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pivotTables/pivotTable1.xml" ContentType="application/vnd.openxmlformats-officedocument.spreadsheetml.pivotTable+xml"/>
  <Override PartName="/xl/drawings/drawing3.xml" ContentType="application/vnd.openxmlformats-officedocument.drawing+xml"/>
  <Override PartName="/xl/charts/chart1.xml" ContentType="application/vnd.openxmlformats-officedocument.drawingml.chart+xml"/>
  <Override PartName="/xl/comments5.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2.xml" ContentType="application/vnd.openxmlformats-officedocument.drawingml.chart+xml"/>
  <Override PartName="/xl/drawings/drawing7.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624"/>
  <workbookPr updateLinks="always" codeName="ThisWorkbook" hidePivotFieldList="1"/>
  <mc:AlternateContent xmlns:mc="http://schemas.openxmlformats.org/markup-compatibility/2006">
    <mc:Choice Requires="x15">
      <x15ac:absPath xmlns:x15ac="http://schemas.microsoft.com/office/spreadsheetml/2010/11/ac" url="F:\CONSULTORIAS\IdeaData\Temas Investigacion\Tema Impacto Pobreza\Bases\"/>
    </mc:Choice>
  </mc:AlternateContent>
  <xr:revisionPtr revIDLastSave="0" documentId="8_{0A98355E-331F-49F6-B8A9-87ACE57713B0}" xr6:coauthVersionLast="45" xr6:coauthVersionMax="45" xr10:uidLastSave="{00000000-0000-0000-0000-000000000000}"/>
  <bookViews>
    <workbookView xWindow="-120" yWindow="-120" windowWidth="24240" windowHeight="13140" tabRatio="882" activeTab="1" xr2:uid="{F3B019CB-A8F1-464A-BF45-39ABBB90052E}"/>
  </bookViews>
  <sheets>
    <sheet name="Indice de Contenido" sheetId="181" r:id="rId1"/>
    <sheet name="Resultados" sheetId="178" r:id="rId2"/>
    <sheet name="Cálculos Beneficio Definido" sheetId="1" r:id="rId3"/>
    <sheet name="Cálculos Contribución Definida" sheetId="122" r:id="rId4"/>
    <sheet name="Pensiones No Contributivas" sheetId="83" r:id="rId5"/>
    <sheet name="PET" sheetId="24" state="hidden" r:id="rId6"/>
    <sheet name="all_rentas" sheetId="23" state="hidden" r:id="rId7"/>
    <sheet name="Rentas" sheetId="4" state="hidden" r:id="rId8"/>
    <sheet name="CRI" sheetId="16" state="hidden" r:id="rId9"/>
    <sheet name="COL" sheetId="20" state="hidden" r:id="rId10"/>
    <sheet name="DOM" sheetId="17" state="hidden" r:id="rId11"/>
    <sheet name="BOL" sheetId="15" state="hidden" r:id="rId12"/>
    <sheet name="ECU" sheetId="3" state="hidden" r:id="rId13"/>
    <sheet name="JAM" sheetId="19" state="hidden" r:id="rId14"/>
    <sheet name="MEX" sheetId="5" state="hidden" r:id="rId15"/>
    <sheet name="NIC" sheetId="25" state="hidden" r:id="rId16"/>
    <sheet name="PAN" sheetId="26" state="hidden" r:id="rId17"/>
    <sheet name="PER" sheetId="6" state="hidden" r:id="rId18"/>
    <sheet name="TTO" sheetId="27" state="hidden" r:id="rId19"/>
    <sheet name="URY" sheetId="29" state="hidden" r:id="rId20"/>
    <sheet name="pension x supervivencia" sheetId="12" state="hidden" r:id="rId21"/>
    <sheet name="salarios" sheetId="13" state="hidden" r:id="rId22"/>
    <sheet name="Age_exp_65" sheetId="32" state="hidden" r:id="rId23"/>
    <sheet name="Life_exp_atbirth" sheetId="106" state="hidden" r:id="rId24"/>
    <sheet name="Grafico" sheetId="21" state="hidden" r:id="rId25"/>
  </sheets>
  <externalReferences>
    <externalReference r:id="rId26"/>
    <externalReference r:id="rId27"/>
    <externalReference r:id="rId28"/>
  </externalReferences>
  <definedNames>
    <definedName name="_Fill" localSheetId="3" hidden="1">#REF!</definedName>
    <definedName name="_Fill" localSheetId="0" hidden="1">#REF!</definedName>
    <definedName name="_Fill" localSheetId="4" hidden="1">#REF!</definedName>
    <definedName name="_Fill" localSheetId="1" hidden="1">#REF!</definedName>
    <definedName name="_Fill" hidden="1">#REF!</definedName>
    <definedName name="_xlnm._FilterDatabase" localSheetId="6" hidden="1">all_rentas!$A$1:$H$90049</definedName>
    <definedName name="_xlnm._FilterDatabase" localSheetId="2" hidden="1">'Cálculos Beneficio Definido'!$B$3:$HF$55</definedName>
    <definedName name="_xlnm._FilterDatabase" localSheetId="3" hidden="1">[1]AFPCHI_penprom!#REF!</definedName>
    <definedName name="_xlnm._FilterDatabase" localSheetId="0" hidden="1">[1]AFPCHI_penprom!#REF!</definedName>
    <definedName name="_xlnm._FilterDatabase" localSheetId="4" hidden="1">'Pensiones No Contributivas'!$B$3:$FT$67</definedName>
    <definedName name="_xlnm._FilterDatabase" localSheetId="1" hidden="1">Resultados!$A$5:$BT$49</definedName>
    <definedName name="_xlnm._FilterDatabase" hidden="1">[1]AFPCHI_penprom!#REF!</definedName>
    <definedName name="_Key1" localSheetId="3" hidden="1">#REF!</definedName>
    <definedName name="_Key1" localSheetId="0" hidden="1">#REF!</definedName>
    <definedName name="_Key1" localSheetId="4" hidden="1">#REF!</definedName>
    <definedName name="_Key1" localSheetId="1" hidden="1">#REF!</definedName>
    <definedName name="_Key1" hidden="1">#REF!</definedName>
    <definedName name="_Key2" localSheetId="3" hidden="1">#REF!</definedName>
    <definedName name="_Key2" localSheetId="0" hidden="1">#REF!</definedName>
    <definedName name="_Key2" localSheetId="4" hidden="1">#REF!</definedName>
    <definedName name="_Key2" localSheetId="1" hidden="1">#REF!</definedName>
    <definedName name="_Key2" hidden="1">#REF!</definedName>
    <definedName name="_Key2A" localSheetId="3" hidden="1">#REF!</definedName>
    <definedName name="_Key2A" localSheetId="0" hidden="1">#REF!</definedName>
    <definedName name="_Key2A" localSheetId="4" hidden="1">#REF!</definedName>
    <definedName name="_Key2A" localSheetId="1" hidden="1">#REF!</definedName>
    <definedName name="_Key2A" hidden="1">#REF!</definedName>
    <definedName name="_MatInverse_In" localSheetId="3" hidden="1">#REF!</definedName>
    <definedName name="_MatInverse_In" localSheetId="0" hidden="1">#REF!</definedName>
    <definedName name="_MatInverse_In" localSheetId="4" hidden="1">#REF!</definedName>
    <definedName name="_MatInverse_In" localSheetId="1" hidden="1">#REF!</definedName>
    <definedName name="_MatInverse_In" hidden="1">#REF!</definedName>
    <definedName name="_MatInverse_Out" localSheetId="3" hidden="1">#REF!</definedName>
    <definedName name="_MatInverse_Out" localSheetId="0" hidden="1">#REF!</definedName>
    <definedName name="_MatInverse_Out" localSheetId="4" hidden="1">#REF!</definedName>
    <definedName name="_MatInverse_Out" localSheetId="1" hidden="1">#REF!</definedName>
    <definedName name="_MatInverse_Out" hidden="1">#REF!</definedName>
    <definedName name="_MatMult_A" localSheetId="3" hidden="1">#REF!</definedName>
    <definedName name="_MatMult_A" localSheetId="0" hidden="1">#REF!</definedName>
    <definedName name="_MatMult_A" localSheetId="4" hidden="1">#REF!</definedName>
    <definedName name="_MatMult_A" localSheetId="1" hidden="1">#REF!</definedName>
    <definedName name="_MatMult_A" hidden="1">#REF!</definedName>
    <definedName name="_MatMult_AxB" localSheetId="3" hidden="1">#REF!</definedName>
    <definedName name="_MatMult_AxB" localSheetId="0" hidden="1">#REF!</definedName>
    <definedName name="_MatMult_AxB" localSheetId="4" hidden="1">#REF!</definedName>
    <definedName name="_MatMult_AxB" localSheetId="1" hidden="1">#REF!</definedName>
    <definedName name="_MatMult_AxB" hidden="1">#REF!</definedName>
    <definedName name="_MatMult_B" localSheetId="3" hidden="1">#REF!</definedName>
    <definedName name="_MatMult_B" localSheetId="0" hidden="1">#REF!</definedName>
    <definedName name="_MatMult_B" localSheetId="4" hidden="1">#REF!</definedName>
    <definedName name="_MatMult_B" localSheetId="1" hidden="1">#REF!</definedName>
    <definedName name="_MatMult_B" hidden="1">#REF!</definedName>
    <definedName name="_Order1" hidden="1">255</definedName>
    <definedName name="_Order2" hidden="1">0</definedName>
    <definedName name="_Sort" localSheetId="3" hidden="1">#REF!</definedName>
    <definedName name="_Sort" localSheetId="0" hidden="1">#REF!</definedName>
    <definedName name="_Sort" localSheetId="4" hidden="1">#REF!</definedName>
    <definedName name="_Sort" localSheetId="1" hidden="1">#REF!</definedName>
    <definedName name="_Sort" hidden="1">#REF!</definedName>
    <definedName name="aaqqs" localSheetId="9" hidden="1">{"CAJA_SET96",#N/A,FALSE,"CAJA3";"ING_CORR_SET96",#N/A,FALSE,"CAJA3";"SUNAT_AD_SET96",#N/A,FALSE,"ADUANAS"}</definedName>
    <definedName name="aaqqs" localSheetId="0" hidden="1">{"CAJA_SET96",#N/A,FALSE,"CAJA3";"ING_CORR_SET96",#N/A,FALSE,"CAJA3";"SUNAT_AD_SET96",#N/A,FALSE,"ADUANAS"}</definedName>
    <definedName name="aaqqs" hidden="1">{"CAJA_SET96",#N/A,FALSE,"CAJA3";"ING_CORR_SET96",#N/A,FALSE,"CAJA3";"SUNAT_AD_SET96",#N/A,FALSE,"ADUANAS"}</definedName>
    <definedName name="anocal" localSheetId="3">'Cálculos Contribución Definida'!$B$38</definedName>
    <definedName name="anocal" localSheetId="4">'Pensiones No Contributivas'!$C$75</definedName>
    <definedName name="anocal" localSheetId="1">Resultados!$B$57</definedName>
    <definedName name="anocal">'Cálculos Beneficio Definido'!$C$63</definedName>
    <definedName name="anosbasereg" localSheetId="0">[2]BD!$GM$3:$GM$54</definedName>
    <definedName name="anosbasereg" localSheetId="4">'Pensiones No Contributivas'!$EV$4:$EV$67</definedName>
    <definedName name="anosbasereg" localSheetId="1">Resultados!#REF!</definedName>
    <definedName name="anosbasereg">'Cálculos Beneficio Definido'!$GI$4:$GI$55</definedName>
    <definedName name="anoscot" localSheetId="0">[2]BD!$S$3:$S$54</definedName>
    <definedName name="anoscot" localSheetId="4">'Pensiones No Contributivas'!$U$4:$U$67</definedName>
    <definedName name="anoscot" localSheetId="1">Resultados!#REF!</definedName>
    <definedName name="anoscot">'Cálculos Beneficio Definido'!$R$4:$R$55</definedName>
    <definedName name="aportexedad" localSheetId="0">[2]ECU!$A$6:$B$36</definedName>
    <definedName name="aportexedad">ECU!$A$6:$B$36</definedName>
    <definedName name="_xlnm.Print_Area" localSheetId="2">'Cálculos Beneficio Definido'!$B$2:$AJ$55</definedName>
    <definedName name="_xlnm.Print_Area" localSheetId="3">'Cálculos Contribución Definida'!$A$2:$AE$44</definedName>
    <definedName name="_xlnm.Print_Area" localSheetId="4">'Pensiones No Contributivas'!$B$2:$AM$67</definedName>
    <definedName name="_xlnm.Print_Area" localSheetId="1">Resultados!$A$2:$J$49</definedName>
    <definedName name="basecotmax" localSheetId="4">'Pensiones No Contributivas'!$EY$4:$EY$67</definedName>
    <definedName name="basecotmax" localSheetId="1">Resultados!#REF!</definedName>
    <definedName name="basecotmax">'Cálculos Beneficio Definido'!$GL$4:$GL$55</definedName>
    <definedName name="basecotmin" localSheetId="0">[2]BD!$GO$3:$GO$54</definedName>
    <definedName name="basecotmin" localSheetId="4">'Pensiones No Contributivas'!$EX$4:$EX$67</definedName>
    <definedName name="basecotmin" localSheetId="1">Resultados!#REF!</definedName>
    <definedName name="basecotmin">'Cálculos Beneficio Definido'!$GK$4:$GK$55</definedName>
    <definedName name="basepen" localSheetId="4">'Pensiones No Contributivas'!$EP$4:$EP$67</definedName>
    <definedName name="basepen" localSheetId="1">Resultados!#REF!</definedName>
    <definedName name="basepen">'Cálculos Beneficio Definido'!$GC$4:$GC$55</definedName>
    <definedName name="basepenmax" localSheetId="4">'Pensiones No Contributivas'!$ER$4:$ER$67</definedName>
    <definedName name="basepenmax" localSheetId="1">Resultados!#REF!</definedName>
    <definedName name="basepenmax">'Cálculos Beneficio Definido'!$GE$4:$GE$55</definedName>
    <definedName name="CGHJCGHJ" localSheetId="9" hidden="1">{"CAJA_SET96",#N/A,FALSE,"CAJA3";"ING_CORR_SET96",#N/A,FALSE,"CAJA3";"SUNAT_AD_SET96",#N/A,FALSE,"ADUANAS"}</definedName>
    <definedName name="CGHJCGHJ" localSheetId="0" hidden="1">{"CAJA_SET96",#N/A,FALSE,"CAJA3";"ING_CORR_SET96",#N/A,FALSE,"CAJA3";"SUNAT_AD_SET96",#N/A,FALSE,"ADUANAS"}</definedName>
    <definedName name="CGHJCGHJ" hidden="1">{"CAJA_SET96",#N/A,FALSE,"CAJA3";"ING_CORR_SET96",#N/A,FALSE,"CAJA3";"SUNAT_AD_SET96",#N/A,FALSE,"ADUANAS"}</definedName>
    <definedName name="CNUx" localSheetId="3">'Cálculos Contribución Definida'!$P$4:$P$31</definedName>
    <definedName name="CNUx" localSheetId="0">[2]CD!$N$4:$N$23</definedName>
    <definedName name="CNUx">#REF!</definedName>
    <definedName name="CNUy" localSheetId="3">'Cálculos Contribución Definida'!$Q$4:$Q$31</definedName>
    <definedName name="CNUy" localSheetId="0">[2]CD!$O$4:$O$23</definedName>
    <definedName name="CNUy">#REF!</definedName>
    <definedName name="coefxaporte" localSheetId="0">[2]ECU!$C$6:$D$56</definedName>
    <definedName name="coefxaporte">ECU!$C$6:$D$56</definedName>
    <definedName name="CotizacionCOL" localSheetId="0">[2]COL!$A$7:$B$41</definedName>
    <definedName name="CotizacionCOL">COL!$A$7:$B$41</definedName>
    <definedName name="crecms" localSheetId="4">'Pensiones No Contributivas'!$BU$4:$BU$67</definedName>
    <definedName name="crecms" localSheetId="1">Resultados!#REF!</definedName>
    <definedName name="crecms">'Cálculos Beneficio Definido'!$FG$4:$FG$55</definedName>
    <definedName name="crecsal" localSheetId="3">'Cálculos Contribución Definida'!$B$34</definedName>
    <definedName name="crecsal" localSheetId="0">[2]BD!$C$57</definedName>
    <definedName name="crecsal" localSheetId="4">'Pensiones No Contributivas'!$C$70</definedName>
    <definedName name="crecsal" localSheetId="1">Resultados!$B$52</definedName>
    <definedName name="crecsal">'Cálculos Beneficio Definido'!$C$58</definedName>
    <definedName name="Cuadro" localSheetId="9" hidden="1">{"CAJA_SET96",#N/A,FALSE,"CAJA3";"ING_CORR_SET96",#N/A,FALSE,"CAJA3";"SUNAT_AD_SET96",#N/A,FALSE,"ADUANAS"}</definedName>
    <definedName name="Cuadro" localSheetId="0" hidden="1">{"CAJA_SET96",#N/A,FALSE,"CAJA3";"ING_CORR_SET96",#N/A,FALSE,"CAJA3";"SUNAT_AD_SET96",#N/A,FALSE,"ADUANAS"}</definedName>
    <definedName name="Cuadro" hidden="1">{"CAJA_SET96",#N/A,FALSE,"CAJA3";"ING_CORR_SET96",#N/A,FALSE,"CAJA3";"SUNAT_AD_SET96",#N/A,FALSE,"ADUANAS"}</definedName>
    <definedName name="cuotasocial" localSheetId="0">[2]MEX!$A$36:$C$41</definedName>
    <definedName name="cuotasocial">MEX!$A$36:$C$41</definedName>
    <definedName name="CUx" localSheetId="0">[2]BD!$M$3:$M$54</definedName>
    <definedName name="CUx" localSheetId="4">'Pensiones No Contributivas'!$O$4:$O$67</definedName>
    <definedName name="CUx" localSheetId="1">Resultados!#REF!</definedName>
    <definedName name="CUx">'Cálculos Beneficio Definido'!$L$4:$L$55</definedName>
    <definedName name="CUy" localSheetId="0">[2]BD!$N$3:$N$54</definedName>
    <definedName name="CUy" localSheetId="4">'Pensiones No Contributivas'!$P$4:$P$67</definedName>
    <definedName name="CUy" localSheetId="1">Resultados!#REF!</definedName>
    <definedName name="CUy">'Cálculos Beneficio Definido'!$M$4:$M$55</definedName>
    <definedName name="ddsssaa" localSheetId="9" hidden="1">{"CAJA_SET96",#N/A,FALSE,"CAJA3";"ING_CORR_SET96",#N/A,FALSE,"CAJA3";"SUNAT_AD_SET96",#N/A,FALSE,"ADUANAS"}</definedName>
    <definedName name="ddsssaa" localSheetId="0" hidden="1">{"CAJA_SET96",#N/A,FALSE,"CAJA3";"ING_CORR_SET96",#N/A,FALSE,"CAJA3";"SUNAT_AD_SET96",#N/A,FALSE,"ADUANAS"}</definedName>
    <definedName name="ddsssaa" hidden="1">{"CAJA_SET96",#N/A,FALSE,"CAJA3";"ING_CORR_SET96",#N/A,FALSE,"CAJA3";"SUNAT_AD_SET96",#N/A,FALSE,"ADUANAS"}</definedName>
    <definedName name="densidad" localSheetId="3">'Cálculos Contribución Definida'!$B$37</definedName>
    <definedName name="densidad" localSheetId="0">[2]BD!$C$61</definedName>
    <definedName name="densidad" localSheetId="4">'Pensiones No Contributivas'!$C$74</definedName>
    <definedName name="densidad" localSheetId="1">Resultados!$B$56</definedName>
    <definedName name="densidad">'Cálculos Beneficio Definido'!$C$62</definedName>
    <definedName name="derffggf" localSheetId="9" hidden="1">{"SUNAT_AD_AGO96",#N/A,FALSE,"ADUANAS";"CAJA_AGO96",#N/A,FALSE,"CAJA3";"ING_CORR_AGO96",#N/A,FALSE,"CAJA3"}</definedName>
    <definedName name="derffggf" localSheetId="0" hidden="1">{"SUNAT_AD_AGO96",#N/A,FALSE,"ADUANAS";"CAJA_AGO96",#N/A,FALSE,"CAJA3";"ING_CORR_AGO96",#N/A,FALSE,"CAJA3"}</definedName>
    <definedName name="derffggf" hidden="1">{"SUNAT_AD_AGO96",#N/A,FALSE,"ADUANAS";"CAJA_AGO96",#N/A,FALSE,"CAJA3";"ING_CORR_AGO96",#N/A,FALSE,"CAJA3"}</definedName>
    <definedName name="dewss" localSheetId="9" hidden="1">{"CAJA_SET96",#N/A,FALSE,"CAJA3";"ING_CORR_SET96",#N/A,FALSE,"CAJA3";"SUNAT_AD_SET96",#N/A,FALSE,"ADUANAS"}</definedName>
    <definedName name="dewss" localSheetId="0" hidden="1">{"CAJA_SET96",#N/A,FALSE,"CAJA3";"ING_CORR_SET96",#N/A,FALSE,"CAJA3";"SUNAT_AD_SET96",#N/A,FALSE,"ADUANAS"}</definedName>
    <definedName name="dewss" hidden="1">{"CAJA_SET96",#N/A,FALSE,"CAJA3";"ING_CORR_SET96",#N/A,FALSE,"CAJA3";"SUNAT_AD_SET96",#N/A,FALSE,"ADUANAS"}</definedName>
    <definedName name="dewwwwwww" localSheetId="9" hidden="1">{"CAJA_SET96",#N/A,FALSE,"CAJA3";"ING_CORR_SET96",#N/A,FALSE,"CAJA3";"SUNAT_AD_SET96",#N/A,FALSE,"ADUANAS"}</definedName>
    <definedName name="dewwwwwww" localSheetId="0" hidden="1">{"CAJA_SET96",#N/A,FALSE,"CAJA3";"ING_CORR_SET96",#N/A,FALSE,"CAJA3";"SUNAT_AD_SET96",#N/A,FALSE,"ADUANAS"}</definedName>
    <definedName name="dewwwwwww" hidden="1">{"CAJA_SET96",#N/A,FALSE,"CAJA3";"ING_CORR_SET96",#N/A,FALSE,"CAJA3";"SUNAT_AD_SET96",#N/A,FALSE,"ADUANAS"}</definedName>
    <definedName name="dfgdhfgujykuyolilkjlkl" localSheetId="9" hidden="1">{"CAJA_SET96",#N/A,FALSE,"CAJA3";"ING_CORR_SET96",#N/A,FALSE,"CAJA3";"SUNAT_AD_SET96",#N/A,FALSE,"ADUANAS"}</definedName>
    <definedName name="dfgdhfgujykuyolilkjlkl" localSheetId="0" hidden="1">{"CAJA_SET96",#N/A,FALSE,"CAJA3";"ING_CORR_SET96",#N/A,FALSE,"CAJA3";"SUNAT_AD_SET96",#N/A,FALSE,"ADUANAS"}</definedName>
    <definedName name="dfgdhfgujykuyolilkjlkl" hidden="1">{"CAJA_SET96",#N/A,FALSE,"CAJA3";"ING_CORR_SET96",#N/A,FALSE,"CAJA3";"SUNAT_AD_SET96",#N/A,FALSE,"ADUANAS"}</definedName>
    <definedName name="edswqa" localSheetId="9" hidden="1">{"CAJA_SET96",#N/A,FALSE,"CAJA3";"ING_CORR_SET96",#N/A,FALSE,"CAJA3";"SUNAT_AD_SET96",#N/A,FALSE,"ADUANAS"}</definedName>
    <definedName name="edswqa" localSheetId="0" hidden="1">{"CAJA_SET96",#N/A,FALSE,"CAJA3";"ING_CORR_SET96",#N/A,FALSE,"CAJA3";"SUNAT_AD_SET96",#N/A,FALSE,"ADUANAS"}</definedName>
    <definedName name="edswqa" hidden="1">{"CAJA_SET96",#N/A,FALSE,"CAJA3";"ING_CORR_SET96",#N/A,FALSE,"CAJA3";"SUNAT_AD_SET96",#N/A,FALSE,"ADUANAS"}</definedName>
    <definedName name="espvida">Rentas!$A$52:$C$67</definedName>
    <definedName name="excesoanos" localSheetId="0">[2]BD!$GK$3:$GK$54</definedName>
    <definedName name="excesoanos" localSheetId="4">'Pensiones No Contributivas'!$ET$4:$ET$67</definedName>
    <definedName name="excesoanos" localSheetId="1">Resultados!#REF!</definedName>
    <definedName name="excesoanos">'Cálculos Beneficio Definido'!$GG$4:$GG$55</definedName>
    <definedName name="fdgfhzg" localSheetId="9" hidden="1">{"CAJA_SET96",#N/A,FALSE,"CAJA3";"ING_CORR_SET96",#N/A,FALSE,"CAJA3";"SUNAT_AD_SET96",#N/A,FALSE,"ADUANAS"}</definedName>
    <definedName name="fdgfhzg" localSheetId="0" hidden="1">{"CAJA_SET96",#N/A,FALSE,"CAJA3";"ING_CORR_SET96",#N/A,FALSE,"CAJA3";"SUNAT_AD_SET96",#N/A,FALSE,"ADUANAS"}</definedName>
    <definedName name="fdgfhzg" hidden="1">{"CAJA_SET96",#N/A,FALSE,"CAJA3";"ING_CORR_SET96",#N/A,FALSE,"CAJA3";"SUNAT_AD_SET96",#N/A,FALSE,"ADUANAS"}</definedName>
    <definedName name="fdsfhjkklljkhhg" localSheetId="9" hidden="1">{"SUNAT_AD_AGO96",#N/A,FALSE,"ADUANAS";"CAJA_AGO96",#N/A,FALSE,"CAJA3";"ING_CORR_AGO96",#N/A,FALSE,"CAJA3"}</definedName>
    <definedName name="fdsfhjkklljkhhg" localSheetId="0" hidden="1">{"SUNAT_AD_AGO96",#N/A,FALSE,"ADUANAS";"CAJA_AGO96",#N/A,FALSE,"CAJA3";"ING_CORR_AGO96",#N/A,FALSE,"CAJA3"}</definedName>
    <definedName name="fdsfhjkklljkhhg" hidden="1">{"SUNAT_AD_AGO96",#N/A,FALSE,"ADUANAS";"CAJA_AGO96",#N/A,FALSE,"CAJA3";"ING_CORR_AGO96",#N/A,FALSE,"CAJA3"}</definedName>
    <definedName name="FFF" localSheetId="9" hidden="1">{"CAJA_SET96",#N/A,FALSE,"CAJA3";"ING_CORR_SET96",#N/A,FALSE,"CAJA3";"SUNAT_AD_SET96",#N/A,FALSE,"ADUANAS"}</definedName>
    <definedName name="FFF" localSheetId="0" hidden="1">{"CAJA_SET96",#N/A,FALSE,"CAJA3";"ING_CORR_SET96",#N/A,FALSE,"CAJA3";"SUNAT_AD_SET96",#N/A,FALSE,"ADUANAS"}</definedName>
    <definedName name="FFF" hidden="1">{"CAJA_SET96",#N/A,FALSE,"CAJA3";"ING_CORR_SET96",#N/A,FALSE,"CAJA3";"SUNAT_AD_SET96",#N/A,FALSE,"ADUANAS"}</definedName>
    <definedName name="fgsfefwe4" localSheetId="9" hidden="1">{"CAJA_SET96",#N/A,FALSE,"CAJA3";"ING_CORR_SET96",#N/A,FALSE,"CAJA3";"SUNAT_AD_SET96",#N/A,FALSE,"ADUANAS"}</definedName>
    <definedName name="fgsfefwe4" localSheetId="0" hidden="1">{"CAJA_SET96",#N/A,FALSE,"CAJA3";"ING_CORR_SET96",#N/A,FALSE,"CAJA3";"SUNAT_AD_SET96",#N/A,FALSE,"ADUANAS"}</definedName>
    <definedName name="fgsfefwe4" hidden="1">{"CAJA_SET96",#N/A,FALSE,"CAJA3";"ING_CORR_SET96",#N/A,FALSE,"CAJA3";"SUNAT_AD_SET96",#N/A,FALSE,"ADUANAS"}</definedName>
    <definedName name="frdd" localSheetId="9" hidden="1">{"CAJA_SET96",#N/A,FALSE,"CAJA3";"ING_CORR_SET96",#N/A,FALSE,"CAJA3";"SUNAT_AD_SET96",#N/A,FALSE,"ADUANAS"}</definedName>
    <definedName name="frdd" localSheetId="0" hidden="1">{"CAJA_SET96",#N/A,FALSE,"CAJA3";"ING_CORR_SET96",#N/A,FALSE,"CAJA3";"SUNAT_AD_SET96",#N/A,FALSE,"ADUANAS"}</definedName>
    <definedName name="frdd" hidden="1">{"CAJA_SET96",#N/A,FALSE,"CAJA3";"ING_CORR_SET96",#N/A,FALSE,"CAJA3";"SUNAT_AD_SET96",#N/A,FALSE,"ADUANAS"}</definedName>
    <definedName name="fresne" localSheetId="9" hidden="1">{"CAJA_SET96",#N/A,FALSE,"CAJA3";"ING_CORR_SET96",#N/A,FALSE,"CAJA3";"SUNAT_AD_SET96",#N/A,FALSE,"ADUANAS"}</definedName>
    <definedName name="fresne" localSheetId="0" hidden="1">{"CAJA_SET96",#N/A,FALSE,"CAJA3";"ING_CORR_SET96",#N/A,FALSE,"CAJA3";"SUNAT_AD_SET96",#N/A,FALSE,"ADUANAS"}</definedName>
    <definedName name="fresne" hidden="1">{"CAJA_SET96",#N/A,FALSE,"CAJA3";"ING_CORR_SET96",#N/A,FALSE,"CAJA3";"SUNAT_AD_SET96",#N/A,FALSE,"ADUANAS"}</definedName>
    <definedName name="frewaq" localSheetId="9" hidden="1">{"SUNAT_AD_AGO96",#N/A,FALSE,"ADUANAS";"CAJA_AGO96",#N/A,FALSE,"CAJA3";"ING_CORR_AGO96",#N/A,FALSE,"CAJA3"}</definedName>
    <definedName name="frewaq" localSheetId="0" hidden="1">{"SUNAT_AD_AGO96",#N/A,FALSE,"ADUANAS";"CAJA_AGO96",#N/A,FALSE,"CAJA3";"ING_CORR_AGO96",#N/A,FALSE,"CAJA3"}</definedName>
    <definedName name="frewaq" hidden="1">{"SUNAT_AD_AGO96",#N/A,FALSE,"ADUANAS";"CAJA_AGO96",#N/A,FALSE,"CAJA3";"ING_CORR_AGO96",#N/A,FALSE,"CAJA3"}</definedName>
    <definedName name="fsdffd" localSheetId="9" hidden="1">{"CAJA_SET96",#N/A,FALSE,"CAJA3";"ING_CORR_SET96",#N/A,FALSE,"CAJA3";"SUNAT_AD_SET96",#N/A,FALSE,"ADUANAS"}</definedName>
    <definedName name="fsdffd" localSheetId="0" hidden="1">{"CAJA_SET96",#N/A,FALSE,"CAJA3";"ING_CORR_SET96",#N/A,FALSE,"CAJA3";"SUNAT_AD_SET96",#N/A,FALSE,"ADUANAS"}</definedName>
    <definedName name="fsdffd" hidden="1">{"CAJA_SET96",#N/A,FALSE,"CAJA3";"ING_CORR_SET96",#N/A,FALSE,"CAJA3";"SUNAT_AD_SET96",#N/A,FALSE,"ADUANAS"}</definedName>
    <definedName name="GEEDFF" localSheetId="9" hidden="1">{"CAJA_SET96",#N/A,FALSE,"CAJA3";"ING_CORR_SET96",#N/A,FALSE,"CAJA3";"SUNAT_AD_SET96",#N/A,FALSE,"ADUANAS"}</definedName>
    <definedName name="GEEDFF" localSheetId="0" hidden="1">{"CAJA_SET96",#N/A,FALSE,"CAJA3";"ING_CORR_SET96",#N/A,FALSE,"CAJA3";"SUNAT_AD_SET96",#N/A,FALSE,"ADUANAS"}</definedName>
    <definedName name="GEEDFF" hidden="1">{"CAJA_SET96",#N/A,FALSE,"CAJA3";"ING_CORR_SET96",#N/A,FALSE,"CAJA3";"SUNAT_AD_SET96",#N/A,FALSE,"ADUANAS"}</definedName>
    <definedName name="GJGJHVJHKVHJKLHJIHKJBIIIII" localSheetId="9" hidden="1">{"CAJA_SET96",#N/A,FALSE,"CAJA3";"ING_CORR_SET96",#N/A,FALSE,"CAJA3";"SUNAT_AD_SET96",#N/A,FALSE,"ADUANAS"}</definedName>
    <definedName name="GJGJHVJHKVHJKLHJIHKJBIIIII" localSheetId="0" hidden="1">{"CAJA_SET96",#N/A,FALSE,"CAJA3";"ING_CORR_SET96",#N/A,FALSE,"CAJA3";"SUNAT_AD_SET96",#N/A,FALSE,"ADUANAS"}</definedName>
    <definedName name="GJGJHVJHKVHJKLHJIHKJBIIIII" hidden="1">{"CAJA_SET96",#N/A,FALSE,"CAJA3";"ING_CORR_SET96",#N/A,FALSE,"CAJA3";"SUNAT_AD_SET96",#N/A,FALSE,"ADUANAS"}</definedName>
    <definedName name="gruposalario" localSheetId="0">[2]MEX!$A$8:$D$29</definedName>
    <definedName name="gruposalario">MEX!$A$8:$D$29</definedName>
    <definedName name="GTRESW" localSheetId="9" hidden="1">{"SUNAT_AD_AGO96",#N/A,FALSE,"ADUANAS";"CAJA_AGO96",#N/A,FALSE,"CAJA3";"ING_CORR_AGO96",#N/A,FALSE,"CAJA3"}</definedName>
    <definedName name="GTRESW" localSheetId="0" hidden="1">{"SUNAT_AD_AGO96",#N/A,FALSE,"ADUANAS";"CAJA_AGO96",#N/A,FALSE,"CAJA3";"ING_CORR_AGO96",#N/A,FALSE,"CAJA3"}</definedName>
    <definedName name="GTRESW" hidden="1">{"SUNAT_AD_AGO96",#N/A,FALSE,"ADUANAS";"CAJA_AGO96",#N/A,FALSE,"CAJA3";"ING_CORR_AGO96",#N/A,FALSE,"CAJA3"}</definedName>
    <definedName name="gtrrrrrrr" localSheetId="9" hidden="1">{"CAJA_SET96",#N/A,FALSE,"CAJA3";"ING_CORR_SET96",#N/A,FALSE,"CAJA3";"SUNAT_AD_SET96",#N/A,FALSE,"ADUANAS"}</definedName>
    <definedName name="gtrrrrrrr" localSheetId="0" hidden="1">{"CAJA_SET96",#N/A,FALSE,"CAJA3";"ING_CORR_SET96",#N/A,FALSE,"CAJA3";"SUNAT_AD_SET96",#N/A,FALSE,"ADUANAS"}</definedName>
    <definedName name="gtrrrrrrr" hidden="1">{"CAJA_SET96",#N/A,FALSE,"CAJA3";"ING_CORR_SET96",#N/A,FALSE,"CAJA3";"SUNAT_AD_SET96",#N/A,FALSE,"ADUANAS"}</definedName>
    <definedName name="HHH" localSheetId="9" hidden="1">{"SUNAT_AD_AGO96",#N/A,FALSE,"ADUANAS";"CAJA_AGO96",#N/A,FALSE,"CAJA3";"ING_CORR_AGO96",#N/A,FALSE,"CAJA3"}</definedName>
    <definedName name="HHH" localSheetId="0" hidden="1">{"SUNAT_AD_AGO96",#N/A,FALSE,"ADUANAS";"CAJA_AGO96",#N/A,FALSE,"CAJA3";"ING_CORR_AGO96",#N/A,FALSE,"CAJA3"}</definedName>
    <definedName name="HHH" hidden="1">{"SUNAT_AD_AGO96",#N/A,FALSE,"ADUANAS";"CAJA_AGO96",#N/A,FALSE,"CAJA3";"ING_CORR_AGO96",#N/A,FALSE,"CAJA3"}</definedName>
    <definedName name="hjk" localSheetId="3" hidden="1">#REF!</definedName>
    <definedName name="hjk" localSheetId="0" hidden="1">#REF!</definedName>
    <definedName name="hjk" localSheetId="4" hidden="1">#REF!</definedName>
    <definedName name="hjk" localSheetId="1" hidden="1">#REF!</definedName>
    <definedName name="hjk" hidden="1">#REF!</definedName>
    <definedName name="HTML_CodePage" hidden="1">1252</definedName>
    <definedName name="HTML_Control" localSheetId="9" hidden="1">{"'CUODE'!$B$11:$O$98"}</definedName>
    <definedName name="HTML_Control" localSheetId="0" hidden="1">{"'CUODE'!$B$11:$O$98"}</definedName>
    <definedName name="HTML_Control" hidden="1">{"'CUODE'!$B$11:$O$98"}</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FALSE</definedName>
    <definedName name="HTML_OBDlg3" hidden="1">TRUE</definedName>
    <definedName name="HTML_OBDlg4" hidden="1">TRUE</definedName>
    <definedName name="HTML_OS" hidden="1">0</definedName>
    <definedName name="HTML_PathFile" hidden="1">"G:\PRODES\WWW\WEB1\ADUANAS\INFORMAE\mescuo.htm"</definedName>
    <definedName name="HTML_PathTemplate" hidden="1">"G:\PRODES\WWW\WEB1\MESCUO.HTM"</definedName>
    <definedName name="HTML_Title" hidden="1">""</definedName>
    <definedName name="HTML1_1" hidden="1">"[CUODE.XLS]CUODE!$B$8:$K$98"</definedName>
    <definedName name="HTML1_11" hidden="1">1</definedName>
    <definedName name="HTML1_12" hidden="1">"G:\WORKSE\LUCY\WEB1\FUENTE\Cuoset.htm"</definedName>
    <definedName name="HTML1_2" hidden="1">-4146</definedName>
    <definedName name="HTML1_3" hidden="1">"G:\WORKSE\LUCY\WEB1\cuoago.htm"</definedName>
    <definedName name="HTML2_1" hidden="1">"[CUODE.XLS]CUODE!$B$9:$K$100"</definedName>
    <definedName name="HTML2_11" hidden="1">1</definedName>
    <definedName name="HTML2_12" hidden="1">"G:\PRODES\WWW\WEB1\FUENTE\Cuoset.htm"</definedName>
    <definedName name="HTML2_2" hidden="1">-4146</definedName>
    <definedName name="HTML2_3" hidden="1">"G:\PRODES\WWW\WEB1\CUOAGO.HTM"</definedName>
    <definedName name="HTML3_1" hidden="1">"[CUODE.XLS]CUODE!$G$13:$I$99"</definedName>
    <definedName name="HTML3_11" hidden="1">1</definedName>
    <definedName name="HTML3_12" hidden="1">"G:\WORKSE\LUCY\WEB\MyHTML.htm"</definedName>
    <definedName name="HTML3_2" hidden="1">-4146</definedName>
    <definedName name="HTML3_3" hidden="1">"G:\WORKSE\LUCY\WEB1\CUOAGO.HTM"</definedName>
    <definedName name="HTML4_1" hidden="1">"[CUODE.XLS]CUODE!$B$10:$K$100"</definedName>
    <definedName name="HTML4_11" hidden="1">1</definedName>
    <definedName name="HTML4_12" hidden="1">"G:\PRODES\WWW\WEB1\FUENTE\Cuoset.htm"</definedName>
    <definedName name="HTML4_2" hidden="1">-4146</definedName>
    <definedName name="HTML4_3" hidden="1">"G:\PRODES\WWW\WEB1\CUOAGO.HTM"</definedName>
    <definedName name="HTML5_1" hidden="1">"[CUODE.XLS]CUODE!$B$10:$I$100"</definedName>
    <definedName name="HTML5_11" hidden="1">1</definedName>
    <definedName name="HTML5_12" hidden="1">"G:\PRODES\WWW\WEB1\FUENTE\Cuoset.htm"</definedName>
    <definedName name="HTML5_2" hidden="1">-4146</definedName>
    <definedName name="HTML5_3" hidden="1">"G:\PRODES\WWW\WEB1\CUOAGO.HTM"</definedName>
    <definedName name="HTML6_1" hidden="1">"[CUODE.XLS]CUODE!$B$10:$H$100"</definedName>
    <definedName name="HTML6_11" hidden="1">1</definedName>
    <definedName name="HTML6_12" hidden="1">"G:\PRODES\WWW\WEB1\FUENTE\JULIO\Cuoset.htm"</definedName>
    <definedName name="HTML6_2" hidden="1">-4146</definedName>
    <definedName name="HTML6_3" hidden="1">"G:\PRODES\WWW\WEB1\CUOAGO.HTM"</definedName>
    <definedName name="HTML7_1" hidden="1">"[MESCUO.XLS]CUODE!$B$11:$M$100"</definedName>
    <definedName name="HTML7_11" hidden="1">1</definedName>
    <definedName name="HTML7_12" hidden="1">"G:\PRODES\WWW\WEB1\FUENTE\JULIO\MESCUO.htm"</definedName>
    <definedName name="HTML7_2" hidden="1">-4146</definedName>
    <definedName name="HTML7_3" hidden="1">"G:\PRODES\WWW\WEB1\MESCUO.HTM"</definedName>
    <definedName name="HTML8_1" hidden="1">"[MESCUO.XLS]CUODE!$B$11:$K$99"</definedName>
    <definedName name="HTML8_11" hidden="1">1</definedName>
    <definedName name="HTML8_12" hidden="1">"G:\PRODES\WWW\WEB1\FUENTE\AGO\MESCUO.htm"</definedName>
    <definedName name="HTML8_2" hidden="1">-4146</definedName>
    <definedName name="HTML8_3" hidden="1">"G:\PRODES\WWW\WEB1\MESCUO.HTM"</definedName>
    <definedName name="HTML9_1" hidden="1">"[MESCUO.XLS]CUODE!$B$11:$J$99"</definedName>
    <definedName name="HTML9_11" hidden="1">1</definedName>
    <definedName name="HTML9_12" hidden="1">"G:\PRODES\WWW\WEB1\FUENTE\JULIO\Mescuo.htm"</definedName>
    <definedName name="HTML9_2" hidden="1">-4146</definedName>
    <definedName name="HTML9_3" hidden="1">"G:\PRODES\WWW\WEB1\MESCUO.HTM"</definedName>
    <definedName name="HTMLCount" hidden="1">9</definedName>
    <definedName name="htrfb" localSheetId="9" hidden="1">{"CAJA_SET96",#N/A,FALSE,"CAJA3";"ING_CORR_SET96",#N/A,FALSE,"CAJA3";"SUNAT_AD_SET96",#N/A,FALSE,"ADUANAS"}</definedName>
    <definedName name="htrfb" localSheetId="0" hidden="1">{"CAJA_SET96",#N/A,FALSE,"CAJA3";"ING_CORR_SET96",#N/A,FALSE,"CAJA3";"SUNAT_AD_SET96",#N/A,FALSE,"ADUANAS"}</definedName>
    <definedName name="htrfb" hidden="1">{"CAJA_SET96",#N/A,FALSE,"CAJA3";"ING_CORR_SET96",#N/A,FALSE,"CAJA3";"SUNAT_AD_SET96",#N/A,FALSE,"ADUANAS"}</definedName>
    <definedName name="hyui" localSheetId="9" hidden="1">{"SUNAT_AD_AGO96",#N/A,FALSE,"ADUANAS";"CAJA_AGO96",#N/A,FALSE,"CAJA3";"ING_CORR_AGO96",#N/A,FALSE,"CAJA3"}</definedName>
    <definedName name="hyui" localSheetId="0" hidden="1">{"SUNAT_AD_AGO96",#N/A,FALSE,"ADUANAS";"CAJA_AGO96",#N/A,FALSE,"CAJA3";"ING_CORR_AGO96",#N/A,FALSE,"CAJA3"}</definedName>
    <definedName name="hyui" hidden="1">{"SUNAT_AD_AGO96",#N/A,FALSE,"ADUANAS";"CAJA_AGO96",#N/A,FALSE,"CAJA3";"ING_CORR_AGO96",#N/A,FALSE,"CAJA3"}</definedName>
    <definedName name="increbasepen" localSheetId="4">'Pensiones No Contributivas'!$ES$4:$ES$67</definedName>
    <definedName name="increbasepen" localSheetId="1">Resultados!#REF!</definedName>
    <definedName name="increbasepen">'Cálculos Beneficio Definido'!$GF$4:$GF$55</definedName>
    <definedName name="interes" localSheetId="3">'Cálculos Contribución Definida'!$B$40</definedName>
    <definedName name="interes" localSheetId="0">[2]BD!$C$63</definedName>
    <definedName name="interes" localSheetId="4">'Pensiones No Contributivas'!$C$76</definedName>
    <definedName name="interes" localSheetId="1">Resultados!$B$58</definedName>
    <definedName name="interes">'Cálculos Beneficio Definido'!$C$64</definedName>
    <definedName name="IyS" localSheetId="3">'Cálculos Contribución Definida'!$B$35</definedName>
    <definedName name="IyS" localSheetId="0">[2]BD!$C$58</definedName>
    <definedName name="IyS" localSheetId="4">'Pensiones No Contributivas'!$C$71</definedName>
    <definedName name="IyS" localSheetId="1">Resultados!$B$53</definedName>
    <definedName name="IyS">'Cálculos Beneficio Definido'!$C$59</definedName>
    <definedName name="jhgttfd" localSheetId="9" hidden="1">{"CAJA_SET96",#N/A,FALSE,"CAJA3";"ING_CORR_SET96",#N/A,FALSE,"CAJA3";"SUNAT_AD_SET96",#N/A,FALSE,"ADUANAS"}</definedName>
    <definedName name="jhgttfd" localSheetId="0" hidden="1">{"CAJA_SET96",#N/A,FALSE,"CAJA3";"ING_CORR_SET96",#N/A,FALSE,"CAJA3";"SUNAT_AD_SET96",#N/A,FALSE,"ADUANAS"}</definedName>
    <definedName name="jhgttfd" hidden="1">{"CAJA_SET96",#N/A,FALSE,"CAJA3";"ING_CORR_SET96",#N/A,FALSE,"CAJA3";"SUNAT_AD_SET96",#N/A,FALSE,"ADUANAS"}</definedName>
    <definedName name="jiuig" localSheetId="9" hidden="1">{"CAJA_SET96",#N/A,FALSE,"CAJA3";"ING_CORR_SET96",#N/A,FALSE,"CAJA3";"SUNAT_AD_SET96",#N/A,FALSE,"ADUANAS"}</definedName>
    <definedName name="jiuig" localSheetId="0" hidden="1">{"CAJA_SET96",#N/A,FALSE,"CAJA3";"ING_CORR_SET96",#N/A,FALSE,"CAJA3";"SUNAT_AD_SET96",#N/A,FALSE,"ADUANAS"}</definedName>
    <definedName name="jiuig" hidden="1">{"CAJA_SET96",#N/A,FALSE,"CAJA3";"ING_CORR_SET96",#N/A,FALSE,"CAJA3";"SUNAT_AD_SET96",#N/A,FALSE,"ADUANAS"}</definedName>
    <definedName name="jjjjjjjjjjjjjjjjjjjjjjjjjjjjjjjjjjjjjjjjjjjjjjjjjjjjjjjj" localSheetId="9" hidden="1">{"CAJA_SET96",#N/A,FALSE,"CAJA3";"ING_CORR_SET96",#N/A,FALSE,"CAJA3";"SUNAT_AD_SET96",#N/A,FALSE,"ADUANAS"}</definedName>
    <definedName name="jjjjjjjjjjjjjjjjjjjjjjjjjjjjjjjjjjjjjjjjjjjjjjjjjjjjjjjj" localSheetId="0" hidden="1">{"CAJA_SET96",#N/A,FALSE,"CAJA3";"ING_CORR_SET96",#N/A,FALSE,"CAJA3";"SUNAT_AD_SET96",#N/A,FALSE,"ADUANAS"}</definedName>
    <definedName name="jjjjjjjjjjjjjjjjjjjjjjjjjjjjjjjjjjjjjjjjjjjjjjjjjjjjjjjj" hidden="1">{"CAJA_SET96",#N/A,FALSE,"CAJA3";"ING_CORR_SET96",#N/A,FALSE,"CAJA3";"SUNAT_AD_SET96",#N/A,FALSE,"ADUANAS"}</definedName>
    <definedName name="juyfres" localSheetId="9" hidden="1">{"SUNAT_AD_AGO96",#N/A,FALSE,"ADUANAS";"CAJA_AGO96",#N/A,FALSE,"CAJA3";"ING_CORR_AGO96",#N/A,FALSE,"CAJA3"}</definedName>
    <definedName name="juyfres" localSheetId="0" hidden="1">{"SUNAT_AD_AGO96",#N/A,FALSE,"ADUANAS";"CAJA_AGO96",#N/A,FALSE,"CAJA3";"ING_CORR_AGO96",#N/A,FALSE,"CAJA3"}</definedName>
    <definedName name="juyfres" hidden="1">{"SUNAT_AD_AGO96",#N/A,FALSE,"ADUANAS";"CAJA_AGO96",#N/A,FALSE,"CAJA3";"ING_CORR_AGO96",#N/A,FALSE,"CAJA3"}</definedName>
    <definedName name="KSJSYYEHNFJDKD5822" localSheetId="9" hidden="1">{"SUNAT_AD_AGO96",#N/A,FALSE,"ADUANAS";"CAJA_AGO96",#N/A,FALSE,"CAJA3";"ING_CORR_AGO96",#N/A,FALSE,"CAJA3"}</definedName>
    <definedName name="KSJSYYEHNFJDKD5822" localSheetId="0" hidden="1">{"SUNAT_AD_AGO96",#N/A,FALSE,"ADUANAS";"CAJA_AGO96",#N/A,FALSE,"CAJA3";"ING_CORR_AGO96",#N/A,FALSE,"CAJA3"}</definedName>
    <definedName name="KSJSYYEHNFJDKD5822" hidden="1">{"SUNAT_AD_AGO96",#N/A,FALSE,"ADUANAS";"CAJA_AGO96",#N/A,FALSE,"CAJA3";"ING_CORR_AGO96",#N/A,FALSE,"CAJA3"}</definedName>
    <definedName name="m" localSheetId="9" hidden="1">{"CAJA_SET96",#N/A,FALSE,"CAJA3";"ING_CORR_SET96",#N/A,FALSE,"CAJA3";"SUNAT_AD_SET96",#N/A,FALSE,"ADUANAS"}</definedName>
    <definedName name="m" localSheetId="0" hidden="1">{"CAJA_SET96",#N/A,FALSE,"CAJA3";"ING_CORR_SET96",#N/A,FALSE,"CAJA3";"SUNAT_AD_SET96",#N/A,FALSE,"ADUANAS"}</definedName>
    <definedName name="m" hidden="1">{"CAJA_SET96",#N/A,FALSE,"CAJA3";"ING_CORR_SET96",#N/A,FALSE,"CAJA3";"SUNAT_AD_SET96",#N/A,FALSE,"ADUANAS"}</definedName>
    <definedName name="meses" localSheetId="3">'Cálculos Contribución Definida'!$B$39</definedName>
    <definedName name="meses" localSheetId="0">[2]BD!$C$60</definedName>
    <definedName name="meses" localSheetId="4">'Pensiones No Contributivas'!$C$73</definedName>
    <definedName name="meses" localSheetId="1">Resultados!$B$55</definedName>
    <definedName name="meses">'Cálculos Beneficio Definido'!$C$61</definedName>
    <definedName name="mesescot" localSheetId="4">'Pensiones No Contributivas'!$FB$4:$FB$67</definedName>
    <definedName name="mesescot" localSheetId="1">Resultados!#REF!</definedName>
    <definedName name="mesescot">'Cálculos Beneficio Definido'!$GO$4:$GO$55</definedName>
    <definedName name="mesespen" localSheetId="4">'Pensiones No Contributivas'!$FC$4:$FC$67</definedName>
    <definedName name="mesespen" localSheetId="1">Resultados!#REF!</definedName>
    <definedName name="mesespen">'Cálculos Beneficio Definido'!$GP$4:$GP$55</definedName>
    <definedName name="minimoanos" localSheetId="0">[2]BD!$O$3:$O$54</definedName>
    <definedName name="minimoanos" localSheetId="4">'Pensiones No Contributivas'!$Q$4:$Q$67</definedName>
    <definedName name="minimoanos" localSheetId="1">Resultados!#REF!</definedName>
    <definedName name="minimoanos">'Cálculos Beneficio Definido'!$N$4:$N$55</definedName>
    <definedName name="NADA" localSheetId="9" hidden="1">{"CAJA_SET96",#N/A,FALSE,"CAJA3";"ING_CORR_SET96",#N/A,FALSE,"CAJA3";"SUNAT_AD_SET96",#N/A,FALSE,"ADUANAS"}</definedName>
    <definedName name="NADA" localSheetId="0" hidden="1">{"CAJA_SET96",#N/A,FALSE,"CAJA3";"ING_CORR_SET96",#N/A,FALSE,"CAJA3";"SUNAT_AD_SET96",#N/A,FALSE,"ADUANAS"}</definedName>
    <definedName name="NADA" hidden="1">{"CAJA_SET96",#N/A,FALSE,"CAJA3";"ING_CORR_SET96",#N/A,FALSE,"CAJA3";"SUNAT_AD_SET96",#N/A,FALSE,"ADUANAS"}</definedName>
    <definedName name="pbi" localSheetId="9" hidden="1">{"CAJA_SET96",#N/A,FALSE,"CAJA3";"ING_CORR_SET96",#N/A,FALSE,"CAJA3";"SUNAT_AD_SET96",#N/A,FALSE,"ADUANAS"}</definedName>
    <definedName name="pbi" localSheetId="0" hidden="1">{"CAJA_SET96",#N/A,FALSE,"CAJA3";"ING_CORR_SET96",#N/A,FALSE,"CAJA3";"SUNAT_AD_SET96",#N/A,FALSE,"ADUANAS"}</definedName>
    <definedName name="pbi" hidden="1">{"CAJA_SET96",#N/A,FALSE,"CAJA3";"ING_CORR_SET96",#N/A,FALSE,"CAJA3";"SUNAT_AD_SET96",#N/A,FALSE,"ADUANAS"}</definedName>
    <definedName name="penmax" localSheetId="4">'Pensiones No Contributivas'!$FP$4:$FP$67</definedName>
    <definedName name="penmax" localSheetId="1">Resultados!#REF!</definedName>
    <definedName name="penmax">'Cálculos Beneficio Definido'!$HB$4:$HB$55</definedName>
    <definedName name="penminima" localSheetId="4">'Pensiones No Contributivas'!$FO$4:$FO$67</definedName>
    <definedName name="penminima" localSheetId="1">Resultados!#REF!</definedName>
    <definedName name="penminima">'Cálculos Beneficio Definido'!$HA$4:$HA$55</definedName>
    <definedName name="penminxaporte" localSheetId="0">[2]ECU!$F$6:$H$60</definedName>
    <definedName name="penminxaporte">ECU!$F$6:$H$60</definedName>
    <definedName name="POIU" localSheetId="9" hidden="1">{"CAJA_SET96",#N/A,FALSE,"CAJA3";"ING_CORR_SET96",#N/A,FALSE,"CAJA3";"SUNAT_AD_SET96",#N/A,FALSE,"ADUANAS"}</definedName>
    <definedName name="POIU" localSheetId="0" hidden="1">{"CAJA_SET96",#N/A,FALSE,"CAJA3";"ING_CORR_SET96",#N/A,FALSE,"CAJA3";"SUNAT_AD_SET96",#N/A,FALSE,"ADUANAS"}</definedName>
    <definedName name="POIU" hidden="1">{"CAJA_SET96",#N/A,FALSE,"CAJA3";"ING_CORR_SET96",#N/A,FALSE,"CAJA3";"SUNAT_AD_SET96",#N/A,FALSE,"ADUANAS"}</definedName>
    <definedName name="q" localSheetId="9" hidden="1">{"CAJA_SET96",#N/A,FALSE,"CAJA3";"ING_CORR_SET96",#N/A,FALSE,"CAJA3";"SUNAT_AD_SET96",#N/A,FALSE,"ADUANAS"}</definedName>
    <definedName name="q" localSheetId="0" hidden="1">{"CAJA_SET96",#N/A,FALSE,"CAJA3";"ING_CORR_SET96",#N/A,FALSE,"CAJA3";"SUNAT_AD_SET96",#N/A,FALSE,"ADUANAS"}</definedName>
    <definedName name="q" hidden="1">{"CAJA_SET96",#N/A,FALSE,"CAJA3";"ING_CORR_SET96",#N/A,FALSE,"CAJA3";"SUNAT_AD_SET96",#N/A,FALSE,"ADUANAS"}</definedName>
    <definedName name="qwq" localSheetId="9" hidden="1">{"CAJA_SET96",#N/A,FALSE,"CAJA3";"ING_CORR_SET96",#N/A,FALSE,"CAJA3";"SUNAT_AD_SET96",#N/A,FALSE,"ADUANAS"}</definedName>
    <definedName name="qwq" localSheetId="0" hidden="1">{"CAJA_SET96",#N/A,FALSE,"CAJA3";"ING_CORR_SET96",#N/A,FALSE,"CAJA3";"SUNAT_AD_SET96",#N/A,FALSE,"ADUANAS"}</definedName>
    <definedName name="qwq" hidden="1">{"CAJA_SET96",#N/A,FALSE,"CAJA3";"ING_CORR_SET96",#N/A,FALSE,"CAJA3";"SUNAT_AD_SET96",#N/A,FALSE,"ADUANAS"}</definedName>
    <definedName name="reversion" localSheetId="4">'Pensiones No Contributivas'!$R$4:$R$67</definedName>
    <definedName name="reversion" localSheetId="1">Resultados!#REF!</definedName>
    <definedName name="reversion">'Cálculos Beneficio Definido'!$O$4:$O$55</definedName>
    <definedName name="safdxhftjyjhg" localSheetId="9" hidden="1">{"CAJA_SET96",#N/A,FALSE,"CAJA3";"ING_CORR_SET96",#N/A,FALSE,"CAJA3";"SUNAT_AD_SET96",#N/A,FALSE,"ADUANAS"}</definedName>
    <definedName name="safdxhftjyjhg" localSheetId="0" hidden="1">{"CAJA_SET96",#N/A,FALSE,"CAJA3";"ING_CORR_SET96",#N/A,FALSE,"CAJA3";"SUNAT_AD_SET96",#N/A,FALSE,"ADUANAS"}</definedName>
    <definedName name="safdxhftjyjhg" hidden="1">{"CAJA_SET96",#N/A,FALSE,"CAJA3";"ING_CORR_SET96",#N/A,FALSE,"CAJA3";"SUNAT_AD_SET96",#N/A,FALSE,"ADUANAS"}</definedName>
    <definedName name="SAGDGZRE" localSheetId="9" hidden="1">{"CAJA_SET96",#N/A,FALSE,"CAJA3";"ING_CORR_SET96",#N/A,FALSE,"CAJA3";"SUNAT_AD_SET96",#N/A,FALSE,"ADUANAS"}</definedName>
    <definedName name="SAGDGZRE" localSheetId="0" hidden="1">{"CAJA_SET96",#N/A,FALSE,"CAJA3";"ING_CORR_SET96",#N/A,FALSE,"CAJA3";"SUNAT_AD_SET96",#N/A,FALSE,"ADUANAS"}</definedName>
    <definedName name="SAGDGZRE" hidden="1">{"CAJA_SET96",#N/A,FALSE,"CAJA3";"ING_CORR_SET96",#N/A,FALSE,"CAJA3";"SUNAT_AD_SET96",#N/A,FALSE,"ADUANAS"}</definedName>
    <definedName name="sajfhsidjgdgzsoñerkohtfg" localSheetId="9" hidden="1">{"CAJA_SET96",#N/A,FALSE,"CAJA3";"ING_CORR_SET96",#N/A,FALSE,"CAJA3";"SUNAT_AD_SET96",#N/A,FALSE,"ADUANAS"}</definedName>
    <definedName name="sajfhsidjgdgzsoñerkohtfg" localSheetId="0" hidden="1">{"CAJA_SET96",#N/A,FALSE,"CAJA3";"ING_CORR_SET96",#N/A,FALSE,"CAJA3";"SUNAT_AD_SET96",#N/A,FALSE,"ADUANAS"}</definedName>
    <definedName name="sajfhsidjgdgzsoñerkohtfg" hidden="1">{"CAJA_SET96",#N/A,FALSE,"CAJA3";"ING_CORR_SET96",#N/A,FALSE,"CAJA3";"SUNAT_AD_SET96",#N/A,FALSE,"ADUANAS"}</definedName>
    <definedName name="salariomin" localSheetId="4">'Pensiones No Contributivas'!$FM$4:$FM$67</definedName>
    <definedName name="salariomin" localSheetId="1">Resultados!#REF!</definedName>
    <definedName name="salariomin">'Cálculos Beneficio Definido'!$GY$4:$GY$55</definedName>
    <definedName name="salarioprom" localSheetId="0">[2]BD!$R$3:$R$54</definedName>
    <definedName name="salarioprom" localSheetId="4">'Pensiones No Contributivas'!$T$4:$T$67</definedName>
    <definedName name="salarioprom" localSheetId="1">Resultados!#REF!</definedName>
    <definedName name="salarioprom">'Cálculos Beneficio Definido'!$Q$4:$Q$55</definedName>
    <definedName name="SBUM" localSheetId="0">[2]ECU!$G$1</definedName>
    <definedName name="SBUM">ECU!$G$1</definedName>
    <definedName name="SFRWIOEONDTXRSWWA" localSheetId="9" hidden="1">{"CAJA_SET96",#N/A,FALSE,"CAJA3";"ING_CORR_SET96",#N/A,FALSE,"CAJA3";"SUNAT_AD_SET96",#N/A,FALSE,"ADUANAS"}</definedName>
    <definedName name="SFRWIOEONDTXRSWWA" localSheetId="0" hidden="1">{"CAJA_SET96",#N/A,FALSE,"CAJA3";"ING_CORR_SET96",#N/A,FALSE,"CAJA3";"SUNAT_AD_SET96",#N/A,FALSE,"ADUANAS"}</definedName>
    <definedName name="SFRWIOEONDTXRSWWA" hidden="1">{"CAJA_SET96",#N/A,FALSE,"CAJA3";"ING_CORR_SET96",#N/A,FALSE,"CAJA3";"SUNAT_AD_SET96",#N/A,FALSE,"ADUANAS"}</definedName>
    <definedName name="sgffhg" localSheetId="9" hidden="1">{"CAJA_SET96",#N/A,FALSE,"CAJA3";"ING_CORR_SET96",#N/A,FALSE,"CAJA3";"SUNAT_AD_SET96",#N/A,FALSE,"ADUANAS"}</definedName>
    <definedName name="sgffhg" localSheetId="0" hidden="1">{"CAJA_SET96",#N/A,FALSE,"CAJA3";"ING_CORR_SET96",#N/A,FALSE,"CAJA3";"SUNAT_AD_SET96",#N/A,FALSE,"ADUANAS"}</definedName>
    <definedName name="sgffhg" hidden="1">{"CAJA_SET96",#N/A,FALSE,"CAJA3";"ING_CORR_SET96",#N/A,FALSE,"CAJA3";"SUNAT_AD_SET96",#N/A,FALSE,"ADUANAS"}</definedName>
    <definedName name="shift">[3]Data_Shifted!$I$1</definedName>
    <definedName name="SNPpo">PER!$B$5:$D$8</definedName>
    <definedName name="solver_adj" localSheetId="2" hidden="1">'Cálculos Beneficio Definido'!#REF!</definedName>
    <definedName name="solver_adj" localSheetId="4" hidden="1">'Pensiones No Contributivas'!#REF!</definedName>
    <definedName name="solver_adj" localSheetId="1" hidden="1">Resultados!#REF!</definedName>
    <definedName name="solver_cvg" localSheetId="2" hidden="1">0.0001</definedName>
    <definedName name="solver_cvg" localSheetId="4" hidden="1">0.0001</definedName>
    <definedName name="solver_cvg" localSheetId="1" hidden="1">0.0001</definedName>
    <definedName name="solver_drv" localSheetId="2" hidden="1">2</definedName>
    <definedName name="solver_drv" localSheetId="4" hidden="1">2</definedName>
    <definedName name="solver_drv" localSheetId="1" hidden="1">2</definedName>
    <definedName name="solver_eng" localSheetId="2" hidden="1">3</definedName>
    <definedName name="solver_eng" localSheetId="3" hidden="1">1</definedName>
    <definedName name="solver_eng" localSheetId="4" hidden="1">3</definedName>
    <definedName name="solver_eng" localSheetId="1" hidden="1">3</definedName>
    <definedName name="solver_est" localSheetId="2" hidden="1">1</definedName>
    <definedName name="solver_est" localSheetId="4" hidden="1">1</definedName>
    <definedName name="solver_est" localSheetId="1" hidden="1">1</definedName>
    <definedName name="solver_itr" localSheetId="2" hidden="1">2147483647</definedName>
    <definedName name="solver_itr" localSheetId="4" hidden="1">2147483647</definedName>
    <definedName name="solver_itr" localSheetId="1" hidden="1">2147483647</definedName>
    <definedName name="solver_lhs1" localSheetId="2" hidden="1">'Cálculos Beneficio Definido'!#REF!</definedName>
    <definedName name="solver_lhs1" localSheetId="4" hidden="1">'Pensiones No Contributivas'!#REF!</definedName>
    <definedName name="solver_lhs1" localSheetId="1" hidden="1">Resultados!#REF!</definedName>
    <definedName name="solver_mip" localSheetId="2" hidden="1">2147483647</definedName>
    <definedName name="solver_mip" localSheetId="4" hidden="1">2147483647</definedName>
    <definedName name="solver_mip" localSheetId="1" hidden="1">2147483647</definedName>
    <definedName name="solver_mni" localSheetId="2" hidden="1">30</definedName>
    <definedName name="solver_mni" localSheetId="4" hidden="1">30</definedName>
    <definedName name="solver_mni" localSheetId="1" hidden="1">30</definedName>
    <definedName name="solver_mrt" localSheetId="2" hidden="1">0.075</definedName>
    <definedName name="solver_mrt" localSheetId="4" hidden="1">0.075</definedName>
    <definedName name="solver_mrt" localSheetId="1" hidden="1">0.075</definedName>
    <definedName name="solver_msl" localSheetId="2" hidden="1">2</definedName>
    <definedName name="solver_msl" localSheetId="4" hidden="1">2</definedName>
    <definedName name="solver_msl" localSheetId="1" hidden="1">2</definedName>
    <definedName name="solver_neg" localSheetId="2" hidden="1">1</definedName>
    <definedName name="solver_neg" localSheetId="3" hidden="1">1</definedName>
    <definedName name="solver_neg" localSheetId="4" hidden="1">1</definedName>
    <definedName name="solver_neg" localSheetId="1" hidden="1">1</definedName>
    <definedName name="solver_nod" localSheetId="2" hidden="1">2147483647</definedName>
    <definedName name="solver_nod" localSheetId="4" hidden="1">2147483647</definedName>
    <definedName name="solver_nod" localSheetId="1" hidden="1">2147483647</definedName>
    <definedName name="solver_num" localSheetId="2" hidden="1">0</definedName>
    <definedName name="solver_num" localSheetId="3" hidden="1">0</definedName>
    <definedName name="solver_num" localSheetId="4" hidden="1">0</definedName>
    <definedName name="solver_num" localSheetId="1" hidden="1">0</definedName>
    <definedName name="solver_nwt" localSheetId="2" hidden="1">1</definedName>
    <definedName name="solver_nwt" localSheetId="4" hidden="1">1</definedName>
    <definedName name="solver_nwt" localSheetId="1" hidden="1">1</definedName>
    <definedName name="solver_opt" localSheetId="2" hidden="1">'Cálculos Beneficio Definido'!#REF!</definedName>
    <definedName name="solver_opt" localSheetId="4" hidden="1">'Pensiones No Contributivas'!#REF!</definedName>
    <definedName name="solver_opt" localSheetId="1" hidden="1">Resultados!#REF!</definedName>
    <definedName name="solver_pre" localSheetId="2" hidden="1">0.000001</definedName>
    <definedName name="solver_pre" localSheetId="4" hidden="1">0.000001</definedName>
    <definedName name="solver_pre" localSheetId="1" hidden="1">0.000001</definedName>
    <definedName name="solver_rbv" localSheetId="2" hidden="1">2</definedName>
    <definedName name="solver_rbv" localSheetId="4" hidden="1">2</definedName>
    <definedName name="solver_rbv" localSheetId="1" hidden="1">2</definedName>
    <definedName name="solver_rel1" localSheetId="2" hidden="1">3</definedName>
    <definedName name="solver_rel1" localSheetId="4" hidden="1">3</definedName>
    <definedName name="solver_rel1" localSheetId="1" hidden="1">3</definedName>
    <definedName name="solver_rhs1" localSheetId="2" hidden="1">0</definedName>
    <definedName name="solver_rhs1" localSheetId="4" hidden="1">0</definedName>
    <definedName name="solver_rhs1" localSheetId="1" hidden="1">0</definedName>
    <definedName name="solver_rlx" localSheetId="2" hidden="1">2</definedName>
    <definedName name="solver_rlx" localSheetId="4" hidden="1">2</definedName>
    <definedName name="solver_rlx" localSheetId="1" hidden="1">2</definedName>
    <definedName name="solver_rsd" localSheetId="2" hidden="1">0</definedName>
    <definedName name="solver_rsd" localSheetId="4" hidden="1">0</definedName>
    <definedName name="solver_rsd" localSheetId="1" hidden="1">0</definedName>
    <definedName name="solver_scl" localSheetId="2" hidden="1">2</definedName>
    <definedName name="solver_scl" localSheetId="4" hidden="1">2</definedName>
    <definedName name="solver_scl" localSheetId="1" hidden="1">2</definedName>
    <definedName name="solver_sho" localSheetId="2" hidden="1">2</definedName>
    <definedName name="solver_sho" localSheetId="4" hidden="1">2</definedName>
    <definedName name="solver_sho" localSheetId="1" hidden="1">2</definedName>
    <definedName name="solver_ssz" localSheetId="2" hidden="1">100</definedName>
    <definedName name="solver_ssz" localSheetId="4" hidden="1">100</definedName>
    <definedName name="solver_ssz" localSheetId="1" hidden="1">100</definedName>
    <definedName name="solver_tim" localSheetId="2" hidden="1">2147483647</definedName>
    <definedName name="solver_tim" localSheetId="4" hidden="1">2147483647</definedName>
    <definedName name="solver_tim" localSheetId="1" hidden="1">2147483647</definedName>
    <definedName name="solver_tol" localSheetId="2" hidden="1">0.01</definedName>
    <definedName name="solver_tol" localSheetId="4" hidden="1">0.01</definedName>
    <definedName name="solver_tol" localSheetId="1" hidden="1">0.01</definedName>
    <definedName name="solver_typ" localSheetId="2" hidden="1">3</definedName>
    <definedName name="solver_typ" localSheetId="3" hidden="1">1</definedName>
    <definedName name="solver_typ" localSheetId="4" hidden="1">3</definedName>
    <definedName name="solver_typ" localSheetId="1" hidden="1">3</definedName>
    <definedName name="solver_val" localSheetId="2" hidden="1">0</definedName>
    <definedName name="solver_val" localSheetId="3" hidden="1">0</definedName>
    <definedName name="solver_val" localSheetId="4" hidden="1">0</definedName>
    <definedName name="solver_val" localSheetId="1" hidden="1">0</definedName>
    <definedName name="solver_ver" localSheetId="2" hidden="1">3</definedName>
    <definedName name="solver_ver" localSheetId="3" hidden="1">3</definedName>
    <definedName name="solver_ver" localSheetId="4" hidden="1">3</definedName>
    <definedName name="solver_ver" localSheetId="1" hidden="1">3</definedName>
    <definedName name="ssdd" localSheetId="9" hidden="1">{"CAJA_SET96",#N/A,FALSE,"CAJA3";"ING_CORR_SET96",#N/A,FALSE,"CAJA3";"SUNAT_AD_SET96",#N/A,FALSE,"ADUANAS"}</definedName>
    <definedName name="ssdd" localSheetId="0" hidden="1">{"CAJA_SET96",#N/A,FALSE,"CAJA3";"ING_CORR_SET96",#N/A,FALSE,"CAJA3";"SUNAT_AD_SET96",#N/A,FALSE,"ADUANAS"}</definedName>
    <definedName name="ssdd" hidden="1">{"CAJA_SET96",#N/A,FALSE,"CAJA3";"ING_CORR_SET96",#N/A,FALSE,"CAJA3";"SUNAT_AD_SET96",#N/A,FALSE,"ADUANAS"}</definedName>
    <definedName name="swqghykii" localSheetId="9" hidden="1">{"SUNAT_AD_AGO96",#N/A,FALSE,"ADUANAS";"CAJA_AGO96",#N/A,FALSE,"CAJA3";"ING_CORR_AGO96",#N/A,FALSE,"CAJA3"}</definedName>
    <definedName name="swqghykii" localSheetId="0" hidden="1">{"SUNAT_AD_AGO96",#N/A,FALSE,"ADUANAS";"CAJA_AGO96",#N/A,FALSE,"CAJA3";"ING_CORR_AGO96",#N/A,FALSE,"CAJA3"}</definedName>
    <definedName name="swqghykii" hidden="1">{"SUNAT_AD_AGO96",#N/A,FALSE,"ADUANAS";"CAJA_AGO96",#N/A,FALSE,"CAJA3";"ING_CORR_AGO96",#N/A,FALSE,"CAJA3"}</definedName>
    <definedName name="szdfghutrff" localSheetId="9" hidden="1">{"CAJA_SET96",#N/A,FALSE,"CAJA3";"ING_CORR_SET96",#N/A,FALSE,"CAJA3";"SUNAT_AD_SET96",#N/A,FALSE,"ADUANAS"}</definedName>
    <definedName name="szdfghutrff" localSheetId="0" hidden="1">{"CAJA_SET96",#N/A,FALSE,"CAJA3";"ING_CORR_SET96",#N/A,FALSE,"CAJA3";"SUNAT_AD_SET96",#N/A,FALSE,"ADUANAS"}</definedName>
    <definedName name="szdfghutrff" hidden="1">{"CAJA_SET96",#N/A,FALSE,"CAJA3";"ING_CORR_SET96",#N/A,FALSE,"CAJA3";"SUNAT_AD_SET96",#N/A,FALSE,"ADUANAS"}</definedName>
    <definedName name="tasacot" localSheetId="4">'Pensiones No Contributivas'!$M$4:$M$67</definedName>
    <definedName name="tasacot" localSheetId="1">Resultados!#REF!</definedName>
    <definedName name="tasacot">'Cálculos Beneficio Definido'!$K$4:$K$55</definedName>
    <definedName name="TIR_h_1" localSheetId="3">OFFSET(#REF!,0,0,COUNT(#REF!),1)</definedName>
    <definedName name="TIR_h_1" localSheetId="0">OFFSET(#REF!,0,0,COUNT(#REF!),1)</definedName>
    <definedName name="TIR_h_1" localSheetId="4">OFFSET(#REF!,0,0,COUNT(#REF!),1)</definedName>
    <definedName name="TIR_h_1" localSheetId="1">OFFSET(#REF!,0,0,COUNT(#REF!),1)</definedName>
    <definedName name="TIR_h_1">OFFSET(#REF!,0,0,COUNT(#REF!),1)</definedName>
    <definedName name="TTT" localSheetId="9" hidden="1">{"CAJA_SET96",#N/A,FALSE,"CAJA3";"ING_CORR_SET96",#N/A,FALSE,"CAJA3";"SUNAT_AD_SET96",#N/A,FALSE,"ADUANAS"}</definedName>
    <definedName name="TTT" localSheetId="0" hidden="1">{"CAJA_SET96",#N/A,FALSE,"CAJA3";"ING_CORR_SET96",#N/A,FALSE,"CAJA3";"SUNAT_AD_SET96",#N/A,FALSE,"ADUANAS"}</definedName>
    <definedName name="TTT" hidden="1">{"CAJA_SET96",#N/A,FALSE,"CAJA3";"ING_CORR_SET96",#N/A,FALSE,"CAJA3";"SUNAT_AD_SET96",#N/A,FALSE,"ADUANAS"}</definedName>
    <definedName name="valuevx">42.314159</definedName>
    <definedName name="vddtytjji" localSheetId="9" hidden="1">{"CAJA_SET96",#N/A,FALSE,"CAJA3";"ING_CORR_SET96",#N/A,FALSE,"CAJA3";"SUNAT_AD_SET96",#N/A,FALSE,"ADUANAS"}</definedName>
    <definedName name="vddtytjji" localSheetId="0" hidden="1">{"CAJA_SET96",#N/A,FALSE,"CAJA3";"ING_CORR_SET96",#N/A,FALSE,"CAJA3";"SUNAT_AD_SET96",#N/A,FALSE,"ADUANAS"}</definedName>
    <definedName name="vddtytjji" hidden="1">{"CAJA_SET96",#N/A,FALSE,"CAJA3";"ING_CORR_SET96",#N/A,FALSE,"CAJA3";"SUNAT_AD_SET96",#N/A,FALSE,"ADUANAS"}</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AJA_AGO96." localSheetId="9" hidden="1">{"SUNAT_AD_AGO96",#N/A,FALSE,"ADUANAS";"CAJA_AGO96",#N/A,FALSE,"CAJA3";"ING_CORR_AGO96",#N/A,FALSE,"CAJA3"}</definedName>
    <definedName name="wrn.CAJA_AGO96." localSheetId="0" hidden="1">{"SUNAT_AD_AGO96",#N/A,FALSE,"ADUANAS";"CAJA_AGO96",#N/A,FALSE,"CAJA3";"ING_CORR_AGO96",#N/A,FALSE,"CAJA3"}</definedName>
    <definedName name="wrn.CAJA_AGO96." hidden="1">{"SUNAT_AD_AGO96",#N/A,FALSE,"ADUANAS";"CAJA_AGO96",#N/A,FALSE,"CAJA3";"ING_CORR_AGO96",#N/A,FALSE,"CAJA3"}</definedName>
    <definedName name="wrn.CAJA_SET96." localSheetId="9" hidden="1">{"CAJA_SET96",#N/A,FALSE,"CAJA3";"ING_CORR_SET96",#N/A,FALSE,"CAJA3";"SUNAT_AD_SET96",#N/A,FALSE,"ADUANAS"}</definedName>
    <definedName name="wrn.CAJA_SET96." localSheetId="0" hidden="1">{"CAJA_SET96",#N/A,FALSE,"CAJA3";"ING_CORR_SET96",#N/A,FALSE,"CAJA3";"SUNAT_AD_SET96",#N/A,FALSE,"ADUANAS"}</definedName>
    <definedName name="wrn.CAJA_SET96." hidden="1">{"CAJA_SET96",#N/A,FALSE,"CAJA3";"ING_CORR_SET96",#N/A,FALSE,"CAJA3";"SUNAT_AD_SET96",#N/A,FALSE,"ADUANAS"}</definedName>
    <definedName name="WTESD" localSheetId="9" hidden="1">{"CAJA_SET96",#N/A,FALSE,"CAJA3";"ING_CORR_SET96",#N/A,FALSE,"CAJA3";"SUNAT_AD_SET96",#N/A,FALSE,"ADUANAS"}</definedName>
    <definedName name="WTESD" localSheetId="0" hidden="1">{"CAJA_SET96",#N/A,FALSE,"CAJA3";"ING_CORR_SET96",#N/A,FALSE,"CAJA3";"SUNAT_AD_SET96",#N/A,FALSE,"ADUANAS"}</definedName>
    <definedName name="WTESD" hidden="1">{"CAJA_SET96",#N/A,FALSE,"CAJA3";"ING_CORR_SET96",#N/A,FALSE,"CAJA3";"SUNAT_AD_SET96",#N/A,FALSE,"ADUANAS"}</definedName>
    <definedName name="xini" localSheetId="3">'Cálculos Contribución Definida'!$B$36</definedName>
    <definedName name="xini" localSheetId="0">[2]BD!$C$59</definedName>
    <definedName name="xini" localSheetId="4">'Pensiones No Contributivas'!$C$72</definedName>
    <definedName name="xini" localSheetId="1">Resultados!$B$54</definedName>
    <definedName name="xini">'Cálculos Beneficio Definido'!$C$60</definedName>
    <definedName name="xj" localSheetId="0">[2]BD!$D$3:$D$54</definedName>
    <definedName name="xj" localSheetId="4">'Pensiones No Contributivas'!$D$4:$D$67</definedName>
    <definedName name="xj" localSheetId="1">Resultados!#REF!</definedName>
    <definedName name="xj">'Cálculos Beneficio Definido'!$D$4:$D$55</definedName>
    <definedName name="YTJYTR" localSheetId="9" hidden="1">{"CAJA_SET96",#N/A,FALSE,"CAJA3";"ING_CORR_SET96",#N/A,FALSE,"CAJA3";"SUNAT_AD_SET96",#N/A,FALSE,"ADUANAS"}</definedName>
    <definedName name="YTJYTR" localSheetId="0" hidden="1">{"CAJA_SET96",#N/A,FALSE,"CAJA3";"ING_CORR_SET96",#N/A,FALSE,"CAJA3";"SUNAT_AD_SET96",#N/A,FALSE,"ADUANAS"}</definedName>
    <definedName name="YTJYTR" hidden="1">{"CAJA_SET96",#N/A,FALSE,"CAJA3";"ING_CORR_SET96",#N/A,FALSE,"CAJA3";"SUNAT_AD_SET96",#N/A,FALSE,"ADUANAS"}</definedName>
    <definedName name="yu" localSheetId="3" hidden="1">#REF!</definedName>
    <definedName name="yu" localSheetId="0" hidden="1">#REF!</definedName>
    <definedName name="yu" localSheetId="4" hidden="1">#REF!</definedName>
    <definedName name="yu" localSheetId="1" hidden="1">#REF!</definedName>
    <definedName name="yu" hidden="1">#REF!</definedName>
    <definedName name="zxs" localSheetId="9" hidden="1">{"CAJA_SET96",#N/A,FALSE,"CAJA3";"ING_CORR_SET96",#N/A,FALSE,"CAJA3";"SUNAT_AD_SET96",#N/A,FALSE,"ADUANAS"}</definedName>
    <definedName name="zxs" localSheetId="0" hidden="1">{"CAJA_SET96",#N/A,FALSE,"CAJA3";"ING_CORR_SET96",#N/A,FALSE,"CAJA3";"SUNAT_AD_SET96",#N/A,FALSE,"ADUANAS"}</definedName>
    <definedName name="zxs" hidden="1">{"CAJA_SET96",#N/A,FALSE,"CAJA3";"ING_CORR_SET96",#N/A,FALSE,"CAJA3";"SUNAT_AD_SET96",#N/A,FALSE,"ADUANAS"}</definedName>
  </definedNames>
  <calcPr calcId="191029"/>
  <pivotCaches>
    <pivotCache cacheId="0" r:id="rId29"/>
  </pivotCache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80" i="83" l="1"/>
  <c r="C79" i="83"/>
  <c r="C78" i="83"/>
  <c r="C77" i="83"/>
  <c r="C76" i="83"/>
  <c r="C75" i="83"/>
  <c r="C74" i="83"/>
  <c r="C73" i="83"/>
  <c r="C72" i="83"/>
  <c r="C71" i="83"/>
  <c r="C70" i="83"/>
  <c r="B39" i="122" l="1"/>
  <c r="O16" i="122" l="1"/>
  <c r="O11" i="122"/>
  <c r="O10" i="122"/>
  <c r="O9" i="122"/>
  <c r="B5" i="1" l="1"/>
  <c r="K11" i="1"/>
  <c r="B44" i="122" l="1"/>
  <c r="B43" i="122"/>
  <c r="B42" i="122"/>
  <c r="B41" i="122"/>
  <c r="B40" i="122"/>
  <c r="B38" i="122"/>
  <c r="B37" i="122"/>
  <c r="B36" i="122"/>
  <c r="B35" i="122"/>
  <c r="B34" i="122"/>
  <c r="C68" i="1"/>
  <c r="C67" i="1"/>
  <c r="C66" i="1"/>
  <c r="C65" i="1"/>
  <c r="C64" i="1"/>
  <c r="C63" i="1"/>
  <c r="C62" i="1"/>
  <c r="C61" i="1"/>
  <c r="C60" i="1"/>
  <c r="C59" i="1"/>
  <c r="C58" i="1"/>
  <c r="BT22" i="178" l="1"/>
  <c r="BS22" i="178"/>
  <c r="M22" i="178"/>
  <c r="N22" i="178"/>
  <c r="S22" i="178"/>
  <c r="T22" i="178"/>
  <c r="W22" i="178"/>
  <c r="X22" i="178"/>
  <c r="AA22" i="178"/>
  <c r="AB22" i="178"/>
  <c r="AG22" i="178"/>
  <c r="AH22" i="178"/>
  <c r="AU22" i="178"/>
  <c r="AV22" i="178"/>
  <c r="BA22" i="178"/>
  <c r="BB22" i="178"/>
  <c r="BG22" i="178"/>
  <c r="BH22" i="178"/>
  <c r="BT21" i="178"/>
  <c r="BS21" i="178"/>
  <c r="M21" i="178"/>
  <c r="N21" i="178"/>
  <c r="S21" i="178"/>
  <c r="T21" i="178"/>
  <c r="W21" i="178"/>
  <c r="X21" i="178"/>
  <c r="AA21" i="178"/>
  <c r="AB21" i="178"/>
  <c r="AG21" i="178"/>
  <c r="AH21" i="178"/>
  <c r="AU21" i="178"/>
  <c r="AV21" i="178"/>
  <c r="BA21" i="178"/>
  <c r="BB21" i="178"/>
  <c r="BG21" i="178"/>
  <c r="BH21" i="178"/>
  <c r="BT20" i="178"/>
  <c r="BS20" i="178"/>
  <c r="M20" i="178"/>
  <c r="N20" i="178"/>
  <c r="S20" i="178"/>
  <c r="T20" i="178"/>
  <c r="W20" i="178"/>
  <c r="X20" i="178"/>
  <c r="AA20" i="178"/>
  <c r="AB20" i="178"/>
  <c r="AG20" i="178"/>
  <c r="AH20" i="178"/>
  <c r="AU20" i="178"/>
  <c r="AV20" i="178"/>
  <c r="BA20" i="178"/>
  <c r="BB20" i="178"/>
  <c r="BG20" i="178"/>
  <c r="BH20" i="178"/>
  <c r="BT19" i="178"/>
  <c r="BS19" i="178"/>
  <c r="M19" i="178"/>
  <c r="N19" i="178"/>
  <c r="S19" i="178"/>
  <c r="T19" i="178"/>
  <c r="W19" i="178"/>
  <c r="X19" i="178"/>
  <c r="AA19" i="178"/>
  <c r="AB19" i="178"/>
  <c r="AG19" i="178"/>
  <c r="AH19" i="178"/>
  <c r="AU19" i="178"/>
  <c r="AV19" i="178"/>
  <c r="BA19" i="178"/>
  <c r="BB19" i="178"/>
  <c r="BG19" i="178"/>
  <c r="BH19" i="178"/>
  <c r="BT18" i="178"/>
  <c r="BS18" i="178"/>
  <c r="M18" i="178"/>
  <c r="N18" i="178"/>
  <c r="S18" i="178"/>
  <c r="T18" i="178"/>
  <c r="W18" i="178"/>
  <c r="X18" i="178"/>
  <c r="AA18" i="178"/>
  <c r="AB18" i="178"/>
  <c r="AG18" i="178"/>
  <c r="AH18" i="178"/>
  <c r="AU18" i="178"/>
  <c r="AV18" i="178"/>
  <c r="BA18" i="178"/>
  <c r="BB18" i="178"/>
  <c r="BG18" i="178"/>
  <c r="BH18" i="178"/>
  <c r="BT17" i="178"/>
  <c r="BS17" i="178"/>
  <c r="M17" i="178"/>
  <c r="N17" i="178"/>
  <c r="S17" i="178"/>
  <c r="T17" i="178"/>
  <c r="W17" i="178"/>
  <c r="X17" i="178"/>
  <c r="AA17" i="178"/>
  <c r="AB17" i="178"/>
  <c r="AG17" i="178"/>
  <c r="AH17" i="178"/>
  <c r="AU17" i="178"/>
  <c r="AV17" i="178"/>
  <c r="BA17" i="178"/>
  <c r="BB17" i="178"/>
  <c r="BG17" i="178"/>
  <c r="BH17" i="178"/>
  <c r="AH16" i="178"/>
  <c r="AG16" i="178"/>
  <c r="BT16" i="178"/>
  <c r="BS16" i="178"/>
  <c r="T16" i="178"/>
  <c r="M16" i="178"/>
  <c r="N16" i="178"/>
  <c r="S16" i="178"/>
  <c r="W16" i="178"/>
  <c r="X16" i="178"/>
  <c r="AA16" i="178"/>
  <c r="AB16" i="178"/>
  <c r="AU16" i="178"/>
  <c r="AV16" i="178"/>
  <c r="BA16" i="178"/>
  <c r="BB16" i="178"/>
  <c r="BG16" i="178"/>
  <c r="BH16" i="178"/>
  <c r="BT15" i="178"/>
  <c r="BS15" i="178"/>
  <c r="BH15" i="178"/>
  <c r="BG15" i="178"/>
  <c r="BB15" i="178"/>
  <c r="BA15" i="178"/>
  <c r="AV15" i="178"/>
  <c r="AU15" i="178"/>
  <c r="AB15" i="178"/>
  <c r="AA15" i="178"/>
  <c r="X15" i="178"/>
  <c r="W15" i="178"/>
  <c r="BW18" i="178" l="1"/>
  <c r="BW20" i="178"/>
  <c r="BW22" i="178"/>
  <c r="BW16" i="178"/>
  <c r="BW17" i="178"/>
  <c r="BW19" i="178"/>
  <c r="BW21" i="178"/>
  <c r="S15" i="178"/>
  <c r="N15" i="178"/>
  <c r="M15" i="178"/>
  <c r="BW15" i="178" l="1"/>
  <c r="CS15" i="83" l="1"/>
  <c r="CR15" i="83"/>
  <c r="CQ15" i="83"/>
  <c r="CR14" i="83"/>
  <c r="CQ14" i="83"/>
  <c r="ET65" i="83" l="1"/>
  <c r="X65" i="83"/>
  <c r="K65" i="83"/>
  <c r="B65" i="83"/>
  <c r="A65" i="83" s="1"/>
  <c r="ET64" i="83"/>
  <c r="ER64" i="83"/>
  <c r="X64" i="83"/>
  <c r="K64" i="83"/>
  <c r="A64" i="83"/>
  <c r="FL57" i="83"/>
  <c r="EX57" i="83"/>
  <c r="ET57" i="83"/>
  <c r="X57" i="83"/>
  <c r="AE57" i="83" s="1"/>
  <c r="K57" i="83"/>
  <c r="B57" i="83"/>
  <c r="EX56" i="83"/>
  <c r="ET56" i="83"/>
  <c r="X56" i="83"/>
  <c r="AE56" i="83" s="1"/>
  <c r="K56" i="83"/>
  <c r="A56" i="83"/>
  <c r="EX51" i="83"/>
  <c r="X51" i="83"/>
  <c r="H51" i="83"/>
  <c r="G51" i="83"/>
  <c r="K51" i="83" s="1"/>
  <c r="B51" i="83"/>
  <c r="EX50" i="83"/>
  <c r="X50" i="83"/>
  <c r="AE50" i="83" s="1"/>
  <c r="Q50" i="83"/>
  <c r="ET50" i="83" s="1"/>
  <c r="K50" i="83"/>
  <c r="A50" i="83"/>
  <c r="FB47" i="83"/>
  <c r="X47" i="83"/>
  <c r="AE47" i="83" s="1"/>
  <c r="L47" i="83"/>
  <c r="K47" i="83"/>
  <c r="B47" i="83"/>
  <c r="FM46" i="83"/>
  <c r="FB46" i="83"/>
  <c r="X46" i="83"/>
  <c r="Q46" i="83"/>
  <c r="Q47" i="83" s="1"/>
  <c r="M46" i="83"/>
  <c r="M47" i="83" s="1"/>
  <c r="L46" i="83"/>
  <c r="K46" i="83"/>
  <c r="A46" i="83"/>
  <c r="FM37" i="83"/>
  <c r="EX37" i="83" s="1"/>
  <c r="ES37" i="83"/>
  <c r="X37" i="83"/>
  <c r="AE37" i="83" s="1"/>
  <c r="Q37" i="83"/>
  <c r="K37" i="83"/>
  <c r="B37" i="83"/>
  <c r="FM36" i="83"/>
  <c r="EX36" i="83" s="1"/>
  <c r="X36" i="83"/>
  <c r="K36" i="83"/>
  <c r="A36" i="83"/>
  <c r="X29" i="83"/>
  <c r="Q29" i="83"/>
  <c r="K29" i="83"/>
  <c r="B29" i="83"/>
  <c r="A29" i="83" s="1"/>
  <c r="X28" i="83"/>
  <c r="Q28" i="83"/>
  <c r="K28" i="83"/>
  <c r="A28" i="83"/>
  <c r="FP25" i="83"/>
  <c r="FO25" i="83"/>
  <c r="FL25" i="83"/>
  <c r="EY25" i="83"/>
  <c r="EX25" i="83"/>
  <c r="X25" i="83"/>
  <c r="K25" i="83"/>
  <c r="B25" i="83"/>
  <c r="A25" i="83" s="1"/>
  <c r="FP24" i="83"/>
  <c r="FO24" i="83"/>
  <c r="EY24" i="83"/>
  <c r="EX24" i="83"/>
  <c r="X24" i="83"/>
  <c r="AE24" i="83" s="1"/>
  <c r="Q24" i="83"/>
  <c r="Q25" i="83" s="1"/>
  <c r="M24" i="83"/>
  <c r="M25" i="83" s="1"/>
  <c r="K24" i="83"/>
  <c r="A24" i="83"/>
  <c r="FO19" i="83"/>
  <c r="FL19" i="83"/>
  <c r="EX19" i="83"/>
  <c r="X19" i="83"/>
  <c r="AE19" i="83" s="1"/>
  <c r="H19" i="83"/>
  <c r="K19" i="83" s="1"/>
  <c r="B19" i="83"/>
  <c r="FO18" i="83"/>
  <c r="EX18" i="83"/>
  <c r="X18" i="83"/>
  <c r="Q18" i="83"/>
  <c r="Q19" i="83" s="1"/>
  <c r="A18" i="83"/>
  <c r="AF18" i="83" l="1"/>
  <c r="AE18" i="83"/>
  <c r="AF25" i="83"/>
  <c r="AE25" i="83"/>
  <c r="AF36" i="83"/>
  <c r="AE36" i="83"/>
  <c r="AF64" i="83"/>
  <c r="AE64" i="83"/>
  <c r="AF28" i="83"/>
  <c r="AE28" i="83"/>
  <c r="AF29" i="83"/>
  <c r="AE29" i="83"/>
  <c r="AF46" i="83"/>
  <c r="AE46" i="83"/>
  <c r="AF51" i="83"/>
  <c r="AE51" i="83"/>
  <c r="AF65" i="83"/>
  <c r="AE65" i="83"/>
  <c r="EY47" i="83"/>
  <c r="FO46" i="83"/>
  <c r="EX46" i="83"/>
  <c r="FP46" i="83"/>
  <c r="FM47" i="83"/>
  <c r="FP47" i="83" s="1"/>
  <c r="EY46" i="83"/>
  <c r="AF56" i="83"/>
  <c r="AF57" i="83"/>
  <c r="A57" i="83"/>
  <c r="A51" i="83"/>
  <c r="Q51" i="83"/>
  <c r="ET51" i="83" s="1"/>
  <c r="AF50" i="83"/>
  <c r="A47" i="83"/>
  <c r="AF47" i="83"/>
  <c r="A37" i="83"/>
  <c r="AF37" i="83"/>
  <c r="AF24" i="83"/>
  <c r="A19" i="83"/>
  <c r="AF19" i="83"/>
  <c r="FO47" i="83" l="1"/>
  <c r="EX47" i="83"/>
  <c r="GF29" i="122"/>
  <c r="GF28" i="122"/>
  <c r="GF27" i="122"/>
  <c r="GF26" i="122"/>
  <c r="GF25" i="122"/>
  <c r="GF24" i="122"/>
  <c r="GE29" i="122"/>
  <c r="GE28" i="122"/>
  <c r="GE27" i="122"/>
  <c r="GE26" i="122"/>
  <c r="GE25" i="122"/>
  <c r="GE24" i="122"/>
  <c r="GD29" i="122"/>
  <c r="GD28" i="122"/>
  <c r="GD27" i="122"/>
  <c r="GD26" i="122"/>
  <c r="GD25" i="122"/>
  <c r="GD24" i="122"/>
  <c r="FI7" i="122" l="1"/>
  <c r="FI6" i="122"/>
  <c r="GQ23" i="1" l="1"/>
  <c r="GQ22" i="1"/>
  <c r="U4" i="122" l="1"/>
  <c r="U5" i="122"/>
  <c r="S5" i="122"/>
  <c r="S4" i="122"/>
  <c r="U28" i="122"/>
  <c r="U24" i="122"/>
  <c r="U20" i="122"/>
  <c r="U16" i="122"/>
  <c r="U12" i="122"/>
  <c r="U8" i="122"/>
  <c r="U31" i="122"/>
  <c r="U27" i="122"/>
  <c r="U23" i="122"/>
  <c r="U19" i="122"/>
  <c r="U15" i="122"/>
  <c r="U11" i="122"/>
  <c r="U7" i="122"/>
  <c r="U30" i="122"/>
  <c r="U26" i="122"/>
  <c r="U22" i="122"/>
  <c r="U18" i="122"/>
  <c r="U14" i="122"/>
  <c r="U10" i="122"/>
  <c r="U6" i="122"/>
  <c r="U29" i="122"/>
  <c r="U25" i="122"/>
  <c r="U21" i="122"/>
  <c r="U17" i="122"/>
  <c r="U13" i="122"/>
  <c r="U9" i="122"/>
  <c r="R55" i="1"/>
  <c r="FI27" i="122"/>
  <c r="FW28" i="122"/>
  <c r="FW24" i="122"/>
  <c r="FW20" i="122"/>
  <c r="FI26" i="122"/>
  <c r="FI22" i="122"/>
  <c r="FH28" i="122"/>
  <c r="FH24" i="122"/>
  <c r="FH20" i="122"/>
  <c r="FW27" i="122"/>
  <c r="FW23" i="122"/>
  <c r="FI29" i="122"/>
  <c r="FI25" i="122"/>
  <c r="FI21" i="122"/>
  <c r="FH27" i="122"/>
  <c r="FH23" i="122"/>
  <c r="FW26" i="122"/>
  <c r="FW22" i="122"/>
  <c r="FI28" i="122"/>
  <c r="FI24" i="122"/>
  <c r="FI20" i="122"/>
  <c r="FH26" i="122"/>
  <c r="FH22" i="122"/>
  <c r="FW29" i="122"/>
  <c r="FW25" i="122"/>
  <c r="FW21" i="122"/>
  <c r="FI23" i="122"/>
  <c r="FH29" i="122"/>
  <c r="FH25" i="122"/>
  <c r="FH21" i="122"/>
  <c r="GK17" i="1"/>
  <c r="F17" i="1"/>
  <c r="I17" i="1" s="1"/>
  <c r="B17" i="1"/>
  <c r="A17" i="1" s="1"/>
  <c r="GK16" i="1"/>
  <c r="A16" i="1"/>
  <c r="EN11" i="122" l="1"/>
  <c r="AB36" i="178" s="1"/>
  <c r="EN10" i="122"/>
  <c r="AA36" i="178" s="1"/>
  <c r="EM11" i="122"/>
  <c r="AB35" i="178" s="1"/>
  <c r="EM10" i="122"/>
  <c r="AA35" i="178" s="1"/>
  <c r="FI31" i="122" l="1"/>
  <c r="S31" i="122"/>
  <c r="R31" i="122"/>
  <c r="K31" i="122"/>
  <c r="E31" i="122"/>
  <c r="FI30" i="122"/>
  <c r="S30" i="122"/>
  <c r="R30" i="122"/>
  <c r="F30" i="122"/>
  <c r="K30" i="122" s="1"/>
  <c r="E30" i="122"/>
  <c r="S29" i="122"/>
  <c r="N29" i="122"/>
  <c r="K29" i="122"/>
  <c r="E29" i="122"/>
  <c r="S28" i="122"/>
  <c r="N28" i="122"/>
  <c r="K28" i="122"/>
  <c r="E28" i="122"/>
  <c r="S27" i="122"/>
  <c r="N27" i="122"/>
  <c r="K27" i="122"/>
  <c r="E27" i="122"/>
  <c r="S26" i="122"/>
  <c r="N26" i="122"/>
  <c r="K26" i="122"/>
  <c r="E26" i="122"/>
  <c r="S25" i="122"/>
  <c r="N25" i="122"/>
  <c r="K25" i="122"/>
  <c r="E25" i="122"/>
  <c r="S24" i="122"/>
  <c r="N24" i="122"/>
  <c r="K24" i="122"/>
  <c r="E24" i="122"/>
  <c r="BI23" i="122"/>
  <c r="S23" i="122"/>
  <c r="N23" i="122"/>
  <c r="K23" i="122"/>
  <c r="E23" i="122"/>
  <c r="S22" i="122"/>
  <c r="N22" i="122"/>
  <c r="K22" i="122"/>
  <c r="E22" i="122"/>
  <c r="BI21" i="122"/>
  <c r="S21" i="122"/>
  <c r="N21" i="122"/>
  <c r="K21" i="122"/>
  <c r="E21" i="122"/>
  <c r="S20" i="122"/>
  <c r="N20" i="122"/>
  <c r="K20" i="122"/>
  <c r="E20" i="122"/>
  <c r="FV19" i="122"/>
  <c r="S19" i="122"/>
  <c r="F19" i="122"/>
  <c r="E19" i="122"/>
  <c r="S18" i="122"/>
  <c r="N18" i="122"/>
  <c r="K18" i="122"/>
  <c r="E18" i="122"/>
  <c r="S17" i="122"/>
  <c r="R17" i="122"/>
  <c r="L17" i="122"/>
  <c r="G17" i="122"/>
  <c r="F17" i="122"/>
  <c r="S16" i="122"/>
  <c r="R16" i="122"/>
  <c r="N16" i="122"/>
  <c r="L16" i="122"/>
  <c r="K16" i="122"/>
  <c r="FL15" i="122"/>
  <c r="S15" i="122"/>
  <c r="R15" i="122"/>
  <c r="L15" i="122"/>
  <c r="I15" i="122"/>
  <c r="H15" i="122"/>
  <c r="F15" i="122"/>
  <c r="E15" i="122"/>
  <c r="FW14" i="122"/>
  <c r="FL14" i="122"/>
  <c r="S14" i="122"/>
  <c r="R14" i="122"/>
  <c r="L14" i="122"/>
  <c r="G14" i="122"/>
  <c r="O14" i="122" s="1"/>
  <c r="E14" i="122"/>
  <c r="S13" i="122"/>
  <c r="F13" i="122"/>
  <c r="K13" i="122" s="1"/>
  <c r="E13" i="122"/>
  <c r="S12" i="122"/>
  <c r="N12" i="122"/>
  <c r="N13" i="122" s="1"/>
  <c r="K12" i="122"/>
  <c r="E12" i="122"/>
  <c r="S11" i="122"/>
  <c r="N11" i="122"/>
  <c r="K11" i="122"/>
  <c r="S10" i="122"/>
  <c r="N10" i="122"/>
  <c r="K10" i="122"/>
  <c r="FY9" i="122"/>
  <c r="FV9" i="122"/>
  <c r="FI9" i="122"/>
  <c r="FH9" i="122"/>
  <c r="S9" i="122"/>
  <c r="K9" i="122"/>
  <c r="E9" i="122"/>
  <c r="FY8" i="122"/>
  <c r="FI8" i="122"/>
  <c r="FH8" i="122"/>
  <c r="S8" i="122"/>
  <c r="N8" i="122"/>
  <c r="N9" i="122" s="1"/>
  <c r="K8" i="122"/>
  <c r="E8" i="122"/>
  <c r="FV7" i="122"/>
  <c r="FH7" i="122"/>
  <c r="S7" i="122"/>
  <c r="F7" i="122"/>
  <c r="E7" i="122"/>
  <c r="FH6" i="122"/>
  <c r="S6" i="122"/>
  <c r="N6" i="122"/>
  <c r="K6" i="122"/>
  <c r="E6" i="122"/>
  <c r="FZ5" i="122"/>
  <c r="FI5" i="122"/>
  <c r="F5" i="122"/>
  <c r="K5" i="122" s="1"/>
  <c r="FZ4" i="122"/>
  <c r="FI4" i="122"/>
  <c r="F4" i="122"/>
  <c r="N4" i="122" s="1"/>
  <c r="U3" i="122"/>
  <c r="O17" i="122" l="1"/>
  <c r="V4" i="122"/>
  <c r="BE22" i="122"/>
  <c r="K17" i="122"/>
  <c r="N14" i="122"/>
  <c r="N15" i="122" s="1"/>
  <c r="N5" i="122"/>
  <c r="BD21" i="122"/>
  <c r="K4" i="122"/>
  <c r="AI22" i="122"/>
  <c r="BH23" i="122"/>
  <c r="V26" i="122"/>
  <c r="AA26" i="122" s="1"/>
  <c r="K14" i="122"/>
  <c r="G15" i="122"/>
  <c r="O15" i="122" s="1"/>
  <c r="BG21" i="122"/>
  <c r="BF20" i="122"/>
  <c r="BI22" i="122"/>
  <c r="BG22" i="122"/>
  <c r="V16" i="122"/>
  <c r="V15" i="122"/>
  <c r="V19" i="122"/>
  <c r="V23" i="122"/>
  <c r="V28" i="122"/>
  <c r="V30" i="122"/>
  <c r="V6" i="122"/>
  <c r="V8" i="122"/>
  <c r="V9" i="122"/>
  <c r="V10" i="122"/>
  <c r="V11" i="122"/>
  <c r="V12" i="122"/>
  <c r="V13" i="122"/>
  <c r="V14" i="122"/>
  <c r="V17" i="122"/>
  <c r="V18" i="122"/>
  <c r="V20" i="122"/>
  <c r="V21" i="122"/>
  <c r="V22" i="122"/>
  <c r="V27" i="122"/>
  <c r="V31" i="122"/>
  <c r="V5" i="122"/>
  <c r="V7" i="122"/>
  <c r="V24" i="122"/>
  <c r="V25" i="122"/>
  <c r="V29" i="122"/>
  <c r="BK20" i="122"/>
  <c r="BG23" i="122"/>
  <c r="BD23" i="122"/>
  <c r="BK23" i="122"/>
  <c r="BK21" i="122"/>
  <c r="BE21" i="122"/>
  <c r="BH21" i="122"/>
  <c r="BH22" i="122"/>
  <c r="AK22" i="122"/>
  <c r="BD22" i="122"/>
  <c r="BK22" i="122"/>
  <c r="BE23" i="122"/>
  <c r="N7" i="122"/>
  <c r="K7" i="122"/>
  <c r="FH14" i="122"/>
  <c r="FI14" i="122"/>
  <c r="FW15" i="122"/>
  <c r="AL23" i="122"/>
  <c r="AH23" i="122"/>
  <c r="AM23" i="122"/>
  <c r="AG23" i="122"/>
  <c r="AJ23" i="122"/>
  <c r="AK23" i="122"/>
  <c r="AI23" i="122"/>
  <c r="N17" i="122"/>
  <c r="N19" i="122"/>
  <c r="K19" i="122"/>
  <c r="AF23" i="122"/>
  <c r="BD20" i="122"/>
  <c r="BJ20" i="122"/>
  <c r="BI20" i="122"/>
  <c r="BE20" i="122"/>
  <c r="BG20" i="122"/>
  <c r="AL22" i="122"/>
  <c r="AH22" i="122"/>
  <c r="AJ22" i="122"/>
  <c r="AM22" i="122"/>
  <c r="AF22" i="122"/>
  <c r="BH20" i="122"/>
  <c r="AG22" i="122"/>
  <c r="BF21" i="122"/>
  <c r="BJ21" i="122"/>
  <c r="BF22" i="122"/>
  <c r="BJ22" i="122"/>
  <c r="BF23" i="122"/>
  <c r="BJ23" i="122"/>
  <c r="AZ27" i="122" l="1"/>
  <c r="AC27" i="122"/>
  <c r="Z27" i="122"/>
  <c r="Y27" i="122"/>
  <c r="AD27" i="122"/>
  <c r="AB27" i="122"/>
  <c r="AE27" i="122"/>
  <c r="AA27" i="122"/>
  <c r="X27" i="122"/>
  <c r="AE26" i="122"/>
  <c r="X26" i="122"/>
  <c r="AD26" i="122"/>
  <c r="AB26" i="122"/>
  <c r="Z26" i="122"/>
  <c r="AQ26" i="122"/>
  <c r="Y26" i="122"/>
  <c r="AC26" i="122"/>
  <c r="AZ26" i="122"/>
  <c r="BB26" i="122"/>
  <c r="AV17" i="122"/>
  <c r="X16" i="122"/>
  <c r="AN16" i="122" s="1"/>
  <c r="AV16" i="122"/>
  <c r="X17" i="122"/>
  <c r="AN17" i="122" s="1"/>
  <c r="K15" i="122"/>
  <c r="AV26" i="122"/>
  <c r="AX26" i="122"/>
  <c r="AY26" i="122"/>
  <c r="AW26" i="122"/>
  <c r="BA26" i="122"/>
  <c r="BC26" i="122"/>
  <c r="AY27" i="122"/>
  <c r="BC27" i="122"/>
  <c r="AV27" i="122"/>
  <c r="AW27" i="122"/>
  <c r="BA27" i="122"/>
  <c r="BB27" i="122"/>
  <c r="AX27" i="122"/>
  <c r="FI15" i="122"/>
  <c r="FH15" i="122"/>
  <c r="AS26" i="122" l="1"/>
  <c r="AR26" i="122"/>
  <c r="AT26" i="122"/>
  <c r="BS26" i="122"/>
  <c r="AN26" i="122"/>
  <c r="BS27" i="122"/>
  <c r="CB16" i="122"/>
  <c r="CB17" i="122"/>
  <c r="BL26" i="122"/>
  <c r="AU26" i="122"/>
  <c r="BM26" i="122"/>
  <c r="AO26" i="122"/>
  <c r="BO26" i="122"/>
  <c r="BQ26" i="122"/>
  <c r="BN26" i="122"/>
  <c r="AP26" i="122"/>
  <c r="BR26" i="122"/>
  <c r="BP26" i="122"/>
  <c r="BP27" i="122"/>
  <c r="AQ27" i="122"/>
  <c r="BR27" i="122"/>
  <c r="AT27" i="122"/>
  <c r="AU27" i="122"/>
  <c r="AO27" i="122"/>
  <c r="BM27" i="122"/>
  <c r="BN27" i="122"/>
  <c r="BL27" i="122"/>
  <c r="BQ27" i="122"/>
  <c r="BO27" i="122"/>
  <c r="AN27" i="122"/>
  <c r="AS27" i="122"/>
  <c r="AP27" i="122"/>
  <c r="AR27" i="122"/>
  <c r="BG26" i="122"/>
  <c r="BH26" i="122" l="1"/>
  <c r="BD26" i="122"/>
  <c r="BM5" i="178" s="1"/>
  <c r="BM15" i="178" s="1"/>
  <c r="BF26" i="122"/>
  <c r="BE26" i="122"/>
  <c r="BM6" i="178" s="1"/>
  <c r="BM16" i="178" s="1"/>
  <c r="BK26" i="122"/>
  <c r="BM12" i="178" s="1"/>
  <c r="BM22" i="178" s="1"/>
  <c r="BI26" i="122"/>
  <c r="BM10" i="178" s="1"/>
  <c r="BM20" i="178" s="1"/>
  <c r="BJ26" i="122"/>
  <c r="BM8" i="178"/>
  <c r="BM18" i="178" s="1"/>
  <c r="BM9" i="178"/>
  <c r="BM19" i="178" s="1"/>
  <c r="BG27" i="122"/>
  <c r="BI27" i="122"/>
  <c r="BK27" i="122"/>
  <c r="BJ27" i="122"/>
  <c r="BD27" i="122"/>
  <c r="BE27" i="122"/>
  <c r="BF27" i="122"/>
  <c r="BH27" i="122"/>
  <c r="BM7" i="178" l="1"/>
  <c r="BM17" i="178" s="1"/>
  <c r="BM11" i="178"/>
  <c r="BM21" i="178" s="1"/>
  <c r="BN12" i="178"/>
  <c r="BN22" i="178" s="1"/>
  <c r="BN10" i="178"/>
  <c r="BN20" i="178" s="1"/>
  <c r="BN9" i="178"/>
  <c r="BN19" i="178" s="1"/>
  <c r="BN11" i="178"/>
  <c r="BN21" i="178" s="1"/>
  <c r="BN5" i="178"/>
  <c r="BN15" i="178" s="1"/>
  <c r="BN8" i="178"/>
  <c r="BN18" i="178" s="1"/>
  <c r="BN7" i="178"/>
  <c r="BN17" i="178" s="1"/>
  <c r="BN6" i="178"/>
  <c r="BN16" i="178" s="1"/>
  <c r="F7" i="16" l="1"/>
  <c r="N38" i="1" l="1"/>
  <c r="GY38" i="1"/>
  <c r="N39" i="1" l="1"/>
  <c r="R17" i="1" l="1"/>
  <c r="R16" i="1"/>
  <c r="G45" i="106" l="1"/>
  <c r="H45" i="106"/>
  <c r="F45" i="106"/>
  <c r="C34" i="32" l="1"/>
  <c r="B34" i="32"/>
  <c r="R52" i="1" l="1"/>
  <c r="R53" i="1"/>
  <c r="BS3" i="1" l="1"/>
  <c r="BK3" i="1"/>
  <c r="BC3" i="1"/>
  <c r="AM3" i="1"/>
  <c r="AE3" i="1"/>
  <c r="CA3" i="1" s="1"/>
  <c r="AF11" i="24" l="1"/>
  <c r="AF11" i="23"/>
  <c r="AF11" i="20"/>
  <c r="AF11" i="19"/>
  <c r="AF11" i="5"/>
  <c r="AF11" i="29"/>
  <c r="AF11" i="12"/>
  <c r="AF11" i="32"/>
  <c r="AE11" i="24"/>
  <c r="AE11" i="23"/>
  <c r="AE11" i="20"/>
  <c r="AE11" i="19"/>
  <c r="AE11" i="5"/>
  <c r="AE11" i="29"/>
  <c r="AE11" i="12"/>
  <c r="AE11" i="32"/>
  <c r="AE12" i="24"/>
  <c r="AE12" i="23"/>
  <c r="AE12" i="20"/>
  <c r="AE12" i="19"/>
  <c r="AE12" i="5"/>
  <c r="AE12" i="29"/>
  <c r="AE12" i="12"/>
  <c r="AE12" i="32"/>
  <c r="AF9" i="24"/>
  <c r="AF9" i="23"/>
  <c r="AF9" i="20"/>
  <c r="AF9" i="19"/>
  <c r="AF9" i="5"/>
  <c r="AF9" i="29"/>
  <c r="AF9" i="12"/>
  <c r="AF9" i="32"/>
  <c r="AG7" i="24"/>
  <c r="AG7" i="23"/>
  <c r="AG7" i="20"/>
  <c r="AG7" i="19"/>
  <c r="AG7" i="5"/>
  <c r="AG7" i="29"/>
  <c r="AG7" i="12"/>
  <c r="AG7" i="32"/>
  <c r="AF7" i="24"/>
  <c r="AF7" i="23"/>
  <c r="AF7" i="20"/>
  <c r="AF7" i="19"/>
  <c r="AF7" i="5"/>
  <c r="AF7" i="29"/>
  <c r="AF7" i="12"/>
  <c r="AF7" i="32"/>
  <c r="AE7" i="24"/>
  <c r="AE7" i="23"/>
  <c r="AE7" i="20"/>
  <c r="AE7" i="19"/>
  <c r="AE7" i="5"/>
  <c r="AE7" i="29"/>
  <c r="AE7" i="12"/>
  <c r="AE7" i="32"/>
  <c r="AD7" i="24"/>
  <c r="AD7" i="23"/>
  <c r="AD7" i="20"/>
  <c r="AD7" i="19"/>
  <c r="AD7" i="5"/>
  <c r="AD7" i="29"/>
  <c r="AD7" i="12"/>
  <c r="AD7" i="32"/>
  <c r="EY15" i="83" l="1"/>
  <c r="EY14" i="83"/>
  <c r="EX66" i="83"/>
  <c r="EY66" i="83"/>
  <c r="EX67" i="83"/>
  <c r="EY67" i="83"/>
  <c r="EY21" i="83"/>
  <c r="EX21" i="83"/>
  <c r="EX20" i="83"/>
  <c r="EY31" i="83"/>
  <c r="EY30" i="83"/>
  <c r="X31" i="83"/>
  <c r="Q31" i="83"/>
  <c r="K31" i="83"/>
  <c r="B31" i="83"/>
  <c r="A31" i="83" s="1"/>
  <c r="X30" i="83"/>
  <c r="AE30" i="83" s="1"/>
  <c r="Q30" i="83"/>
  <c r="K30" i="83"/>
  <c r="A30" i="83"/>
  <c r="FL21" i="83"/>
  <c r="EY20" i="83"/>
  <c r="X21" i="83"/>
  <c r="AE21" i="83" s="1"/>
  <c r="K21" i="83"/>
  <c r="B21" i="83"/>
  <c r="A21" i="83" s="1"/>
  <c r="X20" i="83"/>
  <c r="AE20" i="83" s="1"/>
  <c r="M20" i="83"/>
  <c r="M21" i="83" s="1"/>
  <c r="K20" i="83"/>
  <c r="A20" i="83"/>
  <c r="AF31" i="83" l="1"/>
  <c r="AE31" i="83"/>
  <c r="AF30" i="83"/>
  <c r="AF20" i="83"/>
  <c r="AF21" i="83"/>
  <c r="F7" i="83"/>
  <c r="X7" i="83" s="1"/>
  <c r="AE7" i="83" s="1"/>
  <c r="F6" i="83"/>
  <c r="X6" i="83" s="1"/>
  <c r="AE6" i="83" s="1"/>
  <c r="X67" i="83"/>
  <c r="AE67" i="83" s="1"/>
  <c r="X66" i="83"/>
  <c r="AE66" i="83" s="1"/>
  <c r="X63" i="83"/>
  <c r="AE63" i="83" s="1"/>
  <c r="X62" i="83"/>
  <c r="AE62" i="83" s="1"/>
  <c r="X61" i="83"/>
  <c r="AE61" i="83" s="1"/>
  <c r="X60" i="83"/>
  <c r="AE60" i="83" s="1"/>
  <c r="X59" i="83"/>
  <c r="AE59" i="83" s="1"/>
  <c r="X58" i="83"/>
  <c r="AE58" i="83" s="1"/>
  <c r="X55" i="83"/>
  <c r="AE55" i="83" s="1"/>
  <c r="X54" i="83"/>
  <c r="AE54" i="83" s="1"/>
  <c r="X53" i="83"/>
  <c r="AE53" i="83" s="1"/>
  <c r="X52" i="83"/>
  <c r="AE52" i="83" s="1"/>
  <c r="X49" i="83"/>
  <c r="AE49" i="83" s="1"/>
  <c r="X48" i="83"/>
  <c r="AE48" i="83" s="1"/>
  <c r="X45" i="83"/>
  <c r="AE45" i="83" s="1"/>
  <c r="X44" i="83"/>
  <c r="AE44" i="83" s="1"/>
  <c r="X43" i="83"/>
  <c r="AE43" i="83" s="1"/>
  <c r="X42" i="83"/>
  <c r="AE42" i="83" s="1"/>
  <c r="X41" i="83"/>
  <c r="AE41" i="83" s="1"/>
  <c r="X40" i="83"/>
  <c r="AE40" i="83" s="1"/>
  <c r="X39" i="83"/>
  <c r="AE39" i="83" s="1"/>
  <c r="X38" i="83"/>
  <c r="AE38" i="83" s="1"/>
  <c r="X35" i="83"/>
  <c r="X34" i="83"/>
  <c r="X33" i="83"/>
  <c r="AE33" i="83" s="1"/>
  <c r="X32" i="83"/>
  <c r="AE32" i="83" s="1"/>
  <c r="X27" i="83"/>
  <c r="AE27" i="83" s="1"/>
  <c r="X26" i="83"/>
  <c r="AE26" i="83" s="1"/>
  <c r="X23" i="83"/>
  <c r="AE23" i="83" s="1"/>
  <c r="X22" i="83"/>
  <c r="AE22" i="83" s="1"/>
  <c r="X17" i="83"/>
  <c r="AE17" i="83" s="1"/>
  <c r="X16" i="83"/>
  <c r="AE16" i="83" s="1"/>
  <c r="X15" i="83"/>
  <c r="AE15" i="83" s="1"/>
  <c r="X14" i="83"/>
  <c r="AE14" i="83" s="1"/>
  <c r="X13" i="83"/>
  <c r="AE13" i="83" s="1"/>
  <c r="X12" i="83"/>
  <c r="AE12" i="83" s="1"/>
  <c r="X9" i="83"/>
  <c r="AE9" i="83" s="1"/>
  <c r="X8" i="83"/>
  <c r="X11" i="83"/>
  <c r="AE11" i="83" s="1"/>
  <c r="X10" i="83"/>
  <c r="AE10" i="83" s="1"/>
  <c r="X5" i="83"/>
  <c r="AE5" i="83" s="1"/>
  <c r="X4" i="83"/>
  <c r="AE4" i="83" s="1"/>
  <c r="AF34" i="83" l="1"/>
  <c r="AE34" i="83"/>
  <c r="AF35" i="83"/>
  <c r="AE35" i="83"/>
  <c r="AF8" i="83"/>
  <c r="AE8" i="83"/>
  <c r="AF10" i="83"/>
  <c r="AF44" i="83"/>
  <c r="AF4" i="83"/>
  <c r="AF14" i="83"/>
  <c r="AF42" i="83"/>
  <c r="AF48" i="83"/>
  <c r="AF54" i="83"/>
  <c r="AF60" i="83"/>
  <c r="AF66" i="83"/>
  <c r="AF5" i="83"/>
  <c r="AF9" i="83"/>
  <c r="AF15" i="83"/>
  <c r="AF43" i="83"/>
  <c r="AF49" i="83"/>
  <c r="AF55" i="83"/>
  <c r="AF61" i="83"/>
  <c r="AF67" i="83"/>
  <c r="AF12" i="83"/>
  <c r="AF40" i="83"/>
  <c r="AF52" i="83"/>
  <c r="AF58" i="83"/>
  <c r="AF62" i="83"/>
  <c r="AF6" i="83"/>
  <c r="AF11" i="83"/>
  <c r="AF27" i="83"/>
  <c r="AF41" i="83"/>
  <c r="AF45" i="83"/>
  <c r="AF53" i="83"/>
  <c r="AF59" i="83"/>
  <c r="AF63" i="83"/>
  <c r="AF7" i="83"/>
  <c r="AF23" i="83"/>
  <c r="AF33" i="83"/>
  <c r="AF39" i="83"/>
  <c r="AF16" i="83"/>
  <c r="AF26" i="83"/>
  <c r="AF13" i="83"/>
  <c r="AF17" i="83"/>
  <c r="AF22" i="83"/>
  <c r="AF32" i="83"/>
  <c r="AF38" i="83"/>
  <c r="FO15" i="83"/>
  <c r="FP15" i="83" s="1"/>
  <c r="K15" i="83"/>
  <c r="B15" i="83"/>
  <c r="FO14" i="83"/>
  <c r="FP14" i="83" s="1"/>
  <c r="A14" i="83"/>
  <c r="A15" i="83" l="1"/>
  <c r="K4" i="83"/>
  <c r="K5" i="83"/>
  <c r="K6" i="83"/>
  <c r="G7" i="83"/>
  <c r="H7" i="83"/>
  <c r="K10" i="83"/>
  <c r="K11" i="83"/>
  <c r="K8" i="83"/>
  <c r="M8" i="83"/>
  <c r="K9" i="83"/>
  <c r="M9" i="83"/>
  <c r="H17" i="83"/>
  <c r="K17" i="83" s="1"/>
  <c r="K22" i="83"/>
  <c r="M22" i="83"/>
  <c r="M23" i="83" s="1"/>
  <c r="K23" i="83"/>
  <c r="K26" i="83"/>
  <c r="K27" i="83"/>
  <c r="K32" i="83"/>
  <c r="K33" i="83"/>
  <c r="K34" i="83"/>
  <c r="K35" i="83"/>
  <c r="K38" i="83"/>
  <c r="K39" i="83"/>
  <c r="K40" i="83"/>
  <c r="K41" i="83"/>
  <c r="K42" i="83"/>
  <c r="K43" i="83"/>
  <c r="K44" i="83"/>
  <c r="L44" i="83"/>
  <c r="M44" i="83"/>
  <c r="M45" i="83" s="1"/>
  <c r="K45" i="83"/>
  <c r="L45" i="83"/>
  <c r="K48" i="83"/>
  <c r="G49" i="83"/>
  <c r="H49" i="83"/>
  <c r="K52" i="83"/>
  <c r="G53" i="83"/>
  <c r="H53" i="83"/>
  <c r="K54" i="83"/>
  <c r="K55" i="83"/>
  <c r="K58" i="83"/>
  <c r="K59" i="83"/>
  <c r="K60" i="83"/>
  <c r="K61" i="83"/>
  <c r="K62" i="83"/>
  <c r="K63" i="83"/>
  <c r="K66" i="83"/>
  <c r="K67" i="83"/>
  <c r="K49" i="83" l="1"/>
  <c r="K7" i="83"/>
  <c r="K53" i="83"/>
  <c r="C100" i="83"/>
  <c r="C98" i="83"/>
  <c r="FO67" i="83"/>
  <c r="FL67" i="83"/>
  <c r="Q67" i="83"/>
  <c r="B67" i="83"/>
  <c r="FO66" i="83"/>
  <c r="Q66" i="83"/>
  <c r="A66" i="83"/>
  <c r="ET63" i="83"/>
  <c r="B63" i="83"/>
  <c r="ET62" i="83"/>
  <c r="ER62" i="83"/>
  <c r="A62" i="83"/>
  <c r="ES61" i="83"/>
  <c r="U61" i="83"/>
  <c r="Q61" i="83"/>
  <c r="B61" i="83"/>
  <c r="ES60" i="83"/>
  <c r="U60" i="83"/>
  <c r="Q60" i="83"/>
  <c r="ET60" i="83" s="1"/>
  <c r="A60" i="83"/>
  <c r="ET59" i="83"/>
  <c r="B59" i="83"/>
  <c r="ET58" i="83"/>
  <c r="A58" i="83"/>
  <c r="FL55" i="83"/>
  <c r="EX55" i="83"/>
  <c r="ET55" i="83"/>
  <c r="B55" i="83"/>
  <c r="EX54" i="83"/>
  <c r="ET54" i="83"/>
  <c r="A54" i="83"/>
  <c r="FP53" i="83"/>
  <c r="FO53" i="83"/>
  <c r="EX53" i="83"/>
  <c r="ET53" i="83"/>
  <c r="B53" i="83"/>
  <c r="FP52" i="83"/>
  <c r="FO52" i="83"/>
  <c r="EX52" i="83"/>
  <c r="ET52" i="83"/>
  <c r="A52" i="83"/>
  <c r="EX49" i="83"/>
  <c r="B49" i="83"/>
  <c r="EX48" i="83"/>
  <c r="Q48" i="83"/>
  <c r="Q49" i="83" s="1"/>
  <c r="A48" i="83"/>
  <c r="FB45" i="83"/>
  <c r="B45" i="83"/>
  <c r="FM44" i="83"/>
  <c r="FB44" i="83"/>
  <c r="Q44" i="83"/>
  <c r="Q45" i="83" s="1"/>
  <c r="A44" i="83"/>
  <c r="FM43" i="83"/>
  <c r="FH43" i="83"/>
  <c r="EY43" i="83"/>
  <c r="EQ43" i="83"/>
  <c r="Q43" i="83"/>
  <c r="B43" i="83"/>
  <c r="FM42" i="83"/>
  <c r="FH42" i="83"/>
  <c r="EY42" i="83"/>
  <c r="EQ42" i="83"/>
  <c r="Q42" i="83"/>
  <c r="A42" i="83"/>
  <c r="EX41" i="83"/>
  <c r="ET41" i="83"/>
  <c r="B41" i="83"/>
  <c r="EX40" i="83"/>
  <c r="Q40" i="83"/>
  <c r="ET40" i="83" s="1"/>
  <c r="A40" i="83"/>
  <c r="FM39" i="83"/>
  <c r="EX39" i="83" s="1"/>
  <c r="ET39" i="83"/>
  <c r="B39" i="83"/>
  <c r="FM38" i="83"/>
  <c r="EX38" i="83" s="1"/>
  <c r="ET38" i="83"/>
  <c r="A38" i="83"/>
  <c r="FM35" i="83"/>
  <c r="EX35" i="83" s="1"/>
  <c r="ES35" i="83"/>
  <c r="Q35" i="83"/>
  <c r="B35" i="83"/>
  <c r="FM34" i="83"/>
  <c r="EX34" i="83" s="1"/>
  <c r="A34" i="83"/>
  <c r="FP33" i="83"/>
  <c r="FO33" i="83"/>
  <c r="FL33" i="83"/>
  <c r="B33" i="83"/>
  <c r="FP32" i="83"/>
  <c r="FO32" i="83"/>
  <c r="A32" i="83"/>
  <c r="Q27" i="83"/>
  <c r="B27" i="83"/>
  <c r="Q26" i="83"/>
  <c r="A26" i="83"/>
  <c r="FP23" i="83"/>
  <c r="FO23" i="83"/>
  <c r="FL23" i="83"/>
  <c r="EY23" i="83"/>
  <c r="EX23" i="83"/>
  <c r="B23" i="83"/>
  <c r="FP22" i="83"/>
  <c r="FO22" i="83"/>
  <c r="EY22" i="83"/>
  <c r="EX22" i="83"/>
  <c r="Q22" i="83"/>
  <c r="Q23" i="83" s="1"/>
  <c r="A22" i="83"/>
  <c r="FO17" i="83"/>
  <c r="FL17" i="83"/>
  <c r="EX17" i="83"/>
  <c r="B17" i="83"/>
  <c r="FO16" i="83"/>
  <c r="EX16" i="83"/>
  <c r="Q16" i="83"/>
  <c r="Q17" i="83" s="1"/>
  <c r="A16" i="83"/>
  <c r="FP13" i="83"/>
  <c r="FO13" i="83"/>
  <c r="FM13" i="83"/>
  <c r="B13" i="83"/>
  <c r="FP12" i="83"/>
  <c r="FO12" i="83"/>
  <c r="FM12" i="83"/>
  <c r="A12" i="83"/>
  <c r="FO9" i="83"/>
  <c r="FM9" i="83"/>
  <c r="FK9" i="83"/>
  <c r="Q9" i="83"/>
  <c r="ET9" i="83" s="1"/>
  <c r="B9" i="83"/>
  <c r="FO8" i="83"/>
  <c r="FM8" i="83"/>
  <c r="FK8" i="83"/>
  <c r="Q8" i="83"/>
  <c r="ET8" i="83" s="1"/>
  <c r="A8" i="83"/>
  <c r="FO11" i="83"/>
  <c r="FM11" i="83"/>
  <c r="ET11" i="83"/>
  <c r="B11" i="83"/>
  <c r="FO10" i="83"/>
  <c r="FM10" i="83"/>
  <c r="ET10" i="83"/>
  <c r="A10" i="83"/>
  <c r="FP7" i="83"/>
  <c r="FO7" i="83"/>
  <c r="FL7" i="83"/>
  <c r="Q7" i="83"/>
  <c r="B7" i="83"/>
  <c r="A6" i="83"/>
  <c r="FP5" i="83"/>
  <c r="FM5" i="83"/>
  <c r="ET5" i="83"/>
  <c r="B5" i="83"/>
  <c r="FP4" i="83"/>
  <c r="FM4" i="83"/>
  <c r="ET4" i="83"/>
  <c r="A4" i="83"/>
  <c r="BT3" i="83"/>
  <c r="BS3" i="83"/>
  <c r="BR3" i="83"/>
  <c r="BQ3" i="83"/>
  <c r="BP3" i="83"/>
  <c r="BO3" i="83"/>
  <c r="BM3" i="83"/>
  <c r="BL3" i="83"/>
  <c r="BK3" i="83"/>
  <c r="BJ3" i="83"/>
  <c r="BI3" i="83"/>
  <c r="BH3" i="83"/>
  <c r="BG3" i="83"/>
  <c r="BF3" i="83"/>
  <c r="BE3" i="83"/>
  <c r="BD3" i="83"/>
  <c r="AU3" i="83"/>
  <c r="AT3" i="83"/>
  <c r="AS3" i="83"/>
  <c r="AR3" i="83"/>
  <c r="AQ3" i="83"/>
  <c r="AP3" i="83"/>
  <c r="AO3" i="83"/>
  <c r="AN3" i="83"/>
  <c r="AM3" i="83"/>
  <c r="BC3" i="83" s="1"/>
  <c r="AL3" i="83"/>
  <c r="AK3" i="83"/>
  <c r="AJ3" i="83"/>
  <c r="AI3" i="83"/>
  <c r="AY3" i="83" s="1"/>
  <c r="AH3" i="83"/>
  <c r="AX3" i="83" s="1"/>
  <c r="AW3" i="83"/>
  <c r="AG3" i="83"/>
  <c r="M65" i="83" l="1"/>
  <c r="M64" i="83"/>
  <c r="R65" i="83"/>
  <c r="R64" i="83"/>
  <c r="U65" i="83"/>
  <c r="U64" i="83"/>
  <c r="T65" i="83"/>
  <c r="T64" i="83"/>
  <c r="M57" i="83"/>
  <c r="M56" i="83"/>
  <c r="R57" i="83"/>
  <c r="R56" i="83"/>
  <c r="U57" i="83"/>
  <c r="U56" i="83"/>
  <c r="T57" i="83"/>
  <c r="T56" i="83"/>
  <c r="R50" i="83"/>
  <c r="R51" i="83"/>
  <c r="M50" i="83"/>
  <c r="M51" i="83"/>
  <c r="U50" i="83"/>
  <c r="U51" i="83"/>
  <c r="T51" i="83"/>
  <c r="T50" i="83"/>
  <c r="R47" i="83"/>
  <c r="R46" i="83"/>
  <c r="U46" i="83"/>
  <c r="U47" i="83"/>
  <c r="T47" i="83"/>
  <c r="T46" i="83"/>
  <c r="M37" i="83"/>
  <c r="M36" i="83"/>
  <c r="R37" i="83"/>
  <c r="R36" i="83"/>
  <c r="U36" i="83"/>
  <c r="U37" i="83"/>
  <c r="T37" i="83"/>
  <c r="T36" i="83"/>
  <c r="M19" i="83"/>
  <c r="M28" i="83"/>
  <c r="M29" i="83"/>
  <c r="R29" i="83"/>
  <c r="R28" i="83"/>
  <c r="U28" i="83"/>
  <c r="U29" i="83"/>
  <c r="T28" i="83"/>
  <c r="T29" i="83"/>
  <c r="R25" i="83"/>
  <c r="R24" i="83"/>
  <c r="U24" i="83"/>
  <c r="U25" i="83"/>
  <c r="T24" i="83"/>
  <c r="DF24" i="83" s="1"/>
  <c r="T25" i="83"/>
  <c r="R19" i="83"/>
  <c r="R18" i="83"/>
  <c r="U18" i="83"/>
  <c r="U19" i="83"/>
  <c r="T19" i="83"/>
  <c r="T18" i="83"/>
  <c r="T67" i="83"/>
  <c r="T61" i="83"/>
  <c r="T54" i="83"/>
  <c r="T48" i="83"/>
  <c r="T42" i="83"/>
  <c r="T38" i="83"/>
  <c r="T32" i="83"/>
  <c r="T26" i="83"/>
  <c r="T20" i="83"/>
  <c r="T14" i="83"/>
  <c r="T10" i="83"/>
  <c r="T6" i="83"/>
  <c r="T66" i="83"/>
  <c r="T59" i="83"/>
  <c r="T53" i="83"/>
  <c r="T45" i="83"/>
  <c r="T41" i="83"/>
  <c r="T35" i="83"/>
  <c r="T31" i="83"/>
  <c r="T23" i="83"/>
  <c r="T17" i="83"/>
  <c r="T13" i="83"/>
  <c r="T9" i="83"/>
  <c r="T5" i="83"/>
  <c r="AN5" i="83" s="1"/>
  <c r="T63" i="83"/>
  <c r="T58" i="83"/>
  <c r="T52" i="83"/>
  <c r="T44" i="83"/>
  <c r="T40" i="83"/>
  <c r="T34" i="83"/>
  <c r="T30" i="83"/>
  <c r="T22" i="83"/>
  <c r="T16" i="83"/>
  <c r="T12" i="83"/>
  <c r="T8" i="83"/>
  <c r="T4" i="83"/>
  <c r="AN4" i="83" s="1"/>
  <c r="T62" i="83"/>
  <c r="T55" i="83"/>
  <c r="T49" i="83"/>
  <c r="T43" i="83"/>
  <c r="T39" i="83"/>
  <c r="T33" i="83"/>
  <c r="T27" i="83"/>
  <c r="T21" i="83"/>
  <c r="T15" i="83"/>
  <c r="T11" i="83"/>
  <c r="T7" i="83"/>
  <c r="T60" i="83"/>
  <c r="M15" i="83"/>
  <c r="M30" i="83"/>
  <c r="M31" i="83"/>
  <c r="U30" i="83"/>
  <c r="U31" i="83"/>
  <c r="R30" i="83"/>
  <c r="R31" i="83"/>
  <c r="BU21" i="83"/>
  <c r="BW20" i="83"/>
  <c r="BW21" i="83"/>
  <c r="BV20" i="83"/>
  <c r="BU20" i="83"/>
  <c r="BV21" i="83"/>
  <c r="U21" i="83"/>
  <c r="U20" i="83"/>
  <c r="R20" i="83"/>
  <c r="R21" i="83"/>
  <c r="U15" i="83"/>
  <c r="U14" i="83"/>
  <c r="R67" i="83"/>
  <c r="U67" i="83"/>
  <c r="U16" i="83"/>
  <c r="R9" i="83"/>
  <c r="U35" i="83"/>
  <c r="R8" i="83"/>
  <c r="U42" i="83"/>
  <c r="U54" i="83"/>
  <c r="R66" i="83"/>
  <c r="R11" i="83"/>
  <c r="U12" i="83"/>
  <c r="R26" i="83"/>
  <c r="R45" i="83"/>
  <c r="U53" i="83"/>
  <c r="U41" i="83"/>
  <c r="U52" i="83"/>
  <c r="U58" i="83"/>
  <c r="M5" i="83"/>
  <c r="M35" i="83"/>
  <c r="M41" i="83"/>
  <c r="M48" i="83"/>
  <c r="M54" i="83"/>
  <c r="M60" i="83"/>
  <c r="M62" i="83"/>
  <c r="M4" i="83"/>
  <c r="M6" i="83"/>
  <c r="M7" i="83" s="1"/>
  <c r="M11" i="83"/>
  <c r="M26" i="83"/>
  <c r="M32" i="83"/>
  <c r="M34" i="83"/>
  <c r="M38" i="83"/>
  <c r="M40" i="83"/>
  <c r="M42" i="83"/>
  <c r="M52" i="83"/>
  <c r="M55" i="83"/>
  <c r="M59" i="83"/>
  <c r="M61" i="83"/>
  <c r="M63" i="83"/>
  <c r="M67" i="83"/>
  <c r="M10" i="83"/>
  <c r="M17" i="83"/>
  <c r="M27" i="83"/>
  <c r="M33" i="83"/>
  <c r="M39" i="83"/>
  <c r="M43" i="83"/>
  <c r="M49" i="83"/>
  <c r="M58" i="83"/>
  <c r="M66" i="83"/>
  <c r="M53" i="83"/>
  <c r="R6" i="83"/>
  <c r="R10" i="83"/>
  <c r="U11" i="83"/>
  <c r="U8" i="83"/>
  <c r="U9" i="83"/>
  <c r="R17" i="83"/>
  <c r="R22" i="83"/>
  <c r="U26" i="83"/>
  <c r="U32" i="83"/>
  <c r="R34" i="83"/>
  <c r="R38" i="83"/>
  <c r="R40" i="83"/>
  <c r="R33" i="83"/>
  <c r="U34" i="83"/>
  <c r="U38" i="83"/>
  <c r="R44" i="83"/>
  <c r="U48" i="83"/>
  <c r="U63" i="83"/>
  <c r="R43" i="83"/>
  <c r="R48" i="83"/>
  <c r="R55" i="83"/>
  <c r="U59" i="83"/>
  <c r="U62" i="83"/>
  <c r="U66" i="83"/>
  <c r="R4" i="83"/>
  <c r="R5" i="83"/>
  <c r="U6" i="83"/>
  <c r="R7" i="83"/>
  <c r="U10" i="83"/>
  <c r="U17" i="83"/>
  <c r="U22" i="83"/>
  <c r="R23" i="83"/>
  <c r="R27" i="83"/>
  <c r="U4" i="83"/>
  <c r="U5" i="83"/>
  <c r="U7" i="83"/>
  <c r="R12" i="83"/>
  <c r="U13" i="83"/>
  <c r="R16" i="83"/>
  <c r="U23" i="83"/>
  <c r="U27" i="83"/>
  <c r="U33" i="83"/>
  <c r="U39" i="83"/>
  <c r="R41" i="83"/>
  <c r="R42" i="83"/>
  <c r="U44" i="83"/>
  <c r="U49" i="83"/>
  <c r="R52" i="83"/>
  <c r="R53" i="83"/>
  <c r="R54" i="83"/>
  <c r="R58" i="83"/>
  <c r="R60" i="83"/>
  <c r="R13" i="83"/>
  <c r="R32" i="83"/>
  <c r="R35" i="83"/>
  <c r="R39" i="83"/>
  <c r="U40" i="83"/>
  <c r="U43" i="83"/>
  <c r="U45" i="83"/>
  <c r="R49" i="83"/>
  <c r="U55" i="83"/>
  <c r="R59" i="83"/>
  <c r="AN53" i="83"/>
  <c r="A11" i="83"/>
  <c r="FM45" i="83"/>
  <c r="FP45" i="83" s="1"/>
  <c r="FO44" i="83"/>
  <c r="A9" i="83"/>
  <c r="A17" i="83"/>
  <c r="A55" i="83"/>
  <c r="A7" i="83"/>
  <c r="A27" i="83"/>
  <c r="EX44" i="83"/>
  <c r="A45" i="83"/>
  <c r="A5" i="83"/>
  <c r="A33" i="83"/>
  <c r="A35" i="83"/>
  <c r="A41" i="83"/>
  <c r="ET48" i="83"/>
  <c r="R62" i="83"/>
  <c r="R63" i="83"/>
  <c r="R61" i="83"/>
  <c r="AV3" i="83"/>
  <c r="AZ3" i="83"/>
  <c r="BA3" i="83"/>
  <c r="BB3" i="83"/>
  <c r="A13" i="83"/>
  <c r="A23" i="83"/>
  <c r="A39" i="83"/>
  <c r="EY45" i="83"/>
  <c r="FP44" i="83"/>
  <c r="EY44" i="83"/>
  <c r="ET49" i="83"/>
  <c r="A43" i="83"/>
  <c r="A53" i="83"/>
  <c r="A49" i="83"/>
  <c r="A59" i="83"/>
  <c r="ET61" i="83"/>
  <c r="A61" i="83"/>
  <c r="A63" i="83"/>
  <c r="A67" i="83"/>
  <c r="DF18" i="83" l="1"/>
  <c r="DG18" i="83"/>
  <c r="DD18" i="83"/>
  <c r="DH18" i="83"/>
  <c r="DE18" i="83"/>
  <c r="DI18" i="83"/>
  <c r="DD19" i="83"/>
  <c r="DH19" i="83"/>
  <c r="DE19" i="83"/>
  <c r="DI19" i="83"/>
  <c r="DF19" i="83"/>
  <c r="DG19" i="83"/>
  <c r="DJ64" i="83"/>
  <c r="DF64" i="83"/>
  <c r="DB64" i="83"/>
  <c r="DI64" i="83"/>
  <c r="DE64" i="83"/>
  <c r="DA64" i="83"/>
  <c r="DH64" i="83"/>
  <c r="DD64" i="83"/>
  <c r="DG64" i="83"/>
  <c r="DC64" i="83"/>
  <c r="AH64" i="83"/>
  <c r="DJ65" i="83"/>
  <c r="DF65" i="83"/>
  <c r="DB65" i="83"/>
  <c r="DI65" i="83"/>
  <c r="DE65" i="83"/>
  <c r="DA65" i="83"/>
  <c r="DH65" i="83"/>
  <c r="DD65" i="83"/>
  <c r="AH65" i="83"/>
  <c r="DG65" i="83"/>
  <c r="DC65" i="83"/>
  <c r="DI56" i="83"/>
  <c r="DE56" i="83"/>
  <c r="DA56" i="83"/>
  <c r="DF56" i="83"/>
  <c r="DH56" i="83"/>
  <c r="DD56" i="83"/>
  <c r="DB56" i="83"/>
  <c r="DG56" i="83"/>
  <c r="DC56" i="83"/>
  <c r="DJ56" i="83"/>
  <c r="AH56" i="83"/>
  <c r="DI57" i="83"/>
  <c r="DE57" i="83"/>
  <c r="DA57" i="83"/>
  <c r="DF57" i="83"/>
  <c r="DB57" i="83"/>
  <c r="DH57" i="83"/>
  <c r="DD57" i="83"/>
  <c r="DG57" i="83"/>
  <c r="DC57" i="83"/>
  <c r="DJ57" i="83"/>
  <c r="AH57" i="83"/>
  <c r="DG50" i="83"/>
  <c r="DC50" i="83"/>
  <c r="DF50" i="83"/>
  <c r="DI50" i="83"/>
  <c r="DE50" i="83"/>
  <c r="DA50" i="83"/>
  <c r="DJ50" i="83"/>
  <c r="DH50" i="83"/>
  <c r="DD50" i="83"/>
  <c r="DB50" i="83"/>
  <c r="AH50" i="83"/>
  <c r="DH51" i="83"/>
  <c r="DD51" i="83"/>
  <c r="DG51" i="83"/>
  <c r="DJ51" i="83"/>
  <c r="DF51" i="83"/>
  <c r="DB51" i="83"/>
  <c r="DC51" i="83"/>
  <c r="DI51" i="83"/>
  <c r="DE51" i="83"/>
  <c r="DA51" i="83"/>
  <c r="AH51" i="83"/>
  <c r="DH47" i="83"/>
  <c r="DD47" i="83"/>
  <c r="DJ47" i="83"/>
  <c r="DI47" i="83"/>
  <c r="DA47" i="83"/>
  <c r="DG47" i="83"/>
  <c r="DC47" i="83"/>
  <c r="DF47" i="83"/>
  <c r="DB47" i="83"/>
  <c r="DE47" i="83"/>
  <c r="AH47" i="83"/>
  <c r="DJ46" i="83"/>
  <c r="DF46" i="83"/>
  <c r="DB46" i="83"/>
  <c r="DD46" i="83"/>
  <c r="AH46" i="83"/>
  <c r="DI46" i="83"/>
  <c r="DE46" i="83"/>
  <c r="DA46" i="83"/>
  <c r="DH46" i="83"/>
  <c r="DG46" i="83"/>
  <c r="DC46" i="83"/>
  <c r="DI36" i="83"/>
  <c r="DE36" i="83"/>
  <c r="DA36" i="83"/>
  <c r="AN36" i="83"/>
  <c r="AV36" i="83" s="1"/>
  <c r="DH36" i="83"/>
  <c r="DD36" i="83"/>
  <c r="DF36" i="83"/>
  <c r="DC36" i="83"/>
  <c r="DJ36" i="83"/>
  <c r="DB36" i="83"/>
  <c r="DG36" i="83"/>
  <c r="AH36" i="83"/>
  <c r="DH37" i="83"/>
  <c r="DD37" i="83"/>
  <c r="DG37" i="83"/>
  <c r="DC37" i="83"/>
  <c r="DI37" i="83"/>
  <c r="DA37" i="83"/>
  <c r="DF37" i="83"/>
  <c r="DE37" i="83"/>
  <c r="DJ37" i="83"/>
  <c r="DB37" i="83"/>
  <c r="AN37" i="83"/>
  <c r="AV37" i="83" s="1"/>
  <c r="AH37" i="83"/>
  <c r="DJ29" i="83"/>
  <c r="DF29" i="83"/>
  <c r="DB29" i="83"/>
  <c r="DI29" i="83"/>
  <c r="DE29" i="83"/>
  <c r="DA29" i="83"/>
  <c r="DD29" i="83"/>
  <c r="AH29" i="83"/>
  <c r="DC29" i="83"/>
  <c r="DH29" i="83"/>
  <c r="DG29" i="83"/>
  <c r="DI28" i="83"/>
  <c r="DE28" i="83"/>
  <c r="DA28" i="83"/>
  <c r="DH28" i="83"/>
  <c r="DD28" i="83"/>
  <c r="DC28" i="83"/>
  <c r="DJ28" i="83"/>
  <c r="DB28" i="83"/>
  <c r="DG28" i="83"/>
  <c r="AH28" i="83"/>
  <c r="DF28" i="83"/>
  <c r="DJ25" i="83"/>
  <c r="DF25" i="83"/>
  <c r="DB25" i="83"/>
  <c r="DI25" i="83"/>
  <c r="DE25" i="83"/>
  <c r="DA25" i="83"/>
  <c r="DD25" i="83"/>
  <c r="AH25" i="83"/>
  <c r="DC25" i="83"/>
  <c r="DH25" i="83"/>
  <c r="DG25" i="83"/>
  <c r="DI24" i="83"/>
  <c r="DE24" i="83"/>
  <c r="DA24" i="83"/>
  <c r="DH24" i="83"/>
  <c r="DD24" i="83"/>
  <c r="DJ24" i="83"/>
  <c r="DB24" i="83"/>
  <c r="DG24" i="83"/>
  <c r="DC24" i="83"/>
  <c r="AH24" i="83"/>
  <c r="DA18" i="83"/>
  <c r="G18" i="83"/>
  <c r="DJ18" i="83"/>
  <c r="DC18" i="83"/>
  <c r="DB18" i="83"/>
  <c r="AH18" i="83"/>
  <c r="DC19" i="83"/>
  <c r="DJ19" i="83"/>
  <c r="DB19" i="83"/>
  <c r="DA19" i="83"/>
  <c r="AH19" i="83"/>
  <c r="DA58" i="83"/>
  <c r="DE58" i="83"/>
  <c r="DI58" i="83"/>
  <c r="DC58" i="83"/>
  <c r="DG58" i="83"/>
  <c r="DB58" i="83"/>
  <c r="DJ58" i="83"/>
  <c r="DD58" i="83"/>
  <c r="DH58" i="83"/>
  <c r="DF58" i="83"/>
  <c r="DC59" i="83"/>
  <c r="DG59" i="83"/>
  <c r="DA59" i="83"/>
  <c r="DE59" i="83"/>
  <c r="DI59" i="83"/>
  <c r="DH59" i="83"/>
  <c r="DB59" i="83"/>
  <c r="DJ59" i="83"/>
  <c r="DD59" i="83"/>
  <c r="DF59" i="83"/>
  <c r="DG4" i="83"/>
  <c r="DC4" i="83"/>
  <c r="DJ4" i="83"/>
  <c r="DF4" i="83"/>
  <c r="DB4" i="83"/>
  <c r="DI4" i="83"/>
  <c r="DE4" i="83"/>
  <c r="DA4" i="83"/>
  <c r="DH4" i="83"/>
  <c r="DD4" i="83"/>
  <c r="DI5" i="83"/>
  <c r="DE5" i="83"/>
  <c r="DA5" i="83"/>
  <c r="DH5" i="83"/>
  <c r="DD5" i="83"/>
  <c r="DG5" i="83"/>
  <c r="DC5" i="83"/>
  <c r="DJ5" i="83"/>
  <c r="DF5" i="83"/>
  <c r="DB5" i="83"/>
  <c r="AH67" i="83"/>
  <c r="DG67" i="83"/>
  <c r="DC67" i="83"/>
  <c r="DJ67" i="83"/>
  <c r="DF67" i="83"/>
  <c r="DB67" i="83"/>
  <c r="DI67" i="83"/>
  <c r="DE67" i="83"/>
  <c r="DA67" i="83"/>
  <c r="DH67" i="83"/>
  <c r="DD67" i="83"/>
  <c r="AH62" i="83"/>
  <c r="DI62" i="83"/>
  <c r="DE62" i="83"/>
  <c r="DA62" i="83"/>
  <c r="DD62" i="83"/>
  <c r="DG62" i="83"/>
  <c r="DC62" i="83"/>
  <c r="DH62" i="83"/>
  <c r="DJ62" i="83"/>
  <c r="DF62" i="83"/>
  <c r="DB62" i="83"/>
  <c r="AH60" i="83"/>
  <c r="DI60" i="83"/>
  <c r="DE60" i="83"/>
  <c r="DA60" i="83"/>
  <c r="DG60" i="83"/>
  <c r="DC60" i="83"/>
  <c r="DH60" i="83"/>
  <c r="DJ60" i="83"/>
  <c r="DF60" i="83"/>
  <c r="DB60" i="83"/>
  <c r="DD60" i="83"/>
  <c r="DI66" i="83"/>
  <c r="DE66" i="83"/>
  <c r="DA66" i="83"/>
  <c r="DH66" i="83"/>
  <c r="DD66" i="83"/>
  <c r="DG66" i="83"/>
  <c r="DC66" i="83"/>
  <c r="DJ66" i="83"/>
  <c r="DF66" i="83"/>
  <c r="DB66" i="83"/>
  <c r="AH61" i="83"/>
  <c r="DG61" i="83"/>
  <c r="DC61" i="83"/>
  <c r="DB61" i="83"/>
  <c r="DI61" i="83"/>
  <c r="DE61" i="83"/>
  <c r="DA61" i="83"/>
  <c r="DF61" i="83"/>
  <c r="DH61" i="83"/>
  <c r="DD61" i="83"/>
  <c r="DJ61" i="83"/>
  <c r="DI42" i="83"/>
  <c r="DE42" i="83"/>
  <c r="DA42" i="83"/>
  <c r="DD42" i="83"/>
  <c r="DG42" i="83"/>
  <c r="DC42" i="83"/>
  <c r="DH42" i="83"/>
  <c r="DJ42" i="83"/>
  <c r="DF42" i="83"/>
  <c r="DB42" i="83"/>
  <c r="AH12" i="83"/>
  <c r="DI12" i="83"/>
  <c r="DE12" i="83"/>
  <c r="DA12" i="83"/>
  <c r="DG12" i="83"/>
  <c r="DC12" i="83"/>
  <c r="DJ12" i="83"/>
  <c r="DF12" i="83"/>
  <c r="DB12" i="83"/>
  <c r="DD12" i="83"/>
  <c r="DH12" i="83"/>
  <c r="DG39" i="83"/>
  <c r="DC39" i="83"/>
  <c r="DJ39" i="83"/>
  <c r="DB39" i="83"/>
  <c r="DI39" i="83"/>
  <c r="DE39" i="83"/>
  <c r="DA39" i="83"/>
  <c r="DF39" i="83"/>
  <c r="DH39" i="83"/>
  <c r="DD39" i="83"/>
  <c r="DI6" i="83"/>
  <c r="DE6" i="83"/>
  <c r="DA6" i="83"/>
  <c r="DG6" i="83"/>
  <c r="DC6" i="83"/>
  <c r="DJ6" i="83"/>
  <c r="DF6" i="83"/>
  <c r="DB6" i="83"/>
  <c r="DD6" i="83"/>
  <c r="DH6" i="83"/>
  <c r="AH13" i="83"/>
  <c r="DG13" i="83"/>
  <c r="DC13" i="83"/>
  <c r="DI13" i="83"/>
  <c r="DE13" i="83"/>
  <c r="DA13" i="83"/>
  <c r="DH13" i="83"/>
  <c r="DD13" i="83"/>
  <c r="DJ13" i="83"/>
  <c r="DF13" i="83"/>
  <c r="DB13" i="83"/>
  <c r="AH48" i="83"/>
  <c r="DI48" i="83"/>
  <c r="DE48" i="83"/>
  <c r="DA48" i="83"/>
  <c r="DD48" i="83"/>
  <c r="DG48" i="83"/>
  <c r="DC48" i="83"/>
  <c r="DH48" i="83"/>
  <c r="DJ48" i="83"/>
  <c r="DF48" i="83"/>
  <c r="DB48" i="83"/>
  <c r="DI40" i="83"/>
  <c r="DE40" i="83"/>
  <c r="DA40" i="83"/>
  <c r="DH40" i="83"/>
  <c r="DG40" i="83"/>
  <c r="DC40" i="83"/>
  <c r="DD40" i="83"/>
  <c r="DJ40" i="83"/>
  <c r="DF40" i="83"/>
  <c r="DB40" i="83"/>
  <c r="DG33" i="83"/>
  <c r="DC33" i="83"/>
  <c r="DF33" i="83"/>
  <c r="DI33" i="83"/>
  <c r="DE33" i="83"/>
  <c r="DA33" i="83"/>
  <c r="DJ33" i="83"/>
  <c r="DB33" i="83"/>
  <c r="DH33" i="83"/>
  <c r="DD33" i="83"/>
  <c r="DI16" i="83"/>
  <c r="DE16" i="83"/>
  <c r="DA16" i="83"/>
  <c r="DD16" i="83"/>
  <c r="DG16" i="83"/>
  <c r="DC16" i="83"/>
  <c r="DH16" i="83"/>
  <c r="DJ16" i="83"/>
  <c r="DF16" i="83"/>
  <c r="DB16" i="83"/>
  <c r="AH22" i="83"/>
  <c r="DI22" i="83"/>
  <c r="DE22" i="83"/>
  <c r="DA22" i="83"/>
  <c r="DD22" i="83"/>
  <c r="DG22" i="83"/>
  <c r="DC22" i="83"/>
  <c r="DH22" i="83"/>
  <c r="DJ22" i="83"/>
  <c r="DF22" i="83"/>
  <c r="DB22" i="83"/>
  <c r="AH23" i="83"/>
  <c r="DG23" i="83"/>
  <c r="DC23" i="83"/>
  <c r="DJ23" i="83"/>
  <c r="DB23" i="83"/>
  <c r="DI23" i="83"/>
  <c r="DE23" i="83"/>
  <c r="DA23" i="83"/>
  <c r="DF23" i="83"/>
  <c r="DH23" i="83"/>
  <c r="DD23" i="83"/>
  <c r="AH27" i="83"/>
  <c r="DG27" i="83"/>
  <c r="DC27" i="83"/>
  <c r="DF27" i="83"/>
  <c r="DI27" i="83"/>
  <c r="DE27" i="83"/>
  <c r="DA27" i="83"/>
  <c r="DJ27" i="83"/>
  <c r="DB27" i="83"/>
  <c r="DH27" i="83"/>
  <c r="DD27" i="83"/>
  <c r="AH32" i="83"/>
  <c r="DI32" i="83"/>
  <c r="DE32" i="83"/>
  <c r="DA32" i="83"/>
  <c r="DH32" i="83"/>
  <c r="DG32" i="83"/>
  <c r="DC32" i="83"/>
  <c r="DD32" i="83"/>
  <c r="DJ32" i="83"/>
  <c r="DF32" i="83"/>
  <c r="DB32" i="83"/>
  <c r="AH38" i="83"/>
  <c r="DI38" i="83"/>
  <c r="DE38" i="83"/>
  <c r="DA38" i="83"/>
  <c r="DD38" i="83"/>
  <c r="DG38" i="83"/>
  <c r="DC38" i="83"/>
  <c r="DH38" i="83"/>
  <c r="DJ38" i="83"/>
  <c r="DF38" i="83"/>
  <c r="DB38" i="83"/>
  <c r="V81" i="83"/>
  <c r="DI44" i="83"/>
  <c r="DE44" i="83"/>
  <c r="DA44" i="83"/>
  <c r="DH44" i="83"/>
  <c r="DG44" i="83"/>
  <c r="DC44" i="83"/>
  <c r="DD44" i="83"/>
  <c r="DJ44" i="83"/>
  <c r="DF44" i="83"/>
  <c r="DB44" i="83"/>
  <c r="AH45" i="83"/>
  <c r="DG45" i="83"/>
  <c r="DC45" i="83"/>
  <c r="DF45" i="83"/>
  <c r="DI45" i="83"/>
  <c r="DE45" i="83"/>
  <c r="DA45" i="83"/>
  <c r="DJ45" i="83"/>
  <c r="DB45" i="83"/>
  <c r="DH45" i="83"/>
  <c r="DD45" i="83"/>
  <c r="DI10" i="83"/>
  <c r="DE10" i="83"/>
  <c r="DA10" i="83"/>
  <c r="DG10" i="83"/>
  <c r="DC10" i="83"/>
  <c r="DJ10" i="83"/>
  <c r="DF10" i="83"/>
  <c r="DB10" i="83"/>
  <c r="DH10" i="83"/>
  <c r="DD10" i="83"/>
  <c r="AH17" i="83"/>
  <c r="DG17" i="83"/>
  <c r="DC17" i="83"/>
  <c r="DJ17" i="83"/>
  <c r="DB17" i="83"/>
  <c r="DI17" i="83"/>
  <c r="DE17" i="83"/>
  <c r="DA17" i="83"/>
  <c r="DF17" i="83"/>
  <c r="DH17" i="83"/>
  <c r="DD17" i="83"/>
  <c r="DG41" i="83"/>
  <c r="DC41" i="83"/>
  <c r="DF41" i="83"/>
  <c r="DI41" i="83"/>
  <c r="DE41" i="83"/>
  <c r="DA41" i="83"/>
  <c r="DJ41" i="83"/>
  <c r="DB41" i="83"/>
  <c r="DH41" i="83"/>
  <c r="DD41" i="83"/>
  <c r="DI52" i="83"/>
  <c r="DE52" i="83"/>
  <c r="DA52" i="83"/>
  <c r="DD52" i="83"/>
  <c r="DG52" i="83"/>
  <c r="DC52" i="83"/>
  <c r="DH52" i="83"/>
  <c r="DJ52" i="83"/>
  <c r="DF52" i="83"/>
  <c r="DB52" i="83"/>
  <c r="DG55" i="83"/>
  <c r="DC55" i="83"/>
  <c r="DJ55" i="83"/>
  <c r="DB55" i="83"/>
  <c r="DI55" i="83"/>
  <c r="DE55" i="83"/>
  <c r="DA55" i="83"/>
  <c r="DF55" i="83"/>
  <c r="DH55" i="83"/>
  <c r="DD55" i="83"/>
  <c r="DG63" i="83"/>
  <c r="DC63" i="83"/>
  <c r="DF63" i="83"/>
  <c r="DB63" i="83"/>
  <c r="DI63" i="83"/>
  <c r="DE63" i="83"/>
  <c r="DA63" i="83"/>
  <c r="DJ63" i="83"/>
  <c r="DH63" i="83"/>
  <c r="DD63" i="83"/>
  <c r="DG49" i="83"/>
  <c r="DC49" i="83"/>
  <c r="DB49" i="83"/>
  <c r="DI49" i="83"/>
  <c r="DE49" i="83"/>
  <c r="DA49" i="83"/>
  <c r="DJ49" i="83"/>
  <c r="DF49" i="83"/>
  <c r="DH49" i="83"/>
  <c r="DD49" i="83"/>
  <c r="DG43" i="83"/>
  <c r="DC43" i="83"/>
  <c r="DJ43" i="83"/>
  <c r="DB43" i="83"/>
  <c r="DI43" i="83"/>
  <c r="DE43" i="83"/>
  <c r="DA43" i="83"/>
  <c r="DF43" i="83"/>
  <c r="DH43" i="83"/>
  <c r="DD43" i="83"/>
  <c r="AH34" i="83"/>
  <c r="DI34" i="83"/>
  <c r="DE34" i="83"/>
  <c r="DA34" i="83"/>
  <c r="DD34" i="83"/>
  <c r="DG34" i="83"/>
  <c r="DC34" i="83"/>
  <c r="DH34" i="83"/>
  <c r="DJ34" i="83"/>
  <c r="DF34" i="83"/>
  <c r="DB34" i="83"/>
  <c r="AH26" i="83"/>
  <c r="DI26" i="83"/>
  <c r="DE26" i="83"/>
  <c r="DA26" i="83"/>
  <c r="DH26" i="83"/>
  <c r="DG26" i="83"/>
  <c r="DC26" i="83"/>
  <c r="DD26" i="83"/>
  <c r="DJ26" i="83"/>
  <c r="DF26" i="83"/>
  <c r="DB26" i="83"/>
  <c r="AH59" i="83"/>
  <c r="DI54" i="83"/>
  <c r="DE54" i="83"/>
  <c r="DA54" i="83"/>
  <c r="DH54" i="83"/>
  <c r="DG54" i="83"/>
  <c r="DC54" i="83"/>
  <c r="DD54" i="83"/>
  <c r="DJ54" i="83"/>
  <c r="DF54" i="83"/>
  <c r="DB54" i="83"/>
  <c r="AH11" i="83"/>
  <c r="DG11" i="83"/>
  <c r="DC11" i="83"/>
  <c r="DI11" i="83"/>
  <c r="DE11" i="83"/>
  <c r="DA11" i="83"/>
  <c r="DH11" i="83"/>
  <c r="DD11" i="83"/>
  <c r="DJ11" i="83"/>
  <c r="DF11" i="83"/>
  <c r="DB11" i="83"/>
  <c r="DG53" i="83"/>
  <c r="DC53" i="83"/>
  <c r="DJ53" i="83"/>
  <c r="DB53" i="83"/>
  <c r="DI53" i="83"/>
  <c r="DE53" i="83"/>
  <c r="DA53" i="83"/>
  <c r="DF53" i="83"/>
  <c r="DH53" i="83"/>
  <c r="DD53" i="83"/>
  <c r="AH35" i="83"/>
  <c r="DG35" i="83"/>
  <c r="DC35" i="83"/>
  <c r="DF35" i="83"/>
  <c r="DI35" i="83"/>
  <c r="DE35" i="83"/>
  <c r="DA35" i="83"/>
  <c r="DJ35" i="83"/>
  <c r="DB35" i="83"/>
  <c r="DH35" i="83"/>
  <c r="DD35" i="83"/>
  <c r="AH8" i="83"/>
  <c r="DI8" i="83"/>
  <c r="DE8" i="83"/>
  <c r="DA8" i="83"/>
  <c r="DG8" i="83"/>
  <c r="DC8" i="83"/>
  <c r="DJ8" i="83"/>
  <c r="DF8" i="83"/>
  <c r="DB8" i="83"/>
  <c r="DH8" i="83"/>
  <c r="DD8" i="83"/>
  <c r="DG7" i="83"/>
  <c r="DC7" i="83"/>
  <c r="DI7" i="83"/>
  <c r="DE7" i="83"/>
  <c r="DA7" i="83"/>
  <c r="DH7" i="83"/>
  <c r="DD7" i="83"/>
  <c r="DF7" i="83"/>
  <c r="DB7" i="83"/>
  <c r="DJ7" i="83"/>
  <c r="DG9" i="83"/>
  <c r="DC9" i="83"/>
  <c r="DI9" i="83"/>
  <c r="DE9" i="83"/>
  <c r="DA9" i="83"/>
  <c r="DH9" i="83"/>
  <c r="DD9" i="83"/>
  <c r="DB9" i="83"/>
  <c r="DF9" i="83"/>
  <c r="DJ9" i="83"/>
  <c r="DG15" i="83"/>
  <c r="DC15" i="83"/>
  <c r="DF15" i="83"/>
  <c r="DI15" i="83"/>
  <c r="DE15" i="83"/>
  <c r="DA15" i="83"/>
  <c r="DJ15" i="83"/>
  <c r="DB15" i="83"/>
  <c r="DH15" i="83"/>
  <c r="DD15" i="83"/>
  <c r="DI14" i="83"/>
  <c r="DE14" i="83"/>
  <c r="DA14" i="83"/>
  <c r="DH14" i="83"/>
  <c r="DG14" i="83"/>
  <c r="DC14" i="83"/>
  <c r="DD14" i="83"/>
  <c r="DJ14" i="83"/>
  <c r="DF14" i="83"/>
  <c r="DB14" i="83"/>
  <c r="DG21" i="83"/>
  <c r="DC21" i="83"/>
  <c r="DF21" i="83"/>
  <c r="DI21" i="83"/>
  <c r="DE21" i="83"/>
  <c r="DA21" i="83"/>
  <c r="DJ21" i="83"/>
  <c r="DB21" i="83"/>
  <c r="DH21" i="83"/>
  <c r="DD21" i="83"/>
  <c r="DI20" i="83"/>
  <c r="DE20" i="83"/>
  <c r="DA20" i="83"/>
  <c r="DH20" i="83"/>
  <c r="DG20" i="83"/>
  <c r="DC20" i="83"/>
  <c r="DD20" i="83"/>
  <c r="DJ20" i="83"/>
  <c r="DF20" i="83"/>
  <c r="DB20" i="83"/>
  <c r="DG31" i="83"/>
  <c r="DC31" i="83"/>
  <c r="DJ31" i="83"/>
  <c r="DB31" i="83"/>
  <c r="DI31" i="83"/>
  <c r="DE31" i="83"/>
  <c r="DA31" i="83"/>
  <c r="DF31" i="83"/>
  <c r="DH31" i="83"/>
  <c r="DD31" i="83"/>
  <c r="DI30" i="83"/>
  <c r="DE30" i="83"/>
  <c r="DA30" i="83"/>
  <c r="DD30" i="83"/>
  <c r="DG30" i="83"/>
  <c r="DC30" i="83"/>
  <c r="DH30" i="83"/>
  <c r="DJ30" i="83"/>
  <c r="DF30" i="83"/>
  <c r="DB30" i="83"/>
  <c r="AG13" i="83"/>
  <c r="AG12" i="83"/>
  <c r="AH10" i="83"/>
  <c r="AI8" i="83"/>
  <c r="AG8" i="83"/>
  <c r="AH31" i="83"/>
  <c r="AH30" i="83"/>
  <c r="CI21" i="83"/>
  <c r="CO21" i="83" s="1"/>
  <c r="CH21" i="83"/>
  <c r="CN21" i="83" s="1"/>
  <c r="CG21" i="83"/>
  <c r="CM21" i="83" s="1"/>
  <c r="AH21" i="83"/>
  <c r="CI20" i="83"/>
  <c r="CO20" i="83" s="1"/>
  <c r="CH20" i="83"/>
  <c r="CN20" i="83" s="1"/>
  <c r="CG20" i="83"/>
  <c r="CM20" i="83" s="1"/>
  <c r="AH20" i="83"/>
  <c r="V79" i="83"/>
  <c r="AN38" i="83"/>
  <c r="AV38" i="83" s="1"/>
  <c r="AH53" i="83"/>
  <c r="AH39" i="83"/>
  <c r="G16" i="83"/>
  <c r="M16" i="83" s="1"/>
  <c r="AH16" i="83"/>
  <c r="AH33" i="83"/>
  <c r="V83" i="83"/>
  <c r="W83" i="83" s="1"/>
  <c r="V86" i="83"/>
  <c r="W86" i="83" s="1"/>
  <c r="V77" i="83"/>
  <c r="FO45" i="83"/>
  <c r="EX45" i="83"/>
  <c r="AV53" i="83"/>
  <c r="AN52" i="83"/>
  <c r="AV52" i="83" s="1"/>
  <c r="AH55" i="83"/>
  <c r="AH42" i="83"/>
  <c r="H13" i="83"/>
  <c r="G13" i="83"/>
  <c r="AN39" i="83"/>
  <c r="G12" i="83"/>
  <c r="H12" i="83"/>
  <c r="AH6" i="83"/>
  <c r="AV4" i="83"/>
  <c r="AH66" i="83"/>
  <c r="AH58" i="83"/>
  <c r="AH54" i="83"/>
  <c r="AH63" i="83"/>
  <c r="AH44" i="83"/>
  <c r="AH9" i="83"/>
  <c r="AH40" i="83"/>
  <c r="AH5" i="83"/>
  <c r="AV5" i="83"/>
  <c r="AH52" i="83"/>
  <c r="AH43" i="83"/>
  <c r="AH49" i="83"/>
  <c r="AH41" i="83"/>
  <c r="AH4" i="83"/>
  <c r="I39" i="1"/>
  <c r="I38" i="1"/>
  <c r="DU20" i="83" l="1"/>
  <c r="DU21" i="83"/>
  <c r="EC65" i="83"/>
  <c r="EM65" i="83" s="1"/>
  <c r="ED65" i="83"/>
  <c r="EN65" i="83" s="1"/>
  <c r="EC64" i="83"/>
  <c r="EM64" i="83" s="1"/>
  <c r="ED64" i="83"/>
  <c r="EN64" i="83" s="1"/>
  <c r="EB64" i="83"/>
  <c r="EL64" i="83" s="1"/>
  <c r="EB65" i="83"/>
  <c r="EL65" i="83" s="1"/>
  <c r="EB56" i="83"/>
  <c r="EA57" i="83"/>
  <c r="EA56" i="83"/>
  <c r="DZ57" i="83"/>
  <c r="DY57" i="83"/>
  <c r="DZ56" i="83"/>
  <c r="DY56" i="83"/>
  <c r="ED57" i="83"/>
  <c r="EB57" i="83"/>
  <c r="EC57" i="83"/>
  <c r="ED56" i="83"/>
  <c r="EC56" i="83"/>
  <c r="ED51" i="83"/>
  <c r="EC50" i="83"/>
  <c r="EC51" i="83"/>
  <c r="EA50" i="83"/>
  <c r="DZ51" i="83"/>
  <c r="EA51" i="83"/>
  <c r="EB51" i="83"/>
  <c r="EB50" i="83"/>
  <c r="ED50" i="83"/>
  <c r="DY50" i="83"/>
  <c r="DZ50" i="83"/>
  <c r="EC46" i="83"/>
  <c r="EA47" i="83"/>
  <c r="ED47" i="83"/>
  <c r="EB47" i="83"/>
  <c r="EA46" i="83"/>
  <c r="EB46" i="83"/>
  <c r="DZ46" i="83"/>
  <c r="EC47" i="83"/>
  <c r="ED46" i="83"/>
  <c r="DZ47" i="83"/>
  <c r="ED36" i="83"/>
  <c r="EB36" i="83"/>
  <c r="ED37" i="83"/>
  <c r="EC37" i="83"/>
  <c r="EB37" i="83"/>
  <c r="EA36" i="83"/>
  <c r="EC36" i="83"/>
  <c r="DZ28" i="83"/>
  <c r="EJ28" i="83" s="1"/>
  <c r="EA28" i="83"/>
  <c r="EK28" i="83" s="1"/>
  <c r="EB28" i="83"/>
  <c r="EL28" i="83" s="1"/>
  <c r="EC28" i="83"/>
  <c r="EM28" i="83" s="1"/>
  <c r="ED28" i="83"/>
  <c r="EN28" i="83" s="1"/>
  <c r="EA29" i="83"/>
  <c r="EK29" i="83" s="1"/>
  <c r="EB29" i="83"/>
  <c r="EL29" i="83" s="1"/>
  <c r="DZ29" i="83"/>
  <c r="EJ29" i="83" s="1"/>
  <c r="EC29" i="83"/>
  <c r="EM29" i="83" s="1"/>
  <c r="ED29" i="83"/>
  <c r="EN29" i="83" s="1"/>
  <c r="EA24" i="83"/>
  <c r="DZ24" i="83"/>
  <c r="ED24" i="83"/>
  <c r="EB24" i="83"/>
  <c r="EA25" i="83"/>
  <c r="EB25" i="83"/>
  <c r="EC24" i="83"/>
  <c r="EC25" i="83"/>
  <c r="ED25" i="83"/>
  <c r="ED18" i="83"/>
  <c r="ED19" i="83"/>
  <c r="M18" i="83"/>
  <c r="K18" i="83"/>
  <c r="ED30" i="83"/>
  <c r="DX21" i="83"/>
  <c r="ED14" i="83"/>
  <c r="EB14" i="83"/>
  <c r="DX15" i="83"/>
  <c r="DY9" i="83"/>
  <c r="ED7" i="83"/>
  <c r="EB7" i="83"/>
  <c r="DX53" i="83"/>
  <c r="ED11" i="83"/>
  <c r="ED26" i="83"/>
  <c r="DX43" i="83"/>
  <c r="DW43" i="83"/>
  <c r="DZ49" i="83"/>
  <c r="EC49" i="83"/>
  <c r="DZ55" i="83"/>
  <c r="DX17" i="83"/>
  <c r="EB10" i="83"/>
  <c r="EC10" i="83"/>
  <c r="ED45" i="83"/>
  <c r="DW44" i="83"/>
  <c r="DZ38" i="83"/>
  <c r="EA38" i="83"/>
  <c r="ED32" i="83"/>
  <c r="EB32" i="83"/>
  <c r="ED27" i="83"/>
  <c r="EA22" i="83"/>
  <c r="ED16" i="83"/>
  <c r="DX16" i="83"/>
  <c r="EB40" i="83"/>
  <c r="DY48" i="83"/>
  <c r="EC58" i="83"/>
  <c r="DX13" i="83"/>
  <c r="EC13" i="83"/>
  <c r="ED6" i="83"/>
  <c r="DZ39" i="83"/>
  <c r="EB12" i="83"/>
  <c r="ED12" i="83"/>
  <c r="DY12" i="83"/>
  <c r="EA42" i="83"/>
  <c r="EC42" i="83"/>
  <c r="EA66" i="83"/>
  <c r="DY66" i="83"/>
  <c r="DZ60" i="83"/>
  <c r="EB62" i="83"/>
  <c r="EC67" i="83"/>
  <c r="EB30" i="83"/>
  <c r="EC31" i="83"/>
  <c r="EA31" i="83"/>
  <c r="DY21" i="83"/>
  <c r="DX14" i="83"/>
  <c r="EB15" i="83"/>
  <c r="DY15" i="83"/>
  <c r="DX9" i="83"/>
  <c r="EC9" i="83"/>
  <c r="EC53" i="83"/>
  <c r="EA53" i="83"/>
  <c r="EC11" i="83"/>
  <c r="DY54" i="83"/>
  <c r="EC59" i="83"/>
  <c r="EB43" i="83"/>
  <c r="EA43" i="83"/>
  <c r="EB63" i="83"/>
  <c r="EC63" i="83"/>
  <c r="DZ52" i="83"/>
  <c r="EA52" i="83"/>
  <c r="ED41" i="83"/>
  <c r="DZ41" i="83"/>
  <c r="EB17" i="83"/>
  <c r="EA17" i="83"/>
  <c r="EA10" i="83"/>
  <c r="DX45" i="83"/>
  <c r="DW45" i="83"/>
  <c r="DZ44" i="83"/>
  <c r="EA44" i="83"/>
  <c r="EC44" i="83"/>
  <c r="ED38" i="83"/>
  <c r="EB23" i="83"/>
  <c r="EC23" i="83"/>
  <c r="ED22" i="83"/>
  <c r="EB16" i="83"/>
  <c r="EB33" i="83"/>
  <c r="DX40" i="83"/>
  <c r="DZ48" i="83"/>
  <c r="EA48" i="83"/>
  <c r="EC48" i="83"/>
  <c r="ED58" i="83"/>
  <c r="EB13" i="83"/>
  <c r="DW13" i="83"/>
  <c r="EC6" i="83"/>
  <c r="ED39" i="83"/>
  <c r="DX12" i="83"/>
  <c r="DW12" i="83"/>
  <c r="EC12" i="83"/>
  <c r="ED42" i="83"/>
  <c r="DX42" i="83"/>
  <c r="ED61" i="83"/>
  <c r="DZ66" i="83"/>
  <c r="DX66" i="83"/>
  <c r="EC66" i="83"/>
  <c r="ED60" i="83"/>
  <c r="EB67" i="83"/>
  <c r="EA67" i="83"/>
  <c r="DV21" i="83"/>
  <c r="EC21" i="83"/>
  <c r="DW14" i="83"/>
  <c r="DY14" i="83"/>
  <c r="EC15" i="83"/>
  <c r="ED9" i="83"/>
  <c r="EB9" i="83"/>
  <c r="DW9" i="83"/>
  <c r="DX8" i="83"/>
  <c r="ED8" i="83"/>
  <c r="DY8" i="83"/>
  <c r="EB35" i="83"/>
  <c r="DZ53" i="83"/>
  <c r="EB11" i="83"/>
  <c r="DW11" i="83"/>
  <c r="DZ54" i="83"/>
  <c r="EA54" i="83"/>
  <c r="EC54" i="83"/>
  <c r="ED59" i="83"/>
  <c r="EA34" i="83"/>
  <c r="EC34" i="83"/>
  <c r="DZ43" i="83"/>
  <c r="DV43" i="83"/>
  <c r="ED63" i="83"/>
  <c r="DY55" i="83"/>
  <c r="ED52" i="83"/>
  <c r="DX52" i="83"/>
  <c r="DX41" i="83"/>
  <c r="DZ17" i="83"/>
  <c r="DZ10" i="83"/>
  <c r="EB45" i="83"/>
  <c r="DY45" i="83"/>
  <c r="EA45" i="83"/>
  <c r="ED44" i="83"/>
  <c r="EB44" i="83"/>
  <c r="EB38" i="83"/>
  <c r="EB27" i="83"/>
  <c r="EA27" i="83"/>
  <c r="EB22" i="83"/>
  <c r="DY16" i="83"/>
  <c r="EC33" i="83"/>
  <c r="DY40" i="83"/>
  <c r="ED48" i="83"/>
  <c r="DZ13" i="83"/>
  <c r="EA13" i="83"/>
  <c r="EA6" i="83"/>
  <c r="DY39" i="83"/>
  <c r="EA12" i="83"/>
  <c r="EB42" i="83"/>
  <c r="DX61" i="83"/>
  <c r="DY61" i="83"/>
  <c r="EA61" i="83"/>
  <c r="ED66" i="83"/>
  <c r="EB66" i="83"/>
  <c r="DX60" i="83"/>
  <c r="EB60" i="83"/>
  <c r="DY60" i="83"/>
  <c r="EC62" i="83"/>
  <c r="DZ67" i="83"/>
  <c r="DW21" i="83"/>
  <c r="EA8" i="83"/>
  <c r="ED35" i="83"/>
  <c r="DY53" i="83"/>
  <c r="DY11" i="83"/>
  <c r="EB26" i="83"/>
  <c r="EB34" i="83"/>
  <c r="DY43" i="83"/>
  <c r="DY52" i="83"/>
  <c r="EC41" i="83"/>
  <c r="DY17" i="83"/>
  <c r="DW10" i="83"/>
  <c r="DZ45" i="83"/>
  <c r="DY44" i="83"/>
  <c r="EC38" i="83"/>
  <c r="DZ27" i="83"/>
  <c r="EC22" i="83"/>
  <c r="ED40" i="83"/>
  <c r="EB6" i="83"/>
  <c r="DZ42" i="83"/>
  <c r="DZ61" i="83"/>
  <c r="EA60" i="83"/>
  <c r="EB31" i="83"/>
  <c r="EB21" i="83"/>
  <c r="EA21" i="83"/>
  <c r="EA15" i="83"/>
  <c r="DZ8" i="83"/>
  <c r="EB53" i="83"/>
  <c r="DX11" i="83"/>
  <c r="EC43" i="83"/>
  <c r="ED49" i="83"/>
  <c r="ED55" i="83"/>
  <c r="EC52" i="83"/>
  <c r="EC17" i="83"/>
  <c r="EA30" i="83"/>
  <c r="EC30" i="83"/>
  <c r="ED31" i="83"/>
  <c r="ED21" i="83"/>
  <c r="DZ21" i="83"/>
  <c r="DZ14" i="83"/>
  <c r="EA14" i="83"/>
  <c r="EC14" i="83"/>
  <c r="ED15" i="83"/>
  <c r="DZ15" i="83"/>
  <c r="DZ9" i="83"/>
  <c r="EA9" i="83"/>
  <c r="EC7" i="83"/>
  <c r="EB8" i="83"/>
  <c r="DW8" i="83"/>
  <c r="EC8" i="83"/>
  <c r="EC35" i="83"/>
  <c r="ED53" i="83"/>
  <c r="DZ11" i="83"/>
  <c r="EA11" i="83"/>
  <c r="ED54" i="83"/>
  <c r="EB54" i="83"/>
  <c r="DZ26" i="83"/>
  <c r="EA26" i="83"/>
  <c r="EC26" i="83"/>
  <c r="ED34" i="83"/>
  <c r="ED43" i="83"/>
  <c r="EB49" i="83"/>
  <c r="EA49" i="83"/>
  <c r="EB55" i="83"/>
  <c r="EC55" i="83"/>
  <c r="EA55" i="83"/>
  <c r="EB52" i="83"/>
  <c r="EB41" i="83"/>
  <c r="DY41" i="83"/>
  <c r="EA41" i="83"/>
  <c r="ED17" i="83"/>
  <c r="DX10" i="83"/>
  <c r="ED10" i="83"/>
  <c r="DY10" i="83"/>
  <c r="EC45" i="83"/>
  <c r="DX44" i="83"/>
  <c r="DY38" i="83"/>
  <c r="EC32" i="83"/>
  <c r="EC27" i="83"/>
  <c r="ED23" i="83"/>
  <c r="DZ16" i="83"/>
  <c r="EA16" i="83"/>
  <c r="EC16" i="83"/>
  <c r="ED33" i="83"/>
  <c r="DZ40" i="83"/>
  <c r="EA40" i="83"/>
  <c r="EC40" i="83"/>
  <c r="EB48" i="83"/>
  <c r="ED13" i="83"/>
  <c r="DY13" i="83"/>
  <c r="EB39" i="83"/>
  <c r="EC39" i="83"/>
  <c r="EA39" i="83"/>
  <c r="DZ12" i="83"/>
  <c r="DV42" i="83"/>
  <c r="DW42" i="83"/>
  <c r="DY42" i="83"/>
  <c r="EB61" i="83"/>
  <c r="EC61" i="83"/>
  <c r="EC60" i="83"/>
  <c r="ED62" i="83"/>
  <c r="DY67" i="83"/>
  <c r="ED67" i="83"/>
  <c r="ED20" i="83"/>
  <c r="EB20" i="83"/>
  <c r="DX20" i="83"/>
  <c r="DV20" i="83"/>
  <c r="DW20" i="83"/>
  <c r="DY20" i="83"/>
  <c r="DZ20" i="83"/>
  <c r="EA20" i="83"/>
  <c r="EC20" i="83"/>
  <c r="DW5" i="83"/>
  <c r="EB4" i="83"/>
  <c r="EA4" i="83"/>
  <c r="EA5" i="83"/>
  <c r="DY5" i="83"/>
  <c r="DZ4" i="83"/>
  <c r="DZ5" i="83"/>
  <c r="DX5" i="83"/>
  <c r="EC5" i="83"/>
  <c r="DY4" i="83"/>
  <c r="ED4" i="83"/>
  <c r="ED5" i="83"/>
  <c r="EB5" i="83"/>
  <c r="DX4" i="83"/>
  <c r="EC4" i="83"/>
  <c r="DW4" i="83"/>
  <c r="W84" i="83"/>
  <c r="K16" i="83"/>
  <c r="AV39" i="83"/>
  <c r="K14" i="83"/>
  <c r="M14" i="83"/>
  <c r="K12" i="83"/>
  <c r="M12" i="83"/>
  <c r="K13" i="83"/>
  <c r="M13" i="83"/>
  <c r="AH7" i="83"/>
  <c r="GY39" i="1"/>
  <c r="GK39" i="1" s="1"/>
  <c r="GK38" i="1"/>
  <c r="GF51" i="1" l="1"/>
  <c r="GF50" i="1"/>
  <c r="A2" i="23"/>
  <c r="A3" i="23"/>
  <c r="A4" i="23"/>
  <c r="A5" i="23"/>
  <c r="A6" i="23"/>
  <c r="A7" i="23"/>
  <c r="A8" i="23"/>
  <c r="A9" i="23"/>
  <c r="A10" i="23"/>
  <c r="A11" i="23"/>
  <c r="A12" i="23"/>
  <c r="A13" i="23"/>
  <c r="A14" i="23"/>
  <c r="A15" i="23"/>
  <c r="A16" i="23"/>
  <c r="A17" i="23"/>
  <c r="A18" i="23"/>
  <c r="A19" i="23"/>
  <c r="A20" i="23"/>
  <c r="A21" i="23"/>
  <c r="A22" i="23"/>
  <c r="A23" i="23"/>
  <c r="A24" i="23"/>
  <c r="A25" i="23"/>
  <c r="A26" i="23"/>
  <c r="A27" i="23"/>
  <c r="A28" i="23"/>
  <c r="A29" i="23"/>
  <c r="A30" i="23"/>
  <c r="A31" i="23"/>
  <c r="A32" i="23"/>
  <c r="A33" i="23"/>
  <c r="A34" i="23"/>
  <c r="A35" i="23"/>
  <c r="A36" i="23"/>
  <c r="A37" i="23"/>
  <c r="A38" i="23"/>
  <c r="A39" i="23"/>
  <c r="A40" i="23"/>
  <c r="A41" i="23"/>
  <c r="A42" i="23"/>
  <c r="A43" i="23"/>
  <c r="A44" i="23"/>
  <c r="A45" i="23"/>
  <c r="A46" i="23"/>
  <c r="A47" i="23"/>
  <c r="A48" i="23"/>
  <c r="A49" i="23"/>
  <c r="A50" i="23"/>
  <c r="A51" i="23"/>
  <c r="A52" i="23"/>
  <c r="A53" i="23"/>
  <c r="A54" i="23"/>
  <c r="A55" i="23"/>
  <c r="A56" i="23"/>
  <c r="A57" i="23"/>
  <c r="A58" i="23"/>
  <c r="A59" i="23"/>
  <c r="A60" i="23"/>
  <c r="A61" i="23"/>
  <c r="A62" i="23"/>
  <c r="A63" i="23"/>
  <c r="A64" i="23"/>
  <c r="A65" i="23"/>
  <c r="A66" i="23"/>
  <c r="A67" i="23"/>
  <c r="A68" i="23"/>
  <c r="A69" i="23"/>
  <c r="A70" i="23"/>
  <c r="A71" i="23"/>
  <c r="A72" i="23"/>
  <c r="A73" i="23"/>
  <c r="A74" i="23"/>
  <c r="A75" i="23"/>
  <c r="A76" i="23"/>
  <c r="A77" i="23"/>
  <c r="A78" i="23"/>
  <c r="A79" i="23"/>
  <c r="A80" i="23"/>
  <c r="A81" i="23"/>
  <c r="A82" i="23"/>
  <c r="A83" i="23"/>
  <c r="A84" i="23"/>
  <c r="A85" i="23"/>
  <c r="A86" i="23"/>
  <c r="A87" i="23"/>
  <c r="A88" i="23"/>
  <c r="A89" i="23"/>
  <c r="A90" i="23"/>
  <c r="A91" i="23"/>
  <c r="A92" i="23"/>
  <c r="A93" i="23"/>
  <c r="A94" i="23"/>
  <c r="A95" i="23"/>
  <c r="A96" i="23"/>
  <c r="A97" i="23"/>
  <c r="A98" i="23"/>
  <c r="A99" i="23"/>
  <c r="A100" i="23"/>
  <c r="A101" i="23"/>
  <c r="A102" i="23"/>
  <c r="A103" i="23"/>
  <c r="A104" i="23"/>
  <c r="A105" i="23"/>
  <c r="A106" i="23"/>
  <c r="A107" i="23"/>
  <c r="A108" i="23"/>
  <c r="A109" i="23"/>
  <c r="A110" i="23"/>
  <c r="A111" i="23"/>
  <c r="A112" i="23"/>
  <c r="A113" i="23"/>
  <c r="A114" i="23"/>
  <c r="A115" i="23"/>
  <c r="A116" i="23"/>
  <c r="A117" i="23"/>
  <c r="A118" i="23"/>
  <c r="A119" i="23"/>
  <c r="A120" i="23"/>
  <c r="A121" i="23"/>
  <c r="A122" i="23"/>
  <c r="A123" i="23"/>
  <c r="A124" i="23"/>
  <c r="A125" i="23"/>
  <c r="A126" i="23"/>
  <c r="A127" i="23"/>
  <c r="A128" i="23"/>
  <c r="A129" i="23"/>
  <c r="A130" i="23"/>
  <c r="A131" i="23"/>
  <c r="A132" i="23"/>
  <c r="A133" i="23"/>
  <c r="A134" i="23"/>
  <c r="A135" i="23"/>
  <c r="A136" i="23"/>
  <c r="A137" i="23"/>
  <c r="A138" i="23"/>
  <c r="A139" i="23"/>
  <c r="A140" i="23"/>
  <c r="A141" i="23"/>
  <c r="A142" i="23"/>
  <c r="A143" i="23"/>
  <c r="A144" i="23"/>
  <c r="A145" i="23"/>
  <c r="A146" i="23"/>
  <c r="A147" i="23"/>
  <c r="A148" i="23"/>
  <c r="A149" i="23"/>
  <c r="A150" i="23"/>
  <c r="A151" i="23"/>
  <c r="A152" i="23"/>
  <c r="A153" i="23"/>
  <c r="A154" i="23"/>
  <c r="A155" i="23"/>
  <c r="A156" i="23"/>
  <c r="A157" i="23"/>
  <c r="A158" i="23"/>
  <c r="A159" i="23"/>
  <c r="A160" i="23"/>
  <c r="A161" i="23"/>
  <c r="A162" i="23"/>
  <c r="A163" i="23"/>
  <c r="A164" i="23"/>
  <c r="A165" i="23"/>
  <c r="A166" i="23"/>
  <c r="A167" i="23"/>
  <c r="A168" i="23"/>
  <c r="A169" i="23"/>
  <c r="A170" i="23"/>
  <c r="A171" i="23"/>
  <c r="A172" i="23"/>
  <c r="A173" i="23"/>
  <c r="A174" i="23"/>
  <c r="A175" i="23"/>
  <c r="A176" i="23"/>
  <c r="A177" i="23"/>
  <c r="A178" i="23"/>
  <c r="A179" i="23"/>
  <c r="A180" i="23"/>
  <c r="A181" i="23"/>
  <c r="A182" i="23"/>
  <c r="A183" i="23"/>
  <c r="A184" i="23"/>
  <c r="A185" i="23"/>
  <c r="A186" i="23"/>
  <c r="A187" i="23"/>
  <c r="A188" i="23"/>
  <c r="A189" i="23"/>
  <c r="A190" i="23"/>
  <c r="A191" i="23"/>
  <c r="A192" i="23"/>
  <c r="A193" i="23"/>
  <c r="A194" i="23"/>
  <c r="A195" i="23"/>
  <c r="A196" i="23"/>
  <c r="A197" i="23"/>
  <c r="A198" i="23"/>
  <c r="A199" i="23"/>
  <c r="A200" i="23"/>
  <c r="A201" i="23"/>
  <c r="A202" i="23"/>
  <c r="A203" i="23"/>
  <c r="A204" i="23"/>
  <c r="A205" i="23"/>
  <c r="A206" i="23"/>
  <c r="A207" i="23"/>
  <c r="A208" i="23"/>
  <c r="A209" i="23"/>
  <c r="A210" i="23"/>
  <c r="A211" i="23"/>
  <c r="A212" i="23"/>
  <c r="A213" i="23"/>
  <c r="A214" i="23"/>
  <c r="A215" i="23"/>
  <c r="A216" i="23"/>
  <c r="A217" i="23"/>
  <c r="A218" i="23"/>
  <c r="A219" i="23"/>
  <c r="A220" i="23"/>
  <c r="A221" i="23"/>
  <c r="A222" i="23"/>
  <c r="A223" i="23"/>
  <c r="A224" i="23"/>
  <c r="A225" i="23"/>
  <c r="A226" i="23"/>
  <c r="A227" i="23"/>
  <c r="A228" i="23"/>
  <c r="A229" i="23"/>
  <c r="A230" i="23"/>
  <c r="A231" i="23"/>
  <c r="A232" i="23"/>
  <c r="A233" i="23"/>
  <c r="A234" i="23"/>
  <c r="A235" i="23"/>
  <c r="A236" i="23"/>
  <c r="A237" i="23"/>
  <c r="A238" i="23"/>
  <c r="A239" i="23"/>
  <c r="A240" i="23"/>
  <c r="A241" i="23"/>
  <c r="A242" i="23"/>
  <c r="A243" i="23"/>
  <c r="A244" i="23"/>
  <c r="A245" i="23"/>
  <c r="A246" i="23"/>
  <c r="A247" i="23"/>
  <c r="A248" i="23"/>
  <c r="A249" i="23"/>
  <c r="A250" i="23"/>
  <c r="A251" i="23"/>
  <c r="A252" i="23"/>
  <c r="A253" i="23"/>
  <c r="A254" i="23"/>
  <c r="A255" i="23"/>
  <c r="A256" i="23"/>
  <c r="A257" i="23"/>
  <c r="A258" i="23"/>
  <c r="A259" i="23"/>
  <c r="A260" i="23"/>
  <c r="A261" i="23"/>
  <c r="A262" i="23"/>
  <c r="A263" i="23"/>
  <c r="A264" i="23"/>
  <c r="A265" i="23"/>
  <c r="A266" i="23"/>
  <c r="A267" i="23"/>
  <c r="A268" i="23"/>
  <c r="A269" i="23"/>
  <c r="A270" i="23"/>
  <c r="A271" i="23"/>
  <c r="A272" i="23"/>
  <c r="A273" i="23"/>
  <c r="A274" i="23"/>
  <c r="A275" i="23"/>
  <c r="A276" i="23"/>
  <c r="A277" i="23"/>
  <c r="A278" i="23"/>
  <c r="A279" i="23"/>
  <c r="A280" i="23"/>
  <c r="A281" i="23"/>
  <c r="A282" i="23"/>
  <c r="A283" i="23"/>
  <c r="A284" i="23"/>
  <c r="A285" i="23"/>
  <c r="A286" i="23"/>
  <c r="A287" i="23"/>
  <c r="A288" i="23"/>
  <c r="A289" i="23"/>
  <c r="A290" i="23"/>
  <c r="A291" i="23"/>
  <c r="A292" i="23"/>
  <c r="A293" i="23"/>
  <c r="A294" i="23"/>
  <c r="A295" i="23"/>
  <c r="A296" i="23"/>
  <c r="A297" i="23"/>
  <c r="A298" i="23"/>
  <c r="A299" i="23"/>
  <c r="A300" i="23"/>
  <c r="A301" i="23"/>
  <c r="A302" i="23"/>
  <c r="A303" i="23"/>
  <c r="A304" i="23"/>
  <c r="A305" i="23"/>
  <c r="A306" i="23"/>
  <c r="A307" i="23"/>
  <c r="A308" i="23"/>
  <c r="A309" i="23"/>
  <c r="A310" i="23"/>
  <c r="A311" i="23"/>
  <c r="A312" i="23"/>
  <c r="A313" i="23"/>
  <c r="A314" i="23"/>
  <c r="A315" i="23"/>
  <c r="A316" i="23"/>
  <c r="A317" i="23"/>
  <c r="A318" i="23"/>
  <c r="A319" i="23"/>
  <c r="A320" i="23"/>
  <c r="A321" i="23"/>
  <c r="A322" i="23"/>
  <c r="A323" i="23"/>
  <c r="A324" i="23"/>
  <c r="A325" i="23"/>
  <c r="A326" i="23"/>
  <c r="A327" i="23"/>
  <c r="A328" i="23"/>
  <c r="A329" i="23"/>
  <c r="A330" i="23"/>
  <c r="A331" i="23"/>
  <c r="A332" i="23"/>
  <c r="A333" i="23"/>
  <c r="A334" i="23"/>
  <c r="A335" i="23"/>
  <c r="A336" i="23"/>
  <c r="A337" i="23"/>
  <c r="A338" i="23"/>
  <c r="A339" i="23"/>
  <c r="A340" i="23"/>
  <c r="A341" i="23"/>
  <c r="A342" i="23"/>
  <c r="A343" i="23"/>
  <c r="A344" i="23"/>
  <c r="A345" i="23"/>
  <c r="A346" i="23"/>
  <c r="A347" i="23"/>
  <c r="A348" i="23"/>
  <c r="A349" i="23"/>
  <c r="A350" i="23"/>
  <c r="A351" i="23"/>
  <c r="A352" i="23"/>
  <c r="A353" i="23"/>
  <c r="A354" i="23"/>
  <c r="A355" i="23"/>
  <c r="A356" i="23"/>
  <c r="A357" i="23"/>
  <c r="A358" i="23"/>
  <c r="A359" i="23"/>
  <c r="A360" i="23"/>
  <c r="A361" i="23"/>
  <c r="A362" i="23"/>
  <c r="A363" i="23"/>
  <c r="A364" i="23"/>
  <c r="A365" i="23"/>
  <c r="A366" i="23"/>
  <c r="A367" i="23"/>
  <c r="A368" i="23"/>
  <c r="A369" i="23"/>
  <c r="A370" i="23"/>
  <c r="A371" i="23"/>
  <c r="A372" i="23"/>
  <c r="A373" i="23"/>
  <c r="A374" i="23"/>
  <c r="A375" i="23"/>
  <c r="A376" i="23"/>
  <c r="A377" i="23"/>
  <c r="A378" i="23"/>
  <c r="A379" i="23"/>
  <c r="A380" i="23"/>
  <c r="A381" i="23"/>
  <c r="A382" i="23"/>
  <c r="A383" i="23"/>
  <c r="A384" i="23"/>
  <c r="A385" i="23"/>
  <c r="A386" i="23"/>
  <c r="A387" i="23"/>
  <c r="A388" i="23"/>
  <c r="A389" i="23"/>
  <c r="A390" i="23"/>
  <c r="A391" i="23"/>
  <c r="A392" i="23"/>
  <c r="A393" i="23"/>
  <c r="A394" i="23"/>
  <c r="A395" i="23"/>
  <c r="A396" i="23"/>
  <c r="A397" i="23"/>
  <c r="A398" i="23"/>
  <c r="A399" i="23"/>
  <c r="A400" i="23"/>
  <c r="A401" i="23"/>
  <c r="A402" i="23"/>
  <c r="A403" i="23"/>
  <c r="A404" i="23"/>
  <c r="A405" i="23"/>
  <c r="A406" i="23"/>
  <c r="A407" i="23"/>
  <c r="A408" i="23"/>
  <c r="A409" i="23"/>
  <c r="A410" i="23"/>
  <c r="A411" i="23"/>
  <c r="A412" i="23"/>
  <c r="A413" i="23"/>
  <c r="A414" i="23"/>
  <c r="A415" i="23"/>
  <c r="A416" i="23"/>
  <c r="A417" i="23"/>
  <c r="A418" i="23"/>
  <c r="A419" i="23"/>
  <c r="A420" i="23"/>
  <c r="A421" i="23"/>
  <c r="A422" i="23"/>
  <c r="A423" i="23"/>
  <c r="A424" i="23"/>
  <c r="A425" i="23"/>
  <c r="A426" i="23"/>
  <c r="A427" i="23"/>
  <c r="A428" i="23"/>
  <c r="A429" i="23"/>
  <c r="A430" i="23"/>
  <c r="A431" i="23"/>
  <c r="A432" i="23"/>
  <c r="A433" i="23"/>
  <c r="A434" i="23"/>
  <c r="A435" i="23"/>
  <c r="A436" i="23"/>
  <c r="A437" i="23"/>
  <c r="A438" i="23"/>
  <c r="A439" i="23"/>
  <c r="A440" i="23"/>
  <c r="A441" i="23"/>
  <c r="A442" i="23"/>
  <c r="A443" i="23"/>
  <c r="A444" i="23"/>
  <c r="A445" i="23"/>
  <c r="A446" i="23"/>
  <c r="A447" i="23"/>
  <c r="A448" i="23"/>
  <c r="A449" i="23"/>
  <c r="A450" i="23"/>
  <c r="A451" i="23"/>
  <c r="A452" i="23"/>
  <c r="A453" i="23"/>
  <c r="A454" i="23"/>
  <c r="A455" i="23"/>
  <c r="A456" i="23"/>
  <c r="A457" i="23"/>
  <c r="A458" i="23"/>
  <c r="A459" i="23"/>
  <c r="A460" i="23"/>
  <c r="A461" i="23"/>
  <c r="A462" i="23"/>
  <c r="A463" i="23"/>
  <c r="A464" i="23"/>
  <c r="A465" i="23"/>
  <c r="A466" i="23"/>
  <c r="A467" i="23"/>
  <c r="A468" i="23"/>
  <c r="A469" i="23"/>
  <c r="A470" i="23"/>
  <c r="A471" i="23"/>
  <c r="A472" i="23"/>
  <c r="A473" i="23"/>
  <c r="A474" i="23"/>
  <c r="A475" i="23"/>
  <c r="A476" i="23"/>
  <c r="A477" i="23"/>
  <c r="A478" i="23"/>
  <c r="A479" i="23"/>
  <c r="A480" i="23"/>
  <c r="A481" i="23"/>
  <c r="A482" i="23"/>
  <c r="A483" i="23"/>
  <c r="A484" i="23"/>
  <c r="A485" i="23"/>
  <c r="A486" i="23"/>
  <c r="A487" i="23"/>
  <c r="A488" i="23"/>
  <c r="A489" i="23"/>
  <c r="A490" i="23"/>
  <c r="A491" i="23"/>
  <c r="A492" i="23"/>
  <c r="A493" i="23"/>
  <c r="A494" i="23"/>
  <c r="A495" i="23"/>
  <c r="A496" i="23"/>
  <c r="A497" i="23"/>
  <c r="A498" i="23"/>
  <c r="A499" i="23"/>
  <c r="A500" i="23"/>
  <c r="A501" i="23"/>
  <c r="A502" i="23"/>
  <c r="A503" i="23"/>
  <c r="A504" i="23"/>
  <c r="A505" i="23"/>
  <c r="A506" i="23"/>
  <c r="A507" i="23"/>
  <c r="A508" i="23"/>
  <c r="A509" i="23"/>
  <c r="A510" i="23"/>
  <c r="A511" i="23"/>
  <c r="A512" i="23"/>
  <c r="A513" i="23"/>
  <c r="A514" i="23"/>
  <c r="A515" i="23"/>
  <c r="A516" i="23"/>
  <c r="A517" i="23"/>
  <c r="A518" i="23"/>
  <c r="A519" i="23"/>
  <c r="A520" i="23"/>
  <c r="A521" i="23"/>
  <c r="A522" i="23"/>
  <c r="A523" i="23"/>
  <c r="A524" i="23"/>
  <c r="A525" i="23"/>
  <c r="A526" i="23"/>
  <c r="A527" i="23"/>
  <c r="A528" i="23"/>
  <c r="A529" i="23"/>
  <c r="A530" i="23"/>
  <c r="A531" i="23"/>
  <c r="A532" i="23"/>
  <c r="A533" i="23"/>
  <c r="A534" i="23"/>
  <c r="A535" i="23"/>
  <c r="A536" i="23"/>
  <c r="A537" i="23"/>
  <c r="A538" i="23"/>
  <c r="A539" i="23"/>
  <c r="A540" i="23"/>
  <c r="A541" i="23"/>
  <c r="A542" i="23"/>
  <c r="A543" i="23"/>
  <c r="A544" i="23"/>
  <c r="A545" i="23"/>
  <c r="A546" i="23"/>
  <c r="A547" i="23"/>
  <c r="A548" i="23"/>
  <c r="A549" i="23"/>
  <c r="A550" i="23"/>
  <c r="A551" i="23"/>
  <c r="A552" i="23"/>
  <c r="A553" i="23"/>
  <c r="A554" i="23"/>
  <c r="A555" i="23"/>
  <c r="A556" i="23"/>
  <c r="A557" i="23"/>
  <c r="A558" i="23"/>
  <c r="A559" i="23"/>
  <c r="A560" i="23"/>
  <c r="A561" i="23"/>
  <c r="A562" i="23"/>
  <c r="A563" i="23"/>
  <c r="A564" i="23"/>
  <c r="A565" i="23"/>
  <c r="A566" i="23"/>
  <c r="A567" i="23"/>
  <c r="A568" i="23"/>
  <c r="A569" i="23"/>
  <c r="A570" i="23"/>
  <c r="A571" i="23"/>
  <c r="A572" i="23"/>
  <c r="A573" i="23"/>
  <c r="A574" i="23"/>
  <c r="A575" i="23"/>
  <c r="A576" i="23"/>
  <c r="A577" i="23"/>
  <c r="A578" i="23"/>
  <c r="A579" i="23"/>
  <c r="A580" i="23"/>
  <c r="A581" i="23"/>
  <c r="A582" i="23"/>
  <c r="A583" i="23"/>
  <c r="A584" i="23"/>
  <c r="A585" i="23"/>
  <c r="A586" i="23"/>
  <c r="A587" i="23"/>
  <c r="A588" i="23"/>
  <c r="A589" i="23"/>
  <c r="A590" i="23"/>
  <c r="A591" i="23"/>
  <c r="A592" i="23"/>
  <c r="A593" i="23"/>
  <c r="A594" i="23"/>
  <c r="A595" i="23"/>
  <c r="A596" i="23"/>
  <c r="A597" i="23"/>
  <c r="A598" i="23"/>
  <c r="A599" i="23"/>
  <c r="A600" i="23"/>
  <c r="A601" i="23"/>
  <c r="A602" i="23"/>
  <c r="A603" i="23"/>
  <c r="A604" i="23"/>
  <c r="A605" i="23"/>
  <c r="A606" i="23"/>
  <c r="A607" i="23"/>
  <c r="A608" i="23"/>
  <c r="A609" i="23"/>
  <c r="A610" i="23"/>
  <c r="A611" i="23"/>
  <c r="A612" i="23"/>
  <c r="A613" i="23"/>
  <c r="A614" i="23"/>
  <c r="A615" i="23"/>
  <c r="A616" i="23"/>
  <c r="A617" i="23"/>
  <c r="A618" i="23"/>
  <c r="A619" i="23"/>
  <c r="A620" i="23"/>
  <c r="A621" i="23"/>
  <c r="A622" i="23"/>
  <c r="A623" i="23"/>
  <c r="A624" i="23"/>
  <c r="A625" i="23"/>
  <c r="A626" i="23"/>
  <c r="A627" i="23"/>
  <c r="A628" i="23"/>
  <c r="A629" i="23"/>
  <c r="A630" i="23"/>
  <c r="A631" i="23"/>
  <c r="A632" i="23"/>
  <c r="A633" i="23"/>
  <c r="A634" i="23"/>
  <c r="A635" i="23"/>
  <c r="A636" i="23"/>
  <c r="A637" i="23"/>
  <c r="A638" i="23"/>
  <c r="A639" i="23"/>
  <c r="A640" i="23"/>
  <c r="A641" i="23"/>
  <c r="A642" i="23"/>
  <c r="A643" i="23"/>
  <c r="A644" i="23"/>
  <c r="A645" i="23"/>
  <c r="A646" i="23"/>
  <c r="A647" i="23"/>
  <c r="A648" i="23"/>
  <c r="A649" i="23"/>
  <c r="A650" i="23"/>
  <c r="A651" i="23"/>
  <c r="A652" i="23"/>
  <c r="A653" i="23"/>
  <c r="A654" i="23"/>
  <c r="A655" i="23"/>
  <c r="A656" i="23"/>
  <c r="A657" i="23"/>
  <c r="A658" i="23"/>
  <c r="A659" i="23"/>
  <c r="A660" i="23"/>
  <c r="A661" i="23"/>
  <c r="A662" i="23"/>
  <c r="A663" i="23"/>
  <c r="A664" i="23"/>
  <c r="A665" i="23"/>
  <c r="A666" i="23"/>
  <c r="A667" i="23"/>
  <c r="A668" i="23"/>
  <c r="A669" i="23"/>
  <c r="A670" i="23"/>
  <c r="A671" i="23"/>
  <c r="A672" i="23"/>
  <c r="A673" i="23"/>
  <c r="A674" i="23"/>
  <c r="A675" i="23"/>
  <c r="A676" i="23"/>
  <c r="A677" i="23"/>
  <c r="A678" i="23"/>
  <c r="A679" i="23"/>
  <c r="A680" i="23"/>
  <c r="A681" i="23"/>
  <c r="A682" i="23"/>
  <c r="A683" i="23"/>
  <c r="A684" i="23"/>
  <c r="A685" i="23"/>
  <c r="A686" i="23"/>
  <c r="A687" i="23"/>
  <c r="A688" i="23"/>
  <c r="A689" i="23"/>
  <c r="A690" i="23"/>
  <c r="A691" i="23"/>
  <c r="A692" i="23"/>
  <c r="A693" i="23"/>
  <c r="A694" i="23"/>
  <c r="A695" i="23"/>
  <c r="A696" i="23"/>
  <c r="A697" i="23"/>
  <c r="A698" i="23"/>
  <c r="A699" i="23"/>
  <c r="A700" i="23"/>
  <c r="A701" i="23"/>
  <c r="A702" i="23"/>
  <c r="A703" i="23"/>
  <c r="A704" i="23"/>
  <c r="A705" i="23"/>
  <c r="A706" i="23"/>
  <c r="A707" i="23"/>
  <c r="A708" i="23"/>
  <c r="A709" i="23"/>
  <c r="A710" i="23"/>
  <c r="A711" i="23"/>
  <c r="A712" i="23"/>
  <c r="A713" i="23"/>
  <c r="A714" i="23"/>
  <c r="A715" i="23"/>
  <c r="A716" i="23"/>
  <c r="A717" i="23"/>
  <c r="A718" i="23"/>
  <c r="A719" i="23"/>
  <c r="A720" i="23"/>
  <c r="A721" i="23"/>
  <c r="A722" i="23"/>
  <c r="A723" i="23"/>
  <c r="A724" i="23"/>
  <c r="A725" i="23"/>
  <c r="A726" i="23"/>
  <c r="A727" i="23"/>
  <c r="A728" i="23"/>
  <c r="A729" i="23"/>
  <c r="A730" i="23"/>
  <c r="A731" i="23"/>
  <c r="A732" i="23"/>
  <c r="A733" i="23"/>
  <c r="A734" i="23"/>
  <c r="A735" i="23"/>
  <c r="A736" i="23"/>
  <c r="A737" i="23"/>
  <c r="A738" i="23"/>
  <c r="A739" i="23"/>
  <c r="A740" i="23"/>
  <c r="A741" i="23"/>
  <c r="A742" i="23"/>
  <c r="A743" i="23"/>
  <c r="A744" i="23"/>
  <c r="A745" i="23"/>
  <c r="A746" i="23"/>
  <c r="A747" i="23"/>
  <c r="A748" i="23"/>
  <c r="A749" i="23"/>
  <c r="A750" i="23"/>
  <c r="A751" i="23"/>
  <c r="A752" i="23"/>
  <c r="A753" i="23"/>
  <c r="A754" i="23"/>
  <c r="A755" i="23"/>
  <c r="A756" i="23"/>
  <c r="A757" i="23"/>
  <c r="A758" i="23"/>
  <c r="A759" i="23"/>
  <c r="A760" i="23"/>
  <c r="A761" i="23"/>
  <c r="A762" i="23"/>
  <c r="A763" i="23"/>
  <c r="A764" i="23"/>
  <c r="A765" i="23"/>
  <c r="A766" i="23"/>
  <c r="A767" i="23"/>
  <c r="A768" i="23"/>
  <c r="A769" i="23"/>
  <c r="A770" i="23"/>
  <c r="A771" i="23"/>
  <c r="A772" i="23"/>
  <c r="A773" i="23"/>
  <c r="A774" i="23"/>
  <c r="A775" i="23"/>
  <c r="A776" i="23"/>
  <c r="A777" i="23"/>
  <c r="A778" i="23"/>
  <c r="A779" i="23"/>
  <c r="A780" i="23"/>
  <c r="A781" i="23"/>
  <c r="A782" i="23"/>
  <c r="A783" i="23"/>
  <c r="A784" i="23"/>
  <c r="A785" i="23"/>
  <c r="A786" i="23"/>
  <c r="A787" i="23"/>
  <c r="A788" i="23"/>
  <c r="A789" i="23"/>
  <c r="A790" i="23"/>
  <c r="A791" i="23"/>
  <c r="A792" i="23"/>
  <c r="A793" i="23"/>
  <c r="A794" i="23"/>
  <c r="A795" i="23"/>
  <c r="A796" i="23"/>
  <c r="A797" i="23"/>
  <c r="A798" i="23"/>
  <c r="A799" i="23"/>
  <c r="A800" i="23"/>
  <c r="A801" i="23"/>
  <c r="A802" i="23"/>
  <c r="A803" i="23"/>
  <c r="A804" i="23"/>
  <c r="A805" i="23"/>
  <c r="A806" i="23"/>
  <c r="A807" i="23"/>
  <c r="A808" i="23"/>
  <c r="A809" i="23"/>
  <c r="A810" i="23"/>
  <c r="A811" i="23"/>
  <c r="A812" i="23"/>
  <c r="A813" i="23"/>
  <c r="A814" i="23"/>
  <c r="A815" i="23"/>
  <c r="A816" i="23"/>
  <c r="A817" i="23"/>
  <c r="A818" i="23"/>
  <c r="A819" i="23"/>
  <c r="A820" i="23"/>
  <c r="A821" i="23"/>
  <c r="A822" i="23"/>
  <c r="A823" i="23"/>
  <c r="A824" i="23"/>
  <c r="A825" i="23"/>
  <c r="A826" i="23"/>
  <c r="A827" i="23"/>
  <c r="A828" i="23"/>
  <c r="A829" i="23"/>
  <c r="A830" i="23"/>
  <c r="A831" i="23"/>
  <c r="A832" i="23"/>
  <c r="A833" i="23"/>
  <c r="A834" i="23"/>
  <c r="A835" i="23"/>
  <c r="A836" i="23"/>
  <c r="A837" i="23"/>
  <c r="A838" i="23"/>
  <c r="A839" i="23"/>
  <c r="A840" i="23"/>
  <c r="A841" i="23"/>
  <c r="A842" i="23"/>
  <c r="A843" i="23"/>
  <c r="A844" i="23"/>
  <c r="A845" i="23"/>
  <c r="A846" i="23"/>
  <c r="A847" i="23"/>
  <c r="A848" i="23"/>
  <c r="A849" i="23"/>
  <c r="A850" i="23"/>
  <c r="A851" i="23"/>
  <c r="A852" i="23"/>
  <c r="A853" i="23"/>
  <c r="A854" i="23"/>
  <c r="A855" i="23"/>
  <c r="A856" i="23"/>
  <c r="A857" i="23"/>
  <c r="A858" i="23"/>
  <c r="A859" i="23"/>
  <c r="A860" i="23"/>
  <c r="A861" i="23"/>
  <c r="A862" i="23"/>
  <c r="A863" i="23"/>
  <c r="A864" i="23"/>
  <c r="A865" i="23"/>
  <c r="A866" i="23"/>
  <c r="A867" i="23"/>
  <c r="A868" i="23"/>
  <c r="A869" i="23"/>
  <c r="A870" i="23"/>
  <c r="A871" i="23"/>
  <c r="A872" i="23"/>
  <c r="A873" i="23"/>
  <c r="A874" i="23"/>
  <c r="A875" i="23"/>
  <c r="A876" i="23"/>
  <c r="A877" i="23"/>
  <c r="A878" i="23"/>
  <c r="A879" i="23"/>
  <c r="A880" i="23"/>
  <c r="A881" i="23"/>
  <c r="A882" i="23"/>
  <c r="A883" i="23"/>
  <c r="A884" i="23"/>
  <c r="A885" i="23"/>
  <c r="A886" i="23"/>
  <c r="A887" i="23"/>
  <c r="A888" i="23"/>
  <c r="A889" i="23"/>
  <c r="A890" i="23"/>
  <c r="A891" i="23"/>
  <c r="A892" i="23"/>
  <c r="A893" i="23"/>
  <c r="A894" i="23"/>
  <c r="A895" i="23"/>
  <c r="A896" i="23"/>
  <c r="A897" i="23"/>
  <c r="A898" i="23"/>
  <c r="A899" i="23"/>
  <c r="A900" i="23"/>
  <c r="A901" i="23"/>
  <c r="A902" i="23"/>
  <c r="A903" i="23"/>
  <c r="A904" i="23"/>
  <c r="A905" i="23"/>
  <c r="A906" i="23"/>
  <c r="A907" i="23"/>
  <c r="A908" i="23"/>
  <c r="A909" i="23"/>
  <c r="A910" i="23"/>
  <c r="A911" i="23"/>
  <c r="A912" i="23"/>
  <c r="A913" i="23"/>
  <c r="A914" i="23"/>
  <c r="A915" i="23"/>
  <c r="A916" i="23"/>
  <c r="A917" i="23"/>
  <c r="A918" i="23"/>
  <c r="A919" i="23"/>
  <c r="A920" i="23"/>
  <c r="A921" i="23"/>
  <c r="A922" i="23"/>
  <c r="A923" i="23"/>
  <c r="A924" i="23"/>
  <c r="A925" i="23"/>
  <c r="A926" i="23"/>
  <c r="A927" i="23"/>
  <c r="A928" i="23"/>
  <c r="A929" i="23"/>
  <c r="A930" i="23"/>
  <c r="A931" i="23"/>
  <c r="A932" i="23"/>
  <c r="A933" i="23"/>
  <c r="A934" i="23"/>
  <c r="A935" i="23"/>
  <c r="A936" i="23"/>
  <c r="A937" i="23"/>
  <c r="A938" i="23"/>
  <c r="A939" i="23"/>
  <c r="A940" i="23"/>
  <c r="A941" i="23"/>
  <c r="A942" i="23"/>
  <c r="A943" i="23"/>
  <c r="A944" i="23"/>
  <c r="A945" i="23"/>
  <c r="A946" i="23"/>
  <c r="A947" i="23"/>
  <c r="A948" i="23"/>
  <c r="A949" i="23"/>
  <c r="A950" i="23"/>
  <c r="A951" i="23"/>
  <c r="A952" i="23"/>
  <c r="A953" i="23"/>
  <c r="A954" i="23"/>
  <c r="A955" i="23"/>
  <c r="A956" i="23"/>
  <c r="A957" i="23"/>
  <c r="A958" i="23"/>
  <c r="A959" i="23"/>
  <c r="A960" i="23"/>
  <c r="A961" i="23"/>
  <c r="A962" i="23"/>
  <c r="A963" i="23"/>
  <c r="A964" i="23"/>
  <c r="A965" i="23"/>
  <c r="A966" i="23"/>
  <c r="A967" i="23"/>
  <c r="A968" i="23"/>
  <c r="A969" i="23"/>
  <c r="A970" i="23"/>
  <c r="A971" i="23"/>
  <c r="A972" i="23"/>
  <c r="A973" i="23"/>
  <c r="A974" i="23"/>
  <c r="A975" i="23"/>
  <c r="A976" i="23"/>
  <c r="A977" i="23"/>
  <c r="A978" i="23"/>
  <c r="A979" i="23"/>
  <c r="A980" i="23"/>
  <c r="A981" i="23"/>
  <c r="A982" i="23"/>
  <c r="A983" i="23"/>
  <c r="A984" i="23"/>
  <c r="A985" i="23"/>
  <c r="A986" i="23"/>
  <c r="A987" i="23"/>
  <c r="A988" i="23"/>
  <c r="A989" i="23"/>
  <c r="A990" i="23"/>
  <c r="A991" i="23"/>
  <c r="A992" i="23"/>
  <c r="A993" i="23"/>
  <c r="A994" i="23"/>
  <c r="A995" i="23"/>
  <c r="A996" i="23"/>
  <c r="A997" i="23"/>
  <c r="A998" i="23"/>
  <c r="A999" i="23"/>
  <c r="A1000" i="23"/>
  <c r="A1001" i="23"/>
  <c r="A1002" i="23"/>
  <c r="A1003" i="23"/>
  <c r="A1004" i="23"/>
  <c r="A1005" i="23"/>
  <c r="A1006" i="23"/>
  <c r="A1007" i="23"/>
  <c r="A1008" i="23"/>
  <c r="A1009" i="23"/>
  <c r="A1010" i="23"/>
  <c r="A1011" i="23"/>
  <c r="A1012" i="23"/>
  <c r="A1013" i="23"/>
  <c r="A1014" i="23"/>
  <c r="A1015" i="23"/>
  <c r="A1016" i="23"/>
  <c r="A1017" i="23"/>
  <c r="A1018" i="23"/>
  <c r="A1019" i="23"/>
  <c r="A1020" i="23"/>
  <c r="A1021" i="23"/>
  <c r="A1022" i="23"/>
  <c r="A1023" i="23"/>
  <c r="A1024" i="23"/>
  <c r="A1025" i="23"/>
  <c r="A1026" i="23"/>
  <c r="A1027" i="23"/>
  <c r="A1028" i="23"/>
  <c r="A1029" i="23"/>
  <c r="A1030" i="23"/>
  <c r="A1031" i="23"/>
  <c r="A1032" i="23"/>
  <c r="A1033" i="23"/>
  <c r="A1034" i="23"/>
  <c r="A1035" i="23"/>
  <c r="A1036" i="23"/>
  <c r="A1037" i="23"/>
  <c r="A1038" i="23"/>
  <c r="A1039" i="23"/>
  <c r="A1040" i="23"/>
  <c r="A1041" i="23"/>
  <c r="A1042" i="23"/>
  <c r="A1043" i="23"/>
  <c r="A1044" i="23"/>
  <c r="A1045" i="23"/>
  <c r="A1046" i="23"/>
  <c r="A1047" i="23"/>
  <c r="A1048" i="23"/>
  <c r="A1049" i="23"/>
  <c r="A1050" i="23"/>
  <c r="A1051" i="23"/>
  <c r="A1052" i="23"/>
  <c r="A1053" i="23"/>
  <c r="A1054" i="23"/>
  <c r="A1055" i="23"/>
  <c r="A1056" i="23"/>
  <c r="A1057" i="23"/>
  <c r="A1058" i="23"/>
  <c r="A1059" i="23"/>
  <c r="A1060" i="23"/>
  <c r="A1061" i="23"/>
  <c r="A1062" i="23"/>
  <c r="A1063" i="23"/>
  <c r="A1064" i="23"/>
  <c r="A1065" i="23"/>
  <c r="A1066" i="23"/>
  <c r="A1067" i="23"/>
  <c r="A1068" i="23"/>
  <c r="A1069" i="23"/>
  <c r="A1070" i="23"/>
  <c r="A1071" i="23"/>
  <c r="A1072" i="23"/>
  <c r="A1073" i="23"/>
  <c r="A1074" i="23"/>
  <c r="A1075" i="23"/>
  <c r="A1076" i="23"/>
  <c r="A1077" i="23"/>
  <c r="A1078" i="23"/>
  <c r="A1079" i="23"/>
  <c r="A1080" i="23"/>
  <c r="A1081" i="23"/>
  <c r="A1082" i="23"/>
  <c r="A1083" i="23"/>
  <c r="A1084" i="23"/>
  <c r="A1085" i="23"/>
  <c r="A1086" i="23"/>
  <c r="A1087" i="23"/>
  <c r="A1088" i="23"/>
  <c r="A1089" i="23"/>
  <c r="A1090" i="23"/>
  <c r="A1091" i="23"/>
  <c r="A1092" i="23"/>
  <c r="A1093" i="23"/>
  <c r="A1094" i="23"/>
  <c r="A1095" i="23"/>
  <c r="A1096" i="23"/>
  <c r="A1097" i="23"/>
  <c r="A1098" i="23"/>
  <c r="A1099" i="23"/>
  <c r="A1100" i="23"/>
  <c r="A1101" i="23"/>
  <c r="A1102" i="23"/>
  <c r="A1103" i="23"/>
  <c r="A1104" i="23"/>
  <c r="A1105" i="23"/>
  <c r="A1106" i="23"/>
  <c r="A1107" i="23"/>
  <c r="A1108" i="23"/>
  <c r="A1109" i="23"/>
  <c r="A1110" i="23"/>
  <c r="A1111" i="23"/>
  <c r="A1112" i="23"/>
  <c r="A1113" i="23"/>
  <c r="A1114" i="23"/>
  <c r="A1115" i="23"/>
  <c r="A1116" i="23"/>
  <c r="A1117" i="23"/>
  <c r="A1118" i="23"/>
  <c r="A1119" i="23"/>
  <c r="A1120" i="23"/>
  <c r="A1121" i="23"/>
  <c r="A1122" i="23"/>
  <c r="A1123" i="23"/>
  <c r="A1124" i="23"/>
  <c r="A1125" i="23"/>
  <c r="A1126" i="23"/>
  <c r="A1127" i="23"/>
  <c r="A1128" i="23"/>
  <c r="A1129" i="23"/>
  <c r="A1130" i="23"/>
  <c r="A1131" i="23"/>
  <c r="A1132" i="23"/>
  <c r="A1133" i="23"/>
  <c r="A1134" i="23"/>
  <c r="A1135" i="23"/>
  <c r="A1136" i="23"/>
  <c r="A1137" i="23"/>
  <c r="A1138" i="23"/>
  <c r="A1139" i="23"/>
  <c r="A1140" i="23"/>
  <c r="A1141" i="23"/>
  <c r="A1142" i="23"/>
  <c r="A1143" i="23"/>
  <c r="A1144" i="23"/>
  <c r="A1145" i="23"/>
  <c r="A1146" i="23"/>
  <c r="A1147" i="23"/>
  <c r="A1148" i="23"/>
  <c r="A1149" i="23"/>
  <c r="A1150" i="23"/>
  <c r="A1151" i="23"/>
  <c r="A1152" i="23"/>
  <c r="A1153" i="23"/>
  <c r="A1154" i="23"/>
  <c r="A1155" i="23"/>
  <c r="A1156" i="23"/>
  <c r="A1157" i="23"/>
  <c r="A1158" i="23"/>
  <c r="A1159" i="23"/>
  <c r="A1160" i="23"/>
  <c r="A1161" i="23"/>
  <c r="A1162" i="23"/>
  <c r="A1163" i="23"/>
  <c r="A1164" i="23"/>
  <c r="A1165" i="23"/>
  <c r="A1166" i="23"/>
  <c r="A1167" i="23"/>
  <c r="A1168" i="23"/>
  <c r="A1169" i="23"/>
  <c r="A1170" i="23"/>
  <c r="A1171" i="23"/>
  <c r="A1172" i="23"/>
  <c r="A1173" i="23"/>
  <c r="A1174" i="23"/>
  <c r="A1175" i="23"/>
  <c r="A1176" i="23"/>
  <c r="A1177" i="23"/>
  <c r="A1178" i="23"/>
  <c r="A1179" i="23"/>
  <c r="A1180" i="23"/>
  <c r="A1181" i="23"/>
  <c r="A1182" i="23"/>
  <c r="A1183" i="23"/>
  <c r="A1184" i="23"/>
  <c r="A1185" i="23"/>
  <c r="A1186" i="23"/>
  <c r="A1187" i="23"/>
  <c r="A1188" i="23"/>
  <c r="A1189" i="23"/>
  <c r="A1190" i="23"/>
  <c r="A1191" i="23"/>
  <c r="A1192" i="23"/>
  <c r="A1193" i="23"/>
  <c r="A1194" i="23"/>
  <c r="A1195" i="23"/>
  <c r="A1196" i="23"/>
  <c r="A1197" i="23"/>
  <c r="A1198" i="23"/>
  <c r="A1199" i="23"/>
  <c r="A1200" i="23"/>
  <c r="A1201" i="23"/>
  <c r="A1202" i="23"/>
  <c r="A1203" i="23"/>
  <c r="A1204" i="23"/>
  <c r="A1205" i="23"/>
  <c r="A1206" i="23"/>
  <c r="A1207" i="23"/>
  <c r="A1208" i="23"/>
  <c r="A1209" i="23"/>
  <c r="A1210" i="23"/>
  <c r="A1211" i="23"/>
  <c r="A1212" i="23"/>
  <c r="A1213" i="23"/>
  <c r="A1214" i="23"/>
  <c r="A1215" i="23"/>
  <c r="A1216" i="23"/>
  <c r="A1217" i="23"/>
  <c r="A1218" i="23"/>
  <c r="A1219" i="23"/>
  <c r="A1220" i="23"/>
  <c r="A1221" i="23"/>
  <c r="A1222" i="23"/>
  <c r="A1223" i="23"/>
  <c r="A1224" i="23"/>
  <c r="A1225" i="23"/>
  <c r="A1226" i="23"/>
  <c r="A1227" i="23"/>
  <c r="A1228" i="23"/>
  <c r="A1229" i="23"/>
  <c r="A1230" i="23"/>
  <c r="A1231" i="23"/>
  <c r="A1232" i="23"/>
  <c r="A1233" i="23"/>
  <c r="A1234" i="23"/>
  <c r="A1235" i="23"/>
  <c r="A1236" i="23"/>
  <c r="A1237" i="23"/>
  <c r="A1238" i="23"/>
  <c r="A1239" i="23"/>
  <c r="A1240" i="23"/>
  <c r="A1241" i="23"/>
  <c r="A1242" i="23"/>
  <c r="A1243" i="23"/>
  <c r="A1244" i="23"/>
  <c r="A1245" i="23"/>
  <c r="A1246" i="23"/>
  <c r="A1247" i="23"/>
  <c r="A1248" i="23"/>
  <c r="A1249" i="23"/>
  <c r="A1250" i="23"/>
  <c r="A1251" i="23"/>
  <c r="A1252" i="23"/>
  <c r="A1253" i="23"/>
  <c r="A1254" i="23"/>
  <c r="A1255" i="23"/>
  <c r="A1256" i="23"/>
  <c r="A1257" i="23"/>
  <c r="A1258" i="23"/>
  <c r="A1259" i="23"/>
  <c r="A1260" i="23"/>
  <c r="A1261" i="23"/>
  <c r="A1262" i="23"/>
  <c r="A1263" i="23"/>
  <c r="A1264" i="23"/>
  <c r="A1265" i="23"/>
  <c r="A1266" i="23"/>
  <c r="A1267" i="23"/>
  <c r="A1268" i="23"/>
  <c r="A1269" i="23"/>
  <c r="A1270" i="23"/>
  <c r="A1271" i="23"/>
  <c r="A1272" i="23"/>
  <c r="A1273" i="23"/>
  <c r="A1274" i="23"/>
  <c r="A1275" i="23"/>
  <c r="A1276" i="23"/>
  <c r="A1277" i="23"/>
  <c r="A1278" i="23"/>
  <c r="A1279" i="23"/>
  <c r="A1280" i="23"/>
  <c r="A1281" i="23"/>
  <c r="A1282" i="23"/>
  <c r="A1283" i="23"/>
  <c r="A1284" i="23"/>
  <c r="A1285" i="23"/>
  <c r="A1286" i="23"/>
  <c r="A1287" i="23"/>
  <c r="A1288" i="23"/>
  <c r="A1289" i="23"/>
  <c r="A1290" i="23"/>
  <c r="A1291" i="23"/>
  <c r="A1292" i="23"/>
  <c r="A1293" i="23"/>
  <c r="A1294" i="23"/>
  <c r="A1295" i="23"/>
  <c r="A1296" i="23"/>
  <c r="A1297" i="23"/>
  <c r="A1298" i="23"/>
  <c r="A1299" i="23"/>
  <c r="A1300" i="23"/>
  <c r="A1301" i="23"/>
  <c r="A1302" i="23"/>
  <c r="A1303" i="23"/>
  <c r="A1304" i="23"/>
  <c r="A1305" i="23"/>
  <c r="A1306" i="23"/>
  <c r="A1307" i="23"/>
  <c r="A1308" i="23"/>
  <c r="A1309" i="23"/>
  <c r="A1310" i="23"/>
  <c r="A1311" i="23"/>
  <c r="A1312" i="23"/>
  <c r="A1313" i="23"/>
  <c r="A1314" i="23"/>
  <c r="A1315" i="23"/>
  <c r="A1316" i="23"/>
  <c r="A1317" i="23"/>
  <c r="A1318" i="23"/>
  <c r="A1319" i="23"/>
  <c r="A1320" i="23"/>
  <c r="A1321" i="23"/>
  <c r="A1322" i="23"/>
  <c r="A1323" i="23"/>
  <c r="A1324" i="23"/>
  <c r="A1325" i="23"/>
  <c r="A1326" i="23"/>
  <c r="A1327" i="23"/>
  <c r="A1328" i="23"/>
  <c r="A1329" i="23"/>
  <c r="A1330" i="23"/>
  <c r="A1331" i="23"/>
  <c r="A1332" i="23"/>
  <c r="A1333" i="23"/>
  <c r="A1334" i="23"/>
  <c r="A1335" i="23"/>
  <c r="A1336" i="23"/>
  <c r="A1337" i="23"/>
  <c r="A1338" i="23"/>
  <c r="A1339" i="23"/>
  <c r="A1340" i="23"/>
  <c r="A1341" i="23"/>
  <c r="A1342" i="23"/>
  <c r="A1343" i="23"/>
  <c r="A1344" i="23"/>
  <c r="A1345" i="23"/>
  <c r="A1346" i="23"/>
  <c r="A1347" i="23"/>
  <c r="A1348" i="23"/>
  <c r="A1349" i="23"/>
  <c r="A1350" i="23"/>
  <c r="A1351" i="23"/>
  <c r="A1352" i="23"/>
  <c r="A1353" i="23"/>
  <c r="A1354" i="23"/>
  <c r="A1355" i="23"/>
  <c r="A1356" i="23"/>
  <c r="A1357" i="23"/>
  <c r="A1358" i="23"/>
  <c r="A1359" i="23"/>
  <c r="A1360" i="23"/>
  <c r="A1361" i="23"/>
  <c r="A1362" i="23"/>
  <c r="A1363" i="23"/>
  <c r="A1364" i="23"/>
  <c r="A1365" i="23"/>
  <c r="A1366" i="23"/>
  <c r="A1367" i="23"/>
  <c r="A1368" i="23"/>
  <c r="A1369" i="23"/>
  <c r="A1370" i="23"/>
  <c r="A1371" i="23"/>
  <c r="A1372" i="23"/>
  <c r="A1373" i="23"/>
  <c r="A1374" i="23"/>
  <c r="A1375" i="23"/>
  <c r="A1376" i="23"/>
  <c r="A1377" i="23"/>
  <c r="A1378" i="23"/>
  <c r="A1379" i="23"/>
  <c r="A1380" i="23"/>
  <c r="A1381" i="23"/>
  <c r="A1382" i="23"/>
  <c r="A1383" i="23"/>
  <c r="A1384" i="23"/>
  <c r="A1385" i="23"/>
  <c r="A1386" i="23"/>
  <c r="A1387" i="23"/>
  <c r="A1388" i="23"/>
  <c r="A1389" i="23"/>
  <c r="A1390" i="23"/>
  <c r="A1391" i="23"/>
  <c r="A1392" i="23"/>
  <c r="A1393" i="23"/>
  <c r="A1394" i="23"/>
  <c r="A1395" i="23"/>
  <c r="A1396" i="23"/>
  <c r="A1397" i="23"/>
  <c r="A1398" i="23"/>
  <c r="A1399" i="23"/>
  <c r="A1400" i="23"/>
  <c r="A1401" i="23"/>
  <c r="A1402" i="23"/>
  <c r="A1403" i="23"/>
  <c r="A1404" i="23"/>
  <c r="A1405" i="23"/>
  <c r="A1406" i="23"/>
  <c r="A1407" i="23"/>
  <c r="A1408" i="23"/>
  <c r="A1409" i="23"/>
  <c r="A1410" i="23"/>
  <c r="A1411" i="23"/>
  <c r="A1412" i="23"/>
  <c r="A1413" i="23"/>
  <c r="A1414" i="23"/>
  <c r="A1415" i="23"/>
  <c r="A1416" i="23"/>
  <c r="A1417" i="23"/>
  <c r="A1418" i="23"/>
  <c r="A1419" i="23"/>
  <c r="A1420" i="23"/>
  <c r="A1421" i="23"/>
  <c r="A1422" i="23"/>
  <c r="A1423" i="23"/>
  <c r="A1424" i="23"/>
  <c r="A1425" i="23"/>
  <c r="A1426" i="23"/>
  <c r="A1427" i="23"/>
  <c r="A1428" i="23"/>
  <c r="A1429" i="23"/>
  <c r="A1430" i="23"/>
  <c r="A1431" i="23"/>
  <c r="A1432" i="23"/>
  <c r="A1433" i="23"/>
  <c r="A1434" i="23"/>
  <c r="A1435" i="23"/>
  <c r="A1436" i="23"/>
  <c r="A1437" i="23"/>
  <c r="A1438" i="23"/>
  <c r="A1439" i="23"/>
  <c r="A1440" i="23"/>
  <c r="A1441" i="23"/>
  <c r="A1442" i="23"/>
  <c r="A1443" i="23"/>
  <c r="A1444" i="23"/>
  <c r="A1445" i="23"/>
  <c r="A1446" i="23"/>
  <c r="A1447" i="23"/>
  <c r="A1448" i="23"/>
  <c r="A1449" i="23"/>
  <c r="A1450" i="23"/>
  <c r="A1451" i="23"/>
  <c r="A1452" i="23"/>
  <c r="A1453" i="23"/>
  <c r="A1454" i="23"/>
  <c r="A1455" i="23"/>
  <c r="A1456" i="23"/>
  <c r="A1457" i="23"/>
  <c r="A1458" i="23"/>
  <c r="A1459" i="23"/>
  <c r="A1460" i="23"/>
  <c r="A1461" i="23"/>
  <c r="A1462" i="23"/>
  <c r="A1463" i="23"/>
  <c r="A1464" i="23"/>
  <c r="A1465" i="23"/>
  <c r="A1466" i="23"/>
  <c r="A1467" i="23"/>
  <c r="A1468" i="23"/>
  <c r="A1469" i="23"/>
  <c r="A1470" i="23"/>
  <c r="A1471" i="23"/>
  <c r="A1472" i="23"/>
  <c r="A1473" i="23"/>
  <c r="A1474" i="23"/>
  <c r="A1475" i="23"/>
  <c r="A1476" i="23"/>
  <c r="A1477" i="23"/>
  <c r="A1478" i="23"/>
  <c r="A1479" i="23"/>
  <c r="A1480" i="23"/>
  <c r="A1481" i="23"/>
  <c r="A1482" i="23"/>
  <c r="A1483" i="23"/>
  <c r="A1484" i="23"/>
  <c r="A1485" i="23"/>
  <c r="A1486" i="23"/>
  <c r="A1487" i="23"/>
  <c r="A1488" i="23"/>
  <c r="A1489" i="23"/>
  <c r="A1490" i="23"/>
  <c r="A1491" i="23"/>
  <c r="A1492" i="23"/>
  <c r="A1493" i="23"/>
  <c r="A1494" i="23"/>
  <c r="A1495" i="23"/>
  <c r="A1496" i="23"/>
  <c r="A1497" i="23"/>
  <c r="A1498" i="23"/>
  <c r="A1499" i="23"/>
  <c r="A1500" i="23"/>
  <c r="A1501" i="23"/>
  <c r="A1502" i="23"/>
  <c r="A1503" i="23"/>
  <c r="A1504" i="23"/>
  <c r="A1505" i="23"/>
  <c r="A1506" i="23"/>
  <c r="A1507" i="23"/>
  <c r="A1508" i="23"/>
  <c r="A1509" i="23"/>
  <c r="A1510" i="23"/>
  <c r="A1511" i="23"/>
  <c r="A1512" i="23"/>
  <c r="A1513" i="23"/>
  <c r="A1514" i="23"/>
  <c r="A1515" i="23"/>
  <c r="A1516" i="23"/>
  <c r="A1517" i="23"/>
  <c r="A1518" i="23"/>
  <c r="A1519" i="23"/>
  <c r="A1520" i="23"/>
  <c r="A1521" i="23"/>
  <c r="A1522" i="23"/>
  <c r="A1523" i="23"/>
  <c r="A1524" i="23"/>
  <c r="A1525" i="23"/>
  <c r="A1526" i="23"/>
  <c r="A1527" i="23"/>
  <c r="A1528" i="23"/>
  <c r="A1529" i="23"/>
  <c r="A1530" i="23"/>
  <c r="A1531" i="23"/>
  <c r="A1532" i="23"/>
  <c r="A1533" i="23"/>
  <c r="A1534" i="23"/>
  <c r="A1535" i="23"/>
  <c r="A1536" i="23"/>
  <c r="A1537" i="23"/>
  <c r="A1538" i="23"/>
  <c r="A1539" i="23"/>
  <c r="A1540" i="23"/>
  <c r="A1541" i="23"/>
  <c r="A1542" i="23"/>
  <c r="A1543" i="23"/>
  <c r="A1544" i="23"/>
  <c r="A1545" i="23"/>
  <c r="A1546" i="23"/>
  <c r="A1547" i="23"/>
  <c r="A1548" i="23"/>
  <c r="A1549" i="23"/>
  <c r="A1550" i="23"/>
  <c r="A1551" i="23"/>
  <c r="A1552" i="23"/>
  <c r="A1553" i="23"/>
  <c r="A1554" i="23"/>
  <c r="A1555" i="23"/>
  <c r="A1556" i="23"/>
  <c r="A1557" i="23"/>
  <c r="A1558" i="23"/>
  <c r="A1559" i="23"/>
  <c r="A1560" i="23"/>
  <c r="A1561" i="23"/>
  <c r="A1562" i="23"/>
  <c r="A1563" i="23"/>
  <c r="A1564" i="23"/>
  <c r="A1565" i="23"/>
  <c r="A1566" i="23"/>
  <c r="A1567" i="23"/>
  <c r="A1568" i="23"/>
  <c r="A1569" i="23"/>
  <c r="A1570" i="23"/>
  <c r="A1571" i="23"/>
  <c r="A1572" i="23"/>
  <c r="A1573" i="23"/>
  <c r="A1574" i="23"/>
  <c r="A1575" i="23"/>
  <c r="A1576" i="23"/>
  <c r="A1577" i="23"/>
  <c r="A1578" i="23"/>
  <c r="A1579" i="23"/>
  <c r="A1580" i="23"/>
  <c r="A1581" i="23"/>
  <c r="A1582" i="23"/>
  <c r="A1583" i="23"/>
  <c r="A1584" i="23"/>
  <c r="A1585" i="23"/>
  <c r="A1586" i="23"/>
  <c r="A1587" i="23"/>
  <c r="A1588" i="23"/>
  <c r="A1589" i="23"/>
  <c r="A1590" i="23"/>
  <c r="A1591" i="23"/>
  <c r="A1592" i="23"/>
  <c r="A1593" i="23"/>
  <c r="A1594" i="23"/>
  <c r="A1595" i="23"/>
  <c r="A1596" i="23"/>
  <c r="A1597" i="23"/>
  <c r="A1598" i="23"/>
  <c r="A1599" i="23"/>
  <c r="A1600" i="23"/>
  <c r="A1601" i="23"/>
  <c r="A1602" i="23"/>
  <c r="A1603" i="23"/>
  <c r="A1604" i="23"/>
  <c r="A1605" i="23"/>
  <c r="A1606" i="23"/>
  <c r="A1607" i="23"/>
  <c r="A1608" i="23"/>
  <c r="A1609" i="23"/>
  <c r="A1610" i="23"/>
  <c r="A1611" i="23"/>
  <c r="A1612" i="23"/>
  <c r="A1613" i="23"/>
  <c r="A1614" i="23"/>
  <c r="A1615" i="23"/>
  <c r="A1616" i="23"/>
  <c r="A1617" i="23"/>
  <c r="A1618" i="23"/>
  <c r="A1619" i="23"/>
  <c r="A1620" i="23"/>
  <c r="A1621" i="23"/>
  <c r="A1622" i="23"/>
  <c r="A1623" i="23"/>
  <c r="A1624" i="23"/>
  <c r="A1625" i="23"/>
  <c r="A1626" i="23"/>
  <c r="A1627" i="23"/>
  <c r="A1628" i="23"/>
  <c r="A1629" i="23"/>
  <c r="A1630" i="23"/>
  <c r="A1631" i="23"/>
  <c r="A1632" i="23"/>
  <c r="A1633" i="23"/>
  <c r="A1634" i="23"/>
  <c r="A1635" i="23"/>
  <c r="A1636" i="23"/>
  <c r="A1637" i="23"/>
  <c r="A1638" i="23"/>
  <c r="A1639" i="23"/>
  <c r="A1640" i="23"/>
  <c r="A1641" i="23"/>
  <c r="A1642" i="23"/>
  <c r="A1643" i="23"/>
  <c r="A1644" i="23"/>
  <c r="A1645" i="23"/>
  <c r="A1646" i="23"/>
  <c r="A1647" i="23"/>
  <c r="A1648" i="23"/>
  <c r="A1649" i="23"/>
  <c r="A1650" i="23"/>
  <c r="A1651" i="23"/>
  <c r="A1652" i="23"/>
  <c r="A1653" i="23"/>
  <c r="A1654" i="23"/>
  <c r="A1655" i="23"/>
  <c r="A1656" i="23"/>
  <c r="A1657" i="23"/>
  <c r="A1658" i="23"/>
  <c r="A1659" i="23"/>
  <c r="A1660" i="23"/>
  <c r="A1661" i="23"/>
  <c r="A1662" i="23"/>
  <c r="A1663" i="23"/>
  <c r="A1664" i="23"/>
  <c r="A1665" i="23"/>
  <c r="A1666" i="23"/>
  <c r="A1667" i="23"/>
  <c r="A1668" i="23"/>
  <c r="A1669" i="23"/>
  <c r="A1670" i="23"/>
  <c r="A1671" i="23"/>
  <c r="A1672" i="23"/>
  <c r="A1673" i="23"/>
  <c r="A1674" i="23"/>
  <c r="A1675" i="23"/>
  <c r="A1676" i="23"/>
  <c r="A1677" i="23"/>
  <c r="A1678" i="23"/>
  <c r="A1679" i="23"/>
  <c r="A1680" i="23"/>
  <c r="A1681" i="23"/>
  <c r="A1682" i="23"/>
  <c r="A1683" i="23"/>
  <c r="A1684" i="23"/>
  <c r="A1685" i="23"/>
  <c r="A1686" i="23"/>
  <c r="A1687" i="23"/>
  <c r="A1688" i="23"/>
  <c r="A1689" i="23"/>
  <c r="A1690" i="23"/>
  <c r="A1691" i="23"/>
  <c r="A1692" i="23"/>
  <c r="A1693" i="23"/>
  <c r="A1694" i="23"/>
  <c r="A1695" i="23"/>
  <c r="A1696" i="23"/>
  <c r="A1697" i="23"/>
  <c r="A1698" i="23"/>
  <c r="A1699" i="23"/>
  <c r="A1700" i="23"/>
  <c r="A1701" i="23"/>
  <c r="A1702" i="23"/>
  <c r="A1703" i="23"/>
  <c r="A1704" i="23"/>
  <c r="A1705" i="23"/>
  <c r="A1706" i="23"/>
  <c r="A1707" i="23"/>
  <c r="A1708" i="23"/>
  <c r="A1709" i="23"/>
  <c r="A1710" i="23"/>
  <c r="A1711" i="23"/>
  <c r="A1712" i="23"/>
  <c r="A1713" i="23"/>
  <c r="A1714" i="23"/>
  <c r="A1715" i="23"/>
  <c r="A1716" i="23"/>
  <c r="A1717" i="23"/>
  <c r="A1718" i="23"/>
  <c r="A1719" i="23"/>
  <c r="A1720" i="23"/>
  <c r="A1721" i="23"/>
  <c r="A1722" i="23"/>
  <c r="A1723" i="23"/>
  <c r="A1724" i="23"/>
  <c r="A1725" i="23"/>
  <c r="A1726" i="23"/>
  <c r="A1727" i="23"/>
  <c r="A1728" i="23"/>
  <c r="A1729" i="23"/>
  <c r="A1730" i="23"/>
  <c r="A1731" i="23"/>
  <c r="A1732" i="23"/>
  <c r="A1733" i="23"/>
  <c r="A1734" i="23"/>
  <c r="A1735" i="23"/>
  <c r="A1736" i="23"/>
  <c r="A1737" i="23"/>
  <c r="A1738" i="23"/>
  <c r="A1739" i="23"/>
  <c r="A1740" i="23"/>
  <c r="A1741" i="23"/>
  <c r="A1742" i="23"/>
  <c r="A1743" i="23"/>
  <c r="A1744" i="23"/>
  <c r="A1745" i="23"/>
  <c r="A1746" i="23"/>
  <c r="A1747" i="23"/>
  <c r="A1748" i="23"/>
  <c r="A1749" i="23"/>
  <c r="A1750" i="23"/>
  <c r="A1751" i="23"/>
  <c r="A1752" i="23"/>
  <c r="A1753" i="23"/>
  <c r="A1754" i="23"/>
  <c r="A1755" i="23"/>
  <c r="A1756" i="23"/>
  <c r="A1757" i="23"/>
  <c r="A1758" i="23"/>
  <c r="A1759" i="23"/>
  <c r="A1760" i="23"/>
  <c r="A1761" i="23"/>
  <c r="A1762" i="23"/>
  <c r="A1763" i="23"/>
  <c r="A1764" i="23"/>
  <c r="A1765" i="23"/>
  <c r="A1766" i="23"/>
  <c r="A1767" i="23"/>
  <c r="A1768" i="23"/>
  <c r="A1769" i="23"/>
  <c r="A1770" i="23"/>
  <c r="A1771" i="23"/>
  <c r="A1772" i="23"/>
  <c r="A1773" i="23"/>
  <c r="A1774" i="23"/>
  <c r="A1775" i="23"/>
  <c r="A1776" i="23"/>
  <c r="A1777" i="23"/>
  <c r="A1778" i="23"/>
  <c r="A1779" i="23"/>
  <c r="A1780" i="23"/>
  <c r="A1781" i="23"/>
  <c r="A1782" i="23"/>
  <c r="A1783" i="23"/>
  <c r="A1784" i="23"/>
  <c r="A1785" i="23"/>
  <c r="A1786" i="23"/>
  <c r="A1787" i="23"/>
  <c r="A1788" i="23"/>
  <c r="A1789" i="23"/>
  <c r="A1790" i="23"/>
  <c r="A1791" i="23"/>
  <c r="A1792" i="23"/>
  <c r="A1793" i="23"/>
  <c r="A1794" i="23"/>
  <c r="A1795" i="23"/>
  <c r="A1796" i="23"/>
  <c r="A1797" i="23"/>
  <c r="A1798" i="23"/>
  <c r="A1799" i="23"/>
  <c r="A1800" i="23"/>
  <c r="A1801" i="23"/>
  <c r="A1802" i="23"/>
  <c r="A1803" i="23"/>
  <c r="A1804" i="23"/>
  <c r="A1805" i="23"/>
  <c r="A1806" i="23"/>
  <c r="A1807" i="23"/>
  <c r="A1808" i="23"/>
  <c r="A1809" i="23"/>
  <c r="A1810" i="23"/>
  <c r="A1811" i="23"/>
  <c r="A1812" i="23"/>
  <c r="A1813" i="23"/>
  <c r="A1814" i="23"/>
  <c r="A1815" i="23"/>
  <c r="A1816" i="23"/>
  <c r="A1817" i="23"/>
  <c r="A1818" i="23"/>
  <c r="A1819" i="23"/>
  <c r="A1820" i="23"/>
  <c r="A1821" i="23"/>
  <c r="A1822" i="23"/>
  <c r="A1823" i="23"/>
  <c r="A1824" i="23"/>
  <c r="A1825" i="23"/>
  <c r="A1826" i="23"/>
  <c r="A1827" i="23"/>
  <c r="A1828" i="23"/>
  <c r="A1829" i="23"/>
  <c r="A1830" i="23"/>
  <c r="A1831" i="23"/>
  <c r="A1832" i="23"/>
  <c r="A1833" i="23"/>
  <c r="A1834" i="23"/>
  <c r="A1835" i="23"/>
  <c r="A1836" i="23"/>
  <c r="A1837" i="23"/>
  <c r="A1838" i="23"/>
  <c r="A1839" i="23"/>
  <c r="A1840" i="23"/>
  <c r="A1841" i="23"/>
  <c r="A1842" i="23"/>
  <c r="A1843" i="23"/>
  <c r="A1844" i="23"/>
  <c r="A1845" i="23"/>
  <c r="A1846" i="23"/>
  <c r="A1847" i="23"/>
  <c r="A1848" i="23"/>
  <c r="A1849" i="23"/>
  <c r="A1850" i="23"/>
  <c r="A1851" i="23"/>
  <c r="A1852" i="23"/>
  <c r="A1853" i="23"/>
  <c r="A1854" i="23"/>
  <c r="A1855" i="23"/>
  <c r="A1856" i="23"/>
  <c r="A1857" i="23"/>
  <c r="A1858" i="23"/>
  <c r="A1859" i="23"/>
  <c r="A1860" i="23"/>
  <c r="A1861" i="23"/>
  <c r="A1862" i="23"/>
  <c r="A1863" i="23"/>
  <c r="A1864" i="23"/>
  <c r="A1865" i="23"/>
  <c r="A1866" i="23"/>
  <c r="A1867" i="23"/>
  <c r="A1868" i="23"/>
  <c r="A1869" i="23"/>
  <c r="A1870" i="23"/>
  <c r="A1871" i="23"/>
  <c r="A1872" i="23"/>
  <c r="A1873" i="23"/>
  <c r="A1874" i="23"/>
  <c r="A1875" i="23"/>
  <c r="A1876" i="23"/>
  <c r="A1877" i="23"/>
  <c r="A1878" i="23"/>
  <c r="A1879" i="23"/>
  <c r="A1880" i="23"/>
  <c r="A1881" i="23"/>
  <c r="A1882" i="23"/>
  <c r="A1883" i="23"/>
  <c r="A1884" i="23"/>
  <c r="A1885" i="23"/>
  <c r="A1886" i="23"/>
  <c r="A1887" i="23"/>
  <c r="A1888" i="23"/>
  <c r="A1889" i="23"/>
  <c r="A1890" i="23"/>
  <c r="A1891" i="23"/>
  <c r="A1892" i="23"/>
  <c r="A1893" i="23"/>
  <c r="A1894" i="23"/>
  <c r="A1895" i="23"/>
  <c r="A1896" i="23"/>
  <c r="A1897" i="23"/>
  <c r="A1898" i="23"/>
  <c r="A1899" i="23"/>
  <c r="A1900" i="23"/>
  <c r="A1901" i="23"/>
  <c r="A1902" i="23"/>
  <c r="A1903" i="23"/>
  <c r="A1904" i="23"/>
  <c r="A1905" i="23"/>
  <c r="A1906" i="23"/>
  <c r="A1907" i="23"/>
  <c r="A1908" i="23"/>
  <c r="A1909" i="23"/>
  <c r="A1910" i="23"/>
  <c r="A1911" i="23"/>
  <c r="A1912" i="23"/>
  <c r="A1913" i="23"/>
  <c r="A1914" i="23"/>
  <c r="A1915" i="23"/>
  <c r="A1916" i="23"/>
  <c r="A1917" i="23"/>
  <c r="A1918" i="23"/>
  <c r="A1919" i="23"/>
  <c r="A1920" i="23"/>
  <c r="A1921" i="23"/>
  <c r="A1922" i="23"/>
  <c r="A1923" i="23"/>
  <c r="A1924" i="23"/>
  <c r="A1925" i="23"/>
  <c r="A1926" i="23"/>
  <c r="A1927" i="23"/>
  <c r="A1928" i="23"/>
  <c r="A1929" i="23"/>
  <c r="A1930" i="23"/>
  <c r="A1931" i="23"/>
  <c r="A1932" i="23"/>
  <c r="A1933" i="23"/>
  <c r="A1934" i="23"/>
  <c r="A1935" i="23"/>
  <c r="A1936" i="23"/>
  <c r="A1937" i="23"/>
  <c r="A1938" i="23"/>
  <c r="A1939" i="23"/>
  <c r="A1940" i="23"/>
  <c r="A1941" i="23"/>
  <c r="A1942" i="23"/>
  <c r="A1943" i="23"/>
  <c r="A1944" i="23"/>
  <c r="A1945" i="23"/>
  <c r="A1946" i="23"/>
  <c r="A1947" i="23"/>
  <c r="A1948" i="23"/>
  <c r="A1949" i="23"/>
  <c r="A1950" i="23"/>
  <c r="A1951" i="23"/>
  <c r="A1952" i="23"/>
  <c r="A1953" i="23"/>
  <c r="A1954" i="23"/>
  <c r="A1955" i="23"/>
  <c r="A1956" i="23"/>
  <c r="A1957" i="23"/>
  <c r="A1958" i="23"/>
  <c r="A1959" i="23"/>
  <c r="A1960" i="23"/>
  <c r="A1961" i="23"/>
  <c r="A1962" i="23"/>
  <c r="A1963" i="23"/>
  <c r="A1964" i="23"/>
  <c r="A1965" i="23"/>
  <c r="A1966" i="23"/>
  <c r="A1967" i="23"/>
  <c r="A1968" i="23"/>
  <c r="A1969" i="23"/>
  <c r="A1970" i="23"/>
  <c r="A1971" i="23"/>
  <c r="A1972" i="23"/>
  <c r="A1973" i="23"/>
  <c r="A1974" i="23"/>
  <c r="A1975" i="23"/>
  <c r="A1976" i="23"/>
  <c r="A1977" i="23"/>
  <c r="A1978" i="23"/>
  <c r="A1979" i="23"/>
  <c r="A1980" i="23"/>
  <c r="A1981" i="23"/>
  <c r="A1982" i="23"/>
  <c r="A1983" i="23"/>
  <c r="A1984" i="23"/>
  <c r="A1985" i="23"/>
  <c r="A1986" i="23"/>
  <c r="A1987" i="23"/>
  <c r="A1988" i="23"/>
  <c r="A1989" i="23"/>
  <c r="A1990" i="23"/>
  <c r="A1991" i="23"/>
  <c r="A1992" i="23"/>
  <c r="A1993" i="23"/>
  <c r="A1994" i="23"/>
  <c r="A1995" i="23"/>
  <c r="A1996" i="23"/>
  <c r="A1997" i="23"/>
  <c r="A1998" i="23"/>
  <c r="A1999" i="23"/>
  <c r="A2000" i="23"/>
  <c r="A2001" i="23"/>
  <c r="A2002" i="23"/>
  <c r="A2003" i="23"/>
  <c r="A2004" i="23"/>
  <c r="A2005" i="23"/>
  <c r="A2006" i="23"/>
  <c r="A2007" i="23"/>
  <c r="A2008" i="23"/>
  <c r="A2009" i="23"/>
  <c r="A2010" i="23"/>
  <c r="A2011" i="23"/>
  <c r="A2012" i="23"/>
  <c r="A2013" i="23"/>
  <c r="A2014" i="23"/>
  <c r="A2015" i="23"/>
  <c r="A2016" i="23"/>
  <c r="A2017" i="23"/>
  <c r="A2018" i="23"/>
  <c r="A2019" i="23"/>
  <c r="A2020" i="23"/>
  <c r="A2021" i="23"/>
  <c r="A2022" i="23"/>
  <c r="A2023" i="23"/>
  <c r="A2024" i="23"/>
  <c r="A2025" i="23"/>
  <c r="A2026" i="23"/>
  <c r="A2027" i="23"/>
  <c r="A2028" i="23"/>
  <c r="A2029" i="23"/>
  <c r="A2030" i="23"/>
  <c r="A2031" i="23"/>
  <c r="A2032" i="23"/>
  <c r="A2033" i="23"/>
  <c r="A2034" i="23"/>
  <c r="A2035" i="23"/>
  <c r="A2036" i="23"/>
  <c r="A2037" i="23"/>
  <c r="A2038" i="23"/>
  <c r="A2039" i="23"/>
  <c r="A2040" i="23"/>
  <c r="A2041" i="23"/>
  <c r="A2042" i="23"/>
  <c r="A2043" i="23"/>
  <c r="A2044" i="23"/>
  <c r="A2045" i="23"/>
  <c r="A2046" i="23"/>
  <c r="A2047" i="23"/>
  <c r="A2048" i="23"/>
  <c r="A2049" i="23"/>
  <c r="A2050" i="23"/>
  <c r="A2051" i="23"/>
  <c r="A2052" i="23"/>
  <c r="A2053" i="23"/>
  <c r="A2054" i="23"/>
  <c r="A2055" i="23"/>
  <c r="A2056" i="23"/>
  <c r="A2057" i="23"/>
  <c r="A2058" i="23"/>
  <c r="A2059" i="23"/>
  <c r="A2060" i="23"/>
  <c r="A2061" i="23"/>
  <c r="A2062" i="23"/>
  <c r="A2063" i="23"/>
  <c r="A2064" i="23"/>
  <c r="A2065" i="23"/>
  <c r="A2066" i="23"/>
  <c r="A2067" i="23"/>
  <c r="A2068" i="23"/>
  <c r="A2069" i="23"/>
  <c r="A2070" i="23"/>
  <c r="A2071" i="23"/>
  <c r="A2072" i="23"/>
  <c r="A2073" i="23"/>
  <c r="A2074" i="23"/>
  <c r="A2075" i="23"/>
  <c r="A2076" i="23"/>
  <c r="A2077" i="23"/>
  <c r="A2078" i="23"/>
  <c r="A2079" i="23"/>
  <c r="A2080" i="23"/>
  <c r="A2081" i="23"/>
  <c r="A2082" i="23"/>
  <c r="A2083" i="23"/>
  <c r="A2084" i="23"/>
  <c r="A2085" i="23"/>
  <c r="A2086" i="23"/>
  <c r="A2087" i="23"/>
  <c r="A2088" i="23"/>
  <c r="A2089" i="23"/>
  <c r="A2090" i="23"/>
  <c r="A2091" i="23"/>
  <c r="A2092" i="23"/>
  <c r="A2093" i="23"/>
  <c r="A2094" i="23"/>
  <c r="A2095" i="23"/>
  <c r="A2096" i="23"/>
  <c r="A2097" i="23"/>
  <c r="A2098" i="23"/>
  <c r="A2099" i="23"/>
  <c r="A2100" i="23"/>
  <c r="A2101" i="23"/>
  <c r="A2102" i="23"/>
  <c r="A2103" i="23"/>
  <c r="A2104" i="23"/>
  <c r="A2105" i="23"/>
  <c r="A2106" i="23"/>
  <c r="A2107" i="23"/>
  <c r="A2108" i="23"/>
  <c r="A2109" i="23"/>
  <c r="A2110" i="23"/>
  <c r="A2111" i="23"/>
  <c r="A2112" i="23"/>
  <c r="A2113" i="23"/>
  <c r="A2114" i="23"/>
  <c r="A2115" i="23"/>
  <c r="A2116" i="23"/>
  <c r="A2117" i="23"/>
  <c r="A2118" i="23"/>
  <c r="A2119" i="23"/>
  <c r="A2120" i="23"/>
  <c r="A2121" i="23"/>
  <c r="A2122" i="23"/>
  <c r="A2123" i="23"/>
  <c r="A2124" i="23"/>
  <c r="A2125" i="23"/>
  <c r="A2126" i="23"/>
  <c r="A2127" i="23"/>
  <c r="A2128" i="23"/>
  <c r="A2129" i="23"/>
  <c r="A2130" i="23"/>
  <c r="A2131" i="23"/>
  <c r="A2132" i="23"/>
  <c r="A2133" i="23"/>
  <c r="A2134" i="23"/>
  <c r="A2135" i="23"/>
  <c r="A2136" i="23"/>
  <c r="A2137" i="23"/>
  <c r="A2138" i="23"/>
  <c r="A2139" i="23"/>
  <c r="A2140" i="23"/>
  <c r="A2141" i="23"/>
  <c r="A2142" i="23"/>
  <c r="A2143" i="23"/>
  <c r="A2144" i="23"/>
  <c r="A2145" i="23"/>
  <c r="A2146" i="23"/>
  <c r="A2147" i="23"/>
  <c r="A2148" i="23"/>
  <c r="A2149" i="23"/>
  <c r="A2150" i="23"/>
  <c r="A2151" i="23"/>
  <c r="A2152" i="23"/>
  <c r="A2153" i="23"/>
  <c r="A2154" i="23"/>
  <c r="A2155" i="23"/>
  <c r="A2156" i="23"/>
  <c r="A2157" i="23"/>
  <c r="A2158" i="23"/>
  <c r="A2159" i="23"/>
  <c r="A2160" i="23"/>
  <c r="A2161" i="23"/>
  <c r="A2162" i="23"/>
  <c r="A2163" i="23"/>
  <c r="A2164" i="23"/>
  <c r="A2165" i="23"/>
  <c r="A2166" i="23"/>
  <c r="A2167" i="23"/>
  <c r="A2168" i="23"/>
  <c r="A2169" i="23"/>
  <c r="A2170" i="23"/>
  <c r="A2171" i="23"/>
  <c r="A2172" i="23"/>
  <c r="A2173" i="23"/>
  <c r="A2174" i="23"/>
  <c r="A2175" i="23"/>
  <c r="A2176" i="23"/>
  <c r="A2177" i="23"/>
  <c r="A2178" i="23"/>
  <c r="A2179" i="23"/>
  <c r="A2180" i="23"/>
  <c r="A2181" i="23"/>
  <c r="A2182" i="23"/>
  <c r="A2183" i="23"/>
  <c r="A2184" i="23"/>
  <c r="A2185" i="23"/>
  <c r="A2186" i="23"/>
  <c r="A2187" i="23"/>
  <c r="A2188" i="23"/>
  <c r="A2189" i="23"/>
  <c r="A2190" i="23"/>
  <c r="A2191" i="23"/>
  <c r="A2192" i="23"/>
  <c r="A2193" i="23"/>
  <c r="A2194" i="23"/>
  <c r="A2195" i="23"/>
  <c r="A2196" i="23"/>
  <c r="A2197" i="23"/>
  <c r="A2198" i="23"/>
  <c r="A2199" i="23"/>
  <c r="A2200" i="23"/>
  <c r="A2201" i="23"/>
  <c r="A2202" i="23"/>
  <c r="A2203" i="23"/>
  <c r="A2204" i="23"/>
  <c r="A2205" i="23"/>
  <c r="A2206" i="23"/>
  <c r="A2207" i="23"/>
  <c r="A2208" i="23"/>
  <c r="A2209" i="23"/>
  <c r="A2210" i="23"/>
  <c r="A2211" i="23"/>
  <c r="A2212" i="23"/>
  <c r="A2213" i="23"/>
  <c r="A2214" i="23"/>
  <c r="A2215" i="23"/>
  <c r="A2216" i="23"/>
  <c r="A2217" i="23"/>
  <c r="A2218" i="23"/>
  <c r="A2219" i="23"/>
  <c r="A2220" i="23"/>
  <c r="A2221" i="23"/>
  <c r="A2222" i="23"/>
  <c r="A2223" i="23"/>
  <c r="A2224" i="23"/>
  <c r="A2225" i="23"/>
  <c r="A2226" i="23"/>
  <c r="A2227" i="23"/>
  <c r="A2228" i="23"/>
  <c r="A2229" i="23"/>
  <c r="A2230" i="23"/>
  <c r="A2231" i="23"/>
  <c r="A2232" i="23"/>
  <c r="A2233" i="23"/>
  <c r="A2234" i="23"/>
  <c r="A2235" i="23"/>
  <c r="A2236" i="23"/>
  <c r="A2237" i="23"/>
  <c r="A2238" i="23"/>
  <c r="A2239" i="23"/>
  <c r="A2240" i="23"/>
  <c r="A2241" i="23"/>
  <c r="A2242" i="23"/>
  <c r="A2243" i="23"/>
  <c r="A2244" i="23"/>
  <c r="A2245" i="23"/>
  <c r="A2246" i="23"/>
  <c r="A2247" i="23"/>
  <c r="A2248" i="23"/>
  <c r="A2249" i="23"/>
  <c r="A2250" i="23"/>
  <c r="A2251" i="23"/>
  <c r="A2252" i="23"/>
  <c r="A2253" i="23"/>
  <c r="A2254" i="23"/>
  <c r="A2255" i="23"/>
  <c r="A2256" i="23"/>
  <c r="A2257" i="23"/>
  <c r="A2258" i="23"/>
  <c r="A2259" i="23"/>
  <c r="A2260" i="23"/>
  <c r="A2261" i="23"/>
  <c r="A2262" i="23"/>
  <c r="A2263" i="23"/>
  <c r="A2264" i="23"/>
  <c r="A2265" i="23"/>
  <c r="A2266" i="23"/>
  <c r="A2267" i="23"/>
  <c r="A2268" i="23"/>
  <c r="A2269" i="23"/>
  <c r="A2270" i="23"/>
  <c r="A2271" i="23"/>
  <c r="A2272" i="23"/>
  <c r="A2273" i="23"/>
  <c r="A2274" i="23"/>
  <c r="A2275" i="23"/>
  <c r="A2276" i="23"/>
  <c r="A2277" i="23"/>
  <c r="A2278" i="23"/>
  <c r="A2279" i="23"/>
  <c r="A2280" i="23"/>
  <c r="A2281" i="23"/>
  <c r="A2282" i="23"/>
  <c r="A2283" i="23"/>
  <c r="A2284" i="23"/>
  <c r="A2285" i="23"/>
  <c r="A2286" i="23"/>
  <c r="A2287" i="23"/>
  <c r="A2288" i="23"/>
  <c r="A2289" i="23"/>
  <c r="A2290" i="23"/>
  <c r="A2291" i="23"/>
  <c r="A2292" i="23"/>
  <c r="A2293" i="23"/>
  <c r="A2294" i="23"/>
  <c r="A2295" i="23"/>
  <c r="A2296" i="23"/>
  <c r="A2297" i="23"/>
  <c r="A2298" i="23"/>
  <c r="A2299" i="23"/>
  <c r="A2300" i="23"/>
  <c r="A2301" i="23"/>
  <c r="A2302" i="23"/>
  <c r="A2303" i="23"/>
  <c r="A2304" i="23"/>
  <c r="A2305" i="23"/>
  <c r="A2306" i="23"/>
  <c r="A2307" i="23"/>
  <c r="A2308" i="23"/>
  <c r="A2309" i="23"/>
  <c r="A2310" i="23"/>
  <c r="A2311" i="23"/>
  <c r="A2312" i="23"/>
  <c r="A2313" i="23"/>
  <c r="A2314" i="23"/>
  <c r="A2315" i="23"/>
  <c r="A2316" i="23"/>
  <c r="A2317" i="23"/>
  <c r="A2318" i="23"/>
  <c r="A2319" i="23"/>
  <c r="A2320" i="23"/>
  <c r="A2321" i="23"/>
  <c r="A2322" i="23"/>
  <c r="A2323" i="23"/>
  <c r="A2324" i="23"/>
  <c r="A2325" i="23"/>
  <c r="A2326" i="23"/>
  <c r="A2327" i="23"/>
  <c r="A2328" i="23"/>
  <c r="A2329" i="23"/>
  <c r="A2330" i="23"/>
  <c r="A2331" i="23"/>
  <c r="A2332" i="23"/>
  <c r="A2333" i="23"/>
  <c r="A2334" i="23"/>
  <c r="A2335" i="23"/>
  <c r="A2336" i="23"/>
  <c r="A2337" i="23"/>
  <c r="A2338" i="23"/>
  <c r="A2339" i="23"/>
  <c r="A2340" i="23"/>
  <c r="A2341" i="23"/>
  <c r="A2342" i="23"/>
  <c r="A2343" i="23"/>
  <c r="A2344" i="23"/>
  <c r="A2345" i="23"/>
  <c r="A2346" i="23"/>
  <c r="A2347" i="23"/>
  <c r="A2348" i="23"/>
  <c r="A2349" i="23"/>
  <c r="A2350" i="23"/>
  <c r="A2351" i="23"/>
  <c r="A2352" i="23"/>
  <c r="A2353" i="23"/>
  <c r="A2354" i="23"/>
  <c r="A2355" i="23"/>
  <c r="A2356" i="23"/>
  <c r="A2357" i="23"/>
  <c r="A2358" i="23"/>
  <c r="A2359" i="23"/>
  <c r="A2360" i="23"/>
  <c r="A2361" i="23"/>
  <c r="A2362" i="23"/>
  <c r="A2363" i="23"/>
  <c r="A2364" i="23"/>
  <c r="A2365" i="23"/>
  <c r="A2366" i="23"/>
  <c r="A2367" i="23"/>
  <c r="A2368" i="23"/>
  <c r="A2369" i="23"/>
  <c r="A2370" i="23"/>
  <c r="A2371" i="23"/>
  <c r="A2372" i="23"/>
  <c r="A2373" i="23"/>
  <c r="A2374" i="23"/>
  <c r="A2375" i="23"/>
  <c r="A2376" i="23"/>
  <c r="A2377" i="23"/>
  <c r="A2378" i="23"/>
  <c r="A2379" i="23"/>
  <c r="A2380" i="23"/>
  <c r="A2381" i="23"/>
  <c r="A2382" i="23"/>
  <c r="A2383" i="23"/>
  <c r="A2384" i="23"/>
  <c r="A2385" i="23"/>
  <c r="A2386" i="23"/>
  <c r="A2387" i="23"/>
  <c r="A2388" i="23"/>
  <c r="A2389" i="23"/>
  <c r="A2390" i="23"/>
  <c r="A2391" i="23"/>
  <c r="A2392" i="23"/>
  <c r="A2393" i="23"/>
  <c r="A2394" i="23"/>
  <c r="A2395" i="23"/>
  <c r="A2396" i="23"/>
  <c r="A2397" i="23"/>
  <c r="A2398" i="23"/>
  <c r="A2399" i="23"/>
  <c r="A2400" i="23"/>
  <c r="A2401" i="23"/>
  <c r="A2402" i="23"/>
  <c r="A2403" i="23"/>
  <c r="A2404" i="23"/>
  <c r="A2405" i="23"/>
  <c r="A2406" i="23"/>
  <c r="A2407" i="23"/>
  <c r="A2408" i="23"/>
  <c r="A2409" i="23"/>
  <c r="A2410" i="23"/>
  <c r="A2411" i="23"/>
  <c r="A2412" i="23"/>
  <c r="A2413" i="23"/>
  <c r="A2414" i="23"/>
  <c r="A2415" i="23"/>
  <c r="A2416" i="23"/>
  <c r="A2417" i="23"/>
  <c r="A2418" i="23"/>
  <c r="A2419" i="23"/>
  <c r="A2420" i="23"/>
  <c r="A2421" i="23"/>
  <c r="A2422" i="23"/>
  <c r="A2423" i="23"/>
  <c r="A2424" i="23"/>
  <c r="A2425" i="23"/>
  <c r="A2426" i="23"/>
  <c r="A2427" i="23"/>
  <c r="A2428" i="23"/>
  <c r="A2429" i="23"/>
  <c r="A2430" i="23"/>
  <c r="A2431" i="23"/>
  <c r="A2432" i="23"/>
  <c r="A2433" i="23"/>
  <c r="A2434" i="23"/>
  <c r="A2435" i="23"/>
  <c r="A2436" i="23"/>
  <c r="A2437" i="23"/>
  <c r="A2438" i="23"/>
  <c r="A2439" i="23"/>
  <c r="A2440" i="23"/>
  <c r="A2441" i="23"/>
  <c r="A2442" i="23"/>
  <c r="A2443" i="23"/>
  <c r="A2444" i="23"/>
  <c r="A2445" i="23"/>
  <c r="A2446" i="23"/>
  <c r="A2447" i="23"/>
  <c r="A2448" i="23"/>
  <c r="A2449" i="23"/>
  <c r="A2450" i="23"/>
  <c r="A2451" i="23"/>
  <c r="A2452" i="23"/>
  <c r="A2453" i="23"/>
  <c r="A2454" i="23"/>
  <c r="A2455" i="23"/>
  <c r="A2456" i="23"/>
  <c r="A2457" i="23"/>
  <c r="A2458" i="23"/>
  <c r="A2459" i="23"/>
  <c r="A2460" i="23"/>
  <c r="A2461" i="23"/>
  <c r="A2462" i="23"/>
  <c r="A2463" i="23"/>
  <c r="A2464" i="23"/>
  <c r="A2465" i="23"/>
  <c r="A2466" i="23"/>
  <c r="A2467" i="23"/>
  <c r="A2468" i="23"/>
  <c r="A2469" i="23"/>
  <c r="A2470" i="23"/>
  <c r="A2471" i="23"/>
  <c r="A2472" i="23"/>
  <c r="A2473" i="23"/>
  <c r="A2474" i="23"/>
  <c r="A2475" i="23"/>
  <c r="A2476" i="23"/>
  <c r="A2477" i="23"/>
  <c r="A2478" i="23"/>
  <c r="A2479" i="23"/>
  <c r="A2480" i="23"/>
  <c r="A2481" i="23"/>
  <c r="A2482" i="23"/>
  <c r="A2483" i="23"/>
  <c r="A2484" i="23"/>
  <c r="A2485" i="23"/>
  <c r="A2486" i="23"/>
  <c r="A2487" i="23"/>
  <c r="A2488" i="23"/>
  <c r="A2489" i="23"/>
  <c r="A2490" i="23"/>
  <c r="A2491" i="23"/>
  <c r="A2492" i="23"/>
  <c r="A2493" i="23"/>
  <c r="A2494" i="23"/>
  <c r="A2495" i="23"/>
  <c r="A2496" i="23"/>
  <c r="A2497" i="23"/>
  <c r="A2498" i="23"/>
  <c r="A2499" i="23"/>
  <c r="A2500" i="23"/>
  <c r="A2501" i="23"/>
  <c r="A2502" i="23"/>
  <c r="A2503" i="23"/>
  <c r="A2504" i="23"/>
  <c r="A2505" i="23"/>
  <c r="A2506" i="23"/>
  <c r="A2507" i="23"/>
  <c r="A2508" i="23"/>
  <c r="A2509" i="23"/>
  <c r="A2510" i="23"/>
  <c r="A2511" i="23"/>
  <c r="A2512" i="23"/>
  <c r="A2513" i="23"/>
  <c r="A2514" i="23"/>
  <c r="A2515" i="23"/>
  <c r="A2516" i="23"/>
  <c r="A2517" i="23"/>
  <c r="A2518" i="23"/>
  <c r="A2519" i="23"/>
  <c r="A2520" i="23"/>
  <c r="A2521" i="23"/>
  <c r="A2522" i="23"/>
  <c r="A2523" i="23"/>
  <c r="A2524" i="23"/>
  <c r="A2525" i="23"/>
  <c r="A2526" i="23"/>
  <c r="A2527" i="23"/>
  <c r="A2528" i="23"/>
  <c r="A2529" i="23"/>
  <c r="A2530" i="23"/>
  <c r="A2531" i="23"/>
  <c r="A2532" i="23"/>
  <c r="A2533" i="23"/>
  <c r="A2534" i="23"/>
  <c r="A2535" i="23"/>
  <c r="A2536" i="23"/>
  <c r="A2537" i="23"/>
  <c r="A2538" i="23"/>
  <c r="A2539" i="23"/>
  <c r="A2540" i="23"/>
  <c r="A2541" i="23"/>
  <c r="A2542" i="23"/>
  <c r="A2543" i="23"/>
  <c r="A2544" i="23"/>
  <c r="A2545" i="23"/>
  <c r="A2546" i="23"/>
  <c r="A2547" i="23"/>
  <c r="A2548" i="23"/>
  <c r="A2549" i="23"/>
  <c r="A2550" i="23"/>
  <c r="A2551" i="23"/>
  <c r="A2552" i="23"/>
  <c r="A2553" i="23"/>
  <c r="A2554" i="23"/>
  <c r="A2555" i="23"/>
  <c r="A2556" i="23"/>
  <c r="A2557" i="23"/>
  <c r="A2558" i="23"/>
  <c r="A2559" i="23"/>
  <c r="A2560" i="23"/>
  <c r="A2561" i="23"/>
  <c r="A2562" i="23"/>
  <c r="A2563" i="23"/>
  <c r="A2564" i="23"/>
  <c r="A2565" i="23"/>
  <c r="A2566" i="23"/>
  <c r="A2567" i="23"/>
  <c r="A2568" i="23"/>
  <c r="A2569" i="23"/>
  <c r="A2570" i="23"/>
  <c r="A2571" i="23"/>
  <c r="A2572" i="23"/>
  <c r="A2573" i="23"/>
  <c r="A2574" i="23"/>
  <c r="A2575" i="23"/>
  <c r="A2576" i="23"/>
  <c r="A2577" i="23"/>
  <c r="A2578" i="23"/>
  <c r="A2579" i="23"/>
  <c r="A2580" i="23"/>
  <c r="A2581" i="23"/>
  <c r="A2582" i="23"/>
  <c r="A2583" i="23"/>
  <c r="A2584" i="23"/>
  <c r="A2585" i="23"/>
  <c r="A2586" i="23"/>
  <c r="A2587" i="23"/>
  <c r="A2588" i="23"/>
  <c r="A2589" i="23"/>
  <c r="A2590" i="23"/>
  <c r="A2591" i="23"/>
  <c r="A2592" i="23"/>
  <c r="A2593" i="23"/>
  <c r="A2594" i="23"/>
  <c r="A2595" i="23"/>
  <c r="A2596" i="23"/>
  <c r="A2597" i="23"/>
  <c r="A2598" i="23"/>
  <c r="A2599" i="23"/>
  <c r="A2600" i="23"/>
  <c r="A2601" i="23"/>
  <c r="A2602" i="23"/>
  <c r="A2603" i="23"/>
  <c r="A2604" i="23"/>
  <c r="A2605" i="23"/>
  <c r="A2606" i="23"/>
  <c r="A2607" i="23"/>
  <c r="A2608" i="23"/>
  <c r="A2609" i="23"/>
  <c r="A2610" i="23"/>
  <c r="A2611" i="23"/>
  <c r="A2612" i="23"/>
  <c r="A2613" i="23"/>
  <c r="A2614" i="23"/>
  <c r="A2615" i="23"/>
  <c r="A2616" i="23"/>
  <c r="A2617" i="23"/>
  <c r="A2618" i="23"/>
  <c r="A2619" i="23"/>
  <c r="A2620" i="23"/>
  <c r="A2621" i="23"/>
  <c r="A2622" i="23"/>
  <c r="A2623" i="23"/>
  <c r="A2624" i="23"/>
  <c r="A2625" i="23"/>
  <c r="A2626" i="23"/>
  <c r="A2627" i="23"/>
  <c r="A2628" i="23"/>
  <c r="A2629" i="23"/>
  <c r="A2630" i="23"/>
  <c r="A2631" i="23"/>
  <c r="A2632" i="23"/>
  <c r="A2633" i="23"/>
  <c r="A2634" i="23"/>
  <c r="A2635" i="23"/>
  <c r="A2636" i="23"/>
  <c r="A2637" i="23"/>
  <c r="A2638" i="23"/>
  <c r="A2639" i="23"/>
  <c r="A2640" i="23"/>
  <c r="A2641" i="23"/>
  <c r="A2642" i="23"/>
  <c r="A2643" i="23"/>
  <c r="A2644" i="23"/>
  <c r="A2645" i="23"/>
  <c r="A2646" i="23"/>
  <c r="A2647" i="23"/>
  <c r="A2648" i="23"/>
  <c r="A2649" i="23"/>
  <c r="A2650" i="23"/>
  <c r="A2651" i="23"/>
  <c r="A2652" i="23"/>
  <c r="A2653" i="23"/>
  <c r="A2654" i="23"/>
  <c r="A2655" i="23"/>
  <c r="A2656" i="23"/>
  <c r="A2657" i="23"/>
  <c r="A2658" i="23"/>
  <c r="A2659" i="23"/>
  <c r="A2660" i="23"/>
  <c r="A2661" i="23"/>
  <c r="A2662" i="23"/>
  <c r="A2663" i="23"/>
  <c r="A2664" i="23"/>
  <c r="A2665" i="23"/>
  <c r="A2666" i="23"/>
  <c r="A2667" i="23"/>
  <c r="A2668" i="23"/>
  <c r="A2669" i="23"/>
  <c r="A2670" i="23"/>
  <c r="A2671" i="23"/>
  <c r="A2672" i="23"/>
  <c r="A2673" i="23"/>
  <c r="A2674" i="23"/>
  <c r="A2675" i="23"/>
  <c r="A2676" i="23"/>
  <c r="A2677" i="23"/>
  <c r="A2678" i="23"/>
  <c r="A2679" i="23"/>
  <c r="A2680" i="23"/>
  <c r="A2681" i="23"/>
  <c r="A2682" i="23"/>
  <c r="A2683" i="23"/>
  <c r="A2684" i="23"/>
  <c r="A2685" i="23"/>
  <c r="A2686" i="23"/>
  <c r="A2687" i="23"/>
  <c r="A2688" i="23"/>
  <c r="A2689" i="23"/>
  <c r="A2690" i="23"/>
  <c r="A2691" i="23"/>
  <c r="A2692" i="23"/>
  <c r="A2693" i="23"/>
  <c r="A2694" i="23"/>
  <c r="A2695" i="23"/>
  <c r="A2696" i="23"/>
  <c r="A2697" i="23"/>
  <c r="A2698" i="23"/>
  <c r="A2699" i="23"/>
  <c r="A2700" i="23"/>
  <c r="A2701" i="23"/>
  <c r="A2702" i="23"/>
  <c r="A2703" i="23"/>
  <c r="A2704" i="23"/>
  <c r="A2705" i="23"/>
  <c r="A2706" i="23"/>
  <c r="A2707" i="23"/>
  <c r="A2708" i="23"/>
  <c r="A2709" i="23"/>
  <c r="A2710" i="23"/>
  <c r="A2711" i="23"/>
  <c r="A2712" i="23"/>
  <c r="A2713" i="23"/>
  <c r="A2714" i="23"/>
  <c r="A2715" i="23"/>
  <c r="A2716" i="23"/>
  <c r="A2717" i="23"/>
  <c r="A2718" i="23"/>
  <c r="A2719" i="23"/>
  <c r="A2720" i="23"/>
  <c r="A2721" i="23"/>
  <c r="A2722" i="23"/>
  <c r="A2723" i="23"/>
  <c r="A2724" i="23"/>
  <c r="A2725" i="23"/>
  <c r="A2726" i="23"/>
  <c r="A2727" i="23"/>
  <c r="A2728" i="23"/>
  <c r="A2729" i="23"/>
  <c r="A2730" i="23"/>
  <c r="A2731" i="23"/>
  <c r="A2732" i="23"/>
  <c r="A2733" i="23"/>
  <c r="A2734" i="23"/>
  <c r="A2735" i="23"/>
  <c r="A2736" i="23"/>
  <c r="A2737" i="23"/>
  <c r="A2738" i="23"/>
  <c r="A2739" i="23"/>
  <c r="A2740" i="23"/>
  <c r="A2741" i="23"/>
  <c r="A2742" i="23"/>
  <c r="A2743" i="23"/>
  <c r="A2744" i="23"/>
  <c r="A2745" i="23"/>
  <c r="A2746" i="23"/>
  <c r="A2747" i="23"/>
  <c r="A2748" i="23"/>
  <c r="A2749" i="23"/>
  <c r="A2750" i="23"/>
  <c r="A2751" i="23"/>
  <c r="A2752" i="23"/>
  <c r="A2753" i="23"/>
  <c r="A2754" i="23"/>
  <c r="A2755" i="23"/>
  <c r="A2756" i="23"/>
  <c r="A2757" i="23"/>
  <c r="A2758" i="23"/>
  <c r="A2759" i="23"/>
  <c r="A2760" i="23"/>
  <c r="A2761" i="23"/>
  <c r="A2762" i="23"/>
  <c r="A2763" i="23"/>
  <c r="A2764" i="23"/>
  <c r="A2765" i="23"/>
  <c r="A2766" i="23"/>
  <c r="A2767" i="23"/>
  <c r="A2768" i="23"/>
  <c r="A2769" i="23"/>
  <c r="A2770" i="23"/>
  <c r="A2771" i="23"/>
  <c r="A2772" i="23"/>
  <c r="A2773" i="23"/>
  <c r="A2774" i="23"/>
  <c r="A2775" i="23"/>
  <c r="A2776" i="23"/>
  <c r="A2777" i="23"/>
  <c r="A2778" i="23"/>
  <c r="A2779" i="23"/>
  <c r="A2780" i="23"/>
  <c r="A2781" i="23"/>
  <c r="A2782" i="23"/>
  <c r="A2783" i="23"/>
  <c r="A2784" i="23"/>
  <c r="A2785" i="23"/>
  <c r="A2786" i="23"/>
  <c r="A2787" i="23"/>
  <c r="A2788" i="23"/>
  <c r="A2789" i="23"/>
  <c r="A2790" i="23"/>
  <c r="A2791" i="23"/>
  <c r="A2792" i="23"/>
  <c r="A2793" i="23"/>
  <c r="A2794" i="23"/>
  <c r="A2795" i="23"/>
  <c r="A2796" i="23"/>
  <c r="A2797" i="23"/>
  <c r="A2798" i="23"/>
  <c r="A2799" i="23"/>
  <c r="A2800" i="23"/>
  <c r="A2801" i="23"/>
  <c r="A2802" i="23"/>
  <c r="A2803" i="23"/>
  <c r="A2804" i="23"/>
  <c r="A2805" i="23"/>
  <c r="A2806" i="23"/>
  <c r="A2807" i="23"/>
  <c r="A2808" i="23"/>
  <c r="A2809" i="23"/>
  <c r="A2810" i="23"/>
  <c r="A2811" i="23"/>
  <c r="A2812" i="23"/>
  <c r="A2813" i="23"/>
  <c r="A2814" i="23"/>
  <c r="A2815" i="23"/>
  <c r="A2816" i="23"/>
  <c r="A2817" i="23"/>
  <c r="A2818" i="23"/>
  <c r="A2819" i="23"/>
  <c r="A2820" i="23"/>
  <c r="A2821" i="23"/>
  <c r="A2822" i="23"/>
  <c r="A2823" i="23"/>
  <c r="A2824" i="23"/>
  <c r="A2825" i="23"/>
  <c r="A2826" i="23"/>
  <c r="A2827" i="23"/>
  <c r="A2828" i="23"/>
  <c r="A2829" i="23"/>
  <c r="A2830" i="23"/>
  <c r="A2831" i="23"/>
  <c r="A2832" i="23"/>
  <c r="A2833" i="23"/>
  <c r="A2834" i="23"/>
  <c r="A2835" i="23"/>
  <c r="A2836" i="23"/>
  <c r="A2837" i="23"/>
  <c r="A2838" i="23"/>
  <c r="A2839" i="23"/>
  <c r="A2840" i="23"/>
  <c r="A2841" i="23"/>
  <c r="A2842" i="23"/>
  <c r="A2843" i="23"/>
  <c r="A2844" i="23"/>
  <c r="A2845" i="23"/>
  <c r="A2846" i="23"/>
  <c r="A2847" i="23"/>
  <c r="A2848" i="23"/>
  <c r="A2849" i="23"/>
  <c r="A2850" i="23"/>
  <c r="A2851" i="23"/>
  <c r="A2852" i="23"/>
  <c r="A2853" i="23"/>
  <c r="A2854" i="23"/>
  <c r="A2855" i="23"/>
  <c r="A2856" i="23"/>
  <c r="A2857" i="23"/>
  <c r="A2858" i="23"/>
  <c r="A2859" i="23"/>
  <c r="A2860" i="23"/>
  <c r="A2861" i="23"/>
  <c r="A2862" i="23"/>
  <c r="A2863" i="23"/>
  <c r="A2864" i="23"/>
  <c r="A2865" i="23"/>
  <c r="A2866" i="23"/>
  <c r="A2867" i="23"/>
  <c r="A2868" i="23"/>
  <c r="A2869" i="23"/>
  <c r="A2870" i="23"/>
  <c r="A2871" i="23"/>
  <c r="A2872" i="23"/>
  <c r="A2873" i="23"/>
  <c r="A2874" i="23"/>
  <c r="A2875" i="23"/>
  <c r="A2876" i="23"/>
  <c r="A2877" i="23"/>
  <c r="A2878" i="23"/>
  <c r="A2879" i="23"/>
  <c r="A2880" i="23"/>
  <c r="A2881" i="23"/>
  <c r="A2882" i="23"/>
  <c r="A2883" i="23"/>
  <c r="A2884" i="23"/>
  <c r="A2885" i="23"/>
  <c r="A2886" i="23"/>
  <c r="A2887" i="23"/>
  <c r="A2888" i="23"/>
  <c r="A2889" i="23"/>
  <c r="A2890" i="23"/>
  <c r="A2891" i="23"/>
  <c r="A2892" i="23"/>
  <c r="A2893" i="23"/>
  <c r="A2894" i="23"/>
  <c r="A2895" i="23"/>
  <c r="A2896" i="23"/>
  <c r="A2897" i="23"/>
  <c r="A2898" i="23"/>
  <c r="A2899" i="23"/>
  <c r="A2900" i="23"/>
  <c r="A2901" i="23"/>
  <c r="A2902" i="23"/>
  <c r="A2903" i="23"/>
  <c r="A2904" i="23"/>
  <c r="A2905" i="23"/>
  <c r="A2906" i="23"/>
  <c r="A2907" i="23"/>
  <c r="A2908" i="23"/>
  <c r="A2909" i="23"/>
  <c r="A2910" i="23"/>
  <c r="A2911" i="23"/>
  <c r="A2912" i="23"/>
  <c r="A2913" i="23"/>
  <c r="A2914" i="23"/>
  <c r="A2915" i="23"/>
  <c r="A2916" i="23"/>
  <c r="A2917" i="23"/>
  <c r="A2918" i="23"/>
  <c r="A2919" i="23"/>
  <c r="A2920" i="23"/>
  <c r="A2921" i="23"/>
  <c r="A2922" i="23"/>
  <c r="A2923" i="23"/>
  <c r="A2924" i="23"/>
  <c r="A2925" i="23"/>
  <c r="A2926" i="23"/>
  <c r="A2927" i="23"/>
  <c r="A2928" i="23"/>
  <c r="A2929" i="23"/>
  <c r="A2930" i="23"/>
  <c r="A2931" i="23"/>
  <c r="A2932" i="23"/>
  <c r="A2933" i="23"/>
  <c r="A2934" i="23"/>
  <c r="A2935" i="23"/>
  <c r="A2936" i="23"/>
  <c r="A2937" i="23"/>
  <c r="A2938" i="23"/>
  <c r="A2939" i="23"/>
  <c r="A2940" i="23"/>
  <c r="A2941" i="23"/>
  <c r="A2942" i="23"/>
  <c r="A2943" i="23"/>
  <c r="A2944" i="23"/>
  <c r="A2945" i="23"/>
  <c r="A2946" i="23"/>
  <c r="A2947" i="23"/>
  <c r="A2948" i="23"/>
  <c r="A2949" i="23"/>
  <c r="A2950" i="23"/>
  <c r="A2951" i="23"/>
  <c r="A2952" i="23"/>
  <c r="A2953" i="23"/>
  <c r="A2954" i="23"/>
  <c r="A2955" i="23"/>
  <c r="A2956" i="23"/>
  <c r="A2957" i="23"/>
  <c r="A2958" i="23"/>
  <c r="A2959" i="23"/>
  <c r="A2960" i="23"/>
  <c r="A2961" i="23"/>
  <c r="A2962" i="23"/>
  <c r="A2963" i="23"/>
  <c r="A2964" i="23"/>
  <c r="A2965" i="23"/>
  <c r="A2966" i="23"/>
  <c r="A2967" i="23"/>
  <c r="A2968" i="23"/>
  <c r="A2969" i="23"/>
  <c r="A2970" i="23"/>
  <c r="A2971" i="23"/>
  <c r="A2972" i="23"/>
  <c r="A2973" i="23"/>
  <c r="A2974" i="23"/>
  <c r="A2975" i="23"/>
  <c r="A2976" i="23"/>
  <c r="A2977" i="23"/>
  <c r="A2978" i="23"/>
  <c r="A2979" i="23"/>
  <c r="A2980" i="23"/>
  <c r="A2981" i="23"/>
  <c r="A2982" i="23"/>
  <c r="A2983" i="23"/>
  <c r="A2984" i="23"/>
  <c r="A2985" i="23"/>
  <c r="A2986" i="23"/>
  <c r="A2987" i="23"/>
  <c r="A2988" i="23"/>
  <c r="A2989" i="23"/>
  <c r="A2990" i="23"/>
  <c r="A2991" i="23"/>
  <c r="A2992" i="23"/>
  <c r="A2993" i="23"/>
  <c r="A2994" i="23"/>
  <c r="A2995" i="23"/>
  <c r="A2996" i="23"/>
  <c r="A2997" i="23"/>
  <c r="A2998" i="23"/>
  <c r="A2999" i="23"/>
  <c r="A3000" i="23"/>
  <c r="A3001" i="23"/>
  <c r="A3002" i="23"/>
  <c r="A3003" i="23"/>
  <c r="A3004" i="23"/>
  <c r="A3005" i="23"/>
  <c r="A3006" i="23"/>
  <c r="A3007" i="23"/>
  <c r="A3008" i="23"/>
  <c r="A3009" i="23"/>
  <c r="A3010" i="23"/>
  <c r="A3011" i="23"/>
  <c r="A3012" i="23"/>
  <c r="A3013" i="23"/>
  <c r="A3014" i="23"/>
  <c r="A3015" i="23"/>
  <c r="A3016" i="23"/>
  <c r="A3017" i="23"/>
  <c r="A3018" i="23"/>
  <c r="A3019" i="23"/>
  <c r="A3020" i="23"/>
  <c r="A3021" i="23"/>
  <c r="A3022" i="23"/>
  <c r="A3023" i="23"/>
  <c r="A3024" i="23"/>
  <c r="A3025" i="23"/>
  <c r="A3026" i="23"/>
  <c r="A3027" i="23"/>
  <c r="A3028" i="23"/>
  <c r="A3029" i="23"/>
  <c r="A3030" i="23"/>
  <c r="A3031" i="23"/>
  <c r="A3032" i="23"/>
  <c r="A3033" i="23"/>
  <c r="A3034" i="23"/>
  <c r="A3035" i="23"/>
  <c r="A3036" i="23"/>
  <c r="A3037" i="23"/>
  <c r="A3038" i="23"/>
  <c r="A3039" i="23"/>
  <c r="A3040" i="23"/>
  <c r="A3041" i="23"/>
  <c r="A3042" i="23"/>
  <c r="A3043" i="23"/>
  <c r="A3044" i="23"/>
  <c r="A3045" i="23"/>
  <c r="A3046" i="23"/>
  <c r="A3047" i="23"/>
  <c r="A3048" i="23"/>
  <c r="A3049" i="23"/>
  <c r="A3050" i="23"/>
  <c r="A3051" i="23"/>
  <c r="A3052" i="23"/>
  <c r="A3053" i="23"/>
  <c r="A3054" i="23"/>
  <c r="A3055" i="23"/>
  <c r="A3056" i="23"/>
  <c r="A3057" i="23"/>
  <c r="A3058" i="23"/>
  <c r="A3059" i="23"/>
  <c r="A3060" i="23"/>
  <c r="A3061" i="23"/>
  <c r="A3062" i="23"/>
  <c r="A3063" i="23"/>
  <c r="A3064" i="23"/>
  <c r="A3065" i="23"/>
  <c r="A3066" i="23"/>
  <c r="A3067" i="23"/>
  <c r="A3068" i="23"/>
  <c r="A3069" i="23"/>
  <c r="A3070" i="23"/>
  <c r="A3071" i="23"/>
  <c r="A3072" i="23"/>
  <c r="A3073" i="23"/>
  <c r="A3074" i="23"/>
  <c r="A3075" i="23"/>
  <c r="A3076" i="23"/>
  <c r="A3077" i="23"/>
  <c r="A3078" i="23"/>
  <c r="A3079" i="23"/>
  <c r="A3080" i="23"/>
  <c r="A3081" i="23"/>
  <c r="A3082" i="23"/>
  <c r="A3083" i="23"/>
  <c r="A3084" i="23"/>
  <c r="A3085" i="23"/>
  <c r="A3086" i="23"/>
  <c r="A3087" i="23"/>
  <c r="A3088" i="23"/>
  <c r="A3089" i="23"/>
  <c r="A3090" i="23"/>
  <c r="A3091" i="23"/>
  <c r="A3092" i="23"/>
  <c r="A3093" i="23"/>
  <c r="A3094" i="23"/>
  <c r="A3095" i="23"/>
  <c r="A3096" i="23"/>
  <c r="A3097" i="23"/>
  <c r="A3098" i="23"/>
  <c r="A3099" i="23"/>
  <c r="A3100" i="23"/>
  <c r="A3101" i="23"/>
  <c r="A3102" i="23"/>
  <c r="A3103" i="23"/>
  <c r="A3104" i="23"/>
  <c r="A3105" i="23"/>
  <c r="A3106" i="23"/>
  <c r="A3107" i="23"/>
  <c r="A3108" i="23"/>
  <c r="A3109" i="23"/>
  <c r="A3110" i="23"/>
  <c r="A3111" i="23"/>
  <c r="A3112" i="23"/>
  <c r="A3113" i="23"/>
  <c r="A3114" i="23"/>
  <c r="A3115" i="23"/>
  <c r="A3116" i="23"/>
  <c r="A3117" i="23"/>
  <c r="A3118" i="23"/>
  <c r="A3119" i="23"/>
  <c r="A3120" i="23"/>
  <c r="A3121" i="23"/>
  <c r="A3122" i="23"/>
  <c r="A3123" i="23"/>
  <c r="A3124" i="23"/>
  <c r="A3125" i="23"/>
  <c r="A3126" i="23"/>
  <c r="A3127" i="23"/>
  <c r="A3128" i="23"/>
  <c r="A3129" i="23"/>
  <c r="A3130" i="23"/>
  <c r="A3131" i="23"/>
  <c r="A3132" i="23"/>
  <c r="A3133" i="23"/>
  <c r="A3134" i="23"/>
  <c r="A3135" i="23"/>
  <c r="A3136" i="23"/>
  <c r="A3137" i="23"/>
  <c r="A3138" i="23"/>
  <c r="A3139" i="23"/>
  <c r="A3140" i="23"/>
  <c r="A3141" i="23"/>
  <c r="A3142" i="23"/>
  <c r="A3143" i="23"/>
  <c r="A3144" i="23"/>
  <c r="A3145" i="23"/>
  <c r="A3146" i="23"/>
  <c r="A3147" i="23"/>
  <c r="A3148" i="23"/>
  <c r="A3149" i="23"/>
  <c r="A3150" i="23"/>
  <c r="A3151" i="23"/>
  <c r="A3152" i="23"/>
  <c r="A3153" i="23"/>
  <c r="A3154" i="23"/>
  <c r="A3155" i="23"/>
  <c r="A3156" i="23"/>
  <c r="A3157" i="23"/>
  <c r="A3158" i="23"/>
  <c r="A3159" i="23"/>
  <c r="A3160" i="23"/>
  <c r="A3161" i="23"/>
  <c r="A3162" i="23"/>
  <c r="A3163" i="23"/>
  <c r="A3164" i="23"/>
  <c r="A3165" i="23"/>
  <c r="A3166" i="23"/>
  <c r="A3167" i="23"/>
  <c r="A3168" i="23"/>
  <c r="A3169" i="23"/>
  <c r="A3170" i="23"/>
  <c r="A3171" i="23"/>
  <c r="A3172" i="23"/>
  <c r="A3173" i="23"/>
  <c r="A3174" i="23"/>
  <c r="A3175" i="23"/>
  <c r="A3176" i="23"/>
  <c r="A3177" i="23"/>
  <c r="A3178" i="23"/>
  <c r="A3179" i="23"/>
  <c r="A3180" i="23"/>
  <c r="A3181" i="23"/>
  <c r="A3182" i="23"/>
  <c r="A3183" i="23"/>
  <c r="A3184" i="23"/>
  <c r="A3185" i="23"/>
  <c r="A3186" i="23"/>
  <c r="A3187" i="23"/>
  <c r="A3188" i="23"/>
  <c r="A3189" i="23"/>
  <c r="A3190" i="23"/>
  <c r="A3191" i="23"/>
  <c r="A3192" i="23"/>
  <c r="A3193" i="23"/>
  <c r="A3194" i="23"/>
  <c r="A3195" i="23"/>
  <c r="A3196" i="23"/>
  <c r="A3197" i="23"/>
  <c r="A3198" i="23"/>
  <c r="A3199" i="23"/>
  <c r="A3200" i="23"/>
  <c r="A3201" i="23"/>
  <c r="A3202" i="23"/>
  <c r="A3203" i="23"/>
  <c r="A3204" i="23"/>
  <c r="A3205" i="23"/>
  <c r="A3206" i="23"/>
  <c r="A3207" i="23"/>
  <c r="A3208" i="23"/>
  <c r="A3209" i="23"/>
  <c r="A3210" i="23"/>
  <c r="A3211" i="23"/>
  <c r="A3212" i="23"/>
  <c r="A3213" i="23"/>
  <c r="A3214" i="23"/>
  <c r="A3215" i="23"/>
  <c r="A3216" i="23"/>
  <c r="A3217" i="23"/>
  <c r="A3218" i="23"/>
  <c r="A3219" i="23"/>
  <c r="A3220" i="23"/>
  <c r="A3221" i="23"/>
  <c r="A3222" i="23"/>
  <c r="A3223" i="23"/>
  <c r="A3224" i="23"/>
  <c r="A3225" i="23"/>
  <c r="A3226" i="23"/>
  <c r="A3227" i="23"/>
  <c r="A3228" i="23"/>
  <c r="A3229" i="23"/>
  <c r="A3230" i="23"/>
  <c r="A3231" i="23"/>
  <c r="A3232" i="23"/>
  <c r="A3233" i="23"/>
  <c r="A3234" i="23"/>
  <c r="A3235" i="23"/>
  <c r="A3236" i="23"/>
  <c r="A3237" i="23"/>
  <c r="A3238" i="23"/>
  <c r="A3239" i="23"/>
  <c r="A3240" i="23"/>
  <c r="A3241" i="23"/>
  <c r="A3242" i="23"/>
  <c r="A3243" i="23"/>
  <c r="A3244" i="23"/>
  <c r="A3245" i="23"/>
  <c r="A3246" i="23"/>
  <c r="A3247" i="23"/>
  <c r="A3248" i="23"/>
  <c r="A3249" i="23"/>
  <c r="A3250" i="23"/>
  <c r="A3251" i="23"/>
  <c r="A3252" i="23"/>
  <c r="A3253" i="23"/>
  <c r="A3254" i="23"/>
  <c r="A3255" i="23"/>
  <c r="A3256" i="23"/>
  <c r="A3257" i="23"/>
  <c r="A3258" i="23"/>
  <c r="A3259" i="23"/>
  <c r="A3260" i="23"/>
  <c r="A3261" i="23"/>
  <c r="A3262" i="23"/>
  <c r="A3263" i="23"/>
  <c r="A3264" i="23"/>
  <c r="A3265" i="23"/>
  <c r="A3266" i="23"/>
  <c r="A3267" i="23"/>
  <c r="A3268" i="23"/>
  <c r="A3269" i="23"/>
  <c r="A3270" i="23"/>
  <c r="A3271" i="23"/>
  <c r="A3272" i="23"/>
  <c r="A3273" i="23"/>
  <c r="A3274" i="23"/>
  <c r="A3275" i="23"/>
  <c r="A3276" i="23"/>
  <c r="A3277" i="23"/>
  <c r="A3278" i="23"/>
  <c r="A3279" i="23"/>
  <c r="A3280" i="23"/>
  <c r="A3281" i="23"/>
  <c r="A3282" i="23"/>
  <c r="A3283" i="23"/>
  <c r="A3284" i="23"/>
  <c r="A3285" i="23"/>
  <c r="A3286" i="23"/>
  <c r="A3287" i="23"/>
  <c r="A3288" i="23"/>
  <c r="A3289" i="23"/>
  <c r="A3290" i="23"/>
  <c r="A3291" i="23"/>
  <c r="A3292" i="23"/>
  <c r="A3293" i="23"/>
  <c r="A3294" i="23"/>
  <c r="A3295" i="23"/>
  <c r="A3296" i="23"/>
  <c r="A3297" i="23"/>
  <c r="A3298" i="23"/>
  <c r="A3299" i="23"/>
  <c r="A3300" i="23"/>
  <c r="A3301" i="23"/>
  <c r="A3302" i="23"/>
  <c r="A3303" i="23"/>
  <c r="A3304" i="23"/>
  <c r="A3305" i="23"/>
  <c r="A3306" i="23"/>
  <c r="A3307" i="23"/>
  <c r="A3308" i="23"/>
  <c r="A3309" i="23"/>
  <c r="A3310" i="23"/>
  <c r="A3311" i="23"/>
  <c r="A3312" i="23"/>
  <c r="A3313" i="23"/>
  <c r="A3314" i="23"/>
  <c r="A3315" i="23"/>
  <c r="A3316" i="23"/>
  <c r="A3317" i="23"/>
  <c r="A3318" i="23"/>
  <c r="A3319" i="23"/>
  <c r="A3320" i="23"/>
  <c r="A3321" i="23"/>
  <c r="A3322" i="23"/>
  <c r="A3323" i="23"/>
  <c r="A3324" i="23"/>
  <c r="A3325" i="23"/>
  <c r="A3326" i="23"/>
  <c r="A3327" i="23"/>
  <c r="A3328" i="23"/>
  <c r="A3329" i="23"/>
  <c r="A3330" i="23"/>
  <c r="A3331" i="23"/>
  <c r="A3332" i="23"/>
  <c r="A3333" i="23"/>
  <c r="A3334" i="23"/>
  <c r="A3335" i="23"/>
  <c r="A3336" i="23"/>
  <c r="A3337" i="23"/>
  <c r="A3338" i="23"/>
  <c r="A3339" i="23"/>
  <c r="A3340" i="23"/>
  <c r="A3341" i="23"/>
  <c r="A3342" i="23"/>
  <c r="A3343" i="23"/>
  <c r="A3344" i="23"/>
  <c r="A3345" i="23"/>
  <c r="A3346" i="23"/>
  <c r="A3347" i="23"/>
  <c r="A3348" i="23"/>
  <c r="A3349" i="23"/>
  <c r="A3350" i="23"/>
  <c r="A3351" i="23"/>
  <c r="A3352" i="23"/>
  <c r="A3353" i="23"/>
  <c r="A3354" i="23"/>
  <c r="A3355" i="23"/>
  <c r="A3356" i="23"/>
  <c r="A3357" i="23"/>
  <c r="A3358" i="23"/>
  <c r="A3359" i="23"/>
  <c r="A3360" i="23"/>
  <c r="A3361" i="23"/>
  <c r="A3362" i="23"/>
  <c r="A3363" i="23"/>
  <c r="A3364" i="23"/>
  <c r="A3365" i="23"/>
  <c r="A3366" i="23"/>
  <c r="A3367" i="23"/>
  <c r="A3368" i="23"/>
  <c r="A3369" i="23"/>
  <c r="A3370" i="23"/>
  <c r="A3371" i="23"/>
  <c r="A3372" i="23"/>
  <c r="A3373" i="23"/>
  <c r="A3374" i="23"/>
  <c r="A3375" i="23"/>
  <c r="A3376" i="23"/>
  <c r="A3377" i="23"/>
  <c r="A3378" i="23"/>
  <c r="A3379" i="23"/>
  <c r="A3380" i="23"/>
  <c r="A3381" i="23"/>
  <c r="A3382" i="23"/>
  <c r="A3383" i="23"/>
  <c r="A3384" i="23"/>
  <c r="A3385" i="23"/>
  <c r="A3386" i="23"/>
  <c r="A3387" i="23"/>
  <c r="A3388" i="23"/>
  <c r="A3389" i="23"/>
  <c r="A3390" i="23"/>
  <c r="A3391" i="23"/>
  <c r="A3392" i="23"/>
  <c r="A3393" i="23"/>
  <c r="A3394" i="23"/>
  <c r="A3395" i="23"/>
  <c r="A3396" i="23"/>
  <c r="A3397" i="23"/>
  <c r="A3398" i="23"/>
  <c r="A3399" i="23"/>
  <c r="A3400" i="23"/>
  <c r="A3401" i="23"/>
  <c r="A3402" i="23"/>
  <c r="A3403" i="23"/>
  <c r="A3404" i="23"/>
  <c r="A3405" i="23"/>
  <c r="A3406" i="23"/>
  <c r="A3407" i="23"/>
  <c r="A3408" i="23"/>
  <c r="A3409" i="23"/>
  <c r="A3410" i="23"/>
  <c r="A3411" i="23"/>
  <c r="A3412" i="23"/>
  <c r="A3413" i="23"/>
  <c r="A3414" i="23"/>
  <c r="A3415" i="23"/>
  <c r="A3416" i="23"/>
  <c r="A3417" i="23"/>
  <c r="A3418" i="23"/>
  <c r="A3419" i="23"/>
  <c r="A3420" i="23"/>
  <c r="A3421" i="23"/>
  <c r="A3422" i="23"/>
  <c r="A3423" i="23"/>
  <c r="A3424" i="23"/>
  <c r="A3425" i="23"/>
  <c r="A3426" i="23"/>
  <c r="A3427" i="23"/>
  <c r="A3428" i="23"/>
  <c r="A3429" i="23"/>
  <c r="A3430" i="23"/>
  <c r="A3431" i="23"/>
  <c r="A3432" i="23"/>
  <c r="A3433" i="23"/>
  <c r="A3434" i="23"/>
  <c r="A3435" i="23"/>
  <c r="A3436" i="23"/>
  <c r="A3437" i="23"/>
  <c r="A3438" i="23"/>
  <c r="A3439" i="23"/>
  <c r="A3440" i="23"/>
  <c r="A3441" i="23"/>
  <c r="A3442" i="23"/>
  <c r="A3443" i="23"/>
  <c r="A3444" i="23"/>
  <c r="A3445" i="23"/>
  <c r="A3446" i="23"/>
  <c r="A3447" i="23"/>
  <c r="A3448" i="23"/>
  <c r="A3449" i="23"/>
  <c r="A3450" i="23"/>
  <c r="A3451" i="23"/>
  <c r="A3452" i="23"/>
  <c r="A3453" i="23"/>
  <c r="A3454" i="23"/>
  <c r="A3455" i="23"/>
  <c r="A3456" i="23"/>
  <c r="A3457" i="23"/>
  <c r="A3458" i="23"/>
  <c r="A3459" i="23"/>
  <c r="A3460" i="23"/>
  <c r="A3461" i="23"/>
  <c r="A3462" i="23"/>
  <c r="A3463" i="23"/>
  <c r="A3464" i="23"/>
  <c r="A3465" i="23"/>
  <c r="A3466" i="23"/>
  <c r="A3467" i="23"/>
  <c r="A3468" i="23"/>
  <c r="A3469" i="23"/>
  <c r="A3470" i="23"/>
  <c r="A3471" i="23"/>
  <c r="A3472" i="23"/>
  <c r="A3473" i="23"/>
  <c r="A3474" i="23"/>
  <c r="A3475" i="23"/>
  <c r="A3476" i="23"/>
  <c r="A3477" i="23"/>
  <c r="A3478" i="23"/>
  <c r="A3479" i="23"/>
  <c r="A3480" i="23"/>
  <c r="A3481" i="23"/>
  <c r="A3482" i="23"/>
  <c r="A3483" i="23"/>
  <c r="A3484" i="23"/>
  <c r="A3485" i="23"/>
  <c r="A3486" i="23"/>
  <c r="A3487" i="23"/>
  <c r="A3488" i="23"/>
  <c r="A3489" i="23"/>
  <c r="A3490" i="23"/>
  <c r="A3491" i="23"/>
  <c r="A3492" i="23"/>
  <c r="A3493" i="23"/>
  <c r="A3494" i="23"/>
  <c r="A3495" i="23"/>
  <c r="A3496" i="23"/>
  <c r="A3497" i="23"/>
  <c r="A3498" i="23"/>
  <c r="A3499" i="23"/>
  <c r="A3500" i="23"/>
  <c r="A3501" i="23"/>
  <c r="A3502" i="23"/>
  <c r="A3503" i="23"/>
  <c r="A3504" i="23"/>
  <c r="A3505" i="23"/>
  <c r="A3506" i="23"/>
  <c r="A3507" i="23"/>
  <c r="A3508" i="23"/>
  <c r="A3509" i="23"/>
  <c r="A3510" i="23"/>
  <c r="A3511" i="23"/>
  <c r="A3512" i="23"/>
  <c r="A3513" i="23"/>
  <c r="A3514" i="23"/>
  <c r="A3515" i="23"/>
  <c r="A3516" i="23"/>
  <c r="A3517" i="23"/>
  <c r="A3518" i="23"/>
  <c r="A3519" i="23"/>
  <c r="A3520" i="23"/>
  <c r="A3521" i="23"/>
  <c r="A3522" i="23"/>
  <c r="A3523" i="23"/>
  <c r="A3524" i="23"/>
  <c r="A3525" i="23"/>
  <c r="A3526" i="23"/>
  <c r="A3527" i="23"/>
  <c r="A3528" i="23"/>
  <c r="A3529" i="23"/>
  <c r="A3530" i="23"/>
  <c r="A3531" i="23"/>
  <c r="A3532" i="23"/>
  <c r="A3533" i="23"/>
  <c r="A3534" i="23"/>
  <c r="A3535" i="23"/>
  <c r="A3536" i="23"/>
  <c r="A3537" i="23"/>
  <c r="A3538" i="23"/>
  <c r="A3539" i="23"/>
  <c r="A3540" i="23"/>
  <c r="A3541" i="23"/>
  <c r="A3542" i="23"/>
  <c r="A3543" i="23"/>
  <c r="A3544" i="23"/>
  <c r="A3545" i="23"/>
  <c r="A3546" i="23"/>
  <c r="A3547" i="23"/>
  <c r="A3548" i="23"/>
  <c r="A3549" i="23"/>
  <c r="A3550" i="23"/>
  <c r="A3551" i="23"/>
  <c r="A3552" i="23"/>
  <c r="A3553" i="23"/>
  <c r="A3554" i="23"/>
  <c r="A3555" i="23"/>
  <c r="A3556" i="23"/>
  <c r="A3557" i="23"/>
  <c r="A3558" i="23"/>
  <c r="A3559" i="23"/>
  <c r="A3560" i="23"/>
  <c r="A3561" i="23"/>
  <c r="A3562" i="23"/>
  <c r="A3563" i="23"/>
  <c r="A3564" i="23"/>
  <c r="A3565" i="23"/>
  <c r="A3566" i="23"/>
  <c r="A3567" i="23"/>
  <c r="A3568" i="23"/>
  <c r="A3569" i="23"/>
  <c r="A3570" i="23"/>
  <c r="A3571" i="23"/>
  <c r="A3572" i="23"/>
  <c r="A3573" i="23"/>
  <c r="A3574" i="23"/>
  <c r="A3575" i="23"/>
  <c r="A3576" i="23"/>
  <c r="A3577" i="23"/>
  <c r="A3578" i="23"/>
  <c r="A3579" i="23"/>
  <c r="A3580" i="23"/>
  <c r="A3581" i="23"/>
  <c r="A3582" i="23"/>
  <c r="A3583" i="23"/>
  <c r="A3584" i="23"/>
  <c r="A3585" i="23"/>
  <c r="A3586" i="23"/>
  <c r="A3587" i="23"/>
  <c r="A3588" i="23"/>
  <c r="A3589" i="23"/>
  <c r="A3590" i="23"/>
  <c r="A3591" i="23"/>
  <c r="A3592" i="23"/>
  <c r="A3593" i="23"/>
  <c r="A3594" i="23"/>
  <c r="A3595" i="23"/>
  <c r="A3596" i="23"/>
  <c r="A3597" i="23"/>
  <c r="A3598" i="23"/>
  <c r="A3599" i="23"/>
  <c r="A3600" i="23"/>
  <c r="A3601" i="23"/>
  <c r="A3602" i="23"/>
  <c r="A3603" i="23"/>
  <c r="A3604" i="23"/>
  <c r="A3605" i="23"/>
  <c r="A3606" i="23"/>
  <c r="A3607" i="23"/>
  <c r="A3608" i="23"/>
  <c r="A3609" i="23"/>
  <c r="A3610" i="23"/>
  <c r="A3611" i="23"/>
  <c r="A3612" i="23"/>
  <c r="A3613" i="23"/>
  <c r="A3614" i="23"/>
  <c r="A3615" i="23"/>
  <c r="A3616" i="23"/>
  <c r="A3617" i="23"/>
  <c r="A3618" i="23"/>
  <c r="A3619" i="23"/>
  <c r="A3620" i="23"/>
  <c r="A3621" i="23"/>
  <c r="A3622" i="23"/>
  <c r="A3623" i="23"/>
  <c r="A3624" i="23"/>
  <c r="A3625" i="23"/>
  <c r="A3626" i="23"/>
  <c r="A3627" i="23"/>
  <c r="A3628" i="23"/>
  <c r="A3629" i="23"/>
  <c r="A3630" i="23"/>
  <c r="A3631" i="23"/>
  <c r="A3632" i="23"/>
  <c r="A3633" i="23"/>
  <c r="A3634" i="23"/>
  <c r="A3635" i="23"/>
  <c r="A3636" i="23"/>
  <c r="A3637" i="23"/>
  <c r="A3638" i="23"/>
  <c r="A3639" i="23"/>
  <c r="A3640" i="23"/>
  <c r="A3641" i="23"/>
  <c r="A3642" i="23"/>
  <c r="A3643" i="23"/>
  <c r="A3644" i="23"/>
  <c r="A3645" i="23"/>
  <c r="A3646" i="23"/>
  <c r="A3647" i="23"/>
  <c r="A3648" i="23"/>
  <c r="A3649" i="23"/>
  <c r="A3650" i="23"/>
  <c r="A3651" i="23"/>
  <c r="A3652" i="23"/>
  <c r="A3653" i="23"/>
  <c r="A3654" i="23"/>
  <c r="A3655" i="23"/>
  <c r="A3656" i="23"/>
  <c r="A3657" i="23"/>
  <c r="A3658" i="23"/>
  <c r="A3659" i="23"/>
  <c r="A3660" i="23"/>
  <c r="A3661" i="23"/>
  <c r="A3662" i="23"/>
  <c r="A3663" i="23"/>
  <c r="A3664" i="23"/>
  <c r="A3665" i="23"/>
  <c r="A3666" i="23"/>
  <c r="A3667" i="23"/>
  <c r="A3668" i="23"/>
  <c r="A3669" i="23"/>
  <c r="A3670" i="23"/>
  <c r="A3671" i="23"/>
  <c r="A3672" i="23"/>
  <c r="A3673" i="23"/>
  <c r="A3674" i="23"/>
  <c r="A3675" i="23"/>
  <c r="A3676" i="23"/>
  <c r="A3677" i="23"/>
  <c r="A3678" i="23"/>
  <c r="A3679" i="23"/>
  <c r="A3680" i="23"/>
  <c r="A3681" i="23"/>
  <c r="A3682" i="23"/>
  <c r="A3683" i="23"/>
  <c r="A3684" i="23"/>
  <c r="A3685" i="23"/>
  <c r="A3686" i="23"/>
  <c r="A3687" i="23"/>
  <c r="A3688" i="23"/>
  <c r="A3689" i="23"/>
  <c r="A3690" i="23"/>
  <c r="A3691" i="23"/>
  <c r="A3692" i="23"/>
  <c r="A3693" i="23"/>
  <c r="A3694" i="23"/>
  <c r="A3695" i="23"/>
  <c r="A3696" i="23"/>
  <c r="A3697" i="23"/>
  <c r="A3698" i="23"/>
  <c r="A3699" i="23"/>
  <c r="A3700" i="23"/>
  <c r="A3701" i="23"/>
  <c r="A3702" i="23"/>
  <c r="A3703" i="23"/>
  <c r="A3704" i="23"/>
  <c r="A3705" i="23"/>
  <c r="A3706" i="23"/>
  <c r="A3707" i="23"/>
  <c r="A3708" i="23"/>
  <c r="A3709" i="23"/>
  <c r="A3710" i="23"/>
  <c r="A3711" i="23"/>
  <c r="A3712" i="23"/>
  <c r="A3713" i="23"/>
  <c r="A3714" i="23"/>
  <c r="A3715" i="23"/>
  <c r="A3716" i="23"/>
  <c r="A3717" i="23"/>
  <c r="A3718" i="23"/>
  <c r="A3719" i="23"/>
  <c r="A3720" i="23"/>
  <c r="A3721" i="23"/>
  <c r="A3722" i="23"/>
  <c r="A3723" i="23"/>
  <c r="A3724" i="23"/>
  <c r="A3725" i="23"/>
  <c r="A3726" i="23"/>
  <c r="A3727" i="23"/>
  <c r="A3728" i="23"/>
  <c r="A3729" i="23"/>
  <c r="A3730" i="23"/>
  <c r="A3731" i="23"/>
  <c r="A3732" i="23"/>
  <c r="A3733" i="23"/>
  <c r="A3734" i="23"/>
  <c r="A3735" i="23"/>
  <c r="A3736" i="23"/>
  <c r="A3737" i="23"/>
  <c r="A3738" i="23"/>
  <c r="A3739" i="23"/>
  <c r="A3740" i="23"/>
  <c r="A3741" i="23"/>
  <c r="A3742" i="23"/>
  <c r="A3743" i="23"/>
  <c r="A3744" i="23"/>
  <c r="A3745" i="23"/>
  <c r="A3746" i="23"/>
  <c r="A3747" i="23"/>
  <c r="A3748" i="23"/>
  <c r="A3749" i="23"/>
  <c r="A3750" i="23"/>
  <c r="A3751" i="23"/>
  <c r="A3752" i="23"/>
  <c r="A3753" i="23"/>
  <c r="A3754" i="23"/>
  <c r="A3755" i="23"/>
  <c r="A3756" i="23"/>
  <c r="A3757" i="23"/>
  <c r="A3758" i="23"/>
  <c r="A3759" i="23"/>
  <c r="A3760" i="23"/>
  <c r="A3761" i="23"/>
  <c r="A3762" i="23"/>
  <c r="A3763" i="23"/>
  <c r="A3764" i="23"/>
  <c r="A3765" i="23"/>
  <c r="A3766" i="23"/>
  <c r="A3767" i="23"/>
  <c r="A3768" i="23"/>
  <c r="A3769" i="23"/>
  <c r="A3770" i="23"/>
  <c r="A3771" i="23"/>
  <c r="A3772" i="23"/>
  <c r="A3773" i="23"/>
  <c r="A3774" i="23"/>
  <c r="A3775" i="23"/>
  <c r="A3776" i="23"/>
  <c r="A3777" i="23"/>
  <c r="A3778" i="23"/>
  <c r="A3779" i="23"/>
  <c r="A3780" i="23"/>
  <c r="A3781" i="23"/>
  <c r="A3782" i="23"/>
  <c r="A3783" i="23"/>
  <c r="A3784" i="23"/>
  <c r="A3785" i="23"/>
  <c r="A3786" i="23"/>
  <c r="A3787" i="23"/>
  <c r="A3788" i="23"/>
  <c r="A3789" i="23"/>
  <c r="A3790" i="23"/>
  <c r="A3791" i="23"/>
  <c r="A3792" i="23"/>
  <c r="A3793" i="23"/>
  <c r="A3794" i="23"/>
  <c r="A3795" i="23"/>
  <c r="A3796" i="23"/>
  <c r="A3797" i="23"/>
  <c r="A3798" i="23"/>
  <c r="A3799" i="23"/>
  <c r="A3800" i="23"/>
  <c r="A3801" i="23"/>
  <c r="A3802" i="23"/>
  <c r="A3803" i="23"/>
  <c r="A3804" i="23"/>
  <c r="A3805" i="23"/>
  <c r="A3806" i="23"/>
  <c r="A3807" i="23"/>
  <c r="A3808" i="23"/>
  <c r="A3809" i="23"/>
  <c r="A3810" i="23"/>
  <c r="A3811" i="23"/>
  <c r="A3812" i="23"/>
  <c r="A3813" i="23"/>
  <c r="A3814" i="23"/>
  <c r="A3815" i="23"/>
  <c r="A3816" i="23"/>
  <c r="A3817" i="23"/>
  <c r="A3818" i="23"/>
  <c r="A3819" i="23"/>
  <c r="A3820" i="23"/>
  <c r="A3821" i="23"/>
  <c r="A3822" i="23"/>
  <c r="A3823" i="23"/>
  <c r="A3824" i="23"/>
  <c r="A3825" i="23"/>
  <c r="A3826" i="23"/>
  <c r="A3827" i="23"/>
  <c r="A3828" i="23"/>
  <c r="A3829" i="23"/>
  <c r="A3830" i="23"/>
  <c r="A3831" i="23"/>
  <c r="A3832" i="23"/>
  <c r="A3833" i="23"/>
  <c r="A3834" i="23"/>
  <c r="A3835" i="23"/>
  <c r="A3836" i="23"/>
  <c r="A3837" i="23"/>
  <c r="A3838" i="23"/>
  <c r="A3839" i="23"/>
  <c r="A3840" i="23"/>
  <c r="A3841" i="23"/>
  <c r="A3842" i="23"/>
  <c r="A3843" i="23"/>
  <c r="A3844" i="23"/>
  <c r="A3845" i="23"/>
  <c r="A3846" i="23"/>
  <c r="A3847" i="23"/>
  <c r="A3848" i="23"/>
  <c r="A3849" i="23"/>
  <c r="A3850" i="23"/>
  <c r="A3851" i="23"/>
  <c r="A3852" i="23"/>
  <c r="A3853" i="23"/>
  <c r="A3854" i="23"/>
  <c r="A3855" i="23"/>
  <c r="A3856" i="23"/>
  <c r="A3857" i="23"/>
  <c r="A3858" i="23"/>
  <c r="A3859" i="23"/>
  <c r="A3860" i="23"/>
  <c r="A3861" i="23"/>
  <c r="A3862" i="23"/>
  <c r="A3863" i="23"/>
  <c r="A3864" i="23"/>
  <c r="A3865" i="23"/>
  <c r="A3866" i="23"/>
  <c r="A3867" i="23"/>
  <c r="A3868" i="23"/>
  <c r="A3869" i="23"/>
  <c r="A3870" i="23"/>
  <c r="A3871" i="23"/>
  <c r="A3872" i="23"/>
  <c r="A3873" i="23"/>
  <c r="A3874" i="23"/>
  <c r="A3875" i="23"/>
  <c r="A3876" i="23"/>
  <c r="A3877" i="23"/>
  <c r="A3878" i="23"/>
  <c r="A3879" i="23"/>
  <c r="A3880" i="23"/>
  <c r="A3881" i="23"/>
  <c r="A3882" i="23"/>
  <c r="A3883" i="23"/>
  <c r="A3884" i="23"/>
  <c r="A3885" i="23"/>
  <c r="A3886" i="23"/>
  <c r="A3887" i="23"/>
  <c r="A3888" i="23"/>
  <c r="A3889" i="23"/>
  <c r="A3890" i="23"/>
  <c r="A3891" i="23"/>
  <c r="A3892" i="23"/>
  <c r="A3893" i="23"/>
  <c r="A3894" i="23"/>
  <c r="A3895" i="23"/>
  <c r="A3896" i="23"/>
  <c r="A3897" i="23"/>
  <c r="A3898" i="23"/>
  <c r="A3899" i="23"/>
  <c r="A3900" i="23"/>
  <c r="A3901" i="23"/>
  <c r="A3902" i="23"/>
  <c r="A3903" i="23"/>
  <c r="A3904" i="23"/>
  <c r="A3905" i="23"/>
  <c r="A3906" i="23"/>
  <c r="A3907" i="23"/>
  <c r="A3908" i="23"/>
  <c r="A3909" i="23"/>
  <c r="A3910" i="23"/>
  <c r="A3911" i="23"/>
  <c r="A3912" i="23"/>
  <c r="A3913" i="23"/>
  <c r="A3914" i="23"/>
  <c r="A3915" i="23"/>
  <c r="A3916" i="23"/>
  <c r="A3917" i="23"/>
  <c r="A3918" i="23"/>
  <c r="A3919" i="23"/>
  <c r="A3920" i="23"/>
  <c r="A3921" i="23"/>
  <c r="A3922" i="23"/>
  <c r="A3923" i="23"/>
  <c r="A3924" i="23"/>
  <c r="A3925" i="23"/>
  <c r="A3926" i="23"/>
  <c r="A3927" i="23"/>
  <c r="A3928" i="23"/>
  <c r="A3929" i="23"/>
  <c r="A3930" i="23"/>
  <c r="A3931" i="23"/>
  <c r="A3932" i="23"/>
  <c r="A3933" i="23"/>
  <c r="A3934" i="23"/>
  <c r="A3935" i="23"/>
  <c r="A3936" i="23"/>
  <c r="A3937" i="23"/>
  <c r="A3938" i="23"/>
  <c r="A3939" i="23"/>
  <c r="A3940" i="23"/>
  <c r="A3941" i="23"/>
  <c r="A3942" i="23"/>
  <c r="A3943" i="23"/>
  <c r="A3944" i="23"/>
  <c r="A3945" i="23"/>
  <c r="A3946" i="23"/>
  <c r="A3947" i="23"/>
  <c r="A3948" i="23"/>
  <c r="A3949" i="23"/>
  <c r="A3950" i="23"/>
  <c r="A3951" i="23"/>
  <c r="A3952" i="23"/>
  <c r="A3953" i="23"/>
  <c r="A3954" i="23"/>
  <c r="A3955" i="23"/>
  <c r="A3956" i="23"/>
  <c r="A3957" i="23"/>
  <c r="A3958" i="23"/>
  <c r="A3959" i="23"/>
  <c r="A3960" i="23"/>
  <c r="A3961" i="23"/>
  <c r="A3962" i="23"/>
  <c r="A3963" i="23"/>
  <c r="A3964" i="23"/>
  <c r="A3965" i="23"/>
  <c r="A3966" i="23"/>
  <c r="A3967" i="23"/>
  <c r="A3968" i="23"/>
  <c r="A3969" i="23"/>
  <c r="A3970" i="23"/>
  <c r="A3971" i="23"/>
  <c r="A3972" i="23"/>
  <c r="A3973" i="23"/>
  <c r="A3974" i="23"/>
  <c r="A3975" i="23"/>
  <c r="A3976" i="23"/>
  <c r="A3977" i="23"/>
  <c r="A3978" i="23"/>
  <c r="A3979" i="23"/>
  <c r="A3980" i="23"/>
  <c r="A3981" i="23"/>
  <c r="A3982" i="23"/>
  <c r="A3983" i="23"/>
  <c r="A3984" i="23"/>
  <c r="A3985" i="23"/>
  <c r="A3986" i="23"/>
  <c r="A3987" i="23"/>
  <c r="A3988" i="23"/>
  <c r="A3989" i="23"/>
  <c r="A3990" i="23"/>
  <c r="A3991" i="23"/>
  <c r="A3992" i="23"/>
  <c r="A3993" i="23"/>
  <c r="A3994" i="23"/>
  <c r="A3995" i="23"/>
  <c r="A3996" i="23"/>
  <c r="A3997" i="23"/>
  <c r="A3998" i="23"/>
  <c r="A3999" i="23"/>
  <c r="A4000" i="23"/>
  <c r="A4001" i="23"/>
  <c r="A4002" i="23"/>
  <c r="A4003" i="23"/>
  <c r="A4004" i="23"/>
  <c r="A4005" i="23"/>
  <c r="A4006" i="23"/>
  <c r="A4007" i="23"/>
  <c r="A4008" i="23"/>
  <c r="A4009" i="23"/>
  <c r="A4010" i="23"/>
  <c r="A4011" i="23"/>
  <c r="A4012" i="23"/>
  <c r="A4013" i="23"/>
  <c r="A4014" i="23"/>
  <c r="A4015" i="23"/>
  <c r="A4016" i="23"/>
  <c r="A4017" i="23"/>
  <c r="A4018" i="23"/>
  <c r="A4019" i="23"/>
  <c r="A4020" i="23"/>
  <c r="A4021" i="23"/>
  <c r="A4022" i="23"/>
  <c r="A4023" i="23"/>
  <c r="A4024" i="23"/>
  <c r="A4025" i="23"/>
  <c r="A4026" i="23"/>
  <c r="A4027" i="23"/>
  <c r="A4028" i="23"/>
  <c r="A4029" i="23"/>
  <c r="A4030" i="23"/>
  <c r="A4031" i="23"/>
  <c r="A4032" i="23"/>
  <c r="A4033" i="23"/>
  <c r="A4034" i="23"/>
  <c r="A4035" i="23"/>
  <c r="A4036" i="23"/>
  <c r="A4037" i="23"/>
  <c r="A4038" i="23"/>
  <c r="A4039" i="23"/>
  <c r="A4040" i="23"/>
  <c r="A4041" i="23"/>
  <c r="A4042" i="23"/>
  <c r="A4043" i="23"/>
  <c r="A4044" i="23"/>
  <c r="A4045" i="23"/>
  <c r="A4046" i="23"/>
  <c r="A4047" i="23"/>
  <c r="A4048" i="23"/>
  <c r="A4049" i="23"/>
  <c r="A4050" i="23"/>
  <c r="A4051" i="23"/>
  <c r="A4052" i="23"/>
  <c r="A4053" i="23"/>
  <c r="A4054" i="23"/>
  <c r="A4055" i="23"/>
  <c r="A4056" i="23"/>
  <c r="A4057" i="23"/>
  <c r="A4058" i="23"/>
  <c r="A4059" i="23"/>
  <c r="A4060" i="23"/>
  <c r="A4061" i="23"/>
  <c r="A4062" i="23"/>
  <c r="A4063" i="23"/>
  <c r="A4064" i="23"/>
  <c r="A4065" i="23"/>
  <c r="A4066" i="23"/>
  <c r="A4067" i="23"/>
  <c r="A4068" i="23"/>
  <c r="A4069" i="23"/>
  <c r="A4070" i="23"/>
  <c r="A4071" i="23"/>
  <c r="A4072" i="23"/>
  <c r="A4073" i="23"/>
  <c r="A4074" i="23"/>
  <c r="A4075" i="23"/>
  <c r="A4076" i="23"/>
  <c r="A4077" i="23"/>
  <c r="A4078" i="23"/>
  <c r="A4079" i="23"/>
  <c r="A4080" i="23"/>
  <c r="A4081" i="23"/>
  <c r="A4082" i="23"/>
  <c r="A4083" i="23"/>
  <c r="A4084" i="23"/>
  <c r="A4085" i="23"/>
  <c r="A4086" i="23"/>
  <c r="A4087" i="23"/>
  <c r="A4088" i="23"/>
  <c r="A4089" i="23"/>
  <c r="A4090" i="23"/>
  <c r="A4091" i="23"/>
  <c r="A4092" i="23"/>
  <c r="A4093" i="23"/>
  <c r="A4094" i="23"/>
  <c r="A4095" i="23"/>
  <c r="A4096" i="23"/>
  <c r="A4097" i="23"/>
  <c r="A4098" i="23"/>
  <c r="A4099" i="23"/>
  <c r="A4100" i="23"/>
  <c r="A4101" i="23"/>
  <c r="A4102" i="23"/>
  <c r="A4103" i="23"/>
  <c r="A4104" i="23"/>
  <c r="A4105" i="23"/>
  <c r="A4106" i="23"/>
  <c r="A4107" i="23"/>
  <c r="A4108" i="23"/>
  <c r="A4109" i="23"/>
  <c r="A4110" i="23"/>
  <c r="A4111" i="23"/>
  <c r="A4112" i="23"/>
  <c r="A4113" i="23"/>
  <c r="A4114" i="23"/>
  <c r="A4115" i="23"/>
  <c r="A4116" i="23"/>
  <c r="A4117" i="23"/>
  <c r="A4118" i="23"/>
  <c r="A4119" i="23"/>
  <c r="A4120" i="23"/>
  <c r="A4121" i="23"/>
  <c r="A4122" i="23"/>
  <c r="A4123" i="23"/>
  <c r="A4124" i="23"/>
  <c r="A4125" i="23"/>
  <c r="A4126" i="23"/>
  <c r="A4127" i="23"/>
  <c r="A4128" i="23"/>
  <c r="A4129" i="23"/>
  <c r="A4130" i="23"/>
  <c r="A4131" i="23"/>
  <c r="A4132" i="23"/>
  <c r="A4133" i="23"/>
  <c r="A4134" i="23"/>
  <c r="A4135" i="23"/>
  <c r="A4136" i="23"/>
  <c r="A4137" i="23"/>
  <c r="A4138" i="23"/>
  <c r="A4139" i="23"/>
  <c r="A4140" i="23"/>
  <c r="A4141" i="23"/>
  <c r="A4142" i="23"/>
  <c r="A4143" i="23"/>
  <c r="A4144" i="23"/>
  <c r="A4145" i="23"/>
  <c r="A4146" i="23"/>
  <c r="A4147" i="23"/>
  <c r="A4148" i="23"/>
  <c r="A4149" i="23"/>
  <c r="A4150" i="23"/>
  <c r="A4151" i="23"/>
  <c r="A4152" i="23"/>
  <c r="A4153" i="23"/>
  <c r="A4154" i="23"/>
  <c r="A4155" i="23"/>
  <c r="A4156" i="23"/>
  <c r="A4157" i="23"/>
  <c r="A4158" i="23"/>
  <c r="A4159" i="23"/>
  <c r="A4160" i="23"/>
  <c r="A4161" i="23"/>
  <c r="A4162" i="23"/>
  <c r="A4163" i="23"/>
  <c r="A4164" i="23"/>
  <c r="A4165" i="23"/>
  <c r="A4166" i="23"/>
  <c r="A4167" i="23"/>
  <c r="A4168" i="23"/>
  <c r="A4169" i="23"/>
  <c r="A4170" i="23"/>
  <c r="A4171" i="23"/>
  <c r="A4172" i="23"/>
  <c r="A4173" i="23"/>
  <c r="A4174" i="23"/>
  <c r="A4175" i="23"/>
  <c r="A4176" i="23"/>
  <c r="A4177" i="23"/>
  <c r="A4178" i="23"/>
  <c r="A4179" i="23"/>
  <c r="A4180" i="23"/>
  <c r="A4181" i="23"/>
  <c r="A4182" i="23"/>
  <c r="A4183" i="23"/>
  <c r="A4184" i="23"/>
  <c r="A4185" i="23"/>
  <c r="A4186" i="23"/>
  <c r="A4187" i="23"/>
  <c r="A4188" i="23"/>
  <c r="A4189" i="23"/>
  <c r="A4190" i="23"/>
  <c r="A4191" i="23"/>
  <c r="A4192" i="23"/>
  <c r="A4193" i="23"/>
  <c r="A4194" i="23"/>
  <c r="A4195" i="23"/>
  <c r="A4196" i="23"/>
  <c r="A4197" i="23"/>
  <c r="A4198" i="23"/>
  <c r="A4199" i="23"/>
  <c r="A4200" i="23"/>
  <c r="A4201" i="23"/>
  <c r="A4202" i="23"/>
  <c r="A4203" i="23"/>
  <c r="A4204" i="23"/>
  <c r="A4205" i="23"/>
  <c r="A4206" i="23"/>
  <c r="A4207" i="23"/>
  <c r="A4208" i="23"/>
  <c r="A4209" i="23"/>
  <c r="A4210" i="23"/>
  <c r="A4211" i="23"/>
  <c r="A4212" i="23"/>
  <c r="A4213" i="23"/>
  <c r="A4214" i="23"/>
  <c r="A4215" i="23"/>
  <c r="A4216" i="23"/>
  <c r="A4217" i="23"/>
  <c r="A4218" i="23"/>
  <c r="A4219" i="23"/>
  <c r="A4220" i="23"/>
  <c r="A4221" i="23"/>
  <c r="A4222" i="23"/>
  <c r="A4223" i="23"/>
  <c r="A4224" i="23"/>
  <c r="A4225" i="23"/>
  <c r="A4226" i="23"/>
  <c r="A4227" i="23"/>
  <c r="A4228" i="23"/>
  <c r="A4229" i="23"/>
  <c r="A4230" i="23"/>
  <c r="A4231" i="23"/>
  <c r="A4232" i="23"/>
  <c r="A4233" i="23"/>
  <c r="A4234" i="23"/>
  <c r="A4235" i="23"/>
  <c r="A4236" i="23"/>
  <c r="A4237" i="23"/>
  <c r="A4238" i="23"/>
  <c r="A4239" i="23"/>
  <c r="A4240" i="23"/>
  <c r="A4241" i="23"/>
  <c r="A4242" i="23"/>
  <c r="A4243" i="23"/>
  <c r="A4244" i="23"/>
  <c r="A4245" i="23"/>
  <c r="A4246" i="23"/>
  <c r="A4247" i="23"/>
  <c r="A4248" i="23"/>
  <c r="A4249" i="23"/>
  <c r="A4250" i="23"/>
  <c r="A4251" i="23"/>
  <c r="A4252" i="23"/>
  <c r="A4253" i="23"/>
  <c r="A4254" i="23"/>
  <c r="A4255" i="23"/>
  <c r="A4256" i="23"/>
  <c r="A4257" i="23"/>
  <c r="A4258" i="23"/>
  <c r="A4259" i="23"/>
  <c r="A4260" i="23"/>
  <c r="A4261" i="23"/>
  <c r="A4262" i="23"/>
  <c r="A4263" i="23"/>
  <c r="A4264" i="23"/>
  <c r="A4265" i="23"/>
  <c r="A4266" i="23"/>
  <c r="A4267" i="23"/>
  <c r="A4268" i="23"/>
  <c r="A4269" i="23"/>
  <c r="A4270" i="23"/>
  <c r="A4271" i="23"/>
  <c r="A4272" i="23"/>
  <c r="A4273" i="23"/>
  <c r="A4274" i="23"/>
  <c r="A4275" i="23"/>
  <c r="A4276" i="23"/>
  <c r="A4277" i="23"/>
  <c r="A4278" i="23"/>
  <c r="A4279" i="23"/>
  <c r="A4280" i="23"/>
  <c r="A4281" i="23"/>
  <c r="A4282" i="23"/>
  <c r="A4283" i="23"/>
  <c r="A4284" i="23"/>
  <c r="A4285" i="23"/>
  <c r="A4286" i="23"/>
  <c r="A4287" i="23"/>
  <c r="A4288" i="23"/>
  <c r="A4289" i="23"/>
  <c r="A4290" i="23"/>
  <c r="A4291" i="23"/>
  <c r="A4292" i="23"/>
  <c r="A4293" i="23"/>
  <c r="A4294" i="23"/>
  <c r="A4295" i="23"/>
  <c r="A4296" i="23"/>
  <c r="A4297" i="23"/>
  <c r="A4298" i="23"/>
  <c r="A4299" i="23"/>
  <c r="A4300" i="23"/>
  <c r="A4301" i="23"/>
  <c r="A4302" i="23"/>
  <c r="A4303" i="23"/>
  <c r="A4304" i="23"/>
  <c r="A4305" i="23"/>
  <c r="A4306" i="23"/>
  <c r="A4307" i="23"/>
  <c r="A4308" i="23"/>
  <c r="A4309" i="23"/>
  <c r="A4310" i="23"/>
  <c r="A4311" i="23"/>
  <c r="A4312" i="23"/>
  <c r="A4313" i="23"/>
  <c r="A4314" i="23"/>
  <c r="A4315" i="23"/>
  <c r="A4316" i="23"/>
  <c r="A4317" i="23"/>
  <c r="A4318" i="23"/>
  <c r="A4319" i="23"/>
  <c r="A4320" i="23"/>
  <c r="A4321" i="23"/>
  <c r="A4322" i="23"/>
  <c r="A4323" i="23"/>
  <c r="A4324" i="23"/>
  <c r="A4325" i="23"/>
  <c r="A4326" i="23"/>
  <c r="A4327" i="23"/>
  <c r="A4328" i="23"/>
  <c r="A4329" i="23"/>
  <c r="A4330" i="23"/>
  <c r="A4331" i="23"/>
  <c r="A4332" i="23"/>
  <c r="A4333" i="23"/>
  <c r="A4334" i="23"/>
  <c r="A4335" i="23"/>
  <c r="A4336" i="23"/>
  <c r="A4337" i="23"/>
  <c r="A4338" i="23"/>
  <c r="A4339" i="23"/>
  <c r="A4340" i="23"/>
  <c r="A4341" i="23"/>
  <c r="A4342" i="23"/>
  <c r="A4343" i="23"/>
  <c r="A4344" i="23"/>
  <c r="A4345" i="23"/>
  <c r="A4346" i="23"/>
  <c r="A4347" i="23"/>
  <c r="A4348" i="23"/>
  <c r="A4349" i="23"/>
  <c r="A4350" i="23"/>
  <c r="A4351" i="23"/>
  <c r="A4352" i="23"/>
  <c r="A4353" i="23"/>
  <c r="A4354" i="23"/>
  <c r="A4355" i="23"/>
  <c r="A4356" i="23"/>
  <c r="A4357" i="23"/>
  <c r="A4358" i="23"/>
  <c r="A4359" i="23"/>
  <c r="A4360" i="23"/>
  <c r="A4361" i="23"/>
  <c r="A4362" i="23"/>
  <c r="A4363" i="23"/>
  <c r="A4364" i="23"/>
  <c r="A4365" i="23"/>
  <c r="A4366" i="23"/>
  <c r="A4367" i="23"/>
  <c r="A4368" i="23"/>
  <c r="A4369" i="23"/>
  <c r="A4370" i="23"/>
  <c r="A4371" i="23"/>
  <c r="A4372" i="23"/>
  <c r="A4373" i="23"/>
  <c r="A4374" i="23"/>
  <c r="A4375" i="23"/>
  <c r="A4376" i="23"/>
  <c r="A4377" i="23"/>
  <c r="A4378" i="23"/>
  <c r="A4379" i="23"/>
  <c r="A4380" i="23"/>
  <c r="A4381" i="23"/>
  <c r="A4382" i="23"/>
  <c r="A4383" i="23"/>
  <c r="A4384" i="23"/>
  <c r="A4385" i="23"/>
  <c r="A4386" i="23"/>
  <c r="A4387" i="23"/>
  <c r="A4388" i="23"/>
  <c r="A4389" i="23"/>
  <c r="A4390" i="23"/>
  <c r="A4391" i="23"/>
  <c r="A4392" i="23"/>
  <c r="A4393" i="23"/>
  <c r="A4394" i="23"/>
  <c r="A4395" i="23"/>
  <c r="A4396" i="23"/>
  <c r="A4397" i="23"/>
  <c r="A4398" i="23"/>
  <c r="A4399" i="23"/>
  <c r="A4400" i="23"/>
  <c r="A4401" i="23"/>
  <c r="A4402" i="23"/>
  <c r="A4403" i="23"/>
  <c r="A4404" i="23"/>
  <c r="A4405" i="23"/>
  <c r="A4406" i="23"/>
  <c r="A4407" i="23"/>
  <c r="A4408" i="23"/>
  <c r="A4409" i="23"/>
  <c r="A4410" i="23"/>
  <c r="A4411" i="23"/>
  <c r="A4412" i="23"/>
  <c r="A4413" i="23"/>
  <c r="A4414" i="23"/>
  <c r="A4415" i="23"/>
  <c r="A4416" i="23"/>
  <c r="A4417" i="23"/>
  <c r="A4418" i="23"/>
  <c r="A4419" i="23"/>
  <c r="A4420" i="23"/>
  <c r="A4421" i="23"/>
  <c r="A4422" i="23"/>
  <c r="A4423" i="23"/>
  <c r="A4424" i="23"/>
  <c r="A4425" i="23"/>
  <c r="A4426" i="23"/>
  <c r="A4427" i="23"/>
  <c r="A4428" i="23"/>
  <c r="A4429" i="23"/>
  <c r="A4430" i="23"/>
  <c r="A4431" i="23"/>
  <c r="A4432" i="23"/>
  <c r="A4433" i="23"/>
  <c r="A4434" i="23"/>
  <c r="A4435" i="23"/>
  <c r="A4436" i="23"/>
  <c r="A4437" i="23"/>
  <c r="A4438" i="23"/>
  <c r="A4439" i="23"/>
  <c r="A4440" i="23"/>
  <c r="A4441" i="23"/>
  <c r="A4442" i="23"/>
  <c r="A4443" i="23"/>
  <c r="A4444" i="23"/>
  <c r="A4445" i="23"/>
  <c r="A4446" i="23"/>
  <c r="A4447" i="23"/>
  <c r="A4448" i="23"/>
  <c r="A4449" i="23"/>
  <c r="A4450" i="23"/>
  <c r="A4451" i="23"/>
  <c r="A4452" i="23"/>
  <c r="A4453" i="23"/>
  <c r="A4454" i="23"/>
  <c r="A4455" i="23"/>
  <c r="A4456" i="23"/>
  <c r="A4457" i="23"/>
  <c r="A4458" i="23"/>
  <c r="A4459" i="23"/>
  <c r="A4460" i="23"/>
  <c r="A4461" i="23"/>
  <c r="A4462" i="23"/>
  <c r="A4463" i="23"/>
  <c r="A4464" i="23"/>
  <c r="A4465" i="23"/>
  <c r="A4466" i="23"/>
  <c r="A4467" i="23"/>
  <c r="A4468" i="23"/>
  <c r="A4469" i="23"/>
  <c r="A4470" i="23"/>
  <c r="A4471" i="23"/>
  <c r="A4472" i="23"/>
  <c r="A4473" i="23"/>
  <c r="A4474" i="23"/>
  <c r="A4475" i="23"/>
  <c r="A4476" i="23"/>
  <c r="A4477" i="23"/>
  <c r="A4478" i="23"/>
  <c r="A4479" i="23"/>
  <c r="A4480" i="23"/>
  <c r="A4481" i="23"/>
  <c r="A4482" i="23"/>
  <c r="A4483" i="23"/>
  <c r="A4484" i="23"/>
  <c r="A4485" i="23"/>
  <c r="A4486" i="23"/>
  <c r="A4487" i="23"/>
  <c r="A4488" i="23"/>
  <c r="A4489" i="23"/>
  <c r="A4490" i="23"/>
  <c r="A4491" i="23"/>
  <c r="A4492" i="23"/>
  <c r="A4493" i="23"/>
  <c r="A4494" i="23"/>
  <c r="A4495" i="23"/>
  <c r="A4496" i="23"/>
  <c r="A4497" i="23"/>
  <c r="A4498" i="23"/>
  <c r="A4499" i="23"/>
  <c r="A4500" i="23"/>
  <c r="A4501" i="23"/>
  <c r="A4502" i="23"/>
  <c r="A4503" i="23"/>
  <c r="A4504" i="23"/>
  <c r="A4505" i="23"/>
  <c r="A4506" i="23"/>
  <c r="A4507" i="23"/>
  <c r="A4508" i="23"/>
  <c r="A4509" i="23"/>
  <c r="A4510" i="23"/>
  <c r="A4511" i="23"/>
  <c r="A4512" i="23"/>
  <c r="A4513" i="23"/>
  <c r="A4514" i="23"/>
  <c r="A4515" i="23"/>
  <c r="A4516" i="23"/>
  <c r="A4517" i="23"/>
  <c r="A4518" i="23"/>
  <c r="A4519" i="23"/>
  <c r="A4520" i="23"/>
  <c r="A4521" i="23"/>
  <c r="A4522" i="23"/>
  <c r="A4523" i="23"/>
  <c r="A4524" i="23"/>
  <c r="A4525" i="23"/>
  <c r="A4526" i="23"/>
  <c r="A4527" i="23"/>
  <c r="A4528" i="23"/>
  <c r="A4529" i="23"/>
  <c r="A4530" i="23"/>
  <c r="A4531" i="23"/>
  <c r="A4532" i="23"/>
  <c r="A4533" i="23"/>
  <c r="A4534" i="23"/>
  <c r="A4535" i="23"/>
  <c r="A4536" i="23"/>
  <c r="A4537" i="23"/>
  <c r="A4538" i="23"/>
  <c r="A4539" i="23"/>
  <c r="A4540" i="23"/>
  <c r="A4541" i="23"/>
  <c r="A4542" i="23"/>
  <c r="A4543" i="23"/>
  <c r="A4544" i="23"/>
  <c r="A4545" i="23"/>
  <c r="A4546" i="23"/>
  <c r="A4547" i="23"/>
  <c r="A4548" i="23"/>
  <c r="A4549" i="23"/>
  <c r="A4550" i="23"/>
  <c r="A4551" i="23"/>
  <c r="A4552" i="23"/>
  <c r="A4553" i="23"/>
  <c r="A4554" i="23"/>
  <c r="A4555" i="23"/>
  <c r="A4556" i="23"/>
  <c r="A4557" i="23"/>
  <c r="A4558" i="23"/>
  <c r="A4559" i="23"/>
  <c r="A4560" i="23"/>
  <c r="A4561" i="23"/>
  <c r="A4562" i="23"/>
  <c r="A4563" i="23"/>
  <c r="A4564" i="23"/>
  <c r="A4565" i="23"/>
  <c r="A4566" i="23"/>
  <c r="A4567" i="23"/>
  <c r="A4568" i="23"/>
  <c r="A4569" i="23"/>
  <c r="A4570" i="23"/>
  <c r="A4571" i="23"/>
  <c r="A4572" i="23"/>
  <c r="A4573" i="23"/>
  <c r="A4574" i="23"/>
  <c r="A4575" i="23"/>
  <c r="A4576" i="23"/>
  <c r="A4577" i="23"/>
  <c r="A4578" i="23"/>
  <c r="A4579" i="23"/>
  <c r="A4580" i="23"/>
  <c r="A4581" i="23"/>
  <c r="A4582" i="23"/>
  <c r="A4583" i="23"/>
  <c r="A4584" i="23"/>
  <c r="A4585" i="23"/>
  <c r="A4586" i="23"/>
  <c r="A4587" i="23"/>
  <c r="A4588" i="23"/>
  <c r="A4589" i="23"/>
  <c r="A4590" i="23"/>
  <c r="A4591" i="23"/>
  <c r="A4592" i="23"/>
  <c r="A4593" i="23"/>
  <c r="A4594" i="23"/>
  <c r="A4595" i="23"/>
  <c r="A4596" i="23"/>
  <c r="A4597" i="23"/>
  <c r="A4598" i="23"/>
  <c r="A4599" i="23"/>
  <c r="A4600" i="23"/>
  <c r="A4601" i="23"/>
  <c r="A4602" i="23"/>
  <c r="A4603" i="23"/>
  <c r="A4604" i="23"/>
  <c r="A4605" i="23"/>
  <c r="A4606" i="23"/>
  <c r="A4607" i="23"/>
  <c r="A4608" i="23"/>
  <c r="A4609" i="23"/>
  <c r="A4610" i="23"/>
  <c r="A4611" i="23"/>
  <c r="A4612" i="23"/>
  <c r="A4613" i="23"/>
  <c r="A4614" i="23"/>
  <c r="A4615" i="23"/>
  <c r="A4616" i="23"/>
  <c r="A4617" i="23"/>
  <c r="A4618" i="23"/>
  <c r="A4619" i="23"/>
  <c r="A4620" i="23"/>
  <c r="A4621" i="23"/>
  <c r="A4622" i="23"/>
  <c r="A4623" i="23"/>
  <c r="A4624" i="23"/>
  <c r="A4625" i="23"/>
  <c r="A4626" i="23"/>
  <c r="A4627" i="23"/>
  <c r="A4628" i="23"/>
  <c r="A4629" i="23"/>
  <c r="A4630" i="23"/>
  <c r="A4631" i="23"/>
  <c r="A4632" i="23"/>
  <c r="A4633" i="23"/>
  <c r="A4634" i="23"/>
  <c r="A4635" i="23"/>
  <c r="A4636" i="23"/>
  <c r="A4637" i="23"/>
  <c r="A4638" i="23"/>
  <c r="A4639" i="23"/>
  <c r="A4640" i="23"/>
  <c r="A4641" i="23"/>
  <c r="A4642" i="23"/>
  <c r="A4643" i="23"/>
  <c r="A4644" i="23"/>
  <c r="A4645" i="23"/>
  <c r="A4646" i="23"/>
  <c r="A4647" i="23"/>
  <c r="A4648" i="23"/>
  <c r="A4649" i="23"/>
  <c r="A4650" i="23"/>
  <c r="A4651" i="23"/>
  <c r="A4652" i="23"/>
  <c r="A4653" i="23"/>
  <c r="A4654" i="23"/>
  <c r="A4655" i="23"/>
  <c r="A4656" i="23"/>
  <c r="A4657" i="23"/>
  <c r="A4658" i="23"/>
  <c r="A4659" i="23"/>
  <c r="A4660" i="23"/>
  <c r="A4661" i="23"/>
  <c r="A4662" i="23"/>
  <c r="A4663" i="23"/>
  <c r="A4664" i="23"/>
  <c r="A4665" i="23"/>
  <c r="A4666" i="23"/>
  <c r="A4667" i="23"/>
  <c r="A4668" i="23"/>
  <c r="A4669" i="23"/>
  <c r="A4670" i="23"/>
  <c r="A4671" i="23"/>
  <c r="A4672" i="23"/>
  <c r="A4673" i="23"/>
  <c r="A4674" i="23"/>
  <c r="A4675" i="23"/>
  <c r="A4676" i="23"/>
  <c r="A4677" i="23"/>
  <c r="A4678" i="23"/>
  <c r="A4679" i="23"/>
  <c r="A4680" i="23"/>
  <c r="A4681" i="23"/>
  <c r="A4682" i="23"/>
  <c r="A4683" i="23"/>
  <c r="A4684" i="23"/>
  <c r="A4685" i="23"/>
  <c r="A4686" i="23"/>
  <c r="A4687" i="23"/>
  <c r="A4688" i="23"/>
  <c r="A4689" i="23"/>
  <c r="A4690" i="23"/>
  <c r="A4691" i="23"/>
  <c r="A4692" i="23"/>
  <c r="A4693" i="23"/>
  <c r="A4694" i="23"/>
  <c r="A4695" i="23"/>
  <c r="A4696" i="23"/>
  <c r="A4697" i="23"/>
  <c r="A4698" i="23"/>
  <c r="A4699" i="23"/>
  <c r="A4700" i="23"/>
  <c r="A4701" i="23"/>
  <c r="A4702" i="23"/>
  <c r="A4703" i="23"/>
  <c r="A4704" i="23"/>
  <c r="A4705" i="23"/>
  <c r="A4706" i="23"/>
  <c r="A4707" i="23"/>
  <c r="A4708" i="23"/>
  <c r="A4709" i="23"/>
  <c r="A4710" i="23"/>
  <c r="A4711" i="23"/>
  <c r="A4712" i="23"/>
  <c r="A4713" i="23"/>
  <c r="A4714" i="23"/>
  <c r="A4715" i="23"/>
  <c r="A4716" i="23"/>
  <c r="A4717" i="23"/>
  <c r="A4718" i="23"/>
  <c r="A4719" i="23"/>
  <c r="A4720" i="23"/>
  <c r="A4721" i="23"/>
  <c r="A4722" i="23"/>
  <c r="A4723" i="23"/>
  <c r="A4724" i="23"/>
  <c r="A4725" i="23"/>
  <c r="A4726" i="23"/>
  <c r="A4727" i="23"/>
  <c r="A4728" i="23"/>
  <c r="A4729" i="23"/>
  <c r="A4730" i="23"/>
  <c r="A4731" i="23"/>
  <c r="A4732" i="23"/>
  <c r="A4733" i="23"/>
  <c r="A4734" i="23"/>
  <c r="A4735" i="23"/>
  <c r="A4736" i="23"/>
  <c r="A4737" i="23"/>
  <c r="A4738" i="23"/>
  <c r="A4739" i="23"/>
  <c r="A4740" i="23"/>
  <c r="A4741" i="23"/>
  <c r="A4742" i="23"/>
  <c r="A4743" i="23"/>
  <c r="A4744" i="23"/>
  <c r="A4745" i="23"/>
  <c r="A4746" i="23"/>
  <c r="A4747" i="23"/>
  <c r="A4748" i="23"/>
  <c r="A4749" i="23"/>
  <c r="A4750" i="23"/>
  <c r="A4751" i="23"/>
  <c r="A4752" i="23"/>
  <c r="A4753" i="23"/>
  <c r="A4754" i="23"/>
  <c r="A4755" i="23"/>
  <c r="A4756" i="23"/>
  <c r="A4757" i="23"/>
  <c r="A4758" i="23"/>
  <c r="A4759" i="23"/>
  <c r="A4760" i="23"/>
  <c r="A4761" i="23"/>
  <c r="A4762" i="23"/>
  <c r="A4763" i="23"/>
  <c r="A4764" i="23"/>
  <c r="A4765" i="23"/>
  <c r="A4766" i="23"/>
  <c r="A4767" i="23"/>
  <c r="A4768" i="23"/>
  <c r="A4769" i="23"/>
  <c r="A4770" i="23"/>
  <c r="A4771" i="23"/>
  <c r="A4772" i="23"/>
  <c r="A4773" i="23"/>
  <c r="A4774" i="23"/>
  <c r="A4775" i="23"/>
  <c r="A4776" i="23"/>
  <c r="A4777" i="23"/>
  <c r="A4778" i="23"/>
  <c r="A4779" i="23"/>
  <c r="A4780" i="23"/>
  <c r="A4781" i="23"/>
  <c r="A4782" i="23"/>
  <c r="A4783" i="23"/>
  <c r="A4784" i="23"/>
  <c r="A4785" i="23"/>
  <c r="A4786" i="23"/>
  <c r="A4787" i="23"/>
  <c r="A4788" i="23"/>
  <c r="A4789" i="23"/>
  <c r="A4790" i="23"/>
  <c r="A4791" i="23"/>
  <c r="A4792" i="23"/>
  <c r="A4793" i="23"/>
  <c r="A4794" i="23"/>
  <c r="A4795" i="23"/>
  <c r="A4796" i="23"/>
  <c r="A4797" i="23"/>
  <c r="A4798" i="23"/>
  <c r="A4799" i="23"/>
  <c r="A4800" i="23"/>
  <c r="A4801" i="23"/>
  <c r="A4802" i="23"/>
  <c r="A4803" i="23"/>
  <c r="A4804" i="23"/>
  <c r="A4805" i="23"/>
  <c r="A4806" i="23"/>
  <c r="A4807" i="23"/>
  <c r="A4808" i="23"/>
  <c r="A4809" i="23"/>
  <c r="A4810" i="23"/>
  <c r="A4811" i="23"/>
  <c r="A4812" i="23"/>
  <c r="A4813" i="23"/>
  <c r="A4814" i="23"/>
  <c r="A4815" i="23"/>
  <c r="A4816" i="23"/>
  <c r="A4817" i="23"/>
  <c r="A4818" i="23"/>
  <c r="A4819" i="23"/>
  <c r="A4820" i="23"/>
  <c r="A4821" i="23"/>
  <c r="A4822" i="23"/>
  <c r="A4823" i="23"/>
  <c r="A4824" i="23"/>
  <c r="A4825" i="23"/>
  <c r="A4826" i="23"/>
  <c r="A4827" i="23"/>
  <c r="A4828" i="23"/>
  <c r="A4829" i="23"/>
  <c r="A4830" i="23"/>
  <c r="A4831" i="23"/>
  <c r="A4832" i="23"/>
  <c r="A4833" i="23"/>
  <c r="A4834" i="23"/>
  <c r="A4835" i="23"/>
  <c r="A4836" i="23"/>
  <c r="A4837" i="23"/>
  <c r="A4838" i="23"/>
  <c r="A4839" i="23"/>
  <c r="A4840" i="23"/>
  <c r="A4841" i="23"/>
  <c r="A4842" i="23"/>
  <c r="A4843" i="23"/>
  <c r="A4844" i="23"/>
  <c r="A4845" i="23"/>
  <c r="A4846" i="23"/>
  <c r="A4847" i="23"/>
  <c r="A4848" i="23"/>
  <c r="A4849" i="23"/>
  <c r="A4850" i="23"/>
  <c r="A4851" i="23"/>
  <c r="A4852" i="23"/>
  <c r="A4853" i="23"/>
  <c r="A4854" i="23"/>
  <c r="A4855" i="23"/>
  <c r="A4856" i="23"/>
  <c r="A4857" i="23"/>
  <c r="A4858" i="23"/>
  <c r="A4859" i="23"/>
  <c r="A4860" i="23"/>
  <c r="A4861" i="23"/>
  <c r="A4862" i="23"/>
  <c r="A4863" i="23"/>
  <c r="A4864" i="23"/>
  <c r="A4865" i="23"/>
  <c r="A4866" i="23"/>
  <c r="A4867" i="23"/>
  <c r="A4868" i="23"/>
  <c r="A4869" i="23"/>
  <c r="A4870" i="23"/>
  <c r="A4871" i="23"/>
  <c r="A4872" i="23"/>
  <c r="A4873" i="23"/>
  <c r="A4874" i="23"/>
  <c r="A4875" i="23"/>
  <c r="A4876" i="23"/>
  <c r="A4877" i="23"/>
  <c r="A4878" i="23"/>
  <c r="A4879" i="23"/>
  <c r="A4880" i="23"/>
  <c r="A4881" i="23"/>
  <c r="A4882" i="23"/>
  <c r="A4883" i="23"/>
  <c r="A4884" i="23"/>
  <c r="A4885" i="23"/>
  <c r="A4886" i="23"/>
  <c r="A4887" i="23"/>
  <c r="A4888" i="23"/>
  <c r="A4889" i="23"/>
  <c r="A4890" i="23"/>
  <c r="A4891" i="23"/>
  <c r="A4892" i="23"/>
  <c r="A4893" i="23"/>
  <c r="A4894" i="23"/>
  <c r="A4895" i="23"/>
  <c r="A4896" i="23"/>
  <c r="A4897" i="23"/>
  <c r="A4898" i="23"/>
  <c r="A4899" i="23"/>
  <c r="A4900" i="23"/>
  <c r="A4901" i="23"/>
  <c r="A4902" i="23"/>
  <c r="A4903" i="23"/>
  <c r="A4904" i="23"/>
  <c r="A4905" i="23"/>
  <c r="A4906" i="23"/>
  <c r="A4907" i="23"/>
  <c r="A4908" i="23"/>
  <c r="A4909" i="23"/>
  <c r="A4910" i="23"/>
  <c r="A4911" i="23"/>
  <c r="A4912" i="23"/>
  <c r="A4913" i="23"/>
  <c r="A4914" i="23"/>
  <c r="A4915" i="23"/>
  <c r="A4916" i="23"/>
  <c r="A4917" i="23"/>
  <c r="A4918" i="23"/>
  <c r="A4919" i="23"/>
  <c r="A4920" i="23"/>
  <c r="A4921" i="23"/>
  <c r="A4922" i="23"/>
  <c r="A4923" i="23"/>
  <c r="A4924" i="23"/>
  <c r="A4925" i="23"/>
  <c r="A4926" i="23"/>
  <c r="A4927" i="23"/>
  <c r="A4928" i="23"/>
  <c r="A4929" i="23"/>
  <c r="A4930" i="23"/>
  <c r="A4931" i="23"/>
  <c r="A4932" i="23"/>
  <c r="A4933" i="23"/>
  <c r="A4934" i="23"/>
  <c r="A4935" i="23"/>
  <c r="A4936" i="23"/>
  <c r="A4937" i="23"/>
  <c r="A4938" i="23"/>
  <c r="A4939" i="23"/>
  <c r="A4940" i="23"/>
  <c r="A4941" i="23"/>
  <c r="A4942" i="23"/>
  <c r="A4943" i="23"/>
  <c r="A4944" i="23"/>
  <c r="A4945" i="23"/>
  <c r="A4946" i="23"/>
  <c r="A4947" i="23"/>
  <c r="A4948" i="23"/>
  <c r="A4949" i="23"/>
  <c r="A4950" i="23"/>
  <c r="A4951" i="23"/>
  <c r="A4952" i="23"/>
  <c r="A4953" i="23"/>
  <c r="A4954" i="23"/>
  <c r="A4955" i="23"/>
  <c r="A4956" i="23"/>
  <c r="A4957" i="23"/>
  <c r="A4958" i="23"/>
  <c r="A4959" i="23"/>
  <c r="A4960" i="23"/>
  <c r="A4961" i="23"/>
  <c r="A4962" i="23"/>
  <c r="A4963" i="23"/>
  <c r="A4964" i="23"/>
  <c r="A4965" i="23"/>
  <c r="A4966" i="23"/>
  <c r="A4967" i="23"/>
  <c r="A4968" i="23"/>
  <c r="A4969" i="23"/>
  <c r="A4970" i="23"/>
  <c r="A4971" i="23"/>
  <c r="A4972" i="23"/>
  <c r="A4973" i="23"/>
  <c r="A4974" i="23"/>
  <c r="A4975" i="23"/>
  <c r="A4976" i="23"/>
  <c r="A4977" i="23"/>
  <c r="A4978" i="23"/>
  <c r="A4979" i="23"/>
  <c r="A4980" i="23"/>
  <c r="A4981" i="23"/>
  <c r="A4982" i="23"/>
  <c r="A4983" i="23"/>
  <c r="A4984" i="23"/>
  <c r="A4985" i="23"/>
  <c r="A4986" i="23"/>
  <c r="A4987" i="23"/>
  <c r="A4988" i="23"/>
  <c r="A4989" i="23"/>
  <c r="A4990" i="23"/>
  <c r="A4991" i="23"/>
  <c r="A4992" i="23"/>
  <c r="A4993" i="23"/>
  <c r="A4994" i="23"/>
  <c r="A4995" i="23"/>
  <c r="A4996" i="23"/>
  <c r="A4997" i="23"/>
  <c r="A4998" i="23"/>
  <c r="A4999" i="23"/>
  <c r="A5000" i="23"/>
  <c r="A5001" i="23"/>
  <c r="A5002" i="23"/>
  <c r="A5003" i="23"/>
  <c r="A5004" i="23"/>
  <c r="A5005" i="23"/>
  <c r="A5006" i="23"/>
  <c r="A5007" i="23"/>
  <c r="A5008" i="23"/>
  <c r="A5009" i="23"/>
  <c r="A5010" i="23"/>
  <c r="A5011" i="23"/>
  <c r="A5012" i="23"/>
  <c r="A5013" i="23"/>
  <c r="A5014" i="23"/>
  <c r="A5015" i="23"/>
  <c r="A5016" i="23"/>
  <c r="A5017" i="23"/>
  <c r="A5018" i="23"/>
  <c r="A5019" i="23"/>
  <c r="A5020" i="23"/>
  <c r="A5021" i="23"/>
  <c r="A5022" i="23"/>
  <c r="A5023" i="23"/>
  <c r="A5024" i="23"/>
  <c r="A5025" i="23"/>
  <c r="A5026" i="23"/>
  <c r="A5027" i="23"/>
  <c r="A5028" i="23"/>
  <c r="A5029" i="23"/>
  <c r="A5030" i="23"/>
  <c r="A5031" i="23"/>
  <c r="A5032" i="23"/>
  <c r="A5033" i="23"/>
  <c r="A5034" i="23"/>
  <c r="A5035" i="23"/>
  <c r="A5036" i="23"/>
  <c r="A5037" i="23"/>
  <c r="A5038" i="23"/>
  <c r="A5039" i="23"/>
  <c r="A5040" i="23"/>
  <c r="A5041" i="23"/>
  <c r="A5042" i="23"/>
  <c r="A5043" i="23"/>
  <c r="A5044" i="23"/>
  <c r="A5045" i="23"/>
  <c r="A5046" i="23"/>
  <c r="A5047" i="23"/>
  <c r="A5048" i="23"/>
  <c r="A5049" i="23"/>
  <c r="A5050" i="23"/>
  <c r="A5051" i="23"/>
  <c r="A5052" i="23"/>
  <c r="A5053" i="23"/>
  <c r="A5054" i="23"/>
  <c r="A5055" i="23"/>
  <c r="A5056" i="23"/>
  <c r="A5057" i="23"/>
  <c r="A5058" i="23"/>
  <c r="A5059" i="23"/>
  <c r="A5060" i="23"/>
  <c r="A5061" i="23"/>
  <c r="A5062" i="23"/>
  <c r="A5063" i="23"/>
  <c r="A5064" i="23"/>
  <c r="A5065" i="23"/>
  <c r="A5066" i="23"/>
  <c r="A5067" i="23"/>
  <c r="A5068" i="23"/>
  <c r="A5069" i="23"/>
  <c r="A5070" i="23"/>
  <c r="A5071" i="23"/>
  <c r="A5072" i="23"/>
  <c r="A5073" i="23"/>
  <c r="A5074" i="23"/>
  <c r="A5075" i="23"/>
  <c r="A5076" i="23"/>
  <c r="A5077" i="23"/>
  <c r="A5078" i="23"/>
  <c r="A5079" i="23"/>
  <c r="A5080" i="23"/>
  <c r="A5081" i="23"/>
  <c r="A5082" i="23"/>
  <c r="A5083" i="23"/>
  <c r="A5084" i="23"/>
  <c r="A5085" i="23"/>
  <c r="A5086" i="23"/>
  <c r="A5087" i="23"/>
  <c r="A5088" i="23"/>
  <c r="A5089" i="23"/>
  <c r="A5090" i="23"/>
  <c r="A5091" i="23"/>
  <c r="A5092" i="23"/>
  <c r="A5093" i="23"/>
  <c r="A5094" i="23"/>
  <c r="A5095" i="23"/>
  <c r="A5096" i="23"/>
  <c r="A5097" i="23"/>
  <c r="A5098" i="23"/>
  <c r="A5099" i="23"/>
  <c r="A5100" i="23"/>
  <c r="A5101" i="23"/>
  <c r="A5102" i="23"/>
  <c r="A5103" i="23"/>
  <c r="A5104" i="23"/>
  <c r="A5105" i="23"/>
  <c r="A5106" i="23"/>
  <c r="A5107" i="23"/>
  <c r="A5108" i="23"/>
  <c r="A5109" i="23"/>
  <c r="A5110" i="23"/>
  <c r="A5111" i="23"/>
  <c r="A5112" i="23"/>
  <c r="A5113" i="23"/>
  <c r="A5114" i="23"/>
  <c r="A5115" i="23"/>
  <c r="A5116" i="23"/>
  <c r="A5117" i="23"/>
  <c r="A5118" i="23"/>
  <c r="A5119" i="23"/>
  <c r="A5120" i="23"/>
  <c r="A5121" i="23"/>
  <c r="A5122" i="23"/>
  <c r="A5123" i="23"/>
  <c r="A5124" i="23"/>
  <c r="A5125" i="23"/>
  <c r="A5126" i="23"/>
  <c r="A5127" i="23"/>
  <c r="A5128" i="23"/>
  <c r="A5129" i="23"/>
  <c r="A5130" i="23"/>
  <c r="A5131" i="23"/>
  <c r="A5132" i="23"/>
  <c r="A5133" i="23"/>
  <c r="A5134" i="23"/>
  <c r="A5135" i="23"/>
  <c r="A5136" i="23"/>
  <c r="A5137" i="23"/>
  <c r="A5138" i="23"/>
  <c r="A5139" i="23"/>
  <c r="A5140" i="23"/>
  <c r="A5141" i="23"/>
  <c r="A5142" i="23"/>
  <c r="A5143" i="23"/>
  <c r="A5144" i="23"/>
  <c r="A5145" i="23"/>
  <c r="A5146" i="23"/>
  <c r="A5147" i="23"/>
  <c r="A5148" i="23"/>
  <c r="A5149" i="23"/>
  <c r="A5150" i="23"/>
  <c r="A5151" i="23"/>
  <c r="A5152" i="23"/>
  <c r="A5153" i="23"/>
  <c r="A5154" i="23"/>
  <c r="A5155" i="23"/>
  <c r="A5156" i="23"/>
  <c r="A5157" i="23"/>
  <c r="A5158" i="23"/>
  <c r="A5159" i="23"/>
  <c r="A5160" i="23"/>
  <c r="A5161" i="23"/>
  <c r="A5162" i="23"/>
  <c r="A5163" i="23"/>
  <c r="A5164" i="23"/>
  <c r="A5165" i="23"/>
  <c r="A5166" i="23"/>
  <c r="A5167" i="23"/>
  <c r="A5168" i="23"/>
  <c r="A5169" i="23"/>
  <c r="A5170" i="23"/>
  <c r="A5171" i="23"/>
  <c r="A5172" i="23"/>
  <c r="A5173" i="23"/>
  <c r="A5174" i="23"/>
  <c r="A5175" i="23"/>
  <c r="A5176" i="23"/>
  <c r="A5177" i="23"/>
  <c r="A5178" i="23"/>
  <c r="A5179" i="23"/>
  <c r="A5180" i="23"/>
  <c r="A5181" i="23"/>
  <c r="A5182" i="23"/>
  <c r="A5183" i="23"/>
  <c r="A5184" i="23"/>
  <c r="A5185" i="23"/>
  <c r="A5186" i="23"/>
  <c r="A5187" i="23"/>
  <c r="A5188" i="23"/>
  <c r="A5189" i="23"/>
  <c r="A5190" i="23"/>
  <c r="A5191" i="23"/>
  <c r="A5192" i="23"/>
  <c r="A5193" i="23"/>
  <c r="A5194" i="23"/>
  <c r="A5195" i="23"/>
  <c r="A5196" i="23"/>
  <c r="A5197" i="23"/>
  <c r="A5198" i="23"/>
  <c r="A5199" i="23"/>
  <c r="A5200" i="23"/>
  <c r="A5201" i="23"/>
  <c r="A5202" i="23"/>
  <c r="A5203" i="23"/>
  <c r="A5204" i="23"/>
  <c r="A5205" i="23"/>
  <c r="A5206" i="23"/>
  <c r="A5207" i="23"/>
  <c r="A5208" i="23"/>
  <c r="A5209" i="23"/>
  <c r="A5210" i="23"/>
  <c r="A5211" i="23"/>
  <c r="A5212" i="23"/>
  <c r="A5213" i="23"/>
  <c r="A5214" i="23"/>
  <c r="A5215" i="23"/>
  <c r="A5216" i="23"/>
  <c r="A5217" i="23"/>
  <c r="A5218" i="23"/>
  <c r="A5219" i="23"/>
  <c r="A5220" i="23"/>
  <c r="A5221" i="23"/>
  <c r="A5222" i="23"/>
  <c r="A5223" i="23"/>
  <c r="A5224" i="23"/>
  <c r="A5225" i="23"/>
  <c r="A5226" i="23"/>
  <c r="A5227" i="23"/>
  <c r="A5228" i="23"/>
  <c r="A5229" i="23"/>
  <c r="A5230" i="23"/>
  <c r="A5231" i="23"/>
  <c r="A5232" i="23"/>
  <c r="A5233" i="23"/>
  <c r="A5234" i="23"/>
  <c r="A5235" i="23"/>
  <c r="A5236" i="23"/>
  <c r="A5237" i="23"/>
  <c r="A5238" i="23"/>
  <c r="A5239" i="23"/>
  <c r="A5240" i="23"/>
  <c r="A5241" i="23"/>
  <c r="A5242" i="23"/>
  <c r="A5243" i="23"/>
  <c r="A5244" i="23"/>
  <c r="A5245" i="23"/>
  <c r="A5246" i="23"/>
  <c r="A5247" i="23"/>
  <c r="A5248" i="23"/>
  <c r="A5249" i="23"/>
  <c r="A5250" i="23"/>
  <c r="A5251" i="23"/>
  <c r="A5252" i="23"/>
  <c r="A5253" i="23"/>
  <c r="A5254" i="23"/>
  <c r="A5255" i="23"/>
  <c r="A5256" i="23"/>
  <c r="A5257" i="23"/>
  <c r="A5258" i="23"/>
  <c r="A5259" i="23"/>
  <c r="A5260" i="23"/>
  <c r="A5261" i="23"/>
  <c r="A5262" i="23"/>
  <c r="A5263" i="23"/>
  <c r="A5264" i="23"/>
  <c r="A5265" i="23"/>
  <c r="A5266" i="23"/>
  <c r="A5267" i="23"/>
  <c r="A5268" i="23"/>
  <c r="A5269" i="23"/>
  <c r="A5270" i="23"/>
  <c r="A5271" i="23"/>
  <c r="A5272" i="23"/>
  <c r="A5273" i="23"/>
  <c r="A5274" i="23"/>
  <c r="A5275" i="23"/>
  <c r="A5276" i="23"/>
  <c r="A5277" i="23"/>
  <c r="A5278" i="23"/>
  <c r="A5279" i="23"/>
  <c r="A5280" i="23"/>
  <c r="A5281" i="23"/>
  <c r="A5282" i="23"/>
  <c r="A5283" i="23"/>
  <c r="A5284" i="23"/>
  <c r="A5285" i="23"/>
  <c r="A5286" i="23"/>
  <c r="A5287" i="23"/>
  <c r="A5288" i="23"/>
  <c r="A5289" i="23"/>
  <c r="A5290" i="23"/>
  <c r="A5291" i="23"/>
  <c r="A5292" i="23"/>
  <c r="A5293" i="23"/>
  <c r="A5294" i="23"/>
  <c r="A5295" i="23"/>
  <c r="A5296" i="23"/>
  <c r="A5297" i="23"/>
  <c r="A5298" i="23"/>
  <c r="A5299" i="23"/>
  <c r="A5300" i="23"/>
  <c r="A5301" i="23"/>
  <c r="A5302" i="23"/>
  <c r="A5303" i="23"/>
  <c r="A5304" i="23"/>
  <c r="A5305" i="23"/>
  <c r="A5306" i="23"/>
  <c r="A5307" i="23"/>
  <c r="A5308" i="23"/>
  <c r="A5309" i="23"/>
  <c r="A5310" i="23"/>
  <c r="A5311" i="23"/>
  <c r="A5312" i="23"/>
  <c r="A5313" i="23"/>
  <c r="A5314" i="23"/>
  <c r="A5315" i="23"/>
  <c r="A5316" i="23"/>
  <c r="A5317" i="23"/>
  <c r="A5318" i="23"/>
  <c r="A5319" i="23"/>
  <c r="A5320" i="23"/>
  <c r="A5321" i="23"/>
  <c r="A5322" i="23"/>
  <c r="A5323" i="23"/>
  <c r="A5324" i="23"/>
  <c r="A5325" i="23"/>
  <c r="A5326" i="23"/>
  <c r="A5327" i="23"/>
  <c r="A5328" i="23"/>
  <c r="A5329" i="23"/>
  <c r="A5330" i="23"/>
  <c r="A5331" i="23"/>
  <c r="A5332" i="23"/>
  <c r="A5333" i="23"/>
  <c r="A5334" i="23"/>
  <c r="A5335" i="23"/>
  <c r="A5336" i="23"/>
  <c r="A5337" i="23"/>
  <c r="A5338" i="23"/>
  <c r="A5339" i="23"/>
  <c r="A5340" i="23"/>
  <c r="A5341" i="23"/>
  <c r="A5342" i="23"/>
  <c r="A5343" i="23"/>
  <c r="A5344" i="23"/>
  <c r="A5345" i="23"/>
  <c r="A5346" i="23"/>
  <c r="A5347" i="23"/>
  <c r="A5348" i="23"/>
  <c r="A5349" i="23"/>
  <c r="A5350" i="23"/>
  <c r="A5351" i="23"/>
  <c r="A5352" i="23"/>
  <c r="A5353" i="23"/>
  <c r="A5354" i="23"/>
  <c r="A5355" i="23"/>
  <c r="A5356" i="23"/>
  <c r="A5357" i="23"/>
  <c r="A5358" i="23"/>
  <c r="A5359" i="23"/>
  <c r="A5360" i="23"/>
  <c r="A5361" i="23"/>
  <c r="A5362" i="23"/>
  <c r="A5363" i="23"/>
  <c r="A5364" i="23"/>
  <c r="A5365" i="23"/>
  <c r="A5366" i="23"/>
  <c r="A5367" i="23"/>
  <c r="A5368" i="23"/>
  <c r="A5369" i="23"/>
  <c r="A5370" i="23"/>
  <c r="A5371" i="23"/>
  <c r="A5372" i="23"/>
  <c r="A5373" i="23"/>
  <c r="A5374" i="23"/>
  <c r="A5375" i="23"/>
  <c r="A5376" i="23"/>
  <c r="A5377" i="23"/>
  <c r="A5378" i="23"/>
  <c r="A5379" i="23"/>
  <c r="A5380" i="23"/>
  <c r="A5381" i="23"/>
  <c r="A5382" i="23"/>
  <c r="A5383" i="23"/>
  <c r="A5384" i="23"/>
  <c r="A5385" i="23"/>
  <c r="A5386" i="23"/>
  <c r="A5387" i="23"/>
  <c r="A5388" i="23"/>
  <c r="A5389" i="23"/>
  <c r="A5390" i="23"/>
  <c r="A5391" i="23"/>
  <c r="A5392" i="23"/>
  <c r="A5393" i="23"/>
  <c r="A5394" i="23"/>
  <c r="A5395" i="23"/>
  <c r="A5396" i="23"/>
  <c r="A5397" i="23"/>
  <c r="A5398" i="23"/>
  <c r="A5399" i="23"/>
  <c r="A5400" i="23"/>
  <c r="A5401" i="23"/>
  <c r="A5402" i="23"/>
  <c r="A5403" i="23"/>
  <c r="A5404" i="23"/>
  <c r="A5405" i="23"/>
  <c r="A5406" i="23"/>
  <c r="A5407" i="23"/>
  <c r="A5408" i="23"/>
  <c r="A5409" i="23"/>
  <c r="A5410" i="23"/>
  <c r="A5411" i="23"/>
  <c r="A5412" i="23"/>
  <c r="A5413" i="23"/>
  <c r="A5414" i="23"/>
  <c r="A5415" i="23"/>
  <c r="A5416" i="23"/>
  <c r="A5417" i="23"/>
  <c r="A5418" i="23"/>
  <c r="A5419" i="23"/>
  <c r="A5420" i="23"/>
  <c r="A5421" i="23"/>
  <c r="A5422" i="23"/>
  <c r="A5423" i="23"/>
  <c r="A5424" i="23"/>
  <c r="A5425" i="23"/>
  <c r="A5426" i="23"/>
  <c r="A5427" i="23"/>
  <c r="A5428" i="23"/>
  <c r="A5429" i="23"/>
  <c r="A5430" i="23"/>
  <c r="A5431" i="23"/>
  <c r="A5432" i="23"/>
  <c r="A5433" i="23"/>
  <c r="A5434" i="23"/>
  <c r="A5435" i="23"/>
  <c r="A5436" i="23"/>
  <c r="A5437" i="23"/>
  <c r="A5438" i="23"/>
  <c r="A5439" i="23"/>
  <c r="A5440" i="23"/>
  <c r="A5441" i="23"/>
  <c r="A5442" i="23"/>
  <c r="A5443" i="23"/>
  <c r="A5444" i="23"/>
  <c r="A5445" i="23"/>
  <c r="A5446" i="23"/>
  <c r="A5447" i="23"/>
  <c r="A5448" i="23"/>
  <c r="A5449" i="23"/>
  <c r="A5450" i="23"/>
  <c r="A5451" i="23"/>
  <c r="A5452" i="23"/>
  <c r="A5453" i="23"/>
  <c r="A5454" i="23"/>
  <c r="A5455" i="23"/>
  <c r="A5456" i="23"/>
  <c r="A5457" i="23"/>
  <c r="A5458" i="23"/>
  <c r="A5459" i="23"/>
  <c r="A5460" i="23"/>
  <c r="A5461" i="23"/>
  <c r="A5462" i="23"/>
  <c r="A5463" i="23"/>
  <c r="A5464" i="23"/>
  <c r="A5465" i="23"/>
  <c r="A5466" i="23"/>
  <c r="A5467" i="23"/>
  <c r="A5468" i="23"/>
  <c r="A5469" i="23"/>
  <c r="A5470" i="23"/>
  <c r="A5471" i="23"/>
  <c r="A5472" i="23"/>
  <c r="A5473" i="23"/>
  <c r="A5474" i="23"/>
  <c r="A5475" i="23"/>
  <c r="A5476" i="23"/>
  <c r="A5477" i="23"/>
  <c r="A5478" i="23"/>
  <c r="A5479" i="23"/>
  <c r="A5480" i="23"/>
  <c r="A5481" i="23"/>
  <c r="A5482" i="23"/>
  <c r="A5483" i="23"/>
  <c r="A5484" i="23"/>
  <c r="A5485" i="23"/>
  <c r="A5486" i="23"/>
  <c r="A5487" i="23"/>
  <c r="A5488" i="23"/>
  <c r="A5489" i="23"/>
  <c r="A5490" i="23"/>
  <c r="A5491" i="23"/>
  <c r="A5492" i="23"/>
  <c r="A5493" i="23"/>
  <c r="A5494" i="23"/>
  <c r="A5495" i="23"/>
  <c r="A5496" i="23"/>
  <c r="A5497" i="23"/>
  <c r="A5498" i="23"/>
  <c r="A5499" i="23"/>
  <c r="A5500" i="23"/>
  <c r="A5501" i="23"/>
  <c r="A5502" i="23"/>
  <c r="A5503" i="23"/>
  <c r="A5504" i="23"/>
  <c r="A5505" i="23"/>
  <c r="A5506" i="23"/>
  <c r="A5507" i="23"/>
  <c r="A5508" i="23"/>
  <c r="A5509" i="23"/>
  <c r="A5510" i="23"/>
  <c r="A5511" i="23"/>
  <c r="A5512" i="23"/>
  <c r="A5513" i="23"/>
  <c r="A5514" i="23"/>
  <c r="A5515" i="23"/>
  <c r="A5516" i="23"/>
  <c r="A5517" i="23"/>
  <c r="A5518" i="23"/>
  <c r="A5519" i="23"/>
  <c r="A5520" i="23"/>
  <c r="A5521" i="23"/>
  <c r="A5522" i="23"/>
  <c r="A5523" i="23"/>
  <c r="A5524" i="23"/>
  <c r="A5525" i="23"/>
  <c r="A5526" i="23"/>
  <c r="A5527" i="23"/>
  <c r="A5528" i="23"/>
  <c r="A5529" i="23"/>
  <c r="A5530" i="23"/>
  <c r="A5531" i="23"/>
  <c r="A5532" i="23"/>
  <c r="A5533" i="23"/>
  <c r="A5534" i="23"/>
  <c r="A5535" i="23"/>
  <c r="A5536" i="23"/>
  <c r="A5537" i="23"/>
  <c r="A5538" i="23"/>
  <c r="A5539" i="23"/>
  <c r="A5540" i="23"/>
  <c r="A5541" i="23"/>
  <c r="A5542" i="23"/>
  <c r="A5543" i="23"/>
  <c r="A5544" i="23"/>
  <c r="A5545" i="23"/>
  <c r="A5546" i="23"/>
  <c r="A5547" i="23"/>
  <c r="A5548" i="23"/>
  <c r="A5549" i="23"/>
  <c r="A5550" i="23"/>
  <c r="A5551" i="23"/>
  <c r="A5552" i="23"/>
  <c r="A5553" i="23"/>
  <c r="A5554" i="23"/>
  <c r="A5555" i="23"/>
  <c r="A5556" i="23"/>
  <c r="A5557" i="23"/>
  <c r="A5558" i="23"/>
  <c r="A5559" i="23"/>
  <c r="A5560" i="23"/>
  <c r="A5561" i="23"/>
  <c r="A5562" i="23"/>
  <c r="A5563" i="23"/>
  <c r="A5564" i="23"/>
  <c r="A5565" i="23"/>
  <c r="A5566" i="23"/>
  <c r="A5567" i="23"/>
  <c r="A5568" i="23"/>
  <c r="A5569" i="23"/>
  <c r="A5570" i="23"/>
  <c r="A5571" i="23"/>
  <c r="A5572" i="23"/>
  <c r="A5573" i="23"/>
  <c r="A5574" i="23"/>
  <c r="A5575" i="23"/>
  <c r="A5576" i="23"/>
  <c r="A5577" i="23"/>
  <c r="A5578" i="23"/>
  <c r="A5579" i="23"/>
  <c r="A5580" i="23"/>
  <c r="A5581" i="23"/>
  <c r="A5582" i="23"/>
  <c r="A5583" i="23"/>
  <c r="A5584" i="23"/>
  <c r="A5585" i="23"/>
  <c r="A5586" i="23"/>
  <c r="A5587" i="23"/>
  <c r="A5588" i="23"/>
  <c r="A5589" i="23"/>
  <c r="A5590" i="23"/>
  <c r="A5591" i="23"/>
  <c r="A5592" i="23"/>
  <c r="A5593" i="23"/>
  <c r="A5594" i="23"/>
  <c r="A5595" i="23"/>
  <c r="A5596" i="23"/>
  <c r="A5597" i="23"/>
  <c r="A5598" i="23"/>
  <c r="A5599" i="23"/>
  <c r="A5600" i="23"/>
  <c r="A5601" i="23"/>
  <c r="A5602" i="23"/>
  <c r="A5603" i="23"/>
  <c r="A5604" i="23"/>
  <c r="A5605" i="23"/>
  <c r="A5606" i="23"/>
  <c r="A5607" i="23"/>
  <c r="A5608" i="23"/>
  <c r="A5609" i="23"/>
  <c r="A5610" i="23"/>
  <c r="A5611" i="23"/>
  <c r="A5612" i="23"/>
  <c r="A5613" i="23"/>
  <c r="A5614" i="23"/>
  <c r="A5615" i="23"/>
  <c r="A5616" i="23"/>
  <c r="A5617" i="23"/>
  <c r="A5618" i="23"/>
  <c r="A5619" i="23"/>
  <c r="A5620" i="23"/>
  <c r="A5621" i="23"/>
  <c r="A5622" i="23"/>
  <c r="A5623" i="23"/>
  <c r="A5624" i="23"/>
  <c r="A5625" i="23"/>
  <c r="A5626" i="23"/>
  <c r="A5627" i="23"/>
  <c r="A5628" i="23"/>
  <c r="A5629" i="23"/>
  <c r="A5630" i="23"/>
  <c r="A5631" i="23"/>
  <c r="A5632" i="23"/>
  <c r="A5633" i="23"/>
  <c r="A5634" i="23"/>
  <c r="A5635" i="23"/>
  <c r="A5636" i="23"/>
  <c r="A5637" i="23"/>
  <c r="A5638" i="23"/>
  <c r="A5639" i="23"/>
  <c r="A5640" i="23"/>
  <c r="A5641" i="23"/>
  <c r="A5642" i="23"/>
  <c r="A5643" i="23"/>
  <c r="A5644" i="23"/>
  <c r="A5645" i="23"/>
  <c r="A5646" i="23"/>
  <c r="A5647" i="23"/>
  <c r="A5648" i="23"/>
  <c r="A5649" i="23"/>
  <c r="A5650" i="23"/>
  <c r="A5651" i="23"/>
  <c r="A5652" i="23"/>
  <c r="A5653" i="23"/>
  <c r="A5654" i="23"/>
  <c r="A5655" i="23"/>
  <c r="A5656" i="23"/>
  <c r="A5657" i="23"/>
  <c r="A5658" i="23"/>
  <c r="A5659" i="23"/>
  <c r="A5660" i="23"/>
  <c r="A5661" i="23"/>
  <c r="A5662" i="23"/>
  <c r="A5663" i="23"/>
  <c r="A5664" i="23"/>
  <c r="A5665" i="23"/>
  <c r="A5666" i="23"/>
  <c r="A5667" i="23"/>
  <c r="A5668" i="23"/>
  <c r="A5669" i="23"/>
  <c r="A5670" i="23"/>
  <c r="A5671" i="23"/>
  <c r="A5672" i="23"/>
  <c r="A5673" i="23"/>
  <c r="A5674" i="23"/>
  <c r="A5675" i="23"/>
  <c r="A5676" i="23"/>
  <c r="A5677" i="23"/>
  <c r="A5678" i="23"/>
  <c r="A5679" i="23"/>
  <c r="A5680" i="23"/>
  <c r="A5681" i="23"/>
  <c r="A5682" i="23"/>
  <c r="A5683" i="23"/>
  <c r="A5684" i="23"/>
  <c r="A5685" i="23"/>
  <c r="A5686" i="23"/>
  <c r="A5687" i="23"/>
  <c r="A5688" i="23"/>
  <c r="A5689" i="23"/>
  <c r="A5690" i="23"/>
  <c r="A5691" i="23"/>
  <c r="A5692" i="23"/>
  <c r="A5693" i="23"/>
  <c r="A5694" i="23"/>
  <c r="A5695" i="23"/>
  <c r="A5696" i="23"/>
  <c r="A5697" i="23"/>
  <c r="A5698" i="23"/>
  <c r="A5699" i="23"/>
  <c r="A5700" i="23"/>
  <c r="A5701" i="23"/>
  <c r="A5702" i="23"/>
  <c r="A5703" i="23"/>
  <c r="A5704" i="23"/>
  <c r="A5705" i="23"/>
  <c r="A5706" i="23"/>
  <c r="A5707" i="23"/>
  <c r="A5708" i="23"/>
  <c r="A5709" i="23"/>
  <c r="A5710" i="23"/>
  <c r="A5711" i="23"/>
  <c r="A5712" i="23"/>
  <c r="A5713" i="23"/>
  <c r="A5714" i="23"/>
  <c r="A5715" i="23"/>
  <c r="A5716" i="23"/>
  <c r="A5717" i="23"/>
  <c r="A5718" i="23"/>
  <c r="A5719" i="23"/>
  <c r="A5720" i="23"/>
  <c r="A5721" i="23"/>
  <c r="A5722" i="23"/>
  <c r="A5723" i="23"/>
  <c r="A5724" i="23"/>
  <c r="A5725" i="23"/>
  <c r="A5726" i="23"/>
  <c r="A5727" i="23"/>
  <c r="A5728" i="23"/>
  <c r="A5729" i="23"/>
  <c r="A5730" i="23"/>
  <c r="A5731" i="23"/>
  <c r="A5732" i="23"/>
  <c r="A5733" i="23"/>
  <c r="A5734" i="23"/>
  <c r="A5735" i="23"/>
  <c r="A5736" i="23"/>
  <c r="A5737" i="23"/>
  <c r="A5738" i="23"/>
  <c r="A5739" i="23"/>
  <c r="A5740" i="23"/>
  <c r="A5741" i="23"/>
  <c r="A5742" i="23"/>
  <c r="A5743" i="23"/>
  <c r="A5744" i="23"/>
  <c r="A5745" i="23"/>
  <c r="A5746" i="23"/>
  <c r="A5747" i="23"/>
  <c r="A5748" i="23"/>
  <c r="A5749" i="23"/>
  <c r="A5750" i="23"/>
  <c r="A5751" i="23"/>
  <c r="A5752" i="23"/>
  <c r="A5753" i="23"/>
  <c r="A5754" i="23"/>
  <c r="A5755" i="23"/>
  <c r="A5756" i="23"/>
  <c r="A5757" i="23"/>
  <c r="A5758" i="23"/>
  <c r="A5759" i="23"/>
  <c r="A5760" i="23"/>
  <c r="A5761" i="23"/>
  <c r="A5762" i="23"/>
  <c r="A5763" i="23"/>
  <c r="A5764" i="23"/>
  <c r="A5765" i="23"/>
  <c r="A5766" i="23"/>
  <c r="A5767" i="23"/>
  <c r="A5768" i="23"/>
  <c r="A5769" i="23"/>
  <c r="A5770" i="23"/>
  <c r="A5771" i="23"/>
  <c r="A5772" i="23"/>
  <c r="A5773" i="23"/>
  <c r="A5774" i="23"/>
  <c r="A5775" i="23"/>
  <c r="A5776" i="23"/>
  <c r="A5777" i="23"/>
  <c r="A5778" i="23"/>
  <c r="A5779" i="23"/>
  <c r="A5780" i="23"/>
  <c r="A5781" i="23"/>
  <c r="A5782" i="23"/>
  <c r="A5783" i="23"/>
  <c r="A5784" i="23"/>
  <c r="A5785" i="23"/>
  <c r="A5786" i="23"/>
  <c r="A5787" i="23"/>
  <c r="A5788" i="23"/>
  <c r="A5789" i="23"/>
  <c r="A5790" i="23"/>
  <c r="A5791" i="23"/>
  <c r="A5792" i="23"/>
  <c r="A5793" i="23"/>
  <c r="A5794" i="23"/>
  <c r="A5795" i="23"/>
  <c r="A5796" i="23"/>
  <c r="A5797" i="23"/>
  <c r="A5798" i="23"/>
  <c r="A5799" i="23"/>
  <c r="A5800" i="23"/>
  <c r="A5801" i="23"/>
  <c r="A5802" i="23"/>
  <c r="A5803" i="23"/>
  <c r="A5804" i="23"/>
  <c r="A5805" i="23"/>
  <c r="A5806" i="23"/>
  <c r="A5807" i="23"/>
  <c r="A5808" i="23"/>
  <c r="A5809" i="23"/>
  <c r="A5810" i="23"/>
  <c r="A5811" i="23"/>
  <c r="A5812" i="23"/>
  <c r="A5813" i="23"/>
  <c r="A5814" i="23"/>
  <c r="A5815" i="23"/>
  <c r="A5816" i="23"/>
  <c r="A5817" i="23"/>
  <c r="A5818" i="23"/>
  <c r="A5819" i="23"/>
  <c r="A5820" i="23"/>
  <c r="A5821" i="23"/>
  <c r="A5822" i="23"/>
  <c r="A5823" i="23"/>
  <c r="A5824" i="23"/>
  <c r="A5825" i="23"/>
  <c r="A5826" i="23"/>
  <c r="A5827" i="23"/>
  <c r="A5828" i="23"/>
  <c r="A5829" i="23"/>
  <c r="A5830" i="23"/>
  <c r="A5831" i="23"/>
  <c r="A5832" i="23"/>
  <c r="A5833" i="23"/>
  <c r="A5834" i="23"/>
  <c r="A5835" i="23"/>
  <c r="A5836" i="23"/>
  <c r="A5837" i="23"/>
  <c r="A5838" i="23"/>
  <c r="A5839" i="23"/>
  <c r="A5840" i="23"/>
  <c r="A5841" i="23"/>
  <c r="A5842" i="23"/>
  <c r="A5843" i="23"/>
  <c r="A5844" i="23"/>
  <c r="A5845" i="23"/>
  <c r="A5846" i="23"/>
  <c r="A5847" i="23"/>
  <c r="A5848" i="23"/>
  <c r="A5849" i="23"/>
  <c r="A5850" i="23"/>
  <c r="A5851" i="23"/>
  <c r="A5852" i="23"/>
  <c r="A5853" i="23"/>
  <c r="A5854" i="23"/>
  <c r="A5855" i="23"/>
  <c r="A5856" i="23"/>
  <c r="A5857" i="23"/>
  <c r="A5858" i="23"/>
  <c r="A5859" i="23"/>
  <c r="A5860" i="23"/>
  <c r="A5861" i="23"/>
  <c r="A5862" i="23"/>
  <c r="A5863" i="23"/>
  <c r="A5864" i="23"/>
  <c r="A5865" i="23"/>
  <c r="A5866" i="23"/>
  <c r="A5867" i="23"/>
  <c r="A5868" i="23"/>
  <c r="A5869" i="23"/>
  <c r="A5870" i="23"/>
  <c r="A5871" i="23"/>
  <c r="A5872" i="23"/>
  <c r="A5873" i="23"/>
  <c r="A5874" i="23"/>
  <c r="A5875" i="23"/>
  <c r="A5876" i="23"/>
  <c r="A5877" i="23"/>
  <c r="A5878" i="23"/>
  <c r="A5879" i="23"/>
  <c r="A5880" i="23"/>
  <c r="A5881" i="23"/>
  <c r="A5882" i="23"/>
  <c r="A5883" i="23"/>
  <c r="A5884" i="23"/>
  <c r="A5885" i="23"/>
  <c r="A5886" i="23"/>
  <c r="A5887" i="23"/>
  <c r="A5888" i="23"/>
  <c r="A5889" i="23"/>
  <c r="A5890" i="23"/>
  <c r="A5891" i="23"/>
  <c r="A5892" i="23"/>
  <c r="A5893" i="23"/>
  <c r="A5894" i="23"/>
  <c r="A5895" i="23"/>
  <c r="A5896" i="23"/>
  <c r="A5897" i="23"/>
  <c r="A5898" i="23"/>
  <c r="A5899" i="23"/>
  <c r="A5900" i="23"/>
  <c r="A5901" i="23"/>
  <c r="A5902" i="23"/>
  <c r="A5903" i="23"/>
  <c r="A5904" i="23"/>
  <c r="A5905" i="23"/>
  <c r="A5906" i="23"/>
  <c r="A5907" i="23"/>
  <c r="A5908" i="23"/>
  <c r="A5909" i="23"/>
  <c r="A5910" i="23"/>
  <c r="A5911" i="23"/>
  <c r="A5912" i="23"/>
  <c r="A5913" i="23"/>
  <c r="A5914" i="23"/>
  <c r="A5915" i="23"/>
  <c r="A5916" i="23"/>
  <c r="A5917" i="23"/>
  <c r="A5918" i="23"/>
  <c r="A5919" i="23"/>
  <c r="A5920" i="23"/>
  <c r="A5921" i="23"/>
  <c r="A5922" i="23"/>
  <c r="A5923" i="23"/>
  <c r="A5924" i="23"/>
  <c r="A5925" i="23"/>
  <c r="A5926" i="23"/>
  <c r="A5927" i="23"/>
  <c r="A5928" i="23"/>
  <c r="A5929" i="23"/>
  <c r="A5930" i="23"/>
  <c r="A5931" i="23"/>
  <c r="A5932" i="23"/>
  <c r="A5933" i="23"/>
  <c r="A5934" i="23"/>
  <c r="A5935" i="23"/>
  <c r="A5936" i="23"/>
  <c r="A5937" i="23"/>
  <c r="A5938" i="23"/>
  <c r="A5939" i="23"/>
  <c r="A5940" i="23"/>
  <c r="A5941" i="23"/>
  <c r="A5942" i="23"/>
  <c r="A5943" i="23"/>
  <c r="A5944" i="23"/>
  <c r="A5945" i="23"/>
  <c r="A5946" i="23"/>
  <c r="A5947" i="23"/>
  <c r="A5948" i="23"/>
  <c r="A5949" i="23"/>
  <c r="A5950" i="23"/>
  <c r="A5951" i="23"/>
  <c r="A5952" i="23"/>
  <c r="A5953" i="23"/>
  <c r="A5954" i="23"/>
  <c r="A5955" i="23"/>
  <c r="A5956" i="23"/>
  <c r="A5957" i="23"/>
  <c r="A5958" i="23"/>
  <c r="A5959" i="23"/>
  <c r="A5960" i="23"/>
  <c r="A5961" i="23"/>
  <c r="A5962" i="23"/>
  <c r="A5963" i="23"/>
  <c r="A5964" i="23"/>
  <c r="A5965" i="23"/>
  <c r="A5966" i="23"/>
  <c r="A5967" i="23"/>
  <c r="A5968" i="23"/>
  <c r="A5969" i="23"/>
  <c r="A5970" i="23"/>
  <c r="A5971" i="23"/>
  <c r="A5972" i="23"/>
  <c r="A5973" i="23"/>
  <c r="A5974" i="23"/>
  <c r="A5975" i="23"/>
  <c r="A5976" i="23"/>
  <c r="A5977" i="23"/>
  <c r="A5978" i="23"/>
  <c r="A5979" i="23"/>
  <c r="A5980" i="23"/>
  <c r="A5981" i="23"/>
  <c r="A5982" i="23"/>
  <c r="A5983" i="23"/>
  <c r="A5984" i="23"/>
  <c r="A5985" i="23"/>
  <c r="A5986" i="23"/>
  <c r="A5987" i="23"/>
  <c r="A5988" i="23"/>
  <c r="A5989" i="23"/>
  <c r="A5990" i="23"/>
  <c r="A5991" i="23"/>
  <c r="A5992" i="23"/>
  <c r="A5993" i="23"/>
  <c r="A5994" i="23"/>
  <c r="A5995" i="23"/>
  <c r="A5996" i="23"/>
  <c r="A5997" i="23"/>
  <c r="A5998" i="23"/>
  <c r="A5999" i="23"/>
  <c r="A6000" i="23"/>
  <c r="A6001" i="23"/>
  <c r="A6002" i="23"/>
  <c r="A6003" i="23"/>
  <c r="A6004" i="23"/>
  <c r="A6005" i="23"/>
  <c r="A6006" i="23"/>
  <c r="A6007" i="23"/>
  <c r="A6008" i="23"/>
  <c r="A6009" i="23"/>
  <c r="A6010" i="23"/>
  <c r="A6011" i="23"/>
  <c r="A6012" i="23"/>
  <c r="A6013" i="23"/>
  <c r="A6014" i="23"/>
  <c r="A6015" i="23"/>
  <c r="A6016" i="23"/>
  <c r="A6017" i="23"/>
  <c r="A6018" i="23"/>
  <c r="A6019" i="23"/>
  <c r="A6020" i="23"/>
  <c r="A6021" i="23"/>
  <c r="A6022" i="23"/>
  <c r="A6023" i="23"/>
  <c r="A6024" i="23"/>
  <c r="A6025" i="23"/>
  <c r="A6026" i="23"/>
  <c r="A6027" i="23"/>
  <c r="A6028" i="23"/>
  <c r="A6029" i="23"/>
  <c r="A6030" i="23"/>
  <c r="A6031" i="23"/>
  <c r="A6032" i="23"/>
  <c r="A6033" i="23"/>
  <c r="A6034" i="23"/>
  <c r="A6035" i="23"/>
  <c r="A6036" i="23"/>
  <c r="A6037" i="23"/>
  <c r="A6038" i="23"/>
  <c r="A6039" i="23"/>
  <c r="A6040" i="23"/>
  <c r="A6041" i="23"/>
  <c r="A6042" i="23"/>
  <c r="A6043" i="23"/>
  <c r="A6044" i="23"/>
  <c r="A6045" i="23"/>
  <c r="A6046" i="23"/>
  <c r="A6047" i="23"/>
  <c r="A6048" i="23"/>
  <c r="A6049" i="23"/>
  <c r="A6050" i="23"/>
  <c r="A6051" i="23"/>
  <c r="A6052" i="23"/>
  <c r="A6053" i="23"/>
  <c r="A6054" i="23"/>
  <c r="A6055" i="23"/>
  <c r="A6056" i="23"/>
  <c r="A6057" i="23"/>
  <c r="A6058" i="23"/>
  <c r="A6059" i="23"/>
  <c r="A6060" i="23"/>
  <c r="A6061" i="23"/>
  <c r="A6062" i="23"/>
  <c r="A6063" i="23"/>
  <c r="A6064" i="23"/>
  <c r="A6065" i="23"/>
  <c r="A6066" i="23"/>
  <c r="A6067" i="23"/>
  <c r="A6068" i="23"/>
  <c r="A6069" i="23"/>
  <c r="A6070" i="23"/>
  <c r="A6071" i="23"/>
  <c r="A6072" i="23"/>
  <c r="A6073" i="23"/>
  <c r="A6074" i="23"/>
  <c r="A6075" i="23"/>
  <c r="A6076" i="23"/>
  <c r="A6077" i="23"/>
  <c r="A6078" i="23"/>
  <c r="A6079" i="23"/>
  <c r="A6080" i="23"/>
  <c r="A6081" i="23"/>
  <c r="A6082" i="23"/>
  <c r="A6083" i="23"/>
  <c r="A6084" i="23"/>
  <c r="A6085" i="23"/>
  <c r="A6086" i="23"/>
  <c r="A6087" i="23"/>
  <c r="A6088" i="23"/>
  <c r="A6089" i="23"/>
  <c r="A6090" i="23"/>
  <c r="A6091" i="23"/>
  <c r="A6092" i="23"/>
  <c r="A6093" i="23"/>
  <c r="A6094" i="23"/>
  <c r="A6095" i="23"/>
  <c r="A6096" i="23"/>
  <c r="A6097" i="23"/>
  <c r="A6098" i="23"/>
  <c r="A6099" i="23"/>
  <c r="A6100" i="23"/>
  <c r="A6101" i="23"/>
  <c r="A6102" i="23"/>
  <c r="A6103" i="23"/>
  <c r="A6104" i="23"/>
  <c r="A6105" i="23"/>
  <c r="A6106" i="23"/>
  <c r="A6107" i="23"/>
  <c r="A6108" i="23"/>
  <c r="A6109" i="23"/>
  <c r="A6110" i="23"/>
  <c r="A6111" i="23"/>
  <c r="A6112" i="23"/>
  <c r="A6113" i="23"/>
  <c r="A6114" i="23"/>
  <c r="A6115" i="23"/>
  <c r="A6116" i="23"/>
  <c r="A6117" i="23"/>
  <c r="A6118" i="23"/>
  <c r="A6119" i="23"/>
  <c r="A6120" i="23"/>
  <c r="A6121" i="23"/>
  <c r="A6122" i="23"/>
  <c r="A6123" i="23"/>
  <c r="A6124" i="23"/>
  <c r="A6125" i="23"/>
  <c r="A6126" i="23"/>
  <c r="A6127" i="23"/>
  <c r="A6128" i="23"/>
  <c r="A6129" i="23"/>
  <c r="A6130" i="23"/>
  <c r="A6131" i="23"/>
  <c r="A6132" i="23"/>
  <c r="A6133" i="23"/>
  <c r="A6134" i="23"/>
  <c r="A6135" i="23"/>
  <c r="A6136" i="23"/>
  <c r="A6137" i="23"/>
  <c r="A6138" i="23"/>
  <c r="A6139" i="23"/>
  <c r="A6140" i="23"/>
  <c r="A6141" i="23"/>
  <c r="A6142" i="23"/>
  <c r="A6143" i="23"/>
  <c r="A6144" i="23"/>
  <c r="A6145" i="23"/>
  <c r="A6146" i="23"/>
  <c r="A6147" i="23"/>
  <c r="A6148" i="23"/>
  <c r="A6149" i="23"/>
  <c r="A6150" i="23"/>
  <c r="A6151" i="23"/>
  <c r="A6152" i="23"/>
  <c r="A6153" i="23"/>
  <c r="A6154" i="23"/>
  <c r="A6155" i="23"/>
  <c r="A6156" i="23"/>
  <c r="A6157" i="23"/>
  <c r="A6158" i="23"/>
  <c r="A6159" i="23"/>
  <c r="A6160" i="23"/>
  <c r="A6161" i="23"/>
  <c r="A6162" i="23"/>
  <c r="A6163" i="23"/>
  <c r="A6164" i="23"/>
  <c r="A6165" i="23"/>
  <c r="A6166" i="23"/>
  <c r="A6167" i="23"/>
  <c r="A6168" i="23"/>
  <c r="A6169" i="23"/>
  <c r="A6170" i="23"/>
  <c r="A6171" i="23"/>
  <c r="A6172" i="23"/>
  <c r="A6173" i="23"/>
  <c r="A6174" i="23"/>
  <c r="A6175" i="23"/>
  <c r="A6176" i="23"/>
  <c r="A6177" i="23"/>
  <c r="A6178" i="23"/>
  <c r="A6179" i="23"/>
  <c r="A6180" i="23"/>
  <c r="A6181" i="23"/>
  <c r="A6182" i="23"/>
  <c r="A6183" i="23"/>
  <c r="A6184" i="23"/>
  <c r="A6185" i="23"/>
  <c r="A6186" i="23"/>
  <c r="A6187" i="23"/>
  <c r="A6188" i="23"/>
  <c r="A6189" i="23"/>
  <c r="A6190" i="23"/>
  <c r="A6191" i="23"/>
  <c r="A6192" i="23"/>
  <c r="A6193" i="23"/>
  <c r="A6194" i="23"/>
  <c r="A6195" i="23"/>
  <c r="A6196" i="23"/>
  <c r="A6197" i="23"/>
  <c r="A6198" i="23"/>
  <c r="A6199" i="23"/>
  <c r="A6200" i="23"/>
  <c r="A6201" i="23"/>
  <c r="A6202" i="23"/>
  <c r="A6203" i="23"/>
  <c r="A6204" i="23"/>
  <c r="A6205" i="23"/>
  <c r="A6206" i="23"/>
  <c r="A6207" i="23"/>
  <c r="A6208" i="23"/>
  <c r="A6209" i="23"/>
  <c r="A6210" i="23"/>
  <c r="A6211" i="23"/>
  <c r="A6212" i="23"/>
  <c r="A6213" i="23"/>
  <c r="A6214" i="23"/>
  <c r="A6215" i="23"/>
  <c r="A6216" i="23"/>
  <c r="A6217" i="23"/>
  <c r="A6218" i="23"/>
  <c r="A6219" i="23"/>
  <c r="A6220" i="23"/>
  <c r="A6221" i="23"/>
  <c r="A6222" i="23"/>
  <c r="A6223" i="23"/>
  <c r="A6224" i="23"/>
  <c r="A6225" i="23"/>
  <c r="A6226" i="23"/>
  <c r="A6227" i="23"/>
  <c r="A6228" i="23"/>
  <c r="A6229" i="23"/>
  <c r="A6230" i="23"/>
  <c r="A6231" i="23"/>
  <c r="A6232" i="23"/>
  <c r="A6233" i="23"/>
  <c r="A6234" i="23"/>
  <c r="A6235" i="23"/>
  <c r="A6236" i="23"/>
  <c r="A6237" i="23"/>
  <c r="A6238" i="23"/>
  <c r="A6239" i="23"/>
  <c r="A6240" i="23"/>
  <c r="A6241" i="23"/>
  <c r="A6242" i="23"/>
  <c r="A6243" i="23"/>
  <c r="A6244" i="23"/>
  <c r="A6245" i="23"/>
  <c r="A6246" i="23"/>
  <c r="A6247" i="23"/>
  <c r="A6248" i="23"/>
  <c r="A6249" i="23"/>
  <c r="A6250" i="23"/>
  <c r="A6251" i="23"/>
  <c r="A6252" i="23"/>
  <c r="A6253" i="23"/>
  <c r="A6254" i="23"/>
  <c r="A6255" i="23"/>
  <c r="A6256" i="23"/>
  <c r="A6257" i="23"/>
  <c r="A6258" i="23"/>
  <c r="A6259" i="23"/>
  <c r="A6260" i="23"/>
  <c r="A6261" i="23"/>
  <c r="A6262" i="23"/>
  <c r="A6263" i="23"/>
  <c r="A6264" i="23"/>
  <c r="A6265" i="23"/>
  <c r="A6266" i="23"/>
  <c r="A6267" i="23"/>
  <c r="A6268" i="23"/>
  <c r="A6269" i="23"/>
  <c r="A6270" i="23"/>
  <c r="A6271" i="23"/>
  <c r="A6272" i="23"/>
  <c r="A6273" i="23"/>
  <c r="A6274" i="23"/>
  <c r="A6275" i="23"/>
  <c r="A6276" i="23"/>
  <c r="A6277" i="23"/>
  <c r="A6278" i="23"/>
  <c r="A6279" i="23"/>
  <c r="A6280" i="23"/>
  <c r="A6281" i="23"/>
  <c r="A6282" i="23"/>
  <c r="A6283" i="23"/>
  <c r="A6284" i="23"/>
  <c r="A6285" i="23"/>
  <c r="A6286" i="23"/>
  <c r="A6287" i="23"/>
  <c r="A6288" i="23"/>
  <c r="A6289" i="23"/>
  <c r="A6290" i="23"/>
  <c r="A6291" i="23"/>
  <c r="A6292" i="23"/>
  <c r="A6293" i="23"/>
  <c r="A6294" i="23"/>
  <c r="A6295" i="23"/>
  <c r="A6296" i="23"/>
  <c r="A6297" i="23"/>
  <c r="A6298" i="23"/>
  <c r="A6299" i="23"/>
  <c r="A6300" i="23"/>
  <c r="A6301" i="23"/>
  <c r="A6302" i="23"/>
  <c r="A6303" i="23"/>
  <c r="A6304" i="23"/>
  <c r="A6305" i="23"/>
  <c r="A6306" i="23"/>
  <c r="A6307" i="23"/>
  <c r="A6308" i="23"/>
  <c r="A6309" i="23"/>
  <c r="A6310" i="23"/>
  <c r="A6311" i="23"/>
  <c r="A6312" i="23"/>
  <c r="A6313" i="23"/>
  <c r="A6314" i="23"/>
  <c r="A6315" i="23"/>
  <c r="A6316" i="23"/>
  <c r="A6317" i="23"/>
  <c r="A6318" i="23"/>
  <c r="A6319" i="23"/>
  <c r="A6320" i="23"/>
  <c r="A6321" i="23"/>
  <c r="A6322" i="23"/>
  <c r="A6323" i="23"/>
  <c r="A6324" i="23"/>
  <c r="A6325" i="23"/>
  <c r="A6326" i="23"/>
  <c r="A6327" i="23"/>
  <c r="A6328" i="23"/>
  <c r="A6329" i="23"/>
  <c r="A6330" i="23"/>
  <c r="A6331" i="23"/>
  <c r="A6332" i="23"/>
  <c r="A6333" i="23"/>
  <c r="A6334" i="23"/>
  <c r="A6335" i="23"/>
  <c r="A6336" i="23"/>
  <c r="A6337" i="23"/>
  <c r="A6338" i="23"/>
  <c r="A6339" i="23"/>
  <c r="A6340" i="23"/>
  <c r="A6341" i="23"/>
  <c r="A6342" i="23"/>
  <c r="A6343" i="23"/>
  <c r="A6344" i="23"/>
  <c r="A6345" i="23"/>
  <c r="A6346" i="23"/>
  <c r="A6347" i="23"/>
  <c r="A6348" i="23"/>
  <c r="A6349" i="23"/>
  <c r="A6350" i="23"/>
  <c r="A6351" i="23"/>
  <c r="A6352" i="23"/>
  <c r="A6353" i="23"/>
  <c r="A6354" i="23"/>
  <c r="A6355" i="23"/>
  <c r="A6356" i="23"/>
  <c r="A6357" i="23"/>
  <c r="A6358" i="23"/>
  <c r="A6359" i="23"/>
  <c r="A6360" i="23"/>
  <c r="A6361" i="23"/>
  <c r="A6362" i="23"/>
  <c r="A6363" i="23"/>
  <c r="A6364" i="23"/>
  <c r="A6365" i="23"/>
  <c r="A6366" i="23"/>
  <c r="A6367" i="23"/>
  <c r="A6368" i="23"/>
  <c r="A6369" i="23"/>
  <c r="A6370" i="23"/>
  <c r="A6371" i="23"/>
  <c r="A6372" i="23"/>
  <c r="A6373" i="23"/>
  <c r="A6374" i="23"/>
  <c r="A6375" i="23"/>
  <c r="A6376" i="23"/>
  <c r="A6377" i="23"/>
  <c r="A6378" i="23"/>
  <c r="A6379" i="23"/>
  <c r="A6380" i="23"/>
  <c r="A6381" i="23"/>
  <c r="A6382" i="23"/>
  <c r="A6383" i="23"/>
  <c r="A6384" i="23"/>
  <c r="A6385" i="23"/>
  <c r="A6386" i="23"/>
  <c r="A6387" i="23"/>
  <c r="A6388" i="23"/>
  <c r="A6389" i="23"/>
  <c r="A6390" i="23"/>
  <c r="A6391" i="23"/>
  <c r="A6392" i="23"/>
  <c r="A6393" i="23"/>
  <c r="A6394" i="23"/>
  <c r="A6395" i="23"/>
  <c r="A6396" i="23"/>
  <c r="A6397" i="23"/>
  <c r="A6398" i="23"/>
  <c r="A6399" i="23"/>
  <c r="A6400" i="23"/>
  <c r="A6401" i="23"/>
  <c r="A6402" i="23"/>
  <c r="A6403" i="23"/>
  <c r="A6404" i="23"/>
  <c r="A6405" i="23"/>
  <c r="A6406" i="23"/>
  <c r="A6407" i="23"/>
  <c r="A6408" i="23"/>
  <c r="A6409" i="23"/>
  <c r="A6410" i="23"/>
  <c r="A6411" i="23"/>
  <c r="A6412" i="23"/>
  <c r="A6413" i="23"/>
  <c r="A6414" i="23"/>
  <c r="A6415" i="23"/>
  <c r="A6416" i="23"/>
  <c r="A6417" i="23"/>
  <c r="A6418" i="23"/>
  <c r="A6419" i="23"/>
  <c r="A6420" i="23"/>
  <c r="A6421" i="23"/>
  <c r="A6422" i="23"/>
  <c r="A6423" i="23"/>
  <c r="A6424" i="23"/>
  <c r="A6425" i="23"/>
  <c r="A6426" i="23"/>
  <c r="A6427" i="23"/>
  <c r="A6428" i="23"/>
  <c r="A6429" i="23"/>
  <c r="A6430" i="23"/>
  <c r="A6431" i="23"/>
  <c r="A6432" i="23"/>
  <c r="A6433" i="23"/>
  <c r="A6434" i="23"/>
  <c r="A6435" i="23"/>
  <c r="A6436" i="23"/>
  <c r="A6437" i="23"/>
  <c r="A6438" i="23"/>
  <c r="A6439" i="23"/>
  <c r="A6440" i="23"/>
  <c r="A6441" i="23"/>
  <c r="A6442" i="23"/>
  <c r="A6443" i="23"/>
  <c r="A6444" i="23"/>
  <c r="A6445" i="23"/>
  <c r="A6446" i="23"/>
  <c r="A6447" i="23"/>
  <c r="A6448" i="23"/>
  <c r="A6449" i="23"/>
  <c r="A6450" i="23"/>
  <c r="A6451" i="23"/>
  <c r="A6452" i="23"/>
  <c r="A6453" i="23"/>
  <c r="A6454" i="23"/>
  <c r="A6455" i="23"/>
  <c r="A6456" i="23"/>
  <c r="A6457" i="23"/>
  <c r="A6458" i="23"/>
  <c r="A6459" i="23"/>
  <c r="A6460" i="23"/>
  <c r="A6461" i="23"/>
  <c r="A6462" i="23"/>
  <c r="A6463" i="23"/>
  <c r="A6464" i="23"/>
  <c r="A6465" i="23"/>
  <c r="A6466" i="23"/>
  <c r="A6467" i="23"/>
  <c r="A6468" i="23"/>
  <c r="A6469" i="23"/>
  <c r="A6470" i="23"/>
  <c r="A6471" i="23"/>
  <c r="A6472" i="23"/>
  <c r="A6473" i="23"/>
  <c r="A6474" i="23"/>
  <c r="A6475" i="23"/>
  <c r="A6476" i="23"/>
  <c r="A6477" i="23"/>
  <c r="A6478" i="23"/>
  <c r="A6479" i="23"/>
  <c r="A6480" i="23"/>
  <c r="A6481" i="23"/>
  <c r="A6482" i="23"/>
  <c r="A6483" i="23"/>
  <c r="A6484" i="23"/>
  <c r="A6485" i="23"/>
  <c r="A6486" i="23"/>
  <c r="A6487" i="23"/>
  <c r="A6488" i="23"/>
  <c r="A6489" i="23"/>
  <c r="A6490" i="23"/>
  <c r="A6491" i="23"/>
  <c r="A6492" i="23"/>
  <c r="A6493" i="23"/>
  <c r="A6494" i="23"/>
  <c r="A6495" i="23"/>
  <c r="A6496" i="23"/>
  <c r="A6497" i="23"/>
  <c r="A6498" i="23"/>
  <c r="A6499" i="23"/>
  <c r="A6500" i="23"/>
  <c r="A6501" i="23"/>
  <c r="A6502" i="23"/>
  <c r="A6503" i="23"/>
  <c r="A6504" i="23"/>
  <c r="A6505" i="23"/>
  <c r="A6506" i="23"/>
  <c r="A6507" i="23"/>
  <c r="A6508" i="23"/>
  <c r="A6509" i="23"/>
  <c r="A6510" i="23"/>
  <c r="A6511" i="23"/>
  <c r="A6512" i="23"/>
  <c r="A6513" i="23"/>
  <c r="A6514" i="23"/>
  <c r="A6515" i="23"/>
  <c r="A6516" i="23"/>
  <c r="A6517" i="23"/>
  <c r="A6518" i="23"/>
  <c r="A6519" i="23"/>
  <c r="A6520" i="23"/>
  <c r="A6521" i="23"/>
  <c r="A6522" i="23"/>
  <c r="A6523" i="23"/>
  <c r="A6524" i="23"/>
  <c r="A6525" i="23"/>
  <c r="A6526" i="23"/>
  <c r="A6527" i="23"/>
  <c r="A6528" i="23"/>
  <c r="A6529" i="23"/>
  <c r="A6530" i="23"/>
  <c r="A6531" i="23"/>
  <c r="A6532" i="23"/>
  <c r="A6533" i="23"/>
  <c r="A6534" i="23"/>
  <c r="A6535" i="23"/>
  <c r="A6536" i="23"/>
  <c r="A6537" i="23"/>
  <c r="A6538" i="23"/>
  <c r="A6539" i="23"/>
  <c r="A6540" i="23"/>
  <c r="A6541" i="23"/>
  <c r="A6542" i="23"/>
  <c r="A6543" i="23"/>
  <c r="A6544" i="23"/>
  <c r="A6545" i="23"/>
  <c r="A6546" i="23"/>
  <c r="A6547" i="23"/>
  <c r="A6548" i="23"/>
  <c r="A6549" i="23"/>
  <c r="A6550" i="23"/>
  <c r="A6551" i="23"/>
  <c r="A6552" i="23"/>
  <c r="A6553" i="23"/>
  <c r="A6554" i="23"/>
  <c r="A6555" i="23"/>
  <c r="A6556" i="23"/>
  <c r="A6557" i="23"/>
  <c r="A6558" i="23"/>
  <c r="A6559" i="23"/>
  <c r="A6560" i="23"/>
  <c r="A6561" i="23"/>
  <c r="A6562" i="23"/>
  <c r="A6563" i="23"/>
  <c r="A6564" i="23"/>
  <c r="A6565" i="23"/>
  <c r="A6566" i="23"/>
  <c r="A6567" i="23"/>
  <c r="A6568" i="23"/>
  <c r="A6569" i="23"/>
  <c r="A6570" i="23"/>
  <c r="A6571" i="23"/>
  <c r="A6572" i="23"/>
  <c r="A6573" i="23"/>
  <c r="A6574" i="23"/>
  <c r="A6575" i="23"/>
  <c r="A6576" i="23"/>
  <c r="A6577" i="23"/>
  <c r="A6578" i="23"/>
  <c r="A6579" i="23"/>
  <c r="A6580" i="23"/>
  <c r="A6581" i="23"/>
  <c r="A6582" i="23"/>
  <c r="A6583" i="23"/>
  <c r="A6584" i="23"/>
  <c r="A6585" i="23"/>
  <c r="A6586" i="23"/>
  <c r="A6587" i="23"/>
  <c r="A6588" i="23"/>
  <c r="A6589" i="23"/>
  <c r="A6590" i="23"/>
  <c r="A6591" i="23"/>
  <c r="A6592" i="23"/>
  <c r="A6593" i="23"/>
  <c r="A6594" i="23"/>
  <c r="A6595" i="23"/>
  <c r="A6596" i="23"/>
  <c r="A6597" i="23"/>
  <c r="A6598" i="23"/>
  <c r="A6599" i="23"/>
  <c r="A6600" i="23"/>
  <c r="A6601" i="23"/>
  <c r="A6602" i="23"/>
  <c r="A6603" i="23"/>
  <c r="A6604" i="23"/>
  <c r="A6605" i="23"/>
  <c r="A6606" i="23"/>
  <c r="A6607" i="23"/>
  <c r="A6608" i="23"/>
  <c r="A6609" i="23"/>
  <c r="A6610" i="23"/>
  <c r="A6611" i="23"/>
  <c r="A6612" i="23"/>
  <c r="A6613" i="23"/>
  <c r="A6614" i="23"/>
  <c r="A6615" i="23"/>
  <c r="A6616" i="23"/>
  <c r="A6617" i="23"/>
  <c r="A6618" i="23"/>
  <c r="A6619" i="23"/>
  <c r="A6620" i="23"/>
  <c r="A6621" i="23"/>
  <c r="A6622" i="23"/>
  <c r="A6623" i="23"/>
  <c r="A6624" i="23"/>
  <c r="A6625" i="23"/>
  <c r="A6626" i="23"/>
  <c r="A6627" i="23"/>
  <c r="A6628" i="23"/>
  <c r="A6629" i="23"/>
  <c r="A6630" i="23"/>
  <c r="A6631" i="23"/>
  <c r="A6632" i="23"/>
  <c r="A6633" i="23"/>
  <c r="A6634" i="23"/>
  <c r="A6635" i="23"/>
  <c r="A6636" i="23"/>
  <c r="A6637" i="23"/>
  <c r="A6638" i="23"/>
  <c r="A6639" i="23"/>
  <c r="A6640" i="23"/>
  <c r="A6641" i="23"/>
  <c r="A6642" i="23"/>
  <c r="A6643" i="23"/>
  <c r="A6644" i="23"/>
  <c r="A6645" i="23"/>
  <c r="A6646" i="23"/>
  <c r="A6647" i="23"/>
  <c r="A6648" i="23"/>
  <c r="A6649" i="23"/>
  <c r="A6650" i="23"/>
  <c r="A6651" i="23"/>
  <c r="A6652" i="23"/>
  <c r="A6653" i="23"/>
  <c r="A6654" i="23"/>
  <c r="A6655" i="23"/>
  <c r="A6656" i="23"/>
  <c r="A6657" i="23"/>
  <c r="A6658" i="23"/>
  <c r="A6659" i="23"/>
  <c r="A6660" i="23"/>
  <c r="A6661" i="23"/>
  <c r="A6662" i="23"/>
  <c r="A6663" i="23"/>
  <c r="A6664" i="23"/>
  <c r="A6665" i="23"/>
  <c r="A6666" i="23"/>
  <c r="A6667" i="23"/>
  <c r="A6668" i="23"/>
  <c r="A6669" i="23"/>
  <c r="A6670" i="23"/>
  <c r="A6671" i="23"/>
  <c r="A6672" i="23"/>
  <c r="A6673" i="23"/>
  <c r="A6674" i="23"/>
  <c r="A6675" i="23"/>
  <c r="A6676" i="23"/>
  <c r="A6677" i="23"/>
  <c r="A6678" i="23"/>
  <c r="A6679" i="23"/>
  <c r="A6680" i="23"/>
  <c r="A6681" i="23"/>
  <c r="A6682" i="23"/>
  <c r="A6683" i="23"/>
  <c r="A6684" i="23"/>
  <c r="A6685" i="23"/>
  <c r="A6686" i="23"/>
  <c r="A6687" i="23"/>
  <c r="A6688" i="23"/>
  <c r="A6689" i="23"/>
  <c r="A6690" i="23"/>
  <c r="A6691" i="23"/>
  <c r="A6692" i="23"/>
  <c r="A6693" i="23"/>
  <c r="A6694" i="23"/>
  <c r="A6695" i="23"/>
  <c r="A6696" i="23"/>
  <c r="A6697" i="23"/>
  <c r="A6698" i="23"/>
  <c r="A6699" i="23"/>
  <c r="A6700" i="23"/>
  <c r="A6701" i="23"/>
  <c r="A6702" i="23"/>
  <c r="A6703" i="23"/>
  <c r="A6704" i="23"/>
  <c r="A6705" i="23"/>
  <c r="A6706" i="23"/>
  <c r="A6707" i="23"/>
  <c r="A6708" i="23"/>
  <c r="A6709" i="23"/>
  <c r="A6710" i="23"/>
  <c r="A6711" i="23"/>
  <c r="A6712" i="23"/>
  <c r="A6713" i="23"/>
  <c r="A6714" i="23"/>
  <c r="A6715" i="23"/>
  <c r="A6716" i="23"/>
  <c r="A6717" i="23"/>
  <c r="A6718" i="23"/>
  <c r="A6719" i="23"/>
  <c r="A6720" i="23"/>
  <c r="A6721" i="23"/>
  <c r="A6722" i="23"/>
  <c r="A6723" i="23"/>
  <c r="A6724" i="23"/>
  <c r="A6725" i="23"/>
  <c r="A6726" i="23"/>
  <c r="A6727" i="23"/>
  <c r="A6728" i="23"/>
  <c r="A6729" i="23"/>
  <c r="A6730" i="23"/>
  <c r="A6731" i="23"/>
  <c r="A6732" i="23"/>
  <c r="A6733" i="23"/>
  <c r="A6734" i="23"/>
  <c r="A6735" i="23"/>
  <c r="A6736" i="23"/>
  <c r="A6737" i="23"/>
  <c r="A6738" i="23"/>
  <c r="A6739" i="23"/>
  <c r="A6740" i="23"/>
  <c r="A6741" i="23"/>
  <c r="A6742" i="23"/>
  <c r="A6743" i="23"/>
  <c r="A6744" i="23"/>
  <c r="A6745" i="23"/>
  <c r="A6746" i="23"/>
  <c r="A6747" i="23"/>
  <c r="A6748" i="23"/>
  <c r="A6749" i="23"/>
  <c r="A6750" i="23"/>
  <c r="A6751" i="23"/>
  <c r="A6752" i="23"/>
  <c r="A6753" i="23"/>
  <c r="A6754" i="23"/>
  <c r="A6755" i="23"/>
  <c r="A6756" i="23"/>
  <c r="A6757" i="23"/>
  <c r="A6758" i="23"/>
  <c r="A6759" i="23"/>
  <c r="A6760" i="23"/>
  <c r="A6761" i="23"/>
  <c r="A6762" i="23"/>
  <c r="A6763" i="23"/>
  <c r="A6764" i="23"/>
  <c r="A6765" i="23"/>
  <c r="A6766" i="23"/>
  <c r="A6767" i="23"/>
  <c r="A6768" i="23"/>
  <c r="A6769" i="23"/>
  <c r="A6770" i="23"/>
  <c r="A6771" i="23"/>
  <c r="A6772" i="23"/>
  <c r="A6773" i="23"/>
  <c r="A6774" i="23"/>
  <c r="A6775" i="23"/>
  <c r="A6776" i="23"/>
  <c r="A6777" i="23"/>
  <c r="A6778" i="23"/>
  <c r="A6779" i="23"/>
  <c r="A6780" i="23"/>
  <c r="A6781" i="23"/>
  <c r="A6782" i="23"/>
  <c r="A6783" i="23"/>
  <c r="A6784" i="23"/>
  <c r="A6785" i="23"/>
  <c r="A6786" i="23"/>
  <c r="A6787" i="23"/>
  <c r="A6788" i="23"/>
  <c r="A6789" i="23"/>
  <c r="A6790" i="23"/>
  <c r="A6791" i="23"/>
  <c r="A6792" i="23"/>
  <c r="A6793" i="23"/>
  <c r="A6794" i="23"/>
  <c r="A6795" i="23"/>
  <c r="A6796" i="23"/>
  <c r="A6797" i="23"/>
  <c r="A6798" i="23"/>
  <c r="A6799" i="23"/>
  <c r="A6800" i="23"/>
  <c r="A6801" i="23"/>
  <c r="A6802" i="23"/>
  <c r="A6803" i="23"/>
  <c r="A6804" i="23"/>
  <c r="A6805" i="23"/>
  <c r="A6806" i="23"/>
  <c r="A6807" i="23"/>
  <c r="A6808" i="23"/>
  <c r="A6809" i="23"/>
  <c r="A6810" i="23"/>
  <c r="A6811" i="23"/>
  <c r="A6812" i="23"/>
  <c r="A6813" i="23"/>
  <c r="A6814" i="23"/>
  <c r="A6815" i="23"/>
  <c r="A6816" i="23"/>
  <c r="A6817" i="23"/>
  <c r="A6818" i="23"/>
  <c r="A6819" i="23"/>
  <c r="A6820" i="23"/>
  <c r="A6821" i="23"/>
  <c r="A6822" i="23"/>
  <c r="A6823" i="23"/>
  <c r="A6824" i="23"/>
  <c r="A6825" i="23"/>
  <c r="A6826" i="23"/>
  <c r="A6827" i="23"/>
  <c r="A6828" i="23"/>
  <c r="A6829" i="23"/>
  <c r="A6830" i="23"/>
  <c r="A6831" i="23"/>
  <c r="A6832" i="23"/>
  <c r="A6833" i="23"/>
  <c r="A6834" i="23"/>
  <c r="A6835" i="23"/>
  <c r="A6836" i="23"/>
  <c r="A6837" i="23"/>
  <c r="A6838" i="23"/>
  <c r="A6839" i="23"/>
  <c r="A6840" i="23"/>
  <c r="A6841" i="23"/>
  <c r="A6842" i="23"/>
  <c r="A6843" i="23"/>
  <c r="A6844" i="23"/>
  <c r="A6845" i="23"/>
  <c r="A6846" i="23"/>
  <c r="A6847" i="23"/>
  <c r="A6848" i="23"/>
  <c r="A6849" i="23"/>
  <c r="A6850" i="23"/>
  <c r="A6851" i="23"/>
  <c r="A6852" i="23"/>
  <c r="A6853" i="23"/>
  <c r="A6854" i="23"/>
  <c r="A6855" i="23"/>
  <c r="A6856" i="23"/>
  <c r="A6857" i="23"/>
  <c r="A6858" i="23"/>
  <c r="A6859" i="23"/>
  <c r="A6860" i="23"/>
  <c r="A6861" i="23"/>
  <c r="A6862" i="23"/>
  <c r="A6863" i="23"/>
  <c r="A6864" i="23"/>
  <c r="A6865" i="23"/>
  <c r="A6866" i="23"/>
  <c r="A6867" i="23"/>
  <c r="A6868" i="23"/>
  <c r="A6869" i="23"/>
  <c r="A6870" i="23"/>
  <c r="A6871" i="23"/>
  <c r="A6872" i="23"/>
  <c r="A6873" i="23"/>
  <c r="A6874" i="23"/>
  <c r="A6875" i="23"/>
  <c r="A6876" i="23"/>
  <c r="A6877" i="23"/>
  <c r="A6878" i="23"/>
  <c r="A6879" i="23"/>
  <c r="A6880" i="23"/>
  <c r="A6881" i="23"/>
  <c r="A6882" i="23"/>
  <c r="A6883" i="23"/>
  <c r="A6884" i="23"/>
  <c r="A6885" i="23"/>
  <c r="A6886" i="23"/>
  <c r="A6887" i="23"/>
  <c r="A6888" i="23"/>
  <c r="A6889" i="23"/>
  <c r="A6890" i="23"/>
  <c r="A6891" i="23"/>
  <c r="A6892" i="23"/>
  <c r="A6893" i="23"/>
  <c r="A6894" i="23"/>
  <c r="A6895" i="23"/>
  <c r="A6896" i="23"/>
  <c r="A6897" i="23"/>
  <c r="A6898" i="23"/>
  <c r="A6899" i="23"/>
  <c r="A6900" i="23"/>
  <c r="A6901" i="23"/>
  <c r="A6902" i="23"/>
  <c r="A6903" i="23"/>
  <c r="A6904" i="23"/>
  <c r="A6905" i="23"/>
  <c r="A6906" i="23"/>
  <c r="A6907" i="23"/>
  <c r="A6908" i="23"/>
  <c r="A6909" i="23"/>
  <c r="A6910" i="23"/>
  <c r="A6911" i="23"/>
  <c r="A6912" i="23"/>
  <c r="A6913" i="23"/>
  <c r="A6914" i="23"/>
  <c r="A6915" i="23"/>
  <c r="A6916" i="23"/>
  <c r="A6917" i="23"/>
  <c r="A6918" i="23"/>
  <c r="A6919" i="23"/>
  <c r="A6920" i="23"/>
  <c r="A6921" i="23"/>
  <c r="A6922" i="23"/>
  <c r="A6923" i="23"/>
  <c r="A6924" i="23"/>
  <c r="A6925" i="23"/>
  <c r="A6926" i="23"/>
  <c r="A6927" i="23"/>
  <c r="A6928" i="23"/>
  <c r="A6929" i="23"/>
  <c r="A6930" i="23"/>
  <c r="A6931" i="23"/>
  <c r="A6932" i="23"/>
  <c r="A6933" i="23"/>
  <c r="A6934" i="23"/>
  <c r="A6935" i="23"/>
  <c r="A6936" i="23"/>
  <c r="A6937" i="23"/>
  <c r="A6938" i="23"/>
  <c r="A6939" i="23"/>
  <c r="A6940" i="23"/>
  <c r="A6941" i="23"/>
  <c r="A6942" i="23"/>
  <c r="A6943" i="23"/>
  <c r="A6944" i="23"/>
  <c r="A6945" i="23"/>
  <c r="A6946" i="23"/>
  <c r="A6947" i="23"/>
  <c r="A6948" i="23"/>
  <c r="A6949" i="23"/>
  <c r="A6950" i="23"/>
  <c r="A6951" i="23"/>
  <c r="A6952" i="23"/>
  <c r="A6953" i="23"/>
  <c r="A6954" i="23"/>
  <c r="A6955" i="23"/>
  <c r="A6956" i="23"/>
  <c r="A6957" i="23"/>
  <c r="A6958" i="23"/>
  <c r="A6959" i="23"/>
  <c r="A6960" i="23"/>
  <c r="A6961" i="23"/>
  <c r="A6962" i="23"/>
  <c r="A6963" i="23"/>
  <c r="A6964" i="23"/>
  <c r="A6965" i="23"/>
  <c r="A6966" i="23"/>
  <c r="A6967" i="23"/>
  <c r="A6968" i="23"/>
  <c r="A6969" i="23"/>
  <c r="A6970" i="23"/>
  <c r="A6971" i="23"/>
  <c r="A6972" i="23"/>
  <c r="A6973" i="23"/>
  <c r="A6974" i="23"/>
  <c r="A6975" i="23"/>
  <c r="A6976" i="23"/>
  <c r="A6977" i="23"/>
  <c r="A6978" i="23"/>
  <c r="A6979" i="23"/>
  <c r="A6980" i="23"/>
  <c r="A6981" i="23"/>
  <c r="A6982" i="23"/>
  <c r="A6983" i="23"/>
  <c r="A6984" i="23"/>
  <c r="A6985" i="23"/>
  <c r="A6986" i="23"/>
  <c r="A6987" i="23"/>
  <c r="A6988" i="23"/>
  <c r="A6989" i="23"/>
  <c r="A6990" i="23"/>
  <c r="A6991" i="23"/>
  <c r="A6992" i="23"/>
  <c r="A6993" i="23"/>
  <c r="A6994" i="23"/>
  <c r="A6995" i="23"/>
  <c r="A6996" i="23"/>
  <c r="A6997" i="23"/>
  <c r="A6998" i="23"/>
  <c r="A6999" i="23"/>
  <c r="A7000" i="23"/>
  <c r="A7001" i="23"/>
  <c r="A7002" i="23"/>
  <c r="A7003" i="23"/>
  <c r="A7004" i="23"/>
  <c r="A7005" i="23"/>
  <c r="A7006" i="23"/>
  <c r="A7007" i="23"/>
  <c r="A7008" i="23"/>
  <c r="A7009" i="23"/>
  <c r="A7010" i="23"/>
  <c r="A7011" i="23"/>
  <c r="A7012" i="23"/>
  <c r="A7013" i="23"/>
  <c r="A7014" i="23"/>
  <c r="A7015" i="23"/>
  <c r="A7016" i="23"/>
  <c r="A7017" i="23"/>
  <c r="A7018" i="23"/>
  <c r="A7019" i="23"/>
  <c r="A7020" i="23"/>
  <c r="A7021" i="23"/>
  <c r="A7022" i="23"/>
  <c r="A7023" i="23"/>
  <c r="A7024" i="23"/>
  <c r="A7025" i="23"/>
  <c r="A7026" i="23"/>
  <c r="A7027" i="23"/>
  <c r="A7028" i="23"/>
  <c r="A7029" i="23"/>
  <c r="A7030" i="23"/>
  <c r="A7031" i="23"/>
  <c r="A7032" i="23"/>
  <c r="A7033" i="23"/>
  <c r="A7034" i="23"/>
  <c r="A7035" i="23"/>
  <c r="A7036" i="23"/>
  <c r="A7037" i="23"/>
  <c r="A7038" i="23"/>
  <c r="A7039" i="23"/>
  <c r="A7040" i="23"/>
  <c r="A7041" i="23"/>
  <c r="A7042" i="23"/>
  <c r="A7043" i="23"/>
  <c r="A7044" i="23"/>
  <c r="A7045" i="23"/>
  <c r="A7046" i="23"/>
  <c r="A7047" i="23"/>
  <c r="A7048" i="23"/>
  <c r="A7049" i="23"/>
  <c r="A7050" i="23"/>
  <c r="A7051" i="23"/>
  <c r="A7052" i="23"/>
  <c r="A7053" i="23"/>
  <c r="A7054" i="23"/>
  <c r="A7055" i="23"/>
  <c r="A7056" i="23"/>
  <c r="A7057" i="23"/>
  <c r="A7058" i="23"/>
  <c r="A7059" i="23"/>
  <c r="A7060" i="23"/>
  <c r="A7061" i="23"/>
  <c r="A7062" i="23"/>
  <c r="A7063" i="23"/>
  <c r="A7064" i="23"/>
  <c r="A7065" i="23"/>
  <c r="A7066" i="23"/>
  <c r="A7067" i="23"/>
  <c r="A7068" i="23"/>
  <c r="A7069" i="23"/>
  <c r="A7070" i="23"/>
  <c r="A7071" i="23"/>
  <c r="A7072" i="23"/>
  <c r="A7073" i="23"/>
  <c r="A7074" i="23"/>
  <c r="A7075" i="23"/>
  <c r="A7076" i="23"/>
  <c r="A7077" i="23"/>
  <c r="A7078" i="23"/>
  <c r="A7079" i="23"/>
  <c r="A7080" i="23"/>
  <c r="A7081" i="23"/>
  <c r="A7082" i="23"/>
  <c r="A7083" i="23"/>
  <c r="A7084" i="23"/>
  <c r="A7085" i="23"/>
  <c r="A7086" i="23"/>
  <c r="A7087" i="23"/>
  <c r="A7088" i="23"/>
  <c r="A7089" i="23"/>
  <c r="A7090" i="23"/>
  <c r="A7091" i="23"/>
  <c r="A7092" i="23"/>
  <c r="A7093" i="23"/>
  <c r="A7094" i="23"/>
  <c r="A7095" i="23"/>
  <c r="A7096" i="23"/>
  <c r="A7097" i="23"/>
  <c r="A7098" i="23"/>
  <c r="A7099" i="23"/>
  <c r="A7100" i="23"/>
  <c r="A7101" i="23"/>
  <c r="A7102" i="23"/>
  <c r="A7103" i="23"/>
  <c r="A7104" i="23"/>
  <c r="A7105" i="23"/>
  <c r="A7106" i="23"/>
  <c r="A7107" i="23"/>
  <c r="A7108" i="23"/>
  <c r="A7109" i="23"/>
  <c r="A7110" i="23"/>
  <c r="A7111" i="23"/>
  <c r="A7112" i="23"/>
  <c r="A7113" i="23"/>
  <c r="A7114" i="23"/>
  <c r="A7115" i="23"/>
  <c r="A7116" i="23"/>
  <c r="A7117" i="23"/>
  <c r="A7118" i="23"/>
  <c r="A7119" i="23"/>
  <c r="A7120" i="23"/>
  <c r="A7121" i="23"/>
  <c r="A7122" i="23"/>
  <c r="A7123" i="23"/>
  <c r="A7124" i="23"/>
  <c r="A7125" i="23"/>
  <c r="A7126" i="23"/>
  <c r="A7127" i="23"/>
  <c r="A7128" i="23"/>
  <c r="A7129" i="23"/>
  <c r="A7130" i="23"/>
  <c r="A7131" i="23"/>
  <c r="A7132" i="23"/>
  <c r="A7133" i="23"/>
  <c r="A7134" i="23"/>
  <c r="A7135" i="23"/>
  <c r="A7136" i="23"/>
  <c r="A7137" i="23"/>
  <c r="A7138" i="23"/>
  <c r="A7139" i="23"/>
  <c r="A7140" i="23"/>
  <c r="A7141" i="23"/>
  <c r="A7142" i="23"/>
  <c r="A7143" i="23"/>
  <c r="A7144" i="23"/>
  <c r="A7145" i="23"/>
  <c r="A7146" i="23"/>
  <c r="A7147" i="23"/>
  <c r="A7148" i="23"/>
  <c r="A7149" i="23"/>
  <c r="A7150" i="23"/>
  <c r="A7151" i="23"/>
  <c r="A7152" i="23"/>
  <c r="A7153" i="23"/>
  <c r="A7154" i="23"/>
  <c r="A7155" i="23"/>
  <c r="A7156" i="23"/>
  <c r="A7157" i="23"/>
  <c r="A7158" i="23"/>
  <c r="A7159" i="23"/>
  <c r="A7160" i="23"/>
  <c r="A7161" i="23"/>
  <c r="A7162" i="23"/>
  <c r="A7163" i="23"/>
  <c r="A7164" i="23"/>
  <c r="A7165" i="23"/>
  <c r="A7166" i="23"/>
  <c r="A7167" i="23"/>
  <c r="A7168" i="23"/>
  <c r="A7169" i="23"/>
  <c r="A7170" i="23"/>
  <c r="A7171" i="23"/>
  <c r="A7172" i="23"/>
  <c r="A7173" i="23"/>
  <c r="A7174" i="23"/>
  <c r="A7175" i="23"/>
  <c r="A7176" i="23"/>
  <c r="A7177" i="23"/>
  <c r="A7178" i="23"/>
  <c r="A7179" i="23"/>
  <c r="A7180" i="23"/>
  <c r="A7181" i="23"/>
  <c r="A7182" i="23"/>
  <c r="A7183" i="23"/>
  <c r="A7184" i="23"/>
  <c r="A7185" i="23"/>
  <c r="A7186" i="23"/>
  <c r="A7187" i="23"/>
  <c r="A7188" i="23"/>
  <c r="A7189" i="23"/>
  <c r="A7190" i="23"/>
  <c r="A7191" i="23"/>
  <c r="A7192" i="23"/>
  <c r="A7193" i="23"/>
  <c r="A7194" i="23"/>
  <c r="A7195" i="23"/>
  <c r="A7196" i="23"/>
  <c r="A7197" i="23"/>
  <c r="A7198" i="23"/>
  <c r="A7199" i="23"/>
  <c r="A7200" i="23"/>
  <c r="A7201" i="23"/>
  <c r="A7202" i="23"/>
  <c r="A7203" i="23"/>
  <c r="A7204" i="23"/>
  <c r="A7205" i="23"/>
  <c r="A7206" i="23"/>
  <c r="A7207" i="23"/>
  <c r="A7208" i="23"/>
  <c r="A7209" i="23"/>
  <c r="A7210" i="23"/>
  <c r="A7211" i="23"/>
  <c r="A7212" i="23"/>
  <c r="A7213" i="23"/>
  <c r="A7214" i="23"/>
  <c r="A7215" i="23"/>
  <c r="A7216" i="23"/>
  <c r="A7217" i="23"/>
  <c r="A7218" i="23"/>
  <c r="A7219" i="23"/>
  <c r="A7220" i="23"/>
  <c r="A7221" i="23"/>
  <c r="A7222" i="23"/>
  <c r="A7223" i="23"/>
  <c r="A7224" i="23"/>
  <c r="A7225" i="23"/>
  <c r="A7226" i="23"/>
  <c r="A7227" i="23"/>
  <c r="A7228" i="23"/>
  <c r="A7229" i="23"/>
  <c r="A7230" i="23"/>
  <c r="A7231" i="23"/>
  <c r="A7232" i="23"/>
  <c r="A7233" i="23"/>
  <c r="A7234" i="23"/>
  <c r="A7235" i="23"/>
  <c r="A7236" i="23"/>
  <c r="A7237" i="23"/>
  <c r="A7238" i="23"/>
  <c r="A7239" i="23"/>
  <c r="A7240" i="23"/>
  <c r="A7241" i="23"/>
  <c r="A7242" i="23"/>
  <c r="A7243" i="23"/>
  <c r="A7244" i="23"/>
  <c r="A7245" i="23"/>
  <c r="A7246" i="23"/>
  <c r="A7247" i="23"/>
  <c r="A7248" i="23"/>
  <c r="A7249" i="23"/>
  <c r="A7250" i="23"/>
  <c r="A7251" i="23"/>
  <c r="A7252" i="23"/>
  <c r="A7253" i="23"/>
  <c r="A7254" i="23"/>
  <c r="A7255" i="23"/>
  <c r="A7256" i="23"/>
  <c r="A7257" i="23"/>
  <c r="A7258" i="23"/>
  <c r="A7259" i="23"/>
  <c r="A7260" i="23"/>
  <c r="A7261" i="23"/>
  <c r="A7262" i="23"/>
  <c r="A7263" i="23"/>
  <c r="A7264" i="23"/>
  <c r="A7265" i="23"/>
  <c r="A7266" i="23"/>
  <c r="A7267" i="23"/>
  <c r="A7268" i="23"/>
  <c r="A7269" i="23"/>
  <c r="A7270" i="23"/>
  <c r="A7271" i="23"/>
  <c r="A7272" i="23"/>
  <c r="A7273" i="23"/>
  <c r="A7274" i="23"/>
  <c r="A7275" i="23"/>
  <c r="A7276" i="23"/>
  <c r="A7277" i="23"/>
  <c r="A7278" i="23"/>
  <c r="A7279" i="23"/>
  <c r="A7280" i="23"/>
  <c r="A7281" i="23"/>
  <c r="A7282" i="23"/>
  <c r="A7283" i="23"/>
  <c r="A7284" i="23"/>
  <c r="A7285" i="23"/>
  <c r="A7286" i="23"/>
  <c r="A7287" i="23"/>
  <c r="A7288" i="23"/>
  <c r="A7289" i="23"/>
  <c r="A7290" i="23"/>
  <c r="A7291" i="23"/>
  <c r="A7292" i="23"/>
  <c r="A7293" i="23"/>
  <c r="A7294" i="23"/>
  <c r="A7295" i="23"/>
  <c r="A7296" i="23"/>
  <c r="A7297" i="23"/>
  <c r="A7298" i="23"/>
  <c r="A7299" i="23"/>
  <c r="A7300" i="23"/>
  <c r="A7301" i="23"/>
  <c r="A7302" i="23"/>
  <c r="A7303" i="23"/>
  <c r="A7304" i="23"/>
  <c r="A7305" i="23"/>
  <c r="A7306" i="23"/>
  <c r="A7307" i="23"/>
  <c r="A7308" i="23"/>
  <c r="A7309" i="23"/>
  <c r="A7310" i="23"/>
  <c r="A7311" i="23"/>
  <c r="A7312" i="23"/>
  <c r="A7313" i="23"/>
  <c r="A7314" i="23"/>
  <c r="A7315" i="23"/>
  <c r="A7316" i="23"/>
  <c r="A7317" i="23"/>
  <c r="A7318" i="23"/>
  <c r="A7319" i="23"/>
  <c r="A7320" i="23"/>
  <c r="A7321" i="23"/>
  <c r="A7322" i="23"/>
  <c r="A7323" i="23"/>
  <c r="A7324" i="23"/>
  <c r="A7325" i="23"/>
  <c r="A7326" i="23"/>
  <c r="A7327" i="23"/>
  <c r="A7328" i="23"/>
  <c r="A7329" i="23"/>
  <c r="A7330" i="23"/>
  <c r="A7331" i="23"/>
  <c r="A7332" i="23"/>
  <c r="A7333" i="23"/>
  <c r="A7334" i="23"/>
  <c r="A7335" i="23"/>
  <c r="A7336" i="23"/>
  <c r="A7337" i="23"/>
  <c r="A7338" i="23"/>
  <c r="A7339" i="23"/>
  <c r="A7340" i="23"/>
  <c r="A7341" i="23"/>
  <c r="A7342" i="23"/>
  <c r="A7343" i="23"/>
  <c r="A7344" i="23"/>
  <c r="A7345" i="23"/>
  <c r="A7346" i="23"/>
  <c r="A7347" i="23"/>
  <c r="A7348" i="23"/>
  <c r="A7349" i="23"/>
  <c r="A7350" i="23"/>
  <c r="A7351" i="23"/>
  <c r="A7352" i="23"/>
  <c r="A7353" i="23"/>
  <c r="A7354" i="23"/>
  <c r="A7355" i="23"/>
  <c r="A7356" i="23"/>
  <c r="A7357" i="23"/>
  <c r="A7358" i="23"/>
  <c r="A7359" i="23"/>
  <c r="A7360" i="23"/>
  <c r="A7361" i="23"/>
  <c r="A7362" i="23"/>
  <c r="A7363" i="23"/>
  <c r="A7364" i="23"/>
  <c r="A7365" i="23"/>
  <c r="A7366" i="23"/>
  <c r="A7367" i="23"/>
  <c r="A7368" i="23"/>
  <c r="A7369" i="23"/>
  <c r="A7370" i="23"/>
  <c r="A7371" i="23"/>
  <c r="A7372" i="23"/>
  <c r="A7373" i="23"/>
  <c r="A7374" i="23"/>
  <c r="A7375" i="23"/>
  <c r="A7376" i="23"/>
  <c r="A7377" i="23"/>
  <c r="A7378" i="23"/>
  <c r="A7379" i="23"/>
  <c r="A7380" i="23"/>
  <c r="A7381" i="23"/>
  <c r="A7382" i="23"/>
  <c r="A7383" i="23"/>
  <c r="A7384" i="23"/>
  <c r="A7385" i="23"/>
  <c r="A7386" i="23"/>
  <c r="A7387" i="23"/>
  <c r="A7388" i="23"/>
  <c r="A7389" i="23"/>
  <c r="A7390" i="23"/>
  <c r="A7391" i="23"/>
  <c r="A7392" i="23"/>
  <c r="A7393" i="23"/>
  <c r="A7394" i="23"/>
  <c r="A7395" i="23"/>
  <c r="A7396" i="23"/>
  <c r="A7397" i="23"/>
  <c r="A7398" i="23"/>
  <c r="A7399" i="23"/>
  <c r="A7400" i="23"/>
  <c r="A7401" i="23"/>
  <c r="A7402" i="23"/>
  <c r="A7403" i="23"/>
  <c r="A7404" i="23"/>
  <c r="A7405" i="23"/>
  <c r="A7406" i="23"/>
  <c r="A7407" i="23"/>
  <c r="A7408" i="23"/>
  <c r="A7409" i="23"/>
  <c r="A7410" i="23"/>
  <c r="A7411" i="23"/>
  <c r="A7412" i="23"/>
  <c r="A7413" i="23"/>
  <c r="A7414" i="23"/>
  <c r="A7415" i="23"/>
  <c r="A7416" i="23"/>
  <c r="A7417" i="23"/>
  <c r="A7418" i="23"/>
  <c r="A7419" i="23"/>
  <c r="A7420" i="23"/>
  <c r="A7421" i="23"/>
  <c r="A7422" i="23"/>
  <c r="A7423" i="23"/>
  <c r="A7424" i="23"/>
  <c r="A7425" i="23"/>
  <c r="A7426" i="23"/>
  <c r="A7427" i="23"/>
  <c r="A7428" i="23"/>
  <c r="A7429" i="23"/>
  <c r="A7430" i="23"/>
  <c r="A7431" i="23"/>
  <c r="A7432" i="23"/>
  <c r="A7433" i="23"/>
  <c r="A7434" i="23"/>
  <c r="A7435" i="23"/>
  <c r="A7436" i="23"/>
  <c r="A7437" i="23"/>
  <c r="A7438" i="23"/>
  <c r="A7439" i="23"/>
  <c r="A7440" i="23"/>
  <c r="A7441" i="23"/>
  <c r="A7442" i="23"/>
  <c r="A7443" i="23"/>
  <c r="A7444" i="23"/>
  <c r="A7445" i="23"/>
  <c r="A7446" i="23"/>
  <c r="A7447" i="23"/>
  <c r="A7448" i="23"/>
  <c r="A7449" i="23"/>
  <c r="A7450" i="23"/>
  <c r="A7451" i="23"/>
  <c r="A7452" i="23"/>
  <c r="A7453" i="23"/>
  <c r="A7454" i="23"/>
  <c r="A7455" i="23"/>
  <c r="A7456" i="23"/>
  <c r="A7457" i="23"/>
  <c r="A7458" i="23"/>
  <c r="A7459" i="23"/>
  <c r="A7460" i="23"/>
  <c r="A7461" i="23"/>
  <c r="A7462" i="23"/>
  <c r="A7463" i="23"/>
  <c r="A7464" i="23"/>
  <c r="A7465" i="23"/>
  <c r="A7466" i="23"/>
  <c r="A7467" i="23"/>
  <c r="A7468" i="23"/>
  <c r="A7469" i="23"/>
  <c r="A7470" i="23"/>
  <c r="A7471" i="23"/>
  <c r="A7472" i="23"/>
  <c r="A7473" i="23"/>
  <c r="A7474" i="23"/>
  <c r="A7475" i="23"/>
  <c r="A7476" i="23"/>
  <c r="A7477" i="23"/>
  <c r="A7478" i="23"/>
  <c r="A7479" i="23"/>
  <c r="A7480" i="23"/>
  <c r="A7481" i="23"/>
  <c r="A7482" i="23"/>
  <c r="A7483" i="23"/>
  <c r="A7484" i="23"/>
  <c r="A7485" i="23"/>
  <c r="A7486" i="23"/>
  <c r="A7487" i="23"/>
  <c r="A7488" i="23"/>
  <c r="A7489" i="23"/>
  <c r="A7490" i="23"/>
  <c r="A7491" i="23"/>
  <c r="A7492" i="23"/>
  <c r="A7493" i="23"/>
  <c r="A7494" i="23"/>
  <c r="A7495" i="23"/>
  <c r="A7496" i="23"/>
  <c r="A7497" i="23"/>
  <c r="A7498" i="23"/>
  <c r="A7499" i="23"/>
  <c r="A7500" i="23"/>
  <c r="A7501" i="23"/>
  <c r="A7502" i="23"/>
  <c r="A7503" i="23"/>
  <c r="A7504" i="23"/>
  <c r="A7505" i="23"/>
  <c r="A7506" i="23"/>
  <c r="A7507" i="23"/>
  <c r="A7508" i="23"/>
  <c r="A7509" i="23"/>
  <c r="A7510" i="23"/>
  <c r="A7511" i="23"/>
  <c r="A7512" i="23"/>
  <c r="A7513" i="23"/>
  <c r="A7514" i="23"/>
  <c r="A7515" i="23"/>
  <c r="A7516" i="23"/>
  <c r="A7517" i="23"/>
  <c r="A7518" i="23"/>
  <c r="A7519" i="23"/>
  <c r="A7520" i="23"/>
  <c r="A7521" i="23"/>
  <c r="A7522" i="23"/>
  <c r="A7523" i="23"/>
  <c r="A7524" i="23"/>
  <c r="A7525" i="23"/>
  <c r="A7526" i="23"/>
  <c r="A7527" i="23"/>
  <c r="A7528" i="23"/>
  <c r="A7529" i="23"/>
  <c r="A7530" i="23"/>
  <c r="A7531" i="23"/>
  <c r="A7532" i="23"/>
  <c r="A7533" i="23"/>
  <c r="A7534" i="23"/>
  <c r="A7535" i="23"/>
  <c r="A7536" i="23"/>
  <c r="A7537" i="23"/>
  <c r="A7538" i="23"/>
  <c r="A7539" i="23"/>
  <c r="A7540" i="23"/>
  <c r="A7541" i="23"/>
  <c r="A7542" i="23"/>
  <c r="A7543" i="23"/>
  <c r="A7544" i="23"/>
  <c r="A7545" i="23"/>
  <c r="A7546" i="23"/>
  <c r="A7547" i="23"/>
  <c r="A7548" i="23"/>
  <c r="A7549" i="23"/>
  <c r="A7550" i="23"/>
  <c r="A7551" i="23"/>
  <c r="A7552" i="23"/>
  <c r="A7553" i="23"/>
  <c r="A7554" i="23"/>
  <c r="A7555" i="23"/>
  <c r="A7556" i="23"/>
  <c r="A7557" i="23"/>
  <c r="A7558" i="23"/>
  <c r="A7559" i="23"/>
  <c r="A7560" i="23"/>
  <c r="A7561" i="23"/>
  <c r="A7562" i="23"/>
  <c r="A7563" i="23"/>
  <c r="A7564" i="23"/>
  <c r="A7565" i="23"/>
  <c r="A7566" i="23"/>
  <c r="A7567" i="23"/>
  <c r="A7568" i="23"/>
  <c r="A7569" i="23"/>
  <c r="A7570" i="23"/>
  <c r="A7571" i="23"/>
  <c r="A7572" i="23"/>
  <c r="A7573" i="23"/>
  <c r="A7574" i="23"/>
  <c r="A7575" i="23"/>
  <c r="A7576" i="23"/>
  <c r="A7577" i="23"/>
  <c r="A7578" i="23"/>
  <c r="A7579" i="23"/>
  <c r="A7580" i="23"/>
  <c r="A7581" i="23"/>
  <c r="A7582" i="23"/>
  <c r="A7583" i="23"/>
  <c r="A7584" i="23"/>
  <c r="A7585" i="23"/>
  <c r="A7586" i="23"/>
  <c r="A7587" i="23"/>
  <c r="A7588" i="23"/>
  <c r="A7589" i="23"/>
  <c r="A7590" i="23"/>
  <c r="A7591" i="23"/>
  <c r="A7592" i="23"/>
  <c r="A7593" i="23"/>
  <c r="A7594" i="23"/>
  <c r="A7595" i="23"/>
  <c r="A7596" i="23"/>
  <c r="A7597" i="23"/>
  <c r="A7598" i="23"/>
  <c r="A7599" i="23"/>
  <c r="A7600" i="23"/>
  <c r="A7601" i="23"/>
  <c r="A7602" i="23"/>
  <c r="A7603" i="23"/>
  <c r="A7604" i="23"/>
  <c r="A7605" i="23"/>
  <c r="A7606" i="23"/>
  <c r="A7607" i="23"/>
  <c r="A7608" i="23"/>
  <c r="A7609" i="23"/>
  <c r="A7610" i="23"/>
  <c r="A7611" i="23"/>
  <c r="A7612" i="23"/>
  <c r="A7613" i="23"/>
  <c r="A7614" i="23"/>
  <c r="A7615" i="23"/>
  <c r="A7616" i="23"/>
  <c r="A7617" i="23"/>
  <c r="A7618" i="23"/>
  <c r="A7619" i="23"/>
  <c r="A7620" i="23"/>
  <c r="A7621" i="23"/>
  <c r="A7622" i="23"/>
  <c r="A7623" i="23"/>
  <c r="A7624" i="23"/>
  <c r="A7625" i="23"/>
  <c r="A7626" i="23"/>
  <c r="A7627" i="23"/>
  <c r="A7628" i="23"/>
  <c r="A7629" i="23"/>
  <c r="A7630" i="23"/>
  <c r="A7631" i="23"/>
  <c r="A7632" i="23"/>
  <c r="A7633" i="23"/>
  <c r="A7634" i="23"/>
  <c r="A7635" i="23"/>
  <c r="A7636" i="23"/>
  <c r="A7637" i="23"/>
  <c r="A7638" i="23"/>
  <c r="A7639" i="23"/>
  <c r="A7640" i="23"/>
  <c r="A7641" i="23"/>
  <c r="A7642" i="23"/>
  <c r="A7643" i="23"/>
  <c r="A7644" i="23"/>
  <c r="A7645" i="23"/>
  <c r="A7646" i="23"/>
  <c r="A7647" i="23"/>
  <c r="A7648" i="23"/>
  <c r="A7649" i="23"/>
  <c r="A7650" i="23"/>
  <c r="A7651" i="23"/>
  <c r="A7652" i="23"/>
  <c r="A7653" i="23"/>
  <c r="A7654" i="23"/>
  <c r="A7655" i="23"/>
  <c r="A7656" i="23"/>
  <c r="A7657" i="23"/>
  <c r="A7658" i="23"/>
  <c r="A7659" i="23"/>
  <c r="A7660" i="23"/>
  <c r="A7661" i="23"/>
  <c r="A7662" i="23"/>
  <c r="A7663" i="23"/>
  <c r="A7664" i="23"/>
  <c r="A7665" i="23"/>
  <c r="A7666" i="23"/>
  <c r="A7667" i="23"/>
  <c r="A7668" i="23"/>
  <c r="A7669" i="23"/>
  <c r="A7670" i="23"/>
  <c r="A7671" i="23"/>
  <c r="A7672" i="23"/>
  <c r="A7673" i="23"/>
  <c r="A7674" i="23"/>
  <c r="A7675" i="23"/>
  <c r="A7676" i="23"/>
  <c r="A7677" i="23"/>
  <c r="A7678" i="23"/>
  <c r="A7679" i="23"/>
  <c r="A7680" i="23"/>
  <c r="A7681" i="23"/>
  <c r="A7682" i="23"/>
  <c r="A7683" i="23"/>
  <c r="A7684" i="23"/>
  <c r="A7685" i="23"/>
  <c r="A7686" i="23"/>
  <c r="A7687" i="23"/>
  <c r="A7688" i="23"/>
  <c r="A7689" i="23"/>
  <c r="A7690" i="23"/>
  <c r="A7691" i="23"/>
  <c r="A7692" i="23"/>
  <c r="A7693" i="23"/>
  <c r="A7694" i="23"/>
  <c r="A7695" i="23"/>
  <c r="A7696" i="23"/>
  <c r="A7697" i="23"/>
  <c r="A7698" i="23"/>
  <c r="A7699" i="23"/>
  <c r="A7700" i="23"/>
  <c r="A7701" i="23"/>
  <c r="A7702" i="23"/>
  <c r="A7703" i="23"/>
  <c r="A7704" i="23"/>
  <c r="A7705" i="23"/>
  <c r="A7706" i="23"/>
  <c r="A7707" i="23"/>
  <c r="A7708" i="23"/>
  <c r="A7709" i="23"/>
  <c r="A7710" i="23"/>
  <c r="A7711" i="23"/>
  <c r="A7712" i="23"/>
  <c r="A7713" i="23"/>
  <c r="A7714" i="23"/>
  <c r="A7715" i="23"/>
  <c r="A7716" i="23"/>
  <c r="A7717" i="23"/>
  <c r="A7718" i="23"/>
  <c r="A7719" i="23"/>
  <c r="A7720" i="23"/>
  <c r="A7721" i="23"/>
  <c r="A7722" i="23"/>
  <c r="A7723" i="23"/>
  <c r="A7724" i="23"/>
  <c r="A7725" i="23"/>
  <c r="A7726" i="23"/>
  <c r="A7727" i="23"/>
  <c r="A7728" i="23"/>
  <c r="A7729" i="23"/>
  <c r="A7730" i="23"/>
  <c r="A7731" i="23"/>
  <c r="A7732" i="23"/>
  <c r="A7733" i="23"/>
  <c r="A7734" i="23"/>
  <c r="A7735" i="23"/>
  <c r="A7736" i="23"/>
  <c r="A7737" i="23"/>
  <c r="A7738" i="23"/>
  <c r="A7739" i="23"/>
  <c r="A7740" i="23"/>
  <c r="A7741" i="23"/>
  <c r="A7742" i="23"/>
  <c r="A7743" i="23"/>
  <c r="A7744" i="23"/>
  <c r="A7745" i="23"/>
  <c r="A7746" i="23"/>
  <c r="A7747" i="23"/>
  <c r="A7748" i="23"/>
  <c r="A7749" i="23"/>
  <c r="A7750" i="23"/>
  <c r="A7751" i="23"/>
  <c r="A7752" i="23"/>
  <c r="A7753" i="23"/>
  <c r="A7754" i="23"/>
  <c r="A7755" i="23"/>
  <c r="A7756" i="23"/>
  <c r="A7757" i="23"/>
  <c r="A7758" i="23"/>
  <c r="A7759" i="23"/>
  <c r="A7760" i="23"/>
  <c r="A7761" i="23"/>
  <c r="A7762" i="23"/>
  <c r="A7763" i="23"/>
  <c r="A7764" i="23"/>
  <c r="A7765" i="23"/>
  <c r="A7766" i="23"/>
  <c r="A7767" i="23"/>
  <c r="A7768" i="23"/>
  <c r="A7769" i="23"/>
  <c r="A7770" i="23"/>
  <c r="A7771" i="23"/>
  <c r="A7772" i="23"/>
  <c r="A7773" i="23"/>
  <c r="A7774" i="23"/>
  <c r="A7775" i="23"/>
  <c r="A7776" i="23"/>
  <c r="A7777" i="23"/>
  <c r="A7778" i="23"/>
  <c r="A7779" i="23"/>
  <c r="A7780" i="23"/>
  <c r="A7781" i="23"/>
  <c r="A7782" i="23"/>
  <c r="A7783" i="23"/>
  <c r="A7784" i="23"/>
  <c r="A7785" i="23"/>
  <c r="A7786" i="23"/>
  <c r="A7787" i="23"/>
  <c r="A7788" i="23"/>
  <c r="A7789" i="23"/>
  <c r="A7790" i="23"/>
  <c r="A7791" i="23"/>
  <c r="A7792" i="23"/>
  <c r="A7793" i="23"/>
  <c r="A7794" i="23"/>
  <c r="A7795" i="23"/>
  <c r="A7796" i="23"/>
  <c r="A7797" i="23"/>
  <c r="A7798" i="23"/>
  <c r="A7799" i="23"/>
  <c r="A7800" i="23"/>
  <c r="A7801" i="23"/>
  <c r="A7802" i="23"/>
  <c r="A7803" i="23"/>
  <c r="A7804" i="23"/>
  <c r="A7805" i="23"/>
  <c r="A7806" i="23"/>
  <c r="A7807" i="23"/>
  <c r="A7808" i="23"/>
  <c r="A7809" i="23"/>
  <c r="A7810" i="23"/>
  <c r="A7811" i="23"/>
  <c r="A7812" i="23"/>
  <c r="A7813" i="23"/>
  <c r="A7814" i="23"/>
  <c r="A7815" i="23"/>
  <c r="A7816" i="23"/>
  <c r="A7817" i="23"/>
  <c r="A7818" i="23"/>
  <c r="A7819" i="23"/>
  <c r="A7820" i="23"/>
  <c r="A7821" i="23"/>
  <c r="A7822" i="23"/>
  <c r="A7823" i="23"/>
  <c r="A7824" i="23"/>
  <c r="A7825" i="23"/>
  <c r="A7826" i="23"/>
  <c r="A7827" i="23"/>
  <c r="A7828" i="23"/>
  <c r="A7829" i="23"/>
  <c r="A7830" i="23"/>
  <c r="A7831" i="23"/>
  <c r="A7832" i="23"/>
  <c r="A7833" i="23"/>
  <c r="A7834" i="23"/>
  <c r="A7835" i="23"/>
  <c r="A7836" i="23"/>
  <c r="A7837" i="23"/>
  <c r="A7838" i="23"/>
  <c r="A7839" i="23"/>
  <c r="A7840" i="23"/>
  <c r="A7841" i="23"/>
  <c r="A7842" i="23"/>
  <c r="A7843" i="23"/>
  <c r="A7844" i="23"/>
  <c r="A7845" i="23"/>
  <c r="A7846" i="23"/>
  <c r="A7847" i="23"/>
  <c r="A7848" i="23"/>
  <c r="A7849" i="23"/>
  <c r="A7850" i="23"/>
  <c r="A7851" i="23"/>
  <c r="A7852" i="23"/>
  <c r="A7853" i="23"/>
  <c r="A7854" i="23"/>
  <c r="A7855" i="23"/>
  <c r="A7856" i="23"/>
  <c r="A7857" i="23"/>
  <c r="A7858" i="23"/>
  <c r="A7859" i="23"/>
  <c r="A7860" i="23"/>
  <c r="A7861" i="23"/>
  <c r="A7862" i="23"/>
  <c r="A7863" i="23"/>
  <c r="A7864" i="23"/>
  <c r="A7865" i="23"/>
  <c r="A7866" i="23"/>
  <c r="A7867" i="23"/>
  <c r="A7868" i="23"/>
  <c r="A7869" i="23"/>
  <c r="A7870" i="23"/>
  <c r="A7871" i="23"/>
  <c r="A7872" i="23"/>
  <c r="A7873" i="23"/>
  <c r="A7874" i="23"/>
  <c r="A7875" i="23"/>
  <c r="A7876" i="23"/>
  <c r="A7877" i="23"/>
  <c r="A7878" i="23"/>
  <c r="A7879" i="23"/>
  <c r="A7880" i="23"/>
  <c r="A7881" i="23"/>
  <c r="A7882" i="23"/>
  <c r="A7883" i="23"/>
  <c r="A7884" i="23"/>
  <c r="A7885" i="23"/>
  <c r="A7886" i="23"/>
  <c r="A7887" i="23"/>
  <c r="A7888" i="23"/>
  <c r="A7889" i="23"/>
  <c r="A7890" i="23"/>
  <c r="A7891" i="23"/>
  <c r="A7892" i="23"/>
  <c r="A7893" i="23"/>
  <c r="A7894" i="23"/>
  <c r="A7895" i="23"/>
  <c r="A7896" i="23"/>
  <c r="A7897" i="23"/>
  <c r="A7898" i="23"/>
  <c r="A7899" i="23"/>
  <c r="A7900" i="23"/>
  <c r="A7901" i="23"/>
  <c r="A7902" i="23"/>
  <c r="A7903" i="23"/>
  <c r="A7904" i="23"/>
  <c r="A7905" i="23"/>
  <c r="A7906" i="23"/>
  <c r="A7907" i="23"/>
  <c r="A7908" i="23"/>
  <c r="A7909" i="23"/>
  <c r="A7910" i="23"/>
  <c r="A7911" i="23"/>
  <c r="A7912" i="23"/>
  <c r="A7913" i="23"/>
  <c r="A7914" i="23"/>
  <c r="A7915" i="23"/>
  <c r="A7916" i="23"/>
  <c r="A7917" i="23"/>
  <c r="A7918" i="23"/>
  <c r="A7919" i="23"/>
  <c r="A7920" i="23"/>
  <c r="A7921" i="23"/>
  <c r="A7922" i="23"/>
  <c r="A7923" i="23"/>
  <c r="A7924" i="23"/>
  <c r="A7925" i="23"/>
  <c r="A7926" i="23"/>
  <c r="A7927" i="23"/>
  <c r="A7928" i="23"/>
  <c r="A7929" i="23"/>
  <c r="A7930" i="23"/>
  <c r="A7931" i="23"/>
  <c r="A7932" i="23"/>
  <c r="A7933" i="23"/>
  <c r="A7934" i="23"/>
  <c r="A7935" i="23"/>
  <c r="A7936" i="23"/>
  <c r="A7937" i="23"/>
  <c r="A7938" i="23"/>
  <c r="A7939" i="23"/>
  <c r="A7940" i="23"/>
  <c r="A7941" i="23"/>
  <c r="A7942" i="23"/>
  <c r="A7943" i="23"/>
  <c r="A7944" i="23"/>
  <c r="A7945" i="23"/>
  <c r="A7946" i="23"/>
  <c r="A7947" i="23"/>
  <c r="A7948" i="23"/>
  <c r="A7949" i="23"/>
  <c r="A7950" i="23"/>
  <c r="A7951" i="23"/>
  <c r="A7952" i="23"/>
  <c r="A7953" i="23"/>
  <c r="A7954" i="23"/>
  <c r="A7955" i="23"/>
  <c r="A7956" i="23"/>
  <c r="A7957" i="23"/>
  <c r="A7958" i="23"/>
  <c r="A7959" i="23"/>
  <c r="A7960" i="23"/>
  <c r="A7961" i="23"/>
  <c r="A7962" i="23"/>
  <c r="A7963" i="23"/>
  <c r="A7964" i="23"/>
  <c r="A7965" i="23"/>
  <c r="A7966" i="23"/>
  <c r="A7967" i="23"/>
  <c r="A7968" i="23"/>
  <c r="A7969" i="23"/>
  <c r="A7970" i="23"/>
  <c r="A7971" i="23"/>
  <c r="A7972" i="23"/>
  <c r="A7973" i="23"/>
  <c r="A7974" i="23"/>
  <c r="A7975" i="23"/>
  <c r="A7976" i="23"/>
  <c r="A7977" i="23"/>
  <c r="A7978" i="23"/>
  <c r="A7979" i="23"/>
  <c r="A7980" i="23"/>
  <c r="A7981" i="23"/>
  <c r="A7982" i="23"/>
  <c r="A7983" i="23"/>
  <c r="A7984" i="23"/>
  <c r="A7985" i="23"/>
  <c r="A7986" i="23"/>
  <c r="A7987" i="23"/>
  <c r="A7988" i="23"/>
  <c r="A7989" i="23"/>
  <c r="A7990" i="23"/>
  <c r="A7991" i="23"/>
  <c r="A7992" i="23"/>
  <c r="A7993" i="23"/>
  <c r="A7994" i="23"/>
  <c r="A7995" i="23"/>
  <c r="A7996" i="23"/>
  <c r="A7997" i="23"/>
  <c r="A7998" i="23"/>
  <c r="A7999" i="23"/>
  <c r="A8000" i="23"/>
  <c r="A8001" i="23"/>
  <c r="A8002" i="23"/>
  <c r="A8003" i="23"/>
  <c r="A8004" i="23"/>
  <c r="A8005" i="23"/>
  <c r="A8006" i="23"/>
  <c r="A8007" i="23"/>
  <c r="A8008" i="23"/>
  <c r="A8009" i="23"/>
  <c r="A8010" i="23"/>
  <c r="A8011" i="23"/>
  <c r="A8012" i="23"/>
  <c r="A8013" i="23"/>
  <c r="A8014" i="23"/>
  <c r="A8015" i="23"/>
  <c r="A8016" i="23"/>
  <c r="A8017" i="23"/>
  <c r="A8018" i="23"/>
  <c r="A8019" i="23"/>
  <c r="A8020" i="23"/>
  <c r="A8021" i="23"/>
  <c r="A8022" i="23"/>
  <c r="A8023" i="23"/>
  <c r="A8024" i="23"/>
  <c r="A8025" i="23"/>
  <c r="A8026" i="23"/>
  <c r="A8027" i="23"/>
  <c r="A8028" i="23"/>
  <c r="A8029" i="23"/>
  <c r="A8030" i="23"/>
  <c r="A8031" i="23"/>
  <c r="A8032" i="23"/>
  <c r="A8033" i="23"/>
  <c r="A8034" i="23"/>
  <c r="A8035" i="23"/>
  <c r="A8036" i="23"/>
  <c r="A8037" i="23"/>
  <c r="A8038" i="23"/>
  <c r="A8039" i="23"/>
  <c r="A8040" i="23"/>
  <c r="A8041" i="23"/>
  <c r="A8042" i="23"/>
  <c r="A8043" i="23"/>
  <c r="A8044" i="23"/>
  <c r="A8045" i="23"/>
  <c r="A8046" i="23"/>
  <c r="A8047" i="23"/>
  <c r="A8048" i="23"/>
  <c r="A8049" i="23"/>
  <c r="A8050" i="23"/>
  <c r="A8051" i="23"/>
  <c r="A8052" i="23"/>
  <c r="A8053" i="23"/>
  <c r="A8054" i="23"/>
  <c r="A8055" i="23"/>
  <c r="A8056" i="23"/>
  <c r="A8057" i="23"/>
  <c r="A8058" i="23"/>
  <c r="A8059" i="23"/>
  <c r="A8060" i="23"/>
  <c r="A8061" i="23"/>
  <c r="A8062" i="23"/>
  <c r="A8063" i="23"/>
  <c r="A8064" i="23"/>
  <c r="A8065" i="23"/>
  <c r="A8066" i="23"/>
  <c r="A8067" i="23"/>
  <c r="A8068" i="23"/>
  <c r="A8069" i="23"/>
  <c r="A8070" i="23"/>
  <c r="A8071" i="23"/>
  <c r="A8072" i="23"/>
  <c r="A8073" i="23"/>
  <c r="A8074" i="23"/>
  <c r="A8075" i="23"/>
  <c r="A8076" i="23"/>
  <c r="A8077" i="23"/>
  <c r="A8078" i="23"/>
  <c r="A8079" i="23"/>
  <c r="A8080" i="23"/>
  <c r="A8081" i="23"/>
  <c r="A8082" i="23"/>
  <c r="A8083" i="23"/>
  <c r="A8084" i="23"/>
  <c r="A8085" i="23"/>
  <c r="A8086" i="23"/>
  <c r="A8087" i="23"/>
  <c r="A8088" i="23"/>
  <c r="A8089" i="23"/>
  <c r="A8090" i="23"/>
  <c r="A8091" i="23"/>
  <c r="A8092" i="23"/>
  <c r="A8093" i="23"/>
  <c r="A8094" i="23"/>
  <c r="A8095" i="23"/>
  <c r="A8096" i="23"/>
  <c r="A8097" i="23"/>
  <c r="A8098" i="23"/>
  <c r="A8099" i="23"/>
  <c r="A8100" i="23"/>
  <c r="A8101" i="23"/>
  <c r="A8102" i="23"/>
  <c r="A8103" i="23"/>
  <c r="A8104" i="23"/>
  <c r="A8105" i="23"/>
  <c r="A8106" i="23"/>
  <c r="A8107" i="23"/>
  <c r="A8108" i="23"/>
  <c r="A8109" i="23"/>
  <c r="A8110" i="23"/>
  <c r="A8111" i="23"/>
  <c r="A8112" i="23"/>
  <c r="A8113" i="23"/>
  <c r="A8114" i="23"/>
  <c r="A8115" i="23"/>
  <c r="A8116" i="23"/>
  <c r="A8117" i="23"/>
  <c r="A8118" i="23"/>
  <c r="A8119" i="23"/>
  <c r="A8120" i="23"/>
  <c r="A8121" i="23"/>
  <c r="A8122" i="23"/>
  <c r="A8123" i="23"/>
  <c r="A8124" i="23"/>
  <c r="A8125" i="23"/>
  <c r="A8126" i="23"/>
  <c r="A8127" i="23"/>
  <c r="A8128" i="23"/>
  <c r="A8129" i="23"/>
  <c r="A8130" i="23"/>
  <c r="A8131" i="23"/>
  <c r="A8132" i="23"/>
  <c r="A8133" i="23"/>
  <c r="A8134" i="23"/>
  <c r="A8135" i="23"/>
  <c r="A8136" i="23"/>
  <c r="A8137" i="23"/>
  <c r="A8138" i="23"/>
  <c r="A8139" i="23"/>
  <c r="A8140" i="23"/>
  <c r="A8141" i="23"/>
  <c r="A8142" i="23"/>
  <c r="A8143" i="23"/>
  <c r="A8144" i="23"/>
  <c r="A8145" i="23"/>
  <c r="A8146" i="23"/>
  <c r="A8147" i="23"/>
  <c r="A8148" i="23"/>
  <c r="A8149" i="23"/>
  <c r="A8150" i="23"/>
  <c r="A8151" i="23"/>
  <c r="A8152" i="23"/>
  <c r="A8153" i="23"/>
  <c r="A8154" i="23"/>
  <c r="A8155" i="23"/>
  <c r="A8156" i="23"/>
  <c r="A8157" i="23"/>
  <c r="A8158" i="23"/>
  <c r="A8159" i="23"/>
  <c r="A8160" i="23"/>
  <c r="A8161" i="23"/>
  <c r="A8162" i="23"/>
  <c r="A8163" i="23"/>
  <c r="A8164" i="23"/>
  <c r="A8165" i="23"/>
  <c r="A8166" i="23"/>
  <c r="A8167" i="23"/>
  <c r="A8168" i="23"/>
  <c r="A8169" i="23"/>
  <c r="A8170" i="23"/>
  <c r="A8171" i="23"/>
  <c r="A8172" i="23"/>
  <c r="A8173" i="23"/>
  <c r="A8174" i="23"/>
  <c r="A8175" i="23"/>
  <c r="A8176" i="23"/>
  <c r="A8177" i="23"/>
  <c r="A8178" i="23"/>
  <c r="A8179" i="23"/>
  <c r="A8180" i="23"/>
  <c r="A8181" i="23"/>
  <c r="A8182" i="23"/>
  <c r="A8183" i="23"/>
  <c r="A8184" i="23"/>
  <c r="A8185" i="23"/>
  <c r="A8186" i="23"/>
  <c r="A8187" i="23"/>
  <c r="A8188" i="23"/>
  <c r="A8189" i="23"/>
  <c r="A8190" i="23"/>
  <c r="A8191" i="23"/>
  <c r="A8192" i="23"/>
  <c r="A8193" i="23"/>
  <c r="A8194" i="23"/>
  <c r="A8195" i="23"/>
  <c r="A8196" i="23"/>
  <c r="A8197" i="23"/>
  <c r="A8198" i="23"/>
  <c r="A8199" i="23"/>
  <c r="A8200" i="23"/>
  <c r="A8201" i="23"/>
  <c r="A8202" i="23"/>
  <c r="A8203" i="23"/>
  <c r="A8204" i="23"/>
  <c r="A8205" i="23"/>
  <c r="A8206" i="23"/>
  <c r="A8207" i="23"/>
  <c r="A8208" i="23"/>
  <c r="A8209" i="23"/>
  <c r="A8210" i="23"/>
  <c r="A8211" i="23"/>
  <c r="A8212" i="23"/>
  <c r="A8213" i="23"/>
  <c r="A8214" i="23"/>
  <c r="A8215" i="23"/>
  <c r="A8216" i="23"/>
  <c r="A8217" i="23"/>
  <c r="A8218" i="23"/>
  <c r="A8219" i="23"/>
  <c r="A8220" i="23"/>
  <c r="A8221" i="23"/>
  <c r="A8222" i="23"/>
  <c r="A8223" i="23"/>
  <c r="A8224" i="23"/>
  <c r="A8225" i="23"/>
  <c r="A8226" i="23"/>
  <c r="A8227" i="23"/>
  <c r="A8228" i="23"/>
  <c r="A8229" i="23"/>
  <c r="A8230" i="23"/>
  <c r="A8231" i="23"/>
  <c r="A8232" i="23"/>
  <c r="A8233" i="23"/>
  <c r="A8234" i="23"/>
  <c r="A8235" i="23"/>
  <c r="A8236" i="23"/>
  <c r="A8237" i="23"/>
  <c r="A8238" i="23"/>
  <c r="A8239" i="23"/>
  <c r="A8240" i="23"/>
  <c r="A8241" i="23"/>
  <c r="A8242" i="23"/>
  <c r="A8243" i="23"/>
  <c r="A8244" i="23"/>
  <c r="A8245" i="23"/>
  <c r="A8246" i="23"/>
  <c r="A8247" i="23"/>
  <c r="A8248" i="23"/>
  <c r="A8249" i="23"/>
  <c r="A8250" i="23"/>
  <c r="A8251" i="23"/>
  <c r="A8252" i="23"/>
  <c r="A8253" i="23"/>
  <c r="A8254" i="23"/>
  <c r="A8255" i="23"/>
  <c r="A8256" i="23"/>
  <c r="A8257" i="23"/>
  <c r="A8258" i="23"/>
  <c r="A8259" i="23"/>
  <c r="A8260" i="23"/>
  <c r="A8261" i="23"/>
  <c r="A8262" i="23"/>
  <c r="A8263" i="23"/>
  <c r="A8264" i="23"/>
  <c r="A8265" i="23"/>
  <c r="A8266" i="23"/>
  <c r="A8267" i="23"/>
  <c r="A8268" i="23"/>
  <c r="A8269" i="23"/>
  <c r="A8270" i="23"/>
  <c r="A8271" i="23"/>
  <c r="A8272" i="23"/>
  <c r="A8273" i="23"/>
  <c r="A8274" i="23"/>
  <c r="A8275" i="23"/>
  <c r="A8276" i="23"/>
  <c r="A8277" i="23"/>
  <c r="A8278" i="23"/>
  <c r="A8279" i="23"/>
  <c r="A8280" i="23"/>
  <c r="A8281" i="23"/>
  <c r="A8282" i="23"/>
  <c r="A8283" i="23"/>
  <c r="A8284" i="23"/>
  <c r="A8285" i="23"/>
  <c r="A8286" i="23"/>
  <c r="A8287" i="23"/>
  <c r="A8288" i="23"/>
  <c r="A8289" i="23"/>
  <c r="A8290" i="23"/>
  <c r="A8291" i="23"/>
  <c r="A8292" i="23"/>
  <c r="A8293" i="23"/>
  <c r="A8294" i="23"/>
  <c r="A8295" i="23"/>
  <c r="A8296" i="23"/>
  <c r="A8297" i="23"/>
  <c r="A8298" i="23"/>
  <c r="A8299" i="23"/>
  <c r="A8300" i="23"/>
  <c r="A8301" i="23"/>
  <c r="A8302" i="23"/>
  <c r="A8303" i="23"/>
  <c r="A8304" i="23"/>
  <c r="A8305" i="23"/>
  <c r="A8306" i="23"/>
  <c r="A8307" i="23"/>
  <c r="A8308" i="23"/>
  <c r="A8309" i="23"/>
  <c r="A8310" i="23"/>
  <c r="A8311" i="23"/>
  <c r="A8312" i="23"/>
  <c r="A8313" i="23"/>
  <c r="A8314" i="23"/>
  <c r="A8315" i="23"/>
  <c r="A8316" i="23"/>
  <c r="A8317" i="23"/>
  <c r="A8318" i="23"/>
  <c r="A8319" i="23"/>
  <c r="A8320" i="23"/>
  <c r="A8321" i="23"/>
  <c r="A8322" i="23"/>
  <c r="A8323" i="23"/>
  <c r="A8324" i="23"/>
  <c r="A8325" i="23"/>
  <c r="A8326" i="23"/>
  <c r="A8327" i="23"/>
  <c r="A8328" i="23"/>
  <c r="A8329" i="23"/>
  <c r="A8330" i="23"/>
  <c r="A8331" i="23"/>
  <c r="A8332" i="23"/>
  <c r="A8333" i="23"/>
  <c r="A8334" i="23"/>
  <c r="A8335" i="23"/>
  <c r="A8336" i="23"/>
  <c r="A8337" i="23"/>
  <c r="A8338" i="23"/>
  <c r="A8339" i="23"/>
  <c r="A8340" i="23"/>
  <c r="A8341" i="23"/>
  <c r="A8342" i="23"/>
  <c r="A8343" i="23"/>
  <c r="A8344" i="23"/>
  <c r="A8345" i="23"/>
  <c r="A8346" i="23"/>
  <c r="A8347" i="23"/>
  <c r="A8348" i="23"/>
  <c r="A8349" i="23"/>
  <c r="A8350" i="23"/>
  <c r="A8351" i="23"/>
  <c r="A8352" i="23"/>
  <c r="A8353" i="23"/>
  <c r="A8354" i="23"/>
  <c r="A8355" i="23"/>
  <c r="A8356" i="23"/>
  <c r="A8357" i="23"/>
  <c r="A8358" i="23"/>
  <c r="A8359" i="23"/>
  <c r="A8360" i="23"/>
  <c r="A8361" i="23"/>
  <c r="A8362" i="23"/>
  <c r="A8363" i="23"/>
  <c r="A8364" i="23"/>
  <c r="A8365" i="23"/>
  <c r="A8366" i="23"/>
  <c r="A8367" i="23"/>
  <c r="A8368" i="23"/>
  <c r="A8369" i="23"/>
  <c r="A8370" i="23"/>
  <c r="A8371" i="23"/>
  <c r="A8372" i="23"/>
  <c r="A8373" i="23"/>
  <c r="A8374" i="23"/>
  <c r="A8375" i="23"/>
  <c r="A8376" i="23"/>
  <c r="A8377" i="23"/>
  <c r="A8378" i="23"/>
  <c r="A8379" i="23"/>
  <c r="A8380" i="23"/>
  <c r="A8381" i="23"/>
  <c r="A8382" i="23"/>
  <c r="A8383" i="23"/>
  <c r="A8384" i="23"/>
  <c r="A8385" i="23"/>
  <c r="A8386" i="23"/>
  <c r="A8387" i="23"/>
  <c r="A8388" i="23"/>
  <c r="A8389" i="23"/>
  <c r="A8390" i="23"/>
  <c r="A8391" i="23"/>
  <c r="A8392" i="23"/>
  <c r="A8393" i="23"/>
  <c r="A8394" i="23"/>
  <c r="A8395" i="23"/>
  <c r="A8396" i="23"/>
  <c r="A8397" i="23"/>
  <c r="A8398" i="23"/>
  <c r="A8399" i="23"/>
  <c r="A8400" i="23"/>
  <c r="A8401" i="23"/>
  <c r="A8402" i="23"/>
  <c r="A8403" i="23"/>
  <c r="A8404" i="23"/>
  <c r="A8405" i="23"/>
  <c r="A8406" i="23"/>
  <c r="A8407" i="23"/>
  <c r="A8408" i="23"/>
  <c r="A8409" i="23"/>
  <c r="A8410" i="23"/>
  <c r="A8411" i="23"/>
  <c r="A8412" i="23"/>
  <c r="A8413" i="23"/>
  <c r="A8414" i="23"/>
  <c r="A8415" i="23"/>
  <c r="A8416" i="23"/>
  <c r="A8417" i="23"/>
  <c r="A8418" i="23"/>
  <c r="A8419" i="23"/>
  <c r="A8420" i="23"/>
  <c r="A8421" i="23"/>
  <c r="A8422" i="23"/>
  <c r="A8423" i="23"/>
  <c r="A8424" i="23"/>
  <c r="A8425" i="23"/>
  <c r="A8426" i="23"/>
  <c r="A8427" i="23"/>
  <c r="A8428" i="23"/>
  <c r="A8429" i="23"/>
  <c r="A8430" i="23"/>
  <c r="A8431" i="23"/>
  <c r="A8432" i="23"/>
  <c r="A8433" i="23"/>
  <c r="A8434" i="23"/>
  <c r="A8435" i="23"/>
  <c r="A8436" i="23"/>
  <c r="A8437" i="23"/>
  <c r="A8438" i="23"/>
  <c r="A8439" i="23"/>
  <c r="A8440" i="23"/>
  <c r="A8441" i="23"/>
  <c r="A8442" i="23"/>
  <c r="A8443" i="23"/>
  <c r="A8444" i="23"/>
  <c r="A8445" i="23"/>
  <c r="A8446" i="23"/>
  <c r="A8447" i="23"/>
  <c r="A8448" i="23"/>
  <c r="A8449" i="23"/>
  <c r="A8450" i="23"/>
  <c r="A8451" i="23"/>
  <c r="A8452" i="23"/>
  <c r="A8453" i="23"/>
  <c r="A8454" i="23"/>
  <c r="A8455" i="23"/>
  <c r="A8456" i="23"/>
  <c r="A8457" i="23"/>
  <c r="A8458" i="23"/>
  <c r="A8459" i="23"/>
  <c r="A8460" i="23"/>
  <c r="A8461" i="23"/>
  <c r="A8462" i="23"/>
  <c r="A8463" i="23"/>
  <c r="A8464" i="23"/>
  <c r="A8465" i="23"/>
  <c r="A8466" i="23"/>
  <c r="A8467" i="23"/>
  <c r="A8468" i="23"/>
  <c r="A8469" i="23"/>
  <c r="A8470" i="23"/>
  <c r="A8471" i="23"/>
  <c r="A8472" i="23"/>
  <c r="A8473" i="23"/>
  <c r="A8474" i="23"/>
  <c r="A8475" i="23"/>
  <c r="A8476" i="23"/>
  <c r="A8477" i="23"/>
  <c r="A8478" i="23"/>
  <c r="A8479" i="23"/>
  <c r="A8480" i="23"/>
  <c r="A8481" i="23"/>
  <c r="A8482" i="23"/>
  <c r="A8483" i="23"/>
  <c r="A8484" i="23"/>
  <c r="A8485" i="23"/>
  <c r="A8486" i="23"/>
  <c r="A8487" i="23"/>
  <c r="A8488" i="23"/>
  <c r="A8489" i="23"/>
  <c r="A8490" i="23"/>
  <c r="A8491" i="23"/>
  <c r="A8492" i="23"/>
  <c r="A8493" i="23"/>
  <c r="A8494" i="23"/>
  <c r="A8495" i="23"/>
  <c r="A8496" i="23"/>
  <c r="A8497" i="23"/>
  <c r="A8498" i="23"/>
  <c r="A8499" i="23"/>
  <c r="A8500" i="23"/>
  <c r="A8501" i="23"/>
  <c r="A8502" i="23"/>
  <c r="A8503" i="23"/>
  <c r="A8504" i="23"/>
  <c r="A8505" i="23"/>
  <c r="A8506" i="23"/>
  <c r="A8507" i="23"/>
  <c r="A8508" i="23"/>
  <c r="A8509" i="23"/>
  <c r="A8510" i="23"/>
  <c r="A8511" i="23"/>
  <c r="A8512" i="23"/>
  <c r="A8513" i="23"/>
  <c r="A8514" i="23"/>
  <c r="A8515" i="23"/>
  <c r="A8516" i="23"/>
  <c r="A8517" i="23"/>
  <c r="A8518" i="23"/>
  <c r="A8519" i="23"/>
  <c r="A8520" i="23"/>
  <c r="A8521" i="23"/>
  <c r="A8522" i="23"/>
  <c r="A8523" i="23"/>
  <c r="A8524" i="23"/>
  <c r="A8525" i="23"/>
  <c r="A8526" i="23"/>
  <c r="A8527" i="23"/>
  <c r="A8528" i="23"/>
  <c r="A8529" i="23"/>
  <c r="A8530" i="23"/>
  <c r="A8531" i="23"/>
  <c r="A8532" i="23"/>
  <c r="A8533" i="23"/>
  <c r="A8534" i="23"/>
  <c r="A8535" i="23"/>
  <c r="A8536" i="23"/>
  <c r="A8537" i="23"/>
  <c r="A8538" i="23"/>
  <c r="A8539" i="23"/>
  <c r="A8540" i="23"/>
  <c r="A8541" i="23"/>
  <c r="A8542" i="23"/>
  <c r="A8543" i="23"/>
  <c r="A8544" i="23"/>
  <c r="A8545" i="23"/>
  <c r="A8546" i="23"/>
  <c r="A8547" i="23"/>
  <c r="A8548" i="23"/>
  <c r="A8549" i="23"/>
  <c r="A8550" i="23"/>
  <c r="A8551" i="23"/>
  <c r="A8552" i="23"/>
  <c r="A8553" i="23"/>
  <c r="A8554" i="23"/>
  <c r="A8555" i="23"/>
  <c r="A8556" i="23"/>
  <c r="A8557" i="23"/>
  <c r="A8558" i="23"/>
  <c r="A8559" i="23"/>
  <c r="A8560" i="23"/>
  <c r="A8561" i="23"/>
  <c r="A8562" i="23"/>
  <c r="A8563" i="23"/>
  <c r="A8564" i="23"/>
  <c r="A8565" i="23"/>
  <c r="A8566" i="23"/>
  <c r="A8567" i="23"/>
  <c r="A8568" i="23"/>
  <c r="A8569" i="23"/>
  <c r="A8570" i="23"/>
  <c r="A8571" i="23"/>
  <c r="A8572" i="23"/>
  <c r="A8573" i="23"/>
  <c r="A8574" i="23"/>
  <c r="A8575" i="23"/>
  <c r="A8576" i="23"/>
  <c r="A8577" i="23"/>
  <c r="A8578" i="23"/>
  <c r="A8579" i="23"/>
  <c r="A8580" i="23"/>
  <c r="A8581" i="23"/>
  <c r="A8582" i="23"/>
  <c r="A8583" i="23"/>
  <c r="A8584" i="23"/>
  <c r="A8585" i="23"/>
  <c r="A8586" i="23"/>
  <c r="A8587" i="23"/>
  <c r="A8588" i="23"/>
  <c r="A8589" i="23"/>
  <c r="A8590" i="23"/>
  <c r="A8591" i="23"/>
  <c r="A8592" i="23"/>
  <c r="A8593" i="23"/>
  <c r="A8594" i="23"/>
  <c r="A8595" i="23"/>
  <c r="A8596" i="23"/>
  <c r="A8597" i="23"/>
  <c r="A8598" i="23"/>
  <c r="A8599" i="23"/>
  <c r="A8600" i="23"/>
  <c r="A8601" i="23"/>
  <c r="A8602" i="23"/>
  <c r="A8603" i="23"/>
  <c r="A8604" i="23"/>
  <c r="A8605" i="23"/>
  <c r="A8606" i="23"/>
  <c r="A8607" i="23"/>
  <c r="A8608" i="23"/>
  <c r="A8609" i="23"/>
  <c r="A8610" i="23"/>
  <c r="A8611" i="23"/>
  <c r="A8612" i="23"/>
  <c r="A8613" i="23"/>
  <c r="A8614" i="23"/>
  <c r="A8615" i="23"/>
  <c r="A8616" i="23"/>
  <c r="A8617" i="23"/>
  <c r="A8618" i="23"/>
  <c r="A8619" i="23"/>
  <c r="A8620" i="23"/>
  <c r="A8621" i="23"/>
  <c r="A8622" i="23"/>
  <c r="A8623" i="23"/>
  <c r="A8624" i="23"/>
  <c r="A8625" i="23"/>
  <c r="A8626" i="23"/>
  <c r="A8627" i="23"/>
  <c r="A8628" i="23"/>
  <c r="A8629" i="23"/>
  <c r="A8630" i="23"/>
  <c r="A8631" i="23"/>
  <c r="A8632" i="23"/>
  <c r="A8633" i="23"/>
  <c r="A8634" i="23"/>
  <c r="A8635" i="23"/>
  <c r="A8636" i="23"/>
  <c r="A8637" i="23"/>
  <c r="A8638" i="23"/>
  <c r="A8639" i="23"/>
  <c r="A8640" i="23"/>
  <c r="A8641" i="23"/>
  <c r="A8642" i="23"/>
  <c r="A8643" i="23"/>
  <c r="A8644" i="23"/>
  <c r="A8645" i="23"/>
  <c r="A8646" i="23"/>
  <c r="A8647" i="23"/>
  <c r="A8648" i="23"/>
  <c r="A8649" i="23"/>
  <c r="A8650" i="23"/>
  <c r="A8651" i="23"/>
  <c r="A8652" i="23"/>
  <c r="A8653" i="23"/>
  <c r="A8654" i="23"/>
  <c r="A8655" i="23"/>
  <c r="A8656" i="23"/>
  <c r="A8657" i="23"/>
  <c r="A8658" i="23"/>
  <c r="A8659" i="23"/>
  <c r="A8660" i="23"/>
  <c r="A8661" i="23"/>
  <c r="A8662" i="23"/>
  <c r="A8663" i="23"/>
  <c r="A8664" i="23"/>
  <c r="A8665" i="23"/>
  <c r="A8666" i="23"/>
  <c r="A8667" i="23"/>
  <c r="A8668" i="23"/>
  <c r="A8669" i="23"/>
  <c r="A8670" i="23"/>
  <c r="A8671" i="23"/>
  <c r="A8672" i="23"/>
  <c r="A8673" i="23"/>
  <c r="A8674" i="23"/>
  <c r="A8675" i="23"/>
  <c r="A8676" i="23"/>
  <c r="A8677" i="23"/>
  <c r="A8678" i="23"/>
  <c r="A8679" i="23"/>
  <c r="A8680" i="23"/>
  <c r="A8681" i="23"/>
  <c r="A8682" i="23"/>
  <c r="A8683" i="23"/>
  <c r="A8684" i="23"/>
  <c r="A8685" i="23"/>
  <c r="A8686" i="23"/>
  <c r="A8687" i="23"/>
  <c r="A8688" i="23"/>
  <c r="A8689" i="23"/>
  <c r="A8690" i="23"/>
  <c r="A8691" i="23"/>
  <c r="A8692" i="23"/>
  <c r="A8693" i="23"/>
  <c r="A8694" i="23"/>
  <c r="A8695" i="23"/>
  <c r="A8696" i="23"/>
  <c r="A8697" i="23"/>
  <c r="A8698" i="23"/>
  <c r="A8699" i="23"/>
  <c r="A8700" i="23"/>
  <c r="A8701" i="23"/>
  <c r="A8702" i="23"/>
  <c r="A8703" i="23"/>
  <c r="A8704" i="23"/>
  <c r="A8705" i="23"/>
  <c r="A8706" i="23"/>
  <c r="A8707" i="23"/>
  <c r="A8708" i="23"/>
  <c r="A8709" i="23"/>
  <c r="A8710" i="23"/>
  <c r="A8711" i="23"/>
  <c r="A8712" i="23"/>
  <c r="A8713" i="23"/>
  <c r="A8714" i="23"/>
  <c r="A8715" i="23"/>
  <c r="A8716" i="23"/>
  <c r="A8717" i="23"/>
  <c r="A8718" i="23"/>
  <c r="A8719" i="23"/>
  <c r="A8720" i="23"/>
  <c r="A8721" i="23"/>
  <c r="A8722" i="23"/>
  <c r="A8723" i="23"/>
  <c r="A8724" i="23"/>
  <c r="A8725" i="23"/>
  <c r="A8726" i="23"/>
  <c r="A8727" i="23"/>
  <c r="A8728" i="23"/>
  <c r="A8729" i="23"/>
  <c r="A8730" i="23"/>
  <c r="A8731" i="23"/>
  <c r="A8732" i="23"/>
  <c r="A8733" i="23"/>
  <c r="A8734" i="23"/>
  <c r="A8735" i="23"/>
  <c r="A8736" i="23"/>
  <c r="A8737" i="23"/>
  <c r="A8738" i="23"/>
  <c r="A8739" i="23"/>
  <c r="A8740" i="23"/>
  <c r="A8741" i="23"/>
  <c r="A8742" i="23"/>
  <c r="A8743" i="23"/>
  <c r="A8744" i="23"/>
  <c r="A8745" i="23"/>
  <c r="A8746" i="23"/>
  <c r="A8747" i="23"/>
  <c r="A8748" i="23"/>
  <c r="A8749" i="23"/>
  <c r="A8750" i="23"/>
  <c r="A8751" i="23"/>
  <c r="A8752" i="23"/>
  <c r="A8753" i="23"/>
  <c r="A8754" i="23"/>
  <c r="A8755" i="23"/>
  <c r="A8756" i="23"/>
  <c r="A8757" i="23"/>
  <c r="A8758" i="23"/>
  <c r="A8759" i="23"/>
  <c r="A8760" i="23"/>
  <c r="A8761" i="23"/>
  <c r="A8762" i="23"/>
  <c r="A8763" i="23"/>
  <c r="A8764" i="23"/>
  <c r="A8765" i="23"/>
  <c r="A8766" i="23"/>
  <c r="A8767" i="23"/>
  <c r="A8768" i="23"/>
  <c r="A8769" i="23"/>
  <c r="A8770" i="23"/>
  <c r="A8771" i="23"/>
  <c r="A8772" i="23"/>
  <c r="A8773" i="23"/>
  <c r="A8774" i="23"/>
  <c r="A8775" i="23"/>
  <c r="A8776" i="23"/>
  <c r="A8777" i="23"/>
  <c r="A8778" i="23"/>
  <c r="A8779" i="23"/>
  <c r="A8780" i="23"/>
  <c r="A8781" i="23"/>
  <c r="A8782" i="23"/>
  <c r="A8783" i="23"/>
  <c r="A8784" i="23"/>
  <c r="A8785" i="23"/>
  <c r="A8786" i="23"/>
  <c r="A8787" i="23"/>
  <c r="A8788" i="23"/>
  <c r="A8789" i="23"/>
  <c r="A8790" i="23"/>
  <c r="A8791" i="23"/>
  <c r="A8792" i="23"/>
  <c r="A8793" i="23"/>
  <c r="A8794" i="23"/>
  <c r="A8795" i="23"/>
  <c r="A8796" i="23"/>
  <c r="A8797" i="23"/>
  <c r="A8798" i="23"/>
  <c r="A8799" i="23"/>
  <c r="A8800" i="23"/>
  <c r="A8801" i="23"/>
  <c r="A8802" i="23"/>
  <c r="A8803" i="23"/>
  <c r="A8804" i="23"/>
  <c r="A8805" i="23"/>
  <c r="A8806" i="23"/>
  <c r="A8807" i="23"/>
  <c r="A8808" i="23"/>
  <c r="A8809" i="23"/>
  <c r="A8810" i="23"/>
  <c r="A8811" i="23"/>
  <c r="A8812" i="23"/>
  <c r="A8813" i="23"/>
  <c r="A8814" i="23"/>
  <c r="A8815" i="23"/>
  <c r="A8816" i="23"/>
  <c r="A8817" i="23"/>
  <c r="A8818" i="23"/>
  <c r="A8819" i="23"/>
  <c r="A8820" i="23"/>
  <c r="A8821" i="23"/>
  <c r="A8822" i="23"/>
  <c r="A8823" i="23"/>
  <c r="A8824" i="23"/>
  <c r="A8825" i="23"/>
  <c r="A8826" i="23"/>
  <c r="A8827" i="23"/>
  <c r="A8828" i="23"/>
  <c r="A8829" i="23"/>
  <c r="A8830" i="23"/>
  <c r="A8831" i="23"/>
  <c r="A8832" i="23"/>
  <c r="A8833" i="23"/>
  <c r="A8834" i="23"/>
  <c r="A8835" i="23"/>
  <c r="A8836" i="23"/>
  <c r="A8837" i="23"/>
  <c r="A8838" i="23"/>
  <c r="A8839" i="23"/>
  <c r="A8840" i="23"/>
  <c r="A8841" i="23"/>
  <c r="A8842" i="23"/>
  <c r="A8843" i="23"/>
  <c r="A8844" i="23"/>
  <c r="A8845" i="23"/>
  <c r="A8846" i="23"/>
  <c r="A8847" i="23"/>
  <c r="A8848" i="23"/>
  <c r="A8849" i="23"/>
  <c r="A8850" i="23"/>
  <c r="A8851" i="23"/>
  <c r="A8852" i="23"/>
  <c r="A8853" i="23"/>
  <c r="A8854" i="23"/>
  <c r="A8855" i="23"/>
  <c r="A8856" i="23"/>
  <c r="A8857" i="23"/>
  <c r="A8858" i="23"/>
  <c r="A8859" i="23"/>
  <c r="A8860" i="23"/>
  <c r="A8861" i="23"/>
  <c r="A8862" i="23"/>
  <c r="A8863" i="23"/>
  <c r="A8864" i="23"/>
  <c r="A8865" i="23"/>
  <c r="A8866" i="23"/>
  <c r="A8867" i="23"/>
  <c r="A8868" i="23"/>
  <c r="A8869" i="23"/>
  <c r="A8870" i="23"/>
  <c r="A8871" i="23"/>
  <c r="A8872" i="23"/>
  <c r="A8873" i="23"/>
  <c r="A8874" i="23"/>
  <c r="A8875" i="23"/>
  <c r="A8876" i="23"/>
  <c r="A8877" i="23"/>
  <c r="A8878" i="23"/>
  <c r="A8879" i="23"/>
  <c r="A8880" i="23"/>
  <c r="A8881" i="23"/>
  <c r="A8882" i="23"/>
  <c r="A8883" i="23"/>
  <c r="A8884" i="23"/>
  <c r="A8885" i="23"/>
  <c r="A8886" i="23"/>
  <c r="A8887" i="23"/>
  <c r="A8888" i="23"/>
  <c r="A8889" i="23"/>
  <c r="A8890" i="23"/>
  <c r="A8891" i="23"/>
  <c r="A8892" i="23"/>
  <c r="A8893" i="23"/>
  <c r="A8894" i="23"/>
  <c r="A8895" i="23"/>
  <c r="A8896" i="23"/>
  <c r="A8897" i="23"/>
  <c r="A8898" i="23"/>
  <c r="A8899" i="23"/>
  <c r="A8900" i="23"/>
  <c r="A8901" i="23"/>
  <c r="A8902" i="23"/>
  <c r="A8903" i="23"/>
  <c r="A8904" i="23"/>
  <c r="A8905" i="23"/>
  <c r="A8906" i="23"/>
  <c r="A8907" i="23"/>
  <c r="A8908" i="23"/>
  <c r="A8909" i="23"/>
  <c r="A8910" i="23"/>
  <c r="A8911" i="23"/>
  <c r="A8912" i="23"/>
  <c r="A8913" i="23"/>
  <c r="A8914" i="23"/>
  <c r="A8915" i="23"/>
  <c r="A8916" i="23"/>
  <c r="A8917" i="23"/>
  <c r="A8918" i="23"/>
  <c r="A8919" i="23"/>
  <c r="A8920" i="23"/>
  <c r="A8921" i="23"/>
  <c r="A8922" i="23"/>
  <c r="A8923" i="23"/>
  <c r="A8924" i="23"/>
  <c r="A8925" i="23"/>
  <c r="A8926" i="23"/>
  <c r="A8927" i="23"/>
  <c r="A8928" i="23"/>
  <c r="A8929" i="23"/>
  <c r="A8930" i="23"/>
  <c r="A8931" i="23"/>
  <c r="A8932" i="23"/>
  <c r="A8933" i="23"/>
  <c r="A8934" i="23"/>
  <c r="A8935" i="23"/>
  <c r="A8936" i="23"/>
  <c r="A8937" i="23"/>
  <c r="A8938" i="23"/>
  <c r="A8939" i="23"/>
  <c r="A8940" i="23"/>
  <c r="A8941" i="23"/>
  <c r="A8942" i="23"/>
  <c r="A8943" i="23"/>
  <c r="A8944" i="23"/>
  <c r="A8945" i="23"/>
  <c r="A8946" i="23"/>
  <c r="A8947" i="23"/>
  <c r="A8948" i="23"/>
  <c r="A8949" i="23"/>
  <c r="A8950" i="23"/>
  <c r="A8951" i="23"/>
  <c r="A8952" i="23"/>
  <c r="A8953" i="23"/>
  <c r="A8954" i="23"/>
  <c r="A8955" i="23"/>
  <c r="A8956" i="23"/>
  <c r="A8957" i="23"/>
  <c r="A8958" i="23"/>
  <c r="A8959" i="23"/>
  <c r="A8960" i="23"/>
  <c r="A8961" i="23"/>
  <c r="A8962" i="23"/>
  <c r="A8963" i="23"/>
  <c r="A8964" i="23"/>
  <c r="A8965" i="23"/>
  <c r="A8966" i="23"/>
  <c r="A8967" i="23"/>
  <c r="A8968" i="23"/>
  <c r="A8969" i="23"/>
  <c r="A8970" i="23"/>
  <c r="A8971" i="23"/>
  <c r="A8972" i="23"/>
  <c r="A8973" i="23"/>
  <c r="A8974" i="23"/>
  <c r="A8975" i="23"/>
  <c r="A8976" i="23"/>
  <c r="A8977" i="23"/>
  <c r="A8978" i="23"/>
  <c r="A8979" i="23"/>
  <c r="A8980" i="23"/>
  <c r="A8981" i="23"/>
  <c r="A8982" i="23"/>
  <c r="A8983" i="23"/>
  <c r="A8984" i="23"/>
  <c r="A8985" i="23"/>
  <c r="A8986" i="23"/>
  <c r="A8987" i="23"/>
  <c r="A8988" i="23"/>
  <c r="A8989" i="23"/>
  <c r="A8990" i="23"/>
  <c r="A8991" i="23"/>
  <c r="A8992" i="23"/>
  <c r="A8993" i="23"/>
  <c r="A8994" i="23"/>
  <c r="A8995" i="23"/>
  <c r="A8996" i="23"/>
  <c r="A8997" i="23"/>
  <c r="A8998" i="23"/>
  <c r="A8999" i="23"/>
  <c r="A9000" i="23"/>
  <c r="A9001" i="23"/>
  <c r="A9002" i="23"/>
  <c r="A9003" i="23"/>
  <c r="A9004" i="23"/>
  <c r="A9005" i="23"/>
  <c r="A9006" i="23"/>
  <c r="A9007" i="23"/>
  <c r="A9008" i="23"/>
  <c r="A9009" i="23"/>
  <c r="A9010" i="23"/>
  <c r="A9011" i="23"/>
  <c r="A9012" i="23"/>
  <c r="A9013" i="23"/>
  <c r="A9014" i="23"/>
  <c r="A9015" i="23"/>
  <c r="A9016" i="23"/>
  <c r="A9017" i="23"/>
  <c r="A9018" i="23"/>
  <c r="A9019" i="23"/>
  <c r="A9020" i="23"/>
  <c r="A9021" i="23"/>
  <c r="A9022" i="23"/>
  <c r="A9023" i="23"/>
  <c r="A9024" i="23"/>
  <c r="A9025" i="23"/>
  <c r="A9026" i="23"/>
  <c r="A9027" i="23"/>
  <c r="A9028" i="23"/>
  <c r="A9029" i="23"/>
  <c r="A9030" i="23"/>
  <c r="A9031" i="23"/>
  <c r="A9032" i="23"/>
  <c r="A9033" i="23"/>
  <c r="A9034" i="23"/>
  <c r="A9035" i="23"/>
  <c r="A9036" i="23"/>
  <c r="A9037" i="23"/>
  <c r="A9038" i="23"/>
  <c r="A9039" i="23"/>
  <c r="A9040" i="23"/>
  <c r="A9041" i="23"/>
  <c r="A9042" i="23"/>
  <c r="A9043" i="23"/>
  <c r="A9044" i="23"/>
  <c r="A9045" i="23"/>
  <c r="A9046" i="23"/>
  <c r="A9047" i="23"/>
  <c r="A9048" i="23"/>
  <c r="A9049" i="23"/>
  <c r="A9050" i="23"/>
  <c r="A9051" i="23"/>
  <c r="A9052" i="23"/>
  <c r="A9053" i="23"/>
  <c r="A9054" i="23"/>
  <c r="A9055" i="23"/>
  <c r="A9056" i="23"/>
  <c r="A9057" i="23"/>
  <c r="A9058" i="23"/>
  <c r="A9059" i="23"/>
  <c r="A9060" i="23"/>
  <c r="A9061" i="23"/>
  <c r="A9062" i="23"/>
  <c r="A9063" i="23"/>
  <c r="A9064" i="23"/>
  <c r="A9065" i="23"/>
  <c r="A9066" i="23"/>
  <c r="A9067" i="23"/>
  <c r="A9068" i="23"/>
  <c r="A9069" i="23"/>
  <c r="A9070" i="23"/>
  <c r="A9071" i="23"/>
  <c r="A9072" i="23"/>
  <c r="A9073" i="23"/>
  <c r="A9074" i="23"/>
  <c r="A9075" i="23"/>
  <c r="A9076" i="23"/>
  <c r="A9077" i="23"/>
  <c r="A9078" i="23"/>
  <c r="A9079" i="23"/>
  <c r="A9080" i="23"/>
  <c r="A9081" i="23"/>
  <c r="A9082" i="23"/>
  <c r="A9083" i="23"/>
  <c r="A9084" i="23"/>
  <c r="A9085" i="23"/>
  <c r="A9086" i="23"/>
  <c r="A9087" i="23"/>
  <c r="A9088" i="23"/>
  <c r="A9089" i="23"/>
  <c r="A9090" i="23"/>
  <c r="A9091" i="23"/>
  <c r="A9092" i="23"/>
  <c r="A9093" i="23"/>
  <c r="A9094" i="23"/>
  <c r="A9095" i="23"/>
  <c r="A9096" i="23"/>
  <c r="A9097" i="23"/>
  <c r="A9098" i="23"/>
  <c r="A9099" i="23"/>
  <c r="A9100" i="23"/>
  <c r="A9101" i="23"/>
  <c r="A9102" i="23"/>
  <c r="A9103" i="23"/>
  <c r="A9104" i="23"/>
  <c r="A9105" i="23"/>
  <c r="A9106" i="23"/>
  <c r="A9107" i="23"/>
  <c r="A9108" i="23"/>
  <c r="A9109" i="23"/>
  <c r="A9110" i="23"/>
  <c r="A9111" i="23"/>
  <c r="A9112" i="23"/>
  <c r="A9113" i="23"/>
  <c r="A9114" i="23"/>
  <c r="A9115" i="23"/>
  <c r="A9116" i="23"/>
  <c r="A9117" i="23"/>
  <c r="A9118" i="23"/>
  <c r="A9119" i="23"/>
  <c r="A9120" i="23"/>
  <c r="A9121" i="23"/>
  <c r="A9122" i="23"/>
  <c r="A9123" i="23"/>
  <c r="A9124" i="23"/>
  <c r="A9125" i="23"/>
  <c r="A9126" i="23"/>
  <c r="A9127" i="23"/>
  <c r="A9128" i="23"/>
  <c r="A9129" i="23"/>
  <c r="A9130" i="23"/>
  <c r="A9131" i="23"/>
  <c r="A9132" i="23"/>
  <c r="A9133" i="23"/>
  <c r="A9134" i="23"/>
  <c r="A9135" i="23"/>
  <c r="A9136" i="23"/>
  <c r="A9137" i="23"/>
  <c r="A9138" i="23"/>
  <c r="A9139" i="23"/>
  <c r="A9140" i="23"/>
  <c r="A9141" i="23"/>
  <c r="A9142" i="23"/>
  <c r="A9143" i="23"/>
  <c r="A9144" i="23"/>
  <c r="A9145" i="23"/>
  <c r="A9146" i="23"/>
  <c r="A9147" i="23"/>
  <c r="A9148" i="23"/>
  <c r="A9149" i="23"/>
  <c r="A9150" i="23"/>
  <c r="A9151" i="23"/>
  <c r="A9152" i="23"/>
  <c r="A9153" i="23"/>
  <c r="A9154" i="23"/>
  <c r="A9155" i="23"/>
  <c r="A9156" i="23"/>
  <c r="A9157" i="23"/>
  <c r="A9158" i="23"/>
  <c r="A9159" i="23"/>
  <c r="A9160" i="23"/>
  <c r="A9161" i="23"/>
  <c r="A9162" i="23"/>
  <c r="A9163" i="23"/>
  <c r="A9164" i="23"/>
  <c r="A9165" i="23"/>
  <c r="A9166" i="23"/>
  <c r="A9167" i="23"/>
  <c r="A9168" i="23"/>
  <c r="A9169" i="23"/>
  <c r="A9170" i="23"/>
  <c r="A9171" i="23"/>
  <c r="A9172" i="23"/>
  <c r="A9173" i="23"/>
  <c r="A9174" i="23"/>
  <c r="A9175" i="23"/>
  <c r="A9176" i="23"/>
  <c r="A9177" i="23"/>
  <c r="A9178" i="23"/>
  <c r="A9179" i="23"/>
  <c r="A9180" i="23"/>
  <c r="A9181" i="23"/>
  <c r="A9182" i="23"/>
  <c r="A9183" i="23"/>
  <c r="A9184" i="23"/>
  <c r="A9185" i="23"/>
  <c r="A9186" i="23"/>
  <c r="A9187" i="23"/>
  <c r="A9188" i="23"/>
  <c r="A9189" i="23"/>
  <c r="A9190" i="23"/>
  <c r="A9191" i="23"/>
  <c r="A9192" i="23"/>
  <c r="A9193" i="23"/>
  <c r="A9194" i="23"/>
  <c r="A9195" i="23"/>
  <c r="A9196" i="23"/>
  <c r="A9197" i="23"/>
  <c r="A9198" i="23"/>
  <c r="A9199" i="23"/>
  <c r="A9200" i="23"/>
  <c r="A9201" i="23"/>
  <c r="A9202" i="23"/>
  <c r="A9203" i="23"/>
  <c r="A9204" i="23"/>
  <c r="A9205" i="23"/>
  <c r="A9206" i="23"/>
  <c r="A9207" i="23"/>
  <c r="A9208" i="23"/>
  <c r="A9209" i="23"/>
  <c r="A9210" i="23"/>
  <c r="A9211" i="23"/>
  <c r="A9212" i="23"/>
  <c r="A9213" i="23"/>
  <c r="A9214" i="23"/>
  <c r="A9215" i="23"/>
  <c r="A9216" i="23"/>
  <c r="A9217" i="23"/>
  <c r="A9218" i="23"/>
  <c r="A9219" i="23"/>
  <c r="A9220" i="23"/>
  <c r="A9221" i="23"/>
  <c r="A9222" i="23"/>
  <c r="A9223" i="23"/>
  <c r="A9224" i="23"/>
  <c r="A9225" i="23"/>
  <c r="A9226" i="23"/>
  <c r="A9227" i="23"/>
  <c r="A9228" i="23"/>
  <c r="A9229" i="23"/>
  <c r="A9230" i="23"/>
  <c r="A9231" i="23"/>
  <c r="A9232" i="23"/>
  <c r="A9233" i="23"/>
  <c r="A9234" i="23"/>
  <c r="A9235" i="23"/>
  <c r="A9236" i="23"/>
  <c r="A9237" i="23"/>
  <c r="A9238" i="23"/>
  <c r="A9239" i="23"/>
  <c r="A9240" i="23"/>
  <c r="A9241" i="23"/>
  <c r="A9242" i="23"/>
  <c r="A9243" i="23"/>
  <c r="A9244" i="23"/>
  <c r="A9245" i="23"/>
  <c r="A9246" i="23"/>
  <c r="A9247" i="23"/>
  <c r="A9248" i="23"/>
  <c r="A9249" i="23"/>
  <c r="A9250" i="23"/>
  <c r="A9251" i="23"/>
  <c r="A9252" i="23"/>
  <c r="A9253" i="23"/>
  <c r="A9254" i="23"/>
  <c r="A9255" i="23"/>
  <c r="A9256" i="23"/>
  <c r="A9257" i="23"/>
  <c r="A9258" i="23"/>
  <c r="A9259" i="23"/>
  <c r="A9260" i="23"/>
  <c r="A9261" i="23"/>
  <c r="A9262" i="23"/>
  <c r="A9263" i="23"/>
  <c r="A9264" i="23"/>
  <c r="A9265" i="23"/>
  <c r="A9266" i="23"/>
  <c r="A9267" i="23"/>
  <c r="A9268" i="23"/>
  <c r="A9269" i="23"/>
  <c r="A9270" i="23"/>
  <c r="A9271" i="23"/>
  <c r="A9272" i="23"/>
  <c r="A9273" i="23"/>
  <c r="A9274" i="23"/>
  <c r="A9275" i="23"/>
  <c r="A9276" i="23"/>
  <c r="A9277" i="23"/>
  <c r="A9278" i="23"/>
  <c r="A9279" i="23"/>
  <c r="A9280" i="23"/>
  <c r="A9281" i="23"/>
  <c r="A9282" i="23"/>
  <c r="A9283" i="23"/>
  <c r="A9284" i="23"/>
  <c r="A9285" i="23"/>
  <c r="A9286" i="23"/>
  <c r="A9287" i="23"/>
  <c r="A9288" i="23"/>
  <c r="A9289" i="23"/>
  <c r="A9290" i="23"/>
  <c r="A9291" i="23"/>
  <c r="A9292" i="23"/>
  <c r="A9293" i="23"/>
  <c r="A9294" i="23"/>
  <c r="A9295" i="23"/>
  <c r="A9296" i="23"/>
  <c r="A9297" i="23"/>
  <c r="A9298" i="23"/>
  <c r="A9299" i="23"/>
  <c r="A9300" i="23"/>
  <c r="A9301" i="23"/>
  <c r="A9302" i="23"/>
  <c r="A9303" i="23"/>
  <c r="A9304" i="23"/>
  <c r="A9305" i="23"/>
  <c r="A9306" i="23"/>
  <c r="A9307" i="23"/>
  <c r="A9308" i="23"/>
  <c r="A9309" i="23"/>
  <c r="A9310" i="23"/>
  <c r="A9311" i="23"/>
  <c r="A9312" i="23"/>
  <c r="A9313" i="23"/>
  <c r="A9314" i="23"/>
  <c r="A9315" i="23"/>
  <c r="A9316" i="23"/>
  <c r="A9317" i="23"/>
  <c r="A9318" i="23"/>
  <c r="A9319" i="23"/>
  <c r="A9320" i="23"/>
  <c r="A9321" i="23"/>
  <c r="A9322" i="23"/>
  <c r="A9323" i="23"/>
  <c r="A9324" i="23"/>
  <c r="A9325" i="23"/>
  <c r="A9326" i="23"/>
  <c r="A9327" i="23"/>
  <c r="A9328" i="23"/>
  <c r="A9329" i="23"/>
  <c r="A9330" i="23"/>
  <c r="A9331" i="23"/>
  <c r="A9332" i="23"/>
  <c r="A9333" i="23"/>
  <c r="A9334" i="23"/>
  <c r="A9335" i="23"/>
  <c r="A9336" i="23"/>
  <c r="A9337" i="23"/>
  <c r="A9338" i="23"/>
  <c r="A9339" i="23"/>
  <c r="A9340" i="23"/>
  <c r="A9341" i="23"/>
  <c r="A9342" i="23"/>
  <c r="A9343" i="23"/>
  <c r="A9344" i="23"/>
  <c r="A9345" i="23"/>
  <c r="A9346" i="23"/>
  <c r="A9347" i="23"/>
  <c r="A9348" i="23"/>
  <c r="A9349" i="23"/>
  <c r="A9350" i="23"/>
  <c r="A9351" i="23"/>
  <c r="A9352" i="23"/>
  <c r="A9353" i="23"/>
  <c r="A9354" i="23"/>
  <c r="A9355" i="23"/>
  <c r="A9356" i="23"/>
  <c r="A9357" i="23"/>
  <c r="A9358" i="23"/>
  <c r="A9359" i="23"/>
  <c r="A9360" i="23"/>
  <c r="A9361" i="23"/>
  <c r="A9362" i="23"/>
  <c r="A9363" i="23"/>
  <c r="A9364" i="23"/>
  <c r="A9365" i="23"/>
  <c r="A9366" i="23"/>
  <c r="A9367" i="23"/>
  <c r="A9368" i="23"/>
  <c r="A9369" i="23"/>
  <c r="A9370" i="23"/>
  <c r="A9371" i="23"/>
  <c r="A9372" i="23"/>
  <c r="A9373" i="23"/>
  <c r="A9374" i="23"/>
  <c r="A9375" i="23"/>
  <c r="A9376" i="23"/>
  <c r="A9377" i="23"/>
  <c r="A9378" i="23"/>
  <c r="A9379" i="23"/>
  <c r="A9380" i="23"/>
  <c r="A9381" i="23"/>
  <c r="A9382" i="23"/>
  <c r="A9383" i="23"/>
  <c r="A9384" i="23"/>
  <c r="A9385" i="23"/>
  <c r="A9386" i="23"/>
  <c r="A9387" i="23"/>
  <c r="A9388" i="23"/>
  <c r="A9389" i="23"/>
  <c r="A9390" i="23"/>
  <c r="A9391" i="23"/>
  <c r="A9392" i="23"/>
  <c r="A9393" i="23"/>
  <c r="A9394" i="23"/>
  <c r="A9395" i="23"/>
  <c r="A9396" i="23"/>
  <c r="A9397" i="23"/>
  <c r="A9398" i="23"/>
  <c r="A9399" i="23"/>
  <c r="A9400" i="23"/>
  <c r="A9401" i="23"/>
  <c r="A9402" i="23"/>
  <c r="A9403" i="23"/>
  <c r="A9404" i="23"/>
  <c r="A9405" i="23"/>
  <c r="A9406" i="23"/>
  <c r="A9407" i="23"/>
  <c r="A9408" i="23"/>
  <c r="A9409" i="23"/>
  <c r="A9410" i="23"/>
  <c r="A9411" i="23"/>
  <c r="A9412" i="23"/>
  <c r="A9413" i="23"/>
  <c r="A9414" i="23"/>
  <c r="A9415" i="23"/>
  <c r="A9416" i="23"/>
  <c r="A9417" i="23"/>
  <c r="A9418" i="23"/>
  <c r="A9419" i="23"/>
  <c r="A9420" i="23"/>
  <c r="A9421" i="23"/>
  <c r="A9422" i="23"/>
  <c r="A9423" i="23"/>
  <c r="A9424" i="23"/>
  <c r="A9425" i="23"/>
  <c r="A9426" i="23"/>
  <c r="A9427" i="23"/>
  <c r="A9428" i="23"/>
  <c r="A9429" i="23"/>
  <c r="A9430" i="23"/>
  <c r="A9431" i="23"/>
  <c r="A9432" i="23"/>
  <c r="A9433" i="23"/>
  <c r="A9434" i="23"/>
  <c r="A9435" i="23"/>
  <c r="A9436" i="23"/>
  <c r="A9437" i="23"/>
  <c r="A9438" i="23"/>
  <c r="A9439" i="23"/>
  <c r="A9440" i="23"/>
  <c r="A9441" i="23"/>
  <c r="A9442" i="23"/>
  <c r="A9443" i="23"/>
  <c r="A9444" i="23"/>
  <c r="A9445" i="23"/>
  <c r="A9446" i="23"/>
  <c r="A9447" i="23"/>
  <c r="A9448" i="23"/>
  <c r="A9449" i="23"/>
  <c r="A9450" i="23"/>
  <c r="A9451" i="23"/>
  <c r="A9452" i="23"/>
  <c r="A9453" i="23"/>
  <c r="A9454" i="23"/>
  <c r="A9455" i="23"/>
  <c r="A9456" i="23"/>
  <c r="A9457" i="23"/>
  <c r="A9458" i="23"/>
  <c r="A9459" i="23"/>
  <c r="A9460" i="23"/>
  <c r="A9461" i="23"/>
  <c r="A9462" i="23"/>
  <c r="A9463" i="23"/>
  <c r="A9464" i="23"/>
  <c r="A9465" i="23"/>
  <c r="A9466" i="23"/>
  <c r="A9467" i="23"/>
  <c r="A9468" i="23"/>
  <c r="A9469" i="23"/>
  <c r="A9470" i="23"/>
  <c r="A9471" i="23"/>
  <c r="A9472" i="23"/>
  <c r="A9473" i="23"/>
  <c r="A9474" i="23"/>
  <c r="A9475" i="23"/>
  <c r="A9476" i="23"/>
  <c r="A9477" i="23"/>
  <c r="A9478" i="23"/>
  <c r="A9479" i="23"/>
  <c r="A9480" i="23"/>
  <c r="A9481" i="23"/>
  <c r="A9482" i="23"/>
  <c r="A9483" i="23"/>
  <c r="A9484" i="23"/>
  <c r="A9485" i="23"/>
  <c r="A9486" i="23"/>
  <c r="A9487" i="23"/>
  <c r="A9488" i="23"/>
  <c r="A9489" i="23"/>
  <c r="A9490" i="23"/>
  <c r="A9491" i="23"/>
  <c r="A9492" i="23"/>
  <c r="A9493" i="23"/>
  <c r="A9494" i="23"/>
  <c r="A9495" i="23"/>
  <c r="A9496" i="23"/>
  <c r="A9497" i="23"/>
  <c r="A9498" i="23"/>
  <c r="A9499" i="23"/>
  <c r="A9500" i="23"/>
  <c r="A9501" i="23"/>
  <c r="A9502" i="23"/>
  <c r="A9503" i="23"/>
  <c r="A9504" i="23"/>
  <c r="A9505" i="23"/>
  <c r="A9506" i="23"/>
  <c r="A9507" i="23"/>
  <c r="A9508" i="23"/>
  <c r="A9509" i="23"/>
  <c r="A9510" i="23"/>
  <c r="A9511" i="23"/>
  <c r="A9512" i="23"/>
  <c r="A9513" i="23"/>
  <c r="A9514" i="23"/>
  <c r="A9515" i="23"/>
  <c r="A9516" i="23"/>
  <c r="A9517" i="23"/>
  <c r="A9518" i="23"/>
  <c r="A9519" i="23"/>
  <c r="A9520" i="23"/>
  <c r="A9521" i="23"/>
  <c r="A9522" i="23"/>
  <c r="A9523" i="23"/>
  <c r="A9524" i="23"/>
  <c r="A9525" i="23"/>
  <c r="A9526" i="23"/>
  <c r="A9527" i="23"/>
  <c r="A9528" i="23"/>
  <c r="A9529" i="23"/>
  <c r="A9530" i="23"/>
  <c r="A9531" i="23"/>
  <c r="A9532" i="23"/>
  <c r="A9533" i="23"/>
  <c r="A9534" i="23"/>
  <c r="A9535" i="23"/>
  <c r="A9536" i="23"/>
  <c r="A9537" i="23"/>
  <c r="A9538" i="23"/>
  <c r="A9539" i="23"/>
  <c r="A9540" i="23"/>
  <c r="A9541" i="23"/>
  <c r="A9542" i="23"/>
  <c r="A9543" i="23"/>
  <c r="A9544" i="23"/>
  <c r="A9545" i="23"/>
  <c r="A9546" i="23"/>
  <c r="A9547" i="23"/>
  <c r="A9548" i="23"/>
  <c r="A9549" i="23"/>
  <c r="A9550" i="23"/>
  <c r="A9551" i="23"/>
  <c r="A9552" i="23"/>
  <c r="A9553" i="23"/>
  <c r="A9554" i="23"/>
  <c r="A9555" i="23"/>
  <c r="A9556" i="23"/>
  <c r="A9557" i="23"/>
  <c r="A9558" i="23"/>
  <c r="A9559" i="23"/>
  <c r="A9560" i="23"/>
  <c r="A9561" i="23"/>
  <c r="A9562" i="23"/>
  <c r="A9563" i="23"/>
  <c r="A9564" i="23"/>
  <c r="A9565" i="23"/>
  <c r="A9566" i="23"/>
  <c r="A9567" i="23"/>
  <c r="A9568" i="23"/>
  <c r="A9569" i="23"/>
  <c r="A9570" i="23"/>
  <c r="A9571" i="23"/>
  <c r="A9572" i="23"/>
  <c r="A9573" i="23"/>
  <c r="A9574" i="23"/>
  <c r="A9575" i="23"/>
  <c r="A9576" i="23"/>
  <c r="A9577" i="23"/>
  <c r="A9578" i="23"/>
  <c r="A9579" i="23"/>
  <c r="A9580" i="23"/>
  <c r="A9581" i="23"/>
  <c r="A9582" i="23"/>
  <c r="A9583" i="23"/>
  <c r="A9584" i="23"/>
  <c r="A9585" i="23"/>
  <c r="A9586" i="23"/>
  <c r="A9587" i="23"/>
  <c r="A9588" i="23"/>
  <c r="A9589" i="23"/>
  <c r="A9590" i="23"/>
  <c r="A9591" i="23"/>
  <c r="A9592" i="23"/>
  <c r="A9593" i="23"/>
  <c r="A9594" i="23"/>
  <c r="A9595" i="23"/>
  <c r="A9596" i="23"/>
  <c r="A9597" i="23"/>
  <c r="A9598" i="23"/>
  <c r="A9599" i="23"/>
  <c r="A9600" i="23"/>
  <c r="A9601" i="23"/>
  <c r="A9602" i="23"/>
  <c r="A9603" i="23"/>
  <c r="A9604" i="23"/>
  <c r="A9605" i="23"/>
  <c r="A9606" i="23"/>
  <c r="A9607" i="23"/>
  <c r="A9608" i="23"/>
  <c r="A9609" i="23"/>
  <c r="A9610" i="23"/>
  <c r="A9611" i="23"/>
  <c r="A9612" i="23"/>
  <c r="A9613" i="23"/>
  <c r="A9614" i="23"/>
  <c r="A9615" i="23"/>
  <c r="A9616" i="23"/>
  <c r="A9617" i="23"/>
  <c r="A9618" i="23"/>
  <c r="A9619" i="23"/>
  <c r="A9620" i="23"/>
  <c r="A9621" i="23"/>
  <c r="A9622" i="23"/>
  <c r="A9623" i="23"/>
  <c r="A9624" i="23"/>
  <c r="A9625" i="23"/>
  <c r="A9626" i="23"/>
  <c r="A9627" i="23"/>
  <c r="A9628" i="23"/>
  <c r="A9629" i="23"/>
  <c r="A9630" i="23"/>
  <c r="A9631" i="23"/>
  <c r="A9632" i="23"/>
  <c r="A9633" i="23"/>
  <c r="A9634" i="23"/>
  <c r="A9635" i="23"/>
  <c r="A9636" i="23"/>
  <c r="A9637" i="23"/>
  <c r="A9638" i="23"/>
  <c r="A9639" i="23"/>
  <c r="A9640" i="23"/>
  <c r="A9641" i="23"/>
  <c r="A9642" i="23"/>
  <c r="A9643" i="23"/>
  <c r="A9644" i="23"/>
  <c r="A9645" i="23"/>
  <c r="A9646" i="23"/>
  <c r="A9647" i="23"/>
  <c r="A9648" i="23"/>
  <c r="A9649" i="23"/>
  <c r="A9650" i="23"/>
  <c r="A9651" i="23"/>
  <c r="A9652" i="23"/>
  <c r="A9653" i="23"/>
  <c r="A9654" i="23"/>
  <c r="A9655" i="23"/>
  <c r="A9656" i="23"/>
  <c r="A9657" i="23"/>
  <c r="A9658" i="23"/>
  <c r="A9659" i="23"/>
  <c r="A9660" i="23"/>
  <c r="A9661" i="23"/>
  <c r="A9662" i="23"/>
  <c r="A9663" i="23"/>
  <c r="A9664" i="23"/>
  <c r="A9665" i="23"/>
  <c r="A9666" i="23"/>
  <c r="A9667" i="23"/>
  <c r="A9668" i="23"/>
  <c r="A9669" i="23"/>
  <c r="A9670" i="23"/>
  <c r="A9671" i="23"/>
  <c r="A9672" i="23"/>
  <c r="A9673" i="23"/>
  <c r="A9674" i="23"/>
  <c r="A9675" i="23"/>
  <c r="A9676" i="23"/>
  <c r="A9677" i="23"/>
  <c r="A9678" i="23"/>
  <c r="A9679" i="23"/>
  <c r="A9680" i="23"/>
  <c r="A9681" i="23"/>
  <c r="A9682" i="23"/>
  <c r="A9683" i="23"/>
  <c r="A9684" i="23"/>
  <c r="A9685" i="23"/>
  <c r="A9686" i="23"/>
  <c r="A9687" i="23"/>
  <c r="A9688" i="23"/>
  <c r="A9689" i="23"/>
  <c r="A9690" i="23"/>
  <c r="A9691" i="23"/>
  <c r="A9692" i="23"/>
  <c r="A9693" i="23"/>
  <c r="A9694" i="23"/>
  <c r="A9695" i="23"/>
  <c r="A9696" i="23"/>
  <c r="A9697" i="23"/>
  <c r="A9698" i="23"/>
  <c r="A9699" i="23"/>
  <c r="A9700" i="23"/>
  <c r="A9701" i="23"/>
  <c r="A9702" i="23"/>
  <c r="A9703" i="23"/>
  <c r="A9704" i="23"/>
  <c r="A9705" i="23"/>
  <c r="A9706" i="23"/>
  <c r="A9707" i="23"/>
  <c r="A9708" i="23"/>
  <c r="A9709" i="23"/>
  <c r="A9710" i="23"/>
  <c r="A9711" i="23"/>
  <c r="A9712" i="23"/>
  <c r="A9713" i="23"/>
  <c r="A9714" i="23"/>
  <c r="A9715" i="23"/>
  <c r="A9716" i="23"/>
  <c r="A9717" i="23"/>
  <c r="A9718" i="23"/>
  <c r="A9719" i="23"/>
  <c r="A9720" i="23"/>
  <c r="A9721" i="23"/>
  <c r="A9722" i="23"/>
  <c r="A9723" i="23"/>
  <c r="A9724" i="23"/>
  <c r="A9725" i="23"/>
  <c r="A9726" i="23"/>
  <c r="A9727" i="23"/>
  <c r="A9728" i="23"/>
  <c r="A9729" i="23"/>
  <c r="A9730" i="23"/>
  <c r="A9731" i="23"/>
  <c r="A9732" i="23"/>
  <c r="A9733" i="23"/>
  <c r="A9734" i="23"/>
  <c r="A9735" i="23"/>
  <c r="A9736" i="23"/>
  <c r="A9737" i="23"/>
  <c r="A9738" i="23"/>
  <c r="A9739" i="23"/>
  <c r="A9740" i="23"/>
  <c r="A9741" i="23"/>
  <c r="A9742" i="23"/>
  <c r="A9743" i="23"/>
  <c r="A9744" i="23"/>
  <c r="A9745" i="23"/>
  <c r="A9746" i="23"/>
  <c r="A9747" i="23"/>
  <c r="A9748" i="23"/>
  <c r="A9749" i="23"/>
  <c r="A9750" i="23"/>
  <c r="A9751" i="23"/>
  <c r="A9752" i="23"/>
  <c r="A9753" i="23"/>
  <c r="A9754" i="23"/>
  <c r="A9755" i="23"/>
  <c r="A9756" i="23"/>
  <c r="A9757" i="23"/>
  <c r="A9758" i="23"/>
  <c r="A9759" i="23"/>
  <c r="A9760" i="23"/>
  <c r="A9761" i="23"/>
  <c r="A9762" i="23"/>
  <c r="A9763" i="23"/>
  <c r="A9764" i="23"/>
  <c r="A9765" i="23"/>
  <c r="A9766" i="23"/>
  <c r="A9767" i="23"/>
  <c r="A9768" i="23"/>
  <c r="A9769" i="23"/>
  <c r="A9770" i="23"/>
  <c r="A9771" i="23"/>
  <c r="A9772" i="23"/>
  <c r="A9773" i="23"/>
  <c r="A9774" i="23"/>
  <c r="A9775" i="23"/>
  <c r="A9776" i="23"/>
  <c r="A9777" i="23"/>
  <c r="A9778" i="23"/>
  <c r="A9779" i="23"/>
  <c r="A9780" i="23"/>
  <c r="A9781" i="23"/>
  <c r="A9782" i="23"/>
  <c r="A9783" i="23"/>
  <c r="A9784" i="23"/>
  <c r="A9785" i="23"/>
  <c r="A9786" i="23"/>
  <c r="A9787" i="23"/>
  <c r="A9788" i="23"/>
  <c r="A9789" i="23"/>
  <c r="A9790" i="23"/>
  <c r="A9791" i="23"/>
  <c r="A9792" i="23"/>
  <c r="A9793" i="23"/>
  <c r="A9794" i="23"/>
  <c r="A9795" i="23"/>
  <c r="A9796" i="23"/>
  <c r="A9797" i="23"/>
  <c r="A9798" i="23"/>
  <c r="A9799" i="23"/>
  <c r="A9800" i="23"/>
  <c r="A9801" i="23"/>
  <c r="A9802" i="23"/>
  <c r="A9803" i="23"/>
  <c r="A9804" i="23"/>
  <c r="A9805" i="23"/>
  <c r="A9806" i="23"/>
  <c r="A9807" i="23"/>
  <c r="A9808" i="23"/>
  <c r="A9809" i="23"/>
  <c r="A9810" i="23"/>
  <c r="A9811" i="23"/>
  <c r="A9812" i="23"/>
  <c r="A9813" i="23"/>
  <c r="A9814" i="23"/>
  <c r="A9815" i="23"/>
  <c r="A9816" i="23"/>
  <c r="A9817" i="23"/>
  <c r="A9818" i="23"/>
  <c r="A9819" i="23"/>
  <c r="A9820" i="23"/>
  <c r="A9821" i="23"/>
  <c r="A9822" i="23"/>
  <c r="A9823" i="23"/>
  <c r="A9824" i="23"/>
  <c r="A9825" i="23"/>
  <c r="A9826" i="23"/>
  <c r="A9827" i="23"/>
  <c r="A9828" i="23"/>
  <c r="A9829" i="23"/>
  <c r="A9830" i="23"/>
  <c r="A9831" i="23"/>
  <c r="A9832" i="23"/>
  <c r="A9833" i="23"/>
  <c r="A9834" i="23"/>
  <c r="A9835" i="23"/>
  <c r="A9836" i="23"/>
  <c r="A9837" i="23"/>
  <c r="A9838" i="23"/>
  <c r="A9839" i="23"/>
  <c r="A9840" i="23"/>
  <c r="A9841" i="23"/>
  <c r="A9842" i="23"/>
  <c r="A9843" i="23"/>
  <c r="A9844" i="23"/>
  <c r="A9845" i="23"/>
  <c r="A9846" i="23"/>
  <c r="A9847" i="23"/>
  <c r="A9848" i="23"/>
  <c r="A9849" i="23"/>
  <c r="A9850" i="23"/>
  <c r="A9851" i="23"/>
  <c r="A9852" i="23"/>
  <c r="A9853" i="23"/>
  <c r="A9854" i="23"/>
  <c r="A9855" i="23"/>
  <c r="A9856" i="23"/>
  <c r="A9857" i="23"/>
  <c r="A9858" i="23"/>
  <c r="A9859" i="23"/>
  <c r="A9860" i="23"/>
  <c r="A9861" i="23"/>
  <c r="A9862" i="23"/>
  <c r="A9863" i="23"/>
  <c r="A9864" i="23"/>
  <c r="A9865" i="23"/>
  <c r="A9866" i="23"/>
  <c r="A9867" i="23"/>
  <c r="A9868" i="23"/>
  <c r="A9869" i="23"/>
  <c r="A9870" i="23"/>
  <c r="A9871" i="23"/>
  <c r="A9872" i="23"/>
  <c r="A9873" i="23"/>
  <c r="A9874" i="23"/>
  <c r="A9875" i="23"/>
  <c r="A9876" i="23"/>
  <c r="A9877" i="23"/>
  <c r="A9878" i="23"/>
  <c r="A9879" i="23"/>
  <c r="A9880" i="23"/>
  <c r="A9881" i="23"/>
  <c r="A9882" i="23"/>
  <c r="A9883" i="23"/>
  <c r="A9884" i="23"/>
  <c r="A9885" i="23"/>
  <c r="A9886" i="23"/>
  <c r="A9887" i="23"/>
  <c r="A9888" i="23"/>
  <c r="A9889" i="23"/>
  <c r="A9890" i="23"/>
  <c r="A9891" i="23"/>
  <c r="A9892" i="23"/>
  <c r="A9893" i="23"/>
  <c r="A9894" i="23"/>
  <c r="A9895" i="23"/>
  <c r="A9896" i="23"/>
  <c r="A9897" i="23"/>
  <c r="A9898" i="23"/>
  <c r="A9899" i="23"/>
  <c r="A9900" i="23"/>
  <c r="A9901" i="23"/>
  <c r="A9902" i="23"/>
  <c r="A9903" i="23"/>
  <c r="A9904" i="23"/>
  <c r="A9905" i="23"/>
  <c r="A9906" i="23"/>
  <c r="A9907" i="23"/>
  <c r="A9908" i="23"/>
  <c r="A9909" i="23"/>
  <c r="A9910" i="23"/>
  <c r="A9911" i="23"/>
  <c r="A9912" i="23"/>
  <c r="A9913" i="23"/>
  <c r="A9914" i="23"/>
  <c r="A9915" i="23"/>
  <c r="A9916" i="23"/>
  <c r="A9917" i="23"/>
  <c r="A9918" i="23"/>
  <c r="A9919" i="23"/>
  <c r="A9920" i="23"/>
  <c r="A9921" i="23"/>
  <c r="A9922" i="23"/>
  <c r="A9923" i="23"/>
  <c r="A9924" i="23"/>
  <c r="A9925" i="23"/>
  <c r="A9926" i="23"/>
  <c r="A9927" i="23"/>
  <c r="A9928" i="23"/>
  <c r="A9929" i="23"/>
  <c r="A9930" i="23"/>
  <c r="A9931" i="23"/>
  <c r="A9932" i="23"/>
  <c r="A9933" i="23"/>
  <c r="A9934" i="23"/>
  <c r="A9935" i="23"/>
  <c r="A9936" i="23"/>
  <c r="A9937" i="23"/>
  <c r="A9938" i="23"/>
  <c r="A9939" i="23"/>
  <c r="A9940" i="23"/>
  <c r="A9941" i="23"/>
  <c r="A9942" i="23"/>
  <c r="A9943" i="23"/>
  <c r="A9944" i="23"/>
  <c r="A9945" i="23"/>
  <c r="A9946" i="23"/>
  <c r="A9947" i="23"/>
  <c r="A9948" i="23"/>
  <c r="A9949" i="23"/>
  <c r="A9950" i="23"/>
  <c r="A9951" i="23"/>
  <c r="A9952" i="23"/>
  <c r="A9953" i="23"/>
  <c r="A9954" i="23"/>
  <c r="A9955" i="23"/>
  <c r="A9956" i="23"/>
  <c r="A9957" i="23"/>
  <c r="A9958" i="23"/>
  <c r="A9959" i="23"/>
  <c r="A9960" i="23"/>
  <c r="A9961" i="23"/>
  <c r="A9962" i="23"/>
  <c r="A9963" i="23"/>
  <c r="A9964" i="23"/>
  <c r="A9965" i="23"/>
  <c r="A9966" i="23"/>
  <c r="A9967" i="23"/>
  <c r="A9968" i="23"/>
  <c r="A9969" i="23"/>
  <c r="A9970" i="23"/>
  <c r="A9971" i="23"/>
  <c r="A9972" i="23"/>
  <c r="A9973" i="23"/>
  <c r="A9974" i="23"/>
  <c r="A9975" i="23"/>
  <c r="A9976" i="23"/>
  <c r="A9977" i="23"/>
  <c r="A9978" i="23"/>
  <c r="A9979" i="23"/>
  <c r="A9980" i="23"/>
  <c r="A9981" i="23"/>
  <c r="A9982" i="23"/>
  <c r="A9983" i="23"/>
  <c r="A9984" i="23"/>
  <c r="A9985" i="23"/>
  <c r="A9986" i="23"/>
  <c r="A9987" i="23"/>
  <c r="A9988" i="23"/>
  <c r="A9989" i="23"/>
  <c r="A9990" i="23"/>
  <c r="A9991" i="23"/>
  <c r="A9992" i="23"/>
  <c r="A9993" i="23"/>
  <c r="A9994" i="23"/>
  <c r="A9995" i="23"/>
  <c r="A9996" i="23"/>
  <c r="A9997" i="23"/>
  <c r="A9998" i="23"/>
  <c r="A9999" i="23"/>
  <c r="A10000" i="23"/>
  <c r="A10001" i="23"/>
  <c r="A10002" i="23"/>
  <c r="A10003" i="23"/>
  <c r="A10004" i="23"/>
  <c r="A10005" i="23"/>
  <c r="A10006" i="23"/>
  <c r="A10007" i="23"/>
  <c r="A10008" i="23"/>
  <c r="A10009" i="23"/>
  <c r="A10010" i="23"/>
  <c r="A10011" i="23"/>
  <c r="A10012" i="23"/>
  <c r="A10013" i="23"/>
  <c r="A10014" i="23"/>
  <c r="A10015" i="23"/>
  <c r="A10016" i="23"/>
  <c r="A10017" i="23"/>
  <c r="A10018" i="23"/>
  <c r="A10019" i="23"/>
  <c r="A10020" i="23"/>
  <c r="A10021" i="23"/>
  <c r="A10022" i="23"/>
  <c r="A10023" i="23"/>
  <c r="A10024" i="23"/>
  <c r="A10025" i="23"/>
  <c r="A10026" i="23"/>
  <c r="A10027" i="23"/>
  <c r="A10028" i="23"/>
  <c r="A10029" i="23"/>
  <c r="A10030" i="23"/>
  <c r="A10031" i="23"/>
  <c r="A10032" i="23"/>
  <c r="A10033" i="23"/>
  <c r="A10034" i="23"/>
  <c r="A10035" i="23"/>
  <c r="A10036" i="23"/>
  <c r="A10037" i="23"/>
  <c r="A10038" i="23"/>
  <c r="A10039" i="23"/>
  <c r="A10040" i="23"/>
  <c r="A10041" i="23"/>
  <c r="A10042" i="23"/>
  <c r="A10043" i="23"/>
  <c r="A10044" i="23"/>
  <c r="A10045" i="23"/>
  <c r="A10046" i="23"/>
  <c r="A10047" i="23"/>
  <c r="A10048" i="23"/>
  <c r="A10049" i="23"/>
  <c r="A10050" i="23"/>
  <c r="A10051" i="23"/>
  <c r="A10052" i="23"/>
  <c r="A10053" i="23"/>
  <c r="A10054" i="23"/>
  <c r="A10055" i="23"/>
  <c r="A10056" i="23"/>
  <c r="A10057" i="23"/>
  <c r="A10058" i="23"/>
  <c r="A10059" i="23"/>
  <c r="A10060" i="23"/>
  <c r="A10061" i="23"/>
  <c r="A10062" i="23"/>
  <c r="A10063" i="23"/>
  <c r="A10064" i="23"/>
  <c r="A10065" i="23"/>
  <c r="A10066" i="23"/>
  <c r="A10067" i="23"/>
  <c r="A10068" i="23"/>
  <c r="A10069" i="23"/>
  <c r="A10070" i="23"/>
  <c r="A10071" i="23"/>
  <c r="A10072" i="23"/>
  <c r="A10073" i="23"/>
  <c r="A10074" i="23"/>
  <c r="A10075" i="23"/>
  <c r="A10076" i="23"/>
  <c r="A10077" i="23"/>
  <c r="A10078" i="23"/>
  <c r="A10079" i="23"/>
  <c r="A10080" i="23"/>
  <c r="A10081" i="23"/>
  <c r="A10082" i="23"/>
  <c r="A10083" i="23"/>
  <c r="A10084" i="23"/>
  <c r="A10085" i="23"/>
  <c r="A10086" i="23"/>
  <c r="A10087" i="23"/>
  <c r="A10088" i="23"/>
  <c r="A10089" i="23"/>
  <c r="A10090" i="23"/>
  <c r="A10091" i="23"/>
  <c r="A10092" i="23"/>
  <c r="A10093" i="23"/>
  <c r="A10094" i="23"/>
  <c r="A10095" i="23"/>
  <c r="A10096" i="23"/>
  <c r="A10097" i="23"/>
  <c r="A10098" i="23"/>
  <c r="A10099" i="23"/>
  <c r="A10100" i="23"/>
  <c r="A10101" i="23"/>
  <c r="A10102" i="23"/>
  <c r="A10103" i="23"/>
  <c r="A10104" i="23"/>
  <c r="A10105" i="23"/>
  <c r="A10106" i="23"/>
  <c r="A10107" i="23"/>
  <c r="A10108" i="23"/>
  <c r="A10109" i="23"/>
  <c r="A10110" i="23"/>
  <c r="A10111" i="23"/>
  <c r="A10112" i="23"/>
  <c r="A10113" i="23"/>
  <c r="A10114" i="23"/>
  <c r="A10115" i="23"/>
  <c r="A10116" i="23"/>
  <c r="A10117" i="23"/>
  <c r="A10118" i="23"/>
  <c r="A10119" i="23"/>
  <c r="A10120" i="23"/>
  <c r="A10121" i="23"/>
  <c r="A10122" i="23"/>
  <c r="A10123" i="23"/>
  <c r="A10124" i="23"/>
  <c r="A10125" i="23"/>
  <c r="A10126" i="23"/>
  <c r="A10127" i="23"/>
  <c r="A10128" i="23"/>
  <c r="A10129" i="23"/>
  <c r="A10130" i="23"/>
  <c r="A10131" i="23"/>
  <c r="A10132" i="23"/>
  <c r="A10133" i="23"/>
  <c r="A10134" i="23"/>
  <c r="A10135" i="23"/>
  <c r="A10136" i="23"/>
  <c r="A10137" i="23"/>
  <c r="A10138" i="23"/>
  <c r="A10139" i="23"/>
  <c r="A10140" i="23"/>
  <c r="A10141" i="23"/>
  <c r="A10142" i="23"/>
  <c r="A10143" i="23"/>
  <c r="A10144" i="23"/>
  <c r="A10145" i="23"/>
  <c r="A10146" i="23"/>
  <c r="A10147" i="23"/>
  <c r="A10148" i="23"/>
  <c r="A10149" i="23"/>
  <c r="A10150" i="23"/>
  <c r="A10151" i="23"/>
  <c r="A10152" i="23"/>
  <c r="A10153" i="23"/>
  <c r="A10154" i="23"/>
  <c r="A10155" i="23"/>
  <c r="A10156" i="23"/>
  <c r="A10157" i="23"/>
  <c r="A10158" i="23"/>
  <c r="A10159" i="23"/>
  <c r="A10160" i="23"/>
  <c r="A10161" i="23"/>
  <c r="A10162" i="23"/>
  <c r="A10163" i="23"/>
  <c r="A10164" i="23"/>
  <c r="A10165" i="23"/>
  <c r="A10166" i="23"/>
  <c r="A10167" i="23"/>
  <c r="A10168" i="23"/>
  <c r="A10169" i="23"/>
  <c r="A10170" i="23"/>
  <c r="A10171" i="23"/>
  <c r="A10172" i="23"/>
  <c r="A10173" i="23"/>
  <c r="A10174" i="23"/>
  <c r="A10175" i="23"/>
  <c r="A10176" i="23"/>
  <c r="A10177" i="23"/>
  <c r="A10178" i="23"/>
  <c r="A10179" i="23"/>
  <c r="A10180" i="23"/>
  <c r="A10181" i="23"/>
  <c r="A10182" i="23"/>
  <c r="A10183" i="23"/>
  <c r="A10184" i="23"/>
  <c r="A10185" i="23"/>
  <c r="A10186" i="23"/>
  <c r="A10187" i="23"/>
  <c r="A10188" i="23"/>
  <c r="A10189" i="23"/>
  <c r="A10190" i="23"/>
  <c r="A10191" i="23"/>
  <c r="A10192" i="23"/>
  <c r="A10193" i="23"/>
  <c r="A10194" i="23"/>
  <c r="A10195" i="23"/>
  <c r="A10196" i="23"/>
  <c r="A10197" i="23"/>
  <c r="A10198" i="23"/>
  <c r="A10199" i="23"/>
  <c r="A10200" i="23"/>
  <c r="A10201" i="23"/>
  <c r="A10202" i="23"/>
  <c r="A10203" i="23"/>
  <c r="A10204" i="23"/>
  <c r="A10205" i="23"/>
  <c r="A10206" i="23"/>
  <c r="A10207" i="23"/>
  <c r="A10208" i="23"/>
  <c r="A10209" i="23"/>
  <c r="A10210" i="23"/>
  <c r="A10211" i="23"/>
  <c r="A10212" i="23"/>
  <c r="A10213" i="23"/>
  <c r="A10214" i="23"/>
  <c r="A10215" i="23"/>
  <c r="A10216" i="23"/>
  <c r="A10217" i="23"/>
  <c r="A10218" i="23"/>
  <c r="A10219" i="23"/>
  <c r="A10220" i="23"/>
  <c r="A10221" i="23"/>
  <c r="A10222" i="23"/>
  <c r="A10223" i="23"/>
  <c r="A10224" i="23"/>
  <c r="A10225" i="23"/>
  <c r="A10226" i="23"/>
  <c r="A10227" i="23"/>
  <c r="A10228" i="23"/>
  <c r="A10229" i="23"/>
  <c r="A10230" i="23"/>
  <c r="A10231" i="23"/>
  <c r="A10232" i="23"/>
  <c r="A10233" i="23"/>
  <c r="A10234" i="23"/>
  <c r="A10235" i="23"/>
  <c r="A10236" i="23"/>
  <c r="A10237" i="23"/>
  <c r="A10238" i="23"/>
  <c r="A10239" i="23"/>
  <c r="A10240" i="23"/>
  <c r="A10241" i="23"/>
  <c r="A10242" i="23"/>
  <c r="A10243" i="23"/>
  <c r="A10244" i="23"/>
  <c r="A10245" i="23"/>
  <c r="A10246" i="23"/>
  <c r="A10247" i="23"/>
  <c r="A10248" i="23"/>
  <c r="A10249" i="23"/>
  <c r="A10250" i="23"/>
  <c r="A10251" i="23"/>
  <c r="A10252" i="23"/>
  <c r="A10253" i="23"/>
  <c r="A10254" i="23"/>
  <c r="A10255" i="23"/>
  <c r="A10256" i="23"/>
  <c r="A10257" i="23"/>
  <c r="A10258" i="23"/>
  <c r="A10259" i="23"/>
  <c r="A10260" i="23"/>
  <c r="A10261" i="23"/>
  <c r="A10262" i="23"/>
  <c r="A10263" i="23"/>
  <c r="A10264" i="23"/>
  <c r="A10265" i="23"/>
  <c r="A10266" i="23"/>
  <c r="A10267" i="23"/>
  <c r="A10268" i="23"/>
  <c r="A10269" i="23"/>
  <c r="A10270" i="23"/>
  <c r="A10271" i="23"/>
  <c r="A10272" i="23"/>
  <c r="A10273" i="23"/>
  <c r="A10274" i="23"/>
  <c r="A10275" i="23"/>
  <c r="A10276" i="23"/>
  <c r="A10277" i="23"/>
  <c r="A10278" i="23"/>
  <c r="A10279" i="23"/>
  <c r="A10280" i="23"/>
  <c r="A10281" i="23"/>
  <c r="A10282" i="23"/>
  <c r="A10283" i="23"/>
  <c r="A10284" i="23"/>
  <c r="A10285" i="23"/>
  <c r="A10286" i="23"/>
  <c r="A10287" i="23"/>
  <c r="A10288" i="23"/>
  <c r="A10289" i="23"/>
  <c r="A10290" i="23"/>
  <c r="A10291" i="23"/>
  <c r="A10292" i="23"/>
  <c r="A10293" i="23"/>
  <c r="A10294" i="23"/>
  <c r="A10295" i="23"/>
  <c r="A10296" i="23"/>
  <c r="A10297" i="23"/>
  <c r="A10298" i="23"/>
  <c r="A10299" i="23"/>
  <c r="A10300" i="23"/>
  <c r="A10301" i="23"/>
  <c r="A10302" i="23"/>
  <c r="A10303" i="23"/>
  <c r="A10304" i="23"/>
  <c r="A10305" i="23"/>
  <c r="A10306" i="23"/>
  <c r="A10307" i="23"/>
  <c r="A10308" i="23"/>
  <c r="A10309" i="23"/>
  <c r="A10310" i="23"/>
  <c r="A10311" i="23"/>
  <c r="A10312" i="23"/>
  <c r="A10313" i="23"/>
  <c r="A10314" i="23"/>
  <c r="A10315" i="23"/>
  <c r="A10316" i="23"/>
  <c r="A10317" i="23"/>
  <c r="A10318" i="23"/>
  <c r="A10319" i="23"/>
  <c r="A10320" i="23"/>
  <c r="A10321" i="23"/>
  <c r="A10322" i="23"/>
  <c r="A10323" i="23"/>
  <c r="A10324" i="23"/>
  <c r="A10325" i="23"/>
  <c r="A10326" i="23"/>
  <c r="A10327" i="23"/>
  <c r="A10328" i="23"/>
  <c r="A10329" i="23"/>
  <c r="A10330" i="23"/>
  <c r="A10331" i="23"/>
  <c r="A10332" i="23"/>
  <c r="A10333" i="23"/>
  <c r="A10334" i="23"/>
  <c r="A10335" i="23"/>
  <c r="A10336" i="23"/>
  <c r="A10337" i="23"/>
  <c r="A10338" i="23"/>
  <c r="A10339" i="23"/>
  <c r="A10340" i="23"/>
  <c r="A10341" i="23"/>
  <c r="A10342" i="23"/>
  <c r="A10343" i="23"/>
  <c r="A10344" i="23"/>
  <c r="A10345" i="23"/>
  <c r="A10346" i="23"/>
  <c r="A10347" i="23"/>
  <c r="A10348" i="23"/>
  <c r="A10349" i="23"/>
  <c r="A10350" i="23"/>
  <c r="A10351" i="23"/>
  <c r="A10352" i="23"/>
  <c r="A10353" i="23"/>
  <c r="A10354" i="23"/>
  <c r="A10355" i="23"/>
  <c r="A10356" i="23"/>
  <c r="A10357" i="23"/>
  <c r="A10358" i="23"/>
  <c r="A10359" i="23"/>
  <c r="A10360" i="23"/>
  <c r="A10361" i="23"/>
  <c r="A10362" i="23"/>
  <c r="A10363" i="23"/>
  <c r="A10364" i="23"/>
  <c r="A10365" i="23"/>
  <c r="A10366" i="23"/>
  <c r="A10367" i="23"/>
  <c r="A10368" i="23"/>
  <c r="A10369" i="23"/>
  <c r="A10370" i="23"/>
  <c r="A10371" i="23"/>
  <c r="A10372" i="23"/>
  <c r="A10373" i="23"/>
  <c r="A10374" i="23"/>
  <c r="A10375" i="23"/>
  <c r="A10376" i="23"/>
  <c r="A10377" i="23"/>
  <c r="A10378" i="23"/>
  <c r="A10379" i="23"/>
  <c r="A10380" i="23"/>
  <c r="A10381" i="23"/>
  <c r="A10382" i="23"/>
  <c r="A10383" i="23"/>
  <c r="A10384" i="23"/>
  <c r="A10385" i="23"/>
  <c r="A10386" i="23"/>
  <c r="A10387" i="23"/>
  <c r="A10388" i="23"/>
  <c r="A10389" i="23"/>
  <c r="A10390" i="23"/>
  <c r="A10391" i="23"/>
  <c r="A10392" i="23"/>
  <c r="A10393" i="23"/>
  <c r="A10394" i="23"/>
  <c r="A10395" i="23"/>
  <c r="A10396" i="23"/>
  <c r="A10397" i="23"/>
  <c r="A10398" i="23"/>
  <c r="A10399" i="23"/>
  <c r="A10400" i="23"/>
  <c r="A10401" i="23"/>
  <c r="A10402" i="23"/>
  <c r="A10403" i="23"/>
  <c r="A10404" i="23"/>
  <c r="A10405" i="23"/>
  <c r="A10406" i="23"/>
  <c r="A10407" i="23"/>
  <c r="A10408" i="23"/>
  <c r="A10409" i="23"/>
  <c r="A10410" i="23"/>
  <c r="A10411" i="23"/>
  <c r="A10412" i="23"/>
  <c r="A10413" i="23"/>
  <c r="A10414" i="23"/>
  <c r="A10415" i="23"/>
  <c r="A10416" i="23"/>
  <c r="A10417" i="23"/>
  <c r="A10418" i="23"/>
  <c r="A10419" i="23"/>
  <c r="A10420" i="23"/>
  <c r="A10421" i="23"/>
  <c r="A10422" i="23"/>
  <c r="A10423" i="23"/>
  <c r="A10424" i="23"/>
  <c r="A10425" i="23"/>
  <c r="A10426" i="23"/>
  <c r="A10427" i="23"/>
  <c r="A10428" i="23"/>
  <c r="A10429" i="23"/>
  <c r="A10430" i="23"/>
  <c r="A10431" i="23"/>
  <c r="A10432" i="23"/>
  <c r="A10433" i="23"/>
  <c r="A10434" i="23"/>
  <c r="A10435" i="23"/>
  <c r="A10436" i="23"/>
  <c r="A10437" i="23"/>
  <c r="A10438" i="23"/>
  <c r="A10439" i="23"/>
  <c r="A10440" i="23"/>
  <c r="A10441" i="23"/>
  <c r="A10442" i="23"/>
  <c r="A10443" i="23"/>
  <c r="A10444" i="23"/>
  <c r="A10445" i="23"/>
  <c r="A10446" i="23"/>
  <c r="A10447" i="23"/>
  <c r="A10448" i="23"/>
  <c r="A10449" i="23"/>
  <c r="A10450" i="23"/>
  <c r="A10451" i="23"/>
  <c r="A10452" i="23"/>
  <c r="A10453" i="23"/>
  <c r="A10454" i="23"/>
  <c r="A10455" i="23"/>
  <c r="A10456" i="23"/>
  <c r="A10457" i="23"/>
  <c r="A10458" i="23"/>
  <c r="A10459" i="23"/>
  <c r="A10460" i="23"/>
  <c r="A10461" i="23"/>
  <c r="A10462" i="23"/>
  <c r="A10463" i="23"/>
  <c r="A10464" i="23"/>
  <c r="A10465" i="23"/>
  <c r="A10466" i="23"/>
  <c r="A10467" i="23"/>
  <c r="A10468" i="23"/>
  <c r="A10469" i="23"/>
  <c r="A10470" i="23"/>
  <c r="A10471" i="23"/>
  <c r="A10472" i="23"/>
  <c r="A10473" i="23"/>
  <c r="A10474" i="23"/>
  <c r="A10475" i="23"/>
  <c r="A10476" i="23"/>
  <c r="A10477" i="23"/>
  <c r="A10478" i="23"/>
  <c r="A10479" i="23"/>
  <c r="A10480" i="23"/>
  <c r="A10481" i="23"/>
  <c r="A10482" i="23"/>
  <c r="A10483" i="23"/>
  <c r="A10484" i="23"/>
  <c r="A10485" i="23"/>
  <c r="A10486" i="23"/>
  <c r="A10487" i="23"/>
  <c r="A10488" i="23"/>
  <c r="A10489" i="23"/>
  <c r="A10490" i="23"/>
  <c r="A10491" i="23"/>
  <c r="A10492" i="23"/>
  <c r="A10493" i="23"/>
  <c r="A10494" i="23"/>
  <c r="A10495" i="23"/>
  <c r="A10496" i="23"/>
  <c r="A10497" i="23"/>
  <c r="A10498" i="23"/>
  <c r="A10499" i="23"/>
  <c r="A10500" i="23"/>
  <c r="A10501" i="23"/>
  <c r="A10502" i="23"/>
  <c r="A10503" i="23"/>
  <c r="A10504" i="23"/>
  <c r="A10505" i="23"/>
  <c r="A10506" i="23"/>
  <c r="A10507" i="23"/>
  <c r="A10508" i="23"/>
  <c r="A10509" i="23"/>
  <c r="A10510" i="23"/>
  <c r="A10511" i="23"/>
  <c r="A10512" i="23"/>
  <c r="A10513" i="23"/>
  <c r="A10514" i="23"/>
  <c r="A10515" i="23"/>
  <c r="A10516" i="23"/>
  <c r="A10517" i="23"/>
  <c r="A10518" i="23"/>
  <c r="A10519" i="23"/>
  <c r="A10520" i="23"/>
  <c r="A10521" i="23"/>
  <c r="A10522" i="23"/>
  <c r="A10523" i="23"/>
  <c r="A10524" i="23"/>
  <c r="A10525" i="23"/>
  <c r="A10526" i="23"/>
  <c r="A10527" i="23"/>
  <c r="A10528" i="23"/>
  <c r="A10529" i="23"/>
  <c r="A10530" i="23"/>
  <c r="A10531" i="23"/>
  <c r="A10532" i="23"/>
  <c r="A10533" i="23"/>
  <c r="A10534" i="23"/>
  <c r="A10535" i="23"/>
  <c r="A10536" i="23"/>
  <c r="A10537" i="23"/>
  <c r="A10538" i="23"/>
  <c r="A10539" i="23"/>
  <c r="A10540" i="23"/>
  <c r="A10541" i="23"/>
  <c r="A10542" i="23"/>
  <c r="A10543" i="23"/>
  <c r="A10544" i="23"/>
  <c r="A10545" i="23"/>
  <c r="A10546" i="23"/>
  <c r="A10547" i="23"/>
  <c r="A10548" i="23"/>
  <c r="A10549" i="23"/>
  <c r="A10550" i="23"/>
  <c r="A10551" i="23"/>
  <c r="A10552" i="23"/>
  <c r="A10553" i="23"/>
  <c r="A10554" i="23"/>
  <c r="A10555" i="23"/>
  <c r="A10556" i="23"/>
  <c r="A10557" i="23"/>
  <c r="A10558" i="23"/>
  <c r="A10559" i="23"/>
  <c r="A10560" i="23"/>
  <c r="A10561" i="23"/>
  <c r="A10562" i="23"/>
  <c r="A10563" i="23"/>
  <c r="A10564" i="23"/>
  <c r="A10565" i="23"/>
  <c r="A10566" i="23"/>
  <c r="A10567" i="23"/>
  <c r="A10568" i="23"/>
  <c r="A10569" i="23"/>
  <c r="A10570" i="23"/>
  <c r="A10571" i="23"/>
  <c r="A10572" i="23"/>
  <c r="A10573" i="23"/>
  <c r="A10574" i="23"/>
  <c r="A10575" i="23"/>
  <c r="A10576" i="23"/>
  <c r="A10577" i="23"/>
  <c r="A10578" i="23"/>
  <c r="A10579" i="23"/>
  <c r="A10580" i="23"/>
  <c r="A10581" i="23"/>
  <c r="A10582" i="23"/>
  <c r="A10583" i="23"/>
  <c r="A10584" i="23"/>
  <c r="A10585" i="23"/>
  <c r="A10586" i="23"/>
  <c r="A10587" i="23"/>
  <c r="A10588" i="23"/>
  <c r="A10589" i="23"/>
  <c r="A10590" i="23"/>
  <c r="A10591" i="23"/>
  <c r="A10592" i="23"/>
  <c r="A10593" i="23"/>
  <c r="A10594" i="23"/>
  <c r="A10595" i="23"/>
  <c r="A10596" i="23"/>
  <c r="A10597" i="23"/>
  <c r="A10598" i="23"/>
  <c r="A10599" i="23"/>
  <c r="A10600" i="23"/>
  <c r="A10601" i="23"/>
  <c r="A10602" i="23"/>
  <c r="A10603" i="23"/>
  <c r="A10604" i="23"/>
  <c r="A10605" i="23"/>
  <c r="A10606" i="23"/>
  <c r="A10607" i="23"/>
  <c r="A10608" i="23"/>
  <c r="A10609" i="23"/>
  <c r="A10610" i="23"/>
  <c r="A10611" i="23"/>
  <c r="A10612" i="23"/>
  <c r="A10613" i="23"/>
  <c r="A10614" i="23"/>
  <c r="A10615" i="23"/>
  <c r="A10616" i="23"/>
  <c r="A10617" i="23"/>
  <c r="A10618" i="23"/>
  <c r="A10619" i="23"/>
  <c r="A10620" i="23"/>
  <c r="A10621" i="23"/>
  <c r="A10622" i="23"/>
  <c r="A10623" i="23"/>
  <c r="A10624" i="23"/>
  <c r="A10625" i="23"/>
  <c r="A10626" i="23"/>
  <c r="A10627" i="23"/>
  <c r="A10628" i="23"/>
  <c r="A10629" i="23"/>
  <c r="A10630" i="23"/>
  <c r="A10631" i="23"/>
  <c r="A10632" i="23"/>
  <c r="A10633" i="23"/>
  <c r="A10634" i="23"/>
  <c r="A10635" i="23"/>
  <c r="A10636" i="23"/>
  <c r="A10637" i="23"/>
  <c r="A10638" i="23"/>
  <c r="A10639" i="23"/>
  <c r="A10640" i="23"/>
  <c r="A10641" i="23"/>
  <c r="A10642" i="23"/>
  <c r="A10643" i="23"/>
  <c r="A10644" i="23"/>
  <c r="A10645" i="23"/>
  <c r="A10646" i="23"/>
  <c r="A10647" i="23"/>
  <c r="A10648" i="23"/>
  <c r="A10649" i="23"/>
  <c r="A10650" i="23"/>
  <c r="A10651" i="23"/>
  <c r="A10652" i="23"/>
  <c r="A10653" i="23"/>
  <c r="A10654" i="23"/>
  <c r="A10655" i="23"/>
  <c r="A10656" i="23"/>
  <c r="A10657" i="23"/>
  <c r="A10658" i="23"/>
  <c r="A10659" i="23"/>
  <c r="A10660" i="23"/>
  <c r="A10661" i="23"/>
  <c r="A10662" i="23"/>
  <c r="A10663" i="23"/>
  <c r="A10664" i="23"/>
  <c r="A10665" i="23"/>
  <c r="A10666" i="23"/>
  <c r="A10667" i="23"/>
  <c r="A10668" i="23"/>
  <c r="A10669" i="23"/>
  <c r="A10670" i="23"/>
  <c r="A10671" i="23"/>
  <c r="A10672" i="23"/>
  <c r="A10673" i="23"/>
  <c r="A10674" i="23"/>
  <c r="A10675" i="23"/>
  <c r="A10676" i="23"/>
  <c r="A10677" i="23"/>
  <c r="A10678" i="23"/>
  <c r="A10679" i="23"/>
  <c r="A10680" i="23"/>
  <c r="A10681" i="23"/>
  <c r="A10682" i="23"/>
  <c r="A10683" i="23"/>
  <c r="A10684" i="23"/>
  <c r="A10685" i="23"/>
  <c r="A10686" i="23"/>
  <c r="A10687" i="23"/>
  <c r="A10688" i="23"/>
  <c r="A10689" i="23"/>
  <c r="A10690" i="23"/>
  <c r="A10691" i="23"/>
  <c r="A10692" i="23"/>
  <c r="A10693" i="23"/>
  <c r="A10694" i="23"/>
  <c r="A10695" i="23"/>
  <c r="A10696" i="23"/>
  <c r="A10697" i="23"/>
  <c r="A10698" i="23"/>
  <c r="A10699" i="23"/>
  <c r="A10700" i="23"/>
  <c r="A10701" i="23"/>
  <c r="A10702" i="23"/>
  <c r="A10703" i="23"/>
  <c r="A10704" i="23"/>
  <c r="A10705" i="23"/>
  <c r="A10706" i="23"/>
  <c r="A10707" i="23"/>
  <c r="A10708" i="23"/>
  <c r="A10709" i="23"/>
  <c r="A10710" i="23"/>
  <c r="A10711" i="23"/>
  <c r="A10712" i="23"/>
  <c r="A10713" i="23"/>
  <c r="A10714" i="23"/>
  <c r="A10715" i="23"/>
  <c r="A10716" i="23"/>
  <c r="A10717" i="23"/>
  <c r="A10718" i="23"/>
  <c r="A10719" i="23"/>
  <c r="A10720" i="23"/>
  <c r="A10721" i="23"/>
  <c r="A10722" i="23"/>
  <c r="A10723" i="23"/>
  <c r="A10724" i="23"/>
  <c r="A10725" i="23"/>
  <c r="A10726" i="23"/>
  <c r="A10727" i="23"/>
  <c r="A10728" i="23"/>
  <c r="A10729" i="23"/>
  <c r="A10730" i="23"/>
  <c r="A10731" i="23"/>
  <c r="A10732" i="23"/>
  <c r="A10733" i="23"/>
  <c r="A10734" i="23"/>
  <c r="A10735" i="23"/>
  <c r="A10736" i="23"/>
  <c r="A10737" i="23"/>
  <c r="A10738" i="23"/>
  <c r="A10739" i="23"/>
  <c r="A10740" i="23"/>
  <c r="A10741" i="23"/>
  <c r="A10742" i="23"/>
  <c r="A10743" i="23"/>
  <c r="A10744" i="23"/>
  <c r="A10745" i="23"/>
  <c r="A10746" i="23"/>
  <c r="A10747" i="23"/>
  <c r="A10748" i="23"/>
  <c r="A10749" i="23"/>
  <c r="A10750" i="23"/>
  <c r="A10751" i="23"/>
  <c r="A10752" i="23"/>
  <c r="A10753" i="23"/>
  <c r="A10754" i="23"/>
  <c r="A10755" i="23"/>
  <c r="A10756" i="23"/>
  <c r="A10757" i="23"/>
  <c r="A10758" i="23"/>
  <c r="A10759" i="23"/>
  <c r="A10760" i="23"/>
  <c r="A10761" i="23"/>
  <c r="A10762" i="23"/>
  <c r="A10763" i="23"/>
  <c r="A10764" i="23"/>
  <c r="A10765" i="23"/>
  <c r="A10766" i="23"/>
  <c r="A10767" i="23"/>
  <c r="A10768" i="23"/>
  <c r="A10769" i="23"/>
  <c r="A10770" i="23"/>
  <c r="A10771" i="23"/>
  <c r="A10772" i="23"/>
  <c r="A10773" i="23"/>
  <c r="A10774" i="23"/>
  <c r="A10775" i="23"/>
  <c r="A10776" i="23"/>
  <c r="A10777" i="23"/>
  <c r="A10778" i="23"/>
  <c r="A10779" i="23"/>
  <c r="A10780" i="23"/>
  <c r="A10781" i="23"/>
  <c r="A10782" i="23"/>
  <c r="A10783" i="23"/>
  <c r="A10784" i="23"/>
  <c r="A10785" i="23"/>
  <c r="A10786" i="23"/>
  <c r="A10787" i="23"/>
  <c r="A10788" i="23"/>
  <c r="A10789" i="23"/>
  <c r="A10790" i="23"/>
  <c r="A10791" i="23"/>
  <c r="A10792" i="23"/>
  <c r="A10793" i="23"/>
  <c r="A10794" i="23"/>
  <c r="A10795" i="23"/>
  <c r="A10796" i="23"/>
  <c r="A10797" i="23"/>
  <c r="A10798" i="23"/>
  <c r="A10799" i="23"/>
  <c r="A10800" i="23"/>
  <c r="A10801" i="23"/>
  <c r="A10802" i="23"/>
  <c r="A10803" i="23"/>
  <c r="A10804" i="23"/>
  <c r="A10805" i="23"/>
  <c r="A10806" i="23"/>
  <c r="A10807" i="23"/>
  <c r="A10808" i="23"/>
  <c r="A10809" i="23"/>
  <c r="A10810" i="23"/>
  <c r="A10811" i="23"/>
  <c r="A10812" i="23"/>
  <c r="A10813" i="23"/>
  <c r="A10814" i="23"/>
  <c r="A10815" i="23"/>
  <c r="A10816" i="23"/>
  <c r="A10817" i="23"/>
  <c r="A10818" i="23"/>
  <c r="A10819" i="23"/>
  <c r="A10820" i="23"/>
  <c r="A10821" i="23"/>
  <c r="A10822" i="23"/>
  <c r="A10823" i="23"/>
  <c r="A10824" i="23"/>
  <c r="A10825" i="23"/>
  <c r="A10826" i="23"/>
  <c r="A10827" i="23"/>
  <c r="A10828" i="23"/>
  <c r="A10829" i="23"/>
  <c r="A10830" i="23"/>
  <c r="A10831" i="23"/>
  <c r="A10832" i="23"/>
  <c r="A10833" i="23"/>
  <c r="A10834" i="23"/>
  <c r="A10835" i="23"/>
  <c r="A10836" i="23"/>
  <c r="A10837" i="23"/>
  <c r="A10838" i="23"/>
  <c r="A10839" i="23"/>
  <c r="A10840" i="23"/>
  <c r="A10841" i="23"/>
  <c r="A10842" i="23"/>
  <c r="A10843" i="23"/>
  <c r="A10844" i="23"/>
  <c r="A10845" i="23"/>
  <c r="A10846" i="23"/>
  <c r="A10847" i="23"/>
  <c r="A10848" i="23"/>
  <c r="A10849" i="23"/>
  <c r="A10850" i="23"/>
  <c r="A10851" i="23"/>
  <c r="A10852" i="23"/>
  <c r="A10853" i="23"/>
  <c r="A10854" i="23"/>
  <c r="A10855" i="23"/>
  <c r="A10856" i="23"/>
  <c r="A10857" i="23"/>
  <c r="A10858" i="23"/>
  <c r="A10859" i="23"/>
  <c r="A10860" i="23"/>
  <c r="A10861" i="23"/>
  <c r="A10862" i="23"/>
  <c r="A10863" i="23"/>
  <c r="A10864" i="23"/>
  <c r="A10865" i="23"/>
  <c r="A10866" i="23"/>
  <c r="A10867" i="23"/>
  <c r="A10868" i="23"/>
  <c r="A10869" i="23"/>
  <c r="A10870" i="23"/>
  <c r="A10871" i="23"/>
  <c r="A10872" i="23"/>
  <c r="A10873" i="23"/>
  <c r="A10874" i="23"/>
  <c r="A10875" i="23"/>
  <c r="A10876" i="23"/>
  <c r="A10877" i="23"/>
  <c r="A10878" i="23"/>
  <c r="A10879" i="23"/>
  <c r="A10880" i="23"/>
  <c r="A10881" i="23"/>
  <c r="A10882" i="23"/>
  <c r="A10883" i="23"/>
  <c r="A10884" i="23"/>
  <c r="A10885" i="23"/>
  <c r="A10886" i="23"/>
  <c r="A10887" i="23"/>
  <c r="A10888" i="23"/>
  <c r="A10889" i="23"/>
  <c r="A10890" i="23"/>
  <c r="A10891" i="23"/>
  <c r="A10892" i="23"/>
  <c r="A10893" i="23"/>
  <c r="A10894" i="23"/>
  <c r="A10895" i="23"/>
  <c r="A10896" i="23"/>
  <c r="A10897" i="23"/>
  <c r="A10898" i="23"/>
  <c r="A10899" i="23"/>
  <c r="A10900" i="23"/>
  <c r="A10901" i="23"/>
  <c r="A10902" i="23"/>
  <c r="A10903" i="23"/>
  <c r="A10904" i="23"/>
  <c r="A10905" i="23"/>
  <c r="A10906" i="23"/>
  <c r="A10907" i="23"/>
  <c r="A10908" i="23"/>
  <c r="A10909" i="23"/>
  <c r="A10910" i="23"/>
  <c r="A10911" i="23"/>
  <c r="A10912" i="23"/>
  <c r="A10913" i="23"/>
  <c r="A10914" i="23"/>
  <c r="A10915" i="23"/>
  <c r="A10916" i="23"/>
  <c r="A10917" i="23"/>
  <c r="A10918" i="23"/>
  <c r="A10919" i="23"/>
  <c r="A10920" i="23"/>
  <c r="A10921" i="23"/>
  <c r="A10922" i="23"/>
  <c r="A10923" i="23"/>
  <c r="A10924" i="23"/>
  <c r="A10925" i="23"/>
  <c r="A10926" i="23"/>
  <c r="A10927" i="23"/>
  <c r="A10928" i="23"/>
  <c r="A10929" i="23"/>
  <c r="A10930" i="23"/>
  <c r="A10931" i="23"/>
  <c r="A10932" i="23"/>
  <c r="A10933" i="23"/>
  <c r="A10934" i="23"/>
  <c r="A10935" i="23"/>
  <c r="A10936" i="23"/>
  <c r="A10937" i="23"/>
  <c r="A10938" i="23"/>
  <c r="A10939" i="23"/>
  <c r="A10940" i="23"/>
  <c r="A10941" i="23"/>
  <c r="A10942" i="23"/>
  <c r="A10943" i="23"/>
  <c r="A10944" i="23"/>
  <c r="A10945" i="23"/>
  <c r="A10946" i="23"/>
  <c r="A10947" i="23"/>
  <c r="A10948" i="23"/>
  <c r="A10949" i="23"/>
  <c r="A10950" i="23"/>
  <c r="A10951" i="23"/>
  <c r="A10952" i="23"/>
  <c r="A10953" i="23"/>
  <c r="A10954" i="23"/>
  <c r="A10955" i="23"/>
  <c r="A10956" i="23"/>
  <c r="A10957" i="23"/>
  <c r="A10958" i="23"/>
  <c r="A10959" i="23"/>
  <c r="A10960" i="23"/>
  <c r="A10961" i="23"/>
  <c r="A10962" i="23"/>
  <c r="A10963" i="23"/>
  <c r="A10964" i="23"/>
  <c r="A10965" i="23"/>
  <c r="A10966" i="23"/>
  <c r="A10967" i="23"/>
  <c r="A10968" i="23"/>
  <c r="A10969" i="23"/>
  <c r="A10970" i="23"/>
  <c r="A10971" i="23"/>
  <c r="A10972" i="23"/>
  <c r="A10973" i="23"/>
  <c r="A10974" i="23"/>
  <c r="A10975" i="23"/>
  <c r="A10976" i="23"/>
  <c r="A10977" i="23"/>
  <c r="A10978" i="23"/>
  <c r="A10979" i="23"/>
  <c r="A10980" i="23"/>
  <c r="A10981" i="23"/>
  <c r="A10982" i="23"/>
  <c r="A10983" i="23"/>
  <c r="A10984" i="23"/>
  <c r="A10985" i="23"/>
  <c r="A10986" i="23"/>
  <c r="A10987" i="23"/>
  <c r="A10988" i="23"/>
  <c r="A10989" i="23"/>
  <c r="A10990" i="23"/>
  <c r="A10991" i="23"/>
  <c r="A10992" i="23"/>
  <c r="A10993" i="23"/>
  <c r="A10994" i="23"/>
  <c r="A10995" i="23"/>
  <c r="A10996" i="23"/>
  <c r="A10997" i="23"/>
  <c r="A10998" i="23"/>
  <c r="A10999" i="23"/>
  <c r="A11000" i="23"/>
  <c r="A11001" i="23"/>
  <c r="A11002" i="23"/>
  <c r="A11003" i="23"/>
  <c r="A11004" i="23"/>
  <c r="A11005" i="23"/>
  <c r="A11006" i="23"/>
  <c r="A11007" i="23"/>
  <c r="A11008" i="23"/>
  <c r="A11009" i="23"/>
  <c r="A11010" i="23"/>
  <c r="A11011" i="23"/>
  <c r="A11012" i="23"/>
  <c r="A11013" i="23"/>
  <c r="A11014" i="23"/>
  <c r="A11015" i="23"/>
  <c r="A11016" i="23"/>
  <c r="A11017" i="23"/>
  <c r="A11018" i="23"/>
  <c r="A11019" i="23"/>
  <c r="A11020" i="23"/>
  <c r="A11021" i="23"/>
  <c r="A11022" i="23"/>
  <c r="A11023" i="23"/>
  <c r="A11024" i="23"/>
  <c r="A11025" i="23"/>
  <c r="A11026" i="23"/>
  <c r="A11027" i="23"/>
  <c r="A11028" i="23"/>
  <c r="A11029" i="23"/>
  <c r="A11030" i="23"/>
  <c r="A11031" i="23"/>
  <c r="A11032" i="23"/>
  <c r="A11033" i="23"/>
  <c r="A11034" i="23"/>
  <c r="A11035" i="23"/>
  <c r="A11036" i="23"/>
  <c r="A11037" i="23"/>
  <c r="A11038" i="23"/>
  <c r="A11039" i="23"/>
  <c r="A11040" i="23"/>
  <c r="A11041" i="23"/>
  <c r="A11042" i="23"/>
  <c r="A11043" i="23"/>
  <c r="A11044" i="23"/>
  <c r="A11045" i="23"/>
  <c r="A11046" i="23"/>
  <c r="A11047" i="23"/>
  <c r="A11048" i="23"/>
  <c r="A11049" i="23"/>
  <c r="A11050" i="23"/>
  <c r="A11051" i="23"/>
  <c r="A11052" i="23"/>
  <c r="A11053" i="23"/>
  <c r="A11054" i="23"/>
  <c r="A11055" i="23"/>
  <c r="A11056" i="23"/>
  <c r="A11057" i="23"/>
  <c r="A11058" i="23"/>
  <c r="A11059" i="23"/>
  <c r="A11060" i="23"/>
  <c r="A11061" i="23"/>
  <c r="A11062" i="23"/>
  <c r="A11063" i="23"/>
  <c r="A11064" i="23"/>
  <c r="A11065" i="23"/>
  <c r="A11066" i="23"/>
  <c r="A11067" i="23"/>
  <c r="A11068" i="23"/>
  <c r="A11069" i="23"/>
  <c r="A11070" i="23"/>
  <c r="A11071" i="23"/>
  <c r="A11072" i="23"/>
  <c r="A11073" i="23"/>
  <c r="A11074" i="23"/>
  <c r="A11075" i="23"/>
  <c r="A11076" i="23"/>
  <c r="A11077" i="23"/>
  <c r="A11078" i="23"/>
  <c r="A11079" i="23"/>
  <c r="A11080" i="23"/>
  <c r="A11081" i="23"/>
  <c r="A11082" i="23"/>
  <c r="A11083" i="23"/>
  <c r="A11084" i="23"/>
  <c r="A11085" i="23"/>
  <c r="A11086" i="23"/>
  <c r="A11087" i="23"/>
  <c r="A11088" i="23"/>
  <c r="A11089" i="23"/>
  <c r="A11090" i="23"/>
  <c r="A11091" i="23"/>
  <c r="A11092" i="23"/>
  <c r="A11093" i="23"/>
  <c r="A11094" i="23"/>
  <c r="A11095" i="23"/>
  <c r="A11096" i="23"/>
  <c r="A11097" i="23"/>
  <c r="A11098" i="23"/>
  <c r="A11099" i="23"/>
  <c r="A11100" i="23"/>
  <c r="A11101" i="23"/>
  <c r="A11102" i="23"/>
  <c r="A11103" i="23"/>
  <c r="A11104" i="23"/>
  <c r="A11105" i="23"/>
  <c r="A11106" i="23"/>
  <c r="A11107" i="23"/>
  <c r="A11108" i="23"/>
  <c r="A11109" i="23"/>
  <c r="A11110" i="23"/>
  <c r="A11111" i="23"/>
  <c r="A11112" i="23"/>
  <c r="A11113" i="23"/>
  <c r="A11114" i="23"/>
  <c r="A11115" i="23"/>
  <c r="A11116" i="23"/>
  <c r="A11117" i="23"/>
  <c r="A11118" i="23"/>
  <c r="A11119" i="23"/>
  <c r="A11120" i="23"/>
  <c r="A11121" i="23"/>
  <c r="A11122" i="23"/>
  <c r="A11123" i="23"/>
  <c r="A11124" i="23"/>
  <c r="A11125" i="23"/>
  <c r="A11126" i="23"/>
  <c r="A11127" i="23"/>
  <c r="A11128" i="23"/>
  <c r="A11129" i="23"/>
  <c r="A11130" i="23"/>
  <c r="A11131" i="23"/>
  <c r="A11132" i="23"/>
  <c r="A11133" i="23"/>
  <c r="A11134" i="23"/>
  <c r="A11135" i="23"/>
  <c r="A11136" i="23"/>
  <c r="A11137" i="23"/>
  <c r="A11138" i="23"/>
  <c r="A11139" i="23"/>
  <c r="A11140" i="23"/>
  <c r="A11141" i="23"/>
  <c r="A11142" i="23"/>
  <c r="A11143" i="23"/>
  <c r="A11144" i="23"/>
  <c r="A11145" i="23"/>
  <c r="A11146" i="23"/>
  <c r="A11147" i="23"/>
  <c r="A11148" i="23"/>
  <c r="A11149" i="23"/>
  <c r="A11150" i="23"/>
  <c r="A11151" i="23"/>
  <c r="A11152" i="23"/>
  <c r="A11153" i="23"/>
  <c r="A11154" i="23"/>
  <c r="A11155" i="23"/>
  <c r="A11156" i="23"/>
  <c r="A11157" i="23"/>
  <c r="A11158" i="23"/>
  <c r="A11159" i="23"/>
  <c r="A11160" i="23"/>
  <c r="A11161" i="23"/>
  <c r="A11162" i="23"/>
  <c r="A11163" i="23"/>
  <c r="A11164" i="23"/>
  <c r="A11165" i="23"/>
  <c r="A11166" i="23"/>
  <c r="A11167" i="23"/>
  <c r="A11168" i="23"/>
  <c r="A11169" i="23"/>
  <c r="A11170" i="23"/>
  <c r="A11171" i="23"/>
  <c r="A11172" i="23"/>
  <c r="A11173" i="23"/>
  <c r="A11174" i="23"/>
  <c r="A11175" i="23"/>
  <c r="A11176" i="23"/>
  <c r="A11177" i="23"/>
  <c r="A11178" i="23"/>
  <c r="A11179" i="23"/>
  <c r="A11180" i="23"/>
  <c r="A11181" i="23"/>
  <c r="A11182" i="23"/>
  <c r="A11183" i="23"/>
  <c r="A11184" i="23"/>
  <c r="A11185" i="23"/>
  <c r="A11186" i="23"/>
  <c r="A11187" i="23"/>
  <c r="A11188" i="23"/>
  <c r="A11189" i="23"/>
  <c r="A11190" i="23"/>
  <c r="A11191" i="23"/>
  <c r="A11192" i="23"/>
  <c r="A11193" i="23"/>
  <c r="A11194" i="23"/>
  <c r="A11195" i="23"/>
  <c r="A11196" i="23"/>
  <c r="A11197" i="23"/>
  <c r="A11198" i="23"/>
  <c r="A11199" i="23"/>
  <c r="A11200" i="23"/>
  <c r="A11201" i="23"/>
  <c r="A11202" i="23"/>
  <c r="A11203" i="23"/>
  <c r="A11204" i="23"/>
  <c r="A11205" i="23"/>
  <c r="A11206" i="23"/>
  <c r="A11207" i="23"/>
  <c r="A11208" i="23"/>
  <c r="A11209" i="23"/>
  <c r="A11210" i="23"/>
  <c r="A11211" i="23"/>
  <c r="A11212" i="23"/>
  <c r="A11213" i="23"/>
  <c r="A11214" i="23"/>
  <c r="A11215" i="23"/>
  <c r="A11216" i="23"/>
  <c r="A11217" i="23"/>
  <c r="A11218" i="23"/>
  <c r="A11219" i="23"/>
  <c r="A11220" i="23"/>
  <c r="A11221" i="23"/>
  <c r="A11222" i="23"/>
  <c r="A11223" i="23"/>
  <c r="A11224" i="23"/>
  <c r="A11225" i="23"/>
  <c r="A11226" i="23"/>
  <c r="A11227" i="23"/>
  <c r="A11228" i="23"/>
  <c r="A11229" i="23"/>
  <c r="A11230" i="23"/>
  <c r="A11231" i="23"/>
  <c r="A11232" i="23"/>
  <c r="A11233" i="23"/>
  <c r="A11234" i="23"/>
  <c r="A11235" i="23"/>
  <c r="A11236" i="23"/>
  <c r="A11237" i="23"/>
  <c r="A11238" i="23"/>
  <c r="A11239" i="23"/>
  <c r="A11240" i="23"/>
  <c r="A11241" i="23"/>
  <c r="A11242" i="23"/>
  <c r="A11243" i="23"/>
  <c r="A11244" i="23"/>
  <c r="A11245" i="23"/>
  <c r="A11246" i="23"/>
  <c r="A11247" i="23"/>
  <c r="A11248" i="23"/>
  <c r="A11249" i="23"/>
  <c r="A11250" i="23"/>
  <c r="A11251" i="23"/>
  <c r="A11252" i="23"/>
  <c r="A11253" i="23"/>
  <c r="A11254" i="23"/>
  <c r="A11255" i="23"/>
  <c r="A11256" i="23"/>
  <c r="A11257" i="23"/>
  <c r="A11258" i="23"/>
  <c r="A11259" i="23"/>
  <c r="A11260" i="23"/>
  <c r="A11261" i="23"/>
  <c r="A11262" i="23"/>
  <c r="A11263" i="23"/>
  <c r="A11264" i="23"/>
  <c r="A11265" i="23"/>
  <c r="A11266" i="23"/>
  <c r="A11267" i="23"/>
  <c r="A11268" i="23"/>
  <c r="A11269" i="23"/>
  <c r="A11270" i="23"/>
  <c r="A11271" i="23"/>
  <c r="A11272" i="23"/>
  <c r="A11273" i="23"/>
  <c r="A11274" i="23"/>
  <c r="A11275" i="23"/>
  <c r="A11276" i="23"/>
  <c r="A11277" i="23"/>
  <c r="A11278" i="23"/>
  <c r="A11279" i="23"/>
  <c r="A11280" i="23"/>
  <c r="A11281" i="23"/>
  <c r="A11282" i="23"/>
  <c r="A11283" i="23"/>
  <c r="A11284" i="23"/>
  <c r="A11285" i="23"/>
  <c r="A11286" i="23"/>
  <c r="A11287" i="23"/>
  <c r="A11288" i="23"/>
  <c r="A11289" i="23"/>
  <c r="A11290" i="23"/>
  <c r="A11291" i="23"/>
  <c r="A11292" i="23"/>
  <c r="A11293" i="23"/>
  <c r="A11294" i="23"/>
  <c r="A11295" i="23"/>
  <c r="A11296" i="23"/>
  <c r="A11297" i="23"/>
  <c r="A11298" i="23"/>
  <c r="A11299" i="23"/>
  <c r="A11300" i="23"/>
  <c r="A11301" i="23"/>
  <c r="A11302" i="23"/>
  <c r="A11303" i="23"/>
  <c r="A11304" i="23"/>
  <c r="A11305" i="23"/>
  <c r="A11306" i="23"/>
  <c r="A11307" i="23"/>
  <c r="A11308" i="23"/>
  <c r="A11309" i="23"/>
  <c r="A11310" i="23"/>
  <c r="A11311" i="23"/>
  <c r="A11312" i="23"/>
  <c r="A11313" i="23"/>
  <c r="A11314" i="23"/>
  <c r="A11315" i="23"/>
  <c r="A11316" i="23"/>
  <c r="A11317" i="23"/>
  <c r="A11318" i="23"/>
  <c r="A11319" i="23"/>
  <c r="A11320" i="23"/>
  <c r="A11321" i="23"/>
  <c r="A11322" i="23"/>
  <c r="A11323" i="23"/>
  <c r="A11324" i="23"/>
  <c r="A11325" i="23"/>
  <c r="A11326" i="23"/>
  <c r="A11327" i="23"/>
  <c r="A11328" i="23"/>
  <c r="A11329" i="23"/>
  <c r="A11330" i="23"/>
  <c r="A11331" i="23"/>
  <c r="A11332" i="23"/>
  <c r="A11333" i="23"/>
  <c r="A11334" i="23"/>
  <c r="A11335" i="23"/>
  <c r="A11336" i="23"/>
  <c r="A11337" i="23"/>
  <c r="A11338" i="23"/>
  <c r="A11339" i="23"/>
  <c r="A11340" i="23"/>
  <c r="A11341" i="23"/>
  <c r="A11342" i="23"/>
  <c r="A11343" i="23"/>
  <c r="A11344" i="23"/>
  <c r="A11345" i="23"/>
  <c r="A11346" i="23"/>
  <c r="A11347" i="23"/>
  <c r="A11348" i="23"/>
  <c r="A11349" i="23"/>
  <c r="A11350" i="23"/>
  <c r="A11351" i="23"/>
  <c r="A11352" i="23"/>
  <c r="A11353" i="23"/>
  <c r="A11354" i="23"/>
  <c r="A11355" i="23"/>
  <c r="A11356" i="23"/>
  <c r="A11357" i="23"/>
  <c r="A11358" i="23"/>
  <c r="A11359" i="23"/>
  <c r="A11360" i="23"/>
  <c r="A11361" i="23"/>
  <c r="A11362" i="23"/>
  <c r="A11363" i="23"/>
  <c r="A11364" i="23"/>
  <c r="A11365" i="23"/>
  <c r="A11366" i="23"/>
  <c r="A11367" i="23"/>
  <c r="A11368" i="23"/>
  <c r="A11369" i="23"/>
  <c r="A11370" i="23"/>
  <c r="A11371" i="23"/>
  <c r="A11372" i="23"/>
  <c r="A11373" i="23"/>
  <c r="A11374" i="23"/>
  <c r="A11375" i="23"/>
  <c r="A11376" i="23"/>
  <c r="A11377" i="23"/>
  <c r="A11378" i="23"/>
  <c r="A11379" i="23"/>
  <c r="A11380" i="23"/>
  <c r="A11381" i="23"/>
  <c r="A11382" i="23"/>
  <c r="A11383" i="23"/>
  <c r="A11384" i="23"/>
  <c r="A11385" i="23"/>
  <c r="A11386" i="23"/>
  <c r="A11387" i="23"/>
  <c r="A11388" i="23"/>
  <c r="A11389" i="23"/>
  <c r="A11390" i="23"/>
  <c r="A11391" i="23"/>
  <c r="A11392" i="23"/>
  <c r="A11393" i="23"/>
  <c r="A11394" i="23"/>
  <c r="A11395" i="23"/>
  <c r="A11396" i="23"/>
  <c r="A11397" i="23"/>
  <c r="A11398" i="23"/>
  <c r="A11399" i="23"/>
  <c r="A11400" i="23"/>
  <c r="A11401" i="23"/>
  <c r="A11402" i="23"/>
  <c r="A11403" i="23"/>
  <c r="A11404" i="23"/>
  <c r="A11405" i="23"/>
  <c r="A11406" i="23"/>
  <c r="A11407" i="23"/>
  <c r="A11408" i="23"/>
  <c r="A11409" i="23"/>
  <c r="A11410" i="23"/>
  <c r="A11411" i="23"/>
  <c r="A11412" i="23"/>
  <c r="A11413" i="23"/>
  <c r="A11414" i="23"/>
  <c r="A11415" i="23"/>
  <c r="A11416" i="23"/>
  <c r="A11417" i="23"/>
  <c r="A11418" i="23"/>
  <c r="A11419" i="23"/>
  <c r="A11420" i="23"/>
  <c r="A11421" i="23"/>
  <c r="A11422" i="23"/>
  <c r="A11423" i="23"/>
  <c r="A11424" i="23"/>
  <c r="A11425" i="23"/>
  <c r="A11426" i="23"/>
  <c r="A11427" i="23"/>
  <c r="A11428" i="23"/>
  <c r="A11429" i="23"/>
  <c r="A11430" i="23"/>
  <c r="A11431" i="23"/>
  <c r="A11432" i="23"/>
  <c r="A11433" i="23"/>
  <c r="A11434" i="23"/>
  <c r="A11435" i="23"/>
  <c r="A11436" i="23"/>
  <c r="A11437" i="23"/>
  <c r="A11438" i="23"/>
  <c r="A11439" i="23"/>
  <c r="A11440" i="23"/>
  <c r="A11441" i="23"/>
  <c r="A11442" i="23"/>
  <c r="A11443" i="23"/>
  <c r="A11444" i="23"/>
  <c r="A11445" i="23"/>
  <c r="A11446" i="23"/>
  <c r="A11447" i="23"/>
  <c r="A11448" i="23"/>
  <c r="A11449" i="23"/>
  <c r="A11450" i="23"/>
  <c r="A11451" i="23"/>
  <c r="A11452" i="23"/>
  <c r="A11453" i="23"/>
  <c r="A11454" i="23"/>
  <c r="A11455" i="23"/>
  <c r="A11456" i="23"/>
  <c r="A11457" i="23"/>
  <c r="A11458" i="23"/>
  <c r="A11459" i="23"/>
  <c r="A11460" i="23"/>
  <c r="A11461" i="23"/>
  <c r="A11462" i="23"/>
  <c r="A11463" i="23"/>
  <c r="A11464" i="23"/>
  <c r="A11465" i="23"/>
  <c r="A11466" i="23"/>
  <c r="A11467" i="23"/>
  <c r="A11468" i="23"/>
  <c r="A11469" i="23"/>
  <c r="A11470" i="23"/>
  <c r="A11471" i="23"/>
  <c r="A11472" i="23"/>
  <c r="A11473" i="23"/>
  <c r="A11474" i="23"/>
  <c r="A11475" i="23"/>
  <c r="A11476" i="23"/>
  <c r="A11477" i="23"/>
  <c r="A11478" i="23"/>
  <c r="A11479" i="23"/>
  <c r="A11480" i="23"/>
  <c r="A11481" i="23"/>
  <c r="A11482" i="23"/>
  <c r="A11483" i="23"/>
  <c r="A11484" i="23"/>
  <c r="A11485" i="23"/>
  <c r="A11486" i="23"/>
  <c r="A11487" i="23"/>
  <c r="A11488" i="23"/>
  <c r="A11489" i="23"/>
  <c r="A11490" i="23"/>
  <c r="A11491" i="23"/>
  <c r="A11492" i="23"/>
  <c r="A11493" i="23"/>
  <c r="A11494" i="23"/>
  <c r="A11495" i="23"/>
  <c r="A11496" i="23"/>
  <c r="A11497" i="23"/>
  <c r="A11498" i="23"/>
  <c r="A11499" i="23"/>
  <c r="A11500" i="23"/>
  <c r="A11501" i="23"/>
  <c r="A11502" i="23"/>
  <c r="A11503" i="23"/>
  <c r="A11504" i="23"/>
  <c r="A11505" i="23"/>
  <c r="A11506" i="23"/>
  <c r="A11507" i="23"/>
  <c r="A11508" i="23"/>
  <c r="A11509" i="23"/>
  <c r="A11510" i="23"/>
  <c r="A11511" i="23"/>
  <c r="A11512" i="23"/>
  <c r="A11513" i="23"/>
  <c r="A11514" i="23"/>
  <c r="A11515" i="23"/>
  <c r="A11516" i="23"/>
  <c r="A11517" i="23"/>
  <c r="A11518" i="23"/>
  <c r="A11519" i="23"/>
  <c r="A11520" i="23"/>
  <c r="A11521" i="23"/>
  <c r="A11522" i="23"/>
  <c r="A11523" i="23"/>
  <c r="A11524" i="23"/>
  <c r="A11525" i="23"/>
  <c r="A11526" i="23"/>
  <c r="A11527" i="23"/>
  <c r="A11528" i="23"/>
  <c r="A11529" i="23"/>
  <c r="A11530" i="23"/>
  <c r="A11531" i="23"/>
  <c r="A11532" i="23"/>
  <c r="A11533" i="23"/>
  <c r="A11534" i="23"/>
  <c r="A11535" i="23"/>
  <c r="A11536" i="23"/>
  <c r="A11537" i="23"/>
  <c r="A11538" i="23"/>
  <c r="A11539" i="23"/>
  <c r="A11540" i="23"/>
  <c r="A11541" i="23"/>
  <c r="A11542" i="23"/>
  <c r="A11543" i="23"/>
  <c r="A11544" i="23"/>
  <c r="A11545" i="23"/>
  <c r="A11546" i="23"/>
  <c r="A11547" i="23"/>
  <c r="A11548" i="23"/>
  <c r="A11549" i="23"/>
  <c r="A11550" i="23"/>
  <c r="A11551" i="23"/>
  <c r="A11552" i="23"/>
  <c r="A11553" i="23"/>
  <c r="A11554" i="23"/>
  <c r="A11555" i="23"/>
  <c r="A11556" i="23"/>
  <c r="A11557" i="23"/>
  <c r="A11558" i="23"/>
  <c r="A11559" i="23"/>
  <c r="A11560" i="23"/>
  <c r="A11561" i="23"/>
  <c r="A11562" i="23"/>
  <c r="A11563" i="23"/>
  <c r="A11564" i="23"/>
  <c r="A11565" i="23"/>
  <c r="A11566" i="23"/>
  <c r="A11567" i="23"/>
  <c r="A11568" i="23"/>
  <c r="A11569" i="23"/>
  <c r="A11570" i="23"/>
  <c r="A11571" i="23"/>
  <c r="A11572" i="23"/>
  <c r="A11573" i="23"/>
  <c r="A11574" i="23"/>
  <c r="A11575" i="23"/>
  <c r="A11576" i="23"/>
  <c r="A11577" i="23"/>
  <c r="A11578" i="23"/>
  <c r="A11579" i="23"/>
  <c r="A11580" i="23"/>
  <c r="A11581" i="23"/>
  <c r="A11582" i="23"/>
  <c r="A11583" i="23"/>
  <c r="A11584" i="23"/>
  <c r="A11585" i="23"/>
  <c r="A11586" i="23"/>
  <c r="A11587" i="23"/>
  <c r="A11588" i="23"/>
  <c r="A11589" i="23"/>
  <c r="A11590" i="23"/>
  <c r="A11591" i="23"/>
  <c r="A11592" i="23"/>
  <c r="A11593" i="23"/>
  <c r="A11594" i="23"/>
  <c r="A11595" i="23"/>
  <c r="A11596" i="23"/>
  <c r="A11597" i="23"/>
  <c r="A11598" i="23"/>
  <c r="A11599" i="23"/>
  <c r="A11600" i="23"/>
  <c r="A11601" i="23"/>
  <c r="A11602" i="23"/>
  <c r="A11603" i="23"/>
  <c r="A11604" i="23"/>
  <c r="A11605" i="23"/>
  <c r="A11606" i="23"/>
  <c r="A11607" i="23"/>
  <c r="A11608" i="23"/>
  <c r="A11609" i="23"/>
  <c r="A11610" i="23"/>
  <c r="A11611" i="23"/>
  <c r="A11612" i="23"/>
  <c r="A11613" i="23"/>
  <c r="A11614" i="23"/>
  <c r="A11615" i="23"/>
  <c r="A11616" i="23"/>
  <c r="A11617" i="23"/>
  <c r="A11618" i="23"/>
  <c r="A11619" i="23"/>
  <c r="A11620" i="23"/>
  <c r="A11621" i="23"/>
  <c r="A11622" i="23"/>
  <c r="A11623" i="23"/>
  <c r="A11624" i="23"/>
  <c r="A11625" i="23"/>
  <c r="A11626" i="23"/>
  <c r="A11627" i="23"/>
  <c r="A11628" i="23"/>
  <c r="A11629" i="23"/>
  <c r="A11630" i="23"/>
  <c r="A11631" i="23"/>
  <c r="A11632" i="23"/>
  <c r="A11633" i="23"/>
  <c r="A11634" i="23"/>
  <c r="A11635" i="23"/>
  <c r="A11636" i="23"/>
  <c r="A11637" i="23"/>
  <c r="A11638" i="23"/>
  <c r="A11639" i="23"/>
  <c r="A11640" i="23"/>
  <c r="A11641" i="23"/>
  <c r="A11642" i="23"/>
  <c r="A11643" i="23"/>
  <c r="A11644" i="23"/>
  <c r="A11645" i="23"/>
  <c r="A11646" i="23"/>
  <c r="A11647" i="23"/>
  <c r="A11648" i="23"/>
  <c r="A11649" i="23"/>
  <c r="A11650" i="23"/>
  <c r="A11651" i="23"/>
  <c r="A11652" i="23"/>
  <c r="A11653" i="23"/>
  <c r="A11654" i="23"/>
  <c r="A11655" i="23"/>
  <c r="A11656" i="23"/>
  <c r="A11657" i="23"/>
  <c r="A11658" i="23"/>
  <c r="A11659" i="23"/>
  <c r="A11660" i="23"/>
  <c r="A11661" i="23"/>
  <c r="A11662" i="23"/>
  <c r="A11663" i="23"/>
  <c r="A11664" i="23"/>
  <c r="A11665" i="23"/>
  <c r="A11666" i="23"/>
  <c r="A11667" i="23"/>
  <c r="A11668" i="23"/>
  <c r="A11669" i="23"/>
  <c r="A11670" i="23"/>
  <c r="A11671" i="23"/>
  <c r="A11672" i="23"/>
  <c r="A11673" i="23"/>
  <c r="A11674" i="23"/>
  <c r="A11675" i="23"/>
  <c r="A11676" i="23"/>
  <c r="A11677" i="23"/>
  <c r="A11678" i="23"/>
  <c r="A11679" i="23"/>
  <c r="A11680" i="23"/>
  <c r="A11681" i="23"/>
  <c r="A11682" i="23"/>
  <c r="A11683" i="23"/>
  <c r="A11684" i="23"/>
  <c r="A11685" i="23"/>
  <c r="A11686" i="23"/>
  <c r="A11687" i="23"/>
  <c r="A11688" i="23"/>
  <c r="A11689" i="23"/>
  <c r="A11690" i="23"/>
  <c r="A11691" i="23"/>
  <c r="A11692" i="23"/>
  <c r="A11693" i="23"/>
  <c r="A11694" i="23"/>
  <c r="A11695" i="23"/>
  <c r="A11696" i="23"/>
  <c r="A11697" i="23"/>
  <c r="A11698" i="23"/>
  <c r="A11699" i="23"/>
  <c r="A11700" i="23"/>
  <c r="A11701" i="23"/>
  <c r="A11702" i="23"/>
  <c r="A11703" i="23"/>
  <c r="A11704" i="23"/>
  <c r="A11705" i="23"/>
  <c r="A11706" i="23"/>
  <c r="A11707" i="23"/>
  <c r="A11708" i="23"/>
  <c r="A11709" i="23"/>
  <c r="A11710" i="23"/>
  <c r="A11711" i="23"/>
  <c r="A11712" i="23"/>
  <c r="A11713" i="23"/>
  <c r="A11714" i="23"/>
  <c r="A11715" i="23"/>
  <c r="A11716" i="23"/>
  <c r="A11717" i="23"/>
  <c r="A11718" i="23"/>
  <c r="A11719" i="23"/>
  <c r="A11720" i="23"/>
  <c r="A11721" i="23"/>
  <c r="A11722" i="23"/>
  <c r="A11723" i="23"/>
  <c r="A11724" i="23"/>
  <c r="A11725" i="23"/>
  <c r="A11726" i="23"/>
  <c r="A11727" i="23"/>
  <c r="A11728" i="23"/>
  <c r="A11729" i="23"/>
  <c r="A11730" i="23"/>
  <c r="A11731" i="23"/>
  <c r="A11732" i="23"/>
  <c r="A11733" i="23"/>
  <c r="A11734" i="23"/>
  <c r="A11735" i="23"/>
  <c r="A11736" i="23"/>
  <c r="A11737" i="23"/>
  <c r="A11738" i="23"/>
  <c r="A11739" i="23"/>
  <c r="A11740" i="23"/>
  <c r="A11741" i="23"/>
  <c r="A11742" i="23"/>
  <c r="A11743" i="23"/>
  <c r="A11744" i="23"/>
  <c r="A11745" i="23"/>
  <c r="A11746" i="23"/>
  <c r="A11747" i="23"/>
  <c r="A11748" i="23"/>
  <c r="A11749" i="23"/>
  <c r="A11750" i="23"/>
  <c r="A11751" i="23"/>
  <c r="A11752" i="23"/>
  <c r="A11753" i="23"/>
  <c r="A11754" i="23"/>
  <c r="A11755" i="23"/>
  <c r="A11756" i="23"/>
  <c r="A11757" i="23"/>
  <c r="A11758" i="23"/>
  <c r="A11759" i="23"/>
  <c r="A11760" i="23"/>
  <c r="A11761" i="23"/>
  <c r="A11762" i="23"/>
  <c r="A11763" i="23"/>
  <c r="A11764" i="23"/>
  <c r="A11765" i="23"/>
  <c r="A11766" i="23"/>
  <c r="A11767" i="23"/>
  <c r="A11768" i="23"/>
  <c r="A11769" i="23"/>
  <c r="A11770" i="23"/>
  <c r="A11771" i="23"/>
  <c r="A11772" i="23"/>
  <c r="A11773" i="23"/>
  <c r="A11774" i="23"/>
  <c r="A11775" i="23"/>
  <c r="A11776" i="23"/>
  <c r="A11777" i="23"/>
  <c r="A11778" i="23"/>
  <c r="A11779" i="23"/>
  <c r="A11780" i="23"/>
  <c r="A11781" i="23"/>
  <c r="A11782" i="23"/>
  <c r="A11783" i="23"/>
  <c r="A11784" i="23"/>
  <c r="A11785" i="23"/>
  <c r="A11786" i="23"/>
  <c r="A11787" i="23"/>
  <c r="A11788" i="23"/>
  <c r="A11789" i="23"/>
  <c r="A11790" i="23"/>
  <c r="A11791" i="23"/>
  <c r="A11792" i="23"/>
  <c r="A11793" i="23"/>
  <c r="A11794" i="23"/>
  <c r="A11795" i="23"/>
  <c r="A11796" i="23"/>
  <c r="A11797" i="23"/>
  <c r="A11798" i="23"/>
  <c r="A11799" i="23"/>
  <c r="A11800" i="23"/>
  <c r="A11801" i="23"/>
  <c r="A11802" i="23"/>
  <c r="A11803" i="23"/>
  <c r="A11804" i="23"/>
  <c r="A11805" i="23"/>
  <c r="A11806" i="23"/>
  <c r="A11807" i="23"/>
  <c r="A11808" i="23"/>
  <c r="A11809" i="23"/>
  <c r="A11810" i="23"/>
  <c r="A11811" i="23"/>
  <c r="A11812" i="23"/>
  <c r="A11813" i="23"/>
  <c r="A11814" i="23"/>
  <c r="A11815" i="23"/>
  <c r="A11816" i="23"/>
  <c r="A11817" i="23"/>
  <c r="A11818" i="23"/>
  <c r="A11819" i="23"/>
  <c r="A11820" i="23"/>
  <c r="A11821" i="23"/>
  <c r="A11822" i="23"/>
  <c r="A11823" i="23"/>
  <c r="A11824" i="23"/>
  <c r="A11825" i="23"/>
  <c r="A11826" i="23"/>
  <c r="A11827" i="23"/>
  <c r="A11828" i="23"/>
  <c r="A11829" i="23"/>
  <c r="A11830" i="23"/>
  <c r="A11831" i="23"/>
  <c r="A11832" i="23"/>
  <c r="A11833" i="23"/>
  <c r="A11834" i="23"/>
  <c r="A11835" i="23"/>
  <c r="A11836" i="23"/>
  <c r="A11837" i="23"/>
  <c r="A11838" i="23"/>
  <c r="A11839" i="23"/>
  <c r="A11840" i="23"/>
  <c r="A11841" i="23"/>
  <c r="A11842" i="23"/>
  <c r="A11843" i="23"/>
  <c r="A11844" i="23"/>
  <c r="A11845" i="23"/>
  <c r="A11846" i="23"/>
  <c r="A11847" i="23"/>
  <c r="A11848" i="23"/>
  <c r="A11849" i="23"/>
  <c r="A11850" i="23"/>
  <c r="A11851" i="23"/>
  <c r="A11852" i="23"/>
  <c r="A11853" i="23"/>
  <c r="A11854" i="23"/>
  <c r="A11855" i="23"/>
  <c r="A11856" i="23"/>
  <c r="A11857" i="23"/>
  <c r="A11858" i="23"/>
  <c r="A11859" i="23"/>
  <c r="A11860" i="23"/>
  <c r="A11861" i="23"/>
  <c r="A11862" i="23"/>
  <c r="A11863" i="23"/>
  <c r="A11864" i="23"/>
  <c r="A11865" i="23"/>
  <c r="A11866" i="23"/>
  <c r="A11867" i="23"/>
  <c r="A11868" i="23"/>
  <c r="A11869" i="23"/>
  <c r="A11870" i="23"/>
  <c r="A11871" i="23"/>
  <c r="A11872" i="23"/>
  <c r="A11873" i="23"/>
  <c r="A11874" i="23"/>
  <c r="A11875" i="23"/>
  <c r="A11876" i="23"/>
  <c r="A11877" i="23"/>
  <c r="A11878" i="23"/>
  <c r="A11879" i="23"/>
  <c r="A11880" i="23"/>
  <c r="A11881" i="23"/>
  <c r="A11882" i="23"/>
  <c r="A11883" i="23"/>
  <c r="A11884" i="23"/>
  <c r="A11885" i="23"/>
  <c r="A11886" i="23"/>
  <c r="A11887" i="23"/>
  <c r="A11888" i="23"/>
  <c r="A11889" i="23"/>
  <c r="A11890" i="23"/>
  <c r="A11891" i="23"/>
  <c r="A11892" i="23"/>
  <c r="A11893" i="23"/>
  <c r="A11894" i="23"/>
  <c r="A11895" i="23"/>
  <c r="A11896" i="23"/>
  <c r="A11897" i="23"/>
  <c r="A11898" i="23"/>
  <c r="A11899" i="23"/>
  <c r="A11900" i="23"/>
  <c r="A11901" i="23"/>
  <c r="A11902" i="23"/>
  <c r="A11903" i="23"/>
  <c r="A11904" i="23"/>
  <c r="A11905" i="23"/>
  <c r="A11906" i="23"/>
  <c r="A11907" i="23"/>
  <c r="A11908" i="23"/>
  <c r="A11909" i="23"/>
  <c r="A11910" i="23"/>
  <c r="A11911" i="23"/>
  <c r="A11912" i="23"/>
  <c r="A11913" i="23"/>
  <c r="A11914" i="23"/>
  <c r="A11915" i="23"/>
  <c r="A11916" i="23"/>
  <c r="A11917" i="23"/>
  <c r="A11918" i="23"/>
  <c r="A11919" i="23"/>
  <c r="A11920" i="23"/>
  <c r="A11921" i="23"/>
  <c r="A11922" i="23"/>
  <c r="A11923" i="23"/>
  <c r="A11924" i="23"/>
  <c r="A11925" i="23"/>
  <c r="A11926" i="23"/>
  <c r="A11927" i="23"/>
  <c r="A11928" i="23"/>
  <c r="A11929" i="23"/>
  <c r="A11930" i="23"/>
  <c r="A11931" i="23"/>
  <c r="A11932" i="23"/>
  <c r="A11933" i="23"/>
  <c r="A11934" i="23"/>
  <c r="A11935" i="23"/>
  <c r="A11936" i="23"/>
  <c r="A11937" i="23"/>
  <c r="A11938" i="23"/>
  <c r="A11939" i="23"/>
  <c r="A11940" i="23"/>
  <c r="A11941" i="23"/>
  <c r="A11942" i="23"/>
  <c r="A11943" i="23"/>
  <c r="A11944" i="23"/>
  <c r="A11945" i="23"/>
  <c r="A11946" i="23"/>
  <c r="A11947" i="23"/>
  <c r="A11948" i="23"/>
  <c r="A11949" i="23"/>
  <c r="A11950" i="23"/>
  <c r="A11951" i="23"/>
  <c r="A11952" i="23"/>
  <c r="A11953" i="23"/>
  <c r="A11954" i="23"/>
  <c r="A11955" i="23"/>
  <c r="A11956" i="23"/>
  <c r="A11957" i="23"/>
  <c r="A11958" i="23"/>
  <c r="A11959" i="23"/>
  <c r="A11960" i="23"/>
  <c r="A11961" i="23"/>
  <c r="A11962" i="23"/>
  <c r="A11963" i="23"/>
  <c r="A11964" i="23"/>
  <c r="A11965" i="23"/>
  <c r="A11966" i="23"/>
  <c r="A11967" i="23"/>
  <c r="A11968" i="23"/>
  <c r="A11969" i="23"/>
  <c r="A11970" i="23"/>
  <c r="A11971" i="23"/>
  <c r="A11972" i="23"/>
  <c r="A11973" i="23"/>
  <c r="A11974" i="23"/>
  <c r="A11975" i="23"/>
  <c r="A11976" i="23"/>
  <c r="A11977" i="23"/>
  <c r="A11978" i="23"/>
  <c r="A11979" i="23"/>
  <c r="A11980" i="23"/>
  <c r="A11981" i="23"/>
  <c r="A11982" i="23"/>
  <c r="A11983" i="23"/>
  <c r="A11984" i="23"/>
  <c r="A11985" i="23"/>
  <c r="A11986" i="23"/>
  <c r="A11987" i="23"/>
  <c r="A11988" i="23"/>
  <c r="A11989" i="23"/>
  <c r="A11990" i="23"/>
  <c r="A11991" i="23"/>
  <c r="A11992" i="23"/>
  <c r="A11993" i="23"/>
  <c r="A11994" i="23"/>
  <c r="A11995" i="23"/>
  <c r="A11996" i="23"/>
  <c r="A11997" i="23"/>
  <c r="A11998" i="23"/>
  <c r="A11999" i="23"/>
  <c r="A12000" i="23"/>
  <c r="A12001" i="23"/>
  <c r="A12002" i="23"/>
  <c r="A12003" i="23"/>
  <c r="A12004" i="23"/>
  <c r="A12005" i="23"/>
  <c r="A12006" i="23"/>
  <c r="A12007" i="23"/>
  <c r="A12008" i="23"/>
  <c r="A12009" i="23"/>
  <c r="A12010" i="23"/>
  <c r="A12011" i="23"/>
  <c r="A12012" i="23"/>
  <c r="A12013" i="23"/>
  <c r="A12014" i="23"/>
  <c r="A12015" i="23"/>
  <c r="A12016" i="23"/>
  <c r="A12017" i="23"/>
  <c r="A12018" i="23"/>
  <c r="A12019" i="23"/>
  <c r="A12020" i="23"/>
  <c r="A12021" i="23"/>
  <c r="A12022" i="23"/>
  <c r="A12023" i="23"/>
  <c r="A12024" i="23"/>
  <c r="A12025" i="23"/>
  <c r="A12026" i="23"/>
  <c r="A12027" i="23"/>
  <c r="A12028" i="23"/>
  <c r="A12029" i="23"/>
  <c r="A12030" i="23"/>
  <c r="A12031" i="23"/>
  <c r="A12032" i="23"/>
  <c r="A12033" i="23"/>
  <c r="A12034" i="23"/>
  <c r="A12035" i="23"/>
  <c r="A12036" i="23"/>
  <c r="A12037" i="23"/>
  <c r="A12038" i="23"/>
  <c r="A12039" i="23"/>
  <c r="A12040" i="23"/>
  <c r="A12041" i="23"/>
  <c r="A12042" i="23"/>
  <c r="A12043" i="23"/>
  <c r="A12044" i="23"/>
  <c r="A12045" i="23"/>
  <c r="A12046" i="23"/>
  <c r="A12047" i="23"/>
  <c r="A12048" i="23"/>
  <c r="A12049" i="23"/>
  <c r="A12050" i="23"/>
  <c r="A12051" i="23"/>
  <c r="A12052" i="23"/>
  <c r="A12053" i="23"/>
  <c r="A12054" i="23"/>
  <c r="A12055" i="23"/>
  <c r="A12056" i="23"/>
  <c r="A12057" i="23"/>
  <c r="A12058" i="23"/>
  <c r="A12059" i="23"/>
  <c r="A12060" i="23"/>
  <c r="A12061" i="23"/>
  <c r="A12062" i="23"/>
  <c r="A12063" i="23"/>
  <c r="A12064" i="23"/>
  <c r="A12065" i="23"/>
  <c r="A12066" i="23"/>
  <c r="A12067" i="23"/>
  <c r="A12068" i="23"/>
  <c r="A12069" i="23"/>
  <c r="A12070" i="23"/>
  <c r="A12071" i="23"/>
  <c r="A12072" i="23"/>
  <c r="A12073" i="23"/>
  <c r="A12074" i="23"/>
  <c r="A12075" i="23"/>
  <c r="A12076" i="23"/>
  <c r="A12077" i="23"/>
  <c r="A12078" i="23"/>
  <c r="A12079" i="23"/>
  <c r="A12080" i="23"/>
  <c r="A12081" i="23"/>
  <c r="A12082" i="23"/>
  <c r="A12083" i="23"/>
  <c r="A12084" i="23"/>
  <c r="A12085" i="23"/>
  <c r="A12086" i="23"/>
  <c r="A12087" i="23"/>
  <c r="A12088" i="23"/>
  <c r="A12089" i="23"/>
  <c r="A12090" i="23"/>
  <c r="A12091" i="23"/>
  <c r="A12092" i="23"/>
  <c r="A12093" i="23"/>
  <c r="A12094" i="23"/>
  <c r="A12095" i="23"/>
  <c r="A12096" i="23"/>
  <c r="A12097" i="23"/>
  <c r="A12098" i="23"/>
  <c r="A12099" i="23"/>
  <c r="A12100" i="23"/>
  <c r="A12101" i="23"/>
  <c r="A12102" i="23"/>
  <c r="A12103" i="23"/>
  <c r="A12104" i="23"/>
  <c r="A12105" i="23"/>
  <c r="A12106" i="23"/>
  <c r="A12107" i="23"/>
  <c r="A12108" i="23"/>
  <c r="A12109" i="23"/>
  <c r="A12110" i="23"/>
  <c r="A12111" i="23"/>
  <c r="A12112" i="23"/>
  <c r="A12113" i="23"/>
  <c r="A12114" i="23"/>
  <c r="A12115" i="23"/>
  <c r="A12116" i="23"/>
  <c r="A12117" i="23"/>
  <c r="A12118" i="23"/>
  <c r="A12119" i="23"/>
  <c r="A12120" i="23"/>
  <c r="A12121" i="23"/>
  <c r="A12122" i="23"/>
  <c r="A12123" i="23"/>
  <c r="A12124" i="23"/>
  <c r="A12125" i="23"/>
  <c r="A12126" i="23"/>
  <c r="A12127" i="23"/>
  <c r="A12128" i="23"/>
  <c r="A12129" i="23"/>
  <c r="A12130" i="23"/>
  <c r="A12131" i="23"/>
  <c r="A12132" i="23"/>
  <c r="A12133" i="23"/>
  <c r="A12134" i="23"/>
  <c r="A12135" i="23"/>
  <c r="A12136" i="23"/>
  <c r="A12137" i="23"/>
  <c r="A12138" i="23"/>
  <c r="A12139" i="23"/>
  <c r="A12140" i="23"/>
  <c r="A12141" i="23"/>
  <c r="A12142" i="23"/>
  <c r="A12143" i="23"/>
  <c r="A12144" i="23"/>
  <c r="A12145" i="23"/>
  <c r="A12146" i="23"/>
  <c r="A12147" i="23"/>
  <c r="A12148" i="23"/>
  <c r="A12149" i="23"/>
  <c r="A12150" i="23"/>
  <c r="A12151" i="23"/>
  <c r="A12152" i="23"/>
  <c r="A12153" i="23"/>
  <c r="A12154" i="23"/>
  <c r="A12155" i="23"/>
  <c r="A12156" i="23"/>
  <c r="A12157" i="23"/>
  <c r="A12158" i="23"/>
  <c r="A12159" i="23"/>
  <c r="A12160" i="23"/>
  <c r="A12161" i="23"/>
  <c r="A12162" i="23"/>
  <c r="A12163" i="23"/>
  <c r="A12164" i="23"/>
  <c r="A12165" i="23"/>
  <c r="A12166" i="23"/>
  <c r="A12167" i="23"/>
  <c r="A12168" i="23"/>
  <c r="A12169" i="23"/>
  <c r="A12170" i="23"/>
  <c r="A12171" i="23"/>
  <c r="A12172" i="23"/>
  <c r="A12173" i="23"/>
  <c r="A12174" i="23"/>
  <c r="A12175" i="23"/>
  <c r="A12176" i="23"/>
  <c r="A12177" i="23"/>
  <c r="A12178" i="23"/>
  <c r="A12179" i="23"/>
  <c r="A12180" i="23"/>
  <c r="A12181" i="23"/>
  <c r="A12182" i="23"/>
  <c r="A12183" i="23"/>
  <c r="A12184" i="23"/>
  <c r="A12185" i="23"/>
  <c r="A12186" i="23"/>
  <c r="A12187" i="23"/>
  <c r="A12188" i="23"/>
  <c r="A12189" i="23"/>
  <c r="A12190" i="23"/>
  <c r="A12191" i="23"/>
  <c r="A12192" i="23"/>
  <c r="A12193" i="23"/>
  <c r="A12194" i="23"/>
  <c r="A12195" i="23"/>
  <c r="A12196" i="23"/>
  <c r="A12197" i="23"/>
  <c r="A12198" i="23"/>
  <c r="A12199" i="23"/>
  <c r="A12200" i="23"/>
  <c r="A12201" i="23"/>
  <c r="A12202" i="23"/>
  <c r="A12203" i="23"/>
  <c r="A12204" i="23"/>
  <c r="A12205" i="23"/>
  <c r="A12206" i="23"/>
  <c r="A12207" i="23"/>
  <c r="A12208" i="23"/>
  <c r="A12209" i="23"/>
  <c r="A12210" i="23"/>
  <c r="A12211" i="23"/>
  <c r="A12212" i="23"/>
  <c r="A12213" i="23"/>
  <c r="A12214" i="23"/>
  <c r="A12215" i="23"/>
  <c r="A12216" i="23"/>
  <c r="A12217" i="23"/>
  <c r="A12218" i="23"/>
  <c r="A12219" i="23"/>
  <c r="A12220" i="23"/>
  <c r="A12221" i="23"/>
  <c r="A12222" i="23"/>
  <c r="A12223" i="23"/>
  <c r="A12224" i="23"/>
  <c r="A12225" i="23"/>
  <c r="A12226" i="23"/>
  <c r="A12227" i="23"/>
  <c r="A12228" i="23"/>
  <c r="A12229" i="23"/>
  <c r="A12230" i="23"/>
  <c r="A12231" i="23"/>
  <c r="A12232" i="23"/>
  <c r="A12233" i="23"/>
  <c r="A12234" i="23"/>
  <c r="A12235" i="23"/>
  <c r="A12236" i="23"/>
  <c r="A12237" i="23"/>
  <c r="A12238" i="23"/>
  <c r="A12239" i="23"/>
  <c r="A12240" i="23"/>
  <c r="A12241" i="23"/>
  <c r="A12242" i="23"/>
  <c r="A12243" i="23"/>
  <c r="A12244" i="23"/>
  <c r="A12245" i="23"/>
  <c r="A12246" i="23"/>
  <c r="A12247" i="23"/>
  <c r="A12248" i="23"/>
  <c r="A12249" i="23"/>
  <c r="A12250" i="23"/>
  <c r="A12251" i="23"/>
  <c r="A12252" i="23"/>
  <c r="A12253" i="23"/>
  <c r="A12254" i="23"/>
  <c r="A12255" i="23"/>
  <c r="A12256" i="23"/>
  <c r="A12257" i="23"/>
  <c r="A12258" i="23"/>
  <c r="A12259" i="23"/>
  <c r="A12260" i="23"/>
  <c r="A12261" i="23"/>
  <c r="A12262" i="23"/>
  <c r="A12263" i="23"/>
  <c r="A12264" i="23"/>
  <c r="A12265" i="23"/>
  <c r="A12266" i="23"/>
  <c r="A12267" i="23"/>
  <c r="A12268" i="23"/>
  <c r="A12269" i="23"/>
  <c r="A12270" i="23"/>
  <c r="A12271" i="23"/>
  <c r="A12272" i="23"/>
  <c r="A12273" i="23"/>
  <c r="A12274" i="23"/>
  <c r="A12275" i="23"/>
  <c r="A12276" i="23"/>
  <c r="A12277" i="23"/>
  <c r="A12278" i="23"/>
  <c r="A12279" i="23"/>
  <c r="A12280" i="23"/>
  <c r="A12281" i="23"/>
  <c r="A12282" i="23"/>
  <c r="A12283" i="23"/>
  <c r="A12284" i="23"/>
  <c r="A12285" i="23"/>
  <c r="A12286" i="23"/>
  <c r="A12287" i="23"/>
  <c r="A12288" i="23"/>
  <c r="A12289" i="23"/>
  <c r="A12290" i="23"/>
  <c r="A12291" i="23"/>
  <c r="A12292" i="23"/>
  <c r="A12293" i="23"/>
  <c r="A12294" i="23"/>
  <c r="A12295" i="23"/>
  <c r="A12296" i="23"/>
  <c r="A12297" i="23"/>
  <c r="A12298" i="23"/>
  <c r="A12299" i="23"/>
  <c r="A12300" i="23"/>
  <c r="A12301" i="23"/>
  <c r="A12302" i="23"/>
  <c r="A12303" i="23"/>
  <c r="A12304" i="23"/>
  <c r="A12305" i="23"/>
  <c r="A12306" i="23"/>
  <c r="A12307" i="23"/>
  <c r="A12308" i="23"/>
  <c r="A12309" i="23"/>
  <c r="A12310" i="23"/>
  <c r="A12311" i="23"/>
  <c r="A12312" i="23"/>
  <c r="A12313" i="23"/>
  <c r="A12314" i="23"/>
  <c r="A12315" i="23"/>
  <c r="A12316" i="23"/>
  <c r="A12317" i="23"/>
  <c r="A12318" i="23"/>
  <c r="A12319" i="23"/>
  <c r="A12320" i="23"/>
  <c r="A12321" i="23"/>
  <c r="A12322" i="23"/>
  <c r="A12323" i="23"/>
  <c r="A12324" i="23"/>
  <c r="A12325" i="23"/>
  <c r="A12326" i="23"/>
  <c r="A12327" i="23"/>
  <c r="A12328" i="23"/>
  <c r="A12329" i="23"/>
  <c r="A12330" i="23"/>
  <c r="A12331" i="23"/>
  <c r="A12332" i="23"/>
  <c r="A12333" i="23"/>
  <c r="A12334" i="23"/>
  <c r="A12335" i="23"/>
  <c r="A12336" i="23"/>
  <c r="A12337" i="23"/>
  <c r="A12338" i="23"/>
  <c r="A12339" i="23"/>
  <c r="A12340" i="23"/>
  <c r="A12341" i="23"/>
  <c r="A12342" i="23"/>
  <c r="A12343" i="23"/>
  <c r="A12344" i="23"/>
  <c r="A12345" i="23"/>
  <c r="A12346" i="23"/>
  <c r="A12347" i="23"/>
  <c r="A12348" i="23"/>
  <c r="A12349" i="23"/>
  <c r="A12350" i="23"/>
  <c r="A12351" i="23"/>
  <c r="A12352" i="23"/>
  <c r="A12353" i="23"/>
  <c r="A12354" i="23"/>
  <c r="A12355" i="23"/>
  <c r="A12356" i="23"/>
  <c r="A12357" i="23"/>
  <c r="A12358" i="23"/>
  <c r="A12359" i="23"/>
  <c r="A12360" i="23"/>
  <c r="A12361" i="23"/>
  <c r="A12362" i="23"/>
  <c r="A12363" i="23"/>
  <c r="A12364" i="23"/>
  <c r="A12365" i="23"/>
  <c r="A12366" i="23"/>
  <c r="A12367" i="23"/>
  <c r="A12368" i="23"/>
  <c r="A12369" i="23"/>
  <c r="A12370" i="23"/>
  <c r="A12371" i="23"/>
  <c r="A12372" i="23"/>
  <c r="A12373" i="23"/>
  <c r="A12374" i="23"/>
  <c r="A12375" i="23"/>
  <c r="A12376" i="23"/>
  <c r="A12377" i="23"/>
  <c r="A12378" i="23"/>
  <c r="A12379" i="23"/>
  <c r="A12380" i="23"/>
  <c r="A12381" i="23"/>
  <c r="A12382" i="23"/>
  <c r="A12383" i="23"/>
  <c r="A12384" i="23"/>
  <c r="A12385" i="23"/>
  <c r="A12386" i="23"/>
  <c r="A12387" i="23"/>
  <c r="A12388" i="23"/>
  <c r="A12389" i="23"/>
  <c r="A12390" i="23"/>
  <c r="A12391" i="23"/>
  <c r="A12392" i="23"/>
  <c r="A12393" i="23"/>
  <c r="A12394" i="23"/>
  <c r="A12395" i="23"/>
  <c r="A12396" i="23"/>
  <c r="A12397" i="23"/>
  <c r="A12398" i="23"/>
  <c r="A12399" i="23"/>
  <c r="A12400" i="23"/>
  <c r="A12401" i="23"/>
  <c r="A12402" i="23"/>
  <c r="A12403" i="23"/>
  <c r="A12404" i="23"/>
  <c r="A12405" i="23"/>
  <c r="A12406" i="23"/>
  <c r="A12407" i="23"/>
  <c r="A12408" i="23"/>
  <c r="A12409" i="23"/>
  <c r="A12410" i="23"/>
  <c r="A12411" i="23"/>
  <c r="A12412" i="23"/>
  <c r="A12413" i="23"/>
  <c r="A12414" i="23"/>
  <c r="A12415" i="23"/>
  <c r="A12416" i="23"/>
  <c r="A12417" i="23"/>
  <c r="A12418" i="23"/>
  <c r="A12419" i="23"/>
  <c r="A12420" i="23"/>
  <c r="A12421" i="23"/>
  <c r="A12422" i="23"/>
  <c r="A12423" i="23"/>
  <c r="A12424" i="23"/>
  <c r="A12425" i="23"/>
  <c r="A12426" i="23"/>
  <c r="A12427" i="23"/>
  <c r="A12428" i="23"/>
  <c r="A12429" i="23"/>
  <c r="A12430" i="23"/>
  <c r="A12431" i="23"/>
  <c r="A12432" i="23"/>
  <c r="A12433" i="23"/>
  <c r="A12434" i="23"/>
  <c r="A12435" i="23"/>
  <c r="A12436" i="23"/>
  <c r="A12437" i="23"/>
  <c r="A12438" i="23"/>
  <c r="A12439" i="23"/>
  <c r="A12440" i="23"/>
  <c r="A12441" i="23"/>
  <c r="A12442" i="23"/>
  <c r="A12443" i="23"/>
  <c r="A12444" i="23"/>
  <c r="A12445" i="23"/>
  <c r="A12446" i="23"/>
  <c r="A12447" i="23"/>
  <c r="A12448" i="23"/>
  <c r="A12449" i="23"/>
  <c r="A12450" i="23"/>
  <c r="A12451" i="23"/>
  <c r="A12452" i="23"/>
  <c r="A12453" i="23"/>
  <c r="A12454" i="23"/>
  <c r="A12455" i="23"/>
  <c r="A12456" i="23"/>
  <c r="A12457" i="23"/>
  <c r="A12458" i="23"/>
  <c r="A12459" i="23"/>
  <c r="A12460" i="23"/>
  <c r="A12461" i="23"/>
  <c r="A12462" i="23"/>
  <c r="A12463" i="23"/>
  <c r="A12464" i="23"/>
  <c r="A12465" i="23"/>
  <c r="A12466" i="23"/>
  <c r="A12467" i="23"/>
  <c r="A12468" i="23"/>
  <c r="A12469" i="23"/>
  <c r="A12470" i="23"/>
  <c r="A12471" i="23"/>
  <c r="A12472" i="23"/>
  <c r="A12473" i="23"/>
  <c r="A12474" i="23"/>
  <c r="A12475" i="23"/>
  <c r="A12476" i="23"/>
  <c r="A12477" i="23"/>
  <c r="A12478" i="23"/>
  <c r="A12479" i="23"/>
  <c r="A12480" i="23"/>
  <c r="A12481" i="23"/>
  <c r="A12482" i="23"/>
  <c r="A12483" i="23"/>
  <c r="A12484" i="23"/>
  <c r="A12485" i="23"/>
  <c r="A12486" i="23"/>
  <c r="A12487" i="23"/>
  <c r="A12488" i="23"/>
  <c r="A12489" i="23"/>
  <c r="A12490" i="23"/>
  <c r="A12491" i="23"/>
  <c r="A12492" i="23"/>
  <c r="A12493" i="23"/>
  <c r="A12494" i="23"/>
  <c r="A12495" i="23"/>
  <c r="A12496" i="23"/>
  <c r="A12497" i="23"/>
  <c r="A12498" i="23"/>
  <c r="A12499" i="23"/>
  <c r="A12500" i="23"/>
  <c r="A12501" i="23"/>
  <c r="A12502" i="23"/>
  <c r="A12503" i="23"/>
  <c r="A12504" i="23"/>
  <c r="A12505" i="23"/>
  <c r="A12506" i="23"/>
  <c r="A12507" i="23"/>
  <c r="A12508" i="23"/>
  <c r="A12509" i="23"/>
  <c r="A12510" i="23"/>
  <c r="A12511" i="23"/>
  <c r="A12512" i="23"/>
  <c r="A12513" i="23"/>
  <c r="A12514" i="23"/>
  <c r="A12515" i="23"/>
  <c r="A12516" i="23"/>
  <c r="A12517" i="23"/>
  <c r="A12518" i="23"/>
  <c r="A12519" i="23"/>
  <c r="A12520" i="23"/>
  <c r="A12521" i="23"/>
  <c r="A12522" i="23"/>
  <c r="A12523" i="23"/>
  <c r="A12524" i="23"/>
  <c r="A12525" i="23"/>
  <c r="A12526" i="23"/>
  <c r="A12527" i="23"/>
  <c r="A12528" i="23"/>
  <c r="A12529" i="23"/>
  <c r="A12530" i="23"/>
  <c r="A12531" i="23"/>
  <c r="A12532" i="23"/>
  <c r="A12533" i="23"/>
  <c r="A12534" i="23"/>
  <c r="A12535" i="23"/>
  <c r="A12536" i="23"/>
  <c r="A12537" i="23"/>
  <c r="A12538" i="23"/>
  <c r="A12539" i="23"/>
  <c r="A12540" i="23"/>
  <c r="A12541" i="23"/>
  <c r="A12542" i="23"/>
  <c r="A12543" i="23"/>
  <c r="A12544" i="23"/>
  <c r="A12545" i="23"/>
  <c r="A12546" i="23"/>
  <c r="A12547" i="23"/>
  <c r="A12548" i="23"/>
  <c r="A12549" i="23"/>
  <c r="A12550" i="23"/>
  <c r="A12551" i="23"/>
  <c r="A12552" i="23"/>
  <c r="A12553" i="23"/>
  <c r="A12554" i="23"/>
  <c r="A12555" i="23"/>
  <c r="A12556" i="23"/>
  <c r="A12557" i="23"/>
  <c r="A12558" i="23"/>
  <c r="A12559" i="23"/>
  <c r="A12560" i="23"/>
  <c r="A12561" i="23"/>
  <c r="A12562" i="23"/>
  <c r="A12563" i="23"/>
  <c r="A12564" i="23"/>
  <c r="A12565" i="23"/>
  <c r="A12566" i="23"/>
  <c r="A12567" i="23"/>
  <c r="A12568" i="23"/>
  <c r="A12569" i="23"/>
  <c r="A12570" i="23"/>
  <c r="A12571" i="23"/>
  <c r="A12572" i="23"/>
  <c r="A12573" i="23"/>
  <c r="A12574" i="23"/>
  <c r="A12575" i="23"/>
  <c r="A12576" i="23"/>
  <c r="A12577" i="23"/>
  <c r="A12578" i="23"/>
  <c r="A12579" i="23"/>
  <c r="A12580" i="23"/>
  <c r="A12581" i="23"/>
  <c r="A12582" i="23"/>
  <c r="A12583" i="23"/>
  <c r="A12584" i="23"/>
  <c r="A12585" i="23"/>
  <c r="A12586" i="23"/>
  <c r="A12587" i="23"/>
  <c r="A12588" i="23"/>
  <c r="A12589" i="23"/>
  <c r="A12590" i="23"/>
  <c r="A12591" i="23"/>
  <c r="A12592" i="23"/>
  <c r="A12593" i="23"/>
  <c r="A12594" i="23"/>
  <c r="A12595" i="23"/>
  <c r="A12596" i="23"/>
  <c r="A12597" i="23"/>
  <c r="A12598" i="23"/>
  <c r="A12599" i="23"/>
  <c r="A12600" i="23"/>
  <c r="A12601" i="23"/>
  <c r="A12602" i="23"/>
  <c r="A12603" i="23"/>
  <c r="A12604" i="23"/>
  <c r="A12605" i="23"/>
  <c r="A12606" i="23"/>
  <c r="A12607" i="23"/>
  <c r="A12608" i="23"/>
  <c r="A12609" i="23"/>
  <c r="A12610" i="23"/>
  <c r="A12611" i="23"/>
  <c r="A12612" i="23"/>
  <c r="A12613" i="23"/>
  <c r="A12614" i="23"/>
  <c r="A12615" i="23"/>
  <c r="A12616" i="23"/>
  <c r="A12617" i="23"/>
  <c r="A12618" i="23"/>
  <c r="A12619" i="23"/>
  <c r="A12620" i="23"/>
  <c r="A12621" i="23"/>
  <c r="A12622" i="23"/>
  <c r="A12623" i="23"/>
  <c r="A12624" i="23"/>
  <c r="A12625" i="23"/>
  <c r="A12626" i="23"/>
  <c r="A12627" i="23"/>
  <c r="A12628" i="23"/>
  <c r="A12629" i="23"/>
  <c r="A12630" i="23"/>
  <c r="A12631" i="23"/>
  <c r="A12632" i="23"/>
  <c r="A12633" i="23"/>
  <c r="A12634" i="23"/>
  <c r="A12635" i="23"/>
  <c r="A12636" i="23"/>
  <c r="A12637" i="23"/>
  <c r="A12638" i="23"/>
  <c r="A12639" i="23"/>
  <c r="A12640" i="23"/>
  <c r="A12641" i="23"/>
  <c r="A12642" i="23"/>
  <c r="A12643" i="23"/>
  <c r="A12644" i="23"/>
  <c r="A12645" i="23"/>
  <c r="A12646" i="23"/>
  <c r="A12647" i="23"/>
  <c r="A12648" i="23"/>
  <c r="A12649" i="23"/>
  <c r="A12650" i="23"/>
  <c r="A12651" i="23"/>
  <c r="A12652" i="23"/>
  <c r="A12653" i="23"/>
  <c r="A12654" i="23"/>
  <c r="A12655" i="23"/>
  <c r="A12656" i="23"/>
  <c r="A12657" i="23"/>
  <c r="A12658" i="23"/>
  <c r="A12659" i="23"/>
  <c r="A12660" i="23"/>
  <c r="A12661" i="23"/>
  <c r="A12662" i="23"/>
  <c r="A12663" i="23"/>
  <c r="A12664" i="23"/>
  <c r="A12665" i="23"/>
  <c r="A12666" i="23"/>
  <c r="A12667" i="23"/>
  <c r="A12668" i="23"/>
  <c r="A12669" i="23"/>
  <c r="A12670" i="23"/>
  <c r="A12671" i="23"/>
  <c r="A12672" i="23"/>
  <c r="A12673" i="23"/>
  <c r="A12674" i="23"/>
  <c r="A12675" i="23"/>
  <c r="A12676" i="23"/>
  <c r="A12677" i="23"/>
  <c r="A12678" i="23"/>
  <c r="A12679" i="23"/>
  <c r="A12680" i="23"/>
  <c r="A12681" i="23"/>
  <c r="A12682" i="23"/>
  <c r="A12683" i="23"/>
  <c r="A12684" i="23"/>
  <c r="A12685" i="23"/>
  <c r="A12686" i="23"/>
  <c r="A12687" i="23"/>
  <c r="A12688" i="23"/>
  <c r="A12689" i="23"/>
  <c r="A12690" i="23"/>
  <c r="A12691" i="23"/>
  <c r="A12692" i="23"/>
  <c r="A12693" i="23"/>
  <c r="A12694" i="23"/>
  <c r="A12695" i="23"/>
  <c r="A12696" i="23"/>
  <c r="A12697" i="23"/>
  <c r="A12698" i="23"/>
  <c r="A12699" i="23"/>
  <c r="A12700" i="23"/>
  <c r="A12701" i="23"/>
  <c r="A12702" i="23"/>
  <c r="A12703" i="23"/>
  <c r="A12704" i="23"/>
  <c r="A12705" i="23"/>
  <c r="A12706" i="23"/>
  <c r="A12707" i="23"/>
  <c r="A12708" i="23"/>
  <c r="A12709" i="23"/>
  <c r="A12710" i="23"/>
  <c r="A12711" i="23"/>
  <c r="A12712" i="23"/>
  <c r="A12713" i="23"/>
  <c r="A12714" i="23"/>
  <c r="A12715" i="23"/>
  <c r="A12716" i="23"/>
  <c r="A12717" i="23"/>
  <c r="A12718" i="23"/>
  <c r="A12719" i="23"/>
  <c r="A12720" i="23"/>
  <c r="A12721" i="23"/>
  <c r="A12722" i="23"/>
  <c r="A12723" i="23"/>
  <c r="A12724" i="23"/>
  <c r="A12725" i="23"/>
  <c r="A12726" i="23"/>
  <c r="A12727" i="23"/>
  <c r="A12728" i="23"/>
  <c r="A12729" i="23"/>
  <c r="A12730" i="23"/>
  <c r="A12731" i="23"/>
  <c r="A12732" i="23"/>
  <c r="A12733" i="23"/>
  <c r="A12734" i="23"/>
  <c r="A12735" i="23"/>
  <c r="A12736" i="23"/>
  <c r="A12737" i="23"/>
  <c r="A12738" i="23"/>
  <c r="A12739" i="23"/>
  <c r="A12740" i="23"/>
  <c r="A12741" i="23"/>
  <c r="A12742" i="23"/>
  <c r="A12743" i="23"/>
  <c r="A12744" i="23"/>
  <c r="A12745" i="23"/>
  <c r="A12746" i="23"/>
  <c r="A12747" i="23"/>
  <c r="A12748" i="23"/>
  <c r="A12749" i="23"/>
  <c r="A12750" i="23"/>
  <c r="A12751" i="23"/>
  <c r="A12752" i="23"/>
  <c r="A12753" i="23"/>
  <c r="A12754" i="23"/>
  <c r="A12755" i="23"/>
  <c r="A12756" i="23"/>
  <c r="A12757" i="23"/>
  <c r="A12758" i="23"/>
  <c r="A12759" i="23"/>
  <c r="A12760" i="23"/>
  <c r="A12761" i="23"/>
  <c r="A12762" i="23"/>
  <c r="A12763" i="23"/>
  <c r="A12764" i="23"/>
  <c r="A12765" i="23"/>
  <c r="A12766" i="23"/>
  <c r="A12767" i="23"/>
  <c r="A12768" i="23"/>
  <c r="A12769" i="23"/>
  <c r="A12770" i="23"/>
  <c r="A12771" i="23"/>
  <c r="A12772" i="23"/>
  <c r="A12773" i="23"/>
  <c r="A12774" i="23"/>
  <c r="A12775" i="23"/>
  <c r="A12776" i="23"/>
  <c r="A12777" i="23"/>
  <c r="A12778" i="23"/>
  <c r="A12779" i="23"/>
  <c r="A12780" i="23"/>
  <c r="A12781" i="23"/>
  <c r="A12782" i="23"/>
  <c r="A12783" i="23"/>
  <c r="A12784" i="23"/>
  <c r="A12785" i="23"/>
  <c r="A12786" i="23"/>
  <c r="A12787" i="23"/>
  <c r="A12788" i="23"/>
  <c r="A12789" i="23"/>
  <c r="A12790" i="23"/>
  <c r="A12791" i="23"/>
  <c r="A12792" i="23"/>
  <c r="A12793" i="23"/>
  <c r="A12794" i="23"/>
  <c r="A12795" i="23"/>
  <c r="A12796" i="23"/>
  <c r="A12797" i="23"/>
  <c r="A12798" i="23"/>
  <c r="A12799" i="23"/>
  <c r="A12800" i="23"/>
  <c r="A12801" i="23"/>
  <c r="A12802" i="23"/>
  <c r="A12803" i="23"/>
  <c r="A12804" i="23"/>
  <c r="A12805" i="23"/>
  <c r="A12806" i="23"/>
  <c r="A12807" i="23"/>
  <c r="A12808" i="23"/>
  <c r="A12809" i="23"/>
  <c r="A12810" i="23"/>
  <c r="A12811" i="23"/>
  <c r="A12812" i="23"/>
  <c r="A12813" i="23"/>
  <c r="A12814" i="23"/>
  <c r="A12815" i="23"/>
  <c r="A12816" i="23"/>
  <c r="A12817" i="23"/>
  <c r="A12818" i="23"/>
  <c r="A12819" i="23"/>
  <c r="A12820" i="23"/>
  <c r="A12821" i="23"/>
  <c r="A12822" i="23"/>
  <c r="A12823" i="23"/>
  <c r="A12824" i="23"/>
  <c r="A12825" i="23"/>
  <c r="A12826" i="23"/>
  <c r="A12827" i="23"/>
  <c r="A12828" i="23"/>
  <c r="A12829" i="23"/>
  <c r="A12830" i="23"/>
  <c r="A12831" i="23"/>
  <c r="A12832" i="23"/>
  <c r="A12833" i="23"/>
  <c r="A12834" i="23"/>
  <c r="A12835" i="23"/>
  <c r="A12836" i="23"/>
  <c r="A12837" i="23"/>
  <c r="A12838" i="23"/>
  <c r="A12839" i="23"/>
  <c r="A12840" i="23"/>
  <c r="A12841" i="23"/>
  <c r="A12842" i="23"/>
  <c r="A12843" i="23"/>
  <c r="A12844" i="23"/>
  <c r="A12845" i="23"/>
  <c r="A12846" i="23"/>
  <c r="A12847" i="23"/>
  <c r="A12848" i="23"/>
  <c r="A12849" i="23"/>
  <c r="A12850" i="23"/>
  <c r="A12851" i="23"/>
  <c r="A12852" i="23"/>
  <c r="A12853" i="23"/>
  <c r="A12854" i="23"/>
  <c r="A12855" i="23"/>
  <c r="A12856" i="23"/>
  <c r="A12857" i="23"/>
  <c r="A12858" i="23"/>
  <c r="A12859" i="23"/>
  <c r="A12860" i="23"/>
  <c r="A12861" i="23"/>
  <c r="A12862" i="23"/>
  <c r="A12863" i="23"/>
  <c r="A12864" i="23"/>
  <c r="A12865" i="23"/>
  <c r="A12866" i="23"/>
  <c r="A12867" i="23"/>
  <c r="A12868" i="23"/>
  <c r="A12869" i="23"/>
  <c r="A12870" i="23"/>
  <c r="A12871" i="23"/>
  <c r="A12872" i="23"/>
  <c r="A12873" i="23"/>
  <c r="A12874" i="23"/>
  <c r="A12875" i="23"/>
  <c r="A12876" i="23"/>
  <c r="A12877" i="23"/>
  <c r="A12878" i="23"/>
  <c r="A12879" i="23"/>
  <c r="A12880" i="23"/>
  <c r="A12881" i="23"/>
  <c r="A12882" i="23"/>
  <c r="A12883" i="23"/>
  <c r="A12884" i="23"/>
  <c r="A12885" i="23"/>
  <c r="A12886" i="23"/>
  <c r="A12887" i="23"/>
  <c r="A12888" i="23"/>
  <c r="A12889" i="23"/>
  <c r="A12890" i="23"/>
  <c r="A12891" i="23"/>
  <c r="A12892" i="23"/>
  <c r="A12893" i="23"/>
  <c r="A12894" i="23"/>
  <c r="A12895" i="23"/>
  <c r="A12896" i="23"/>
  <c r="A12897" i="23"/>
  <c r="A12898" i="23"/>
  <c r="A12899" i="23"/>
  <c r="A12900" i="23"/>
  <c r="A12901" i="23"/>
  <c r="A12902" i="23"/>
  <c r="A12903" i="23"/>
  <c r="A12904" i="23"/>
  <c r="A12905" i="23"/>
  <c r="A12906" i="23"/>
  <c r="A12907" i="23"/>
  <c r="A12908" i="23"/>
  <c r="A12909" i="23"/>
  <c r="A12910" i="23"/>
  <c r="A12911" i="23"/>
  <c r="A12912" i="23"/>
  <c r="A12913" i="23"/>
  <c r="A12914" i="23"/>
  <c r="A12915" i="23"/>
  <c r="A12916" i="23"/>
  <c r="A12917" i="23"/>
  <c r="A12918" i="23"/>
  <c r="A12919" i="23"/>
  <c r="A12920" i="23"/>
  <c r="A12921" i="23"/>
  <c r="A12922" i="23"/>
  <c r="A12923" i="23"/>
  <c r="A12924" i="23"/>
  <c r="A12925" i="23"/>
  <c r="A12926" i="23"/>
  <c r="A12927" i="23"/>
  <c r="A12928" i="23"/>
  <c r="A12929" i="23"/>
  <c r="A12930" i="23"/>
  <c r="A12931" i="23"/>
  <c r="A12932" i="23"/>
  <c r="A12933" i="23"/>
  <c r="A12934" i="23"/>
  <c r="A12935" i="23"/>
  <c r="A12936" i="23"/>
  <c r="A12937" i="23"/>
  <c r="A12938" i="23"/>
  <c r="A12939" i="23"/>
  <c r="A12940" i="23"/>
  <c r="A12941" i="23"/>
  <c r="A12942" i="23"/>
  <c r="A12943" i="23"/>
  <c r="A12944" i="23"/>
  <c r="A12945" i="23"/>
  <c r="A12946" i="23"/>
  <c r="A12947" i="23"/>
  <c r="A12948" i="23"/>
  <c r="A12949" i="23"/>
  <c r="A12950" i="23"/>
  <c r="A12951" i="23"/>
  <c r="A12952" i="23"/>
  <c r="A12953" i="23"/>
  <c r="A12954" i="23"/>
  <c r="A12955" i="23"/>
  <c r="A12956" i="23"/>
  <c r="A12957" i="23"/>
  <c r="A12958" i="23"/>
  <c r="A12959" i="23"/>
  <c r="A12960" i="23"/>
  <c r="A12961" i="23"/>
  <c r="A12962" i="23"/>
  <c r="A12963" i="23"/>
  <c r="A12964" i="23"/>
  <c r="A12965" i="23"/>
  <c r="A12966" i="23"/>
  <c r="A12967" i="23"/>
  <c r="A12968" i="23"/>
  <c r="A12969" i="23"/>
  <c r="A12970" i="23"/>
  <c r="A12971" i="23"/>
  <c r="A12972" i="23"/>
  <c r="A12973" i="23"/>
  <c r="A12974" i="23"/>
  <c r="A12975" i="23"/>
  <c r="A12976" i="23"/>
  <c r="A12977" i="23"/>
  <c r="A12978" i="23"/>
  <c r="A12979" i="23"/>
  <c r="A12980" i="23"/>
  <c r="A12981" i="23"/>
  <c r="A12982" i="23"/>
  <c r="A12983" i="23"/>
  <c r="A12984" i="23"/>
  <c r="A12985" i="23"/>
  <c r="A12986" i="23"/>
  <c r="A12987" i="23"/>
  <c r="A12988" i="23"/>
  <c r="A12989" i="23"/>
  <c r="A12990" i="23"/>
  <c r="A12991" i="23"/>
  <c r="A12992" i="23"/>
  <c r="A12993" i="23"/>
  <c r="A12994" i="23"/>
  <c r="A12995" i="23"/>
  <c r="A12996" i="23"/>
  <c r="A12997" i="23"/>
  <c r="A12998" i="23"/>
  <c r="A12999" i="23"/>
  <c r="A13000" i="23"/>
  <c r="A13001" i="23"/>
  <c r="A13002" i="23"/>
  <c r="A13003" i="23"/>
  <c r="A13004" i="23"/>
  <c r="A13005" i="23"/>
  <c r="A13006" i="23"/>
  <c r="A13007" i="23"/>
  <c r="A13008" i="23"/>
  <c r="A13009" i="23"/>
  <c r="A13010" i="23"/>
  <c r="A13011" i="23"/>
  <c r="A13012" i="23"/>
  <c r="A13013" i="23"/>
  <c r="A13014" i="23"/>
  <c r="A13015" i="23"/>
  <c r="A13016" i="23"/>
  <c r="A13017" i="23"/>
  <c r="A13018" i="23"/>
  <c r="A13019" i="23"/>
  <c r="A13020" i="23"/>
  <c r="A13021" i="23"/>
  <c r="A13022" i="23"/>
  <c r="A13023" i="23"/>
  <c r="A13024" i="23"/>
  <c r="A13025" i="23"/>
  <c r="A13026" i="23"/>
  <c r="A13027" i="23"/>
  <c r="A13028" i="23"/>
  <c r="A13029" i="23"/>
  <c r="A13030" i="23"/>
  <c r="A13031" i="23"/>
  <c r="A13032" i="23"/>
  <c r="A13033" i="23"/>
  <c r="A13034" i="23"/>
  <c r="A13035" i="23"/>
  <c r="A13036" i="23"/>
  <c r="A13037" i="23"/>
  <c r="A13038" i="23"/>
  <c r="A13039" i="23"/>
  <c r="A13040" i="23"/>
  <c r="A13041" i="23"/>
  <c r="A13042" i="23"/>
  <c r="A13043" i="23"/>
  <c r="A13044" i="23"/>
  <c r="A13045" i="23"/>
  <c r="A13046" i="23"/>
  <c r="A13047" i="23"/>
  <c r="A13048" i="23"/>
  <c r="A13049" i="23"/>
  <c r="A13050" i="23"/>
  <c r="A13051" i="23"/>
  <c r="A13052" i="23"/>
  <c r="A13053" i="23"/>
  <c r="A13054" i="23"/>
  <c r="A13055" i="23"/>
  <c r="A13056" i="23"/>
  <c r="A13057" i="23"/>
  <c r="A13058" i="23"/>
  <c r="A13059" i="23"/>
  <c r="A13060" i="23"/>
  <c r="A13061" i="23"/>
  <c r="A13062" i="23"/>
  <c r="A13063" i="23"/>
  <c r="A13064" i="23"/>
  <c r="A13065" i="23"/>
  <c r="A13066" i="23"/>
  <c r="A13067" i="23"/>
  <c r="A13068" i="23"/>
  <c r="A13069" i="23"/>
  <c r="A13070" i="23"/>
  <c r="A13071" i="23"/>
  <c r="A13072" i="23"/>
  <c r="A13073" i="23"/>
  <c r="A13074" i="23"/>
  <c r="A13075" i="23"/>
  <c r="A13076" i="23"/>
  <c r="A13077" i="23"/>
  <c r="A13078" i="23"/>
  <c r="A13079" i="23"/>
  <c r="A13080" i="23"/>
  <c r="A13081" i="23"/>
  <c r="A13082" i="23"/>
  <c r="A13083" i="23"/>
  <c r="A13084" i="23"/>
  <c r="A13085" i="23"/>
  <c r="A13086" i="23"/>
  <c r="A13087" i="23"/>
  <c r="A13088" i="23"/>
  <c r="A13089" i="23"/>
  <c r="A13090" i="23"/>
  <c r="A13091" i="23"/>
  <c r="A13092" i="23"/>
  <c r="A13093" i="23"/>
  <c r="A13094" i="23"/>
  <c r="A13095" i="23"/>
  <c r="A13096" i="23"/>
  <c r="A13097" i="23"/>
  <c r="A13098" i="23"/>
  <c r="A13099" i="23"/>
  <c r="A13100" i="23"/>
  <c r="A13101" i="23"/>
  <c r="A13102" i="23"/>
  <c r="A13103" i="23"/>
  <c r="A13104" i="23"/>
  <c r="A13105" i="23"/>
  <c r="A13106" i="23"/>
  <c r="A13107" i="23"/>
  <c r="A13108" i="23"/>
  <c r="A13109" i="23"/>
  <c r="A13110" i="23"/>
  <c r="A13111" i="23"/>
  <c r="A13112" i="23"/>
  <c r="A13113" i="23"/>
  <c r="A13114" i="23"/>
  <c r="A13115" i="23"/>
  <c r="A13116" i="23"/>
  <c r="A13117" i="23"/>
  <c r="A13118" i="23"/>
  <c r="A13119" i="23"/>
  <c r="A13120" i="23"/>
  <c r="A13121" i="23"/>
  <c r="A13122" i="23"/>
  <c r="A13123" i="23"/>
  <c r="A13124" i="23"/>
  <c r="A13125" i="23"/>
  <c r="A13126" i="23"/>
  <c r="A13127" i="23"/>
  <c r="A13128" i="23"/>
  <c r="A13129" i="23"/>
  <c r="A13130" i="23"/>
  <c r="A13131" i="23"/>
  <c r="A13132" i="23"/>
  <c r="A13133" i="23"/>
  <c r="A13134" i="23"/>
  <c r="A13135" i="23"/>
  <c r="A13136" i="23"/>
  <c r="A13137" i="23"/>
  <c r="A13138" i="23"/>
  <c r="A13139" i="23"/>
  <c r="A13140" i="23"/>
  <c r="A13141" i="23"/>
  <c r="A13142" i="23"/>
  <c r="A13143" i="23"/>
  <c r="A13144" i="23"/>
  <c r="A13145" i="23"/>
  <c r="A13146" i="23"/>
  <c r="A13147" i="23"/>
  <c r="A13148" i="23"/>
  <c r="A13149" i="23"/>
  <c r="A13150" i="23"/>
  <c r="A13151" i="23"/>
  <c r="A13152" i="23"/>
  <c r="A13153" i="23"/>
  <c r="A13154" i="23"/>
  <c r="A13155" i="23"/>
  <c r="A13156" i="23"/>
  <c r="A13157" i="23"/>
  <c r="A13158" i="23"/>
  <c r="A13159" i="23"/>
  <c r="A13160" i="23"/>
  <c r="A13161" i="23"/>
  <c r="A13162" i="23"/>
  <c r="A13163" i="23"/>
  <c r="A13164" i="23"/>
  <c r="A13165" i="23"/>
  <c r="A13166" i="23"/>
  <c r="A13167" i="23"/>
  <c r="A13168" i="23"/>
  <c r="A13169" i="23"/>
  <c r="A13170" i="23"/>
  <c r="A13171" i="23"/>
  <c r="A13172" i="23"/>
  <c r="A13173" i="23"/>
  <c r="A13174" i="23"/>
  <c r="A13175" i="23"/>
  <c r="A13176" i="23"/>
  <c r="A13177" i="23"/>
  <c r="A13178" i="23"/>
  <c r="A13179" i="23"/>
  <c r="A13180" i="23"/>
  <c r="A13181" i="23"/>
  <c r="A13182" i="23"/>
  <c r="A13183" i="23"/>
  <c r="A13184" i="23"/>
  <c r="A13185" i="23"/>
  <c r="A13186" i="23"/>
  <c r="A13187" i="23"/>
  <c r="A13188" i="23"/>
  <c r="A13189" i="23"/>
  <c r="A13190" i="23"/>
  <c r="A13191" i="23"/>
  <c r="A13192" i="23"/>
  <c r="A13193" i="23"/>
  <c r="A13194" i="23"/>
  <c r="A13195" i="23"/>
  <c r="A13196" i="23"/>
  <c r="A13197" i="23"/>
  <c r="A13198" i="23"/>
  <c r="A13199" i="23"/>
  <c r="A13200" i="23"/>
  <c r="A13201" i="23"/>
  <c r="A13202" i="23"/>
  <c r="A13203" i="23"/>
  <c r="A13204" i="23"/>
  <c r="A13205" i="23"/>
  <c r="A13206" i="23"/>
  <c r="A13207" i="23"/>
  <c r="A13208" i="23"/>
  <c r="A13209" i="23"/>
  <c r="A13210" i="23"/>
  <c r="A13211" i="23"/>
  <c r="A13212" i="23"/>
  <c r="A13213" i="23"/>
  <c r="A13214" i="23"/>
  <c r="A13215" i="23"/>
  <c r="A13216" i="23"/>
  <c r="A13217" i="23"/>
  <c r="A13218" i="23"/>
  <c r="A13219" i="23"/>
  <c r="A13220" i="23"/>
  <c r="A13221" i="23"/>
  <c r="A13222" i="23"/>
  <c r="A13223" i="23"/>
  <c r="A13224" i="23"/>
  <c r="A13225" i="23"/>
  <c r="A13226" i="23"/>
  <c r="A13227" i="23"/>
  <c r="A13228" i="23"/>
  <c r="A13229" i="23"/>
  <c r="A13230" i="23"/>
  <c r="A13231" i="23"/>
  <c r="A13232" i="23"/>
  <c r="A13233" i="23"/>
  <c r="A13234" i="23"/>
  <c r="A13235" i="23"/>
  <c r="A13236" i="23"/>
  <c r="A13237" i="23"/>
  <c r="A13238" i="23"/>
  <c r="A13239" i="23"/>
  <c r="A13240" i="23"/>
  <c r="A13241" i="23"/>
  <c r="A13242" i="23"/>
  <c r="A13243" i="23"/>
  <c r="A13244" i="23"/>
  <c r="A13245" i="23"/>
  <c r="A13246" i="23"/>
  <c r="A13247" i="23"/>
  <c r="A13248" i="23"/>
  <c r="A13249" i="23"/>
  <c r="A13250" i="23"/>
  <c r="A13251" i="23"/>
  <c r="A13252" i="23"/>
  <c r="A13253" i="23"/>
  <c r="A13254" i="23"/>
  <c r="A13255" i="23"/>
  <c r="A13256" i="23"/>
  <c r="A13257" i="23"/>
  <c r="A13258" i="23"/>
  <c r="A13259" i="23"/>
  <c r="A13260" i="23"/>
  <c r="A13261" i="23"/>
  <c r="A13262" i="23"/>
  <c r="A13263" i="23"/>
  <c r="A13264" i="23"/>
  <c r="A13265" i="23"/>
  <c r="A13266" i="23"/>
  <c r="A13267" i="23"/>
  <c r="A13268" i="23"/>
  <c r="A13269" i="23"/>
  <c r="A13270" i="23"/>
  <c r="A13271" i="23"/>
  <c r="A13272" i="23"/>
  <c r="A13273" i="23"/>
  <c r="A13274" i="23"/>
  <c r="A13275" i="23"/>
  <c r="A13276" i="23"/>
  <c r="A13277" i="23"/>
  <c r="A13278" i="23"/>
  <c r="A13279" i="23"/>
  <c r="A13280" i="23"/>
  <c r="A13281" i="23"/>
  <c r="A13282" i="23"/>
  <c r="A13283" i="23"/>
  <c r="A13284" i="23"/>
  <c r="A13285" i="23"/>
  <c r="A13286" i="23"/>
  <c r="A13287" i="23"/>
  <c r="A13288" i="23"/>
  <c r="A13289" i="23"/>
  <c r="A13290" i="23"/>
  <c r="A13291" i="23"/>
  <c r="A13292" i="23"/>
  <c r="A13293" i="23"/>
  <c r="A13294" i="23"/>
  <c r="A13295" i="23"/>
  <c r="A13296" i="23"/>
  <c r="A13297" i="23"/>
  <c r="A13298" i="23"/>
  <c r="A13299" i="23"/>
  <c r="A13300" i="23"/>
  <c r="A13301" i="23"/>
  <c r="A13302" i="23"/>
  <c r="A13303" i="23"/>
  <c r="A13304" i="23"/>
  <c r="A13305" i="23"/>
  <c r="A13306" i="23"/>
  <c r="A13307" i="23"/>
  <c r="A13308" i="23"/>
  <c r="A13309" i="23"/>
  <c r="A13310" i="23"/>
  <c r="A13311" i="23"/>
  <c r="A13312" i="23"/>
  <c r="A13313" i="23"/>
  <c r="A13314" i="23"/>
  <c r="A13315" i="23"/>
  <c r="A13316" i="23"/>
  <c r="A13317" i="23"/>
  <c r="A13318" i="23"/>
  <c r="A13319" i="23"/>
  <c r="A13320" i="23"/>
  <c r="A13321" i="23"/>
  <c r="A13322" i="23"/>
  <c r="A13323" i="23"/>
  <c r="A13324" i="23"/>
  <c r="A13325" i="23"/>
  <c r="A13326" i="23"/>
  <c r="A13327" i="23"/>
  <c r="A13328" i="23"/>
  <c r="A13329" i="23"/>
  <c r="A13330" i="23"/>
  <c r="A13331" i="23"/>
  <c r="A13332" i="23"/>
  <c r="A13333" i="23"/>
  <c r="A13334" i="23"/>
  <c r="A13335" i="23"/>
  <c r="A13336" i="23"/>
  <c r="A13337" i="23"/>
  <c r="A13338" i="23"/>
  <c r="A13339" i="23"/>
  <c r="A13340" i="23"/>
  <c r="A13341" i="23"/>
  <c r="A13342" i="23"/>
  <c r="A13343" i="23"/>
  <c r="A13344" i="23"/>
  <c r="A13345" i="23"/>
  <c r="A13346" i="23"/>
  <c r="A13347" i="23"/>
  <c r="A13348" i="23"/>
  <c r="A13349" i="23"/>
  <c r="A13350" i="23"/>
  <c r="A13351" i="23"/>
  <c r="A13352" i="23"/>
  <c r="A13353" i="23"/>
  <c r="A13354" i="23"/>
  <c r="A13355" i="23"/>
  <c r="A13356" i="23"/>
  <c r="A13357" i="23"/>
  <c r="A13358" i="23"/>
  <c r="A13359" i="23"/>
  <c r="A13360" i="23"/>
  <c r="A13361" i="23"/>
  <c r="A13362" i="23"/>
  <c r="A13363" i="23"/>
  <c r="A13364" i="23"/>
  <c r="A13365" i="23"/>
  <c r="A13366" i="23"/>
  <c r="A13367" i="23"/>
  <c r="A13368" i="23"/>
  <c r="A13369" i="23"/>
  <c r="A13370" i="23"/>
  <c r="A13371" i="23"/>
  <c r="A13372" i="23"/>
  <c r="A13373" i="23"/>
  <c r="A13374" i="23"/>
  <c r="A13375" i="23"/>
  <c r="A13376" i="23"/>
  <c r="A13377" i="23"/>
  <c r="A13378" i="23"/>
  <c r="A13379" i="23"/>
  <c r="A13380" i="23"/>
  <c r="A13381" i="23"/>
  <c r="A13382" i="23"/>
  <c r="A13383" i="23"/>
  <c r="A13384" i="23"/>
  <c r="A13385" i="23"/>
  <c r="A13386" i="23"/>
  <c r="A13387" i="23"/>
  <c r="A13388" i="23"/>
  <c r="A13389" i="23"/>
  <c r="A13390" i="23"/>
  <c r="A13391" i="23"/>
  <c r="A13392" i="23"/>
  <c r="A13393" i="23"/>
  <c r="A13394" i="23"/>
  <c r="A13395" i="23"/>
  <c r="A13396" i="23"/>
  <c r="A13397" i="23"/>
  <c r="A13398" i="23"/>
  <c r="A13399" i="23"/>
  <c r="A13400" i="23"/>
  <c r="A13401" i="23"/>
  <c r="A13402" i="23"/>
  <c r="A13403" i="23"/>
  <c r="A13404" i="23"/>
  <c r="A13405" i="23"/>
  <c r="A13406" i="23"/>
  <c r="A13407" i="23"/>
  <c r="A13408" i="23"/>
  <c r="A13409" i="23"/>
  <c r="A13410" i="23"/>
  <c r="A13411" i="23"/>
  <c r="A13412" i="23"/>
  <c r="A13413" i="23"/>
  <c r="A13414" i="23"/>
  <c r="A13415" i="23"/>
  <c r="A13416" i="23"/>
  <c r="A13417" i="23"/>
  <c r="A13418" i="23"/>
  <c r="A13419" i="23"/>
  <c r="A13420" i="23"/>
  <c r="A13421" i="23"/>
  <c r="A13422" i="23"/>
  <c r="A13423" i="23"/>
  <c r="A13424" i="23"/>
  <c r="A13425" i="23"/>
  <c r="A13426" i="23"/>
  <c r="A13427" i="23"/>
  <c r="A13428" i="23"/>
  <c r="A13429" i="23"/>
  <c r="A13430" i="23"/>
  <c r="A13431" i="23"/>
  <c r="A13432" i="23"/>
  <c r="A13433" i="23"/>
  <c r="A13434" i="23"/>
  <c r="A13435" i="23"/>
  <c r="A13436" i="23"/>
  <c r="A13437" i="23"/>
  <c r="A13438" i="23"/>
  <c r="A13439" i="23"/>
  <c r="A13440" i="23"/>
  <c r="A13441" i="23"/>
  <c r="A13442" i="23"/>
  <c r="A13443" i="23"/>
  <c r="A13444" i="23"/>
  <c r="A13445" i="23"/>
  <c r="A13446" i="23"/>
  <c r="A13447" i="23"/>
  <c r="A13448" i="23"/>
  <c r="A13449" i="23"/>
  <c r="A13450" i="23"/>
  <c r="A13451" i="23"/>
  <c r="A13452" i="23"/>
  <c r="A13453" i="23"/>
  <c r="A13454" i="23"/>
  <c r="A13455" i="23"/>
  <c r="A13456" i="23"/>
  <c r="A13457" i="23"/>
  <c r="A13458" i="23"/>
  <c r="A13459" i="23"/>
  <c r="A13460" i="23"/>
  <c r="A13461" i="23"/>
  <c r="A13462" i="23"/>
  <c r="A13463" i="23"/>
  <c r="A13464" i="23"/>
  <c r="A13465" i="23"/>
  <c r="A13466" i="23"/>
  <c r="A13467" i="23"/>
  <c r="A13468" i="23"/>
  <c r="A13469" i="23"/>
  <c r="A13470" i="23"/>
  <c r="A13471" i="23"/>
  <c r="A13472" i="23"/>
  <c r="A13473" i="23"/>
  <c r="A13474" i="23"/>
  <c r="A13475" i="23"/>
  <c r="A13476" i="23"/>
  <c r="A13477" i="23"/>
  <c r="A13478" i="23"/>
  <c r="A13479" i="23"/>
  <c r="A13480" i="23"/>
  <c r="A13481" i="23"/>
  <c r="A13482" i="23"/>
  <c r="A13483" i="23"/>
  <c r="A13484" i="23"/>
  <c r="A13485" i="23"/>
  <c r="A13486" i="23"/>
  <c r="A13487" i="23"/>
  <c r="A13488" i="23"/>
  <c r="A13489" i="23"/>
  <c r="A13490" i="23"/>
  <c r="A13491" i="23"/>
  <c r="A13492" i="23"/>
  <c r="A13493" i="23"/>
  <c r="A13494" i="23"/>
  <c r="A13495" i="23"/>
  <c r="A13496" i="23"/>
  <c r="A13497" i="23"/>
  <c r="A13498" i="23"/>
  <c r="A13499" i="23"/>
  <c r="A13500" i="23"/>
  <c r="A13501" i="23"/>
  <c r="A13502" i="23"/>
  <c r="A13503" i="23"/>
  <c r="A13504" i="23"/>
  <c r="A13505" i="23"/>
  <c r="A13506" i="23"/>
  <c r="A13507" i="23"/>
  <c r="A13508" i="23"/>
  <c r="A13509" i="23"/>
  <c r="A13510" i="23"/>
  <c r="A13511" i="23"/>
  <c r="A13512" i="23"/>
  <c r="A13513" i="23"/>
  <c r="A13514" i="23"/>
  <c r="A13515" i="23"/>
  <c r="A13516" i="23"/>
  <c r="A13517" i="23"/>
  <c r="A13518" i="23"/>
  <c r="A13519" i="23"/>
  <c r="A13520" i="23"/>
  <c r="A13521" i="23"/>
  <c r="A13522" i="23"/>
  <c r="A13523" i="23"/>
  <c r="A13524" i="23"/>
  <c r="A13525" i="23"/>
  <c r="A13526" i="23"/>
  <c r="A13527" i="23"/>
  <c r="A13528" i="23"/>
  <c r="A13529" i="23"/>
  <c r="A13530" i="23"/>
  <c r="A13531" i="23"/>
  <c r="A13532" i="23"/>
  <c r="A13533" i="23"/>
  <c r="A13534" i="23"/>
  <c r="A13535" i="23"/>
  <c r="A13536" i="23"/>
  <c r="A13537" i="23"/>
  <c r="A13538" i="23"/>
  <c r="A13539" i="23"/>
  <c r="A13540" i="23"/>
  <c r="A13541" i="23"/>
  <c r="A13542" i="23"/>
  <c r="A13543" i="23"/>
  <c r="A13544" i="23"/>
  <c r="A13545" i="23"/>
  <c r="A13546" i="23"/>
  <c r="A13547" i="23"/>
  <c r="A13548" i="23"/>
  <c r="A13549" i="23"/>
  <c r="A13550" i="23"/>
  <c r="A13551" i="23"/>
  <c r="A13552" i="23"/>
  <c r="A13553" i="23"/>
  <c r="A13554" i="23"/>
  <c r="A13555" i="23"/>
  <c r="A13556" i="23"/>
  <c r="A13557" i="23"/>
  <c r="A13558" i="23"/>
  <c r="A13559" i="23"/>
  <c r="A13560" i="23"/>
  <c r="A13561" i="23"/>
  <c r="A13562" i="23"/>
  <c r="A13563" i="23"/>
  <c r="A13564" i="23"/>
  <c r="A13565" i="23"/>
  <c r="A13566" i="23"/>
  <c r="A13567" i="23"/>
  <c r="A13568" i="23"/>
  <c r="A13569" i="23"/>
  <c r="A13570" i="23"/>
  <c r="A13571" i="23"/>
  <c r="A13572" i="23"/>
  <c r="A13573" i="23"/>
  <c r="A13574" i="23"/>
  <c r="A13575" i="23"/>
  <c r="A13576" i="23"/>
  <c r="A13577" i="23"/>
  <c r="A13578" i="23"/>
  <c r="A13579" i="23"/>
  <c r="A13580" i="23"/>
  <c r="A13581" i="23"/>
  <c r="A13582" i="23"/>
  <c r="A13583" i="23"/>
  <c r="A13584" i="23"/>
  <c r="A13585" i="23"/>
  <c r="A13586" i="23"/>
  <c r="A13587" i="23"/>
  <c r="A13588" i="23"/>
  <c r="A13589" i="23"/>
  <c r="A13590" i="23"/>
  <c r="A13591" i="23"/>
  <c r="A13592" i="23"/>
  <c r="A13593" i="23"/>
  <c r="A13594" i="23"/>
  <c r="A13595" i="23"/>
  <c r="A13596" i="23"/>
  <c r="A13597" i="23"/>
  <c r="A13598" i="23"/>
  <c r="A13599" i="23"/>
  <c r="A13600" i="23"/>
  <c r="A13601" i="23"/>
  <c r="A13602" i="23"/>
  <c r="A13603" i="23"/>
  <c r="A13604" i="23"/>
  <c r="A13605" i="23"/>
  <c r="A13606" i="23"/>
  <c r="A13607" i="23"/>
  <c r="A13608" i="23"/>
  <c r="A13609" i="23"/>
  <c r="A13610" i="23"/>
  <c r="A13611" i="23"/>
  <c r="A13612" i="23"/>
  <c r="A13613" i="23"/>
  <c r="A13614" i="23"/>
  <c r="A13615" i="23"/>
  <c r="A13616" i="23"/>
  <c r="A13617" i="23"/>
  <c r="A13618" i="23"/>
  <c r="A13619" i="23"/>
  <c r="A13620" i="23"/>
  <c r="A13621" i="23"/>
  <c r="A13622" i="23"/>
  <c r="A13623" i="23"/>
  <c r="A13624" i="23"/>
  <c r="A13625" i="23"/>
  <c r="A13626" i="23"/>
  <c r="A13627" i="23"/>
  <c r="A13628" i="23"/>
  <c r="A13629" i="23"/>
  <c r="A13630" i="23"/>
  <c r="A13631" i="23"/>
  <c r="A13632" i="23"/>
  <c r="A13633" i="23"/>
  <c r="A13634" i="23"/>
  <c r="A13635" i="23"/>
  <c r="A13636" i="23"/>
  <c r="A13637" i="23"/>
  <c r="A13638" i="23"/>
  <c r="A13639" i="23"/>
  <c r="A13640" i="23"/>
  <c r="A13641" i="23"/>
  <c r="A13642" i="23"/>
  <c r="A13643" i="23"/>
  <c r="A13644" i="23"/>
  <c r="A13645" i="23"/>
  <c r="A13646" i="23"/>
  <c r="A13647" i="23"/>
  <c r="A13648" i="23"/>
  <c r="A13649" i="23"/>
  <c r="A13650" i="23"/>
  <c r="A13651" i="23"/>
  <c r="A13652" i="23"/>
  <c r="A13653" i="23"/>
  <c r="A13654" i="23"/>
  <c r="A13655" i="23"/>
  <c r="A13656" i="23"/>
  <c r="A13657" i="23"/>
  <c r="A13658" i="23"/>
  <c r="A13659" i="23"/>
  <c r="A13660" i="23"/>
  <c r="A13661" i="23"/>
  <c r="A13662" i="23"/>
  <c r="A13663" i="23"/>
  <c r="A13664" i="23"/>
  <c r="A13665" i="23"/>
  <c r="A13666" i="23"/>
  <c r="A13667" i="23"/>
  <c r="A13668" i="23"/>
  <c r="A13669" i="23"/>
  <c r="A13670" i="23"/>
  <c r="A13671" i="23"/>
  <c r="A13672" i="23"/>
  <c r="A13673" i="23"/>
  <c r="A13674" i="23"/>
  <c r="A13675" i="23"/>
  <c r="A13676" i="23"/>
  <c r="A13677" i="23"/>
  <c r="A13678" i="23"/>
  <c r="A13679" i="23"/>
  <c r="A13680" i="23"/>
  <c r="A13681" i="23"/>
  <c r="A13682" i="23"/>
  <c r="A13683" i="23"/>
  <c r="A13684" i="23"/>
  <c r="A13685" i="23"/>
  <c r="A13686" i="23"/>
  <c r="A13687" i="23"/>
  <c r="A13688" i="23"/>
  <c r="A13689" i="23"/>
  <c r="A13690" i="23"/>
  <c r="A13691" i="23"/>
  <c r="A13692" i="23"/>
  <c r="A13693" i="23"/>
  <c r="A13694" i="23"/>
  <c r="A13695" i="23"/>
  <c r="A13696" i="23"/>
  <c r="A13697" i="23"/>
  <c r="A13698" i="23"/>
  <c r="A13699" i="23"/>
  <c r="A13700" i="23"/>
  <c r="A13701" i="23"/>
  <c r="A13702" i="23"/>
  <c r="A13703" i="23"/>
  <c r="A13704" i="23"/>
  <c r="A13705" i="23"/>
  <c r="A13706" i="23"/>
  <c r="A13707" i="23"/>
  <c r="A13708" i="23"/>
  <c r="A13709" i="23"/>
  <c r="A13710" i="23"/>
  <c r="A13711" i="23"/>
  <c r="A13712" i="23"/>
  <c r="A13713" i="23"/>
  <c r="A13714" i="23"/>
  <c r="A13715" i="23"/>
  <c r="A13716" i="23"/>
  <c r="A13717" i="23"/>
  <c r="A13718" i="23"/>
  <c r="A13719" i="23"/>
  <c r="A13720" i="23"/>
  <c r="A13721" i="23"/>
  <c r="A13722" i="23"/>
  <c r="A13723" i="23"/>
  <c r="A13724" i="23"/>
  <c r="A13725" i="23"/>
  <c r="A13726" i="23"/>
  <c r="A13727" i="23"/>
  <c r="A13728" i="23"/>
  <c r="A13729" i="23"/>
  <c r="A13730" i="23"/>
  <c r="A13731" i="23"/>
  <c r="A13732" i="23"/>
  <c r="A13733" i="23"/>
  <c r="A13734" i="23"/>
  <c r="A13735" i="23"/>
  <c r="A13736" i="23"/>
  <c r="A13737" i="23"/>
  <c r="A13738" i="23"/>
  <c r="A13739" i="23"/>
  <c r="A13740" i="23"/>
  <c r="A13741" i="23"/>
  <c r="A13742" i="23"/>
  <c r="A13743" i="23"/>
  <c r="A13744" i="23"/>
  <c r="A13745" i="23"/>
  <c r="A13746" i="23"/>
  <c r="A13747" i="23"/>
  <c r="A13748" i="23"/>
  <c r="A13749" i="23"/>
  <c r="A13750" i="23"/>
  <c r="A13751" i="23"/>
  <c r="A13752" i="23"/>
  <c r="A13753" i="23"/>
  <c r="A13754" i="23"/>
  <c r="A13755" i="23"/>
  <c r="A13756" i="23"/>
  <c r="A13757" i="23"/>
  <c r="A13758" i="23"/>
  <c r="A13759" i="23"/>
  <c r="A13760" i="23"/>
  <c r="A13761" i="23"/>
  <c r="A13762" i="23"/>
  <c r="A13763" i="23"/>
  <c r="A13764" i="23"/>
  <c r="A13765" i="23"/>
  <c r="A13766" i="23"/>
  <c r="A13767" i="23"/>
  <c r="A13768" i="23"/>
  <c r="A13769" i="23"/>
  <c r="A13770" i="23"/>
  <c r="A13771" i="23"/>
  <c r="A13772" i="23"/>
  <c r="A13773" i="23"/>
  <c r="A13774" i="23"/>
  <c r="A13775" i="23"/>
  <c r="A13776" i="23"/>
  <c r="A13777" i="23"/>
  <c r="A13778" i="23"/>
  <c r="A13779" i="23"/>
  <c r="A13780" i="23"/>
  <c r="A13781" i="23"/>
  <c r="A13782" i="23"/>
  <c r="A13783" i="23"/>
  <c r="A13784" i="23"/>
  <c r="A13785" i="23"/>
  <c r="A13786" i="23"/>
  <c r="A13787" i="23"/>
  <c r="A13788" i="23"/>
  <c r="A13789" i="23"/>
  <c r="A13790" i="23"/>
  <c r="A13791" i="23"/>
  <c r="A13792" i="23"/>
  <c r="A13793" i="23"/>
  <c r="A13794" i="23"/>
  <c r="A13795" i="23"/>
  <c r="A13796" i="23"/>
  <c r="A13797" i="23"/>
  <c r="A13798" i="23"/>
  <c r="A13799" i="23"/>
  <c r="A13800" i="23"/>
  <c r="A13801" i="23"/>
  <c r="A13802" i="23"/>
  <c r="A13803" i="23"/>
  <c r="A13804" i="23"/>
  <c r="A13805" i="23"/>
  <c r="A13806" i="23"/>
  <c r="A13807" i="23"/>
  <c r="A13808" i="23"/>
  <c r="A13809" i="23"/>
  <c r="A13810" i="23"/>
  <c r="A13811" i="23"/>
  <c r="A13812" i="23"/>
  <c r="A13813" i="23"/>
  <c r="A13814" i="23"/>
  <c r="A13815" i="23"/>
  <c r="A13816" i="23"/>
  <c r="A13817" i="23"/>
  <c r="A13818" i="23"/>
  <c r="A13819" i="23"/>
  <c r="A13820" i="23"/>
  <c r="A13821" i="23"/>
  <c r="A13822" i="23"/>
  <c r="A13823" i="23"/>
  <c r="A13824" i="23"/>
  <c r="A13825" i="23"/>
  <c r="A13826" i="23"/>
  <c r="A13827" i="23"/>
  <c r="A13828" i="23"/>
  <c r="A13829" i="23"/>
  <c r="A13830" i="23"/>
  <c r="A13831" i="23"/>
  <c r="A13832" i="23"/>
  <c r="A13833" i="23"/>
  <c r="A13834" i="23"/>
  <c r="A13835" i="23"/>
  <c r="A13836" i="23"/>
  <c r="A13837" i="23"/>
  <c r="A13838" i="23"/>
  <c r="A13839" i="23"/>
  <c r="A13840" i="23"/>
  <c r="A13841" i="23"/>
  <c r="A13842" i="23"/>
  <c r="A13843" i="23"/>
  <c r="A13844" i="23"/>
  <c r="A13845" i="23"/>
  <c r="A13846" i="23"/>
  <c r="A13847" i="23"/>
  <c r="A13848" i="23"/>
  <c r="A13849" i="23"/>
  <c r="A13850" i="23"/>
  <c r="A13851" i="23"/>
  <c r="A13852" i="23"/>
  <c r="A13853" i="23"/>
  <c r="A13854" i="23"/>
  <c r="A13855" i="23"/>
  <c r="A13856" i="23"/>
  <c r="A13857" i="23"/>
  <c r="A13858" i="23"/>
  <c r="A13859" i="23"/>
  <c r="A13860" i="23"/>
  <c r="A13861" i="23"/>
  <c r="A13862" i="23"/>
  <c r="A13863" i="23"/>
  <c r="A13864" i="23"/>
  <c r="A13865" i="23"/>
  <c r="A13866" i="23"/>
  <c r="A13867" i="23"/>
  <c r="A13868" i="23"/>
  <c r="A13869" i="23"/>
  <c r="A13870" i="23"/>
  <c r="A13871" i="23"/>
  <c r="A13872" i="23"/>
  <c r="A13873" i="23"/>
  <c r="A13874" i="23"/>
  <c r="A13875" i="23"/>
  <c r="A13876" i="23"/>
  <c r="A13877" i="23"/>
  <c r="A13878" i="23"/>
  <c r="A13879" i="23"/>
  <c r="A13880" i="23"/>
  <c r="A13881" i="23"/>
  <c r="A13882" i="23"/>
  <c r="A13883" i="23"/>
  <c r="A13884" i="23"/>
  <c r="A13885" i="23"/>
  <c r="A13886" i="23"/>
  <c r="A13887" i="23"/>
  <c r="A13888" i="23"/>
  <c r="A13889" i="23"/>
  <c r="A13890" i="23"/>
  <c r="A13891" i="23"/>
  <c r="A13892" i="23"/>
  <c r="A13893" i="23"/>
  <c r="A13894" i="23"/>
  <c r="A13895" i="23"/>
  <c r="A13896" i="23"/>
  <c r="A13897" i="23"/>
  <c r="A13898" i="23"/>
  <c r="A13899" i="23"/>
  <c r="A13900" i="23"/>
  <c r="A13901" i="23"/>
  <c r="A13902" i="23"/>
  <c r="A13903" i="23"/>
  <c r="A13904" i="23"/>
  <c r="A13905" i="23"/>
  <c r="A13906" i="23"/>
  <c r="A13907" i="23"/>
  <c r="A13908" i="23"/>
  <c r="A13909" i="23"/>
  <c r="A13910" i="23"/>
  <c r="A13911" i="23"/>
  <c r="A13912" i="23"/>
  <c r="A13913" i="23"/>
  <c r="A13914" i="23"/>
  <c r="A13915" i="23"/>
  <c r="A13916" i="23"/>
  <c r="A13917" i="23"/>
  <c r="A13918" i="23"/>
  <c r="A13919" i="23"/>
  <c r="A13920" i="23"/>
  <c r="A13921" i="23"/>
  <c r="A13922" i="23"/>
  <c r="A13923" i="23"/>
  <c r="A13924" i="23"/>
  <c r="A13925" i="23"/>
  <c r="A13926" i="23"/>
  <c r="A13927" i="23"/>
  <c r="A13928" i="23"/>
  <c r="A13929" i="23"/>
  <c r="A13930" i="23"/>
  <c r="A13931" i="23"/>
  <c r="A13932" i="23"/>
  <c r="A13933" i="23"/>
  <c r="A13934" i="23"/>
  <c r="A13935" i="23"/>
  <c r="A13936" i="23"/>
  <c r="A13937" i="23"/>
  <c r="A13938" i="23"/>
  <c r="A13939" i="23"/>
  <c r="A13940" i="23"/>
  <c r="A13941" i="23"/>
  <c r="A13942" i="23"/>
  <c r="A13943" i="23"/>
  <c r="A13944" i="23"/>
  <c r="A13945" i="23"/>
  <c r="A13946" i="23"/>
  <c r="A13947" i="23"/>
  <c r="A13948" i="23"/>
  <c r="A13949" i="23"/>
  <c r="A13950" i="23"/>
  <c r="A13951" i="23"/>
  <c r="A13952" i="23"/>
  <c r="A13953" i="23"/>
  <c r="A13954" i="23"/>
  <c r="A13955" i="23"/>
  <c r="A13956" i="23"/>
  <c r="A13957" i="23"/>
  <c r="A13958" i="23"/>
  <c r="A13959" i="23"/>
  <c r="A13960" i="23"/>
  <c r="A13961" i="23"/>
  <c r="A13962" i="23"/>
  <c r="A13963" i="23"/>
  <c r="A13964" i="23"/>
  <c r="A13965" i="23"/>
  <c r="A13966" i="23"/>
  <c r="A13967" i="23"/>
  <c r="A13968" i="23"/>
  <c r="A13969" i="23"/>
  <c r="A13970" i="23"/>
  <c r="A13971" i="23"/>
  <c r="A13972" i="23"/>
  <c r="A13973" i="23"/>
  <c r="A13974" i="23"/>
  <c r="A13975" i="23"/>
  <c r="A13976" i="23"/>
  <c r="A13977" i="23"/>
  <c r="A13978" i="23"/>
  <c r="A13979" i="23"/>
  <c r="A13980" i="23"/>
  <c r="A13981" i="23"/>
  <c r="A13982" i="23"/>
  <c r="A13983" i="23"/>
  <c r="A13984" i="23"/>
  <c r="A13985" i="23"/>
  <c r="A13986" i="23"/>
  <c r="A13987" i="23"/>
  <c r="A13988" i="23"/>
  <c r="A13989" i="23"/>
  <c r="A13990" i="23"/>
  <c r="A13991" i="23"/>
  <c r="A13992" i="23"/>
  <c r="A13993" i="23"/>
  <c r="A13994" i="23"/>
  <c r="A13995" i="23"/>
  <c r="A13996" i="23"/>
  <c r="A13997" i="23"/>
  <c r="A13998" i="23"/>
  <c r="A13999" i="23"/>
  <c r="A14000" i="23"/>
  <c r="A14001" i="23"/>
  <c r="A14002" i="23"/>
  <c r="A14003" i="23"/>
  <c r="A14004" i="23"/>
  <c r="A14005" i="23"/>
  <c r="A14006" i="23"/>
  <c r="A14007" i="23"/>
  <c r="A14008" i="23"/>
  <c r="A14009" i="23"/>
  <c r="A14010" i="23"/>
  <c r="A14011" i="23"/>
  <c r="A14012" i="23"/>
  <c r="A14013" i="23"/>
  <c r="A14014" i="23"/>
  <c r="A14015" i="23"/>
  <c r="A14016" i="23"/>
  <c r="A14017" i="23"/>
  <c r="A14018" i="23"/>
  <c r="A14019" i="23"/>
  <c r="A14020" i="23"/>
  <c r="A14021" i="23"/>
  <c r="A14022" i="23"/>
  <c r="A14023" i="23"/>
  <c r="A14024" i="23"/>
  <c r="A14025" i="23"/>
  <c r="A14026" i="23"/>
  <c r="A14027" i="23"/>
  <c r="A14028" i="23"/>
  <c r="A14029" i="23"/>
  <c r="A14030" i="23"/>
  <c r="A14031" i="23"/>
  <c r="A14032" i="23"/>
  <c r="A14033" i="23"/>
  <c r="A14034" i="23"/>
  <c r="A14035" i="23"/>
  <c r="A14036" i="23"/>
  <c r="A14037" i="23"/>
  <c r="A14038" i="23"/>
  <c r="A14039" i="23"/>
  <c r="A14040" i="23"/>
  <c r="A14041" i="23"/>
  <c r="A14042" i="23"/>
  <c r="A14043" i="23"/>
  <c r="A14044" i="23"/>
  <c r="A14045" i="23"/>
  <c r="A14046" i="23"/>
  <c r="A14047" i="23"/>
  <c r="A14048" i="23"/>
  <c r="A14049" i="23"/>
  <c r="A14050" i="23"/>
  <c r="A14051" i="23"/>
  <c r="A14052" i="23"/>
  <c r="A14053" i="23"/>
  <c r="A14054" i="23"/>
  <c r="A14055" i="23"/>
  <c r="A14056" i="23"/>
  <c r="A14057" i="23"/>
  <c r="A14058" i="23"/>
  <c r="A14059" i="23"/>
  <c r="A14060" i="23"/>
  <c r="A14061" i="23"/>
  <c r="A14062" i="23"/>
  <c r="A14063" i="23"/>
  <c r="A14064" i="23"/>
  <c r="A14065" i="23"/>
  <c r="A14066" i="23"/>
  <c r="A14067" i="23"/>
  <c r="A14068" i="23"/>
  <c r="A14069" i="23"/>
  <c r="A14070" i="23"/>
  <c r="A14071" i="23"/>
  <c r="A14072" i="23"/>
  <c r="A14073" i="23"/>
  <c r="A14074" i="23"/>
  <c r="A14075" i="23"/>
  <c r="A14076" i="23"/>
  <c r="A14077" i="23"/>
  <c r="A14078" i="23"/>
  <c r="A14079" i="23"/>
  <c r="A14080" i="23"/>
  <c r="A14081" i="23"/>
  <c r="A14082" i="23"/>
  <c r="A14083" i="23"/>
  <c r="A14084" i="23"/>
  <c r="A14085" i="23"/>
  <c r="A14086" i="23"/>
  <c r="A14087" i="23"/>
  <c r="A14088" i="23"/>
  <c r="A14089" i="23"/>
  <c r="A14090" i="23"/>
  <c r="A14091" i="23"/>
  <c r="A14092" i="23"/>
  <c r="A14093" i="23"/>
  <c r="A14094" i="23"/>
  <c r="A14095" i="23"/>
  <c r="A14096" i="23"/>
  <c r="A14097" i="23"/>
  <c r="A14098" i="23"/>
  <c r="A14099" i="23"/>
  <c r="A14100" i="23"/>
  <c r="A14101" i="23"/>
  <c r="A14102" i="23"/>
  <c r="A14103" i="23"/>
  <c r="A14104" i="23"/>
  <c r="A14105" i="23"/>
  <c r="A14106" i="23"/>
  <c r="A14107" i="23"/>
  <c r="A14108" i="23"/>
  <c r="A14109" i="23"/>
  <c r="A14110" i="23"/>
  <c r="A14111" i="23"/>
  <c r="A14112" i="23"/>
  <c r="A14113" i="23"/>
  <c r="A14114" i="23"/>
  <c r="A14115" i="23"/>
  <c r="A14116" i="23"/>
  <c r="A14117" i="23"/>
  <c r="A14118" i="23"/>
  <c r="A14119" i="23"/>
  <c r="A14120" i="23"/>
  <c r="A14121" i="23"/>
  <c r="A14122" i="23"/>
  <c r="A14123" i="23"/>
  <c r="A14124" i="23"/>
  <c r="A14125" i="23"/>
  <c r="A14126" i="23"/>
  <c r="A14127" i="23"/>
  <c r="A14128" i="23"/>
  <c r="A14129" i="23"/>
  <c r="A14130" i="23"/>
  <c r="A14131" i="23"/>
  <c r="A14132" i="23"/>
  <c r="A14133" i="23"/>
  <c r="A14134" i="23"/>
  <c r="A14135" i="23"/>
  <c r="A14136" i="23"/>
  <c r="A14137" i="23"/>
  <c r="A14138" i="23"/>
  <c r="A14139" i="23"/>
  <c r="A14140" i="23"/>
  <c r="A14141" i="23"/>
  <c r="A14142" i="23"/>
  <c r="A14143" i="23"/>
  <c r="A14144" i="23"/>
  <c r="A14145" i="23"/>
  <c r="A14146" i="23"/>
  <c r="A14147" i="23"/>
  <c r="A14148" i="23"/>
  <c r="A14149" i="23"/>
  <c r="A14150" i="23"/>
  <c r="A14151" i="23"/>
  <c r="A14152" i="23"/>
  <c r="A14153" i="23"/>
  <c r="A14154" i="23"/>
  <c r="A14155" i="23"/>
  <c r="A14156" i="23"/>
  <c r="A14157" i="23"/>
  <c r="A14158" i="23"/>
  <c r="A14159" i="23"/>
  <c r="A14160" i="23"/>
  <c r="A14161" i="23"/>
  <c r="A14162" i="23"/>
  <c r="A14163" i="23"/>
  <c r="A14164" i="23"/>
  <c r="A14165" i="23"/>
  <c r="A14166" i="23"/>
  <c r="A14167" i="23"/>
  <c r="A14168" i="23"/>
  <c r="A14169" i="23"/>
  <c r="A14170" i="23"/>
  <c r="A14171" i="23"/>
  <c r="A14172" i="23"/>
  <c r="A14173" i="23"/>
  <c r="A14174" i="23"/>
  <c r="A14175" i="23"/>
  <c r="A14176" i="23"/>
  <c r="A14177" i="23"/>
  <c r="A14178" i="23"/>
  <c r="A14179" i="23"/>
  <c r="A14180" i="23"/>
  <c r="A14181" i="23"/>
  <c r="A14182" i="23"/>
  <c r="A14183" i="23"/>
  <c r="A14184" i="23"/>
  <c r="A14185" i="23"/>
  <c r="A14186" i="23"/>
  <c r="A14187" i="23"/>
  <c r="A14188" i="23"/>
  <c r="A14189" i="23"/>
  <c r="A14190" i="23"/>
  <c r="A14191" i="23"/>
  <c r="A14192" i="23"/>
  <c r="A14193" i="23"/>
  <c r="A14194" i="23"/>
  <c r="A14195" i="23"/>
  <c r="A14196" i="23"/>
  <c r="A14197" i="23"/>
  <c r="A14198" i="23"/>
  <c r="A14199" i="23"/>
  <c r="A14200" i="23"/>
  <c r="A14201" i="23"/>
  <c r="A14202" i="23"/>
  <c r="A14203" i="23"/>
  <c r="A14204" i="23"/>
  <c r="A14205" i="23"/>
  <c r="A14206" i="23"/>
  <c r="A14207" i="23"/>
  <c r="A14208" i="23"/>
  <c r="A14209" i="23"/>
  <c r="A14210" i="23"/>
  <c r="A14211" i="23"/>
  <c r="A14212" i="23"/>
  <c r="A14213" i="23"/>
  <c r="A14214" i="23"/>
  <c r="A14215" i="23"/>
  <c r="A14216" i="23"/>
  <c r="A14217" i="23"/>
  <c r="A14218" i="23"/>
  <c r="A14219" i="23"/>
  <c r="A14220" i="23"/>
  <c r="A14221" i="23"/>
  <c r="A14222" i="23"/>
  <c r="A14223" i="23"/>
  <c r="A14224" i="23"/>
  <c r="A14225" i="23"/>
  <c r="A14226" i="23"/>
  <c r="A14227" i="23"/>
  <c r="A14228" i="23"/>
  <c r="A14229" i="23"/>
  <c r="A14230" i="23"/>
  <c r="A14231" i="23"/>
  <c r="A14232" i="23"/>
  <c r="A14233" i="23"/>
  <c r="A14234" i="23"/>
  <c r="A14235" i="23"/>
  <c r="A14236" i="23"/>
  <c r="A14237" i="23"/>
  <c r="A14238" i="23"/>
  <c r="A14239" i="23"/>
  <c r="A14240" i="23"/>
  <c r="A14241" i="23"/>
  <c r="A14242" i="23"/>
  <c r="A14243" i="23"/>
  <c r="A14244" i="23"/>
  <c r="A14245" i="23"/>
  <c r="A14246" i="23"/>
  <c r="A14247" i="23"/>
  <c r="A14248" i="23"/>
  <c r="A14249" i="23"/>
  <c r="A14250" i="23"/>
  <c r="A14251" i="23"/>
  <c r="A14252" i="23"/>
  <c r="A14253" i="23"/>
  <c r="A14254" i="23"/>
  <c r="A14255" i="23"/>
  <c r="A14256" i="23"/>
  <c r="A14257" i="23"/>
  <c r="A14258" i="23"/>
  <c r="A14259" i="23"/>
  <c r="A14260" i="23"/>
  <c r="A14261" i="23"/>
  <c r="A14262" i="23"/>
  <c r="A14263" i="23"/>
  <c r="A14264" i="23"/>
  <c r="A14265" i="23"/>
  <c r="A14266" i="23"/>
  <c r="A14267" i="23"/>
  <c r="A14268" i="23"/>
  <c r="A14269" i="23"/>
  <c r="A14270" i="23"/>
  <c r="A14271" i="23"/>
  <c r="A14272" i="23"/>
  <c r="A14273" i="23"/>
  <c r="A14274" i="23"/>
  <c r="A14275" i="23"/>
  <c r="A14276" i="23"/>
  <c r="A14277" i="23"/>
  <c r="A14278" i="23"/>
  <c r="A14279" i="23"/>
  <c r="A14280" i="23"/>
  <c r="A14281" i="23"/>
  <c r="A14282" i="23"/>
  <c r="A14283" i="23"/>
  <c r="A14284" i="23"/>
  <c r="A14285" i="23"/>
  <c r="A14286" i="23"/>
  <c r="A14287" i="23"/>
  <c r="A14288" i="23"/>
  <c r="A14289" i="23"/>
  <c r="A14290" i="23"/>
  <c r="A14291" i="23"/>
  <c r="A14292" i="23"/>
  <c r="A14293" i="23"/>
  <c r="A14294" i="23"/>
  <c r="A14295" i="23"/>
  <c r="A14296" i="23"/>
  <c r="A14297" i="23"/>
  <c r="A14298" i="23"/>
  <c r="A14299" i="23"/>
  <c r="A14300" i="23"/>
  <c r="A14301" i="23"/>
  <c r="A14302" i="23"/>
  <c r="A14303" i="23"/>
  <c r="A14304" i="23"/>
  <c r="A14305" i="23"/>
  <c r="A14306" i="23"/>
  <c r="A14307" i="23"/>
  <c r="A14308" i="23"/>
  <c r="A14309" i="23"/>
  <c r="A14310" i="23"/>
  <c r="A14311" i="23"/>
  <c r="A14312" i="23"/>
  <c r="A14313" i="23"/>
  <c r="A14314" i="23"/>
  <c r="A14315" i="23"/>
  <c r="A14316" i="23"/>
  <c r="A14317" i="23"/>
  <c r="A14318" i="23"/>
  <c r="A14319" i="23"/>
  <c r="A14320" i="23"/>
  <c r="A14321" i="23"/>
  <c r="A14322" i="23"/>
  <c r="A14323" i="23"/>
  <c r="A14324" i="23"/>
  <c r="A14325" i="23"/>
  <c r="A14326" i="23"/>
  <c r="A14327" i="23"/>
  <c r="A14328" i="23"/>
  <c r="A14329" i="23"/>
  <c r="A14330" i="23"/>
  <c r="A14331" i="23"/>
  <c r="A14332" i="23"/>
  <c r="A14333" i="23"/>
  <c r="A14334" i="23"/>
  <c r="A14335" i="23"/>
  <c r="A14336" i="23"/>
  <c r="A14337" i="23"/>
  <c r="A14338" i="23"/>
  <c r="A14339" i="23"/>
  <c r="A14340" i="23"/>
  <c r="A14341" i="23"/>
  <c r="A14342" i="23"/>
  <c r="A14343" i="23"/>
  <c r="A14344" i="23"/>
  <c r="A14345" i="23"/>
  <c r="A14346" i="23"/>
  <c r="A14347" i="23"/>
  <c r="A14348" i="23"/>
  <c r="A14349" i="23"/>
  <c r="A14350" i="23"/>
  <c r="A14351" i="23"/>
  <c r="A14352" i="23"/>
  <c r="A14353" i="23"/>
  <c r="A14354" i="23"/>
  <c r="A14355" i="23"/>
  <c r="A14356" i="23"/>
  <c r="A14357" i="23"/>
  <c r="A14358" i="23"/>
  <c r="A14359" i="23"/>
  <c r="A14360" i="23"/>
  <c r="A14361" i="23"/>
  <c r="A14362" i="23"/>
  <c r="A14363" i="23"/>
  <c r="A14364" i="23"/>
  <c r="A14365" i="23"/>
  <c r="A14366" i="23"/>
  <c r="A14367" i="23"/>
  <c r="A14368" i="23"/>
  <c r="A14369" i="23"/>
  <c r="A14370" i="23"/>
  <c r="A14371" i="23"/>
  <c r="A14372" i="23"/>
  <c r="A14373" i="23"/>
  <c r="A14374" i="23"/>
  <c r="A14375" i="23"/>
  <c r="A14376" i="23"/>
  <c r="A14377" i="23"/>
  <c r="A14378" i="23"/>
  <c r="A14379" i="23"/>
  <c r="A14380" i="23"/>
  <c r="A14381" i="23"/>
  <c r="A14382" i="23"/>
  <c r="A14383" i="23"/>
  <c r="A14384" i="23"/>
  <c r="A14385" i="23"/>
  <c r="A14386" i="23"/>
  <c r="A14387" i="23"/>
  <c r="A14388" i="23"/>
  <c r="A14389" i="23"/>
  <c r="A14390" i="23"/>
  <c r="A14391" i="23"/>
  <c r="A14392" i="23"/>
  <c r="A14393" i="23"/>
  <c r="A14394" i="23"/>
  <c r="A14395" i="23"/>
  <c r="A14396" i="23"/>
  <c r="A14397" i="23"/>
  <c r="A14398" i="23"/>
  <c r="A14399" i="23"/>
  <c r="A14400" i="23"/>
  <c r="A14401" i="23"/>
  <c r="A14402" i="23"/>
  <c r="A14403" i="23"/>
  <c r="A14404" i="23"/>
  <c r="A14405" i="23"/>
  <c r="A14406" i="23"/>
  <c r="A14407" i="23"/>
  <c r="A14408" i="23"/>
  <c r="A14409" i="23"/>
  <c r="A14410" i="23"/>
  <c r="A14411" i="23"/>
  <c r="A14412" i="23"/>
  <c r="A14413" i="23"/>
  <c r="A14414" i="23"/>
  <c r="A14415" i="23"/>
  <c r="A14416" i="23"/>
  <c r="A14417" i="23"/>
  <c r="A14418" i="23"/>
  <c r="A14419" i="23"/>
  <c r="A14420" i="23"/>
  <c r="A14421" i="23"/>
  <c r="A14422" i="23"/>
  <c r="A14423" i="23"/>
  <c r="A14424" i="23"/>
  <c r="A14425" i="23"/>
  <c r="A14426" i="23"/>
  <c r="A14427" i="23"/>
  <c r="A14428" i="23"/>
  <c r="A14429" i="23"/>
  <c r="A14430" i="23"/>
  <c r="A14431" i="23"/>
  <c r="A14432" i="23"/>
  <c r="A14433" i="23"/>
  <c r="A14434" i="23"/>
  <c r="A14435" i="23"/>
  <c r="A14436" i="23"/>
  <c r="A14437" i="23"/>
  <c r="A14438" i="23"/>
  <c r="A14439" i="23"/>
  <c r="A14440" i="23"/>
  <c r="A14441" i="23"/>
  <c r="A14442" i="23"/>
  <c r="A14443" i="23"/>
  <c r="A14444" i="23"/>
  <c r="A14445" i="23"/>
  <c r="A14446" i="23"/>
  <c r="A14447" i="23"/>
  <c r="A14448" i="23"/>
  <c r="A14449" i="23"/>
  <c r="A14450" i="23"/>
  <c r="A14451" i="23"/>
  <c r="A14452" i="23"/>
  <c r="A14453" i="23"/>
  <c r="A14454" i="23"/>
  <c r="A14455" i="23"/>
  <c r="A14456" i="23"/>
  <c r="A14457" i="23"/>
  <c r="A14458" i="23"/>
  <c r="A14459" i="23"/>
  <c r="A14460" i="23"/>
  <c r="A14461" i="23"/>
  <c r="A14462" i="23"/>
  <c r="A14463" i="23"/>
  <c r="A14464" i="23"/>
  <c r="A14465" i="23"/>
  <c r="A14466" i="23"/>
  <c r="A14467" i="23"/>
  <c r="A14468" i="23"/>
  <c r="A14469" i="23"/>
  <c r="A14470" i="23"/>
  <c r="A14471" i="23"/>
  <c r="A14472" i="23"/>
  <c r="A14473" i="23"/>
  <c r="A14474" i="23"/>
  <c r="A14475" i="23"/>
  <c r="A14476" i="23"/>
  <c r="A14477" i="23"/>
  <c r="A14478" i="23"/>
  <c r="A14479" i="23"/>
  <c r="A14480" i="23"/>
  <c r="A14481" i="23"/>
  <c r="A14482" i="23"/>
  <c r="A14483" i="23"/>
  <c r="A14484" i="23"/>
  <c r="A14485" i="23"/>
  <c r="A14486" i="23"/>
  <c r="A14487" i="23"/>
  <c r="A14488" i="23"/>
  <c r="A14489" i="23"/>
  <c r="A14490" i="23"/>
  <c r="A14491" i="23"/>
  <c r="A14492" i="23"/>
  <c r="A14493" i="23"/>
  <c r="A14494" i="23"/>
  <c r="A14495" i="23"/>
  <c r="A14496" i="23"/>
  <c r="A14497" i="23"/>
  <c r="A14498" i="23"/>
  <c r="A14499" i="23"/>
  <c r="A14500" i="23"/>
  <c r="A14501" i="23"/>
  <c r="A14502" i="23"/>
  <c r="A14503" i="23"/>
  <c r="A14504" i="23"/>
  <c r="A14505" i="23"/>
  <c r="A14506" i="23"/>
  <c r="A14507" i="23"/>
  <c r="A14508" i="23"/>
  <c r="A14509" i="23"/>
  <c r="A14510" i="23"/>
  <c r="A14511" i="23"/>
  <c r="A14512" i="23"/>
  <c r="A14513" i="23"/>
  <c r="A14514" i="23"/>
  <c r="A14515" i="23"/>
  <c r="A14516" i="23"/>
  <c r="A14517" i="23"/>
  <c r="A14518" i="23"/>
  <c r="A14519" i="23"/>
  <c r="A14520" i="23"/>
  <c r="A14521" i="23"/>
  <c r="A14522" i="23"/>
  <c r="A14523" i="23"/>
  <c r="A14524" i="23"/>
  <c r="A14525" i="23"/>
  <c r="A14526" i="23"/>
  <c r="A14527" i="23"/>
  <c r="A14528" i="23"/>
  <c r="A14529" i="23"/>
  <c r="A14530" i="23"/>
  <c r="A14531" i="23"/>
  <c r="A14532" i="23"/>
  <c r="A14533" i="23"/>
  <c r="A14534" i="23"/>
  <c r="A14535" i="23"/>
  <c r="A14536" i="23"/>
  <c r="A14537" i="23"/>
  <c r="A14538" i="23"/>
  <c r="A14539" i="23"/>
  <c r="A14540" i="23"/>
  <c r="A14541" i="23"/>
  <c r="A14542" i="23"/>
  <c r="A14543" i="23"/>
  <c r="A14544" i="23"/>
  <c r="A14545" i="23"/>
  <c r="A14546" i="23"/>
  <c r="A14547" i="23"/>
  <c r="A14548" i="23"/>
  <c r="A14549" i="23"/>
  <c r="A14550" i="23"/>
  <c r="A14551" i="23"/>
  <c r="A14552" i="23"/>
  <c r="A14553" i="23"/>
  <c r="A14554" i="23"/>
  <c r="A14555" i="23"/>
  <c r="A14556" i="23"/>
  <c r="A14557" i="23"/>
  <c r="A14558" i="23"/>
  <c r="A14559" i="23"/>
  <c r="A14560" i="23"/>
  <c r="A14561" i="23"/>
  <c r="A14562" i="23"/>
  <c r="A14563" i="23"/>
  <c r="A14564" i="23"/>
  <c r="A14565" i="23"/>
  <c r="A14566" i="23"/>
  <c r="A14567" i="23"/>
  <c r="A14568" i="23"/>
  <c r="A14569" i="23"/>
  <c r="A14570" i="23"/>
  <c r="A14571" i="23"/>
  <c r="A14572" i="23"/>
  <c r="A14573" i="23"/>
  <c r="A14574" i="23"/>
  <c r="A14575" i="23"/>
  <c r="A14576" i="23"/>
  <c r="A14577" i="23"/>
  <c r="A14578" i="23"/>
  <c r="A14579" i="23"/>
  <c r="A14580" i="23"/>
  <c r="A14581" i="23"/>
  <c r="A14582" i="23"/>
  <c r="A14583" i="23"/>
  <c r="A14584" i="23"/>
  <c r="A14585" i="23"/>
  <c r="A14586" i="23"/>
  <c r="A14587" i="23"/>
  <c r="A14588" i="23"/>
  <c r="A14589" i="23"/>
  <c r="A14590" i="23"/>
  <c r="A14591" i="23"/>
  <c r="A14592" i="23"/>
  <c r="A14593" i="23"/>
  <c r="A14594" i="23"/>
  <c r="A14595" i="23"/>
  <c r="A14596" i="23"/>
  <c r="A14597" i="23"/>
  <c r="A14598" i="23"/>
  <c r="A14599" i="23"/>
  <c r="A14600" i="23"/>
  <c r="A14601" i="23"/>
  <c r="A14602" i="23"/>
  <c r="A14603" i="23"/>
  <c r="A14604" i="23"/>
  <c r="A14605" i="23"/>
  <c r="A14606" i="23"/>
  <c r="A14607" i="23"/>
  <c r="A14608" i="23"/>
  <c r="A14609" i="23"/>
  <c r="A14610" i="23"/>
  <c r="A14611" i="23"/>
  <c r="A14612" i="23"/>
  <c r="A14613" i="23"/>
  <c r="A14614" i="23"/>
  <c r="A14615" i="23"/>
  <c r="A14616" i="23"/>
  <c r="A14617" i="23"/>
  <c r="A14618" i="23"/>
  <c r="A14619" i="23"/>
  <c r="A14620" i="23"/>
  <c r="A14621" i="23"/>
  <c r="A14622" i="23"/>
  <c r="A14623" i="23"/>
  <c r="A14624" i="23"/>
  <c r="A14625" i="23"/>
  <c r="A14626" i="23"/>
  <c r="A14627" i="23"/>
  <c r="A14628" i="23"/>
  <c r="A14629" i="23"/>
  <c r="A14630" i="23"/>
  <c r="A14631" i="23"/>
  <c r="A14632" i="23"/>
  <c r="A14633" i="23"/>
  <c r="A14634" i="23"/>
  <c r="A14635" i="23"/>
  <c r="A14636" i="23"/>
  <c r="A14637" i="23"/>
  <c r="A14638" i="23"/>
  <c r="A14639" i="23"/>
  <c r="A14640" i="23"/>
  <c r="A14641" i="23"/>
  <c r="A14642" i="23"/>
  <c r="A14643" i="23"/>
  <c r="A14644" i="23"/>
  <c r="A14645" i="23"/>
  <c r="A14646" i="23"/>
  <c r="A14647" i="23"/>
  <c r="A14648" i="23"/>
  <c r="A14649" i="23"/>
  <c r="A14650" i="23"/>
  <c r="A14651" i="23"/>
  <c r="A14652" i="23"/>
  <c r="A14653" i="23"/>
  <c r="A14654" i="23"/>
  <c r="A14655" i="23"/>
  <c r="A14656" i="23"/>
  <c r="A14657" i="23"/>
  <c r="A14658" i="23"/>
  <c r="A14659" i="23"/>
  <c r="A14660" i="23"/>
  <c r="A14661" i="23"/>
  <c r="A14662" i="23"/>
  <c r="A14663" i="23"/>
  <c r="A14664" i="23"/>
  <c r="A14665" i="23"/>
  <c r="A14666" i="23"/>
  <c r="A14667" i="23"/>
  <c r="A14668" i="23"/>
  <c r="A14669" i="23"/>
  <c r="A14670" i="23"/>
  <c r="A14671" i="23"/>
  <c r="A14672" i="23"/>
  <c r="A14673" i="23"/>
  <c r="A14674" i="23"/>
  <c r="A14675" i="23"/>
  <c r="A14676" i="23"/>
  <c r="A14677" i="23"/>
  <c r="A14678" i="23"/>
  <c r="A14679" i="23"/>
  <c r="A14680" i="23"/>
  <c r="A14681" i="23"/>
  <c r="A14682" i="23"/>
  <c r="A14683" i="23"/>
  <c r="A14684" i="23"/>
  <c r="A14685" i="23"/>
  <c r="A14686" i="23"/>
  <c r="A14687" i="23"/>
  <c r="A14688" i="23"/>
  <c r="A14689" i="23"/>
  <c r="A14690" i="23"/>
  <c r="A14691" i="23"/>
  <c r="A14692" i="23"/>
  <c r="A14693" i="23"/>
  <c r="A14694" i="23"/>
  <c r="A14695" i="23"/>
  <c r="A14696" i="23"/>
  <c r="A14697" i="23"/>
  <c r="A14698" i="23"/>
  <c r="A14699" i="23"/>
  <c r="A14700" i="23"/>
  <c r="A14701" i="23"/>
  <c r="A14702" i="23"/>
  <c r="A14703" i="23"/>
  <c r="A14704" i="23"/>
  <c r="A14705" i="23"/>
  <c r="A14706" i="23"/>
  <c r="A14707" i="23"/>
  <c r="A14708" i="23"/>
  <c r="A14709" i="23"/>
  <c r="A14710" i="23"/>
  <c r="A14711" i="23"/>
  <c r="A14712" i="23"/>
  <c r="A14713" i="23"/>
  <c r="A14714" i="23"/>
  <c r="A14715" i="23"/>
  <c r="A14716" i="23"/>
  <c r="A14717" i="23"/>
  <c r="A14718" i="23"/>
  <c r="A14719" i="23"/>
  <c r="A14720" i="23"/>
  <c r="A14721" i="23"/>
  <c r="A14722" i="23"/>
  <c r="A14723" i="23"/>
  <c r="A14724" i="23"/>
  <c r="A14725" i="23"/>
  <c r="A14726" i="23"/>
  <c r="A14727" i="23"/>
  <c r="A14728" i="23"/>
  <c r="A14729" i="23"/>
  <c r="A14730" i="23"/>
  <c r="A14731" i="23"/>
  <c r="A14732" i="23"/>
  <c r="A14733" i="23"/>
  <c r="A14734" i="23"/>
  <c r="A14735" i="23"/>
  <c r="A14736" i="23"/>
  <c r="A14737" i="23"/>
  <c r="A14738" i="23"/>
  <c r="A14739" i="23"/>
  <c r="A14740" i="23"/>
  <c r="A14741" i="23"/>
  <c r="A14742" i="23"/>
  <c r="A14743" i="23"/>
  <c r="A14744" i="23"/>
  <c r="A14745" i="23"/>
  <c r="A14746" i="23"/>
  <c r="A14747" i="23"/>
  <c r="A14748" i="23"/>
  <c r="A14749" i="23"/>
  <c r="A14750" i="23"/>
  <c r="A14751" i="23"/>
  <c r="A14752" i="23"/>
  <c r="A14753" i="23"/>
  <c r="A14754" i="23"/>
  <c r="A14755" i="23"/>
  <c r="A14756" i="23"/>
  <c r="A14757" i="23"/>
  <c r="A14758" i="23"/>
  <c r="A14759" i="23"/>
  <c r="A14760" i="23"/>
  <c r="A14761" i="23"/>
  <c r="A14762" i="23"/>
  <c r="A14763" i="23"/>
  <c r="A14764" i="23"/>
  <c r="A14765" i="23"/>
  <c r="A14766" i="23"/>
  <c r="A14767" i="23"/>
  <c r="A14768" i="23"/>
  <c r="A14769" i="23"/>
  <c r="A14770" i="23"/>
  <c r="A14771" i="23"/>
  <c r="A14772" i="23"/>
  <c r="A14773" i="23"/>
  <c r="A14774" i="23"/>
  <c r="A14775" i="23"/>
  <c r="A14776" i="23"/>
  <c r="A14777" i="23"/>
  <c r="A14778" i="23"/>
  <c r="A14779" i="23"/>
  <c r="A14780" i="23"/>
  <c r="A14781" i="23"/>
  <c r="A14782" i="23"/>
  <c r="A14783" i="23"/>
  <c r="A14784" i="23"/>
  <c r="A14785" i="23"/>
  <c r="A14786" i="23"/>
  <c r="A14787" i="23"/>
  <c r="A14788" i="23"/>
  <c r="A14789" i="23"/>
  <c r="A14790" i="23"/>
  <c r="A14791" i="23"/>
  <c r="A14792" i="23"/>
  <c r="A14793" i="23"/>
  <c r="A14794" i="23"/>
  <c r="A14795" i="23"/>
  <c r="A14796" i="23"/>
  <c r="A14797" i="23"/>
  <c r="A14798" i="23"/>
  <c r="A14799" i="23"/>
  <c r="A14800" i="23"/>
  <c r="A14801" i="23"/>
  <c r="A14802" i="23"/>
  <c r="A14803" i="23"/>
  <c r="A14804" i="23"/>
  <c r="A14805" i="23"/>
  <c r="A14806" i="23"/>
  <c r="A14807" i="23"/>
  <c r="A14808" i="23"/>
  <c r="A14809" i="23"/>
  <c r="A14810" i="23"/>
  <c r="A14811" i="23"/>
  <c r="A14812" i="23"/>
  <c r="A14813" i="23"/>
  <c r="A14814" i="23"/>
  <c r="A14815" i="23"/>
  <c r="A14816" i="23"/>
  <c r="A14817" i="23"/>
  <c r="A14818" i="23"/>
  <c r="A14819" i="23"/>
  <c r="A14820" i="23"/>
  <c r="A14821" i="23"/>
  <c r="A14822" i="23"/>
  <c r="A14823" i="23"/>
  <c r="A14824" i="23"/>
  <c r="A14825" i="23"/>
  <c r="A14826" i="23"/>
  <c r="A14827" i="23"/>
  <c r="A14828" i="23"/>
  <c r="A14829" i="23"/>
  <c r="A14830" i="23"/>
  <c r="A14831" i="23"/>
  <c r="A14832" i="23"/>
  <c r="A14833" i="23"/>
  <c r="A14834" i="23"/>
  <c r="A14835" i="23"/>
  <c r="A14836" i="23"/>
  <c r="A14837" i="23"/>
  <c r="A14838" i="23"/>
  <c r="A14839" i="23"/>
  <c r="A14840" i="23"/>
  <c r="A14841" i="23"/>
  <c r="A14842" i="23"/>
  <c r="A14843" i="23"/>
  <c r="A14844" i="23"/>
  <c r="A14845" i="23"/>
  <c r="A14846" i="23"/>
  <c r="A14847" i="23"/>
  <c r="A14848" i="23"/>
  <c r="A14849" i="23"/>
  <c r="A14850" i="23"/>
  <c r="A14851" i="23"/>
  <c r="A14852" i="23"/>
  <c r="A14853" i="23"/>
  <c r="A14854" i="23"/>
  <c r="A14855" i="23"/>
  <c r="A14856" i="23"/>
  <c r="A14857" i="23"/>
  <c r="A14858" i="23"/>
  <c r="A14859" i="23"/>
  <c r="A14860" i="23"/>
  <c r="A14861" i="23"/>
  <c r="A14862" i="23"/>
  <c r="A14863" i="23"/>
  <c r="A14864" i="23"/>
  <c r="A14865" i="23"/>
  <c r="A14866" i="23"/>
  <c r="A14867" i="23"/>
  <c r="A14868" i="23"/>
  <c r="A14869" i="23"/>
  <c r="A14870" i="23"/>
  <c r="A14871" i="23"/>
  <c r="A14872" i="23"/>
  <c r="A14873" i="23"/>
  <c r="A14874" i="23"/>
  <c r="A14875" i="23"/>
  <c r="A14876" i="23"/>
  <c r="A14877" i="23"/>
  <c r="A14878" i="23"/>
  <c r="A14879" i="23"/>
  <c r="A14880" i="23"/>
  <c r="A14881" i="23"/>
  <c r="A14882" i="23"/>
  <c r="A14883" i="23"/>
  <c r="A14884" i="23"/>
  <c r="A14885" i="23"/>
  <c r="A14886" i="23"/>
  <c r="A14887" i="23"/>
  <c r="A14888" i="23"/>
  <c r="A14889" i="23"/>
  <c r="A14890" i="23"/>
  <c r="A14891" i="23"/>
  <c r="A14892" i="23"/>
  <c r="A14893" i="23"/>
  <c r="A14894" i="23"/>
  <c r="A14895" i="23"/>
  <c r="A14896" i="23"/>
  <c r="A14897" i="23"/>
  <c r="A14898" i="23"/>
  <c r="A14899" i="23"/>
  <c r="A14900" i="23"/>
  <c r="A14901" i="23"/>
  <c r="A14902" i="23"/>
  <c r="A14903" i="23"/>
  <c r="A14904" i="23"/>
  <c r="A14905" i="23"/>
  <c r="A14906" i="23"/>
  <c r="A14907" i="23"/>
  <c r="A14908" i="23"/>
  <c r="A14909" i="23"/>
  <c r="A14910" i="23"/>
  <c r="A14911" i="23"/>
  <c r="A14912" i="23"/>
  <c r="A14913" i="23"/>
  <c r="A14914" i="23"/>
  <c r="A14915" i="23"/>
  <c r="A14916" i="23"/>
  <c r="A14917" i="23"/>
  <c r="A14918" i="23"/>
  <c r="A14919" i="23"/>
  <c r="A14920" i="23"/>
  <c r="A14921" i="23"/>
  <c r="A14922" i="23"/>
  <c r="A14923" i="23"/>
  <c r="A14924" i="23"/>
  <c r="A14925" i="23"/>
  <c r="A14926" i="23"/>
  <c r="A14927" i="23"/>
  <c r="A14928" i="23"/>
  <c r="A14929" i="23"/>
  <c r="A14930" i="23"/>
  <c r="A14931" i="23"/>
  <c r="A14932" i="23"/>
  <c r="A14933" i="23"/>
  <c r="A14934" i="23"/>
  <c r="A14935" i="23"/>
  <c r="A14936" i="23"/>
  <c r="A14937" i="23"/>
  <c r="A14938" i="23"/>
  <c r="A14939" i="23"/>
  <c r="A14940" i="23"/>
  <c r="A14941" i="23"/>
  <c r="A14942" i="23"/>
  <c r="A14943" i="23"/>
  <c r="A14944" i="23"/>
  <c r="A14945" i="23"/>
  <c r="A14946" i="23"/>
  <c r="A14947" i="23"/>
  <c r="A14948" i="23"/>
  <c r="A14949" i="23"/>
  <c r="A14950" i="23"/>
  <c r="A14951" i="23"/>
  <c r="A14952" i="23"/>
  <c r="A14953" i="23"/>
  <c r="A14954" i="23"/>
  <c r="A14955" i="23"/>
  <c r="A14956" i="23"/>
  <c r="A14957" i="23"/>
  <c r="A14958" i="23"/>
  <c r="A14959" i="23"/>
  <c r="A14960" i="23"/>
  <c r="A14961" i="23"/>
  <c r="A14962" i="23"/>
  <c r="A14963" i="23"/>
  <c r="A14964" i="23"/>
  <c r="A14965" i="23"/>
  <c r="A14966" i="23"/>
  <c r="A14967" i="23"/>
  <c r="A14968" i="23"/>
  <c r="A14969" i="23"/>
  <c r="A14970" i="23"/>
  <c r="A14971" i="23"/>
  <c r="A14972" i="23"/>
  <c r="A14973" i="23"/>
  <c r="A14974" i="23"/>
  <c r="A14975" i="23"/>
  <c r="A14976" i="23"/>
  <c r="A14977" i="23"/>
  <c r="A14978" i="23"/>
  <c r="A14979" i="23"/>
  <c r="A14980" i="23"/>
  <c r="A14981" i="23"/>
  <c r="A14982" i="23"/>
  <c r="A14983" i="23"/>
  <c r="A14984" i="23"/>
  <c r="A14985" i="23"/>
  <c r="A14986" i="23"/>
  <c r="A14987" i="23"/>
  <c r="A14988" i="23"/>
  <c r="A14989" i="23"/>
  <c r="A14990" i="23"/>
  <c r="A14991" i="23"/>
  <c r="A14992" i="23"/>
  <c r="A14993" i="23"/>
  <c r="A14994" i="23"/>
  <c r="A14995" i="23"/>
  <c r="A14996" i="23"/>
  <c r="A14997" i="23"/>
  <c r="A14998" i="23"/>
  <c r="A14999" i="23"/>
  <c r="A15000" i="23"/>
  <c r="A15001" i="23"/>
  <c r="A15002" i="23"/>
  <c r="A15003" i="23"/>
  <c r="A15004" i="23"/>
  <c r="A15005" i="23"/>
  <c r="A15006" i="23"/>
  <c r="A15007" i="23"/>
  <c r="A15008" i="23"/>
  <c r="A15009" i="23"/>
  <c r="A15010" i="23"/>
  <c r="A15011" i="23"/>
  <c r="A15012" i="23"/>
  <c r="A15013" i="23"/>
  <c r="A15014" i="23"/>
  <c r="A15015" i="23"/>
  <c r="A15016" i="23"/>
  <c r="A15017" i="23"/>
  <c r="A15018" i="23"/>
  <c r="A15019" i="23"/>
  <c r="A15020" i="23"/>
  <c r="A15021" i="23"/>
  <c r="A15022" i="23"/>
  <c r="A15023" i="23"/>
  <c r="A15024" i="23"/>
  <c r="A15025" i="23"/>
  <c r="A15026" i="23"/>
  <c r="A15027" i="23"/>
  <c r="A15028" i="23"/>
  <c r="A15029" i="23"/>
  <c r="A15030" i="23"/>
  <c r="A15031" i="23"/>
  <c r="A15032" i="23"/>
  <c r="A15033" i="23"/>
  <c r="A15034" i="23"/>
  <c r="A15035" i="23"/>
  <c r="A15036" i="23"/>
  <c r="A15037" i="23"/>
  <c r="A15038" i="23"/>
  <c r="A15039" i="23"/>
  <c r="A15040" i="23"/>
  <c r="A15041" i="23"/>
  <c r="A15042" i="23"/>
  <c r="A15043" i="23"/>
  <c r="A15044" i="23"/>
  <c r="A15045" i="23"/>
  <c r="A15046" i="23"/>
  <c r="A15047" i="23"/>
  <c r="A15048" i="23"/>
  <c r="A15049" i="23"/>
  <c r="A15050" i="23"/>
  <c r="A15051" i="23"/>
  <c r="A15052" i="23"/>
  <c r="A15053" i="23"/>
  <c r="A15054" i="23"/>
  <c r="A15055" i="23"/>
  <c r="A15056" i="23"/>
  <c r="A15057" i="23"/>
  <c r="A15058" i="23"/>
  <c r="A15059" i="23"/>
  <c r="A15060" i="23"/>
  <c r="A15061" i="23"/>
  <c r="A15062" i="23"/>
  <c r="A15063" i="23"/>
  <c r="A15064" i="23"/>
  <c r="A15065" i="23"/>
  <c r="A15066" i="23"/>
  <c r="A15067" i="23"/>
  <c r="A15068" i="23"/>
  <c r="A15069" i="23"/>
  <c r="A15070" i="23"/>
  <c r="A15071" i="23"/>
  <c r="A15072" i="23"/>
  <c r="A15073" i="23"/>
  <c r="A15074" i="23"/>
  <c r="A15075" i="23"/>
  <c r="A15076" i="23"/>
  <c r="A15077" i="23"/>
  <c r="A15078" i="23"/>
  <c r="A15079" i="23"/>
  <c r="A15080" i="23"/>
  <c r="A15081" i="23"/>
  <c r="A15082" i="23"/>
  <c r="A15083" i="23"/>
  <c r="A15084" i="23"/>
  <c r="A15085" i="23"/>
  <c r="A15086" i="23"/>
  <c r="A15087" i="23"/>
  <c r="A15088" i="23"/>
  <c r="A15089" i="23"/>
  <c r="A15090" i="23"/>
  <c r="A15091" i="23"/>
  <c r="A15092" i="23"/>
  <c r="A15093" i="23"/>
  <c r="A15094" i="23"/>
  <c r="A15095" i="23"/>
  <c r="A15096" i="23"/>
  <c r="A15097" i="23"/>
  <c r="A15098" i="23"/>
  <c r="A15099" i="23"/>
  <c r="A15100" i="23"/>
  <c r="A15101" i="23"/>
  <c r="A15102" i="23"/>
  <c r="A15103" i="23"/>
  <c r="A15104" i="23"/>
  <c r="A15105" i="23"/>
  <c r="A15106" i="23"/>
  <c r="A15107" i="23"/>
  <c r="A15108" i="23"/>
  <c r="A15109" i="23"/>
  <c r="A15110" i="23"/>
  <c r="A15111" i="23"/>
  <c r="A15112" i="23"/>
  <c r="A15113" i="23"/>
  <c r="A15114" i="23"/>
  <c r="A15115" i="23"/>
  <c r="A15116" i="23"/>
  <c r="A15117" i="23"/>
  <c r="A15118" i="23"/>
  <c r="A15119" i="23"/>
  <c r="A15120" i="23"/>
  <c r="A15121" i="23"/>
  <c r="A15122" i="23"/>
  <c r="A15123" i="23"/>
  <c r="A15124" i="23"/>
  <c r="A15125" i="23"/>
  <c r="A15126" i="23"/>
  <c r="A15127" i="23"/>
  <c r="A15128" i="23"/>
  <c r="A15129" i="23"/>
  <c r="A15130" i="23"/>
  <c r="A15131" i="23"/>
  <c r="A15132" i="23"/>
  <c r="A15133" i="23"/>
  <c r="A15134" i="23"/>
  <c r="A15135" i="23"/>
  <c r="A15136" i="23"/>
  <c r="A15137" i="23"/>
  <c r="A15138" i="23"/>
  <c r="A15139" i="23"/>
  <c r="A15140" i="23"/>
  <c r="A15141" i="23"/>
  <c r="A15142" i="23"/>
  <c r="A15143" i="23"/>
  <c r="A15144" i="23"/>
  <c r="A15145" i="23"/>
  <c r="A15146" i="23"/>
  <c r="A15147" i="23"/>
  <c r="A15148" i="23"/>
  <c r="A15149" i="23"/>
  <c r="A15150" i="23"/>
  <c r="A15151" i="23"/>
  <c r="A15152" i="23"/>
  <c r="A15153" i="23"/>
  <c r="A15154" i="23"/>
  <c r="A15155" i="23"/>
  <c r="A15156" i="23"/>
  <c r="A15157" i="23"/>
  <c r="A15158" i="23"/>
  <c r="A15159" i="23"/>
  <c r="A15160" i="23"/>
  <c r="A15161" i="23"/>
  <c r="A15162" i="23"/>
  <c r="A15163" i="23"/>
  <c r="A15164" i="23"/>
  <c r="A15165" i="23"/>
  <c r="A15166" i="23"/>
  <c r="A15167" i="23"/>
  <c r="A15168" i="23"/>
  <c r="A15169" i="23"/>
  <c r="A15170" i="23"/>
  <c r="A15171" i="23"/>
  <c r="A15172" i="23"/>
  <c r="A15173" i="23"/>
  <c r="A15174" i="23"/>
  <c r="A15175" i="23"/>
  <c r="A15176" i="23"/>
  <c r="A15177" i="23"/>
  <c r="A15178" i="23"/>
  <c r="A15179" i="23"/>
  <c r="A15180" i="23"/>
  <c r="A15181" i="23"/>
  <c r="A15182" i="23"/>
  <c r="A15183" i="23"/>
  <c r="A15184" i="23"/>
  <c r="A15185" i="23"/>
  <c r="A15186" i="23"/>
  <c r="A15187" i="23"/>
  <c r="A15188" i="23"/>
  <c r="A15189" i="23"/>
  <c r="A15190" i="23"/>
  <c r="A15191" i="23"/>
  <c r="A15192" i="23"/>
  <c r="A15193" i="23"/>
  <c r="A15194" i="23"/>
  <c r="A15195" i="23"/>
  <c r="A15196" i="23"/>
  <c r="A15197" i="23"/>
  <c r="A15198" i="23"/>
  <c r="A15199" i="23"/>
  <c r="A15200" i="23"/>
  <c r="A15201" i="23"/>
  <c r="A15202" i="23"/>
  <c r="A15203" i="23"/>
  <c r="A15204" i="23"/>
  <c r="A15205" i="23"/>
  <c r="A15206" i="23"/>
  <c r="A15207" i="23"/>
  <c r="A15208" i="23"/>
  <c r="A15209" i="23"/>
  <c r="A15210" i="23"/>
  <c r="A15211" i="23"/>
  <c r="A15212" i="23"/>
  <c r="A15213" i="23"/>
  <c r="A15214" i="23"/>
  <c r="A15215" i="23"/>
  <c r="A15216" i="23"/>
  <c r="A15217" i="23"/>
  <c r="A15218" i="23"/>
  <c r="A15219" i="23"/>
  <c r="A15220" i="23"/>
  <c r="A15221" i="23"/>
  <c r="A15222" i="23"/>
  <c r="A15223" i="23"/>
  <c r="A15224" i="23"/>
  <c r="A15225" i="23"/>
  <c r="A15226" i="23"/>
  <c r="A15227" i="23"/>
  <c r="A15228" i="23"/>
  <c r="A15229" i="23"/>
  <c r="A15230" i="23"/>
  <c r="A15231" i="23"/>
  <c r="A15232" i="23"/>
  <c r="A15233" i="23"/>
  <c r="A15234" i="23"/>
  <c r="A15235" i="23"/>
  <c r="A15236" i="23"/>
  <c r="A15237" i="23"/>
  <c r="A15238" i="23"/>
  <c r="A15239" i="23"/>
  <c r="A15240" i="23"/>
  <c r="A15241" i="23"/>
  <c r="A15242" i="23"/>
  <c r="A15243" i="23"/>
  <c r="A15244" i="23"/>
  <c r="A15245" i="23"/>
  <c r="A15246" i="23"/>
  <c r="A15247" i="23"/>
  <c r="A15248" i="23"/>
  <c r="A15249" i="23"/>
  <c r="A15250" i="23"/>
  <c r="A15251" i="23"/>
  <c r="A15252" i="23"/>
  <c r="A15253" i="23"/>
  <c r="A15254" i="23"/>
  <c r="A15255" i="23"/>
  <c r="A15256" i="23"/>
  <c r="A15257" i="23"/>
  <c r="A15258" i="23"/>
  <c r="A15259" i="23"/>
  <c r="A15260" i="23"/>
  <c r="A15261" i="23"/>
  <c r="A15262" i="23"/>
  <c r="A15263" i="23"/>
  <c r="A15264" i="23"/>
  <c r="A15265" i="23"/>
  <c r="A15266" i="23"/>
  <c r="A15267" i="23"/>
  <c r="A15268" i="23"/>
  <c r="A15269" i="23"/>
  <c r="A15270" i="23"/>
  <c r="A15271" i="23"/>
  <c r="A15272" i="23"/>
  <c r="A15273" i="23"/>
  <c r="A15274" i="23"/>
  <c r="A15275" i="23"/>
  <c r="A15276" i="23"/>
  <c r="A15277" i="23"/>
  <c r="A15278" i="23"/>
  <c r="A15279" i="23"/>
  <c r="A15280" i="23"/>
  <c r="A15281" i="23"/>
  <c r="A15282" i="23"/>
  <c r="A15283" i="23"/>
  <c r="A15284" i="23"/>
  <c r="A15285" i="23"/>
  <c r="A15286" i="23"/>
  <c r="A15287" i="23"/>
  <c r="A15288" i="23"/>
  <c r="A15289" i="23"/>
  <c r="A15290" i="23"/>
  <c r="A15291" i="23"/>
  <c r="A15292" i="23"/>
  <c r="A15293" i="23"/>
  <c r="A15294" i="23"/>
  <c r="A15295" i="23"/>
  <c r="A15296" i="23"/>
  <c r="A15297" i="23"/>
  <c r="A15298" i="23"/>
  <c r="A15299" i="23"/>
  <c r="A15300" i="23"/>
  <c r="A15301" i="23"/>
  <c r="A15302" i="23"/>
  <c r="A15303" i="23"/>
  <c r="A15304" i="23"/>
  <c r="A15305" i="23"/>
  <c r="A15306" i="23"/>
  <c r="A15307" i="23"/>
  <c r="A15308" i="23"/>
  <c r="A15309" i="23"/>
  <c r="A15310" i="23"/>
  <c r="A15311" i="23"/>
  <c r="A15312" i="23"/>
  <c r="A15313" i="23"/>
  <c r="A15314" i="23"/>
  <c r="A15315" i="23"/>
  <c r="A15316" i="23"/>
  <c r="A15317" i="23"/>
  <c r="A15318" i="23"/>
  <c r="A15319" i="23"/>
  <c r="A15320" i="23"/>
  <c r="A15321" i="23"/>
  <c r="A15322" i="23"/>
  <c r="A15323" i="23"/>
  <c r="A15324" i="23"/>
  <c r="A15325" i="23"/>
  <c r="A15326" i="23"/>
  <c r="A15327" i="23"/>
  <c r="A15328" i="23"/>
  <c r="A15329" i="23"/>
  <c r="A15330" i="23"/>
  <c r="A15331" i="23"/>
  <c r="A15332" i="23"/>
  <c r="A15333" i="23"/>
  <c r="A15334" i="23"/>
  <c r="A15335" i="23"/>
  <c r="A15336" i="23"/>
  <c r="A15337" i="23"/>
  <c r="A15338" i="23"/>
  <c r="A15339" i="23"/>
  <c r="A15340" i="23"/>
  <c r="A15341" i="23"/>
  <c r="A15342" i="23"/>
  <c r="A15343" i="23"/>
  <c r="A15344" i="23"/>
  <c r="A15345" i="23"/>
  <c r="A15346" i="23"/>
  <c r="A15347" i="23"/>
  <c r="A15348" i="23"/>
  <c r="A15349" i="23"/>
  <c r="A15350" i="23"/>
  <c r="A15351" i="23"/>
  <c r="A15352" i="23"/>
  <c r="A15353" i="23"/>
  <c r="A15354" i="23"/>
  <c r="A15355" i="23"/>
  <c r="A15356" i="23"/>
  <c r="A15357" i="23"/>
  <c r="A15358" i="23"/>
  <c r="A15359" i="23"/>
  <c r="A15360" i="23"/>
  <c r="A15361" i="23"/>
  <c r="A15362" i="23"/>
  <c r="A15363" i="23"/>
  <c r="A15364" i="23"/>
  <c r="A15365" i="23"/>
  <c r="A15366" i="23"/>
  <c r="A15367" i="23"/>
  <c r="A15368" i="23"/>
  <c r="A15369" i="23"/>
  <c r="A15370" i="23"/>
  <c r="A15371" i="23"/>
  <c r="A15372" i="23"/>
  <c r="A15373" i="23"/>
  <c r="A15374" i="23"/>
  <c r="A15375" i="23"/>
  <c r="A15376" i="23"/>
  <c r="A15377" i="23"/>
  <c r="A15378" i="23"/>
  <c r="A15379" i="23"/>
  <c r="A15380" i="23"/>
  <c r="A15381" i="23"/>
  <c r="A15382" i="23"/>
  <c r="A15383" i="23"/>
  <c r="A15384" i="23"/>
  <c r="A15385" i="23"/>
  <c r="A15386" i="23"/>
  <c r="A15387" i="23"/>
  <c r="A15388" i="23"/>
  <c r="A15389" i="23"/>
  <c r="A15390" i="23"/>
  <c r="A15391" i="23"/>
  <c r="A15392" i="23"/>
  <c r="A15393" i="23"/>
  <c r="A15394" i="23"/>
  <c r="A15395" i="23"/>
  <c r="A15396" i="23"/>
  <c r="A15397" i="23"/>
  <c r="A15398" i="23"/>
  <c r="A15399" i="23"/>
  <c r="A15400" i="23"/>
  <c r="A15401" i="23"/>
  <c r="A15402" i="23"/>
  <c r="A15403" i="23"/>
  <c r="A15404" i="23"/>
  <c r="A15405" i="23"/>
  <c r="A15406" i="23"/>
  <c r="A15407" i="23"/>
  <c r="A15408" i="23"/>
  <c r="A15409" i="23"/>
  <c r="A15410" i="23"/>
  <c r="A15411" i="23"/>
  <c r="A15412" i="23"/>
  <c r="A15413" i="23"/>
  <c r="A15414" i="23"/>
  <c r="A15415" i="23"/>
  <c r="A15416" i="23"/>
  <c r="A15417" i="23"/>
  <c r="A15418" i="23"/>
  <c r="A15419" i="23"/>
  <c r="A15420" i="23"/>
  <c r="A15421" i="23"/>
  <c r="A15422" i="23"/>
  <c r="A15423" i="23"/>
  <c r="A15424" i="23"/>
  <c r="A15425" i="23"/>
  <c r="A15426" i="23"/>
  <c r="A15427" i="23"/>
  <c r="A15428" i="23"/>
  <c r="A15429" i="23"/>
  <c r="A15430" i="23"/>
  <c r="A15431" i="23"/>
  <c r="A15432" i="23"/>
  <c r="A15433" i="23"/>
  <c r="A15434" i="23"/>
  <c r="A15435" i="23"/>
  <c r="A15436" i="23"/>
  <c r="A15437" i="23"/>
  <c r="A15438" i="23"/>
  <c r="A15439" i="23"/>
  <c r="A15440" i="23"/>
  <c r="A15441" i="23"/>
  <c r="A15442" i="23"/>
  <c r="A15443" i="23"/>
  <c r="A15444" i="23"/>
  <c r="A15445" i="23"/>
  <c r="A15446" i="23"/>
  <c r="A15447" i="23"/>
  <c r="A15448" i="23"/>
  <c r="A15449" i="23"/>
  <c r="A15450" i="23"/>
  <c r="A15451" i="23"/>
  <c r="A15452" i="23"/>
  <c r="A15453" i="23"/>
  <c r="A15454" i="23"/>
  <c r="A15455" i="23"/>
  <c r="A15456" i="23"/>
  <c r="A15457" i="23"/>
  <c r="A15458" i="23"/>
  <c r="A15459" i="23"/>
  <c r="A15460" i="23"/>
  <c r="A15461" i="23"/>
  <c r="A15462" i="23"/>
  <c r="A15463" i="23"/>
  <c r="A15464" i="23"/>
  <c r="A15465" i="23"/>
  <c r="A15466" i="23"/>
  <c r="A15467" i="23"/>
  <c r="A15468" i="23"/>
  <c r="A15469" i="23"/>
  <c r="A15470" i="23"/>
  <c r="A15471" i="23"/>
  <c r="A15472" i="23"/>
  <c r="A15473" i="23"/>
  <c r="A15474" i="23"/>
  <c r="A15475" i="23"/>
  <c r="A15476" i="23"/>
  <c r="A15477" i="23"/>
  <c r="A15478" i="23"/>
  <c r="A15479" i="23"/>
  <c r="A15480" i="23"/>
  <c r="A15481" i="23"/>
  <c r="A15482" i="23"/>
  <c r="A15483" i="23"/>
  <c r="A15484" i="23"/>
  <c r="A15485" i="23"/>
  <c r="A15486" i="23"/>
  <c r="A15487" i="23"/>
  <c r="A15488" i="23"/>
  <c r="A15489" i="23"/>
  <c r="A15490" i="23"/>
  <c r="A15491" i="23"/>
  <c r="A15492" i="23"/>
  <c r="A15493" i="23"/>
  <c r="A15494" i="23"/>
  <c r="A15495" i="23"/>
  <c r="A15496" i="23"/>
  <c r="A15497" i="23"/>
  <c r="A15498" i="23"/>
  <c r="A15499" i="23"/>
  <c r="A15500" i="23"/>
  <c r="A15501" i="23"/>
  <c r="A15502" i="23"/>
  <c r="A15503" i="23"/>
  <c r="A15504" i="23"/>
  <c r="A15505" i="23"/>
  <c r="A15506" i="23"/>
  <c r="A15507" i="23"/>
  <c r="A15508" i="23"/>
  <c r="A15509" i="23"/>
  <c r="A15510" i="23"/>
  <c r="A15511" i="23"/>
  <c r="A15512" i="23"/>
  <c r="A15513" i="23"/>
  <c r="A15514" i="23"/>
  <c r="A15515" i="23"/>
  <c r="A15516" i="23"/>
  <c r="A15517" i="23"/>
  <c r="A15518" i="23"/>
  <c r="A15519" i="23"/>
  <c r="A15520" i="23"/>
  <c r="A15521" i="23"/>
  <c r="A15522" i="23"/>
  <c r="A15523" i="23"/>
  <c r="A15524" i="23"/>
  <c r="A15525" i="23"/>
  <c r="A15526" i="23"/>
  <c r="A15527" i="23"/>
  <c r="A15528" i="23"/>
  <c r="A15529" i="23"/>
  <c r="A15530" i="23"/>
  <c r="A15531" i="23"/>
  <c r="A15532" i="23"/>
  <c r="A15533" i="23"/>
  <c r="A15534" i="23"/>
  <c r="A15535" i="23"/>
  <c r="A15536" i="23"/>
  <c r="A15537" i="23"/>
  <c r="A15538" i="23"/>
  <c r="A15539" i="23"/>
  <c r="A15540" i="23"/>
  <c r="A15541" i="23"/>
  <c r="A15542" i="23"/>
  <c r="A15543" i="23"/>
  <c r="A15544" i="23"/>
  <c r="A15545" i="23"/>
  <c r="A15546" i="23"/>
  <c r="A15547" i="23"/>
  <c r="A15548" i="23"/>
  <c r="A15549" i="23"/>
  <c r="A15550" i="23"/>
  <c r="A15551" i="23"/>
  <c r="A15552" i="23"/>
  <c r="A15553" i="23"/>
  <c r="A15554" i="23"/>
  <c r="A15555" i="23"/>
  <c r="A15556" i="23"/>
  <c r="A15557" i="23"/>
  <c r="A15558" i="23"/>
  <c r="A15559" i="23"/>
  <c r="A15560" i="23"/>
  <c r="A15561" i="23"/>
  <c r="A15562" i="23"/>
  <c r="A15563" i="23"/>
  <c r="A15564" i="23"/>
  <c r="A15565" i="23"/>
  <c r="A15566" i="23"/>
  <c r="A15567" i="23"/>
  <c r="A15568" i="23"/>
  <c r="A15569" i="23"/>
  <c r="A15570" i="23"/>
  <c r="A15571" i="23"/>
  <c r="A15572" i="23"/>
  <c r="A15573" i="23"/>
  <c r="A15574" i="23"/>
  <c r="A15575" i="23"/>
  <c r="A15576" i="23"/>
  <c r="A15577" i="23"/>
  <c r="A15578" i="23"/>
  <c r="A15579" i="23"/>
  <c r="A15580" i="23"/>
  <c r="A15581" i="23"/>
  <c r="A15582" i="23"/>
  <c r="A15583" i="23"/>
  <c r="A15584" i="23"/>
  <c r="A15585" i="23"/>
  <c r="A15586" i="23"/>
  <c r="A15587" i="23"/>
  <c r="A15588" i="23"/>
  <c r="A15589" i="23"/>
  <c r="A15590" i="23"/>
  <c r="A15591" i="23"/>
  <c r="A15592" i="23"/>
  <c r="A15593" i="23"/>
  <c r="A15594" i="23"/>
  <c r="A15595" i="23"/>
  <c r="A15596" i="23"/>
  <c r="A15597" i="23"/>
  <c r="A15598" i="23"/>
  <c r="A15599" i="23"/>
  <c r="A15600" i="23"/>
  <c r="A15601" i="23"/>
  <c r="A15602" i="23"/>
  <c r="A15603" i="23"/>
  <c r="A15604" i="23"/>
  <c r="A15605" i="23"/>
  <c r="A15606" i="23"/>
  <c r="A15607" i="23"/>
  <c r="A15608" i="23"/>
  <c r="A15609" i="23"/>
  <c r="A15610" i="23"/>
  <c r="A15611" i="23"/>
  <c r="A15612" i="23"/>
  <c r="A15613" i="23"/>
  <c r="A15614" i="23"/>
  <c r="A15615" i="23"/>
  <c r="A15616" i="23"/>
  <c r="A15617" i="23"/>
  <c r="A15618" i="23"/>
  <c r="A15619" i="23"/>
  <c r="A15620" i="23"/>
  <c r="A15621" i="23"/>
  <c r="A15622" i="23"/>
  <c r="A15623" i="23"/>
  <c r="A15624" i="23"/>
  <c r="A15625" i="23"/>
  <c r="A15626" i="23"/>
  <c r="A15627" i="23"/>
  <c r="A15628" i="23"/>
  <c r="A15629" i="23"/>
  <c r="A15630" i="23"/>
  <c r="A15631" i="23"/>
  <c r="A15632" i="23"/>
  <c r="A15633" i="23"/>
  <c r="A15634" i="23"/>
  <c r="A15635" i="23"/>
  <c r="A15636" i="23"/>
  <c r="A15637" i="23"/>
  <c r="A15638" i="23"/>
  <c r="A15639" i="23"/>
  <c r="A15640" i="23"/>
  <c r="A15641" i="23"/>
  <c r="A15642" i="23"/>
  <c r="A15643" i="23"/>
  <c r="A15644" i="23"/>
  <c r="A15645" i="23"/>
  <c r="A15646" i="23"/>
  <c r="A15647" i="23"/>
  <c r="A15648" i="23"/>
  <c r="A15649" i="23"/>
  <c r="A15650" i="23"/>
  <c r="A15651" i="23"/>
  <c r="A15652" i="23"/>
  <c r="A15653" i="23"/>
  <c r="A15654" i="23"/>
  <c r="A15655" i="23"/>
  <c r="A15656" i="23"/>
  <c r="A15657" i="23"/>
  <c r="A15658" i="23"/>
  <c r="A15659" i="23"/>
  <c r="A15660" i="23"/>
  <c r="A15661" i="23"/>
  <c r="A15662" i="23"/>
  <c r="A15663" i="23"/>
  <c r="A15664" i="23"/>
  <c r="A15665" i="23"/>
  <c r="A15666" i="23"/>
  <c r="A15667" i="23"/>
  <c r="A15668" i="23"/>
  <c r="A15669" i="23"/>
  <c r="A15670" i="23"/>
  <c r="A15671" i="23"/>
  <c r="A15672" i="23"/>
  <c r="A15673" i="23"/>
  <c r="A15674" i="23"/>
  <c r="A15675" i="23"/>
  <c r="A15676" i="23"/>
  <c r="A15677" i="23"/>
  <c r="A15678" i="23"/>
  <c r="A15679" i="23"/>
  <c r="A15680" i="23"/>
  <c r="A15681" i="23"/>
  <c r="A15682" i="23"/>
  <c r="A15683" i="23"/>
  <c r="A15684" i="23"/>
  <c r="A15685" i="23"/>
  <c r="A15686" i="23"/>
  <c r="A15687" i="23"/>
  <c r="A15688" i="23"/>
  <c r="A15689" i="23"/>
  <c r="A15690" i="23"/>
  <c r="A15691" i="23"/>
  <c r="A15692" i="23"/>
  <c r="A15693" i="23"/>
  <c r="A15694" i="23"/>
  <c r="A15695" i="23"/>
  <c r="A15696" i="23"/>
  <c r="A15697" i="23"/>
  <c r="A15698" i="23"/>
  <c r="A15699" i="23"/>
  <c r="A15700" i="23"/>
  <c r="A15701" i="23"/>
  <c r="A15702" i="23"/>
  <c r="A15703" i="23"/>
  <c r="A15704" i="23"/>
  <c r="A15705" i="23"/>
  <c r="A15706" i="23"/>
  <c r="A15707" i="23"/>
  <c r="A15708" i="23"/>
  <c r="A15709" i="23"/>
  <c r="A15710" i="23"/>
  <c r="A15711" i="23"/>
  <c r="A15712" i="23"/>
  <c r="A15713" i="23"/>
  <c r="A15714" i="23"/>
  <c r="A15715" i="23"/>
  <c r="A15716" i="23"/>
  <c r="A15717" i="23"/>
  <c r="A15718" i="23"/>
  <c r="A15719" i="23"/>
  <c r="A15720" i="23"/>
  <c r="A15721" i="23"/>
  <c r="A15722" i="23"/>
  <c r="A15723" i="23"/>
  <c r="A15724" i="23"/>
  <c r="A15725" i="23"/>
  <c r="A15726" i="23"/>
  <c r="A15727" i="23"/>
  <c r="A15728" i="23"/>
  <c r="A15729" i="23"/>
  <c r="A15730" i="23"/>
  <c r="A15731" i="23"/>
  <c r="A15732" i="23"/>
  <c r="A15733" i="23"/>
  <c r="A15734" i="23"/>
  <c r="A15735" i="23"/>
  <c r="A15736" i="23"/>
  <c r="A15737" i="23"/>
  <c r="A15738" i="23"/>
  <c r="A15739" i="23"/>
  <c r="A15740" i="23"/>
  <c r="A15741" i="23"/>
  <c r="A15742" i="23"/>
  <c r="A15743" i="23"/>
  <c r="A15744" i="23"/>
  <c r="A15745" i="23"/>
  <c r="A15746" i="23"/>
  <c r="A15747" i="23"/>
  <c r="A15748" i="23"/>
  <c r="A15749" i="23"/>
  <c r="A15750" i="23"/>
  <c r="A15751" i="23"/>
  <c r="A15752" i="23"/>
  <c r="A15753" i="23"/>
  <c r="A15754" i="23"/>
  <c r="A15755" i="23"/>
  <c r="A15756" i="23"/>
  <c r="A15757" i="23"/>
  <c r="A15758" i="23"/>
  <c r="A15759" i="23"/>
  <c r="A15760" i="23"/>
  <c r="A15761" i="23"/>
  <c r="A15762" i="23"/>
  <c r="A15763" i="23"/>
  <c r="A15764" i="23"/>
  <c r="A15765" i="23"/>
  <c r="A15766" i="23"/>
  <c r="A15767" i="23"/>
  <c r="A15768" i="23"/>
  <c r="A15769" i="23"/>
  <c r="A15770" i="23"/>
  <c r="A15771" i="23"/>
  <c r="A15772" i="23"/>
  <c r="A15773" i="23"/>
  <c r="A15774" i="23"/>
  <c r="A15775" i="23"/>
  <c r="A15776" i="23"/>
  <c r="A15777" i="23"/>
  <c r="A15778" i="23"/>
  <c r="A15779" i="23"/>
  <c r="A15780" i="23"/>
  <c r="A15781" i="23"/>
  <c r="A15782" i="23"/>
  <c r="A15783" i="23"/>
  <c r="A15784" i="23"/>
  <c r="A15785" i="23"/>
  <c r="A15786" i="23"/>
  <c r="A15787" i="23"/>
  <c r="A15788" i="23"/>
  <c r="A15789" i="23"/>
  <c r="A15790" i="23"/>
  <c r="A15791" i="23"/>
  <c r="A15792" i="23"/>
  <c r="A15793" i="23"/>
  <c r="A15794" i="23"/>
  <c r="A15795" i="23"/>
  <c r="A15796" i="23"/>
  <c r="A15797" i="23"/>
  <c r="A15798" i="23"/>
  <c r="A15799" i="23"/>
  <c r="A15800" i="23"/>
  <c r="A15801" i="23"/>
  <c r="A15802" i="23"/>
  <c r="A15803" i="23"/>
  <c r="A15804" i="23"/>
  <c r="A15805" i="23"/>
  <c r="A15806" i="23"/>
  <c r="A15807" i="23"/>
  <c r="A15808" i="23"/>
  <c r="A15809" i="23"/>
  <c r="A15810" i="23"/>
  <c r="A15811" i="23"/>
  <c r="A15812" i="23"/>
  <c r="A15813" i="23"/>
  <c r="A15814" i="23"/>
  <c r="A15815" i="23"/>
  <c r="A15816" i="23"/>
  <c r="A15817" i="23"/>
  <c r="A15818" i="23"/>
  <c r="A15819" i="23"/>
  <c r="A15820" i="23"/>
  <c r="A15821" i="23"/>
  <c r="A15822" i="23"/>
  <c r="A15823" i="23"/>
  <c r="A15824" i="23"/>
  <c r="A15825" i="23"/>
  <c r="A15826" i="23"/>
  <c r="A15827" i="23"/>
  <c r="A15828" i="23"/>
  <c r="A15829" i="23"/>
  <c r="A15830" i="23"/>
  <c r="A15831" i="23"/>
  <c r="A15832" i="23"/>
  <c r="A15833" i="23"/>
  <c r="A15834" i="23"/>
  <c r="A15835" i="23"/>
  <c r="A15836" i="23"/>
  <c r="A15837" i="23"/>
  <c r="A15838" i="23"/>
  <c r="A15839" i="23"/>
  <c r="A15840" i="23"/>
  <c r="A15841" i="23"/>
  <c r="A15842" i="23"/>
  <c r="A15843" i="23"/>
  <c r="A15844" i="23"/>
  <c r="A15845" i="23"/>
  <c r="A15846" i="23"/>
  <c r="A15847" i="23"/>
  <c r="A15848" i="23"/>
  <c r="A15849" i="23"/>
  <c r="A15850" i="23"/>
  <c r="A15851" i="23"/>
  <c r="A15852" i="23"/>
  <c r="A15853" i="23"/>
  <c r="A15854" i="23"/>
  <c r="A15855" i="23"/>
  <c r="A15856" i="23"/>
  <c r="A15857" i="23"/>
  <c r="A15858" i="23"/>
  <c r="A15859" i="23"/>
  <c r="A15860" i="23"/>
  <c r="A15861" i="23"/>
  <c r="A15862" i="23"/>
  <c r="A15863" i="23"/>
  <c r="A15864" i="23"/>
  <c r="A15865" i="23"/>
  <c r="A15866" i="23"/>
  <c r="A15867" i="23"/>
  <c r="A15868" i="23"/>
  <c r="A15869" i="23"/>
  <c r="A15870" i="23"/>
  <c r="A15871" i="23"/>
  <c r="A15872" i="23"/>
  <c r="A15873" i="23"/>
  <c r="A15874" i="23"/>
  <c r="A15875" i="23"/>
  <c r="A15876" i="23"/>
  <c r="A15877" i="23"/>
  <c r="A15878" i="23"/>
  <c r="A15879" i="23"/>
  <c r="A15880" i="23"/>
  <c r="A15881" i="23"/>
  <c r="A15882" i="23"/>
  <c r="A15883" i="23"/>
  <c r="A15884" i="23"/>
  <c r="A15885" i="23"/>
  <c r="A15886" i="23"/>
  <c r="A15887" i="23"/>
  <c r="A15888" i="23"/>
  <c r="A15889" i="23"/>
  <c r="A15890" i="23"/>
  <c r="A15891" i="23"/>
  <c r="A15892" i="23"/>
  <c r="A15893" i="23"/>
  <c r="A15894" i="23"/>
  <c r="A15895" i="23"/>
  <c r="A15896" i="23"/>
  <c r="A15897" i="23"/>
  <c r="A15898" i="23"/>
  <c r="A15899" i="23"/>
  <c r="A15900" i="23"/>
  <c r="A15901" i="23"/>
  <c r="A15902" i="23"/>
  <c r="A15903" i="23"/>
  <c r="A15904" i="23"/>
  <c r="A15905" i="23"/>
  <c r="A15906" i="23"/>
  <c r="A15907" i="23"/>
  <c r="A15908" i="23"/>
  <c r="A15909" i="23"/>
  <c r="A15910" i="23"/>
  <c r="A15911" i="23"/>
  <c r="A15912" i="23"/>
  <c r="A15913" i="23"/>
  <c r="A15914" i="23"/>
  <c r="A15915" i="23"/>
  <c r="A15916" i="23"/>
  <c r="A15917" i="23"/>
  <c r="A15918" i="23"/>
  <c r="A15919" i="23"/>
  <c r="A15920" i="23"/>
  <c r="A15921" i="23"/>
  <c r="A15922" i="23"/>
  <c r="A15923" i="23"/>
  <c r="A15924" i="23"/>
  <c r="A15925" i="23"/>
  <c r="A15926" i="23"/>
  <c r="A15927" i="23"/>
  <c r="A15928" i="23"/>
  <c r="A15929" i="23"/>
  <c r="A15930" i="23"/>
  <c r="A15931" i="23"/>
  <c r="A15932" i="23"/>
  <c r="A15933" i="23"/>
  <c r="A15934" i="23"/>
  <c r="A15935" i="23"/>
  <c r="A15936" i="23"/>
  <c r="A15937" i="23"/>
  <c r="A15938" i="23"/>
  <c r="A15939" i="23"/>
  <c r="A15940" i="23"/>
  <c r="A15941" i="23"/>
  <c r="A15942" i="23"/>
  <c r="A15943" i="23"/>
  <c r="A15944" i="23"/>
  <c r="A15945" i="23"/>
  <c r="A15946" i="23"/>
  <c r="A15947" i="23"/>
  <c r="A15948" i="23"/>
  <c r="A15949" i="23"/>
  <c r="A15950" i="23"/>
  <c r="A15951" i="23"/>
  <c r="A15952" i="23"/>
  <c r="A15953" i="23"/>
  <c r="A15954" i="23"/>
  <c r="A15955" i="23"/>
  <c r="A15956" i="23"/>
  <c r="A15957" i="23"/>
  <c r="A15958" i="23"/>
  <c r="A15959" i="23"/>
  <c r="A15960" i="23"/>
  <c r="A15961" i="23"/>
  <c r="A15962" i="23"/>
  <c r="A15963" i="23"/>
  <c r="A15964" i="23"/>
  <c r="A15965" i="23"/>
  <c r="A15966" i="23"/>
  <c r="A15967" i="23"/>
  <c r="A15968" i="23"/>
  <c r="A15969" i="23"/>
  <c r="A15970" i="23"/>
  <c r="A15971" i="23"/>
  <c r="A15972" i="23"/>
  <c r="A15973" i="23"/>
  <c r="A15974" i="23"/>
  <c r="A15975" i="23"/>
  <c r="A15976" i="23"/>
  <c r="A15977" i="23"/>
  <c r="A15978" i="23"/>
  <c r="A15979" i="23"/>
  <c r="A15980" i="23"/>
  <c r="A15981" i="23"/>
  <c r="A15982" i="23"/>
  <c r="A15983" i="23"/>
  <c r="A15984" i="23"/>
  <c r="A15985" i="23"/>
  <c r="A15986" i="23"/>
  <c r="A15987" i="23"/>
  <c r="A15988" i="23"/>
  <c r="A15989" i="23"/>
  <c r="A15990" i="23"/>
  <c r="A15991" i="23"/>
  <c r="A15992" i="23"/>
  <c r="A15993" i="23"/>
  <c r="A15994" i="23"/>
  <c r="A15995" i="23"/>
  <c r="A15996" i="23"/>
  <c r="A15997" i="23"/>
  <c r="A15998" i="23"/>
  <c r="A15999" i="23"/>
  <c r="A16000" i="23"/>
  <c r="A16001" i="23"/>
  <c r="A16002" i="23"/>
  <c r="A16003" i="23"/>
  <c r="A16004" i="23"/>
  <c r="A16005" i="23"/>
  <c r="A16006" i="23"/>
  <c r="A16007" i="23"/>
  <c r="A16008" i="23"/>
  <c r="A16009" i="23"/>
  <c r="A16010" i="23"/>
  <c r="A16011" i="23"/>
  <c r="A16012" i="23"/>
  <c r="A16013" i="23"/>
  <c r="A16014" i="23"/>
  <c r="A16015" i="23"/>
  <c r="A16016" i="23"/>
  <c r="A16017" i="23"/>
  <c r="A16018" i="23"/>
  <c r="A16019" i="23"/>
  <c r="A16020" i="23"/>
  <c r="A16021" i="23"/>
  <c r="A16022" i="23"/>
  <c r="A16023" i="23"/>
  <c r="A16024" i="23"/>
  <c r="A16025" i="23"/>
  <c r="A16026" i="23"/>
  <c r="A16027" i="23"/>
  <c r="A16028" i="23"/>
  <c r="A16029" i="23"/>
  <c r="A16030" i="23"/>
  <c r="A16031" i="23"/>
  <c r="A16032" i="23"/>
  <c r="A16033" i="23"/>
  <c r="A16034" i="23"/>
  <c r="A16035" i="23"/>
  <c r="A16036" i="23"/>
  <c r="A16037" i="23"/>
  <c r="A16038" i="23"/>
  <c r="A16039" i="23"/>
  <c r="A16040" i="23"/>
  <c r="A16041" i="23"/>
  <c r="A16042" i="23"/>
  <c r="A16043" i="23"/>
  <c r="A16044" i="23"/>
  <c r="A16045" i="23"/>
  <c r="A16046" i="23"/>
  <c r="A16047" i="23"/>
  <c r="A16048" i="23"/>
  <c r="A16049" i="23"/>
  <c r="A16050" i="23"/>
  <c r="A16051" i="23"/>
  <c r="A16052" i="23"/>
  <c r="A16053" i="23"/>
  <c r="A16054" i="23"/>
  <c r="A16055" i="23"/>
  <c r="A16056" i="23"/>
  <c r="A16057" i="23"/>
  <c r="A16058" i="23"/>
  <c r="A16059" i="23"/>
  <c r="A16060" i="23"/>
  <c r="A16061" i="23"/>
  <c r="A16062" i="23"/>
  <c r="A16063" i="23"/>
  <c r="A16064" i="23"/>
  <c r="A16065" i="23"/>
  <c r="A16066" i="23"/>
  <c r="A16067" i="23"/>
  <c r="A16068" i="23"/>
  <c r="A16069" i="23"/>
  <c r="A16070" i="23"/>
  <c r="A16071" i="23"/>
  <c r="A16072" i="23"/>
  <c r="A16073" i="23"/>
  <c r="A16074" i="23"/>
  <c r="A16075" i="23"/>
  <c r="A16076" i="23"/>
  <c r="A16077" i="23"/>
  <c r="A16078" i="23"/>
  <c r="A16079" i="23"/>
  <c r="A16080" i="23"/>
  <c r="A16081" i="23"/>
  <c r="A16082" i="23"/>
  <c r="A16083" i="23"/>
  <c r="A16084" i="23"/>
  <c r="A16085" i="23"/>
  <c r="A16086" i="23"/>
  <c r="A16087" i="23"/>
  <c r="A16088" i="23"/>
  <c r="A16089" i="23"/>
  <c r="A16090" i="23"/>
  <c r="A16091" i="23"/>
  <c r="A16092" i="23"/>
  <c r="A16093" i="23"/>
  <c r="A16094" i="23"/>
  <c r="A16095" i="23"/>
  <c r="A16096" i="23"/>
  <c r="A16097" i="23"/>
  <c r="A16098" i="23"/>
  <c r="A16099" i="23"/>
  <c r="A16100" i="23"/>
  <c r="A16101" i="23"/>
  <c r="A16102" i="23"/>
  <c r="A16103" i="23"/>
  <c r="A16104" i="23"/>
  <c r="A16105" i="23"/>
  <c r="A16106" i="23"/>
  <c r="A16107" i="23"/>
  <c r="A16108" i="23"/>
  <c r="A16109" i="23"/>
  <c r="A16110" i="23"/>
  <c r="A16111" i="23"/>
  <c r="A16112" i="23"/>
  <c r="A16113" i="23"/>
  <c r="A16114" i="23"/>
  <c r="A16115" i="23"/>
  <c r="A16116" i="23"/>
  <c r="A16117" i="23"/>
  <c r="A16118" i="23"/>
  <c r="A16119" i="23"/>
  <c r="A16120" i="23"/>
  <c r="A16121" i="23"/>
  <c r="A16122" i="23"/>
  <c r="A16123" i="23"/>
  <c r="A16124" i="23"/>
  <c r="A16125" i="23"/>
  <c r="A16126" i="23"/>
  <c r="A16127" i="23"/>
  <c r="A16128" i="23"/>
  <c r="A16129" i="23"/>
  <c r="A16130" i="23"/>
  <c r="A16131" i="23"/>
  <c r="A16132" i="23"/>
  <c r="A16133" i="23"/>
  <c r="A16134" i="23"/>
  <c r="A16135" i="23"/>
  <c r="A16136" i="23"/>
  <c r="A16137" i="23"/>
  <c r="A16138" i="23"/>
  <c r="A16139" i="23"/>
  <c r="A16140" i="23"/>
  <c r="A16141" i="23"/>
  <c r="A16142" i="23"/>
  <c r="A16143" i="23"/>
  <c r="A16144" i="23"/>
  <c r="A16145" i="23"/>
  <c r="A16146" i="23"/>
  <c r="A16147" i="23"/>
  <c r="A16148" i="23"/>
  <c r="A16149" i="23"/>
  <c r="A16150" i="23"/>
  <c r="A16151" i="23"/>
  <c r="A16152" i="23"/>
  <c r="A16153" i="23"/>
  <c r="A16154" i="23"/>
  <c r="A16155" i="23"/>
  <c r="A16156" i="23"/>
  <c r="A16157" i="23"/>
  <c r="A16158" i="23"/>
  <c r="A16159" i="23"/>
  <c r="A16160" i="23"/>
  <c r="A16161" i="23"/>
  <c r="A16162" i="23"/>
  <c r="A16163" i="23"/>
  <c r="A16164" i="23"/>
  <c r="A16165" i="23"/>
  <c r="A16166" i="23"/>
  <c r="A16167" i="23"/>
  <c r="A16168" i="23"/>
  <c r="A16169" i="23"/>
  <c r="A16170" i="23"/>
  <c r="A16171" i="23"/>
  <c r="A16172" i="23"/>
  <c r="A16173" i="23"/>
  <c r="A16174" i="23"/>
  <c r="A16175" i="23"/>
  <c r="A16176" i="23"/>
  <c r="A16177" i="23"/>
  <c r="A16178" i="23"/>
  <c r="A16179" i="23"/>
  <c r="A16180" i="23"/>
  <c r="A16181" i="23"/>
  <c r="A16182" i="23"/>
  <c r="A16183" i="23"/>
  <c r="A16184" i="23"/>
  <c r="A16185" i="23"/>
  <c r="A16186" i="23"/>
  <c r="A16187" i="23"/>
  <c r="A16188" i="23"/>
  <c r="A16189" i="23"/>
  <c r="A16190" i="23"/>
  <c r="A16191" i="23"/>
  <c r="A16192" i="23"/>
  <c r="A16193" i="23"/>
  <c r="A16194" i="23"/>
  <c r="A16195" i="23"/>
  <c r="A16196" i="23"/>
  <c r="A16197" i="23"/>
  <c r="A16198" i="23"/>
  <c r="A16199" i="23"/>
  <c r="A16200" i="23"/>
  <c r="A16201" i="23"/>
  <c r="A16202" i="23"/>
  <c r="A16203" i="23"/>
  <c r="A16204" i="23"/>
  <c r="A16205" i="23"/>
  <c r="A16206" i="23"/>
  <c r="A16207" i="23"/>
  <c r="A16208" i="23"/>
  <c r="A16209" i="23"/>
  <c r="A16210" i="23"/>
  <c r="A16211" i="23"/>
  <c r="A16212" i="23"/>
  <c r="A16213" i="23"/>
  <c r="A16214" i="23"/>
  <c r="A16215" i="23"/>
  <c r="A16216" i="23"/>
  <c r="A16217" i="23"/>
  <c r="A16218" i="23"/>
  <c r="A16219" i="23"/>
  <c r="A16220" i="23"/>
  <c r="A16221" i="23"/>
  <c r="A16222" i="23"/>
  <c r="A16223" i="23"/>
  <c r="A16224" i="23"/>
  <c r="A16225" i="23"/>
  <c r="A16226" i="23"/>
  <c r="A16227" i="23"/>
  <c r="A16228" i="23"/>
  <c r="A16229" i="23"/>
  <c r="A16230" i="23"/>
  <c r="A16231" i="23"/>
  <c r="A16232" i="23"/>
  <c r="A16233" i="23"/>
  <c r="A16234" i="23"/>
  <c r="A16235" i="23"/>
  <c r="A16236" i="23"/>
  <c r="A16237" i="23"/>
  <c r="A16238" i="23"/>
  <c r="A16239" i="23"/>
  <c r="A16240" i="23"/>
  <c r="A16241" i="23"/>
  <c r="A16242" i="23"/>
  <c r="A16243" i="23"/>
  <c r="A16244" i="23"/>
  <c r="A16245" i="23"/>
  <c r="A16246" i="23"/>
  <c r="A16247" i="23"/>
  <c r="A16248" i="23"/>
  <c r="A16249" i="23"/>
  <c r="A16250" i="23"/>
  <c r="A16251" i="23"/>
  <c r="A16252" i="23"/>
  <c r="A16253" i="23"/>
  <c r="A16254" i="23"/>
  <c r="A16255" i="23"/>
  <c r="A16256" i="23"/>
  <c r="A16257" i="23"/>
  <c r="A16258" i="23"/>
  <c r="A16259" i="23"/>
  <c r="A16260" i="23"/>
  <c r="A16261" i="23"/>
  <c r="A16262" i="23"/>
  <c r="A16263" i="23"/>
  <c r="A16264" i="23"/>
  <c r="A16265" i="23"/>
  <c r="A16266" i="23"/>
  <c r="A16267" i="23"/>
  <c r="A16268" i="23"/>
  <c r="A16269" i="23"/>
  <c r="A16270" i="23"/>
  <c r="A16271" i="23"/>
  <c r="A16272" i="23"/>
  <c r="A16273" i="23"/>
  <c r="A16274" i="23"/>
  <c r="A16275" i="23"/>
  <c r="A16276" i="23"/>
  <c r="A16277" i="23"/>
  <c r="A16278" i="23"/>
  <c r="A16279" i="23"/>
  <c r="A16280" i="23"/>
  <c r="A16281" i="23"/>
  <c r="A16282" i="23"/>
  <c r="A16283" i="23"/>
  <c r="A16284" i="23"/>
  <c r="A16285" i="23"/>
  <c r="A16286" i="23"/>
  <c r="A16287" i="23"/>
  <c r="A16288" i="23"/>
  <c r="A16289" i="23"/>
  <c r="A16290" i="23"/>
  <c r="A16291" i="23"/>
  <c r="A16292" i="23"/>
  <c r="A16293" i="23"/>
  <c r="A16294" i="23"/>
  <c r="A16295" i="23"/>
  <c r="A16296" i="23"/>
  <c r="A16297" i="23"/>
  <c r="A16298" i="23"/>
  <c r="A16299" i="23"/>
  <c r="A16300" i="23"/>
  <c r="A16301" i="23"/>
  <c r="A16302" i="23"/>
  <c r="A16303" i="23"/>
  <c r="A16304" i="23"/>
  <c r="A16305" i="23"/>
  <c r="A16306" i="23"/>
  <c r="A16307" i="23"/>
  <c r="A16308" i="23"/>
  <c r="A16309" i="23"/>
  <c r="A16310" i="23"/>
  <c r="A16311" i="23"/>
  <c r="A16312" i="23"/>
  <c r="A16313" i="23"/>
  <c r="A16314" i="23"/>
  <c r="A16315" i="23"/>
  <c r="A16316" i="23"/>
  <c r="A16317" i="23"/>
  <c r="A16318" i="23"/>
  <c r="A16319" i="23"/>
  <c r="A16320" i="23"/>
  <c r="A16321" i="23"/>
  <c r="A16322" i="23"/>
  <c r="A16323" i="23"/>
  <c r="A16324" i="23"/>
  <c r="A16325" i="23"/>
  <c r="A16326" i="23"/>
  <c r="A16327" i="23"/>
  <c r="A16328" i="23"/>
  <c r="A16329" i="23"/>
  <c r="A16330" i="23"/>
  <c r="A16331" i="23"/>
  <c r="A16332" i="23"/>
  <c r="A16333" i="23"/>
  <c r="A16334" i="23"/>
  <c r="A16335" i="23"/>
  <c r="A16336" i="23"/>
  <c r="A16337" i="23"/>
  <c r="A16338" i="23"/>
  <c r="A16339" i="23"/>
  <c r="A16340" i="23"/>
  <c r="A16341" i="23"/>
  <c r="A16342" i="23"/>
  <c r="A16343" i="23"/>
  <c r="A16344" i="23"/>
  <c r="A16345" i="23"/>
  <c r="A16346" i="23"/>
  <c r="A16347" i="23"/>
  <c r="A16348" i="23"/>
  <c r="A16349" i="23"/>
  <c r="A16350" i="23"/>
  <c r="A16351" i="23"/>
  <c r="A16352" i="23"/>
  <c r="A16353" i="23"/>
  <c r="A16354" i="23"/>
  <c r="A16355" i="23"/>
  <c r="A16356" i="23"/>
  <c r="A16357" i="23"/>
  <c r="A16358" i="23"/>
  <c r="A16359" i="23"/>
  <c r="A16360" i="23"/>
  <c r="A16361" i="23"/>
  <c r="A16362" i="23"/>
  <c r="A16363" i="23"/>
  <c r="A16364" i="23"/>
  <c r="A16365" i="23"/>
  <c r="A16366" i="23"/>
  <c r="A16367" i="23"/>
  <c r="A16368" i="23"/>
  <c r="A16369" i="23"/>
  <c r="A16370" i="23"/>
  <c r="A16371" i="23"/>
  <c r="A16372" i="23"/>
  <c r="A16373" i="23"/>
  <c r="A16374" i="23"/>
  <c r="A16375" i="23"/>
  <c r="A16376" i="23"/>
  <c r="A16377" i="23"/>
  <c r="A16378" i="23"/>
  <c r="A16379" i="23"/>
  <c r="A16380" i="23"/>
  <c r="A16381" i="23"/>
  <c r="A16382" i="23"/>
  <c r="A16383" i="23"/>
  <c r="A16384" i="23"/>
  <c r="A16385" i="23"/>
  <c r="A16386" i="23"/>
  <c r="A16387" i="23"/>
  <c r="A16388" i="23"/>
  <c r="A16389" i="23"/>
  <c r="A16390" i="23"/>
  <c r="A16391" i="23"/>
  <c r="A16392" i="23"/>
  <c r="A16393" i="23"/>
  <c r="A16394" i="23"/>
  <c r="A16395" i="23"/>
  <c r="A16396" i="23"/>
  <c r="A16397" i="23"/>
  <c r="A16398" i="23"/>
  <c r="A16399" i="23"/>
  <c r="A16400" i="23"/>
  <c r="A16401" i="23"/>
  <c r="A16402" i="23"/>
  <c r="A16403" i="23"/>
  <c r="A16404" i="23"/>
  <c r="A16405" i="23"/>
  <c r="A16406" i="23"/>
  <c r="A16407" i="23"/>
  <c r="A16408" i="23"/>
  <c r="A16409" i="23"/>
  <c r="A16410" i="23"/>
  <c r="A16411" i="23"/>
  <c r="A16412" i="23"/>
  <c r="A16413" i="23"/>
  <c r="A16414" i="23"/>
  <c r="A16415" i="23"/>
  <c r="A16416" i="23"/>
  <c r="A16417" i="23"/>
  <c r="A16418" i="23"/>
  <c r="A16419" i="23"/>
  <c r="A16420" i="23"/>
  <c r="A16421" i="23"/>
  <c r="A16422" i="23"/>
  <c r="A16423" i="23"/>
  <c r="A16424" i="23"/>
  <c r="A16425" i="23"/>
  <c r="A16426" i="23"/>
  <c r="A16427" i="23"/>
  <c r="A16428" i="23"/>
  <c r="A16429" i="23"/>
  <c r="A16430" i="23"/>
  <c r="A16431" i="23"/>
  <c r="A16432" i="23"/>
  <c r="A16433" i="23"/>
  <c r="A16434" i="23"/>
  <c r="A16435" i="23"/>
  <c r="A16436" i="23"/>
  <c r="A16437" i="23"/>
  <c r="A16438" i="23"/>
  <c r="A16439" i="23"/>
  <c r="A16440" i="23"/>
  <c r="A16441" i="23"/>
  <c r="A16442" i="23"/>
  <c r="A16443" i="23"/>
  <c r="A16444" i="23"/>
  <c r="A16445" i="23"/>
  <c r="A16446" i="23"/>
  <c r="A16447" i="23"/>
  <c r="A16448" i="23"/>
  <c r="A16449" i="23"/>
  <c r="A16450" i="23"/>
  <c r="A16451" i="23"/>
  <c r="A16452" i="23"/>
  <c r="A16453" i="23"/>
  <c r="A16454" i="23"/>
  <c r="A16455" i="23"/>
  <c r="A16456" i="23"/>
  <c r="A16457" i="23"/>
  <c r="A16458" i="23"/>
  <c r="A16459" i="23"/>
  <c r="A16460" i="23"/>
  <c r="A16461" i="23"/>
  <c r="A16462" i="23"/>
  <c r="A16463" i="23"/>
  <c r="A16464" i="23"/>
  <c r="A16465" i="23"/>
  <c r="A16466" i="23"/>
  <c r="A16467" i="23"/>
  <c r="A16468" i="23"/>
  <c r="A16469" i="23"/>
  <c r="A16470" i="23"/>
  <c r="A16471" i="23"/>
  <c r="A16472" i="23"/>
  <c r="A16473" i="23"/>
  <c r="A16474" i="23"/>
  <c r="A16475" i="23"/>
  <c r="A16476" i="23"/>
  <c r="A16477" i="23"/>
  <c r="A16478" i="23"/>
  <c r="A16479" i="23"/>
  <c r="A16480" i="23"/>
  <c r="A16481" i="23"/>
  <c r="A16482" i="23"/>
  <c r="A16483" i="23"/>
  <c r="A16484" i="23"/>
  <c r="A16485" i="23"/>
  <c r="A16486" i="23"/>
  <c r="A16487" i="23"/>
  <c r="A16488" i="23"/>
  <c r="A16489" i="23"/>
  <c r="A16490" i="23"/>
  <c r="A16491" i="23"/>
  <c r="A16492" i="23"/>
  <c r="A16493" i="23"/>
  <c r="A16494" i="23"/>
  <c r="A16495" i="23"/>
  <c r="A16496" i="23"/>
  <c r="A16497" i="23"/>
  <c r="A16498" i="23"/>
  <c r="A16499" i="23"/>
  <c r="A16500" i="23"/>
  <c r="A16501" i="23"/>
  <c r="A16502" i="23"/>
  <c r="A16503" i="23"/>
  <c r="A16504" i="23"/>
  <c r="A16505" i="23"/>
  <c r="A16506" i="23"/>
  <c r="A16507" i="23"/>
  <c r="A16508" i="23"/>
  <c r="A16509" i="23"/>
  <c r="A16510" i="23"/>
  <c r="A16511" i="23"/>
  <c r="A16512" i="23"/>
  <c r="A16513" i="23"/>
  <c r="A16514" i="23"/>
  <c r="A16515" i="23"/>
  <c r="A16516" i="23"/>
  <c r="A16517" i="23"/>
  <c r="A16518" i="23"/>
  <c r="A16519" i="23"/>
  <c r="A16520" i="23"/>
  <c r="A16521" i="23"/>
  <c r="A16522" i="23"/>
  <c r="A16523" i="23"/>
  <c r="A16524" i="23"/>
  <c r="A16525" i="23"/>
  <c r="A16526" i="23"/>
  <c r="A16527" i="23"/>
  <c r="A16528" i="23"/>
  <c r="A16529" i="23"/>
  <c r="A16530" i="23"/>
  <c r="A16531" i="23"/>
  <c r="A16532" i="23"/>
  <c r="A16533" i="23"/>
  <c r="A16534" i="23"/>
  <c r="A16535" i="23"/>
  <c r="A16536" i="23"/>
  <c r="A16537" i="23"/>
  <c r="A16538" i="23"/>
  <c r="A16539" i="23"/>
  <c r="A16540" i="23"/>
  <c r="A16541" i="23"/>
  <c r="A16542" i="23"/>
  <c r="A16543" i="23"/>
  <c r="A16544" i="23"/>
  <c r="A16545" i="23"/>
  <c r="A16546" i="23"/>
  <c r="A16547" i="23"/>
  <c r="A16548" i="23"/>
  <c r="A16549" i="23"/>
  <c r="A16550" i="23"/>
  <c r="A16551" i="23"/>
  <c r="A16552" i="23"/>
  <c r="A16553" i="23"/>
  <c r="A16554" i="23"/>
  <c r="A16555" i="23"/>
  <c r="A16556" i="23"/>
  <c r="A16557" i="23"/>
  <c r="A16558" i="23"/>
  <c r="A16559" i="23"/>
  <c r="A16560" i="23"/>
  <c r="A16561" i="23"/>
  <c r="A16562" i="23"/>
  <c r="A16563" i="23"/>
  <c r="A16564" i="23"/>
  <c r="A16565" i="23"/>
  <c r="A16566" i="23"/>
  <c r="A16567" i="23"/>
  <c r="A16568" i="23"/>
  <c r="A16569" i="23"/>
  <c r="A16570" i="23"/>
  <c r="A16571" i="23"/>
  <c r="A16572" i="23"/>
  <c r="A16573" i="23"/>
  <c r="A16574" i="23"/>
  <c r="A16575" i="23"/>
  <c r="A16576" i="23"/>
  <c r="A16577" i="23"/>
  <c r="A16578" i="23"/>
  <c r="A16579" i="23"/>
  <c r="A16580" i="23"/>
  <c r="A16581" i="23"/>
  <c r="A16582" i="23"/>
  <c r="A16583" i="23"/>
  <c r="A16584" i="23"/>
  <c r="A16585" i="23"/>
  <c r="A16586" i="23"/>
  <c r="A16587" i="23"/>
  <c r="A16588" i="23"/>
  <c r="A16589" i="23"/>
  <c r="A16590" i="23"/>
  <c r="A16591" i="23"/>
  <c r="A16592" i="23"/>
  <c r="A16593" i="23"/>
  <c r="A16594" i="23"/>
  <c r="A16595" i="23"/>
  <c r="A16596" i="23"/>
  <c r="A16597" i="23"/>
  <c r="A16598" i="23"/>
  <c r="A16599" i="23"/>
  <c r="A16600" i="23"/>
  <c r="A16601" i="23"/>
  <c r="A16602" i="23"/>
  <c r="A16603" i="23"/>
  <c r="A16604" i="23"/>
  <c r="A16605" i="23"/>
  <c r="A16606" i="23"/>
  <c r="A16607" i="23"/>
  <c r="A16608" i="23"/>
  <c r="A16609" i="23"/>
  <c r="A16610" i="23"/>
  <c r="A16611" i="23"/>
  <c r="A16612" i="23"/>
  <c r="A16613" i="23"/>
  <c r="A16614" i="23"/>
  <c r="A16615" i="23"/>
  <c r="A16616" i="23"/>
  <c r="A16617" i="23"/>
  <c r="A16618" i="23"/>
  <c r="A16619" i="23"/>
  <c r="A16620" i="23"/>
  <c r="A16621" i="23"/>
  <c r="A16622" i="23"/>
  <c r="A16623" i="23"/>
  <c r="A16624" i="23"/>
  <c r="A16625" i="23"/>
  <c r="A16626" i="23"/>
  <c r="A16627" i="23"/>
  <c r="A16628" i="23"/>
  <c r="A16629" i="23"/>
  <c r="A16630" i="23"/>
  <c r="A16631" i="23"/>
  <c r="A16632" i="23"/>
  <c r="A16633" i="23"/>
  <c r="A16634" i="23"/>
  <c r="A16635" i="23"/>
  <c r="A16636" i="23"/>
  <c r="A16637" i="23"/>
  <c r="A16638" i="23"/>
  <c r="A16639" i="23"/>
  <c r="A16640" i="23"/>
  <c r="A16641" i="23"/>
  <c r="A16642" i="23"/>
  <c r="A16643" i="23"/>
  <c r="A16644" i="23"/>
  <c r="A16645" i="23"/>
  <c r="A16646" i="23"/>
  <c r="A16647" i="23"/>
  <c r="A16648" i="23"/>
  <c r="A16649" i="23"/>
  <c r="A16650" i="23"/>
  <c r="A16651" i="23"/>
  <c r="A16652" i="23"/>
  <c r="A16653" i="23"/>
  <c r="A16654" i="23"/>
  <c r="A16655" i="23"/>
  <c r="A16656" i="23"/>
  <c r="A16657" i="23"/>
  <c r="A16658" i="23"/>
  <c r="A16659" i="23"/>
  <c r="A16660" i="23"/>
  <c r="A16661" i="23"/>
  <c r="A16662" i="23"/>
  <c r="A16663" i="23"/>
  <c r="A16664" i="23"/>
  <c r="A16665" i="23"/>
  <c r="A16666" i="23"/>
  <c r="A16667" i="23"/>
  <c r="A16668" i="23"/>
  <c r="A16669" i="23"/>
  <c r="A16670" i="23"/>
  <c r="A16671" i="23"/>
  <c r="A16672" i="23"/>
  <c r="A16673" i="23"/>
  <c r="A16674" i="23"/>
  <c r="A16675" i="23"/>
  <c r="A16676" i="23"/>
  <c r="A16677" i="23"/>
  <c r="A16678" i="23"/>
  <c r="A16679" i="23"/>
  <c r="A16680" i="23"/>
  <c r="A16681" i="23"/>
  <c r="A16682" i="23"/>
  <c r="A16683" i="23"/>
  <c r="A16684" i="23"/>
  <c r="A16685" i="23"/>
  <c r="A16686" i="23"/>
  <c r="A16687" i="23"/>
  <c r="A16688" i="23"/>
  <c r="A16689" i="23"/>
  <c r="A16690" i="23"/>
  <c r="A16691" i="23"/>
  <c r="A16692" i="23"/>
  <c r="A16693" i="23"/>
  <c r="A16694" i="23"/>
  <c r="A16695" i="23"/>
  <c r="A16696" i="23"/>
  <c r="A16697" i="23"/>
  <c r="A16698" i="23"/>
  <c r="A16699" i="23"/>
  <c r="A16700" i="23"/>
  <c r="A16701" i="23"/>
  <c r="A16702" i="23"/>
  <c r="A16703" i="23"/>
  <c r="A16704" i="23"/>
  <c r="A16705" i="23"/>
  <c r="A16706" i="23"/>
  <c r="A16707" i="23"/>
  <c r="A16708" i="23"/>
  <c r="A16709" i="23"/>
  <c r="A16710" i="23"/>
  <c r="A16711" i="23"/>
  <c r="A16712" i="23"/>
  <c r="A16713" i="23"/>
  <c r="A16714" i="23"/>
  <c r="A16715" i="23"/>
  <c r="A16716" i="23"/>
  <c r="A16717" i="23"/>
  <c r="A16718" i="23"/>
  <c r="A16719" i="23"/>
  <c r="A16720" i="23"/>
  <c r="A16721" i="23"/>
  <c r="A16722" i="23"/>
  <c r="A16723" i="23"/>
  <c r="A16724" i="23"/>
  <c r="A16725" i="23"/>
  <c r="A16726" i="23"/>
  <c r="A16727" i="23"/>
  <c r="A16728" i="23"/>
  <c r="A16729" i="23"/>
  <c r="A16730" i="23"/>
  <c r="A16731" i="23"/>
  <c r="A16732" i="23"/>
  <c r="A16733" i="23"/>
  <c r="A16734" i="23"/>
  <c r="A16735" i="23"/>
  <c r="A16736" i="23"/>
  <c r="A16737" i="23"/>
  <c r="A16738" i="23"/>
  <c r="A16739" i="23"/>
  <c r="A16740" i="23"/>
  <c r="A16741" i="23"/>
  <c r="A16742" i="23"/>
  <c r="A16743" i="23"/>
  <c r="A16744" i="23"/>
  <c r="A16745" i="23"/>
  <c r="A16746" i="23"/>
  <c r="A16747" i="23"/>
  <c r="A16748" i="23"/>
  <c r="A16749" i="23"/>
  <c r="A16750" i="23"/>
  <c r="A16751" i="23"/>
  <c r="A16752" i="23"/>
  <c r="A16753" i="23"/>
  <c r="A16754" i="23"/>
  <c r="A16755" i="23"/>
  <c r="A16756" i="23"/>
  <c r="A16757" i="23"/>
  <c r="A16758" i="23"/>
  <c r="A16759" i="23"/>
  <c r="A16760" i="23"/>
  <c r="A16761" i="23"/>
  <c r="A16762" i="23"/>
  <c r="A16763" i="23"/>
  <c r="A16764" i="23"/>
  <c r="A16765" i="23"/>
  <c r="A16766" i="23"/>
  <c r="A16767" i="23"/>
  <c r="A16768" i="23"/>
  <c r="A16769" i="23"/>
  <c r="A16770" i="23"/>
  <c r="A16771" i="23"/>
  <c r="A16772" i="23"/>
  <c r="A16773" i="23"/>
  <c r="A16774" i="23"/>
  <c r="A16775" i="23"/>
  <c r="A16776" i="23"/>
  <c r="A16777" i="23"/>
  <c r="A16778" i="23"/>
  <c r="A16779" i="23"/>
  <c r="A16780" i="23"/>
  <c r="A16781" i="23"/>
  <c r="A16782" i="23"/>
  <c r="A16783" i="23"/>
  <c r="A16784" i="23"/>
  <c r="A16785" i="23"/>
  <c r="A16786" i="23"/>
  <c r="A16787" i="23"/>
  <c r="A16788" i="23"/>
  <c r="A16789" i="23"/>
  <c r="A16790" i="23"/>
  <c r="A16791" i="23"/>
  <c r="A16792" i="23"/>
  <c r="A16793" i="23"/>
  <c r="A16794" i="23"/>
  <c r="A16795" i="23"/>
  <c r="A16796" i="23"/>
  <c r="A16797" i="23"/>
  <c r="A16798" i="23"/>
  <c r="A16799" i="23"/>
  <c r="A16800" i="23"/>
  <c r="A16801" i="23"/>
  <c r="A16802" i="23"/>
  <c r="A16803" i="23"/>
  <c r="A16804" i="23"/>
  <c r="A16805" i="23"/>
  <c r="A16806" i="23"/>
  <c r="A16807" i="23"/>
  <c r="A16808" i="23"/>
  <c r="A16809" i="23"/>
  <c r="A16810" i="23"/>
  <c r="A16811" i="23"/>
  <c r="A16812" i="23"/>
  <c r="A16813" i="23"/>
  <c r="A16814" i="23"/>
  <c r="A16815" i="23"/>
  <c r="A16816" i="23"/>
  <c r="A16817" i="23"/>
  <c r="A16818" i="23"/>
  <c r="A16819" i="23"/>
  <c r="A16820" i="23"/>
  <c r="A16821" i="23"/>
  <c r="A16822" i="23"/>
  <c r="A16823" i="23"/>
  <c r="A16824" i="23"/>
  <c r="A16825" i="23"/>
  <c r="A16826" i="23"/>
  <c r="A16827" i="23"/>
  <c r="A16828" i="23"/>
  <c r="A16829" i="23"/>
  <c r="A16830" i="23"/>
  <c r="A16831" i="23"/>
  <c r="A16832" i="23"/>
  <c r="A16833" i="23"/>
  <c r="A16834" i="23"/>
  <c r="A16835" i="23"/>
  <c r="A16836" i="23"/>
  <c r="A16837" i="23"/>
  <c r="A16838" i="23"/>
  <c r="A16839" i="23"/>
  <c r="A16840" i="23"/>
  <c r="A16841" i="23"/>
  <c r="A16842" i="23"/>
  <c r="A16843" i="23"/>
  <c r="A16844" i="23"/>
  <c r="A16845" i="23"/>
  <c r="A16846" i="23"/>
  <c r="A16847" i="23"/>
  <c r="A16848" i="23"/>
  <c r="A16849" i="23"/>
  <c r="A16850" i="23"/>
  <c r="A16851" i="23"/>
  <c r="A16852" i="23"/>
  <c r="A16853" i="23"/>
  <c r="A16854" i="23"/>
  <c r="A16855" i="23"/>
  <c r="A16856" i="23"/>
  <c r="A16857" i="23"/>
  <c r="A16858" i="23"/>
  <c r="A16859" i="23"/>
  <c r="A16860" i="23"/>
  <c r="A16861" i="23"/>
  <c r="A16862" i="23"/>
  <c r="A16863" i="23"/>
  <c r="A16864" i="23"/>
  <c r="A16865" i="23"/>
  <c r="A16866" i="23"/>
  <c r="A16867" i="23"/>
  <c r="A16868" i="23"/>
  <c r="A16869" i="23"/>
  <c r="A16870" i="23"/>
  <c r="A16871" i="23"/>
  <c r="A16872" i="23"/>
  <c r="A16873" i="23"/>
  <c r="A16874" i="23"/>
  <c r="A16875" i="23"/>
  <c r="A16876" i="23"/>
  <c r="A16877" i="23"/>
  <c r="A16878" i="23"/>
  <c r="A16879" i="23"/>
  <c r="A16880" i="23"/>
  <c r="A16881" i="23"/>
  <c r="A16882" i="23"/>
  <c r="A16883" i="23"/>
  <c r="A16884" i="23"/>
  <c r="A16885" i="23"/>
  <c r="A16886" i="23"/>
  <c r="A16887" i="23"/>
  <c r="A16888" i="23"/>
  <c r="A16889" i="23"/>
  <c r="A16890" i="23"/>
  <c r="A16891" i="23"/>
  <c r="A16892" i="23"/>
  <c r="A16893" i="23"/>
  <c r="A16894" i="23"/>
  <c r="A16895" i="23"/>
  <c r="A16896" i="23"/>
  <c r="A16897" i="23"/>
  <c r="A16898" i="23"/>
  <c r="A16899" i="23"/>
  <c r="A16900" i="23"/>
  <c r="A16901" i="23"/>
  <c r="A16902" i="23"/>
  <c r="A16903" i="23"/>
  <c r="A16904" i="23"/>
  <c r="A16905" i="23"/>
  <c r="A16906" i="23"/>
  <c r="A16907" i="23"/>
  <c r="A16908" i="23"/>
  <c r="A16909" i="23"/>
  <c r="A16910" i="23"/>
  <c r="A16911" i="23"/>
  <c r="A16912" i="23"/>
  <c r="A16913" i="23"/>
  <c r="A16914" i="23"/>
  <c r="A16915" i="23"/>
  <c r="A16916" i="23"/>
  <c r="A16917" i="23"/>
  <c r="A16918" i="23"/>
  <c r="A16919" i="23"/>
  <c r="A16920" i="23"/>
  <c r="A16921" i="23"/>
  <c r="A16922" i="23"/>
  <c r="A16923" i="23"/>
  <c r="A16924" i="23"/>
  <c r="A16925" i="23"/>
  <c r="A16926" i="23"/>
  <c r="A16927" i="23"/>
  <c r="A16928" i="23"/>
  <c r="A16929" i="23"/>
  <c r="A16930" i="23"/>
  <c r="A16931" i="23"/>
  <c r="A16932" i="23"/>
  <c r="A16933" i="23"/>
  <c r="A16934" i="23"/>
  <c r="A16935" i="23"/>
  <c r="A16936" i="23"/>
  <c r="A16937" i="23"/>
  <c r="A16938" i="23"/>
  <c r="A16939" i="23"/>
  <c r="A16940" i="23"/>
  <c r="A16941" i="23"/>
  <c r="A16942" i="23"/>
  <c r="A16943" i="23"/>
  <c r="A16944" i="23"/>
  <c r="A16945" i="23"/>
  <c r="A16946" i="23"/>
  <c r="A16947" i="23"/>
  <c r="A16948" i="23"/>
  <c r="A16949" i="23"/>
  <c r="A16950" i="23"/>
  <c r="A16951" i="23"/>
  <c r="A16952" i="23"/>
  <c r="A16953" i="23"/>
  <c r="A16954" i="23"/>
  <c r="A16955" i="23"/>
  <c r="A16956" i="23"/>
  <c r="A16957" i="23"/>
  <c r="A16958" i="23"/>
  <c r="A16959" i="23"/>
  <c r="A16960" i="23"/>
  <c r="A16961" i="23"/>
  <c r="A16962" i="23"/>
  <c r="A16963" i="23"/>
  <c r="A16964" i="23"/>
  <c r="A16965" i="23"/>
  <c r="A16966" i="23"/>
  <c r="A16967" i="23"/>
  <c r="A16968" i="23"/>
  <c r="A16969" i="23"/>
  <c r="A16970" i="23"/>
  <c r="A16971" i="23"/>
  <c r="A16972" i="23"/>
  <c r="A16973" i="23"/>
  <c r="A16974" i="23"/>
  <c r="A16975" i="23"/>
  <c r="A16976" i="23"/>
  <c r="A16977" i="23"/>
  <c r="A16978" i="23"/>
  <c r="A16979" i="23"/>
  <c r="A16980" i="23"/>
  <c r="A16981" i="23"/>
  <c r="A16982" i="23"/>
  <c r="A16983" i="23"/>
  <c r="A16984" i="23"/>
  <c r="A16985" i="23"/>
  <c r="A16986" i="23"/>
  <c r="A16987" i="23"/>
  <c r="A16988" i="23"/>
  <c r="A16989" i="23"/>
  <c r="A16990" i="23"/>
  <c r="A16991" i="23"/>
  <c r="A16992" i="23"/>
  <c r="A16993" i="23"/>
  <c r="A16994" i="23"/>
  <c r="A16995" i="23"/>
  <c r="A16996" i="23"/>
  <c r="A16997" i="23"/>
  <c r="A16998" i="23"/>
  <c r="A16999" i="23"/>
  <c r="A17000" i="23"/>
  <c r="A17001" i="23"/>
  <c r="A17002" i="23"/>
  <c r="A17003" i="23"/>
  <c r="A17004" i="23"/>
  <c r="A17005" i="23"/>
  <c r="A17006" i="23"/>
  <c r="A17007" i="23"/>
  <c r="A17008" i="23"/>
  <c r="A17009" i="23"/>
  <c r="A17010" i="23"/>
  <c r="A17011" i="23"/>
  <c r="A17012" i="23"/>
  <c r="A17013" i="23"/>
  <c r="A17014" i="23"/>
  <c r="A17015" i="23"/>
  <c r="A17016" i="23"/>
  <c r="A17017" i="23"/>
  <c r="A17018" i="23"/>
  <c r="A17019" i="23"/>
  <c r="A17020" i="23"/>
  <c r="A17021" i="23"/>
  <c r="A17022" i="23"/>
  <c r="A17023" i="23"/>
  <c r="A17024" i="23"/>
  <c r="A17025" i="23"/>
  <c r="A17026" i="23"/>
  <c r="A17027" i="23"/>
  <c r="A17028" i="23"/>
  <c r="A17029" i="23"/>
  <c r="A17030" i="23"/>
  <c r="A17031" i="23"/>
  <c r="A17032" i="23"/>
  <c r="A17033" i="23"/>
  <c r="A17034" i="23"/>
  <c r="A17035" i="23"/>
  <c r="A17036" i="23"/>
  <c r="A17037" i="23"/>
  <c r="A17038" i="23"/>
  <c r="A17039" i="23"/>
  <c r="A17040" i="23"/>
  <c r="A17041" i="23"/>
  <c r="A17042" i="23"/>
  <c r="A17043" i="23"/>
  <c r="A17044" i="23"/>
  <c r="A17045" i="23"/>
  <c r="A17046" i="23"/>
  <c r="A17047" i="23"/>
  <c r="A17048" i="23"/>
  <c r="A17049" i="23"/>
  <c r="A17050" i="23"/>
  <c r="A17051" i="23"/>
  <c r="A17052" i="23"/>
  <c r="A17053" i="23"/>
  <c r="A17054" i="23"/>
  <c r="A17055" i="23"/>
  <c r="A17056" i="23"/>
  <c r="A17057" i="23"/>
  <c r="A17058" i="23"/>
  <c r="A17059" i="23"/>
  <c r="A17060" i="23"/>
  <c r="A17061" i="23"/>
  <c r="A17062" i="23"/>
  <c r="A17063" i="23"/>
  <c r="A17064" i="23"/>
  <c r="A17065" i="23"/>
  <c r="A17066" i="23"/>
  <c r="A17067" i="23"/>
  <c r="A17068" i="23"/>
  <c r="A17069" i="23"/>
  <c r="A17070" i="23"/>
  <c r="A17071" i="23"/>
  <c r="A17072" i="23"/>
  <c r="A17073" i="23"/>
  <c r="A17074" i="23"/>
  <c r="A17075" i="23"/>
  <c r="A17076" i="23"/>
  <c r="A17077" i="23"/>
  <c r="A17078" i="23"/>
  <c r="A17079" i="23"/>
  <c r="A17080" i="23"/>
  <c r="A17081" i="23"/>
  <c r="A17082" i="23"/>
  <c r="A17083" i="23"/>
  <c r="A17084" i="23"/>
  <c r="A17085" i="23"/>
  <c r="A17086" i="23"/>
  <c r="A17087" i="23"/>
  <c r="A17088" i="23"/>
  <c r="A17089" i="23"/>
  <c r="A17090" i="23"/>
  <c r="A17091" i="23"/>
  <c r="A17092" i="23"/>
  <c r="A17093" i="23"/>
  <c r="A17094" i="23"/>
  <c r="A17095" i="23"/>
  <c r="A17096" i="23"/>
  <c r="A17097" i="23"/>
  <c r="A17098" i="23"/>
  <c r="A17099" i="23"/>
  <c r="A17100" i="23"/>
  <c r="A17101" i="23"/>
  <c r="A17102" i="23"/>
  <c r="A17103" i="23"/>
  <c r="A17104" i="23"/>
  <c r="A17105" i="23"/>
  <c r="A17106" i="23"/>
  <c r="A17107" i="23"/>
  <c r="A17108" i="23"/>
  <c r="A17109" i="23"/>
  <c r="A17110" i="23"/>
  <c r="A17111" i="23"/>
  <c r="A17112" i="23"/>
  <c r="A17113" i="23"/>
  <c r="A17114" i="23"/>
  <c r="A17115" i="23"/>
  <c r="A17116" i="23"/>
  <c r="A17117" i="23"/>
  <c r="A17118" i="23"/>
  <c r="A17119" i="23"/>
  <c r="A17120" i="23"/>
  <c r="A17121" i="23"/>
  <c r="A17122" i="23"/>
  <c r="A17123" i="23"/>
  <c r="A17124" i="23"/>
  <c r="A17125" i="23"/>
  <c r="A17126" i="23"/>
  <c r="A17127" i="23"/>
  <c r="A17128" i="23"/>
  <c r="A17129" i="23"/>
  <c r="A17130" i="23"/>
  <c r="A17131" i="23"/>
  <c r="A17132" i="23"/>
  <c r="A17133" i="23"/>
  <c r="A17134" i="23"/>
  <c r="A17135" i="23"/>
  <c r="A17136" i="23"/>
  <c r="A17137" i="23"/>
  <c r="A17138" i="23"/>
  <c r="A17139" i="23"/>
  <c r="A17140" i="23"/>
  <c r="A17141" i="23"/>
  <c r="A17142" i="23"/>
  <c r="A17143" i="23"/>
  <c r="A17144" i="23"/>
  <c r="A17145" i="23"/>
  <c r="A17146" i="23"/>
  <c r="A17147" i="23"/>
  <c r="A17148" i="23"/>
  <c r="A17149" i="23"/>
  <c r="A17150" i="23"/>
  <c r="A17151" i="23"/>
  <c r="A17152" i="23"/>
  <c r="A17153" i="23"/>
  <c r="A17154" i="23"/>
  <c r="A17155" i="23"/>
  <c r="A17156" i="23"/>
  <c r="A17157" i="23"/>
  <c r="A17158" i="23"/>
  <c r="A17159" i="23"/>
  <c r="A17160" i="23"/>
  <c r="A17161" i="23"/>
  <c r="A17162" i="23"/>
  <c r="A17163" i="23"/>
  <c r="A17164" i="23"/>
  <c r="A17165" i="23"/>
  <c r="A17166" i="23"/>
  <c r="A17167" i="23"/>
  <c r="A17168" i="23"/>
  <c r="A17169" i="23"/>
  <c r="A17170" i="23"/>
  <c r="A17171" i="23"/>
  <c r="A17172" i="23"/>
  <c r="A17173" i="23"/>
  <c r="A17174" i="23"/>
  <c r="A17175" i="23"/>
  <c r="A17176" i="23"/>
  <c r="A17177" i="23"/>
  <c r="A17178" i="23"/>
  <c r="A17179" i="23"/>
  <c r="A17180" i="23"/>
  <c r="A17181" i="23"/>
  <c r="A17182" i="23"/>
  <c r="A17183" i="23"/>
  <c r="A17184" i="23"/>
  <c r="A17185" i="23"/>
  <c r="A17186" i="23"/>
  <c r="A17187" i="23"/>
  <c r="A17188" i="23"/>
  <c r="A17189" i="23"/>
  <c r="A17190" i="23"/>
  <c r="A17191" i="23"/>
  <c r="A17192" i="23"/>
  <c r="A17193" i="23"/>
  <c r="A17194" i="23"/>
  <c r="A17195" i="23"/>
  <c r="A17196" i="23"/>
  <c r="A17197" i="23"/>
  <c r="A17198" i="23"/>
  <c r="A17199" i="23"/>
  <c r="A17200" i="23"/>
  <c r="A17201" i="23"/>
  <c r="A17202" i="23"/>
  <c r="A17203" i="23"/>
  <c r="A17204" i="23"/>
  <c r="A17205" i="23"/>
  <c r="A17206" i="23"/>
  <c r="A17207" i="23"/>
  <c r="A17208" i="23"/>
  <c r="A17209" i="23"/>
  <c r="A17210" i="23"/>
  <c r="A17211" i="23"/>
  <c r="A17212" i="23"/>
  <c r="A17213" i="23"/>
  <c r="A17214" i="23"/>
  <c r="A17215" i="23"/>
  <c r="A17216" i="23"/>
  <c r="A17217" i="23"/>
  <c r="A17218" i="23"/>
  <c r="A17219" i="23"/>
  <c r="A17220" i="23"/>
  <c r="A17221" i="23"/>
  <c r="A17222" i="23"/>
  <c r="A17223" i="23"/>
  <c r="A17224" i="23"/>
  <c r="A17225" i="23"/>
  <c r="A17226" i="23"/>
  <c r="A17227" i="23"/>
  <c r="A17228" i="23"/>
  <c r="A17229" i="23"/>
  <c r="A17230" i="23"/>
  <c r="A17231" i="23"/>
  <c r="A17232" i="23"/>
  <c r="A17233" i="23"/>
  <c r="A17234" i="23"/>
  <c r="A17235" i="23"/>
  <c r="A17236" i="23"/>
  <c r="A17237" i="23"/>
  <c r="A17238" i="23"/>
  <c r="A17239" i="23"/>
  <c r="A17240" i="23"/>
  <c r="A17241" i="23"/>
  <c r="A17242" i="23"/>
  <c r="A17243" i="23"/>
  <c r="A17244" i="23"/>
  <c r="A17245" i="23"/>
  <c r="A17246" i="23"/>
  <c r="A17247" i="23"/>
  <c r="A17248" i="23"/>
  <c r="A17249" i="23"/>
  <c r="A17250" i="23"/>
  <c r="A17251" i="23"/>
  <c r="A17252" i="23"/>
  <c r="A17253" i="23"/>
  <c r="A17254" i="23"/>
  <c r="A17255" i="23"/>
  <c r="A17256" i="23"/>
  <c r="A17257" i="23"/>
  <c r="A17258" i="23"/>
  <c r="A17259" i="23"/>
  <c r="A17260" i="23"/>
  <c r="A17261" i="23"/>
  <c r="A17262" i="23"/>
  <c r="A17263" i="23"/>
  <c r="A17264" i="23"/>
  <c r="A17265" i="23"/>
  <c r="A17266" i="23"/>
  <c r="A17267" i="23"/>
  <c r="A17268" i="23"/>
  <c r="A17269" i="23"/>
  <c r="A17270" i="23"/>
  <c r="A17271" i="23"/>
  <c r="A17272" i="23"/>
  <c r="A17273" i="23"/>
  <c r="A17274" i="23"/>
  <c r="A17275" i="23"/>
  <c r="A17276" i="23"/>
  <c r="A17277" i="23"/>
  <c r="A17278" i="23"/>
  <c r="A17279" i="23"/>
  <c r="A17280" i="23"/>
  <c r="A17281" i="23"/>
  <c r="A17282" i="23"/>
  <c r="A17283" i="23"/>
  <c r="A17284" i="23"/>
  <c r="A17285" i="23"/>
  <c r="A17286" i="23"/>
  <c r="A17287" i="23"/>
  <c r="A17288" i="23"/>
  <c r="A17289" i="23"/>
  <c r="A17290" i="23"/>
  <c r="A17291" i="23"/>
  <c r="A17292" i="23"/>
  <c r="A17293" i="23"/>
  <c r="A17294" i="23"/>
  <c r="A17295" i="23"/>
  <c r="A17296" i="23"/>
  <c r="A17297" i="23"/>
  <c r="A17298" i="23"/>
  <c r="A17299" i="23"/>
  <c r="A17300" i="23"/>
  <c r="A17301" i="23"/>
  <c r="A17302" i="23"/>
  <c r="A17303" i="23"/>
  <c r="A17304" i="23"/>
  <c r="A17305" i="23"/>
  <c r="A17306" i="23"/>
  <c r="A17307" i="23"/>
  <c r="A17308" i="23"/>
  <c r="A17309" i="23"/>
  <c r="A17310" i="23"/>
  <c r="A17311" i="23"/>
  <c r="A17312" i="23"/>
  <c r="A17313" i="23"/>
  <c r="A17314" i="23"/>
  <c r="A17315" i="23"/>
  <c r="A17316" i="23"/>
  <c r="A17317" i="23"/>
  <c r="A17318" i="23"/>
  <c r="A17319" i="23"/>
  <c r="A17320" i="23"/>
  <c r="A17321" i="23"/>
  <c r="A17322" i="23"/>
  <c r="A17323" i="23"/>
  <c r="A17324" i="23"/>
  <c r="A17325" i="23"/>
  <c r="A17326" i="23"/>
  <c r="A17327" i="23"/>
  <c r="A17328" i="23"/>
  <c r="A17329" i="23"/>
  <c r="A17330" i="23"/>
  <c r="A17331" i="23"/>
  <c r="A17332" i="23"/>
  <c r="A17333" i="23"/>
  <c r="A17334" i="23"/>
  <c r="A17335" i="23"/>
  <c r="A17336" i="23"/>
  <c r="A17337" i="23"/>
  <c r="A17338" i="23"/>
  <c r="A17339" i="23"/>
  <c r="A17340" i="23"/>
  <c r="A17341" i="23"/>
  <c r="A17342" i="23"/>
  <c r="A17343" i="23"/>
  <c r="A17344" i="23"/>
  <c r="A17345" i="23"/>
  <c r="A17346" i="23"/>
  <c r="A17347" i="23"/>
  <c r="A17348" i="23"/>
  <c r="A17349" i="23"/>
  <c r="A17350" i="23"/>
  <c r="A17351" i="23"/>
  <c r="A17352" i="23"/>
  <c r="A17353" i="23"/>
  <c r="A17354" i="23"/>
  <c r="A17355" i="23"/>
  <c r="A17356" i="23"/>
  <c r="A17357" i="23"/>
  <c r="A17358" i="23"/>
  <c r="A17359" i="23"/>
  <c r="A17360" i="23"/>
  <c r="A17361" i="23"/>
  <c r="A17362" i="23"/>
  <c r="A17363" i="23"/>
  <c r="A17364" i="23"/>
  <c r="A17365" i="23"/>
  <c r="A17366" i="23"/>
  <c r="A17367" i="23"/>
  <c r="A17368" i="23"/>
  <c r="A17369" i="23"/>
  <c r="A17370" i="23"/>
  <c r="A17371" i="23"/>
  <c r="A17372" i="23"/>
  <c r="A17373" i="23"/>
  <c r="A17374" i="23"/>
  <c r="A17375" i="23"/>
  <c r="A17376" i="23"/>
  <c r="A17377" i="23"/>
  <c r="A17378" i="23"/>
  <c r="A17379" i="23"/>
  <c r="A17380" i="23"/>
  <c r="A17381" i="23"/>
  <c r="A17382" i="23"/>
  <c r="A17383" i="23"/>
  <c r="A17384" i="23"/>
  <c r="A17385" i="23"/>
  <c r="A17386" i="23"/>
  <c r="A17387" i="23"/>
  <c r="A17388" i="23"/>
  <c r="A17389" i="23"/>
  <c r="A17390" i="23"/>
  <c r="A17391" i="23"/>
  <c r="A17392" i="23"/>
  <c r="A17393" i="23"/>
  <c r="A17394" i="23"/>
  <c r="A17395" i="23"/>
  <c r="A17396" i="23"/>
  <c r="A17397" i="23"/>
  <c r="A17398" i="23"/>
  <c r="A17399" i="23"/>
  <c r="A17400" i="23"/>
  <c r="A17401" i="23"/>
  <c r="A17402" i="23"/>
  <c r="A17403" i="23"/>
  <c r="A17404" i="23"/>
  <c r="A17405" i="23"/>
  <c r="A17406" i="23"/>
  <c r="A17407" i="23"/>
  <c r="A17408" i="23"/>
  <c r="A17409" i="23"/>
  <c r="A17410" i="23"/>
  <c r="A17411" i="23"/>
  <c r="A17412" i="23"/>
  <c r="A17413" i="23"/>
  <c r="A17414" i="23"/>
  <c r="A17415" i="23"/>
  <c r="A17416" i="23"/>
  <c r="A17417" i="23"/>
  <c r="A17418" i="23"/>
  <c r="A17419" i="23"/>
  <c r="A17420" i="23"/>
  <c r="A17421" i="23"/>
  <c r="A17422" i="23"/>
  <c r="A17423" i="23"/>
  <c r="A17424" i="23"/>
  <c r="A17425" i="23"/>
  <c r="A17426" i="23"/>
  <c r="A17427" i="23"/>
  <c r="A17428" i="23"/>
  <c r="A17429" i="23"/>
  <c r="A17430" i="23"/>
  <c r="A17431" i="23"/>
  <c r="A17432" i="23"/>
  <c r="A17433" i="23"/>
  <c r="A17434" i="23"/>
  <c r="A17435" i="23"/>
  <c r="A17436" i="23"/>
  <c r="A17437" i="23"/>
  <c r="A17438" i="23"/>
  <c r="A17439" i="23"/>
  <c r="A17440" i="23"/>
  <c r="A17441" i="23"/>
  <c r="A17442" i="23"/>
  <c r="A17443" i="23"/>
  <c r="A17444" i="23"/>
  <c r="A17445" i="23"/>
  <c r="A17446" i="23"/>
  <c r="A17447" i="23"/>
  <c r="A17448" i="23"/>
  <c r="A17449" i="23"/>
  <c r="A17450" i="23"/>
  <c r="A17451" i="23"/>
  <c r="A17452" i="23"/>
  <c r="A17453" i="23"/>
  <c r="A17454" i="23"/>
  <c r="A17455" i="23"/>
  <c r="A17456" i="23"/>
  <c r="A17457" i="23"/>
  <c r="A17458" i="23"/>
  <c r="A17459" i="23"/>
  <c r="A17460" i="23"/>
  <c r="A17461" i="23"/>
  <c r="A17462" i="23"/>
  <c r="A17463" i="23"/>
  <c r="A17464" i="23"/>
  <c r="A17465" i="23"/>
  <c r="A17466" i="23"/>
  <c r="A17467" i="23"/>
  <c r="A17468" i="23"/>
  <c r="A17469" i="23"/>
  <c r="A17470" i="23"/>
  <c r="A17471" i="23"/>
  <c r="A17472" i="23"/>
  <c r="A17473" i="23"/>
  <c r="A17474" i="23"/>
  <c r="A17475" i="23"/>
  <c r="A17476" i="23"/>
  <c r="A17477" i="23"/>
  <c r="A17478" i="23"/>
  <c r="A17479" i="23"/>
  <c r="A17480" i="23"/>
  <c r="A17481" i="23"/>
  <c r="A17482" i="23"/>
  <c r="A17483" i="23"/>
  <c r="A17484" i="23"/>
  <c r="A17485" i="23"/>
  <c r="A17486" i="23"/>
  <c r="A17487" i="23"/>
  <c r="A17488" i="23"/>
  <c r="A17489" i="23"/>
  <c r="A17490" i="23"/>
  <c r="A17491" i="23"/>
  <c r="A17492" i="23"/>
  <c r="A17493" i="23"/>
  <c r="A17494" i="23"/>
  <c r="A17495" i="23"/>
  <c r="A17496" i="23"/>
  <c r="A17497" i="23"/>
  <c r="A17498" i="23"/>
  <c r="A17499" i="23"/>
  <c r="A17500" i="23"/>
  <c r="A17501" i="23"/>
  <c r="A17502" i="23"/>
  <c r="A17503" i="23"/>
  <c r="A17504" i="23"/>
  <c r="A17505" i="23"/>
  <c r="A17506" i="23"/>
  <c r="A17507" i="23"/>
  <c r="A17508" i="23"/>
  <c r="A17509" i="23"/>
  <c r="A17510" i="23"/>
  <c r="A17511" i="23"/>
  <c r="A17512" i="23"/>
  <c r="A17513" i="23"/>
  <c r="A17514" i="23"/>
  <c r="A17515" i="23"/>
  <c r="A17516" i="23"/>
  <c r="A17517" i="23"/>
  <c r="A17518" i="23"/>
  <c r="A17519" i="23"/>
  <c r="A17520" i="23"/>
  <c r="A17521" i="23"/>
  <c r="A17522" i="23"/>
  <c r="A17523" i="23"/>
  <c r="A17524" i="23"/>
  <c r="A17525" i="23"/>
  <c r="A17526" i="23"/>
  <c r="A17527" i="23"/>
  <c r="A17528" i="23"/>
  <c r="A17529" i="23"/>
  <c r="A17530" i="23"/>
  <c r="A17531" i="23"/>
  <c r="A17532" i="23"/>
  <c r="A17533" i="23"/>
  <c r="A17534" i="23"/>
  <c r="A17535" i="23"/>
  <c r="A17536" i="23"/>
  <c r="A17537" i="23"/>
  <c r="A17538" i="23"/>
  <c r="A17539" i="23"/>
  <c r="A17540" i="23"/>
  <c r="A17541" i="23"/>
  <c r="A17542" i="23"/>
  <c r="A17543" i="23"/>
  <c r="A17544" i="23"/>
  <c r="A17545" i="23"/>
  <c r="A17546" i="23"/>
  <c r="A17547" i="23"/>
  <c r="A17548" i="23"/>
  <c r="A17549" i="23"/>
  <c r="A17550" i="23"/>
  <c r="A17551" i="23"/>
  <c r="A17552" i="23"/>
  <c r="A17553" i="23"/>
  <c r="A17554" i="23"/>
  <c r="A17555" i="23"/>
  <c r="A17556" i="23"/>
  <c r="A17557" i="23"/>
  <c r="A17558" i="23"/>
  <c r="A17559" i="23"/>
  <c r="A17560" i="23"/>
  <c r="A17561" i="23"/>
  <c r="A17562" i="23"/>
  <c r="A17563" i="23"/>
  <c r="A17564" i="23"/>
  <c r="A17565" i="23"/>
  <c r="A17566" i="23"/>
  <c r="A17567" i="23"/>
  <c r="A17568" i="23"/>
  <c r="A17569" i="23"/>
  <c r="A17570" i="23"/>
  <c r="A17571" i="23"/>
  <c r="A17572" i="23"/>
  <c r="A17573" i="23"/>
  <c r="A17574" i="23"/>
  <c r="A17575" i="23"/>
  <c r="A17576" i="23"/>
  <c r="A17577" i="23"/>
  <c r="A17578" i="23"/>
  <c r="A17579" i="23"/>
  <c r="A17580" i="23"/>
  <c r="A17581" i="23"/>
  <c r="A17582" i="23"/>
  <c r="A17583" i="23"/>
  <c r="A17584" i="23"/>
  <c r="A17585" i="23"/>
  <c r="A17586" i="23"/>
  <c r="A17587" i="23"/>
  <c r="A17588" i="23"/>
  <c r="A17589" i="23"/>
  <c r="A17590" i="23"/>
  <c r="A17591" i="23"/>
  <c r="A17592" i="23"/>
  <c r="A17593" i="23"/>
  <c r="A17594" i="23"/>
  <c r="A17595" i="23"/>
  <c r="A17596" i="23"/>
  <c r="A17597" i="23"/>
  <c r="A17598" i="23"/>
  <c r="A17599" i="23"/>
  <c r="A17600" i="23"/>
  <c r="A17601" i="23"/>
  <c r="A17602" i="23"/>
  <c r="A17603" i="23"/>
  <c r="A17604" i="23"/>
  <c r="A17605" i="23"/>
  <c r="A17606" i="23"/>
  <c r="A17607" i="23"/>
  <c r="A17608" i="23"/>
  <c r="A17609" i="23"/>
  <c r="A17610" i="23"/>
  <c r="A17611" i="23"/>
  <c r="A17612" i="23"/>
  <c r="A17613" i="23"/>
  <c r="A17614" i="23"/>
  <c r="A17615" i="23"/>
  <c r="A17616" i="23"/>
  <c r="A17617" i="23"/>
  <c r="A17618" i="23"/>
  <c r="A17619" i="23"/>
  <c r="A17620" i="23"/>
  <c r="A17621" i="23"/>
  <c r="A17622" i="23"/>
  <c r="A17623" i="23"/>
  <c r="A17624" i="23"/>
  <c r="A17625" i="23"/>
  <c r="A17626" i="23"/>
  <c r="A17627" i="23"/>
  <c r="A17628" i="23"/>
  <c r="A17629" i="23"/>
  <c r="A17630" i="23"/>
  <c r="A17631" i="23"/>
  <c r="A17632" i="23"/>
  <c r="A17633" i="23"/>
  <c r="A17634" i="23"/>
  <c r="A17635" i="23"/>
  <c r="A17636" i="23"/>
  <c r="A17637" i="23"/>
  <c r="A17638" i="23"/>
  <c r="A17639" i="23"/>
  <c r="A17640" i="23"/>
  <c r="A17641" i="23"/>
  <c r="A17642" i="23"/>
  <c r="A17643" i="23"/>
  <c r="A17644" i="23"/>
  <c r="A17645" i="23"/>
  <c r="A17646" i="23"/>
  <c r="A17647" i="23"/>
  <c r="A17648" i="23"/>
  <c r="A17649" i="23"/>
  <c r="A17650" i="23"/>
  <c r="A17651" i="23"/>
  <c r="A17652" i="23"/>
  <c r="A17653" i="23"/>
  <c r="A17654" i="23"/>
  <c r="A17655" i="23"/>
  <c r="A17656" i="23"/>
  <c r="A17657" i="23"/>
  <c r="A17658" i="23"/>
  <c r="A17659" i="23"/>
  <c r="A17660" i="23"/>
  <c r="A17661" i="23"/>
  <c r="A17662" i="23"/>
  <c r="A17663" i="23"/>
  <c r="A17664" i="23"/>
  <c r="A17665" i="23"/>
  <c r="A17666" i="23"/>
  <c r="A17667" i="23"/>
  <c r="A17668" i="23"/>
  <c r="A17669" i="23"/>
  <c r="A17670" i="23"/>
  <c r="A17671" i="23"/>
  <c r="A17672" i="23"/>
  <c r="A17673" i="23"/>
  <c r="A17674" i="23"/>
  <c r="A17675" i="23"/>
  <c r="A17676" i="23"/>
  <c r="A17677" i="23"/>
  <c r="A17678" i="23"/>
  <c r="A17679" i="23"/>
  <c r="A17680" i="23"/>
  <c r="A17681" i="23"/>
  <c r="A17682" i="23"/>
  <c r="A17683" i="23"/>
  <c r="A17684" i="23"/>
  <c r="A17685" i="23"/>
  <c r="A17686" i="23"/>
  <c r="A17687" i="23"/>
  <c r="A17688" i="23"/>
  <c r="A17689" i="23"/>
  <c r="A17690" i="23"/>
  <c r="A17691" i="23"/>
  <c r="A17692" i="23"/>
  <c r="A17693" i="23"/>
  <c r="A17694" i="23"/>
  <c r="A17695" i="23"/>
  <c r="A17696" i="23"/>
  <c r="A17697" i="23"/>
  <c r="A17698" i="23"/>
  <c r="A17699" i="23"/>
  <c r="A17700" i="23"/>
  <c r="A17701" i="23"/>
  <c r="A17702" i="23"/>
  <c r="A17703" i="23"/>
  <c r="A17704" i="23"/>
  <c r="A17705" i="23"/>
  <c r="A17706" i="23"/>
  <c r="A17707" i="23"/>
  <c r="A17708" i="23"/>
  <c r="A17709" i="23"/>
  <c r="A17710" i="23"/>
  <c r="A17711" i="23"/>
  <c r="A17712" i="23"/>
  <c r="A17713" i="23"/>
  <c r="A17714" i="23"/>
  <c r="A17715" i="23"/>
  <c r="A17716" i="23"/>
  <c r="A17717" i="23"/>
  <c r="A17718" i="23"/>
  <c r="A17719" i="23"/>
  <c r="A17720" i="23"/>
  <c r="A17721" i="23"/>
  <c r="A17722" i="23"/>
  <c r="A17723" i="23"/>
  <c r="A17724" i="23"/>
  <c r="A17725" i="23"/>
  <c r="A17726" i="23"/>
  <c r="A17727" i="23"/>
  <c r="A17728" i="23"/>
  <c r="A17729" i="23"/>
  <c r="A17730" i="23"/>
  <c r="A17731" i="23"/>
  <c r="A17732" i="23"/>
  <c r="A17733" i="23"/>
  <c r="A17734" i="23"/>
  <c r="A17735" i="23"/>
  <c r="A17736" i="23"/>
  <c r="A17737" i="23"/>
  <c r="A17738" i="23"/>
  <c r="A17739" i="23"/>
  <c r="A17740" i="23"/>
  <c r="A17741" i="23"/>
  <c r="A17742" i="23"/>
  <c r="A17743" i="23"/>
  <c r="A17744" i="23"/>
  <c r="A17745" i="23"/>
  <c r="A17746" i="23"/>
  <c r="A17747" i="23"/>
  <c r="A17748" i="23"/>
  <c r="A17749" i="23"/>
  <c r="A17750" i="23"/>
  <c r="A17751" i="23"/>
  <c r="A17752" i="23"/>
  <c r="A17753" i="23"/>
  <c r="A17754" i="23"/>
  <c r="A17755" i="23"/>
  <c r="A17756" i="23"/>
  <c r="A17757" i="23"/>
  <c r="A17758" i="23"/>
  <c r="A17759" i="23"/>
  <c r="A17760" i="23"/>
  <c r="A17761" i="23"/>
  <c r="A17762" i="23"/>
  <c r="A17763" i="23"/>
  <c r="A17764" i="23"/>
  <c r="A17765" i="23"/>
  <c r="A17766" i="23"/>
  <c r="A17767" i="23"/>
  <c r="A17768" i="23"/>
  <c r="A17769" i="23"/>
  <c r="A17770" i="23"/>
  <c r="A17771" i="23"/>
  <c r="A17772" i="23"/>
  <c r="A17773" i="23"/>
  <c r="A17774" i="23"/>
  <c r="A17775" i="23"/>
  <c r="A17776" i="23"/>
  <c r="A17777" i="23"/>
  <c r="A17778" i="23"/>
  <c r="A17779" i="23"/>
  <c r="A17780" i="23"/>
  <c r="A17781" i="23"/>
  <c r="A17782" i="23"/>
  <c r="A17783" i="23"/>
  <c r="A17784" i="23"/>
  <c r="A17785" i="23"/>
  <c r="A17786" i="23"/>
  <c r="A17787" i="23"/>
  <c r="A17788" i="23"/>
  <c r="A17789" i="23"/>
  <c r="A17790" i="23"/>
  <c r="A17791" i="23"/>
  <c r="A17792" i="23"/>
  <c r="A17793" i="23"/>
  <c r="A17794" i="23"/>
  <c r="A17795" i="23"/>
  <c r="A17796" i="23"/>
  <c r="A17797" i="23"/>
  <c r="A17798" i="23"/>
  <c r="A17799" i="23"/>
  <c r="A17800" i="23"/>
  <c r="A17801" i="23"/>
  <c r="A17802" i="23"/>
  <c r="A17803" i="23"/>
  <c r="A17804" i="23"/>
  <c r="A17805" i="23"/>
  <c r="A17806" i="23"/>
  <c r="A17807" i="23"/>
  <c r="A17808" i="23"/>
  <c r="A17809" i="23"/>
  <c r="A17810" i="23"/>
  <c r="A17811" i="23"/>
  <c r="A17812" i="23"/>
  <c r="A17813" i="23"/>
  <c r="A17814" i="23"/>
  <c r="A17815" i="23"/>
  <c r="A17816" i="23"/>
  <c r="A17817" i="23"/>
  <c r="A17818" i="23"/>
  <c r="A17819" i="23"/>
  <c r="A17820" i="23"/>
  <c r="A17821" i="23"/>
  <c r="A17822" i="23"/>
  <c r="A17823" i="23"/>
  <c r="A17824" i="23"/>
  <c r="A17825" i="23"/>
  <c r="A17826" i="23"/>
  <c r="A17827" i="23"/>
  <c r="A17828" i="23"/>
  <c r="A17829" i="23"/>
  <c r="A17830" i="23"/>
  <c r="A17831" i="23"/>
  <c r="A17832" i="23"/>
  <c r="A17833" i="23"/>
  <c r="A17834" i="23"/>
  <c r="A17835" i="23"/>
  <c r="A17836" i="23"/>
  <c r="A17837" i="23"/>
  <c r="A17838" i="23"/>
  <c r="A17839" i="23"/>
  <c r="A17840" i="23"/>
  <c r="A17841" i="23"/>
  <c r="A17842" i="23"/>
  <c r="A17843" i="23"/>
  <c r="A17844" i="23"/>
  <c r="A17845" i="23"/>
  <c r="A17846" i="23"/>
  <c r="A17847" i="23"/>
  <c r="A17848" i="23"/>
  <c r="A17849" i="23"/>
  <c r="A17850" i="23"/>
  <c r="A17851" i="23"/>
  <c r="A17852" i="23"/>
  <c r="A17853" i="23"/>
  <c r="A17854" i="23"/>
  <c r="A17855" i="23"/>
  <c r="A17856" i="23"/>
  <c r="A17857" i="23"/>
  <c r="A17858" i="23"/>
  <c r="A17859" i="23"/>
  <c r="A17860" i="23"/>
  <c r="A17861" i="23"/>
  <c r="A17862" i="23"/>
  <c r="A17863" i="23"/>
  <c r="A17864" i="23"/>
  <c r="A17865" i="23"/>
  <c r="A17866" i="23"/>
  <c r="A17867" i="23"/>
  <c r="A17868" i="23"/>
  <c r="A17869" i="23"/>
  <c r="A17870" i="23"/>
  <c r="A17871" i="23"/>
  <c r="A17872" i="23"/>
  <c r="A17873" i="23"/>
  <c r="A17874" i="23"/>
  <c r="A17875" i="23"/>
  <c r="A17876" i="23"/>
  <c r="A17877" i="23"/>
  <c r="A17878" i="23"/>
  <c r="A17879" i="23"/>
  <c r="A17880" i="23"/>
  <c r="A17881" i="23"/>
  <c r="A17882" i="23"/>
  <c r="A17883" i="23"/>
  <c r="A17884" i="23"/>
  <c r="A17885" i="23"/>
  <c r="A17886" i="23"/>
  <c r="A17887" i="23"/>
  <c r="A17888" i="23"/>
  <c r="A17889" i="23"/>
  <c r="A17890" i="23"/>
  <c r="A17891" i="23"/>
  <c r="A17892" i="23"/>
  <c r="A17893" i="23"/>
  <c r="A17894" i="23"/>
  <c r="A17895" i="23"/>
  <c r="A17896" i="23"/>
  <c r="A17897" i="23"/>
  <c r="A17898" i="23"/>
  <c r="A17899" i="23"/>
  <c r="A17900" i="23"/>
  <c r="A17901" i="23"/>
  <c r="A17902" i="23"/>
  <c r="A17903" i="23"/>
  <c r="A17904" i="23"/>
  <c r="A17905" i="23"/>
  <c r="A17906" i="23"/>
  <c r="A17907" i="23"/>
  <c r="A17908" i="23"/>
  <c r="A17909" i="23"/>
  <c r="A17910" i="23"/>
  <c r="A17911" i="23"/>
  <c r="A17912" i="23"/>
  <c r="A17913" i="23"/>
  <c r="A17914" i="23"/>
  <c r="A17915" i="23"/>
  <c r="A17916" i="23"/>
  <c r="A17917" i="23"/>
  <c r="A17918" i="23"/>
  <c r="A17919" i="23"/>
  <c r="A17920" i="23"/>
  <c r="A17921" i="23"/>
  <c r="A17922" i="23"/>
  <c r="A17923" i="23"/>
  <c r="A17924" i="23"/>
  <c r="A17925" i="23"/>
  <c r="A17926" i="23"/>
  <c r="A17927" i="23"/>
  <c r="A17928" i="23"/>
  <c r="A17929" i="23"/>
  <c r="A17930" i="23"/>
  <c r="A17931" i="23"/>
  <c r="A17932" i="23"/>
  <c r="A17933" i="23"/>
  <c r="A17934" i="23"/>
  <c r="A17935" i="23"/>
  <c r="A17936" i="23"/>
  <c r="A17937" i="23"/>
  <c r="A17938" i="23"/>
  <c r="A17939" i="23"/>
  <c r="A17940" i="23"/>
  <c r="A17941" i="23"/>
  <c r="A17942" i="23"/>
  <c r="A17943" i="23"/>
  <c r="A17944" i="23"/>
  <c r="A17945" i="23"/>
  <c r="A17946" i="23"/>
  <c r="A17947" i="23"/>
  <c r="A17948" i="23"/>
  <c r="A17949" i="23"/>
  <c r="A17950" i="23"/>
  <c r="A17951" i="23"/>
  <c r="A17952" i="23"/>
  <c r="A17953" i="23"/>
  <c r="A17954" i="23"/>
  <c r="A17955" i="23"/>
  <c r="A17956" i="23"/>
  <c r="A17957" i="23"/>
  <c r="A17958" i="23"/>
  <c r="A17959" i="23"/>
  <c r="A17960" i="23"/>
  <c r="A17961" i="23"/>
  <c r="A17962" i="23"/>
  <c r="A17963" i="23"/>
  <c r="A17964" i="23"/>
  <c r="A17965" i="23"/>
  <c r="A17966" i="23"/>
  <c r="A17967" i="23"/>
  <c r="A17968" i="23"/>
  <c r="A17969" i="23"/>
  <c r="A17970" i="23"/>
  <c r="A17971" i="23"/>
  <c r="A17972" i="23"/>
  <c r="A17973" i="23"/>
  <c r="A17974" i="23"/>
  <c r="A17975" i="23"/>
  <c r="A17976" i="23"/>
  <c r="A17977" i="23"/>
  <c r="A17978" i="23"/>
  <c r="A17979" i="23"/>
  <c r="A17980" i="23"/>
  <c r="A17981" i="23"/>
  <c r="A17982" i="23"/>
  <c r="A17983" i="23"/>
  <c r="A17984" i="23"/>
  <c r="A17985" i="23"/>
  <c r="A17986" i="23"/>
  <c r="A17987" i="23"/>
  <c r="A17988" i="23"/>
  <c r="A17989" i="23"/>
  <c r="A17990" i="23"/>
  <c r="A17991" i="23"/>
  <c r="A17992" i="23"/>
  <c r="A17993" i="23"/>
  <c r="A17994" i="23"/>
  <c r="A17995" i="23"/>
  <c r="A17996" i="23"/>
  <c r="A17997" i="23"/>
  <c r="A17998" i="23"/>
  <c r="A17999" i="23"/>
  <c r="A18000" i="23"/>
  <c r="A18001" i="23"/>
  <c r="A18002" i="23"/>
  <c r="A18003" i="23"/>
  <c r="A18004" i="23"/>
  <c r="A18005" i="23"/>
  <c r="A18006" i="23"/>
  <c r="A18007" i="23"/>
  <c r="A18008" i="23"/>
  <c r="A18009" i="23"/>
  <c r="A18010" i="23"/>
  <c r="A18011" i="23"/>
  <c r="A18012" i="23"/>
  <c r="A18013" i="23"/>
  <c r="A18014" i="23"/>
  <c r="A18015" i="23"/>
  <c r="A18016" i="23"/>
  <c r="A18017" i="23"/>
  <c r="A18018" i="23"/>
  <c r="A18019" i="23"/>
  <c r="A18020" i="23"/>
  <c r="A18021" i="23"/>
  <c r="A18022" i="23"/>
  <c r="A18023" i="23"/>
  <c r="A18024" i="23"/>
  <c r="A18025" i="23"/>
  <c r="A18026" i="23"/>
  <c r="A18027" i="23"/>
  <c r="A18028" i="23"/>
  <c r="A18029" i="23"/>
  <c r="A18030" i="23"/>
  <c r="A18031" i="23"/>
  <c r="A18032" i="23"/>
  <c r="A18033" i="23"/>
  <c r="A18034" i="23"/>
  <c r="A18035" i="23"/>
  <c r="A18036" i="23"/>
  <c r="A18037" i="23"/>
  <c r="A18038" i="23"/>
  <c r="A18039" i="23"/>
  <c r="A18040" i="23"/>
  <c r="A18041" i="23"/>
  <c r="A18042" i="23"/>
  <c r="A18043" i="23"/>
  <c r="A18044" i="23"/>
  <c r="A18045" i="23"/>
  <c r="A18046" i="23"/>
  <c r="A18047" i="23"/>
  <c r="A18048" i="23"/>
  <c r="A18049" i="23"/>
  <c r="A18050" i="23"/>
  <c r="A18051" i="23"/>
  <c r="A18052" i="23"/>
  <c r="A18053" i="23"/>
  <c r="A18054" i="23"/>
  <c r="A18055" i="23"/>
  <c r="A18056" i="23"/>
  <c r="A18057" i="23"/>
  <c r="A18058" i="23"/>
  <c r="A18059" i="23"/>
  <c r="A18060" i="23"/>
  <c r="A18061" i="23"/>
  <c r="A18062" i="23"/>
  <c r="A18063" i="23"/>
  <c r="A18064" i="23"/>
  <c r="A18065" i="23"/>
  <c r="A18066" i="23"/>
  <c r="A18067" i="23"/>
  <c r="A18068" i="23"/>
  <c r="A18069" i="23"/>
  <c r="A18070" i="23"/>
  <c r="A18071" i="23"/>
  <c r="A18072" i="23"/>
  <c r="A18073" i="23"/>
  <c r="A18074" i="23"/>
  <c r="A18075" i="23"/>
  <c r="A18076" i="23"/>
  <c r="A18077" i="23"/>
  <c r="A18078" i="23"/>
  <c r="A18079" i="23"/>
  <c r="A18080" i="23"/>
  <c r="A18081" i="23"/>
  <c r="A18082" i="23"/>
  <c r="A18083" i="23"/>
  <c r="A18084" i="23"/>
  <c r="A18085" i="23"/>
  <c r="A18086" i="23"/>
  <c r="A18087" i="23"/>
  <c r="A18088" i="23"/>
  <c r="A18089" i="23"/>
  <c r="A18090" i="23"/>
  <c r="A18091" i="23"/>
  <c r="A18092" i="23"/>
  <c r="A18093" i="23"/>
  <c r="A18094" i="23"/>
  <c r="A18095" i="23"/>
  <c r="A18096" i="23"/>
  <c r="A18097" i="23"/>
  <c r="A18098" i="23"/>
  <c r="A18099" i="23"/>
  <c r="A18100" i="23"/>
  <c r="A18101" i="23"/>
  <c r="A18102" i="23"/>
  <c r="A18103" i="23"/>
  <c r="A18104" i="23"/>
  <c r="A18105" i="23"/>
  <c r="A18106" i="23"/>
  <c r="A18107" i="23"/>
  <c r="A18108" i="23"/>
  <c r="A18109" i="23"/>
  <c r="A18110" i="23"/>
  <c r="A18111" i="23"/>
  <c r="A18112" i="23"/>
  <c r="A18113" i="23"/>
  <c r="A18114" i="23"/>
  <c r="A18115" i="23"/>
  <c r="A18116" i="23"/>
  <c r="A18117" i="23"/>
  <c r="A18118" i="23"/>
  <c r="A18119" i="23"/>
  <c r="A18120" i="23"/>
  <c r="A18121" i="23"/>
  <c r="A18122" i="23"/>
  <c r="A18123" i="23"/>
  <c r="A18124" i="23"/>
  <c r="A18125" i="23"/>
  <c r="A18126" i="23"/>
  <c r="A18127" i="23"/>
  <c r="A18128" i="23"/>
  <c r="A18129" i="23"/>
  <c r="A18130" i="23"/>
  <c r="A18131" i="23"/>
  <c r="A18132" i="23"/>
  <c r="A18133" i="23"/>
  <c r="A18134" i="23"/>
  <c r="A18135" i="23"/>
  <c r="A18136" i="23"/>
  <c r="A18137" i="23"/>
  <c r="A18138" i="23"/>
  <c r="A18139" i="23"/>
  <c r="A18140" i="23"/>
  <c r="A18141" i="23"/>
  <c r="A18142" i="23"/>
  <c r="A18143" i="23"/>
  <c r="A18144" i="23"/>
  <c r="A18145" i="23"/>
  <c r="A18146" i="23"/>
  <c r="A18147" i="23"/>
  <c r="A18148" i="23"/>
  <c r="A18149" i="23"/>
  <c r="A18150" i="23"/>
  <c r="A18151" i="23"/>
  <c r="A18152" i="23"/>
  <c r="A18153" i="23"/>
  <c r="A18154" i="23"/>
  <c r="A18155" i="23"/>
  <c r="A18156" i="23"/>
  <c r="A18157" i="23"/>
  <c r="A18158" i="23"/>
  <c r="A18159" i="23"/>
  <c r="A18160" i="23"/>
  <c r="A18161" i="23"/>
  <c r="A18162" i="23"/>
  <c r="A18163" i="23"/>
  <c r="A18164" i="23"/>
  <c r="A18165" i="23"/>
  <c r="A18166" i="23"/>
  <c r="A18167" i="23"/>
  <c r="A18168" i="23"/>
  <c r="A18169" i="23"/>
  <c r="A18170" i="23"/>
  <c r="A18171" i="23"/>
  <c r="A18172" i="23"/>
  <c r="A18173" i="23"/>
  <c r="A18174" i="23"/>
  <c r="A18175" i="23"/>
  <c r="A18176" i="23"/>
  <c r="A18177" i="23"/>
  <c r="A18178" i="23"/>
  <c r="A18179" i="23"/>
  <c r="A18180" i="23"/>
  <c r="A18181" i="23"/>
  <c r="A18182" i="23"/>
  <c r="A18183" i="23"/>
  <c r="A18184" i="23"/>
  <c r="A18185" i="23"/>
  <c r="A18186" i="23"/>
  <c r="A18187" i="23"/>
  <c r="A18188" i="23"/>
  <c r="A18189" i="23"/>
  <c r="A18190" i="23"/>
  <c r="A18191" i="23"/>
  <c r="A18192" i="23"/>
  <c r="A18193" i="23"/>
  <c r="A18194" i="23"/>
  <c r="A18195" i="23"/>
  <c r="A18196" i="23"/>
  <c r="A18197" i="23"/>
  <c r="A18198" i="23"/>
  <c r="A18199" i="23"/>
  <c r="A18200" i="23"/>
  <c r="A18201" i="23"/>
  <c r="A18202" i="23"/>
  <c r="A18203" i="23"/>
  <c r="A18204" i="23"/>
  <c r="A18205" i="23"/>
  <c r="A18206" i="23"/>
  <c r="A18207" i="23"/>
  <c r="A18208" i="23"/>
  <c r="A18209" i="23"/>
  <c r="A18210" i="23"/>
  <c r="A18211" i="23"/>
  <c r="A18212" i="23"/>
  <c r="A18213" i="23"/>
  <c r="A18214" i="23"/>
  <c r="A18215" i="23"/>
  <c r="A18216" i="23"/>
  <c r="A18217" i="23"/>
  <c r="A18218" i="23"/>
  <c r="A18219" i="23"/>
  <c r="A18220" i="23"/>
  <c r="A18221" i="23"/>
  <c r="A18222" i="23"/>
  <c r="A18223" i="23"/>
  <c r="A18224" i="23"/>
  <c r="A18225" i="23"/>
  <c r="A18226" i="23"/>
  <c r="A18227" i="23"/>
  <c r="A18228" i="23"/>
  <c r="A18229" i="23"/>
  <c r="A18230" i="23"/>
  <c r="A18231" i="23"/>
  <c r="A18232" i="23"/>
  <c r="A18233" i="23"/>
  <c r="A18234" i="23"/>
  <c r="A18235" i="23"/>
  <c r="A18236" i="23"/>
  <c r="A18237" i="23"/>
  <c r="A18238" i="23"/>
  <c r="A18239" i="23"/>
  <c r="A18240" i="23"/>
  <c r="A18241" i="23"/>
  <c r="A18242" i="23"/>
  <c r="A18243" i="23"/>
  <c r="A18244" i="23"/>
  <c r="A18245" i="23"/>
  <c r="A18246" i="23"/>
  <c r="A18247" i="23"/>
  <c r="A18248" i="23"/>
  <c r="A18249" i="23"/>
  <c r="A18250" i="23"/>
  <c r="A18251" i="23"/>
  <c r="A18252" i="23"/>
  <c r="A18253" i="23"/>
  <c r="A18254" i="23"/>
  <c r="A18255" i="23"/>
  <c r="A18256" i="23"/>
  <c r="A18257" i="23"/>
  <c r="A18258" i="23"/>
  <c r="A18259" i="23"/>
  <c r="A18260" i="23"/>
  <c r="A18261" i="23"/>
  <c r="A18262" i="23"/>
  <c r="A18263" i="23"/>
  <c r="A18264" i="23"/>
  <c r="A18265" i="23"/>
  <c r="A18266" i="23"/>
  <c r="A18267" i="23"/>
  <c r="A18268" i="23"/>
  <c r="A18269" i="23"/>
  <c r="A18270" i="23"/>
  <c r="A18271" i="23"/>
  <c r="A18272" i="23"/>
  <c r="A18273" i="23"/>
  <c r="A18274" i="23"/>
  <c r="A18275" i="23"/>
  <c r="A18276" i="23"/>
  <c r="A18277" i="23"/>
  <c r="A18278" i="23"/>
  <c r="A18279" i="23"/>
  <c r="A18280" i="23"/>
  <c r="A18281" i="23"/>
  <c r="A18282" i="23"/>
  <c r="A18283" i="23"/>
  <c r="A18284" i="23"/>
  <c r="A18285" i="23"/>
  <c r="A18286" i="23"/>
  <c r="A18287" i="23"/>
  <c r="A18288" i="23"/>
  <c r="A18289" i="23"/>
  <c r="A18290" i="23"/>
  <c r="A18291" i="23"/>
  <c r="A18292" i="23"/>
  <c r="A18293" i="23"/>
  <c r="A18294" i="23"/>
  <c r="A18295" i="23"/>
  <c r="A18296" i="23"/>
  <c r="A18297" i="23"/>
  <c r="A18298" i="23"/>
  <c r="A18299" i="23"/>
  <c r="A18300" i="23"/>
  <c r="A18301" i="23"/>
  <c r="A18302" i="23"/>
  <c r="A18303" i="23"/>
  <c r="A18304" i="23"/>
  <c r="A18305" i="23"/>
  <c r="A18306" i="23"/>
  <c r="A18307" i="23"/>
  <c r="A18308" i="23"/>
  <c r="A18309" i="23"/>
  <c r="A18310" i="23"/>
  <c r="A18311" i="23"/>
  <c r="A18312" i="23"/>
  <c r="A18313" i="23"/>
  <c r="A18314" i="23"/>
  <c r="A18315" i="23"/>
  <c r="A18316" i="23"/>
  <c r="A18317" i="23"/>
  <c r="A18318" i="23"/>
  <c r="A18319" i="23"/>
  <c r="A18320" i="23"/>
  <c r="A18321" i="23"/>
  <c r="A18322" i="23"/>
  <c r="A18323" i="23"/>
  <c r="A18324" i="23"/>
  <c r="A18325" i="23"/>
  <c r="A18326" i="23"/>
  <c r="A18327" i="23"/>
  <c r="A18328" i="23"/>
  <c r="A18329" i="23"/>
  <c r="A18330" i="23"/>
  <c r="A18331" i="23"/>
  <c r="A18332" i="23"/>
  <c r="A18333" i="23"/>
  <c r="A18334" i="23"/>
  <c r="A18335" i="23"/>
  <c r="A18336" i="23"/>
  <c r="A18337" i="23"/>
  <c r="A18338" i="23"/>
  <c r="A18339" i="23"/>
  <c r="A18340" i="23"/>
  <c r="A18341" i="23"/>
  <c r="A18342" i="23"/>
  <c r="A18343" i="23"/>
  <c r="A18344" i="23"/>
  <c r="A18345" i="23"/>
  <c r="A18346" i="23"/>
  <c r="A18347" i="23"/>
  <c r="A18348" i="23"/>
  <c r="A18349" i="23"/>
  <c r="A18350" i="23"/>
  <c r="A18351" i="23"/>
  <c r="A18352" i="23"/>
  <c r="A18353" i="23"/>
  <c r="A18354" i="23"/>
  <c r="A18355" i="23"/>
  <c r="A18356" i="23"/>
  <c r="A18357" i="23"/>
  <c r="A18358" i="23"/>
  <c r="A18359" i="23"/>
  <c r="A18360" i="23"/>
  <c r="A18361" i="23"/>
  <c r="A18362" i="23"/>
  <c r="A18363" i="23"/>
  <c r="A18364" i="23"/>
  <c r="A18365" i="23"/>
  <c r="A18366" i="23"/>
  <c r="A18367" i="23"/>
  <c r="A18368" i="23"/>
  <c r="A18369" i="23"/>
  <c r="A18370" i="23"/>
  <c r="A18371" i="23"/>
  <c r="A18372" i="23"/>
  <c r="A18373" i="23"/>
  <c r="A18374" i="23"/>
  <c r="A18375" i="23"/>
  <c r="A18376" i="23"/>
  <c r="A18377" i="23"/>
  <c r="A18378" i="23"/>
  <c r="A18379" i="23"/>
  <c r="A18380" i="23"/>
  <c r="A18381" i="23"/>
  <c r="A18382" i="23"/>
  <c r="A18383" i="23"/>
  <c r="A18384" i="23"/>
  <c r="A18385" i="23"/>
  <c r="A18386" i="23"/>
  <c r="A18387" i="23"/>
  <c r="A18388" i="23"/>
  <c r="A18389" i="23"/>
  <c r="A18390" i="23"/>
  <c r="A18391" i="23"/>
  <c r="A18392" i="23"/>
  <c r="A18393" i="23"/>
  <c r="A18394" i="23"/>
  <c r="A18395" i="23"/>
  <c r="A18396" i="23"/>
  <c r="A18397" i="23"/>
  <c r="A18398" i="23"/>
  <c r="A18399" i="23"/>
  <c r="A18400" i="23"/>
  <c r="A18401" i="23"/>
  <c r="A18402" i="23"/>
  <c r="A18403" i="23"/>
  <c r="A18404" i="23"/>
  <c r="A18405" i="23"/>
  <c r="A18406" i="23"/>
  <c r="A18407" i="23"/>
  <c r="A18408" i="23"/>
  <c r="A18409" i="23"/>
  <c r="A18410" i="23"/>
  <c r="A18411" i="23"/>
  <c r="A18412" i="23"/>
  <c r="A18413" i="23"/>
  <c r="A18414" i="23"/>
  <c r="A18415" i="23"/>
  <c r="A18416" i="23"/>
  <c r="A18417" i="23"/>
  <c r="A18418" i="23"/>
  <c r="A18419" i="23"/>
  <c r="A18420" i="23"/>
  <c r="A18421" i="23"/>
  <c r="A18422" i="23"/>
  <c r="A18423" i="23"/>
  <c r="A18424" i="23"/>
  <c r="A18425" i="23"/>
  <c r="A18426" i="23"/>
  <c r="A18427" i="23"/>
  <c r="A18428" i="23"/>
  <c r="A18429" i="23"/>
  <c r="A18430" i="23"/>
  <c r="A18431" i="23"/>
  <c r="A18432" i="23"/>
  <c r="A18433" i="23"/>
  <c r="A18434" i="23"/>
  <c r="A18435" i="23"/>
  <c r="A18436" i="23"/>
  <c r="A18437" i="23"/>
  <c r="A18438" i="23"/>
  <c r="A18439" i="23"/>
  <c r="A18440" i="23"/>
  <c r="A18441" i="23"/>
  <c r="A18442" i="23"/>
  <c r="A18443" i="23"/>
  <c r="A18444" i="23"/>
  <c r="A18445" i="23"/>
  <c r="A18446" i="23"/>
  <c r="A18447" i="23"/>
  <c r="A18448" i="23"/>
  <c r="A18449" i="23"/>
  <c r="A18450" i="23"/>
  <c r="A18451" i="23"/>
  <c r="A18452" i="23"/>
  <c r="A18453" i="23"/>
  <c r="A18454" i="23"/>
  <c r="A18455" i="23"/>
  <c r="A18456" i="23"/>
  <c r="A18457" i="23"/>
  <c r="A18458" i="23"/>
  <c r="A18459" i="23"/>
  <c r="A18460" i="23"/>
  <c r="A18461" i="23"/>
  <c r="A18462" i="23"/>
  <c r="A18463" i="23"/>
  <c r="A18464" i="23"/>
  <c r="A18465" i="23"/>
  <c r="A18466" i="23"/>
  <c r="A18467" i="23"/>
  <c r="A18468" i="23"/>
  <c r="A18469" i="23"/>
  <c r="A18470" i="23"/>
  <c r="A18471" i="23"/>
  <c r="A18472" i="23"/>
  <c r="A18473" i="23"/>
  <c r="A18474" i="23"/>
  <c r="A18475" i="23"/>
  <c r="A18476" i="23"/>
  <c r="A18477" i="23"/>
  <c r="A18478" i="23"/>
  <c r="A18479" i="23"/>
  <c r="A18480" i="23"/>
  <c r="A18481" i="23"/>
  <c r="A18482" i="23"/>
  <c r="A18483" i="23"/>
  <c r="A18484" i="23"/>
  <c r="A18485" i="23"/>
  <c r="A18486" i="23"/>
  <c r="A18487" i="23"/>
  <c r="A18488" i="23"/>
  <c r="A18489" i="23"/>
  <c r="A18490" i="23"/>
  <c r="A18491" i="23"/>
  <c r="A18492" i="23"/>
  <c r="A18493" i="23"/>
  <c r="A18494" i="23"/>
  <c r="A18495" i="23"/>
  <c r="A18496" i="23"/>
  <c r="A18497" i="23"/>
  <c r="A18498" i="23"/>
  <c r="A18499" i="23"/>
  <c r="A18500" i="23"/>
  <c r="A18501" i="23"/>
  <c r="A18502" i="23"/>
  <c r="A18503" i="23"/>
  <c r="A18504" i="23"/>
  <c r="A18505" i="23"/>
  <c r="A18506" i="23"/>
  <c r="A18507" i="23"/>
  <c r="A18508" i="23"/>
  <c r="A18509" i="23"/>
  <c r="A18510" i="23"/>
  <c r="A18511" i="23"/>
  <c r="A18512" i="23"/>
  <c r="A18513" i="23"/>
  <c r="A18514" i="23"/>
  <c r="A18515" i="23"/>
  <c r="A18516" i="23"/>
  <c r="A18517" i="23"/>
  <c r="A18518" i="23"/>
  <c r="A18519" i="23"/>
  <c r="A18520" i="23"/>
  <c r="A18521" i="23"/>
  <c r="A18522" i="23"/>
  <c r="A18523" i="23"/>
  <c r="A18524" i="23"/>
  <c r="A18525" i="23"/>
  <c r="A18526" i="23"/>
  <c r="A18527" i="23"/>
  <c r="A18528" i="23"/>
  <c r="A18529" i="23"/>
  <c r="A18530" i="23"/>
  <c r="A18531" i="23"/>
  <c r="A18532" i="23"/>
  <c r="A18533" i="23"/>
  <c r="A18534" i="23"/>
  <c r="A18535" i="23"/>
  <c r="A18536" i="23"/>
  <c r="A18537" i="23"/>
  <c r="A18538" i="23"/>
  <c r="A18539" i="23"/>
  <c r="A18540" i="23"/>
  <c r="A18541" i="23"/>
  <c r="A18542" i="23"/>
  <c r="A18543" i="23"/>
  <c r="A18544" i="23"/>
  <c r="A18545" i="23"/>
  <c r="A18546" i="23"/>
  <c r="A18547" i="23"/>
  <c r="A18548" i="23"/>
  <c r="A18549" i="23"/>
  <c r="A18550" i="23"/>
  <c r="A18551" i="23"/>
  <c r="A18552" i="23"/>
  <c r="A18553" i="23"/>
  <c r="A18554" i="23"/>
  <c r="A18555" i="23"/>
  <c r="A18556" i="23"/>
  <c r="A18557" i="23"/>
  <c r="A18558" i="23"/>
  <c r="A18559" i="23"/>
  <c r="A18560" i="23"/>
  <c r="A18561" i="23"/>
  <c r="A18562" i="23"/>
  <c r="A18563" i="23"/>
  <c r="A18564" i="23"/>
  <c r="A18565" i="23"/>
  <c r="A18566" i="23"/>
  <c r="A18567" i="23"/>
  <c r="A18568" i="23"/>
  <c r="A18569" i="23"/>
  <c r="A18570" i="23"/>
  <c r="A18571" i="23"/>
  <c r="A18572" i="23"/>
  <c r="A18573" i="23"/>
  <c r="A18574" i="23"/>
  <c r="A18575" i="23"/>
  <c r="A18576" i="23"/>
  <c r="A18577" i="23"/>
  <c r="A18578" i="23"/>
  <c r="A18579" i="23"/>
  <c r="A18580" i="23"/>
  <c r="A18581" i="23"/>
  <c r="A18582" i="23"/>
  <c r="A18583" i="23"/>
  <c r="A18584" i="23"/>
  <c r="A18585" i="23"/>
  <c r="A18586" i="23"/>
  <c r="A18587" i="23"/>
  <c r="A18588" i="23"/>
  <c r="A18589" i="23"/>
  <c r="A18590" i="23"/>
  <c r="A18591" i="23"/>
  <c r="A18592" i="23"/>
  <c r="A18593" i="23"/>
  <c r="A18594" i="23"/>
  <c r="A18595" i="23"/>
  <c r="A18596" i="23"/>
  <c r="A18597" i="23"/>
  <c r="A18598" i="23"/>
  <c r="A18599" i="23"/>
  <c r="A18600" i="23"/>
  <c r="A18601" i="23"/>
  <c r="A18602" i="23"/>
  <c r="A18603" i="23"/>
  <c r="A18604" i="23"/>
  <c r="A18605" i="23"/>
  <c r="A18606" i="23"/>
  <c r="A18607" i="23"/>
  <c r="A18608" i="23"/>
  <c r="A18609" i="23"/>
  <c r="A18610" i="23"/>
  <c r="A18611" i="23"/>
  <c r="A18612" i="23"/>
  <c r="A18613" i="23"/>
  <c r="A18614" i="23"/>
  <c r="A18615" i="23"/>
  <c r="A18616" i="23"/>
  <c r="A18617" i="23"/>
  <c r="A18618" i="23"/>
  <c r="A18619" i="23"/>
  <c r="A18620" i="23"/>
  <c r="A18621" i="23"/>
  <c r="A18622" i="23"/>
  <c r="A18623" i="23"/>
  <c r="A18624" i="23"/>
  <c r="A18625" i="23"/>
  <c r="A18626" i="23"/>
  <c r="A18627" i="23"/>
  <c r="A18628" i="23"/>
  <c r="A18629" i="23"/>
  <c r="A18630" i="23"/>
  <c r="A18631" i="23"/>
  <c r="A18632" i="23"/>
  <c r="A18633" i="23"/>
  <c r="A18634" i="23"/>
  <c r="A18635" i="23"/>
  <c r="A18636" i="23"/>
  <c r="A18637" i="23"/>
  <c r="A18638" i="23"/>
  <c r="A18639" i="23"/>
  <c r="A18640" i="23"/>
  <c r="A18641" i="23"/>
  <c r="A18642" i="23"/>
  <c r="A18643" i="23"/>
  <c r="A18644" i="23"/>
  <c r="A18645" i="23"/>
  <c r="A18646" i="23"/>
  <c r="A18647" i="23"/>
  <c r="A18648" i="23"/>
  <c r="A18649" i="23"/>
  <c r="A18650" i="23"/>
  <c r="A18651" i="23"/>
  <c r="A18652" i="23"/>
  <c r="A18653" i="23"/>
  <c r="A18654" i="23"/>
  <c r="A18655" i="23"/>
  <c r="A18656" i="23"/>
  <c r="A18657" i="23"/>
  <c r="A18658" i="23"/>
  <c r="A18659" i="23"/>
  <c r="A18660" i="23"/>
  <c r="A18661" i="23"/>
  <c r="A18662" i="23"/>
  <c r="A18663" i="23"/>
  <c r="A18664" i="23"/>
  <c r="A18665" i="23"/>
  <c r="A18666" i="23"/>
  <c r="A18667" i="23"/>
  <c r="A18668" i="23"/>
  <c r="A18669" i="23"/>
  <c r="A18670" i="23"/>
  <c r="A18671" i="23"/>
  <c r="A18672" i="23"/>
  <c r="A18673" i="23"/>
  <c r="A18674" i="23"/>
  <c r="A18675" i="23"/>
  <c r="A18676" i="23"/>
  <c r="A18677" i="23"/>
  <c r="A18678" i="23"/>
  <c r="A18679" i="23"/>
  <c r="A18680" i="23"/>
  <c r="A18681" i="23"/>
  <c r="A18682" i="23"/>
  <c r="A18683" i="23"/>
  <c r="A18684" i="23"/>
  <c r="A18685" i="23"/>
  <c r="A18686" i="23"/>
  <c r="A18687" i="23"/>
  <c r="A18688" i="23"/>
  <c r="A18689" i="23"/>
  <c r="A18690" i="23"/>
  <c r="A18691" i="23"/>
  <c r="A18692" i="23"/>
  <c r="A18693" i="23"/>
  <c r="A18694" i="23"/>
  <c r="A18695" i="23"/>
  <c r="A18696" i="23"/>
  <c r="A18697" i="23"/>
  <c r="A18698" i="23"/>
  <c r="A18699" i="23"/>
  <c r="A18700" i="23"/>
  <c r="A18701" i="23"/>
  <c r="A18702" i="23"/>
  <c r="A18703" i="23"/>
  <c r="A18704" i="23"/>
  <c r="A18705" i="23"/>
  <c r="A18706" i="23"/>
  <c r="A18707" i="23"/>
  <c r="A18708" i="23"/>
  <c r="A18709" i="23"/>
  <c r="A18710" i="23"/>
  <c r="A18711" i="23"/>
  <c r="A18712" i="23"/>
  <c r="A18713" i="23"/>
  <c r="A18714" i="23"/>
  <c r="A18715" i="23"/>
  <c r="A18716" i="23"/>
  <c r="A18717" i="23"/>
  <c r="A18718" i="23"/>
  <c r="A18719" i="23"/>
  <c r="A18720" i="23"/>
  <c r="A18721" i="23"/>
  <c r="A18722" i="23"/>
  <c r="A18723" i="23"/>
  <c r="A18724" i="23"/>
  <c r="A18725" i="23"/>
  <c r="A18726" i="23"/>
  <c r="A18727" i="23"/>
  <c r="A18728" i="23"/>
  <c r="A18729" i="23"/>
  <c r="A18730" i="23"/>
  <c r="A18731" i="23"/>
  <c r="A18732" i="23"/>
  <c r="A18733" i="23"/>
  <c r="A18734" i="23"/>
  <c r="A18735" i="23"/>
  <c r="A18736" i="23"/>
  <c r="A18737" i="23"/>
  <c r="A18738" i="23"/>
  <c r="A18739" i="23"/>
  <c r="A18740" i="23"/>
  <c r="A18741" i="23"/>
  <c r="A18742" i="23"/>
  <c r="A18743" i="23"/>
  <c r="A18744" i="23"/>
  <c r="A18745" i="23"/>
  <c r="A18746" i="23"/>
  <c r="A18747" i="23"/>
  <c r="A18748" i="23"/>
  <c r="A18749" i="23"/>
  <c r="A18750" i="23"/>
  <c r="A18751" i="23"/>
  <c r="A18752" i="23"/>
  <c r="A18753" i="23"/>
  <c r="A18754" i="23"/>
  <c r="A18755" i="23"/>
  <c r="A18756" i="23"/>
  <c r="A18757" i="23"/>
  <c r="A18758" i="23"/>
  <c r="A18759" i="23"/>
  <c r="A18760" i="23"/>
  <c r="A18761" i="23"/>
  <c r="A18762" i="23"/>
  <c r="A18763" i="23"/>
  <c r="A18764" i="23"/>
  <c r="A18765" i="23"/>
  <c r="A18766" i="23"/>
  <c r="A18767" i="23"/>
  <c r="A18768" i="23"/>
  <c r="A18769" i="23"/>
  <c r="A18770" i="23"/>
  <c r="A18771" i="23"/>
  <c r="A18772" i="23"/>
  <c r="A18773" i="23"/>
  <c r="A18774" i="23"/>
  <c r="A18775" i="23"/>
  <c r="A18776" i="23"/>
  <c r="A18777" i="23"/>
  <c r="A18778" i="23"/>
  <c r="A18779" i="23"/>
  <c r="A18780" i="23"/>
  <c r="A18781" i="23"/>
  <c r="A18782" i="23"/>
  <c r="A18783" i="23"/>
  <c r="A18784" i="23"/>
  <c r="A18785" i="23"/>
  <c r="A18786" i="23"/>
  <c r="A18787" i="23"/>
  <c r="A18788" i="23"/>
  <c r="A18789" i="23"/>
  <c r="A18790" i="23"/>
  <c r="A18791" i="23"/>
  <c r="A18792" i="23"/>
  <c r="A18793" i="23"/>
  <c r="A18794" i="23"/>
  <c r="A18795" i="23"/>
  <c r="A18796" i="23"/>
  <c r="A18797" i="23"/>
  <c r="A18798" i="23"/>
  <c r="A18799" i="23"/>
  <c r="A18800" i="23"/>
  <c r="A18801" i="23"/>
  <c r="A18802" i="23"/>
  <c r="A18803" i="23"/>
  <c r="A18804" i="23"/>
  <c r="A18805" i="23"/>
  <c r="A18806" i="23"/>
  <c r="A18807" i="23"/>
  <c r="A18808" i="23"/>
  <c r="A18809" i="23"/>
  <c r="A18810" i="23"/>
  <c r="A18811" i="23"/>
  <c r="A18812" i="23"/>
  <c r="A18813" i="23"/>
  <c r="A18814" i="23"/>
  <c r="A18815" i="23"/>
  <c r="A18816" i="23"/>
  <c r="A18817" i="23"/>
  <c r="A18818" i="23"/>
  <c r="A18819" i="23"/>
  <c r="A18820" i="23"/>
  <c r="A18821" i="23"/>
  <c r="A18822" i="23"/>
  <c r="A18823" i="23"/>
  <c r="A18824" i="23"/>
  <c r="A18825" i="23"/>
  <c r="A18826" i="23"/>
  <c r="A18827" i="23"/>
  <c r="A18828" i="23"/>
  <c r="A18829" i="23"/>
  <c r="A18830" i="23"/>
  <c r="A18831" i="23"/>
  <c r="A18832" i="23"/>
  <c r="A18833" i="23"/>
  <c r="A18834" i="23"/>
  <c r="A18835" i="23"/>
  <c r="A18836" i="23"/>
  <c r="A18837" i="23"/>
  <c r="A18838" i="23"/>
  <c r="A18839" i="23"/>
  <c r="A18840" i="23"/>
  <c r="A18841" i="23"/>
  <c r="A18842" i="23"/>
  <c r="A18843" i="23"/>
  <c r="A18844" i="23"/>
  <c r="A18845" i="23"/>
  <c r="A18846" i="23"/>
  <c r="A18847" i="23"/>
  <c r="A18848" i="23"/>
  <c r="A18849" i="23"/>
  <c r="A18850" i="23"/>
  <c r="A18851" i="23"/>
  <c r="A18852" i="23"/>
  <c r="A18853" i="23"/>
  <c r="A18854" i="23"/>
  <c r="A18855" i="23"/>
  <c r="A18856" i="23"/>
  <c r="A18857" i="23"/>
  <c r="A18858" i="23"/>
  <c r="A18859" i="23"/>
  <c r="A18860" i="23"/>
  <c r="A18861" i="23"/>
  <c r="A18862" i="23"/>
  <c r="A18863" i="23"/>
  <c r="A18864" i="23"/>
  <c r="A18865" i="23"/>
  <c r="A18866" i="23"/>
  <c r="A18867" i="23"/>
  <c r="A18868" i="23"/>
  <c r="A18869" i="23"/>
  <c r="A18870" i="23"/>
  <c r="A18871" i="23"/>
  <c r="A18872" i="23"/>
  <c r="A18873" i="23"/>
  <c r="A18874" i="23"/>
  <c r="A18875" i="23"/>
  <c r="A18876" i="23"/>
  <c r="A18877" i="23"/>
  <c r="A18878" i="23"/>
  <c r="A18879" i="23"/>
  <c r="A18880" i="23"/>
  <c r="A18881" i="23"/>
  <c r="A18882" i="23"/>
  <c r="A18883" i="23"/>
  <c r="A18884" i="23"/>
  <c r="A18885" i="23"/>
  <c r="A18886" i="23"/>
  <c r="A18887" i="23"/>
  <c r="A18888" i="23"/>
  <c r="A18889" i="23"/>
  <c r="A18890" i="23"/>
  <c r="A18891" i="23"/>
  <c r="A18892" i="23"/>
  <c r="A18893" i="23"/>
  <c r="A18894" i="23"/>
  <c r="A18895" i="23"/>
  <c r="A18896" i="23"/>
  <c r="A18897" i="23"/>
  <c r="A18898" i="23"/>
  <c r="A18899" i="23"/>
  <c r="A18900" i="23"/>
  <c r="A18901" i="23"/>
  <c r="A18902" i="23"/>
  <c r="A18903" i="23"/>
  <c r="A18904" i="23"/>
  <c r="A18905" i="23"/>
  <c r="A18906" i="23"/>
  <c r="A18907" i="23"/>
  <c r="A18908" i="23"/>
  <c r="A18909" i="23"/>
  <c r="A18910" i="23"/>
  <c r="A18911" i="23"/>
  <c r="A18912" i="23"/>
  <c r="A18913" i="23"/>
  <c r="A18914" i="23"/>
  <c r="A18915" i="23"/>
  <c r="A18916" i="23"/>
  <c r="A18917" i="23"/>
  <c r="A18918" i="23"/>
  <c r="A18919" i="23"/>
  <c r="A18920" i="23"/>
  <c r="A18921" i="23"/>
  <c r="A18922" i="23"/>
  <c r="A18923" i="23"/>
  <c r="A18924" i="23"/>
  <c r="A18925" i="23"/>
  <c r="A18926" i="23"/>
  <c r="A18927" i="23"/>
  <c r="A18928" i="23"/>
  <c r="A18929" i="23"/>
  <c r="A18930" i="23"/>
  <c r="A18931" i="23"/>
  <c r="A18932" i="23"/>
  <c r="A18933" i="23"/>
  <c r="A18934" i="23"/>
  <c r="A18935" i="23"/>
  <c r="A18936" i="23"/>
  <c r="A18937" i="23"/>
  <c r="A18938" i="23"/>
  <c r="A18939" i="23"/>
  <c r="A18940" i="23"/>
  <c r="A18941" i="23"/>
  <c r="A18942" i="23"/>
  <c r="A18943" i="23"/>
  <c r="A18944" i="23"/>
  <c r="A18945" i="23"/>
  <c r="A18946" i="23"/>
  <c r="A18947" i="23"/>
  <c r="A18948" i="23"/>
  <c r="A18949" i="23"/>
  <c r="A18950" i="23"/>
  <c r="A18951" i="23"/>
  <c r="A18952" i="23"/>
  <c r="A18953" i="23"/>
  <c r="A18954" i="23"/>
  <c r="A18955" i="23"/>
  <c r="A18956" i="23"/>
  <c r="A18957" i="23"/>
  <c r="A18958" i="23"/>
  <c r="A18959" i="23"/>
  <c r="A18960" i="23"/>
  <c r="A18961" i="23"/>
  <c r="A18962" i="23"/>
  <c r="A18963" i="23"/>
  <c r="A18964" i="23"/>
  <c r="A18965" i="23"/>
  <c r="A18966" i="23"/>
  <c r="A18967" i="23"/>
  <c r="A18968" i="23"/>
  <c r="A18969" i="23"/>
  <c r="A18970" i="23"/>
  <c r="A18971" i="23"/>
  <c r="A18972" i="23"/>
  <c r="A18973" i="23"/>
  <c r="A18974" i="23"/>
  <c r="A18975" i="23"/>
  <c r="A18976" i="23"/>
  <c r="A18977" i="23"/>
  <c r="A18978" i="23"/>
  <c r="A18979" i="23"/>
  <c r="A18980" i="23"/>
  <c r="A18981" i="23"/>
  <c r="A18982" i="23"/>
  <c r="A18983" i="23"/>
  <c r="A18984" i="23"/>
  <c r="A18985" i="23"/>
  <c r="A18986" i="23"/>
  <c r="A18987" i="23"/>
  <c r="A18988" i="23"/>
  <c r="A18989" i="23"/>
  <c r="A18990" i="23"/>
  <c r="A18991" i="23"/>
  <c r="A18992" i="23"/>
  <c r="A18993" i="23"/>
  <c r="A18994" i="23"/>
  <c r="A18995" i="23"/>
  <c r="A18996" i="23"/>
  <c r="A18997" i="23"/>
  <c r="A18998" i="23"/>
  <c r="A18999" i="23"/>
  <c r="A19000" i="23"/>
  <c r="A19001" i="23"/>
  <c r="A19002" i="23"/>
  <c r="A19003" i="23"/>
  <c r="A19004" i="23"/>
  <c r="A19005" i="23"/>
  <c r="A19006" i="23"/>
  <c r="A19007" i="23"/>
  <c r="A19008" i="23"/>
  <c r="A19009" i="23"/>
  <c r="A19010" i="23"/>
  <c r="A19011" i="23"/>
  <c r="A19012" i="23"/>
  <c r="A19013" i="23"/>
  <c r="A19014" i="23"/>
  <c r="A19015" i="23"/>
  <c r="A19016" i="23"/>
  <c r="A19017" i="23"/>
  <c r="A19018" i="23"/>
  <c r="A19019" i="23"/>
  <c r="A19020" i="23"/>
  <c r="A19021" i="23"/>
  <c r="A19022" i="23"/>
  <c r="A19023" i="23"/>
  <c r="A19024" i="23"/>
  <c r="A19025" i="23"/>
  <c r="A19026" i="23"/>
  <c r="A19027" i="23"/>
  <c r="A19028" i="23"/>
  <c r="A19029" i="23"/>
  <c r="A19030" i="23"/>
  <c r="A19031" i="23"/>
  <c r="A19032" i="23"/>
  <c r="A19033" i="23"/>
  <c r="A19034" i="23"/>
  <c r="A19035" i="23"/>
  <c r="A19036" i="23"/>
  <c r="A19037" i="23"/>
  <c r="A19038" i="23"/>
  <c r="A19039" i="23"/>
  <c r="A19040" i="23"/>
  <c r="A19041" i="23"/>
  <c r="A19042" i="23"/>
  <c r="A19043" i="23"/>
  <c r="A19044" i="23"/>
  <c r="A19045" i="23"/>
  <c r="A19046" i="23"/>
  <c r="A19047" i="23"/>
  <c r="A19048" i="23"/>
  <c r="A19049" i="23"/>
  <c r="A19050" i="23"/>
  <c r="A19051" i="23"/>
  <c r="A19052" i="23"/>
  <c r="A19053" i="23"/>
  <c r="A19054" i="23"/>
  <c r="A19055" i="23"/>
  <c r="A19056" i="23"/>
  <c r="A19057" i="23"/>
  <c r="A19058" i="23"/>
  <c r="A19059" i="23"/>
  <c r="A19060" i="23"/>
  <c r="A19061" i="23"/>
  <c r="A19062" i="23"/>
  <c r="A19063" i="23"/>
  <c r="A19064" i="23"/>
  <c r="A19065" i="23"/>
  <c r="A19066" i="23"/>
  <c r="A19067" i="23"/>
  <c r="A19068" i="23"/>
  <c r="A19069" i="23"/>
  <c r="A19070" i="23"/>
  <c r="A19071" i="23"/>
  <c r="A19072" i="23"/>
  <c r="A19073" i="23"/>
  <c r="A19074" i="23"/>
  <c r="A19075" i="23"/>
  <c r="A19076" i="23"/>
  <c r="A19077" i="23"/>
  <c r="A19078" i="23"/>
  <c r="A19079" i="23"/>
  <c r="A19080" i="23"/>
  <c r="A19081" i="23"/>
  <c r="A19082" i="23"/>
  <c r="A19083" i="23"/>
  <c r="A19084" i="23"/>
  <c r="A19085" i="23"/>
  <c r="A19086" i="23"/>
  <c r="A19087" i="23"/>
  <c r="A19088" i="23"/>
  <c r="A19089" i="23"/>
  <c r="A19090" i="23"/>
  <c r="A19091" i="23"/>
  <c r="A19092" i="23"/>
  <c r="A19093" i="23"/>
  <c r="A19094" i="23"/>
  <c r="A19095" i="23"/>
  <c r="A19096" i="23"/>
  <c r="A19097" i="23"/>
  <c r="A19098" i="23"/>
  <c r="A19099" i="23"/>
  <c r="A19100" i="23"/>
  <c r="A19101" i="23"/>
  <c r="A19102" i="23"/>
  <c r="A19103" i="23"/>
  <c r="A19104" i="23"/>
  <c r="A19105" i="23"/>
  <c r="A19106" i="23"/>
  <c r="A19107" i="23"/>
  <c r="A19108" i="23"/>
  <c r="A19109" i="23"/>
  <c r="A19110" i="23"/>
  <c r="A19111" i="23"/>
  <c r="A19112" i="23"/>
  <c r="A19113" i="23"/>
  <c r="A19114" i="23"/>
  <c r="A19115" i="23"/>
  <c r="A19116" i="23"/>
  <c r="A19117" i="23"/>
  <c r="A19118" i="23"/>
  <c r="A19119" i="23"/>
  <c r="A19120" i="23"/>
  <c r="A19121" i="23"/>
  <c r="A19122" i="23"/>
  <c r="A19123" i="23"/>
  <c r="A19124" i="23"/>
  <c r="A19125" i="23"/>
  <c r="A19126" i="23"/>
  <c r="A19127" i="23"/>
  <c r="A19128" i="23"/>
  <c r="A19129" i="23"/>
  <c r="A19130" i="23"/>
  <c r="A19131" i="23"/>
  <c r="A19132" i="23"/>
  <c r="A19133" i="23"/>
  <c r="A19134" i="23"/>
  <c r="A19135" i="23"/>
  <c r="A19136" i="23"/>
  <c r="A19137" i="23"/>
  <c r="A19138" i="23"/>
  <c r="A19139" i="23"/>
  <c r="A19140" i="23"/>
  <c r="A19141" i="23"/>
  <c r="A19142" i="23"/>
  <c r="A19143" i="23"/>
  <c r="A19144" i="23"/>
  <c r="A19145" i="23"/>
  <c r="A19146" i="23"/>
  <c r="A19147" i="23"/>
  <c r="A19148" i="23"/>
  <c r="A19149" i="23"/>
  <c r="A19150" i="23"/>
  <c r="A19151" i="23"/>
  <c r="A19152" i="23"/>
  <c r="A19153" i="23"/>
  <c r="A19154" i="23"/>
  <c r="A19155" i="23"/>
  <c r="A19156" i="23"/>
  <c r="A19157" i="23"/>
  <c r="A19158" i="23"/>
  <c r="A19159" i="23"/>
  <c r="A19160" i="23"/>
  <c r="A19161" i="23"/>
  <c r="A19162" i="23"/>
  <c r="A19163" i="23"/>
  <c r="A19164" i="23"/>
  <c r="A19165" i="23"/>
  <c r="A19166" i="23"/>
  <c r="A19167" i="23"/>
  <c r="A19168" i="23"/>
  <c r="A19169" i="23"/>
  <c r="A19170" i="23"/>
  <c r="A19171" i="23"/>
  <c r="A19172" i="23"/>
  <c r="A19173" i="23"/>
  <c r="A19174" i="23"/>
  <c r="A19175" i="23"/>
  <c r="A19176" i="23"/>
  <c r="A19177" i="23"/>
  <c r="A19178" i="23"/>
  <c r="A19179" i="23"/>
  <c r="A19180" i="23"/>
  <c r="A19181" i="23"/>
  <c r="A19182" i="23"/>
  <c r="A19183" i="23"/>
  <c r="A19184" i="23"/>
  <c r="A19185" i="23"/>
  <c r="A19186" i="23"/>
  <c r="A19187" i="23"/>
  <c r="A19188" i="23"/>
  <c r="A19189" i="23"/>
  <c r="A19190" i="23"/>
  <c r="A19191" i="23"/>
  <c r="A19192" i="23"/>
  <c r="A19193" i="23"/>
  <c r="A19194" i="23"/>
  <c r="A19195" i="23"/>
  <c r="A19196" i="23"/>
  <c r="A19197" i="23"/>
  <c r="A19198" i="23"/>
  <c r="A19199" i="23"/>
  <c r="A19200" i="23"/>
  <c r="A19201" i="23"/>
  <c r="A19202" i="23"/>
  <c r="A19203" i="23"/>
  <c r="A19204" i="23"/>
  <c r="A19205" i="23"/>
  <c r="A19206" i="23"/>
  <c r="A19207" i="23"/>
  <c r="A19208" i="23"/>
  <c r="A19209" i="23"/>
  <c r="A19210" i="23"/>
  <c r="A19211" i="23"/>
  <c r="A19212" i="23"/>
  <c r="A19213" i="23"/>
  <c r="A19214" i="23"/>
  <c r="A19215" i="23"/>
  <c r="A19216" i="23"/>
  <c r="A19217" i="23"/>
  <c r="A19218" i="23"/>
  <c r="A19219" i="23"/>
  <c r="A19220" i="23"/>
  <c r="A19221" i="23"/>
  <c r="A19222" i="23"/>
  <c r="A19223" i="23"/>
  <c r="A19224" i="23"/>
  <c r="A19225" i="23"/>
  <c r="A19226" i="23"/>
  <c r="A19227" i="23"/>
  <c r="A19228" i="23"/>
  <c r="A19229" i="23"/>
  <c r="A19230" i="23"/>
  <c r="A19231" i="23"/>
  <c r="A19232" i="23"/>
  <c r="A19233" i="23"/>
  <c r="A19234" i="23"/>
  <c r="A19235" i="23"/>
  <c r="A19236" i="23"/>
  <c r="A19237" i="23"/>
  <c r="A19238" i="23"/>
  <c r="A19239" i="23"/>
  <c r="A19240" i="23"/>
  <c r="A19241" i="23"/>
  <c r="A19242" i="23"/>
  <c r="A19243" i="23"/>
  <c r="A19244" i="23"/>
  <c r="A19245" i="23"/>
  <c r="A19246" i="23"/>
  <c r="A19247" i="23"/>
  <c r="A19248" i="23"/>
  <c r="A19249" i="23"/>
  <c r="A19250" i="23"/>
  <c r="A19251" i="23"/>
  <c r="A19252" i="23"/>
  <c r="A19253" i="23"/>
  <c r="A19254" i="23"/>
  <c r="A19255" i="23"/>
  <c r="A19256" i="23"/>
  <c r="A19257" i="23"/>
  <c r="A19258" i="23"/>
  <c r="A19259" i="23"/>
  <c r="A19260" i="23"/>
  <c r="A19261" i="23"/>
  <c r="A19262" i="23"/>
  <c r="A19263" i="23"/>
  <c r="A19264" i="23"/>
  <c r="A19265" i="23"/>
  <c r="A19266" i="23"/>
  <c r="A19267" i="23"/>
  <c r="A19268" i="23"/>
  <c r="A19269" i="23"/>
  <c r="A19270" i="23"/>
  <c r="A19271" i="23"/>
  <c r="A19272" i="23"/>
  <c r="A19273" i="23"/>
  <c r="A19274" i="23"/>
  <c r="A19275" i="23"/>
  <c r="A19276" i="23"/>
  <c r="A19277" i="23"/>
  <c r="A19278" i="23"/>
  <c r="A19279" i="23"/>
  <c r="A19280" i="23"/>
  <c r="A19281" i="23"/>
  <c r="A19282" i="23"/>
  <c r="A19283" i="23"/>
  <c r="A19284" i="23"/>
  <c r="A19285" i="23"/>
  <c r="A19286" i="23"/>
  <c r="A19287" i="23"/>
  <c r="A19288" i="23"/>
  <c r="A19289" i="23"/>
  <c r="A19290" i="23"/>
  <c r="A19291" i="23"/>
  <c r="A19292" i="23"/>
  <c r="A19293" i="23"/>
  <c r="A19294" i="23"/>
  <c r="A19295" i="23"/>
  <c r="A19296" i="23"/>
  <c r="A19297" i="23"/>
  <c r="A19298" i="23"/>
  <c r="A19299" i="23"/>
  <c r="A19300" i="23"/>
  <c r="A19301" i="23"/>
  <c r="A19302" i="23"/>
  <c r="A19303" i="23"/>
  <c r="A19304" i="23"/>
  <c r="A19305" i="23"/>
  <c r="A19306" i="23"/>
  <c r="A19307" i="23"/>
  <c r="A19308" i="23"/>
  <c r="A19309" i="23"/>
  <c r="A19310" i="23"/>
  <c r="A19311" i="23"/>
  <c r="A19312" i="23"/>
  <c r="A19313" i="23"/>
  <c r="A19314" i="23"/>
  <c r="A19315" i="23"/>
  <c r="A19316" i="23"/>
  <c r="A19317" i="23"/>
  <c r="A19318" i="23"/>
  <c r="A19319" i="23"/>
  <c r="A19320" i="23"/>
  <c r="A19321" i="23"/>
  <c r="A19322" i="23"/>
  <c r="A19323" i="23"/>
  <c r="A19324" i="23"/>
  <c r="A19325" i="23"/>
  <c r="A19326" i="23"/>
  <c r="A19327" i="23"/>
  <c r="A19328" i="23"/>
  <c r="A19329" i="23"/>
  <c r="A19330" i="23"/>
  <c r="A19331" i="23"/>
  <c r="A19332" i="23"/>
  <c r="A19333" i="23"/>
  <c r="A19334" i="23"/>
  <c r="A19335" i="23"/>
  <c r="A19336" i="23"/>
  <c r="A19337" i="23"/>
  <c r="A19338" i="23"/>
  <c r="A19339" i="23"/>
  <c r="A19340" i="23"/>
  <c r="A19341" i="23"/>
  <c r="A19342" i="23"/>
  <c r="A19343" i="23"/>
  <c r="A19344" i="23"/>
  <c r="A19345" i="23"/>
  <c r="A19346" i="23"/>
  <c r="A19347" i="23"/>
  <c r="A19348" i="23"/>
  <c r="A19349" i="23"/>
  <c r="A19350" i="23"/>
  <c r="A19351" i="23"/>
  <c r="A19352" i="23"/>
  <c r="A19353" i="23"/>
  <c r="A19354" i="23"/>
  <c r="A19355" i="23"/>
  <c r="A19356" i="23"/>
  <c r="A19357" i="23"/>
  <c r="A19358" i="23"/>
  <c r="A19359" i="23"/>
  <c r="A19360" i="23"/>
  <c r="A19361" i="23"/>
  <c r="A19362" i="23"/>
  <c r="A19363" i="23"/>
  <c r="A19364" i="23"/>
  <c r="A19365" i="23"/>
  <c r="A19366" i="23"/>
  <c r="A19367" i="23"/>
  <c r="A19368" i="23"/>
  <c r="A19369" i="23"/>
  <c r="A19370" i="23"/>
  <c r="A19371" i="23"/>
  <c r="A19372" i="23"/>
  <c r="A19373" i="23"/>
  <c r="A19374" i="23"/>
  <c r="A19375" i="23"/>
  <c r="A19376" i="23"/>
  <c r="A19377" i="23"/>
  <c r="A19378" i="23"/>
  <c r="A19379" i="23"/>
  <c r="A19380" i="23"/>
  <c r="A19381" i="23"/>
  <c r="A19382" i="23"/>
  <c r="A19383" i="23"/>
  <c r="A19384" i="23"/>
  <c r="A19385" i="23"/>
  <c r="A19386" i="23"/>
  <c r="A19387" i="23"/>
  <c r="A19388" i="23"/>
  <c r="A19389" i="23"/>
  <c r="A19390" i="23"/>
  <c r="A19391" i="23"/>
  <c r="A19392" i="23"/>
  <c r="A19393" i="23"/>
  <c r="A19394" i="23"/>
  <c r="A19395" i="23"/>
  <c r="A19396" i="23"/>
  <c r="A19397" i="23"/>
  <c r="A19398" i="23"/>
  <c r="A19399" i="23"/>
  <c r="A19400" i="23"/>
  <c r="A19401" i="23"/>
  <c r="A19402" i="23"/>
  <c r="A19403" i="23"/>
  <c r="A19404" i="23"/>
  <c r="A19405" i="23"/>
  <c r="A19406" i="23"/>
  <c r="A19407" i="23"/>
  <c r="A19408" i="23"/>
  <c r="A19409" i="23"/>
  <c r="A19410" i="23"/>
  <c r="A19411" i="23"/>
  <c r="A19412" i="23"/>
  <c r="A19413" i="23"/>
  <c r="A19414" i="23"/>
  <c r="A19415" i="23"/>
  <c r="A19416" i="23"/>
  <c r="A19417" i="23"/>
  <c r="A19418" i="23"/>
  <c r="A19419" i="23"/>
  <c r="A19420" i="23"/>
  <c r="A19421" i="23"/>
  <c r="A19422" i="23"/>
  <c r="A19423" i="23"/>
  <c r="A19424" i="23"/>
  <c r="A19425" i="23"/>
  <c r="A19426" i="23"/>
  <c r="A19427" i="23"/>
  <c r="A19428" i="23"/>
  <c r="A19429" i="23"/>
  <c r="A19430" i="23"/>
  <c r="A19431" i="23"/>
  <c r="A19432" i="23"/>
  <c r="A19433" i="23"/>
  <c r="A19434" i="23"/>
  <c r="A19435" i="23"/>
  <c r="A19436" i="23"/>
  <c r="A19437" i="23"/>
  <c r="A19438" i="23"/>
  <c r="A19439" i="23"/>
  <c r="A19440" i="23"/>
  <c r="A19441" i="23"/>
  <c r="A19442" i="23"/>
  <c r="A19443" i="23"/>
  <c r="A19444" i="23"/>
  <c r="A19445" i="23"/>
  <c r="A19446" i="23"/>
  <c r="A19447" i="23"/>
  <c r="A19448" i="23"/>
  <c r="A19449" i="23"/>
  <c r="A19450" i="23"/>
  <c r="A19451" i="23"/>
  <c r="A19452" i="23"/>
  <c r="A19453" i="23"/>
  <c r="A19454" i="23"/>
  <c r="A19455" i="23"/>
  <c r="A19456" i="23"/>
  <c r="A19457" i="23"/>
  <c r="A19458" i="23"/>
  <c r="A19459" i="23"/>
  <c r="A19460" i="23"/>
  <c r="A19461" i="23"/>
  <c r="A19462" i="23"/>
  <c r="A19463" i="23"/>
  <c r="A19464" i="23"/>
  <c r="A19465" i="23"/>
  <c r="A19466" i="23"/>
  <c r="A19467" i="23"/>
  <c r="A19468" i="23"/>
  <c r="A19469" i="23"/>
  <c r="A19470" i="23"/>
  <c r="A19471" i="23"/>
  <c r="A19472" i="23"/>
  <c r="A19473" i="23"/>
  <c r="A19474" i="23"/>
  <c r="A19475" i="23"/>
  <c r="A19476" i="23"/>
  <c r="A19477" i="23"/>
  <c r="A19478" i="23"/>
  <c r="A19479" i="23"/>
  <c r="A19480" i="23"/>
  <c r="A19481" i="23"/>
  <c r="A19482" i="23"/>
  <c r="A19483" i="23"/>
  <c r="A19484" i="23"/>
  <c r="A19485" i="23"/>
  <c r="A19486" i="23"/>
  <c r="A19487" i="23"/>
  <c r="A19488" i="23"/>
  <c r="A19489" i="23"/>
  <c r="A19490" i="23"/>
  <c r="A19491" i="23"/>
  <c r="A19492" i="23"/>
  <c r="A19493" i="23"/>
  <c r="A19494" i="23"/>
  <c r="A19495" i="23"/>
  <c r="A19496" i="23"/>
  <c r="A19497" i="23"/>
  <c r="A19498" i="23"/>
  <c r="A19499" i="23"/>
  <c r="A19500" i="23"/>
  <c r="A19501" i="23"/>
  <c r="A19502" i="23"/>
  <c r="A19503" i="23"/>
  <c r="A19504" i="23"/>
  <c r="A19505" i="23"/>
  <c r="A19506" i="23"/>
  <c r="A19507" i="23"/>
  <c r="A19508" i="23"/>
  <c r="A19509" i="23"/>
  <c r="A19510" i="23"/>
  <c r="A19511" i="23"/>
  <c r="A19512" i="23"/>
  <c r="A19513" i="23"/>
  <c r="A19514" i="23"/>
  <c r="A19515" i="23"/>
  <c r="A19516" i="23"/>
  <c r="A19517" i="23"/>
  <c r="A19518" i="23"/>
  <c r="A19519" i="23"/>
  <c r="A19520" i="23"/>
  <c r="A19521" i="23"/>
  <c r="A19522" i="23"/>
  <c r="A19523" i="23"/>
  <c r="A19524" i="23"/>
  <c r="A19525" i="23"/>
  <c r="A19526" i="23"/>
  <c r="A19527" i="23"/>
  <c r="A19528" i="23"/>
  <c r="A19529" i="23"/>
  <c r="A19530" i="23"/>
  <c r="A19531" i="23"/>
  <c r="A19532" i="23"/>
  <c r="A19533" i="23"/>
  <c r="A19534" i="23"/>
  <c r="A19535" i="23"/>
  <c r="A19536" i="23"/>
  <c r="A19537" i="23"/>
  <c r="A19538" i="23"/>
  <c r="A19539" i="23"/>
  <c r="A19540" i="23"/>
  <c r="A19541" i="23"/>
  <c r="A19542" i="23"/>
  <c r="A19543" i="23"/>
  <c r="A19544" i="23"/>
  <c r="A19545" i="23"/>
  <c r="A19546" i="23"/>
  <c r="A19547" i="23"/>
  <c r="A19548" i="23"/>
  <c r="A19549" i="23"/>
  <c r="A19550" i="23"/>
  <c r="A19551" i="23"/>
  <c r="A19552" i="23"/>
  <c r="A19553" i="23"/>
  <c r="A19554" i="23"/>
  <c r="A19555" i="23"/>
  <c r="A19556" i="23"/>
  <c r="A19557" i="23"/>
  <c r="A19558" i="23"/>
  <c r="A19559" i="23"/>
  <c r="A19560" i="23"/>
  <c r="A19561" i="23"/>
  <c r="A19562" i="23"/>
  <c r="A19563" i="23"/>
  <c r="A19564" i="23"/>
  <c r="A19565" i="23"/>
  <c r="A19566" i="23"/>
  <c r="A19567" i="23"/>
  <c r="A19568" i="23"/>
  <c r="A19569" i="23"/>
  <c r="A19570" i="23"/>
  <c r="A19571" i="23"/>
  <c r="A19572" i="23"/>
  <c r="A19573" i="23"/>
  <c r="A19574" i="23"/>
  <c r="A19575" i="23"/>
  <c r="A19576" i="23"/>
  <c r="A19577" i="23"/>
  <c r="A19578" i="23"/>
  <c r="A19579" i="23"/>
  <c r="A19580" i="23"/>
  <c r="A19581" i="23"/>
  <c r="A19582" i="23"/>
  <c r="A19583" i="23"/>
  <c r="A19584" i="23"/>
  <c r="A19585" i="23"/>
  <c r="A19586" i="23"/>
  <c r="A19587" i="23"/>
  <c r="A19588" i="23"/>
  <c r="A19589" i="23"/>
  <c r="A19590" i="23"/>
  <c r="A19591" i="23"/>
  <c r="A19592" i="23"/>
  <c r="A19593" i="23"/>
  <c r="A19594" i="23"/>
  <c r="A19595" i="23"/>
  <c r="A19596" i="23"/>
  <c r="A19597" i="23"/>
  <c r="A19598" i="23"/>
  <c r="A19599" i="23"/>
  <c r="A19600" i="23"/>
  <c r="A19601" i="23"/>
  <c r="A19602" i="23"/>
  <c r="A19603" i="23"/>
  <c r="A19604" i="23"/>
  <c r="A19605" i="23"/>
  <c r="A19606" i="23"/>
  <c r="A19607" i="23"/>
  <c r="A19608" i="23"/>
  <c r="A19609" i="23"/>
  <c r="A19610" i="23"/>
  <c r="A19611" i="23"/>
  <c r="A19612" i="23"/>
  <c r="A19613" i="23"/>
  <c r="A19614" i="23"/>
  <c r="A19615" i="23"/>
  <c r="A19616" i="23"/>
  <c r="A19617" i="23"/>
  <c r="A19618" i="23"/>
  <c r="A19619" i="23"/>
  <c r="A19620" i="23"/>
  <c r="A19621" i="23"/>
  <c r="A19622" i="23"/>
  <c r="A19623" i="23"/>
  <c r="A19624" i="23"/>
  <c r="A19625" i="23"/>
  <c r="A19626" i="23"/>
  <c r="A19627" i="23"/>
  <c r="A19628" i="23"/>
  <c r="A19629" i="23"/>
  <c r="A19630" i="23"/>
  <c r="A19631" i="23"/>
  <c r="A19632" i="23"/>
  <c r="A19633" i="23"/>
  <c r="A19634" i="23"/>
  <c r="A19635" i="23"/>
  <c r="A19636" i="23"/>
  <c r="A19637" i="23"/>
  <c r="A19638" i="23"/>
  <c r="A19639" i="23"/>
  <c r="A19640" i="23"/>
  <c r="A19641" i="23"/>
  <c r="A19642" i="23"/>
  <c r="A19643" i="23"/>
  <c r="A19644" i="23"/>
  <c r="A19645" i="23"/>
  <c r="A19646" i="23"/>
  <c r="A19647" i="23"/>
  <c r="A19648" i="23"/>
  <c r="A19649" i="23"/>
  <c r="A19650" i="23"/>
  <c r="A19651" i="23"/>
  <c r="A19652" i="23"/>
  <c r="A19653" i="23"/>
  <c r="A19654" i="23"/>
  <c r="A19655" i="23"/>
  <c r="A19656" i="23"/>
  <c r="A19657" i="23"/>
  <c r="A19658" i="23"/>
  <c r="A19659" i="23"/>
  <c r="A19660" i="23"/>
  <c r="A19661" i="23"/>
  <c r="A19662" i="23"/>
  <c r="A19663" i="23"/>
  <c r="A19664" i="23"/>
  <c r="A19665" i="23"/>
  <c r="A19666" i="23"/>
  <c r="A19667" i="23"/>
  <c r="A19668" i="23"/>
  <c r="A19669" i="23"/>
  <c r="A19670" i="23"/>
  <c r="A19671" i="23"/>
  <c r="A19672" i="23"/>
  <c r="A19673" i="23"/>
  <c r="A19674" i="23"/>
  <c r="A19675" i="23"/>
  <c r="A19676" i="23"/>
  <c r="A19677" i="23"/>
  <c r="A19678" i="23"/>
  <c r="A19679" i="23"/>
  <c r="A19680" i="23"/>
  <c r="A19681" i="23"/>
  <c r="A19682" i="23"/>
  <c r="A19683" i="23"/>
  <c r="A19684" i="23"/>
  <c r="A19685" i="23"/>
  <c r="A19686" i="23"/>
  <c r="A19687" i="23"/>
  <c r="A19688" i="23"/>
  <c r="A19689" i="23"/>
  <c r="A19690" i="23"/>
  <c r="A19691" i="23"/>
  <c r="A19692" i="23"/>
  <c r="A19693" i="23"/>
  <c r="A19694" i="23"/>
  <c r="A19695" i="23"/>
  <c r="A19696" i="23"/>
  <c r="A19697" i="23"/>
  <c r="A19698" i="23"/>
  <c r="A19699" i="23"/>
  <c r="A19700" i="23"/>
  <c r="A19701" i="23"/>
  <c r="A19702" i="23"/>
  <c r="A19703" i="23"/>
  <c r="A19704" i="23"/>
  <c r="A19705" i="23"/>
  <c r="A19706" i="23"/>
  <c r="A19707" i="23"/>
  <c r="A19708" i="23"/>
  <c r="A19709" i="23"/>
  <c r="A19710" i="23"/>
  <c r="A19711" i="23"/>
  <c r="A19712" i="23"/>
  <c r="A19713" i="23"/>
  <c r="A19714" i="23"/>
  <c r="A19715" i="23"/>
  <c r="A19716" i="23"/>
  <c r="A19717" i="23"/>
  <c r="A19718" i="23"/>
  <c r="A19719" i="23"/>
  <c r="A19720" i="23"/>
  <c r="A19721" i="23"/>
  <c r="A19722" i="23"/>
  <c r="A19723" i="23"/>
  <c r="A19724" i="23"/>
  <c r="A19725" i="23"/>
  <c r="A19726" i="23"/>
  <c r="A19727" i="23"/>
  <c r="A19728" i="23"/>
  <c r="A19729" i="23"/>
  <c r="A19730" i="23"/>
  <c r="A19731" i="23"/>
  <c r="A19732" i="23"/>
  <c r="A19733" i="23"/>
  <c r="A19734" i="23"/>
  <c r="A19735" i="23"/>
  <c r="A19736" i="23"/>
  <c r="A19737" i="23"/>
  <c r="A19738" i="23"/>
  <c r="A19739" i="23"/>
  <c r="A19740" i="23"/>
  <c r="A19741" i="23"/>
  <c r="A19742" i="23"/>
  <c r="A19743" i="23"/>
  <c r="A19744" i="23"/>
  <c r="A19745" i="23"/>
  <c r="A19746" i="23"/>
  <c r="A19747" i="23"/>
  <c r="A19748" i="23"/>
  <c r="A19749" i="23"/>
  <c r="A19750" i="23"/>
  <c r="A19751" i="23"/>
  <c r="A19752" i="23"/>
  <c r="A19753" i="23"/>
  <c r="A19754" i="23"/>
  <c r="A19755" i="23"/>
  <c r="A19756" i="23"/>
  <c r="A19757" i="23"/>
  <c r="A19758" i="23"/>
  <c r="A19759" i="23"/>
  <c r="A19760" i="23"/>
  <c r="A19761" i="23"/>
  <c r="A19762" i="23"/>
  <c r="A19763" i="23"/>
  <c r="A19764" i="23"/>
  <c r="A19765" i="23"/>
  <c r="A19766" i="23"/>
  <c r="A19767" i="23"/>
  <c r="A19768" i="23"/>
  <c r="A19769" i="23"/>
  <c r="A19770" i="23"/>
  <c r="A19771" i="23"/>
  <c r="A19772" i="23"/>
  <c r="A19773" i="23"/>
  <c r="A19774" i="23"/>
  <c r="A19775" i="23"/>
  <c r="A19776" i="23"/>
  <c r="A19777" i="23"/>
  <c r="A19778" i="23"/>
  <c r="A19779" i="23"/>
  <c r="A19780" i="23"/>
  <c r="A19781" i="23"/>
  <c r="A19782" i="23"/>
  <c r="A19783" i="23"/>
  <c r="A19784" i="23"/>
  <c r="A19785" i="23"/>
  <c r="A19786" i="23"/>
  <c r="A19787" i="23"/>
  <c r="A19788" i="23"/>
  <c r="A19789" i="23"/>
  <c r="A19790" i="23"/>
  <c r="A19791" i="23"/>
  <c r="A19792" i="23"/>
  <c r="A19793" i="23"/>
  <c r="A19794" i="23"/>
  <c r="A19795" i="23"/>
  <c r="A19796" i="23"/>
  <c r="A19797" i="23"/>
  <c r="A19798" i="23"/>
  <c r="A19799" i="23"/>
  <c r="A19800" i="23"/>
  <c r="A19801" i="23"/>
  <c r="A19802" i="23"/>
  <c r="A19803" i="23"/>
  <c r="A19804" i="23"/>
  <c r="A19805" i="23"/>
  <c r="A19806" i="23"/>
  <c r="A19807" i="23"/>
  <c r="A19808" i="23"/>
  <c r="A19809" i="23"/>
  <c r="A19810" i="23"/>
  <c r="A19811" i="23"/>
  <c r="A19812" i="23"/>
  <c r="A19813" i="23"/>
  <c r="A19814" i="23"/>
  <c r="A19815" i="23"/>
  <c r="A19816" i="23"/>
  <c r="A19817" i="23"/>
  <c r="A19818" i="23"/>
  <c r="A19819" i="23"/>
  <c r="A19820" i="23"/>
  <c r="A19821" i="23"/>
  <c r="A19822" i="23"/>
  <c r="A19823" i="23"/>
  <c r="A19824" i="23"/>
  <c r="A19825" i="23"/>
  <c r="A19826" i="23"/>
  <c r="A19827" i="23"/>
  <c r="A19828" i="23"/>
  <c r="A19829" i="23"/>
  <c r="A19830" i="23"/>
  <c r="A19831" i="23"/>
  <c r="A19832" i="23"/>
  <c r="A19833" i="23"/>
  <c r="A19834" i="23"/>
  <c r="A19835" i="23"/>
  <c r="A19836" i="23"/>
  <c r="A19837" i="23"/>
  <c r="A19838" i="23"/>
  <c r="A19839" i="23"/>
  <c r="A19840" i="23"/>
  <c r="A19841" i="23"/>
  <c r="A19842" i="23"/>
  <c r="A19843" i="23"/>
  <c r="A19844" i="23"/>
  <c r="A19845" i="23"/>
  <c r="A19846" i="23"/>
  <c r="A19847" i="23"/>
  <c r="A19848" i="23"/>
  <c r="A19849" i="23"/>
  <c r="A19850" i="23"/>
  <c r="A19851" i="23"/>
  <c r="A19852" i="23"/>
  <c r="A19853" i="23"/>
  <c r="A19854" i="23"/>
  <c r="A19855" i="23"/>
  <c r="A19856" i="23"/>
  <c r="A19857" i="23"/>
  <c r="A19858" i="23"/>
  <c r="A19859" i="23"/>
  <c r="A19860" i="23"/>
  <c r="A19861" i="23"/>
  <c r="A19862" i="23"/>
  <c r="A19863" i="23"/>
  <c r="A19864" i="23"/>
  <c r="A19865" i="23"/>
  <c r="A19866" i="23"/>
  <c r="A19867" i="23"/>
  <c r="A19868" i="23"/>
  <c r="A19869" i="23"/>
  <c r="A19870" i="23"/>
  <c r="A19871" i="23"/>
  <c r="A19872" i="23"/>
  <c r="A19873" i="23"/>
  <c r="A19874" i="23"/>
  <c r="A19875" i="23"/>
  <c r="A19876" i="23"/>
  <c r="A19877" i="23"/>
  <c r="A19878" i="23"/>
  <c r="A19879" i="23"/>
  <c r="A19880" i="23"/>
  <c r="A19881" i="23"/>
  <c r="A19882" i="23"/>
  <c r="A19883" i="23"/>
  <c r="A19884" i="23"/>
  <c r="A19885" i="23"/>
  <c r="A19886" i="23"/>
  <c r="A19887" i="23"/>
  <c r="A19888" i="23"/>
  <c r="A19889" i="23"/>
  <c r="A19890" i="23"/>
  <c r="A19891" i="23"/>
  <c r="A19892" i="23"/>
  <c r="A19893" i="23"/>
  <c r="A19894" i="23"/>
  <c r="A19895" i="23"/>
  <c r="A19896" i="23"/>
  <c r="A19897" i="23"/>
  <c r="A19898" i="23"/>
  <c r="A19899" i="23"/>
  <c r="A19900" i="23"/>
  <c r="A19901" i="23"/>
  <c r="A19902" i="23"/>
  <c r="A19903" i="23"/>
  <c r="A19904" i="23"/>
  <c r="A19905" i="23"/>
  <c r="A19906" i="23"/>
  <c r="A19907" i="23"/>
  <c r="A19908" i="23"/>
  <c r="A19909" i="23"/>
  <c r="A19910" i="23"/>
  <c r="A19911" i="23"/>
  <c r="A19912" i="23"/>
  <c r="A19913" i="23"/>
  <c r="A19914" i="23"/>
  <c r="A19915" i="23"/>
  <c r="A19916" i="23"/>
  <c r="A19917" i="23"/>
  <c r="A19918" i="23"/>
  <c r="A19919" i="23"/>
  <c r="A19920" i="23"/>
  <c r="A19921" i="23"/>
  <c r="A19922" i="23"/>
  <c r="A19923" i="23"/>
  <c r="A19924" i="23"/>
  <c r="A19925" i="23"/>
  <c r="A19926" i="23"/>
  <c r="A19927" i="23"/>
  <c r="A19928" i="23"/>
  <c r="A19929" i="23"/>
  <c r="A19930" i="23"/>
  <c r="A19931" i="23"/>
  <c r="A19932" i="23"/>
  <c r="A19933" i="23"/>
  <c r="A19934" i="23"/>
  <c r="A19935" i="23"/>
  <c r="A19936" i="23"/>
  <c r="A19937" i="23"/>
  <c r="A19938" i="23"/>
  <c r="A19939" i="23"/>
  <c r="A19940" i="23"/>
  <c r="A19941" i="23"/>
  <c r="A19942" i="23"/>
  <c r="A19943" i="23"/>
  <c r="A19944" i="23"/>
  <c r="A19945" i="23"/>
  <c r="A19946" i="23"/>
  <c r="A19947" i="23"/>
  <c r="A19948" i="23"/>
  <c r="A19949" i="23"/>
  <c r="A19950" i="23"/>
  <c r="A19951" i="23"/>
  <c r="A19952" i="23"/>
  <c r="A19953" i="23"/>
  <c r="A19954" i="23"/>
  <c r="A19955" i="23"/>
  <c r="A19956" i="23"/>
  <c r="A19957" i="23"/>
  <c r="A19958" i="23"/>
  <c r="A19959" i="23"/>
  <c r="A19960" i="23"/>
  <c r="A19961" i="23"/>
  <c r="A19962" i="23"/>
  <c r="A19963" i="23"/>
  <c r="A19964" i="23"/>
  <c r="A19965" i="23"/>
  <c r="A19966" i="23"/>
  <c r="A19967" i="23"/>
  <c r="A19968" i="23"/>
  <c r="A19969" i="23"/>
  <c r="A19970" i="23"/>
  <c r="A19971" i="23"/>
  <c r="A19972" i="23"/>
  <c r="A19973" i="23"/>
  <c r="A19974" i="23"/>
  <c r="A19975" i="23"/>
  <c r="A19976" i="23"/>
  <c r="A19977" i="23"/>
  <c r="A19978" i="23"/>
  <c r="A19979" i="23"/>
  <c r="A19980" i="23"/>
  <c r="A19981" i="23"/>
  <c r="A19982" i="23"/>
  <c r="A19983" i="23"/>
  <c r="A19984" i="23"/>
  <c r="A19985" i="23"/>
  <c r="A19986" i="23"/>
  <c r="A19987" i="23"/>
  <c r="A19988" i="23"/>
  <c r="A19989" i="23"/>
  <c r="A19990" i="23"/>
  <c r="A19991" i="23"/>
  <c r="A19992" i="23"/>
  <c r="A19993" i="23"/>
  <c r="A19994" i="23"/>
  <c r="A19995" i="23"/>
  <c r="A19996" i="23"/>
  <c r="A19997" i="23"/>
  <c r="A19998" i="23"/>
  <c r="A19999" i="23"/>
  <c r="A20000" i="23"/>
  <c r="A20001" i="23"/>
  <c r="A20002" i="23"/>
  <c r="A20003" i="23"/>
  <c r="A20004" i="23"/>
  <c r="A20005" i="23"/>
  <c r="A20006" i="23"/>
  <c r="A20007" i="23"/>
  <c r="A20008" i="23"/>
  <c r="A20009" i="23"/>
  <c r="A20010" i="23"/>
  <c r="A20011" i="23"/>
  <c r="A20012" i="23"/>
  <c r="A20013" i="23"/>
  <c r="A20014" i="23"/>
  <c r="A20015" i="23"/>
  <c r="A20016" i="23"/>
  <c r="A20017" i="23"/>
  <c r="A20018" i="23"/>
  <c r="A20019" i="23"/>
  <c r="A20020" i="23"/>
  <c r="A20021" i="23"/>
  <c r="A20022" i="23"/>
  <c r="A20023" i="23"/>
  <c r="A20024" i="23"/>
  <c r="A20025" i="23"/>
  <c r="A20026" i="23"/>
  <c r="A20027" i="23"/>
  <c r="A20028" i="23"/>
  <c r="A20029" i="23"/>
  <c r="A20030" i="23"/>
  <c r="A20031" i="23"/>
  <c r="A20032" i="23"/>
  <c r="A20033" i="23"/>
  <c r="A20034" i="23"/>
  <c r="A20035" i="23"/>
  <c r="A20036" i="23"/>
  <c r="A20037" i="23"/>
  <c r="A20038" i="23"/>
  <c r="A20039" i="23"/>
  <c r="A20040" i="23"/>
  <c r="A20041" i="23"/>
  <c r="A20042" i="23"/>
  <c r="A20043" i="23"/>
  <c r="A20044" i="23"/>
  <c r="A20045" i="23"/>
  <c r="A20046" i="23"/>
  <c r="A20047" i="23"/>
  <c r="A20048" i="23"/>
  <c r="A20049" i="23"/>
  <c r="A20050" i="23"/>
  <c r="A20051" i="23"/>
  <c r="A20052" i="23"/>
  <c r="A20053" i="23"/>
  <c r="A20054" i="23"/>
  <c r="A20055" i="23"/>
  <c r="A20056" i="23"/>
  <c r="A20057" i="23"/>
  <c r="A20058" i="23"/>
  <c r="A20059" i="23"/>
  <c r="A20060" i="23"/>
  <c r="A20061" i="23"/>
  <c r="A20062" i="23"/>
  <c r="A20063" i="23"/>
  <c r="A20064" i="23"/>
  <c r="A20065" i="23"/>
  <c r="A20066" i="23"/>
  <c r="A20067" i="23"/>
  <c r="A20068" i="23"/>
  <c r="A20069" i="23"/>
  <c r="A20070" i="23"/>
  <c r="A20071" i="23"/>
  <c r="A20072" i="23"/>
  <c r="A20073" i="23"/>
  <c r="A20074" i="23"/>
  <c r="A20075" i="23"/>
  <c r="A20076" i="23"/>
  <c r="A20077" i="23"/>
  <c r="A20078" i="23"/>
  <c r="A20079" i="23"/>
  <c r="A20080" i="23"/>
  <c r="A20081" i="23"/>
  <c r="A20082" i="23"/>
  <c r="A20083" i="23"/>
  <c r="A20084" i="23"/>
  <c r="A20085" i="23"/>
  <c r="A20086" i="23"/>
  <c r="A20087" i="23"/>
  <c r="A20088" i="23"/>
  <c r="A20089" i="23"/>
  <c r="A20090" i="23"/>
  <c r="A20091" i="23"/>
  <c r="A20092" i="23"/>
  <c r="A20093" i="23"/>
  <c r="A20094" i="23"/>
  <c r="A20095" i="23"/>
  <c r="A20096" i="23"/>
  <c r="A20097" i="23"/>
  <c r="A20098" i="23"/>
  <c r="A20099" i="23"/>
  <c r="A20100" i="23"/>
  <c r="A20101" i="23"/>
  <c r="A20102" i="23"/>
  <c r="A20103" i="23"/>
  <c r="A20104" i="23"/>
  <c r="A20105" i="23"/>
  <c r="A20106" i="23"/>
  <c r="A20107" i="23"/>
  <c r="A20108" i="23"/>
  <c r="A20109" i="23"/>
  <c r="A20110" i="23"/>
  <c r="A20111" i="23"/>
  <c r="A20112" i="23"/>
  <c r="A20113" i="23"/>
  <c r="A20114" i="23"/>
  <c r="A20115" i="23"/>
  <c r="A20116" i="23"/>
  <c r="A20117" i="23"/>
  <c r="A20118" i="23"/>
  <c r="A20119" i="23"/>
  <c r="A20120" i="23"/>
  <c r="A20121" i="23"/>
  <c r="A20122" i="23"/>
  <c r="A20123" i="23"/>
  <c r="A20124" i="23"/>
  <c r="A20125" i="23"/>
  <c r="A20126" i="23"/>
  <c r="A20127" i="23"/>
  <c r="A20128" i="23"/>
  <c r="A20129" i="23"/>
  <c r="A20130" i="23"/>
  <c r="A20131" i="23"/>
  <c r="A20132" i="23"/>
  <c r="A20133" i="23"/>
  <c r="A20134" i="23"/>
  <c r="A20135" i="23"/>
  <c r="A20136" i="23"/>
  <c r="A20137" i="23"/>
  <c r="A20138" i="23"/>
  <c r="A20139" i="23"/>
  <c r="A20140" i="23"/>
  <c r="A20141" i="23"/>
  <c r="A20142" i="23"/>
  <c r="A20143" i="23"/>
  <c r="A20144" i="23"/>
  <c r="A20145" i="23"/>
  <c r="A20146" i="23"/>
  <c r="A20147" i="23"/>
  <c r="A20148" i="23"/>
  <c r="A20149" i="23"/>
  <c r="A20150" i="23"/>
  <c r="A20151" i="23"/>
  <c r="A20152" i="23"/>
  <c r="A20153" i="23"/>
  <c r="A20154" i="23"/>
  <c r="A20155" i="23"/>
  <c r="A20156" i="23"/>
  <c r="A20157" i="23"/>
  <c r="A20158" i="23"/>
  <c r="A20159" i="23"/>
  <c r="A20160" i="23"/>
  <c r="A20161" i="23"/>
  <c r="A20162" i="23"/>
  <c r="A20163" i="23"/>
  <c r="A20164" i="23"/>
  <c r="A20165" i="23"/>
  <c r="A20166" i="23"/>
  <c r="A20167" i="23"/>
  <c r="A20168" i="23"/>
  <c r="A20169" i="23"/>
  <c r="A20170" i="23"/>
  <c r="A20171" i="23"/>
  <c r="A20172" i="23"/>
  <c r="A20173" i="23"/>
  <c r="A20174" i="23"/>
  <c r="A20175" i="23"/>
  <c r="A20176" i="23"/>
  <c r="A20177" i="23"/>
  <c r="A20178" i="23"/>
  <c r="A20179" i="23"/>
  <c r="A20180" i="23"/>
  <c r="A20181" i="23"/>
  <c r="A20182" i="23"/>
  <c r="A20183" i="23"/>
  <c r="A20184" i="23"/>
  <c r="A20185" i="23"/>
  <c r="A20186" i="23"/>
  <c r="A20187" i="23"/>
  <c r="A20188" i="23"/>
  <c r="A20189" i="23"/>
  <c r="A20190" i="23"/>
  <c r="A20191" i="23"/>
  <c r="A20192" i="23"/>
  <c r="A20193" i="23"/>
  <c r="A20194" i="23"/>
  <c r="A20195" i="23"/>
  <c r="A20196" i="23"/>
  <c r="A20197" i="23"/>
  <c r="A20198" i="23"/>
  <c r="A20199" i="23"/>
  <c r="A20200" i="23"/>
  <c r="A20201" i="23"/>
  <c r="A20202" i="23"/>
  <c r="A20203" i="23"/>
  <c r="A20204" i="23"/>
  <c r="A20205" i="23"/>
  <c r="A20206" i="23"/>
  <c r="A20207" i="23"/>
  <c r="A20208" i="23"/>
  <c r="A20209" i="23"/>
  <c r="A20210" i="23"/>
  <c r="A20211" i="23"/>
  <c r="A20212" i="23"/>
  <c r="A20213" i="23"/>
  <c r="A20214" i="23"/>
  <c r="A20215" i="23"/>
  <c r="A20216" i="23"/>
  <c r="A20217" i="23"/>
  <c r="A20218" i="23"/>
  <c r="A20219" i="23"/>
  <c r="A20220" i="23"/>
  <c r="A20221" i="23"/>
  <c r="A20222" i="23"/>
  <c r="A20223" i="23"/>
  <c r="A20224" i="23"/>
  <c r="A20225" i="23"/>
  <c r="A20226" i="23"/>
  <c r="A20227" i="23"/>
  <c r="A20228" i="23"/>
  <c r="A20229" i="23"/>
  <c r="A20230" i="23"/>
  <c r="A20231" i="23"/>
  <c r="A20232" i="23"/>
  <c r="A20233" i="23"/>
  <c r="A20234" i="23"/>
  <c r="A20235" i="23"/>
  <c r="A20236" i="23"/>
  <c r="A20237" i="23"/>
  <c r="A20238" i="23"/>
  <c r="A20239" i="23"/>
  <c r="A20240" i="23"/>
  <c r="A20241" i="23"/>
  <c r="A20242" i="23"/>
  <c r="A20243" i="23"/>
  <c r="A20244" i="23"/>
  <c r="A20245" i="23"/>
  <c r="A20246" i="23"/>
  <c r="A20247" i="23"/>
  <c r="A20248" i="23"/>
  <c r="A20249" i="23"/>
  <c r="A20250" i="23"/>
  <c r="A20251" i="23"/>
  <c r="A20252" i="23"/>
  <c r="A20253" i="23"/>
  <c r="A20254" i="23"/>
  <c r="A20255" i="23"/>
  <c r="A20256" i="23"/>
  <c r="A20257" i="23"/>
  <c r="A20258" i="23"/>
  <c r="A20259" i="23"/>
  <c r="A20260" i="23"/>
  <c r="A20261" i="23"/>
  <c r="A20262" i="23"/>
  <c r="A20263" i="23"/>
  <c r="A20264" i="23"/>
  <c r="A20265" i="23"/>
  <c r="A20266" i="23"/>
  <c r="A20267" i="23"/>
  <c r="A20268" i="23"/>
  <c r="A20269" i="23"/>
  <c r="A20270" i="23"/>
  <c r="A20271" i="23"/>
  <c r="A20272" i="23"/>
  <c r="A20273" i="23"/>
  <c r="A20274" i="23"/>
  <c r="A20275" i="23"/>
  <c r="A20276" i="23"/>
  <c r="A20277" i="23"/>
  <c r="A20278" i="23"/>
  <c r="A20279" i="23"/>
  <c r="A20280" i="23"/>
  <c r="A20281" i="23"/>
  <c r="A20282" i="23"/>
  <c r="A20283" i="23"/>
  <c r="A20284" i="23"/>
  <c r="A20285" i="23"/>
  <c r="A20286" i="23"/>
  <c r="A20287" i="23"/>
  <c r="A20288" i="23"/>
  <c r="A20289" i="23"/>
  <c r="A20290" i="23"/>
  <c r="A20291" i="23"/>
  <c r="A20292" i="23"/>
  <c r="A20293" i="23"/>
  <c r="A20294" i="23"/>
  <c r="A20295" i="23"/>
  <c r="A20296" i="23"/>
  <c r="A20297" i="23"/>
  <c r="A20298" i="23"/>
  <c r="A20299" i="23"/>
  <c r="A20300" i="23"/>
  <c r="A20301" i="23"/>
  <c r="A20302" i="23"/>
  <c r="A20303" i="23"/>
  <c r="A20304" i="23"/>
  <c r="A20305" i="23"/>
  <c r="A20306" i="23"/>
  <c r="A20307" i="23"/>
  <c r="A20308" i="23"/>
  <c r="A20309" i="23"/>
  <c r="A20310" i="23"/>
  <c r="A20311" i="23"/>
  <c r="A20312" i="23"/>
  <c r="A20313" i="23"/>
  <c r="A20314" i="23"/>
  <c r="A20315" i="23"/>
  <c r="A20316" i="23"/>
  <c r="A20317" i="23"/>
  <c r="A20318" i="23"/>
  <c r="A20319" i="23"/>
  <c r="A20320" i="23"/>
  <c r="A20321" i="23"/>
  <c r="A20322" i="23"/>
  <c r="A20323" i="23"/>
  <c r="A20324" i="23"/>
  <c r="A20325" i="23"/>
  <c r="A20326" i="23"/>
  <c r="A20327" i="23"/>
  <c r="A20328" i="23"/>
  <c r="A20329" i="23"/>
  <c r="A20330" i="23"/>
  <c r="A20331" i="23"/>
  <c r="A20332" i="23"/>
  <c r="A20333" i="23"/>
  <c r="A20334" i="23"/>
  <c r="A20335" i="23"/>
  <c r="A20336" i="23"/>
  <c r="A20337" i="23"/>
  <c r="A20338" i="23"/>
  <c r="A20339" i="23"/>
  <c r="A20340" i="23"/>
  <c r="A20341" i="23"/>
  <c r="A20342" i="23"/>
  <c r="A20343" i="23"/>
  <c r="A20344" i="23"/>
  <c r="A20345" i="23"/>
  <c r="A20346" i="23"/>
  <c r="A20347" i="23"/>
  <c r="A20348" i="23"/>
  <c r="A20349" i="23"/>
  <c r="A20350" i="23"/>
  <c r="A20351" i="23"/>
  <c r="A20352" i="23"/>
  <c r="A20353" i="23"/>
  <c r="A20354" i="23"/>
  <c r="A20355" i="23"/>
  <c r="A20356" i="23"/>
  <c r="A20357" i="23"/>
  <c r="A20358" i="23"/>
  <c r="A20359" i="23"/>
  <c r="A20360" i="23"/>
  <c r="A20361" i="23"/>
  <c r="A20362" i="23"/>
  <c r="A20363" i="23"/>
  <c r="A20364" i="23"/>
  <c r="A20365" i="23"/>
  <c r="A20366" i="23"/>
  <c r="A20367" i="23"/>
  <c r="A20368" i="23"/>
  <c r="A20369" i="23"/>
  <c r="A20370" i="23"/>
  <c r="A20371" i="23"/>
  <c r="A20372" i="23"/>
  <c r="A20373" i="23"/>
  <c r="A20374" i="23"/>
  <c r="A20375" i="23"/>
  <c r="A20376" i="23"/>
  <c r="A20377" i="23"/>
  <c r="A20378" i="23"/>
  <c r="A20379" i="23"/>
  <c r="A20380" i="23"/>
  <c r="A20381" i="23"/>
  <c r="A20382" i="23"/>
  <c r="A20383" i="23"/>
  <c r="A20384" i="23"/>
  <c r="A20385" i="23"/>
  <c r="A20386" i="23"/>
  <c r="A20387" i="23"/>
  <c r="A20388" i="23"/>
  <c r="A20389" i="23"/>
  <c r="A20390" i="23"/>
  <c r="A20391" i="23"/>
  <c r="A20392" i="23"/>
  <c r="A20393" i="23"/>
  <c r="A20394" i="23"/>
  <c r="A20395" i="23"/>
  <c r="A20396" i="23"/>
  <c r="A20397" i="23"/>
  <c r="A20398" i="23"/>
  <c r="A20399" i="23"/>
  <c r="A20400" i="23"/>
  <c r="A20401" i="23"/>
  <c r="A20402" i="23"/>
  <c r="A20403" i="23"/>
  <c r="A20404" i="23"/>
  <c r="A20405" i="23"/>
  <c r="A20406" i="23"/>
  <c r="A20407" i="23"/>
  <c r="A20408" i="23"/>
  <c r="A20409" i="23"/>
  <c r="A20410" i="23"/>
  <c r="A20411" i="23"/>
  <c r="A20412" i="23"/>
  <c r="A20413" i="23"/>
  <c r="A20414" i="23"/>
  <c r="A20415" i="23"/>
  <c r="A20416" i="23"/>
  <c r="A20417" i="23"/>
  <c r="A20418" i="23"/>
  <c r="A20419" i="23"/>
  <c r="A20420" i="23"/>
  <c r="A20421" i="23"/>
  <c r="A20422" i="23"/>
  <c r="A20423" i="23"/>
  <c r="A20424" i="23"/>
  <c r="A20425" i="23"/>
  <c r="A20426" i="23"/>
  <c r="A20427" i="23"/>
  <c r="A20428" i="23"/>
  <c r="A20429" i="23"/>
  <c r="A20430" i="23"/>
  <c r="A20431" i="23"/>
  <c r="A20432" i="23"/>
  <c r="A20433" i="23"/>
  <c r="A20434" i="23"/>
  <c r="A20435" i="23"/>
  <c r="A20436" i="23"/>
  <c r="A20437" i="23"/>
  <c r="A20438" i="23"/>
  <c r="A20439" i="23"/>
  <c r="A20440" i="23"/>
  <c r="A20441" i="23"/>
  <c r="A20442" i="23"/>
  <c r="A20443" i="23"/>
  <c r="A20444" i="23"/>
  <c r="A20445" i="23"/>
  <c r="A20446" i="23"/>
  <c r="A20447" i="23"/>
  <c r="A20448" i="23"/>
  <c r="A20449" i="23"/>
  <c r="A20450" i="23"/>
  <c r="A20451" i="23"/>
  <c r="A20452" i="23"/>
  <c r="A20453" i="23"/>
  <c r="A20454" i="23"/>
  <c r="A20455" i="23"/>
  <c r="A20456" i="23"/>
  <c r="A20457" i="23"/>
  <c r="A20458" i="23"/>
  <c r="A20459" i="23"/>
  <c r="A20460" i="23"/>
  <c r="A20461" i="23"/>
  <c r="A20462" i="23"/>
  <c r="A20463" i="23"/>
  <c r="A20464" i="23"/>
  <c r="A20465" i="23"/>
  <c r="A20466" i="23"/>
  <c r="A20467" i="23"/>
  <c r="A20468" i="23"/>
  <c r="A20469" i="23"/>
  <c r="A20470" i="23"/>
  <c r="A20471" i="23"/>
  <c r="A20472" i="23"/>
  <c r="A20473" i="23"/>
  <c r="A20474" i="23"/>
  <c r="A20475" i="23"/>
  <c r="A20476" i="23"/>
  <c r="A20477" i="23"/>
  <c r="A20478" i="23"/>
  <c r="A20479" i="23"/>
  <c r="A20480" i="23"/>
  <c r="A20481" i="23"/>
  <c r="A20482" i="23"/>
  <c r="A20483" i="23"/>
  <c r="A20484" i="23"/>
  <c r="A20485" i="23"/>
  <c r="A20486" i="23"/>
  <c r="A20487" i="23"/>
  <c r="A20488" i="23"/>
  <c r="A20489" i="23"/>
  <c r="A20490" i="23"/>
  <c r="A20491" i="23"/>
  <c r="A20492" i="23"/>
  <c r="A20493" i="23"/>
  <c r="A20494" i="23"/>
  <c r="A20495" i="23"/>
  <c r="A20496" i="23"/>
  <c r="A20497" i="23"/>
  <c r="A20498" i="23"/>
  <c r="A20499" i="23"/>
  <c r="A20500" i="23"/>
  <c r="A20501" i="23"/>
  <c r="A20502" i="23"/>
  <c r="A20503" i="23"/>
  <c r="A20504" i="23"/>
  <c r="A20505" i="23"/>
  <c r="A20506" i="23"/>
  <c r="A20507" i="23"/>
  <c r="A20508" i="23"/>
  <c r="A20509" i="23"/>
  <c r="A20510" i="23"/>
  <c r="A20511" i="23"/>
  <c r="A20512" i="23"/>
  <c r="A20513" i="23"/>
  <c r="A20514" i="23"/>
  <c r="A20515" i="23"/>
  <c r="A20516" i="23"/>
  <c r="A20517" i="23"/>
  <c r="A20518" i="23"/>
  <c r="A20519" i="23"/>
  <c r="A20520" i="23"/>
  <c r="A20521" i="23"/>
  <c r="A20522" i="23"/>
  <c r="A20523" i="23"/>
  <c r="A20524" i="23"/>
  <c r="A20525" i="23"/>
  <c r="A20526" i="23"/>
  <c r="A20527" i="23"/>
  <c r="A20528" i="23"/>
  <c r="A20529" i="23"/>
  <c r="A20530" i="23"/>
  <c r="A20531" i="23"/>
  <c r="A20532" i="23"/>
  <c r="A20533" i="23"/>
  <c r="A20534" i="23"/>
  <c r="A20535" i="23"/>
  <c r="A20536" i="23"/>
  <c r="A20537" i="23"/>
  <c r="A20538" i="23"/>
  <c r="A20539" i="23"/>
  <c r="A20540" i="23"/>
  <c r="A20541" i="23"/>
  <c r="A20542" i="23"/>
  <c r="A20543" i="23"/>
  <c r="A20544" i="23"/>
  <c r="A20545" i="23"/>
  <c r="A20546" i="23"/>
  <c r="A20547" i="23"/>
  <c r="A20548" i="23"/>
  <c r="A20549" i="23"/>
  <c r="A20550" i="23"/>
  <c r="A20551" i="23"/>
  <c r="A20552" i="23"/>
  <c r="A20553" i="23"/>
  <c r="A20554" i="23"/>
  <c r="A20555" i="23"/>
  <c r="A20556" i="23"/>
  <c r="A20557" i="23"/>
  <c r="A20558" i="23"/>
  <c r="A20559" i="23"/>
  <c r="A20560" i="23"/>
  <c r="A20561" i="23"/>
  <c r="A20562" i="23"/>
  <c r="A20563" i="23"/>
  <c r="A20564" i="23"/>
  <c r="A20565" i="23"/>
  <c r="A20566" i="23"/>
  <c r="A20567" i="23"/>
  <c r="A20568" i="23"/>
  <c r="A20569" i="23"/>
  <c r="A20570" i="23"/>
  <c r="A20571" i="23"/>
  <c r="A20572" i="23"/>
  <c r="A20573" i="23"/>
  <c r="A20574" i="23"/>
  <c r="A20575" i="23"/>
  <c r="A20576" i="23"/>
  <c r="A20577" i="23"/>
  <c r="A20578" i="23"/>
  <c r="A20579" i="23"/>
  <c r="A20580" i="23"/>
  <c r="A20581" i="23"/>
  <c r="A20582" i="23"/>
  <c r="A20583" i="23"/>
  <c r="A20584" i="23"/>
  <c r="A20585" i="23"/>
  <c r="A20586" i="23"/>
  <c r="A20587" i="23"/>
  <c r="A20588" i="23"/>
  <c r="A20589" i="23"/>
  <c r="A20590" i="23"/>
  <c r="A20591" i="23"/>
  <c r="A20592" i="23"/>
  <c r="A20593" i="23"/>
  <c r="A20594" i="23"/>
  <c r="A20595" i="23"/>
  <c r="A20596" i="23"/>
  <c r="A20597" i="23"/>
  <c r="A20598" i="23"/>
  <c r="A20599" i="23"/>
  <c r="A20600" i="23"/>
  <c r="A20601" i="23"/>
  <c r="A20602" i="23"/>
  <c r="A20603" i="23"/>
  <c r="A20604" i="23"/>
  <c r="A20605" i="23"/>
  <c r="A20606" i="23"/>
  <c r="A20607" i="23"/>
  <c r="A20608" i="23"/>
  <c r="A20609" i="23"/>
  <c r="A20610" i="23"/>
  <c r="A20611" i="23"/>
  <c r="A20612" i="23"/>
  <c r="A20613" i="23"/>
  <c r="A20614" i="23"/>
  <c r="A20615" i="23"/>
  <c r="A20616" i="23"/>
  <c r="A20617" i="23"/>
  <c r="A20618" i="23"/>
  <c r="A20619" i="23"/>
  <c r="A20620" i="23"/>
  <c r="A20621" i="23"/>
  <c r="A20622" i="23"/>
  <c r="A20623" i="23"/>
  <c r="A20624" i="23"/>
  <c r="A20625" i="23"/>
  <c r="A20626" i="23"/>
  <c r="A20627" i="23"/>
  <c r="A20628" i="23"/>
  <c r="A20629" i="23"/>
  <c r="A20630" i="23"/>
  <c r="A20631" i="23"/>
  <c r="A20632" i="23"/>
  <c r="A20633" i="23"/>
  <c r="A20634" i="23"/>
  <c r="A20635" i="23"/>
  <c r="A20636" i="23"/>
  <c r="A20637" i="23"/>
  <c r="A20638" i="23"/>
  <c r="A20639" i="23"/>
  <c r="A20640" i="23"/>
  <c r="A20641" i="23"/>
  <c r="A20642" i="23"/>
  <c r="A20643" i="23"/>
  <c r="A20644" i="23"/>
  <c r="A20645" i="23"/>
  <c r="A20646" i="23"/>
  <c r="A20647" i="23"/>
  <c r="A20648" i="23"/>
  <c r="A20649" i="23"/>
  <c r="A20650" i="23"/>
  <c r="A20651" i="23"/>
  <c r="A20652" i="23"/>
  <c r="A20653" i="23"/>
  <c r="A20654" i="23"/>
  <c r="A20655" i="23"/>
  <c r="A20656" i="23"/>
  <c r="A20657" i="23"/>
  <c r="A20658" i="23"/>
  <c r="A20659" i="23"/>
  <c r="A20660" i="23"/>
  <c r="A20661" i="23"/>
  <c r="A20662" i="23"/>
  <c r="A20663" i="23"/>
  <c r="A20664" i="23"/>
  <c r="A20665" i="23"/>
  <c r="A20666" i="23"/>
  <c r="A20667" i="23"/>
  <c r="A20668" i="23"/>
  <c r="A20669" i="23"/>
  <c r="A20670" i="23"/>
  <c r="A20671" i="23"/>
  <c r="A20672" i="23"/>
  <c r="A20673" i="23"/>
  <c r="A20674" i="23"/>
  <c r="A20675" i="23"/>
  <c r="A20676" i="23"/>
  <c r="A20677" i="23"/>
  <c r="A20678" i="23"/>
  <c r="A20679" i="23"/>
  <c r="A20680" i="23"/>
  <c r="A20681" i="23"/>
  <c r="A20682" i="23"/>
  <c r="A20683" i="23"/>
  <c r="A20684" i="23"/>
  <c r="A20685" i="23"/>
  <c r="A20686" i="23"/>
  <c r="A20687" i="23"/>
  <c r="A20688" i="23"/>
  <c r="A20689" i="23"/>
  <c r="A20690" i="23"/>
  <c r="A20691" i="23"/>
  <c r="A20692" i="23"/>
  <c r="A20693" i="23"/>
  <c r="A20694" i="23"/>
  <c r="A20695" i="23"/>
  <c r="A20696" i="23"/>
  <c r="A20697" i="23"/>
  <c r="A20698" i="23"/>
  <c r="A20699" i="23"/>
  <c r="A20700" i="23"/>
  <c r="A20701" i="23"/>
  <c r="A20702" i="23"/>
  <c r="A20703" i="23"/>
  <c r="A20704" i="23"/>
  <c r="A20705" i="23"/>
  <c r="A20706" i="23"/>
  <c r="A20707" i="23"/>
  <c r="A20708" i="23"/>
  <c r="A20709" i="23"/>
  <c r="A20710" i="23"/>
  <c r="A20711" i="23"/>
  <c r="A20712" i="23"/>
  <c r="A20713" i="23"/>
  <c r="A20714" i="23"/>
  <c r="A20715" i="23"/>
  <c r="A20716" i="23"/>
  <c r="A20717" i="23"/>
  <c r="A20718" i="23"/>
  <c r="A20719" i="23"/>
  <c r="A20720" i="23"/>
  <c r="A20721" i="23"/>
  <c r="A20722" i="23"/>
  <c r="A20723" i="23"/>
  <c r="A20724" i="23"/>
  <c r="A20725" i="23"/>
  <c r="A20726" i="23"/>
  <c r="A20727" i="23"/>
  <c r="A20728" i="23"/>
  <c r="A20729" i="23"/>
  <c r="A20730" i="23"/>
  <c r="A20731" i="23"/>
  <c r="A20732" i="23"/>
  <c r="A20733" i="23"/>
  <c r="A20734" i="23"/>
  <c r="A20735" i="23"/>
  <c r="A20736" i="23"/>
  <c r="A20737" i="23"/>
  <c r="A20738" i="23"/>
  <c r="A20739" i="23"/>
  <c r="A20740" i="23"/>
  <c r="A20741" i="23"/>
  <c r="A20742" i="23"/>
  <c r="A20743" i="23"/>
  <c r="A20744" i="23"/>
  <c r="A20745" i="23"/>
  <c r="A20746" i="23"/>
  <c r="A20747" i="23"/>
  <c r="A20748" i="23"/>
  <c r="A20749" i="23"/>
  <c r="A20750" i="23"/>
  <c r="A20751" i="23"/>
  <c r="A20752" i="23"/>
  <c r="A20753" i="23"/>
  <c r="A20754" i="23"/>
  <c r="A20755" i="23"/>
  <c r="A20756" i="23"/>
  <c r="A20757" i="23"/>
  <c r="A20758" i="23"/>
  <c r="A20759" i="23"/>
  <c r="A20760" i="23"/>
  <c r="A20761" i="23"/>
  <c r="A20762" i="23"/>
  <c r="A20763" i="23"/>
  <c r="A20764" i="23"/>
  <c r="A20765" i="23"/>
  <c r="A20766" i="23"/>
  <c r="A20767" i="23"/>
  <c r="A20768" i="23"/>
  <c r="A20769" i="23"/>
  <c r="A20770" i="23"/>
  <c r="A20771" i="23"/>
  <c r="A20772" i="23"/>
  <c r="A20773" i="23"/>
  <c r="A20774" i="23"/>
  <c r="A20775" i="23"/>
  <c r="A20776" i="23"/>
  <c r="A20777" i="23"/>
  <c r="A20778" i="23"/>
  <c r="A20779" i="23"/>
  <c r="A20780" i="23"/>
  <c r="A20781" i="23"/>
  <c r="A20782" i="23"/>
  <c r="A20783" i="23"/>
  <c r="A20784" i="23"/>
  <c r="A20785" i="23"/>
  <c r="A20786" i="23"/>
  <c r="A20787" i="23"/>
  <c r="A20788" i="23"/>
  <c r="A20789" i="23"/>
  <c r="A20790" i="23"/>
  <c r="A20791" i="23"/>
  <c r="A20792" i="23"/>
  <c r="A20793" i="23"/>
  <c r="A20794" i="23"/>
  <c r="A20795" i="23"/>
  <c r="A20796" i="23"/>
  <c r="A20797" i="23"/>
  <c r="A20798" i="23"/>
  <c r="A20799" i="23"/>
  <c r="A20800" i="23"/>
  <c r="A20801" i="23"/>
  <c r="A20802" i="23"/>
  <c r="A20803" i="23"/>
  <c r="A20804" i="23"/>
  <c r="A20805" i="23"/>
  <c r="A20806" i="23"/>
  <c r="A20807" i="23"/>
  <c r="A20808" i="23"/>
  <c r="A20809" i="23"/>
  <c r="A20810" i="23"/>
  <c r="A20811" i="23"/>
  <c r="A20812" i="23"/>
  <c r="A20813" i="23"/>
  <c r="A20814" i="23"/>
  <c r="A20815" i="23"/>
  <c r="A20816" i="23"/>
  <c r="A20817" i="23"/>
  <c r="A20818" i="23"/>
  <c r="A20819" i="23"/>
  <c r="A20820" i="23"/>
  <c r="A20821" i="23"/>
  <c r="A20822" i="23"/>
  <c r="A20823" i="23"/>
  <c r="A20824" i="23"/>
  <c r="A20825" i="23"/>
  <c r="A20826" i="23"/>
  <c r="A20827" i="23"/>
  <c r="A20828" i="23"/>
  <c r="A20829" i="23"/>
  <c r="A20830" i="23"/>
  <c r="A20831" i="23"/>
  <c r="A20832" i="23"/>
  <c r="A20833" i="23"/>
  <c r="A20834" i="23"/>
  <c r="A20835" i="23"/>
  <c r="A20836" i="23"/>
  <c r="A20837" i="23"/>
  <c r="A20838" i="23"/>
  <c r="A20839" i="23"/>
  <c r="A20840" i="23"/>
  <c r="A20841" i="23"/>
  <c r="A20842" i="23"/>
  <c r="A20843" i="23"/>
  <c r="A20844" i="23"/>
  <c r="A20845" i="23"/>
  <c r="A20846" i="23"/>
  <c r="A20847" i="23"/>
  <c r="A20848" i="23"/>
  <c r="A20849" i="23"/>
  <c r="A20850" i="23"/>
  <c r="A20851" i="23"/>
  <c r="A20852" i="23"/>
  <c r="A20853" i="23"/>
  <c r="A20854" i="23"/>
  <c r="A20855" i="23"/>
  <c r="A20856" i="23"/>
  <c r="A20857" i="23"/>
  <c r="A20858" i="23"/>
  <c r="A20859" i="23"/>
  <c r="A20860" i="23"/>
  <c r="A20861" i="23"/>
  <c r="A20862" i="23"/>
  <c r="A20863" i="23"/>
  <c r="A20864" i="23"/>
  <c r="A20865" i="23"/>
  <c r="A20866" i="23"/>
  <c r="A20867" i="23"/>
  <c r="A20868" i="23"/>
  <c r="A20869" i="23"/>
  <c r="A20870" i="23"/>
  <c r="A20871" i="23"/>
  <c r="A20872" i="23"/>
  <c r="A20873" i="23"/>
  <c r="A20874" i="23"/>
  <c r="A20875" i="23"/>
  <c r="A20876" i="23"/>
  <c r="A20877" i="23"/>
  <c r="A20878" i="23"/>
  <c r="A20879" i="23"/>
  <c r="A20880" i="23"/>
  <c r="A20881" i="23"/>
  <c r="A20882" i="23"/>
  <c r="A20883" i="23"/>
  <c r="A20884" i="23"/>
  <c r="A20885" i="23"/>
  <c r="A20886" i="23"/>
  <c r="A20887" i="23"/>
  <c r="A20888" i="23"/>
  <c r="A20889" i="23"/>
  <c r="A20890" i="23"/>
  <c r="A20891" i="23"/>
  <c r="A20892" i="23"/>
  <c r="A20893" i="23"/>
  <c r="A20894" i="23"/>
  <c r="A20895" i="23"/>
  <c r="A20896" i="23"/>
  <c r="A20897" i="23"/>
  <c r="A20898" i="23"/>
  <c r="A20899" i="23"/>
  <c r="A20900" i="23"/>
  <c r="A20901" i="23"/>
  <c r="A20902" i="23"/>
  <c r="A20903" i="23"/>
  <c r="A20904" i="23"/>
  <c r="A20905" i="23"/>
  <c r="A20906" i="23"/>
  <c r="A20907" i="23"/>
  <c r="A20908" i="23"/>
  <c r="A20909" i="23"/>
  <c r="A20910" i="23"/>
  <c r="A20911" i="23"/>
  <c r="A20912" i="23"/>
  <c r="A20913" i="23"/>
  <c r="A20914" i="23"/>
  <c r="A20915" i="23"/>
  <c r="A20916" i="23"/>
  <c r="A20917" i="23"/>
  <c r="A20918" i="23"/>
  <c r="A20919" i="23"/>
  <c r="A20920" i="23"/>
  <c r="A20921" i="23"/>
  <c r="A20922" i="23"/>
  <c r="A20923" i="23"/>
  <c r="A20924" i="23"/>
  <c r="A20925" i="23"/>
  <c r="A20926" i="23"/>
  <c r="A20927" i="23"/>
  <c r="A20928" i="23"/>
  <c r="A20929" i="23"/>
  <c r="A20930" i="23"/>
  <c r="A20931" i="23"/>
  <c r="A20932" i="23"/>
  <c r="A20933" i="23"/>
  <c r="A20934" i="23"/>
  <c r="A20935" i="23"/>
  <c r="A20936" i="23"/>
  <c r="A20937" i="23"/>
  <c r="A20938" i="23"/>
  <c r="A20939" i="23"/>
  <c r="A20940" i="23"/>
  <c r="A20941" i="23"/>
  <c r="A20942" i="23"/>
  <c r="A20943" i="23"/>
  <c r="A20944" i="23"/>
  <c r="A20945" i="23"/>
  <c r="A20946" i="23"/>
  <c r="A20947" i="23"/>
  <c r="A20948" i="23"/>
  <c r="A20949" i="23"/>
  <c r="A20950" i="23"/>
  <c r="A20951" i="23"/>
  <c r="A20952" i="23"/>
  <c r="A20953" i="23"/>
  <c r="A20954" i="23"/>
  <c r="A20955" i="23"/>
  <c r="A20956" i="23"/>
  <c r="A20957" i="23"/>
  <c r="A20958" i="23"/>
  <c r="A20959" i="23"/>
  <c r="A20960" i="23"/>
  <c r="A20961" i="23"/>
  <c r="A20962" i="23"/>
  <c r="A20963" i="23"/>
  <c r="A20964" i="23"/>
  <c r="A20965" i="23"/>
  <c r="A20966" i="23"/>
  <c r="A20967" i="23"/>
  <c r="A20968" i="23"/>
  <c r="A20969" i="23"/>
  <c r="A20970" i="23"/>
  <c r="A20971" i="23"/>
  <c r="A20972" i="23"/>
  <c r="A20973" i="23"/>
  <c r="A20974" i="23"/>
  <c r="A20975" i="23"/>
  <c r="A20976" i="23"/>
  <c r="A20977" i="23"/>
  <c r="A20978" i="23"/>
  <c r="A20979" i="23"/>
  <c r="A20980" i="23"/>
  <c r="A20981" i="23"/>
  <c r="A20982" i="23"/>
  <c r="A20983" i="23"/>
  <c r="A20984" i="23"/>
  <c r="A20985" i="23"/>
  <c r="A20986" i="23"/>
  <c r="A20987" i="23"/>
  <c r="A20988" i="23"/>
  <c r="A20989" i="23"/>
  <c r="A20990" i="23"/>
  <c r="A20991" i="23"/>
  <c r="A20992" i="23"/>
  <c r="A20993" i="23"/>
  <c r="A20994" i="23"/>
  <c r="A20995" i="23"/>
  <c r="A20996" i="23"/>
  <c r="A20997" i="23"/>
  <c r="A20998" i="23"/>
  <c r="A20999" i="23"/>
  <c r="A21000" i="23"/>
  <c r="A21001" i="23"/>
  <c r="A21002" i="23"/>
  <c r="A21003" i="23"/>
  <c r="A21004" i="23"/>
  <c r="A21005" i="23"/>
  <c r="A21006" i="23"/>
  <c r="A21007" i="23"/>
  <c r="A21008" i="23"/>
  <c r="A21009" i="23"/>
  <c r="A21010" i="23"/>
  <c r="A21011" i="23"/>
  <c r="A21012" i="23"/>
  <c r="A21013" i="23"/>
  <c r="A21014" i="23"/>
  <c r="A21015" i="23"/>
  <c r="A21016" i="23"/>
  <c r="A21017" i="23"/>
  <c r="A21018" i="23"/>
  <c r="A21019" i="23"/>
  <c r="A21020" i="23"/>
  <c r="A21021" i="23"/>
  <c r="A21022" i="23"/>
  <c r="A21023" i="23"/>
  <c r="A21024" i="23"/>
  <c r="A21025" i="23"/>
  <c r="A21026" i="23"/>
  <c r="A21027" i="23"/>
  <c r="A21028" i="23"/>
  <c r="A21029" i="23"/>
  <c r="A21030" i="23"/>
  <c r="A21031" i="23"/>
  <c r="A21032" i="23"/>
  <c r="A21033" i="23"/>
  <c r="A21034" i="23"/>
  <c r="A21035" i="23"/>
  <c r="A21036" i="23"/>
  <c r="A21037" i="23"/>
  <c r="A21038" i="23"/>
  <c r="A21039" i="23"/>
  <c r="A21040" i="23"/>
  <c r="A21041" i="23"/>
  <c r="A21042" i="23"/>
  <c r="A21043" i="23"/>
  <c r="A21044" i="23"/>
  <c r="A21045" i="23"/>
  <c r="A21046" i="23"/>
  <c r="A21047" i="23"/>
  <c r="A21048" i="23"/>
  <c r="A21049" i="23"/>
  <c r="A21050" i="23"/>
  <c r="A21051" i="23"/>
  <c r="A21052" i="23"/>
  <c r="A21053" i="23"/>
  <c r="A21054" i="23"/>
  <c r="A21055" i="23"/>
  <c r="A21056" i="23"/>
  <c r="A21057" i="23"/>
  <c r="A21058" i="23"/>
  <c r="A21059" i="23"/>
  <c r="A21060" i="23"/>
  <c r="A21061" i="23"/>
  <c r="A21062" i="23"/>
  <c r="A21063" i="23"/>
  <c r="A21064" i="23"/>
  <c r="A21065" i="23"/>
  <c r="A21066" i="23"/>
  <c r="A21067" i="23"/>
  <c r="A21068" i="23"/>
  <c r="A21069" i="23"/>
  <c r="A21070" i="23"/>
  <c r="A21071" i="23"/>
  <c r="A21072" i="23"/>
  <c r="A21073" i="23"/>
  <c r="A21074" i="23"/>
  <c r="A21075" i="23"/>
  <c r="A21076" i="23"/>
  <c r="A21077" i="23"/>
  <c r="A21078" i="23"/>
  <c r="A21079" i="23"/>
  <c r="A21080" i="23"/>
  <c r="A21081" i="23"/>
  <c r="A21082" i="23"/>
  <c r="A21083" i="23"/>
  <c r="A21084" i="23"/>
  <c r="A21085" i="23"/>
  <c r="A21086" i="23"/>
  <c r="A21087" i="23"/>
  <c r="A21088" i="23"/>
  <c r="A21089" i="23"/>
  <c r="A21090" i="23"/>
  <c r="A21091" i="23"/>
  <c r="A21092" i="23"/>
  <c r="A21093" i="23"/>
  <c r="A21094" i="23"/>
  <c r="A21095" i="23"/>
  <c r="A21096" i="23"/>
  <c r="A21097" i="23"/>
  <c r="A21098" i="23"/>
  <c r="A21099" i="23"/>
  <c r="A21100" i="23"/>
  <c r="A21101" i="23"/>
  <c r="A21102" i="23"/>
  <c r="A21103" i="23"/>
  <c r="A21104" i="23"/>
  <c r="A21105" i="23"/>
  <c r="A21106" i="23"/>
  <c r="A21107" i="23"/>
  <c r="A21108" i="23"/>
  <c r="A21109" i="23"/>
  <c r="A21110" i="23"/>
  <c r="A21111" i="23"/>
  <c r="A21112" i="23"/>
  <c r="A21113" i="23"/>
  <c r="A21114" i="23"/>
  <c r="A21115" i="23"/>
  <c r="A21116" i="23"/>
  <c r="A21117" i="23"/>
  <c r="A21118" i="23"/>
  <c r="A21119" i="23"/>
  <c r="A21120" i="23"/>
  <c r="A21121" i="23"/>
  <c r="A21122" i="23"/>
  <c r="A21123" i="23"/>
  <c r="A21124" i="23"/>
  <c r="A21125" i="23"/>
  <c r="A21126" i="23"/>
  <c r="A21127" i="23"/>
  <c r="A21128" i="23"/>
  <c r="A21129" i="23"/>
  <c r="A21130" i="23"/>
  <c r="A21131" i="23"/>
  <c r="A21132" i="23"/>
  <c r="A21133" i="23"/>
  <c r="A21134" i="23"/>
  <c r="A21135" i="23"/>
  <c r="A21136" i="23"/>
  <c r="A21137" i="23"/>
  <c r="A21138" i="23"/>
  <c r="A21139" i="23"/>
  <c r="A21140" i="23"/>
  <c r="A21141" i="23"/>
  <c r="A21142" i="23"/>
  <c r="A21143" i="23"/>
  <c r="A21144" i="23"/>
  <c r="A21145" i="23"/>
  <c r="A21146" i="23"/>
  <c r="A21147" i="23"/>
  <c r="A21148" i="23"/>
  <c r="A21149" i="23"/>
  <c r="A21150" i="23"/>
  <c r="A21151" i="23"/>
  <c r="A21152" i="23"/>
  <c r="A21153" i="23"/>
  <c r="A21154" i="23"/>
  <c r="A21155" i="23"/>
  <c r="A21156" i="23"/>
  <c r="A21157" i="23"/>
  <c r="A21158" i="23"/>
  <c r="A21159" i="23"/>
  <c r="A21160" i="23"/>
  <c r="A21161" i="23"/>
  <c r="A21162" i="23"/>
  <c r="A21163" i="23"/>
  <c r="A21164" i="23"/>
  <c r="A21165" i="23"/>
  <c r="A21166" i="23"/>
  <c r="A21167" i="23"/>
  <c r="A21168" i="23"/>
  <c r="A21169" i="23"/>
  <c r="A21170" i="23"/>
  <c r="A21171" i="23"/>
  <c r="A21172" i="23"/>
  <c r="A21173" i="23"/>
  <c r="A21174" i="23"/>
  <c r="A21175" i="23"/>
  <c r="A21176" i="23"/>
  <c r="A21177" i="23"/>
  <c r="A21178" i="23"/>
  <c r="A21179" i="23"/>
  <c r="A21180" i="23"/>
  <c r="A21181" i="23"/>
  <c r="A21182" i="23"/>
  <c r="A21183" i="23"/>
  <c r="A21184" i="23"/>
  <c r="A21185" i="23"/>
  <c r="A21186" i="23"/>
  <c r="A21187" i="23"/>
  <c r="A21188" i="23"/>
  <c r="A21189" i="23"/>
  <c r="A21190" i="23"/>
  <c r="A21191" i="23"/>
  <c r="A21192" i="23"/>
  <c r="A21193" i="23"/>
  <c r="A21194" i="23"/>
  <c r="A21195" i="23"/>
  <c r="A21196" i="23"/>
  <c r="A21197" i="23"/>
  <c r="A21198" i="23"/>
  <c r="A21199" i="23"/>
  <c r="A21200" i="23"/>
  <c r="A21201" i="23"/>
  <c r="A21202" i="23"/>
  <c r="A21203" i="23"/>
  <c r="A21204" i="23"/>
  <c r="A21205" i="23"/>
  <c r="A21206" i="23"/>
  <c r="A21207" i="23"/>
  <c r="A21208" i="23"/>
  <c r="A21209" i="23"/>
  <c r="A21210" i="23"/>
  <c r="A21211" i="23"/>
  <c r="A21212" i="23"/>
  <c r="A21213" i="23"/>
  <c r="A21214" i="23"/>
  <c r="A21215" i="23"/>
  <c r="A21216" i="23"/>
  <c r="A21217" i="23"/>
  <c r="A21218" i="23"/>
  <c r="A21219" i="23"/>
  <c r="A21220" i="23"/>
  <c r="A21221" i="23"/>
  <c r="A21222" i="23"/>
  <c r="A21223" i="23"/>
  <c r="A21224" i="23"/>
  <c r="A21225" i="23"/>
  <c r="A21226" i="23"/>
  <c r="A21227" i="23"/>
  <c r="A21228" i="23"/>
  <c r="A21229" i="23"/>
  <c r="A21230" i="23"/>
  <c r="A21231" i="23"/>
  <c r="A21232" i="23"/>
  <c r="A21233" i="23"/>
  <c r="A21234" i="23"/>
  <c r="A21235" i="23"/>
  <c r="A21236" i="23"/>
  <c r="A21237" i="23"/>
  <c r="A21238" i="23"/>
  <c r="A21239" i="23"/>
  <c r="A21240" i="23"/>
  <c r="A21241" i="23"/>
  <c r="A21242" i="23"/>
  <c r="A21243" i="23"/>
  <c r="A21244" i="23"/>
  <c r="A21245" i="23"/>
  <c r="A21246" i="23"/>
  <c r="A21247" i="23"/>
  <c r="A21248" i="23"/>
  <c r="A21249" i="23"/>
  <c r="A21250" i="23"/>
  <c r="A21251" i="23"/>
  <c r="A21252" i="23"/>
  <c r="A21253" i="23"/>
  <c r="A21254" i="23"/>
  <c r="A21255" i="23"/>
  <c r="A21256" i="23"/>
  <c r="A21257" i="23"/>
  <c r="A21258" i="23"/>
  <c r="A21259" i="23"/>
  <c r="A21260" i="23"/>
  <c r="A21261" i="23"/>
  <c r="A21262" i="23"/>
  <c r="A21263" i="23"/>
  <c r="A21264" i="23"/>
  <c r="A21265" i="23"/>
  <c r="A21266" i="23"/>
  <c r="A21267" i="23"/>
  <c r="A21268" i="23"/>
  <c r="A21269" i="23"/>
  <c r="A21270" i="23"/>
  <c r="A21271" i="23"/>
  <c r="A21272" i="23"/>
  <c r="A21273" i="23"/>
  <c r="A21274" i="23"/>
  <c r="A21275" i="23"/>
  <c r="A21276" i="23"/>
  <c r="A21277" i="23"/>
  <c r="A21278" i="23"/>
  <c r="A21279" i="23"/>
  <c r="A21280" i="23"/>
  <c r="A21281" i="23"/>
  <c r="A21282" i="23"/>
  <c r="A21283" i="23"/>
  <c r="A21284" i="23"/>
  <c r="A21285" i="23"/>
  <c r="A21286" i="23"/>
  <c r="A21287" i="23"/>
  <c r="A21288" i="23"/>
  <c r="A21289" i="23"/>
  <c r="A21290" i="23"/>
  <c r="A21291" i="23"/>
  <c r="A21292" i="23"/>
  <c r="A21293" i="23"/>
  <c r="A21294" i="23"/>
  <c r="A21295" i="23"/>
  <c r="A21296" i="23"/>
  <c r="A21297" i="23"/>
  <c r="A21298" i="23"/>
  <c r="A21299" i="23"/>
  <c r="A21300" i="23"/>
  <c r="A21301" i="23"/>
  <c r="A21302" i="23"/>
  <c r="A21303" i="23"/>
  <c r="A21304" i="23"/>
  <c r="A21305" i="23"/>
  <c r="A21306" i="23"/>
  <c r="A21307" i="23"/>
  <c r="A21308" i="23"/>
  <c r="A21309" i="23"/>
  <c r="A21310" i="23"/>
  <c r="A21311" i="23"/>
  <c r="A21312" i="23"/>
  <c r="A21313" i="23"/>
  <c r="A21314" i="23"/>
  <c r="A21315" i="23"/>
  <c r="A21316" i="23"/>
  <c r="A21317" i="23"/>
  <c r="A21318" i="23"/>
  <c r="A21319" i="23"/>
  <c r="A21320" i="23"/>
  <c r="A21321" i="23"/>
  <c r="A21322" i="23"/>
  <c r="A21323" i="23"/>
  <c r="A21324" i="23"/>
  <c r="A21325" i="23"/>
  <c r="A21326" i="23"/>
  <c r="A21327" i="23"/>
  <c r="A21328" i="23"/>
  <c r="A21329" i="23"/>
  <c r="A21330" i="23"/>
  <c r="A21331" i="23"/>
  <c r="A21332" i="23"/>
  <c r="A21333" i="23"/>
  <c r="A21334" i="23"/>
  <c r="A21335" i="23"/>
  <c r="A21336" i="23"/>
  <c r="A21337" i="23"/>
  <c r="A21338" i="23"/>
  <c r="A21339" i="23"/>
  <c r="A21340" i="23"/>
  <c r="A21341" i="23"/>
  <c r="A21342" i="23"/>
  <c r="A21343" i="23"/>
  <c r="A21344" i="23"/>
  <c r="A21345" i="23"/>
  <c r="A21346" i="23"/>
  <c r="A21347" i="23"/>
  <c r="A21348" i="23"/>
  <c r="A21349" i="23"/>
  <c r="A21350" i="23"/>
  <c r="A21351" i="23"/>
  <c r="A21352" i="23"/>
  <c r="A21353" i="23"/>
  <c r="A21354" i="23"/>
  <c r="A21355" i="23"/>
  <c r="A21356" i="23"/>
  <c r="A21357" i="23"/>
  <c r="A21358" i="23"/>
  <c r="A21359" i="23"/>
  <c r="A21360" i="23"/>
  <c r="A21361" i="23"/>
  <c r="A21362" i="23"/>
  <c r="A21363" i="23"/>
  <c r="A21364" i="23"/>
  <c r="A21365" i="23"/>
  <c r="A21366" i="23"/>
  <c r="A21367" i="23"/>
  <c r="A21368" i="23"/>
  <c r="A21369" i="23"/>
  <c r="A21370" i="23"/>
  <c r="A21371" i="23"/>
  <c r="A21372" i="23"/>
  <c r="A21373" i="23"/>
  <c r="A21374" i="23"/>
  <c r="A21375" i="23"/>
  <c r="A21376" i="23"/>
  <c r="A21377" i="23"/>
  <c r="A21378" i="23"/>
  <c r="A21379" i="23"/>
  <c r="A21380" i="23"/>
  <c r="A21381" i="23"/>
  <c r="A21382" i="23"/>
  <c r="A21383" i="23"/>
  <c r="A21384" i="23"/>
  <c r="A21385" i="23"/>
  <c r="A21386" i="23"/>
  <c r="A21387" i="23"/>
  <c r="A21388" i="23"/>
  <c r="A21389" i="23"/>
  <c r="A21390" i="23"/>
  <c r="A21391" i="23"/>
  <c r="A21392" i="23"/>
  <c r="A21393" i="23"/>
  <c r="A21394" i="23"/>
  <c r="A21395" i="23"/>
  <c r="A21396" i="23"/>
  <c r="A21397" i="23"/>
  <c r="A21398" i="23"/>
  <c r="A21399" i="23"/>
  <c r="A21400" i="23"/>
  <c r="A21401" i="23"/>
  <c r="A21402" i="23"/>
  <c r="A21403" i="23"/>
  <c r="A21404" i="23"/>
  <c r="A21405" i="23"/>
  <c r="A21406" i="23"/>
  <c r="A21407" i="23"/>
  <c r="A21408" i="23"/>
  <c r="A21409" i="23"/>
  <c r="A21410" i="23"/>
  <c r="A21411" i="23"/>
  <c r="A21412" i="23"/>
  <c r="A21413" i="23"/>
  <c r="A21414" i="23"/>
  <c r="A21415" i="23"/>
  <c r="A21416" i="23"/>
  <c r="A21417" i="23"/>
  <c r="A21418" i="23"/>
  <c r="A21419" i="23"/>
  <c r="A21420" i="23"/>
  <c r="A21421" i="23"/>
  <c r="A21422" i="23"/>
  <c r="A21423" i="23"/>
  <c r="A21424" i="23"/>
  <c r="A21425" i="23"/>
  <c r="A21426" i="23"/>
  <c r="A21427" i="23"/>
  <c r="A21428" i="23"/>
  <c r="A21429" i="23"/>
  <c r="A21430" i="23"/>
  <c r="A21431" i="23"/>
  <c r="A21432" i="23"/>
  <c r="A21433" i="23"/>
  <c r="A21434" i="23"/>
  <c r="A21435" i="23"/>
  <c r="A21436" i="23"/>
  <c r="A21437" i="23"/>
  <c r="A21438" i="23"/>
  <c r="A21439" i="23"/>
  <c r="A21440" i="23"/>
  <c r="A21441" i="23"/>
  <c r="A21442" i="23"/>
  <c r="A21443" i="23"/>
  <c r="A21444" i="23"/>
  <c r="A21445" i="23"/>
  <c r="A21446" i="23"/>
  <c r="A21447" i="23"/>
  <c r="A21448" i="23"/>
  <c r="A21449" i="23"/>
  <c r="A21450" i="23"/>
  <c r="A21451" i="23"/>
  <c r="A21452" i="23"/>
  <c r="A21453" i="23"/>
  <c r="A21454" i="23"/>
  <c r="A21455" i="23"/>
  <c r="A21456" i="23"/>
  <c r="A21457" i="23"/>
  <c r="A21458" i="23"/>
  <c r="A21459" i="23"/>
  <c r="A21460" i="23"/>
  <c r="A21461" i="23"/>
  <c r="A21462" i="23"/>
  <c r="A21463" i="23"/>
  <c r="A21464" i="23"/>
  <c r="A21465" i="23"/>
  <c r="A21466" i="23"/>
  <c r="A21467" i="23"/>
  <c r="A21468" i="23"/>
  <c r="A21469" i="23"/>
  <c r="A21470" i="23"/>
  <c r="A21471" i="23"/>
  <c r="A21472" i="23"/>
  <c r="A21473" i="23"/>
  <c r="A21474" i="23"/>
  <c r="A21475" i="23"/>
  <c r="A21476" i="23"/>
  <c r="A21477" i="23"/>
  <c r="A21478" i="23"/>
  <c r="A21479" i="23"/>
  <c r="A21480" i="23"/>
  <c r="A21481" i="23"/>
  <c r="A21482" i="23"/>
  <c r="A21483" i="23"/>
  <c r="A21484" i="23"/>
  <c r="A21485" i="23"/>
  <c r="A21486" i="23"/>
  <c r="A21487" i="23"/>
  <c r="A21488" i="23"/>
  <c r="A21489" i="23"/>
  <c r="A21490" i="23"/>
  <c r="A21491" i="23"/>
  <c r="A21492" i="23"/>
  <c r="A21493" i="23"/>
  <c r="A21494" i="23"/>
  <c r="A21495" i="23"/>
  <c r="A21496" i="23"/>
  <c r="A21497" i="23"/>
  <c r="A21498" i="23"/>
  <c r="A21499" i="23"/>
  <c r="A21500" i="23"/>
  <c r="A21501" i="23"/>
  <c r="A21502" i="23"/>
  <c r="A21503" i="23"/>
  <c r="A21504" i="23"/>
  <c r="A21505" i="23"/>
  <c r="A21506" i="23"/>
  <c r="A21507" i="23"/>
  <c r="A21508" i="23"/>
  <c r="A21509" i="23"/>
  <c r="A21510" i="23"/>
  <c r="A21511" i="23"/>
  <c r="A21512" i="23"/>
  <c r="A21513" i="23"/>
  <c r="A21514" i="23"/>
  <c r="A21515" i="23"/>
  <c r="A21516" i="23"/>
  <c r="A21517" i="23"/>
  <c r="A21518" i="23"/>
  <c r="A21519" i="23"/>
  <c r="A21520" i="23"/>
  <c r="A21521" i="23"/>
  <c r="A21522" i="23"/>
  <c r="A21523" i="23"/>
  <c r="A21524" i="23"/>
  <c r="A21525" i="23"/>
  <c r="A21526" i="23"/>
  <c r="A21527" i="23"/>
  <c r="A21528" i="23"/>
  <c r="A21529" i="23"/>
  <c r="A21530" i="23"/>
  <c r="A21531" i="23"/>
  <c r="A21532" i="23"/>
  <c r="A21533" i="23"/>
  <c r="A21534" i="23"/>
  <c r="A21535" i="23"/>
  <c r="A21536" i="23"/>
  <c r="A21537" i="23"/>
  <c r="A21538" i="23"/>
  <c r="A21539" i="23"/>
  <c r="A21540" i="23"/>
  <c r="A21541" i="23"/>
  <c r="A21542" i="23"/>
  <c r="A21543" i="23"/>
  <c r="A21544" i="23"/>
  <c r="A21545" i="23"/>
  <c r="A21546" i="23"/>
  <c r="A21547" i="23"/>
  <c r="A21548" i="23"/>
  <c r="A21549" i="23"/>
  <c r="A21550" i="23"/>
  <c r="A21551" i="23"/>
  <c r="A21552" i="23"/>
  <c r="A21553" i="23"/>
  <c r="A21554" i="23"/>
  <c r="A21555" i="23"/>
  <c r="A21556" i="23"/>
  <c r="A21557" i="23"/>
  <c r="A21558" i="23"/>
  <c r="A21559" i="23"/>
  <c r="A21560" i="23"/>
  <c r="A21561" i="23"/>
  <c r="A21562" i="23"/>
  <c r="A21563" i="23"/>
  <c r="A21564" i="23"/>
  <c r="A21565" i="23"/>
  <c r="A21566" i="23"/>
  <c r="A21567" i="23"/>
  <c r="A21568" i="23"/>
  <c r="A21569" i="23"/>
  <c r="A21570" i="23"/>
  <c r="A21571" i="23"/>
  <c r="A21572" i="23"/>
  <c r="A21573" i="23"/>
  <c r="A21574" i="23"/>
  <c r="A21575" i="23"/>
  <c r="A21576" i="23"/>
  <c r="A21577" i="23"/>
  <c r="A21578" i="23"/>
  <c r="A21579" i="23"/>
  <c r="A21580" i="23"/>
  <c r="A21581" i="23"/>
  <c r="A21582" i="23"/>
  <c r="A21583" i="23"/>
  <c r="A21584" i="23"/>
  <c r="A21585" i="23"/>
  <c r="A21586" i="23"/>
  <c r="A21587" i="23"/>
  <c r="A21588" i="23"/>
  <c r="A21589" i="23"/>
  <c r="A21590" i="23"/>
  <c r="A21591" i="23"/>
  <c r="A21592" i="23"/>
  <c r="A21593" i="23"/>
  <c r="A21594" i="23"/>
  <c r="A21595" i="23"/>
  <c r="A21596" i="23"/>
  <c r="A21597" i="23"/>
  <c r="A21598" i="23"/>
  <c r="A21599" i="23"/>
  <c r="A21600" i="23"/>
  <c r="A21601" i="23"/>
  <c r="A21602" i="23"/>
  <c r="A21603" i="23"/>
  <c r="A21604" i="23"/>
  <c r="A21605" i="23"/>
  <c r="A21606" i="23"/>
  <c r="A21607" i="23"/>
  <c r="A21608" i="23"/>
  <c r="A21609" i="23"/>
  <c r="A21610" i="23"/>
  <c r="A21611" i="23"/>
  <c r="A21612" i="23"/>
  <c r="A21613" i="23"/>
  <c r="A21614" i="23"/>
  <c r="A21615" i="23"/>
  <c r="A21616" i="23"/>
  <c r="A21617" i="23"/>
  <c r="A21618" i="23"/>
  <c r="A21619" i="23"/>
  <c r="A21620" i="23"/>
  <c r="A21621" i="23"/>
  <c r="A21622" i="23"/>
  <c r="A21623" i="23"/>
  <c r="A21624" i="23"/>
  <c r="A21625" i="23"/>
  <c r="A21626" i="23"/>
  <c r="A21627" i="23"/>
  <c r="A21628" i="23"/>
  <c r="A21629" i="23"/>
  <c r="A21630" i="23"/>
  <c r="A21631" i="23"/>
  <c r="A21632" i="23"/>
  <c r="A21633" i="23"/>
  <c r="A21634" i="23"/>
  <c r="A21635" i="23"/>
  <c r="A21636" i="23"/>
  <c r="A21637" i="23"/>
  <c r="A21638" i="23"/>
  <c r="A21639" i="23"/>
  <c r="A21640" i="23"/>
  <c r="A21641" i="23"/>
  <c r="A21642" i="23"/>
  <c r="A21643" i="23"/>
  <c r="A21644" i="23"/>
  <c r="A21645" i="23"/>
  <c r="A21646" i="23"/>
  <c r="A21647" i="23"/>
  <c r="A21648" i="23"/>
  <c r="A21649" i="23"/>
  <c r="A21650" i="23"/>
  <c r="A21651" i="23"/>
  <c r="A21652" i="23"/>
  <c r="A21653" i="23"/>
  <c r="A21654" i="23"/>
  <c r="A21655" i="23"/>
  <c r="A21656" i="23"/>
  <c r="A21657" i="23"/>
  <c r="A21658" i="23"/>
  <c r="A21659" i="23"/>
  <c r="A21660" i="23"/>
  <c r="A21661" i="23"/>
  <c r="A21662" i="23"/>
  <c r="A21663" i="23"/>
  <c r="A21664" i="23"/>
  <c r="A21665" i="23"/>
  <c r="A21666" i="23"/>
  <c r="A21667" i="23"/>
  <c r="A21668" i="23"/>
  <c r="A21669" i="23"/>
  <c r="A21670" i="23"/>
  <c r="A21671" i="23"/>
  <c r="A21672" i="23"/>
  <c r="A21673" i="23"/>
  <c r="A21674" i="23"/>
  <c r="A21675" i="23"/>
  <c r="A21676" i="23"/>
  <c r="A21677" i="23"/>
  <c r="A21678" i="23"/>
  <c r="A21679" i="23"/>
  <c r="A21680" i="23"/>
  <c r="A21681" i="23"/>
  <c r="A21682" i="23"/>
  <c r="A21683" i="23"/>
  <c r="A21684" i="23"/>
  <c r="A21685" i="23"/>
  <c r="A21686" i="23"/>
  <c r="A21687" i="23"/>
  <c r="A21688" i="23"/>
  <c r="A21689" i="23"/>
  <c r="A21690" i="23"/>
  <c r="A21691" i="23"/>
  <c r="A21692" i="23"/>
  <c r="A21693" i="23"/>
  <c r="A21694" i="23"/>
  <c r="A21695" i="23"/>
  <c r="A21696" i="23"/>
  <c r="A21697" i="23"/>
  <c r="A21698" i="23"/>
  <c r="A21699" i="23"/>
  <c r="A21700" i="23"/>
  <c r="A21701" i="23"/>
  <c r="A21702" i="23"/>
  <c r="A21703" i="23"/>
  <c r="A21704" i="23"/>
  <c r="A21705" i="23"/>
  <c r="A21706" i="23"/>
  <c r="A21707" i="23"/>
  <c r="A21708" i="23"/>
  <c r="A21709" i="23"/>
  <c r="A21710" i="23"/>
  <c r="A21711" i="23"/>
  <c r="A21712" i="23"/>
  <c r="A21713" i="23"/>
  <c r="A21714" i="23"/>
  <c r="A21715" i="23"/>
  <c r="A21716" i="23"/>
  <c r="A21717" i="23"/>
  <c r="A21718" i="23"/>
  <c r="A21719" i="23"/>
  <c r="A21720" i="23"/>
  <c r="A21721" i="23"/>
  <c r="A21722" i="23"/>
  <c r="A21723" i="23"/>
  <c r="A21724" i="23"/>
  <c r="A21725" i="23"/>
  <c r="A21726" i="23"/>
  <c r="A21727" i="23"/>
  <c r="A21728" i="23"/>
  <c r="A21729" i="23"/>
  <c r="A21730" i="23"/>
  <c r="A21731" i="23"/>
  <c r="A21732" i="23"/>
  <c r="A21733" i="23"/>
  <c r="A21734" i="23"/>
  <c r="A21735" i="23"/>
  <c r="A21736" i="23"/>
  <c r="A21737" i="23"/>
  <c r="A21738" i="23"/>
  <c r="A21739" i="23"/>
  <c r="A21740" i="23"/>
  <c r="A21741" i="23"/>
  <c r="A21742" i="23"/>
  <c r="A21743" i="23"/>
  <c r="A21744" i="23"/>
  <c r="A21745" i="23"/>
  <c r="A21746" i="23"/>
  <c r="A21747" i="23"/>
  <c r="A21748" i="23"/>
  <c r="A21749" i="23"/>
  <c r="A21750" i="23"/>
  <c r="A21751" i="23"/>
  <c r="A21752" i="23"/>
  <c r="A21753" i="23"/>
  <c r="A21754" i="23"/>
  <c r="A21755" i="23"/>
  <c r="A21756" i="23"/>
  <c r="A21757" i="23"/>
  <c r="A21758" i="23"/>
  <c r="A21759" i="23"/>
  <c r="A21760" i="23"/>
  <c r="A21761" i="23"/>
  <c r="A21762" i="23"/>
  <c r="A21763" i="23"/>
  <c r="A21764" i="23"/>
  <c r="A21765" i="23"/>
  <c r="A21766" i="23"/>
  <c r="A21767" i="23"/>
  <c r="A21768" i="23"/>
  <c r="A21769" i="23"/>
  <c r="A21770" i="23"/>
  <c r="A21771" i="23"/>
  <c r="A21772" i="23"/>
  <c r="A21773" i="23"/>
  <c r="A21774" i="23"/>
  <c r="A21775" i="23"/>
  <c r="A21776" i="23"/>
  <c r="A21777" i="23"/>
  <c r="A21778" i="23"/>
  <c r="A21779" i="23"/>
  <c r="A21780" i="23"/>
  <c r="A21781" i="23"/>
  <c r="A21782" i="23"/>
  <c r="A21783" i="23"/>
  <c r="A21784" i="23"/>
  <c r="A21785" i="23"/>
  <c r="A21786" i="23"/>
  <c r="A21787" i="23"/>
  <c r="A21788" i="23"/>
  <c r="A21789" i="23"/>
  <c r="A21790" i="23"/>
  <c r="A21791" i="23"/>
  <c r="A21792" i="23"/>
  <c r="A21793" i="23"/>
  <c r="A21794" i="23"/>
  <c r="A21795" i="23"/>
  <c r="A21796" i="23"/>
  <c r="A21797" i="23"/>
  <c r="A21798" i="23"/>
  <c r="A21799" i="23"/>
  <c r="A21800" i="23"/>
  <c r="A21801" i="23"/>
  <c r="A21802" i="23"/>
  <c r="A21803" i="23"/>
  <c r="A21804" i="23"/>
  <c r="A21805" i="23"/>
  <c r="A21806" i="23"/>
  <c r="A21807" i="23"/>
  <c r="A21808" i="23"/>
  <c r="A21809" i="23"/>
  <c r="A21810" i="23"/>
  <c r="A21811" i="23"/>
  <c r="A21812" i="23"/>
  <c r="A21813" i="23"/>
  <c r="A21814" i="23"/>
  <c r="A21815" i="23"/>
  <c r="A21816" i="23"/>
  <c r="A21817" i="23"/>
  <c r="A21818" i="23"/>
  <c r="A21819" i="23"/>
  <c r="A21820" i="23"/>
  <c r="A21821" i="23"/>
  <c r="A21822" i="23"/>
  <c r="A21823" i="23"/>
  <c r="A21824" i="23"/>
  <c r="A21825" i="23"/>
  <c r="A21826" i="23"/>
  <c r="A21827" i="23"/>
  <c r="A21828" i="23"/>
  <c r="A21829" i="23"/>
  <c r="A21830" i="23"/>
  <c r="A21831" i="23"/>
  <c r="A21832" i="23"/>
  <c r="A21833" i="23"/>
  <c r="A21834" i="23"/>
  <c r="A21835" i="23"/>
  <c r="A21836" i="23"/>
  <c r="A21837" i="23"/>
  <c r="A21838" i="23"/>
  <c r="A21839" i="23"/>
  <c r="A21840" i="23"/>
  <c r="A21841" i="23"/>
  <c r="A21842" i="23"/>
  <c r="A21843" i="23"/>
  <c r="A21844" i="23"/>
  <c r="A21845" i="23"/>
  <c r="A21846" i="23"/>
  <c r="A21847" i="23"/>
  <c r="A21848" i="23"/>
  <c r="A21849" i="23"/>
  <c r="A21850" i="23"/>
  <c r="A21851" i="23"/>
  <c r="A21852" i="23"/>
  <c r="A21853" i="23"/>
  <c r="A21854" i="23"/>
  <c r="A21855" i="23"/>
  <c r="A21856" i="23"/>
  <c r="A21857" i="23"/>
  <c r="A21858" i="23"/>
  <c r="A21859" i="23"/>
  <c r="A21860" i="23"/>
  <c r="A21861" i="23"/>
  <c r="A21862" i="23"/>
  <c r="A21863" i="23"/>
  <c r="A21864" i="23"/>
  <c r="A21865" i="23"/>
  <c r="A21866" i="23"/>
  <c r="A21867" i="23"/>
  <c r="A21868" i="23"/>
  <c r="A21869" i="23"/>
  <c r="A21870" i="23"/>
  <c r="A21871" i="23"/>
  <c r="A21872" i="23"/>
  <c r="A21873" i="23"/>
  <c r="A21874" i="23"/>
  <c r="A21875" i="23"/>
  <c r="A21876" i="23"/>
  <c r="A21877" i="23"/>
  <c r="A21878" i="23"/>
  <c r="A21879" i="23"/>
  <c r="A21880" i="23"/>
  <c r="A21881" i="23"/>
  <c r="A21882" i="23"/>
  <c r="A21883" i="23"/>
  <c r="A21884" i="23"/>
  <c r="A21885" i="23"/>
  <c r="A21886" i="23"/>
  <c r="A21887" i="23"/>
  <c r="A21888" i="23"/>
  <c r="A21889" i="23"/>
  <c r="A21890" i="23"/>
  <c r="A21891" i="23"/>
  <c r="A21892" i="23"/>
  <c r="A21893" i="23"/>
  <c r="A21894" i="23"/>
  <c r="A21895" i="23"/>
  <c r="A21896" i="23"/>
  <c r="A21897" i="23"/>
  <c r="A21898" i="23"/>
  <c r="A21899" i="23"/>
  <c r="A21900" i="23"/>
  <c r="A21901" i="23"/>
  <c r="A21902" i="23"/>
  <c r="A21903" i="23"/>
  <c r="A21904" i="23"/>
  <c r="A21905" i="23"/>
  <c r="A21906" i="23"/>
  <c r="A21907" i="23"/>
  <c r="A21908" i="23"/>
  <c r="A21909" i="23"/>
  <c r="A21910" i="23"/>
  <c r="A21911" i="23"/>
  <c r="A21912" i="23"/>
  <c r="A21913" i="23"/>
  <c r="A21914" i="23"/>
  <c r="A21915" i="23"/>
  <c r="A21916" i="23"/>
  <c r="A21917" i="23"/>
  <c r="A21918" i="23"/>
  <c r="A21919" i="23"/>
  <c r="A21920" i="23"/>
  <c r="A21921" i="23"/>
  <c r="A21922" i="23"/>
  <c r="A21923" i="23"/>
  <c r="A21924" i="23"/>
  <c r="A21925" i="23"/>
  <c r="A21926" i="23"/>
  <c r="A21927" i="23"/>
  <c r="A21928" i="23"/>
  <c r="A21929" i="23"/>
  <c r="A21930" i="23"/>
  <c r="A21931" i="23"/>
  <c r="A21932" i="23"/>
  <c r="A21933" i="23"/>
  <c r="A21934" i="23"/>
  <c r="A21935" i="23"/>
  <c r="A21936" i="23"/>
  <c r="A21937" i="23"/>
  <c r="A21938" i="23"/>
  <c r="A21939" i="23"/>
  <c r="A21940" i="23"/>
  <c r="A21941" i="23"/>
  <c r="A21942" i="23"/>
  <c r="A21943" i="23"/>
  <c r="A21944" i="23"/>
  <c r="A21945" i="23"/>
  <c r="A21946" i="23"/>
  <c r="A21947" i="23"/>
  <c r="A21948" i="23"/>
  <c r="A21949" i="23"/>
  <c r="A21950" i="23"/>
  <c r="A21951" i="23"/>
  <c r="A21952" i="23"/>
  <c r="A21953" i="23"/>
  <c r="A21954" i="23"/>
  <c r="A21955" i="23"/>
  <c r="A21956" i="23"/>
  <c r="A21957" i="23"/>
  <c r="A21958" i="23"/>
  <c r="A21959" i="23"/>
  <c r="A21960" i="23"/>
  <c r="A21961" i="23"/>
  <c r="A21962" i="23"/>
  <c r="A21963" i="23"/>
  <c r="A21964" i="23"/>
  <c r="A21965" i="23"/>
  <c r="A21966" i="23"/>
  <c r="A21967" i="23"/>
  <c r="A21968" i="23"/>
  <c r="A21969" i="23"/>
  <c r="A21970" i="23"/>
  <c r="A21971" i="23"/>
  <c r="A21972" i="23"/>
  <c r="A21973" i="23"/>
  <c r="A21974" i="23"/>
  <c r="A21975" i="23"/>
  <c r="A21976" i="23"/>
  <c r="A21977" i="23"/>
  <c r="A21978" i="23"/>
  <c r="A21979" i="23"/>
  <c r="A21980" i="23"/>
  <c r="A21981" i="23"/>
  <c r="A21982" i="23"/>
  <c r="A21983" i="23"/>
  <c r="A21984" i="23"/>
  <c r="A21985" i="23"/>
  <c r="A21986" i="23"/>
  <c r="A21987" i="23"/>
  <c r="A21988" i="23"/>
  <c r="A21989" i="23"/>
  <c r="A21990" i="23"/>
  <c r="A21991" i="23"/>
  <c r="A21992" i="23"/>
  <c r="A21993" i="23"/>
  <c r="A21994" i="23"/>
  <c r="A21995" i="23"/>
  <c r="A21996" i="23"/>
  <c r="A21997" i="23"/>
  <c r="A21998" i="23"/>
  <c r="A21999" i="23"/>
  <c r="A22000" i="23"/>
  <c r="A22001" i="23"/>
  <c r="A22002" i="23"/>
  <c r="A22003" i="23"/>
  <c r="A22004" i="23"/>
  <c r="A22005" i="23"/>
  <c r="A22006" i="23"/>
  <c r="A22007" i="23"/>
  <c r="A22008" i="23"/>
  <c r="A22009" i="23"/>
  <c r="A22010" i="23"/>
  <c r="A22011" i="23"/>
  <c r="A22012" i="23"/>
  <c r="A22013" i="23"/>
  <c r="A22014" i="23"/>
  <c r="A22015" i="23"/>
  <c r="A22016" i="23"/>
  <c r="A22017" i="23"/>
  <c r="A22018" i="23"/>
  <c r="A22019" i="23"/>
  <c r="A22020" i="23"/>
  <c r="A22021" i="23"/>
  <c r="A22022" i="23"/>
  <c r="A22023" i="23"/>
  <c r="A22024" i="23"/>
  <c r="A22025" i="23"/>
  <c r="A22026" i="23"/>
  <c r="A22027" i="23"/>
  <c r="A22028" i="23"/>
  <c r="A22029" i="23"/>
  <c r="A22030" i="23"/>
  <c r="A22031" i="23"/>
  <c r="A22032" i="23"/>
  <c r="A22033" i="23"/>
  <c r="A22034" i="23"/>
  <c r="A22035" i="23"/>
  <c r="A22036" i="23"/>
  <c r="A22037" i="23"/>
  <c r="A22038" i="23"/>
  <c r="A22039" i="23"/>
  <c r="A22040" i="23"/>
  <c r="A22041" i="23"/>
  <c r="A22042" i="23"/>
  <c r="A22043" i="23"/>
  <c r="A22044" i="23"/>
  <c r="A22045" i="23"/>
  <c r="A22046" i="23"/>
  <c r="A22047" i="23"/>
  <c r="A22048" i="23"/>
  <c r="A22049" i="23"/>
  <c r="A22050" i="23"/>
  <c r="A22051" i="23"/>
  <c r="A22052" i="23"/>
  <c r="A22053" i="23"/>
  <c r="A22054" i="23"/>
  <c r="A22055" i="23"/>
  <c r="A22056" i="23"/>
  <c r="A22057" i="23"/>
  <c r="A22058" i="23"/>
  <c r="A22059" i="23"/>
  <c r="A22060" i="23"/>
  <c r="A22061" i="23"/>
  <c r="A22062" i="23"/>
  <c r="A22063" i="23"/>
  <c r="A22064" i="23"/>
  <c r="A22065" i="23"/>
  <c r="A22066" i="23"/>
  <c r="A22067" i="23"/>
  <c r="A22068" i="23"/>
  <c r="A22069" i="23"/>
  <c r="A22070" i="23"/>
  <c r="A22071" i="23"/>
  <c r="A22072" i="23"/>
  <c r="A22073" i="23"/>
  <c r="A22074" i="23"/>
  <c r="A22075" i="23"/>
  <c r="A22076" i="23"/>
  <c r="A22077" i="23"/>
  <c r="A22078" i="23"/>
  <c r="A22079" i="23"/>
  <c r="A22080" i="23"/>
  <c r="A22081" i="23"/>
  <c r="A22082" i="23"/>
  <c r="A22083" i="23"/>
  <c r="A22084" i="23"/>
  <c r="A22085" i="23"/>
  <c r="A22086" i="23"/>
  <c r="A22087" i="23"/>
  <c r="A22088" i="23"/>
  <c r="A22089" i="23"/>
  <c r="A22090" i="23"/>
  <c r="A22091" i="23"/>
  <c r="A22092" i="23"/>
  <c r="A22093" i="23"/>
  <c r="A22094" i="23"/>
  <c r="A22095" i="23"/>
  <c r="A22096" i="23"/>
  <c r="A22097" i="23"/>
  <c r="A22098" i="23"/>
  <c r="A22099" i="23"/>
  <c r="A22100" i="23"/>
  <c r="A22101" i="23"/>
  <c r="A22102" i="23"/>
  <c r="A22103" i="23"/>
  <c r="A22104" i="23"/>
  <c r="A22105" i="23"/>
  <c r="A22106" i="23"/>
  <c r="A22107" i="23"/>
  <c r="A22108" i="23"/>
  <c r="A22109" i="23"/>
  <c r="A22110" i="23"/>
  <c r="A22111" i="23"/>
  <c r="A22112" i="23"/>
  <c r="A22113" i="23"/>
  <c r="A22114" i="23"/>
  <c r="A22115" i="23"/>
  <c r="A22116" i="23"/>
  <c r="A22117" i="23"/>
  <c r="A22118" i="23"/>
  <c r="A22119" i="23"/>
  <c r="A22120" i="23"/>
  <c r="A22121" i="23"/>
  <c r="A22122" i="23"/>
  <c r="A22123" i="23"/>
  <c r="A22124" i="23"/>
  <c r="A22125" i="23"/>
  <c r="A22126" i="23"/>
  <c r="A22127" i="23"/>
  <c r="A22128" i="23"/>
  <c r="A22129" i="23"/>
  <c r="A22130" i="23"/>
  <c r="A22131" i="23"/>
  <c r="A22132" i="23"/>
  <c r="A22133" i="23"/>
  <c r="A22134" i="23"/>
  <c r="A22135" i="23"/>
  <c r="A22136" i="23"/>
  <c r="A22137" i="23"/>
  <c r="A22138" i="23"/>
  <c r="A22139" i="23"/>
  <c r="A22140" i="23"/>
  <c r="A22141" i="23"/>
  <c r="A22142" i="23"/>
  <c r="A22143" i="23"/>
  <c r="A22144" i="23"/>
  <c r="A22145" i="23"/>
  <c r="A22146" i="23"/>
  <c r="A22147" i="23"/>
  <c r="A22148" i="23"/>
  <c r="A22149" i="23"/>
  <c r="A22150" i="23"/>
  <c r="A22151" i="23"/>
  <c r="A22152" i="23"/>
  <c r="A22153" i="23"/>
  <c r="A22154" i="23"/>
  <c r="A22155" i="23"/>
  <c r="A22156" i="23"/>
  <c r="A22157" i="23"/>
  <c r="A22158" i="23"/>
  <c r="A22159" i="23"/>
  <c r="A22160" i="23"/>
  <c r="A22161" i="23"/>
  <c r="A22162" i="23"/>
  <c r="A22163" i="23"/>
  <c r="A22164" i="23"/>
  <c r="A22165" i="23"/>
  <c r="A22166" i="23"/>
  <c r="A22167" i="23"/>
  <c r="A22168" i="23"/>
  <c r="A22169" i="23"/>
  <c r="A22170" i="23"/>
  <c r="A22171" i="23"/>
  <c r="A22172" i="23"/>
  <c r="A22173" i="23"/>
  <c r="A22174" i="23"/>
  <c r="A22175" i="23"/>
  <c r="A22176" i="23"/>
  <c r="A22177" i="23"/>
  <c r="A22178" i="23"/>
  <c r="A22179" i="23"/>
  <c r="A22180" i="23"/>
  <c r="A22181" i="23"/>
  <c r="A22182" i="23"/>
  <c r="A22183" i="23"/>
  <c r="A22184" i="23"/>
  <c r="A22185" i="23"/>
  <c r="A22186" i="23"/>
  <c r="A22187" i="23"/>
  <c r="A22188" i="23"/>
  <c r="A22189" i="23"/>
  <c r="A22190" i="23"/>
  <c r="A22191" i="23"/>
  <c r="A22192" i="23"/>
  <c r="A22193" i="23"/>
  <c r="A22194" i="23"/>
  <c r="A22195" i="23"/>
  <c r="A22196" i="23"/>
  <c r="A22197" i="23"/>
  <c r="A22198" i="23"/>
  <c r="A22199" i="23"/>
  <c r="A22200" i="23"/>
  <c r="A22201" i="23"/>
  <c r="A22202" i="23"/>
  <c r="A22203" i="23"/>
  <c r="A22204" i="23"/>
  <c r="A22205" i="23"/>
  <c r="A22206" i="23"/>
  <c r="A22207" i="23"/>
  <c r="A22208" i="23"/>
  <c r="A22209" i="23"/>
  <c r="A22210" i="23"/>
  <c r="A22211" i="23"/>
  <c r="A22212" i="23"/>
  <c r="A22213" i="23"/>
  <c r="A22214" i="23"/>
  <c r="A22215" i="23"/>
  <c r="A22216" i="23"/>
  <c r="A22217" i="23"/>
  <c r="A22218" i="23"/>
  <c r="A22219" i="23"/>
  <c r="A22220" i="23"/>
  <c r="A22221" i="23"/>
  <c r="A22222" i="23"/>
  <c r="A22223" i="23"/>
  <c r="A22224" i="23"/>
  <c r="A22225" i="23"/>
  <c r="A22226" i="23"/>
  <c r="A22227" i="23"/>
  <c r="A22228" i="23"/>
  <c r="A22229" i="23"/>
  <c r="A22230" i="23"/>
  <c r="A22231" i="23"/>
  <c r="A22232" i="23"/>
  <c r="A22233" i="23"/>
  <c r="A22234" i="23"/>
  <c r="A22235" i="23"/>
  <c r="A22236" i="23"/>
  <c r="A22237" i="23"/>
  <c r="A22238" i="23"/>
  <c r="A22239" i="23"/>
  <c r="A22240" i="23"/>
  <c r="A22241" i="23"/>
  <c r="A22242" i="23"/>
  <c r="A22243" i="23"/>
  <c r="A22244" i="23"/>
  <c r="A22245" i="23"/>
  <c r="A22246" i="23"/>
  <c r="A22247" i="23"/>
  <c r="A22248" i="23"/>
  <c r="A22249" i="23"/>
  <c r="A22250" i="23"/>
  <c r="A22251" i="23"/>
  <c r="A22252" i="23"/>
  <c r="A22253" i="23"/>
  <c r="A22254" i="23"/>
  <c r="A22255" i="23"/>
  <c r="A22256" i="23"/>
  <c r="A22257" i="23"/>
  <c r="A22258" i="23"/>
  <c r="A22259" i="23"/>
  <c r="A22260" i="23"/>
  <c r="A22261" i="23"/>
  <c r="A22262" i="23"/>
  <c r="A22263" i="23"/>
  <c r="A22264" i="23"/>
  <c r="A22265" i="23"/>
  <c r="A22266" i="23"/>
  <c r="A22267" i="23"/>
  <c r="A22268" i="23"/>
  <c r="A22269" i="23"/>
  <c r="A22270" i="23"/>
  <c r="A22271" i="23"/>
  <c r="A22272" i="23"/>
  <c r="A22273" i="23"/>
  <c r="A22274" i="23"/>
  <c r="A22275" i="23"/>
  <c r="A22276" i="23"/>
  <c r="A22277" i="23"/>
  <c r="A22278" i="23"/>
  <c r="A22279" i="23"/>
  <c r="A22280" i="23"/>
  <c r="A22281" i="23"/>
  <c r="A22282" i="23"/>
  <c r="A22283" i="23"/>
  <c r="A22284" i="23"/>
  <c r="A22285" i="23"/>
  <c r="A22286" i="23"/>
  <c r="A22287" i="23"/>
  <c r="A22288" i="23"/>
  <c r="A22289" i="23"/>
  <c r="A22290" i="23"/>
  <c r="A22291" i="23"/>
  <c r="A22292" i="23"/>
  <c r="A22293" i="23"/>
  <c r="A22294" i="23"/>
  <c r="A22295" i="23"/>
  <c r="A22296" i="23"/>
  <c r="A22297" i="23"/>
  <c r="A22298" i="23"/>
  <c r="A22299" i="23"/>
  <c r="A22300" i="23"/>
  <c r="A22301" i="23"/>
  <c r="A22302" i="23"/>
  <c r="A22303" i="23"/>
  <c r="A22304" i="23"/>
  <c r="A22305" i="23"/>
  <c r="A22306" i="23"/>
  <c r="A22307" i="23"/>
  <c r="A22308" i="23"/>
  <c r="A22309" i="23"/>
  <c r="A22310" i="23"/>
  <c r="A22311" i="23"/>
  <c r="A22312" i="23"/>
  <c r="A22313" i="23"/>
  <c r="A22314" i="23"/>
  <c r="A22315" i="23"/>
  <c r="A22316" i="23"/>
  <c r="A22317" i="23"/>
  <c r="A22318" i="23"/>
  <c r="A22319" i="23"/>
  <c r="A22320" i="23"/>
  <c r="A22321" i="23"/>
  <c r="A22322" i="23"/>
  <c r="A22323" i="23"/>
  <c r="A22324" i="23"/>
  <c r="A22325" i="23"/>
  <c r="A22326" i="23"/>
  <c r="A22327" i="23"/>
  <c r="A22328" i="23"/>
  <c r="A22329" i="23"/>
  <c r="A22330" i="23"/>
  <c r="A22331" i="23"/>
  <c r="A22332" i="23"/>
  <c r="A22333" i="23"/>
  <c r="A22334" i="23"/>
  <c r="A22335" i="23"/>
  <c r="A22336" i="23"/>
  <c r="A22337" i="23"/>
  <c r="A22338" i="23"/>
  <c r="A22339" i="23"/>
  <c r="A22340" i="23"/>
  <c r="A22341" i="23"/>
  <c r="A22342" i="23"/>
  <c r="A22343" i="23"/>
  <c r="A22344" i="23"/>
  <c r="A22345" i="23"/>
  <c r="A22346" i="23"/>
  <c r="A22347" i="23"/>
  <c r="A22348" i="23"/>
  <c r="A22349" i="23"/>
  <c r="A22350" i="23"/>
  <c r="A22351" i="23"/>
  <c r="A22352" i="23"/>
  <c r="A22353" i="23"/>
  <c r="A22354" i="23"/>
  <c r="A22355" i="23"/>
  <c r="A22356" i="23"/>
  <c r="A22357" i="23"/>
  <c r="A22358" i="23"/>
  <c r="A22359" i="23"/>
  <c r="A22360" i="23"/>
  <c r="A22361" i="23"/>
  <c r="A22362" i="23"/>
  <c r="A22363" i="23"/>
  <c r="A22364" i="23"/>
  <c r="A22365" i="23"/>
  <c r="A22366" i="23"/>
  <c r="A22367" i="23"/>
  <c r="A22368" i="23"/>
  <c r="A22369" i="23"/>
  <c r="A22370" i="23"/>
  <c r="A22371" i="23"/>
  <c r="A22372" i="23"/>
  <c r="A22373" i="23"/>
  <c r="A22374" i="23"/>
  <c r="A22375" i="23"/>
  <c r="A22376" i="23"/>
  <c r="A22377" i="23"/>
  <c r="A22378" i="23"/>
  <c r="A22379" i="23"/>
  <c r="A22380" i="23"/>
  <c r="A22381" i="23"/>
  <c r="A22382" i="23"/>
  <c r="A22383" i="23"/>
  <c r="A22384" i="23"/>
  <c r="A22385" i="23"/>
  <c r="A22386" i="23"/>
  <c r="A22387" i="23"/>
  <c r="A22388" i="23"/>
  <c r="A22389" i="23"/>
  <c r="A22390" i="23"/>
  <c r="A22391" i="23"/>
  <c r="A22392" i="23"/>
  <c r="A22393" i="23"/>
  <c r="A22394" i="23"/>
  <c r="A22395" i="23"/>
  <c r="A22396" i="23"/>
  <c r="A22397" i="23"/>
  <c r="A22398" i="23"/>
  <c r="A22399" i="23"/>
  <c r="A22400" i="23"/>
  <c r="A22401" i="23"/>
  <c r="A22402" i="23"/>
  <c r="A22403" i="23"/>
  <c r="A22404" i="23"/>
  <c r="A22405" i="23"/>
  <c r="A22406" i="23"/>
  <c r="A22407" i="23"/>
  <c r="A22408" i="23"/>
  <c r="A22409" i="23"/>
  <c r="A22410" i="23"/>
  <c r="A22411" i="23"/>
  <c r="A22412" i="23"/>
  <c r="A22413" i="23"/>
  <c r="A22414" i="23"/>
  <c r="A22415" i="23"/>
  <c r="A22416" i="23"/>
  <c r="A22417" i="23"/>
  <c r="A22418" i="23"/>
  <c r="A22419" i="23"/>
  <c r="A22420" i="23"/>
  <c r="A22421" i="23"/>
  <c r="A22422" i="23"/>
  <c r="A22423" i="23"/>
  <c r="A22424" i="23"/>
  <c r="A22425" i="23"/>
  <c r="A22426" i="23"/>
  <c r="A22427" i="23"/>
  <c r="A22428" i="23"/>
  <c r="A22429" i="23"/>
  <c r="A22430" i="23"/>
  <c r="A22431" i="23"/>
  <c r="A22432" i="23"/>
  <c r="A22433" i="23"/>
  <c r="A22434" i="23"/>
  <c r="A22435" i="23"/>
  <c r="A22436" i="23"/>
  <c r="A22437" i="23"/>
  <c r="A22438" i="23"/>
  <c r="A22439" i="23"/>
  <c r="A22440" i="23"/>
  <c r="A22441" i="23"/>
  <c r="A22442" i="23"/>
  <c r="A22443" i="23"/>
  <c r="A22444" i="23"/>
  <c r="A22445" i="23"/>
  <c r="A22446" i="23"/>
  <c r="A22447" i="23"/>
  <c r="A22448" i="23"/>
  <c r="A22449" i="23"/>
  <c r="A22450" i="23"/>
  <c r="A22451" i="23"/>
  <c r="A22452" i="23"/>
  <c r="A22453" i="23"/>
  <c r="A22454" i="23"/>
  <c r="A22455" i="23"/>
  <c r="A22456" i="23"/>
  <c r="A22457" i="23"/>
  <c r="A22458" i="23"/>
  <c r="A22459" i="23"/>
  <c r="A22460" i="23"/>
  <c r="A22461" i="23"/>
  <c r="A22462" i="23"/>
  <c r="A22463" i="23"/>
  <c r="A22464" i="23"/>
  <c r="A22465" i="23"/>
  <c r="A22466" i="23"/>
  <c r="A22467" i="23"/>
  <c r="A22468" i="23"/>
  <c r="A22469" i="23"/>
  <c r="A22470" i="23"/>
  <c r="A22471" i="23"/>
  <c r="A22472" i="23"/>
  <c r="A22473" i="23"/>
  <c r="A22474" i="23"/>
  <c r="A22475" i="23"/>
  <c r="A22476" i="23"/>
  <c r="A22477" i="23"/>
  <c r="A22478" i="23"/>
  <c r="A22479" i="23"/>
  <c r="A22480" i="23"/>
  <c r="A22481" i="23"/>
  <c r="A22482" i="23"/>
  <c r="A22483" i="23"/>
  <c r="A22484" i="23"/>
  <c r="A22485" i="23"/>
  <c r="A22486" i="23"/>
  <c r="A22487" i="23"/>
  <c r="A22488" i="23"/>
  <c r="A22489" i="23"/>
  <c r="A22490" i="23"/>
  <c r="A22491" i="23"/>
  <c r="A22492" i="23"/>
  <c r="A22493" i="23"/>
  <c r="A22494" i="23"/>
  <c r="A22495" i="23"/>
  <c r="A22496" i="23"/>
  <c r="A22497" i="23"/>
  <c r="A22498" i="23"/>
  <c r="A22499" i="23"/>
  <c r="A22500" i="23"/>
  <c r="A22501" i="23"/>
  <c r="A22502" i="23"/>
  <c r="A22503" i="23"/>
  <c r="A22504" i="23"/>
  <c r="A22505" i="23"/>
  <c r="A22506" i="23"/>
  <c r="A22507" i="23"/>
  <c r="A22508" i="23"/>
  <c r="A22509" i="23"/>
  <c r="A22510" i="23"/>
  <c r="A22511" i="23"/>
  <c r="A22512" i="23"/>
  <c r="A22513" i="23"/>
  <c r="A22514" i="23"/>
  <c r="A22515" i="23"/>
  <c r="A22516" i="23"/>
  <c r="A22517" i="23"/>
  <c r="A22518" i="23"/>
  <c r="A22519" i="23"/>
  <c r="A22520" i="23"/>
  <c r="A22521" i="23"/>
  <c r="A22522" i="23"/>
  <c r="A22523" i="23"/>
  <c r="A22524" i="23"/>
  <c r="A22525" i="23"/>
  <c r="A22526" i="23"/>
  <c r="A22527" i="23"/>
  <c r="A22528" i="23"/>
  <c r="A22529" i="23"/>
  <c r="A22530" i="23"/>
  <c r="A22531" i="23"/>
  <c r="A22532" i="23"/>
  <c r="A22533" i="23"/>
  <c r="A22534" i="23"/>
  <c r="A22535" i="23"/>
  <c r="A22536" i="23"/>
  <c r="A22537" i="23"/>
  <c r="A22538" i="23"/>
  <c r="A22539" i="23"/>
  <c r="A22540" i="23"/>
  <c r="A22541" i="23"/>
  <c r="A22542" i="23"/>
  <c r="A22543" i="23"/>
  <c r="A22544" i="23"/>
  <c r="A22545" i="23"/>
  <c r="A22546" i="23"/>
  <c r="A22547" i="23"/>
  <c r="A22548" i="23"/>
  <c r="A22549" i="23"/>
  <c r="A22550" i="23"/>
  <c r="A22551" i="23"/>
  <c r="A22552" i="23"/>
  <c r="A22553" i="23"/>
  <c r="A22554" i="23"/>
  <c r="A22555" i="23"/>
  <c r="A22556" i="23"/>
  <c r="A22557" i="23"/>
  <c r="A22558" i="23"/>
  <c r="A22559" i="23"/>
  <c r="A22560" i="23"/>
  <c r="A22561" i="23"/>
  <c r="A22562" i="23"/>
  <c r="A22563" i="23"/>
  <c r="A22564" i="23"/>
  <c r="A22565" i="23"/>
  <c r="A22566" i="23"/>
  <c r="A22567" i="23"/>
  <c r="A22568" i="23"/>
  <c r="A22569" i="23"/>
  <c r="A22570" i="23"/>
  <c r="A22571" i="23"/>
  <c r="A22572" i="23"/>
  <c r="A22573" i="23"/>
  <c r="A22574" i="23"/>
  <c r="A22575" i="23"/>
  <c r="A22576" i="23"/>
  <c r="A22577" i="23"/>
  <c r="A22578" i="23"/>
  <c r="A22579" i="23"/>
  <c r="A22580" i="23"/>
  <c r="A22581" i="23"/>
  <c r="A22582" i="23"/>
  <c r="A22583" i="23"/>
  <c r="A22584" i="23"/>
  <c r="A22585" i="23"/>
  <c r="A22586" i="23"/>
  <c r="A22587" i="23"/>
  <c r="A22588" i="23"/>
  <c r="A22589" i="23"/>
  <c r="A22590" i="23"/>
  <c r="A22591" i="23"/>
  <c r="A22592" i="23"/>
  <c r="A22593" i="23"/>
  <c r="A22594" i="23"/>
  <c r="A22595" i="23"/>
  <c r="A22596" i="23"/>
  <c r="A22597" i="23"/>
  <c r="A22598" i="23"/>
  <c r="A22599" i="23"/>
  <c r="A22600" i="23"/>
  <c r="A22601" i="23"/>
  <c r="A22602" i="23"/>
  <c r="A22603" i="23"/>
  <c r="A22604" i="23"/>
  <c r="A22605" i="23"/>
  <c r="A22606" i="23"/>
  <c r="A22607" i="23"/>
  <c r="A22608" i="23"/>
  <c r="A22609" i="23"/>
  <c r="A22610" i="23"/>
  <c r="A22611" i="23"/>
  <c r="A22612" i="23"/>
  <c r="A22613" i="23"/>
  <c r="A22614" i="23"/>
  <c r="A22615" i="23"/>
  <c r="A22616" i="23"/>
  <c r="A22617" i="23"/>
  <c r="A22618" i="23"/>
  <c r="A22619" i="23"/>
  <c r="A22620" i="23"/>
  <c r="A22621" i="23"/>
  <c r="A22622" i="23"/>
  <c r="A22623" i="23"/>
  <c r="A22624" i="23"/>
  <c r="A22625" i="23"/>
  <c r="A22626" i="23"/>
  <c r="A22627" i="23"/>
  <c r="A22628" i="23"/>
  <c r="A22629" i="23"/>
  <c r="A22630" i="23"/>
  <c r="A22631" i="23"/>
  <c r="A22632" i="23"/>
  <c r="A22633" i="23"/>
  <c r="A22634" i="23"/>
  <c r="A22635" i="23"/>
  <c r="A22636" i="23"/>
  <c r="A22637" i="23"/>
  <c r="A22638" i="23"/>
  <c r="A22639" i="23"/>
  <c r="A22640" i="23"/>
  <c r="A22641" i="23"/>
  <c r="A22642" i="23"/>
  <c r="A22643" i="23"/>
  <c r="A22644" i="23"/>
  <c r="A22645" i="23"/>
  <c r="A22646" i="23"/>
  <c r="A22647" i="23"/>
  <c r="A22648" i="23"/>
  <c r="A22649" i="23"/>
  <c r="A22650" i="23"/>
  <c r="A22651" i="23"/>
  <c r="A22652" i="23"/>
  <c r="A22653" i="23"/>
  <c r="A22654" i="23"/>
  <c r="A22655" i="23"/>
  <c r="A22656" i="23"/>
  <c r="A22657" i="23"/>
  <c r="A22658" i="23"/>
  <c r="A22659" i="23"/>
  <c r="A22660" i="23"/>
  <c r="A22661" i="23"/>
  <c r="A22662" i="23"/>
  <c r="A22663" i="23"/>
  <c r="A22664" i="23"/>
  <c r="A22665" i="23"/>
  <c r="A22666" i="23"/>
  <c r="A22667" i="23"/>
  <c r="A22668" i="23"/>
  <c r="A22669" i="23"/>
  <c r="A22670" i="23"/>
  <c r="A22671" i="23"/>
  <c r="A22672" i="23"/>
  <c r="A22673" i="23"/>
  <c r="A22674" i="23"/>
  <c r="A22675" i="23"/>
  <c r="A22676" i="23"/>
  <c r="A22677" i="23"/>
  <c r="A22678" i="23"/>
  <c r="A22679" i="23"/>
  <c r="A22680" i="23"/>
  <c r="A22681" i="23"/>
  <c r="A22682" i="23"/>
  <c r="A22683" i="23"/>
  <c r="A22684" i="23"/>
  <c r="A22685" i="23"/>
  <c r="A22686" i="23"/>
  <c r="A22687" i="23"/>
  <c r="A22688" i="23"/>
  <c r="A22689" i="23"/>
  <c r="A22690" i="23"/>
  <c r="A22691" i="23"/>
  <c r="A22692" i="23"/>
  <c r="A22693" i="23"/>
  <c r="A22694" i="23"/>
  <c r="A22695" i="23"/>
  <c r="A22696" i="23"/>
  <c r="A22697" i="23"/>
  <c r="A22698" i="23"/>
  <c r="A22699" i="23"/>
  <c r="A22700" i="23"/>
  <c r="A22701" i="23"/>
  <c r="A22702" i="23"/>
  <c r="A22703" i="23"/>
  <c r="A22704" i="23"/>
  <c r="A22705" i="23"/>
  <c r="A22706" i="23"/>
  <c r="A22707" i="23"/>
  <c r="A22708" i="23"/>
  <c r="A22709" i="23"/>
  <c r="A22710" i="23"/>
  <c r="A22711" i="23"/>
  <c r="A22712" i="23"/>
  <c r="A22713" i="23"/>
  <c r="A22714" i="23"/>
  <c r="A22715" i="23"/>
  <c r="A22716" i="23"/>
  <c r="A22717" i="23"/>
  <c r="A22718" i="23"/>
  <c r="A22719" i="23"/>
  <c r="A22720" i="23"/>
  <c r="A22721" i="23"/>
  <c r="A22722" i="23"/>
  <c r="A22723" i="23"/>
  <c r="A22724" i="23"/>
  <c r="A22725" i="23"/>
  <c r="A22726" i="23"/>
  <c r="A22727" i="23"/>
  <c r="A22728" i="23"/>
  <c r="A22729" i="23"/>
  <c r="A22730" i="23"/>
  <c r="A22731" i="23"/>
  <c r="A22732" i="23"/>
  <c r="A22733" i="23"/>
  <c r="A22734" i="23"/>
  <c r="A22735" i="23"/>
  <c r="A22736" i="23"/>
  <c r="A22737" i="23"/>
  <c r="A22738" i="23"/>
  <c r="A22739" i="23"/>
  <c r="A22740" i="23"/>
  <c r="A22741" i="23"/>
  <c r="A22742" i="23"/>
  <c r="A22743" i="23"/>
  <c r="A22744" i="23"/>
  <c r="A22745" i="23"/>
  <c r="A22746" i="23"/>
  <c r="A22747" i="23"/>
  <c r="A22748" i="23"/>
  <c r="A22749" i="23"/>
  <c r="A22750" i="23"/>
  <c r="A22751" i="23"/>
  <c r="A22752" i="23"/>
  <c r="A22753" i="23"/>
  <c r="A22754" i="23"/>
  <c r="A22755" i="23"/>
  <c r="A22756" i="23"/>
  <c r="A22757" i="23"/>
  <c r="A22758" i="23"/>
  <c r="A22759" i="23"/>
  <c r="A22760" i="23"/>
  <c r="A22761" i="23"/>
  <c r="A22762" i="23"/>
  <c r="A22763" i="23"/>
  <c r="A22764" i="23"/>
  <c r="A22765" i="23"/>
  <c r="A22766" i="23"/>
  <c r="A22767" i="23"/>
  <c r="A22768" i="23"/>
  <c r="A22769" i="23"/>
  <c r="A22770" i="23"/>
  <c r="A22771" i="23"/>
  <c r="A22772" i="23"/>
  <c r="A22773" i="23"/>
  <c r="A22774" i="23"/>
  <c r="A22775" i="23"/>
  <c r="A22776" i="23"/>
  <c r="A22777" i="23"/>
  <c r="A22778" i="23"/>
  <c r="A22779" i="23"/>
  <c r="A22780" i="23"/>
  <c r="A22781" i="23"/>
  <c r="A22782" i="23"/>
  <c r="A22783" i="23"/>
  <c r="A22784" i="23"/>
  <c r="A22785" i="23"/>
  <c r="A22786" i="23"/>
  <c r="A22787" i="23"/>
  <c r="A22788" i="23"/>
  <c r="A22789" i="23"/>
  <c r="A22790" i="23"/>
  <c r="A22791" i="23"/>
  <c r="A22792" i="23"/>
  <c r="A22793" i="23"/>
  <c r="A22794" i="23"/>
  <c r="A22795" i="23"/>
  <c r="A22796" i="23"/>
  <c r="A22797" i="23"/>
  <c r="A22798" i="23"/>
  <c r="A22799" i="23"/>
  <c r="A22800" i="23"/>
  <c r="A22801" i="23"/>
  <c r="A22802" i="23"/>
  <c r="A22803" i="23"/>
  <c r="A22804" i="23"/>
  <c r="A22805" i="23"/>
  <c r="A22806" i="23"/>
  <c r="A22807" i="23"/>
  <c r="A22808" i="23"/>
  <c r="A22809" i="23"/>
  <c r="A22810" i="23"/>
  <c r="A22811" i="23"/>
  <c r="A22812" i="23"/>
  <c r="A22813" i="23"/>
  <c r="A22814" i="23"/>
  <c r="A22815" i="23"/>
  <c r="A22816" i="23"/>
  <c r="A22817" i="23"/>
  <c r="A22818" i="23"/>
  <c r="A22819" i="23"/>
  <c r="A22820" i="23"/>
  <c r="A22821" i="23"/>
  <c r="A22822" i="23"/>
  <c r="A22823" i="23"/>
  <c r="A22824" i="23"/>
  <c r="A22825" i="23"/>
  <c r="A22826" i="23"/>
  <c r="A22827" i="23"/>
  <c r="A22828" i="23"/>
  <c r="A22829" i="23"/>
  <c r="A22830" i="23"/>
  <c r="A22831" i="23"/>
  <c r="A22832" i="23"/>
  <c r="A22833" i="23"/>
  <c r="A22834" i="23"/>
  <c r="A22835" i="23"/>
  <c r="A22836" i="23"/>
  <c r="A22837" i="23"/>
  <c r="A22838" i="23"/>
  <c r="A22839" i="23"/>
  <c r="A22840" i="23"/>
  <c r="A22841" i="23"/>
  <c r="A22842" i="23"/>
  <c r="A22843" i="23"/>
  <c r="A22844" i="23"/>
  <c r="A22845" i="23"/>
  <c r="A22846" i="23"/>
  <c r="A22847" i="23"/>
  <c r="A22848" i="23"/>
  <c r="A22849" i="23"/>
  <c r="A22850" i="23"/>
  <c r="A22851" i="23"/>
  <c r="A22852" i="23"/>
  <c r="A22853" i="23"/>
  <c r="A22854" i="23"/>
  <c r="A22855" i="23"/>
  <c r="A22856" i="23"/>
  <c r="A22857" i="23"/>
  <c r="A22858" i="23"/>
  <c r="A22859" i="23"/>
  <c r="A22860" i="23"/>
  <c r="A22861" i="23"/>
  <c r="A22862" i="23"/>
  <c r="A22863" i="23"/>
  <c r="A22864" i="23"/>
  <c r="A22865" i="23"/>
  <c r="A22866" i="23"/>
  <c r="A22867" i="23"/>
  <c r="A22868" i="23"/>
  <c r="A22869" i="23"/>
  <c r="A22870" i="23"/>
  <c r="A22871" i="23"/>
  <c r="A22872" i="23"/>
  <c r="A22873" i="23"/>
  <c r="A22874" i="23"/>
  <c r="A22875" i="23"/>
  <c r="A22876" i="23"/>
  <c r="A22877" i="23"/>
  <c r="A22878" i="23"/>
  <c r="A22879" i="23"/>
  <c r="A22880" i="23"/>
  <c r="A22881" i="23"/>
  <c r="A22882" i="23"/>
  <c r="A22883" i="23"/>
  <c r="A22884" i="23"/>
  <c r="A22885" i="23"/>
  <c r="A22886" i="23"/>
  <c r="A22887" i="23"/>
  <c r="A22888" i="23"/>
  <c r="A22889" i="23"/>
  <c r="A22890" i="23"/>
  <c r="A22891" i="23"/>
  <c r="A22892" i="23"/>
  <c r="A22893" i="23"/>
  <c r="A22894" i="23"/>
  <c r="A22895" i="23"/>
  <c r="A22896" i="23"/>
  <c r="A22897" i="23"/>
  <c r="A22898" i="23"/>
  <c r="A22899" i="23"/>
  <c r="A22900" i="23"/>
  <c r="A22901" i="23"/>
  <c r="A22902" i="23"/>
  <c r="A22903" i="23"/>
  <c r="A22904" i="23"/>
  <c r="A22905" i="23"/>
  <c r="A22906" i="23"/>
  <c r="A22907" i="23"/>
  <c r="A22908" i="23"/>
  <c r="A22909" i="23"/>
  <c r="A22910" i="23"/>
  <c r="A22911" i="23"/>
  <c r="A22912" i="23"/>
  <c r="A22913" i="23"/>
  <c r="A22914" i="23"/>
  <c r="A22915" i="23"/>
  <c r="A22916" i="23"/>
  <c r="A22917" i="23"/>
  <c r="A22918" i="23"/>
  <c r="A22919" i="23"/>
  <c r="A22920" i="23"/>
  <c r="A22921" i="23"/>
  <c r="A22922" i="23"/>
  <c r="A22923" i="23"/>
  <c r="A22924" i="23"/>
  <c r="A22925" i="23"/>
  <c r="A22926" i="23"/>
  <c r="A22927" i="23"/>
  <c r="A22928" i="23"/>
  <c r="A22929" i="23"/>
  <c r="A22930" i="23"/>
  <c r="A22931" i="23"/>
  <c r="A22932" i="23"/>
  <c r="A22933" i="23"/>
  <c r="A22934" i="23"/>
  <c r="A22935" i="23"/>
  <c r="A22936" i="23"/>
  <c r="A22937" i="23"/>
  <c r="A22938" i="23"/>
  <c r="A22939" i="23"/>
  <c r="A22940" i="23"/>
  <c r="A22941" i="23"/>
  <c r="A22942" i="23"/>
  <c r="A22943" i="23"/>
  <c r="A22944" i="23"/>
  <c r="A22945" i="23"/>
  <c r="A22946" i="23"/>
  <c r="A22947" i="23"/>
  <c r="A22948" i="23"/>
  <c r="A22949" i="23"/>
  <c r="A22950" i="23"/>
  <c r="A22951" i="23"/>
  <c r="A22952" i="23"/>
  <c r="A22953" i="23"/>
  <c r="A22954" i="23"/>
  <c r="A22955" i="23"/>
  <c r="A22956" i="23"/>
  <c r="A22957" i="23"/>
  <c r="A22958" i="23"/>
  <c r="A22959" i="23"/>
  <c r="A22960" i="23"/>
  <c r="A22961" i="23"/>
  <c r="A22962" i="23"/>
  <c r="A22963" i="23"/>
  <c r="A22964" i="23"/>
  <c r="A22965" i="23"/>
  <c r="A22966" i="23"/>
  <c r="A22967" i="23"/>
  <c r="A22968" i="23"/>
  <c r="A22969" i="23"/>
  <c r="A22970" i="23"/>
  <c r="A22971" i="23"/>
  <c r="A22972" i="23"/>
  <c r="A22973" i="23"/>
  <c r="A22974" i="23"/>
  <c r="A22975" i="23"/>
  <c r="A22976" i="23"/>
  <c r="A22977" i="23"/>
  <c r="A22978" i="23"/>
  <c r="A22979" i="23"/>
  <c r="A22980" i="23"/>
  <c r="A22981" i="23"/>
  <c r="A22982" i="23"/>
  <c r="A22983" i="23"/>
  <c r="A22984" i="23"/>
  <c r="A22985" i="23"/>
  <c r="A22986" i="23"/>
  <c r="A22987" i="23"/>
  <c r="A22988" i="23"/>
  <c r="A22989" i="23"/>
  <c r="A22990" i="23"/>
  <c r="A22991" i="23"/>
  <c r="A22992" i="23"/>
  <c r="A22993" i="23"/>
  <c r="A22994" i="23"/>
  <c r="A22995" i="23"/>
  <c r="A22996" i="23"/>
  <c r="A22997" i="23"/>
  <c r="A22998" i="23"/>
  <c r="A22999" i="23"/>
  <c r="A23000" i="23"/>
  <c r="A23001" i="23"/>
  <c r="A23002" i="23"/>
  <c r="A23003" i="23"/>
  <c r="A23004" i="23"/>
  <c r="A23005" i="23"/>
  <c r="A23006" i="23"/>
  <c r="A23007" i="23"/>
  <c r="A23008" i="23"/>
  <c r="A23009" i="23"/>
  <c r="A23010" i="23"/>
  <c r="A23011" i="23"/>
  <c r="A23012" i="23"/>
  <c r="A23013" i="23"/>
  <c r="A23014" i="23"/>
  <c r="A23015" i="23"/>
  <c r="A23016" i="23"/>
  <c r="A23017" i="23"/>
  <c r="A23018" i="23"/>
  <c r="A23019" i="23"/>
  <c r="A23020" i="23"/>
  <c r="A23021" i="23"/>
  <c r="A23022" i="23"/>
  <c r="A23023" i="23"/>
  <c r="A23024" i="23"/>
  <c r="A23025" i="23"/>
  <c r="A23026" i="23"/>
  <c r="A23027" i="23"/>
  <c r="A23028" i="23"/>
  <c r="A23029" i="23"/>
  <c r="A23030" i="23"/>
  <c r="A23031" i="23"/>
  <c r="A23032" i="23"/>
  <c r="A23033" i="23"/>
  <c r="A23034" i="23"/>
  <c r="A23035" i="23"/>
  <c r="A23036" i="23"/>
  <c r="A23037" i="23"/>
  <c r="A23038" i="23"/>
  <c r="A23039" i="23"/>
  <c r="A23040" i="23"/>
  <c r="A23041" i="23"/>
  <c r="A23042" i="23"/>
  <c r="A23043" i="23"/>
  <c r="A23044" i="23"/>
  <c r="A23045" i="23"/>
  <c r="A23046" i="23"/>
  <c r="A23047" i="23"/>
  <c r="A23048" i="23"/>
  <c r="A23049" i="23"/>
  <c r="A23050" i="23"/>
  <c r="A23051" i="23"/>
  <c r="A23052" i="23"/>
  <c r="A23053" i="23"/>
  <c r="A23054" i="23"/>
  <c r="A23055" i="23"/>
  <c r="A23056" i="23"/>
  <c r="A23057" i="23"/>
  <c r="A23058" i="23"/>
  <c r="A23059" i="23"/>
  <c r="A23060" i="23"/>
  <c r="A23061" i="23"/>
  <c r="A23062" i="23"/>
  <c r="A23063" i="23"/>
  <c r="A23064" i="23"/>
  <c r="A23065" i="23"/>
  <c r="A23066" i="23"/>
  <c r="A23067" i="23"/>
  <c r="A23068" i="23"/>
  <c r="A23069" i="23"/>
  <c r="A23070" i="23"/>
  <c r="A23071" i="23"/>
  <c r="A23072" i="23"/>
  <c r="A23073" i="23"/>
  <c r="A23074" i="23"/>
  <c r="A23075" i="23"/>
  <c r="A23076" i="23"/>
  <c r="A23077" i="23"/>
  <c r="A23078" i="23"/>
  <c r="A23079" i="23"/>
  <c r="A23080" i="23"/>
  <c r="A23081" i="23"/>
  <c r="A23082" i="23"/>
  <c r="A23083" i="23"/>
  <c r="A23084" i="23"/>
  <c r="A23085" i="23"/>
  <c r="A23086" i="23"/>
  <c r="A23087" i="23"/>
  <c r="A23088" i="23"/>
  <c r="A23089" i="23"/>
  <c r="A23090" i="23"/>
  <c r="A23091" i="23"/>
  <c r="A23092" i="23"/>
  <c r="A23093" i="23"/>
  <c r="A23094" i="23"/>
  <c r="A23095" i="23"/>
  <c r="A23096" i="23"/>
  <c r="A23097" i="23"/>
  <c r="A23098" i="23"/>
  <c r="A23099" i="23"/>
  <c r="A23100" i="23"/>
  <c r="A23101" i="23"/>
  <c r="A23102" i="23"/>
  <c r="A23103" i="23"/>
  <c r="A23104" i="23"/>
  <c r="A23105" i="23"/>
  <c r="A23106" i="23"/>
  <c r="A23107" i="23"/>
  <c r="A23108" i="23"/>
  <c r="A23109" i="23"/>
  <c r="A23110" i="23"/>
  <c r="A23111" i="23"/>
  <c r="A23112" i="23"/>
  <c r="A23113" i="23"/>
  <c r="A23114" i="23"/>
  <c r="A23115" i="23"/>
  <c r="A23116" i="23"/>
  <c r="A23117" i="23"/>
  <c r="A23118" i="23"/>
  <c r="A23119" i="23"/>
  <c r="A23120" i="23"/>
  <c r="A23121" i="23"/>
  <c r="A23122" i="23"/>
  <c r="A23123" i="23"/>
  <c r="A23124" i="23"/>
  <c r="A23125" i="23"/>
  <c r="A23126" i="23"/>
  <c r="A23127" i="23"/>
  <c r="A23128" i="23"/>
  <c r="A23129" i="23"/>
  <c r="A23130" i="23"/>
  <c r="A23131" i="23"/>
  <c r="A23132" i="23"/>
  <c r="A23133" i="23"/>
  <c r="A23134" i="23"/>
  <c r="A23135" i="23"/>
  <c r="A23136" i="23"/>
  <c r="A23137" i="23"/>
  <c r="A23138" i="23"/>
  <c r="A23139" i="23"/>
  <c r="A23140" i="23"/>
  <c r="A23141" i="23"/>
  <c r="A23142" i="23"/>
  <c r="A23143" i="23"/>
  <c r="A23144" i="23"/>
  <c r="A23145" i="23"/>
  <c r="A23146" i="23"/>
  <c r="A23147" i="23"/>
  <c r="A23148" i="23"/>
  <c r="A23149" i="23"/>
  <c r="A23150" i="23"/>
  <c r="A23151" i="23"/>
  <c r="A23152" i="23"/>
  <c r="A23153" i="23"/>
  <c r="A23154" i="23"/>
  <c r="A23155" i="23"/>
  <c r="A23156" i="23"/>
  <c r="A23157" i="23"/>
  <c r="A23158" i="23"/>
  <c r="A23159" i="23"/>
  <c r="A23160" i="23"/>
  <c r="A23161" i="23"/>
  <c r="A23162" i="23"/>
  <c r="A23163" i="23"/>
  <c r="A23164" i="23"/>
  <c r="A23165" i="23"/>
  <c r="A23166" i="23"/>
  <c r="A23167" i="23"/>
  <c r="A23168" i="23"/>
  <c r="A23169" i="23"/>
  <c r="A23170" i="23"/>
  <c r="A23171" i="23"/>
  <c r="A23172" i="23"/>
  <c r="A23173" i="23"/>
  <c r="A23174" i="23"/>
  <c r="A23175" i="23"/>
  <c r="A23176" i="23"/>
  <c r="A23177" i="23"/>
  <c r="A23178" i="23"/>
  <c r="A23179" i="23"/>
  <c r="A23180" i="23"/>
  <c r="A23181" i="23"/>
  <c r="A23182" i="23"/>
  <c r="A23183" i="23"/>
  <c r="A23184" i="23"/>
  <c r="A23185" i="23"/>
  <c r="A23186" i="23"/>
  <c r="A23187" i="23"/>
  <c r="A23188" i="23"/>
  <c r="A23189" i="23"/>
  <c r="A23190" i="23"/>
  <c r="A23191" i="23"/>
  <c r="A23192" i="23"/>
  <c r="A23193" i="23"/>
  <c r="A23194" i="23"/>
  <c r="A23195" i="23"/>
  <c r="A23196" i="23"/>
  <c r="A23197" i="23"/>
  <c r="A23198" i="23"/>
  <c r="A23199" i="23"/>
  <c r="A23200" i="23"/>
  <c r="A23201" i="23"/>
  <c r="A23202" i="23"/>
  <c r="A23203" i="23"/>
  <c r="A23204" i="23"/>
  <c r="A23205" i="23"/>
  <c r="A23206" i="23"/>
  <c r="A23207" i="23"/>
  <c r="A23208" i="23"/>
  <c r="A23209" i="23"/>
  <c r="A23210" i="23"/>
  <c r="A23211" i="23"/>
  <c r="A23212" i="23"/>
  <c r="A23213" i="23"/>
  <c r="A23214" i="23"/>
  <c r="A23215" i="23"/>
  <c r="A23216" i="23"/>
  <c r="A23217" i="23"/>
  <c r="A23218" i="23"/>
  <c r="A23219" i="23"/>
  <c r="A23220" i="23"/>
  <c r="A23221" i="23"/>
  <c r="A23222" i="23"/>
  <c r="A23223" i="23"/>
  <c r="A23224" i="23"/>
  <c r="A23225" i="23"/>
  <c r="A23226" i="23"/>
  <c r="A23227" i="23"/>
  <c r="A23228" i="23"/>
  <c r="A23229" i="23"/>
  <c r="A23230" i="23"/>
  <c r="A23231" i="23"/>
  <c r="A23232" i="23"/>
  <c r="A23233" i="23"/>
  <c r="A23234" i="23"/>
  <c r="A23235" i="23"/>
  <c r="A23236" i="23"/>
  <c r="A23237" i="23"/>
  <c r="A23238" i="23"/>
  <c r="A23239" i="23"/>
  <c r="A23240" i="23"/>
  <c r="A23241" i="23"/>
  <c r="A23242" i="23"/>
  <c r="A23243" i="23"/>
  <c r="A23244" i="23"/>
  <c r="A23245" i="23"/>
  <c r="A23246" i="23"/>
  <c r="A23247" i="23"/>
  <c r="A23248" i="23"/>
  <c r="A23249" i="23"/>
  <c r="A23250" i="23"/>
  <c r="A23251" i="23"/>
  <c r="A23252" i="23"/>
  <c r="A23253" i="23"/>
  <c r="A23254" i="23"/>
  <c r="A23255" i="23"/>
  <c r="A23256" i="23"/>
  <c r="A23257" i="23"/>
  <c r="A23258" i="23"/>
  <c r="A23259" i="23"/>
  <c r="A23260" i="23"/>
  <c r="A23261" i="23"/>
  <c r="A23262" i="23"/>
  <c r="A23263" i="23"/>
  <c r="A23264" i="23"/>
  <c r="A23265" i="23"/>
  <c r="A23266" i="23"/>
  <c r="A23267" i="23"/>
  <c r="A23268" i="23"/>
  <c r="A23269" i="23"/>
  <c r="A23270" i="23"/>
  <c r="A23271" i="23"/>
  <c r="A23272" i="23"/>
  <c r="A23273" i="23"/>
  <c r="A23274" i="23"/>
  <c r="A23275" i="23"/>
  <c r="A23276" i="23"/>
  <c r="A23277" i="23"/>
  <c r="A23278" i="23"/>
  <c r="A23279" i="23"/>
  <c r="A23280" i="23"/>
  <c r="A23281" i="23"/>
  <c r="A23282" i="23"/>
  <c r="A23283" i="23"/>
  <c r="A23284" i="23"/>
  <c r="A23285" i="23"/>
  <c r="A23286" i="23"/>
  <c r="A23287" i="23"/>
  <c r="A23288" i="23"/>
  <c r="A23289" i="23"/>
  <c r="A23290" i="23"/>
  <c r="A23291" i="23"/>
  <c r="A23292" i="23"/>
  <c r="A23293" i="23"/>
  <c r="A23294" i="23"/>
  <c r="A23295" i="23"/>
  <c r="A23296" i="23"/>
  <c r="A23297" i="23"/>
  <c r="A23298" i="23"/>
  <c r="A23299" i="23"/>
  <c r="A23300" i="23"/>
  <c r="A23301" i="23"/>
  <c r="A23302" i="23"/>
  <c r="A23303" i="23"/>
  <c r="A23304" i="23"/>
  <c r="A23305" i="23"/>
  <c r="A23306" i="23"/>
  <c r="A23307" i="23"/>
  <c r="A23308" i="23"/>
  <c r="A23309" i="23"/>
  <c r="A23310" i="23"/>
  <c r="A23311" i="23"/>
  <c r="A23312" i="23"/>
  <c r="A23313" i="23"/>
  <c r="A23314" i="23"/>
  <c r="A23315" i="23"/>
  <c r="A23316" i="23"/>
  <c r="A23317" i="23"/>
  <c r="A23318" i="23"/>
  <c r="A23319" i="23"/>
  <c r="A23320" i="23"/>
  <c r="A23321" i="23"/>
  <c r="A23322" i="23"/>
  <c r="A23323" i="23"/>
  <c r="A23324" i="23"/>
  <c r="A23325" i="23"/>
  <c r="A23326" i="23"/>
  <c r="A23327" i="23"/>
  <c r="A23328" i="23"/>
  <c r="A23329" i="23"/>
  <c r="A23330" i="23"/>
  <c r="A23331" i="23"/>
  <c r="A23332" i="23"/>
  <c r="A23333" i="23"/>
  <c r="A23334" i="23"/>
  <c r="A23335" i="23"/>
  <c r="A23336" i="23"/>
  <c r="A23337" i="23"/>
  <c r="A23338" i="23"/>
  <c r="A23339" i="23"/>
  <c r="A23340" i="23"/>
  <c r="A23341" i="23"/>
  <c r="A23342" i="23"/>
  <c r="A23343" i="23"/>
  <c r="A23344" i="23"/>
  <c r="A23345" i="23"/>
  <c r="A23346" i="23"/>
  <c r="A23347" i="23"/>
  <c r="A23348" i="23"/>
  <c r="A23349" i="23"/>
  <c r="A23350" i="23"/>
  <c r="A23351" i="23"/>
  <c r="A23352" i="23"/>
  <c r="A23353" i="23"/>
  <c r="A23354" i="23"/>
  <c r="A23355" i="23"/>
  <c r="A23356" i="23"/>
  <c r="A23357" i="23"/>
  <c r="A23358" i="23"/>
  <c r="A23359" i="23"/>
  <c r="A23360" i="23"/>
  <c r="A23361" i="23"/>
  <c r="A23362" i="23"/>
  <c r="A23363" i="23"/>
  <c r="A23364" i="23"/>
  <c r="A23365" i="23"/>
  <c r="A23366" i="23"/>
  <c r="A23367" i="23"/>
  <c r="A23368" i="23"/>
  <c r="A23369" i="23"/>
  <c r="A23370" i="23"/>
  <c r="A23371" i="23"/>
  <c r="A23372" i="23"/>
  <c r="A23373" i="23"/>
  <c r="A23374" i="23"/>
  <c r="A23375" i="23"/>
  <c r="A23376" i="23"/>
  <c r="A23377" i="23"/>
  <c r="A23378" i="23"/>
  <c r="A23379" i="23"/>
  <c r="A23380" i="23"/>
  <c r="A23381" i="23"/>
  <c r="A23382" i="23"/>
  <c r="A23383" i="23"/>
  <c r="A23384" i="23"/>
  <c r="A23385" i="23"/>
  <c r="A23386" i="23"/>
  <c r="A23387" i="23"/>
  <c r="A23388" i="23"/>
  <c r="A23389" i="23"/>
  <c r="A23390" i="23"/>
  <c r="A23391" i="23"/>
  <c r="A23392" i="23"/>
  <c r="A23393" i="23"/>
  <c r="A23394" i="23"/>
  <c r="A23395" i="23"/>
  <c r="A23396" i="23"/>
  <c r="A23397" i="23"/>
  <c r="A23398" i="23"/>
  <c r="A23399" i="23"/>
  <c r="A23400" i="23"/>
  <c r="A23401" i="23"/>
  <c r="A23402" i="23"/>
  <c r="A23403" i="23"/>
  <c r="A23404" i="23"/>
  <c r="A23405" i="23"/>
  <c r="A23406" i="23"/>
  <c r="A23407" i="23"/>
  <c r="A23408" i="23"/>
  <c r="A23409" i="23"/>
  <c r="A23410" i="23"/>
  <c r="A23411" i="23"/>
  <c r="A23412" i="23"/>
  <c r="A23413" i="23"/>
  <c r="A23414" i="23"/>
  <c r="A23415" i="23"/>
  <c r="A23416" i="23"/>
  <c r="A23417" i="23"/>
  <c r="A23418" i="23"/>
  <c r="A23419" i="23"/>
  <c r="A23420" i="23"/>
  <c r="A23421" i="23"/>
  <c r="A23422" i="23"/>
  <c r="A23423" i="23"/>
  <c r="A23424" i="23"/>
  <c r="A23425" i="23"/>
  <c r="A23426" i="23"/>
  <c r="A23427" i="23"/>
  <c r="A23428" i="23"/>
  <c r="A23429" i="23"/>
  <c r="A23430" i="23"/>
  <c r="A23431" i="23"/>
  <c r="A23432" i="23"/>
  <c r="A23433" i="23"/>
  <c r="A23434" i="23"/>
  <c r="A23435" i="23"/>
  <c r="A23436" i="23"/>
  <c r="A23437" i="23"/>
  <c r="A23438" i="23"/>
  <c r="A23439" i="23"/>
  <c r="A23440" i="23"/>
  <c r="A23441" i="23"/>
  <c r="A23442" i="23"/>
  <c r="A23443" i="23"/>
  <c r="A23444" i="23"/>
  <c r="A23445" i="23"/>
  <c r="A23446" i="23"/>
  <c r="A23447" i="23"/>
  <c r="A23448" i="23"/>
  <c r="A23449" i="23"/>
  <c r="A23450" i="23"/>
  <c r="A23451" i="23"/>
  <c r="A23452" i="23"/>
  <c r="A23453" i="23"/>
  <c r="A23454" i="23"/>
  <c r="A23455" i="23"/>
  <c r="A23456" i="23"/>
  <c r="A23457" i="23"/>
  <c r="A23458" i="23"/>
  <c r="A23459" i="23"/>
  <c r="A23460" i="23"/>
  <c r="A23461" i="23"/>
  <c r="A23462" i="23"/>
  <c r="A23463" i="23"/>
  <c r="A23464" i="23"/>
  <c r="A23465" i="23"/>
  <c r="A23466" i="23"/>
  <c r="A23467" i="23"/>
  <c r="A23468" i="23"/>
  <c r="A23469" i="23"/>
  <c r="A23470" i="23"/>
  <c r="A23471" i="23"/>
  <c r="A23472" i="23"/>
  <c r="A23473" i="23"/>
  <c r="A23474" i="23"/>
  <c r="A23475" i="23"/>
  <c r="A23476" i="23"/>
  <c r="A23477" i="23"/>
  <c r="A23478" i="23"/>
  <c r="A23479" i="23"/>
  <c r="A23480" i="23"/>
  <c r="A23481" i="23"/>
  <c r="A23482" i="23"/>
  <c r="A23483" i="23"/>
  <c r="A23484" i="23"/>
  <c r="A23485" i="23"/>
  <c r="A23486" i="23"/>
  <c r="A23487" i="23"/>
  <c r="A23488" i="23"/>
  <c r="A23489" i="23"/>
  <c r="A23490" i="23"/>
  <c r="A23491" i="23"/>
  <c r="A23492" i="23"/>
  <c r="A23493" i="23"/>
  <c r="A23494" i="23"/>
  <c r="A23495" i="23"/>
  <c r="A23496" i="23"/>
  <c r="A23497" i="23"/>
  <c r="A23498" i="23"/>
  <c r="A23499" i="23"/>
  <c r="A23500" i="23"/>
  <c r="A23501" i="23"/>
  <c r="A23502" i="23"/>
  <c r="A23503" i="23"/>
  <c r="A23504" i="23"/>
  <c r="A23505" i="23"/>
  <c r="A23506" i="23"/>
  <c r="A23507" i="23"/>
  <c r="A23508" i="23"/>
  <c r="A23509" i="23"/>
  <c r="A23510" i="23"/>
  <c r="A23511" i="23"/>
  <c r="A23512" i="23"/>
  <c r="A23513" i="23"/>
  <c r="A23514" i="23"/>
  <c r="A23515" i="23"/>
  <c r="A23516" i="23"/>
  <c r="A23517" i="23"/>
  <c r="A23518" i="23"/>
  <c r="A23519" i="23"/>
  <c r="A23520" i="23"/>
  <c r="A23521" i="23"/>
  <c r="A23522" i="23"/>
  <c r="A23523" i="23"/>
  <c r="A23524" i="23"/>
  <c r="A23525" i="23"/>
  <c r="A23526" i="23"/>
  <c r="A23527" i="23"/>
  <c r="A23528" i="23"/>
  <c r="A23529" i="23"/>
  <c r="A23530" i="23"/>
  <c r="A23531" i="23"/>
  <c r="A23532" i="23"/>
  <c r="A23533" i="23"/>
  <c r="A23534" i="23"/>
  <c r="A23535" i="23"/>
  <c r="A23536" i="23"/>
  <c r="A23537" i="23"/>
  <c r="A23538" i="23"/>
  <c r="A23539" i="23"/>
  <c r="A23540" i="23"/>
  <c r="A23541" i="23"/>
  <c r="A23542" i="23"/>
  <c r="A23543" i="23"/>
  <c r="A23544" i="23"/>
  <c r="A23545" i="23"/>
  <c r="A23546" i="23"/>
  <c r="A23547" i="23"/>
  <c r="A23548" i="23"/>
  <c r="A23549" i="23"/>
  <c r="A23550" i="23"/>
  <c r="A23551" i="23"/>
  <c r="A23552" i="23"/>
  <c r="A23553" i="23"/>
  <c r="A23554" i="23"/>
  <c r="A23555" i="23"/>
  <c r="A23556" i="23"/>
  <c r="A23557" i="23"/>
  <c r="A23558" i="23"/>
  <c r="A23559" i="23"/>
  <c r="A23560" i="23"/>
  <c r="A23561" i="23"/>
  <c r="A23562" i="23"/>
  <c r="A23563" i="23"/>
  <c r="A23564" i="23"/>
  <c r="A23565" i="23"/>
  <c r="A23566" i="23"/>
  <c r="A23567" i="23"/>
  <c r="A23568" i="23"/>
  <c r="A23569" i="23"/>
  <c r="A23570" i="23"/>
  <c r="A23571" i="23"/>
  <c r="A23572" i="23"/>
  <c r="A23573" i="23"/>
  <c r="A23574" i="23"/>
  <c r="A23575" i="23"/>
  <c r="A23576" i="23"/>
  <c r="A23577" i="23"/>
  <c r="A23578" i="23"/>
  <c r="A23579" i="23"/>
  <c r="A23580" i="23"/>
  <c r="A23581" i="23"/>
  <c r="A23582" i="23"/>
  <c r="A23583" i="23"/>
  <c r="A23584" i="23"/>
  <c r="A23585" i="23"/>
  <c r="A23586" i="23"/>
  <c r="A23587" i="23"/>
  <c r="A23588" i="23"/>
  <c r="A23589" i="23"/>
  <c r="A23590" i="23"/>
  <c r="A23591" i="23"/>
  <c r="A23592" i="23"/>
  <c r="A23593" i="23"/>
  <c r="A23594" i="23"/>
  <c r="A23595" i="23"/>
  <c r="A23596" i="23"/>
  <c r="A23597" i="23"/>
  <c r="A23598" i="23"/>
  <c r="A23599" i="23"/>
  <c r="A23600" i="23"/>
  <c r="A23601" i="23"/>
  <c r="A23602" i="23"/>
  <c r="A23603" i="23"/>
  <c r="A23604" i="23"/>
  <c r="A23605" i="23"/>
  <c r="A23606" i="23"/>
  <c r="A23607" i="23"/>
  <c r="A23608" i="23"/>
  <c r="A23609" i="23"/>
  <c r="A23610" i="23"/>
  <c r="A23611" i="23"/>
  <c r="A23612" i="23"/>
  <c r="A23613" i="23"/>
  <c r="A23614" i="23"/>
  <c r="A23615" i="23"/>
  <c r="A23616" i="23"/>
  <c r="A23617" i="23"/>
  <c r="A23618" i="23"/>
  <c r="A23619" i="23"/>
  <c r="A23620" i="23"/>
  <c r="A23621" i="23"/>
  <c r="A23622" i="23"/>
  <c r="A23623" i="23"/>
  <c r="A23624" i="23"/>
  <c r="A23625" i="23"/>
  <c r="A23626" i="23"/>
  <c r="A23627" i="23"/>
  <c r="A23628" i="23"/>
  <c r="A23629" i="23"/>
  <c r="A23630" i="23"/>
  <c r="A23631" i="23"/>
  <c r="A23632" i="23"/>
  <c r="A23633" i="23"/>
  <c r="A23634" i="23"/>
  <c r="A23635" i="23"/>
  <c r="A23636" i="23"/>
  <c r="A23637" i="23"/>
  <c r="A23638" i="23"/>
  <c r="A23639" i="23"/>
  <c r="A23640" i="23"/>
  <c r="A23641" i="23"/>
  <c r="A23642" i="23"/>
  <c r="A23643" i="23"/>
  <c r="A23644" i="23"/>
  <c r="A23645" i="23"/>
  <c r="A23646" i="23"/>
  <c r="A23647" i="23"/>
  <c r="A23648" i="23"/>
  <c r="A23649" i="23"/>
  <c r="A23650" i="23"/>
  <c r="A23651" i="23"/>
  <c r="A23652" i="23"/>
  <c r="A23653" i="23"/>
  <c r="A23654" i="23"/>
  <c r="A23655" i="23"/>
  <c r="A23656" i="23"/>
  <c r="A23657" i="23"/>
  <c r="A23658" i="23"/>
  <c r="A23659" i="23"/>
  <c r="A23660" i="23"/>
  <c r="A23661" i="23"/>
  <c r="A23662" i="23"/>
  <c r="A23663" i="23"/>
  <c r="A23664" i="23"/>
  <c r="A23665" i="23"/>
  <c r="A23666" i="23"/>
  <c r="A23667" i="23"/>
  <c r="A23668" i="23"/>
  <c r="A23669" i="23"/>
  <c r="A23670" i="23"/>
  <c r="A23671" i="23"/>
  <c r="A23672" i="23"/>
  <c r="A23673" i="23"/>
  <c r="A23674" i="23"/>
  <c r="A23675" i="23"/>
  <c r="A23676" i="23"/>
  <c r="A23677" i="23"/>
  <c r="A23678" i="23"/>
  <c r="A23679" i="23"/>
  <c r="A23680" i="23"/>
  <c r="A23681" i="23"/>
  <c r="A23682" i="23"/>
  <c r="A23683" i="23"/>
  <c r="A23684" i="23"/>
  <c r="A23685" i="23"/>
  <c r="A23686" i="23"/>
  <c r="A23687" i="23"/>
  <c r="A23688" i="23"/>
  <c r="A23689" i="23"/>
  <c r="A23690" i="23"/>
  <c r="A23691" i="23"/>
  <c r="A23692" i="23"/>
  <c r="A23693" i="23"/>
  <c r="A23694" i="23"/>
  <c r="A23695" i="23"/>
  <c r="A23696" i="23"/>
  <c r="A23697" i="23"/>
  <c r="A23698" i="23"/>
  <c r="A23699" i="23"/>
  <c r="A23700" i="23"/>
  <c r="A23701" i="23"/>
  <c r="A23702" i="23"/>
  <c r="A23703" i="23"/>
  <c r="A23704" i="23"/>
  <c r="A23705" i="23"/>
  <c r="A23706" i="23"/>
  <c r="A23707" i="23"/>
  <c r="A23708" i="23"/>
  <c r="A23709" i="23"/>
  <c r="A23710" i="23"/>
  <c r="A23711" i="23"/>
  <c r="A23712" i="23"/>
  <c r="A23713" i="23"/>
  <c r="A23714" i="23"/>
  <c r="A23715" i="23"/>
  <c r="A23716" i="23"/>
  <c r="A23717" i="23"/>
  <c r="A23718" i="23"/>
  <c r="A23719" i="23"/>
  <c r="A23720" i="23"/>
  <c r="A23721" i="23"/>
  <c r="A23722" i="23"/>
  <c r="A23723" i="23"/>
  <c r="A23724" i="23"/>
  <c r="A23725" i="23"/>
  <c r="A23726" i="23"/>
  <c r="A23727" i="23"/>
  <c r="A23728" i="23"/>
  <c r="A23729" i="23"/>
  <c r="A23730" i="23"/>
  <c r="A23731" i="23"/>
  <c r="A23732" i="23"/>
  <c r="A23733" i="23"/>
  <c r="A23734" i="23"/>
  <c r="A23735" i="23"/>
  <c r="A23736" i="23"/>
  <c r="A23737" i="23"/>
  <c r="A23738" i="23"/>
  <c r="A23739" i="23"/>
  <c r="A23740" i="23"/>
  <c r="A23741" i="23"/>
  <c r="A23742" i="23"/>
  <c r="A23743" i="23"/>
  <c r="A23744" i="23"/>
  <c r="A23745" i="23"/>
  <c r="A23746" i="23"/>
  <c r="A23747" i="23"/>
  <c r="A23748" i="23"/>
  <c r="A23749" i="23"/>
  <c r="A23750" i="23"/>
  <c r="A23751" i="23"/>
  <c r="A23752" i="23"/>
  <c r="A23753" i="23"/>
  <c r="A23754" i="23"/>
  <c r="A23755" i="23"/>
  <c r="A23756" i="23"/>
  <c r="A23757" i="23"/>
  <c r="A23758" i="23"/>
  <c r="A23759" i="23"/>
  <c r="A23760" i="23"/>
  <c r="A23761" i="23"/>
  <c r="A23762" i="23"/>
  <c r="A23763" i="23"/>
  <c r="A23764" i="23"/>
  <c r="A23765" i="23"/>
  <c r="A23766" i="23"/>
  <c r="A23767" i="23"/>
  <c r="A23768" i="23"/>
  <c r="A23769" i="23"/>
  <c r="A23770" i="23"/>
  <c r="A23771" i="23"/>
  <c r="A23772" i="23"/>
  <c r="A23773" i="23"/>
  <c r="A23774" i="23"/>
  <c r="A23775" i="23"/>
  <c r="A23776" i="23"/>
  <c r="A23777" i="23"/>
  <c r="A23778" i="23"/>
  <c r="A23779" i="23"/>
  <c r="A23780" i="23"/>
  <c r="A23781" i="23"/>
  <c r="A23782" i="23"/>
  <c r="A23783" i="23"/>
  <c r="A23784" i="23"/>
  <c r="A23785" i="23"/>
  <c r="A23786" i="23"/>
  <c r="A23787" i="23"/>
  <c r="A23788" i="23"/>
  <c r="A23789" i="23"/>
  <c r="A23790" i="23"/>
  <c r="A23791" i="23"/>
  <c r="A23792" i="23"/>
  <c r="A23793" i="23"/>
  <c r="A23794" i="23"/>
  <c r="A23795" i="23"/>
  <c r="A23796" i="23"/>
  <c r="A23797" i="23"/>
  <c r="A23798" i="23"/>
  <c r="A23799" i="23"/>
  <c r="A23800" i="23"/>
  <c r="A23801" i="23"/>
  <c r="A23802" i="23"/>
  <c r="A23803" i="23"/>
  <c r="A23804" i="23"/>
  <c r="A23805" i="23"/>
  <c r="A23806" i="23"/>
  <c r="A23807" i="23"/>
  <c r="A23808" i="23"/>
  <c r="A23809" i="23"/>
  <c r="A23810" i="23"/>
  <c r="A23811" i="23"/>
  <c r="A23812" i="23"/>
  <c r="A23813" i="23"/>
  <c r="A23814" i="23"/>
  <c r="A23815" i="23"/>
  <c r="A23816" i="23"/>
  <c r="A23817" i="23"/>
  <c r="A23818" i="23"/>
  <c r="A23819" i="23"/>
  <c r="A23820" i="23"/>
  <c r="A23821" i="23"/>
  <c r="A23822" i="23"/>
  <c r="A23823" i="23"/>
  <c r="A23824" i="23"/>
  <c r="A23825" i="23"/>
  <c r="A23826" i="23"/>
  <c r="A23827" i="23"/>
  <c r="A23828" i="23"/>
  <c r="A23829" i="23"/>
  <c r="A23830" i="23"/>
  <c r="A23831" i="23"/>
  <c r="A23832" i="23"/>
  <c r="A23833" i="23"/>
  <c r="A23834" i="23"/>
  <c r="A23835" i="23"/>
  <c r="A23836" i="23"/>
  <c r="A23837" i="23"/>
  <c r="A23838" i="23"/>
  <c r="A23839" i="23"/>
  <c r="A23840" i="23"/>
  <c r="A23841" i="23"/>
  <c r="A23842" i="23"/>
  <c r="A23843" i="23"/>
  <c r="A23844" i="23"/>
  <c r="A23845" i="23"/>
  <c r="A23846" i="23"/>
  <c r="A23847" i="23"/>
  <c r="A23848" i="23"/>
  <c r="A23849" i="23"/>
  <c r="A23850" i="23"/>
  <c r="A23851" i="23"/>
  <c r="A23852" i="23"/>
  <c r="A23853" i="23"/>
  <c r="A23854" i="23"/>
  <c r="A23855" i="23"/>
  <c r="A23856" i="23"/>
  <c r="A23857" i="23"/>
  <c r="A23858" i="23"/>
  <c r="A23859" i="23"/>
  <c r="A23860" i="23"/>
  <c r="A23861" i="23"/>
  <c r="A23862" i="23"/>
  <c r="A23863" i="23"/>
  <c r="A23864" i="23"/>
  <c r="A23865" i="23"/>
  <c r="A23866" i="23"/>
  <c r="A23867" i="23"/>
  <c r="A23868" i="23"/>
  <c r="A23869" i="23"/>
  <c r="A23870" i="23"/>
  <c r="A23871" i="23"/>
  <c r="A23872" i="23"/>
  <c r="A23873" i="23"/>
  <c r="A23874" i="23"/>
  <c r="A23875" i="23"/>
  <c r="A23876" i="23"/>
  <c r="A23877" i="23"/>
  <c r="A23878" i="23"/>
  <c r="A23879" i="23"/>
  <c r="A23880" i="23"/>
  <c r="A23881" i="23"/>
  <c r="A23882" i="23"/>
  <c r="A23883" i="23"/>
  <c r="A23884" i="23"/>
  <c r="A23885" i="23"/>
  <c r="A23886" i="23"/>
  <c r="A23887" i="23"/>
  <c r="A23888" i="23"/>
  <c r="A23889" i="23"/>
  <c r="A23890" i="23"/>
  <c r="A23891" i="23"/>
  <c r="A23892" i="23"/>
  <c r="A23893" i="23"/>
  <c r="A23894" i="23"/>
  <c r="A23895" i="23"/>
  <c r="A23896" i="23"/>
  <c r="A23897" i="23"/>
  <c r="A23898" i="23"/>
  <c r="A23899" i="23"/>
  <c r="A23900" i="23"/>
  <c r="A23901" i="23"/>
  <c r="A23902" i="23"/>
  <c r="A23903" i="23"/>
  <c r="A23904" i="23"/>
  <c r="A23905" i="23"/>
  <c r="A23906" i="23"/>
  <c r="A23907" i="23"/>
  <c r="A23908" i="23"/>
  <c r="A23909" i="23"/>
  <c r="A23910" i="23"/>
  <c r="A23911" i="23"/>
  <c r="A23912" i="23"/>
  <c r="A23913" i="23"/>
  <c r="A23914" i="23"/>
  <c r="A23915" i="23"/>
  <c r="A23916" i="23"/>
  <c r="A23917" i="23"/>
  <c r="A23918" i="23"/>
  <c r="A23919" i="23"/>
  <c r="A23920" i="23"/>
  <c r="A23921" i="23"/>
  <c r="A23922" i="23"/>
  <c r="A23923" i="23"/>
  <c r="A23924" i="23"/>
  <c r="A23925" i="23"/>
  <c r="A23926" i="23"/>
  <c r="A23927" i="23"/>
  <c r="A23928" i="23"/>
  <c r="A23929" i="23"/>
  <c r="A23930" i="23"/>
  <c r="A23931" i="23"/>
  <c r="A23932" i="23"/>
  <c r="A23933" i="23"/>
  <c r="A23934" i="23"/>
  <c r="A23935" i="23"/>
  <c r="A23936" i="23"/>
  <c r="A23937" i="23"/>
  <c r="A23938" i="23"/>
  <c r="A23939" i="23"/>
  <c r="A23940" i="23"/>
  <c r="A23941" i="23"/>
  <c r="A23942" i="23"/>
  <c r="A23943" i="23"/>
  <c r="A23944" i="23"/>
  <c r="A23945" i="23"/>
  <c r="A23946" i="23"/>
  <c r="A23947" i="23"/>
  <c r="A23948" i="23"/>
  <c r="A23949" i="23"/>
  <c r="A23950" i="23"/>
  <c r="A23951" i="23"/>
  <c r="A23952" i="23"/>
  <c r="A23953" i="23"/>
  <c r="A23954" i="23"/>
  <c r="A23955" i="23"/>
  <c r="A23956" i="23"/>
  <c r="A23957" i="23"/>
  <c r="A23958" i="23"/>
  <c r="A23959" i="23"/>
  <c r="A23960" i="23"/>
  <c r="A23961" i="23"/>
  <c r="A23962" i="23"/>
  <c r="A23963" i="23"/>
  <c r="A23964" i="23"/>
  <c r="A23965" i="23"/>
  <c r="A23966" i="23"/>
  <c r="A23967" i="23"/>
  <c r="A23968" i="23"/>
  <c r="A23969" i="23"/>
  <c r="A23970" i="23"/>
  <c r="A23971" i="23"/>
  <c r="A23972" i="23"/>
  <c r="A23973" i="23"/>
  <c r="A23974" i="23"/>
  <c r="A23975" i="23"/>
  <c r="A23976" i="23"/>
  <c r="A23977" i="23"/>
  <c r="A23978" i="23"/>
  <c r="A23979" i="23"/>
  <c r="A23980" i="23"/>
  <c r="A23981" i="23"/>
  <c r="A23982" i="23"/>
  <c r="A23983" i="23"/>
  <c r="A23984" i="23"/>
  <c r="A23985" i="23"/>
  <c r="A23986" i="23"/>
  <c r="A23987" i="23"/>
  <c r="A23988" i="23"/>
  <c r="A23989" i="23"/>
  <c r="A23990" i="23"/>
  <c r="A23991" i="23"/>
  <c r="A23992" i="23"/>
  <c r="A23993" i="23"/>
  <c r="A23994" i="23"/>
  <c r="A23995" i="23"/>
  <c r="A23996" i="23"/>
  <c r="A23997" i="23"/>
  <c r="A23998" i="23"/>
  <c r="A23999" i="23"/>
  <c r="A24000" i="23"/>
  <c r="A24001" i="23"/>
  <c r="A24002" i="23"/>
  <c r="A24003" i="23"/>
  <c r="A24004" i="23"/>
  <c r="A24005" i="23"/>
  <c r="A24006" i="23"/>
  <c r="A24007" i="23"/>
  <c r="A24008" i="23"/>
  <c r="A24009" i="23"/>
  <c r="A24010" i="23"/>
  <c r="A24011" i="23"/>
  <c r="A24012" i="23"/>
  <c r="A24013" i="23"/>
  <c r="A24014" i="23"/>
  <c r="A24015" i="23"/>
  <c r="A24016" i="23"/>
  <c r="A24017" i="23"/>
  <c r="A24018" i="23"/>
  <c r="A24019" i="23"/>
  <c r="A24020" i="23"/>
  <c r="A24021" i="23"/>
  <c r="A24022" i="23"/>
  <c r="A24023" i="23"/>
  <c r="A24024" i="23"/>
  <c r="A24025" i="23"/>
  <c r="A24026" i="23"/>
  <c r="A24027" i="23"/>
  <c r="A24028" i="23"/>
  <c r="A24029" i="23"/>
  <c r="A24030" i="23"/>
  <c r="A24031" i="23"/>
  <c r="A24032" i="23"/>
  <c r="A24033" i="23"/>
  <c r="A24034" i="23"/>
  <c r="A24035" i="23"/>
  <c r="A24036" i="23"/>
  <c r="A24037" i="23"/>
  <c r="A24038" i="23"/>
  <c r="A24039" i="23"/>
  <c r="A24040" i="23"/>
  <c r="A24041" i="23"/>
  <c r="A24042" i="23"/>
  <c r="A24043" i="23"/>
  <c r="A24044" i="23"/>
  <c r="A24045" i="23"/>
  <c r="A24046" i="23"/>
  <c r="A24047" i="23"/>
  <c r="A24048" i="23"/>
  <c r="A24049" i="23"/>
  <c r="A24050" i="23"/>
  <c r="A24051" i="23"/>
  <c r="A24052" i="23"/>
  <c r="A24053" i="23"/>
  <c r="A24054" i="23"/>
  <c r="A24055" i="23"/>
  <c r="A24056" i="23"/>
  <c r="A24057" i="23"/>
  <c r="A24058" i="23"/>
  <c r="A24059" i="23"/>
  <c r="A24060" i="23"/>
  <c r="A24061" i="23"/>
  <c r="A24062" i="23"/>
  <c r="A24063" i="23"/>
  <c r="A24064" i="23"/>
  <c r="A24065" i="23"/>
  <c r="A24066" i="23"/>
  <c r="A24067" i="23"/>
  <c r="A24068" i="23"/>
  <c r="A24069" i="23"/>
  <c r="A24070" i="23"/>
  <c r="A24071" i="23"/>
  <c r="A24072" i="23"/>
  <c r="A24073" i="23"/>
  <c r="A24074" i="23"/>
  <c r="A24075" i="23"/>
  <c r="A24076" i="23"/>
  <c r="A24077" i="23"/>
  <c r="A24078" i="23"/>
  <c r="A24079" i="23"/>
  <c r="A24080" i="23"/>
  <c r="A24081" i="23"/>
  <c r="A24082" i="23"/>
  <c r="A24083" i="23"/>
  <c r="A24084" i="23"/>
  <c r="A24085" i="23"/>
  <c r="A24086" i="23"/>
  <c r="A24087" i="23"/>
  <c r="A24088" i="23"/>
  <c r="A24089" i="23"/>
  <c r="A24090" i="23"/>
  <c r="A24091" i="23"/>
  <c r="A24092" i="23"/>
  <c r="A24093" i="23"/>
  <c r="A24094" i="23"/>
  <c r="A24095" i="23"/>
  <c r="A24096" i="23"/>
  <c r="A24097" i="23"/>
  <c r="A24098" i="23"/>
  <c r="A24099" i="23"/>
  <c r="A24100" i="23"/>
  <c r="A24101" i="23"/>
  <c r="A24102" i="23"/>
  <c r="A24103" i="23"/>
  <c r="A24104" i="23"/>
  <c r="A24105" i="23"/>
  <c r="A24106" i="23"/>
  <c r="A24107" i="23"/>
  <c r="A24108" i="23"/>
  <c r="A24109" i="23"/>
  <c r="A24110" i="23"/>
  <c r="A24111" i="23"/>
  <c r="A24112" i="23"/>
  <c r="A24113" i="23"/>
  <c r="A24114" i="23"/>
  <c r="A24115" i="23"/>
  <c r="A24116" i="23"/>
  <c r="A24117" i="23"/>
  <c r="A24118" i="23"/>
  <c r="A24119" i="23"/>
  <c r="A24120" i="23"/>
  <c r="A24121" i="23"/>
  <c r="A24122" i="23"/>
  <c r="A24123" i="23"/>
  <c r="A24124" i="23"/>
  <c r="A24125" i="23"/>
  <c r="A24126" i="23"/>
  <c r="A24127" i="23"/>
  <c r="A24128" i="23"/>
  <c r="A24129" i="23"/>
  <c r="A24130" i="23"/>
  <c r="A24131" i="23"/>
  <c r="A24132" i="23"/>
  <c r="A24133" i="23"/>
  <c r="A24134" i="23"/>
  <c r="A24135" i="23"/>
  <c r="A24136" i="23"/>
  <c r="A24137" i="23"/>
  <c r="A24138" i="23"/>
  <c r="A24139" i="23"/>
  <c r="A24140" i="23"/>
  <c r="A24141" i="23"/>
  <c r="A24142" i="23"/>
  <c r="A24143" i="23"/>
  <c r="A24144" i="23"/>
  <c r="A24145" i="23"/>
  <c r="A24146" i="23"/>
  <c r="A24147" i="23"/>
  <c r="A24148" i="23"/>
  <c r="A24149" i="23"/>
  <c r="A24150" i="23"/>
  <c r="A24151" i="23"/>
  <c r="A24152" i="23"/>
  <c r="A24153" i="23"/>
  <c r="A24154" i="23"/>
  <c r="A24155" i="23"/>
  <c r="A24156" i="23"/>
  <c r="A24157" i="23"/>
  <c r="A24158" i="23"/>
  <c r="A24159" i="23"/>
  <c r="A24160" i="23"/>
  <c r="A24161" i="23"/>
  <c r="A24162" i="23"/>
  <c r="A24163" i="23"/>
  <c r="A24164" i="23"/>
  <c r="A24165" i="23"/>
  <c r="A24166" i="23"/>
  <c r="A24167" i="23"/>
  <c r="A24168" i="23"/>
  <c r="A24169" i="23"/>
  <c r="A24170" i="23"/>
  <c r="A24171" i="23"/>
  <c r="A24172" i="23"/>
  <c r="A24173" i="23"/>
  <c r="A24174" i="23"/>
  <c r="A24175" i="23"/>
  <c r="A24176" i="23"/>
  <c r="A24177" i="23"/>
  <c r="A24178" i="23"/>
  <c r="A24179" i="23"/>
  <c r="A24180" i="23"/>
  <c r="A24181" i="23"/>
  <c r="A24182" i="23"/>
  <c r="A24183" i="23"/>
  <c r="A24184" i="23"/>
  <c r="A24185" i="23"/>
  <c r="A24186" i="23"/>
  <c r="A24187" i="23"/>
  <c r="A24188" i="23"/>
  <c r="A24189" i="23"/>
  <c r="A24190" i="23"/>
  <c r="A24191" i="23"/>
  <c r="A24192" i="23"/>
  <c r="A24193" i="23"/>
  <c r="A24194" i="23"/>
  <c r="A24195" i="23"/>
  <c r="A24196" i="23"/>
  <c r="A24197" i="23"/>
  <c r="A24198" i="23"/>
  <c r="A24199" i="23"/>
  <c r="A24200" i="23"/>
  <c r="A24201" i="23"/>
  <c r="A24202" i="23"/>
  <c r="A24203" i="23"/>
  <c r="A24204" i="23"/>
  <c r="A24205" i="23"/>
  <c r="A24206" i="23"/>
  <c r="A24207" i="23"/>
  <c r="A24208" i="23"/>
  <c r="A24209" i="23"/>
  <c r="A24210" i="23"/>
  <c r="A24211" i="23"/>
  <c r="A24212" i="23"/>
  <c r="A24213" i="23"/>
  <c r="A24214" i="23"/>
  <c r="A24215" i="23"/>
  <c r="A24216" i="23"/>
  <c r="A24217" i="23"/>
  <c r="A24218" i="23"/>
  <c r="A24219" i="23"/>
  <c r="A24220" i="23"/>
  <c r="A24221" i="23"/>
  <c r="A24222" i="23"/>
  <c r="A24223" i="23"/>
  <c r="A24224" i="23"/>
  <c r="A24225" i="23"/>
  <c r="A24226" i="23"/>
  <c r="A24227" i="23"/>
  <c r="A24228" i="23"/>
  <c r="A24229" i="23"/>
  <c r="A24230" i="23"/>
  <c r="A24231" i="23"/>
  <c r="A24232" i="23"/>
  <c r="A24233" i="23"/>
  <c r="A24234" i="23"/>
  <c r="A24235" i="23"/>
  <c r="A24236" i="23"/>
  <c r="A24237" i="23"/>
  <c r="A24238" i="23"/>
  <c r="A24239" i="23"/>
  <c r="A24240" i="23"/>
  <c r="A24241" i="23"/>
  <c r="A24242" i="23"/>
  <c r="A24243" i="23"/>
  <c r="A24244" i="23"/>
  <c r="A24245" i="23"/>
  <c r="A24246" i="23"/>
  <c r="A24247" i="23"/>
  <c r="A24248" i="23"/>
  <c r="A24249" i="23"/>
  <c r="A24250" i="23"/>
  <c r="A24251" i="23"/>
  <c r="A24252" i="23"/>
  <c r="A24253" i="23"/>
  <c r="A24254" i="23"/>
  <c r="A24255" i="23"/>
  <c r="A24256" i="23"/>
  <c r="A24257" i="23"/>
  <c r="A24258" i="23"/>
  <c r="A24259" i="23"/>
  <c r="A24260" i="23"/>
  <c r="A24261" i="23"/>
  <c r="A24262" i="23"/>
  <c r="A24263" i="23"/>
  <c r="A24264" i="23"/>
  <c r="A24265" i="23"/>
  <c r="A24266" i="23"/>
  <c r="A24267" i="23"/>
  <c r="A24268" i="23"/>
  <c r="A24269" i="23"/>
  <c r="A24270" i="23"/>
  <c r="A24271" i="23"/>
  <c r="A24272" i="23"/>
  <c r="A24273" i="23"/>
  <c r="A24274" i="23"/>
  <c r="A24275" i="23"/>
  <c r="A24276" i="23"/>
  <c r="A24277" i="23"/>
  <c r="A24278" i="23"/>
  <c r="A24279" i="23"/>
  <c r="A24280" i="23"/>
  <c r="A24281" i="23"/>
  <c r="A24282" i="23"/>
  <c r="A24283" i="23"/>
  <c r="A24284" i="23"/>
  <c r="A24285" i="23"/>
  <c r="A24286" i="23"/>
  <c r="A24287" i="23"/>
  <c r="A24288" i="23"/>
  <c r="A24289" i="23"/>
  <c r="A24290" i="23"/>
  <c r="A24291" i="23"/>
  <c r="A24292" i="23"/>
  <c r="A24293" i="23"/>
  <c r="A24294" i="23"/>
  <c r="A24295" i="23"/>
  <c r="A24296" i="23"/>
  <c r="A24297" i="23"/>
  <c r="A24298" i="23"/>
  <c r="A24299" i="23"/>
  <c r="A24300" i="23"/>
  <c r="A24301" i="23"/>
  <c r="A24302" i="23"/>
  <c r="A24303" i="23"/>
  <c r="A24304" i="23"/>
  <c r="A24305" i="23"/>
  <c r="A24306" i="23"/>
  <c r="A24307" i="23"/>
  <c r="A24308" i="23"/>
  <c r="A24309" i="23"/>
  <c r="A24310" i="23"/>
  <c r="A24311" i="23"/>
  <c r="A24312" i="23"/>
  <c r="A24313" i="23"/>
  <c r="A24314" i="23"/>
  <c r="A24315" i="23"/>
  <c r="A24316" i="23"/>
  <c r="A24317" i="23"/>
  <c r="A24318" i="23"/>
  <c r="A24319" i="23"/>
  <c r="A24320" i="23"/>
  <c r="A24321" i="23"/>
  <c r="A24322" i="23"/>
  <c r="A24323" i="23"/>
  <c r="A24324" i="23"/>
  <c r="A24325" i="23"/>
  <c r="A24326" i="23"/>
  <c r="A24327" i="23"/>
  <c r="A24328" i="23"/>
  <c r="A24329" i="23"/>
  <c r="A24330" i="23"/>
  <c r="A24331" i="23"/>
  <c r="A24332" i="23"/>
  <c r="A24333" i="23"/>
  <c r="A24334" i="23"/>
  <c r="A24335" i="23"/>
  <c r="A24336" i="23"/>
  <c r="A24337" i="23"/>
  <c r="A24338" i="23"/>
  <c r="A24339" i="23"/>
  <c r="A24340" i="23"/>
  <c r="A24341" i="23"/>
  <c r="A24342" i="23"/>
  <c r="A24343" i="23"/>
  <c r="A24344" i="23"/>
  <c r="A24345" i="23"/>
  <c r="A24346" i="23"/>
  <c r="A24347" i="23"/>
  <c r="A24348" i="23"/>
  <c r="A24349" i="23"/>
  <c r="A24350" i="23"/>
  <c r="A24351" i="23"/>
  <c r="A24352" i="23"/>
  <c r="A24353" i="23"/>
  <c r="A24354" i="23"/>
  <c r="A24355" i="23"/>
  <c r="A24356" i="23"/>
  <c r="A24357" i="23"/>
  <c r="A24358" i="23"/>
  <c r="A24359" i="23"/>
  <c r="A24360" i="23"/>
  <c r="A24361" i="23"/>
  <c r="A24362" i="23"/>
  <c r="A24363" i="23"/>
  <c r="A24364" i="23"/>
  <c r="A24365" i="23"/>
  <c r="A24366" i="23"/>
  <c r="A24367" i="23"/>
  <c r="A24368" i="23"/>
  <c r="A24369" i="23"/>
  <c r="A24370" i="23"/>
  <c r="A24371" i="23"/>
  <c r="A24372" i="23"/>
  <c r="A24373" i="23"/>
  <c r="A24374" i="23"/>
  <c r="A24375" i="23"/>
  <c r="A24376" i="23"/>
  <c r="A24377" i="23"/>
  <c r="A24378" i="23"/>
  <c r="A24379" i="23"/>
  <c r="A24380" i="23"/>
  <c r="A24381" i="23"/>
  <c r="A24382" i="23"/>
  <c r="A24383" i="23"/>
  <c r="A24384" i="23"/>
  <c r="A24385" i="23"/>
  <c r="A24386" i="23"/>
  <c r="A24387" i="23"/>
  <c r="A24388" i="23"/>
  <c r="A24389" i="23"/>
  <c r="A24390" i="23"/>
  <c r="A24391" i="23"/>
  <c r="A24392" i="23"/>
  <c r="A24393" i="23"/>
  <c r="A24394" i="23"/>
  <c r="A24395" i="23"/>
  <c r="A24396" i="23"/>
  <c r="A24397" i="23"/>
  <c r="A24398" i="23"/>
  <c r="A24399" i="23"/>
  <c r="A24400" i="23"/>
  <c r="A24401" i="23"/>
  <c r="A24402" i="23"/>
  <c r="A24403" i="23"/>
  <c r="A24404" i="23"/>
  <c r="A24405" i="23"/>
  <c r="A24406" i="23"/>
  <c r="A24407" i="23"/>
  <c r="A24408" i="23"/>
  <c r="A24409" i="23"/>
  <c r="A24410" i="23"/>
  <c r="A24411" i="23"/>
  <c r="A24412" i="23"/>
  <c r="A24413" i="23"/>
  <c r="A24414" i="23"/>
  <c r="A24415" i="23"/>
  <c r="A24416" i="23"/>
  <c r="A24417" i="23"/>
  <c r="A24418" i="23"/>
  <c r="A24419" i="23"/>
  <c r="A24420" i="23"/>
  <c r="A24421" i="23"/>
  <c r="A24422" i="23"/>
  <c r="A24423" i="23"/>
  <c r="A24424" i="23"/>
  <c r="A24425" i="23"/>
  <c r="A24426" i="23"/>
  <c r="A24427" i="23"/>
  <c r="A24428" i="23"/>
  <c r="A24429" i="23"/>
  <c r="A24430" i="23"/>
  <c r="A24431" i="23"/>
  <c r="A24432" i="23"/>
  <c r="A24433" i="23"/>
  <c r="A24434" i="23"/>
  <c r="A24435" i="23"/>
  <c r="A24436" i="23"/>
  <c r="A24437" i="23"/>
  <c r="A24438" i="23"/>
  <c r="A24439" i="23"/>
  <c r="A24440" i="23"/>
  <c r="A24441" i="23"/>
  <c r="A24442" i="23"/>
  <c r="A24443" i="23"/>
  <c r="A24444" i="23"/>
  <c r="A24445" i="23"/>
  <c r="A24446" i="23"/>
  <c r="A24447" i="23"/>
  <c r="A24448" i="23"/>
  <c r="A24449" i="23"/>
  <c r="A24450" i="23"/>
  <c r="A24451" i="23"/>
  <c r="A24452" i="23"/>
  <c r="A24453" i="23"/>
  <c r="A24454" i="23"/>
  <c r="A24455" i="23"/>
  <c r="A24456" i="23"/>
  <c r="A24457" i="23"/>
  <c r="A24458" i="23"/>
  <c r="A24459" i="23"/>
  <c r="A24460" i="23"/>
  <c r="A24461" i="23"/>
  <c r="A24462" i="23"/>
  <c r="A24463" i="23"/>
  <c r="A24464" i="23"/>
  <c r="A24465" i="23"/>
  <c r="A24466" i="23"/>
  <c r="A24467" i="23"/>
  <c r="A24468" i="23"/>
  <c r="A24469" i="23"/>
  <c r="A24470" i="23"/>
  <c r="A24471" i="23"/>
  <c r="A24472" i="23"/>
  <c r="A24473" i="23"/>
  <c r="A24474" i="23"/>
  <c r="A24475" i="23"/>
  <c r="A24476" i="23"/>
  <c r="A24477" i="23"/>
  <c r="A24478" i="23"/>
  <c r="A24479" i="23"/>
  <c r="A24480" i="23"/>
  <c r="A24481" i="23"/>
  <c r="A24482" i="23"/>
  <c r="A24483" i="23"/>
  <c r="A24484" i="23"/>
  <c r="A24485" i="23"/>
  <c r="A24486" i="23"/>
  <c r="A24487" i="23"/>
  <c r="A24488" i="23"/>
  <c r="A24489" i="23"/>
  <c r="A24490" i="23"/>
  <c r="A24491" i="23"/>
  <c r="A24492" i="23"/>
  <c r="A24493" i="23"/>
  <c r="A24494" i="23"/>
  <c r="A24495" i="23"/>
  <c r="A24496" i="23"/>
  <c r="A24497" i="23"/>
  <c r="A24498" i="23"/>
  <c r="A24499" i="23"/>
  <c r="A24500" i="23"/>
  <c r="A24501" i="23"/>
  <c r="A24502" i="23"/>
  <c r="A24503" i="23"/>
  <c r="A24504" i="23"/>
  <c r="A24505" i="23"/>
  <c r="A24506" i="23"/>
  <c r="A24507" i="23"/>
  <c r="A24508" i="23"/>
  <c r="A24509" i="23"/>
  <c r="A24510" i="23"/>
  <c r="A24511" i="23"/>
  <c r="A24512" i="23"/>
  <c r="A24513" i="23"/>
  <c r="A24514" i="23"/>
  <c r="A24515" i="23"/>
  <c r="A24516" i="23"/>
  <c r="A24517" i="23"/>
  <c r="A24518" i="23"/>
  <c r="A24519" i="23"/>
  <c r="A24520" i="23"/>
  <c r="A24521" i="23"/>
  <c r="A24522" i="23"/>
  <c r="A24523" i="23"/>
  <c r="A24524" i="23"/>
  <c r="A24525" i="23"/>
  <c r="A24526" i="23"/>
  <c r="A24527" i="23"/>
  <c r="A24528" i="23"/>
  <c r="A24529" i="23"/>
  <c r="A24530" i="23"/>
  <c r="A24531" i="23"/>
  <c r="A24532" i="23"/>
  <c r="A24533" i="23"/>
  <c r="A24534" i="23"/>
  <c r="A24535" i="23"/>
  <c r="A24536" i="23"/>
  <c r="A24537" i="23"/>
  <c r="A24538" i="23"/>
  <c r="A24539" i="23"/>
  <c r="A24540" i="23"/>
  <c r="A24541" i="23"/>
  <c r="A24542" i="23"/>
  <c r="A24543" i="23"/>
  <c r="A24544" i="23"/>
  <c r="A24545" i="23"/>
  <c r="A24546" i="23"/>
  <c r="A24547" i="23"/>
  <c r="A24548" i="23"/>
  <c r="A24549" i="23"/>
  <c r="A24550" i="23"/>
  <c r="A24551" i="23"/>
  <c r="A24552" i="23"/>
  <c r="A24553" i="23"/>
  <c r="A24554" i="23"/>
  <c r="A24555" i="23"/>
  <c r="A24556" i="23"/>
  <c r="A24557" i="23"/>
  <c r="A24558" i="23"/>
  <c r="A24559" i="23"/>
  <c r="A24560" i="23"/>
  <c r="A24561" i="23"/>
  <c r="A24562" i="23"/>
  <c r="A24563" i="23"/>
  <c r="A24564" i="23"/>
  <c r="A24565" i="23"/>
  <c r="A24566" i="23"/>
  <c r="A24567" i="23"/>
  <c r="A24568" i="23"/>
  <c r="A24569" i="23"/>
  <c r="A24570" i="23"/>
  <c r="A24571" i="23"/>
  <c r="A24572" i="23"/>
  <c r="A24573" i="23"/>
  <c r="A24574" i="23"/>
  <c r="A24575" i="23"/>
  <c r="A24576" i="23"/>
  <c r="A24577" i="23"/>
  <c r="A24578" i="23"/>
  <c r="A24579" i="23"/>
  <c r="A24580" i="23"/>
  <c r="A24581" i="23"/>
  <c r="A24582" i="23"/>
  <c r="A24583" i="23"/>
  <c r="A24584" i="23"/>
  <c r="A24585" i="23"/>
  <c r="A24586" i="23"/>
  <c r="A24587" i="23"/>
  <c r="A24588" i="23"/>
  <c r="A24589" i="23"/>
  <c r="A24590" i="23"/>
  <c r="A24591" i="23"/>
  <c r="A24592" i="23"/>
  <c r="A24593" i="23"/>
  <c r="A24594" i="23"/>
  <c r="A24595" i="23"/>
  <c r="A24596" i="23"/>
  <c r="A24597" i="23"/>
  <c r="A24598" i="23"/>
  <c r="A24599" i="23"/>
  <c r="A24600" i="23"/>
  <c r="A24601" i="23"/>
  <c r="A24602" i="23"/>
  <c r="A24603" i="23"/>
  <c r="A24604" i="23"/>
  <c r="A24605" i="23"/>
  <c r="A24606" i="23"/>
  <c r="A24607" i="23"/>
  <c r="A24608" i="23"/>
  <c r="A24609" i="23"/>
  <c r="A24610" i="23"/>
  <c r="A24611" i="23"/>
  <c r="A24612" i="23"/>
  <c r="A24613" i="23"/>
  <c r="A24614" i="23"/>
  <c r="A24615" i="23"/>
  <c r="A24616" i="23"/>
  <c r="A24617" i="23"/>
  <c r="A24618" i="23"/>
  <c r="A24619" i="23"/>
  <c r="A24620" i="23"/>
  <c r="A24621" i="23"/>
  <c r="A24622" i="23"/>
  <c r="A24623" i="23"/>
  <c r="A24624" i="23"/>
  <c r="A24625" i="23"/>
  <c r="A24626" i="23"/>
  <c r="A24627" i="23"/>
  <c r="A24628" i="23"/>
  <c r="A24629" i="23"/>
  <c r="A24630" i="23"/>
  <c r="A24631" i="23"/>
  <c r="A24632" i="23"/>
  <c r="A24633" i="23"/>
  <c r="A24634" i="23"/>
  <c r="A24635" i="23"/>
  <c r="A24636" i="23"/>
  <c r="A24637" i="23"/>
  <c r="A24638" i="23"/>
  <c r="A24639" i="23"/>
  <c r="A24640" i="23"/>
  <c r="A24641" i="23"/>
  <c r="A24642" i="23"/>
  <c r="A24643" i="23"/>
  <c r="A24644" i="23"/>
  <c r="A24645" i="23"/>
  <c r="A24646" i="23"/>
  <c r="A24647" i="23"/>
  <c r="A24648" i="23"/>
  <c r="A24649" i="23"/>
  <c r="A24650" i="23"/>
  <c r="A24651" i="23"/>
  <c r="A24652" i="23"/>
  <c r="A24653" i="23"/>
  <c r="A24654" i="23"/>
  <c r="A24655" i="23"/>
  <c r="A24656" i="23"/>
  <c r="A24657" i="23"/>
  <c r="A24658" i="23"/>
  <c r="A24659" i="23"/>
  <c r="A24660" i="23"/>
  <c r="A24661" i="23"/>
  <c r="A24662" i="23"/>
  <c r="A24663" i="23"/>
  <c r="A24664" i="23"/>
  <c r="A24665" i="23"/>
  <c r="A24666" i="23"/>
  <c r="A24667" i="23"/>
  <c r="A24668" i="23"/>
  <c r="A24669" i="23"/>
  <c r="A24670" i="23"/>
  <c r="A24671" i="23"/>
  <c r="A24672" i="23"/>
  <c r="A24673" i="23"/>
  <c r="A24674" i="23"/>
  <c r="A24675" i="23"/>
  <c r="A24676" i="23"/>
  <c r="A24677" i="23"/>
  <c r="A24678" i="23"/>
  <c r="A24679" i="23"/>
  <c r="A24680" i="23"/>
  <c r="A24681" i="23"/>
  <c r="A24682" i="23"/>
  <c r="A24683" i="23"/>
  <c r="A24684" i="23"/>
  <c r="A24685" i="23"/>
  <c r="A24686" i="23"/>
  <c r="A24687" i="23"/>
  <c r="A24688" i="23"/>
  <c r="A24689" i="23"/>
  <c r="A24690" i="23"/>
  <c r="A24691" i="23"/>
  <c r="A24692" i="23"/>
  <c r="A24693" i="23"/>
  <c r="A24694" i="23"/>
  <c r="A24695" i="23"/>
  <c r="A24696" i="23"/>
  <c r="A24697" i="23"/>
  <c r="A24698" i="23"/>
  <c r="A24699" i="23"/>
  <c r="A24700" i="23"/>
  <c r="A24701" i="23"/>
  <c r="A24702" i="23"/>
  <c r="A24703" i="23"/>
  <c r="A24704" i="23"/>
  <c r="A24705" i="23"/>
  <c r="A24706" i="23"/>
  <c r="A24707" i="23"/>
  <c r="A24708" i="23"/>
  <c r="A24709" i="23"/>
  <c r="A24710" i="23"/>
  <c r="A24711" i="23"/>
  <c r="A24712" i="23"/>
  <c r="A24713" i="23"/>
  <c r="A24714" i="23"/>
  <c r="A24715" i="23"/>
  <c r="A24716" i="23"/>
  <c r="A24717" i="23"/>
  <c r="A24718" i="23"/>
  <c r="A24719" i="23"/>
  <c r="A24720" i="23"/>
  <c r="A24721" i="23"/>
  <c r="A24722" i="23"/>
  <c r="A24723" i="23"/>
  <c r="A24724" i="23"/>
  <c r="A24725" i="23"/>
  <c r="A24726" i="23"/>
  <c r="A24727" i="23"/>
  <c r="A24728" i="23"/>
  <c r="A24729" i="23"/>
  <c r="A24730" i="23"/>
  <c r="A24731" i="23"/>
  <c r="A24732" i="23"/>
  <c r="A24733" i="23"/>
  <c r="A24734" i="23"/>
  <c r="A24735" i="23"/>
  <c r="A24736" i="23"/>
  <c r="A24737" i="23"/>
  <c r="A24738" i="23"/>
  <c r="A24739" i="23"/>
  <c r="A24740" i="23"/>
  <c r="A24741" i="23"/>
  <c r="A24742" i="23"/>
  <c r="A24743" i="23"/>
  <c r="A24744" i="23"/>
  <c r="A24745" i="23"/>
  <c r="A24746" i="23"/>
  <c r="A24747" i="23"/>
  <c r="A24748" i="23"/>
  <c r="A24749" i="23"/>
  <c r="A24750" i="23"/>
  <c r="A24751" i="23"/>
  <c r="A24752" i="23"/>
  <c r="A24753" i="23"/>
  <c r="A24754" i="23"/>
  <c r="A24755" i="23"/>
  <c r="A24756" i="23"/>
  <c r="A24757" i="23"/>
  <c r="A24758" i="23"/>
  <c r="A24759" i="23"/>
  <c r="A24760" i="23"/>
  <c r="A24761" i="23"/>
  <c r="A24762" i="23"/>
  <c r="A24763" i="23"/>
  <c r="A24764" i="23"/>
  <c r="A24765" i="23"/>
  <c r="A24766" i="23"/>
  <c r="A24767" i="23"/>
  <c r="A24768" i="23"/>
  <c r="A24769" i="23"/>
  <c r="A24770" i="23"/>
  <c r="A24771" i="23"/>
  <c r="A24772" i="23"/>
  <c r="A24773" i="23"/>
  <c r="A24774" i="23"/>
  <c r="A24775" i="23"/>
  <c r="A24776" i="23"/>
  <c r="A24777" i="23"/>
  <c r="A24778" i="23"/>
  <c r="A24779" i="23"/>
  <c r="A24780" i="23"/>
  <c r="A24781" i="23"/>
  <c r="A24782" i="23"/>
  <c r="A24783" i="23"/>
  <c r="A24784" i="23"/>
  <c r="A24785" i="23"/>
  <c r="A24786" i="23"/>
  <c r="A24787" i="23"/>
  <c r="A24788" i="23"/>
  <c r="A24789" i="23"/>
  <c r="A24790" i="23"/>
  <c r="A24791" i="23"/>
  <c r="A24792" i="23"/>
  <c r="A24793" i="23"/>
  <c r="A24794" i="23"/>
  <c r="A24795" i="23"/>
  <c r="A24796" i="23"/>
  <c r="A24797" i="23"/>
  <c r="A24798" i="23"/>
  <c r="A24799" i="23"/>
  <c r="A24800" i="23"/>
  <c r="A24801" i="23"/>
  <c r="A24802" i="23"/>
  <c r="A24803" i="23"/>
  <c r="A24804" i="23"/>
  <c r="A24805" i="23"/>
  <c r="A24806" i="23"/>
  <c r="A24807" i="23"/>
  <c r="A24808" i="23"/>
  <c r="A24809" i="23"/>
  <c r="A24810" i="23"/>
  <c r="A24811" i="23"/>
  <c r="A24812" i="23"/>
  <c r="A24813" i="23"/>
  <c r="A24814" i="23"/>
  <c r="A24815" i="23"/>
  <c r="A24816" i="23"/>
  <c r="A24817" i="23"/>
  <c r="A24818" i="23"/>
  <c r="A24819" i="23"/>
  <c r="A24820" i="23"/>
  <c r="A24821" i="23"/>
  <c r="A24822" i="23"/>
  <c r="A24823" i="23"/>
  <c r="A24824" i="23"/>
  <c r="A24825" i="23"/>
  <c r="A24826" i="23"/>
  <c r="A24827" i="23"/>
  <c r="A24828" i="23"/>
  <c r="A24829" i="23"/>
  <c r="A24830" i="23"/>
  <c r="A24831" i="23"/>
  <c r="A24832" i="23"/>
  <c r="A24833" i="23"/>
  <c r="A24834" i="23"/>
  <c r="A24835" i="23"/>
  <c r="A24836" i="23"/>
  <c r="A24837" i="23"/>
  <c r="A24838" i="23"/>
  <c r="A24839" i="23"/>
  <c r="A24840" i="23"/>
  <c r="A24841" i="23"/>
  <c r="A24842" i="23"/>
  <c r="A24843" i="23"/>
  <c r="A24844" i="23"/>
  <c r="A24845" i="23"/>
  <c r="A24846" i="23"/>
  <c r="A24847" i="23"/>
  <c r="A24848" i="23"/>
  <c r="A24849" i="23"/>
  <c r="A24850" i="23"/>
  <c r="A24851" i="23"/>
  <c r="A24852" i="23"/>
  <c r="A24853" i="23"/>
  <c r="A24854" i="23"/>
  <c r="A24855" i="23"/>
  <c r="A24856" i="23"/>
  <c r="A24857" i="23"/>
  <c r="A24858" i="23"/>
  <c r="A24859" i="23"/>
  <c r="A24860" i="23"/>
  <c r="A24861" i="23"/>
  <c r="A24862" i="23"/>
  <c r="A24863" i="23"/>
  <c r="A24864" i="23"/>
  <c r="A24865" i="23"/>
  <c r="A24866" i="23"/>
  <c r="A24867" i="23"/>
  <c r="A24868" i="23"/>
  <c r="A24869" i="23"/>
  <c r="A24870" i="23"/>
  <c r="A24871" i="23"/>
  <c r="A24872" i="23"/>
  <c r="A24873" i="23"/>
  <c r="A24874" i="23"/>
  <c r="A24875" i="23"/>
  <c r="A24876" i="23"/>
  <c r="A24877" i="23"/>
  <c r="A24878" i="23"/>
  <c r="A24879" i="23"/>
  <c r="A24880" i="23"/>
  <c r="A24881" i="23"/>
  <c r="A24882" i="23"/>
  <c r="A24883" i="23"/>
  <c r="A24884" i="23"/>
  <c r="A24885" i="23"/>
  <c r="A24886" i="23"/>
  <c r="A24887" i="23"/>
  <c r="A24888" i="23"/>
  <c r="A24889" i="23"/>
  <c r="A24890" i="23"/>
  <c r="A24891" i="23"/>
  <c r="A24892" i="23"/>
  <c r="A24893" i="23"/>
  <c r="A24894" i="23"/>
  <c r="A24895" i="23"/>
  <c r="A24896" i="23"/>
  <c r="A24897" i="23"/>
  <c r="A24898" i="23"/>
  <c r="A24899" i="23"/>
  <c r="A24900" i="23"/>
  <c r="A24901" i="23"/>
  <c r="A24902" i="23"/>
  <c r="A24903" i="23"/>
  <c r="A24904" i="23"/>
  <c r="A24905" i="23"/>
  <c r="A24906" i="23"/>
  <c r="A24907" i="23"/>
  <c r="A24908" i="23"/>
  <c r="A24909" i="23"/>
  <c r="A24910" i="23"/>
  <c r="A24911" i="23"/>
  <c r="A24912" i="23"/>
  <c r="A24913" i="23"/>
  <c r="A24914" i="23"/>
  <c r="A24915" i="23"/>
  <c r="A24916" i="23"/>
  <c r="A24917" i="23"/>
  <c r="A24918" i="23"/>
  <c r="A24919" i="23"/>
  <c r="A24920" i="23"/>
  <c r="A24921" i="23"/>
  <c r="A24922" i="23"/>
  <c r="A24923" i="23"/>
  <c r="A24924" i="23"/>
  <c r="A24925" i="23"/>
  <c r="A24926" i="23"/>
  <c r="A24927" i="23"/>
  <c r="A24928" i="23"/>
  <c r="A24929" i="23"/>
  <c r="A24930" i="23"/>
  <c r="A24931" i="23"/>
  <c r="A24932" i="23"/>
  <c r="A24933" i="23"/>
  <c r="A24934" i="23"/>
  <c r="A24935" i="23"/>
  <c r="A24936" i="23"/>
  <c r="A24937" i="23"/>
  <c r="A24938" i="23"/>
  <c r="A24939" i="23"/>
  <c r="A24940" i="23"/>
  <c r="A24941" i="23"/>
  <c r="A24942" i="23"/>
  <c r="A24943" i="23"/>
  <c r="A24944" i="23"/>
  <c r="A24945" i="23"/>
  <c r="A24946" i="23"/>
  <c r="A24947" i="23"/>
  <c r="A24948" i="23"/>
  <c r="A24949" i="23"/>
  <c r="A24950" i="23"/>
  <c r="A24951" i="23"/>
  <c r="A24952" i="23"/>
  <c r="A24953" i="23"/>
  <c r="A24954" i="23"/>
  <c r="A24955" i="23"/>
  <c r="A24956" i="23"/>
  <c r="A24957" i="23"/>
  <c r="A24958" i="23"/>
  <c r="A24959" i="23"/>
  <c r="A24960" i="23"/>
  <c r="A24961" i="23"/>
  <c r="A24962" i="23"/>
  <c r="A24963" i="23"/>
  <c r="A24964" i="23"/>
  <c r="A24965" i="23"/>
  <c r="A24966" i="23"/>
  <c r="A24967" i="23"/>
  <c r="A24968" i="23"/>
  <c r="A24969" i="23"/>
  <c r="A24970" i="23"/>
  <c r="A24971" i="23"/>
  <c r="A24972" i="23"/>
  <c r="A24973" i="23"/>
  <c r="A24974" i="23"/>
  <c r="A24975" i="23"/>
  <c r="A24976" i="23"/>
  <c r="A24977" i="23"/>
  <c r="A24978" i="23"/>
  <c r="A24979" i="23"/>
  <c r="A24980" i="23"/>
  <c r="A24981" i="23"/>
  <c r="A24982" i="23"/>
  <c r="A24983" i="23"/>
  <c r="A24984" i="23"/>
  <c r="A24985" i="23"/>
  <c r="A24986" i="23"/>
  <c r="A24987" i="23"/>
  <c r="A24988" i="23"/>
  <c r="A24989" i="23"/>
  <c r="A24990" i="23"/>
  <c r="A24991" i="23"/>
  <c r="A24992" i="23"/>
  <c r="A24993" i="23"/>
  <c r="A24994" i="23"/>
  <c r="A24995" i="23"/>
  <c r="A24996" i="23"/>
  <c r="A24997" i="23"/>
  <c r="A24998" i="23"/>
  <c r="A24999" i="23"/>
  <c r="A25000" i="23"/>
  <c r="A25001" i="23"/>
  <c r="A25002" i="23"/>
  <c r="A25003" i="23"/>
  <c r="A25004" i="23"/>
  <c r="A25005" i="23"/>
  <c r="A25006" i="23"/>
  <c r="A25007" i="23"/>
  <c r="A25008" i="23"/>
  <c r="A25009" i="23"/>
  <c r="A25010" i="23"/>
  <c r="A25011" i="23"/>
  <c r="A25012" i="23"/>
  <c r="A25013" i="23"/>
  <c r="A25014" i="23"/>
  <c r="A25015" i="23"/>
  <c r="A25016" i="23"/>
  <c r="A25017" i="23"/>
  <c r="A25018" i="23"/>
  <c r="A25019" i="23"/>
  <c r="A25020" i="23"/>
  <c r="A25021" i="23"/>
  <c r="A25022" i="23"/>
  <c r="A25023" i="23"/>
  <c r="A25024" i="23"/>
  <c r="A25025" i="23"/>
  <c r="A25026" i="23"/>
  <c r="A25027" i="23"/>
  <c r="A25028" i="23"/>
  <c r="A25029" i="23"/>
  <c r="A25030" i="23"/>
  <c r="A25031" i="23"/>
  <c r="A25032" i="23"/>
  <c r="A25033" i="23"/>
  <c r="A25034" i="23"/>
  <c r="A25035" i="23"/>
  <c r="A25036" i="23"/>
  <c r="A25037" i="23"/>
  <c r="A25038" i="23"/>
  <c r="A25039" i="23"/>
  <c r="A25040" i="23"/>
  <c r="A25041" i="23"/>
  <c r="A25042" i="23"/>
  <c r="A25043" i="23"/>
  <c r="A25044" i="23"/>
  <c r="A25045" i="23"/>
  <c r="A25046" i="23"/>
  <c r="A25047" i="23"/>
  <c r="A25048" i="23"/>
  <c r="A25049" i="23"/>
  <c r="A25050" i="23"/>
  <c r="A25051" i="23"/>
  <c r="A25052" i="23"/>
  <c r="A25053" i="23"/>
  <c r="A25054" i="23"/>
  <c r="A25055" i="23"/>
  <c r="A25056" i="23"/>
  <c r="A25057" i="23"/>
  <c r="A25058" i="23"/>
  <c r="A25059" i="23"/>
  <c r="A25060" i="23"/>
  <c r="A25061" i="23"/>
  <c r="A25062" i="23"/>
  <c r="A25063" i="23"/>
  <c r="A25064" i="23"/>
  <c r="A25065" i="23"/>
  <c r="A25066" i="23"/>
  <c r="A25067" i="23"/>
  <c r="A25068" i="23"/>
  <c r="A25069" i="23"/>
  <c r="A25070" i="23"/>
  <c r="A25071" i="23"/>
  <c r="A25072" i="23"/>
  <c r="A25073" i="23"/>
  <c r="A25074" i="23"/>
  <c r="A25075" i="23"/>
  <c r="A25076" i="23"/>
  <c r="A25077" i="23"/>
  <c r="A25078" i="23"/>
  <c r="A25079" i="23"/>
  <c r="A25080" i="23"/>
  <c r="A25081" i="23"/>
  <c r="A25082" i="23"/>
  <c r="A25083" i="23"/>
  <c r="A25084" i="23"/>
  <c r="A25085" i="23"/>
  <c r="A25086" i="23"/>
  <c r="A25087" i="23"/>
  <c r="A25088" i="23"/>
  <c r="A25089" i="23"/>
  <c r="A25090" i="23"/>
  <c r="A25091" i="23"/>
  <c r="A25092" i="23"/>
  <c r="A25093" i="23"/>
  <c r="A25094" i="23"/>
  <c r="A25095" i="23"/>
  <c r="A25096" i="23"/>
  <c r="A25097" i="23"/>
  <c r="A25098" i="23"/>
  <c r="A25099" i="23"/>
  <c r="A25100" i="23"/>
  <c r="A25101" i="23"/>
  <c r="A25102" i="23"/>
  <c r="A25103" i="23"/>
  <c r="A25104" i="23"/>
  <c r="A25105" i="23"/>
  <c r="A25106" i="23"/>
  <c r="A25107" i="23"/>
  <c r="A25108" i="23"/>
  <c r="A25109" i="23"/>
  <c r="A25110" i="23"/>
  <c r="A25111" i="23"/>
  <c r="A25112" i="23"/>
  <c r="A25113" i="23"/>
  <c r="A25114" i="23"/>
  <c r="A25115" i="23"/>
  <c r="A25116" i="23"/>
  <c r="A25117" i="23"/>
  <c r="A25118" i="23"/>
  <c r="A25119" i="23"/>
  <c r="A25120" i="23"/>
  <c r="A25121" i="23"/>
  <c r="A25122" i="23"/>
  <c r="A25123" i="23"/>
  <c r="A25124" i="23"/>
  <c r="A25125" i="23"/>
  <c r="A25126" i="23"/>
  <c r="A25127" i="23"/>
  <c r="A25128" i="23"/>
  <c r="A25129" i="23"/>
  <c r="A25130" i="23"/>
  <c r="A25131" i="23"/>
  <c r="A25132" i="23"/>
  <c r="A25133" i="23"/>
  <c r="A25134" i="23"/>
  <c r="A25135" i="23"/>
  <c r="A25136" i="23"/>
  <c r="A25137" i="23"/>
  <c r="A25138" i="23"/>
  <c r="A25139" i="23"/>
  <c r="A25140" i="23"/>
  <c r="A25141" i="23"/>
  <c r="A25142" i="23"/>
  <c r="A25143" i="23"/>
  <c r="A25144" i="23"/>
  <c r="A25145" i="23"/>
  <c r="A25146" i="23"/>
  <c r="A25147" i="23"/>
  <c r="A25148" i="23"/>
  <c r="A25149" i="23"/>
  <c r="A25150" i="23"/>
  <c r="A25151" i="23"/>
  <c r="A25152" i="23"/>
  <c r="A25153" i="23"/>
  <c r="A25154" i="23"/>
  <c r="A25155" i="23"/>
  <c r="A25156" i="23"/>
  <c r="A25157" i="23"/>
  <c r="A25158" i="23"/>
  <c r="A25159" i="23"/>
  <c r="A25160" i="23"/>
  <c r="A25161" i="23"/>
  <c r="A25162" i="23"/>
  <c r="A25163" i="23"/>
  <c r="A25164" i="23"/>
  <c r="A25165" i="23"/>
  <c r="A25166" i="23"/>
  <c r="A25167" i="23"/>
  <c r="A25168" i="23"/>
  <c r="A25169" i="23"/>
  <c r="A25170" i="23"/>
  <c r="A25171" i="23"/>
  <c r="A25172" i="23"/>
  <c r="A25173" i="23"/>
  <c r="A25174" i="23"/>
  <c r="A25175" i="23"/>
  <c r="A25176" i="23"/>
  <c r="A25177" i="23"/>
  <c r="A25178" i="23"/>
  <c r="A25179" i="23"/>
  <c r="A25180" i="23"/>
  <c r="A25181" i="23"/>
  <c r="A25182" i="23"/>
  <c r="A25183" i="23"/>
  <c r="A25184" i="23"/>
  <c r="A25185" i="23"/>
  <c r="A25186" i="23"/>
  <c r="A25187" i="23"/>
  <c r="A25188" i="23"/>
  <c r="A25189" i="23"/>
  <c r="A25190" i="23"/>
  <c r="A25191" i="23"/>
  <c r="A25192" i="23"/>
  <c r="A25193" i="23"/>
  <c r="A25194" i="23"/>
  <c r="A25195" i="23"/>
  <c r="A25196" i="23"/>
  <c r="A25197" i="23"/>
  <c r="A25198" i="23"/>
  <c r="A25199" i="23"/>
  <c r="A25200" i="23"/>
  <c r="A25201" i="23"/>
  <c r="A25202" i="23"/>
  <c r="A25203" i="23"/>
  <c r="A25204" i="23"/>
  <c r="A25205" i="23"/>
  <c r="A25206" i="23"/>
  <c r="A25207" i="23"/>
  <c r="A25208" i="23"/>
  <c r="A25209" i="23"/>
  <c r="A25210" i="23"/>
  <c r="A25211" i="23"/>
  <c r="A25212" i="23"/>
  <c r="A25213" i="23"/>
  <c r="A25214" i="23"/>
  <c r="A25215" i="23"/>
  <c r="A25216" i="23"/>
  <c r="A25217" i="23"/>
  <c r="A25218" i="23"/>
  <c r="A25219" i="23"/>
  <c r="A25220" i="23"/>
  <c r="A25221" i="23"/>
  <c r="A25222" i="23"/>
  <c r="A25223" i="23"/>
  <c r="A25224" i="23"/>
  <c r="A25225" i="23"/>
  <c r="A25226" i="23"/>
  <c r="A25227" i="23"/>
  <c r="A25228" i="23"/>
  <c r="A25229" i="23"/>
  <c r="A25230" i="23"/>
  <c r="A25231" i="23"/>
  <c r="A25232" i="23"/>
  <c r="A25233" i="23"/>
  <c r="A25234" i="23"/>
  <c r="A25235" i="23"/>
  <c r="A25236" i="23"/>
  <c r="A25237" i="23"/>
  <c r="A25238" i="23"/>
  <c r="A25239" i="23"/>
  <c r="A25240" i="23"/>
  <c r="A25241" i="23"/>
  <c r="A25242" i="23"/>
  <c r="A25243" i="23"/>
  <c r="A25244" i="23"/>
  <c r="A25245" i="23"/>
  <c r="A25246" i="23"/>
  <c r="A25247" i="23"/>
  <c r="A25248" i="23"/>
  <c r="A25249" i="23"/>
  <c r="A25250" i="23"/>
  <c r="A25251" i="23"/>
  <c r="A25252" i="23"/>
  <c r="A25253" i="23"/>
  <c r="A25254" i="23"/>
  <c r="A25255" i="23"/>
  <c r="A25256" i="23"/>
  <c r="A25257" i="23"/>
  <c r="A25258" i="23"/>
  <c r="A25259" i="23"/>
  <c r="A25260" i="23"/>
  <c r="A25261" i="23"/>
  <c r="A25262" i="23"/>
  <c r="A25263" i="23"/>
  <c r="A25264" i="23"/>
  <c r="A25265" i="23"/>
  <c r="A25266" i="23"/>
  <c r="A25267" i="23"/>
  <c r="A25268" i="23"/>
  <c r="A25269" i="23"/>
  <c r="A25270" i="23"/>
  <c r="A25271" i="23"/>
  <c r="A25272" i="23"/>
  <c r="A25273" i="23"/>
  <c r="A25274" i="23"/>
  <c r="A25275" i="23"/>
  <c r="A25276" i="23"/>
  <c r="A25277" i="23"/>
  <c r="A25278" i="23"/>
  <c r="A25279" i="23"/>
  <c r="A25280" i="23"/>
  <c r="A25281" i="23"/>
  <c r="A25282" i="23"/>
  <c r="A25283" i="23"/>
  <c r="A25284" i="23"/>
  <c r="A25285" i="23"/>
  <c r="A25286" i="23"/>
  <c r="A25287" i="23"/>
  <c r="A25288" i="23"/>
  <c r="A25289" i="23"/>
  <c r="A25290" i="23"/>
  <c r="A25291" i="23"/>
  <c r="A25292" i="23"/>
  <c r="A25293" i="23"/>
  <c r="A25294" i="23"/>
  <c r="A25295" i="23"/>
  <c r="A25296" i="23"/>
  <c r="A25297" i="23"/>
  <c r="A25298" i="23"/>
  <c r="A25299" i="23"/>
  <c r="A25300" i="23"/>
  <c r="A25301" i="23"/>
  <c r="A25302" i="23"/>
  <c r="A25303" i="23"/>
  <c r="A25304" i="23"/>
  <c r="A25305" i="23"/>
  <c r="A25306" i="23"/>
  <c r="A25307" i="23"/>
  <c r="A25308" i="23"/>
  <c r="A25309" i="23"/>
  <c r="A25310" i="23"/>
  <c r="A25311" i="23"/>
  <c r="A25312" i="23"/>
  <c r="A25313" i="23"/>
  <c r="A25314" i="23"/>
  <c r="A25315" i="23"/>
  <c r="A25316" i="23"/>
  <c r="A25317" i="23"/>
  <c r="A25318" i="23"/>
  <c r="A25319" i="23"/>
  <c r="A25320" i="23"/>
  <c r="A25321" i="23"/>
  <c r="A25322" i="23"/>
  <c r="A25323" i="23"/>
  <c r="A25324" i="23"/>
  <c r="A25325" i="23"/>
  <c r="A25326" i="23"/>
  <c r="A25327" i="23"/>
  <c r="A25328" i="23"/>
  <c r="A25329" i="23"/>
  <c r="A25330" i="23"/>
  <c r="A25331" i="23"/>
  <c r="A25332" i="23"/>
  <c r="A25333" i="23"/>
  <c r="A25334" i="23"/>
  <c r="A25335" i="23"/>
  <c r="A25336" i="23"/>
  <c r="A25337" i="23"/>
  <c r="A25338" i="23"/>
  <c r="A25339" i="23"/>
  <c r="A25340" i="23"/>
  <c r="A25341" i="23"/>
  <c r="A25342" i="23"/>
  <c r="A25343" i="23"/>
  <c r="A25344" i="23"/>
  <c r="A25345" i="23"/>
  <c r="A25346" i="23"/>
  <c r="A25347" i="23"/>
  <c r="A25348" i="23"/>
  <c r="A25349" i="23"/>
  <c r="A25350" i="23"/>
  <c r="A25351" i="23"/>
  <c r="A25352" i="23"/>
  <c r="A25353" i="23"/>
  <c r="A25354" i="23"/>
  <c r="A25355" i="23"/>
  <c r="A25356" i="23"/>
  <c r="A25357" i="23"/>
  <c r="A25358" i="23"/>
  <c r="A25359" i="23"/>
  <c r="A25360" i="23"/>
  <c r="A25361" i="23"/>
  <c r="A25362" i="23"/>
  <c r="A25363" i="23"/>
  <c r="A25364" i="23"/>
  <c r="A25365" i="23"/>
  <c r="A25366" i="23"/>
  <c r="A25367" i="23"/>
  <c r="A25368" i="23"/>
  <c r="A25369" i="23"/>
  <c r="A25370" i="23"/>
  <c r="A25371" i="23"/>
  <c r="A25372" i="23"/>
  <c r="A25373" i="23"/>
  <c r="A25374" i="23"/>
  <c r="A25375" i="23"/>
  <c r="A25376" i="23"/>
  <c r="A25377" i="23"/>
  <c r="A25378" i="23"/>
  <c r="A25379" i="23"/>
  <c r="A25380" i="23"/>
  <c r="A25381" i="23"/>
  <c r="A25382" i="23"/>
  <c r="A25383" i="23"/>
  <c r="A25384" i="23"/>
  <c r="A25385" i="23"/>
  <c r="A25386" i="23"/>
  <c r="A25387" i="23"/>
  <c r="A25388" i="23"/>
  <c r="A25389" i="23"/>
  <c r="A25390" i="23"/>
  <c r="A25391" i="23"/>
  <c r="A25392" i="23"/>
  <c r="A25393" i="23"/>
  <c r="A25394" i="23"/>
  <c r="A25395" i="23"/>
  <c r="A25396" i="23"/>
  <c r="A25397" i="23"/>
  <c r="A25398" i="23"/>
  <c r="A25399" i="23"/>
  <c r="A25400" i="23"/>
  <c r="A25401" i="23"/>
  <c r="A25402" i="23"/>
  <c r="A25403" i="23"/>
  <c r="A25404" i="23"/>
  <c r="A25405" i="23"/>
  <c r="A25406" i="23"/>
  <c r="A25407" i="23"/>
  <c r="A25408" i="23"/>
  <c r="A25409" i="23"/>
  <c r="A25410" i="23"/>
  <c r="A25411" i="23"/>
  <c r="A25412" i="23"/>
  <c r="A25413" i="23"/>
  <c r="A25414" i="23"/>
  <c r="A25415" i="23"/>
  <c r="A25416" i="23"/>
  <c r="A25417" i="23"/>
  <c r="A25418" i="23"/>
  <c r="A25419" i="23"/>
  <c r="A25420" i="23"/>
  <c r="A25421" i="23"/>
  <c r="A25422" i="23"/>
  <c r="A25423" i="23"/>
  <c r="A25424" i="23"/>
  <c r="A25425" i="23"/>
  <c r="A25426" i="23"/>
  <c r="A25427" i="23"/>
  <c r="A25428" i="23"/>
  <c r="A25429" i="23"/>
  <c r="A25430" i="23"/>
  <c r="A25431" i="23"/>
  <c r="A25432" i="23"/>
  <c r="A25433" i="23"/>
  <c r="A25434" i="23"/>
  <c r="A25435" i="23"/>
  <c r="A25436" i="23"/>
  <c r="A25437" i="23"/>
  <c r="A25438" i="23"/>
  <c r="A25439" i="23"/>
  <c r="A25440" i="23"/>
  <c r="A25441" i="23"/>
  <c r="A25442" i="23"/>
  <c r="A25443" i="23"/>
  <c r="A25444" i="23"/>
  <c r="A25445" i="23"/>
  <c r="A25446" i="23"/>
  <c r="A25447" i="23"/>
  <c r="A25448" i="23"/>
  <c r="A25449" i="23"/>
  <c r="A25450" i="23"/>
  <c r="A25451" i="23"/>
  <c r="A25452" i="23"/>
  <c r="A25453" i="23"/>
  <c r="A25454" i="23"/>
  <c r="A25455" i="23"/>
  <c r="A25456" i="23"/>
  <c r="A25457" i="23"/>
  <c r="A25458" i="23"/>
  <c r="A25459" i="23"/>
  <c r="A25460" i="23"/>
  <c r="A25461" i="23"/>
  <c r="A25462" i="23"/>
  <c r="A25463" i="23"/>
  <c r="A25464" i="23"/>
  <c r="A25465" i="23"/>
  <c r="A25466" i="23"/>
  <c r="A25467" i="23"/>
  <c r="A25468" i="23"/>
  <c r="A25469" i="23"/>
  <c r="A25470" i="23"/>
  <c r="A25471" i="23"/>
  <c r="A25472" i="23"/>
  <c r="A25473" i="23"/>
  <c r="A25474" i="23"/>
  <c r="A25475" i="23"/>
  <c r="A25476" i="23"/>
  <c r="A25477" i="23"/>
  <c r="A25478" i="23"/>
  <c r="A25479" i="23"/>
  <c r="A25480" i="23"/>
  <c r="A25481" i="23"/>
  <c r="A25482" i="23"/>
  <c r="A25483" i="23"/>
  <c r="A25484" i="23"/>
  <c r="A25485" i="23"/>
  <c r="A25486" i="23"/>
  <c r="A25487" i="23"/>
  <c r="A25488" i="23"/>
  <c r="A25489" i="23"/>
  <c r="A25490" i="23"/>
  <c r="A25491" i="23"/>
  <c r="A25492" i="23"/>
  <c r="A25493" i="23"/>
  <c r="A25494" i="23"/>
  <c r="A25495" i="23"/>
  <c r="A25496" i="23"/>
  <c r="A25497" i="23"/>
  <c r="A25498" i="23"/>
  <c r="A25499" i="23"/>
  <c r="A25500" i="23"/>
  <c r="A25501" i="23"/>
  <c r="A25502" i="23"/>
  <c r="A25503" i="23"/>
  <c r="A25504" i="23"/>
  <c r="A25505" i="23"/>
  <c r="A25506" i="23"/>
  <c r="A25507" i="23"/>
  <c r="A25508" i="23"/>
  <c r="A25509" i="23"/>
  <c r="A25510" i="23"/>
  <c r="A25511" i="23"/>
  <c r="A25512" i="23"/>
  <c r="A25513" i="23"/>
  <c r="A25514" i="23"/>
  <c r="A25515" i="23"/>
  <c r="A25516" i="23"/>
  <c r="A25517" i="23"/>
  <c r="A25518" i="23"/>
  <c r="A25519" i="23"/>
  <c r="A25520" i="23"/>
  <c r="A25521" i="23"/>
  <c r="A25522" i="23"/>
  <c r="A25523" i="23"/>
  <c r="A25524" i="23"/>
  <c r="A25525" i="23"/>
  <c r="A25526" i="23"/>
  <c r="A25527" i="23"/>
  <c r="A25528" i="23"/>
  <c r="A25529" i="23"/>
  <c r="A25530" i="23"/>
  <c r="A25531" i="23"/>
  <c r="A25532" i="23"/>
  <c r="A25533" i="23"/>
  <c r="A25534" i="23"/>
  <c r="A25535" i="23"/>
  <c r="A25536" i="23"/>
  <c r="A25537" i="23"/>
  <c r="A25538" i="23"/>
  <c r="A25539" i="23"/>
  <c r="A25540" i="23"/>
  <c r="A25541" i="23"/>
  <c r="A25542" i="23"/>
  <c r="A25543" i="23"/>
  <c r="A25544" i="23"/>
  <c r="A25545" i="23"/>
  <c r="A25546" i="23"/>
  <c r="A25547" i="23"/>
  <c r="A25548" i="23"/>
  <c r="A25549" i="23"/>
  <c r="A25550" i="23"/>
  <c r="A25551" i="23"/>
  <c r="A25552" i="23"/>
  <c r="A25553" i="23"/>
  <c r="A25554" i="23"/>
  <c r="A25555" i="23"/>
  <c r="A25556" i="23"/>
  <c r="A25557" i="23"/>
  <c r="A25558" i="23"/>
  <c r="A25559" i="23"/>
  <c r="A25560" i="23"/>
  <c r="A25561" i="23"/>
  <c r="A25562" i="23"/>
  <c r="A25563" i="23"/>
  <c r="A25564" i="23"/>
  <c r="A25565" i="23"/>
  <c r="A25566" i="23"/>
  <c r="A25567" i="23"/>
  <c r="A25568" i="23"/>
  <c r="A25569" i="23"/>
  <c r="A25570" i="23"/>
  <c r="A25571" i="23"/>
  <c r="A25572" i="23"/>
  <c r="A25573" i="23"/>
  <c r="A25574" i="23"/>
  <c r="A25575" i="23"/>
  <c r="A25576" i="23"/>
  <c r="A25577" i="23"/>
  <c r="A25578" i="23"/>
  <c r="A25579" i="23"/>
  <c r="A25580" i="23"/>
  <c r="A25581" i="23"/>
  <c r="A25582" i="23"/>
  <c r="A25583" i="23"/>
  <c r="A25584" i="23"/>
  <c r="A25585" i="23"/>
  <c r="A25586" i="23"/>
  <c r="A25587" i="23"/>
  <c r="A25588" i="23"/>
  <c r="A25589" i="23"/>
  <c r="A25590" i="23"/>
  <c r="A25591" i="23"/>
  <c r="A25592" i="23"/>
  <c r="A25593" i="23"/>
  <c r="A25594" i="23"/>
  <c r="A25595" i="23"/>
  <c r="A25596" i="23"/>
  <c r="A25597" i="23"/>
  <c r="A25598" i="23"/>
  <c r="A25599" i="23"/>
  <c r="A25600" i="23"/>
  <c r="A25601" i="23"/>
  <c r="A25602" i="23"/>
  <c r="A25603" i="23"/>
  <c r="A25604" i="23"/>
  <c r="A25605" i="23"/>
  <c r="A25606" i="23"/>
  <c r="A25607" i="23"/>
  <c r="A25608" i="23"/>
  <c r="A25609" i="23"/>
  <c r="A25610" i="23"/>
  <c r="A25611" i="23"/>
  <c r="A25612" i="23"/>
  <c r="A25613" i="23"/>
  <c r="A25614" i="23"/>
  <c r="A25615" i="23"/>
  <c r="A25616" i="23"/>
  <c r="A25617" i="23"/>
  <c r="A25618" i="23"/>
  <c r="A25619" i="23"/>
  <c r="A25620" i="23"/>
  <c r="A25621" i="23"/>
  <c r="A25622" i="23"/>
  <c r="A25623" i="23"/>
  <c r="A25624" i="23"/>
  <c r="A25625" i="23"/>
  <c r="A25626" i="23"/>
  <c r="A25627" i="23"/>
  <c r="A25628" i="23"/>
  <c r="A25629" i="23"/>
  <c r="A25630" i="23"/>
  <c r="A25631" i="23"/>
  <c r="A25632" i="23"/>
  <c r="A25633" i="23"/>
  <c r="A25634" i="23"/>
  <c r="A25635" i="23"/>
  <c r="A25636" i="23"/>
  <c r="A25637" i="23"/>
  <c r="A25638" i="23"/>
  <c r="A25639" i="23"/>
  <c r="A25640" i="23"/>
  <c r="A25641" i="23"/>
  <c r="A25642" i="23"/>
  <c r="A25643" i="23"/>
  <c r="A25644" i="23"/>
  <c r="A25645" i="23"/>
  <c r="A25646" i="23"/>
  <c r="A25647" i="23"/>
  <c r="A25648" i="23"/>
  <c r="A25649" i="23"/>
  <c r="A25650" i="23"/>
  <c r="A25651" i="23"/>
  <c r="A25652" i="23"/>
  <c r="A25653" i="23"/>
  <c r="A25654" i="23"/>
  <c r="A25655" i="23"/>
  <c r="A25656" i="23"/>
  <c r="A25657" i="23"/>
  <c r="A25658" i="23"/>
  <c r="A25659" i="23"/>
  <c r="A25660" i="23"/>
  <c r="A25661" i="23"/>
  <c r="A25662" i="23"/>
  <c r="A25663" i="23"/>
  <c r="A25664" i="23"/>
  <c r="A25665" i="23"/>
  <c r="A25666" i="23"/>
  <c r="A25667" i="23"/>
  <c r="A25668" i="23"/>
  <c r="A25669" i="23"/>
  <c r="A25670" i="23"/>
  <c r="A25671" i="23"/>
  <c r="A25672" i="23"/>
  <c r="A25673" i="23"/>
  <c r="A25674" i="23"/>
  <c r="A25675" i="23"/>
  <c r="A25676" i="23"/>
  <c r="A25677" i="23"/>
  <c r="A25678" i="23"/>
  <c r="A25679" i="23"/>
  <c r="A25680" i="23"/>
  <c r="A25681" i="23"/>
  <c r="A25682" i="23"/>
  <c r="A25683" i="23"/>
  <c r="A25684" i="23"/>
  <c r="A25685" i="23"/>
  <c r="A25686" i="23"/>
  <c r="A25687" i="23"/>
  <c r="A25688" i="23"/>
  <c r="A25689" i="23"/>
  <c r="A25690" i="23"/>
  <c r="A25691" i="23"/>
  <c r="A25692" i="23"/>
  <c r="A25693" i="23"/>
  <c r="A25694" i="23"/>
  <c r="A25695" i="23"/>
  <c r="A25696" i="23"/>
  <c r="A25697" i="23"/>
  <c r="A25698" i="23"/>
  <c r="A25699" i="23"/>
  <c r="A25700" i="23"/>
  <c r="A25701" i="23"/>
  <c r="A25702" i="23"/>
  <c r="A25703" i="23"/>
  <c r="A25704" i="23"/>
  <c r="A25705" i="23"/>
  <c r="A25706" i="23"/>
  <c r="A25707" i="23"/>
  <c r="A25708" i="23"/>
  <c r="A25709" i="23"/>
  <c r="A25710" i="23"/>
  <c r="A25711" i="23"/>
  <c r="A25712" i="23"/>
  <c r="A25713" i="23"/>
  <c r="A25714" i="23"/>
  <c r="A25715" i="23"/>
  <c r="A25716" i="23"/>
  <c r="A25717" i="23"/>
  <c r="A25718" i="23"/>
  <c r="A25719" i="23"/>
  <c r="A25720" i="23"/>
  <c r="A25721" i="23"/>
  <c r="A25722" i="23"/>
  <c r="A25723" i="23"/>
  <c r="A25724" i="23"/>
  <c r="A25725" i="23"/>
  <c r="A25726" i="23"/>
  <c r="A25727" i="23"/>
  <c r="A25728" i="23"/>
  <c r="A25729" i="23"/>
  <c r="A25730" i="23"/>
  <c r="A25731" i="23"/>
  <c r="A25732" i="23"/>
  <c r="A25733" i="23"/>
  <c r="A25734" i="23"/>
  <c r="A25735" i="23"/>
  <c r="A25736" i="23"/>
  <c r="A25737" i="23"/>
  <c r="A25738" i="23"/>
  <c r="A25739" i="23"/>
  <c r="A25740" i="23"/>
  <c r="A25741" i="23"/>
  <c r="A25742" i="23"/>
  <c r="A25743" i="23"/>
  <c r="A25744" i="23"/>
  <c r="A25745" i="23"/>
  <c r="A25746" i="23"/>
  <c r="A25747" i="23"/>
  <c r="A25748" i="23"/>
  <c r="A25749" i="23"/>
  <c r="A25750" i="23"/>
  <c r="A25751" i="23"/>
  <c r="A25752" i="23"/>
  <c r="A25753" i="23"/>
  <c r="A25754" i="23"/>
  <c r="A25755" i="23"/>
  <c r="A25756" i="23"/>
  <c r="A25757" i="23"/>
  <c r="A25758" i="23"/>
  <c r="A25759" i="23"/>
  <c r="A25760" i="23"/>
  <c r="A25761" i="23"/>
  <c r="A25762" i="23"/>
  <c r="A25763" i="23"/>
  <c r="A25764" i="23"/>
  <c r="A25765" i="23"/>
  <c r="A25766" i="23"/>
  <c r="A25767" i="23"/>
  <c r="A25768" i="23"/>
  <c r="A25769" i="23"/>
  <c r="A25770" i="23"/>
  <c r="A25771" i="23"/>
  <c r="A25772" i="23"/>
  <c r="A25773" i="23"/>
  <c r="A25774" i="23"/>
  <c r="A25775" i="23"/>
  <c r="A25776" i="23"/>
  <c r="A25777" i="23"/>
  <c r="A25778" i="23"/>
  <c r="A25779" i="23"/>
  <c r="A25780" i="23"/>
  <c r="A25781" i="23"/>
  <c r="A25782" i="23"/>
  <c r="A25783" i="23"/>
  <c r="A25784" i="23"/>
  <c r="A25785" i="23"/>
  <c r="A25786" i="23"/>
  <c r="A25787" i="23"/>
  <c r="A25788" i="23"/>
  <c r="A25789" i="23"/>
  <c r="A25790" i="23"/>
  <c r="A25791" i="23"/>
  <c r="A25792" i="23"/>
  <c r="A25793" i="23"/>
  <c r="A25794" i="23"/>
  <c r="A25795" i="23"/>
  <c r="A25796" i="23"/>
  <c r="A25797" i="23"/>
  <c r="A25798" i="23"/>
  <c r="A25799" i="23"/>
  <c r="A25800" i="23"/>
  <c r="A25801" i="23"/>
  <c r="A25802" i="23"/>
  <c r="A25803" i="23"/>
  <c r="A25804" i="23"/>
  <c r="A25805" i="23"/>
  <c r="A25806" i="23"/>
  <c r="A25807" i="23"/>
  <c r="A25808" i="23"/>
  <c r="A25809" i="23"/>
  <c r="A25810" i="23"/>
  <c r="A25811" i="23"/>
  <c r="A25812" i="23"/>
  <c r="A25813" i="23"/>
  <c r="A25814" i="23"/>
  <c r="A25815" i="23"/>
  <c r="A25816" i="23"/>
  <c r="A25817" i="23"/>
  <c r="A25818" i="23"/>
  <c r="A25819" i="23"/>
  <c r="A25820" i="23"/>
  <c r="A25821" i="23"/>
  <c r="A25822" i="23"/>
  <c r="A25823" i="23"/>
  <c r="A25824" i="23"/>
  <c r="A25825" i="23"/>
  <c r="A25826" i="23"/>
  <c r="A25827" i="23"/>
  <c r="A25828" i="23"/>
  <c r="A25829" i="23"/>
  <c r="A25830" i="23"/>
  <c r="A25831" i="23"/>
  <c r="A25832" i="23"/>
  <c r="A25833" i="23"/>
  <c r="A25834" i="23"/>
  <c r="A25835" i="23"/>
  <c r="A25836" i="23"/>
  <c r="A25837" i="23"/>
  <c r="A25838" i="23"/>
  <c r="A25839" i="23"/>
  <c r="A25840" i="23"/>
  <c r="A25841" i="23"/>
  <c r="A25842" i="23"/>
  <c r="A25843" i="23"/>
  <c r="A25844" i="23"/>
  <c r="A25845" i="23"/>
  <c r="A25846" i="23"/>
  <c r="A25847" i="23"/>
  <c r="A25848" i="23"/>
  <c r="A25849" i="23"/>
  <c r="A25850" i="23"/>
  <c r="A25851" i="23"/>
  <c r="A25852" i="23"/>
  <c r="A25853" i="23"/>
  <c r="A25854" i="23"/>
  <c r="A25855" i="23"/>
  <c r="A25856" i="23"/>
  <c r="A25857" i="23"/>
  <c r="A25858" i="23"/>
  <c r="A25859" i="23"/>
  <c r="A25860" i="23"/>
  <c r="A25861" i="23"/>
  <c r="A25862" i="23"/>
  <c r="A25863" i="23"/>
  <c r="A25864" i="23"/>
  <c r="A25865" i="23"/>
  <c r="A25866" i="23"/>
  <c r="A25867" i="23"/>
  <c r="A25868" i="23"/>
  <c r="A25869" i="23"/>
  <c r="A25870" i="23"/>
  <c r="A25871" i="23"/>
  <c r="A25872" i="23"/>
  <c r="A25873" i="23"/>
  <c r="A25874" i="23"/>
  <c r="A25875" i="23"/>
  <c r="A25876" i="23"/>
  <c r="A25877" i="23"/>
  <c r="A25878" i="23"/>
  <c r="A25879" i="23"/>
  <c r="A25880" i="23"/>
  <c r="A25881" i="23"/>
  <c r="A25882" i="23"/>
  <c r="A25883" i="23"/>
  <c r="A25884" i="23"/>
  <c r="A25885" i="23"/>
  <c r="A25886" i="23"/>
  <c r="A25887" i="23"/>
  <c r="A25888" i="23"/>
  <c r="A25889" i="23"/>
  <c r="A25890" i="23"/>
  <c r="A25891" i="23"/>
  <c r="A25892" i="23"/>
  <c r="A25893" i="23"/>
  <c r="A25894" i="23"/>
  <c r="A25895" i="23"/>
  <c r="A25896" i="23"/>
  <c r="A25897" i="23"/>
  <c r="A25898" i="23"/>
  <c r="A25899" i="23"/>
  <c r="A25900" i="23"/>
  <c r="A25901" i="23"/>
  <c r="A25902" i="23"/>
  <c r="A25903" i="23"/>
  <c r="A25904" i="23"/>
  <c r="A25905" i="23"/>
  <c r="A25906" i="23"/>
  <c r="A25907" i="23"/>
  <c r="A25908" i="23"/>
  <c r="A25909" i="23"/>
  <c r="A25910" i="23"/>
  <c r="A25911" i="23"/>
  <c r="A25912" i="23"/>
  <c r="A25913" i="23"/>
  <c r="A25914" i="23"/>
  <c r="A25915" i="23"/>
  <c r="A25916" i="23"/>
  <c r="A25917" i="23"/>
  <c r="A25918" i="23"/>
  <c r="A25919" i="23"/>
  <c r="A25920" i="23"/>
  <c r="A25921" i="23"/>
  <c r="A25922" i="23"/>
  <c r="A25923" i="23"/>
  <c r="A25924" i="23"/>
  <c r="A25925" i="23"/>
  <c r="A25926" i="23"/>
  <c r="A25927" i="23"/>
  <c r="A25928" i="23"/>
  <c r="A25929" i="23"/>
  <c r="A25930" i="23"/>
  <c r="A25931" i="23"/>
  <c r="A25932" i="23"/>
  <c r="A25933" i="23"/>
  <c r="A25934" i="23"/>
  <c r="A25935" i="23"/>
  <c r="A25936" i="23"/>
  <c r="A25937" i="23"/>
  <c r="A25938" i="23"/>
  <c r="A25939" i="23"/>
  <c r="A25940" i="23"/>
  <c r="A25941" i="23"/>
  <c r="A25942" i="23"/>
  <c r="A25943" i="23"/>
  <c r="A25944" i="23"/>
  <c r="A25945" i="23"/>
  <c r="A25946" i="23"/>
  <c r="A25947" i="23"/>
  <c r="A25948" i="23"/>
  <c r="A25949" i="23"/>
  <c r="A25950" i="23"/>
  <c r="A25951" i="23"/>
  <c r="A25952" i="23"/>
  <c r="A25953" i="23"/>
  <c r="A25954" i="23"/>
  <c r="A25955" i="23"/>
  <c r="A25956" i="23"/>
  <c r="A25957" i="23"/>
  <c r="A25958" i="23"/>
  <c r="A25959" i="23"/>
  <c r="A25960" i="23"/>
  <c r="A25961" i="23"/>
  <c r="A25962" i="23"/>
  <c r="A25963" i="23"/>
  <c r="A25964" i="23"/>
  <c r="A25965" i="23"/>
  <c r="A25966" i="23"/>
  <c r="A25967" i="23"/>
  <c r="A25968" i="23"/>
  <c r="A25969" i="23"/>
  <c r="A25970" i="23"/>
  <c r="A25971" i="23"/>
  <c r="A25972" i="23"/>
  <c r="A25973" i="23"/>
  <c r="A25974" i="23"/>
  <c r="A25975" i="23"/>
  <c r="A25976" i="23"/>
  <c r="A25977" i="23"/>
  <c r="A25978" i="23"/>
  <c r="A25979" i="23"/>
  <c r="A25980" i="23"/>
  <c r="A25981" i="23"/>
  <c r="A25982" i="23"/>
  <c r="A25983" i="23"/>
  <c r="A25984" i="23"/>
  <c r="A25985" i="23"/>
  <c r="A25986" i="23"/>
  <c r="A25987" i="23"/>
  <c r="A25988" i="23"/>
  <c r="A25989" i="23"/>
  <c r="A25990" i="23"/>
  <c r="A25991" i="23"/>
  <c r="A25992" i="23"/>
  <c r="A25993" i="23"/>
  <c r="A25994" i="23"/>
  <c r="A25995" i="23"/>
  <c r="A25996" i="23"/>
  <c r="A25997" i="23"/>
  <c r="A25998" i="23"/>
  <c r="A25999" i="23"/>
  <c r="A26000" i="23"/>
  <c r="A26001" i="23"/>
  <c r="A26002" i="23"/>
  <c r="A26003" i="23"/>
  <c r="A26004" i="23"/>
  <c r="A26005" i="23"/>
  <c r="A26006" i="23"/>
  <c r="A26007" i="23"/>
  <c r="A26008" i="23"/>
  <c r="A26009" i="23"/>
  <c r="A26010" i="23"/>
  <c r="A26011" i="23"/>
  <c r="A26012" i="23"/>
  <c r="A26013" i="23"/>
  <c r="A26014" i="23"/>
  <c r="A26015" i="23"/>
  <c r="A26016" i="23"/>
  <c r="A26017" i="23"/>
  <c r="A26018" i="23"/>
  <c r="A26019" i="23"/>
  <c r="A26020" i="23"/>
  <c r="A26021" i="23"/>
  <c r="A26022" i="23"/>
  <c r="A26023" i="23"/>
  <c r="A26024" i="23"/>
  <c r="A26025" i="23"/>
  <c r="A26026" i="23"/>
  <c r="A26027" i="23"/>
  <c r="A26028" i="23"/>
  <c r="A26029" i="23"/>
  <c r="A26030" i="23"/>
  <c r="A26031" i="23"/>
  <c r="A26032" i="23"/>
  <c r="A26033" i="23"/>
  <c r="A26034" i="23"/>
  <c r="A26035" i="23"/>
  <c r="A26036" i="23"/>
  <c r="A26037" i="23"/>
  <c r="A26038" i="23"/>
  <c r="A26039" i="23"/>
  <c r="A26040" i="23"/>
  <c r="A26041" i="23"/>
  <c r="A26042" i="23"/>
  <c r="A26043" i="23"/>
  <c r="A26044" i="23"/>
  <c r="A26045" i="23"/>
  <c r="A26046" i="23"/>
  <c r="A26047" i="23"/>
  <c r="A26048" i="23"/>
  <c r="A26049" i="23"/>
  <c r="A26050" i="23"/>
  <c r="A26051" i="23"/>
  <c r="A26052" i="23"/>
  <c r="A26053" i="23"/>
  <c r="A26054" i="23"/>
  <c r="A26055" i="23"/>
  <c r="A26056" i="23"/>
  <c r="A26057" i="23"/>
  <c r="A26058" i="23"/>
  <c r="A26059" i="23"/>
  <c r="A26060" i="23"/>
  <c r="A26061" i="23"/>
  <c r="A26062" i="23"/>
  <c r="A26063" i="23"/>
  <c r="A26064" i="23"/>
  <c r="A26065" i="23"/>
  <c r="A26066" i="23"/>
  <c r="A26067" i="23"/>
  <c r="A26068" i="23"/>
  <c r="A26069" i="23"/>
  <c r="A26070" i="23"/>
  <c r="A26071" i="23"/>
  <c r="A26072" i="23"/>
  <c r="A26073" i="23"/>
  <c r="A26074" i="23"/>
  <c r="A26075" i="23"/>
  <c r="A26076" i="23"/>
  <c r="A26077" i="23"/>
  <c r="A26078" i="23"/>
  <c r="A26079" i="23"/>
  <c r="A26080" i="23"/>
  <c r="A26081" i="23"/>
  <c r="A26082" i="23"/>
  <c r="A26083" i="23"/>
  <c r="A26084" i="23"/>
  <c r="A26085" i="23"/>
  <c r="A26086" i="23"/>
  <c r="A26087" i="23"/>
  <c r="A26088" i="23"/>
  <c r="A26089" i="23"/>
  <c r="A26090" i="23"/>
  <c r="A26091" i="23"/>
  <c r="A26092" i="23"/>
  <c r="A26093" i="23"/>
  <c r="A26094" i="23"/>
  <c r="A26095" i="23"/>
  <c r="A26096" i="23"/>
  <c r="A26097" i="23"/>
  <c r="A26098" i="23"/>
  <c r="A26099" i="23"/>
  <c r="A26100" i="23"/>
  <c r="A26101" i="23"/>
  <c r="A26102" i="23"/>
  <c r="A26103" i="23"/>
  <c r="A26104" i="23"/>
  <c r="A26105" i="23"/>
  <c r="A26106" i="23"/>
  <c r="A26107" i="23"/>
  <c r="A26108" i="23"/>
  <c r="A26109" i="23"/>
  <c r="A26110" i="23"/>
  <c r="A26111" i="23"/>
  <c r="A26112" i="23"/>
  <c r="A26113" i="23"/>
  <c r="A26114" i="23"/>
  <c r="A26115" i="23"/>
  <c r="A26116" i="23"/>
  <c r="A26117" i="23"/>
  <c r="A26118" i="23"/>
  <c r="A26119" i="23"/>
  <c r="A26120" i="23"/>
  <c r="A26121" i="23"/>
  <c r="A26122" i="23"/>
  <c r="A26123" i="23"/>
  <c r="A26124" i="23"/>
  <c r="A26125" i="23"/>
  <c r="A26126" i="23"/>
  <c r="A26127" i="23"/>
  <c r="A26128" i="23"/>
  <c r="A26129" i="23"/>
  <c r="A26130" i="23"/>
  <c r="A26131" i="23"/>
  <c r="A26132" i="23"/>
  <c r="A26133" i="23"/>
  <c r="A26134" i="23"/>
  <c r="A26135" i="23"/>
  <c r="A26136" i="23"/>
  <c r="A26137" i="23"/>
  <c r="A26138" i="23"/>
  <c r="A26139" i="23"/>
  <c r="A26140" i="23"/>
  <c r="A26141" i="23"/>
  <c r="A26142" i="23"/>
  <c r="A26143" i="23"/>
  <c r="A26144" i="23"/>
  <c r="A26145" i="23"/>
  <c r="A26146" i="23"/>
  <c r="A26147" i="23"/>
  <c r="A26148" i="23"/>
  <c r="A26149" i="23"/>
  <c r="A26150" i="23"/>
  <c r="A26151" i="23"/>
  <c r="A26152" i="23"/>
  <c r="A26153" i="23"/>
  <c r="A26154" i="23"/>
  <c r="A26155" i="23"/>
  <c r="A26156" i="23"/>
  <c r="A26157" i="23"/>
  <c r="A26158" i="23"/>
  <c r="A26159" i="23"/>
  <c r="A26160" i="23"/>
  <c r="A26161" i="23"/>
  <c r="A26162" i="23"/>
  <c r="A26163" i="23"/>
  <c r="A26164" i="23"/>
  <c r="A26165" i="23"/>
  <c r="A26166" i="23"/>
  <c r="A26167" i="23"/>
  <c r="A26168" i="23"/>
  <c r="A26169" i="23"/>
  <c r="A26170" i="23"/>
  <c r="A26171" i="23"/>
  <c r="A26172" i="23"/>
  <c r="A26173" i="23"/>
  <c r="A26174" i="23"/>
  <c r="A26175" i="23"/>
  <c r="A26176" i="23"/>
  <c r="A26177" i="23"/>
  <c r="A26178" i="23"/>
  <c r="A26179" i="23"/>
  <c r="A26180" i="23"/>
  <c r="A26181" i="23"/>
  <c r="A26182" i="23"/>
  <c r="A26183" i="23"/>
  <c r="A26184" i="23"/>
  <c r="A26185" i="23"/>
  <c r="A26186" i="23"/>
  <c r="A26187" i="23"/>
  <c r="A26188" i="23"/>
  <c r="A26189" i="23"/>
  <c r="A26190" i="23"/>
  <c r="A26191" i="23"/>
  <c r="A26192" i="23"/>
  <c r="A26193" i="23"/>
  <c r="A26194" i="23"/>
  <c r="A26195" i="23"/>
  <c r="A26196" i="23"/>
  <c r="A26197" i="23"/>
  <c r="A26198" i="23"/>
  <c r="A26199" i="23"/>
  <c r="A26200" i="23"/>
  <c r="A26201" i="23"/>
  <c r="A26202" i="23"/>
  <c r="A26203" i="23"/>
  <c r="A26204" i="23"/>
  <c r="A26205" i="23"/>
  <c r="A26206" i="23"/>
  <c r="A26207" i="23"/>
  <c r="A26208" i="23"/>
  <c r="A26209" i="23"/>
  <c r="A26210" i="23"/>
  <c r="A26211" i="23"/>
  <c r="A26212" i="23"/>
  <c r="A26213" i="23"/>
  <c r="A26214" i="23"/>
  <c r="A26215" i="23"/>
  <c r="A26216" i="23"/>
  <c r="A26217" i="23"/>
  <c r="A26218" i="23"/>
  <c r="A26219" i="23"/>
  <c r="A26220" i="23"/>
  <c r="A26221" i="23"/>
  <c r="A26222" i="23"/>
  <c r="A26223" i="23"/>
  <c r="A26224" i="23"/>
  <c r="A26225" i="23"/>
  <c r="A26226" i="23"/>
  <c r="A26227" i="23"/>
  <c r="A26228" i="23"/>
  <c r="A26229" i="23"/>
  <c r="A26230" i="23"/>
  <c r="A26231" i="23"/>
  <c r="A26232" i="23"/>
  <c r="A26233" i="23"/>
  <c r="A26234" i="23"/>
  <c r="A26235" i="23"/>
  <c r="A26236" i="23"/>
  <c r="A26237" i="23"/>
  <c r="A26238" i="23"/>
  <c r="A26239" i="23"/>
  <c r="A26240" i="23"/>
  <c r="A26241" i="23"/>
  <c r="A26242" i="23"/>
  <c r="A26243" i="23"/>
  <c r="A26244" i="23"/>
  <c r="A26245" i="23"/>
  <c r="A26246" i="23"/>
  <c r="A26247" i="23"/>
  <c r="A26248" i="23"/>
  <c r="A26249" i="23"/>
  <c r="A26250" i="23"/>
  <c r="A26251" i="23"/>
  <c r="A26252" i="23"/>
  <c r="A26253" i="23"/>
  <c r="A26254" i="23"/>
  <c r="A26255" i="23"/>
  <c r="A26256" i="23"/>
  <c r="A26257" i="23"/>
  <c r="A26258" i="23"/>
  <c r="A26259" i="23"/>
  <c r="A26260" i="23"/>
  <c r="A26261" i="23"/>
  <c r="A26262" i="23"/>
  <c r="A26263" i="23"/>
  <c r="A26264" i="23"/>
  <c r="A26265" i="23"/>
  <c r="A26266" i="23"/>
  <c r="A26267" i="23"/>
  <c r="A26268" i="23"/>
  <c r="A26269" i="23"/>
  <c r="A26270" i="23"/>
  <c r="A26271" i="23"/>
  <c r="A26272" i="23"/>
  <c r="A26273" i="23"/>
  <c r="A26274" i="23"/>
  <c r="A26275" i="23"/>
  <c r="A26276" i="23"/>
  <c r="A26277" i="23"/>
  <c r="A26278" i="23"/>
  <c r="A26279" i="23"/>
  <c r="A26280" i="23"/>
  <c r="A26281" i="23"/>
  <c r="A26282" i="23"/>
  <c r="A26283" i="23"/>
  <c r="A26284" i="23"/>
  <c r="A26285" i="23"/>
  <c r="A26286" i="23"/>
  <c r="A26287" i="23"/>
  <c r="A26288" i="23"/>
  <c r="A26289" i="23"/>
  <c r="A26290" i="23"/>
  <c r="A26291" i="23"/>
  <c r="A26292" i="23"/>
  <c r="A26293" i="23"/>
  <c r="A26294" i="23"/>
  <c r="A26295" i="23"/>
  <c r="A26296" i="23"/>
  <c r="A26297" i="23"/>
  <c r="A26298" i="23"/>
  <c r="A26299" i="23"/>
  <c r="A26300" i="23"/>
  <c r="A26301" i="23"/>
  <c r="A26302" i="23"/>
  <c r="A26303" i="23"/>
  <c r="A26304" i="23"/>
  <c r="A26305" i="23"/>
  <c r="A26306" i="23"/>
  <c r="A26307" i="23"/>
  <c r="A26308" i="23"/>
  <c r="A26309" i="23"/>
  <c r="A26310" i="23"/>
  <c r="A26311" i="23"/>
  <c r="A26312" i="23"/>
  <c r="A26313" i="23"/>
  <c r="A26314" i="23"/>
  <c r="A26315" i="23"/>
  <c r="A26316" i="23"/>
  <c r="A26317" i="23"/>
  <c r="A26318" i="23"/>
  <c r="A26319" i="23"/>
  <c r="A26320" i="23"/>
  <c r="A26321" i="23"/>
  <c r="A26322" i="23"/>
  <c r="A26323" i="23"/>
  <c r="A26324" i="23"/>
  <c r="A26325" i="23"/>
  <c r="A26326" i="23"/>
  <c r="A26327" i="23"/>
  <c r="A26328" i="23"/>
  <c r="A26329" i="23"/>
  <c r="A26330" i="23"/>
  <c r="A26331" i="23"/>
  <c r="A26332" i="23"/>
  <c r="A26333" i="23"/>
  <c r="A26334" i="23"/>
  <c r="A26335" i="23"/>
  <c r="A26336" i="23"/>
  <c r="A26337" i="23"/>
  <c r="A26338" i="23"/>
  <c r="A26339" i="23"/>
  <c r="A26340" i="23"/>
  <c r="A26341" i="23"/>
  <c r="A26342" i="23"/>
  <c r="A26343" i="23"/>
  <c r="A26344" i="23"/>
  <c r="A26345" i="23"/>
  <c r="A26346" i="23"/>
  <c r="A26347" i="23"/>
  <c r="A26348" i="23"/>
  <c r="A26349" i="23"/>
  <c r="A26350" i="23"/>
  <c r="A26351" i="23"/>
  <c r="A26352" i="23"/>
  <c r="A26353" i="23"/>
  <c r="A26354" i="23"/>
  <c r="A26355" i="23"/>
  <c r="A26356" i="23"/>
  <c r="A26357" i="23"/>
  <c r="A26358" i="23"/>
  <c r="A26359" i="23"/>
  <c r="A26360" i="23"/>
  <c r="A26361" i="23"/>
  <c r="A26362" i="23"/>
  <c r="A26363" i="23"/>
  <c r="A26364" i="23"/>
  <c r="A26365" i="23"/>
  <c r="A26366" i="23"/>
  <c r="A26367" i="23"/>
  <c r="A26368" i="23"/>
  <c r="A26369" i="23"/>
  <c r="A26370" i="23"/>
  <c r="A26371" i="23"/>
  <c r="A26372" i="23"/>
  <c r="A26373" i="23"/>
  <c r="A26374" i="23"/>
  <c r="A26375" i="23"/>
  <c r="A26376" i="23"/>
  <c r="A26377" i="23"/>
  <c r="A26378" i="23"/>
  <c r="A26379" i="23"/>
  <c r="A26380" i="23"/>
  <c r="A26381" i="23"/>
  <c r="A26382" i="23"/>
  <c r="A26383" i="23"/>
  <c r="A26384" i="23"/>
  <c r="A26385" i="23"/>
  <c r="A26386" i="23"/>
  <c r="A26387" i="23"/>
  <c r="A26388" i="23"/>
  <c r="A26389" i="23"/>
  <c r="A26390" i="23"/>
  <c r="A26391" i="23"/>
  <c r="A26392" i="23"/>
  <c r="A26393" i="23"/>
  <c r="A26394" i="23"/>
  <c r="A26395" i="23"/>
  <c r="A26396" i="23"/>
  <c r="A26397" i="23"/>
  <c r="A26398" i="23"/>
  <c r="A26399" i="23"/>
  <c r="A26400" i="23"/>
  <c r="A26401" i="23"/>
  <c r="A26402" i="23"/>
  <c r="A26403" i="23"/>
  <c r="A26404" i="23"/>
  <c r="A26405" i="23"/>
  <c r="A26406" i="23"/>
  <c r="A26407" i="23"/>
  <c r="A26408" i="23"/>
  <c r="A26409" i="23"/>
  <c r="A26410" i="23"/>
  <c r="A26411" i="23"/>
  <c r="A26412" i="23"/>
  <c r="A26413" i="23"/>
  <c r="A26414" i="23"/>
  <c r="A26415" i="23"/>
  <c r="A26416" i="23"/>
  <c r="A26417" i="23"/>
  <c r="A26418" i="23"/>
  <c r="A26419" i="23"/>
  <c r="A26420" i="23"/>
  <c r="A26421" i="23"/>
  <c r="A26422" i="23"/>
  <c r="A26423" i="23"/>
  <c r="A26424" i="23"/>
  <c r="A26425" i="23"/>
  <c r="A26426" i="23"/>
  <c r="A26427" i="23"/>
  <c r="A26428" i="23"/>
  <c r="A26429" i="23"/>
  <c r="A26430" i="23"/>
  <c r="A26431" i="23"/>
  <c r="A26432" i="23"/>
  <c r="A26433" i="23"/>
  <c r="A26434" i="23"/>
  <c r="A26435" i="23"/>
  <c r="A26436" i="23"/>
  <c r="A26437" i="23"/>
  <c r="A26438" i="23"/>
  <c r="A26439" i="23"/>
  <c r="A26440" i="23"/>
  <c r="A26441" i="23"/>
  <c r="A26442" i="23"/>
  <c r="A26443" i="23"/>
  <c r="A26444" i="23"/>
  <c r="A26445" i="23"/>
  <c r="A26446" i="23"/>
  <c r="A26447" i="23"/>
  <c r="A26448" i="23"/>
  <c r="A26449" i="23"/>
  <c r="A26450" i="23"/>
  <c r="A26451" i="23"/>
  <c r="A26452" i="23"/>
  <c r="A26453" i="23"/>
  <c r="A26454" i="23"/>
  <c r="A26455" i="23"/>
  <c r="A26456" i="23"/>
  <c r="A26457" i="23"/>
  <c r="A26458" i="23"/>
  <c r="A26459" i="23"/>
  <c r="A26460" i="23"/>
  <c r="A26461" i="23"/>
  <c r="A26462" i="23"/>
  <c r="A26463" i="23"/>
  <c r="A26464" i="23"/>
  <c r="A26465" i="23"/>
  <c r="A26466" i="23"/>
  <c r="A26467" i="23"/>
  <c r="A26468" i="23"/>
  <c r="A26469" i="23"/>
  <c r="A26470" i="23"/>
  <c r="A26471" i="23"/>
  <c r="A26472" i="23"/>
  <c r="A26473" i="23"/>
  <c r="A26474" i="23"/>
  <c r="A26475" i="23"/>
  <c r="A26476" i="23"/>
  <c r="A26477" i="23"/>
  <c r="A26478" i="23"/>
  <c r="A26479" i="23"/>
  <c r="A26480" i="23"/>
  <c r="A26481" i="23"/>
  <c r="A26482" i="23"/>
  <c r="A26483" i="23"/>
  <c r="A26484" i="23"/>
  <c r="A26485" i="23"/>
  <c r="A26486" i="23"/>
  <c r="A26487" i="23"/>
  <c r="A26488" i="23"/>
  <c r="A26489" i="23"/>
  <c r="A26490" i="23"/>
  <c r="A26491" i="23"/>
  <c r="A26492" i="23"/>
  <c r="A26493" i="23"/>
  <c r="A26494" i="23"/>
  <c r="A26495" i="23"/>
  <c r="A26496" i="23"/>
  <c r="A26497" i="23"/>
  <c r="A26498" i="23"/>
  <c r="A26499" i="23"/>
  <c r="A26500" i="23"/>
  <c r="A26501" i="23"/>
  <c r="A26502" i="23"/>
  <c r="A26503" i="23"/>
  <c r="A26504" i="23"/>
  <c r="A26505" i="23"/>
  <c r="A26506" i="23"/>
  <c r="A26507" i="23"/>
  <c r="A26508" i="23"/>
  <c r="A26509" i="23"/>
  <c r="A26510" i="23"/>
  <c r="A26511" i="23"/>
  <c r="A26512" i="23"/>
  <c r="A26513" i="23"/>
  <c r="A26514" i="23"/>
  <c r="A26515" i="23"/>
  <c r="A26516" i="23"/>
  <c r="A26517" i="23"/>
  <c r="A26518" i="23"/>
  <c r="A26519" i="23"/>
  <c r="A26520" i="23"/>
  <c r="A26521" i="23"/>
  <c r="A26522" i="23"/>
  <c r="A26523" i="23"/>
  <c r="A26524" i="23"/>
  <c r="A26525" i="23"/>
  <c r="A26526" i="23"/>
  <c r="A26527" i="23"/>
  <c r="A26528" i="23"/>
  <c r="A26529" i="23"/>
  <c r="A26530" i="23"/>
  <c r="A26531" i="23"/>
  <c r="A26532" i="23"/>
  <c r="A26533" i="23"/>
  <c r="A26534" i="23"/>
  <c r="A26535" i="23"/>
  <c r="A26536" i="23"/>
  <c r="A26537" i="23"/>
  <c r="A26538" i="23"/>
  <c r="A26539" i="23"/>
  <c r="A26540" i="23"/>
  <c r="A26541" i="23"/>
  <c r="A26542" i="23"/>
  <c r="A26543" i="23"/>
  <c r="A26544" i="23"/>
  <c r="A26545" i="23"/>
  <c r="A26546" i="23"/>
  <c r="A26547" i="23"/>
  <c r="A26548" i="23"/>
  <c r="A26549" i="23"/>
  <c r="A26550" i="23"/>
  <c r="A26551" i="23"/>
  <c r="A26552" i="23"/>
  <c r="A26553" i="23"/>
  <c r="A26554" i="23"/>
  <c r="A26555" i="23"/>
  <c r="A26556" i="23"/>
  <c r="A26557" i="23"/>
  <c r="A26558" i="23"/>
  <c r="A26559" i="23"/>
  <c r="A26560" i="23"/>
  <c r="A26561" i="23"/>
  <c r="A26562" i="23"/>
  <c r="A26563" i="23"/>
  <c r="A26564" i="23"/>
  <c r="A26565" i="23"/>
  <c r="A26566" i="23"/>
  <c r="A26567" i="23"/>
  <c r="A26568" i="23"/>
  <c r="A26569" i="23"/>
  <c r="A26570" i="23"/>
  <c r="A26571" i="23"/>
  <c r="A26572" i="23"/>
  <c r="A26573" i="23"/>
  <c r="A26574" i="23"/>
  <c r="A26575" i="23"/>
  <c r="A26576" i="23"/>
  <c r="A26577" i="23"/>
  <c r="A26578" i="23"/>
  <c r="A26579" i="23"/>
  <c r="A26580" i="23"/>
  <c r="A26581" i="23"/>
  <c r="A26582" i="23"/>
  <c r="A26583" i="23"/>
  <c r="A26584" i="23"/>
  <c r="A26585" i="23"/>
  <c r="A26586" i="23"/>
  <c r="A26587" i="23"/>
  <c r="A26588" i="23"/>
  <c r="A26589" i="23"/>
  <c r="A26590" i="23"/>
  <c r="A26591" i="23"/>
  <c r="A26592" i="23"/>
  <c r="A26593" i="23"/>
  <c r="A26594" i="23"/>
  <c r="A26595" i="23"/>
  <c r="A26596" i="23"/>
  <c r="A26597" i="23"/>
  <c r="A26598" i="23"/>
  <c r="A26599" i="23"/>
  <c r="A26600" i="23"/>
  <c r="A26601" i="23"/>
  <c r="A26602" i="23"/>
  <c r="A26603" i="23"/>
  <c r="A26604" i="23"/>
  <c r="A26605" i="23"/>
  <c r="A26606" i="23"/>
  <c r="A26607" i="23"/>
  <c r="A26608" i="23"/>
  <c r="A26609" i="23"/>
  <c r="A26610" i="23"/>
  <c r="A26611" i="23"/>
  <c r="A26612" i="23"/>
  <c r="A26613" i="23"/>
  <c r="A26614" i="23"/>
  <c r="A26615" i="23"/>
  <c r="A26616" i="23"/>
  <c r="A26617" i="23"/>
  <c r="A26618" i="23"/>
  <c r="A26619" i="23"/>
  <c r="A26620" i="23"/>
  <c r="A26621" i="23"/>
  <c r="A26622" i="23"/>
  <c r="A26623" i="23"/>
  <c r="A26624" i="23"/>
  <c r="A26625" i="23"/>
  <c r="A26626" i="23"/>
  <c r="A26627" i="23"/>
  <c r="A26628" i="23"/>
  <c r="A26629" i="23"/>
  <c r="A26630" i="23"/>
  <c r="A26631" i="23"/>
  <c r="A26632" i="23"/>
  <c r="A26633" i="23"/>
  <c r="A26634" i="23"/>
  <c r="A26635" i="23"/>
  <c r="A26636" i="23"/>
  <c r="A26637" i="23"/>
  <c r="A26638" i="23"/>
  <c r="A26639" i="23"/>
  <c r="A26640" i="23"/>
  <c r="A26641" i="23"/>
  <c r="A26642" i="23"/>
  <c r="A26643" i="23"/>
  <c r="A26644" i="23"/>
  <c r="A26645" i="23"/>
  <c r="A26646" i="23"/>
  <c r="A26647" i="23"/>
  <c r="A26648" i="23"/>
  <c r="A26649" i="23"/>
  <c r="A26650" i="23"/>
  <c r="A26651" i="23"/>
  <c r="A26652" i="23"/>
  <c r="A26653" i="23"/>
  <c r="A26654" i="23"/>
  <c r="A26655" i="23"/>
  <c r="A26656" i="23"/>
  <c r="A26657" i="23"/>
  <c r="A26658" i="23"/>
  <c r="A26659" i="23"/>
  <c r="A26660" i="23"/>
  <c r="A26661" i="23"/>
  <c r="A26662" i="23"/>
  <c r="A26663" i="23"/>
  <c r="A26664" i="23"/>
  <c r="A26665" i="23"/>
  <c r="A26666" i="23"/>
  <c r="A26667" i="23"/>
  <c r="A26668" i="23"/>
  <c r="A26669" i="23"/>
  <c r="A26670" i="23"/>
  <c r="A26671" i="23"/>
  <c r="A26672" i="23"/>
  <c r="A26673" i="23"/>
  <c r="A26674" i="23"/>
  <c r="A26675" i="23"/>
  <c r="A26676" i="23"/>
  <c r="A26677" i="23"/>
  <c r="A26678" i="23"/>
  <c r="A26679" i="23"/>
  <c r="A26680" i="23"/>
  <c r="A26681" i="23"/>
  <c r="A26682" i="23"/>
  <c r="A26683" i="23"/>
  <c r="A26684" i="23"/>
  <c r="A26685" i="23"/>
  <c r="A26686" i="23"/>
  <c r="A26687" i="23"/>
  <c r="A26688" i="23"/>
  <c r="A26689" i="23"/>
  <c r="A26690" i="23"/>
  <c r="A26691" i="23"/>
  <c r="A26692" i="23"/>
  <c r="A26693" i="23"/>
  <c r="A26694" i="23"/>
  <c r="A26695" i="23"/>
  <c r="A26696" i="23"/>
  <c r="A26697" i="23"/>
  <c r="A26698" i="23"/>
  <c r="A26699" i="23"/>
  <c r="A26700" i="23"/>
  <c r="A26701" i="23"/>
  <c r="A26702" i="23"/>
  <c r="A26703" i="23"/>
  <c r="A26704" i="23"/>
  <c r="A26705" i="23"/>
  <c r="A26706" i="23"/>
  <c r="A26707" i="23"/>
  <c r="A26708" i="23"/>
  <c r="A26709" i="23"/>
  <c r="A26710" i="23"/>
  <c r="A26711" i="23"/>
  <c r="A26712" i="23"/>
  <c r="A26713" i="23"/>
  <c r="A26714" i="23"/>
  <c r="A26715" i="23"/>
  <c r="A26716" i="23"/>
  <c r="A26717" i="23"/>
  <c r="A26718" i="23"/>
  <c r="A26719" i="23"/>
  <c r="A26720" i="23"/>
  <c r="A26721" i="23"/>
  <c r="A26722" i="23"/>
  <c r="A26723" i="23"/>
  <c r="A26724" i="23"/>
  <c r="A26725" i="23"/>
  <c r="A26726" i="23"/>
  <c r="A26727" i="23"/>
  <c r="A26728" i="23"/>
  <c r="A26729" i="23"/>
  <c r="A26730" i="23"/>
  <c r="A26731" i="23"/>
  <c r="A26732" i="23"/>
  <c r="A26733" i="23"/>
  <c r="A26734" i="23"/>
  <c r="A26735" i="23"/>
  <c r="A26736" i="23"/>
  <c r="A26737" i="23"/>
  <c r="A26738" i="23"/>
  <c r="A26739" i="23"/>
  <c r="A26740" i="23"/>
  <c r="A26741" i="23"/>
  <c r="A26742" i="23"/>
  <c r="A26743" i="23"/>
  <c r="A26744" i="23"/>
  <c r="A26745" i="23"/>
  <c r="A26746" i="23"/>
  <c r="A26747" i="23"/>
  <c r="A26748" i="23"/>
  <c r="A26749" i="23"/>
  <c r="A26750" i="23"/>
  <c r="A26751" i="23"/>
  <c r="A26752" i="23"/>
  <c r="A26753" i="23"/>
  <c r="A26754" i="23"/>
  <c r="A26755" i="23"/>
  <c r="A26756" i="23"/>
  <c r="A26757" i="23"/>
  <c r="A26758" i="23"/>
  <c r="A26759" i="23"/>
  <c r="A26760" i="23"/>
  <c r="A26761" i="23"/>
  <c r="A26762" i="23"/>
  <c r="A26763" i="23"/>
  <c r="A26764" i="23"/>
  <c r="A26765" i="23"/>
  <c r="A26766" i="23"/>
  <c r="A26767" i="23"/>
  <c r="A26768" i="23"/>
  <c r="A26769" i="23"/>
  <c r="A26770" i="23"/>
  <c r="A26771" i="23"/>
  <c r="A26772" i="23"/>
  <c r="A26773" i="23"/>
  <c r="A26774" i="23"/>
  <c r="A26775" i="23"/>
  <c r="A26776" i="23"/>
  <c r="A26777" i="23"/>
  <c r="A26778" i="23"/>
  <c r="A26779" i="23"/>
  <c r="A26780" i="23"/>
  <c r="A26781" i="23"/>
  <c r="A26782" i="23"/>
  <c r="A26783" i="23"/>
  <c r="A26784" i="23"/>
  <c r="A26785" i="23"/>
  <c r="A26786" i="23"/>
  <c r="A26787" i="23"/>
  <c r="A26788" i="23"/>
  <c r="A26789" i="23"/>
  <c r="A26790" i="23"/>
  <c r="A26791" i="23"/>
  <c r="A26792" i="23"/>
  <c r="A26793" i="23"/>
  <c r="A26794" i="23"/>
  <c r="A26795" i="23"/>
  <c r="A26796" i="23"/>
  <c r="A26797" i="23"/>
  <c r="A26798" i="23"/>
  <c r="A26799" i="23"/>
  <c r="A26800" i="23"/>
  <c r="A26801" i="23"/>
  <c r="A26802" i="23"/>
  <c r="A26803" i="23"/>
  <c r="A26804" i="23"/>
  <c r="A26805" i="23"/>
  <c r="A26806" i="23"/>
  <c r="A26807" i="23"/>
  <c r="A26808" i="23"/>
  <c r="A26809" i="23"/>
  <c r="A26810" i="23"/>
  <c r="A26811" i="23"/>
  <c r="A26812" i="23"/>
  <c r="A26813" i="23"/>
  <c r="A26814" i="23"/>
  <c r="A26815" i="23"/>
  <c r="A26816" i="23"/>
  <c r="A26817" i="23"/>
  <c r="A26818" i="23"/>
  <c r="A26819" i="23"/>
  <c r="A26820" i="23"/>
  <c r="A26821" i="23"/>
  <c r="A26822" i="23"/>
  <c r="A26823" i="23"/>
  <c r="A26824" i="23"/>
  <c r="A26825" i="23"/>
  <c r="A26826" i="23"/>
  <c r="A26827" i="23"/>
  <c r="A26828" i="23"/>
  <c r="A26829" i="23"/>
  <c r="A26830" i="23"/>
  <c r="A26831" i="23"/>
  <c r="A26832" i="23"/>
  <c r="A26833" i="23"/>
  <c r="A26834" i="23"/>
  <c r="A26835" i="23"/>
  <c r="A26836" i="23"/>
  <c r="A26837" i="23"/>
  <c r="A26838" i="23"/>
  <c r="A26839" i="23"/>
  <c r="A26840" i="23"/>
  <c r="A26841" i="23"/>
  <c r="A26842" i="23"/>
  <c r="A26843" i="23"/>
  <c r="A26844" i="23"/>
  <c r="A26845" i="23"/>
  <c r="A26846" i="23"/>
  <c r="A26847" i="23"/>
  <c r="A26848" i="23"/>
  <c r="A26849" i="23"/>
  <c r="A26850" i="23"/>
  <c r="A26851" i="23"/>
  <c r="A26852" i="23"/>
  <c r="A26853" i="23"/>
  <c r="A26854" i="23"/>
  <c r="A26855" i="23"/>
  <c r="A26856" i="23"/>
  <c r="A26857" i="23"/>
  <c r="A26858" i="23"/>
  <c r="A26859" i="23"/>
  <c r="A26860" i="23"/>
  <c r="A26861" i="23"/>
  <c r="A26862" i="23"/>
  <c r="A26863" i="23"/>
  <c r="A26864" i="23"/>
  <c r="A26865" i="23"/>
  <c r="A26866" i="23"/>
  <c r="A26867" i="23"/>
  <c r="A26868" i="23"/>
  <c r="A26869" i="23"/>
  <c r="A26870" i="23"/>
  <c r="A26871" i="23"/>
  <c r="A26872" i="23"/>
  <c r="A26873" i="23"/>
  <c r="A26874" i="23"/>
  <c r="A26875" i="23"/>
  <c r="A26876" i="23"/>
  <c r="A26877" i="23"/>
  <c r="A26878" i="23"/>
  <c r="A26879" i="23"/>
  <c r="A26880" i="23"/>
  <c r="A26881" i="23"/>
  <c r="A26882" i="23"/>
  <c r="A26883" i="23"/>
  <c r="A26884" i="23"/>
  <c r="A26885" i="23"/>
  <c r="A26886" i="23"/>
  <c r="A26887" i="23"/>
  <c r="A26888" i="23"/>
  <c r="A26889" i="23"/>
  <c r="A26890" i="23"/>
  <c r="A26891" i="23"/>
  <c r="A26892" i="23"/>
  <c r="A26893" i="23"/>
  <c r="A26894" i="23"/>
  <c r="A26895" i="23"/>
  <c r="A26896" i="23"/>
  <c r="A26897" i="23"/>
  <c r="A26898" i="23"/>
  <c r="A26899" i="23"/>
  <c r="A26900" i="23"/>
  <c r="A26901" i="23"/>
  <c r="A26902" i="23"/>
  <c r="A26903" i="23"/>
  <c r="A26904" i="23"/>
  <c r="A26905" i="23"/>
  <c r="A26906" i="23"/>
  <c r="A26907" i="23"/>
  <c r="A26908" i="23"/>
  <c r="A26909" i="23"/>
  <c r="A26910" i="23"/>
  <c r="A26911" i="23"/>
  <c r="A26912" i="23"/>
  <c r="A26913" i="23"/>
  <c r="A26914" i="23"/>
  <c r="A26915" i="23"/>
  <c r="A26916" i="23"/>
  <c r="A26917" i="23"/>
  <c r="A26918" i="23"/>
  <c r="A26919" i="23"/>
  <c r="A26920" i="23"/>
  <c r="A26921" i="23"/>
  <c r="A26922" i="23"/>
  <c r="A26923" i="23"/>
  <c r="A26924" i="23"/>
  <c r="A26925" i="23"/>
  <c r="A26926" i="23"/>
  <c r="A26927" i="23"/>
  <c r="A26928" i="23"/>
  <c r="A26929" i="23"/>
  <c r="A26930" i="23"/>
  <c r="A26931" i="23"/>
  <c r="A26932" i="23"/>
  <c r="A26933" i="23"/>
  <c r="A26934" i="23"/>
  <c r="A26935" i="23"/>
  <c r="A26936" i="23"/>
  <c r="A26937" i="23"/>
  <c r="A26938" i="23"/>
  <c r="A26939" i="23"/>
  <c r="A26940" i="23"/>
  <c r="A26941" i="23"/>
  <c r="A26942" i="23"/>
  <c r="A26943" i="23"/>
  <c r="A26944" i="23"/>
  <c r="A26945" i="23"/>
  <c r="A26946" i="23"/>
  <c r="A26947" i="23"/>
  <c r="A26948" i="23"/>
  <c r="A26949" i="23"/>
  <c r="A26950" i="23"/>
  <c r="A26951" i="23"/>
  <c r="A26952" i="23"/>
  <c r="A26953" i="23"/>
  <c r="A26954" i="23"/>
  <c r="A26955" i="23"/>
  <c r="A26956" i="23"/>
  <c r="A26957" i="23"/>
  <c r="A26958" i="23"/>
  <c r="A26959" i="23"/>
  <c r="A26960" i="23"/>
  <c r="A26961" i="23"/>
  <c r="A26962" i="23"/>
  <c r="A26963" i="23"/>
  <c r="A26964" i="23"/>
  <c r="A26965" i="23"/>
  <c r="A26966" i="23"/>
  <c r="A26967" i="23"/>
  <c r="A26968" i="23"/>
  <c r="A26969" i="23"/>
  <c r="A26970" i="23"/>
  <c r="A26971" i="23"/>
  <c r="A26972" i="23"/>
  <c r="A26973" i="23"/>
  <c r="A26974" i="23"/>
  <c r="A26975" i="23"/>
  <c r="A26976" i="23"/>
  <c r="A26977" i="23"/>
  <c r="A26978" i="23"/>
  <c r="A26979" i="23"/>
  <c r="A26980" i="23"/>
  <c r="A26981" i="23"/>
  <c r="A26982" i="23"/>
  <c r="A26983" i="23"/>
  <c r="A26984" i="23"/>
  <c r="A26985" i="23"/>
  <c r="A26986" i="23"/>
  <c r="A26987" i="23"/>
  <c r="A26988" i="23"/>
  <c r="A26989" i="23"/>
  <c r="A26990" i="23"/>
  <c r="A26991" i="23"/>
  <c r="A26992" i="23"/>
  <c r="A26993" i="23"/>
  <c r="A26994" i="23"/>
  <c r="A26995" i="23"/>
  <c r="A26996" i="23"/>
  <c r="A26997" i="23"/>
  <c r="A26998" i="23"/>
  <c r="A26999" i="23"/>
  <c r="A27000" i="23"/>
  <c r="A27001" i="23"/>
  <c r="A27002" i="23"/>
  <c r="A27003" i="23"/>
  <c r="A27004" i="23"/>
  <c r="A27005" i="23"/>
  <c r="A27006" i="23"/>
  <c r="A27007" i="23"/>
  <c r="A27008" i="23"/>
  <c r="A27009" i="23"/>
  <c r="A27010" i="23"/>
  <c r="A27011" i="23"/>
  <c r="A27012" i="23"/>
  <c r="A27013" i="23"/>
  <c r="A27014" i="23"/>
  <c r="A27015" i="23"/>
  <c r="A27016" i="23"/>
  <c r="A27017" i="23"/>
  <c r="A27018" i="23"/>
  <c r="A27019" i="23"/>
  <c r="A27020" i="23"/>
  <c r="A27021" i="23"/>
  <c r="A27022" i="23"/>
  <c r="A27023" i="23"/>
  <c r="A27024" i="23"/>
  <c r="A27025" i="23"/>
  <c r="A27026" i="23"/>
  <c r="A27027" i="23"/>
  <c r="A27028" i="23"/>
  <c r="A27029" i="23"/>
  <c r="A27030" i="23"/>
  <c r="A27031" i="23"/>
  <c r="A27032" i="23"/>
  <c r="A27033" i="23"/>
  <c r="A27034" i="23"/>
  <c r="A27035" i="23"/>
  <c r="A27036" i="23"/>
  <c r="A27037" i="23"/>
  <c r="A27038" i="23"/>
  <c r="A27039" i="23"/>
  <c r="A27040" i="23"/>
  <c r="A27041" i="23"/>
  <c r="A27042" i="23"/>
  <c r="A27043" i="23"/>
  <c r="A27044" i="23"/>
  <c r="A27045" i="23"/>
  <c r="A27046" i="23"/>
  <c r="A27047" i="23"/>
  <c r="A27048" i="23"/>
  <c r="A27049" i="23"/>
  <c r="A27050" i="23"/>
  <c r="A27051" i="23"/>
  <c r="A27052" i="23"/>
  <c r="A27053" i="23"/>
  <c r="A27054" i="23"/>
  <c r="A27055" i="23"/>
  <c r="A27056" i="23"/>
  <c r="A27057" i="23"/>
  <c r="A27058" i="23"/>
  <c r="A27059" i="23"/>
  <c r="A27060" i="23"/>
  <c r="A27061" i="23"/>
  <c r="A27062" i="23"/>
  <c r="A27063" i="23"/>
  <c r="A27064" i="23"/>
  <c r="A27065" i="23"/>
  <c r="A27066" i="23"/>
  <c r="A27067" i="23"/>
  <c r="A27068" i="23"/>
  <c r="A27069" i="23"/>
  <c r="A27070" i="23"/>
  <c r="A27071" i="23"/>
  <c r="A27072" i="23"/>
  <c r="A27073" i="23"/>
  <c r="A27074" i="23"/>
  <c r="A27075" i="23"/>
  <c r="A27076" i="23"/>
  <c r="A27077" i="23"/>
  <c r="A27078" i="23"/>
  <c r="A27079" i="23"/>
  <c r="A27080" i="23"/>
  <c r="A27081" i="23"/>
  <c r="A27082" i="23"/>
  <c r="A27083" i="23"/>
  <c r="A27084" i="23"/>
  <c r="A27085" i="23"/>
  <c r="A27086" i="23"/>
  <c r="A27087" i="23"/>
  <c r="A27088" i="23"/>
  <c r="A27089" i="23"/>
  <c r="A27090" i="23"/>
  <c r="A27091" i="23"/>
  <c r="A27092" i="23"/>
  <c r="A27093" i="23"/>
  <c r="A27094" i="23"/>
  <c r="A27095" i="23"/>
  <c r="A27096" i="23"/>
  <c r="A27097" i="23"/>
  <c r="A27098" i="23"/>
  <c r="A27099" i="23"/>
  <c r="A27100" i="23"/>
  <c r="A27101" i="23"/>
  <c r="A27102" i="23"/>
  <c r="A27103" i="23"/>
  <c r="A27104" i="23"/>
  <c r="A27105" i="23"/>
  <c r="A27106" i="23"/>
  <c r="A27107" i="23"/>
  <c r="A27108" i="23"/>
  <c r="A27109" i="23"/>
  <c r="A27110" i="23"/>
  <c r="A27111" i="23"/>
  <c r="A27112" i="23"/>
  <c r="A27113" i="23"/>
  <c r="A27114" i="23"/>
  <c r="A27115" i="23"/>
  <c r="A27116" i="23"/>
  <c r="A27117" i="23"/>
  <c r="A27118" i="23"/>
  <c r="A27119" i="23"/>
  <c r="A27120" i="23"/>
  <c r="A27121" i="23"/>
  <c r="A27122" i="23"/>
  <c r="A27123" i="23"/>
  <c r="A27124" i="23"/>
  <c r="A27125" i="23"/>
  <c r="A27126" i="23"/>
  <c r="A27127" i="23"/>
  <c r="A27128" i="23"/>
  <c r="A27129" i="23"/>
  <c r="A27130" i="23"/>
  <c r="A27131" i="23"/>
  <c r="A27132" i="23"/>
  <c r="A27133" i="23"/>
  <c r="A27134" i="23"/>
  <c r="A27135" i="23"/>
  <c r="A27136" i="23"/>
  <c r="A27137" i="23"/>
  <c r="A27138" i="23"/>
  <c r="A27139" i="23"/>
  <c r="A27140" i="23"/>
  <c r="A27141" i="23"/>
  <c r="A27142" i="23"/>
  <c r="A27143" i="23"/>
  <c r="A27144" i="23"/>
  <c r="A27145" i="23"/>
  <c r="A27146" i="23"/>
  <c r="A27147" i="23"/>
  <c r="A27148" i="23"/>
  <c r="A27149" i="23"/>
  <c r="A27150" i="23"/>
  <c r="A27151" i="23"/>
  <c r="A27152" i="23"/>
  <c r="A27153" i="23"/>
  <c r="A27154" i="23"/>
  <c r="A27155" i="23"/>
  <c r="A27156" i="23"/>
  <c r="A27157" i="23"/>
  <c r="A27158" i="23"/>
  <c r="A27159" i="23"/>
  <c r="A27160" i="23"/>
  <c r="A27161" i="23"/>
  <c r="A27162" i="23"/>
  <c r="A27163" i="23"/>
  <c r="A27164" i="23"/>
  <c r="A27165" i="23"/>
  <c r="A27166" i="23"/>
  <c r="A27167" i="23"/>
  <c r="A27168" i="23"/>
  <c r="A27169" i="23"/>
  <c r="A27170" i="23"/>
  <c r="A27171" i="23"/>
  <c r="A27172" i="23"/>
  <c r="A27173" i="23"/>
  <c r="A27174" i="23"/>
  <c r="A27175" i="23"/>
  <c r="A27176" i="23"/>
  <c r="A27177" i="23"/>
  <c r="A27178" i="23"/>
  <c r="A27179" i="23"/>
  <c r="A27180" i="23"/>
  <c r="A27181" i="23"/>
  <c r="A27182" i="23"/>
  <c r="A27183" i="23"/>
  <c r="A27184" i="23"/>
  <c r="A27185" i="23"/>
  <c r="A27186" i="23"/>
  <c r="A27187" i="23"/>
  <c r="A27188" i="23"/>
  <c r="A27189" i="23"/>
  <c r="A27190" i="23"/>
  <c r="A27191" i="23"/>
  <c r="A27192" i="23"/>
  <c r="A27193" i="23"/>
  <c r="A27194" i="23"/>
  <c r="A27195" i="23"/>
  <c r="A27196" i="23"/>
  <c r="A27197" i="23"/>
  <c r="A27198" i="23"/>
  <c r="A27199" i="23"/>
  <c r="A27200" i="23"/>
  <c r="A27201" i="23"/>
  <c r="A27202" i="23"/>
  <c r="A27203" i="23"/>
  <c r="A27204" i="23"/>
  <c r="A27205" i="23"/>
  <c r="A27206" i="23"/>
  <c r="A27207" i="23"/>
  <c r="A27208" i="23"/>
  <c r="A27209" i="23"/>
  <c r="A27210" i="23"/>
  <c r="A27211" i="23"/>
  <c r="A27212" i="23"/>
  <c r="A27213" i="23"/>
  <c r="A27214" i="23"/>
  <c r="A27215" i="23"/>
  <c r="A27216" i="23"/>
  <c r="A27217" i="23"/>
  <c r="A27218" i="23"/>
  <c r="A27219" i="23"/>
  <c r="A27220" i="23"/>
  <c r="A27221" i="23"/>
  <c r="A27222" i="23"/>
  <c r="A27223" i="23"/>
  <c r="A27224" i="23"/>
  <c r="A27225" i="23"/>
  <c r="A27226" i="23"/>
  <c r="A27227" i="23"/>
  <c r="A27228" i="23"/>
  <c r="A27229" i="23"/>
  <c r="A27230" i="23"/>
  <c r="A27231" i="23"/>
  <c r="A27232" i="23"/>
  <c r="A27233" i="23"/>
  <c r="A27234" i="23"/>
  <c r="A27235" i="23"/>
  <c r="A27236" i="23"/>
  <c r="A27237" i="23"/>
  <c r="A27238" i="23"/>
  <c r="A27239" i="23"/>
  <c r="A27240" i="23"/>
  <c r="A27241" i="23"/>
  <c r="A27242" i="23"/>
  <c r="A27243" i="23"/>
  <c r="A27244" i="23"/>
  <c r="A27245" i="23"/>
  <c r="A27246" i="23"/>
  <c r="A27247" i="23"/>
  <c r="A27248" i="23"/>
  <c r="A27249" i="23"/>
  <c r="A27250" i="23"/>
  <c r="A27251" i="23"/>
  <c r="A27252" i="23"/>
  <c r="A27253" i="23"/>
  <c r="A27254" i="23"/>
  <c r="A27255" i="23"/>
  <c r="A27256" i="23"/>
  <c r="A27257" i="23"/>
  <c r="A27258" i="23"/>
  <c r="A27259" i="23"/>
  <c r="A27260" i="23"/>
  <c r="A27261" i="23"/>
  <c r="A27262" i="23"/>
  <c r="A27263" i="23"/>
  <c r="A27264" i="23"/>
  <c r="A27265" i="23"/>
  <c r="A27266" i="23"/>
  <c r="A27267" i="23"/>
  <c r="A27268" i="23"/>
  <c r="A27269" i="23"/>
  <c r="A27270" i="23"/>
  <c r="A27271" i="23"/>
  <c r="A27272" i="23"/>
  <c r="A27273" i="23"/>
  <c r="A27274" i="23"/>
  <c r="A27275" i="23"/>
  <c r="A27276" i="23"/>
  <c r="A27277" i="23"/>
  <c r="A27278" i="23"/>
  <c r="A27279" i="23"/>
  <c r="A27280" i="23"/>
  <c r="A27281" i="23"/>
  <c r="A27282" i="23"/>
  <c r="A27283" i="23"/>
  <c r="A27284" i="23"/>
  <c r="A27285" i="23"/>
  <c r="A27286" i="23"/>
  <c r="A27287" i="23"/>
  <c r="A27288" i="23"/>
  <c r="A27289" i="23"/>
  <c r="A27290" i="23"/>
  <c r="A27291" i="23"/>
  <c r="A27292" i="23"/>
  <c r="A27293" i="23"/>
  <c r="A27294" i="23"/>
  <c r="A27295" i="23"/>
  <c r="A27296" i="23"/>
  <c r="A27297" i="23"/>
  <c r="A27298" i="23"/>
  <c r="A27299" i="23"/>
  <c r="A27300" i="23"/>
  <c r="A27301" i="23"/>
  <c r="A27302" i="23"/>
  <c r="A27303" i="23"/>
  <c r="A27304" i="23"/>
  <c r="A27305" i="23"/>
  <c r="A27306" i="23"/>
  <c r="A27307" i="23"/>
  <c r="A27308" i="23"/>
  <c r="A27309" i="23"/>
  <c r="A27310" i="23"/>
  <c r="A27311" i="23"/>
  <c r="A27312" i="23"/>
  <c r="A27313" i="23"/>
  <c r="A27314" i="23"/>
  <c r="A27315" i="23"/>
  <c r="A27316" i="23"/>
  <c r="A27317" i="23"/>
  <c r="A27318" i="23"/>
  <c r="A27319" i="23"/>
  <c r="A27320" i="23"/>
  <c r="A27321" i="23"/>
  <c r="A27322" i="23"/>
  <c r="A27323" i="23"/>
  <c r="A27324" i="23"/>
  <c r="A27325" i="23"/>
  <c r="A27326" i="23"/>
  <c r="A27327" i="23"/>
  <c r="A27328" i="23"/>
  <c r="A27329" i="23"/>
  <c r="A27330" i="23"/>
  <c r="A27331" i="23"/>
  <c r="A27332" i="23"/>
  <c r="A27333" i="23"/>
  <c r="A27334" i="23"/>
  <c r="A27335" i="23"/>
  <c r="A27336" i="23"/>
  <c r="A27337" i="23"/>
  <c r="A27338" i="23"/>
  <c r="A27339" i="23"/>
  <c r="A27340" i="23"/>
  <c r="A27341" i="23"/>
  <c r="A27342" i="23"/>
  <c r="A27343" i="23"/>
  <c r="A27344" i="23"/>
  <c r="A27345" i="23"/>
  <c r="A27346" i="23"/>
  <c r="A27347" i="23"/>
  <c r="A27348" i="23"/>
  <c r="A27349" i="23"/>
  <c r="A27350" i="23"/>
  <c r="A27351" i="23"/>
  <c r="A27352" i="23"/>
  <c r="A27353" i="23"/>
  <c r="A27354" i="23"/>
  <c r="A27355" i="23"/>
  <c r="A27356" i="23"/>
  <c r="A27357" i="23"/>
  <c r="A27358" i="23"/>
  <c r="A27359" i="23"/>
  <c r="A27360" i="23"/>
  <c r="A27361" i="23"/>
  <c r="A27362" i="23"/>
  <c r="A27363" i="23"/>
  <c r="A27364" i="23"/>
  <c r="A27365" i="23"/>
  <c r="A27366" i="23"/>
  <c r="A27367" i="23"/>
  <c r="A27368" i="23"/>
  <c r="A27369" i="23"/>
  <c r="A27370" i="23"/>
  <c r="A27371" i="23"/>
  <c r="A27372" i="23"/>
  <c r="A27373" i="23"/>
  <c r="A27374" i="23"/>
  <c r="A27375" i="23"/>
  <c r="A27376" i="23"/>
  <c r="A27377" i="23"/>
  <c r="A27378" i="23"/>
  <c r="A27379" i="23"/>
  <c r="A27380" i="23"/>
  <c r="A27381" i="23"/>
  <c r="A27382" i="23"/>
  <c r="A27383" i="23"/>
  <c r="A27384" i="23"/>
  <c r="A27385" i="23"/>
  <c r="A27386" i="23"/>
  <c r="A27387" i="23"/>
  <c r="A27388" i="23"/>
  <c r="A27389" i="23"/>
  <c r="A27390" i="23"/>
  <c r="A27391" i="23"/>
  <c r="A27392" i="23"/>
  <c r="A27393" i="23"/>
  <c r="A27394" i="23"/>
  <c r="A27395" i="23"/>
  <c r="A27396" i="23"/>
  <c r="A27397" i="23"/>
  <c r="A27398" i="23"/>
  <c r="A27399" i="23"/>
  <c r="A27400" i="23"/>
  <c r="A27401" i="23"/>
  <c r="A27402" i="23"/>
  <c r="A27403" i="23"/>
  <c r="A27404" i="23"/>
  <c r="A27405" i="23"/>
  <c r="A27406" i="23"/>
  <c r="A27407" i="23"/>
  <c r="A27408" i="23"/>
  <c r="A27409" i="23"/>
  <c r="A27410" i="23"/>
  <c r="A27411" i="23"/>
  <c r="A27412" i="23"/>
  <c r="A27413" i="23"/>
  <c r="A27414" i="23"/>
  <c r="A27415" i="23"/>
  <c r="A27416" i="23"/>
  <c r="A27417" i="23"/>
  <c r="A27418" i="23"/>
  <c r="A27419" i="23"/>
  <c r="A27420" i="23"/>
  <c r="A27421" i="23"/>
  <c r="A27422" i="23"/>
  <c r="A27423" i="23"/>
  <c r="A27424" i="23"/>
  <c r="A27425" i="23"/>
  <c r="A27426" i="23"/>
  <c r="A27427" i="23"/>
  <c r="A27428" i="23"/>
  <c r="A27429" i="23"/>
  <c r="A27430" i="23"/>
  <c r="A27431" i="23"/>
  <c r="A27432" i="23"/>
  <c r="A27433" i="23"/>
  <c r="A27434" i="23"/>
  <c r="A27435" i="23"/>
  <c r="A27436" i="23"/>
  <c r="A27437" i="23"/>
  <c r="A27438" i="23"/>
  <c r="A27439" i="23"/>
  <c r="A27440" i="23"/>
  <c r="A27441" i="23"/>
  <c r="A27442" i="23"/>
  <c r="A27443" i="23"/>
  <c r="A27444" i="23"/>
  <c r="A27445" i="23"/>
  <c r="A27446" i="23"/>
  <c r="A27447" i="23"/>
  <c r="A27448" i="23"/>
  <c r="A27449" i="23"/>
  <c r="A27450" i="23"/>
  <c r="A27451" i="23"/>
  <c r="A27452" i="23"/>
  <c r="A27453" i="23"/>
  <c r="A27454" i="23"/>
  <c r="A27455" i="23"/>
  <c r="A27456" i="23"/>
  <c r="A27457" i="23"/>
  <c r="A27458" i="23"/>
  <c r="A27459" i="23"/>
  <c r="A27460" i="23"/>
  <c r="A27461" i="23"/>
  <c r="A27462" i="23"/>
  <c r="A27463" i="23"/>
  <c r="A27464" i="23"/>
  <c r="A27465" i="23"/>
  <c r="A27466" i="23"/>
  <c r="A27467" i="23"/>
  <c r="A27468" i="23"/>
  <c r="A27469" i="23"/>
  <c r="A27470" i="23"/>
  <c r="A27471" i="23"/>
  <c r="A27472" i="23"/>
  <c r="A27473" i="23"/>
  <c r="A27474" i="23"/>
  <c r="A27475" i="23"/>
  <c r="A27476" i="23"/>
  <c r="A27477" i="23"/>
  <c r="A27478" i="23"/>
  <c r="A27479" i="23"/>
  <c r="A27480" i="23"/>
  <c r="A27481" i="23"/>
  <c r="A27482" i="23"/>
  <c r="A27483" i="23"/>
  <c r="A27484" i="23"/>
  <c r="A27485" i="23"/>
  <c r="A27486" i="23"/>
  <c r="A27487" i="23"/>
  <c r="A27488" i="23"/>
  <c r="A27489" i="23"/>
  <c r="A27490" i="23"/>
  <c r="A27491" i="23"/>
  <c r="A27492" i="23"/>
  <c r="A27493" i="23"/>
  <c r="A27494" i="23"/>
  <c r="A27495" i="23"/>
  <c r="A27496" i="23"/>
  <c r="A27497" i="23"/>
  <c r="A27498" i="23"/>
  <c r="A27499" i="23"/>
  <c r="A27500" i="23"/>
  <c r="A27501" i="23"/>
  <c r="A27502" i="23"/>
  <c r="A27503" i="23"/>
  <c r="A27504" i="23"/>
  <c r="A27505" i="23"/>
  <c r="A27506" i="23"/>
  <c r="A27507" i="23"/>
  <c r="A27508" i="23"/>
  <c r="A27509" i="23"/>
  <c r="A27510" i="23"/>
  <c r="A27511" i="23"/>
  <c r="A27512" i="23"/>
  <c r="A27513" i="23"/>
  <c r="A27514" i="23"/>
  <c r="A27515" i="23"/>
  <c r="A27516" i="23"/>
  <c r="A27517" i="23"/>
  <c r="A27518" i="23"/>
  <c r="A27519" i="23"/>
  <c r="A27520" i="23"/>
  <c r="A27521" i="23"/>
  <c r="A27522" i="23"/>
  <c r="A27523" i="23"/>
  <c r="A27524" i="23"/>
  <c r="A27525" i="23"/>
  <c r="A27526" i="23"/>
  <c r="A27527" i="23"/>
  <c r="A27528" i="23"/>
  <c r="A27529" i="23"/>
  <c r="A27530" i="23"/>
  <c r="A27531" i="23"/>
  <c r="A27532" i="23"/>
  <c r="A27533" i="23"/>
  <c r="A27534" i="23"/>
  <c r="A27535" i="23"/>
  <c r="A27536" i="23"/>
  <c r="A27537" i="23"/>
  <c r="A27538" i="23"/>
  <c r="A27539" i="23"/>
  <c r="A27540" i="23"/>
  <c r="A27541" i="23"/>
  <c r="A27542" i="23"/>
  <c r="A27543" i="23"/>
  <c r="A27544" i="23"/>
  <c r="A27545" i="23"/>
  <c r="A27546" i="23"/>
  <c r="A27547" i="23"/>
  <c r="A27548" i="23"/>
  <c r="A27549" i="23"/>
  <c r="A27550" i="23"/>
  <c r="A27551" i="23"/>
  <c r="A27552" i="23"/>
  <c r="A27553" i="23"/>
  <c r="A27554" i="23"/>
  <c r="A27555" i="23"/>
  <c r="A27556" i="23"/>
  <c r="A27557" i="23"/>
  <c r="A27558" i="23"/>
  <c r="A27559" i="23"/>
  <c r="A27560" i="23"/>
  <c r="A27561" i="23"/>
  <c r="A27562" i="23"/>
  <c r="A27563" i="23"/>
  <c r="A27564" i="23"/>
  <c r="A27565" i="23"/>
  <c r="A27566" i="23"/>
  <c r="A27567" i="23"/>
  <c r="A27568" i="23"/>
  <c r="A27569" i="23"/>
  <c r="A27570" i="23"/>
  <c r="A27571" i="23"/>
  <c r="A27572" i="23"/>
  <c r="A27573" i="23"/>
  <c r="A27574" i="23"/>
  <c r="A27575" i="23"/>
  <c r="A27576" i="23"/>
  <c r="A27577" i="23"/>
  <c r="A27578" i="23"/>
  <c r="A27579" i="23"/>
  <c r="A27580" i="23"/>
  <c r="A27581" i="23"/>
  <c r="A27582" i="23"/>
  <c r="A27583" i="23"/>
  <c r="A27584" i="23"/>
  <c r="A27585" i="23"/>
  <c r="A27586" i="23"/>
  <c r="A27587" i="23"/>
  <c r="A27588" i="23"/>
  <c r="A27589" i="23"/>
  <c r="A27590" i="23"/>
  <c r="A27591" i="23"/>
  <c r="A27592" i="23"/>
  <c r="A27593" i="23"/>
  <c r="A27594" i="23"/>
  <c r="A27595" i="23"/>
  <c r="A27596" i="23"/>
  <c r="A27597" i="23"/>
  <c r="A27598" i="23"/>
  <c r="A27599" i="23"/>
  <c r="A27600" i="23"/>
  <c r="A27601" i="23"/>
  <c r="A27602" i="23"/>
  <c r="A27603" i="23"/>
  <c r="A27604" i="23"/>
  <c r="A27605" i="23"/>
  <c r="A27606" i="23"/>
  <c r="A27607" i="23"/>
  <c r="A27608" i="23"/>
  <c r="A27609" i="23"/>
  <c r="A27610" i="23"/>
  <c r="A27611" i="23"/>
  <c r="A27612" i="23"/>
  <c r="A27613" i="23"/>
  <c r="A27614" i="23"/>
  <c r="A27615" i="23"/>
  <c r="A27616" i="23"/>
  <c r="A27617" i="23"/>
  <c r="A27618" i="23"/>
  <c r="A27619" i="23"/>
  <c r="A27620" i="23"/>
  <c r="A27621" i="23"/>
  <c r="A27622" i="23"/>
  <c r="A27623" i="23"/>
  <c r="A27624" i="23"/>
  <c r="A27625" i="23"/>
  <c r="A27626" i="23"/>
  <c r="A27627" i="23"/>
  <c r="A27628" i="23"/>
  <c r="A27629" i="23"/>
  <c r="A27630" i="23"/>
  <c r="A27631" i="23"/>
  <c r="A27632" i="23"/>
  <c r="A27633" i="23"/>
  <c r="A27634" i="23"/>
  <c r="A27635" i="23"/>
  <c r="A27636" i="23"/>
  <c r="A27637" i="23"/>
  <c r="A27638" i="23"/>
  <c r="A27639" i="23"/>
  <c r="A27640" i="23"/>
  <c r="A27641" i="23"/>
  <c r="A27642" i="23"/>
  <c r="A27643" i="23"/>
  <c r="A27644" i="23"/>
  <c r="A27645" i="23"/>
  <c r="A27646" i="23"/>
  <c r="A27647" i="23"/>
  <c r="A27648" i="23"/>
  <c r="A27649" i="23"/>
  <c r="A27650" i="23"/>
  <c r="A27651" i="23"/>
  <c r="A27652" i="23"/>
  <c r="A27653" i="23"/>
  <c r="A27654" i="23"/>
  <c r="A27655" i="23"/>
  <c r="A27656" i="23"/>
  <c r="A27657" i="23"/>
  <c r="A27658" i="23"/>
  <c r="A27659" i="23"/>
  <c r="A27660" i="23"/>
  <c r="A27661" i="23"/>
  <c r="A27662" i="23"/>
  <c r="A27663" i="23"/>
  <c r="A27664" i="23"/>
  <c r="A27665" i="23"/>
  <c r="A27666" i="23"/>
  <c r="A27667" i="23"/>
  <c r="A27668" i="23"/>
  <c r="A27669" i="23"/>
  <c r="A27670" i="23"/>
  <c r="A27671" i="23"/>
  <c r="A27672" i="23"/>
  <c r="A27673" i="23"/>
  <c r="A27674" i="23"/>
  <c r="A27675" i="23"/>
  <c r="A27676" i="23"/>
  <c r="A27677" i="23"/>
  <c r="A27678" i="23"/>
  <c r="A27679" i="23"/>
  <c r="A27680" i="23"/>
  <c r="A27681" i="23"/>
  <c r="A27682" i="23"/>
  <c r="A27683" i="23"/>
  <c r="A27684" i="23"/>
  <c r="A27685" i="23"/>
  <c r="A27686" i="23"/>
  <c r="A27687" i="23"/>
  <c r="A27688" i="23"/>
  <c r="A27689" i="23"/>
  <c r="A27690" i="23"/>
  <c r="A27691" i="23"/>
  <c r="A27692" i="23"/>
  <c r="A27693" i="23"/>
  <c r="A27694" i="23"/>
  <c r="A27695" i="23"/>
  <c r="A27696" i="23"/>
  <c r="A27697" i="23"/>
  <c r="A27698" i="23"/>
  <c r="A27699" i="23"/>
  <c r="A27700" i="23"/>
  <c r="A27701" i="23"/>
  <c r="A27702" i="23"/>
  <c r="A27703" i="23"/>
  <c r="A27704" i="23"/>
  <c r="A27705" i="23"/>
  <c r="A27706" i="23"/>
  <c r="A27707" i="23"/>
  <c r="A27708" i="23"/>
  <c r="A27709" i="23"/>
  <c r="A27710" i="23"/>
  <c r="A27711" i="23"/>
  <c r="A27712" i="23"/>
  <c r="A27713" i="23"/>
  <c r="A27714" i="23"/>
  <c r="A27715" i="23"/>
  <c r="A27716" i="23"/>
  <c r="A27717" i="23"/>
  <c r="A27718" i="23"/>
  <c r="A27719" i="23"/>
  <c r="A27720" i="23"/>
  <c r="A27721" i="23"/>
  <c r="A27722" i="23"/>
  <c r="A27723" i="23"/>
  <c r="A27724" i="23"/>
  <c r="A27725" i="23"/>
  <c r="A27726" i="23"/>
  <c r="A27727" i="23"/>
  <c r="A27728" i="23"/>
  <c r="A27729" i="23"/>
  <c r="A27730" i="23"/>
  <c r="A27731" i="23"/>
  <c r="A27732" i="23"/>
  <c r="A27733" i="23"/>
  <c r="A27734" i="23"/>
  <c r="A27735" i="23"/>
  <c r="A27736" i="23"/>
  <c r="A27737" i="23"/>
  <c r="A27738" i="23"/>
  <c r="A27739" i="23"/>
  <c r="A27740" i="23"/>
  <c r="A27741" i="23"/>
  <c r="A27742" i="23"/>
  <c r="A27743" i="23"/>
  <c r="A27744" i="23"/>
  <c r="A27745" i="23"/>
  <c r="A27746" i="23"/>
  <c r="A27747" i="23"/>
  <c r="A27748" i="23"/>
  <c r="A27749" i="23"/>
  <c r="A27750" i="23"/>
  <c r="A27751" i="23"/>
  <c r="A27752" i="23"/>
  <c r="A27753" i="23"/>
  <c r="A27754" i="23"/>
  <c r="A27755" i="23"/>
  <c r="A27756" i="23"/>
  <c r="A27757" i="23"/>
  <c r="A27758" i="23"/>
  <c r="A27759" i="23"/>
  <c r="A27760" i="23"/>
  <c r="A27761" i="23"/>
  <c r="A27762" i="23"/>
  <c r="A27763" i="23"/>
  <c r="A27764" i="23"/>
  <c r="A27765" i="23"/>
  <c r="A27766" i="23"/>
  <c r="A27767" i="23"/>
  <c r="A27768" i="23"/>
  <c r="A27769" i="23"/>
  <c r="A27770" i="23"/>
  <c r="A27771" i="23"/>
  <c r="A27772" i="23"/>
  <c r="A27773" i="23"/>
  <c r="A27774" i="23"/>
  <c r="A27775" i="23"/>
  <c r="A27776" i="23"/>
  <c r="A27777" i="23"/>
  <c r="A27778" i="23"/>
  <c r="A27779" i="23"/>
  <c r="A27780" i="23"/>
  <c r="A27781" i="23"/>
  <c r="A27782" i="23"/>
  <c r="A27783" i="23"/>
  <c r="A27784" i="23"/>
  <c r="A27785" i="23"/>
  <c r="A27786" i="23"/>
  <c r="A27787" i="23"/>
  <c r="A27788" i="23"/>
  <c r="A27789" i="23"/>
  <c r="A27790" i="23"/>
  <c r="A27791" i="23"/>
  <c r="A27792" i="23"/>
  <c r="A27793" i="23"/>
  <c r="A27794" i="23"/>
  <c r="A27795" i="23"/>
  <c r="A27796" i="23"/>
  <c r="A27797" i="23"/>
  <c r="A27798" i="23"/>
  <c r="A27799" i="23"/>
  <c r="A27800" i="23"/>
  <c r="A27801" i="23"/>
  <c r="A27802" i="23"/>
  <c r="A27803" i="23"/>
  <c r="A27804" i="23"/>
  <c r="A27805" i="23"/>
  <c r="A27806" i="23"/>
  <c r="A27807" i="23"/>
  <c r="A27808" i="23"/>
  <c r="A27809" i="23"/>
  <c r="A27810" i="23"/>
  <c r="A27811" i="23"/>
  <c r="A27812" i="23"/>
  <c r="A27813" i="23"/>
  <c r="A27814" i="23"/>
  <c r="A27815" i="23"/>
  <c r="A27816" i="23"/>
  <c r="A27817" i="23"/>
  <c r="A27818" i="23"/>
  <c r="A27819" i="23"/>
  <c r="A27820" i="23"/>
  <c r="A27821" i="23"/>
  <c r="A27822" i="23"/>
  <c r="A27823" i="23"/>
  <c r="A27824" i="23"/>
  <c r="A27825" i="23"/>
  <c r="A27826" i="23"/>
  <c r="A27827" i="23"/>
  <c r="A27828" i="23"/>
  <c r="A27829" i="23"/>
  <c r="A27830" i="23"/>
  <c r="A27831" i="23"/>
  <c r="A27832" i="23"/>
  <c r="A27833" i="23"/>
  <c r="A27834" i="23"/>
  <c r="A27835" i="23"/>
  <c r="A27836" i="23"/>
  <c r="A27837" i="23"/>
  <c r="A27838" i="23"/>
  <c r="A27839" i="23"/>
  <c r="A27840" i="23"/>
  <c r="A27841" i="23"/>
  <c r="A27842" i="23"/>
  <c r="A27843" i="23"/>
  <c r="A27844" i="23"/>
  <c r="A27845" i="23"/>
  <c r="A27846" i="23"/>
  <c r="A27847" i="23"/>
  <c r="A27848" i="23"/>
  <c r="A27849" i="23"/>
  <c r="A27850" i="23"/>
  <c r="A27851" i="23"/>
  <c r="A27852" i="23"/>
  <c r="A27853" i="23"/>
  <c r="A27854" i="23"/>
  <c r="A27855" i="23"/>
  <c r="A27856" i="23"/>
  <c r="A27857" i="23"/>
  <c r="A27858" i="23"/>
  <c r="A27859" i="23"/>
  <c r="A27860" i="23"/>
  <c r="A27861" i="23"/>
  <c r="A27862" i="23"/>
  <c r="A27863" i="23"/>
  <c r="A27864" i="23"/>
  <c r="A27865" i="23"/>
  <c r="A27866" i="23"/>
  <c r="A27867" i="23"/>
  <c r="A27868" i="23"/>
  <c r="A27869" i="23"/>
  <c r="A27870" i="23"/>
  <c r="A27871" i="23"/>
  <c r="A27872" i="23"/>
  <c r="A27873" i="23"/>
  <c r="A27874" i="23"/>
  <c r="A27875" i="23"/>
  <c r="A27876" i="23"/>
  <c r="A27877" i="23"/>
  <c r="A27878" i="23"/>
  <c r="A27879" i="23"/>
  <c r="A27880" i="23"/>
  <c r="A27881" i="23"/>
  <c r="A27882" i="23"/>
  <c r="A27883" i="23"/>
  <c r="A27884" i="23"/>
  <c r="A27885" i="23"/>
  <c r="A27886" i="23"/>
  <c r="A27887" i="23"/>
  <c r="A27888" i="23"/>
  <c r="A27889" i="23"/>
  <c r="A27890" i="23"/>
  <c r="A27891" i="23"/>
  <c r="A27892" i="23"/>
  <c r="A27893" i="23"/>
  <c r="A27894" i="23"/>
  <c r="A27895" i="23"/>
  <c r="A27896" i="23"/>
  <c r="A27897" i="23"/>
  <c r="A27898" i="23"/>
  <c r="A27899" i="23"/>
  <c r="A27900" i="23"/>
  <c r="A27901" i="23"/>
  <c r="A27902" i="23"/>
  <c r="A27903" i="23"/>
  <c r="A27904" i="23"/>
  <c r="A27905" i="23"/>
  <c r="A27906" i="23"/>
  <c r="A27907" i="23"/>
  <c r="A27908" i="23"/>
  <c r="A27909" i="23"/>
  <c r="A27910" i="23"/>
  <c r="A27911" i="23"/>
  <c r="A27912" i="23"/>
  <c r="A27913" i="23"/>
  <c r="A27914" i="23"/>
  <c r="A27915" i="23"/>
  <c r="A27916" i="23"/>
  <c r="A27917" i="23"/>
  <c r="A27918" i="23"/>
  <c r="A27919" i="23"/>
  <c r="A27920" i="23"/>
  <c r="A27921" i="23"/>
  <c r="A27922" i="23"/>
  <c r="A27923" i="23"/>
  <c r="A27924" i="23"/>
  <c r="A27925" i="23"/>
  <c r="A27926" i="23"/>
  <c r="A27927" i="23"/>
  <c r="A27928" i="23"/>
  <c r="A27929" i="23"/>
  <c r="A27930" i="23"/>
  <c r="A27931" i="23"/>
  <c r="A27932" i="23"/>
  <c r="A27933" i="23"/>
  <c r="A27934" i="23"/>
  <c r="A27935" i="23"/>
  <c r="A27936" i="23"/>
  <c r="A27937" i="23"/>
  <c r="A27938" i="23"/>
  <c r="A27939" i="23"/>
  <c r="A27940" i="23"/>
  <c r="A27941" i="23"/>
  <c r="A27942" i="23"/>
  <c r="A27943" i="23"/>
  <c r="A27944" i="23"/>
  <c r="A27945" i="23"/>
  <c r="A27946" i="23"/>
  <c r="A27947" i="23"/>
  <c r="A27948" i="23"/>
  <c r="A27949" i="23"/>
  <c r="A27950" i="23"/>
  <c r="A27951" i="23"/>
  <c r="A27952" i="23"/>
  <c r="A27953" i="23"/>
  <c r="A27954" i="23"/>
  <c r="A27955" i="23"/>
  <c r="A27956" i="23"/>
  <c r="A27957" i="23"/>
  <c r="A27958" i="23"/>
  <c r="A27959" i="23"/>
  <c r="A27960" i="23"/>
  <c r="A27961" i="23"/>
  <c r="A27962" i="23"/>
  <c r="A27963" i="23"/>
  <c r="A27964" i="23"/>
  <c r="A27965" i="23"/>
  <c r="A27966" i="23"/>
  <c r="A27967" i="23"/>
  <c r="A27968" i="23"/>
  <c r="A27969" i="23"/>
  <c r="A27970" i="23"/>
  <c r="A27971" i="23"/>
  <c r="A27972" i="23"/>
  <c r="A27973" i="23"/>
  <c r="A27974" i="23"/>
  <c r="A27975" i="23"/>
  <c r="A27976" i="23"/>
  <c r="A27977" i="23"/>
  <c r="A27978" i="23"/>
  <c r="A27979" i="23"/>
  <c r="A27980" i="23"/>
  <c r="A27981" i="23"/>
  <c r="A27982" i="23"/>
  <c r="A27983" i="23"/>
  <c r="A27984" i="23"/>
  <c r="A27985" i="23"/>
  <c r="A27986" i="23"/>
  <c r="A27987" i="23"/>
  <c r="A27988" i="23"/>
  <c r="A27989" i="23"/>
  <c r="A27990" i="23"/>
  <c r="A27991" i="23"/>
  <c r="A27992" i="23"/>
  <c r="A27993" i="23"/>
  <c r="A27994" i="23"/>
  <c r="A27995" i="23"/>
  <c r="A27996" i="23"/>
  <c r="A27997" i="23"/>
  <c r="A27998" i="23"/>
  <c r="A27999" i="23"/>
  <c r="A28000" i="23"/>
  <c r="A28001" i="23"/>
  <c r="A28002" i="23"/>
  <c r="A28003" i="23"/>
  <c r="A28004" i="23"/>
  <c r="A28005" i="23"/>
  <c r="A28006" i="23"/>
  <c r="A28007" i="23"/>
  <c r="A28008" i="23"/>
  <c r="A28009" i="23"/>
  <c r="A28010" i="23"/>
  <c r="A28011" i="23"/>
  <c r="A28012" i="23"/>
  <c r="A28013" i="23"/>
  <c r="A28014" i="23"/>
  <c r="A28015" i="23"/>
  <c r="A28016" i="23"/>
  <c r="A28017" i="23"/>
  <c r="A28018" i="23"/>
  <c r="A28019" i="23"/>
  <c r="A28020" i="23"/>
  <c r="A28021" i="23"/>
  <c r="A28022" i="23"/>
  <c r="A28023" i="23"/>
  <c r="A28024" i="23"/>
  <c r="A28025" i="23"/>
  <c r="A28026" i="23"/>
  <c r="A28027" i="23"/>
  <c r="A28028" i="23"/>
  <c r="A28029" i="23"/>
  <c r="A28030" i="23"/>
  <c r="A28031" i="23"/>
  <c r="A28032" i="23"/>
  <c r="A28033" i="23"/>
  <c r="A28034" i="23"/>
  <c r="A28035" i="23"/>
  <c r="A28036" i="23"/>
  <c r="A28037" i="23"/>
  <c r="A28038" i="23"/>
  <c r="A28039" i="23"/>
  <c r="A28040" i="23"/>
  <c r="A28041" i="23"/>
  <c r="A28042" i="23"/>
  <c r="A28043" i="23"/>
  <c r="A28044" i="23"/>
  <c r="A28045" i="23"/>
  <c r="A28046" i="23"/>
  <c r="A28047" i="23"/>
  <c r="A28048" i="23"/>
  <c r="A28049" i="23"/>
  <c r="A28050" i="23"/>
  <c r="A28051" i="23"/>
  <c r="A28052" i="23"/>
  <c r="A28053" i="23"/>
  <c r="A28054" i="23"/>
  <c r="A28055" i="23"/>
  <c r="A28056" i="23"/>
  <c r="A28057" i="23"/>
  <c r="A28058" i="23"/>
  <c r="A28059" i="23"/>
  <c r="A28060" i="23"/>
  <c r="A28061" i="23"/>
  <c r="A28062" i="23"/>
  <c r="A28063" i="23"/>
  <c r="A28064" i="23"/>
  <c r="A28065" i="23"/>
  <c r="A28066" i="23"/>
  <c r="A28067" i="23"/>
  <c r="A28068" i="23"/>
  <c r="A28069" i="23"/>
  <c r="A28070" i="23"/>
  <c r="A28071" i="23"/>
  <c r="A28072" i="23"/>
  <c r="A28073" i="23"/>
  <c r="A28074" i="23"/>
  <c r="A28075" i="23"/>
  <c r="A28076" i="23"/>
  <c r="A28077" i="23"/>
  <c r="A28078" i="23"/>
  <c r="A28079" i="23"/>
  <c r="A28080" i="23"/>
  <c r="A28081" i="23"/>
  <c r="A28082" i="23"/>
  <c r="A28083" i="23"/>
  <c r="A28084" i="23"/>
  <c r="A28085" i="23"/>
  <c r="A28086" i="23"/>
  <c r="A28087" i="23"/>
  <c r="A28088" i="23"/>
  <c r="A28089" i="23"/>
  <c r="A28090" i="23"/>
  <c r="A28091" i="23"/>
  <c r="A28092" i="23"/>
  <c r="A28093" i="23"/>
  <c r="A28094" i="23"/>
  <c r="A28095" i="23"/>
  <c r="A28096" i="23"/>
  <c r="A28097" i="23"/>
  <c r="A28098" i="23"/>
  <c r="A28099" i="23"/>
  <c r="A28100" i="23"/>
  <c r="A28101" i="23"/>
  <c r="A28102" i="23"/>
  <c r="A28103" i="23"/>
  <c r="A28104" i="23"/>
  <c r="A28105" i="23"/>
  <c r="A28106" i="23"/>
  <c r="A28107" i="23"/>
  <c r="A28108" i="23"/>
  <c r="A28109" i="23"/>
  <c r="A28110" i="23"/>
  <c r="A28111" i="23"/>
  <c r="A28112" i="23"/>
  <c r="A28113" i="23"/>
  <c r="A28114" i="23"/>
  <c r="A28115" i="23"/>
  <c r="A28116" i="23"/>
  <c r="A28117" i="23"/>
  <c r="A28118" i="23"/>
  <c r="A28119" i="23"/>
  <c r="A28120" i="23"/>
  <c r="A28121" i="23"/>
  <c r="A28122" i="23"/>
  <c r="A28123" i="23"/>
  <c r="A28124" i="23"/>
  <c r="A28125" i="23"/>
  <c r="A28126" i="23"/>
  <c r="A28127" i="23"/>
  <c r="A28128" i="23"/>
  <c r="A28129" i="23"/>
  <c r="A28130" i="23"/>
  <c r="A28131" i="23"/>
  <c r="A28132" i="23"/>
  <c r="A28133" i="23"/>
  <c r="A28134" i="23"/>
  <c r="A28135" i="23"/>
  <c r="A28136" i="23"/>
  <c r="A28137" i="23"/>
  <c r="A28138" i="23"/>
  <c r="A28139" i="23"/>
  <c r="A28140" i="23"/>
  <c r="A28141" i="23"/>
  <c r="A28142" i="23"/>
  <c r="A28143" i="23"/>
  <c r="A28144" i="23"/>
  <c r="A28145" i="23"/>
  <c r="A28146" i="23"/>
  <c r="A28147" i="23"/>
  <c r="A28148" i="23"/>
  <c r="A28149" i="23"/>
  <c r="A28150" i="23"/>
  <c r="A28151" i="23"/>
  <c r="A28152" i="23"/>
  <c r="A28153" i="23"/>
  <c r="A28154" i="23"/>
  <c r="A28155" i="23"/>
  <c r="A28156" i="23"/>
  <c r="A28157" i="23"/>
  <c r="A28158" i="23"/>
  <c r="A28159" i="23"/>
  <c r="A28160" i="23"/>
  <c r="A28161" i="23"/>
  <c r="A28162" i="23"/>
  <c r="A28163" i="23"/>
  <c r="A28164" i="23"/>
  <c r="A28165" i="23"/>
  <c r="A28166" i="23"/>
  <c r="A28167" i="23"/>
  <c r="A28168" i="23"/>
  <c r="A28169" i="23"/>
  <c r="A28170" i="23"/>
  <c r="A28171" i="23"/>
  <c r="A28172" i="23"/>
  <c r="A28173" i="23"/>
  <c r="A28174" i="23"/>
  <c r="A28175" i="23"/>
  <c r="A28176" i="23"/>
  <c r="A28177" i="23"/>
  <c r="A28178" i="23"/>
  <c r="A28179" i="23"/>
  <c r="A28180" i="23"/>
  <c r="A28181" i="23"/>
  <c r="A28182" i="23"/>
  <c r="A28183" i="23"/>
  <c r="A28184" i="23"/>
  <c r="A28185" i="23"/>
  <c r="A28186" i="23"/>
  <c r="A28187" i="23"/>
  <c r="A28188" i="23"/>
  <c r="A28189" i="23"/>
  <c r="A28190" i="23"/>
  <c r="A28191" i="23"/>
  <c r="A28192" i="23"/>
  <c r="A28193" i="23"/>
  <c r="A28194" i="23"/>
  <c r="A28195" i="23"/>
  <c r="A28196" i="23"/>
  <c r="A28197" i="23"/>
  <c r="A28198" i="23"/>
  <c r="A28199" i="23"/>
  <c r="A28200" i="23"/>
  <c r="A28201" i="23"/>
  <c r="A28202" i="23"/>
  <c r="A28203" i="23"/>
  <c r="A28204" i="23"/>
  <c r="A28205" i="23"/>
  <c r="A28206" i="23"/>
  <c r="A28207" i="23"/>
  <c r="A28208" i="23"/>
  <c r="A28209" i="23"/>
  <c r="A28210" i="23"/>
  <c r="A28211" i="23"/>
  <c r="A28212" i="23"/>
  <c r="A28213" i="23"/>
  <c r="A28214" i="23"/>
  <c r="A28215" i="23"/>
  <c r="A28216" i="23"/>
  <c r="A28217" i="23"/>
  <c r="A28218" i="23"/>
  <c r="A28219" i="23"/>
  <c r="A28220" i="23"/>
  <c r="A28221" i="23"/>
  <c r="A28222" i="23"/>
  <c r="A28223" i="23"/>
  <c r="A28224" i="23"/>
  <c r="A28225" i="23"/>
  <c r="A28226" i="23"/>
  <c r="A28227" i="23"/>
  <c r="A28228" i="23"/>
  <c r="A28229" i="23"/>
  <c r="A28230" i="23"/>
  <c r="A28231" i="23"/>
  <c r="A28232" i="23"/>
  <c r="A28233" i="23"/>
  <c r="A28234" i="23"/>
  <c r="A28235" i="23"/>
  <c r="A28236" i="23"/>
  <c r="A28237" i="23"/>
  <c r="A28238" i="23"/>
  <c r="A28239" i="23"/>
  <c r="A28240" i="23"/>
  <c r="A28241" i="23"/>
  <c r="A28242" i="23"/>
  <c r="A28243" i="23"/>
  <c r="A28244" i="23"/>
  <c r="A28245" i="23"/>
  <c r="A28246" i="23"/>
  <c r="A28247" i="23"/>
  <c r="A28248" i="23"/>
  <c r="A28249" i="23"/>
  <c r="A28250" i="23"/>
  <c r="A28251" i="23"/>
  <c r="A28252" i="23"/>
  <c r="A28253" i="23"/>
  <c r="A28254" i="23"/>
  <c r="A28255" i="23"/>
  <c r="A28256" i="23"/>
  <c r="A28257" i="23"/>
  <c r="A28258" i="23"/>
  <c r="A28259" i="23"/>
  <c r="A28260" i="23"/>
  <c r="A28261" i="23"/>
  <c r="A28262" i="23"/>
  <c r="A28263" i="23"/>
  <c r="A28264" i="23"/>
  <c r="A28265" i="23"/>
  <c r="A28266" i="23"/>
  <c r="A28267" i="23"/>
  <c r="A28268" i="23"/>
  <c r="A28269" i="23"/>
  <c r="A28270" i="23"/>
  <c r="A28271" i="23"/>
  <c r="A28272" i="23"/>
  <c r="A28273" i="23"/>
  <c r="A28274" i="23"/>
  <c r="A28275" i="23"/>
  <c r="A28276" i="23"/>
  <c r="A28277" i="23"/>
  <c r="A28278" i="23"/>
  <c r="A28279" i="23"/>
  <c r="A28280" i="23"/>
  <c r="A28281" i="23"/>
  <c r="A28282" i="23"/>
  <c r="A28283" i="23"/>
  <c r="A28284" i="23"/>
  <c r="A28285" i="23"/>
  <c r="A28286" i="23"/>
  <c r="A28287" i="23"/>
  <c r="A28288" i="23"/>
  <c r="A28289" i="23"/>
  <c r="A28290" i="23"/>
  <c r="A28291" i="23"/>
  <c r="A28292" i="23"/>
  <c r="A28293" i="23"/>
  <c r="A28294" i="23"/>
  <c r="A28295" i="23"/>
  <c r="A28296" i="23"/>
  <c r="A28297" i="23"/>
  <c r="A28298" i="23"/>
  <c r="A28299" i="23"/>
  <c r="A28300" i="23"/>
  <c r="A28301" i="23"/>
  <c r="A28302" i="23"/>
  <c r="A28303" i="23"/>
  <c r="A28304" i="23"/>
  <c r="A28305" i="23"/>
  <c r="A28306" i="23"/>
  <c r="A28307" i="23"/>
  <c r="A28308" i="23"/>
  <c r="A28309" i="23"/>
  <c r="A28310" i="23"/>
  <c r="A28311" i="23"/>
  <c r="A28312" i="23"/>
  <c r="A28313" i="23"/>
  <c r="A28314" i="23"/>
  <c r="A28315" i="23"/>
  <c r="A28316" i="23"/>
  <c r="A28317" i="23"/>
  <c r="A28318" i="23"/>
  <c r="A28319" i="23"/>
  <c r="A28320" i="23"/>
  <c r="A28321" i="23"/>
  <c r="A28322" i="23"/>
  <c r="A28323" i="23"/>
  <c r="A28324" i="23"/>
  <c r="A28325" i="23"/>
  <c r="A28326" i="23"/>
  <c r="A28327" i="23"/>
  <c r="A28328" i="23"/>
  <c r="A28329" i="23"/>
  <c r="A28330" i="23"/>
  <c r="A28331" i="23"/>
  <c r="A28332" i="23"/>
  <c r="A28333" i="23"/>
  <c r="A28334" i="23"/>
  <c r="A28335" i="23"/>
  <c r="A28336" i="23"/>
  <c r="A28337" i="23"/>
  <c r="A28338" i="23"/>
  <c r="A28339" i="23"/>
  <c r="A28340" i="23"/>
  <c r="A28341" i="23"/>
  <c r="A28342" i="23"/>
  <c r="A28343" i="23"/>
  <c r="A28344" i="23"/>
  <c r="A28345" i="23"/>
  <c r="A28346" i="23"/>
  <c r="A28347" i="23"/>
  <c r="A28348" i="23"/>
  <c r="A28349" i="23"/>
  <c r="A28350" i="23"/>
  <c r="A28351" i="23"/>
  <c r="A28352" i="23"/>
  <c r="A28353" i="23"/>
  <c r="A28354" i="23"/>
  <c r="A28355" i="23"/>
  <c r="A28356" i="23"/>
  <c r="A28357" i="23"/>
  <c r="A28358" i="23"/>
  <c r="A28359" i="23"/>
  <c r="A28360" i="23"/>
  <c r="A28361" i="23"/>
  <c r="A28362" i="23"/>
  <c r="A28363" i="23"/>
  <c r="A28364" i="23"/>
  <c r="A28365" i="23"/>
  <c r="A28366" i="23"/>
  <c r="A28367" i="23"/>
  <c r="A28368" i="23"/>
  <c r="A28369" i="23"/>
  <c r="A28370" i="23"/>
  <c r="A28371" i="23"/>
  <c r="A28372" i="23"/>
  <c r="A28373" i="23"/>
  <c r="A28374" i="23"/>
  <c r="A28375" i="23"/>
  <c r="A28376" i="23"/>
  <c r="A28377" i="23"/>
  <c r="A28378" i="23"/>
  <c r="A28379" i="23"/>
  <c r="A28380" i="23"/>
  <c r="A28381" i="23"/>
  <c r="A28382" i="23"/>
  <c r="A28383" i="23"/>
  <c r="A28384" i="23"/>
  <c r="A28385" i="23"/>
  <c r="A28386" i="23"/>
  <c r="A28387" i="23"/>
  <c r="A28388" i="23"/>
  <c r="A28389" i="23"/>
  <c r="A28390" i="23"/>
  <c r="A28391" i="23"/>
  <c r="A28392" i="23"/>
  <c r="A28393" i="23"/>
  <c r="A28394" i="23"/>
  <c r="A28395" i="23"/>
  <c r="A28396" i="23"/>
  <c r="A28397" i="23"/>
  <c r="A28398" i="23"/>
  <c r="A28399" i="23"/>
  <c r="A28400" i="23"/>
  <c r="A28401" i="23"/>
  <c r="A28402" i="23"/>
  <c r="A28403" i="23"/>
  <c r="A28404" i="23"/>
  <c r="A28405" i="23"/>
  <c r="A28406" i="23"/>
  <c r="A28407" i="23"/>
  <c r="A28408" i="23"/>
  <c r="A28409" i="23"/>
  <c r="A28410" i="23"/>
  <c r="A28411" i="23"/>
  <c r="A28412" i="23"/>
  <c r="A28413" i="23"/>
  <c r="A28414" i="23"/>
  <c r="A28415" i="23"/>
  <c r="A28416" i="23"/>
  <c r="A28417" i="23"/>
  <c r="A28418" i="23"/>
  <c r="A28419" i="23"/>
  <c r="A28420" i="23"/>
  <c r="A28421" i="23"/>
  <c r="A28422" i="23"/>
  <c r="A28423" i="23"/>
  <c r="A28424" i="23"/>
  <c r="A28425" i="23"/>
  <c r="A28426" i="23"/>
  <c r="A28427" i="23"/>
  <c r="A28428" i="23"/>
  <c r="A28429" i="23"/>
  <c r="A28430" i="23"/>
  <c r="A28431" i="23"/>
  <c r="A28432" i="23"/>
  <c r="A28433" i="23"/>
  <c r="A28434" i="23"/>
  <c r="A28435" i="23"/>
  <c r="A28436" i="23"/>
  <c r="A28437" i="23"/>
  <c r="A28438" i="23"/>
  <c r="A28439" i="23"/>
  <c r="A28440" i="23"/>
  <c r="A28441" i="23"/>
  <c r="A28442" i="23"/>
  <c r="A28443" i="23"/>
  <c r="A28444" i="23"/>
  <c r="A28445" i="23"/>
  <c r="A28446" i="23"/>
  <c r="A28447" i="23"/>
  <c r="A28448" i="23"/>
  <c r="A28449" i="23"/>
  <c r="A28450" i="23"/>
  <c r="A28451" i="23"/>
  <c r="A28452" i="23"/>
  <c r="A28453" i="23"/>
  <c r="A28454" i="23"/>
  <c r="A28455" i="23"/>
  <c r="A28456" i="23"/>
  <c r="A28457" i="23"/>
  <c r="A28458" i="23"/>
  <c r="A28459" i="23"/>
  <c r="A28460" i="23"/>
  <c r="A28461" i="23"/>
  <c r="A28462" i="23"/>
  <c r="A28463" i="23"/>
  <c r="A28464" i="23"/>
  <c r="A28465" i="23"/>
  <c r="A28466" i="23"/>
  <c r="A28467" i="23"/>
  <c r="A28468" i="23"/>
  <c r="A28469" i="23"/>
  <c r="A28470" i="23"/>
  <c r="A28471" i="23"/>
  <c r="A28472" i="23"/>
  <c r="A28473" i="23"/>
  <c r="A28474" i="23"/>
  <c r="A28475" i="23"/>
  <c r="A28476" i="23"/>
  <c r="A28477" i="23"/>
  <c r="A28478" i="23"/>
  <c r="A28479" i="23"/>
  <c r="A28480" i="23"/>
  <c r="A28481" i="23"/>
  <c r="A28482" i="23"/>
  <c r="A28483" i="23"/>
  <c r="A28484" i="23"/>
  <c r="A28485" i="23"/>
  <c r="A28486" i="23"/>
  <c r="A28487" i="23"/>
  <c r="A28488" i="23"/>
  <c r="A28489" i="23"/>
  <c r="A28490" i="23"/>
  <c r="A28491" i="23"/>
  <c r="A28492" i="23"/>
  <c r="A28493" i="23"/>
  <c r="A28494" i="23"/>
  <c r="A28495" i="23"/>
  <c r="A28496" i="23"/>
  <c r="A28497" i="23"/>
  <c r="A28498" i="23"/>
  <c r="A28499" i="23"/>
  <c r="A28500" i="23"/>
  <c r="A28501" i="23"/>
  <c r="A28502" i="23"/>
  <c r="A28503" i="23"/>
  <c r="A28504" i="23"/>
  <c r="A28505" i="23"/>
  <c r="A28506" i="23"/>
  <c r="A28507" i="23"/>
  <c r="A28508" i="23"/>
  <c r="A28509" i="23"/>
  <c r="A28510" i="23"/>
  <c r="A28511" i="23"/>
  <c r="A28512" i="23"/>
  <c r="A28513" i="23"/>
  <c r="A28514" i="23"/>
  <c r="A28515" i="23"/>
  <c r="A28516" i="23"/>
  <c r="A28517" i="23"/>
  <c r="A28518" i="23"/>
  <c r="A28519" i="23"/>
  <c r="A28520" i="23"/>
  <c r="A28521" i="23"/>
  <c r="A28522" i="23"/>
  <c r="A28523" i="23"/>
  <c r="A28524" i="23"/>
  <c r="A28525" i="23"/>
  <c r="A28526" i="23"/>
  <c r="A28527" i="23"/>
  <c r="A28528" i="23"/>
  <c r="A28529" i="23"/>
  <c r="A28530" i="23"/>
  <c r="A28531" i="23"/>
  <c r="A28532" i="23"/>
  <c r="A28533" i="23"/>
  <c r="A28534" i="23"/>
  <c r="A28535" i="23"/>
  <c r="A28536" i="23"/>
  <c r="A28537" i="23"/>
  <c r="A28538" i="23"/>
  <c r="A28539" i="23"/>
  <c r="A28540" i="23"/>
  <c r="A28541" i="23"/>
  <c r="A28542" i="23"/>
  <c r="A28543" i="23"/>
  <c r="A28544" i="23"/>
  <c r="A28545" i="23"/>
  <c r="A28546" i="23"/>
  <c r="A28547" i="23"/>
  <c r="A28548" i="23"/>
  <c r="A28549" i="23"/>
  <c r="A28550" i="23"/>
  <c r="A28551" i="23"/>
  <c r="A28552" i="23"/>
  <c r="A28553" i="23"/>
  <c r="A28554" i="23"/>
  <c r="A28555" i="23"/>
  <c r="A28556" i="23"/>
  <c r="A28557" i="23"/>
  <c r="A28558" i="23"/>
  <c r="A28559" i="23"/>
  <c r="A28560" i="23"/>
  <c r="A28561" i="23"/>
  <c r="A28562" i="23"/>
  <c r="A28563" i="23"/>
  <c r="A28564" i="23"/>
  <c r="A28565" i="23"/>
  <c r="A28566" i="23"/>
  <c r="A28567" i="23"/>
  <c r="A28568" i="23"/>
  <c r="A28569" i="23"/>
  <c r="A28570" i="23"/>
  <c r="A28571" i="23"/>
  <c r="A28572" i="23"/>
  <c r="A28573" i="23"/>
  <c r="A28574" i="23"/>
  <c r="A28575" i="23"/>
  <c r="A28576" i="23"/>
  <c r="A28577" i="23"/>
  <c r="A28578" i="23"/>
  <c r="A28579" i="23"/>
  <c r="A28580" i="23"/>
  <c r="A28581" i="23"/>
  <c r="A28582" i="23"/>
  <c r="A28583" i="23"/>
  <c r="A28584" i="23"/>
  <c r="A28585" i="23"/>
  <c r="A28586" i="23"/>
  <c r="A28587" i="23"/>
  <c r="A28588" i="23"/>
  <c r="A28589" i="23"/>
  <c r="A28590" i="23"/>
  <c r="A28591" i="23"/>
  <c r="A28592" i="23"/>
  <c r="A28593" i="23"/>
  <c r="A28594" i="23"/>
  <c r="A28595" i="23"/>
  <c r="A28596" i="23"/>
  <c r="A28597" i="23"/>
  <c r="A28598" i="23"/>
  <c r="A28599" i="23"/>
  <c r="A28600" i="23"/>
  <c r="A28601" i="23"/>
  <c r="A28602" i="23"/>
  <c r="A28603" i="23"/>
  <c r="A28604" i="23"/>
  <c r="A28605" i="23"/>
  <c r="A28606" i="23"/>
  <c r="A28607" i="23"/>
  <c r="A28608" i="23"/>
  <c r="A28609" i="23"/>
  <c r="A28610" i="23"/>
  <c r="A28611" i="23"/>
  <c r="A28612" i="23"/>
  <c r="A28613" i="23"/>
  <c r="A28614" i="23"/>
  <c r="A28615" i="23"/>
  <c r="A28616" i="23"/>
  <c r="A28617" i="23"/>
  <c r="A28618" i="23"/>
  <c r="A28619" i="23"/>
  <c r="A28620" i="23"/>
  <c r="A28621" i="23"/>
  <c r="A28622" i="23"/>
  <c r="A28623" i="23"/>
  <c r="A28624" i="23"/>
  <c r="A28625" i="23"/>
  <c r="A28626" i="23"/>
  <c r="A28627" i="23"/>
  <c r="A28628" i="23"/>
  <c r="A28629" i="23"/>
  <c r="A28630" i="23"/>
  <c r="A28631" i="23"/>
  <c r="A28632" i="23"/>
  <c r="A28633" i="23"/>
  <c r="A28634" i="23"/>
  <c r="A28635" i="23"/>
  <c r="A28636" i="23"/>
  <c r="A28637" i="23"/>
  <c r="A28638" i="23"/>
  <c r="A28639" i="23"/>
  <c r="A28640" i="23"/>
  <c r="A28641" i="23"/>
  <c r="A28642" i="23"/>
  <c r="A28643" i="23"/>
  <c r="A28644" i="23"/>
  <c r="A28645" i="23"/>
  <c r="A28646" i="23"/>
  <c r="A28647" i="23"/>
  <c r="A28648" i="23"/>
  <c r="A28649" i="23"/>
  <c r="A28650" i="23"/>
  <c r="A28651" i="23"/>
  <c r="A28652" i="23"/>
  <c r="A28653" i="23"/>
  <c r="A28654" i="23"/>
  <c r="A28655" i="23"/>
  <c r="A28656" i="23"/>
  <c r="A28657" i="23"/>
  <c r="A28658" i="23"/>
  <c r="A28659" i="23"/>
  <c r="A28660" i="23"/>
  <c r="A28661" i="23"/>
  <c r="A28662" i="23"/>
  <c r="A28663" i="23"/>
  <c r="A28664" i="23"/>
  <c r="A28665" i="23"/>
  <c r="A28666" i="23"/>
  <c r="A28667" i="23"/>
  <c r="A28668" i="23"/>
  <c r="A28669" i="23"/>
  <c r="A28670" i="23"/>
  <c r="A28671" i="23"/>
  <c r="A28672" i="23"/>
  <c r="A28673" i="23"/>
  <c r="A28674" i="23"/>
  <c r="A28675" i="23"/>
  <c r="A28676" i="23"/>
  <c r="A28677" i="23"/>
  <c r="A28678" i="23"/>
  <c r="A28679" i="23"/>
  <c r="A28680" i="23"/>
  <c r="A28681" i="23"/>
  <c r="A28682" i="23"/>
  <c r="A28683" i="23"/>
  <c r="A28684" i="23"/>
  <c r="A28685" i="23"/>
  <c r="A28686" i="23"/>
  <c r="A28687" i="23"/>
  <c r="A28688" i="23"/>
  <c r="A28689" i="23"/>
  <c r="A28690" i="23"/>
  <c r="A28691" i="23"/>
  <c r="A28692" i="23"/>
  <c r="A28693" i="23"/>
  <c r="A28694" i="23"/>
  <c r="A28695" i="23"/>
  <c r="A28696" i="23"/>
  <c r="A28697" i="23"/>
  <c r="A28698" i="23"/>
  <c r="A28699" i="23"/>
  <c r="A28700" i="23"/>
  <c r="A28701" i="23"/>
  <c r="A28702" i="23"/>
  <c r="A28703" i="23"/>
  <c r="A28704" i="23"/>
  <c r="A28705" i="23"/>
  <c r="A28706" i="23"/>
  <c r="A28707" i="23"/>
  <c r="A28708" i="23"/>
  <c r="A28709" i="23"/>
  <c r="A28710" i="23"/>
  <c r="A28711" i="23"/>
  <c r="A28712" i="23"/>
  <c r="A28713" i="23"/>
  <c r="A28714" i="23"/>
  <c r="A28715" i="23"/>
  <c r="A28716" i="23"/>
  <c r="A28717" i="23"/>
  <c r="A28718" i="23"/>
  <c r="A28719" i="23"/>
  <c r="A28720" i="23"/>
  <c r="A28721" i="23"/>
  <c r="A28722" i="23"/>
  <c r="A28723" i="23"/>
  <c r="A28724" i="23"/>
  <c r="A28725" i="23"/>
  <c r="A28726" i="23"/>
  <c r="A28727" i="23"/>
  <c r="A28728" i="23"/>
  <c r="A28729" i="23"/>
  <c r="A28730" i="23"/>
  <c r="A28731" i="23"/>
  <c r="A28732" i="23"/>
  <c r="A28733" i="23"/>
  <c r="A28734" i="23"/>
  <c r="A28735" i="23"/>
  <c r="A28736" i="23"/>
  <c r="A28737" i="23"/>
  <c r="A28738" i="23"/>
  <c r="A28739" i="23"/>
  <c r="A28740" i="23"/>
  <c r="A28741" i="23"/>
  <c r="A28742" i="23"/>
  <c r="A28743" i="23"/>
  <c r="A28744" i="23"/>
  <c r="A28745" i="23"/>
  <c r="A28746" i="23"/>
  <c r="A28747" i="23"/>
  <c r="A28748" i="23"/>
  <c r="A28749" i="23"/>
  <c r="A28750" i="23"/>
  <c r="A28751" i="23"/>
  <c r="A28752" i="23"/>
  <c r="A28753" i="23"/>
  <c r="A28754" i="23"/>
  <c r="A28755" i="23"/>
  <c r="A28756" i="23"/>
  <c r="A28757" i="23"/>
  <c r="A28758" i="23"/>
  <c r="A28759" i="23"/>
  <c r="A28760" i="23"/>
  <c r="A28761" i="23"/>
  <c r="A28762" i="23"/>
  <c r="A28763" i="23"/>
  <c r="A28764" i="23"/>
  <c r="A28765" i="23"/>
  <c r="A28766" i="23"/>
  <c r="A28767" i="23"/>
  <c r="A28768" i="23"/>
  <c r="A28769" i="23"/>
  <c r="A28770" i="23"/>
  <c r="A28771" i="23"/>
  <c r="A28772" i="23"/>
  <c r="A28773" i="23"/>
  <c r="A28774" i="23"/>
  <c r="A28775" i="23"/>
  <c r="A28776" i="23"/>
  <c r="A28777" i="23"/>
  <c r="A28778" i="23"/>
  <c r="A28779" i="23"/>
  <c r="A28780" i="23"/>
  <c r="A28781" i="23"/>
  <c r="A28782" i="23"/>
  <c r="A28783" i="23"/>
  <c r="A28784" i="23"/>
  <c r="A28785" i="23"/>
  <c r="A28786" i="23"/>
  <c r="A28787" i="23"/>
  <c r="A28788" i="23"/>
  <c r="A28789" i="23"/>
  <c r="A28790" i="23"/>
  <c r="A28791" i="23"/>
  <c r="A28792" i="23"/>
  <c r="A28793" i="23"/>
  <c r="A28794" i="23"/>
  <c r="A28795" i="23"/>
  <c r="A28796" i="23"/>
  <c r="A28797" i="23"/>
  <c r="A28798" i="23"/>
  <c r="A28799" i="23"/>
  <c r="A28800" i="23"/>
  <c r="A28801" i="23"/>
  <c r="A28802" i="23"/>
  <c r="A28803" i="23"/>
  <c r="A28804" i="23"/>
  <c r="A28805" i="23"/>
  <c r="A28806" i="23"/>
  <c r="A28807" i="23"/>
  <c r="A28808" i="23"/>
  <c r="A28809" i="23"/>
  <c r="A28810" i="23"/>
  <c r="A28811" i="23"/>
  <c r="A28812" i="23"/>
  <c r="A28813" i="23"/>
  <c r="A28814" i="23"/>
  <c r="A28815" i="23"/>
  <c r="A28816" i="23"/>
  <c r="A28817" i="23"/>
  <c r="A28818" i="23"/>
  <c r="A28819" i="23"/>
  <c r="A28820" i="23"/>
  <c r="A28821" i="23"/>
  <c r="A28822" i="23"/>
  <c r="A28823" i="23"/>
  <c r="A28824" i="23"/>
  <c r="A28825" i="23"/>
  <c r="A28826" i="23"/>
  <c r="A28827" i="23"/>
  <c r="A28828" i="23"/>
  <c r="A28829" i="23"/>
  <c r="A28830" i="23"/>
  <c r="A28831" i="23"/>
  <c r="A28832" i="23"/>
  <c r="A28833" i="23"/>
  <c r="A28834" i="23"/>
  <c r="A28835" i="23"/>
  <c r="A28836" i="23"/>
  <c r="A28837" i="23"/>
  <c r="A28838" i="23"/>
  <c r="A28839" i="23"/>
  <c r="A28840" i="23"/>
  <c r="A28841" i="23"/>
  <c r="A28842" i="23"/>
  <c r="A28843" i="23"/>
  <c r="A28844" i="23"/>
  <c r="A28845" i="23"/>
  <c r="A28846" i="23"/>
  <c r="A28847" i="23"/>
  <c r="A28848" i="23"/>
  <c r="A28849" i="23"/>
  <c r="A28850" i="23"/>
  <c r="A28851" i="23"/>
  <c r="A28852" i="23"/>
  <c r="A28853" i="23"/>
  <c r="A28854" i="23"/>
  <c r="A28855" i="23"/>
  <c r="A28856" i="23"/>
  <c r="A28857" i="23"/>
  <c r="A28858" i="23"/>
  <c r="A28859" i="23"/>
  <c r="A28860" i="23"/>
  <c r="A28861" i="23"/>
  <c r="A28862" i="23"/>
  <c r="A28863" i="23"/>
  <c r="A28864" i="23"/>
  <c r="A28865" i="23"/>
  <c r="A28866" i="23"/>
  <c r="A28867" i="23"/>
  <c r="A28868" i="23"/>
  <c r="A28869" i="23"/>
  <c r="A28870" i="23"/>
  <c r="A28871" i="23"/>
  <c r="A28872" i="23"/>
  <c r="A28873" i="23"/>
  <c r="A28874" i="23"/>
  <c r="A28875" i="23"/>
  <c r="A28876" i="23"/>
  <c r="A28877" i="23"/>
  <c r="A28878" i="23"/>
  <c r="A28879" i="23"/>
  <c r="A28880" i="23"/>
  <c r="A28881" i="23"/>
  <c r="A28882" i="23"/>
  <c r="A28883" i="23"/>
  <c r="A28884" i="23"/>
  <c r="A28885" i="23"/>
  <c r="A28886" i="23"/>
  <c r="A28887" i="23"/>
  <c r="A28888" i="23"/>
  <c r="A28889" i="23"/>
  <c r="A28890" i="23"/>
  <c r="A28891" i="23"/>
  <c r="A28892" i="23"/>
  <c r="A28893" i="23"/>
  <c r="A28894" i="23"/>
  <c r="A28895" i="23"/>
  <c r="A28896" i="23"/>
  <c r="A28897" i="23"/>
  <c r="A28898" i="23"/>
  <c r="A28899" i="23"/>
  <c r="A28900" i="23"/>
  <c r="A28901" i="23"/>
  <c r="A28902" i="23"/>
  <c r="A28903" i="23"/>
  <c r="A28904" i="23"/>
  <c r="A28905" i="23"/>
  <c r="A28906" i="23"/>
  <c r="A28907" i="23"/>
  <c r="A28908" i="23"/>
  <c r="A28909" i="23"/>
  <c r="A28910" i="23"/>
  <c r="A28911" i="23"/>
  <c r="A28912" i="23"/>
  <c r="A28913" i="23"/>
  <c r="A28914" i="23"/>
  <c r="A28915" i="23"/>
  <c r="A28916" i="23"/>
  <c r="A28917" i="23"/>
  <c r="A28918" i="23"/>
  <c r="A28919" i="23"/>
  <c r="A28920" i="23"/>
  <c r="A28921" i="23"/>
  <c r="A28922" i="23"/>
  <c r="A28923" i="23"/>
  <c r="A28924" i="23"/>
  <c r="A28925" i="23"/>
  <c r="A28926" i="23"/>
  <c r="A28927" i="23"/>
  <c r="A28928" i="23"/>
  <c r="A28929" i="23"/>
  <c r="A28930" i="23"/>
  <c r="A28931" i="23"/>
  <c r="A28932" i="23"/>
  <c r="A28933" i="23"/>
  <c r="A28934" i="23"/>
  <c r="A28935" i="23"/>
  <c r="A28936" i="23"/>
  <c r="A28937" i="23"/>
  <c r="A28938" i="23"/>
  <c r="A28939" i="23"/>
  <c r="A28940" i="23"/>
  <c r="A28941" i="23"/>
  <c r="A28942" i="23"/>
  <c r="A28943" i="23"/>
  <c r="A28944" i="23"/>
  <c r="A28945" i="23"/>
  <c r="A28946" i="23"/>
  <c r="A28947" i="23"/>
  <c r="A28948" i="23"/>
  <c r="A28949" i="23"/>
  <c r="A28950" i="23"/>
  <c r="A28951" i="23"/>
  <c r="A28952" i="23"/>
  <c r="A28953" i="23"/>
  <c r="A28954" i="23"/>
  <c r="A28955" i="23"/>
  <c r="A28956" i="23"/>
  <c r="A28957" i="23"/>
  <c r="A28958" i="23"/>
  <c r="A28959" i="23"/>
  <c r="A28960" i="23"/>
  <c r="A28961" i="23"/>
  <c r="A28962" i="23"/>
  <c r="A28963" i="23"/>
  <c r="A28964" i="23"/>
  <c r="A28965" i="23"/>
  <c r="A28966" i="23"/>
  <c r="A28967" i="23"/>
  <c r="A28968" i="23"/>
  <c r="A28969" i="23"/>
  <c r="A28970" i="23"/>
  <c r="A28971" i="23"/>
  <c r="A28972" i="23"/>
  <c r="A28973" i="23"/>
  <c r="A28974" i="23"/>
  <c r="A28975" i="23"/>
  <c r="A28976" i="23"/>
  <c r="A28977" i="23"/>
  <c r="A28978" i="23"/>
  <c r="A28979" i="23"/>
  <c r="A28980" i="23"/>
  <c r="A28981" i="23"/>
  <c r="A28982" i="23"/>
  <c r="A28983" i="23"/>
  <c r="A28984" i="23"/>
  <c r="A28985" i="23"/>
  <c r="A28986" i="23"/>
  <c r="A28987" i="23"/>
  <c r="A28988" i="23"/>
  <c r="A28989" i="23"/>
  <c r="A28990" i="23"/>
  <c r="A28991" i="23"/>
  <c r="A28992" i="23"/>
  <c r="A28993" i="23"/>
  <c r="A28994" i="23"/>
  <c r="A28995" i="23"/>
  <c r="A28996" i="23"/>
  <c r="A28997" i="23"/>
  <c r="A28998" i="23"/>
  <c r="A28999" i="23"/>
  <c r="A29000" i="23"/>
  <c r="A29001" i="23"/>
  <c r="A29002" i="23"/>
  <c r="A29003" i="23"/>
  <c r="A29004" i="23"/>
  <c r="A29005" i="23"/>
  <c r="A29006" i="23"/>
  <c r="A29007" i="23"/>
  <c r="A29008" i="23"/>
  <c r="A29009" i="23"/>
  <c r="A29010" i="23"/>
  <c r="A29011" i="23"/>
  <c r="A29012" i="23"/>
  <c r="A29013" i="23"/>
  <c r="A29014" i="23"/>
  <c r="A29015" i="23"/>
  <c r="A29016" i="23"/>
  <c r="A29017" i="23"/>
  <c r="A29018" i="23"/>
  <c r="A29019" i="23"/>
  <c r="A29020" i="23"/>
  <c r="A29021" i="23"/>
  <c r="A29022" i="23"/>
  <c r="A29023" i="23"/>
  <c r="A29024" i="23"/>
  <c r="A29025" i="23"/>
  <c r="A29026" i="23"/>
  <c r="A29027" i="23"/>
  <c r="A29028" i="23"/>
  <c r="A29029" i="23"/>
  <c r="A29030" i="23"/>
  <c r="A29031" i="23"/>
  <c r="A29032" i="23"/>
  <c r="A29033" i="23"/>
  <c r="A29034" i="23"/>
  <c r="A29035" i="23"/>
  <c r="A29036" i="23"/>
  <c r="A29037" i="23"/>
  <c r="A29038" i="23"/>
  <c r="A29039" i="23"/>
  <c r="A29040" i="23"/>
  <c r="A29041" i="23"/>
  <c r="A29042" i="23"/>
  <c r="A29043" i="23"/>
  <c r="A29044" i="23"/>
  <c r="A29045" i="23"/>
  <c r="A29046" i="23"/>
  <c r="A29047" i="23"/>
  <c r="A29048" i="23"/>
  <c r="A29049" i="23"/>
  <c r="A29050" i="23"/>
  <c r="A29051" i="23"/>
  <c r="A29052" i="23"/>
  <c r="A29053" i="23"/>
  <c r="A29054" i="23"/>
  <c r="A29055" i="23"/>
  <c r="A29056" i="23"/>
  <c r="A29057" i="23"/>
  <c r="A29058" i="23"/>
  <c r="A29059" i="23"/>
  <c r="A29060" i="23"/>
  <c r="A29061" i="23"/>
  <c r="A29062" i="23"/>
  <c r="A29063" i="23"/>
  <c r="A29064" i="23"/>
  <c r="A29065" i="23"/>
  <c r="A29066" i="23"/>
  <c r="A29067" i="23"/>
  <c r="A29068" i="23"/>
  <c r="A29069" i="23"/>
  <c r="A29070" i="23"/>
  <c r="A29071" i="23"/>
  <c r="A29072" i="23"/>
  <c r="A29073" i="23"/>
  <c r="A29074" i="23"/>
  <c r="A29075" i="23"/>
  <c r="A29076" i="23"/>
  <c r="A29077" i="23"/>
  <c r="A29078" i="23"/>
  <c r="A29079" i="23"/>
  <c r="A29080" i="23"/>
  <c r="A29081" i="23"/>
  <c r="A29082" i="23"/>
  <c r="A29083" i="23"/>
  <c r="A29084" i="23"/>
  <c r="A29085" i="23"/>
  <c r="A29086" i="23"/>
  <c r="A29087" i="23"/>
  <c r="A29088" i="23"/>
  <c r="A29089" i="23"/>
  <c r="A29090" i="23"/>
  <c r="A29091" i="23"/>
  <c r="A29092" i="23"/>
  <c r="A29093" i="23"/>
  <c r="A29094" i="23"/>
  <c r="A29095" i="23"/>
  <c r="A29096" i="23"/>
  <c r="A29097" i="23"/>
  <c r="A29098" i="23"/>
  <c r="A29099" i="23"/>
  <c r="A29100" i="23"/>
  <c r="A29101" i="23"/>
  <c r="A29102" i="23"/>
  <c r="A29103" i="23"/>
  <c r="A29104" i="23"/>
  <c r="A29105" i="23"/>
  <c r="A29106" i="23"/>
  <c r="A29107" i="23"/>
  <c r="A29108" i="23"/>
  <c r="A29109" i="23"/>
  <c r="A29110" i="23"/>
  <c r="A29111" i="23"/>
  <c r="A29112" i="23"/>
  <c r="A29113" i="23"/>
  <c r="A29114" i="23"/>
  <c r="A29115" i="23"/>
  <c r="A29116" i="23"/>
  <c r="A29117" i="23"/>
  <c r="A29118" i="23"/>
  <c r="A29119" i="23"/>
  <c r="A29120" i="23"/>
  <c r="A29121" i="23"/>
  <c r="A29122" i="23"/>
  <c r="A29123" i="23"/>
  <c r="A29124" i="23"/>
  <c r="A29125" i="23"/>
  <c r="A29126" i="23"/>
  <c r="A29127" i="23"/>
  <c r="A29128" i="23"/>
  <c r="A29129" i="23"/>
  <c r="A29130" i="23"/>
  <c r="A29131" i="23"/>
  <c r="A29132" i="23"/>
  <c r="A29133" i="23"/>
  <c r="A29134" i="23"/>
  <c r="A29135" i="23"/>
  <c r="A29136" i="23"/>
  <c r="A29137" i="23"/>
  <c r="A29138" i="23"/>
  <c r="A29139" i="23"/>
  <c r="A29140" i="23"/>
  <c r="A29141" i="23"/>
  <c r="A29142" i="23"/>
  <c r="A29143" i="23"/>
  <c r="A29144" i="23"/>
  <c r="A29145" i="23"/>
  <c r="A29146" i="23"/>
  <c r="A29147" i="23"/>
  <c r="A29148" i="23"/>
  <c r="A29149" i="23"/>
  <c r="A29150" i="23"/>
  <c r="A29151" i="23"/>
  <c r="A29152" i="23"/>
  <c r="A29153" i="23"/>
  <c r="A29154" i="23"/>
  <c r="A29155" i="23"/>
  <c r="A29156" i="23"/>
  <c r="A29157" i="23"/>
  <c r="A29158" i="23"/>
  <c r="A29159" i="23"/>
  <c r="A29160" i="23"/>
  <c r="A29161" i="23"/>
  <c r="A29162" i="23"/>
  <c r="A29163" i="23"/>
  <c r="A29164" i="23"/>
  <c r="A29165" i="23"/>
  <c r="A29166" i="23"/>
  <c r="A29167" i="23"/>
  <c r="A29168" i="23"/>
  <c r="A29169" i="23"/>
  <c r="A29170" i="23"/>
  <c r="A29171" i="23"/>
  <c r="A29172" i="23"/>
  <c r="A29173" i="23"/>
  <c r="A29174" i="23"/>
  <c r="A29175" i="23"/>
  <c r="A29176" i="23"/>
  <c r="A29177" i="23"/>
  <c r="A29178" i="23"/>
  <c r="A29179" i="23"/>
  <c r="A29180" i="23"/>
  <c r="A29181" i="23"/>
  <c r="A29182" i="23"/>
  <c r="A29183" i="23"/>
  <c r="A29184" i="23"/>
  <c r="A29185" i="23"/>
  <c r="A29186" i="23"/>
  <c r="A29187" i="23"/>
  <c r="A29188" i="23"/>
  <c r="A29189" i="23"/>
  <c r="A29190" i="23"/>
  <c r="A29191" i="23"/>
  <c r="A29192" i="23"/>
  <c r="A29193" i="23"/>
  <c r="A29194" i="23"/>
  <c r="A29195" i="23"/>
  <c r="A29196" i="23"/>
  <c r="A29197" i="23"/>
  <c r="A29198" i="23"/>
  <c r="A29199" i="23"/>
  <c r="A29200" i="23"/>
  <c r="A29201" i="23"/>
  <c r="A29202" i="23"/>
  <c r="A29203" i="23"/>
  <c r="A29204" i="23"/>
  <c r="A29205" i="23"/>
  <c r="A29206" i="23"/>
  <c r="A29207" i="23"/>
  <c r="A29208" i="23"/>
  <c r="A29209" i="23"/>
  <c r="A29210" i="23"/>
  <c r="A29211" i="23"/>
  <c r="A29212" i="23"/>
  <c r="A29213" i="23"/>
  <c r="A29214" i="23"/>
  <c r="A29215" i="23"/>
  <c r="A29216" i="23"/>
  <c r="A29217" i="23"/>
  <c r="A29218" i="23"/>
  <c r="A29219" i="23"/>
  <c r="A29220" i="23"/>
  <c r="A29221" i="23"/>
  <c r="A29222" i="23"/>
  <c r="A29223" i="23"/>
  <c r="A29224" i="23"/>
  <c r="A29225" i="23"/>
  <c r="A29226" i="23"/>
  <c r="A29227" i="23"/>
  <c r="A29228" i="23"/>
  <c r="A29229" i="23"/>
  <c r="A29230" i="23"/>
  <c r="A29231" i="23"/>
  <c r="A29232" i="23"/>
  <c r="A29233" i="23"/>
  <c r="A29234" i="23"/>
  <c r="A29235" i="23"/>
  <c r="A29236" i="23"/>
  <c r="A29237" i="23"/>
  <c r="A29238" i="23"/>
  <c r="A29239" i="23"/>
  <c r="A29240" i="23"/>
  <c r="A29241" i="23"/>
  <c r="A29242" i="23"/>
  <c r="A29243" i="23"/>
  <c r="A29244" i="23"/>
  <c r="A29245" i="23"/>
  <c r="A29246" i="23"/>
  <c r="A29247" i="23"/>
  <c r="A29248" i="23"/>
  <c r="A29249" i="23"/>
  <c r="A29250" i="23"/>
  <c r="A29251" i="23"/>
  <c r="A29252" i="23"/>
  <c r="A29253" i="23"/>
  <c r="A29254" i="23"/>
  <c r="A29255" i="23"/>
  <c r="A29256" i="23"/>
  <c r="A29257" i="23"/>
  <c r="A29258" i="23"/>
  <c r="A29259" i="23"/>
  <c r="A29260" i="23"/>
  <c r="A29261" i="23"/>
  <c r="A29262" i="23"/>
  <c r="A29263" i="23"/>
  <c r="A29264" i="23"/>
  <c r="A29265" i="23"/>
  <c r="A29266" i="23"/>
  <c r="A29267" i="23"/>
  <c r="A29268" i="23"/>
  <c r="A29269" i="23"/>
  <c r="A29270" i="23"/>
  <c r="A29271" i="23"/>
  <c r="A29272" i="23"/>
  <c r="A29273" i="23"/>
  <c r="A29274" i="23"/>
  <c r="A29275" i="23"/>
  <c r="A29276" i="23"/>
  <c r="A29277" i="23"/>
  <c r="A29278" i="23"/>
  <c r="A29279" i="23"/>
  <c r="A29280" i="23"/>
  <c r="A29281" i="23"/>
  <c r="A29282" i="23"/>
  <c r="A29283" i="23"/>
  <c r="A29284" i="23"/>
  <c r="A29285" i="23"/>
  <c r="A29286" i="23"/>
  <c r="A29287" i="23"/>
  <c r="A29288" i="23"/>
  <c r="A29289" i="23"/>
  <c r="A29290" i="23"/>
  <c r="A29291" i="23"/>
  <c r="A29292" i="23"/>
  <c r="A29293" i="23"/>
  <c r="A29294" i="23"/>
  <c r="A29295" i="23"/>
  <c r="A29296" i="23"/>
  <c r="A29297" i="23"/>
  <c r="A29298" i="23"/>
  <c r="A29299" i="23"/>
  <c r="A29300" i="23"/>
  <c r="A29301" i="23"/>
  <c r="A29302" i="23"/>
  <c r="A29303" i="23"/>
  <c r="A29304" i="23"/>
  <c r="A29305" i="23"/>
  <c r="A29306" i="23"/>
  <c r="A29307" i="23"/>
  <c r="A29308" i="23"/>
  <c r="A29309" i="23"/>
  <c r="A29310" i="23"/>
  <c r="A29311" i="23"/>
  <c r="A29312" i="23"/>
  <c r="A29313" i="23"/>
  <c r="A29314" i="23"/>
  <c r="A29315" i="23"/>
  <c r="A29316" i="23"/>
  <c r="A29317" i="23"/>
  <c r="A29318" i="23"/>
  <c r="A29319" i="23"/>
  <c r="A29320" i="23"/>
  <c r="A29321" i="23"/>
  <c r="A29322" i="23"/>
  <c r="A29323" i="23"/>
  <c r="A29324" i="23"/>
  <c r="A29325" i="23"/>
  <c r="A29326" i="23"/>
  <c r="A29327" i="23"/>
  <c r="A29328" i="23"/>
  <c r="A29329" i="23"/>
  <c r="A29330" i="23"/>
  <c r="A29331" i="23"/>
  <c r="A29332" i="23"/>
  <c r="A29333" i="23"/>
  <c r="A29334" i="23"/>
  <c r="A29335" i="23"/>
  <c r="A29336" i="23"/>
  <c r="A29337" i="23"/>
  <c r="A29338" i="23"/>
  <c r="A29339" i="23"/>
  <c r="A29340" i="23"/>
  <c r="A29341" i="23"/>
  <c r="A29342" i="23"/>
  <c r="A29343" i="23"/>
  <c r="A29344" i="23"/>
  <c r="A29345" i="23"/>
  <c r="A29346" i="23"/>
  <c r="A29347" i="23"/>
  <c r="A29348" i="23"/>
  <c r="A29349" i="23"/>
  <c r="A29350" i="23"/>
  <c r="A29351" i="23"/>
  <c r="A29352" i="23"/>
  <c r="A29353" i="23"/>
  <c r="A29354" i="23"/>
  <c r="A29355" i="23"/>
  <c r="A29356" i="23"/>
  <c r="A29357" i="23"/>
  <c r="A29358" i="23"/>
  <c r="A29359" i="23"/>
  <c r="A29360" i="23"/>
  <c r="A29361" i="23"/>
  <c r="A29362" i="23"/>
  <c r="A29363" i="23"/>
  <c r="A29364" i="23"/>
  <c r="A29365" i="23"/>
  <c r="A29366" i="23"/>
  <c r="A29367" i="23"/>
  <c r="A29368" i="23"/>
  <c r="A29369" i="23"/>
  <c r="A29370" i="23"/>
  <c r="A29371" i="23"/>
  <c r="A29372" i="23"/>
  <c r="A29373" i="23"/>
  <c r="A29374" i="23"/>
  <c r="A29375" i="23"/>
  <c r="A29376" i="23"/>
  <c r="A29377" i="23"/>
  <c r="A29378" i="23"/>
  <c r="A29379" i="23"/>
  <c r="A29380" i="23"/>
  <c r="A29381" i="23"/>
  <c r="A29382" i="23"/>
  <c r="A29383" i="23"/>
  <c r="A29384" i="23"/>
  <c r="A29385" i="23"/>
  <c r="A29386" i="23"/>
  <c r="A29387" i="23"/>
  <c r="A29388" i="23"/>
  <c r="A29389" i="23"/>
  <c r="A29390" i="23"/>
  <c r="A29391" i="23"/>
  <c r="A29392" i="23"/>
  <c r="A29393" i="23"/>
  <c r="A29394" i="23"/>
  <c r="A29395" i="23"/>
  <c r="A29396" i="23"/>
  <c r="A29397" i="23"/>
  <c r="A29398" i="23"/>
  <c r="A29399" i="23"/>
  <c r="A29400" i="23"/>
  <c r="A29401" i="23"/>
  <c r="A29402" i="23"/>
  <c r="A29403" i="23"/>
  <c r="A29404" i="23"/>
  <c r="A29405" i="23"/>
  <c r="A29406" i="23"/>
  <c r="A29407" i="23"/>
  <c r="A29408" i="23"/>
  <c r="A29409" i="23"/>
  <c r="A29410" i="23"/>
  <c r="A29411" i="23"/>
  <c r="A29412" i="23"/>
  <c r="A29413" i="23"/>
  <c r="A29414" i="23"/>
  <c r="A29415" i="23"/>
  <c r="A29416" i="23"/>
  <c r="A29417" i="23"/>
  <c r="A29418" i="23"/>
  <c r="A29419" i="23"/>
  <c r="A29420" i="23"/>
  <c r="A29421" i="23"/>
  <c r="A29422" i="23"/>
  <c r="A29423" i="23"/>
  <c r="A29424" i="23"/>
  <c r="A29425" i="23"/>
  <c r="A29426" i="23"/>
  <c r="A29427" i="23"/>
  <c r="A29428" i="23"/>
  <c r="A29429" i="23"/>
  <c r="A29430" i="23"/>
  <c r="A29431" i="23"/>
  <c r="A29432" i="23"/>
  <c r="A29433" i="23"/>
  <c r="A29434" i="23"/>
  <c r="A29435" i="23"/>
  <c r="A29436" i="23"/>
  <c r="A29437" i="23"/>
  <c r="A29438" i="23"/>
  <c r="A29439" i="23"/>
  <c r="A29440" i="23"/>
  <c r="A29441" i="23"/>
  <c r="A29442" i="23"/>
  <c r="A29443" i="23"/>
  <c r="A29444" i="23"/>
  <c r="A29445" i="23"/>
  <c r="A29446" i="23"/>
  <c r="A29447" i="23"/>
  <c r="A29448" i="23"/>
  <c r="A29449" i="23"/>
  <c r="A29450" i="23"/>
  <c r="A29451" i="23"/>
  <c r="A29452" i="23"/>
  <c r="A29453" i="23"/>
  <c r="A29454" i="23"/>
  <c r="A29455" i="23"/>
  <c r="A29456" i="23"/>
  <c r="A29457" i="23"/>
  <c r="A29458" i="23"/>
  <c r="A29459" i="23"/>
  <c r="A29460" i="23"/>
  <c r="A29461" i="23"/>
  <c r="A29462" i="23"/>
  <c r="A29463" i="23"/>
  <c r="A29464" i="23"/>
  <c r="A29465" i="23"/>
  <c r="A29466" i="23"/>
  <c r="A29467" i="23"/>
  <c r="A29468" i="23"/>
  <c r="A29469" i="23"/>
  <c r="A29470" i="23"/>
  <c r="A29471" i="23"/>
  <c r="A29472" i="23"/>
  <c r="A29473" i="23"/>
  <c r="A29474" i="23"/>
  <c r="A29475" i="23"/>
  <c r="A29476" i="23"/>
  <c r="A29477" i="23"/>
  <c r="A29478" i="23"/>
  <c r="A29479" i="23"/>
  <c r="A29480" i="23"/>
  <c r="A29481" i="23"/>
  <c r="A29482" i="23"/>
  <c r="A29483" i="23"/>
  <c r="A29484" i="23"/>
  <c r="A29485" i="23"/>
  <c r="A29486" i="23"/>
  <c r="A29487" i="23"/>
  <c r="A29488" i="23"/>
  <c r="A29489" i="23"/>
  <c r="A29490" i="23"/>
  <c r="A29491" i="23"/>
  <c r="A29492" i="23"/>
  <c r="A29493" i="23"/>
  <c r="A29494" i="23"/>
  <c r="A29495" i="23"/>
  <c r="A29496" i="23"/>
  <c r="A29497" i="23"/>
  <c r="A29498" i="23"/>
  <c r="A29499" i="23"/>
  <c r="A29500" i="23"/>
  <c r="A29501" i="23"/>
  <c r="A29502" i="23"/>
  <c r="A29503" i="23"/>
  <c r="A29504" i="23"/>
  <c r="A29505" i="23"/>
  <c r="A29506" i="23"/>
  <c r="A29507" i="23"/>
  <c r="A29508" i="23"/>
  <c r="A29509" i="23"/>
  <c r="A29510" i="23"/>
  <c r="A29511" i="23"/>
  <c r="A29512" i="23"/>
  <c r="A29513" i="23"/>
  <c r="A29514" i="23"/>
  <c r="A29515" i="23"/>
  <c r="A29516" i="23"/>
  <c r="A29517" i="23"/>
  <c r="A29518" i="23"/>
  <c r="A29519" i="23"/>
  <c r="A29520" i="23"/>
  <c r="A29521" i="23"/>
  <c r="A29522" i="23"/>
  <c r="A29523" i="23"/>
  <c r="A29524" i="23"/>
  <c r="A29525" i="23"/>
  <c r="A29526" i="23"/>
  <c r="A29527" i="23"/>
  <c r="A29528" i="23"/>
  <c r="A29529" i="23"/>
  <c r="A29530" i="23"/>
  <c r="A29531" i="23"/>
  <c r="A29532" i="23"/>
  <c r="A29533" i="23"/>
  <c r="A29534" i="23"/>
  <c r="A29535" i="23"/>
  <c r="A29536" i="23"/>
  <c r="A29537" i="23"/>
  <c r="A29538" i="23"/>
  <c r="A29539" i="23"/>
  <c r="A29540" i="23"/>
  <c r="A29541" i="23"/>
  <c r="A29542" i="23"/>
  <c r="A29543" i="23"/>
  <c r="A29544" i="23"/>
  <c r="A29545" i="23"/>
  <c r="A29546" i="23"/>
  <c r="A29547" i="23"/>
  <c r="A29548" i="23"/>
  <c r="A29549" i="23"/>
  <c r="A29550" i="23"/>
  <c r="A29551" i="23"/>
  <c r="A29552" i="23"/>
  <c r="A29553" i="23"/>
  <c r="A29554" i="23"/>
  <c r="A29555" i="23"/>
  <c r="A29556" i="23"/>
  <c r="A29557" i="23"/>
  <c r="A29558" i="23"/>
  <c r="A29559" i="23"/>
  <c r="A29560" i="23"/>
  <c r="A29561" i="23"/>
  <c r="A29562" i="23"/>
  <c r="A29563" i="23"/>
  <c r="A29564" i="23"/>
  <c r="A29565" i="23"/>
  <c r="A29566" i="23"/>
  <c r="A29567" i="23"/>
  <c r="A29568" i="23"/>
  <c r="A29569" i="23"/>
  <c r="A29570" i="23"/>
  <c r="A29571" i="23"/>
  <c r="A29572" i="23"/>
  <c r="A29573" i="23"/>
  <c r="A29574" i="23"/>
  <c r="A29575" i="23"/>
  <c r="A29576" i="23"/>
  <c r="A29577" i="23"/>
  <c r="A29578" i="23"/>
  <c r="A29579" i="23"/>
  <c r="A29580" i="23"/>
  <c r="A29581" i="23"/>
  <c r="A29582" i="23"/>
  <c r="A29583" i="23"/>
  <c r="A29584" i="23"/>
  <c r="A29585" i="23"/>
  <c r="A29586" i="23"/>
  <c r="A29587" i="23"/>
  <c r="A29588" i="23"/>
  <c r="A29589" i="23"/>
  <c r="A29590" i="23"/>
  <c r="A29591" i="23"/>
  <c r="A29592" i="23"/>
  <c r="A29593" i="23"/>
  <c r="A29594" i="23"/>
  <c r="A29595" i="23"/>
  <c r="A29596" i="23"/>
  <c r="A29597" i="23"/>
  <c r="A29598" i="23"/>
  <c r="A29599" i="23"/>
  <c r="A29600" i="23"/>
  <c r="A29601" i="23"/>
  <c r="A29602" i="23"/>
  <c r="A29603" i="23"/>
  <c r="A29604" i="23"/>
  <c r="A29605" i="23"/>
  <c r="A29606" i="23"/>
  <c r="A29607" i="23"/>
  <c r="A29608" i="23"/>
  <c r="A29609" i="23"/>
  <c r="A29610" i="23"/>
  <c r="A29611" i="23"/>
  <c r="A29612" i="23"/>
  <c r="A29613" i="23"/>
  <c r="A29614" i="23"/>
  <c r="A29615" i="23"/>
  <c r="A29616" i="23"/>
  <c r="A29617" i="23"/>
  <c r="A29618" i="23"/>
  <c r="A29619" i="23"/>
  <c r="A29620" i="23"/>
  <c r="A29621" i="23"/>
  <c r="A29622" i="23"/>
  <c r="A29623" i="23"/>
  <c r="A29624" i="23"/>
  <c r="A29625" i="23"/>
  <c r="A29626" i="23"/>
  <c r="A29627" i="23"/>
  <c r="A29628" i="23"/>
  <c r="A29629" i="23"/>
  <c r="A29630" i="23"/>
  <c r="A29631" i="23"/>
  <c r="A29632" i="23"/>
  <c r="A29633" i="23"/>
  <c r="A29634" i="23"/>
  <c r="A29635" i="23"/>
  <c r="A29636" i="23"/>
  <c r="A29637" i="23"/>
  <c r="A29638" i="23"/>
  <c r="A29639" i="23"/>
  <c r="A29640" i="23"/>
  <c r="A29641" i="23"/>
  <c r="A29642" i="23"/>
  <c r="A29643" i="23"/>
  <c r="A29644" i="23"/>
  <c r="A29645" i="23"/>
  <c r="A29646" i="23"/>
  <c r="A29647" i="23"/>
  <c r="A29648" i="23"/>
  <c r="A29649" i="23"/>
  <c r="A29650" i="23"/>
  <c r="A29651" i="23"/>
  <c r="A29652" i="23"/>
  <c r="A29653" i="23"/>
  <c r="A29654" i="23"/>
  <c r="A29655" i="23"/>
  <c r="A29656" i="23"/>
  <c r="A29657" i="23"/>
  <c r="A29658" i="23"/>
  <c r="A29659" i="23"/>
  <c r="A29660" i="23"/>
  <c r="A29661" i="23"/>
  <c r="A29662" i="23"/>
  <c r="A29663" i="23"/>
  <c r="A29664" i="23"/>
  <c r="A29665" i="23"/>
  <c r="A29666" i="23"/>
  <c r="A29667" i="23"/>
  <c r="A29668" i="23"/>
  <c r="A29669" i="23"/>
  <c r="A29670" i="23"/>
  <c r="A29671" i="23"/>
  <c r="A29672" i="23"/>
  <c r="A29673" i="23"/>
  <c r="A29674" i="23"/>
  <c r="A29675" i="23"/>
  <c r="A29676" i="23"/>
  <c r="A29677" i="23"/>
  <c r="A29678" i="23"/>
  <c r="A29679" i="23"/>
  <c r="A29680" i="23"/>
  <c r="A29681" i="23"/>
  <c r="A29682" i="23"/>
  <c r="A29683" i="23"/>
  <c r="A29684" i="23"/>
  <c r="A29685" i="23"/>
  <c r="A29686" i="23"/>
  <c r="A29687" i="23"/>
  <c r="A29688" i="23"/>
  <c r="A29689" i="23"/>
  <c r="A29690" i="23"/>
  <c r="A29691" i="23"/>
  <c r="A29692" i="23"/>
  <c r="A29693" i="23"/>
  <c r="A29694" i="23"/>
  <c r="A29695" i="23"/>
  <c r="A29696" i="23"/>
  <c r="A29697" i="23"/>
  <c r="A29698" i="23"/>
  <c r="A29699" i="23"/>
  <c r="A29700" i="23"/>
  <c r="A29701" i="23"/>
  <c r="A29702" i="23"/>
  <c r="A29703" i="23"/>
  <c r="A29704" i="23"/>
  <c r="A29705" i="23"/>
  <c r="A29706" i="23"/>
  <c r="A29707" i="23"/>
  <c r="A29708" i="23"/>
  <c r="A29709" i="23"/>
  <c r="A29710" i="23"/>
  <c r="A29711" i="23"/>
  <c r="A29712" i="23"/>
  <c r="A29713" i="23"/>
  <c r="A29714" i="23"/>
  <c r="A29715" i="23"/>
  <c r="A29716" i="23"/>
  <c r="A29717" i="23"/>
  <c r="A29718" i="23"/>
  <c r="A29719" i="23"/>
  <c r="A29720" i="23"/>
  <c r="A29721" i="23"/>
  <c r="A29722" i="23"/>
  <c r="A29723" i="23"/>
  <c r="A29724" i="23"/>
  <c r="A29725" i="23"/>
  <c r="A29726" i="23"/>
  <c r="A29727" i="23"/>
  <c r="A29728" i="23"/>
  <c r="A29729" i="23"/>
  <c r="A29730" i="23"/>
  <c r="A29731" i="23"/>
  <c r="A29732" i="23"/>
  <c r="A29733" i="23"/>
  <c r="A29734" i="23"/>
  <c r="A29735" i="23"/>
  <c r="A29736" i="23"/>
  <c r="A29737" i="23"/>
  <c r="A29738" i="23"/>
  <c r="A29739" i="23"/>
  <c r="A29740" i="23"/>
  <c r="A29741" i="23"/>
  <c r="A29742" i="23"/>
  <c r="A29743" i="23"/>
  <c r="A29744" i="23"/>
  <c r="A29745" i="23"/>
  <c r="A29746" i="23"/>
  <c r="A29747" i="23"/>
  <c r="A29748" i="23"/>
  <c r="A29749" i="23"/>
  <c r="A29750" i="23"/>
  <c r="A29751" i="23"/>
  <c r="A29752" i="23"/>
  <c r="A29753" i="23"/>
  <c r="A29754" i="23"/>
  <c r="A29755" i="23"/>
  <c r="A29756" i="23"/>
  <c r="A29757" i="23"/>
  <c r="A29758" i="23"/>
  <c r="A29759" i="23"/>
  <c r="A29760" i="23"/>
  <c r="A29761" i="23"/>
  <c r="A29762" i="23"/>
  <c r="A29763" i="23"/>
  <c r="A29764" i="23"/>
  <c r="A29765" i="23"/>
  <c r="A29766" i="23"/>
  <c r="A29767" i="23"/>
  <c r="A29768" i="23"/>
  <c r="A29769" i="23"/>
  <c r="A29770" i="23"/>
  <c r="A29771" i="23"/>
  <c r="A29772" i="23"/>
  <c r="A29773" i="23"/>
  <c r="A29774" i="23"/>
  <c r="A29775" i="23"/>
  <c r="A29776" i="23"/>
  <c r="A29777" i="23"/>
  <c r="A29778" i="23"/>
  <c r="A29779" i="23"/>
  <c r="A29780" i="23"/>
  <c r="A29781" i="23"/>
  <c r="A29782" i="23"/>
  <c r="A29783" i="23"/>
  <c r="A29784" i="23"/>
  <c r="A29785" i="23"/>
  <c r="A29786" i="23"/>
  <c r="A29787" i="23"/>
  <c r="A29788" i="23"/>
  <c r="A29789" i="23"/>
  <c r="A29790" i="23"/>
  <c r="A29791" i="23"/>
  <c r="A29792" i="23"/>
  <c r="A29793" i="23"/>
  <c r="A29794" i="23"/>
  <c r="A29795" i="23"/>
  <c r="A29796" i="23"/>
  <c r="A29797" i="23"/>
  <c r="A29798" i="23"/>
  <c r="A29799" i="23"/>
  <c r="A29800" i="23"/>
  <c r="A29801" i="23"/>
  <c r="A29802" i="23"/>
  <c r="A29803" i="23"/>
  <c r="A29804" i="23"/>
  <c r="A29805" i="23"/>
  <c r="A29806" i="23"/>
  <c r="A29807" i="23"/>
  <c r="A29808" i="23"/>
  <c r="A29809" i="23"/>
  <c r="A29810" i="23"/>
  <c r="A29811" i="23"/>
  <c r="A29812" i="23"/>
  <c r="A29813" i="23"/>
  <c r="A29814" i="23"/>
  <c r="A29815" i="23"/>
  <c r="A29816" i="23"/>
  <c r="A29817" i="23"/>
  <c r="A29818" i="23"/>
  <c r="A29819" i="23"/>
  <c r="A29820" i="23"/>
  <c r="A29821" i="23"/>
  <c r="A29822" i="23"/>
  <c r="A29823" i="23"/>
  <c r="A29824" i="23"/>
  <c r="A29825" i="23"/>
  <c r="A29826" i="23"/>
  <c r="A29827" i="23"/>
  <c r="A29828" i="23"/>
  <c r="A29829" i="23"/>
  <c r="A29830" i="23"/>
  <c r="A29831" i="23"/>
  <c r="A29832" i="23"/>
  <c r="A29833" i="23"/>
  <c r="A29834" i="23"/>
  <c r="A29835" i="23"/>
  <c r="A29836" i="23"/>
  <c r="A29837" i="23"/>
  <c r="A29838" i="23"/>
  <c r="A29839" i="23"/>
  <c r="A29840" i="23"/>
  <c r="A29841" i="23"/>
  <c r="A29842" i="23"/>
  <c r="A29843" i="23"/>
  <c r="A29844" i="23"/>
  <c r="A29845" i="23"/>
  <c r="A29846" i="23"/>
  <c r="A29847" i="23"/>
  <c r="A29848" i="23"/>
  <c r="A29849" i="23"/>
  <c r="A29850" i="23"/>
  <c r="A29851" i="23"/>
  <c r="A29852" i="23"/>
  <c r="A29853" i="23"/>
  <c r="A29854" i="23"/>
  <c r="A29855" i="23"/>
  <c r="A29856" i="23"/>
  <c r="A29857" i="23"/>
  <c r="A29858" i="23"/>
  <c r="A29859" i="23"/>
  <c r="A29860" i="23"/>
  <c r="A29861" i="23"/>
  <c r="A29862" i="23"/>
  <c r="A29863" i="23"/>
  <c r="A29864" i="23"/>
  <c r="A29865" i="23"/>
  <c r="A29866" i="23"/>
  <c r="A29867" i="23"/>
  <c r="A29868" i="23"/>
  <c r="A29869" i="23"/>
  <c r="A29870" i="23"/>
  <c r="A29871" i="23"/>
  <c r="A29872" i="23"/>
  <c r="A29873" i="23"/>
  <c r="A29874" i="23"/>
  <c r="A29875" i="23"/>
  <c r="A29876" i="23"/>
  <c r="A29877" i="23"/>
  <c r="A29878" i="23"/>
  <c r="A29879" i="23"/>
  <c r="A29880" i="23"/>
  <c r="A29881" i="23"/>
  <c r="A29882" i="23"/>
  <c r="A29883" i="23"/>
  <c r="A29884" i="23"/>
  <c r="A29885" i="23"/>
  <c r="A29886" i="23"/>
  <c r="A29887" i="23"/>
  <c r="A29888" i="23"/>
  <c r="A29889" i="23"/>
  <c r="A29890" i="23"/>
  <c r="A29891" i="23"/>
  <c r="A29892" i="23"/>
  <c r="A29893" i="23"/>
  <c r="A29894" i="23"/>
  <c r="A29895" i="23"/>
  <c r="A29896" i="23"/>
  <c r="A29897" i="23"/>
  <c r="A29898" i="23"/>
  <c r="A29899" i="23"/>
  <c r="A29900" i="23"/>
  <c r="A29901" i="23"/>
  <c r="A29902" i="23"/>
  <c r="A29903" i="23"/>
  <c r="A29904" i="23"/>
  <c r="A29905" i="23"/>
  <c r="A29906" i="23"/>
  <c r="A29907" i="23"/>
  <c r="A29908" i="23"/>
  <c r="A29909" i="23"/>
  <c r="A29910" i="23"/>
  <c r="A29911" i="23"/>
  <c r="A29912" i="23"/>
  <c r="A29913" i="23"/>
  <c r="A29914" i="23"/>
  <c r="A29915" i="23"/>
  <c r="A29916" i="23"/>
  <c r="A29917" i="23"/>
  <c r="A29918" i="23"/>
  <c r="A29919" i="23"/>
  <c r="A29920" i="23"/>
  <c r="A29921" i="23"/>
  <c r="A29922" i="23"/>
  <c r="A29923" i="23"/>
  <c r="A29924" i="23"/>
  <c r="A29925" i="23"/>
  <c r="A29926" i="23"/>
  <c r="A29927" i="23"/>
  <c r="A29928" i="23"/>
  <c r="A29929" i="23"/>
  <c r="A29930" i="23"/>
  <c r="A29931" i="23"/>
  <c r="A29932" i="23"/>
  <c r="A29933" i="23"/>
  <c r="A29934" i="23"/>
  <c r="A29935" i="23"/>
  <c r="A29936" i="23"/>
  <c r="A29937" i="23"/>
  <c r="A29938" i="23"/>
  <c r="A29939" i="23"/>
  <c r="A29940" i="23"/>
  <c r="A29941" i="23"/>
  <c r="A29942" i="23"/>
  <c r="A29943" i="23"/>
  <c r="A29944" i="23"/>
  <c r="A29945" i="23"/>
  <c r="A29946" i="23"/>
  <c r="A29947" i="23"/>
  <c r="A29948" i="23"/>
  <c r="A29949" i="23"/>
  <c r="A29950" i="23"/>
  <c r="A29951" i="23"/>
  <c r="A29952" i="23"/>
  <c r="A29953" i="23"/>
  <c r="A29954" i="23"/>
  <c r="A29955" i="23"/>
  <c r="A29956" i="23"/>
  <c r="A29957" i="23"/>
  <c r="A29958" i="23"/>
  <c r="A29959" i="23"/>
  <c r="A29960" i="23"/>
  <c r="A29961" i="23"/>
  <c r="A29962" i="23"/>
  <c r="A29963" i="23"/>
  <c r="A29964" i="23"/>
  <c r="A29965" i="23"/>
  <c r="A29966" i="23"/>
  <c r="A29967" i="23"/>
  <c r="A29968" i="23"/>
  <c r="A29969" i="23"/>
  <c r="A29970" i="23"/>
  <c r="A29971" i="23"/>
  <c r="A29972" i="23"/>
  <c r="A29973" i="23"/>
  <c r="A29974" i="23"/>
  <c r="A29975" i="23"/>
  <c r="A29976" i="23"/>
  <c r="A29977" i="23"/>
  <c r="A29978" i="23"/>
  <c r="A29979" i="23"/>
  <c r="A29980" i="23"/>
  <c r="A29981" i="23"/>
  <c r="A29982" i="23"/>
  <c r="A29983" i="23"/>
  <c r="A29984" i="23"/>
  <c r="A29985" i="23"/>
  <c r="A29986" i="23"/>
  <c r="A29987" i="23"/>
  <c r="A29988" i="23"/>
  <c r="A29989" i="23"/>
  <c r="A29990" i="23"/>
  <c r="A29991" i="23"/>
  <c r="A29992" i="23"/>
  <c r="A29993" i="23"/>
  <c r="A29994" i="23"/>
  <c r="A29995" i="23"/>
  <c r="A29996" i="23"/>
  <c r="A29997" i="23"/>
  <c r="A29998" i="23"/>
  <c r="A29999" i="23"/>
  <c r="A30000" i="23"/>
  <c r="A30001" i="23"/>
  <c r="A30002" i="23"/>
  <c r="A30003" i="23"/>
  <c r="A30004" i="23"/>
  <c r="A30005" i="23"/>
  <c r="A30006" i="23"/>
  <c r="A30007" i="23"/>
  <c r="A30008" i="23"/>
  <c r="A30009" i="23"/>
  <c r="A30010" i="23"/>
  <c r="A30011" i="23"/>
  <c r="A30012" i="23"/>
  <c r="A30013" i="23"/>
  <c r="A30014" i="23"/>
  <c r="A30015" i="23"/>
  <c r="A30016" i="23"/>
  <c r="A30017" i="23"/>
  <c r="A30018" i="23"/>
  <c r="A30019" i="23"/>
  <c r="A30020" i="23"/>
  <c r="A30021" i="23"/>
  <c r="A30022" i="23"/>
  <c r="A30023" i="23"/>
  <c r="A30024" i="23"/>
  <c r="A30025" i="23"/>
  <c r="A30026" i="23"/>
  <c r="A30027" i="23"/>
  <c r="A30028" i="23"/>
  <c r="A30029" i="23"/>
  <c r="A30030" i="23"/>
  <c r="A30031" i="23"/>
  <c r="A30032" i="23"/>
  <c r="A30033" i="23"/>
  <c r="A30034" i="23"/>
  <c r="A30035" i="23"/>
  <c r="A30036" i="23"/>
  <c r="A30037" i="23"/>
  <c r="A30038" i="23"/>
  <c r="A30039" i="23"/>
  <c r="A30040" i="23"/>
  <c r="A30041" i="23"/>
  <c r="A30042" i="23"/>
  <c r="A30043" i="23"/>
  <c r="A30044" i="23"/>
  <c r="A30045" i="23"/>
  <c r="A30046" i="23"/>
  <c r="A30047" i="23"/>
  <c r="A30048" i="23"/>
  <c r="A30049" i="23"/>
  <c r="A30050" i="23"/>
  <c r="A30051" i="23"/>
  <c r="A30052" i="23"/>
  <c r="A30053" i="23"/>
  <c r="A30054" i="23"/>
  <c r="A30055" i="23"/>
  <c r="A30056" i="23"/>
  <c r="A30057" i="23"/>
  <c r="A30058" i="23"/>
  <c r="A30059" i="23"/>
  <c r="A30060" i="23"/>
  <c r="A30061" i="23"/>
  <c r="A30062" i="23"/>
  <c r="A30063" i="23"/>
  <c r="A30064" i="23"/>
  <c r="A30065" i="23"/>
  <c r="A30066" i="23"/>
  <c r="A30067" i="23"/>
  <c r="A30068" i="23"/>
  <c r="A30069" i="23"/>
  <c r="A30070" i="23"/>
  <c r="A30071" i="23"/>
  <c r="A30072" i="23"/>
  <c r="A30073" i="23"/>
  <c r="A30074" i="23"/>
  <c r="A30075" i="23"/>
  <c r="A30076" i="23"/>
  <c r="A30077" i="23"/>
  <c r="A30078" i="23"/>
  <c r="A30079" i="23"/>
  <c r="A30080" i="23"/>
  <c r="A30081" i="23"/>
  <c r="A30082" i="23"/>
  <c r="A30083" i="23"/>
  <c r="A30084" i="23"/>
  <c r="A30085" i="23"/>
  <c r="A30086" i="23"/>
  <c r="A30087" i="23"/>
  <c r="A30088" i="23"/>
  <c r="A30089" i="23"/>
  <c r="A30090" i="23"/>
  <c r="A30091" i="23"/>
  <c r="A30092" i="23"/>
  <c r="A30093" i="23"/>
  <c r="A30094" i="23"/>
  <c r="A30095" i="23"/>
  <c r="A30096" i="23"/>
  <c r="A30097" i="23"/>
  <c r="A30098" i="23"/>
  <c r="A30099" i="23"/>
  <c r="A30100" i="23"/>
  <c r="A30101" i="23"/>
  <c r="A30102" i="23"/>
  <c r="A30103" i="23"/>
  <c r="A30104" i="23"/>
  <c r="A30105" i="23"/>
  <c r="A30106" i="23"/>
  <c r="A30107" i="23"/>
  <c r="A30108" i="23"/>
  <c r="A30109" i="23"/>
  <c r="A30110" i="23"/>
  <c r="A30111" i="23"/>
  <c r="A30112" i="23"/>
  <c r="A30113" i="23"/>
  <c r="A30114" i="23"/>
  <c r="A30115" i="23"/>
  <c r="A30116" i="23"/>
  <c r="A30117" i="23"/>
  <c r="A30118" i="23"/>
  <c r="A30119" i="23"/>
  <c r="A30120" i="23"/>
  <c r="A30121" i="23"/>
  <c r="A30122" i="23"/>
  <c r="A30123" i="23"/>
  <c r="A30124" i="23"/>
  <c r="A30125" i="23"/>
  <c r="A30126" i="23"/>
  <c r="A30127" i="23"/>
  <c r="A30128" i="23"/>
  <c r="A30129" i="23"/>
  <c r="A30130" i="23"/>
  <c r="A30131" i="23"/>
  <c r="A30132" i="23"/>
  <c r="A30133" i="23"/>
  <c r="A30134" i="23"/>
  <c r="A30135" i="23"/>
  <c r="A30136" i="23"/>
  <c r="A30137" i="23"/>
  <c r="A30138" i="23"/>
  <c r="A30139" i="23"/>
  <c r="A30140" i="23"/>
  <c r="A30141" i="23"/>
  <c r="A30142" i="23"/>
  <c r="A30143" i="23"/>
  <c r="A30144" i="23"/>
  <c r="A30145" i="23"/>
  <c r="A30146" i="23"/>
  <c r="A30147" i="23"/>
  <c r="A30148" i="23"/>
  <c r="A30149" i="23"/>
  <c r="A30150" i="23"/>
  <c r="A30151" i="23"/>
  <c r="A30152" i="23"/>
  <c r="A30153" i="23"/>
  <c r="A30154" i="23"/>
  <c r="A30155" i="23"/>
  <c r="A30156" i="23"/>
  <c r="A30157" i="23"/>
  <c r="A30158" i="23"/>
  <c r="A30159" i="23"/>
  <c r="A30160" i="23"/>
  <c r="A30161" i="23"/>
  <c r="A30162" i="23"/>
  <c r="A30163" i="23"/>
  <c r="A30164" i="23"/>
  <c r="A30165" i="23"/>
  <c r="A30166" i="23"/>
  <c r="A30167" i="23"/>
  <c r="A30168" i="23"/>
  <c r="A30169" i="23"/>
  <c r="A30170" i="23"/>
  <c r="A30171" i="23"/>
  <c r="A30172" i="23"/>
  <c r="A30173" i="23"/>
  <c r="A30174" i="23"/>
  <c r="A30175" i="23"/>
  <c r="A30176" i="23"/>
  <c r="A30177" i="23"/>
  <c r="A30178" i="23"/>
  <c r="A30179" i="23"/>
  <c r="A30180" i="23"/>
  <c r="A30181" i="23"/>
  <c r="A30182" i="23"/>
  <c r="A30183" i="23"/>
  <c r="A30184" i="23"/>
  <c r="A30185" i="23"/>
  <c r="A30186" i="23"/>
  <c r="A30187" i="23"/>
  <c r="A30188" i="23"/>
  <c r="A30189" i="23"/>
  <c r="A30190" i="23"/>
  <c r="A30191" i="23"/>
  <c r="A30192" i="23"/>
  <c r="A30193" i="23"/>
  <c r="A30194" i="23"/>
  <c r="A30195" i="23"/>
  <c r="A30196" i="23"/>
  <c r="A30197" i="23"/>
  <c r="A30198" i="23"/>
  <c r="A30199" i="23"/>
  <c r="A30200" i="23"/>
  <c r="A30201" i="23"/>
  <c r="A30202" i="23"/>
  <c r="A30203" i="23"/>
  <c r="A30204" i="23"/>
  <c r="A30205" i="23"/>
  <c r="A30206" i="23"/>
  <c r="A30207" i="23"/>
  <c r="A30208" i="23"/>
  <c r="A30209" i="23"/>
  <c r="A30210" i="23"/>
  <c r="A30211" i="23"/>
  <c r="A30212" i="23"/>
  <c r="A30213" i="23"/>
  <c r="A30214" i="23"/>
  <c r="A30215" i="23"/>
  <c r="A30216" i="23"/>
  <c r="A30217" i="23"/>
  <c r="A30218" i="23"/>
  <c r="A30219" i="23"/>
  <c r="A30220" i="23"/>
  <c r="A30221" i="23"/>
  <c r="A30222" i="23"/>
  <c r="A30223" i="23"/>
  <c r="A30224" i="23"/>
  <c r="A30225" i="23"/>
  <c r="A30226" i="23"/>
  <c r="A30227" i="23"/>
  <c r="A30228" i="23"/>
  <c r="A30229" i="23"/>
  <c r="A30230" i="23"/>
  <c r="A30231" i="23"/>
  <c r="A30232" i="23"/>
  <c r="A30233" i="23"/>
  <c r="A30234" i="23"/>
  <c r="A30235" i="23"/>
  <c r="A30236" i="23"/>
  <c r="A30237" i="23"/>
  <c r="A30238" i="23"/>
  <c r="A30239" i="23"/>
  <c r="A30240" i="23"/>
  <c r="A30241" i="23"/>
  <c r="A30242" i="23"/>
  <c r="A30243" i="23"/>
  <c r="A30244" i="23"/>
  <c r="A30245" i="23"/>
  <c r="A30246" i="23"/>
  <c r="A30247" i="23"/>
  <c r="A30248" i="23"/>
  <c r="A30249" i="23"/>
  <c r="A30250" i="23"/>
  <c r="A30251" i="23"/>
  <c r="A30252" i="23"/>
  <c r="A30253" i="23"/>
  <c r="A30254" i="23"/>
  <c r="A30255" i="23"/>
  <c r="A30256" i="23"/>
  <c r="A30257" i="23"/>
  <c r="A30258" i="23"/>
  <c r="A30259" i="23"/>
  <c r="A30260" i="23"/>
  <c r="A30261" i="23"/>
  <c r="A30262" i="23"/>
  <c r="A30263" i="23"/>
  <c r="A30264" i="23"/>
  <c r="A30265" i="23"/>
  <c r="A30266" i="23"/>
  <c r="A30267" i="23"/>
  <c r="A30268" i="23"/>
  <c r="A30269" i="23"/>
  <c r="A30270" i="23"/>
  <c r="A30271" i="23"/>
  <c r="A30272" i="23"/>
  <c r="A30273" i="23"/>
  <c r="A30274" i="23"/>
  <c r="A30275" i="23"/>
  <c r="A30276" i="23"/>
  <c r="A30277" i="23"/>
  <c r="A30278" i="23"/>
  <c r="A30279" i="23"/>
  <c r="A30280" i="23"/>
  <c r="A30281" i="23"/>
  <c r="A30282" i="23"/>
  <c r="A30283" i="23"/>
  <c r="A30284" i="23"/>
  <c r="A30285" i="23"/>
  <c r="A30286" i="23"/>
  <c r="A30287" i="23"/>
  <c r="A30288" i="23"/>
  <c r="A30289" i="23"/>
  <c r="A30290" i="23"/>
  <c r="A30291" i="23"/>
  <c r="A30292" i="23"/>
  <c r="A30293" i="23"/>
  <c r="A30294" i="23"/>
  <c r="A30295" i="23"/>
  <c r="A30296" i="23"/>
  <c r="A30297" i="23"/>
  <c r="A30298" i="23"/>
  <c r="A30299" i="23"/>
  <c r="A30300" i="23"/>
  <c r="A30301" i="23"/>
  <c r="A30302" i="23"/>
  <c r="A30303" i="23"/>
  <c r="A30304" i="23"/>
  <c r="A30305" i="23"/>
  <c r="A30306" i="23"/>
  <c r="A30307" i="23"/>
  <c r="A30308" i="23"/>
  <c r="A30309" i="23"/>
  <c r="A30310" i="23"/>
  <c r="A30311" i="23"/>
  <c r="A30312" i="23"/>
  <c r="A30313" i="23"/>
  <c r="A30314" i="23"/>
  <c r="A30315" i="23"/>
  <c r="A30316" i="23"/>
  <c r="A30317" i="23"/>
  <c r="A30318" i="23"/>
  <c r="A30319" i="23"/>
  <c r="A30320" i="23"/>
  <c r="A30321" i="23"/>
  <c r="A30322" i="23"/>
  <c r="A30323" i="23"/>
  <c r="A30324" i="23"/>
  <c r="A30325" i="23"/>
  <c r="A30326" i="23"/>
  <c r="A30327" i="23"/>
  <c r="A30328" i="23"/>
  <c r="A30329" i="23"/>
  <c r="A30330" i="23"/>
  <c r="A30331" i="23"/>
  <c r="A30332" i="23"/>
  <c r="A30333" i="23"/>
  <c r="A30334" i="23"/>
  <c r="A30335" i="23"/>
  <c r="A30336" i="23"/>
  <c r="A30337" i="23"/>
  <c r="A30338" i="23"/>
  <c r="A30339" i="23"/>
  <c r="A30340" i="23"/>
  <c r="A30341" i="23"/>
  <c r="A30342" i="23"/>
  <c r="A30343" i="23"/>
  <c r="A30344" i="23"/>
  <c r="A30345" i="23"/>
  <c r="A30346" i="23"/>
  <c r="A30347" i="23"/>
  <c r="A30348" i="23"/>
  <c r="A30349" i="23"/>
  <c r="A30350" i="23"/>
  <c r="A30351" i="23"/>
  <c r="A30352" i="23"/>
  <c r="A30353" i="23"/>
  <c r="A30354" i="23"/>
  <c r="A30355" i="23"/>
  <c r="A30356" i="23"/>
  <c r="A30357" i="23"/>
  <c r="A30358" i="23"/>
  <c r="A30359" i="23"/>
  <c r="A30360" i="23"/>
  <c r="A30361" i="23"/>
  <c r="A30362" i="23"/>
  <c r="A30363" i="23"/>
  <c r="A30364" i="23"/>
  <c r="A30365" i="23"/>
  <c r="A30366" i="23"/>
  <c r="A30367" i="23"/>
  <c r="A30368" i="23"/>
  <c r="A30369" i="23"/>
  <c r="A30370" i="23"/>
  <c r="A30371" i="23"/>
  <c r="A30372" i="23"/>
  <c r="A30373" i="23"/>
  <c r="A30374" i="23"/>
  <c r="A30375" i="23"/>
  <c r="A30376" i="23"/>
  <c r="A30377" i="23"/>
  <c r="A30378" i="23"/>
  <c r="A30379" i="23"/>
  <c r="A30380" i="23"/>
  <c r="A30381" i="23"/>
  <c r="A30382" i="23"/>
  <c r="A30383" i="23"/>
  <c r="A30384" i="23"/>
  <c r="A30385" i="23"/>
  <c r="A30386" i="23"/>
  <c r="A30387" i="23"/>
  <c r="A30388" i="23"/>
  <c r="A30389" i="23"/>
  <c r="A30390" i="23"/>
  <c r="A30391" i="23"/>
  <c r="A30392" i="23"/>
  <c r="A30393" i="23"/>
  <c r="A30394" i="23"/>
  <c r="A30395" i="23"/>
  <c r="A30396" i="23"/>
  <c r="A30397" i="23"/>
  <c r="A30398" i="23"/>
  <c r="A30399" i="23"/>
  <c r="A30400" i="23"/>
  <c r="A30401" i="23"/>
  <c r="A30402" i="23"/>
  <c r="A30403" i="23"/>
  <c r="A30404" i="23"/>
  <c r="A30405" i="23"/>
  <c r="A30406" i="23"/>
  <c r="A30407" i="23"/>
  <c r="A30408" i="23"/>
  <c r="A30409" i="23"/>
  <c r="A30410" i="23"/>
  <c r="A30411" i="23"/>
  <c r="A30412" i="23"/>
  <c r="A30413" i="23"/>
  <c r="A30414" i="23"/>
  <c r="A30415" i="23"/>
  <c r="A30416" i="23"/>
  <c r="A30417" i="23"/>
  <c r="A30418" i="23"/>
  <c r="A30419" i="23"/>
  <c r="A30420" i="23"/>
  <c r="A30421" i="23"/>
  <c r="A30422" i="23"/>
  <c r="A30423" i="23"/>
  <c r="A30424" i="23"/>
  <c r="A30425" i="23"/>
  <c r="A30426" i="23"/>
  <c r="A30427" i="23"/>
  <c r="A30428" i="23"/>
  <c r="A30429" i="23"/>
  <c r="A30430" i="23"/>
  <c r="A30431" i="23"/>
  <c r="A30432" i="23"/>
  <c r="A30433" i="23"/>
  <c r="A30434" i="23"/>
  <c r="A30435" i="23"/>
  <c r="A30436" i="23"/>
  <c r="A30437" i="23"/>
  <c r="A30438" i="23"/>
  <c r="A30439" i="23"/>
  <c r="A30440" i="23"/>
  <c r="A30441" i="23"/>
  <c r="A30442" i="23"/>
  <c r="A30443" i="23"/>
  <c r="A30444" i="23"/>
  <c r="A30445" i="23"/>
  <c r="A30446" i="23"/>
  <c r="A30447" i="23"/>
  <c r="A30448" i="23"/>
  <c r="A30449" i="23"/>
  <c r="A30450" i="23"/>
  <c r="A30451" i="23"/>
  <c r="A30452" i="23"/>
  <c r="A30453" i="23"/>
  <c r="A30454" i="23"/>
  <c r="A30455" i="23"/>
  <c r="A30456" i="23"/>
  <c r="A30457" i="23"/>
  <c r="A30458" i="23"/>
  <c r="A30459" i="23"/>
  <c r="A30460" i="23"/>
  <c r="A30461" i="23"/>
  <c r="A30462" i="23"/>
  <c r="A30463" i="23"/>
  <c r="A30464" i="23"/>
  <c r="A30465" i="23"/>
  <c r="A30466" i="23"/>
  <c r="A30467" i="23"/>
  <c r="A30468" i="23"/>
  <c r="A30469" i="23"/>
  <c r="A30470" i="23"/>
  <c r="A30471" i="23"/>
  <c r="A30472" i="23"/>
  <c r="A30473" i="23"/>
  <c r="A30474" i="23"/>
  <c r="A30475" i="23"/>
  <c r="A30476" i="23"/>
  <c r="A30477" i="23"/>
  <c r="A30478" i="23"/>
  <c r="A30479" i="23"/>
  <c r="A30480" i="23"/>
  <c r="A30481" i="23"/>
  <c r="A30482" i="23"/>
  <c r="A30483" i="23"/>
  <c r="A30484" i="23"/>
  <c r="A30485" i="23"/>
  <c r="A30486" i="23"/>
  <c r="A30487" i="23"/>
  <c r="A30488" i="23"/>
  <c r="A30489" i="23"/>
  <c r="A30490" i="23"/>
  <c r="A30491" i="23"/>
  <c r="A30492" i="23"/>
  <c r="A30493" i="23"/>
  <c r="A30494" i="23"/>
  <c r="A30495" i="23"/>
  <c r="A30496" i="23"/>
  <c r="A30497" i="23"/>
  <c r="A30498" i="23"/>
  <c r="A30499" i="23"/>
  <c r="A30500" i="23"/>
  <c r="A30501" i="23"/>
  <c r="A30502" i="23"/>
  <c r="A30503" i="23"/>
  <c r="A30504" i="23"/>
  <c r="A30505" i="23"/>
  <c r="A30506" i="23"/>
  <c r="A30507" i="23"/>
  <c r="A30508" i="23"/>
  <c r="A30509" i="23"/>
  <c r="A30510" i="23"/>
  <c r="A30511" i="23"/>
  <c r="A30512" i="23"/>
  <c r="A30513" i="23"/>
  <c r="A30514" i="23"/>
  <c r="A30515" i="23"/>
  <c r="A30516" i="23"/>
  <c r="A30517" i="23"/>
  <c r="A30518" i="23"/>
  <c r="A30519" i="23"/>
  <c r="A30520" i="23"/>
  <c r="A30521" i="23"/>
  <c r="A30522" i="23"/>
  <c r="A30523" i="23"/>
  <c r="A30524" i="23"/>
  <c r="A30525" i="23"/>
  <c r="A30526" i="23"/>
  <c r="A30527" i="23"/>
  <c r="A30528" i="23"/>
  <c r="A30529" i="23"/>
  <c r="A30530" i="23"/>
  <c r="A30531" i="23"/>
  <c r="A30532" i="23"/>
  <c r="A30533" i="23"/>
  <c r="A30534" i="23"/>
  <c r="A30535" i="23"/>
  <c r="A30536" i="23"/>
  <c r="A30537" i="23"/>
  <c r="A30538" i="23"/>
  <c r="A30539" i="23"/>
  <c r="A30540" i="23"/>
  <c r="A30541" i="23"/>
  <c r="A30542" i="23"/>
  <c r="A30543" i="23"/>
  <c r="A30544" i="23"/>
  <c r="A30545" i="23"/>
  <c r="A30546" i="23"/>
  <c r="A30547" i="23"/>
  <c r="A30548" i="23"/>
  <c r="A30549" i="23"/>
  <c r="A30550" i="23"/>
  <c r="A30551" i="23"/>
  <c r="A30552" i="23"/>
  <c r="A30553" i="23"/>
  <c r="A30554" i="23"/>
  <c r="A30555" i="23"/>
  <c r="A30556" i="23"/>
  <c r="A30557" i="23"/>
  <c r="A30558" i="23"/>
  <c r="A30559" i="23"/>
  <c r="A30560" i="23"/>
  <c r="A30561" i="23"/>
  <c r="A30562" i="23"/>
  <c r="A30563" i="23"/>
  <c r="A30564" i="23"/>
  <c r="A30565" i="23"/>
  <c r="A30566" i="23"/>
  <c r="A30567" i="23"/>
  <c r="A30568" i="23"/>
  <c r="A30569" i="23"/>
  <c r="A30570" i="23"/>
  <c r="A30571" i="23"/>
  <c r="A30572" i="23"/>
  <c r="A30573" i="23"/>
  <c r="A30574" i="23"/>
  <c r="A30575" i="23"/>
  <c r="A30576" i="23"/>
  <c r="A30577" i="23"/>
  <c r="A30578" i="23"/>
  <c r="A30579" i="23"/>
  <c r="A30580" i="23"/>
  <c r="A30581" i="23"/>
  <c r="A30582" i="23"/>
  <c r="A30583" i="23"/>
  <c r="A30584" i="23"/>
  <c r="A30585" i="23"/>
  <c r="A30586" i="23"/>
  <c r="A30587" i="23"/>
  <c r="A30588" i="23"/>
  <c r="A30589" i="23"/>
  <c r="A30590" i="23"/>
  <c r="A30591" i="23"/>
  <c r="A30592" i="23"/>
  <c r="A30593" i="23"/>
  <c r="A30594" i="23"/>
  <c r="A30595" i="23"/>
  <c r="A30596" i="23"/>
  <c r="A30597" i="23"/>
  <c r="A30598" i="23"/>
  <c r="A30599" i="23"/>
  <c r="A30600" i="23"/>
  <c r="A30601" i="23"/>
  <c r="A30602" i="23"/>
  <c r="A30603" i="23"/>
  <c r="A30604" i="23"/>
  <c r="A30605" i="23"/>
  <c r="A30606" i="23"/>
  <c r="A30607" i="23"/>
  <c r="A30608" i="23"/>
  <c r="A30609" i="23"/>
  <c r="A30610" i="23"/>
  <c r="A30611" i="23"/>
  <c r="A30612" i="23"/>
  <c r="A30613" i="23"/>
  <c r="A30614" i="23"/>
  <c r="A30615" i="23"/>
  <c r="A30616" i="23"/>
  <c r="A30617" i="23"/>
  <c r="A30618" i="23"/>
  <c r="A30619" i="23"/>
  <c r="A30620" i="23"/>
  <c r="A30621" i="23"/>
  <c r="A30622" i="23"/>
  <c r="A30623" i="23"/>
  <c r="A30624" i="23"/>
  <c r="A30625" i="23"/>
  <c r="A30626" i="23"/>
  <c r="A30627" i="23"/>
  <c r="A30628" i="23"/>
  <c r="A30629" i="23"/>
  <c r="A30630" i="23"/>
  <c r="A30631" i="23"/>
  <c r="A30632" i="23"/>
  <c r="A30633" i="23"/>
  <c r="A30634" i="23"/>
  <c r="A30635" i="23"/>
  <c r="A30636" i="23"/>
  <c r="A30637" i="23"/>
  <c r="A30638" i="23"/>
  <c r="A30639" i="23"/>
  <c r="A30640" i="23"/>
  <c r="A30641" i="23"/>
  <c r="A30642" i="23"/>
  <c r="A30643" i="23"/>
  <c r="A30644" i="23"/>
  <c r="A30645" i="23"/>
  <c r="A30646" i="23"/>
  <c r="A30647" i="23"/>
  <c r="A30648" i="23"/>
  <c r="A30649" i="23"/>
  <c r="A30650" i="23"/>
  <c r="A30651" i="23"/>
  <c r="A30652" i="23"/>
  <c r="A30653" i="23"/>
  <c r="A30654" i="23"/>
  <c r="A30655" i="23"/>
  <c r="A30656" i="23"/>
  <c r="A30657" i="23"/>
  <c r="A30658" i="23"/>
  <c r="A30659" i="23"/>
  <c r="A30660" i="23"/>
  <c r="A30661" i="23"/>
  <c r="A30662" i="23"/>
  <c r="A30663" i="23"/>
  <c r="A30664" i="23"/>
  <c r="A30665" i="23"/>
  <c r="A30666" i="23"/>
  <c r="A30667" i="23"/>
  <c r="A30668" i="23"/>
  <c r="A30669" i="23"/>
  <c r="A30670" i="23"/>
  <c r="A30671" i="23"/>
  <c r="A30672" i="23"/>
  <c r="A30673" i="23"/>
  <c r="A30674" i="23"/>
  <c r="A30675" i="23"/>
  <c r="A30676" i="23"/>
  <c r="A30677" i="23"/>
  <c r="A30678" i="23"/>
  <c r="A30679" i="23"/>
  <c r="A30680" i="23"/>
  <c r="A30681" i="23"/>
  <c r="A30682" i="23"/>
  <c r="A30683" i="23"/>
  <c r="A30684" i="23"/>
  <c r="A30685" i="23"/>
  <c r="A30686" i="23"/>
  <c r="A30687" i="23"/>
  <c r="A30688" i="23"/>
  <c r="A30689" i="23"/>
  <c r="A30690" i="23"/>
  <c r="A30691" i="23"/>
  <c r="A30692" i="23"/>
  <c r="A30693" i="23"/>
  <c r="A30694" i="23"/>
  <c r="A30695" i="23"/>
  <c r="A30696" i="23"/>
  <c r="A30697" i="23"/>
  <c r="A30698" i="23"/>
  <c r="A30699" i="23"/>
  <c r="A30700" i="23"/>
  <c r="A30701" i="23"/>
  <c r="A30702" i="23"/>
  <c r="A30703" i="23"/>
  <c r="A30704" i="23"/>
  <c r="A30705" i="23"/>
  <c r="A30706" i="23"/>
  <c r="A30707" i="23"/>
  <c r="A30708" i="23"/>
  <c r="A30709" i="23"/>
  <c r="A30710" i="23"/>
  <c r="A30711" i="23"/>
  <c r="A30712" i="23"/>
  <c r="A30713" i="23"/>
  <c r="A30714" i="23"/>
  <c r="A30715" i="23"/>
  <c r="A30716" i="23"/>
  <c r="A30717" i="23"/>
  <c r="A30718" i="23"/>
  <c r="A30719" i="23"/>
  <c r="A30720" i="23"/>
  <c r="A30721" i="23"/>
  <c r="A30722" i="23"/>
  <c r="A30723" i="23"/>
  <c r="A30724" i="23"/>
  <c r="A30725" i="23"/>
  <c r="A30726" i="23"/>
  <c r="A30727" i="23"/>
  <c r="A30728" i="23"/>
  <c r="A30729" i="23"/>
  <c r="A30730" i="23"/>
  <c r="A30731" i="23"/>
  <c r="A30732" i="23"/>
  <c r="A30733" i="23"/>
  <c r="A30734" i="23"/>
  <c r="A30735" i="23"/>
  <c r="A30736" i="23"/>
  <c r="A30737" i="23"/>
  <c r="A30738" i="23"/>
  <c r="A30739" i="23"/>
  <c r="A30740" i="23"/>
  <c r="A30741" i="23"/>
  <c r="A30742" i="23"/>
  <c r="A30743" i="23"/>
  <c r="A30744" i="23"/>
  <c r="A30745" i="23"/>
  <c r="A30746" i="23"/>
  <c r="A30747" i="23"/>
  <c r="A30748" i="23"/>
  <c r="A30749" i="23"/>
  <c r="A30750" i="23"/>
  <c r="A30751" i="23"/>
  <c r="A30752" i="23"/>
  <c r="A30753" i="23"/>
  <c r="A30754" i="23"/>
  <c r="A30755" i="23"/>
  <c r="A30756" i="23"/>
  <c r="A30757" i="23"/>
  <c r="A30758" i="23"/>
  <c r="A30759" i="23"/>
  <c r="A30760" i="23"/>
  <c r="A30761" i="23"/>
  <c r="A30762" i="23"/>
  <c r="A30763" i="23"/>
  <c r="A30764" i="23"/>
  <c r="A30765" i="23"/>
  <c r="A30766" i="23"/>
  <c r="A30767" i="23"/>
  <c r="A30768" i="23"/>
  <c r="A30769" i="23"/>
  <c r="A30770" i="23"/>
  <c r="A30771" i="23"/>
  <c r="A30772" i="23"/>
  <c r="A30773" i="23"/>
  <c r="A30774" i="23"/>
  <c r="A30775" i="23"/>
  <c r="A30776" i="23"/>
  <c r="A30777" i="23"/>
  <c r="A30778" i="23"/>
  <c r="A30779" i="23"/>
  <c r="A30780" i="23"/>
  <c r="A30781" i="23"/>
  <c r="A30782" i="23"/>
  <c r="A30783" i="23"/>
  <c r="A30784" i="23"/>
  <c r="A30785" i="23"/>
  <c r="A30786" i="23"/>
  <c r="A30787" i="23"/>
  <c r="A30788" i="23"/>
  <c r="A30789" i="23"/>
  <c r="A30790" i="23"/>
  <c r="A30791" i="23"/>
  <c r="A30792" i="23"/>
  <c r="A30793" i="23"/>
  <c r="A30794" i="23"/>
  <c r="A30795" i="23"/>
  <c r="A30796" i="23"/>
  <c r="A30797" i="23"/>
  <c r="A30798" i="23"/>
  <c r="A30799" i="23"/>
  <c r="A30800" i="23"/>
  <c r="A30801" i="23"/>
  <c r="A30802" i="23"/>
  <c r="A30803" i="23"/>
  <c r="A30804" i="23"/>
  <c r="A30805" i="23"/>
  <c r="A30806" i="23"/>
  <c r="A30807" i="23"/>
  <c r="A30808" i="23"/>
  <c r="A30809" i="23"/>
  <c r="A30810" i="23"/>
  <c r="A30811" i="23"/>
  <c r="A30812" i="23"/>
  <c r="A30813" i="23"/>
  <c r="A30814" i="23"/>
  <c r="A30815" i="23"/>
  <c r="A30816" i="23"/>
  <c r="A30817" i="23"/>
  <c r="A30818" i="23"/>
  <c r="A30819" i="23"/>
  <c r="A30820" i="23"/>
  <c r="A30821" i="23"/>
  <c r="A30822" i="23"/>
  <c r="A30823" i="23"/>
  <c r="A30824" i="23"/>
  <c r="A30825" i="23"/>
  <c r="A30826" i="23"/>
  <c r="A30827" i="23"/>
  <c r="A30828" i="23"/>
  <c r="A30829" i="23"/>
  <c r="A30830" i="23"/>
  <c r="A30831" i="23"/>
  <c r="A30832" i="23"/>
  <c r="A30833" i="23"/>
  <c r="A30834" i="23"/>
  <c r="A30835" i="23"/>
  <c r="A30836" i="23"/>
  <c r="A30837" i="23"/>
  <c r="A30838" i="23"/>
  <c r="A30839" i="23"/>
  <c r="A30840" i="23"/>
  <c r="A30841" i="23"/>
  <c r="A30842" i="23"/>
  <c r="A30843" i="23"/>
  <c r="A30844" i="23"/>
  <c r="A30845" i="23"/>
  <c r="A30846" i="23"/>
  <c r="A30847" i="23"/>
  <c r="A30848" i="23"/>
  <c r="A30849" i="23"/>
  <c r="A30850" i="23"/>
  <c r="A30851" i="23"/>
  <c r="A30852" i="23"/>
  <c r="A30853" i="23"/>
  <c r="A30854" i="23"/>
  <c r="A30855" i="23"/>
  <c r="A30856" i="23"/>
  <c r="A30857" i="23"/>
  <c r="A30858" i="23"/>
  <c r="A30859" i="23"/>
  <c r="A30860" i="23"/>
  <c r="A30861" i="23"/>
  <c r="A30862" i="23"/>
  <c r="A30863" i="23"/>
  <c r="A30864" i="23"/>
  <c r="A30865" i="23"/>
  <c r="A30866" i="23"/>
  <c r="A30867" i="23"/>
  <c r="A30868" i="23"/>
  <c r="A30869" i="23"/>
  <c r="A30870" i="23"/>
  <c r="A30871" i="23"/>
  <c r="A30872" i="23"/>
  <c r="A30873" i="23"/>
  <c r="A30874" i="23"/>
  <c r="A30875" i="23"/>
  <c r="A30876" i="23"/>
  <c r="A30877" i="23"/>
  <c r="A30878" i="23"/>
  <c r="A30879" i="23"/>
  <c r="A30880" i="23"/>
  <c r="A30881" i="23"/>
  <c r="A30882" i="23"/>
  <c r="A30883" i="23"/>
  <c r="A30884" i="23"/>
  <c r="A30885" i="23"/>
  <c r="A30886" i="23"/>
  <c r="A30887" i="23"/>
  <c r="A30888" i="23"/>
  <c r="A30889" i="23"/>
  <c r="A30890" i="23"/>
  <c r="A30891" i="23"/>
  <c r="A30892" i="23"/>
  <c r="A30893" i="23"/>
  <c r="A30894" i="23"/>
  <c r="A30895" i="23"/>
  <c r="A30896" i="23"/>
  <c r="A30897" i="23"/>
  <c r="A30898" i="23"/>
  <c r="A30899" i="23"/>
  <c r="A30900" i="23"/>
  <c r="A30901" i="23"/>
  <c r="A30902" i="23"/>
  <c r="A30903" i="23"/>
  <c r="A30904" i="23"/>
  <c r="A30905" i="23"/>
  <c r="A30906" i="23"/>
  <c r="A30907" i="23"/>
  <c r="A30908" i="23"/>
  <c r="A30909" i="23"/>
  <c r="A30910" i="23"/>
  <c r="A30911" i="23"/>
  <c r="A30912" i="23"/>
  <c r="A30913" i="23"/>
  <c r="A30914" i="23"/>
  <c r="A30915" i="23"/>
  <c r="A30916" i="23"/>
  <c r="A30917" i="23"/>
  <c r="A30918" i="23"/>
  <c r="A30919" i="23"/>
  <c r="A30920" i="23"/>
  <c r="A30921" i="23"/>
  <c r="A30922" i="23"/>
  <c r="A30923" i="23"/>
  <c r="A30924" i="23"/>
  <c r="A30925" i="23"/>
  <c r="A30926" i="23"/>
  <c r="A30927" i="23"/>
  <c r="A30928" i="23"/>
  <c r="A30929" i="23"/>
  <c r="A30930" i="23"/>
  <c r="A30931" i="23"/>
  <c r="A30932" i="23"/>
  <c r="A30933" i="23"/>
  <c r="A30934" i="23"/>
  <c r="A30935" i="23"/>
  <c r="A30936" i="23"/>
  <c r="A30937" i="23"/>
  <c r="A30938" i="23"/>
  <c r="A30939" i="23"/>
  <c r="A30940" i="23"/>
  <c r="A30941" i="23"/>
  <c r="A30942" i="23"/>
  <c r="A30943" i="23"/>
  <c r="A30944" i="23"/>
  <c r="A30945" i="23"/>
  <c r="A30946" i="23"/>
  <c r="A30947" i="23"/>
  <c r="A30948" i="23"/>
  <c r="A30949" i="23"/>
  <c r="A30950" i="23"/>
  <c r="A30951" i="23"/>
  <c r="A30952" i="23"/>
  <c r="A30953" i="23"/>
  <c r="A30954" i="23"/>
  <c r="A30955" i="23"/>
  <c r="A30956" i="23"/>
  <c r="A30957" i="23"/>
  <c r="A30958" i="23"/>
  <c r="A30959" i="23"/>
  <c r="A30960" i="23"/>
  <c r="A30961" i="23"/>
  <c r="A30962" i="23"/>
  <c r="A30963" i="23"/>
  <c r="A30964" i="23"/>
  <c r="A30965" i="23"/>
  <c r="A30966" i="23"/>
  <c r="A30967" i="23"/>
  <c r="A30968" i="23"/>
  <c r="A30969" i="23"/>
  <c r="A30970" i="23"/>
  <c r="A30971" i="23"/>
  <c r="A30972" i="23"/>
  <c r="A30973" i="23"/>
  <c r="A30974" i="23"/>
  <c r="A30975" i="23"/>
  <c r="A30976" i="23"/>
  <c r="A30977" i="23"/>
  <c r="A30978" i="23"/>
  <c r="A30979" i="23"/>
  <c r="A30980" i="23"/>
  <c r="A30981" i="23"/>
  <c r="A30982" i="23"/>
  <c r="A30983" i="23"/>
  <c r="A30984" i="23"/>
  <c r="A30985" i="23"/>
  <c r="A30986" i="23"/>
  <c r="A30987" i="23"/>
  <c r="A30988" i="23"/>
  <c r="A30989" i="23"/>
  <c r="A30990" i="23"/>
  <c r="A30991" i="23"/>
  <c r="A30992" i="23"/>
  <c r="A30993" i="23"/>
  <c r="A30994" i="23"/>
  <c r="A30995" i="23"/>
  <c r="A30996" i="23"/>
  <c r="A30997" i="23"/>
  <c r="A30998" i="23"/>
  <c r="A30999" i="23"/>
  <c r="A31000" i="23"/>
  <c r="A31001" i="23"/>
  <c r="A31002" i="23"/>
  <c r="A31003" i="23"/>
  <c r="A31004" i="23"/>
  <c r="A31005" i="23"/>
  <c r="A31006" i="23"/>
  <c r="A31007" i="23"/>
  <c r="A31008" i="23"/>
  <c r="A31009" i="23"/>
  <c r="A31010" i="23"/>
  <c r="A31011" i="23"/>
  <c r="A31012" i="23"/>
  <c r="A31013" i="23"/>
  <c r="A31014" i="23"/>
  <c r="A31015" i="23"/>
  <c r="A31016" i="23"/>
  <c r="A31017" i="23"/>
  <c r="A31018" i="23"/>
  <c r="A31019" i="23"/>
  <c r="A31020" i="23"/>
  <c r="A31021" i="23"/>
  <c r="A31022" i="23"/>
  <c r="A31023" i="23"/>
  <c r="A31024" i="23"/>
  <c r="A31025" i="23"/>
  <c r="A31026" i="23"/>
  <c r="A31027" i="23"/>
  <c r="A31028" i="23"/>
  <c r="A31029" i="23"/>
  <c r="A31030" i="23"/>
  <c r="A31031" i="23"/>
  <c r="A31032" i="23"/>
  <c r="A31033" i="23"/>
  <c r="A31034" i="23"/>
  <c r="A31035" i="23"/>
  <c r="A31036" i="23"/>
  <c r="A31037" i="23"/>
  <c r="A31038" i="23"/>
  <c r="A31039" i="23"/>
  <c r="A31040" i="23"/>
  <c r="A31041" i="23"/>
  <c r="A31042" i="23"/>
  <c r="A31043" i="23"/>
  <c r="A31044" i="23"/>
  <c r="A31045" i="23"/>
  <c r="A31046" i="23"/>
  <c r="A31047" i="23"/>
  <c r="A31048" i="23"/>
  <c r="A31049" i="23"/>
  <c r="A31050" i="23"/>
  <c r="A31051" i="23"/>
  <c r="A31052" i="23"/>
  <c r="A31053" i="23"/>
  <c r="A31054" i="23"/>
  <c r="A31055" i="23"/>
  <c r="A31056" i="23"/>
  <c r="A31057" i="23"/>
  <c r="A31058" i="23"/>
  <c r="A31059" i="23"/>
  <c r="A31060" i="23"/>
  <c r="A31061" i="23"/>
  <c r="A31062" i="23"/>
  <c r="A31063" i="23"/>
  <c r="A31064" i="23"/>
  <c r="A31065" i="23"/>
  <c r="A31066" i="23"/>
  <c r="A31067" i="23"/>
  <c r="A31068" i="23"/>
  <c r="A31069" i="23"/>
  <c r="A31070" i="23"/>
  <c r="A31071" i="23"/>
  <c r="A31072" i="23"/>
  <c r="A31073" i="23"/>
  <c r="A31074" i="23"/>
  <c r="A31075" i="23"/>
  <c r="A31076" i="23"/>
  <c r="A31077" i="23"/>
  <c r="A31078" i="23"/>
  <c r="A31079" i="23"/>
  <c r="A31080" i="23"/>
  <c r="A31081" i="23"/>
  <c r="A31082" i="23"/>
  <c r="A31083" i="23"/>
  <c r="A31084" i="23"/>
  <c r="A31085" i="23"/>
  <c r="A31086" i="23"/>
  <c r="A31087" i="23"/>
  <c r="A31088" i="23"/>
  <c r="A31089" i="23"/>
  <c r="A31090" i="23"/>
  <c r="A31091" i="23"/>
  <c r="A31092" i="23"/>
  <c r="A31093" i="23"/>
  <c r="A31094" i="23"/>
  <c r="A31095" i="23"/>
  <c r="A31096" i="23"/>
  <c r="A31097" i="23"/>
  <c r="A31098" i="23"/>
  <c r="A31099" i="23"/>
  <c r="A31100" i="23"/>
  <c r="A31101" i="23"/>
  <c r="A31102" i="23"/>
  <c r="A31103" i="23"/>
  <c r="A31104" i="23"/>
  <c r="A31105" i="23"/>
  <c r="A31106" i="23"/>
  <c r="A31107" i="23"/>
  <c r="A31108" i="23"/>
  <c r="A31109" i="23"/>
  <c r="A31110" i="23"/>
  <c r="A31111" i="23"/>
  <c r="A31112" i="23"/>
  <c r="A31113" i="23"/>
  <c r="A31114" i="23"/>
  <c r="A31115" i="23"/>
  <c r="A31116" i="23"/>
  <c r="A31117" i="23"/>
  <c r="A31118" i="23"/>
  <c r="A31119" i="23"/>
  <c r="A31120" i="23"/>
  <c r="A31121" i="23"/>
  <c r="A31122" i="23"/>
  <c r="A31123" i="23"/>
  <c r="A31124" i="23"/>
  <c r="A31125" i="23"/>
  <c r="A31126" i="23"/>
  <c r="A31127" i="23"/>
  <c r="A31128" i="23"/>
  <c r="A31129" i="23"/>
  <c r="A31130" i="23"/>
  <c r="A31131" i="23"/>
  <c r="A31132" i="23"/>
  <c r="A31133" i="23"/>
  <c r="A31134" i="23"/>
  <c r="A31135" i="23"/>
  <c r="A31136" i="23"/>
  <c r="A31137" i="23"/>
  <c r="A31138" i="23"/>
  <c r="A31139" i="23"/>
  <c r="A31140" i="23"/>
  <c r="A31141" i="23"/>
  <c r="A31142" i="23"/>
  <c r="A31143" i="23"/>
  <c r="A31144" i="23"/>
  <c r="A31145" i="23"/>
  <c r="A31146" i="23"/>
  <c r="A31147" i="23"/>
  <c r="A31148" i="23"/>
  <c r="A31149" i="23"/>
  <c r="A31150" i="23"/>
  <c r="A31151" i="23"/>
  <c r="A31152" i="23"/>
  <c r="A31153" i="23"/>
  <c r="A31154" i="23"/>
  <c r="A31155" i="23"/>
  <c r="A31156" i="23"/>
  <c r="A31157" i="23"/>
  <c r="A31158" i="23"/>
  <c r="A31159" i="23"/>
  <c r="A31160" i="23"/>
  <c r="A31161" i="23"/>
  <c r="A31162" i="23"/>
  <c r="A31163" i="23"/>
  <c r="A31164" i="23"/>
  <c r="A31165" i="23"/>
  <c r="A31166" i="23"/>
  <c r="A31167" i="23"/>
  <c r="A31168" i="23"/>
  <c r="A31169" i="23"/>
  <c r="A31170" i="23"/>
  <c r="A31171" i="23"/>
  <c r="A31172" i="23"/>
  <c r="A31173" i="23"/>
  <c r="A31174" i="23"/>
  <c r="A31175" i="23"/>
  <c r="A31176" i="23"/>
  <c r="A31177" i="23"/>
  <c r="A31178" i="23"/>
  <c r="A31179" i="23"/>
  <c r="A31180" i="23"/>
  <c r="A31181" i="23"/>
  <c r="A31182" i="23"/>
  <c r="A31183" i="23"/>
  <c r="A31184" i="23"/>
  <c r="A31185" i="23"/>
  <c r="A31186" i="23"/>
  <c r="A31187" i="23"/>
  <c r="A31188" i="23"/>
  <c r="A31189" i="23"/>
  <c r="A31190" i="23"/>
  <c r="A31191" i="23"/>
  <c r="A31192" i="23"/>
  <c r="A31193" i="23"/>
  <c r="A31194" i="23"/>
  <c r="A31195" i="23"/>
  <c r="A31196" i="23"/>
  <c r="A31197" i="23"/>
  <c r="A31198" i="23"/>
  <c r="A31199" i="23"/>
  <c r="A31200" i="23"/>
  <c r="A31201" i="23"/>
  <c r="A31202" i="23"/>
  <c r="A31203" i="23"/>
  <c r="A31204" i="23"/>
  <c r="A31205" i="23"/>
  <c r="A31206" i="23"/>
  <c r="A31207" i="23"/>
  <c r="A31208" i="23"/>
  <c r="A31209" i="23"/>
  <c r="A31210" i="23"/>
  <c r="A31211" i="23"/>
  <c r="A31212" i="23"/>
  <c r="A31213" i="23"/>
  <c r="A31214" i="23"/>
  <c r="A31215" i="23"/>
  <c r="A31216" i="23"/>
  <c r="A31217" i="23"/>
  <c r="A31218" i="23"/>
  <c r="A31219" i="23"/>
  <c r="A31220" i="23"/>
  <c r="A31221" i="23"/>
  <c r="A31222" i="23"/>
  <c r="A31223" i="23"/>
  <c r="A31224" i="23"/>
  <c r="A31225" i="23"/>
  <c r="A31226" i="23"/>
  <c r="A31227" i="23"/>
  <c r="A31228" i="23"/>
  <c r="A31229" i="23"/>
  <c r="A31230" i="23"/>
  <c r="A31231" i="23"/>
  <c r="A31232" i="23"/>
  <c r="A31233" i="23"/>
  <c r="A31234" i="23"/>
  <c r="A31235" i="23"/>
  <c r="A31236" i="23"/>
  <c r="A31237" i="23"/>
  <c r="A31238" i="23"/>
  <c r="A31239" i="23"/>
  <c r="A31240" i="23"/>
  <c r="A31241" i="23"/>
  <c r="A31242" i="23"/>
  <c r="A31243" i="23"/>
  <c r="A31244" i="23"/>
  <c r="A31245" i="23"/>
  <c r="A31246" i="23"/>
  <c r="A31247" i="23"/>
  <c r="A31248" i="23"/>
  <c r="A31249" i="23"/>
  <c r="A31250" i="23"/>
  <c r="A31251" i="23"/>
  <c r="A31252" i="23"/>
  <c r="A31253" i="23"/>
  <c r="A31254" i="23"/>
  <c r="A31255" i="23"/>
  <c r="A31256" i="23"/>
  <c r="A31257" i="23"/>
  <c r="A31258" i="23"/>
  <c r="A31259" i="23"/>
  <c r="A31260" i="23"/>
  <c r="A31261" i="23"/>
  <c r="A31262" i="23"/>
  <c r="A31263" i="23"/>
  <c r="A31264" i="23"/>
  <c r="A31265" i="23"/>
  <c r="A31266" i="23"/>
  <c r="A31267" i="23"/>
  <c r="A31268" i="23"/>
  <c r="A31269" i="23"/>
  <c r="A31270" i="23"/>
  <c r="A31271" i="23"/>
  <c r="A31272" i="23"/>
  <c r="A31273" i="23"/>
  <c r="A31274" i="23"/>
  <c r="A31275" i="23"/>
  <c r="A31276" i="23"/>
  <c r="A31277" i="23"/>
  <c r="A31278" i="23"/>
  <c r="A31279" i="23"/>
  <c r="A31280" i="23"/>
  <c r="A31281" i="23"/>
  <c r="A31282" i="23"/>
  <c r="A31283" i="23"/>
  <c r="A31284" i="23"/>
  <c r="A31285" i="23"/>
  <c r="A31286" i="23"/>
  <c r="A31287" i="23"/>
  <c r="A31288" i="23"/>
  <c r="A31289" i="23"/>
  <c r="A31290" i="23"/>
  <c r="A31291" i="23"/>
  <c r="A31292" i="23"/>
  <c r="A31293" i="23"/>
  <c r="A31294" i="23"/>
  <c r="A31295" i="23"/>
  <c r="A31296" i="23"/>
  <c r="A31297" i="23"/>
  <c r="A31298" i="23"/>
  <c r="A31299" i="23"/>
  <c r="A31300" i="23"/>
  <c r="A31301" i="23"/>
  <c r="A31302" i="23"/>
  <c r="A31303" i="23"/>
  <c r="A31304" i="23"/>
  <c r="A31305" i="23"/>
  <c r="A31306" i="23"/>
  <c r="A31307" i="23"/>
  <c r="A31308" i="23"/>
  <c r="A31309" i="23"/>
  <c r="A31310" i="23"/>
  <c r="A31311" i="23"/>
  <c r="A31312" i="23"/>
  <c r="A31313" i="23"/>
  <c r="A31314" i="23"/>
  <c r="A31315" i="23"/>
  <c r="A31316" i="23"/>
  <c r="A31317" i="23"/>
  <c r="A31318" i="23"/>
  <c r="A31319" i="23"/>
  <c r="A31320" i="23"/>
  <c r="A31321" i="23"/>
  <c r="A31322" i="23"/>
  <c r="A31323" i="23"/>
  <c r="A31324" i="23"/>
  <c r="A31325" i="23"/>
  <c r="A31326" i="23"/>
  <c r="A31327" i="23"/>
  <c r="A31328" i="23"/>
  <c r="A31329" i="23"/>
  <c r="A31330" i="23"/>
  <c r="A31331" i="23"/>
  <c r="A31332" i="23"/>
  <c r="A31333" i="23"/>
  <c r="A31334" i="23"/>
  <c r="A31335" i="23"/>
  <c r="A31336" i="23"/>
  <c r="A31337" i="23"/>
  <c r="A31338" i="23"/>
  <c r="A31339" i="23"/>
  <c r="A31340" i="23"/>
  <c r="A31341" i="23"/>
  <c r="A31342" i="23"/>
  <c r="A31343" i="23"/>
  <c r="A31344" i="23"/>
  <c r="A31345" i="23"/>
  <c r="A31346" i="23"/>
  <c r="A31347" i="23"/>
  <c r="A31348" i="23"/>
  <c r="A31349" i="23"/>
  <c r="A31350" i="23"/>
  <c r="A31351" i="23"/>
  <c r="A31352" i="23"/>
  <c r="A31353" i="23"/>
  <c r="A31354" i="23"/>
  <c r="A31355" i="23"/>
  <c r="A31356" i="23"/>
  <c r="A31357" i="23"/>
  <c r="A31358" i="23"/>
  <c r="A31359" i="23"/>
  <c r="A31360" i="23"/>
  <c r="A31361" i="23"/>
  <c r="A31362" i="23"/>
  <c r="A31363" i="23"/>
  <c r="A31364" i="23"/>
  <c r="A31365" i="23"/>
  <c r="A31366" i="23"/>
  <c r="A31367" i="23"/>
  <c r="A31368" i="23"/>
  <c r="A31369" i="23"/>
  <c r="A31370" i="23"/>
  <c r="A31371" i="23"/>
  <c r="A31372" i="23"/>
  <c r="A31373" i="23"/>
  <c r="A31374" i="23"/>
  <c r="A31375" i="23"/>
  <c r="A31376" i="23"/>
  <c r="A31377" i="23"/>
  <c r="A31378" i="23"/>
  <c r="A31379" i="23"/>
  <c r="A31380" i="23"/>
  <c r="A31381" i="23"/>
  <c r="A31382" i="23"/>
  <c r="A31383" i="23"/>
  <c r="A31384" i="23"/>
  <c r="A31385" i="23"/>
  <c r="A31386" i="23"/>
  <c r="A31387" i="23"/>
  <c r="A31388" i="23"/>
  <c r="A31389" i="23"/>
  <c r="A31390" i="23"/>
  <c r="A31391" i="23"/>
  <c r="A31392" i="23"/>
  <c r="A31393" i="23"/>
  <c r="A31394" i="23"/>
  <c r="A31395" i="23"/>
  <c r="A31396" i="23"/>
  <c r="A31397" i="23"/>
  <c r="A31398" i="23"/>
  <c r="A31399" i="23"/>
  <c r="A31400" i="23"/>
  <c r="A31401" i="23"/>
  <c r="A31402" i="23"/>
  <c r="A31403" i="23"/>
  <c r="A31404" i="23"/>
  <c r="A31405" i="23"/>
  <c r="A31406" i="23"/>
  <c r="A31407" i="23"/>
  <c r="A31408" i="23"/>
  <c r="A31409" i="23"/>
  <c r="A31410" i="23"/>
  <c r="A31411" i="23"/>
  <c r="A31412" i="23"/>
  <c r="A31413" i="23"/>
  <c r="A31414" i="23"/>
  <c r="A31415" i="23"/>
  <c r="A31416" i="23"/>
  <c r="A31417" i="23"/>
  <c r="A31418" i="23"/>
  <c r="A31419" i="23"/>
  <c r="A31420" i="23"/>
  <c r="A31421" i="23"/>
  <c r="A31422" i="23"/>
  <c r="A31423" i="23"/>
  <c r="A31424" i="23"/>
  <c r="A31425" i="23"/>
  <c r="A31426" i="23"/>
  <c r="A31427" i="23"/>
  <c r="A31428" i="23"/>
  <c r="A31429" i="23"/>
  <c r="A31430" i="23"/>
  <c r="A31431" i="23"/>
  <c r="A31432" i="23"/>
  <c r="A31433" i="23"/>
  <c r="A31434" i="23"/>
  <c r="A31435" i="23"/>
  <c r="A31436" i="23"/>
  <c r="A31437" i="23"/>
  <c r="A31438" i="23"/>
  <c r="A31439" i="23"/>
  <c r="A31440" i="23"/>
  <c r="A31441" i="23"/>
  <c r="A31442" i="23"/>
  <c r="A31443" i="23"/>
  <c r="A31444" i="23"/>
  <c r="A31445" i="23"/>
  <c r="A31446" i="23"/>
  <c r="A31447" i="23"/>
  <c r="A31448" i="23"/>
  <c r="A31449" i="23"/>
  <c r="A31450" i="23"/>
  <c r="A31451" i="23"/>
  <c r="A31452" i="23"/>
  <c r="A31453" i="23"/>
  <c r="A31454" i="23"/>
  <c r="A31455" i="23"/>
  <c r="A31456" i="23"/>
  <c r="A31457" i="23"/>
  <c r="A31458" i="23"/>
  <c r="A31459" i="23"/>
  <c r="A31460" i="23"/>
  <c r="A31461" i="23"/>
  <c r="A31462" i="23"/>
  <c r="A31463" i="23"/>
  <c r="A31464" i="23"/>
  <c r="A31465" i="23"/>
  <c r="A31466" i="23"/>
  <c r="A31467" i="23"/>
  <c r="A31468" i="23"/>
  <c r="A31469" i="23"/>
  <c r="A31470" i="23"/>
  <c r="A31471" i="23"/>
  <c r="A31472" i="23"/>
  <c r="A31473" i="23"/>
  <c r="A31474" i="23"/>
  <c r="A31475" i="23"/>
  <c r="A31476" i="23"/>
  <c r="A31477" i="23"/>
  <c r="A31478" i="23"/>
  <c r="A31479" i="23"/>
  <c r="A31480" i="23"/>
  <c r="A31481" i="23"/>
  <c r="A31482" i="23"/>
  <c r="A31483" i="23"/>
  <c r="A31484" i="23"/>
  <c r="A31485" i="23"/>
  <c r="A31486" i="23"/>
  <c r="A31487" i="23"/>
  <c r="A31488" i="23"/>
  <c r="A31489" i="23"/>
  <c r="A31490" i="23"/>
  <c r="A31491" i="23"/>
  <c r="A31492" i="23"/>
  <c r="A31493" i="23"/>
  <c r="A31494" i="23"/>
  <c r="A31495" i="23"/>
  <c r="A31496" i="23"/>
  <c r="A31497" i="23"/>
  <c r="A31498" i="23"/>
  <c r="A31499" i="23"/>
  <c r="A31500" i="23"/>
  <c r="A31501" i="23"/>
  <c r="A31502" i="23"/>
  <c r="A31503" i="23"/>
  <c r="A31504" i="23"/>
  <c r="A31505" i="23"/>
  <c r="A31506" i="23"/>
  <c r="A31507" i="23"/>
  <c r="A31508" i="23"/>
  <c r="A31509" i="23"/>
  <c r="A31510" i="23"/>
  <c r="A31511" i="23"/>
  <c r="A31512" i="23"/>
  <c r="A31513" i="23"/>
  <c r="A31514" i="23"/>
  <c r="A31515" i="23"/>
  <c r="A31516" i="23"/>
  <c r="A31517" i="23"/>
  <c r="A31518" i="23"/>
  <c r="A31519" i="23"/>
  <c r="A31520" i="23"/>
  <c r="A31521" i="23"/>
  <c r="A31522" i="23"/>
  <c r="A31523" i="23"/>
  <c r="A31524" i="23"/>
  <c r="A31525" i="23"/>
  <c r="A31526" i="23"/>
  <c r="A31527" i="23"/>
  <c r="A31528" i="23"/>
  <c r="A31529" i="23"/>
  <c r="A31530" i="23"/>
  <c r="A31531" i="23"/>
  <c r="A31532" i="23"/>
  <c r="A31533" i="23"/>
  <c r="A31534" i="23"/>
  <c r="A31535" i="23"/>
  <c r="A31536" i="23"/>
  <c r="A31537" i="23"/>
  <c r="A31538" i="23"/>
  <c r="A31539" i="23"/>
  <c r="A31540" i="23"/>
  <c r="A31541" i="23"/>
  <c r="A31542" i="23"/>
  <c r="A31543" i="23"/>
  <c r="A31544" i="23"/>
  <c r="A31545" i="23"/>
  <c r="A31546" i="23"/>
  <c r="A31547" i="23"/>
  <c r="A31548" i="23"/>
  <c r="A31549" i="23"/>
  <c r="A31550" i="23"/>
  <c r="A31551" i="23"/>
  <c r="A31552" i="23"/>
  <c r="A31553" i="23"/>
  <c r="A31554" i="23"/>
  <c r="A31555" i="23"/>
  <c r="A31556" i="23"/>
  <c r="A31557" i="23"/>
  <c r="A31558" i="23"/>
  <c r="A31559" i="23"/>
  <c r="A31560" i="23"/>
  <c r="A31561" i="23"/>
  <c r="A31562" i="23"/>
  <c r="A31563" i="23"/>
  <c r="A31564" i="23"/>
  <c r="A31565" i="23"/>
  <c r="A31566" i="23"/>
  <c r="A31567" i="23"/>
  <c r="A31568" i="23"/>
  <c r="A31569" i="23"/>
  <c r="A31570" i="23"/>
  <c r="A31571" i="23"/>
  <c r="A31572" i="23"/>
  <c r="A31573" i="23"/>
  <c r="A31574" i="23"/>
  <c r="A31575" i="23"/>
  <c r="A31576" i="23"/>
  <c r="A31577" i="23"/>
  <c r="A31578" i="23"/>
  <c r="A31579" i="23"/>
  <c r="A31580" i="23"/>
  <c r="A31581" i="23"/>
  <c r="A31582" i="23"/>
  <c r="A31583" i="23"/>
  <c r="A31584" i="23"/>
  <c r="A31585" i="23"/>
  <c r="A31586" i="23"/>
  <c r="A31587" i="23"/>
  <c r="A31588" i="23"/>
  <c r="A31589" i="23"/>
  <c r="A31590" i="23"/>
  <c r="A31591" i="23"/>
  <c r="A31592" i="23"/>
  <c r="A31593" i="23"/>
  <c r="A31594" i="23"/>
  <c r="A31595" i="23"/>
  <c r="A31596" i="23"/>
  <c r="A31597" i="23"/>
  <c r="A31598" i="23"/>
  <c r="A31599" i="23"/>
  <c r="A31600" i="23"/>
  <c r="A31601" i="23"/>
  <c r="A31602" i="23"/>
  <c r="A31603" i="23"/>
  <c r="A31604" i="23"/>
  <c r="A31605" i="23"/>
  <c r="A31606" i="23"/>
  <c r="A31607" i="23"/>
  <c r="A31608" i="23"/>
  <c r="A31609" i="23"/>
  <c r="A31610" i="23"/>
  <c r="A31611" i="23"/>
  <c r="A31612" i="23"/>
  <c r="A31613" i="23"/>
  <c r="A31614" i="23"/>
  <c r="A31615" i="23"/>
  <c r="A31616" i="23"/>
  <c r="A31617" i="23"/>
  <c r="A31618" i="23"/>
  <c r="A31619" i="23"/>
  <c r="A31620" i="23"/>
  <c r="A31621" i="23"/>
  <c r="A31622" i="23"/>
  <c r="A31623" i="23"/>
  <c r="A31624" i="23"/>
  <c r="A31625" i="23"/>
  <c r="A31626" i="23"/>
  <c r="A31627" i="23"/>
  <c r="A31628" i="23"/>
  <c r="A31629" i="23"/>
  <c r="A31630" i="23"/>
  <c r="A31631" i="23"/>
  <c r="A31632" i="23"/>
  <c r="A31633" i="23"/>
  <c r="A31634" i="23"/>
  <c r="A31635" i="23"/>
  <c r="A31636" i="23"/>
  <c r="A31637" i="23"/>
  <c r="A31638" i="23"/>
  <c r="A31639" i="23"/>
  <c r="A31640" i="23"/>
  <c r="A31641" i="23"/>
  <c r="A31642" i="23"/>
  <c r="A31643" i="23"/>
  <c r="A31644" i="23"/>
  <c r="A31645" i="23"/>
  <c r="A31646" i="23"/>
  <c r="A31647" i="23"/>
  <c r="A31648" i="23"/>
  <c r="A31649" i="23"/>
  <c r="A31650" i="23"/>
  <c r="A31651" i="23"/>
  <c r="A31652" i="23"/>
  <c r="A31653" i="23"/>
  <c r="A31654" i="23"/>
  <c r="A31655" i="23"/>
  <c r="A31656" i="23"/>
  <c r="A31657" i="23"/>
  <c r="A31658" i="23"/>
  <c r="A31659" i="23"/>
  <c r="A31660" i="23"/>
  <c r="A31661" i="23"/>
  <c r="A31662" i="23"/>
  <c r="A31663" i="23"/>
  <c r="A31664" i="23"/>
  <c r="A31665" i="23"/>
  <c r="A31666" i="23"/>
  <c r="A31667" i="23"/>
  <c r="A31668" i="23"/>
  <c r="A31669" i="23"/>
  <c r="A31670" i="23"/>
  <c r="A31671" i="23"/>
  <c r="A31672" i="23"/>
  <c r="A31673" i="23"/>
  <c r="A31674" i="23"/>
  <c r="A31675" i="23"/>
  <c r="A31676" i="23"/>
  <c r="A31677" i="23"/>
  <c r="A31678" i="23"/>
  <c r="A31679" i="23"/>
  <c r="A31680" i="23"/>
  <c r="A31681" i="23"/>
  <c r="A31682" i="23"/>
  <c r="A31683" i="23"/>
  <c r="A31684" i="23"/>
  <c r="A31685" i="23"/>
  <c r="A31686" i="23"/>
  <c r="A31687" i="23"/>
  <c r="A31688" i="23"/>
  <c r="A31689" i="23"/>
  <c r="A31690" i="23"/>
  <c r="A31691" i="23"/>
  <c r="A31692" i="23"/>
  <c r="A31693" i="23"/>
  <c r="A31694" i="23"/>
  <c r="A31695" i="23"/>
  <c r="A31696" i="23"/>
  <c r="A31697" i="23"/>
  <c r="A31698" i="23"/>
  <c r="A31699" i="23"/>
  <c r="A31700" i="23"/>
  <c r="A31701" i="23"/>
  <c r="A31702" i="23"/>
  <c r="A31703" i="23"/>
  <c r="A31704" i="23"/>
  <c r="A31705" i="23"/>
  <c r="A31706" i="23"/>
  <c r="A31707" i="23"/>
  <c r="A31708" i="23"/>
  <c r="A31709" i="23"/>
  <c r="A31710" i="23"/>
  <c r="A31711" i="23"/>
  <c r="A31712" i="23"/>
  <c r="A31713" i="23"/>
  <c r="A31714" i="23"/>
  <c r="A31715" i="23"/>
  <c r="A31716" i="23"/>
  <c r="A31717" i="23"/>
  <c r="A31718" i="23"/>
  <c r="A31719" i="23"/>
  <c r="A31720" i="23"/>
  <c r="A31721" i="23"/>
  <c r="A31722" i="23"/>
  <c r="A31723" i="23"/>
  <c r="A31724" i="23"/>
  <c r="A31725" i="23"/>
  <c r="A31726" i="23"/>
  <c r="A31727" i="23"/>
  <c r="A31728" i="23"/>
  <c r="A31729" i="23"/>
  <c r="A31730" i="23"/>
  <c r="A31731" i="23"/>
  <c r="A31732" i="23"/>
  <c r="A31733" i="23"/>
  <c r="A31734" i="23"/>
  <c r="A31735" i="23"/>
  <c r="A31736" i="23"/>
  <c r="A31737" i="23"/>
  <c r="A31738" i="23"/>
  <c r="A31739" i="23"/>
  <c r="A31740" i="23"/>
  <c r="A31741" i="23"/>
  <c r="A31742" i="23"/>
  <c r="A31743" i="23"/>
  <c r="A31744" i="23"/>
  <c r="A31745" i="23"/>
  <c r="A31746" i="23"/>
  <c r="A31747" i="23"/>
  <c r="A31748" i="23"/>
  <c r="A31749" i="23"/>
  <c r="A31750" i="23"/>
  <c r="A31751" i="23"/>
  <c r="A31752" i="23"/>
  <c r="A31753" i="23"/>
  <c r="A31754" i="23"/>
  <c r="A31755" i="23"/>
  <c r="A31756" i="23"/>
  <c r="A31757" i="23"/>
  <c r="A31758" i="23"/>
  <c r="A31759" i="23"/>
  <c r="A31760" i="23"/>
  <c r="A31761" i="23"/>
  <c r="A31762" i="23"/>
  <c r="A31763" i="23"/>
  <c r="A31764" i="23"/>
  <c r="A31765" i="23"/>
  <c r="A31766" i="23"/>
  <c r="A31767" i="23"/>
  <c r="A31768" i="23"/>
  <c r="A31769" i="23"/>
  <c r="A31770" i="23"/>
  <c r="A31771" i="23"/>
  <c r="A31772" i="23"/>
  <c r="A31773" i="23"/>
  <c r="A31774" i="23"/>
  <c r="A31775" i="23"/>
  <c r="A31776" i="23"/>
  <c r="A31777" i="23"/>
  <c r="A31778" i="23"/>
  <c r="A31779" i="23"/>
  <c r="A31780" i="23"/>
  <c r="A31781" i="23"/>
  <c r="A31782" i="23"/>
  <c r="A31783" i="23"/>
  <c r="A31784" i="23"/>
  <c r="A31785" i="23"/>
  <c r="A31786" i="23"/>
  <c r="A31787" i="23"/>
  <c r="A31788" i="23"/>
  <c r="A31789" i="23"/>
  <c r="A31790" i="23"/>
  <c r="A31791" i="23"/>
  <c r="A31792" i="23"/>
  <c r="A31793" i="23"/>
  <c r="A31794" i="23"/>
  <c r="A31795" i="23"/>
  <c r="A31796" i="23"/>
  <c r="A31797" i="23"/>
  <c r="A31798" i="23"/>
  <c r="A31799" i="23"/>
  <c r="A31800" i="23"/>
  <c r="A31801" i="23"/>
  <c r="A31802" i="23"/>
  <c r="A31803" i="23"/>
  <c r="A31804" i="23"/>
  <c r="A31805" i="23"/>
  <c r="A31806" i="23"/>
  <c r="A31807" i="23"/>
  <c r="A31808" i="23"/>
  <c r="A31809" i="23"/>
  <c r="A31810" i="23"/>
  <c r="A31811" i="23"/>
  <c r="A31812" i="23"/>
  <c r="A31813" i="23"/>
  <c r="A31814" i="23"/>
  <c r="A31815" i="23"/>
  <c r="A31816" i="23"/>
  <c r="A31817" i="23"/>
  <c r="A31818" i="23"/>
  <c r="A31819" i="23"/>
  <c r="A31820" i="23"/>
  <c r="A31821" i="23"/>
  <c r="A31822" i="23"/>
  <c r="A31823" i="23"/>
  <c r="A31824" i="23"/>
  <c r="A31825" i="23"/>
  <c r="A31826" i="23"/>
  <c r="A31827" i="23"/>
  <c r="A31828" i="23"/>
  <c r="A31829" i="23"/>
  <c r="A31830" i="23"/>
  <c r="A31831" i="23"/>
  <c r="A31832" i="23"/>
  <c r="A31833" i="23"/>
  <c r="A31834" i="23"/>
  <c r="A31835" i="23"/>
  <c r="A31836" i="23"/>
  <c r="A31837" i="23"/>
  <c r="A31838" i="23"/>
  <c r="A31839" i="23"/>
  <c r="A31840" i="23"/>
  <c r="A31841" i="23"/>
  <c r="A31842" i="23"/>
  <c r="A31843" i="23"/>
  <c r="A31844" i="23"/>
  <c r="A31845" i="23"/>
  <c r="A31846" i="23"/>
  <c r="A31847" i="23"/>
  <c r="A31848" i="23"/>
  <c r="A31849" i="23"/>
  <c r="A31850" i="23"/>
  <c r="A31851" i="23"/>
  <c r="A31852" i="23"/>
  <c r="A31853" i="23"/>
  <c r="A31854" i="23"/>
  <c r="A31855" i="23"/>
  <c r="A31856" i="23"/>
  <c r="A31857" i="23"/>
  <c r="A31858" i="23"/>
  <c r="A31859" i="23"/>
  <c r="A31860" i="23"/>
  <c r="A31861" i="23"/>
  <c r="A31862" i="23"/>
  <c r="A31863" i="23"/>
  <c r="A31864" i="23"/>
  <c r="A31865" i="23"/>
  <c r="A31866" i="23"/>
  <c r="A31867" i="23"/>
  <c r="A31868" i="23"/>
  <c r="A31869" i="23"/>
  <c r="A31870" i="23"/>
  <c r="A31871" i="23"/>
  <c r="A31872" i="23"/>
  <c r="A31873" i="23"/>
  <c r="A31874" i="23"/>
  <c r="A31875" i="23"/>
  <c r="A31876" i="23"/>
  <c r="A31877" i="23"/>
  <c r="A31878" i="23"/>
  <c r="A31879" i="23"/>
  <c r="A31880" i="23"/>
  <c r="A31881" i="23"/>
  <c r="A31882" i="23"/>
  <c r="A31883" i="23"/>
  <c r="A31884" i="23"/>
  <c r="A31885" i="23"/>
  <c r="A31886" i="23"/>
  <c r="A31887" i="23"/>
  <c r="A31888" i="23"/>
  <c r="A31889" i="23"/>
  <c r="A31890" i="23"/>
  <c r="A31891" i="23"/>
  <c r="A31892" i="23"/>
  <c r="A31893" i="23"/>
  <c r="A31894" i="23"/>
  <c r="A31895" i="23"/>
  <c r="A31896" i="23"/>
  <c r="A31897" i="23"/>
  <c r="A31898" i="23"/>
  <c r="A31899" i="23"/>
  <c r="A31900" i="23"/>
  <c r="A31901" i="23"/>
  <c r="A31902" i="23"/>
  <c r="A31903" i="23"/>
  <c r="A31904" i="23"/>
  <c r="A31905" i="23"/>
  <c r="A31906" i="23"/>
  <c r="A31907" i="23"/>
  <c r="A31908" i="23"/>
  <c r="A31909" i="23"/>
  <c r="A31910" i="23"/>
  <c r="A31911" i="23"/>
  <c r="A31912" i="23"/>
  <c r="A31913" i="23"/>
  <c r="A31914" i="23"/>
  <c r="A31915" i="23"/>
  <c r="A31916" i="23"/>
  <c r="A31917" i="23"/>
  <c r="A31918" i="23"/>
  <c r="A31919" i="23"/>
  <c r="A31920" i="23"/>
  <c r="A31921" i="23"/>
  <c r="A31922" i="23"/>
  <c r="A31923" i="23"/>
  <c r="A31924" i="23"/>
  <c r="A31925" i="23"/>
  <c r="A31926" i="23"/>
  <c r="A31927" i="23"/>
  <c r="A31928" i="23"/>
  <c r="A31929" i="23"/>
  <c r="A31930" i="23"/>
  <c r="A31931" i="23"/>
  <c r="A31932" i="23"/>
  <c r="A31933" i="23"/>
  <c r="A31934" i="23"/>
  <c r="A31935" i="23"/>
  <c r="A31936" i="23"/>
  <c r="A31937" i="23"/>
  <c r="A31938" i="23"/>
  <c r="A31939" i="23"/>
  <c r="A31940" i="23"/>
  <c r="A31941" i="23"/>
  <c r="A31942" i="23"/>
  <c r="A31943" i="23"/>
  <c r="A31944" i="23"/>
  <c r="A31945" i="23"/>
  <c r="A31946" i="23"/>
  <c r="A31947" i="23"/>
  <c r="A31948" i="23"/>
  <c r="A31949" i="23"/>
  <c r="A31950" i="23"/>
  <c r="A31951" i="23"/>
  <c r="A31952" i="23"/>
  <c r="A31953" i="23"/>
  <c r="A31954" i="23"/>
  <c r="A31955" i="23"/>
  <c r="A31956" i="23"/>
  <c r="A31957" i="23"/>
  <c r="A31958" i="23"/>
  <c r="A31959" i="23"/>
  <c r="A31960" i="23"/>
  <c r="A31961" i="23"/>
  <c r="A31962" i="23"/>
  <c r="A31963" i="23"/>
  <c r="A31964" i="23"/>
  <c r="A31965" i="23"/>
  <c r="A31966" i="23"/>
  <c r="A31967" i="23"/>
  <c r="A31968" i="23"/>
  <c r="A31969" i="23"/>
  <c r="A31970" i="23"/>
  <c r="A31971" i="23"/>
  <c r="A31972" i="23"/>
  <c r="A31973" i="23"/>
  <c r="A31974" i="23"/>
  <c r="A31975" i="23"/>
  <c r="A31976" i="23"/>
  <c r="A31977" i="23"/>
  <c r="A31978" i="23"/>
  <c r="A31979" i="23"/>
  <c r="A31980" i="23"/>
  <c r="A31981" i="23"/>
  <c r="A31982" i="23"/>
  <c r="A31983" i="23"/>
  <c r="A31984" i="23"/>
  <c r="A31985" i="23"/>
  <c r="A31986" i="23"/>
  <c r="A31987" i="23"/>
  <c r="A31988" i="23"/>
  <c r="A31989" i="23"/>
  <c r="A31990" i="23"/>
  <c r="A31991" i="23"/>
  <c r="A31992" i="23"/>
  <c r="A31993" i="23"/>
  <c r="A31994" i="23"/>
  <c r="A31995" i="23"/>
  <c r="A31996" i="23"/>
  <c r="A31997" i="23"/>
  <c r="A31998" i="23"/>
  <c r="A31999" i="23"/>
  <c r="A32000" i="23"/>
  <c r="A32001" i="23"/>
  <c r="A32002" i="23"/>
  <c r="A32003" i="23"/>
  <c r="A32004" i="23"/>
  <c r="A32005" i="23"/>
  <c r="A32006" i="23"/>
  <c r="A32007" i="23"/>
  <c r="A32008" i="23"/>
  <c r="A32009" i="23"/>
  <c r="A32010" i="23"/>
  <c r="A32011" i="23"/>
  <c r="A32012" i="23"/>
  <c r="A32013" i="23"/>
  <c r="A32014" i="23"/>
  <c r="A32015" i="23"/>
  <c r="A32016" i="23"/>
  <c r="A32017" i="23"/>
  <c r="A32018" i="23"/>
  <c r="A32019" i="23"/>
  <c r="A32020" i="23"/>
  <c r="A32021" i="23"/>
  <c r="A32022" i="23"/>
  <c r="A32023" i="23"/>
  <c r="A32024" i="23"/>
  <c r="A32025" i="23"/>
  <c r="A32026" i="23"/>
  <c r="A32027" i="23"/>
  <c r="A32028" i="23"/>
  <c r="A32029" i="23"/>
  <c r="A32030" i="23"/>
  <c r="A32031" i="23"/>
  <c r="A32032" i="23"/>
  <c r="A32033" i="23"/>
  <c r="A32034" i="23"/>
  <c r="A32035" i="23"/>
  <c r="A32036" i="23"/>
  <c r="A32037" i="23"/>
  <c r="A32038" i="23"/>
  <c r="A32039" i="23"/>
  <c r="A32040" i="23"/>
  <c r="A32041" i="23"/>
  <c r="A32042" i="23"/>
  <c r="A32043" i="23"/>
  <c r="A32044" i="23"/>
  <c r="A32045" i="23"/>
  <c r="A32046" i="23"/>
  <c r="A32047" i="23"/>
  <c r="A32048" i="23"/>
  <c r="A32049" i="23"/>
  <c r="A32050" i="23"/>
  <c r="A32051" i="23"/>
  <c r="A32052" i="23"/>
  <c r="A32053" i="23"/>
  <c r="A32054" i="23"/>
  <c r="A32055" i="23"/>
  <c r="A32056" i="23"/>
  <c r="A32057" i="23"/>
  <c r="A32058" i="23"/>
  <c r="A32059" i="23"/>
  <c r="A32060" i="23"/>
  <c r="A32061" i="23"/>
  <c r="A32062" i="23"/>
  <c r="A32063" i="23"/>
  <c r="A32064" i="23"/>
  <c r="A32065" i="23"/>
  <c r="A32066" i="23"/>
  <c r="A32067" i="23"/>
  <c r="A32068" i="23"/>
  <c r="A32069" i="23"/>
  <c r="A32070" i="23"/>
  <c r="A32071" i="23"/>
  <c r="A32072" i="23"/>
  <c r="A32073" i="23"/>
  <c r="A32074" i="23"/>
  <c r="A32075" i="23"/>
  <c r="A32076" i="23"/>
  <c r="A32077" i="23"/>
  <c r="A32078" i="23"/>
  <c r="A32079" i="23"/>
  <c r="A32080" i="23"/>
  <c r="A32081" i="23"/>
  <c r="A32082" i="23"/>
  <c r="A32083" i="23"/>
  <c r="A32084" i="23"/>
  <c r="A32085" i="23"/>
  <c r="A32086" i="23"/>
  <c r="A32087" i="23"/>
  <c r="A32088" i="23"/>
  <c r="A32089" i="23"/>
  <c r="A32090" i="23"/>
  <c r="A32091" i="23"/>
  <c r="A32092" i="23"/>
  <c r="A32093" i="23"/>
  <c r="A32094" i="23"/>
  <c r="A32095" i="23"/>
  <c r="A32096" i="23"/>
  <c r="A32097" i="23"/>
  <c r="A32098" i="23"/>
  <c r="A32099" i="23"/>
  <c r="A32100" i="23"/>
  <c r="A32101" i="23"/>
  <c r="A32102" i="23"/>
  <c r="A32103" i="23"/>
  <c r="A32104" i="23"/>
  <c r="A32105" i="23"/>
  <c r="A32106" i="23"/>
  <c r="A32107" i="23"/>
  <c r="A32108" i="23"/>
  <c r="A32109" i="23"/>
  <c r="A32110" i="23"/>
  <c r="A32111" i="23"/>
  <c r="A32112" i="23"/>
  <c r="A32113" i="23"/>
  <c r="A32114" i="23"/>
  <c r="A32115" i="23"/>
  <c r="A32116" i="23"/>
  <c r="A32117" i="23"/>
  <c r="A32118" i="23"/>
  <c r="A32119" i="23"/>
  <c r="A32120" i="23"/>
  <c r="A32121" i="23"/>
  <c r="A32122" i="23"/>
  <c r="A32123" i="23"/>
  <c r="A32124" i="23"/>
  <c r="A32125" i="23"/>
  <c r="A32126" i="23"/>
  <c r="A32127" i="23"/>
  <c r="A32128" i="23"/>
  <c r="A32129" i="23"/>
  <c r="A32130" i="23"/>
  <c r="A32131" i="23"/>
  <c r="A32132" i="23"/>
  <c r="A32133" i="23"/>
  <c r="A32134" i="23"/>
  <c r="A32135" i="23"/>
  <c r="A32136" i="23"/>
  <c r="A32137" i="23"/>
  <c r="A32138" i="23"/>
  <c r="A32139" i="23"/>
  <c r="A32140" i="23"/>
  <c r="A32141" i="23"/>
  <c r="A32142" i="23"/>
  <c r="A32143" i="23"/>
  <c r="A32144" i="23"/>
  <c r="A32145" i="23"/>
  <c r="A32146" i="23"/>
  <c r="A32147" i="23"/>
  <c r="A32148" i="23"/>
  <c r="A32149" i="23"/>
  <c r="A32150" i="23"/>
  <c r="A32151" i="23"/>
  <c r="A32152" i="23"/>
  <c r="A32153" i="23"/>
  <c r="A32154" i="23"/>
  <c r="A32155" i="23"/>
  <c r="A32156" i="23"/>
  <c r="A32157" i="23"/>
  <c r="A32158" i="23"/>
  <c r="A32159" i="23"/>
  <c r="A32160" i="23"/>
  <c r="A32161" i="23"/>
  <c r="A32162" i="23"/>
  <c r="A32163" i="23"/>
  <c r="A32164" i="23"/>
  <c r="A32165" i="23"/>
  <c r="A32166" i="23"/>
  <c r="A32167" i="23"/>
  <c r="A32168" i="23"/>
  <c r="A32169" i="23"/>
  <c r="A32170" i="23"/>
  <c r="A32171" i="23"/>
  <c r="A32172" i="23"/>
  <c r="A32173" i="23"/>
  <c r="A32174" i="23"/>
  <c r="A32175" i="23"/>
  <c r="A32176" i="23"/>
  <c r="A32177" i="23"/>
  <c r="A32178" i="23"/>
  <c r="A32179" i="23"/>
  <c r="A32180" i="23"/>
  <c r="A32181" i="23"/>
  <c r="A32182" i="23"/>
  <c r="A32183" i="23"/>
  <c r="A32184" i="23"/>
  <c r="A32185" i="23"/>
  <c r="A32186" i="23"/>
  <c r="A32187" i="23"/>
  <c r="A32188" i="23"/>
  <c r="A32189" i="23"/>
  <c r="A32190" i="23"/>
  <c r="A32191" i="23"/>
  <c r="A32192" i="23"/>
  <c r="A32193" i="23"/>
  <c r="A32194" i="23"/>
  <c r="A32195" i="23"/>
  <c r="A32196" i="23"/>
  <c r="A32197" i="23"/>
  <c r="A32198" i="23"/>
  <c r="A32199" i="23"/>
  <c r="A32200" i="23"/>
  <c r="A32201" i="23"/>
  <c r="A32202" i="23"/>
  <c r="A32203" i="23"/>
  <c r="A32204" i="23"/>
  <c r="A32205" i="23"/>
  <c r="A32206" i="23"/>
  <c r="A32207" i="23"/>
  <c r="A32208" i="23"/>
  <c r="A32209" i="23"/>
  <c r="A32210" i="23"/>
  <c r="A32211" i="23"/>
  <c r="A32212" i="23"/>
  <c r="A32213" i="23"/>
  <c r="A32214" i="23"/>
  <c r="A32215" i="23"/>
  <c r="A32216" i="23"/>
  <c r="A32217" i="23"/>
  <c r="A32218" i="23"/>
  <c r="A32219" i="23"/>
  <c r="A32220" i="23"/>
  <c r="A32221" i="23"/>
  <c r="A32222" i="23"/>
  <c r="A32223" i="23"/>
  <c r="A32224" i="23"/>
  <c r="A32225" i="23"/>
  <c r="A32226" i="23"/>
  <c r="A32227" i="23"/>
  <c r="A32228" i="23"/>
  <c r="A32229" i="23"/>
  <c r="A32230" i="23"/>
  <c r="A32231" i="23"/>
  <c r="A32232" i="23"/>
  <c r="A32233" i="23"/>
  <c r="A32234" i="23"/>
  <c r="A32235" i="23"/>
  <c r="A32236" i="23"/>
  <c r="A32237" i="23"/>
  <c r="A32238" i="23"/>
  <c r="A32239" i="23"/>
  <c r="A32240" i="23"/>
  <c r="A32241" i="23"/>
  <c r="A32242" i="23"/>
  <c r="A32243" i="23"/>
  <c r="A32244" i="23"/>
  <c r="A32245" i="23"/>
  <c r="A32246" i="23"/>
  <c r="A32247" i="23"/>
  <c r="A32248" i="23"/>
  <c r="A32249" i="23"/>
  <c r="A32250" i="23"/>
  <c r="A32251" i="23"/>
  <c r="A32252" i="23"/>
  <c r="A32253" i="23"/>
  <c r="A32254" i="23"/>
  <c r="A32255" i="23"/>
  <c r="A32256" i="23"/>
  <c r="A32257" i="23"/>
  <c r="A32258" i="23"/>
  <c r="A32259" i="23"/>
  <c r="A32260" i="23"/>
  <c r="A32261" i="23"/>
  <c r="A32262" i="23"/>
  <c r="A32263" i="23"/>
  <c r="A32264" i="23"/>
  <c r="A32265" i="23"/>
  <c r="A32266" i="23"/>
  <c r="A32267" i="23"/>
  <c r="A32268" i="23"/>
  <c r="A32269" i="23"/>
  <c r="A32270" i="23"/>
  <c r="A32271" i="23"/>
  <c r="A32272" i="23"/>
  <c r="A32273" i="23"/>
  <c r="A32274" i="23"/>
  <c r="A32275" i="23"/>
  <c r="A32276" i="23"/>
  <c r="A32277" i="23"/>
  <c r="A32278" i="23"/>
  <c r="A32279" i="23"/>
  <c r="A32280" i="23"/>
  <c r="A32281" i="23"/>
  <c r="A32282" i="23"/>
  <c r="A32283" i="23"/>
  <c r="A32284" i="23"/>
  <c r="A32285" i="23"/>
  <c r="A32286" i="23"/>
  <c r="A32287" i="23"/>
  <c r="A32288" i="23"/>
  <c r="A32289" i="23"/>
  <c r="A32290" i="23"/>
  <c r="A32291" i="23"/>
  <c r="A32292" i="23"/>
  <c r="A32293" i="23"/>
  <c r="A32294" i="23"/>
  <c r="A32295" i="23"/>
  <c r="A32296" i="23"/>
  <c r="A32297" i="23"/>
  <c r="A32298" i="23"/>
  <c r="A32299" i="23"/>
  <c r="A32300" i="23"/>
  <c r="A32301" i="23"/>
  <c r="A32302" i="23"/>
  <c r="A32303" i="23"/>
  <c r="A32304" i="23"/>
  <c r="A32305" i="23"/>
  <c r="A32306" i="23"/>
  <c r="A32307" i="23"/>
  <c r="A32308" i="23"/>
  <c r="A32309" i="23"/>
  <c r="A32310" i="23"/>
  <c r="A32311" i="23"/>
  <c r="A32312" i="23"/>
  <c r="A32313" i="23"/>
  <c r="A32314" i="23"/>
  <c r="A32315" i="23"/>
  <c r="A32316" i="23"/>
  <c r="A32317" i="23"/>
  <c r="A32318" i="23"/>
  <c r="A32319" i="23"/>
  <c r="A32320" i="23"/>
  <c r="A32321" i="23"/>
  <c r="A32322" i="23"/>
  <c r="A32323" i="23"/>
  <c r="A32324" i="23"/>
  <c r="A32325" i="23"/>
  <c r="A32326" i="23"/>
  <c r="A32327" i="23"/>
  <c r="A32328" i="23"/>
  <c r="A32329" i="23"/>
  <c r="A32330" i="23"/>
  <c r="A32331" i="23"/>
  <c r="A32332" i="23"/>
  <c r="A32333" i="23"/>
  <c r="A32334" i="23"/>
  <c r="A32335" i="23"/>
  <c r="A32336" i="23"/>
  <c r="A32337" i="23"/>
  <c r="A32338" i="23"/>
  <c r="A32339" i="23"/>
  <c r="A32340" i="23"/>
  <c r="A32341" i="23"/>
  <c r="A32342" i="23"/>
  <c r="A32343" i="23"/>
  <c r="A32344" i="23"/>
  <c r="A32345" i="23"/>
  <c r="A32346" i="23"/>
  <c r="A32347" i="23"/>
  <c r="A32348" i="23"/>
  <c r="A32349" i="23"/>
  <c r="A32350" i="23"/>
  <c r="A32351" i="23"/>
  <c r="A32352" i="23"/>
  <c r="A32353" i="23"/>
  <c r="A32354" i="23"/>
  <c r="A32355" i="23"/>
  <c r="A32356" i="23"/>
  <c r="A32357" i="23"/>
  <c r="A32358" i="23"/>
  <c r="A32359" i="23"/>
  <c r="A32360" i="23"/>
  <c r="A32361" i="23"/>
  <c r="A32362" i="23"/>
  <c r="A32363" i="23"/>
  <c r="A32364" i="23"/>
  <c r="A32365" i="23"/>
  <c r="A32366" i="23"/>
  <c r="A32367" i="23"/>
  <c r="A32368" i="23"/>
  <c r="A32369" i="23"/>
  <c r="A32370" i="23"/>
  <c r="A32371" i="23"/>
  <c r="A32372" i="23"/>
  <c r="A32373" i="23"/>
  <c r="A32374" i="23"/>
  <c r="A32375" i="23"/>
  <c r="A32376" i="23"/>
  <c r="A32377" i="23"/>
  <c r="A32378" i="23"/>
  <c r="A32379" i="23"/>
  <c r="A32380" i="23"/>
  <c r="A32381" i="23"/>
  <c r="A32382" i="23"/>
  <c r="A32383" i="23"/>
  <c r="A32384" i="23"/>
  <c r="A32385" i="23"/>
  <c r="A32386" i="23"/>
  <c r="A32387" i="23"/>
  <c r="A32388" i="23"/>
  <c r="A32389" i="23"/>
  <c r="A32390" i="23"/>
  <c r="A32391" i="23"/>
  <c r="A32392" i="23"/>
  <c r="A32393" i="23"/>
  <c r="A32394" i="23"/>
  <c r="A32395" i="23"/>
  <c r="A32396" i="23"/>
  <c r="A32397" i="23"/>
  <c r="A32398" i="23"/>
  <c r="A32399" i="23"/>
  <c r="A32400" i="23"/>
  <c r="A32401" i="23"/>
  <c r="A32402" i="23"/>
  <c r="A32403" i="23"/>
  <c r="A32404" i="23"/>
  <c r="A32405" i="23"/>
  <c r="A32406" i="23"/>
  <c r="A32407" i="23"/>
  <c r="A32408" i="23"/>
  <c r="A32409" i="23"/>
  <c r="A32410" i="23"/>
  <c r="A32411" i="23"/>
  <c r="A32412" i="23"/>
  <c r="A32413" i="23"/>
  <c r="A32414" i="23"/>
  <c r="A32415" i="23"/>
  <c r="A32416" i="23"/>
  <c r="A32417" i="23"/>
  <c r="A32418" i="23"/>
  <c r="A32419" i="23"/>
  <c r="A32420" i="23"/>
  <c r="A32421" i="23"/>
  <c r="A32422" i="23"/>
  <c r="A32423" i="23"/>
  <c r="A32424" i="23"/>
  <c r="A32425" i="23"/>
  <c r="A32426" i="23"/>
  <c r="A32427" i="23"/>
  <c r="A32428" i="23"/>
  <c r="A32429" i="23"/>
  <c r="A32430" i="23"/>
  <c r="A32431" i="23"/>
  <c r="A32432" i="23"/>
  <c r="A32433" i="23"/>
  <c r="A32434" i="23"/>
  <c r="A32435" i="23"/>
  <c r="A32436" i="23"/>
  <c r="A32437" i="23"/>
  <c r="A32438" i="23"/>
  <c r="A32439" i="23"/>
  <c r="A32440" i="23"/>
  <c r="A32441" i="23"/>
  <c r="A32442" i="23"/>
  <c r="A32443" i="23"/>
  <c r="A32444" i="23"/>
  <c r="A32445" i="23"/>
  <c r="A32446" i="23"/>
  <c r="A32447" i="23"/>
  <c r="A32448" i="23"/>
  <c r="A32449" i="23"/>
  <c r="A32450" i="23"/>
  <c r="A32451" i="23"/>
  <c r="A32452" i="23"/>
  <c r="A32453" i="23"/>
  <c r="A32454" i="23"/>
  <c r="A32455" i="23"/>
  <c r="A32456" i="23"/>
  <c r="A32457" i="23"/>
  <c r="A32458" i="23"/>
  <c r="A32459" i="23"/>
  <c r="A32460" i="23"/>
  <c r="A32461" i="23"/>
  <c r="A32462" i="23"/>
  <c r="A32463" i="23"/>
  <c r="A32464" i="23"/>
  <c r="A32465" i="23"/>
  <c r="A32466" i="23"/>
  <c r="A32467" i="23"/>
  <c r="A32468" i="23"/>
  <c r="A32469" i="23"/>
  <c r="A32470" i="23"/>
  <c r="A32471" i="23"/>
  <c r="A32472" i="23"/>
  <c r="A32473" i="23"/>
  <c r="A32474" i="23"/>
  <c r="A32475" i="23"/>
  <c r="A32476" i="23"/>
  <c r="A32477" i="23"/>
  <c r="A32478" i="23"/>
  <c r="A32479" i="23"/>
  <c r="A32480" i="23"/>
  <c r="A32481" i="23"/>
  <c r="A32482" i="23"/>
  <c r="A32483" i="23"/>
  <c r="A32484" i="23"/>
  <c r="A32485" i="23"/>
  <c r="A32486" i="23"/>
  <c r="A32487" i="23"/>
  <c r="A32488" i="23"/>
  <c r="A32489" i="23"/>
  <c r="A32490" i="23"/>
  <c r="A32491" i="23"/>
  <c r="A32492" i="23"/>
  <c r="A32493" i="23"/>
  <c r="A32494" i="23"/>
  <c r="A32495" i="23"/>
  <c r="A32496" i="23"/>
  <c r="A32497" i="23"/>
  <c r="A32498" i="23"/>
  <c r="A32499" i="23"/>
  <c r="A32500" i="23"/>
  <c r="A32501" i="23"/>
  <c r="A32502" i="23"/>
  <c r="A32503" i="23"/>
  <c r="A32504" i="23"/>
  <c r="A32505" i="23"/>
  <c r="A32506" i="23"/>
  <c r="A32507" i="23"/>
  <c r="A32508" i="23"/>
  <c r="A32509" i="23"/>
  <c r="A32510" i="23"/>
  <c r="A32511" i="23"/>
  <c r="A32512" i="23"/>
  <c r="A32513" i="23"/>
  <c r="A32514" i="23"/>
  <c r="A32515" i="23"/>
  <c r="A32516" i="23"/>
  <c r="A32517" i="23"/>
  <c r="A32518" i="23"/>
  <c r="A32519" i="23"/>
  <c r="A32520" i="23"/>
  <c r="A32521" i="23"/>
  <c r="A32522" i="23"/>
  <c r="A32523" i="23"/>
  <c r="A32524" i="23"/>
  <c r="A32525" i="23"/>
  <c r="A32526" i="23"/>
  <c r="A32527" i="23"/>
  <c r="A32528" i="23"/>
  <c r="A32529" i="23"/>
  <c r="A32530" i="23"/>
  <c r="A32531" i="23"/>
  <c r="A32532" i="23"/>
  <c r="A32533" i="23"/>
  <c r="A32534" i="23"/>
  <c r="A32535" i="23"/>
  <c r="A32536" i="23"/>
  <c r="A32537" i="23"/>
  <c r="A32538" i="23"/>
  <c r="A32539" i="23"/>
  <c r="A32540" i="23"/>
  <c r="A32541" i="23"/>
  <c r="A32542" i="23"/>
  <c r="A32543" i="23"/>
  <c r="A32544" i="23"/>
  <c r="A32545" i="23"/>
  <c r="A32546" i="23"/>
  <c r="A32547" i="23"/>
  <c r="A32548" i="23"/>
  <c r="A32549" i="23"/>
  <c r="A32550" i="23"/>
  <c r="A32551" i="23"/>
  <c r="A32552" i="23"/>
  <c r="A32553" i="23"/>
  <c r="A32554" i="23"/>
  <c r="A32555" i="23"/>
  <c r="A32556" i="23"/>
  <c r="A32557" i="23"/>
  <c r="A32558" i="23"/>
  <c r="A32559" i="23"/>
  <c r="A32560" i="23"/>
  <c r="A32561" i="23"/>
  <c r="A32562" i="23"/>
  <c r="A32563" i="23"/>
  <c r="A32564" i="23"/>
  <c r="A32565" i="23"/>
  <c r="A32566" i="23"/>
  <c r="A32567" i="23"/>
  <c r="A32568" i="23"/>
  <c r="A32569" i="23"/>
  <c r="A32570" i="23"/>
  <c r="A32571" i="23"/>
  <c r="A32572" i="23"/>
  <c r="A32573" i="23"/>
  <c r="A32574" i="23"/>
  <c r="A32575" i="23"/>
  <c r="A32576" i="23"/>
  <c r="A32577" i="23"/>
  <c r="A32578" i="23"/>
  <c r="A32579" i="23"/>
  <c r="A32580" i="23"/>
  <c r="A32581" i="23"/>
  <c r="A32582" i="23"/>
  <c r="A32583" i="23"/>
  <c r="A32584" i="23"/>
  <c r="A32585" i="23"/>
  <c r="A32586" i="23"/>
  <c r="A32587" i="23"/>
  <c r="A32588" i="23"/>
  <c r="A32589" i="23"/>
  <c r="A32590" i="23"/>
  <c r="A32591" i="23"/>
  <c r="A32592" i="23"/>
  <c r="A32593" i="23"/>
  <c r="A32594" i="23"/>
  <c r="A32595" i="23"/>
  <c r="A32596" i="23"/>
  <c r="A32597" i="23"/>
  <c r="A32598" i="23"/>
  <c r="A32599" i="23"/>
  <c r="A32600" i="23"/>
  <c r="A32601" i="23"/>
  <c r="A32602" i="23"/>
  <c r="A32603" i="23"/>
  <c r="A32604" i="23"/>
  <c r="A32605" i="23"/>
  <c r="A32606" i="23"/>
  <c r="A32607" i="23"/>
  <c r="A32608" i="23"/>
  <c r="A32609" i="23"/>
  <c r="A32610" i="23"/>
  <c r="A32611" i="23"/>
  <c r="A32612" i="23"/>
  <c r="A32613" i="23"/>
  <c r="A32614" i="23"/>
  <c r="A32615" i="23"/>
  <c r="A32616" i="23"/>
  <c r="A32617" i="23"/>
  <c r="A32618" i="23"/>
  <c r="A32619" i="23"/>
  <c r="A32620" i="23"/>
  <c r="A32621" i="23"/>
  <c r="A32622" i="23"/>
  <c r="A32623" i="23"/>
  <c r="A32624" i="23"/>
  <c r="A32625" i="23"/>
  <c r="A32626" i="23"/>
  <c r="A32627" i="23"/>
  <c r="A32628" i="23"/>
  <c r="A32629" i="23"/>
  <c r="A32630" i="23"/>
  <c r="A32631" i="23"/>
  <c r="A32632" i="23"/>
  <c r="A32633" i="23"/>
  <c r="A32634" i="23"/>
  <c r="A32635" i="23"/>
  <c r="A32636" i="23"/>
  <c r="A32637" i="23"/>
  <c r="A32638" i="23"/>
  <c r="A32639" i="23"/>
  <c r="A32640" i="23"/>
  <c r="A32641" i="23"/>
  <c r="A32642" i="23"/>
  <c r="A32643" i="23"/>
  <c r="A32644" i="23"/>
  <c r="A32645" i="23"/>
  <c r="A32646" i="23"/>
  <c r="A32647" i="23"/>
  <c r="A32648" i="23"/>
  <c r="A32649" i="23"/>
  <c r="A32650" i="23"/>
  <c r="A32651" i="23"/>
  <c r="A32652" i="23"/>
  <c r="A32653" i="23"/>
  <c r="A32654" i="23"/>
  <c r="A32655" i="23"/>
  <c r="A32656" i="23"/>
  <c r="A32657" i="23"/>
  <c r="A32658" i="23"/>
  <c r="A32659" i="23"/>
  <c r="A32660" i="23"/>
  <c r="A32661" i="23"/>
  <c r="A32662" i="23"/>
  <c r="A32663" i="23"/>
  <c r="A32664" i="23"/>
  <c r="A32665" i="23"/>
  <c r="A32666" i="23"/>
  <c r="A32667" i="23"/>
  <c r="A32668" i="23"/>
  <c r="A32669" i="23"/>
  <c r="A32670" i="23"/>
  <c r="A32671" i="23"/>
  <c r="A32672" i="23"/>
  <c r="A32673" i="23"/>
  <c r="A32674" i="23"/>
  <c r="A32675" i="23"/>
  <c r="A32676" i="23"/>
  <c r="A32677" i="23"/>
  <c r="A32678" i="23"/>
  <c r="A32679" i="23"/>
  <c r="A32680" i="23"/>
  <c r="A32681" i="23"/>
  <c r="A32682" i="23"/>
  <c r="A32683" i="23"/>
  <c r="A32684" i="23"/>
  <c r="A32685" i="23"/>
  <c r="A32686" i="23"/>
  <c r="A32687" i="23"/>
  <c r="A32688" i="23"/>
  <c r="A32689" i="23"/>
  <c r="A32690" i="23"/>
  <c r="A32691" i="23"/>
  <c r="A32692" i="23"/>
  <c r="A32693" i="23"/>
  <c r="A32694" i="23"/>
  <c r="A32695" i="23"/>
  <c r="A32696" i="23"/>
  <c r="A32697" i="23"/>
  <c r="A32698" i="23"/>
  <c r="A32699" i="23"/>
  <c r="A32700" i="23"/>
  <c r="A32701" i="23"/>
  <c r="A32702" i="23"/>
  <c r="A32703" i="23"/>
  <c r="A32704" i="23"/>
  <c r="A32705" i="23"/>
  <c r="A32706" i="23"/>
  <c r="A32707" i="23"/>
  <c r="A32708" i="23"/>
  <c r="A32709" i="23"/>
  <c r="A32710" i="23"/>
  <c r="A32711" i="23"/>
  <c r="A32712" i="23"/>
  <c r="A32713" i="23"/>
  <c r="A32714" i="23"/>
  <c r="A32715" i="23"/>
  <c r="A32716" i="23"/>
  <c r="A32717" i="23"/>
  <c r="A32718" i="23"/>
  <c r="A32719" i="23"/>
  <c r="A32720" i="23"/>
  <c r="A32721" i="23"/>
  <c r="A32722" i="23"/>
  <c r="A32723" i="23"/>
  <c r="A32724" i="23"/>
  <c r="A32725" i="23"/>
  <c r="A32726" i="23"/>
  <c r="A32727" i="23"/>
  <c r="A32728" i="23"/>
  <c r="A32729" i="23"/>
  <c r="A32730" i="23"/>
  <c r="A32731" i="23"/>
  <c r="A32732" i="23"/>
  <c r="A32733" i="23"/>
  <c r="A32734" i="23"/>
  <c r="A32735" i="23"/>
  <c r="A32736" i="23"/>
  <c r="A32737" i="23"/>
  <c r="A32738" i="23"/>
  <c r="A32739" i="23"/>
  <c r="A32740" i="23"/>
  <c r="A32741" i="23"/>
  <c r="A32742" i="23"/>
  <c r="A32743" i="23"/>
  <c r="A32744" i="23"/>
  <c r="A32745" i="23"/>
  <c r="A32746" i="23"/>
  <c r="A32747" i="23"/>
  <c r="A32748" i="23"/>
  <c r="A32749" i="23"/>
  <c r="A32750" i="23"/>
  <c r="A32751" i="23"/>
  <c r="A32752" i="23"/>
  <c r="A32753" i="23"/>
  <c r="A32754" i="23"/>
  <c r="A32755" i="23"/>
  <c r="A32756" i="23"/>
  <c r="A32757" i="23"/>
  <c r="A32758" i="23"/>
  <c r="A32759" i="23"/>
  <c r="A32760" i="23"/>
  <c r="A32761" i="23"/>
  <c r="A32762" i="23"/>
  <c r="A32763" i="23"/>
  <c r="A32764" i="23"/>
  <c r="A32765" i="23"/>
  <c r="A32766" i="23"/>
  <c r="A32767" i="23"/>
  <c r="A32768" i="23"/>
  <c r="A32769" i="23"/>
  <c r="A32770" i="23"/>
  <c r="A32771" i="23"/>
  <c r="A32772" i="23"/>
  <c r="A32773" i="23"/>
  <c r="A32774" i="23"/>
  <c r="A32775" i="23"/>
  <c r="A32776" i="23"/>
  <c r="A32777" i="23"/>
  <c r="A32778" i="23"/>
  <c r="A32779" i="23"/>
  <c r="A32780" i="23"/>
  <c r="A32781" i="23"/>
  <c r="A32782" i="23"/>
  <c r="A32783" i="23"/>
  <c r="A32784" i="23"/>
  <c r="A32785" i="23"/>
  <c r="A32786" i="23"/>
  <c r="A32787" i="23"/>
  <c r="A32788" i="23"/>
  <c r="A32789" i="23"/>
  <c r="A32790" i="23"/>
  <c r="A32791" i="23"/>
  <c r="A32792" i="23"/>
  <c r="A32793" i="23"/>
  <c r="A32794" i="23"/>
  <c r="A32795" i="23"/>
  <c r="A32796" i="23"/>
  <c r="A32797" i="23"/>
  <c r="A32798" i="23"/>
  <c r="A32799" i="23"/>
  <c r="A32800" i="23"/>
  <c r="A32801" i="23"/>
  <c r="A32802" i="23"/>
  <c r="A32803" i="23"/>
  <c r="A32804" i="23"/>
  <c r="A32805" i="23"/>
  <c r="A32806" i="23"/>
  <c r="A32807" i="23"/>
  <c r="A32808" i="23"/>
  <c r="A32809" i="23"/>
  <c r="A32810" i="23"/>
  <c r="A32811" i="23"/>
  <c r="A32812" i="23"/>
  <c r="A32813" i="23"/>
  <c r="A32814" i="23"/>
  <c r="A32815" i="23"/>
  <c r="A32816" i="23"/>
  <c r="A32817" i="23"/>
  <c r="A32818" i="23"/>
  <c r="A32819" i="23"/>
  <c r="A32820" i="23"/>
  <c r="A32821" i="23"/>
  <c r="A32822" i="23"/>
  <c r="A32823" i="23"/>
  <c r="A32824" i="23"/>
  <c r="A32825" i="23"/>
  <c r="A32826" i="23"/>
  <c r="A32827" i="23"/>
  <c r="A32828" i="23"/>
  <c r="A32829" i="23"/>
  <c r="A32830" i="23"/>
  <c r="A32831" i="23"/>
  <c r="A32832" i="23"/>
  <c r="A32833" i="23"/>
  <c r="A32834" i="23"/>
  <c r="A32835" i="23"/>
  <c r="A32836" i="23"/>
  <c r="A32837" i="23"/>
  <c r="A32838" i="23"/>
  <c r="A32839" i="23"/>
  <c r="A32840" i="23"/>
  <c r="A32841" i="23"/>
  <c r="A32842" i="23"/>
  <c r="A32843" i="23"/>
  <c r="A32844" i="23"/>
  <c r="A32845" i="23"/>
  <c r="A32846" i="23"/>
  <c r="A32847" i="23"/>
  <c r="A32848" i="23"/>
  <c r="A32849" i="23"/>
  <c r="A32850" i="23"/>
  <c r="A32851" i="23"/>
  <c r="A32852" i="23"/>
  <c r="A32853" i="23"/>
  <c r="A32854" i="23"/>
  <c r="A32855" i="23"/>
  <c r="A32856" i="23"/>
  <c r="A32857" i="23"/>
  <c r="A32858" i="23"/>
  <c r="A32859" i="23"/>
  <c r="A32860" i="23"/>
  <c r="A32861" i="23"/>
  <c r="A32862" i="23"/>
  <c r="A32863" i="23"/>
  <c r="A32864" i="23"/>
  <c r="A32865" i="23"/>
  <c r="A32866" i="23"/>
  <c r="A32867" i="23"/>
  <c r="A32868" i="23"/>
  <c r="A32869" i="23"/>
  <c r="A32870" i="23"/>
  <c r="A32871" i="23"/>
  <c r="A32872" i="23"/>
  <c r="A32873" i="23"/>
  <c r="A32874" i="23"/>
  <c r="A32875" i="23"/>
  <c r="A32876" i="23"/>
  <c r="A32877" i="23"/>
  <c r="A32878" i="23"/>
  <c r="A32879" i="23"/>
  <c r="A32880" i="23"/>
  <c r="A32881" i="23"/>
  <c r="A32882" i="23"/>
  <c r="A32883" i="23"/>
  <c r="A32884" i="23"/>
  <c r="A32885" i="23"/>
  <c r="A32886" i="23"/>
  <c r="A32887" i="23"/>
  <c r="A32888" i="23"/>
  <c r="A32889" i="23"/>
  <c r="A32890" i="23"/>
  <c r="A32891" i="23"/>
  <c r="A32892" i="23"/>
  <c r="A32893" i="23"/>
  <c r="A32894" i="23"/>
  <c r="A32895" i="23"/>
  <c r="A32896" i="23"/>
  <c r="A32897" i="23"/>
  <c r="A32898" i="23"/>
  <c r="A32899" i="23"/>
  <c r="A32900" i="23"/>
  <c r="A32901" i="23"/>
  <c r="A32902" i="23"/>
  <c r="A32903" i="23"/>
  <c r="A32904" i="23"/>
  <c r="A32905" i="23"/>
  <c r="A32906" i="23"/>
  <c r="A32907" i="23"/>
  <c r="A32908" i="23"/>
  <c r="A32909" i="23"/>
  <c r="A32910" i="23"/>
  <c r="A32911" i="23"/>
  <c r="A32912" i="23"/>
  <c r="A32913" i="23"/>
  <c r="A32914" i="23"/>
  <c r="A32915" i="23"/>
  <c r="A32916" i="23"/>
  <c r="A32917" i="23"/>
  <c r="A32918" i="23"/>
  <c r="A32919" i="23"/>
  <c r="A32920" i="23"/>
  <c r="A32921" i="23"/>
  <c r="A32922" i="23"/>
  <c r="A32923" i="23"/>
  <c r="A32924" i="23"/>
  <c r="A32925" i="23"/>
  <c r="A32926" i="23"/>
  <c r="A32927" i="23"/>
  <c r="A32928" i="23"/>
  <c r="A32929" i="23"/>
  <c r="A32930" i="23"/>
  <c r="A32931" i="23"/>
  <c r="A32932" i="23"/>
  <c r="A32933" i="23"/>
  <c r="A32934" i="23"/>
  <c r="A32935" i="23"/>
  <c r="A32936" i="23"/>
  <c r="A32937" i="23"/>
  <c r="A32938" i="23"/>
  <c r="A32939" i="23"/>
  <c r="A32940" i="23"/>
  <c r="A32941" i="23"/>
  <c r="A32942" i="23"/>
  <c r="A32943" i="23"/>
  <c r="A32944" i="23"/>
  <c r="A32945" i="23"/>
  <c r="A32946" i="23"/>
  <c r="A32947" i="23"/>
  <c r="A32948" i="23"/>
  <c r="A32949" i="23"/>
  <c r="A32950" i="23"/>
  <c r="A32951" i="23"/>
  <c r="A32952" i="23"/>
  <c r="A32953" i="23"/>
  <c r="A32954" i="23"/>
  <c r="A32955" i="23"/>
  <c r="A32956" i="23"/>
  <c r="A32957" i="23"/>
  <c r="A32958" i="23"/>
  <c r="A32959" i="23"/>
  <c r="A32960" i="23"/>
  <c r="A32961" i="23"/>
  <c r="A32962" i="23"/>
  <c r="A32963" i="23"/>
  <c r="A32964" i="23"/>
  <c r="A32965" i="23"/>
  <c r="A32966" i="23"/>
  <c r="A32967" i="23"/>
  <c r="A32968" i="23"/>
  <c r="A32969" i="23"/>
  <c r="A32970" i="23"/>
  <c r="A32971" i="23"/>
  <c r="A32972" i="23"/>
  <c r="A32973" i="23"/>
  <c r="A32974" i="23"/>
  <c r="A32975" i="23"/>
  <c r="A32976" i="23"/>
  <c r="A32977" i="23"/>
  <c r="A32978" i="23"/>
  <c r="A32979" i="23"/>
  <c r="A32980" i="23"/>
  <c r="A32981" i="23"/>
  <c r="A32982" i="23"/>
  <c r="A32983" i="23"/>
  <c r="A32984" i="23"/>
  <c r="A32985" i="23"/>
  <c r="A32986" i="23"/>
  <c r="A32987" i="23"/>
  <c r="A32988" i="23"/>
  <c r="A32989" i="23"/>
  <c r="A32990" i="23"/>
  <c r="A32991" i="23"/>
  <c r="A32992" i="23"/>
  <c r="A32993" i="23"/>
  <c r="A32994" i="23"/>
  <c r="A32995" i="23"/>
  <c r="A32996" i="23"/>
  <c r="A32997" i="23"/>
  <c r="A32998" i="23"/>
  <c r="A32999" i="23"/>
  <c r="A33000" i="23"/>
  <c r="A33001" i="23"/>
  <c r="A33002" i="23"/>
  <c r="A33003" i="23"/>
  <c r="A33004" i="23"/>
  <c r="A33005" i="23"/>
  <c r="A33006" i="23"/>
  <c r="A33007" i="23"/>
  <c r="A33008" i="23"/>
  <c r="A33009" i="23"/>
  <c r="A33010" i="23"/>
  <c r="A33011" i="23"/>
  <c r="A33012" i="23"/>
  <c r="A33013" i="23"/>
  <c r="A33014" i="23"/>
  <c r="A33015" i="23"/>
  <c r="A33016" i="23"/>
  <c r="A33017" i="23"/>
  <c r="A33018" i="23"/>
  <c r="A33019" i="23"/>
  <c r="A33020" i="23"/>
  <c r="A33021" i="23"/>
  <c r="A33022" i="23"/>
  <c r="A33023" i="23"/>
  <c r="A33024" i="23"/>
  <c r="A33025" i="23"/>
  <c r="A33026" i="23"/>
  <c r="A33027" i="23"/>
  <c r="A33028" i="23"/>
  <c r="A33029" i="23"/>
  <c r="A33030" i="23"/>
  <c r="A33031" i="23"/>
  <c r="A33032" i="23"/>
  <c r="A33033" i="23"/>
  <c r="A33034" i="23"/>
  <c r="A33035" i="23"/>
  <c r="A33036" i="23"/>
  <c r="A33037" i="23"/>
  <c r="A33038" i="23"/>
  <c r="A33039" i="23"/>
  <c r="A33040" i="23"/>
  <c r="A33041" i="23"/>
  <c r="A33042" i="23"/>
  <c r="A33043" i="23"/>
  <c r="A33044" i="23"/>
  <c r="A33045" i="23"/>
  <c r="A33046" i="23"/>
  <c r="A33047" i="23"/>
  <c r="A33048" i="23"/>
  <c r="A33049" i="23"/>
  <c r="A33050" i="23"/>
  <c r="A33051" i="23"/>
  <c r="A33052" i="23"/>
  <c r="A33053" i="23"/>
  <c r="A33054" i="23"/>
  <c r="A33055" i="23"/>
  <c r="A33056" i="23"/>
  <c r="A33057" i="23"/>
  <c r="A33058" i="23"/>
  <c r="A33059" i="23"/>
  <c r="A33060" i="23"/>
  <c r="A33061" i="23"/>
  <c r="A33062" i="23"/>
  <c r="A33063" i="23"/>
  <c r="A33064" i="23"/>
  <c r="A33065" i="23"/>
  <c r="A33066" i="23"/>
  <c r="A33067" i="23"/>
  <c r="A33068" i="23"/>
  <c r="A33069" i="23"/>
  <c r="A33070" i="23"/>
  <c r="A33071" i="23"/>
  <c r="A33072" i="23"/>
  <c r="A33073" i="23"/>
  <c r="A33074" i="23"/>
  <c r="A33075" i="23"/>
  <c r="A33076" i="23"/>
  <c r="A33077" i="23"/>
  <c r="A33078" i="23"/>
  <c r="A33079" i="23"/>
  <c r="A33080" i="23"/>
  <c r="A33081" i="23"/>
  <c r="A33082" i="23"/>
  <c r="A33083" i="23"/>
  <c r="A33084" i="23"/>
  <c r="A33085" i="23"/>
  <c r="A33086" i="23"/>
  <c r="A33087" i="23"/>
  <c r="A33088" i="23"/>
  <c r="A33089" i="23"/>
  <c r="A33090" i="23"/>
  <c r="A33091" i="23"/>
  <c r="A33092" i="23"/>
  <c r="A33093" i="23"/>
  <c r="A33094" i="23"/>
  <c r="A33095" i="23"/>
  <c r="A33096" i="23"/>
  <c r="A33097" i="23"/>
  <c r="A33098" i="23"/>
  <c r="A33099" i="23"/>
  <c r="A33100" i="23"/>
  <c r="A33101" i="23"/>
  <c r="A33102" i="23"/>
  <c r="A33103" i="23"/>
  <c r="A33104" i="23"/>
  <c r="A33105" i="23"/>
  <c r="A33106" i="23"/>
  <c r="A33107" i="23"/>
  <c r="A33108" i="23"/>
  <c r="A33109" i="23"/>
  <c r="A33110" i="23"/>
  <c r="A33111" i="23"/>
  <c r="A33112" i="23"/>
  <c r="A33113" i="23"/>
  <c r="A33114" i="23"/>
  <c r="A33115" i="23"/>
  <c r="A33116" i="23"/>
  <c r="A33117" i="23"/>
  <c r="A33118" i="23"/>
  <c r="A33119" i="23"/>
  <c r="A33120" i="23"/>
  <c r="A33121" i="23"/>
  <c r="A33122" i="23"/>
  <c r="A33123" i="23"/>
  <c r="A33124" i="23"/>
  <c r="A33125" i="23"/>
  <c r="A33126" i="23"/>
  <c r="A33127" i="23"/>
  <c r="A33128" i="23"/>
  <c r="A33129" i="23"/>
  <c r="A33130" i="23"/>
  <c r="A33131" i="23"/>
  <c r="A33132" i="23"/>
  <c r="A33133" i="23"/>
  <c r="A33134" i="23"/>
  <c r="A33135" i="23"/>
  <c r="A33136" i="23"/>
  <c r="A33137" i="23"/>
  <c r="A33138" i="23"/>
  <c r="A33139" i="23"/>
  <c r="A33140" i="23"/>
  <c r="A33141" i="23"/>
  <c r="A33142" i="23"/>
  <c r="A33143" i="23"/>
  <c r="A33144" i="23"/>
  <c r="A33145" i="23"/>
  <c r="A33146" i="23"/>
  <c r="A33147" i="23"/>
  <c r="A33148" i="23"/>
  <c r="A33149" i="23"/>
  <c r="A33150" i="23"/>
  <c r="A33151" i="23"/>
  <c r="A33152" i="23"/>
  <c r="A33153" i="23"/>
  <c r="A33154" i="23"/>
  <c r="A33155" i="23"/>
  <c r="A33156" i="23"/>
  <c r="A33157" i="23"/>
  <c r="A33158" i="23"/>
  <c r="A33159" i="23"/>
  <c r="A33160" i="23"/>
  <c r="A33161" i="23"/>
  <c r="A33162" i="23"/>
  <c r="A33163" i="23"/>
  <c r="A33164" i="23"/>
  <c r="A33165" i="23"/>
  <c r="A33166" i="23"/>
  <c r="A33167" i="23"/>
  <c r="A33168" i="23"/>
  <c r="A33169" i="23"/>
  <c r="A33170" i="23"/>
  <c r="A33171" i="23"/>
  <c r="A33172" i="23"/>
  <c r="A33173" i="23"/>
  <c r="A33174" i="23"/>
  <c r="A33175" i="23"/>
  <c r="A33176" i="23"/>
  <c r="A33177" i="23"/>
  <c r="A33178" i="23"/>
  <c r="A33179" i="23"/>
  <c r="A33180" i="23"/>
  <c r="A33181" i="23"/>
  <c r="A33182" i="23"/>
  <c r="A33183" i="23"/>
  <c r="A33184" i="23"/>
  <c r="A33185" i="23"/>
  <c r="A33186" i="23"/>
  <c r="A33187" i="23"/>
  <c r="A33188" i="23"/>
  <c r="A33189" i="23"/>
  <c r="A33190" i="23"/>
  <c r="A33191" i="23"/>
  <c r="A33192" i="23"/>
  <c r="A33193" i="23"/>
  <c r="A33194" i="23"/>
  <c r="A33195" i="23"/>
  <c r="A33196" i="23"/>
  <c r="A33197" i="23"/>
  <c r="A33198" i="23"/>
  <c r="A33199" i="23"/>
  <c r="A33200" i="23"/>
  <c r="A33201" i="23"/>
  <c r="A33202" i="23"/>
  <c r="A33203" i="23"/>
  <c r="A33204" i="23"/>
  <c r="A33205" i="23"/>
  <c r="A33206" i="23"/>
  <c r="A33207" i="23"/>
  <c r="A33208" i="23"/>
  <c r="A33209" i="23"/>
  <c r="A33210" i="23"/>
  <c r="A33211" i="23"/>
  <c r="A33212" i="23"/>
  <c r="A33213" i="23"/>
  <c r="A33214" i="23"/>
  <c r="A33215" i="23"/>
  <c r="A33216" i="23"/>
  <c r="A33217" i="23"/>
  <c r="A33218" i="23"/>
  <c r="A33219" i="23"/>
  <c r="A33220" i="23"/>
  <c r="A33221" i="23"/>
  <c r="A33222" i="23"/>
  <c r="A33223" i="23"/>
  <c r="A33224" i="23"/>
  <c r="A33225" i="23"/>
  <c r="A33226" i="23"/>
  <c r="A33227" i="23"/>
  <c r="A33228" i="23"/>
  <c r="A33229" i="23"/>
  <c r="A33230" i="23"/>
  <c r="A33231" i="23"/>
  <c r="A33232" i="23"/>
  <c r="A33233" i="23"/>
  <c r="A33234" i="23"/>
  <c r="A33235" i="23"/>
  <c r="A33236" i="23"/>
  <c r="A33237" i="23"/>
  <c r="A33238" i="23"/>
  <c r="A33239" i="23"/>
  <c r="A33240" i="23"/>
  <c r="A33241" i="23"/>
  <c r="A33242" i="23"/>
  <c r="A33243" i="23"/>
  <c r="A33244" i="23"/>
  <c r="A33245" i="23"/>
  <c r="A33246" i="23"/>
  <c r="A33247" i="23"/>
  <c r="A33248" i="23"/>
  <c r="A33249" i="23"/>
  <c r="A33250" i="23"/>
  <c r="A33251" i="23"/>
  <c r="A33252" i="23"/>
  <c r="A33253" i="23"/>
  <c r="A33254" i="23"/>
  <c r="A33255" i="23"/>
  <c r="A33256" i="23"/>
  <c r="A33257" i="23"/>
  <c r="A33258" i="23"/>
  <c r="A33259" i="23"/>
  <c r="A33260" i="23"/>
  <c r="A33261" i="23"/>
  <c r="A33262" i="23"/>
  <c r="A33263" i="23"/>
  <c r="A33264" i="23"/>
  <c r="A33265" i="23"/>
  <c r="A33266" i="23"/>
  <c r="A33267" i="23"/>
  <c r="A33268" i="23"/>
  <c r="A33269" i="23"/>
  <c r="A33270" i="23"/>
  <c r="A33271" i="23"/>
  <c r="A33272" i="23"/>
  <c r="A33273" i="23"/>
  <c r="A33274" i="23"/>
  <c r="A33275" i="23"/>
  <c r="A33276" i="23"/>
  <c r="A33277" i="23"/>
  <c r="A33278" i="23"/>
  <c r="A33279" i="23"/>
  <c r="A33280" i="23"/>
  <c r="A33281" i="23"/>
  <c r="A33282" i="23"/>
  <c r="A33283" i="23"/>
  <c r="A33284" i="23"/>
  <c r="A33285" i="23"/>
  <c r="A33286" i="23"/>
  <c r="A33287" i="23"/>
  <c r="A33288" i="23"/>
  <c r="A33289" i="23"/>
  <c r="A33290" i="23"/>
  <c r="A33291" i="23"/>
  <c r="A33292" i="23"/>
  <c r="A33293" i="23"/>
  <c r="A33294" i="23"/>
  <c r="A33295" i="23"/>
  <c r="A33296" i="23"/>
  <c r="A33297" i="23"/>
  <c r="A33298" i="23"/>
  <c r="A33299" i="23"/>
  <c r="A33300" i="23"/>
  <c r="A33301" i="23"/>
  <c r="A33302" i="23"/>
  <c r="A33303" i="23"/>
  <c r="A33304" i="23"/>
  <c r="A33305" i="23"/>
  <c r="A33306" i="23"/>
  <c r="A33307" i="23"/>
  <c r="A33308" i="23"/>
  <c r="A33309" i="23"/>
  <c r="A33310" i="23"/>
  <c r="A33311" i="23"/>
  <c r="A33312" i="23"/>
  <c r="A33313" i="23"/>
  <c r="A33314" i="23"/>
  <c r="A33315" i="23"/>
  <c r="A33316" i="23"/>
  <c r="A33317" i="23"/>
  <c r="A33318" i="23"/>
  <c r="A33319" i="23"/>
  <c r="A33320" i="23"/>
  <c r="A33321" i="23"/>
  <c r="A33322" i="23"/>
  <c r="A33323" i="23"/>
  <c r="A33324" i="23"/>
  <c r="A33325" i="23"/>
  <c r="A33326" i="23"/>
  <c r="A33327" i="23"/>
  <c r="A33328" i="23"/>
  <c r="A33329" i="23"/>
  <c r="A33330" i="23"/>
  <c r="A33331" i="23"/>
  <c r="A33332" i="23"/>
  <c r="A33333" i="23"/>
  <c r="A33334" i="23"/>
  <c r="A33335" i="23"/>
  <c r="A33336" i="23"/>
  <c r="A33337" i="23"/>
  <c r="A33338" i="23"/>
  <c r="A33339" i="23"/>
  <c r="A33340" i="23"/>
  <c r="A33341" i="23"/>
  <c r="A33342" i="23"/>
  <c r="A33343" i="23"/>
  <c r="A33344" i="23"/>
  <c r="A33345" i="23"/>
  <c r="A33346" i="23"/>
  <c r="A33347" i="23"/>
  <c r="A33348" i="23"/>
  <c r="A33349" i="23"/>
  <c r="A33350" i="23"/>
  <c r="A33351" i="23"/>
  <c r="A33352" i="23"/>
  <c r="A33353" i="23"/>
  <c r="A33354" i="23"/>
  <c r="A33355" i="23"/>
  <c r="A33356" i="23"/>
  <c r="A33357" i="23"/>
  <c r="A33358" i="23"/>
  <c r="A33359" i="23"/>
  <c r="A33360" i="23"/>
  <c r="A33361" i="23"/>
  <c r="A33362" i="23"/>
  <c r="A33363" i="23"/>
  <c r="A33364" i="23"/>
  <c r="A33365" i="23"/>
  <c r="A33366" i="23"/>
  <c r="A33367" i="23"/>
  <c r="A33368" i="23"/>
  <c r="A33369" i="23"/>
  <c r="A33370" i="23"/>
  <c r="A33371" i="23"/>
  <c r="A33372" i="23"/>
  <c r="A33373" i="23"/>
  <c r="A33374" i="23"/>
  <c r="A33375" i="23"/>
  <c r="A33376" i="23"/>
  <c r="A33377" i="23"/>
  <c r="A33378" i="23"/>
  <c r="A33379" i="23"/>
  <c r="A33380" i="23"/>
  <c r="A33381" i="23"/>
  <c r="A33382" i="23"/>
  <c r="A33383" i="23"/>
  <c r="A33384" i="23"/>
  <c r="A33385" i="23"/>
  <c r="A33386" i="23"/>
  <c r="A33387" i="23"/>
  <c r="A33388" i="23"/>
  <c r="A33389" i="23"/>
  <c r="A33390" i="23"/>
  <c r="A33391" i="23"/>
  <c r="A33392" i="23"/>
  <c r="A33393" i="23"/>
  <c r="A33394" i="23"/>
  <c r="A33395" i="23"/>
  <c r="A33396" i="23"/>
  <c r="A33397" i="23"/>
  <c r="A33398" i="23"/>
  <c r="A33399" i="23"/>
  <c r="A33400" i="23"/>
  <c r="A33401" i="23"/>
  <c r="A33402" i="23"/>
  <c r="A33403" i="23"/>
  <c r="A33404" i="23"/>
  <c r="A33405" i="23"/>
  <c r="A33406" i="23"/>
  <c r="A33407" i="23"/>
  <c r="A33408" i="23"/>
  <c r="A33409" i="23"/>
  <c r="A33410" i="23"/>
  <c r="A33411" i="23"/>
  <c r="A33412" i="23"/>
  <c r="A33413" i="23"/>
  <c r="A33414" i="23"/>
  <c r="A33415" i="23"/>
  <c r="A33416" i="23"/>
  <c r="A33417" i="23"/>
  <c r="A33418" i="23"/>
  <c r="A33419" i="23"/>
  <c r="A33420" i="23"/>
  <c r="A33421" i="23"/>
  <c r="A33422" i="23"/>
  <c r="A33423" i="23"/>
  <c r="A33424" i="23"/>
  <c r="A33425" i="23"/>
  <c r="A33426" i="23"/>
  <c r="A33427" i="23"/>
  <c r="A33428" i="23"/>
  <c r="A33429" i="23"/>
  <c r="A33430" i="23"/>
  <c r="A33431" i="23"/>
  <c r="A33432" i="23"/>
  <c r="A33433" i="23"/>
  <c r="A33434" i="23"/>
  <c r="A33435" i="23"/>
  <c r="A33436" i="23"/>
  <c r="A33437" i="23"/>
  <c r="A33438" i="23"/>
  <c r="A33439" i="23"/>
  <c r="A33440" i="23"/>
  <c r="A33441" i="23"/>
  <c r="A33442" i="23"/>
  <c r="A33443" i="23"/>
  <c r="A33444" i="23"/>
  <c r="A33445" i="23"/>
  <c r="A33446" i="23"/>
  <c r="A33447" i="23"/>
  <c r="A33448" i="23"/>
  <c r="A33449" i="23"/>
  <c r="A33450" i="23"/>
  <c r="A33451" i="23"/>
  <c r="A33452" i="23"/>
  <c r="A33453" i="23"/>
  <c r="A33454" i="23"/>
  <c r="A33455" i="23"/>
  <c r="A33456" i="23"/>
  <c r="A33457" i="23"/>
  <c r="A33458" i="23"/>
  <c r="A33459" i="23"/>
  <c r="A33460" i="23"/>
  <c r="A33461" i="23"/>
  <c r="A33462" i="23"/>
  <c r="A33463" i="23"/>
  <c r="A33464" i="23"/>
  <c r="A33465" i="23"/>
  <c r="A33466" i="23"/>
  <c r="A33467" i="23"/>
  <c r="A33468" i="23"/>
  <c r="A33469" i="23"/>
  <c r="A33470" i="23"/>
  <c r="A33471" i="23"/>
  <c r="A33472" i="23"/>
  <c r="A33473" i="23"/>
  <c r="A33474" i="23"/>
  <c r="A33475" i="23"/>
  <c r="A33476" i="23"/>
  <c r="A33477" i="23"/>
  <c r="A33478" i="23"/>
  <c r="A33479" i="23"/>
  <c r="A33480" i="23"/>
  <c r="A33481" i="23"/>
  <c r="A33482" i="23"/>
  <c r="A33483" i="23"/>
  <c r="A33484" i="23"/>
  <c r="A33485" i="23"/>
  <c r="A33486" i="23"/>
  <c r="A33487" i="23"/>
  <c r="A33488" i="23"/>
  <c r="A33489" i="23"/>
  <c r="A33490" i="23"/>
  <c r="A33491" i="23"/>
  <c r="A33492" i="23"/>
  <c r="A33493" i="23"/>
  <c r="A33494" i="23"/>
  <c r="A33495" i="23"/>
  <c r="A33496" i="23"/>
  <c r="A33497" i="23"/>
  <c r="A33498" i="23"/>
  <c r="A33499" i="23"/>
  <c r="A33500" i="23"/>
  <c r="A33501" i="23"/>
  <c r="A33502" i="23"/>
  <c r="A33503" i="23"/>
  <c r="A33504" i="23"/>
  <c r="A33505" i="23"/>
  <c r="A33506" i="23"/>
  <c r="A33507" i="23"/>
  <c r="A33508" i="23"/>
  <c r="A33509" i="23"/>
  <c r="A33510" i="23"/>
  <c r="A33511" i="23"/>
  <c r="A33512" i="23"/>
  <c r="A33513" i="23"/>
  <c r="A33514" i="23"/>
  <c r="A33515" i="23"/>
  <c r="A33516" i="23"/>
  <c r="A33517" i="23"/>
  <c r="A33518" i="23"/>
  <c r="A33519" i="23"/>
  <c r="A33520" i="23"/>
  <c r="A33521" i="23"/>
  <c r="A33522" i="23"/>
  <c r="A33523" i="23"/>
  <c r="A33524" i="23"/>
  <c r="A33525" i="23"/>
  <c r="A33526" i="23"/>
  <c r="A33527" i="23"/>
  <c r="A33528" i="23"/>
  <c r="A33529" i="23"/>
  <c r="A33530" i="23"/>
  <c r="A33531" i="23"/>
  <c r="A33532" i="23"/>
  <c r="A33533" i="23"/>
  <c r="A33534" i="23"/>
  <c r="A33535" i="23"/>
  <c r="A33536" i="23"/>
  <c r="A33537" i="23"/>
  <c r="A33538" i="23"/>
  <c r="A33539" i="23"/>
  <c r="A33540" i="23"/>
  <c r="A33541" i="23"/>
  <c r="A33542" i="23"/>
  <c r="A33543" i="23"/>
  <c r="A33544" i="23"/>
  <c r="A33545" i="23"/>
  <c r="A33546" i="23"/>
  <c r="A33547" i="23"/>
  <c r="A33548" i="23"/>
  <c r="A33549" i="23"/>
  <c r="A33550" i="23"/>
  <c r="A33551" i="23"/>
  <c r="A33552" i="23"/>
  <c r="A33553" i="23"/>
  <c r="A33554" i="23"/>
  <c r="A33555" i="23"/>
  <c r="A33556" i="23"/>
  <c r="A33557" i="23"/>
  <c r="A33558" i="23"/>
  <c r="A33559" i="23"/>
  <c r="A33560" i="23"/>
  <c r="A33561" i="23"/>
  <c r="A33562" i="23"/>
  <c r="A33563" i="23"/>
  <c r="A33564" i="23"/>
  <c r="A33565" i="23"/>
  <c r="A33566" i="23"/>
  <c r="A33567" i="23"/>
  <c r="A33568" i="23"/>
  <c r="A33569" i="23"/>
  <c r="A33570" i="23"/>
  <c r="A33571" i="23"/>
  <c r="A33572" i="23"/>
  <c r="A33573" i="23"/>
  <c r="A33574" i="23"/>
  <c r="A33575" i="23"/>
  <c r="A33576" i="23"/>
  <c r="A33577" i="23"/>
  <c r="A33578" i="23"/>
  <c r="A33579" i="23"/>
  <c r="A33580" i="23"/>
  <c r="A33581" i="23"/>
  <c r="A33582" i="23"/>
  <c r="A33583" i="23"/>
  <c r="A33584" i="23"/>
  <c r="A33585" i="23"/>
  <c r="A33586" i="23"/>
  <c r="A33587" i="23"/>
  <c r="A33588" i="23"/>
  <c r="A33589" i="23"/>
  <c r="A33590" i="23"/>
  <c r="A33591" i="23"/>
  <c r="A33592" i="23"/>
  <c r="A33593" i="23"/>
  <c r="A33594" i="23"/>
  <c r="A33595" i="23"/>
  <c r="A33596" i="23"/>
  <c r="A33597" i="23"/>
  <c r="A33598" i="23"/>
  <c r="A33599" i="23"/>
  <c r="A33600" i="23"/>
  <c r="A33601" i="23"/>
  <c r="A33602" i="23"/>
  <c r="A33603" i="23"/>
  <c r="A33604" i="23"/>
  <c r="A33605" i="23"/>
  <c r="A33606" i="23"/>
  <c r="A33607" i="23"/>
  <c r="A33608" i="23"/>
  <c r="A33609" i="23"/>
  <c r="A33610" i="23"/>
  <c r="A33611" i="23"/>
  <c r="A33612" i="23"/>
  <c r="A33613" i="23"/>
  <c r="A33614" i="23"/>
  <c r="A33615" i="23"/>
  <c r="A33616" i="23"/>
  <c r="A33617" i="23"/>
  <c r="A33618" i="23"/>
  <c r="A33619" i="23"/>
  <c r="A33620" i="23"/>
  <c r="A33621" i="23"/>
  <c r="A33622" i="23"/>
  <c r="A33623" i="23"/>
  <c r="A33624" i="23"/>
  <c r="A33625" i="23"/>
  <c r="A33626" i="23"/>
  <c r="A33627" i="23"/>
  <c r="A33628" i="23"/>
  <c r="A33629" i="23"/>
  <c r="A33630" i="23"/>
  <c r="A33631" i="23"/>
  <c r="A33632" i="23"/>
  <c r="A33633" i="23"/>
  <c r="A33634" i="23"/>
  <c r="A33635" i="23"/>
  <c r="A33636" i="23"/>
  <c r="A33637" i="23"/>
  <c r="A33638" i="23"/>
  <c r="A33639" i="23"/>
  <c r="A33640" i="23"/>
  <c r="A33641" i="23"/>
  <c r="A33642" i="23"/>
  <c r="A33643" i="23"/>
  <c r="A33644" i="23"/>
  <c r="A33645" i="23"/>
  <c r="A33646" i="23"/>
  <c r="A33647" i="23"/>
  <c r="A33648" i="23"/>
  <c r="A33649" i="23"/>
  <c r="A33650" i="23"/>
  <c r="A33651" i="23"/>
  <c r="A33652" i="23"/>
  <c r="A33653" i="23"/>
  <c r="A33654" i="23"/>
  <c r="A33655" i="23"/>
  <c r="A33656" i="23"/>
  <c r="A33657" i="23"/>
  <c r="A33658" i="23"/>
  <c r="A33659" i="23"/>
  <c r="A33660" i="23"/>
  <c r="A33661" i="23"/>
  <c r="A33662" i="23"/>
  <c r="A33663" i="23"/>
  <c r="A33664" i="23"/>
  <c r="A33665" i="23"/>
  <c r="A33666" i="23"/>
  <c r="A33667" i="23"/>
  <c r="A33668" i="23"/>
  <c r="A33669" i="23"/>
  <c r="A33670" i="23"/>
  <c r="A33671" i="23"/>
  <c r="A33672" i="23"/>
  <c r="A33673" i="23"/>
  <c r="A33674" i="23"/>
  <c r="A33675" i="23"/>
  <c r="A33676" i="23"/>
  <c r="A33677" i="23"/>
  <c r="A33678" i="23"/>
  <c r="A33679" i="23"/>
  <c r="A33680" i="23"/>
  <c r="A33681" i="23"/>
  <c r="A33682" i="23"/>
  <c r="A33683" i="23"/>
  <c r="A33684" i="23"/>
  <c r="A33685" i="23"/>
  <c r="A33686" i="23"/>
  <c r="A33687" i="23"/>
  <c r="A33688" i="23"/>
  <c r="A33689" i="23"/>
  <c r="A33690" i="23"/>
  <c r="A33691" i="23"/>
  <c r="A33692" i="23"/>
  <c r="A33693" i="23"/>
  <c r="A33694" i="23"/>
  <c r="A33695" i="23"/>
  <c r="A33696" i="23"/>
  <c r="A33697" i="23"/>
  <c r="A33698" i="23"/>
  <c r="A33699" i="23"/>
  <c r="A33700" i="23"/>
  <c r="A33701" i="23"/>
  <c r="A33702" i="23"/>
  <c r="A33703" i="23"/>
  <c r="A33704" i="23"/>
  <c r="A33705" i="23"/>
  <c r="A33706" i="23"/>
  <c r="A33707" i="23"/>
  <c r="A33708" i="23"/>
  <c r="A33709" i="23"/>
  <c r="A33710" i="23"/>
  <c r="A33711" i="23"/>
  <c r="A33712" i="23"/>
  <c r="A33713" i="23"/>
  <c r="A33714" i="23"/>
  <c r="A33715" i="23"/>
  <c r="A33716" i="23"/>
  <c r="A33717" i="23"/>
  <c r="A33718" i="23"/>
  <c r="A33719" i="23"/>
  <c r="A33720" i="23"/>
  <c r="A33721" i="23"/>
  <c r="A33722" i="23"/>
  <c r="A33723" i="23"/>
  <c r="A33724" i="23"/>
  <c r="A33725" i="23"/>
  <c r="A33726" i="23"/>
  <c r="A33727" i="23"/>
  <c r="A33728" i="23"/>
  <c r="A33729" i="23"/>
  <c r="A33730" i="23"/>
  <c r="A33731" i="23"/>
  <c r="A33732" i="23"/>
  <c r="A33733" i="23"/>
  <c r="A33734" i="23"/>
  <c r="A33735" i="23"/>
  <c r="A33736" i="23"/>
  <c r="A33737" i="23"/>
  <c r="A33738" i="23"/>
  <c r="A33739" i="23"/>
  <c r="A33740" i="23"/>
  <c r="A33741" i="23"/>
  <c r="A33742" i="23"/>
  <c r="A33743" i="23"/>
  <c r="A33744" i="23"/>
  <c r="A33745" i="23"/>
  <c r="A33746" i="23"/>
  <c r="A33747" i="23"/>
  <c r="A33748" i="23"/>
  <c r="A33749" i="23"/>
  <c r="A33750" i="23"/>
  <c r="A33751" i="23"/>
  <c r="A33752" i="23"/>
  <c r="A33753" i="23"/>
  <c r="A33754" i="23"/>
  <c r="A33755" i="23"/>
  <c r="A33756" i="23"/>
  <c r="A33757" i="23"/>
  <c r="A33758" i="23"/>
  <c r="A33759" i="23"/>
  <c r="A33760" i="23"/>
  <c r="A33761" i="23"/>
  <c r="A33762" i="23"/>
  <c r="A33763" i="23"/>
  <c r="A33764" i="23"/>
  <c r="A33765" i="23"/>
  <c r="A33766" i="23"/>
  <c r="A33767" i="23"/>
  <c r="A33768" i="23"/>
  <c r="A33769" i="23"/>
  <c r="A33770" i="23"/>
  <c r="A33771" i="23"/>
  <c r="A33772" i="23"/>
  <c r="A33773" i="23"/>
  <c r="A33774" i="23"/>
  <c r="A33775" i="23"/>
  <c r="A33776" i="23"/>
  <c r="A33777" i="23"/>
  <c r="A33778" i="23"/>
  <c r="A33779" i="23"/>
  <c r="A33780" i="23"/>
  <c r="A33781" i="23"/>
  <c r="A33782" i="23"/>
  <c r="A33783" i="23"/>
  <c r="A33784" i="23"/>
  <c r="A33785" i="23"/>
  <c r="A33786" i="23"/>
  <c r="A33787" i="23"/>
  <c r="A33788" i="23"/>
  <c r="A33789" i="23"/>
  <c r="A33790" i="23"/>
  <c r="A33791" i="23"/>
  <c r="A33792" i="23"/>
  <c r="A33793" i="23"/>
  <c r="A33794" i="23"/>
  <c r="A33795" i="23"/>
  <c r="A33796" i="23"/>
  <c r="A33797" i="23"/>
  <c r="A33798" i="23"/>
  <c r="A33799" i="23"/>
  <c r="A33800" i="23"/>
  <c r="A33801" i="23"/>
  <c r="A33802" i="23"/>
  <c r="A33803" i="23"/>
  <c r="A33804" i="23"/>
  <c r="A33805" i="23"/>
  <c r="A33806" i="23"/>
  <c r="A33807" i="23"/>
  <c r="A33808" i="23"/>
  <c r="A33809" i="23"/>
  <c r="A33810" i="23"/>
  <c r="A33811" i="23"/>
  <c r="A33812" i="23"/>
  <c r="A33813" i="23"/>
  <c r="A33814" i="23"/>
  <c r="A33815" i="23"/>
  <c r="A33816" i="23"/>
  <c r="A33817" i="23"/>
  <c r="A33818" i="23"/>
  <c r="A33819" i="23"/>
  <c r="A33820" i="23"/>
  <c r="A33821" i="23"/>
  <c r="A33822" i="23"/>
  <c r="A33823" i="23"/>
  <c r="A33824" i="23"/>
  <c r="A33825" i="23"/>
  <c r="A33826" i="23"/>
  <c r="A33827" i="23"/>
  <c r="A33828" i="23"/>
  <c r="A33829" i="23"/>
  <c r="A33830" i="23"/>
  <c r="A33831" i="23"/>
  <c r="A33832" i="23"/>
  <c r="A33833" i="23"/>
  <c r="A33834" i="23"/>
  <c r="A33835" i="23"/>
  <c r="A33836" i="23"/>
  <c r="A33837" i="23"/>
  <c r="A33838" i="23"/>
  <c r="A33839" i="23"/>
  <c r="A33840" i="23"/>
  <c r="A33841" i="23"/>
  <c r="A33842" i="23"/>
  <c r="A33843" i="23"/>
  <c r="A33844" i="23"/>
  <c r="A33845" i="23"/>
  <c r="A33846" i="23"/>
  <c r="A33847" i="23"/>
  <c r="A33848" i="23"/>
  <c r="A33849" i="23"/>
  <c r="A33850" i="23"/>
  <c r="A33851" i="23"/>
  <c r="A33852" i="23"/>
  <c r="A33853" i="23"/>
  <c r="A33854" i="23"/>
  <c r="A33855" i="23"/>
  <c r="A33856" i="23"/>
  <c r="A33857" i="23"/>
  <c r="A33858" i="23"/>
  <c r="A33859" i="23"/>
  <c r="A33860" i="23"/>
  <c r="A33861" i="23"/>
  <c r="A33862" i="23"/>
  <c r="A33863" i="23"/>
  <c r="A33864" i="23"/>
  <c r="A33865" i="23"/>
  <c r="A33866" i="23"/>
  <c r="A33867" i="23"/>
  <c r="A33868" i="23"/>
  <c r="A33869" i="23"/>
  <c r="A33870" i="23"/>
  <c r="A33871" i="23"/>
  <c r="A33872" i="23"/>
  <c r="A33873" i="23"/>
  <c r="A33874" i="23"/>
  <c r="A33875" i="23"/>
  <c r="A33876" i="23"/>
  <c r="A33877" i="23"/>
  <c r="A33878" i="23"/>
  <c r="A33879" i="23"/>
  <c r="A33880" i="23"/>
  <c r="A33881" i="23"/>
  <c r="A33882" i="23"/>
  <c r="A33883" i="23"/>
  <c r="A33884" i="23"/>
  <c r="A33885" i="23"/>
  <c r="A33886" i="23"/>
  <c r="A33887" i="23"/>
  <c r="A33888" i="23"/>
  <c r="A33889" i="23"/>
  <c r="A33890" i="23"/>
  <c r="A33891" i="23"/>
  <c r="A33892" i="23"/>
  <c r="A33893" i="23"/>
  <c r="A33894" i="23"/>
  <c r="A33895" i="23"/>
  <c r="A33896" i="23"/>
  <c r="A33897" i="23"/>
  <c r="A33898" i="23"/>
  <c r="A33899" i="23"/>
  <c r="A33900" i="23"/>
  <c r="A33901" i="23"/>
  <c r="A33902" i="23"/>
  <c r="A33903" i="23"/>
  <c r="A33904" i="23"/>
  <c r="A33905" i="23"/>
  <c r="A33906" i="23"/>
  <c r="A33907" i="23"/>
  <c r="A33908" i="23"/>
  <c r="A33909" i="23"/>
  <c r="A33910" i="23"/>
  <c r="A33911" i="23"/>
  <c r="A33912" i="23"/>
  <c r="A33913" i="23"/>
  <c r="A33914" i="23"/>
  <c r="A33915" i="23"/>
  <c r="A33916" i="23"/>
  <c r="A33917" i="23"/>
  <c r="A33918" i="23"/>
  <c r="A33919" i="23"/>
  <c r="A33920" i="23"/>
  <c r="A33921" i="23"/>
  <c r="A33922" i="23"/>
  <c r="A33923" i="23"/>
  <c r="A33924" i="23"/>
  <c r="A33925" i="23"/>
  <c r="A33926" i="23"/>
  <c r="A33927" i="23"/>
  <c r="A33928" i="23"/>
  <c r="A33929" i="23"/>
  <c r="A33930" i="23"/>
  <c r="A33931" i="23"/>
  <c r="A33932" i="23"/>
  <c r="A33933" i="23"/>
  <c r="A33934" i="23"/>
  <c r="A33935" i="23"/>
  <c r="A33936" i="23"/>
  <c r="A33937" i="23"/>
  <c r="A33938" i="23"/>
  <c r="A33939" i="23"/>
  <c r="A33940" i="23"/>
  <c r="A33941" i="23"/>
  <c r="A33942" i="23"/>
  <c r="A33943" i="23"/>
  <c r="A33944" i="23"/>
  <c r="A33945" i="23"/>
  <c r="A33946" i="23"/>
  <c r="A33947" i="23"/>
  <c r="A33948" i="23"/>
  <c r="A33949" i="23"/>
  <c r="A33950" i="23"/>
  <c r="A33951" i="23"/>
  <c r="A33952" i="23"/>
  <c r="A33953" i="23"/>
  <c r="A33954" i="23"/>
  <c r="A33955" i="23"/>
  <c r="A33956" i="23"/>
  <c r="A33957" i="23"/>
  <c r="A33958" i="23"/>
  <c r="A33959" i="23"/>
  <c r="A33960" i="23"/>
  <c r="A33961" i="23"/>
  <c r="A33962" i="23"/>
  <c r="A33963" i="23"/>
  <c r="A33964" i="23"/>
  <c r="A33965" i="23"/>
  <c r="A33966" i="23"/>
  <c r="A33967" i="23"/>
  <c r="A33968" i="23"/>
  <c r="A33969" i="23"/>
  <c r="A33970" i="23"/>
  <c r="A33971" i="23"/>
  <c r="A33972" i="23"/>
  <c r="A33973" i="23"/>
  <c r="A33974" i="23"/>
  <c r="A33975" i="23"/>
  <c r="A33976" i="23"/>
  <c r="A33977" i="23"/>
  <c r="A33978" i="23"/>
  <c r="A33979" i="23"/>
  <c r="A33980" i="23"/>
  <c r="A33981" i="23"/>
  <c r="A33982" i="23"/>
  <c r="A33983" i="23"/>
  <c r="A33984" i="23"/>
  <c r="A33985" i="23"/>
  <c r="A33986" i="23"/>
  <c r="A33987" i="23"/>
  <c r="A33988" i="23"/>
  <c r="A33989" i="23"/>
  <c r="A33990" i="23"/>
  <c r="A33991" i="23"/>
  <c r="A33992" i="23"/>
  <c r="A33993" i="23"/>
  <c r="A33994" i="23"/>
  <c r="A33995" i="23"/>
  <c r="A33996" i="23"/>
  <c r="A33997" i="23"/>
  <c r="A33998" i="23"/>
  <c r="A33999" i="23"/>
  <c r="A34000" i="23"/>
  <c r="A34001" i="23"/>
  <c r="A34002" i="23"/>
  <c r="A34003" i="23"/>
  <c r="A34004" i="23"/>
  <c r="A34005" i="23"/>
  <c r="A34006" i="23"/>
  <c r="A34007" i="23"/>
  <c r="A34008" i="23"/>
  <c r="A34009" i="23"/>
  <c r="A34010" i="23"/>
  <c r="A34011" i="23"/>
  <c r="A34012" i="23"/>
  <c r="A34013" i="23"/>
  <c r="A34014" i="23"/>
  <c r="A34015" i="23"/>
  <c r="A34016" i="23"/>
  <c r="A34017" i="23"/>
  <c r="A34018" i="23"/>
  <c r="A34019" i="23"/>
  <c r="A34020" i="23"/>
  <c r="A34021" i="23"/>
  <c r="A34022" i="23"/>
  <c r="A34023" i="23"/>
  <c r="A34024" i="23"/>
  <c r="A34025" i="23"/>
  <c r="A34026" i="23"/>
  <c r="A34027" i="23"/>
  <c r="A34028" i="23"/>
  <c r="A34029" i="23"/>
  <c r="A34030" i="23"/>
  <c r="A34031" i="23"/>
  <c r="A34032" i="23"/>
  <c r="A34033" i="23"/>
  <c r="A34034" i="23"/>
  <c r="A34035" i="23"/>
  <c r="A34036" i="23"/>
  <c r="A34037" i="23"/>
  <c r="A34038" i="23"/>
  <c r="A34039" i="23"/>
  <c r="A34040" i="23"/>
  <c r="A34041" i="23"/>
  <c r="A34042" i="23"/>
  <c r="A34043" i="23"/>
  <c r="A34044" i="23"/>
  <c r="A34045" i="23"/>
  <c r="A34046" i="23"/>
  <c r="A34047" i="23"/>
  <c r="A34048" i="23"/>
  <c r="A34049" i="23"/>
  <c r="A34050" i="23"/>
  <c r="A34051" i="23"/>
  <c r="A34052" i="23"/>
  <c r="A34053" i="23"/>
  <c r="A34054" i="23"/>
  <c r="A34055" i="23"/>
  <c r="A34056" i="23"/>
  <c r="A34057" i="23"/>
  <c r="A34058" i="23"/>
  <c r="A34059" i="23"/>
  <c r="A34060" i="23"/>
  <c r="A34061" i="23"/>
  <c r="A34062" i="23"/>
  <c r="A34063" i="23"/>
  <c r="A34064" i="23"/>
  <c r="A34065" i="23"/>
  <c r="A34066" i="23"/>
  <c r="A34067" i="23"/>
  <c r="A34068" i="23"/>
  <c r="A34069" i="23"/>
  <c r="A34070" i="23"/>
  <c r="A34071" i="23"/>
  <c r="A34072" i="23"/>
  <c r="A34073" i="23"/>
  <c r="A34074" i="23"/>
  <c r="A34075" i="23"/>
  <c r="A34076" i="23"/>
  <c r="A34077" i="23"/>
  <c r="A34078" i="23"/>
  <c r="A34079" i="23"/>
  <c r="A34080" i="23"/>
  <c r="A34081" i="23"/>
  <c r="A34082" i="23"/>
  <c r="A34083" i="23"/>
  <c r="A34084" i="23"/>
  <c r="A34085" i="23"/>
  <c r="A34086" i="23"/>
  <c r="A34087" i="23"/>
  <c r="A34088" i="23"/>
  <c r="A34089" i="23"/>
  <c r="A34090" i="23"/>
  <c r="A34091" i="23"/>
  <c r="A34092" i="23"/>
  <c r="A34093" i="23"/>
  <c r="A34094" i="23"/>
  <c r="A34095" i="23"/>
  <c r="A34096" i="23"/>
  <c r="A34097" i="23"/>
  <c r="A34098" i="23"/>
  <c r="A34099" i="23"/>
  <c r="A34100" i="23"/>
  <c r="A34101" i="23"/>
  <c r="A34102" i="23"/>
  <c r="A34103" i="23"/>
  <c r="A34104" i="23"/>
  <c r="A34105" i="23"/>
  <c r="A34106" i="23"/>
  <c r="A34107" i="23"/>
  <c r="A34108" i="23"/>
  <c r="A34109" i="23"/>
  <c r="A34110" i="23"/>
  <c r="A34111" i="23"/>
  <c r="A34112" i="23"/>
  <c r="A34113" i="23"/>
  <c r="A34114" i="23"/>
  <c r="A34115" i="23"/>
  <c r="A34116" i="23"/>
  <c r="A34117" i="23"/>
  <c r="A34118" i="23"/>
  <c r="A34119" i="23"/>
  <c r="A34120" i="23"/>
  <c r="A34121" i="23"/>
  <c r="A34122" i="23"/>
  <c r="A34123" i="23"/>
  <c r="A34124" i="23"/>
  <c r="A34125" i="23"/>
  <c r="A34126" i="23"/>
  <c r="A34127" i="23"/>
  <c r="A34128" i="23"/>
  <c r="A34129" i="23"/>
  <c r="A34130" i="23"/>
  <c r="A34131" i="23"/>
  <c r="A34132" i="23"/>
  <c r="A34133" i="23"/>
  <c r="A34134" i="23"/>
  <c r="A34135" i="23"/>
  <c r="A34136" i="23"/>
  <c r="A34137" i="23"/>
  <c r="A34138" i="23"/>
  <c r="A34139" i="23"/>
  <c r="A34140" i="23"/>
  <c r="A34141" i="23"/>
  <c r="A34142" i="23"/>
  <c r="A34143" i="23"/>
  <c r="A34144" i="23"/>
  <c r="A34145" i="23"/>
  <c r="A34146" i="23"/>
  <c r="A34147" i="23"/>
  <c r="A34148" i="23"/>
  <c r="A34149" i="23"/>
  <c r="A34150" i="23"/>
  <c r="A34151" i="23"/>
  <c r="A34152" i="23"/>
  <c r="A34153" i="23"/>
  <c r="A34154" i="23"/>
  <c r="A34155" i="23"/>
  <c r="A34156" i="23"/>
  <c r="A34157" i="23"/>
  <c r="A34158" i="23"/>
  <c r="A34159" i="23"/>
  <c r="A34160" i="23"/>
  <c r="A34161" i="23"/>
  <c r="A34162" i="23"/>
  <c r="A34163" i="23"/>
  <c r="A34164" i="23"/>
  <c r="A34165" i="23"/>
  <c r="A34166" i="23"/>
  <c r="A34167" i="23"/>
  <c r="A34168" i="23"/>
  <c r="A34169" i="23"/>
  <c r="A34170" i="23"/>
  <c r="A34171" i="23"/>
  <c r="A34172" i="23"/>
  <c r="A34173" i="23"/>
  <c r="A34174" i="23"/>
  <c r="A34175" i="23"/>
  <c r="A34176" i="23"/>
  <c r="A34177" i="23"/>
  <c r="A34178" i="23"/>
  <c r="A34179" i="23"/>
  <c r="A34180" i="23"/>
  <c r="A34181" i="23"/>
  <c r="A34182" i="23"/>
  <c r="A34183" i="23"/>
  <c r="A34184" i="23"/>
  <c r="A34185" i="23"/>
  <c r="A34186" i="23"/>
  <c r="A34187" i="23"/>
  <c r="A34188" i="23"/>
  <c r="A34189" i="23"/>
  <c r="A34190" i="23"/>
  <c r="A34191" i="23"/>
  <c r="A34192" i="23"/>
  <c r="A34193" i="23"/>
  <c r="A34194" i="23"/>
  <c r="A34195" i="23"/>
  <c r="A34196" i="23"/>
  <c r="A34197" i="23"/>
  <c r="A34198" i="23"/>
  <c r="A34199" i="23"/>
  <c r="A34200" i="23"/>
  <c r="A34201" i="23"/>
  <c r="A34202" i="23"/>
  <c r="A34203" i="23"/>
  <c r="A34204" i="23"/>
  <c r="A34205" i="23"/>
  <c r="A34206" i="23"/>
  <c r="A34207" i="23"/>
  <c r="A34208" i="23"/>
  <c r="A34209" i="23"/>
  <c r="A34210" i="23"/>
  <c r="A34211" i="23"/>
  <c r="A34212" i="23"/>
  <c r="A34213" i="23"/>
  <c r="A34214" i="23"/>
  <c r="A34215" i="23"/>
  <c r="A34216" i="23"/>
  <c r="A34217" i="23"/>
  <c r="A34218" i="23"/>
  <c r="A34219" i="23"/>
  <c r="A34220" i="23"/>
  <c r="A34221" i="23"/>
  <c r="A34222" i="23"/>
  <c r="A34223" i="23"/>
  <c r="A34224" i="23"/>
  <c r="A34225" i="23"/>
  <c r="A34226" i="23"/>
  <c r="A34227" i="23"/>
  <c r="A34228" i="23"/>
  <c r="A34229" i="23"/>
  <c r="A34230" i="23"/>
  <c r="A34231" i="23"/>
  <c r="A34232" i="23"/>
  <c r="A34233" i="23"/>
  <c r="A34234" i="23"/>
  <c r="A34235" i="23"/>
  <c r="A34236" i="23"/>
  <c r="A34237" i="23"/>
  <c r="A34238" i="23"/>
  <c r="A34239" i="23"/>
  <c r="A34240" i="23"/>
  <c r="A34241" i="23"/>
  <c r="A34242" i="23"/>
  <c r="A34243" i="23"/>
  <c r="A34244" i="23"/>
  <c r="A34245" i="23"/>
  <c r="A34246" i="23"/>
  <c r="A34247" i="23"/>
  <c r="A34248" i="23"/>
  <c r="A34249" i="23"/>
  <c r="A34250" i="23"/>
  <c r="A34251" i="23"/>
  <c r="A34252" i="23"/>
  <c r="A34253" i="23"/>
  <c r="A34254" i="23"/>
  <c r="A34255" i="23"/>
  <c r="A34256" i="23"/>
  <c r="A34257" i="23"/>
  <c r="A34258" i="23"/>
  <c r="A34259" i="23"/>
  <c r="A34260" i="23"/>
  <c r="A34261" i="23"/>
  <c r="A34262" i="23"/>
  <c r="A34263" i="23"/>
  <c r="A34264" i="23"/>
  <c r="A34265" i="23"/>
  <c r="A34266" i="23"/>
  <c r="A34267" i="23"/>
  <c r="A34268" i="23"/>
  <c r="A34269" i="23"/>
  <c r="A34270" i="23"/>
  <c r="A34271" i="23"/>
  <c r="A34272" i="23"/>
  <c r="A34273" i="23"/>
  <c r="A34274" i="23"/>
  <c r="A34275" i="23"/>
  <c r="A34276" i="23"/>
  <c r="A34277" i="23"/>
  <c r="A34278" i="23"/>
  <c r="A34279" i="23"/>
  <c r="A34280" i="23"/>
  <c r="A34281" i="23"/>
  <c r="A34282" i="23"/>
  <c r="A34283" i="23"/>
  <c r="A34284" i="23"/>
  <c r="A34285" i="23"/>
  <c r="A34286" i="23"/>
  <c r="A34287" i="23"/>
  <c r="A34288" i="23"/>
  <c r="A34289" i="23"/>
  <c r="A34290" i="23"/>
  <c r="A34291" i="23"/>
  <c r="A34292" i="23"/>
  <c r="A34293" i="23"/>
  <c r="A34294" i="23"/>
  <c r="A34295" i="23"/>
  <c r="A34296" i="23"/>
  <c r="A34297" i="23"/>
  <c r="A34298" i="23"/>
  <c r="A34299" i="23"/>
  <c r="A34300" i="23"/>
  <c r="A34301" i="23"/>
  <c r="A34302" i="23"/>
  <c r="A34303" i="23"/>
  <c r="A34304" i="23"/>
  <c r="A34305" i="23"/>
  <c r="A34306" i="23"/>
  <c r="A34307" i="23"/>
  <c r="A34308" i="23"/>
  <c r="A34309" i="23"/>
  <c r="A34310" i="23"/>
  <c r="A34311" i="23"/>
  <c r="A34312" i="23"/>
  <c r="A34313" i="23"/>
  <c r="A34314" i="23"/>
  <c r="A34315" i="23"/>
  <c r="A34316" i="23"/>
  <c r="A34317" i="23"/>
  <c r="A34318" i="23"/>
  <c r="A34319" i="23"/>
  <c r="A34320" i="23"/>
  <c r="A34321" i="23"/>
  <c r="A34322" i="23"/>
  <c r="A34323" i="23"/>
  <c r="A34324" i="23"/>
  <c r="A34325" i="23"/>
  <c r="A34326" i="23"/>
  <c r="A34327" i="23"/>
  <c r="A34328" i="23"/>
  <c r="A34329" i="23"/>
  <c r="A34330" i="23"/>
  <c r="A34331" i="23"/>
  <c r="A34332" i="23"/>
  <c r="A34333" i="23"/>
  <c r="A34334" i="23"/>
  <c r="A34335" i="23"/>
  <c r="A34336" i="23"/>
  <c r="A34337" i="23"/>
  <c r="A34338" i="23"/>
  <c r="A34339" i="23"/>
  <c r="A34340" i="23"/>
  <c r="A34341" i="23"/>
  <c r="A34342" i="23"/>
  <c r="A34343" i="23"/>
  <c r="A34344" i="23"/>
  <c r="A34345" i="23"/>
  <c r="A34346" i="23"/>
  <c r="A34347" i="23"/>
  <c r="A34348" i="23"/>
  <c r="A34349" i="23"/>
  <c r="A34350" i="23"/>
  <c r="A34351" i="23"/>
  <c r="A34352" i="23"/>
  <c r="A34353" i="23"/>
  <c r="A34354" i="23"/>
  <c r="A34355" i="23"/>
  <c r="A34356" i="23"/>
  <c r="A34357" i="23"/>
  <c r="A34358" i="23"/>
  <c r="A34359" i="23"/>
  <c r="A34360" i="23"/>
  <c r="A34361" i="23"/>
  <c r="A34362" i="23"/>
  <c r="A34363" i="23"/>
  <c r="A34364" i="23"/>
  <c r="A34365" i="23"/>
  <c r="A34366" i="23"/>
  <c r="A34367" i="23"/>
  <c r="A34368" i="23"/>
  <c r="A34369" i="23"/>
  <c r="A34370" i="23"/>
  <c r="A34371" i="23"/>
  <c r="A34372" i="23"/>
  <c r="A34373" i="23"/>
  <c r="A34374" i="23"/>
  <c r="A34375" i="23"/>
  <c r="A34376" i="23"/>
  <c r="A34377" i="23"/>
  <c r="A34378" i="23"/>
  <c r="A34379" i="23"/>
  <c r="A34380" i="23"/>
  <c r="A34381" i="23"/>
  <c r="A34382" i="23"/>
  <c r="A34383" i="23"/>
  <c r="A34384" i="23"/>
  <c r="A34385" i="23"/>
  <c r="A34386" i="23"/>
  <c r="A34387" i="23"/>
  <c r="A34388" i="23"/>
  <c r="A34389" i="23"/>
  <c r="A34390" i="23"/>
  <c r="A34391" i="23"/>
  <c r="A34392" i="23"/>
  <c r="A34393" i="23"/>
  <c r="A34394" i="23"/>
  <c r="A34395" i="23"/>
  <c r="A34396" i="23"/>
  <c r="A34397" i="23"/>
  <c r="A34398" i="23"/>
  <c r="A34399" i="23"/>
  <c r="A34400" i="23"/>
  <c r="A34401" i="23"/>
  <c r="A34402" i="23"/>
  <c r="A34403" i="23"/>
  <c r="A34404" i="23"/>
  <c r="A34405" i="23"/>
  <c r="A34406" i="23"/>
  <c r="A34407" i="23"/>
  <c r="A34408" i="23"/>
  <c r="A34409" i="23"/>
  <c r="A34410" i="23"/>
  <c r="A34411" i="23"/>
  <c r="A34412" i="23"/>
  <c r="A34413" i="23"/>
  <c r="A34414" i="23"/>
  <c r="A34415" i="23"/>
  <c r="A34416" i="23"/>
  <c r="A34417" i="23"/>
  <c r="A34418" i="23"/>
  <c r="A34419" i="23"/>
  <c r="A34420" i="23"/>
  <c r="A34421" i="23"/>
  <c r="A34422" i="23"/>
  <c r="A34423" i="23"/>
  <c r="A34424" i="23"/>
  <c r="A34425" i="23"/>
  <c r="A34426" i="23"/>
  <c r="A34427" i="23"/>
  <c r="A34428" i="23"/>
  <c r="A34429" i="23"/>
  <c r="A34430" i="23"/>
  <c r="A34431" i="23"/>
  <c r="A34432" i="23"/>
  <c r="A34433" i="23"/>
  <c r="A34434" i="23"/>
  <c r="A34435" i="23"/>
  <c r="A34436" i="23"/>
  <c r="A34437" i="23"/>
  <c r="A34438" i="23"/>
  <c r="A34439" i="23"/>
  <c r="A34440" i="23"/>
  <c r="A34441" i="23"/>
  <c r="A34442" i="23"/>
  <c r="A34443" i="23"/>
  <c r="A34444" i="23"/>
  <c r="A34445" i="23"/>
  <c r="A34446" i="23"/>
  <c r="A34447" i="23"/>
  <c r="A34448" i="23"/>
  <c r="A34449" i="23"/>
  <c r="A34450" i="23"/>
  <c r="A34451" i="23"/>
  <c r="A34452" i="23"/>
  <c r="A34453" i="23"/>
  <c r="A34454" i="23"/>
  <c r="A34455" i="23"/>
  <c r="A34456" i="23"/>
  <c r="A34457" i="23"/>
  <c r="A34458" i="23"/>
  <c r="A34459" i="23"/>
  <c r="A34460" i="23"/>
  <c r="A34461" i="23"/>
  <c r="A34462" i="23"/>
  <c r="A34463" i="23"/>
  <c r="A34464" i="23"/>
  <c r="A34465" i="23"/>
  <c r="A34466" i="23"/>
  <c r="A34467" i="23"/>
  <c r="A34468" i="23"/>
  <c r="A34469" i="23"/>
  <c r="A34470" i="23"/>
  <c r="A34471" i="23"/>
  <c r="A34472" i="23"/>
  <c r="A34473" i="23"/>
  <c r="A34474" i="23"/>
  <c r="A34475" i="23"/>
  <c r="A34476" i="23"/>
  <c r="A34477" i="23"/>
  <c r="A34478" i="23"/>
  <c r="A34479" i="23"/>
  <c r="A34480" i="23"/>
  <c r="A34481" i="23"/>
  <c r="A34482" i="23"/>
  <c r="A34483" i="23"/>
  <c r="A34484" i="23"/>
  <c r="A34485" i="23"/>
  <c r="A34486" i="23"/>
  <c r="A34487" i="23"/>
  <c r="A34488" i="23"/>
  <c r="A34489" i="23"/>
  <c r="A34490" i="23"/>
  <c r="A34491" i="23"/>
  <c r="A34492" i="23"/>
  <c r="A34493" i="23"/>
  <c r="A34494" i="23"/>
  <c r="A34495" i="23"/>
  <c r="A34496" i="23"/>
  <c r="A34497" i="23"/>
  <c r="A34498" i="23"/>
  <c r="A34499" i="23"/>
  <c r="A34500" i="23"/>
  <c r="A34501" i="23"/>
  <c r="A34502" i="23"/>
  <c r="A34503" i="23"/>
  <c r="A34504" i="23"/>
  <c r="A34505" i="23"/>
  <c r="A34506" i="23"/>
  <c r="A34507" i="23"/>
  <c r="A34508" i="23"/>
  <c r="A34509" i="23"/>
  <c r="A34510" i="23"/>
  <c r="A34511" i="23"/>
  <c r="A34512" i="23"/>
  <c r="A34513" i="23"/>
  <c r="A34514" i="23"/>
  <c r="A34515" i="23"/>
  <c r="A34516" i="23"/>
  <c r="A34517" i="23"/>
  <c r="A34518" i="23"/>
  <c r="A34519" i="23"/>
  <c r="A34520" i="23"/>
  <c r="A34521" i="23"/>
  <c r="A34522" i="23"/>
  <c r="A34523" i="23"/>
  <c r="A34524" i="23"/>
  <c r="A34525" i="23"/>
  <c r="A34526" i="23"/>
  <c r="A34527" i="23"/>
  <c r="A34528" i="23"/>
  <c r="A34529" i="23"/>
  <c r="A34530" i="23"/>
  <c r="A34531" i="23"/>
  <c r="A34532" i="23"/>
  <c r="A34533" i="23"/>
  <c r="A34534" i="23"/>
  <c r="A34535" i="23"/>
  <c r="A34536" i="23"/>
  <c r="A34537" i="23"/>
  <c r="A34538" i="23"/>
  <c r="A34539" i="23"/>
  <c r="A34540" i="23"/>
  <c r="A34541" i="23"/>
  <c r="A34542" i="23"/>
  <c r="A34543" i="23"/>
  <c r="A34544" i="23"/>
  <c r="A34545" i="23"/>
  <c r="A34546" i="23"/>
  <c r="A34547" i="23"/>
  <c r="A34548" i="23"/>
  <c r="A34549" i="23"/>
  <c r="A34550" i="23"/>
  <c r="A34551" i="23"/>
  <c r="A34552" i="23"/>
  <c r="A34553" i="23"/>
  <c r="A34554" i="23"/>
  <c r="A34555" i="23"/>
  <c r="A34556" i="23"/>
  <c r="A34557" i="23"/>
  <c r="A34558" i="23"/>
  <c r="A34559" i="23"/>
  <c r="A34560" i="23"/>
  <c r="A34561" i="23"/>
  <c r="A34562" i="23"/>
  <c r="A34563" i="23"/>
  <c r="A34564" i="23"/>
  <c r="A34565" i="23"/>
  <c r="A34566" i="23"/>
  <c r="A34567" i="23"/>
  <c r="A34568" i="23"/>
  <c r="A34569" i="23"/>
  <c r="A34570" i="23"/>
  <c r="A34571" i="23"/>
  <c r="A34572" i="23"/>
  <c r="A34573" i="23"/>
  <c r="A34574" i="23"/>
  <c r="A34575" i="23"/>
  <c r="A34576" i="23"/>
  <c r="A34577" i="23"/>
  <c r="A34578" i="23"/>
  <c r="A34579" i="23"/>
  <c r="A34580" i="23"/>
  <c r="A34581" i="23"/>
  <c r="A34582" i="23"/>
  <c r="A34583" i="23"/>
  <c r="A34584" i="23"/>
  <c r="A34585" i="23"/>
  <c r="A34586" i="23"/>
  <c r="A34587" i="23"/>
  <c r="A34588" i="23"/>
  <c r="A34589" i="23"/>
  <c r="A34590" i="23"/>
  <c r="A34591" i="23"/>
  <c r="A34592" i="23"/>
  <c r="A34593" i="23"/>
  <c r="A34594" i="23"/>
  <c r="A34595" i="23"/>
  <c r="A34596" i="23"/>
  <c r="A34597" i="23"/>
  <c r="A34598" i="23"/>
  <c r="A34599" i="23"/>
  <c r="A34600" i="23"/>
  <c r="A34601" i="23"/>
  <c r="A34602" i="23"/>
  <c r="A34603" i="23"/>
  <c r="A34604" i="23"/>
  <c r="A34605" i="23"/>
  <c r="A34606" i="23"/>
  <c r="A34607" i="23"/>
  <c r="A34608" i="23"/>
  <c r="A34609" i="23"/>
  <c r="A34610" i="23"/>
  <c r="A34611" i="23"/>
  <c r="A34612" i="23"/>
  <c r="A34613" i="23"/>
  <c r="A34614" i="23"/>
  <c r="A34615" i="23"/>
  <c r="A34616" i="23"/>
  <c r="A34617" i="23"/>
  <c r="A34618" i="23"/>
  <c r="A34619" i="23"/>
  <c r="A34620" i="23"/>
  <c r="A34621" i="23"/>
  <c r="A34622" i="23"/>
  <c r="A34623" i="23"/>
  <c r="A34624" i="23"/>
  <c r="A34625" i="23"/>
  <c r="A34626" i="23"/>
  <c r="A34627" i="23"/>
  <c r="A34628" i="23"/>
  <c r="A34629" i="23"/>
  <c r="A34630" i="23"/>
  <c r="A34631" i="23"/>
  <c r="A34632" i="23"/>
  <c r="A34633" i="23"/>
  <c r="A34634" i="23"/>
  <c r="A34635" i="23"/>
  <c r="A34636" i="23"/>
  <c r="A34637" i="23"/>
  <c r="A34638" i="23"/>
  <c r="A34639" i="23"/>
  <c r="A34640" i="23"/>
  <c r="A34641" i="23"/>
  <c r="A34642" i="23"/>
  <c r="A34643" i="23"/>
  <c r="A34644" i="23"/>
  <c r="A34645" i="23"/>
  <c r="A34646" i="23"/>
  <c r="A34647" i="23"/>
  <c r="A34648" i="23"/>
  <c r="A34649" i="23"/>
  <c r="A34650" i="23"/>
  <c r="A34651" i="23"/>
  <c r="A34652" i="23"/>
  <c r="A34653" i="23"/>
  <c r="A34654" i="23"/>
  <c r="A34655" i="23"/>
  <c r="A34656" i="23"/>
  <c r="A34657" i="23"/>
  <c r="A34658" i="23"/>
  <c r="A34659" i="23"/>
  <c r="A34660" i="23"/>
  <c r="A34661" i="23"/>
  <c r="A34662" i="23"/>
  <c r="A34663" i="23"/>
  <c r="A34664" i="23"/>
  <c r="A34665" i="23"/>
  <c r="A34666" i="23"/>
  <c r="A34667" i="23"/>
  <c r="A34668" i="23"/>
  <c r="A34669" i="23"/>
  <c r="A34670" i="23"/>
  <c r="A34671" i="23"/>
  <c r="A34672" i="23"/>
  <c r="A34673" i="23"/>
  <c r="A34674" i="23"/>
  <c r="A34675" i="23"/>
  <c r="A34676" i="23"/>
  <c r="A34677" i="23"/>
  <c r="A34678" i="23"/>
  <c r="A34679" i="23"/>
  <c r="A34680" i="23"/>
  <c r="A34681" i="23"/>
  <c r="A34682" i="23"/>
  <c r="A34683" i="23"/>
  <c r="A34684" i="23"/>
  <c r="A34685" i="23"/>
  <c r="A34686" i="23"/>
  <c r="A34687" i="23"/>
  <c r="A34688" i="23"/>
  <c r="A34689" i="23"/>
  <c r="A34690" i="23"/>
  <c r="A34691" i="23"/>
  <c r="A34692" i="23"/>
  <c r="A34693" i="23"/>
  <c r="A34694" i="23"/>
  <c r="A34695" i="23"/>
  <c r="A34696" i="23"/>
  <c r="A34697" i="23"/>
  <c r="A34698" i="23"/>
  <c r="A34699" i="23"/>
  <c r="A34700" i="23"/>
  <c r="A34701" i="23"/>
  <c r="A34702" i="23"/>
  <c r="A34703" i="23"/>
  <c r="A34704" i="23"/>
  <c r="A34705" i="23"/>
  <c r="A34706" i="23"/>
  <c r="A34707" i="23"/>
  <c r="A34708" i="23"/>
  <c r="A34709" i="23"/>
  <c r="A34710" i="23"/>
  <c r="A34711" i="23"/>
  <c r="A34712" i="23"/>
  <c r="A34713" i="23"/>
  <c r="A34714" i="23"/>
  <c r="A34715" i="23"/>
  <c r="A34716" i="23"/>
  <c r="A34717" i="23"/>
  <c r="A34718" i="23"/>
  <c r="A34719" i="23"/>
  <c r="A34720" i="23"/>
  <c r="A34721" i="23"/>
  <c r="A34722" i="23"/>
  <c r="A34723" i="23"/>
  <c r="A34724" i="23"/>
  <c r="A34725" i="23"/>
  <c r="A34726" i="23"/>
  <c r="A34727" i="23"/>
  <c r="A34728" i="23"/>
  <c r="A34729" i="23"/>
  <c r="A34730" i="23"/>
  <c r="A34731" i="23"/>
  <c r="A34732" i="23"/>
  <c r="A34733" i="23"/>
  <c r="A34734" i="23"/>
  <c r="A34735" i="23"/>
  <c r="A34736" i="23"/>
  <c r="A34737" i="23"/>
  <c r="A34738" i="23"/>
  <c r="A34739" i="23"/>
  <c r="A34740" i="23"/>
  <c r="A34741" i="23"/>
  <c r="A34742" i="23"/>
  <c r="A34743" i="23"/>
  <c r="A34744" i="23"/>
  <c r="A34745" i="23"/>
  <c r="A34746" i="23"/>
  <c r="A34747" i="23"/>
  <c r="A34748" i="23"/>
  <c r="A34749" i="23"/>
  <c r="A34750" i="23"/>
  <c r="A34751" i="23"/>
  <c r="A34752" i="23"/>
  <c r="A34753" i="23"/>
  <c r="A34754" i="23"/>
  <c r="A34755" i="23"/>
  <c r="A34756" i="23"/>
  <c r="A34757" i="23"/>
  <c r="A34758" i="23"/>
  <c r="A34759" i="23"/>
  <c r="A34760" i="23"/>
  <c r="A34761" i="23"/>
  <c r="A34762" i="23"/>
  <c r="A34763" i="23"/>
  <c r="A34764" i="23"/>
  <c r="A34765" i="23"/>
  <c r="A34766" i="23"/>
  <c r="A34767" i="23"/>
  <c r="A34768" i="23"/>
  <c r="A34769" i="23"/>
  <c r="A34770" i="23"/>
  <c r="A34771" i="23"/>
  <c r="A34772" i="23"/>
  <c r="A34773" i="23"/>
  <c r="A34774" i="23"/>
  <c r="A34775" i="23"/>
  <c r="A34776" i="23"/>
  <c r="A34777" i="23"/>
  <c r="A34778" i="23"/>
  <c r="A34779" i="23"/>
  <c r="A34780" i="23"/>
  <c r="A34781" i="23"/>
  <c r="A34782" i="23"/>
  <c r="A34783" i="23"/>
  <c r="A34784" i="23"/>
  <c r="A34785" i="23"/>
  <c r="A34786" i="23"/>
  <c r="A34787" i="23"/>
  <c r="A34788" i="23"/>
  <c r="A34789" i="23"/>
  <c r="A34790" i="23"/>
  <c r="A34791" i="23"/>
  <c r="A34792" i="23"/>
  <c r="A34793" i="23"/>
  <c r="A34794" i="23"/>
  <c r="A34795" i="23"/>
  <c r="A34796" i="23"/>
  <c r="A34797" i="23"/>
  <c r="A34798" i="23"/>
  <c r="A34799" i="23"/>
  <c r="A34800" i="23"/>
  <c r="A34801" i="23"/>
  <c r="A34802" i="23"/>
  <c r="A34803" i="23"/>
  <c r="A34804" i="23"/>
  <c r="A34805" i="23"/>
  <c r="A34806" i="23"/>
  <c r="A34807" i="23"/>
  <c r="A34808" i="23"/>
  <c r="A34809" i="23"/>
  <c r="A34810" i="23"/>
  <c r="A34811" i="23"/>
  <c r="A34812" i="23"/>
  <c r="A34813" i="23"/>
  <c r="A34814" i="23"/>
  <c r="A34815" i="23"/>
  <c r="A34816" i="23"/>
  <c r="A34817" i="23"/>
  <c r="A34818" i="23"/>
  <c r="A34819" i="23"/>
  <c r="A34820" i="23"/>
  <c r="A34821" i="23"/>
  <c r="A34822" i="23"/>
  <c r="A34823" i="23"/>
  <c r="A34824" i="23"/>
  <c r="A34825" i="23"/>
  <c r="A34826" i="23"/>
  <c r="A34827" i="23"/>
  <c r="A34828" i="23"/>
  <c r="A34829" i="23"/>
  <c r="A34830" i="23"/>
  <c r="A34831" i="23"/>
  <c r="A34832" i="23"/>
  <c r="A34833" i="23"/>
  <c r="A34834" i="23"/>
  <c r="A34835" i="23"/>
  <c r="A34836" i="23"/>
  <c r="A34837" i="23"/>
  <c r="A34838" i="23"/>
  <c r="A34839" i="23"/>
  <c r="A34840" i="23"/>
  <c r="A34841" i="23"/>
  <c r="A34842" i="23"/>
  <c r="A34843" i="23"/>
  <c r="A34844" i="23"/>
  <c r="A34845" i="23"/>
  <c r="A34846" i="23"/>
  <c r="A34847" i="23"/>
  <c r="A34848" i="23"/>
  <c r="A34849" i="23"/>
  <c r="A34850" i="23"/>
  <c r="A34851" i="23"/>
  <c r="A34852" i="23"/>
  <c r="A34853" i="23"/>
  <c r="A34854" i="23"/>
  <c r="A34855" i="23"/>
  <c r="A34856" i="23"/>
  <c r="A34857" i="23"/>
  <c r="A34858" i="23"/>
  <c r="A34859" i="23"/>
  <c r="A34860" i="23"/>
  <c r="A34861" i="23"/>
  <c r="A34862" i="23"/>
  <c r="A34863" i="23"/>
  <c r="A34864" i="23"/>
  <c r="A34865" i="23"/>
  <c r="A34866" i="23"/>
  <c r="A34867" i="23"/>
  <c r="A34868" i="23"/>
  <c r="A34869" i="23"/>
  <c r="A34870" i="23"/>
  <c r="A34871" i="23"/>
  <c r="A34872" i="23"/>
  <c r="A34873" i="23"/>
  <c r="A34874" i="23"/>
  <c r="A34875" i="23"/>
  <c r="A34876" i="23"/>
  <c r="A34877" i="23"/>
  <c r="A34878" i="23"/>
  <c r="A34879" i="23"/>
  <c r="A34880" i="23"/>
  <c r="A34881" i="23"/>
  <c r="A34882" i="23"/>
  <c r="A34883" i="23"/>
  <c r="A34884" i="23"/>
  <c r="A34885" i="23"/>
  <c r="A34886" i="23"/>
  <c r="A34887" i="23"/>
  <c r="A34888" i="23"/>
  <c r="A34889" i="23"/>
  <c r="A34890" i="23"/>
  <c r="A34891" i="23"/>
  <c r="A34892" i="23"/>
  <c r="A34893" i="23"/>
  <c r="A34894" i="23"/>
  <c r="A34895" i="23"/>
  <c r="A34896" i="23"/>
  <c r="A34897" i="23"/>
  <c r="A34898" i="23"/>
  <c r="A34899" i="23"/>
  <c r="A34900" i="23"/>
  <c r="A34901" i="23"/>
  <c r="A34902" i="23"/>
  <c r="A34903" i="23"/>
  <c r="A34904" i="23"/>
  <c r="A34905" i="23"/>
  <c r="A34906" i="23"/>
  <c r="A34907" i="23"/>
  <c r="A34908" i="23"/>
  <c r="A34909" i="23"/>
  <c r="A34910" i="23"/>
  <c r="A34911" i="23"/>
  <c r="A34912" i="23"/>
  <c r="A34913" i="23"/>
  <c r="A34914" i="23"/>
  <c r="A34915" i="23"/>
  <c r="A34916" i="23"/>
  <c r="A34917" i="23"/>
  <c r="A34918" i="23"/>
  <c r="A34919" i="23"/>
  <c r="A34920" i="23"/>
  <c r="A34921" i="23"/>
  <c r="A34922" i="23"/>
  <c r="A34923" i="23"/>
  <c r="A34924" i="23"/>
  <c r="A34925" i="23"/>
  <c r="A34926" i="23"/>
  <c r="A34927" i="23"/>
  <c r="A34928" i="23"/>
  <c r="A34929" i="23"/>
  <c r="A34930" i="23"/>
  <c r="A34931" i="23"/>
  <c r="A34932" i="23"/>
  <c r="A34933" i="23"/>
  <c r="A34934" i="23"/>
  <c r="A34935" i="23"/>
  <c r="A34936" i="23"/>
  <c r="A34937" i="23"/>
  <c r="A34938" i="23"/>
  <c r="A34939" i="23"/>
  <c r="A34940" i="23"/>
  <c r="A34941" i="23"/>
  <c r="A34942" i="23"/>
  <c r="A34943" i="23"/>
  <c r="A34944" i="23"/>
  <c r="A34945" i="23"/>
  <c r="A34946" i="23"/>
  <c r="A34947" i="23"/>
  <c r="A34948" i="23"/>
  <c r="A34949" i="23"/>
  <c r="A34950" i="23"/>
  <c r="A34951" i="23"/>
  <c r="A34952" i="23"/>
  <c r="A34953" i="23"/>
  <c r="A34954" i="23"/>
  <c r="A34955" i="23"/>
  <c r="A34956" i="23"/>
  <c r="A34957" i="23"/>
  <c r="A34958" i="23"/>
  <c r="A34959" i="23"/>
  <c r="A34960" i="23"/>
  <c r="A34961" i="23"/>
  <c r="A34962" i="23"/>
  <c r="A34963" i="23"/>
  <c r="A34964" i="23"/>
  <c r="A34965" i="23"/>
  <c r="A34966" i="23"/>
  <c r="A34967" i="23"/>
  <c r="A34968" i="23"/>
  <c r="A34969" i="23"/>
  <c r="A34970" i="23"/>
  <c r="A34971" i="23"/>
  <c r="A34972" i="23"/>
  <c r="A34973" i="23"/>
  <c r="A34974" i="23"/>
  <c r="A34975" i="23"/>
  <c r="A34976" i="23"/>
  <c r="A34977" i="23"/>
  <c r="A34978" i="23"/>
  <c r="A34979" i="23"/>
  <c r="A34980" i="23"/>
  <c r="A34981" i="23"/>
  <c r="A34982" i="23"/>
  <c r="A34983" i="23"/>
  <c r="A34984" i="23"/>
  <c r="A34985" i="23"/>
  <c r="A34986" i="23"/>
  <c r="A34987" i="23"/>
  <c r="A34988" i="23"/>
  <c r="A34989" i="23"/>
  <c r="A34990" i="23"/>
  <c r="A34991" i="23"/>
  <c r="A34992" i="23"/>
  <c r="A34993" i="23"/>
  <c r="A34994" i="23"/>
  <c r="A34995" i="23"/>
  <c r="A34996" i="23"/>
  <c r="A34997" i="23"/>
  <c r="A34998" i="23"/>
  <c r="A34999" i="23"/>
  <c r="A35000" i="23"/>
  <c r="A35001" i="23"/>
  <c r="A35002" i="23"/>
  <c r="A35003" i="23"/>
  <c r="A35004" i="23"/>
  <c r="A35005" i="23"/>
  <c r="A35006" i="23"/>
  <c r="A35007" i="23"/>
  <c r="A35008" i="23"/>
  <c r="A35009" i="23"/>
  <c r="A35010" i="23"/>
  <c r="A35011" i="23"/>
  <c r="A35012" i="23"/>
  <c r="A35013" i="23"/>
  <c r="A35014" i="23"/>
  <c r="A35015" i="23"/>
  <c r="A35016" i="23"/>
  <c r="A35017" i="23"/>
  <c r="A35018" i="23"/>
  <c r="A35019" i="23"/>
  <c r="A35020" i="23"/>
  <c r="A35021" i="23"/>
  <c r="A35022" i="23"/>
  <c r="A35023" i="23"/>
  <c r="A35024" i="23"/>
  <c r="A35025" i="23"/>
  <c r="A35026" i="23"/>
  <c r="A35027" i="23"/>
  <c r="A35028" i="23"/>
  <c r="A35029" i="23"/>
  <c r="A35030" i="23"/>
  <c r="A35031" i="23"/>
  <c r="A35032" i="23"/>
  <c r="A35033" i="23"/>
  <c r="A35034" i="23"/>
  <c r="A35035" i="23"/>
  <c r="A35036" i="23"/>
  <c r="A35037" i="23"/>
  <c r="A35038" i="23"/>
  <c r="A35039" i="23"/>
  <c r="A35040" i="23"/>
  <c r="A35041" i="23"/>
  <c r="A35042" i="23"/>
  <c r="A35043" i="23"/>
  <c r="A35044" i="23"/>
  <c r="A35045" i="23"/>
  <c r="A35046" i="23"/>
  <c r="A35047" i="23"/>
  <c r="A35048" i="23"/>
  <c r="A35049" i="23"/>
  <c r="A35050" i="23"/>
  <c r="A35051" i="23"/>
  <c r="A35052" i="23"/>
  <c r="A35053" i="23"/>
  <c r="A35054" i="23"/>
  <c r="A35055" i="23"/>
  <c r="A35056" i="23"/>
  <c r="A35057" i="23"/>
  <c r="A35058" i="23"/>
  <c r="A35059" i="23"/>
  <c r="A35060" i="23"/>
  <c r="A35061" i="23"/>
  <c r="A35062" i="23"/>
  <c r="A35063" i="23"/>
  <c r="A35064" i="23"/>
  <c r="A35065" i="23"/>
  <c r="A35066" i="23"/>
  <c r="A35067" i="23"/>
  <c r="A35068" i="23"/>
  <c r="A35069" i="23"/>
  <c r="A35070" i="23"/>
  <c r="A35071" i="23"/>
  <c r="A35072" i="23"/>
  <c r="A35073" i="23"/>
  <c r="A35074" i="23"/>
  <c r="A35075" i="23"/>
  <c r="A35076" i="23"/>
  <c r="A35077" i="23"/>
  <c r="A35078" i="23"/>
  <c r="A35079" i="23"/>
  <c r="A35080" i="23"/>
  <c r="A35081" i="23"/>
  <c r="A35082" i="23"/>
  <c r="A35083" i="23"/>
  <c r="A35084" i="23"/>
  <c r="A35085" i="23"/>
  <c r="A35086" i="23"/>
  <c r="A35087" i="23"/>
  <c r="A35088" i="23"/>
  <c r="A35089" i="23"/>
  <c r="A35090" i="23"/>
  <c r="A35091" i="23"/>
  <c r="A35092" i="23"/>
  <c r="A35093" i="23"/>
  <c r="A35094" i="23"/>
  <c r="A35095" i="23"/>
  <c r="A35096" i="23"/>
  <c r="A35097" i="23"/>
  <c r="A35098" i="23"/>
  <c r="A35099" i="23"/>
  <c r="A35100" i="23"/>
  <c r="A35101" i="23"/>
  <c r="A35102" i="23"/>
  <c r="A35103" i="23"/>
  <c r="A35104" i="23"/>
  <c r="A35105" i="23"/>
  <c r="A35106" i="23"/>
  <c r="A35107" i="23"/>
  <c r="A35108" i="23"/>
  <c r="A35109" i="23"/>
  <c r="A35110" i="23"/>
  <c r="A35111" i="23"/>
  <c r="A35112" i="23"/>
  <c r="A35113" i="23"/>
  <c r="A35114" i="23"/>
  <c r="A35115" i="23"/>
  <c r="A35116" i="23"/>
  <c r="A35117" i="23"/>
  <c r="A35118" i="23"/>
  <c r="A35119" i="23"/>
  <c r="A35120" i="23"/>
  <c r="A35121" i="23"/>
  <c r="A35122" i="23"/>
  <c r="A35123" i="23"/>
  <c r="A35124" i="23"/>
  <c r="A35125" i="23"/>
  <c r="A35126" i="23"/>
  <c r="A35127" i="23"/>
  <c r="A35128" i="23"/>
  <c r="A35129" i="23"/>
  <c r="A35130" i="23"/>
  <c r="A35131" i="23"/>
  <c r="A35132" i="23"/>
  <c r="A35133" i="23"/>
  <c r="A35134" i="23"/>
  <c r="A35135" i="23"/>
  <c r="A35136" i="23"/>
  <c r="A35137" i="23"/>
  <c r="A35138" i="23"/>
  <c r="A35139" i="23"/>
  <c r="A35140" i="23"/>
  <c r="A35141" i="23"/>
  <c r="A35142" i="23"/>
  <c r="A35143" i="23"/>
  <c r="A35144" i="23"/>
  <c r="A35145" i="23"/>
  <c r="A35146" i="23"/>
  <c r="A35147" i="23"/>
  <c r="A35148" i="23"/>
  <c r="A35149" i="23"/>
  <c r="A35150" i="23"/>
  <c r="A35151" i="23"/>
  <c r="A35152" i="23"/>
  <c r="A35153" i="23"/>
  <c r="A35154" i="23"/>
  <c r="A35155" i="23"/>
  <c r="A35156" i="23"/>
  <c r="A35157" i="23"/>
  <c r="A35158" i="23"/>
  <c r="A35159" i="23"/>
  <c r="A35160" i="23"/>
  <c r="A35161" i="23"/>
  <c r="A35162" i="23"/>
  <c r="A35163" i="23"/>
  <c r="A35164" i="23"/>
  <c r="A35165" i="23"/>
  <c r="A35166" i="23"/>
  <c r="A35167" i="23"/>
  <c r="A35168" i="23"/>
  <c r="A35169" i="23"/>
  <c r="A35170" i="23"/>
  <c r="A35171" i="23"/>
  <c r="A35172" i="23"/>
  <c r="A35173" i="23"/>
  <c r="A35174" i="23"/>
  <c r="A35175" i="23"/>
  <c r="A35176" i="23"/>
  <c r="A35177" i="23"/>
  <c r="A35178" i="23"/>
  <c r="A35179" i="23"/>
  <c r="A35180" i="23"/>
  <c r="A35181" i="23"/>
  <c r="A35182" i="23"/>
  <c r="A35183" i="23"/>
  <c r="A35184" i="23"/>
  <c r="A35185" i="23"/>
  <c r="A35186" i="23"/>
  <c r="A35187" i="23"/>
  <c r="A35188" i="23"/>
  <c r="A35189" i="23"/>
  <c r="A35190" i="23"/>
  <c r="A35191" i="23"/>
  <c r="A35192" i="23"/>
  <c r="A35193" i="23"/>
  <c r="A35194" i="23"/>
  <c r="A35195" i="23"/>
  <c r="A35196" i="23"/>
  <c r="A35197" i="23"/>
  <c r="A35198" i="23"/>
  <c r="A35199" i="23"/>
  <c r="A35200" i="23"/>
  <c r="A35201" i="23"/>
  <c r="A35202" i="23"/>
  <c r="A35203" i="23"/>
  <c r="A35204" i="23"/>
  <c r="A35205" i="23"/>
  <c r="A35206" i="23"/>
  <c r="A35207" i="23"/>
  <c r="A35208" i="23"/>
  <c r="A35209" i="23"/>
  <c r="A35210" i="23"/>
  <c r="A35211" i="23"/>
  <c r="A35212" i="23"/>
  <c r="A35213" i="23"/>
  <c r="A35214" i="23"/>
  <c r="A35215" i="23"/>
  <c r="A35216" i="23"/>
  <c r="A35217" i="23"/>
  <c r="A35218" i="23"/>
  <c r="A35219" i="23"/>
  <c r="A35220" i="23"/>
  <c r="A35221" i="23"/>
  <c r="A35222" i="23"/>
  <c r="A35223" i="23"/>
  <c r="A35224" i="23"/>
  <c r="A35225" i="23"/>
  <c r="A35226" i="23"/>
  <c r="A35227" i="23"/>
  <c r="A35228" i="23"/>
  <c r="A35229" i="23"/>
  <c r="A35230" i="23"/>
  <c r="A35231" i="23"/>
  <c r="A35232" i="23"/>
  <c r="A35233" i="23"/>
  <c r="A35234" i="23"/>
  <c r="A35235" i="23"/>
  <c r="A35236" i="23"/>
  <c r="A35237" i="23"/>
  <c r="A35238" i="23"/>
  <c r="A35239" i="23"/>
  <c r="A35240" i="23"/>
  <c r="A35241" i="23"/>
  <c r="A35242" i="23"/>
  <c r="A35243" i="23"/>
  <c r="A35244" i="23"/>
  <c r="A35245" i="23"/>
  <c r="A35246" i="23"/>
  <c r="A35247" i="23"/>
  <c r="A35248" i="23"/>
  <c r="A35249" i="23"/>
  <c r="A35250" i="23"/>
  <c r="A35251" i="23"/>
  <c r="A35252" i="23"/>
  <c r="A35253" i="23"/>
  <c r="A35254" i="23"/>
  <c r="A35255" i="23"/>
  <c r="A35256" i="23"/>
  <c r="A35257" i="23"/>
  <c r="A35258" i="23"/>
  <c r="A35259" i="23"/>
  <c r="A35260" i="23"/>
  <c r="A35261" i="23"/>
  <c r="A35262" i="23"/>
  <c r="A35263" i="23"/>
  <c r="A35264" i="23"/>
  <c r="A35265" i="23"/>
  <c r="A35266" i="23"/>
  <c r="A35267" i="23"/>
  <c r="A35268" i="23"/>
  <c r="A35269" i="23"/>
  <c r="A35270" i="23"/>
  <c r="A35271" i="23"/>
  <c r="A35272" i="23"/>
  <c r="A35273" i="23"/>
  <c r="A35274" i="23"/>
  <c r="A35275" i="23"/>
  <c r="A35276" i="23"/>
  <c r="A35277" i="23"/>
  <c r="A35278" i="23"/>
  <c r="A35279" i="23"/>
  <c r="A35280" i="23"/>
  <c r="A35281" i="23"/>
  <c r="A35282" i="23"/>
  <c r="A35283" i="23"/>
  <c r="A35284" i="23"/>
  <c r="A35285" i="23"/>
  <c r="A35286" i="23"/>
  <c r="A35287" i="23"/>
  <c r="A35288" i="23"/>
  <c r="A35289" i="23"/>
  <c r="A35290" i="23"/>
  <c r="A35291" i="23"/>
  <c r="A35292" i="23"/>
  <c r="A35293" i="23"/>
  <c r="A35294" i="23"/>
  <c r="A35295" i="23"/>
  <c r="A35296" i="23"/>
  <c r="A35297" i="23"/>
  <c r="A35298" i="23"/>
  <c r="A35299" i="23"/>
  <c r="A35300" i="23"/>
  <c r="A35301" i="23"/>
  <c r="A35302" i="23"/>
  <c r="A35303" i="23"/>
  <c r="A35304" i="23"/>
  <c r="A35305" i="23"/>
  <c r="A35306" i="23"/>
  <c r="A35307" i="23"/>
  <c r="A35308" i="23"/>
  <c r="A35309" i="23"/>
  <c r="A35310" i="23"/>
  <c r="A35311" i="23"/>
  <c r="A35312" i="23"/>
  <c r="A35313" i="23"/>
  <c r="A35314" i="23"/>
  <c r="A35315" i="23"/>
  <c r="A35316" i="23"/>
  <c r="A35317" i="23"/>
  <c r="A35318" i="23"/>
  <c r="A35319" i="23"/>
  <c r="A35320" i="23"/>
  <c r="A35321" i="23"/>
  <c r="A35322" i="23"/>
  <c r="A35323" i="23"/>
  <c r="A35324" i="23"/>
  <c r="A35325" i="23"/>
  <c r="A35326" i="23"/>
  <c r="A35327" i="23"/>
  <c r="A35328" i="23"/>
  <c r="A35329" i="23"/>
  <c r="A35330" i="23"/>
  <c r="A35331" i="23"/>
  <c r="A35332" i="23"/>
  <c r="A35333" i="23"/>
  <c r="A35334" i="23"/>
  <c r="A35335" i="23"/>
  <c r="A35336" i="23"/>
  <c r="A35337" i="23"/>
  <c r="A35338" i="23"/>
  <c r="A35339" i="23"/>
  <c r="A35340" i="23"/>
  <c r="A35341" i="23"/>
  <c r="A35342" i="23"/>
  <c r="A35343" i="23"/>
  <c r="A35344" i="23"/>
  <c r="A35345" i="23"/>
  <c r="A35346" i="23"/>
  <c r="A35347" i="23"/>
  <c r="A35348" i="23"/>
  <c r="A35349" i="23"/>
  <c r="A35350" i="23"/>
  <c r="A35351" i="23"/>
  <c r="A35352" i="23"/>
  <c r="A35353" i="23"/>
  <c r="A35354" i="23"/>
  <c r="A35355" i="23"/>
  <c r="A35356" i="23"/>
  <c r="A35357" i="23"/>
  <c r="A35358" i="23"/>
  <c r="A35359" i="23"/>
  <c r="A35360" i="23"/>
  <c r="A35361" i="23"/>
  <c r="A35362" i="23"/>
  <c r="A35363" i="23"/>
  <c r="A35364" i="23"/>
  <c r="A35365" i="23"/>
  <c r="A35366" i="23"/>
  <c r="A35367" i="23"/>
  <c r="A35368" i="23"/>
  <c r="A35369" i="23"/>
  <c r="A35370" i="23"/>
  <c r="A35371" i="23"/>
  <c r="A35372" i="23"/>
  <c r="A35373" i="23"/>
  <c r="A35374" i="23"/>
  <c r="A35375" i="23"/>
  <c r="A35376" i="23"/>
  <c r="A35377" i="23"/>
  <c r="A35378" i="23"/>
  <c r="A35379" i="23"/>
  <c r="A35380" i="23"/>
  <c r="A35381" i="23"/>
  <c r="A35382" i="23"/>
  <c r="A35383" i="23"/>
  <c r="A35384" i="23"/>
  <c r="A35385" i="23"/>
  <c r="A35386" i="23"/>
  <c r="A35387" i="23"/>
  <c r="A35388" i="23"/>
  <c r="A35389" i="23"/>
  <c r="A35390" i="23"/>
  <c r="A35391" i="23"/>
  <c r="A35392" i="23"/>
  <c r="A35393" i="23"/>
  <c r="A35394" i="23"/>
  <c r="A35395" i="23"/>
  <c r="A35396" i="23"/>
  <c r="A35397" i="23"/>
  <c r="A35398" i="23"/>
  <c r="A35399" i="23"/>
  <c r="A35400" i="23"/>
  <c r="A35401" i="23"/>
  <c r="A35402" i="23"/>
  <c r="A35403" i="23"/>
  <c r="A35404" i="23"/>
  <c r="A35405" i="23"/>
  <c r="A35406" i="23"/>
  <c r="A35407" i="23"/>
  <c r="A35408" i="23"/>
  <c r="A35409" i="23"/>
  <c r="A35410" i="23"/>
  <c r="A35411" i="23"/>
  <c r="A35412" i="23"/>
  <c r="A35413" i="23"/>
  <c r="A35414" i="23"/>
  <c r="A35415" i="23"/>
  <c r="A35416" i="23"/>
  <c r="A35417" i="23"/>
  <c r="A35418" i="23"/>
  <c r="A35419" i="23"/>
  <c r="A35420" i="23"/>
  <c r="A35421" i="23"/>
  <c r="A35422" i="23"/>
  <c r="A35423" i="23"/>
  <c r="A35424" i="23"/>
  <c r="A35425" i="23"/>
  <c r="A35426" i="23"/>
  <c r="A35427" i="23"/>
  <c r="A35428" i="23"/>
  <c r="A35429" i="23"/>
  <c r="A35430" i="23"/>
  <c r="A35431" i="23"/>
  <c r="A35432" i="23"/>
  <c r="A35433" i="23"/>
  <c r="A35434" i="23"/>
  <c r="A35435" i="23"/>
  <c r="A35436" i="23"/>
  <c r="A35437" i="23"/>
  <c r="A35438" i="23"/>
  <c r="A35439" i="23"/>
  <c r="A35440" i="23"/>
  <c r="A35441" i="23"/>
  <c r="A35442" i="23"/>
  <c r="A35443" i="23"/>
  <c r="A35444" i="23"/>
  <c r="A35445" i="23"/>
  <c r="A35446" i="23"/>
  <c r="A35447" i="23"/>
  <c r="A35448" i="23"/>
  <c r="A35449" i="23"/>
  <c r="A35450" i="23"/>
  <c r="A35451" i="23"/>
  <c r="A35452" i="23"/>
  <c r="A35453" i="23"/>
  <c r="A35454" i="23"/>
  <c r="A35455" i="23"/>
  <c r="A35456" i="23"/>
  <c r="A35457" i="23"/>
  <c r="A35458" i="23"/>
  <c r="A35459" i="23"/>
  <c r="A35460" i="23"/>
  <c r="A35461" i="23"/>
  <c r="A35462" i="23"/>
  <c r="A35463" i="23"/>
  <c r="A35464" i="23"/>
  <c r="A35465" i="23"/>
  <c r="A35466" i="23"/>
  <c r="A35467" i="23"/>
  <c r="A35468" i="23"/>
  <c r="A35469" i="23"/>
  <c r="A35470" i="23"/>
  <c r="A35471" i="23"/>
  <c r="A35472" i="23"/>
  <c r="A35473" i="23"/>
  <c r="A35474" i="23"/>
  <c r="A35475" i="23"/>
  <c r="A35476" i="23"/>
  <c r="A35477" i="23"/>
  <c r="A35478" i="23"/>
  <c r="A35479" i="23"/>
  <c r="A35480" i="23"/>
  <c r="A35481" i="23"/>
  <c r="A35482" i="23"/>
  <c r="A35483" i="23"/>
  <c r="A35484" i="23"/>
  <c r="A35485" i="23"/>
  <c r="A35486" i="23"/>
  <c r="A35487" i="23"/>
  <c r="A35488" i="23"/>
  <c r="A35489" i="23"/>
  <c r="A35490" i="23"/>
  <c r="A35491" i="23"/>
  <c r="A35492" i="23"/>
  <c r="A35493" i="23"/>
  <c r="A35494" i="23"/>
  <c r="A35495" i="23"/>
  <c r="A35496" i="23"/>
  <c r="A35497" i="23"/>
  <c r="A35498" i="23"/>
  <c r="A35499" i="23"/>
  <c r="A35500" i="23"/>
  <c r="A35501" i="23"/>
  <c r="A35502" i="23"/>
  <c r="A35503" i="23"/>
  <c r="A35504" i="23"/>
  <c r="A35505" i="23"/>
  <c r="A35506" i="23"/>
  <c r="A35507" i="23"/>
  <c r="A35508" i="23"/>
  <c r="A35509" i="23"/>
  <c r="A35510" i="23"/>
  <c r="A35511" i="23"/>
  <c r="A35512" i="23"/>
  <c r="A35513" i="23"/>
  <c r="A35514" i="23"/>
  <c r="A35515" i="23"/>
  <c r="A35516" i="23"/>
  <c r="A35517" i="23"/>
  <c r="A35518" i="23"/>
  <c r="A35519" i="23"/>
  <c r="A35520" i="23"/>
  <c r="A35521" i="23"/>
  <c r="A35522" i="23"/>
  <c r="A35523" i="23"/>
  <c r="A35524" i="23"/>
  <c r="A35525" i="23"/>
  <c r="A35526" i="23"/>
  <c r="A35527" i="23"/>
  <c r="A35528" i="23"/>
  <c r="A35529" i="23"/>
  <c r="A35530" i="23"/>
  <c r="A35531" i="23"/>
  <c r="A35532" i="23"/>
  <c r="A35533" i="23"/>
  <c r="A35534" i="23"/>
  <c r="A35535" i="23"/>
  <c r="A35536" i="23"/>
  <c r="A35537" i="23"/>
  <c r="A35538" i="23"/>
  <c r="A35539" i="23"/>
  <c r="A35540" i="23"/>
  <c r="A35541" i="23"/>
  <c r="A35542" i="23"/>
  <c r="A35543" i="23"/>
  <c r="A35544" i="23"/>
  <c r="A35545" i="23"/>
  <c r="A35546" i="23"/>
  <c r="A35547" i="23"/>
  <c r="A35548" i="23"/>
  <c r="A35549" i="23"/>
  <c r="A35550" i="23"/>
  <c r="A35551" i="23"/>
  <c r="A35552" i="23"/>
  <c r="A35553" i="23"/>
  <c r="A35554" i="23"/>
  <c r="A35555" i="23"/>
  <c r="A35556" i="23"/>
  <c r="A35557" i="23"/>
  <c r="A35558" i="23"/>
  <c r="A35559" i="23"/>
  <c r="A35560" i="23"/>
  <c r="A35561" i="23"/>
  <c r="A35562" i="23"/>
  <c r="A35563" i="23"/>
  <c r="A35564" i="23"/>
  <c r="A35565" i="23"/>
  <c r="A35566" i="23"/>
  <c r="A35567" i="23"/>
  <c r="A35568" i="23"/>
  <c r="A35569" i="23"/>
  <c r="A35570" i="23"/>
  <c r="A35571" i="23"/>
  <c r="A35572" i="23"/>
  <c r="A35573" i="23"/>
  <c r="A35574" i="23"/>
  <c r="A35575" i="23"/>
  <c r="A35576" i="23"/>
  <c r="A35577" i="23"/>
  <c r="A35578" i="23"/>
  <c r="A35579" i="23"/>
  <c r="A35580" i="23"/>
  <c r="A35581" i="23"/>
  <c r="A35582" i="23"/>
  <c r="A35583" i="23"/>
  <c r="A35584" i="23"/>
  <c r="A35585" i="23"/>
  <c r="A35586" i="23"/>
  <c r="A35587" i="23"/>
  <c r="A35588" i="23"/>
  <c r="A35589" i="23"/>
  <c r="A35590" i="23"/>
  <c r="A35591" i="23"/>
  <c r="A35592" i="23"/>
  <c r="A35593" i="23"/>
  <c r="A35594" i="23"/>
  <c r="A35595" i="23"/>
  <c r="A35596" i="23"/>
  <c r="A35597" i="23"/>
  <c r="A35598" i="23"/>
  <c r="A35599" i="23"/>
  <c r="A35600" i="23"/>
  <c r="A35601" i="23"/>
  <c r="A35602" i="23"/>
  <c r="A35603" i="23"/>
  <c r="A35604" i="23"/>
  <c r="A35605" i="23"/>
  <c r="A35606" i="23"/>
  <c r="A35607" i="23"/>
  <c r="A35608" i="23"/>
  <c r="A35609" i="23"/>
  <c r="A35610" i="23"/>
  <c r="A35611" i="23"/>
  <c r="A35612" i="23"/>
  <c r="A35613" i="23"/>
  <c r="A35614" i="23"/>
  <c r="A35615" i="23"/>
  <c r="A35616" i="23"/>
  <c r="A35617" i="23"/>
  <c r="A35618" i="23"/>
  <c r="A35619" i="23"/>
  <c r="A35620" i="23"/>
  <c r="A35621" i="23"/>
  <c r="A35622" i="23"/>
  <c r="A35623" i="23"/>
  <c r="A35624" i="23"/>
  <c r="A35625" i="23"/>
  <c r="A35626" i="23"/>
  <c r="A35627" i="23"/>
  <c r="A35628" i="23"/>
  <c r="A35629" i="23"/>
  <c r="A35630" i="23"/>
  <c r="A35631" i="23"/>
  <c r="A35632" i="23"/>
  <c r="A35633" i="23"/>
  <c r="A35634" i="23"/>
  <c r="A35635" i="23"/>
  <c r="A35636" i="23"/>
  <c r="A35637" i="23"/>
  <c r="A35638" i="23"/>
  <c r="A35639" i="23"/>
  <c r="A35640" i="23"/>
  <c r="A35641" i="23"/>
  <c r="A35642" i="23"/>
  <c r="A35643" i="23"/>
  <c r="A35644" i="23"/>
  <c r="A35645" i="23"/>
  <c r="A35646" i="23"/>
  <c r="A35647" i="23"/>
  <c r="A35648" i="23"/>
  <c r="A35649" i="23"/>
  <c r="A35650" i="23"/>
  <c r="A35651" i="23"/>
  <c r="A35652" i="23"/>
  <c r="A35653" i="23"/>
  <c r="A35654" i="23"/>
  <c r="A35655" i="23"/>
  <c r="A35656" i="23"/>
  <c r="A35657" i="23"/>
  <c r="A35658" i="23"/>
  <c r="A35659" i="23"/>
  <c r="A35660" i="23"/>
  <c r="A35661" i="23"/>
  <c r="A35662" i="23"/>
  <c r="A35663" i="23"/>
  <c r="A35664" i="23"/>
  <c r="A35665" i="23"/>
  <c r="A35666" i="23"/>
  <c r="A35667" i="23"/>
  <c r="A35668" i="23"/>
  <c r="A35669" i="23"/>
  <c r="A35670" i="23"/>
  <c r="A35671" i="23"/>
  <c r="A35672" i="23"/>
  <c r="A35673" i="23"/>
  <c r="A35674" i="23"/>
  <c r="A35675" i="23"/>
  <c r="A35676" i="23"/>
  <c r="A35677" i="23"/>
  <c r="A35678" i="23"/>
  <c r="A35679" i="23"/>
  <c r="A35680" i="23"/>
  <c r="A35681" i="23"/>
  <c r="A35682" i="23"/>
  <c r="A35683" i="23"/>
  <c r="A35684" i="23"/>
  <c r="A35685" i="23"/>
  <c r="A35686" i="23"/>
  <c r="A35687" i="23"/>
  <c r="A35688" i="23"/>
  <c r="A35689" i="23"/>
  <c r="A35690" i="23"/>
  <c r="A35691" i="23"/>
  <c r="A35692" i="23"/>
  <c r="A35693" i="23"/>
  <c r="A35694" i="23"/>
  <c r="A35695" i="23"/>
  <c r="A35696" i="23"/>
  <c r="A35697" i="23"/>
  <c r="A35698" i="23"/>
  <c r="A35699" i="23"/>
  <c r="A35700" i="23"/>
  <c r="A35701" i="23"/>
  <c r="A35702" i="23"/>
  <c r="A35703" i="23"/>
  <c r="A35704" i="23"/>
  <c r="A35705" i="23"/>
  <c r="A35706" i="23"/>
  <c r="A35707" i="23"/>
  <c r="A35708" i="23"/>
  <c r="A35709" i="23"/>
  <c r="A35710" i="23"/>
  <c r="A35711" i="23"/>
  <c r="A35712" i="23"/>
  <c r="A35713" i="23"/>
  <c r="A35714" i="23"/>
  <c r="A35715" i="23"/>
  <c r="A35716" i="23"/>
  <c r="A35717" i="23"/>
  <c r="A35718" i="23"/>
  <c r="A35719" i="23"/>
  <c r="A35720" i="23"/>
  <c r="A35721" i="23"/>
  <c r="A35722" i="23"/>
  <c r="A35723" i="23"/>
  <c r="A35724" i="23"/>
  <c r="A35725" i="23"/>
  <c r="A35726" i="23"/>
  <c r="A35727" i="23"/>
  <c r="A35728" i="23"/>
  <c r="A35729" i="23"/>
  <c r="A35730" i="23"/>
  <c r="A35731" i="23"/>
  <c r="A35732" i="23"/>
  <c r="A35733" i="23"/>
  <c r="A35734" i="23"/>
  <c r="A35735" i="23"/>
  <c r="A35736" i="23"/>
  <c r="A35737" i="23"/>
  <c r="A35738" i="23"/>
  <c r="A35739" i="23"/>
  <c r="A35740" i="23"/>
  <c r="A35741" i="23"/>
  <c r="A35742" i="23"/>
  <c r="A35743" i="23"/>
  <c r="A35744" i="23"/>
  <c r="A35745" i="23"/>
  <c r="A35746" i="23"/>
  <c r="A35747" i="23"/>
  <c r="A35748" i="23"/>
  <c r="A35749" i="23"/>
  <c r="A35750" i="23"/>
  <c r="A35751" i="23"/>
  <c r="A35752" i="23"/>
  <c r="A35753" i="23"/>
  <c r="A35754" i="23"/>
  <c r="A35755" i="23"/>
  <c r="A35756" i="23"/>
  <c r="A35757" i="23"/>
  <c r="A35758" i="23"/>
  <c r="A35759" i="23"/>
  <c r="A35760" i="23"/>
  <c r="A35761" i="23"/>
  <c r="A35762" i="23"/>
  <c r="A35763" i="23"/>
  <c r="A35764" i="23"/>
  <c r="A35765" i="23"/>
  <c r="A35766" i="23"/>
  <c r="A35767" i="23"/>
  <c r="A35768" i="23"/>
  <c r="A35769" i="23"/>
  <c r="A35770" i="23"/>
  <c r="A35771" i="23"/>
  <c r="A35772" i="23"/>
  <c r="A35773" i="23"/>
  <c r="A35774" i="23"/>
  <c r="A35775" i="23"/>
  <c r="A35776" i="23"/>
  <c r="A35777" i="23"/>
  <c r="A35778" i="23"/>
  <c r="A35779" i="23"/>
  <c r="A35780" i="23"/>
  <c r="A35781" i="23"/>
  <c r="A35782" i="23"/>
  <c r="A35783" i="23"/>
  <c r="A35784" i="23"/>
  <c r="A35785" i="23"/>
  <c r="A35786" i="23"/>
  <c r="A35787" i="23"/>
  <c r="A35788" i="23"/>
  <c r="A35789" i="23"/>
  <c r="A35790" i="23"/>
  <c r="A35791" i="23"/>
  <c r="A35792" i="23"/>
  <c r="A35793" i="23"/>
  <c r="A35794" i="23"/>
  <c r="A35795" i="23"/>
  <c r="A35796" i="23"/>
  <c r="A35797" i="23"/>
  <c r="A35798" i="23"/>
  <c r="A35799" i="23"/>
  <c r="A35800" i="23"/>
  <c r="A35801" i="23"/>
  <c r="A35802" i="23"/>
  <c r="A35803" i="23"/>
  <c r="A35804" i="23"/>
  <c r="A35805" i="23"/>
  <c r="A35806" i="23"/>
  <c r="A35807" i="23"/>
  <c r="A35808" i="23"/>
  <c r="A35809" i="23"/>
  <c r="A35810" i="23"/>
  <c r="A35811" i="23"/>
  <c r="A35812" i="23"/>
  <c r="A35813" i="23"/>
  <c r="A35814" i="23"/>
  <c r="A35815" i="23"/>
  <c r="A35816" i="23"/>
  <c r="A35817" i="23"/>
  <c r="A35818" i="23"/>
  <c r="A35819" i="23"/>
  <c r="A35820" i="23"/>
  <c r="A35821" i="23"/>
  <c r="A35822" i="23"/>
  <c r="A35823" i="23"/>
  <c r="A35824" i="23"/>
  <c r="A35825" i="23"/>
  <c r="A35826" i="23"/>
  <c r="A35827" i="23"/>
  <c r="A35828" i="23"/>
  <c r="A35829" i="23"/>
  <c r="A35830" i="23"/>
  <c r="A35831" i="23"/>
  <c r="A35832" i="23"/>
  <c r="A35833" i="23"/>
  <c r="A35834" i="23"/>
  <c r="A35835" i="23"/>
  <c r="A35836" i="23"/>
  <c r="A35837" i="23"/>
  <c r="A35838" i="23"/>
  <c r="A35839" i="23"/>
  <c r="A35840" i="23"/>
  <c r="A35841" i="23"/>
  <c r="A35842" i="23"/>
  <c r="A35843" i="23"/>
  <c r="A35844" i="23"/>
  <c r="A35845" i="23"/>
  <c r="A35846" i="23"/>
  <c r="A35847" i="23"/>
  <c r="A35848" i="23"/>
  <c r="A35849" i="23"/>
  <c r="A35850" i="23"/>
  <c r="A35851" i="23"/>
  <c r="A35852" i="23"/>
  <c r="A35853" i="23"/>
  <c r="A35854" i="23"/>
  <c r="A35855" i="23"/>
  <c r="A35856" i="23"/>
  <c r="A35857" i="23"/>
  <c r="A35858" i="23"/>
  <c r="A35859" i="23"/>
  <c r="A35860" i="23"/>
  <c r="A35861" i="23"/>
  <c r="A35862" i="23"/>
  <c r="A35863" i="23"/>
  <c r="A35864" i="23"/>
  <c r="A35865" i="23"/>
  <c r="A35866" i="23"/>
  <c r="A35867" i="23"/>
  <c r="A35868" i="23"/>
  <c r="A35869" i="23"/>
  <c r="A35870" i="23"/>
  <c r="A35871" i="23"/>
  <c r="A35872" i="23"/>
  <c r="A35873" i="23"/>
  <c r="A35874" i="23"/>
  <c r="A35875" i="23"/>
  <c r="A35876" i="23"/>
  <c r="A35877" i="23"/>
  <c r="A35878" i="23"/>
  <c r="A35879" i="23"/>
  <c r="A35880" i="23"/>
  <c r="A35881" i="23"/>
  <c r="A35882" i="23"/>
  <c r="A35883" i="23"/>
  <c r="A35884" i="23"/>
  <c r="A35885" i="23"/>
  <c r="A35886" i="23"/>
  <c r="A35887" i="23"/>
  <c r="A35888" i="23"/>
  <c r="A35889" i="23"/>
  <c r="A35890" i="23"/>
  <c r="A35891" i="23"/>
  <c r="A35892" i="23"/>
  <c r="A35893" i="23"/>
  <c r="A35894" i="23"/>
  <c r="A35895" i="23"/>
  <c r="A35896" i="23"/>
  <c r="A35897" i="23"/>
  <c r="A35898" i="23"/>
  <c r="A35899" i="23"/>
  <c r="A35900" i="23"/>
  <c r="A35901" i="23"/>
  <c r="A35902" i="23"/>
  <c r="A35903" i="23"/>
  <c r="A35904" i="23"/>
  <c r="A35905" i="23"/>
  <c r="A35906" i="23"/>
  <c r="A35907" i="23"/>
  <c r="A35908" i="23"/>
  <c r="A35909" i="23"/>
  <c r="A35910" i="23"/>
  <c r="A35911" i="23"/>
  <c r="A35912" i="23"/>
  <c r="A35913" i="23"/>
  <c r="A35914" i="23"/>
  <c r="A35915" i="23"/>
  <c r="A35916" i="23"/>
  <c r="A35917" i="23"/>
  <c r="A35918" i="23"/>
  <c r="A35919" i="23"/>
  <c r="A35920" i="23"/>
  <c r="A35921" i="23"/>
  <c r="A35922" i="23"/>
  <c r="A35923" i="23"/>
  <c r="A35924" i="23"/>
  <c r="A35925" i="23"/>
  <c r="A35926" i="23"/>
  <c r="A35927" i="23"/>
  <c r="A35928" i="23"/>
  <c r="A35929" i="23"/>
  <c r="A35930" i="23"/>
  <c r="A35931" i="23"/>
  <c r="A35932" i="23"/>
  <c r="A35933" i="23"/>
  <c r="A35934" i="23"/>
  <c r="A35935" i="23"/>
  <c r="A35936" i="23"/>
  <c r="A35937" i="23"/>
  <c r="A35938" i="23"/>
  <c r="A35939" i="23"/>
  <c r="A35940" i="23"/>
  <c r="A35941" i="23"/>
  <c r="A35942" i="23"/>
  <c r="A35943" i="23"/>
  <c r="A35944" i="23"/>
  <c r="A35945" i="23"/>
  <c r="A35946" i="23"/>
  <c r="A35947" i="23"/>
  <c r="A35948" i="23"/>
  <c r="A35949" i="23"/>
  <c r="A35950" i="23"/>
  <c r="A35951" i="23"/>
  <c r="A35952" i="23"/>
  <c r="A35953" i="23"/>
  <c r="A35954" i="23"/>
  <c r="A35955" i="23"/>
  <c r="A35956" i="23"/>
  <c r="A35957" i="23"/>
  <c r="A35958" i="23"/>
  <c r="A35959" i="23"/>
  <c r="A35960" i="23"/>
  <c r="A35961" i="23"/>
  <c r="A35962" i="23"/>
  <c r="A35963" i="23"/>
  <c r="A35964" i="23"/>
  <c r="A35965" i="23"/>
  <c r="A35966" i="23"/>
  <c r="A35967" i="23"/>
  <c r="A35968" i="23"/>
  <c r="A35969" i="23"/>
  <c r="A35970" i="23"/>
  <c r="A35971" i="23"/>
  <c r="A35972" i="23"/>
  <c r="A35973" i="23"/>
  <c r="A35974" i="23"/>
  <c r="A35975" i="23"/>
  <c r="A35976" i="23"/>
  <c r="A35977" i="23"/>
  <c r="A35978" i="23"/>
  <c r="A35979" i="23"/>
  <c r="A35980" i="23"/>
  <c r="A35981" i="23"/>
  <c r="A35982" i="23"/>
  <c r="A35983" i="23"/>
  <c r="A35984" i="23"/>
  <c r="A35985" i="23"/>
  <c r="A35986" i="23"/>
  <c r="A35987" i="23"/>
  <c r="A35988" i="23"/>
  <c r="A35989" i="23"/>
  <c r="A35990" i="23"/>
  <c r="A35991" i="23"/>
  <c r="A35992" i="23"/>
  <c r="A35993" i="23"/>
  <c r="A35994" i="23"/>
  <c r="A35995" i="23"/>
  <c r="A35996" i="23"/>
  <c r="A35997" i="23"/>
  <c r="A35998" i="23"/>
  <c r="A35999" i="23"/>
  <c r="A36000" i="23"/>
  <c r="A36001" i="23"/>
  <c r="A36002" i="23"/>
  <c r="A36003" i="23"/>
  <c r="A36004" i="23"/>
  <c r="A36005" i="23"/>
  <c r="A36006" i="23"/>
  <c r="A36007" i="23"/>
  <c r="A36008" i="23"/>
  <c r="A36009" i="23"/>
  <c r="A36010" i="23"/>
  <c r="A36011" i="23"/>
  <c r="A36012" i="23"/>
  <c r="A36013" i="23"/>
  <c r="A36014" i="23"/>
  <c r="A36015" i="23"/>
  <c r="A36016" i="23"/>
  <c r="A36017" i="23"/>
  <c r="A36018" i="23"/>
  <c r="A36019" i="23"/>
  <c r="A36020" i="23"/>
  <c r="A36021" i="23"/>
  <c r="A36022" i="23"/>
  <c r="A36023" i="23"/>
  <c r="A36024" i="23"/>
  <c r="A36025" i="23"/>
  <c r="A36026" i="23"/>
  <c r="A36027" i="23"/>
  <c r="A36028" i="23"/>
  <c r="A36029" i="23"/>
  <c r="A36030" i="23"/>
  <c r="A36031" i="23"/>
  <c r="A36032" i="23"/>
  <c r="A36033" i="23"/>
  <c r="A36034" i="23"/>
  <c r="A36035" i="23"/>
  <c r="A36036" i="23"/>
  <c r="A36037" i="23"/>
  <c r="A36038" i="23"/>
  <c r="A36039" i="23"/>
  <c r="A36040" i="23"/>
  <c r="A36041" i="23"/>
  <c r="A36042" i="23"/>
  <c r="A36043" i="23"/>
  <c r="A36044" i="23"/>
  <c r="A36045" i="23"/>
  <c r="A36046" i="23"/>
  <c r="A36047" i="23"/>
  <c r="A36048" i="23"/>
  <c r="A36049" i="23"/>
  <c r="A36050" i="23"/>
  <c r="A36051" i="23"/>
  <c r="A36052" i="23"/>
  <c r="A36053" i="23"/>
  <c r="A36054" i="23"/>
  <c r="A36055" i="23"/>
  <c r="A36056" i="23"/>
  <c r="A36057" i="23"/>
  <c r="A36058" i="23"/>
  <c r="A36059" i="23"/>
  <c r="A36060" i="23"/>
  <c r="A36061" i="23"/>
  <c r="A36062" i="23"/>
  <c r="A36063" i="23"/>
  <c r="A36064" i="23"/>
  <c r="A36065" i="23"/>
  <c r="A36066" i="23"/>
  <c r="A36067" i="23"/>
  <c r="A36068" i="23"/>
  <c r="A36069" i="23"/>
  <c r="A36070" i="23"/>
  <c r="A36071" i="23"/>
  <c r="A36072" i="23"/>
  <c r="A36073" i="23"/>
  <c r="A36074" i="23"/>
  <c r="A36075" i="23"/>
  <c r="A36076" i="23"/>
  <c r="A36077" i="23"/>
  <c r="A36078" i="23"/>
  <c r="A36079" i="23"/>
  <c r="A36080" i="23"/>
  <c r="A36081" i="23"/>
  <c r="A36082" i="23"/>
  <c r="A36083" i="23"/>
  <c r="A36084" i="23"/>
  <c r="A36085" i="23"/>
  <c r="A36086" i="23"/>
  <c r="A36087" i="23"/>
  <c r="A36088" i="23"/>
  <c r="A36089" i="23"/>
  <c r="A36090" i="23"/>
  <c r="A36091" i="23"/>
  <c r="A36092" i="23"/>
  <c r="A36093" i="23"/>
  <c r="A36094" i="23"/>
  <c r="A36095" i="23"/>
  <c r="A36096" i="23"/>
  <c r="A36097" i="23"/>
  <c r="A36098" i="23"/>
  <c r="A36099" i="23"/>
  <c r="A36100" i="23"/>
  <c r="A36101" i="23"/>
  <c r="A36102" i="23"/>
  <c r="A36103" i="23"/>
  <c r="A36104" i="23"/>
  <c r="A36105" i="23"/>
  <c r="A36106" i="23"/>
  <c r="A36107" i="23"/>
  <c r="A36108" i="23"/>
  <c r="A36109" i="23"/>
  <c r="A36110" i="23"/>
  <c r="A36111" i="23"/>
  <c r="A36112" i="23"/>
  <c r="A36113" i="23"/>
  <c r="A36114" i="23"/>
  <c r="A36115" i="23"/>
  <c r="A36116" i="23"/>
  <c r="A36117" i="23"/>
  <c r="A36118" i="23"/>
  <c r="A36119" i="23"/>
  <c r="A36120" i="23"/>
  <c r="A36121" i="23"/>
  <c r="A36122" i="23"/>
  <c r="A36123" i="23"/>
  <c r="A36124" i="23"/>
  <c r="A36125" i="23"/>
  <c r="A36126" i="23"/>
  <c r="A36127" i="23"/>
  <c r="A36128" i="23"/>
  <c r="A36129" i="23"/>
  <c r="A36130" i="23"/>
  <c r="A36131" i="23"/>
  <c r="A36132" i="23"/>
  <c r="A36133" i="23"/>
  <c r="A36134" i="23"/>
  <c r="A36135" i="23"/>
  <c r="A36136" i="23"/>
  <c r="A36137" i="23"/>
  <c r="A36138" i="23"/>
  <c r="A36139" i="23"/>
  <c r="A36140" i="23"/>
  <c r="A36141" i="23"/>
  <c r="A36142" i="23"/>
  <c r="A36143" i="23"/>
  <c r="A36144" i="23"/>
  <c r="A36145" i="23"/>
  <c r="A36146" i="23"/>
  <c r="A36147" i="23"/>
  <c r="A36148" i="23"/>
  <c r="A36149" i="23"/>
  <c r="A36150" i="23"/>
  <c r="A36151" i="23"/>
  <c r="A36152" i="23"/>
  <c r="A36153" i="23"/>
  <c r="A36154" i="23"/>
  <c r="A36155" i="23"/>
  <c r="A36156" i="23"/>
  <c r="A36157" i="23"/>
  <c r="A36158" i="23"/>
  <c r="A36159" i="23"/>
  <c r="A36160" i="23"/>
  <c r="A36161" i="23"/>
  <c r="A36162" i="23"/>
  <c r="A36163" i="23"/>
  <c r="A36164" i="23"/>
  <c r="A36165" i="23"/>
  <c r="A36166" i="23"/>
  <c r="A36167" i="23"/>
  <c r="A36168" i="23"/>
  <c r="A36169" i="23"/>
  <c r="A36170" i="23"/>
  <c r="A36171" i="23"/>
  <c r="A36172" i="23"/>
  <c r="A36173" i="23"/>
  <c r="A36174" i="23"/>
  <c r="A36175" i="23"/>
  <c r="A36176" i="23"/>
  <c r="A36177" i="23"/>
  <c r="A36178" i="23"/>
  <c r="A36179" i="23"/>
  <c r="A36180" i="23"/>
  <c r="A36181" i="23"/>
  <c r="A36182" i="23"/>
  <c r="A36183" i="23"/>
  <c r="A36184" i="23"/>
  <c r="A36185" i="23"/>
  <c r="A36186" i="23"/>
  <c r="A36187" i="23"/>
  <c r="A36188" i="23"/>
  <c r="A36189" i="23"/>
  <c r="A36190" i="23"/>
  <c r="A36191" i="23"/>
  <c r="A36192" i="23"/>
  <c r="A36193" i="23"/>
  <c r="A36194" i="23"/>
  <c r="A36195" i="23"/>
  <c r="A36196" i="23"/>
  <c r="A36197" i="23"/>
  <c r="A36198" i="23"/>
  <c r="A36199" i="23"/>
  <c r="A36200" i="23"/>
  <c r="A36201" i="23"/>
  <c r="A36202" i="23"/>
  <c r="A36203" i="23"/>
  <c r="A36204" i="23"/>
  <c r="A36205" i="23"/>
  <c r="A36206" i="23"/>
  <c r="A36207" i="23"/>
  <c r="A36208" i="23"/>
  <c r="A36209" i="23"/>
  <c r="A36210" i="23"/>
  <c r="A36211" i="23"/>
  <c r="A36212" i="23"/>
  <c r="A36213" i="23"/>
  <c r="A36214" i="23"/>
  <c r="A36215" i="23"/>
  <c r="A36216" i="23"/>
  <c r="A36217" i="23"/>
  <c r="A36218" i="23"/>
  <c r="A36219" i="23"/>
  <c r="A36220" i="23"/>
  <c r="A36221" i="23"/>
  <c r="A36222" i="23"/>
  <c r="A36223" i="23"/>
  <c r="A36224" i="23"/>
  <c r="A36225" i="23"/>
  <c r="A36226" i="23"/>
  <c r="A36227" i="23"/>
  <c r="A36228" i="23"/>
  <c r="A36229" i="23"/>
  <c r="A36230" i="23"/>
  <c r="A36231" i="23"/>
  <c r="A36232" i="23"/>
  <c r="A36233" i="23"/>
  <c r="A36234" i="23"/>
  <c r="A36235" i="23"/>
  <c r="A36236" i="23"/>
  <c r="A36237" i="23"/>
  <c r="A36238" i="23"/>
  <c r="A36239" i="23"/>
  <c r="A36240" i="23"/>
  <c r="A36241" i="23"/>
  <c r="A36242" i="23"/>
  <c r="A36243" i="23"/>
  <c r="A36244" i="23"/>
  <c r="A36245" i="23"/>
  <c r="A36246" i="23"/>
  <c r="A36247" i="23"/>
  <c r="A36248" i="23"/>
  <c r="A36249" i="23"/>
  <c r="A36250" i="23"/>
  <c r="A36251" i="23"/>
  <c r="A36252" i="23"/>
  <c r="A36253" i="23"/>
  <c r="A36254" i="23"/>
  <c r="A36255" i="23"/>
  <c r="A36256" i="23"/>
  <c r="A36257" i="23"/>
  <c r="A36258" i="23"/>
  <c r="A36259" i="23"/>
  <c r="A36260" i="23"/>
  <c r="A36261" i="23"/>
  <c r="A36262" i="23"/>
  <c r="A36263" i="23"/>
  <c r="A36264" i="23"/>
  <c r="A36265" i="23"/>
  <c r="A36266" i="23"/>
  <c r="A36267" i="23"/>
  <c r="A36268" i="23"/>
  <c r="A36269" i="23"/>
  <c r="A36270" i="23"/>
  <c r="A36271" i="23"/>
  <c r="A36272" i="23"/>
  <c r="A36273" i="23"/>
  <c r="A36274" i="23"/>
  <c r="A36275" i="23"/>
  <c r="A36276" i="23"/>
  <c r="A36277" i="23"/>
  <c r="A36278" i="23"/>
  <c r="A36279" i="23"/>
  <c r="A36280" i="23"/>
  <c r="A36281" i="23"/>
  <c r="A36282" i="23"/>
  <c r="A36283" i="23"/>
  <c r="A36284" i="23"/>
  <c r="A36285" i="23"/>
  <c r="A36286" i="23"/>
  <c r="A36287" i="23"/>
  <c r="A36288" i="23"/>
  <c r="A36289" i="23"/>
  <c r="A36290" i="23"/>
  <c r="A36291" i="23"/>
  <c r="A36292" i="23"/>
  <c r="A36293" i="23"/>
  <c r="A36294" i="23"/>
  <c r="A36295" i="23"/>
  <c r="A36296" i="23"/>
  <c r="A36297" i="23"/>
  <c r="A36298" i="23"/>
  <c r="A36299" i="23"/>
  <c r="A36300" i="23"/>
  <c r="A36301" i="23"/>
  <c r="A36302" i="23"/>
  <c r="A36303" i="23"/>
  <c r="A36304" i="23"/>
  <c r="A36305" i="23"/>
  <c r="A36306" i="23"/>
  <c r="A36307" i="23"/>
  <c r="A36308" i="23"/>
  <c r="A36309" i="23"/>
  <c r="A36310" i="23"/>
  <c r="A36311" i="23"/>
  <c r="A36312" i="23"/>
  <c r="A36313" i="23"/>
  <c r="A36314" i="23"/>
  <c r="A36315" i="23"/>
  <c r="A36316" i="23"/>
  <c r="A36317" i="23"/>
  <c r="A36318" i="23"/>
  <c r="A36319" i="23"/>
  <c r="A36320" i="23"/>
  <c r="A36321" i="23"/>
  <c r="A36322" i="23"/>
  <c r="A36323" i="23"/>
  <c r="A36324" i="23"/>
  <c r="A36325" i="23"/>
  <c r="A36326" i="23"/>
  <c r="A36327" i="23"/>
  <c r="A36328" i="23"/>
  <c r="A36329" i="23"/>
  <c r="A36330" i="23"/>
  <c r="A36331" i="23"/>
  <c r="A36332" i="23"/>
  <c r="A36333" i="23"/>
  <c r="A36334" i="23"/>
  <c r="A36335" i="23"/>
  <c r="A36336" i="23"/>
  <c r="A36337" i="23"/>
  <c r="A36338" i="23"/>
  <c r="A36339" i="23"/>
  <c r="A36340" i="23"/>
  <c r="A36341" i="23"/>
  <c r="A36342" i="23"/>
  <c r="A36343" i="23"/>
  <c r="A36344" i="23"/>
  <c r="A36345" i="23"/>
  <c r="A36346" i="23"/>
  <c r="A36347" i="23"/>
  <c r="A36348" i="23"/>
  <c r="A36349" i="23"/>
  <c r="A36350" i="23"/>
  <c r="A36351" i="23"/>
  <c r="A36352" i="23"/>
  <c r="A36353" i="23"/>
  <c r="A36354" i="23"/>
  <c r="A36355" i="23"/>
  <c r="A36356" i="23"/>
  <c r="A36357" i="23"/>
  <c r="A36358" i="23"/>
  <c r="A36359" i="23"/>
  <c r="A36360" i="23"/>
  <c r="A36361" i="23"/>
  <c r="A36362" i="23"/>
  <c r="A36363" i="23"/>
  <c r="A36364" i="23"/>
  <c r="A36365" i="23"/>
  <c r="A36366" i="23"/>
  <c r="A36367" i="23"/>
  <c r="A36368" i="23"/>
  <c r="A36369" i="23"/>
  <c r="A36370" i="23"/>
  <c r="A36371" i="23"/>
  <c r="A36372" i="23"/>
  <c r="A36373" i="23"/>
  <c r="A36374" i="23"/>
  <c r="A36375" i="23"/>
  <c r="A36376" i="23"/>
  <c r="A36377" i="23"/>
  <c r="A36378" i="23"/>
  <c r="A36379" i="23"/>
  <c r="A36380" i="23"/>
  <c r="A36381" i="23"/>
  <c r="A36382" i="23"/>
  <c r="A36383" i="23"/>
  <c r="A36384" i="23"/>
  <c r="A36385" i="23"/>
  <c r="A36386" i="23"/>
  <c r="A36387" i="23"/>
  <c r="A36388" i="23"/>
  <c r="A36389" i="23"/>
  <c r="A36390" i="23"/>
  <c r="A36391" i="23"/>
  <c r="A36392" i="23"/>
  <c r="A36393" i="23"/>
  <c r="A36394" i="23"/>
  <c r="A36395" i="23"/>
  <c r="A36396" i="23"/>
  <c r="A36397" i="23"/>
  <c r="A36398" i="23"/>
  <c r="A36399" i="23"/>
  <c r="A36400" i="23"/>
  <c r="A36401" i="23"/>
  <c r="A36402" i="23"/>
  <c r="A36403" i="23"/>
  <c r="A36404" i="23"/>
  <c r="A36405" i="23"/>
  <c r="A36406" i="23"/>
  <c r="A36407" i="23"/>
  <c r="A36408" i="23"/>
  <c r="A36409" i="23"/>
  <c r="A36410" i="23"/>
  <c r="A36411" i="23"/>
  <c r="A36412" i="23"/>
  <c r="A36413" i="23"/>
  <c r="A36414" i="23"/>
  <c r="A36415" i="23"/>
  <c r="A36416" i="23"/>
  <c r="A36417" i="23"/>
  <c r="A36418" i="23"/>
  <c r="A36419" i="23"/>
  <c r="A36420" i="23"/>
  <c r="A36421" i="23"/>
  <c r="A36422" i="23"/>
  <c r="A36423" i="23"/>
  <c r="A36424" i="23"/>
  <c r="A36425" i="23"/>
  <c r="A36426" i="23"/>
  <c r="A36427" i="23"/>
  <c r="A36428" i="23"/>
  <c r="A36429" i="23"/>
  <c r="A36430" i="23"/>
  <c r="A36431" i="23"/>
  <c r="A36432" i="23"/>
  <c r="A36433" i="23"/>
  <c r="A36434" i="23"/>
  <c r="A36435" i="23"/>
  <c r="A36436" i="23"/>
  <c r="A36437" i="23"/>
  <c r="A36438" i="23"/>
  <c r="A36439" i="23"/>
  <c r="A36440" i="23"/>
  <c r="A36441" i="23"/>
  <c r="A36442" i="23"/>
  <c r="A36443" i="23"/>
  <c r="A36444" i="23"/>
  <c r="A36445" i="23"/>
  <c r="A36446" i="23"/>
  <c r="A36447" i="23"/>
  <c r="A36448" i="23"/>
  <c r="A36449" i="23"/>
  <c r="A36450" i="23"/>
  <c r="A36451" i="23"/>
  <c r="A36452" i="23"/>
  <c r="A36453" i="23"/>
  <c r="A36454" i="23"/>
  <c r="A36455" i="23"/>
  <c r="A36456" i="23"/>
  <c r="A36457" i="23"/>
  <c r="A36458" i="23"/>
  <c r="A36459" i="23"/>
  <c r="A36460" i="23"/>
  <c r="A36461" i="23"/>
  <c r="A36462" i="23"/>
  <c r="A36463" i="23"/>
  <c r="A36464" i="23"/>
  <c r="A36465" i="23"/>
  <c r="A36466" i="23"/>
  <c r="A36467" i="23"/>
  <c r="A36468" i="23"/>
  <c r="A36469" i="23"/>
  <c r="A36470" i="23"/>
  <c r="A36471" i="23"/>
  <c r="A36472" i="23"/>
  <c r="A36473" i="23"/>
  <c r="A36474" i="23"/>
  <c r="A36475" i="23"/>
  <c r="A36476" i="23"/>
  <c r="A36477" i="23"/>
  <c r="A36478" i="23"/>
  <c r="A36479" i="23"/>
  <c r="A36480" i="23"/>
  <c r="A36481" i="23"/>
  <c r="A36482" i="23"/>
  <c r="A36483" i="23"/>
  <c r="A36484" i="23"/>
  <c r="A36485" i="23"/>
  <c r="A36486" i="23"/>
  <c r="A36487" i="23"/>
  <c r="A36488" i="23"/>
  <c r="A36489" i="23"/>
  <c r="A36490" i="23"/>
  <c r="A36491" i="23"/>
  <c r="A36492" i="23"/>
  <c r="A36493" i="23"/>
  <c r="A36494" i="23"/>
  <c r="A36495" i="23"/>
  <c r="A36496" i="23"/>
  <c r="A36497" i="23"/>
  <c r="A36498" i="23"/>
  <c r="A36499" i="23"/>
  <c r="A36500" i="23"/>
  <c r="A36501" i="23"/>
  <c r="A36502" i="23"/>
  <c r="A36503" i="23"/>
  <c r="A36504" i="23"/>
  <c r="A36505" i="23"/>
  <c r="A36506" i="23"/>
  <c r="A36507" i="23"/>
  <c r="A36508" i="23"/>
  <c r="A36509" i="23"/>
  <c r="A36510" i="23"/>
  <c r="A36511" i="23"/>
  <c r="A36512" i="23"/>
  <c r="A36513" i="23"/>
  <c r="A36514" i="23"/>
  <c r="A36515" i="23"/>
  <c r="A36516" i="23"/>
  <c r="A36517" i="23"/>
  <c r="A36518" i="23"/>
  <c r="A36519" i="23"/>
  <c r="A36520" i="23"/>
  <c r="A36521" i="23"/>
  <c r="A36522" i="23"/>
  <c r="A36523" i="23"/>
  <c r="A36524" i="23"/>
  <c r="A36525" i="23"/>
  <c r="A36526" i="23"/>
  <c r="A36527" i="23"/>
  <c r="A36528" i="23"/>
  <c r="A36529" i="23"/>
  <c r="A36530" i="23"/>
  <c r="A36531" i="23"/>
  <c r="A36532" i="23"/>
  <c r="A36533" i="23"/>
  <c r="A36534" i="23"/>
  <c r="A36535" i="23"/>
  <c r="A36536" i="23"/>
  <c r="A36537" i="23"/>
  <c r="A36538" i="23"/>
  <c r="A36539" i="23"/>
  <c r="A36540" i="23"/>
  <c r="A36541" i="23"/>
  <c r="A36542" i="23"/>
  <c r="A36543" i="23"/>
  <c r="A36544" i="23"/>
  <c r="A36545" i="23"/>
  <c r="A36546" i="23"/>
  <c r="A36547" i="23"/>
  <c r="A36548" i="23"/>
  <c r="A36549" i="23"/>
  <c r="A36550" i="23"/>
  <c r="A36551" i="23"/>
  <c r="A36552" i="23"/>
  <c r="A36553" i="23"/>
  <c r="A36554" i="23"/>
  <c r="A36555" i="23"/>
  <c r="A36556" i="23"/>
  <c r="A36557" i="23"/>
  <c r="A36558" i="23"/>
  <c r="A36559" i="23"/>
  <c r="A36560" i="23"/>
  <c r="A36561" i="23"/>
  <c r="A36562" i="23"/>
  <c r="A36563" i="23"/>
  <c r="A36564" i="23"/>
  <c r="A36565" i="23"/>
  <c r="A36566" i="23"/>
  <c r="A36567" i="23"/>
  <c r="A36568" i="23"/>
  <c r="A36569" i="23"/>
  <c r="A36570" i="23"/>
  <c r="A36571" i="23"/>
  <c r="A36572" i="23"/>
  <c r="A36573" i="23"/>
  <c r="A36574" i="23"/>
  <c r="A36575" i="23"/>
  <c r="A36576" i="23"/>
  <c r="A36577" i="23"/>
  <c r="A36578" i="23"/>
  <c r="A36579" i="23"/>
  <c r="A36580" i="23"/>
  <c r="A36581" i="23"/>
  <c r="A36582" i="23"/>
  <c r="A36583" i="23"/>
  <c r="A36584" i="23"/>
  <c r="A36585" i="23"/>
  <c r="A36586" i="23"/>
  <c r="A36587" i="23"/>
  <c r="A36588" i="23"/>
  <c r="A36589" i="23"/>
  <c r="A36590" i="23"/>
  <c r="A36591" i="23"/>
  <c r="A36592" i="23"/>
  <c r="A36593" i="23"/>
  <c r="A36594" i="23"/>
  <c r="A36595" i="23"/>
  <c r="A36596" i="23"/>
  <c r="A36597" i="23"/>
  <c r="A36598" i="23"/>
  <c r="A36599" i="23"/>
  <c r="A36600" i="23"/>
  <c r="A36601" i="23"/>
  <c r="A36602" i="23"/>
  <c r="A36603" i="23"/>
  <c r="A36604" i="23"/>
  <c r="A36605" i="23"/>
  <c r="A36606" i="23"/>
  <c r="A36607" i="23"/>
  <c r="A36608" i="23"/>
  <c r="A36609" i="23"/>
  <c r="A36610" i="23"/>
  <c r="A36611" i="23"/>
  <c r="A36612" i="23"/>
  <c r="A36613" i="23"/>
  <c r="A36614" i="23"/>
  <c r="A36615" i="23"/>
  <c r="A36616" i="23"/>
  <c r="A36617" i="23"/>
  <c r="A36618" i="23"/>
  <c r="A36619" i="23"/>
  <c r="A36620" i="23"/>
  <c r="A36621" i="23"/>
  <c r="A36622" i="23"/>
  <c r="A36623" i="23"/>
  <c r="A36624" i="23"/>
  <c r="A36625" i="23"/>
  <c r="A36626" i="23"/>
  <c r="A36627" i="23"/>
  <c r="A36628" i="23"/>
  <c r="A36629" i="23"/>
  <c r="A36630" i="23"/>
  <c r="A36631" i="23"/>
  <c r="A36632" i="23"/>
  <c r="A36633" i="23"/>
  <c r="A36634" i="23"/>
  <c r="A36635" i="23"/>
  <c r="A36636" i="23"/>
  <c r="A36637" i="23"/>
  <c r="A36638" i="23"/>
  <c r="A36639" i="23"/>
  <c r="A36640" i="23"/>
  <c r="A36641" i="23"/>
  <c r="A36642" i="23"/>
  <c r="A36643" i="23"/>
  <c r="A36644" i="23"/>
  <c r="A36645" i="23"/>
  <c r="A36646" i="23"/>
  <c r="A36647" i="23"/>
  <c r="A36648" i="23"/>
  <c r="A36649" i="23"/>
  <c r="A36650" i="23"/>
  <c r="A36651" i="23"/>
  <c r="A36652" i="23"/>
  <c r="A36653" i="23"/>
  <c r="A36654" i="23"/>
  <c r="A36655" i="23"/>
  <c r="A36656" i="23"/>
  <c r="A36657" i="23"/>
  <c r="A36658" i="23"/>
  <c r="A36659" i="23"/>
  <c r="A36660" i="23"/>
  <c r="A36661" i="23"/>
  <c r="A36662" i="23"/>
  <c r="A36663" i="23"/>
  <c r="A36664" i="23"/>
  <c r="A36665" i="23"/>
  <c r="A36666" i="23"/>
  <c r="A36667" i="23"/>
  <c r="A36668" i="23"/>
  <c r="A36669" i="23"/>
  <c r="A36670" i="23"/>
  <c r="A36671" i="23"/>
  <c r="A36672" i="23"/>
  <c r="A36673" i="23"/>
  <c r="A36674" i="23"/>
  <c r="A36675" i="23"/>
  <c r="A36676" i="23"/>
  <c r="A36677" i="23"/>
  <c r="A36678" i="23"/>
  <c r="A36679" i="23"/>
  <c r="A36680" i="23"/>
  <c r="A36681" i="23"/>
  <c r="A36682" i="23"/>
  <c r="A36683" i="23"/>
  <c r="A36684" i="23"/>
  <c r="A36685" i="23"/>
  <c r="A36686" i="23"/>
  <c r="A36687" i="23"/>
  <c r="A36688" i="23"/>
  <c r="A36689" i="23"/>
  <c r="A36690" i="23"/>
  <c r="A36691" i="23"/>
  <c r="A36692" i="23"/>
  <c r="A36693" i="23"/>
  <c r="A36694" i="23"/>
  <c r="A36695" i="23"/>
  <c r="A36696" i="23"/>
  <c r="A36697" i="23"/>
  <c r="A36698" i="23"/>
  <c r="A36699" i="23"/>
  <c r="A36700" i="23"/>
  <c r="A36701" i="23"/>
  <c r="A36702" i="23"/>
  <c r="A36703" i="23"/>
  <c r="A36704" i="23"/>
  <c r="A36705" i="23"/>
  <c r="A36706" i="23"/>
  <c r="A36707" i="23"/>
  <c r="A36708" i="23"/>
  <c r="A36709" i="23"/>
  <c r="A36710" i="23"/>
  <c r="A36711" i="23"/>
  <c r="A36712" i="23"/>
  <c r="A36713" i="23"/>
  <c r="A36714" i="23"/>
  <c r="A36715" i="23"/>
  <c r="A36716" i="23"/>
  <c r="A36717" i="23"/>
  <c r="A36718" i="23"/>
  <c r="A36719" i="23"/>
  <c r="A36720" i="23"/>
  <c r="A36721" i="23"/>
  <c r="A36722" i="23"/>
  <c r="A36723" i="23"/>
  <c r="A36724" i="23"/>
  <c r="A36725" i="23"/>
  <c r="A36726" i="23"/>
  <c r="A36727" i="23"/>
  <c r="A36728" i="23"/>
  <c r="A36729" i="23"/>
  <c r="A36730" i="23"/>
  <c r="A36731" i="23"/>
  <c r="A36732" i="23"/>
  <c r="A36733" i="23"/>
  <c r="A36734" i="23"/>
  <c r="A36735" i="23"/>
  <c r="A36736" i="23"/>
  <c r="A36737" i="23"/>
  <c r="A36738" i="23"/>
  <c r="A36739" i="23"/>
  <c r="A36740" i="23"/>
  <c r="A36741" i="23"/>
  <c r="A36742" i="23"/>
  <c r="A36743" i="23"/>
  <c r="A36744" i="23"/>
  <c r="A36745" i="23"/>
  <c r="A36746" i="23"/>
  <c r="A36747" i="23"/>
  <c r="A36748" i="23"/>
  <c r="A36749" i="23"/>
  <c r="A36750" i="23"/>
  <c r="A36751" i="23"/>
  <c r="A36752" i="23"/>
  <c r="A36753" i="23"/>
  <c r="A36754" i="23"/>
  <c r="A36755" i="23"/>
  <c r="A36756" i="23"/>
  <c r="A36757" i="23"/>
  <c r="A36758" i="23"/>
  <c r="A36759" i="23"/>
  <c r="A36760" i="23"/>
  <c r="A36761" i="23"/>
  <c r="A36762" i="23"/>
  <c r="A36763" i="23"/>
  <c r="A36764" i="23"/>
  <c r="A36765" i="23"/>
  <c r="A36766" i="23"/>
  <c r="A36767" i="23"/>
  <c r="A36768" i="23"/>
  <c r="A36769" i="23"/>
  <c r="A36770" i="23"/>
  <c r="A36771" i="23"/>
  <c r="A36772" i="23"/>
  <c r="A36773" i="23"/>
  <c r="A36774" i="23"/>
  <c r="A36775" i="23"/>
  <c r="A36776" i="23"/>
  <c r="A36777" i="23"/>
  <c r="A36778" i="23"/>
  <c r="A36779" i="23"/>
  <c r="A36780" i="23"/>
  <c r="A36781" i="23"/>
  <c r="A36782" i="23"/>
  <c r="A36783" i="23"/>
  <c r="A36784" i="23"/>
  <c r="A36785" i="23"/>
  <c r="A36786" i="23"/>
  <c r="A36787" i="23"/>
  <c r="A36788" i="23"/>
  <c r="A36789" i="23"/>
  <c r="A36790" i="23"/>
  <c r="A36791" i="23"/>
  <c r="A36792" i="23"/>
  <c r="A36793" i="23"/>
  <c r="A36794" i="23"/>
  <c r="A36795" i="23"/>
  <c r="A36796" i="23"/>
  <c r="A36797" i="23"/>
  <c r="A36798" i="23"/>
  <c r="A36799" i="23"/>
  <c r="A36800" i="23"/>
  <c r="A36801" i="23"/>
  <c r="A36802" i="23"/>
  <c r="A36803" i="23"/>
  <c r="A36804" i="23"/>
  <c r="A36805" i="23"/>
  <c r="A36806" i="23"/>
  <c r="A36807" i="23"/>
  <c r="A36808" i="23"/>
  <c r="A36809" i="23"/>
  <c r="A36810" i="23"/>
  <c r="A36811" i="23"/>
  <c r="A36812" i="23"/>
  <c r="A36813" i="23"/>
  <c r="A36814" i="23"/>
  <c r="A36815" i="23"/>
  <c r="A36816" i="23"/>
  <c r="A36817" i="23"/>
  <c r="A36818" i="23"/>
  <c r="A36819" i="23"/>
  <c r="A36820" i="23"/>
  <c r="A36821" i="23"/>
  <c r="A36822" i="23"/>
  <c r="A36823" i="23"/>
  <c r="A36824" i="23"/>
  <c r="A36825" i="23"/>
  <c r="A36826" i="23"/>
  <c r="A36827" i="23"/>
  <c r="A36828" i="23"/>
  <c r="A36829" i="23"/>
  <c r="A36830" i="23"/>
  <c r="A36831" i="23"/>
  <c r="A36832" i="23"/>
  <c r="A36833" i="23"/>
  <c r="A36834" i="23"/>
  <c r="A36835" i="23"/>
  <c r="A36836" i="23"/>
  <c r="A36837" i="23"/>
  <c r="A36838" i="23"/>
  <c r="A36839" i="23"/>
  <c r="A36840" i="23"/>
  <c r="A36841" i="23"/>
  <c r="A36842" i="23"/>
  <c r="A36843" i="23"/>
  <c r="A36844" i="23"/>
  <c r="A36845" i="23"/>
  <c r="A36846" i="23"/>
  <c r="A36847" i="23"/>
  <c r="A36848" i="23"/>
  <c r="A36849" i="23"/>
  <c r="A36850" i="23"/>
  <c r="A36851" i="23"/>
  <c r="A36852" i="23"/>
  <c r="A36853" i="23"/>
  <c r="A36854" i="23"/>
  <c r="A36855" i="23"/>
  <c r="A36856" i="23"/>
  <c r="A36857" i="23"/>
  <c r="A36858" i="23"/>
  <c r="A36859" i="23"/>
  <c r="A36860" i="23"/>
  <c r="A36861" i="23"/>
  <c r="A36862" i="23"/>
  <c r="A36863" i="23"/>
  <c r="A36864" i="23"/>
  <c r="A36865" i="23"/>
  <c r="A36866" i="23"/>
  <c r="A36867" i="23"/>
  <c r="A36868" i="23"/>
  <c r="A36869" i="23"/>
  <c r="A36870" i="23"/>
  <c r="A36871" i="23"/>
  <c r="A36872" i="23"/>
  <c r="A36873" i="23"/>
  <c r="A36874" i="23"/>
  <c r="A36875" i="23"/>
  <c r="A36876" i="23"/>
  <c r="A36877" i="23"/>
  <c r="A36878" i="23"/>
  <c r="A36879" i="23"/>
  <c r="A36880" i="23"/>
  <c r="A36881" i="23"/>
  <c r="A36882" i="23"/>
  <c r="A36883" i="23"/>
  <c r="A36884" i="23"/>
  <c r="A36885" i="23"/>
  <c r="A36886" i="23"/>
  <c r="A36887" i="23"/>
  <c r="A36888" i="23"/>
  <c r="A36889" i="23"/>
  <c r="A36890" i="23"/>
  <c r="A36891" i="23"/>
  <c r="A36892" i="23"/>
  <c r="A36893" i="23"/>
  <c r="A36894" i="23"/>
  <c r="A36895" i="23"/>
  <c r="A36896" i="23"/>
  <c r="A36897" i="23"/>
  <c r="A36898" i="23"/>
  <c r="A36899" i="23"/>
  <c r="A36900" i="23"/>
  <c r="A36901" i="23"/>
  <c r="A36902" i="23"/>
  <c r="A36903" i="23"/>
  <c r="A36904" i="23"/>
  <c r="A36905" i="23"/>
  <c r="A36906" i="23"/>
  <c r="A36907" i="23"/>
  <c r="A36908" i="23"/>
  <c r="A36909" i="23"/>
  <c r="A36910" i="23"/>
  <c r="A36911" i="23"/>
  <c r="A36912" i="23"/>
  <c r="A36913" i="23"/>
  <c r="A36914" i="23"/>
  <c r="A36915" i="23"/>
  <c r="A36916" i="23"/>
  <c r="A36917" i="23"/>
  <c r="A36918" i="23"/>
  <c r="A36919" i="23"/>
  <c r="A36920" i="23"/>
  <c r="A36921" i="23"/>
  <c r="A36922" i="23"/>
  <c r="A36923" i="23"/>
  <c r="A36924" i="23"/>
  <c r="A36925" i="23"/>
  <c r="A36926" i="23"/>
  <c r="A36927" i="23"/>
  <c r="A36928" i="23"/>
  <c r="A36929" i="23"/>
  <c r="A36930" i="23"/>
  <c r="A36931" i="23"/>
  <c r="A36932" i="23"/>
  <c r="A36933" i="23"/>
  <c r="A36934" i="23"/>
  <c r="A36935" i="23"/>
  <c r="A36936" i="23"/>
  <c r="A36937" i="23"/>
  <c r="A36938" i="23"/>
  <c r="A36939" i="23"/>
  <c r="A36940" i="23"/>
  <c r="A36941" i="23"/>
  <c r="A36942" i="23"/>
  <c r="A36943" i="23"/>
  <c r="A36944" i="23"/>
  <c r="A36945" i="23"/>
  <c r="A36946" i="23"/>
  <c r="A36947" i="23"/>
  <c r="A36948" i="23"/>
  <c r="A36949" i="23"/>
  <c r="A36950" i="23"/>
  <c r="A36951" i="23"/>
  <c r="A36952" i="23"/>
  <c r="A36953" i="23"/>
  <c r="A36954" i="23"/>
  <c r="A36955" i="23"/>
  <c r="A36956" i="23"/>
  <c r="A36957" i="23"/>
  <c r="A36958" i="23"/>
  <c r="A36959" i="23"/>
  <c r="A36960" i="23"/>
  <c r="A36961" i="23"/>
  <c r="A36962" i="23"/>
  <c r="A36963" i="23"/>
  <c r="A36964" i="23"/>
  <c r="A36965" i="23"/>
  <c r="A36966" i="23"/>
  <c r="A36967" i="23"/>
  <c r="A36968" i="23"/>
  <c r="A36969" i="23"/>
  <c r="A36970" i="23"/>
  <c r="A36971" i="23"/>
  <c r="A36972" i="23"/>
  <c r="A36973" i="23"/>
  <c r="A36974" i="23"/>
  <c r="A36975" i="23"/>
  <c r="A36976" i="23"/>
  <c r="A36977" i="23"/>
  <c r="A36978" i="23"/>
  <c r="A36979" i="23"/>
  <c r="A36980" i="23"/>
  <c r="A36981" i="23"/>
  <c r="A36982" i="23"/>
  <c r="A36983" i="23"/>
  <c r="A36984" i="23"/>
  <c r="A36985" i="23"/>
  <c r="A36986" i="23"/>
  <c r="A36987" i="23"/>
  <c r="A36988" i="23"/>
  <c r="A36989" i="23"/>
  <c r="A36990" i="23"/>
  <c r="A36991" i="23"/>
  <c r="A36992" i="23"/>
  <c r="A36993" i="23"/>
  <c r="A36994" i="23"/>
  <c r="A36995" i="23"/>
  <c r="A36996" i="23"/>
  <c r="A36997" i="23"/>
  <c r="A36998" i="23"/>
  <c r="A36999" i="23"/>
  <c r="A37000" i="23"/>
  <c r="A37001" i="23"/>
  <c r="A37002" i="23"/>
  <c r="A37003" i="23"/>
  <c r="A37004" i="23"/>
  <c r="A37005" i="23"/>
  <c r="A37006" i="23"/>
  <c r="A37007" i="23"/>
  <c r="A37008" i="23"/>
  <c r="A37009" i="23"/>
  <c r="A37010" i="23"/>
  <c r="A37011" i="23"/>
  <c r="A37012" i="23"/>
  <c r="A37013" i="23"/>
  <c r="A37014" i="23"/>
  <c r="A37015" i="23"/>
  <c r="A37016" i="23"/>
  <c r="A37017" i="23"/>
  <c r="A37018" i="23"/>
  <c r="A37019" i="23"/>
  <c r="A37020" i="23"/>
  <c r="A37021" i="23"/>
  <c r="A37022" i="23"/>
  <c r="A37023" i="23"/>
  <c r="A37024" i="23"/>
  <c r="A37025" i="23"/>
  <c r="A37026" i="23"/>
  <c r="A37027" i="23"/>
  <c r="A37028" i="23"/>
  <c r="A37029" i="23"/>
  <c r="A37030" i="23"/>
  <c r="A37031" i="23"/>
  <c r="A37032" i="23"/>
  <c r="A37033" i="23"/>
  <c r="A37034" i="23"/>
  <c r="A37035" i="23"/>
  <c r="A37036" i="23"/>
  <c r="A37037" i="23"/>
  <c r="A37038" i="23"/>
  <c r="A37039" i="23"/>
  <c r="A37040" i="23"/>
  <c r="A37041" i="23"/>
  <c r="A37042" i="23"/>
  <c r="A37043" i="23"/>
  <c r="A37044" i="23"/>
  <c r="A37045" i="23"/>
  <c r="A37046" i="23"/>
  <c r="A37047" i="23"/>
  <c r="A37048" i="23"/>
  <c r="A37049" i="23"/>
  <c r="A37050" i="23"/>
  <c r="A37051" i="23"/>
  <c r="A37052" i="23"/>
  <c r="A37053" i="23"/>
  <c r="A37054" i="23"/>
  <c r="A37055" i="23"/>
  <c r="A37056" i="23"/>
  <c r="A37057" i="23"/>
  <c r="A37058" i="23"/>
  <c r="A37059" i="23"/>
  <c r="A37060" i="23"/>
  <c r="A37061" i="23"/>
  <c r="A37062" i="23"/>
  <c r="A37063" i="23"/>
  <c r="A37064" i="23"/>
  <c r="A37065" i="23"/>
  <c r="A37066" i="23"/>
  <c r="A37067" i="23"/>
  <c r="A37068" i="23"/>
  <c r="A37069" i="23"/>
  <c r="A37070" i="23"/>
  <c r="A37071" i="23"/>
  <c r="A37072" i="23"/>
  <c r="A37073" i="23"/>
  <c r="A37074" i="23"/>
  <c r="A37075" i="23"/>
  <c r="A37076" i="23"/>
  <c r="A37077" i="23"/>
  <c r="A37078" i="23"/>
  <c r="A37079" i="23"/>
  <c r="A37080" i="23"/>
  <c r="A37081" i="23"/>
  <c r="A37082" i="23"/>
  <c r="A37083" i="23"/>
  <c r="A37084" i="23"/>
  <c r="A37085" i="23"/>
  <c r="A37086" i="23"/>
  <c r="A37087" i="23"/>
  <c r="A37088" i="23"/>
  <c r="A37089" i="23"/>
  <c r="A37090" i="23"/>
  <c r="A37091" i="23"/>
  <c r="A37092" i="23"/>
  <c r="A37093" i="23"/>
  <c r="A37094" i="23"/>
  <c r="A37095" i="23"/>
  <c r="A37096" i="23"/>
  <c r="A37097" i="23"/>
  <c r="A37098" i="23"/>
  <c r="A37099" i="23"/>
  <c r="A37100" i="23"/>
  <c r="A37101" i="23"/>
  <c r="A37102" i="23"/>
  <c r="A37103" i="23"/>
  <c r="A37104" i="23"/>
  <c r="A37105" i="23"/>
  <c r="A37106" i="23"/>
  <c r="A37107" i="23"/>
  <c r="A37108" i="23"/>
  <c r="A37109" i="23"/>
  <c r="A37110" i="23"/>
  <c r="A37111" i="23"/>
  <c r="A37112" i="23"/>
  <c r="A37113" i="23"/>
  <c r="A37114" i="23"/>
  <c r="A37115" i="23"/>
  <c r="A37116" i="23"/>
  <c r="A37117" i="23"/>
  <c r="A37118" i="23"/>
  <c r="A37119" i="23"/>
  <c r="A37120" i="23"/>
  <c r="A37121" i="23"/>
  <c r="A37122" i="23"/>
  <c r="A37123" i="23"/>
  <c r="A37124" i="23"/>
  <c r="A37125" i="23"/>
  <c r="A37126" i="23"/>
  <c r="A37127" i="23"/>
  <c r="A37128" i="23"/>
  <c r="A37129" i="23"/>
  <c r="A37130" i="23"/>
  <c r="A37131" i="23"/>
  <c r="A37132" i="23"/>
  <c r="A37133" i="23"/>
  <c r="A37134" i="23"/>
  <c r="A37135" i="23"/>
  <c r="A37136" i="23"/>
  <c r="A37137" i="23"/>
  <c r="A37138" i="23"/>
  <c r="A37139" i="23"/>
  <c r="A37140" i="23"/>
  <c r="A37141" i="23"/>
  <c r="A37142" i="23"/>
  <c r="A37143" i="23"/>
  <c r="A37144" i="23"/>
  <c r="A37145" i="23"/>
  <c r="A37146" i="23"/>
  <c r="A37147" i="23"/>
  <c r="A37148" i="23"/>
  <c r="A37149" i="23"/>
  <c r="A37150" i="23"/>
  <c r="A37151" i="23"/>
  <c r="A37152" i="23"/>
  <c r="A37153" i="23"/>
  <c r="A37154" i="23"/>
  <c r="A37155" i="23"/>
  <c r="A37156" i="23"/>
  <c r="A37157" i="23"/>
  <c r="A37158" i="23"/>
  <c r="A37159" i="23"/>
  <c r="A37160" i="23"/>
  <c r="A37161" i="23"/>
  <c r="A37162" i="23"/>
  <c r="A37163" i="23"/>
  <c r="A37164" i="23"/>
  <c r="A37165" i="23"/>
  <c r="A37166" i="23"/>
  <c r="A37167" i="23"/>
  <c r="A37168" i="23"/>
  <c r="A37169" i="23"/>
  <c r="A37170" i="23"/>
  <c r="A37171" i="23"/>
  <c r="A37172" i="23"/>
  <c r="A37173" i="23"/>
  <c r="A37174" i="23"/>
  <c r="A37175" i="23"/>
  <c r="A37176" i="23"/>
  <c r="A37177" i="23"/>
  <c r="A37178" i="23"/>
  <c r="A37179" i="23"/>
  <c r="A37180" i="23"/>
  <c r="A37181" i="23"/>
  <c r="A37182" i="23"/>
  <c r="A37183" i="23"/>
  <c r="A37184" i="23"/>
  <c r="A37185" i="23"/>
  <c r="A37186" i="23"/>
  <c r="A37187" i="23"/>
  <c r="A37188" i="23"/>
  <c r="A37189" i="23"/>
  <c r="A37190" i="23"/>
  <c r="A37191" i="23"/>
  <c r="A37192" i="23"/>
  <c r="A37193" i="23"/>
  <c r="A37194" i="23"/>
  <c r="A37195" i="23"/>
  <c r="A37196" i="23"/>
  <c r="A37197" i="23"/>
  <c r="A37198" i="23"/>
  <c r="A37199" i="23"/>
  <c r="A37200" i="23"/>
  <c r="A37201" i="23"/>
  <c r="A37202" i="23"/>
  <c r="A37203" i="23"/>
  <c r="A37204" i="23"/>
  <c r="A37205" i="23"/>
  <c r="A37206" i="23"/>
  <c r="A37207" i="23"/>
  <c r="A37208" i="23"/>
  <c r="A37209" i="23"/>
  <c r="A37210" i="23"/>
  <c r="A37211" i="23"/>
  <c r="A37212" i="23"/>
  <c r="A37213" i="23"/>
  <c r="A37214" i="23"/>
  <c r="A37215" i="23"/>
  <c r="A37216" i="23"/>
  <c r="A37217" i="23"/>
  <c r="A37218" i="23"/>
  <c r="A37219" i="23"/>
  <c r="A37220" i="23"/>
  <c r="A37221" i="23"/>
  <c r="A37222" i="23"/>
  <c r="A37223" i="23"/>
  <c r="A37224" i="23"/>
  <c r="A37225" i="23"/>
  <c r="A37226" i="23"/>
  <c r="A37227" i="23"/>
  <c r="A37228" i="23"/>
  <c r="A37229" i="23"/>
  <c r="A37230" i="23"/>
  <c r="A37231" i="23"/>
  <c r="A37232" i="23"/>
  <c r="A37233" i="23"/>
  <c r="A37234" i="23"/>
  <c r="A37235" i="23"/>
  <c r="A37236" i="23"/>
  <c r="A37237" i="23"/>
  <c r="A37238" i="23"/>
  <c r="A37239" i="23"/>
  <c r="A37240" i="23"/>
  <c r="A37241" i="23"/>
  <c r="A37242" i="23"/>
  <c r="A37243" i="23"/>
  <c r="A37244" i="23"/>
  <c r="A37245" i="23"/>
  <c r="A37246" i="23"/>
  <c r="A37247" i="23"/>
  <c r="A37248" i="23"/>
  <c r="A37249" i="23"/>
  <c r="A37250" i="23"/>
  <c r="A37251" i="23"/>
  <c r="A37252" i="23"/>
  <c r="A37253" i="23"/>
  <c r="A37254" i="23"/>
  <c r="A37255" i="23"/>
  <c r="A37256" i="23"/>
  <c r="A37257" i="23"/>
  <c r="A37258" i="23"/>
  <c r="A37259" i="23"/>
  <c r="A37260" i="23"/>
  <c r="A37261" i="23"/>
  <c r="A37262" i="23"/>
  <c r="A37263" i="23"/>
  <c r="A37264" i="23"/>
  <c r="A37265" i="23"/>
  <c r="A37266" i="23"/>
  <c r="A37267" i="23"/>
  <c r="A37268" i="23"/>
  <c r="A37269" i="23"/>
  <c r="A37270" i="23"/>
  <c r="A37271" i="23"/>
  <c r="A37272" i="23"/>
  <c r="A37273" i="23"/>
  <c r="A37274" i="23"/>
  <c r="A37275" i="23"/>
  <c r="A37276" i="23"/>
  <c r="A37277" i="23"/>
  <c r="A37278" i="23"/>
  <c r="A37279" i="23"/>
  <c r="A37280" i="23"/>
  <c r="A37281" i="23"/>
  <c r="A37282" i="23"/>
  <c r="A37283" i="23"/>
  <c r="A37284" i="23"/>
  <c r="A37285" i="23"/>
  <c r="A37286" i="23"/>
  <c r="A37287" i="23"/>
  <c r="A37288" i="23"/>
  <c r="A37289" i="23"/>
  <c r="A37290" i="23"/>
  <c r="A37291" i="23"/>
  <c r="A37292" i="23"/>
  <c r="A37293" i="23"/>
  <c r="A37294" i="23"/>
  <c r="A37295" i="23"/>
  <c r="A37296" i="23"/>
  <c r="A37297" i="23"/>
  <c r="A37298" i="23"/>
  <c r="A37299" i="23"/>
  <c r="A37300" i="23"/>
  <c r="A37301" i="23"/>
  <c r="A37302" i="23"/>
  <c r="A37303" i="23"/>
  <c r="A37304" i="23"/>
  <c r="A37305" i="23"/>
  <c r="A37306" i="23"/>
  <c r="A37307" i="23"/>
  <c r="A37308" i="23"/>
  <c r="A37309" i="23"/>
  <c r="A37310" i="23"/>
  <c r="A37311" i="23"/>
  <c r="A37312" i="23"/>
  <c r="A37313" i="23"/>
  <c r="A37314" i="23"/>
  <c r="A37315" i="23"/>
  <c r="A37316" i="23"/>
  <c r="A37317" i="23"/>
  <c r="A37318" i="23"/>
  <c r="A37319" i="23"/>
  <c r="A37320" i="23"/>
  <c r="A37321" i="23"/>
  <c r="A37322" i="23"/>
  <c r="A37323" i="23"/>
  <c r="A37324" i="23"/>
  <c r="A37325" i="23"/>
  <c r="A37326" i="23"/>
  <c r="A37327" i="23"/>
  <c r="A37328" i="23"/>
  <c r="A37329" i="23"/>
  <c r="A37330" i="23"/>
  <c r="A37331" i="23"/>
  <c r="A37332" i="23"/>
  <c r="A37333" i="23"/>
  <c r="A37334" i="23"/>
  <c r="A37335" i="23"/>
  <c r="A37336" i="23"/>
  <c r="A37337" i="23"/>
  <c r="A37338" i="23"/>
  <c r="A37339" i="23"/>
  <c r="A37340" i="23"/>
  <c r="A37341" i="23"/>
  <c r="A37342" i="23"/>
  <c r="A37343" i="23"/>
  <c r="A37344" i="23"/>
  <c r="A37345" i="23"/>
  <c r="A37346" i="23"/>
  <c r="A37347" i="23"/>
  <c r="A37348" i="23"/>
  <c r="A37349" i="23"/>
  <c r="A37350" i="23"/>
  <c r="A37351" i="23"/>
  <c r="A37352" i="23"/>
  <c r="A37353" i="23"/>
  <c r="A37354" i="23"/>
  <c r="A37355" i="23"/>
  <c r="A37356" i="23"/>
  <c r="A37357" i="23"/>
  <c r="A37358" i="23"/>
  <c r="A37359" i="23"/>
  <c r="A37360" i="23"/>
  <c r="A37361" i="23"/>
  <c r="A37362" i="23"/>
  <c r="A37363" i="23"/>
  <c r="A37364" i="23"/>
  <c r="A37365" i="23"/>
  <c r="A37366" i="23"/>
  <c r="A37367" i="23"/>
  <c r="A37368" i="23"/>
  <c r="A37369" i="23"/>
  <c r="A37370" i="23"/>
  <c r="A37371" i="23"/>
  <c r="A37372" i="23"/>
  <c r="A37373" i="23"/>
  <c r="A37374" i="23"/>
  <c r="A37375" i="23"/>
  <c r="A37376" i="23"/>
  <c r="A37377" i="23"/>
  <c r="A37378" i="23"/>
  <c r="A37379" i="23"/>
  <c r="A37380" i="23"/>
  <c r="A37381" i="23"/>
  <c r="A37382" i="23"/>
  <c r="A37383" i="23"/>
  <c r="A37384" i="23"/>
  <c r="A37385" i="23"/>
  <c r="A37386" i="23"/>
  <c r="A37387" i="23"/>
  <c r="A37388" i="23"/>
  <c r="A37389" i="23"/>
  <c r="A37390" i="23"/>
  <c r="A37391" i="23"/>
  <c r="A37392" i="23"/>
  <c r="A37393" i="23"/>
  <c r="A37394" i="23"/>
  <c r="A37395" i="23"/>
  <c r="A37396" i="23"/>
  <c r="A37397" i="23"/>
  <c r="A37398" i="23"/>
  <c r="A37399" i="23"/>
  <c r="A37400" i="23"/>
  <c r="A37401" i="23"/>
  <c r="A37402" i="23"/>
  <c r="A37403" i="23"/>
  <c r="A37404" i="23"/>
  <c r="A37405" i="23"/>
  <c r="A37406" i="23"/>
  <c r="A37407" i="23"/>
  <c r="A37408" i="23"/>
  <c r="A37409" i="23"/>
  <c r="A37410" i="23"/>
  <c r="A37411" i="23"/>
  <c r="A37412" i="23"/>
  <c r="A37413" i="23"/>
  <c r="A37414" i="23"/>
  <c r="A37415" i="23"/>
  <c r="A37416" i="23"/>
  <c r="A37417" i="23"/>
  <c r="A37418" i="23"/>
  <c r="A37419" i="23"/>
  <c r="A37420" i="23"/>
  <c r="A37421" i="23"/>
  <c r="A37422" i="23"/>
  <c r="A37423" i="23"/>
  <c r="A37424" i="23"/>
  <c r="A37425" i="23"/>
  <c r="A37426" i="23"/>
  <c r="A37427" i="23"/>
  <c r="A37428" i="23"/>
  <c r="A37429" i="23"/>
  <c r="A37430" i="23"/>
  <c r="A37431" i="23"/>
  <c r="A37432" i="23"/>
  <c r="A37433" i="23"/>
  <c r="A37434" i="23"/>
  <c r="A37435" i="23"/>
  <c r="A37436" i="23"/>
  <c r="A37437" i="23"/>
  <c r="A37438" i="23"/>
  <c r="A37439" i="23"/>
  <c r="A37440" i="23"/>
  <c r="A37441" i="23"/>
  <c r="A37442" i="23"/>
  <c r="A37443" i="23"/>
  <c r="A37444" i="23"/>
  <c r="A37445" i="23"/>
  <c r="A37446" i="23"/>
  <c r="A37447" i="23"/>
  <c r="A37448" i="23"/>
  <c r="A37449" i="23"/>
  <c r="A37450" i="23"/>
  <c r="A37451" i="23"/>
  <c r="A37452" i="23"/>
  <c r="A37453" i="23"/>
  <c r="A37454" i="23"/>
  <c r="A37455" i="23"/>
  <c r="A37456" i="23"/>
  <c r="A37457" i="23"/>
  <c r="A37458" i="23"/>
  <c r="A37459" i="23"/>
  <c r="A37460" i="23"/>
  <c r="A37461" i="23"/>
  <c r="A37462" i="23"/>
  <c r="A37463" i="23"/>
  <c r="A37464" i="23"/>
  <c r="A37465" i="23"/>
  <c r="A37466" i="23"/>
  <c r="A37467" i="23"/>
  <c r="A37468" i="23"/>
  <c r="A37469" i="23"/>
  <c r="A37470" i="23"/>
  <c r="A37471" i="23"/>
  <c r="A37472" i="23"/>
  <c r="A37473" i="23"/>
  <c r="A37474" i="23"/>
  <c r="A37475" i="23"/>
  <c r="A37476" i="23"/>
  <c r="A37477" i="23"/>
  <c r="A37478" i="23"/>
  <c r="A37479" i="23"/>
  <c r="A37480" i="23"/>
  <c r="A37481" i="23"/>
  <c r="A37482" i="23"/>
  <c r="A37483" i="23"/>
  <c r="A37484" i="23"/>
  <c r="A37485" i="23"/>
  <c r="A37486" i="23"/>
  <c r="A37487" i="23"/>
  <c r="A37488" i="23"/>
  <c r="A37489" i="23"/>
  <c r="A37490" i="23"/>
  <c r="A37491" i="23"/>
  <c r="A37492" i="23"/>
  <c r="A37493" i="23"/>
  <c r="A37494" i="23"/>
  <c r="A37495" i="23"/>
  <c r="A37496" i="23"/>
  <c r="A37497" i="23"/>
  <c r="A37498" i="23"/>
  <c r="A37499" i="23"/>
  <c r="A37500" i="23"/>
  <c r="A37501" i="23"/>
  <c r="A37502" i="23"/>
  <c r="A37503" i="23"/>
  <c r="A37504" i="23"/>
  <c r="A37505" i="23"/>
  <c r="A37506" i="23"/>
  <c r="A37507" i="23"/>
  <c r="A37508" i="23"/>
  <c r="A37509" i="23"/>
  <c r="A37510" i="23"/>
  <c r="A37511" i="23"/>
  <c r="A37512" i="23"/>
  <c r="A37513" i="23"/>
  <c r="A37514" i="23"/>
  <c r="A37515" i="23"/>
  <c r="A37516" i="23"/>
  <c r="A37517" i="23"/>
  <c r="A37518" i="23"/>
  <c r="A37519" i="23"/>
  <c r="A37520" i="23"/>
  <c r="A37521" i="23"/>
  <c r="A37522" i="23"/>
  <c r="A37523" i="23"/>
  <c r="A37524" i="23"/>
  <c r="A37525" i="23"/>
  <c r="A37526" i="23"/>
  <c r="A37527" i="23"/>
  <c r="A37528" i="23"/>
  <c r="A37529" i="23"/>
  <c r="A37530" i="23"/>
  <c r="A37531" i="23"/>
  <c r="A37532" i="23"/>
  <c r="A37533" i="23"/>
  <c r="A37534" i="23"/>
  <c r="A37535" i="23"/>
  <c r="A37536" i="23"/>
  <c r="A37537" i="23"/>
  <c r="A37538" i="23"/>
  <c r="A37539" i="23"/>
  <c r="A37540" i="23"/>
  <c r="A37541" i="23"/>
  <c r="A37542" i="23"/>
  <c r="A37543" i="23"/>
  <c r="A37544" i="23"/>
  <c r="A37545" i="23"/>
  <c r="A37546" i="23"/>
  <c r="A37547" i="23"/>
  <c r="A37548" i="23"/>
  <c r="A37549" i="23"/>
  <c r="A37550" i="23"/>
  <c r="A37551" i="23"/>
  <c r="A37552" i="23"/>
  <c r="A37553" i="23"/>
  <c r="A37554" i="23"/>
  <c r="A37555" i="23"/>
  <c r="A37556" i="23"/>
  <c r="A37557" i="23"/>
  <c r="A37558" i="23"/>
  <c r="A37559" i="23"/>
  <c r="A37560" i="23"/>
  <c r="A37561" i="23"/>
  <c r="A37562" i="23"/>
  <c r="A37563" i="23"/>
  <c r="A37564" i="23"/>
  <c r="A37565" i="23"/>
  <c r="A37566" i="23"/>
  <c r="A37567" i="23"/>
  <c r="A37568" i="23"/>
  <c r="A37569" i="23"/>
  <c r="A37570" i="23"/>
  <c r="A37571" i="23"/>
  <c r="A37572" i="23"/>
  <c r="A37573" i="23"/>
  <c r="A37574" i="23"/>
  <c r="A37575" i="23"/>
  <c r="A37576" i="23"/>
  <c r="A37577" i="23"/>
  <c r="A37578" i="23"/>
  <c r="A37579" i="23"/>
  <c r="A37580" i="23"/>
  <c r="A37581" i="23"/>
  <c r="A37582" i="23"/>
  <c r="A37583" i="23"/>
  <c r="A37584" i="23"/>
  <c r="A37585" i="23"/>
  <c r="A37586" i="23"/>
  <c r="A37587" i="23"/>
  <c r="A37588" i="23"/>
  <c r="A37589" i="23"/>
  <c r="A37590" i="23"/>
  <c r="A37591" i="23"/>
  <c r="A37592" i="23"/>
  <c r="A37593" i="23"/>
  <c r="A37594" i="23"/>
  <c r="A37595" i="23"/>
  <c r="A37596" i="23"/>
  <c r="A37597" i="23"/>
  <c r="A37598" i="23"/>
  <c r="A37599" i="23"/>
  <c r="A37600" i="23"/>
  <c r="A37601" i="23"/>
  <c r="A37602" i="23"/>
  <c r="A37603" i="23"/>
  <c r="A37604" i="23"/>
  <c r="A37605" i="23"/>
  <c r="A37606" i="23"/>
  <c r="A37607" i="23"/>
  <c r="A37608" i="23"/>
  <c r="A37609" i="23"/>
  <c r="A37610" i="23"/>
  <c r="A37611" i="23"/>
  <c r="A37612" i="23"/>
  <c r="A37613" i="23"/>
  <c r="A37614" i="23"/>
  <c r="A37615" i="23"/>
  <c r="A37616" i="23"/>
  <c r="A37617" i="23"/>
  <c r="A37618" i="23"/>
  <c r="A37619" i="23"/>
  <c r="A37620" i="23"/>
  <c r="A37621" i="23"/>
  <c r="A37622" i="23"/>
  <c r="A37623" i="23"/>
  <c r="A37624" i="23"/>
  <c r="A37625" i="23"/>
  <c r="A37626" i="23"/>
  <c r="A37627" i="23"/>
  <c r="A37628" i="23"/>
  <c r="A37629" i="23"/>
  <c r="A37630" i="23"/>
  <c r="A37631" i="23"/>
  <c r="A37632" i="23"/>
  <c r="A37633" i="23"/>
  <c r="A37634" i="23"/>
  <c r="A37635" i="23"/>
  <c r="A37636" i="23"/>
  <c r="A37637" i="23"/>
  <c r="A37638" i="23"/>
  <c r="A37639" i="23"/>
  <c r="A37640" i="23"/>
  <c r="A37641" i="23"/>
  <c r="A37642" i="23"/>
  <c r="A37643" i="23"/>
  <c r="A37644" i="23"/>
  <c r="A37645" i="23"/>
  <c r="A37646" i="23"/>
  <c r="A37647" i="23"/>
  <c r="A37648" i="23"/>
  <c r="A37649" i="23"/>
  <c r="A37650" i="23"/>
  <c r="A37651" i="23"/>
  <c r="A37652" i="23"/>
  <c r="A37653" i="23"/>
  <c r="A37654" i="23"/>
  <c r="A37655" i="23"/>
  <c r="A37656" i="23"/>
  <c r="A37657" i="23"/>
  <c r="A37658" i="23"/>
  <c r="A37659" i="23"/>
  <c r="A37660" i="23"/>
  <c r="A37661" i="23"/>
  <c r="A37662" i="23"/>
  <c r="A37663" i="23"/>
  <c r="A37664" i="23"/>
  <c r="A37665" i="23"/>
  <c r="A37666" i="23"/>
  <c r="A37667" i="23"/>
  <c r="A37668" i="23"/>
  <c r="A37669" i="23"/>
  <c r="A37670" i="23"/>
  <c r="A37671" i="23"/>
  <c r="A37672" i="23"/>
  <c r="A37673" i="23"/>
  <c r="A37674" i="23"/>
  <c r="A37675" i="23"/>
  <c r="A37676" i="23"/>
  <c r="A37677" i="23"/>
  <c r="A37678" i="23"/>
  <c r="A37679" i="23"/>
  <c r="A37680" i="23"/>
  <c r="A37681" i="23"/>
  <c r="A37682" i="23"/>
  <c r="A37683" i="23"/>
  <c r="A37684" i="23"/>
  <c r="A37685" i="23"/>
  <c r="A37686" i="23"/>
  <c r="A37687" i="23"/>
  <c r="A37688" i="23"/>
  <c r="A37689" i="23"/>
  <c r="A37690" i="23"/>
  <c r="A37691" i="23"/>
  <c r="A37692" i="23"/>
  <c r="A37693" i="23"/>
  <c r="A37694" i="23"/>
  <c r="A37695" i="23"/>
  <c r="A37696" i="23"/>
  <c r="A37697" i="23"/>
  <c r="A37698" i="23"/>
  <c r="A37699" i="23"/>
  <c r="A37700" i="23"/>
  <c r="A37701" i="23"/>
  <c r="A37702" i="23"/>
  <c r="A37703" i="23"/>
  <c r="A37704" i="23"/>
  <c r="A37705" i="23"/>
  <c r="A37706" i="23"/>
  <c r="A37707" i="23"/>
  <c r="A37708" i="23"/>
  <c r="A37709" i="23"/>
  <c r="A37710" i="23"/>
  <c r="A37711" i="23"/>
  <c r="A37712" i="23"/>
  <c r="A37713" i="23"/>
  <c r="A37714" i="23"/>
  <c r="A37715" i="23"/>
  <c r="A37716" i="23"/>
  <c r="A37717" i="23"/>
  <c r="A37718" i="23"/>
  <c r="A37719" i="23"/>
  <c r="A37720" i="23"/>
  <c r="A37721" i="23"/>
  <c r="A37722" i="23"/>
  <c r="A37723" i="23"/>
  <c r="A37724" i="23"/>
  <c r="A37725" i="23"/>
  <c r="A37726" i="23"/>
  <c r="A37727" i="23"/>
  <c r="A37728" i="23"/>
  <c r="A37729" i="23"/>
  <c r="A37730" i="23"/>
  <c r="A37731" i="23"/>
  <c r="A37732" i="23"/>
  <c r="A37733" i="23"/>
  <c r="A37734" i="23"/>
  <c r="A37735" i="23"/>
  <c r="A37736" i="23"/>
  <c r="A37737" i="23"/>
  <c r="A37738" i="23"/>
  <c r="A37739" i="23"/>
  <c r="A37740" i="23"/>
  <c r="A37741" i="23"/>
  <c r="A37742" i="23"/>
  <c r="A37743" i="23"/>
  <c r="A37744" i="23"/>
  <c r="A37745" i="23"/>
  <c r="A37746" i="23"/>
  <c r="A37747" i="23"/>
  <c r="A37748" i="23"/>
  <c r="A37749" i="23"/>
  <c r="A37750" i="23"/>
  <c r="A37751" i="23"/>
  <c r="A37752" i="23"/>
  <c r="A37753" i="23"/>
  <c r="A37754" i="23"/>
  <c r="A37755" i="23"/>
  <c r="A37756" i="23"/>
  <c r="A37757" i="23"/>
  <c r="A37758" i="23"/>
  <c r="A37759" i="23"/>
  <c r="A37760" i="23"/>
  <c r="A37761" i="23"/>
  <c r="A37762" i="23"/>
  <c r="A37763" i="23"/>
  <c r="A37764" i="23"/>
  <c r="A37765" i="23"/>
  <c r="A37766" i="23"/>
  <c r="A37767" i="23"/>
  <c r="A37768" i="23"/>
  <c r="A37769" i="23"/>
  <c r="A37770" i="23"/>
  <c r="A37771" i="23"/>
  <c r="A37772" i="23"/>
  <c r="A37773" i="23"/>
  <c r="A37774" i="23"/>
  <c r="A37775" i="23"/>
  <c r="A37776" i="23"/>
  <c r="A37777" i="23"/>
  <c r="A37778" i="23"/>
  <c r="A37779" i="23"/>
  <c r="A37780" i="23"/>
  <c r="A37781" i="23"/>
  <c r="A37782" i="23"/>
  <c r="A37783" i="23"/>
  <c r="A37784" i="23"/>
  <c r="A37785" i="23"/>
  <c r="A37786" i="23"/>
  <c r="A37787" i="23"/>
  <c r="A37788" i="23"/>
  <c r="A37789" i="23"/>
  <c r="A37790" i="23"/>
  <c r="A37791" i="23"/>
  <c r="A37792" i="23"/>
  <c r="A37793" i="23"/>
  <c r="A37794" i="23"/>
  <c r="A37795" i="23"/>
  <c r="A37796" i="23"/>
  <c r="A37797" i="23"/>
  <c r="A37798" i="23"/>
  <c r="A37799" i="23"/>
  <c r="A37800" i="23"/>
  <c r="A37801" i="23"/>
  <c r="A37802" i="23"/>
  <c r="A37803" i="23"/>
  <c r="A37804" i="23"/>
  <c r="A37805" i="23"/>
  <c r="A37806" i="23"/>
  <c r="A37807" i="23"/>
  <c r="A37808" i="23"/>
  <c r="A37809" i="23"/>
  <c r="A37810" i="23"/>
  <c r="A37811" i="23"/>
  <c r="A37812" i="23"/>
  <c r="A37813" i="23"/>
  <c r="A37814" i="23"/>
  <c r="A37815" i="23"/>
  <c r="A37816" i="23"/>
  <c r="A37817" i="23"/>
  <c r="A37818" i="23"/>
  <c r="A37819" i="23"/>
  <c r="A37820" i="23"/>
  <c r="A37821" i="23"/>
  <c r="A37822" i="23"/>
  <c r="A37823" i="23"/>
  <c r="A37824" i="23"/>
  <c r="A37825" i="23"/>
  <c r="A37826" i="23"/>
  <c r="A37827" i="23"/>
  <c r="A37828" i="23"/>
  <c r="A37829" i="23"/>
  <c r="A37830" i="23"/>
  <c r="A37831" i="23"/>
  <c r="A37832" i="23"/>
  <c r="A37833" i="23"/>
  <c r="A37834" i="23"/>
  <c r="A37835" i="23"/>
  <c r="A37836" i="23"/>
  <c r="A37837" i="23"/>
  <c r="A37838" i="23"/>
  <c r="A37839" i="23"/>
  <c r="A37840" i="23"/>
  <c r="A37841" i="23"/>
  <c r="A37842" i="23"/>
  <c r="A37843" i="23"/>
  <c r="A37844" i="23"/>
  <c r="A37845" i="23"/>
  <c r="A37846" i="23"/>
  <c r="A37847" i="23"/>
  <c r="A37848" i="23"/>
  <c r="A37849" i="23"/>
  <c r="A37850" i="23"/>
  <c r="A37851" i="23"/>
  <c r="A37852" i="23"/>
  <c r="A37853" i="23"/>
  <c r="A37854" i="23"/>
  <c r="A37855" i="23"/>
  <c r="A37856" i="23"/>
  <c r="A37857" i="23"/>
  <c r="A37858" i="23"/>
  <c r="A37859" i="23"/>
  <c r="A37860" i="23"/>
  <c r="A37861" i="23"/>
  <c r="A37862" i="23"/>
  <c r="A37863" i="23"/>
  <c r="A37864" i="23"/>
  <c r="A37865" i="23"/>
  <c r="A37866" i="23"/>
  <c r="A37867" i="23"/>
  <c r="A37868" i="23"/>
  <c r="A37869" i="23"/>
  <c r="A37870" i="23"/>
  <c r="A37871" i="23"/>
  <c r="A37872" i="23"/>
  <c r="A37873" i="23"/>
  <c r="A37874" i="23"/>
  <c r="A37875" i="23"/>
  <c r="A37876" i="23"/>
  <c r="A37877" i="23"/>
  <c r="A37878" i="23"/>
  <c r="A37879" i="23"/>
  <c r="A37880" i="23"/>
  <c r="A37881" i="23"/>
  <c r="A37882" i="23"/>
  <c r="A37883" i="23"/>
  <c r="A37884" i="23"/>
  <c r="A37885" i="23"/>
  <c r="A37886" i="23"/>
  <c r="A37887" i="23"/>
  <c r="A37888" i="23"/>
  <c r="A37889" i="23"/>
  <c r="A37890" i="23"/>
  <c r="A37891" i="23"/>
  <c r="A37892" i="23"/>
  <c r="A37893" i="23"/>
  <c r="A37894" i="23"/>
  <c r="A37895" i="23"/>
  <c r="A37896" i="23"/>
  <c r="A37897" i="23"/>
  <c r="A37898" i="23"/>
  <c r="A37899" i="23"/>
  <c r="A37900" i="23"/>
  <c r="A37901" i="23"/>
  <c r="A37902" i="23"/>
  <c r="A37903" i="23"/>
  <c r="A37904" i="23"/>
  <c r="A37905" i="23"/>
  <c r="A37906" i="23"/>
  <c r="A37907" i="23"/>
  <c r="A37908" i="23"/>
  <c r="A37909" i="23"/>
  <c r="A37910" i="23"/>
  <c r="A37911" i="23"/>
  <c r="A37912" i="23"/>
  <c r="A37913" i="23"/>
  <c r="A37914" i="23"/>
  <c r="A37915" i="23"/>
  <c r="A37916" i="23"/>
  <c r="A37917" i="23"/>
  <c r="A37918" i="23"/>
  <c r="A37919" i="23"/>
  <c r="A37920" i="23"/>
  <c r="A37921" i="23"/>
  <c r="A37922" i="23"/>
  <c r="A37923" i="23"/>
  <c r="A37924" i="23"/>
  <c r="A37925" i="23"/>
  <c r="A37926" i="23"/>
  <c r="A37927" i="23"/>
  <c r="A37928" i="23"/>
  <c r="A37929" i="23"/>
  <c r="A37930" i="23"/>
  <c r="A37931" i="23"/>
  <c r="A37932" i="23"/>
  <c r="A37933" i="23"/>
  <c r="A37934" i="23"/>
  <c r="A37935" i="23"/>
  <c r="A37936" i="23"/>
  <c r="A37937" i="23"/>
  <c r="A37938" i="23"/>
  <c r="A37939" i="23"/>
  <c r="A37940" i="23"/>
  <c r="A37941" i="23"/>
  <c r="A37942" i="23"/>
  <c r="A37943" i="23"/>
  <c r="A37944" i="23"/>
  <c r="A37945" i="23"/>
  <c r="A37946" i="23"/>
  <c r="A37947" i="23"/>
  <c r="A37948" i="23"/>
  <c r="A37949" i="23"/>
  <c r="A37950" i="23"/>
  <c r="A37951" i="23"/>
  <c r="A37952" i="23"/>
  <c r="A37953" i="23"/>
  <c r="A37954" i="23"/>
  <c r="A37955" i="23"/>
  <c r="A37956" i="23"/>
  <c r="A37957" i="23"/>
  <c r="A37958" i="23"/>
  <c r="A37959" i="23"/>
  <c r="A37960" i="23"/>
  <c r="A37961" i="23"/>
  <c r="A37962" i="23"/>
  <c r="A37963" i="23"/>
  <c r="A37964" i="23"/>
  <c r="A37965" i="23"/>
  <c r="A37966" i="23"/>
  <c r="A37967" i="23"/>
  <c r="A37968" i="23"/>
  <c r="A37969" i="23"/>
  <c r="A37970" i="23"/>
  <c r="A37971" i="23"/>
  <c r="A37972" i="23"/>
  <c r="A37973" i="23"/>
  <c r="A37974" i="23"/>
  <c r="A37975" i="23"/>
  <c r="A37976" i="23"/>
  <c r="A37977" i="23"/>
  <c r="A37978" i="23"/>
  <c r="A37979" i="23"/>
  <c r="A37980" i="23"/>
  <c r="A37981" i="23"/>
  <c r="A37982" i="23"/>
  <c r="A37983" i="23"/>
  <c r="A37984" i="23"/>
  <c r="A37985" i="23"/>
  <c r="A37986" i="23"/>
  <c r="A37987" i="23"/>
  <c r="A37988" i="23"/>
  <c r="A37989" i="23"/>
  <c r="A37990" i="23"/>
  <c r="A37991" i="23"/>
  <c r="A37992" i="23"/>
  <c r="A37993" i="23"/>
  <c r="A37994" i="23"/>
  <c r="A37995" i="23"/>
  <c r="A37996" i="23"/>
  <c r="A37997" i="23"/>
  <c r="A37998" i="23"/>
  <c r="A37999" i="23"/>
  <c r="A38000" i="23"/>
  <c r="A38001" i="23"/>
  <c r="A38002" i="23"/>
  <c r="A38003" i="23"/>
  <c r="A38004" i="23"/>
  <c r="A38005" i="23"/>
  <c r="A38006" i="23"/>
  <c r="A38007" i="23"/>
  <c r="A38008" i="23"/>
  <c r="A38009" i="23"/>
  <c r="A38010" i="23"/>
  <c r="A38011" i="23"/>
  <c r="A38012" i="23"/>
  <c r="A38013" i="23"/>
  <c r="A38014" i="23"/>
  <c r="A38015" i="23"/>
  <c r="A38016" i="23"/>
  <c r="A38017" i="23"/>
  <c r="A38018" i="23"/>
  <c r="A38019" i="23"/>
  <c r="A38020" i="23"/>
  <c r="A38021" i="23"/>
  <c r="A38022" i="23"/>
  <c r="A38023" i="23"/>
  <c r="A38024" i="23"/>
  <c r="A38025" i="23"/>
  <c r="A38026" i="23"/>
  <c r="A38027" i="23"/>
  <c r="A38028" i="23"/>
  <c r="A38029" i="23"/>
  <c r="A38030" i="23"/>
  <c r="A38031" i="23"/>
  <c r="A38032" i="23"/>
  <c r="A38033" i="23"/>
  <c r="A38034" i="23"/>
  <c r="A38035" i="23"/>
  <c r="A38036" i="23"/>
  <c r="A38037" i="23"/>
  <c r="A38038" i="23"/>
  <c r="A38039" i="23"/>
  <c r="A38040" i="23"/>
  <c r="A38041" i="23"/>
  <c r="A38042" i="23"/>
  <c r="A38043" i="23"/>
  <c r="A38044" i="23"/>
  <c r="A38045" i="23"/>
  <c r="A38046" i="23"/>
  <c r="A38047" i="23"/>
  <c r="A38048" i="23"/>
  <c r="A38049" i="23"/>
  <c r="A38050" i="23"/>
  <c r="A38051" i="23"/>
  <c r="A38052" i="23"/>
  <c r="A38053" i="23"/>
  <c r="A38054" i="23"/>
  <c r="A38055" i="23"/>
  <c r="A38056" i="23"/>
  <c r="A38057" i="23"/>
  <c r="A38058" i="23"/>
  <c r="A38059" i="23"/>
  <c r="A38060" i="23"/>
  <c r="A38061" i="23"/>
  <c r="A38062" i="23"/>
  <c r="A38063" i="23"/>
  <c r="A38064" i="23"/>
  <c r="A38065" i="23"/>
  <c r="A38066" i="23"/>
  <c r="A38067" i="23"/>
  <c r="A38068" i="23"/>
  <c r="A38069" i="23"/>
  <c r="A38070" i="23"/>
  <c r="A38071" i="23"/>
  <c r="A38072" i="23"/>
  <c r="A38073" i="23"/>
  <c r="A38074" i="23"/>
  <c r="A38075" i="23"/>
  <c r="A38076" i="23"/>
  <c r="A38077" i="23"/>
  <c r="A38078" i="23"/>
  <c r="A38079" i="23"/>
  <c r="A38080" i="23"/>
  <c r="A38081" i="23"/>
  <c r="A38082" i="23"/>
  <c r="A38083" i="23"/>
  <c r="A38084" i="23"/>
  <c r="A38085" i="23"/>
  <c r="A38086" i="23"/>
  <c r="A38087" i="23"/>
  <c r="A38088" i="23"/>
  <c r="A38089" i="23"/>
  <c r="A38090" i="23"/>
  <c r="A38091" i="23"/>
  <c r="A38092" i="23"/>
  <c r="A38093" i="23"/>
  <c r="A38094" i="23"/>
  <c r="A38095" i="23"/>
  <c r="A38096" i="23"/>
  <c r="A38097" i="23"/>
  <c r="A38098" i="23"/>
  <c r="A38099" i="23"/>
  <c r="A38100" i="23"/>
  <c r="A38101" i="23"/>
  <c r="A38102" i="23"/>
  <c r="A38103" i="23"/>
  <c r="A38104" i="23"/>
  <c r="A38105" i="23"/>
  <c r="A38106" i="23"/>
  <c r="A38107" i="23"/>
  <c r="A38108" i="23"/>
  <c r="A38109" i="23"/>
  <c r="A38110" i="23"/>
  <c r="A38111" i="23"/>
  <c r="A38112" i="23"/>
  <c r="A38113" i="23"/>
  <c r="A38114" i="23"/>
  <c r="A38115" i="23"/>
  <c r="A38116" i="23"/>
  <c r="A38117" i="23"/>
  <c r="A38118" i="23"/>
  <c r="A38119" i="23"/>
  <c r="A38120" i="23"/>
  <c r="A38121" i="23"/>
  <c r="A38122" i="23"/>
  <c r="A38123" i="23"/>
  <c r="A38124" i="23"/>
  <c r="A38125" i="23"/>
  <c r="A38126" i="23"/>
  <c r="A38127" i="23"/>
  <c r="A38128" i="23"/>
  <c r="A38129" i="23"/>
  <c r="A38130" i="23"/>
  <c r="A38131" i="23"/>
  <c r="A38132" i="23"/>
  <c r="A38133" i="23"/>
  <c r="A38134" i="23"/>
  <c r="A38135" i="23"/>
  <c r="A38136" i="23"/>
  <c r="A38137" i="23"/>
  <c r="A38138" i="23"/>
  <c r="A38139" i="23"/>
  <c r="A38140" i="23"/>
  <c r="A38141" i="23"/>
  <c r="A38142" i="23"/>
  <c r="A38143" i="23"/>
  <c r="A38144" i="23"/>
  <c r="A38145" i="23"/>
  <c r="A38146" i="23"/>
  <c r="A38147" i="23"/>
  <c r="A38148" i="23"/>
  <c r="A38149" i="23"/>
  <c r="A38150" i="23"/>
  <c r="A38151" i="23"/>
  <c r="A38152" i="23"/>
  <c r="A38153" i="23"/>
  <c r="A38154" i="23"/>
  <c r="A38155" i="23"/>
  <c r="A38156" i="23"/>
  <c r="A38157" i="23"/>
  <c r="A38158" i="23"/>
  <c r="A38159" i="23"/>
  <c r="A38160" i="23"/>
  <c r="A38161" i="23"/>
  <c r="A38162" i="23"/>
  <c r="A38163" i="23"/>
  <c r="A38164" i="23"/>
  <c r="A38165" i="23"/>
  <c r="A38166" i="23"/>
  <c r="A38167" i="23"/>
  <c r="A38168" i="23"/>
  <c r="A38169" i="23"/>
  <c r="A38170" i="23"/>
  <c r="A38171" i="23"/>
  <c r="A38172" i="23"/>
  <c r="A38173" i="23"/>
  <c r="A38174" i="23"/>
  <c r="A38175" i="23"/>
  <c r="A38176" i="23"/>
  <c r="A38177" i="23"/>
  <c r="A38178" i="23"/>
  <c r="A38179" i="23"/>
  <c r="A38180" i="23"/>
  <c r="A38181" i="23"/>
  <c r="A38182" i="23"/>
  <c r="A38183" i="23"/>
  <c r="A38184" i="23"/>
  <c r="A38185" i="23"/>
  <c r="A38186" i="23"/>
  <c r="A38187" i="23"/>
  <c r="A38188" i="23"/>
  <c r="A38189" i="23"/>
  <c r="A38190" i="23"/>
  <c r="A38191" i="23"/>
  <c r="A38192" i="23"/>
  <c r="A38193" i="23"/>
  <c r="A38194" i="23"/>
  <c r="A38195" i="23"/>
  <c r="A38196" i="23"/>
  <c r="A38197" i="23"/>
  <c r="A38198" i="23"/>
  <c r="A38199" i="23"/>
  <c r="A38200" i="23"/>
  <c r="A38201" i="23"/>
  <c r="A38202" i="23"/>
  <c r="A38203" i="23"/>
  <c r="A38204" i="23"/>
  <c r="A38205" i="23"/>
  <c r="A38206" i="23"/>
  <c r="A38207" i="23"/>
  <c r="A38208" i="23"/>
  <c r="A38209" i="23"/>
  <c r="A38210" i="23"/>
  <c r="A38211" i="23"/>
  <c r="A38212" i="23"/>
  <c r="A38213" i="23"/>
  <c r="A38214" i="23"/>
  <c r="A38215" i="23"/>
  <c r="A38216" i="23"/>
  <c r="A38217" i="23"/>
  <c r="A38218" i="23"/>
  <c r="A38219" i="23"/>
  <c r="A38220" i="23"/>
  <c r="A38221" i="23"/>
  <c r="A38222" i="23"/>
  <c r="A38223" i="23"/>
  <c r="A38224" i="23"/>
  <c r="A38225" i="23"/>
  <c r="A38226" i="23"/>
  <c r="A38227" i="23"/>
  <c r="A38228" i="23"/>
  <c r="A38229" i="23"/>
  <c r="A38230" i="23"/>
  <c r="A38231" i="23"/>
  <c r="A38232" i="23"/>
  <c r="A38233" i="23"/>
  <c r="A38234" i="23"/>
  <c r="A38235" i="23"/>
  <c r="A38236" i="23"/>
  <c r="A38237" i="23"/>
  <c r="A38238" i="23"/>
  <c r="A38239" i="23"/>
  <c r="A38240" i="23"/>
  <c r="A38241" i="23"/>
  <c r="A38242" i="23"/>
  <c r="A38243" i="23"/>
  <c r="A38244" i="23"/>
  <c r="A38245" i="23"/>
  <c r="A38246" i="23"/>
  <c r="A38247" i="23"/>
  <c r="A38248" i="23"/>
  <c r="A38249" i="23"/>
  <c r="A38250" i="23"/>
  <c r="A38251" i="23"/>
  <c r="A38252" i="23"/>
  <c r="A38253" i="23"/>
  <c r="A38254" i="23"/>
  <c r="A38255" i="23"/>
  <c r="A38256" i="23"/>
  <c r="A38257" i="23"/>
  <c r="A38258" i="23"/>
  <c r="A38259" i="23"/>
  <c r="A38260" i="23"/>
  <c r="A38261" i="23"/>
  <c r="A38262" i="23"/>
  <c r="A38263" i="23"/>
  <c r="A38264" i="23"/>
  <c r="A38265" i="23"/>
  <c r="A38266" i="23"/>
  <c r="A38267" i="23"/>
  <c r="A38268" i="23"/>
  <c r="A38269" i="23"/>
  <c r="A38270" i="23"/>
  <c r="A38271" i="23"/>
  <c r="A38272" i="23"/>
  <c r="A38273" i="23"/>
  <c r="A38274" i="23"/>
  <c r="A38275" i="23"/>
  <c r="A38276" i="23"/>
  <c r="A38277" i="23"/>
  <c r="A38278" i="23"/>
  <c r="A38279" i="23"/>
  <c r="A38280" i="23"/>
  <c r="A38281" i="23"/>
  <c r="A38282" i="23"/>
  <c r="A38283" i="23"/>
  <c r="A38284" i="23"/>
  <c r="A38285" i="23"/>
  <c r="A38286" i="23"/>
  <c r="A38287" i="23"/>
  <c r="A38288" i="23"/>
  <c r="A38289" i="23"/>
  <c r="A38290" i="23"/>
  <c r="A38291" i="23"/>
  <c r="A38292" i="23"/>
  <c r="A38293" i="23"/>
  <c r="A38294" i="23"/>
  <c r="A38295" i="23"/>
  <c r="A38296" i="23"/>
  <c r="A38297" i="23"/>
  <c r="A38298" i="23"/>
  <c r="A38299" i="23"/>
  <c r="A38300" i="23"/>
  <c r="A38301" i="23"/>
  <c r="A38302" i="23"/>
  <c r="A38303" i="23"/>
  <c r="A38304" i="23"/>
  <c r="A38305" i="23"/>
  <c r="A38306" i="23"/>
  <c r="A38307" i="23"/>
  <c r="A38308" i="23"/>
  <c r="A38309" i="23"/>
  <c r="A38310" i="23"/>
  <c r="A38311" i="23"/>
  <c r="A38312" i="23"/>
  <c r="A38313" i="23"/>
  <c r="A38314" i="23"/>
  <c r="A38315" i="23"/>
  <c r="A38316" i="23"/>
  <c r="A38317" i="23"/>
  <c r="A38318" i="23"/>
  <c r="A38319" i="23"/>
  <c r="A38320" i="23"/>
  <c r="A38321" i="23"/>
  <c r="A38322" i="23"/>
  <c r="A38323" i="23"/>
  <c r="A38324" i="23"/>
  <c r="A38325" i="23"/>
  <c r="A38326" i="23"/>
  <c r="A38327" i="23"/>
  <c r="A38328" i="23"/>
  <c r="A38329" i="23"/>
  <c r="A38330" i="23"/>
  <c r="A38331" i="23"/>
  <c r="A38332" i="23"/>
  <c r="A38333" i="23"/>
  <c r="A38334" i="23"/>
  <c r="A38335" i="23"/>
  <c r="A38336" i="23"/>
  <c r="A38337" i="23"/>
  <c r="A38338" i="23"/>
  <c r="A38339" i="23"/>
  <c r="A38340" i="23"/>
  <c r="A38341" i="23"/>
  <c r="A38342" i="23"/>
  <c r="A38343" i="23"/>
  <c r="A38344" i="23"/>
  <c r="A38345" i="23"/>
  <c r="A38346" i="23"/>
  <c r="A38347" i="23"/>
  <c r="A38348" i="23"/>
  <c r="A38349" i="23"/>
  <c r="A38350" i="23"/>
  <c r="A38351" i="23"/>
  <c r="A38352" i="23"/>
  <c r="A38353" i="23"/>
  <c r="A38354" i="23"/>
  <c r="A38355" i="23"/>
  <c r="A38356" i="23"/>
  <c r="A38357" i="23"/>
  <c r="A38358" i="23"/>
  <c r="A38359" i="23"/>
  <c r="A38360" i="23"/>
  <c r="A38361" i="23"/>
  <c r="A38362" i="23"/>
  <c r="A38363" i="23"/>
  <c r="A38364" i="23"/>
  <c r="A38365" i="23"/>
  <c r="A38366" i="23"/>
  <c r="A38367" i="23"/>
  <c r="A38368" i="23"/>
  <c r="A38369" i="23"/>
  <c r="A38370" i="23"/>
  <c r="A38371" i="23"/>
  <c r="A38372" i="23"/>
  <c r="A38373" i="23"/>
  <c r="A38374" i="23"/>
  <c r="A38375" i="23"/>
  <c r="A38376" i="23"/>
  <c r="A38377" i="23"/>
  <c r="A38378" i="23"/>
  <c r="A38379" i="23"/>
  <c r="A38380" i="23"/>
  <c r="A38381" i="23"/>
  <c r="A38382" i="23"/>
  <c r="A38383" i="23"/>
  <c r="A38384" i="23"/>
  <c r="A38385" i="23"/>
  <c r="A38386" i="23"/>
  <c r="A38387" i="23"/>
  <c r="A38388" i="23"/>
  <c r="A38389" i="23"/>
  <c r="A38390" i="23"/>
  <c r="A38391" i="23"/>
  <c r="A38392" i="23"/>
  <c r="A38393" i="23"/>
  <c r="A38394" i="23"/>
  <c r="A38395" i="23"/>
  <c r="A38396" i="23"/>
  <c r="A38397" i="23"/>
  <c r="A38398" i="23"/>
  <c r="A38399" i="23"/>
  <c r="A38400" i="23"/>
  <c r="A38401" i="23"/>
  <c r="A38402" i="23"/>
  <c r="A38403" i="23"/>
  <c r="A38404" i="23"/>
  <c r="A38405" i="23"/>
  <c r="A38406" i="23"/>
  <c r="A38407" i="23"/>
  <c r="A38408" i="23"/>
  <c r="A38409" i="23"/>
  <c r="A38410" i="23"/>
  <c r="A38411" i="23"/>
  <c r="A38412" i="23"/>
  <c r="A38413" i="23"/>
  <c r="A38414" i="23"/>
  <c r="A38415" i="23"/>
  <c r="A38416" i="23"/>
  <c r="A38417" i="23"/>
  <c r="A38418" i="23"/>
  <c r="A38419" i="23"/>
  <c r="A38420" i="23"/>
  <c r="A38421" i="23"/>
  <c r="A38422" i="23"/>
  <c r="A38423" i="23"/>
  <c r="A38424" i="23"/>
  <c r="A38425" i="23"/>
  <c r="A38426" i="23"/>
  <c r="A38427" i="23"/>
  <c r="A38428" i="23"/>
  <c r="A38429" i="23"/>
  <c r="A38430" i="23"/>
  <c r="A38431" i="23"/>
  <c r="A38432" i="23"/>
  <c r="A38433" i="23"/>
  <c r="A38434" i="23"/>
  <c r="A38435" i="23"/>
  <c r="A38436" i="23"/>
  <c r="A38437" i="23"/>
  <c r="A38438" i="23"/>
  <c r="A38439" i="23"/>
  <c r="A38440" i="23"/>
  <c r="A38441" i="23"/>
  <c r="A38442" i="23"/>
  <c r="A38443" i="23"/>
  <c r="A38444" i="23"/>
  <c r="A38445" i="23"/>
  <c r="A38446" i="23"/>
  <c r="A38447" i="23"/>
  <c r="A38448" i="23"/>
  <c r="A38449" i="23"/>
  <c r="A38450" i="23"/>
  <c r="A38451" i="23"/>
  <c r="A38452" i="23"/>
  <c r="A38453" i="23"/>
  <c r="A38454" i="23"/>
  <c r="A38455" i="23"/>
  <c r="A38456" i="23"/>
  <c r="A38457" i="23"/>
  <c r="A38458" i="23"/>
  <c r="A38459" i="23"/>
  <c r="A38460" i="23"/>
  <c r="A38461" i="23"/>
  <c r="A38462" i="23"/>
  <c r="A38463" i="23"/>
  <c r="A38464" i="23"/>
  <c r="A38465" i="23"/>
  <c r="A38466" i="23"/>
  <c r="A38467" i="23"/>
  <c r="A38468" i="23"/>
  <c r="A38469" i="23"/>
  <c r="A38470" i="23"/>
  <c r="A38471" i="23"/>
  <c r="A38472" i="23"/>
  <c r="A38473" i="23"/>
  <c r="A38474" i="23"/>
  <c r="A38475" i="23"/>
  <c r="A38476" i="23"/>
  <c r="A38477" i="23"/>
  <c r="A38478" i="23"/>
  <c r="A38479" i="23"/>
  <c r="A38480" i="23"/>
  <c r="A38481" i="23"/>
  <c r="A38482" i="23"/>
  <c r="A38483" i="23"/>
  <c r="A38484" i="23"/>
  <c r="A38485" i="23"/>
  <c r="A38486" i="23"/>
  <c r="A38487" i="23"/>
  <c r="A38488" i="23"/>
  <c r="A38489" i="23"/>
  <c r="A38490" i="23"/>
  <c r="A38491" i="23"/>
  <c r="A38492" i="23"/>
  <c r="A38493" i="23"/>
  <c r="A38494" i="23"/>
  <c r="A38495" i="23"/>
  <c r="A38496" i="23"/>
  <c r="A38497" i="23"/>
  <c r="A38498" i="23"/>
  <c r="A38499" i="23"/>
  <c r="A38500" i="23"/>
  <c r="A38501" i="23"/>
  <c r="A38502" i="23"/>
  <c r="A38503" i="23"/>
  <c r="A38504" i="23"/>
  <c r="A38505" i="23"/>
  <c r="A38506" i="23"/>
  <c r="A38507" i="23"/>
  <c r="A38508" i="23"/>
  <c r="A38509" i="23"/>
  <c r="A38510" i="23"/>
  <c r="A38511" i="23"/>
  <c r="A38512" i="23"/>
  <c r="A38513" i="23"/>
  <c r="A38514" i="23"/>
  <c r="A38515" i="23"/>
  <c r="A38516" i="23"/>
  <c r="A38517" i="23"/>
  <c r="A38518" i="23"/>
  <c r="A38519" i="23"/>
  <c r="A38520" i="23"/>
  <c r="A38521" i="23"/>
  <c r="A38522" i="23"/>
  <c r="A38523" i="23"/>
  <c r="A38524" i="23"/>
  <c r="A38525" i="23"/>
  <c r="A38526" i="23"/>
  <c r="A38527" i="23"/>
  <c r="A38528" i="23"/>
  <c r="A38529" i="23"/>
  <c r="A38530" i="23"/>
  <c r="A38531" i="23"/>
  <c r="A38532" i="23"/>
  <c r="A38533" i="23"/>
  <c r="A38534" i="23"/>
  <c r="A38535" i="23"/>
  <c r="A38536" i="23"/>
  <c r="A38537" i="23"/>
  <c r="A38538" i="23"/>
  <c r="A38539" i="23"/>
  <c r="A38540" i="23"/>
  <c r="A38541" i="23"/>
  <c r="A38542" i="23"/>
  <c r="A38543" i="23"/>
  <c r="A38544" i="23"/>
  <c r="A38545" i="23"/>
  <c r="A38546" i="23"/>
  <c r="A38547" i="23"/>
  <c r="A38548" i="23"/>
  <c r="A38549" i="23"/>
  <c r="A38550" i="23"/>
  <c r="A38551" i="23"/>
  <c r="A38552" i="23"/>
  <c r="A38553" i="23"/>
  <c r="A38554" i="23"/>
  <c r="A38555" i="23"/>
  <c r="A38556" i="23"/>
  <c r="A38557" i="23"/>
  <c r="A38558" i="23"/>
  <c r="A38559" i="23"/>
  <c r="A38560" i="23"/>
  <c r="A38561" i="23"/>
  <c r="A38562" i="23"/>
  <c r="A38563" i="23"/>
  <c r="A38564" i="23"/>
  <c r="A38565" i="23"/>
  <c r="A38566" i="23"/>
  <c r="A38567" i="23"/>
  <c r="A38568" i="23"/>
  <c r="A38569" i="23"/>
  <c r="A38570" i="23"/>
  <c r="A38571" i="23"/>
  <c r="A38572" i="23"/>
  <c r="A38573" i="23"/>
  <c r="A38574" i="23"/>
  <c r="A38575" i="23"/>
  <c r="A38576" i="23"/>
  <c r="A38577" i="23"/>
  <c r="A38578" i="23"/>
  <c r="A38579" i="23"/>
  <c r="A38580" i="23"/>
  <c r="A38581" i="23"/>
  <c r="A38582" i="23"/>
  <c r="A38583" i="23"/>
  <c r="A38584" i="23"/>
  <c r="A38585" i="23"/>
  <c r="A38586" i="23"/>
  <c r="A38587" i="23"/>
  <c r="A38588" i="23"/>
  <c r="A38589" i="23"/>
  <c r="A38590" i="23"/>
  <c r="A38591" i="23"/>
  <c r="A38592" i="23"/>
  <c r="A38593" i="23"/>
  <c r="A38594" i="23"/>
  <c r="A38595" i="23"/>
  <c r="A38596" i="23"/>
  <c r="A38597" i="23"/>
  <c r="A38598" i="23"/>
  <c r="A38599" i="23"/>
  <c r="A38600" i="23"/>
  <c r="A38601" i="23"/>
  <c r="A38602" i="23"/>
  <c r="A38603" i="23"/>
  <c r="A38604" i="23"/>
  <c r="A38605" i="23"/>
  <c r="A38606" i="23"/>
  <c r="A38607" i="23"/>
  <c r="A38608" i="23"/>
  <c r="A38609" i="23"/>
  <c r="A38610" i="23"/>
  <c r="A38611" i="23"/>
  <c r="A38612" i="23"/>
  <c r="A38613" i="23"/>
  <c r="A38614" i="23"/>
  <c r="A38615" i="23"/>
  <c r="A38616" i="23"/>
  <c r="A38617" i="23"/>
  <c r="A38618" i="23"/>
  <c r="A38619" i="23"/>
  <c r="A38620" i="23"/>
  <c r="A38621" i="23"/>
  <c r="A38622" i="23"/>
  <c r="A38623" i="23"/>
  <c r="A38624" i="23"/>
  <c r="A38625" i="23"/>
  <c r="A38626" i="23"/>
  <c r="A38627" i="23"/>
  <c r="A38628" i="23"/>
  <c r="A38629" i="23"/>
  <c r="A38630" i="23"/>
  <c r="A38631" i="23"/>
  <c r="A38632" i="23"/>
  <c r="A38633" i="23"/>
  <c r="A38634" i="23"/>
  <c r="A38635" i="23"/>
  <c r="A38636" i="23"/>
  <c r="A38637" i="23"/>
  <c r="A38638" i="23"/>
  <c r="A38639" i="23"/>
  <c r="A38640" i="23"/>
  <c r="A38641" i="23"/>
  <c r="A38642" i="23"/>
  <c r="A38643" i="23"/>
  <c r="A38644" i="23"/>
  <c r="A38645" i="23"/>
  <c r="A38646" i="23"/>
  <c r="A38647" i="23"/>
  <c r="A38648" i="23"/>
  <c r="A38649" i="23"/>
  <c r="A38650" i="23"/>
  <c r="A38651" i="23"/>
  <c r="A38652" i="23"/>
  <c r="A38653" i="23"/>
  <c r="A38654" i="23"/>
  <c r="A38655" i="23"/>
  <c r="A38656" i="23"/>
  <c r="A38657" i="23"/>
  <c r="A38658" i="23"/>
  <c r="A38659" i="23"/>
  <c r="A38660" i="23"/>
  <c r="A38661" i="23"/>
  <c r="A38662" i="23"/>
  <c r="A38663" i="23"/>
  <c r="A38664" i="23"/>
  <c r="A38665" i="23"/>
  <c r="A38666" i="23"/>
  <c r="A38667" i="23"/>
  <c r="A38668" i="23"/>
  <c r="A38669" i="23"/>
  <c r="A38670" i="23"/>
  <c r="A38671" i="23"/>
  <c r="A38672" i="23"/>
  <c r="A38673" i="23"/>
  <c r="A38674" i="23"/>
  <c r="A38675" i="23"/>
  <c r="A38676" i="23"/>
  <c r="A38677" i="23"/>
  <c r="A38678" i="23"/>
  <c r="A38679" i="23"/>
  <c r="A38680" i="23"/>
  <c r="A38681" i="23"/>
  <c r="A38682" i="23"/>
  <c r="A38683" i="23"/>
  <c r="A38684" i="23"/>
  <c r="A38685" i="23"/>
  <c r="A38686" i="23"/>
  <c r="A38687" i="23"/>
  <c r="A38688" i="23"/>
  <c r="A38689" i="23"/>
  <c r="A38690" i="23"/>
  <c r="A38691" i="23"/>
  <c r="A38692" i="23"/>
  <c r="A38693" i="23"/>
  <c r="A38694" i="23"/>
  <c r="A38695" i="23"/>
  <c r="A38696" i="23"/>
  <c r="A38697" i="23"/>
  <c r="A38698" i="23"/>
  <c r="A38699" i="23"/>
  <c r="A38700" i="23"/>
  <c r="A38701" i="23"/>
  <c r="A38702" i="23"/>
  <c r="A38703" i="23"/>
  <c r="A38704" i="23"/>
  <c r="A38705" i="23"/>
  <c r="A38706" i="23"/>
  <c r="A38707" i="23"/>
  <c r="A38708" i="23"/>
  <c r="A38709" i="23"/>
  <c r="A38710" i="23"/>
  <c r="A38711" i="23"/>
  <c r="A38712" i="23"/>
  <c r="A38713" i="23"/>
  <c r="A38714" i="23"/>
  <c r="A38715" i="23"/>
  <c r="A38716" i="23"/>
  <c r="A38717" i="23"/>
  <c r="A38718" i="23"/>
  <c r="A38719" i="23"/>
  <c r="A38720" i="23"/>
  <c r="A38721" i="23"/>
  <c r="A38722" i="23"/>
  <c r="A38723" i="23"/>
  <c r="A38724" i="23"/>
  <c r="A38725" i="23"/>
  <c r="A38726" i="23"/>
  <c r="A38727" i="23"/>
  <c r="A38728" i="23"/>
  <c r="A38729" i="23"/>
  <c r="A38730" i="23"/>
  <c r="A38731" i="23"/>
  <c r="A38732" i="23"/>
  <c r="A38733" i="23"/>
  <c r="A38734" i="23"/>
  <c r="A38735" i="23"/>
  <c r="A38736" i="23"/>
  <c r="A38737" i="23"/>
  <c r="A38738" i="23"/>
  <c r="A38739" i="23"/>
  <c r="A38740" i="23"/>
  <c r="A38741" i="23"/>
  <c r="A38742" i="23"/>
  <c r="A38743" i="23"/>
  <c r="A38744" i="23"/>
  <c r="A38745" i="23"/>
  <c r="A38746" i="23"/>
  <c r="A38747" i="23"/>
  <c r="A38748" i="23"/>
  <c r="A38749" i="23"/>
  <c r="A38750" i="23"/>
  <c r="A38751" i="23"/>
  <c r="A38752" i="23"/>
  <c r="A38753" i="23"/>
  <c r="A38754" i="23"/>
  <c r="A38755" i="23"/>
  <c r="A38756" i="23"/>
  <c r="A38757" i="23"/>
  <c r="A38758" i="23"/>
  <c r="A38759" i="23"/>
  <c r="A38760" i="23"/>
  <c r="A38761" i="23"/>
  <c r="A38762" i="23"/>
  <c r="A38763" i="23"/>
  <c r="A38764" i="23"/>
  <c r="A38765" i="23"/>
  <c r="A38766" i="23"/>
  <c r="A38767" i="23"/>
  <c r="A38768" i="23"/>
  <c r="A38769" i="23"/>
  <c r="A38770" i="23"/>
  <c r="A38771" i="23"/>
  <c r="A38772" i="23"/>
  <c r="A38773" i="23"/>
  <c r="A38774" i="23"/>
  <c r="A38775" i="23"/>
  <c r="A38776" i="23"/>
  <c r="A38777" i="23"/>
  <c r="A38778" i="23"/>
  <c r="A38779" i="23"/>
  <c r="A38780" i="23"/>
  <c r="A38781" i="23"/>
  <c r="A38782" i="23"/>
  <c r="A38783" i="23"/>
  <c r="A38784" i="23"/>
  <c r="A38785" i="23"/>
  <c r="A38786" i="23"/>
  <c r="A38787" i="23"/>
  <c r="A38788" i="23"/>
  <c r="A38789" i="23"/>
  <c r="A38790" i="23"/>
  <c r="A38791" i="23"/>
  <c r="A38792" i="23"/>
  <c r="A38793" i="23"/>
  <c r="A38794" i="23"/>
  <c r="A38795" i="23"/>
  <c r="A38796" i="23"/>
  <c r="A38797" i="23"/>
  <c r="A38798" i="23"/>
  <c r="A38799" i="23"/>
  <c r="A38800" i="23"/>
  <c r="A38801" i="23"/>
  <c r="A38802" i="23"/>
  <c r="A38803" i="23"/>
  <c r="A38804" i="23"/>
  <c r="A38805" i="23"/>
  <c r="A38806" i="23"/>
  <c r="A38807" i="23"/>
  <c r="A38808" i="23"/>
  <c r="A38809" i="23"/>
  <c r="A38810" i="23"/>
  <c r="A38811" i="23"/>
  <c r="A38812" i="23"/>
  <c r="A38813" i="23"/>
  <c r="A38814" i="23"/>
  <c r="A38815" i="23"/>
  <c r="A38816" i="23"/>
  <c r="A38817" i="23"/>
  <c r="A38818" i="23"/>
  <c r="A38819" i="23"/>
  <c r="A38820" i="23"/>
  <c r="A38821" i="23"/>
  <c r="A38822" i="23"/>
  <c r="A38823" i="23"/>
  <c r="A38824" i="23"/>
  <c r="A38825" i="23"/>
  <c r="A38826" i="23"/>
  <c r="A38827" i="23"/>
  <c r="A38828" i="23"/>
  <c r="A38829" i="23"/>
  <c r="A38830" i="23"/>
  <c r="A38831" i="23"/>
  <c r="A38832" i="23"/>
  <c r="A38833" i="23"/>
  <c r="A38834" i="23"/>
  <c r="A38835" i="23"/>
  <c r="A38836" i="23"/>
  <c r="A38837" i="23"/>
  <c r="A38838" i="23"/>
  <c r="A38839" i="23"/>
  <c r="A38840" i="23"/>
  <c r="A38841" i="23"/>
  <c r="A38842" i="23"/>
  <c r="A38843" i="23"/>
  <c r="A38844" i="23"/>
  <c r="A38845" i="23"/>
  <c r="A38846" i="23"/>
  <c r="A38847" i="23"/>
  <c r="A38848" i="23"/>
  <c r="A38849" i="23"/>
  <c r="A38850" i="23"/>
  <c r="A38851" i="23"/>
  <c r="A38852" i="23"/>
  <c r="A38853" i="23"/>
  <c r="A38854" i="23"/>
  <c r="A38855" i="23"/>
  <c r="A38856" i="23"/>
  <c r="A38857" i="23"/>
  <c r="A38858" i="23"/>
  <c r="A38859" i="23"/>
  <c r="A38860" i="23"/>
  <c r="A38861" i="23"/>
  <c r="A38862" i="23"/>
  <c r="A38863" i="23"/>
  <c r="A38864" i="23"/>
  <c r="A38865" i="23"/>
  <c r="A38866" i="23"/>
  <c r="A38867" i="23"/>
  <c r="A38868" i="23"/>
  <c r="A38869" i="23"/>
  <c r="A38870" i="23"/>
  <c r="A38871" i="23"/>
  <c r="A38872" i="23"/>
  <c r="A38873" i="23"/>
  <c r="A38874" i="23"/>
  <c r="A38875" i="23"/>
  <c r="A38876" i="23"/>
  <c r="A38877" i="23"/>
  <c r="A38878" i="23"/>
  <c r="A38879" i="23"/>
  <c r="A38880" i="23"/>
  <c r="A38881" i="23"/>
  <c r="A38882" i="23"/>
  <c r="A38883" i="23"/>
  <c r="A38884" i="23"/>
  <c r="A38885" i="23"/>
  <c r="A38886" i="23"/>
  <c r="A38887" i="23"/>
  <c r="A38888" i="23"/>
  <c r="A38889" i="23"/>
  <c r="A38890" i="23"/>
  <c r="A38891" i="23"/>
  <c r="A38892" i="23"/>
  <c r="A38893" i="23"/>
  <c r="A38894" i="23"/>
  <c r="A38895" i="23"/>
  <c r="A38896" i="23"/>
  <c r="A38897" i="23"/>
  <c r="A38898" i="23"/>
  <c r="A38899" i="23"/>
  <c r="A38900" i="23"/>
  <c r="A38901" i="23"/>
  <c r="A38902" i="23"/>
  <c r="A38903" i="23"/>
  <c r="A38904" i="23"/>
  <c r="A38905" i="23"/>
  <c r="A38906" i="23"/>
  <c r="A38907" i="23"/>
  <c r="A38908" i="23"/>
  <c r="A38909" i="23"/>
  <c r="A38910" i="23"/>
  <c r="A38911" i="23"/>
  <c r="A38912" i="23"/>
  <c r="A38913" i="23"/>
  <c r="A38914" i="23"/>
  <c r="A38915" i="23"/>
  <c r="A38916" i="23"/>
  <c r="A38917" i="23"/>
  <c r="A38918" i="23"/>
  <c r="A38919" i="23"/>
  <c r="A38920" i="23"/>
  <c r="A38921" i="23"/>
  <c r="A38922" i="23"/>
  <c r="A38923" i="23"/>
  <c r="A38924" i="23"/>
  <c r="A38925" i="23"/>
  <c r="A38926" i="23"/>
  <c r="A38927" i="23"/>
  <c r="A38928" i="23"/>
  <c r="A38929" i="23"/>
  <c r="A38930" i="23"/>
  <c r="A38931" i="23"/>
  <c r="A38932" i="23"/>
  <c r="A38933" i="23"/>
  <c r="A38934" i="23"/>
  <c r="A38935" i="23"/>
  <c r="A38936" i="23"/>
  <c r="A38937" i="23"/>
  <c r="A38938" i="23"/>
  <c r="A38939" i="23"/>
  <c r="A38940" i="23"/>
  <c r="A38941" i="23"/>
  <c r="A38942" i="23"/>
  <c r="A38943" i="23"/>
  <c r="A38944" i="23"/>
  <c r="A38945" i="23"/>
  <c r="A38946" i="23"/>
  <c r="A38947" i="23"/>
  <c r="A38948" i="23"/>
  <c r="A38949" i="23"/>
  <c r="A38950" i="23"/>
  <c r="A38951" i="23"/>
  <c r="A38952" i="23"/>
  <c r="A38953" i="23"/>
  <c r="A38954" i="23"/>
  <c r="A38955" i="23"/>
  <c r="A38956" i="23"/>
  <c r="A38957" i="23"/>
  <c r="A38958" i="23"/>
  <c r="A38959" i="23"/>
  <c r="A38960" i="23"/>
  <c r="A38961" i="23"/>
  <c r="A38962" i="23"/>
  <c r="A38963" i="23"/>
  <c r="A38964" i="23"/>
  <c r="A38965" i="23"/>
  <c r="A38966" i="23"/>
  <c r="A38967" i="23"/>
  <c r="A38968" i="23"/>
  <c r="A38969" i="23"/>
  <c r="A38970" i="23"/>
  <c r="A38971" i="23"/>
  <c r="A38972" i="23"/>
  <c r="A38973" i="23"/>
  <c r="A38974" i="23"/>
  <c r="A38975" i="23"/>
  <c r="A38976" i="23"/>
  <c r="A38977" i="23"/>
  <c r="A38978" i="23"/>
  <c r="A38979" i="23"/>
  <c r="A38980" i="23"/>
  <c r="A38981" i="23"/>
  <c r="A38982" i="23"/>
  <c r="A38983" i="23"/>
  <c r="A38984" i="23"/>
  <c r="A38985" i="23"/>
  <c r="A38986" i="23"/>
  <c r="A38987" i="23"/>
  <c r="A38988" i="23"/>
  <c r="A38989" i="23"/>
  <c r="A38990" i="23"/>
  <c r="A38991" i="23"/>
  <c r="A38992" i="23"/>
  <c r="A38993" i="23"/>
  <c r="A38994" i="23"/>
  <c r="A38995" i="23"/>
  <c r="A38996" i="23"/>
  <c r="A38997" i="23"/>
  <c r="A38998" i="23"/>
  <c r="A38999" i="23"/>
  <c r="A39000" i="23"/>
  <c r="A39001" i="23"/>
  <c r="A39002" i="23"/>
  <c r="A39003" i="23"/>
  <c r="A39004" i="23"/>
  <c r="A39005" i="23"/>
  <c r="A39006" i="23"/>
  <c r="A39007" i="23"/>
  <c r="A39008" i="23"/>
  <c r="A39009" i="23"/>
  <c r="A39010" i="23"/>
  <c r="A39011" i="23"/>
  <c r="A39012" i="23"/>
  <c r="A39013" i="23"/>
  <c r="A39014" i="23"/>
  <c r="A39015" i="23"/>
  <c r="A39016" i="23"/>
  <c r="A39017" i="23"/>
  <c r="A39018" i="23"/>
  <c r="A39019" i="23"/>
  <c r="A39020" i="23"/>
  <c r="A39021" i="23"/>
  <c r="A39022" i="23"/>
  <c r="A39023" i="23"/>
  <c r="A39024" i="23"/>
  <c r="A39025" i="23"/>
  <c r="A39026" i="23"/>
  <c r="A39027" i="23"/>
  <c r="A39028" i="23"/>
  <c r="A39029" i="23"/>
  <c r="A39030" i="23"/>
  <c r="A39031" i="23"/>
  <c r="A39032" i="23"/>
  <c r="A39033" i="23"/>
  <c r="A39034" i="23"/>
  <c r="A39035" i="23"/>
  <c r="A39036" i="23"/>
  <c r="A39037" i="23"/>
  <c r="A39038" i="23"/>
  <c r="A39039" i="23"/>
  <c r="A39040" i="23"/>
  <c r="A39041" i="23"/>
  <c r="A39042" i="23"/>
  <c r="A39043" i="23"/>
  <c r="A39044" i="23"/>
  <c r="A39045" i="23"/>
  <c r="A39046" i="23"/>
  <c r="A39047" i="23"/>
  <c r="A39048" i="23"/>
  <c r="A39049" i="23"/>
  <c r="A39050" i="23"/>
  <c r="A39051" i="23"/>
  <c r="A39052" i="23"/>
  <c r="A39053" i="23"/>
  <c r="A39054" i="23"/>
  <c r="A39055" i="23"/>
  <c r="A39056" i="23"/>
  <c r="A39057" i="23"/>
  <c r="A39058" i="23"/>
  <c r="A39059" i="23"/>
  <c r="A39060" i="23"/>
  <c r="A39061" i="23"/>
  <c r="A39062" i="23"/>
  <c r="A39063" i="23"/>
  <c r="A39064" i="23"/>
  <c r="A39065" i="23"/>
  <c r="A39066" i="23"/>
  <c r="A39067" i="23"/>
  <c r="A39068" i="23"/>
  <c r="A39069" i="23"/>
  <c r="A39070" i="23"/>
  <c r="A39071" i="23"/>
  <c r="A39072" i="23"/>
  <c r="A39073" i="23"/>
  <c r="A39074" i="23"/>
  <c r="A39075" i="23"/>
  <c r="A39076" i="23"/>
  <c r="A39077" i="23"/>
  <c r="A39078" i="23"/>
  <c r="A39079" i="23"/>
  <c r="A39080" i="23"/>
  <c r="A39081" i="23"/>
  <c r="A39082" i="23"/>
  <c r="A39083" i="23"/>
  <c r="A39084" i="23"/>
  <c r="A39085" i="23"/>
  <c r="A39086" i="23"/>
  <c r="A39087" i="23"/>
  <c r="A39088" i="23"/>
  <c r="A39089" i="23"/>
  <c r="A39090" i="23"/>
  <c r="A39091" i="23"/>
  <c r="A39092" i="23"/>
  <c r="A39093" i="23"/>
  <c r="A39094" i="23"/>
  <c r="A39095" i="23"/>
  <c r="A39096" i="23"/>
  <c r="A39097" i="23"/>
  <c r="A39098" i="23"/>
  <c r="A39099" i="23"/>
  <c r="A39100" i="23"/>
  <c r="A39101" i="23"/>
  <c r="A39102" i="23"/>
  <c r="A39103" i="23"/>
  <c r="A39104" i="23"/>
  <c r="A39105" i="23"/>
  <c r="A39106" i="23"/>
  <c r="A39107" i="23"/>
  <c r="A39108" i="23"/>
  <c r="A39109" i="23"/>
  <c r="A39110" i="23"/>
  <c r="A39111" i="23"/>
  <c r="A39112" i="23"/>
  <c r="A39113" i="23"/>
  <c r="A39114" i="23"/>
  <c r="A39115" i="23"/>
  <c r="A39116" i="23"/>
  <c r="A39117" i="23"/>
  <c r="A39118" i="23"/>
  <c r="A39119" i="23"/>
  <c r="A39120" i="23"/>
  <c r="A39121" i="23"/>
  <c r="A39122" i="23"/>
  <c r="A39123" i="23"/>
  <c r="A39124" i="23"/>
  <c r="A39125" i="23"/>
  <c r="A39126" i="23"/>
  <c r="A39127" i="23"/>
  <c r="A39128" i="23"/>
  <c r="A39129" i="23"/>
  <c r="A39130" i="23"/>
  <c r="A39131" i="23"/>
  <c r="A39132" i="23"/>
  <c r="A39133" i="23"/>
  <c r="A39134" i="23"/>
  <c r="A39135" i="23"/>
  <c r="A39136" i="23"/>
  <c r="A39137" i="23"/>
  <c r="A39138" i="23"/>
  <c r="A39139" i="23"/>
  <c r="A39140" i="23"/>
  <c r="A39141" i="23"/>
  <c r="A39142" i="23"/>
  <c r="A39143" i="23"/>
  <c r="A39144" i="23"/>
  <c r="A39145" i="23"/>
  <c r="A39146" i="23"/>
  <c r="A39147" i="23"/>
  <c r="A39148" i="23"/>
  <c r="A39149" i="23"/>
  <c r="A39150" i="23"/>
  <c r="A39151" i="23"/>
  <c r="A39152" i="23"/>
  <c r="A39153" i="23"/>
  <c r="A39154" i="23"/>
  <c r="A39155" i="23"/>
  <c r="A39156" i="23"/>
  <c r="A39157" i="23"/>
  <c r="A39158" i="23"/>
  <c r="A39159" i="23"/>
  <c r="A39160" i="23"/>
  <c r="A39161" i="23"/>
  <c r="A39162" i="23"/>
  <c r="A39163" i="23"/>
  <c r="A39164" i="23"/>
  <c r="A39165" i="23"/>
  <c r="A39166" i="23"/>
  <c r="A39167" i="23"/>
  <c r="A39168" i="23"/>
  <c r="A39169" i="23"/>
  <c r="A39170" i="23"/>
  <c r="A39171" i="23"/>
  <c r="A39172" i="23"/>
  <c r="A39173" i="23"/>
  <c r="A39174" i="23"/>
  <c r="A39175" i="23"/>
  <c r="A39176" i="23"/>
  <c r="A39177" i="23"/>
  <c r="A39178" i="23"/>
  <c r="A39179" i="23"/>
  <c r="A39180" i="23"/>
  <c r="A39181" i="23"/>
  <c r="A39182" i="23"/>
  <c r="A39183" i="23"/>
  <c r="A39184" i="23"/>
  <c r="A39185" i="23"/>
  <c r="A39186" i="23"/>
  <c r="A39187" i="23"/>
  <c r="A39188" i="23"/>
  <c r="A39189" i="23"/>
  <c r="A39190" i="23"/>
  <c r="A39191" i="23"/>
  <c r="A39192" i="23"/>
  <c r="A39193" i="23"/>
  <c r="A39194" i="23"/>
  <c r="A39195" i="23"/>
  <c r="A39196" i="23"/>
  <c r="A39197" i="23"/>
  <c r="A39198" i="23"/>
  <c r="A39199" i="23"/>
  <c r="A39200" i="23"/>
  <c r="A39201" i="23"/>
  <c r="A39202" i="23"/>
  <c r="A39203" i="23"/>
  <c r="A39204" i="23"/>
  <c r="A39205" i="23"/>
  <c r="A39206" i="23"/>
  <c r="A39207" i="23"/>
  <c r="A39208" i="23"/>
  <c r="A39209" i="23"/>
  <c r="A39210" i="23"/>
  <c r="A39211" i="23"/>
  <c r="A39212" i="23"/>
  <c r="A39213" i="23"/>
  <c r="A39214" i="23"/>
  <c r="A39215" i="23"/>
  <c r="A39216" i="23"/>
  <c r="A39217" i="23"/>
  <c r="A39218" i="23"/>
  <c r="A39219" i="23"/>
  <c r="A39220" i="23"/>
  <c r="A39221" i="23"/>
  <c r="A39222" i="23"/>
  <c r="A39223" i="23"/>
  <c r="A39224" i="23"/>
  <c r="A39225" i="23"/>
  <c r="A39226" i="23"/>
  <c r="A39227" i="23"/>
  <c r="A39228" i="23"/>
  <c r="A39229" i="23"/>
  <c r="A39230" i="23"/>
  <c r="A39231" i="23"/>
  <c r="A39232" i="23"/>
  <c r="A39233" i="23"/>
  <c r="A39234" i="23"/>
  <c r="A39235" i="23"/>
  <c r="A39236" i="23"/>
  <c r="A39237" i="23"/>
  <c r="A39238" i="23"/>
  <c r="A39239" i="23"/>
  <c r="A39240" i="23"/>
  <c r="A39241" i="23"/>
  <c r="A39242" i="23"/>
  <c r="A39243" i="23"/>
  <c r="A39244" i="23"/>
  <c r="A39245" i="23"/>
  <c r="A39246" i="23"/>
  <c r="A39247" i="23"/>
  <c r="A39248" i="23"/>
  <c r="A39249" i="23"/>
  <c r="A39250" i="23"/>
  <c r="A39251" i="23"/>
  <c r="A39252" i="23"/>
  <c r="A39253" i="23"/>
  <c r="A39254" i="23"/>
  <c r="A39255" i="23"/>
  <c r="A39256" i="23"/>
  <c r="A39257" i="23"/>
  <c r="A39258" i="23"/>
  <c r="A39259" i="23"/>
  <c r="A39260" i="23"/>
  <c r="A39261" i="23"/>
  <c r="A39262" i="23"/>
  <c r="A39263" i="23"/>
  <c r="A39264" i="23"/>
  <c r="A39265" i="23"/>
  <c r="A39266" i="23"/>
  <c r="A39267" i="23"/>
  <c r="A39268" i="23"/>
  <c r="A39269" i="23"/>
  <c r="A39270" i="23"/>
  <c r="A39271" i="23"/>
  <c r="A39272" i="23"/>
  <c r="A39273" i="23"/>
  <c r="A39274" i="23"/>
  <c r="A39275" i="23"/>
  <c r="A39276" i="23"/>
  <c r="A39277" i="23"/>
  <c r="A39278" i="23"/>
  <c r="A39279" i="23"/>
  <c r="A39280" i="23"/>
  <c r="A39281" i="23"/>
  <c r="A39282" i="23"/>
  <c r="A39283" i="23"/>
  <c r="A39284" i="23"/>
  <c r="A39285" i="23"/>
  <c r="A39286" i="23"/>
  <c r="A39287" i="23"/>
  <c r="A39288" i="23"/>
  <c r="A39289" i="23"/>
  <c r="A39290" i="23"/>
  <c r="A39291" i="23"/>
  <c r="A39292" i="23"/>
  <c r="A39293" i="23"/>
  <c r="A39294" i="23"/>
  <c r="A39295" i="23"/>
  <c r="A39296" i="23"/>
  <c r="A39297" i="23"/>
  <c r="A39298" i="23"/>
  <c r="A39299" i="23"/>
  <c r="A39300" i="23"/>
  <c r="A39301" i="23"/>
  <c r="A39302" i="23"/>
  <c r="A39303" i="23"/>
  <c r="A39304" i="23"/>
  <c r="A39305" i="23"/>
  <c r="A39306" i="23"/>
  <c r="A39307" i="23"/>
  <c r="A39308" i="23"/>
  <c r="A39309" i="23"/>
  <c r="A39310" i="23"/>
  <c r="A39311" i="23"/>
  <c r="A39312" i="23"/>
  <c r="A39313" i="23"/>
  <c r="A39314" i="23"/>
  <c r="A39315" i="23"/>
  <c r="A39316" i="23"/>
  <c r="A39317" i="23"/>
  <c r="A39318" i="23"/>
  <c r="A39319" i="23"/>
  <c r="A39320" i="23"/>
  <c r="A39321" i="23"/>
  <c r="A39322" i="23"/>
  <c r="A39323" i="23"/>
  <c r="A39324" i="23"/>
  <c r="A39325" i="23"/>
  <c r="A39326" i="23"/>
  <c r="A39327" i="23"/>
  <c r="A39328" i="23"/>
  <c r="A39329" i="23"/>
  <c r="A39330" i="23"/>
  <c r="A39331" i="23"/>
  <c r="A39332" i="23"/>
  <c r="A39333" i="23"/>
  <c r="A39334" i="23"/>
  <c r="A39335" i="23"/>
  <c r="A39336" i="23"/>
  <c r="A39337" i="23"/>
  <c r="A39338" i="23"/>
  <c r="A39339" i="23"/>
  <c r="A39340" i="23"/>
  <c r="A39341" i="23"/>
  <c r="A39342" i="23"/>
  <c r="A39343" i="23"/>
  <c r="A39344" i="23"/>
  <c r="A39345" i="23"/>
  <c r="A39346" i="23"/>
  <c r="A39347" i="23"/>
  <c r="A39348" i="23"/>
  <c r="A39349" i="23"/>
  <c r="A39350" i="23"/>
  <c r="A39351" i="23"/>
  <c r="A39352" i="23"/>
  <c r="A39353" i="23"/>
  <c r="A39354" i="23"/>
  <c r="A39355" i="23"/>
  <c r="A39356" i="23"/>
  <c r="A39357" i="23"/>
  <c r="A39358" i="23"/>
  <c r="A39359" i="23"/>
  <c r="A39360" i="23"/>
  <c r="A39361" i="23"/>
  <c r="A39362" i="23"/>
  <c r="A39363" i="23"/>
  <c r="A39364" i="23"/>
  <c r="A39365" i="23"/>
  <c r="A39366" i="23"/>
  <c r="A39367" i="23"/>
  <c r="A39368" i="23"/>
  <c r="A39369" i="23"/>
  <c r="A39370" i="23"/>
  <c r="A39371" i="23"/>
  <c r="A39372" i="23"/>
  <c r="A39373" i="23"/>
  <c r="A39374" i="23"/>
  <c r="A39375" i="23"/>
  <c r="A39376" i="23"/>
  <c r="A39377" i="23"/>
  <c r="A39378" i="23"/>
  <c r="A39379" i="23"/>
  <c r="A39380" i="23"/>
  <c r="A39381" i="23"/>
  <c r="A39382" i="23"/>
  <c r="A39383" i="23"/>
  <c r="A39384" i="23"/>
  <c r="A39385" i="23"/>
  <c r="A39386" i="23"/>
  <c r="A39387" i="23"/>
  <c r="A39388" i="23"/>
  <c r="A39389" i="23"/>
  <c r="A39390" i="23"/>
  <c r="A39391" i="23"/>
  <c r="A39392" i="23"/>
  <c r="A39393" i="23"/>
  <c r="A39394" i="23"/>
  <c r="A39395" i="23"/>
  <c r="A39396" i="23"/>
  <c r="A39397" i="23"/>
  <c r="A39398" i="23"/>
  <c r="A39399" i="23"/>
  <c r="A39400" i="23"/>
  <c r="A39401" i="23"/>
  <c r="A39402" i="23"/>
  <c r="A39403" i="23"/>
  <c r="A39404" i="23"/>
  <c r="A39405" i="23"/>
  <c r="A39406" i="23"/>
  <c r="A39407" i="23"/>
  <c r="A39408" i="23"/>
  <c r="A39409" i="23"/>
  <c r="A39410" i="23"/>
  <c r="A39411" i="23"/>
  <c r="A39412" i="23"/>
  <c r="A39413" i="23"/>
  <c r="A39414" i="23"/>
  <c r="A39415" i="23"/>
  <c r="A39416" i="23"/>
  <c r="A39417" i="23"/>
  <c r="A39418" i="23"/>
  <c r="A39419" i="23"/>
  <c r="A39420" i="23"/>
  <c r="A39421" i="23"/>
  <c r="A39422" i="23"/>
  <c r="A39423" i="23"/>
  <c r="A39424" i="23"/>
  <c r="A39425" i="23"/>
  <c r="A39426" i="23"/>
  <c r="A39427" i="23"/>
  <c r="A39428" i="23"/>
  <c r="A39429" i="23"/>
  <c r="A39430" i="23"/>
  <c r="A39431" i="23"/>
  <c r="A39432" i="23"/>
  <c r="A39433" i="23"/>
  <c r="A39434" i="23"/>
  <c r="A39435" i="23"/>
  <c r="A39436" i="23"/>
  <c r="A39437" i="23"/>
  <c r="A39438" i="23"/>
  <c r="A39439" i="23"/>
  <c r="A39440" i="23"/>
  <c r="A39441" i="23"/>
  <c r="A39442" i="23"/>
  <c r="A39443" i="23"/>
  <c r="A39444" i="23"/>
  <c r="A39445" i="23"/>
  <c r="A39446" i="23"/>
  <c r="A39447" i="23"/>
  <c r="A39448" i="23"/>
  <c r="A39449" i="23"/>
  <c r="A39450" i="23"/>
  <c r="A39451" i="23"/>
  <c r="A39452" i="23"/>
  <c r="A39453" i="23"/>
  <c r="A39454" i="23"/>
  <c r="A39455" i="23"/>
  <c r="A39456" i="23"/>
  <c r="A39457" i="23"/>
  <c r="A39458" i="23"/>
  <c r="A39459" i="23"/>
  <c r="A39460" i="23"/>
  <c r="A39461" i="23"/>
  <c r="A39462" i="23"/>
  <c r="A39463" i="23"/>
  <c r="A39464" i="23"/>
  <c r="A39465" i="23"/>
  <c r="A39466" i="23"/>
  <c r="A39467" i="23"/>
  <c r="A39468" i="23"/>
  <c r="A39469" i="23"/>
  <c r="A39470" i="23"/>
  <c r="A39471" i="23"/>
  <c r="A39472" i="23"/>
  <c r="A39473" i="23"/>
  <c r="A39474" i="23"/>
  <c r="A39475" i="23"/>
  <c r="A39476" i="23"/>
  <c r="A39477" i="23"/>
  <c r="A39478" i="23"/>
  <c r="A39479" i="23"/>
  <c r="A39480" i="23"/>
  <c r="A39481" i="23"/>
  <c r="A39482" i="23"/>
  <c r="A39483" i="23"/>
  <c r="A39484" i="23"/>
  <c r="A39485" i="23"/>
  <c r="A39486" i="23"/>
  <c r="A39487" i="23"/>
  <c r="A39488" i="23"/>
  <c r="A39489" i="23"/>
  <c r="A39490" i="23"/>
  <c r="A39491" i="23"/>
  <c r="A39492" i="23"/>
  <c r="A39493" i="23"/>
  <c r="A39494" i="23"/>
  <c r="A39495" i="23"/>
  <c r="A39496" i="23"/>
  <c r="A39497" i="23"/>
  <c r="A39498" i="23"/>
  <c r="A39499" i="23"/>
  <c r="A39500" i="23"/>
  <c r="A39501" i="23"/>
  <c r="A39502" i="23"/>
  <c r="A39503" i="23"/>
  <c r="A39504" i="23"/>
  <c r="A39505" i="23"/>
  <c r="A39506" i="23"/>
  <c r="A39507" i="23"/>
  <c r="A39508" i="23"/>
  <c r="A39509" i="23"/>
  <c r="A39510" i="23"/>
  <c r="A39511" i="23"/>
  <c r="A39512" i="23"/>
  <c r="A39513" i="23"/>
  <c r="A39514" i="23"/>
  <c r="A39515" i="23"/>
  <c r="A39516" i="23"/>
  <c r="A39517" i="23"/>
  <c r="A39518" i="23"/>
  <c r="A39519" i="23"/>
  <c r="A39520" i="23"/>
  <c r="A39521" i="23"/>
  <c r="A39522" i="23"/>
  <c r="A39523" i="23"/>
  <c r="A39524" i="23"/>
  <c r="A39525" i="23"/>
  <c r="A39526" i="23"/>
  <c r="A39527" i="23"/>
  <c r="A39528" i="23"/>
  <c r="A39529" i="23"/>
  <c r="A39530" i="23"/>
  <c r="A39531" i="23"/>
  <c r="A39532" i="23"/>
  <c r="A39533" i="23"/>
  <c r="A39534" i="23"/>
  <c r="A39535" i="23"/>
  <c r="A39536" i="23"/>
  <c r="A39537" i="23"/>
  <c r="A39538" i="23"/>
  <c r="A39539" i="23"/>
  <c r="A39540" i="23"/>
  <c r="A39541" i="23"/>
  <c r="A39542" i="23"/>
  <c r="A39543" i="23"/>
  <c r="A39544" i="23"/>
  <c r="A39545" i="23"/>
  <c r="A39546" i="23"/>
  <c r="A39547" i="23"/>
  <c r="A39548" i="23"/>
  <c r="A39549" i="23"/>
  <c r="A39550" i="23"/>
  <c r="A39551" i="23"/>
  <c r="A39552" i="23"/>
  <c r="A39553" i="23"/>
  <c r="A39554" i="23"/>
  <c r="A39555" i="23"/>
  <c r="A39556" i="23"/>
  <c r="A39557" i="23"/>
  <c r="A39558" i="23"/>
  <c r="A39559" i="23"/>
  <c r="A39560" i="23"/>
  <c r="A39561" i="23"/>
  <c r="A39562" i="23"/>
  <c r="A39563" i="23"/>
  <c r="A39564" i="23"/>
  <c r="A39565" i="23"/>
  <c r="A39566" i="23"/>
  <c r="A39567" i="23"/>
  <c r="A39568" i="23"/>
  <c r="A39569" i="23"/>
  <c r="A39570" i="23"/>
  <c r="A39571" i="23"/>
  <c r="A39572" i="23"/>
  <c r="A39573" i="23"/>
  <c r="A39574" i="23"/>
  <c r="A39575" i="23"/>
  <c r="A39576" i="23"/>
  <c r="A39577" i="23"/>
  <c r="A39578" i="23"/>
  <c r="A39579" i="23"/>
  <c r="A39580" i="23"/>
  <c r="A39581" i="23"/>
  <c r="A39582" i="23"/>
  <c r="A39583" i="23"/>
  <c r="A39584" i="23"/>
  <c r="A39585" i="23"/>
  <c r="A39586" i="23"/>
  <c r="A39587" i="23"/>
  <c r="A39588" i="23"/>
  <c r="A39589" i="23"/>
  <c r="A39590" i="23"/>
  <c r="A39591" i="23"/>
  <c r="A39592" i="23"/>
  <c r="A39593" i="23"/>
  <c r="A39594" i="23"/>
  <c r="A39595" i="23"/>
  <c r="A39596" i="23"/>
  <c r="A39597" i="23"/>
  <c r="A39598" i="23"/>
  <c r="A39599" i="23"/>
  <c r="A39600" i="23"/>
  <c r="A39601" i="23"/>
  <c r="A39602" i="23"/>
  <c r="A39603" i="23"/>
  <c r="A39604" i="23"/>
  <c r="A39605" i="23"/>
  <c r="A39606" i="23"/>
  <c r="A39607" i="23"/>
  <c r="A39608" i="23"/>
  <c r="A39609" i="23"/>
  <c r="A39610" i="23"/>
  <c r="A39611" i="23"/>
  <c r="A39612" i="23"/>
  <c r="A39613" i="23"/>
  <c r="A39614" i="23"/>
  <c r="A39615" i="23"/>
  <c r="A39616" i="23"/>
  <c r="A39617" i="23"/>
  <c r="A39618" i="23"/>
  <c r="A39619" i="23"/>
  <c r="A39620" i="23"/>
  <c r="A39621" i="23"/>
  <c r="A39622" i="23"/>
  <c r="A39623" i="23"/>
  <c r="A39624" i="23"/>
  <c r="A39625" i="23"/>
  <c r="A39626" i="23"/>
  <c r="A39627" i="23"/>
  <c r="A39628" i="23"/>
  <c r="A39629" i="23"/>
  <c r="A39630" i="23"/>
  <c r="A39631" i="23"/>
  <c r="A39632" i="23"/>
  <c r="A39633" i="23"/>
  <c r="A39634" i="23"/>
  <c r="A39635" i="23"/>
  <c r="A39636" i="23"/>
  <c r="A39637" i="23"/>
  <c r="A39638" i="23"/>
  <c r="A39639" i="23"/>
  <c r="A39640" i="23"/>
  <c r="A39641" i="23"/>
  <c r="A39642" i="23"/>
  <c r="A39643" i="23"/>
  <c r="A39644" i="23"/>
  <c r="A39645" i="23"/>
  <c r="A39646" i="23"/>
  <c r="A39647" i="23"/>
  <c r="A39648" i="23"/>
  <c r="A39649" i="23"/>
  <c r="A39650" i="23"/>
  <c r="A39651" i="23"/>
  <c r="A39652" i="23"/>
  <c r="A39653" i="23"/>
  <c r="A39654" i="23"/>
  <c r="A39655" i="23"/>
  <c r="A39656" i="23"/>
  <c r="A39657" i="23"/>
  <c r="A39658" i="23"/>
  <c r="A39659" i="23"/>
  <c r="A39660" i="23"/>
  <c r="A39661" i="23"/>
  <c r="A39662" i="23"/>
  <c r="A39663" i="23"/>
  <c r="A39664" i="23"/>
  <c r="A39665" i="23"/>
  <c r="A39666" i="23"/>
  <c r="A39667" i="23"/>
  <c r="A39668" i="23"/>
  <c r="A39669" i="23"/>
  <c r="A39670" i="23"/>
  <c r="A39671" i="23"/>
  <c r="A39672" i="23"/>
  <c r="A39673" i="23"/>
  <c r="A39674" i="23"/>
  <c r="A39675" i="23"/>
  <c r="A39676" i="23"/>
  <c r="A39677" i="23"/>
  <c r="A39678" i="23"/>
  <c r="A39679" i="23"/>
  <c r="A39680" i="23"/>
  <c r="A39681" i="23"/>
  <c r="A39682" i="23"/>
  <c r="A39683" i="23"/>
  <c r="A39684" i="23"/>
  <c r="A39685" i="23"/>
  <c r="A39686" i="23"/>
  <c r="A39687" i="23"/>
  <c r="A39688" i="23"/>
  <c r="A39689" i="23"/>
  <c r="A39690" i="23"/>
  <c r="A39691" i="23"/>
  <c r="A39692" i="23"/>
  <c r="A39693" i="23"/>
  <c r="A39694" i="23"/>
  <c r="A39695" i="23"/>
  <c r="A39696" i="23"/>
  <c r="A39697" i="23"/>
  <c r="A39698" i="23"/>
  <c r="A39699" i="23"/>
  <c r="A39700" i="23"/>
  <c r="A39701" i="23"/>
  <c r="A39702" i="23"/>
  <c r="A39703" i="23"/>
  <c r="A39704" i="23"/>
  <c r="A39705" i="23"/>
  <c r="A39706" i="23"/>
  <c r="A39707" i="23"/>
  <c r="A39708" i="23"/>
  <c r="A39709" i="23"/>
  <c r="A39710" i="23"/>
  <c r="A39711" i="23"/>
  <c r="A39712" i="23"/>
  <c r="A39713" i="23"/>
  <c r="A39714" i="23"/>
  <c r="A39715" i="23"/>
  <c r="A39716" i="23"/>
  <c r="A39717" i="23"/>
  <c r="A39718" i="23"/>
  <c r="A39719" i="23"/>
  <c r="A39720" i="23"/>
  <c r="A39721" i="23"/>
  <c r="A39722" i="23"/>
  <c r="A39723" i="23"/>
  <c r="A39724" i="23"/>
  <c r="A39725" i="23"/>
  <c r="A39726" i="23"/>
  <c r="A39727" i="23"/>
  <c r="A39728" i="23"/>
  <c r="A39729" i="23"/>
  <c r="A39730" i="23"/>
  <c r="A39731" i="23"/>
  <c r="A39732" i="23"/>
  <c r="A39733" i="23"/>
  <c r="A39734" i="23"/>
  <c r="A39735" i="23"/>
  <c r="A39736" i="23"/>
  <c r="A39737" i="23"/>
  <c r="A39738" i="23"/>
  <c r="A39739" i="23"/>
  <c r="A39740" i="23"/>
  <c r="A39741" i="23"/>
  <c r="A39742" i="23"/>
  <c r="A39743" i="23"/>
  <c r="A39744" i="23"/>
  <c r="A39745" i="23"/>
  <c r="A39746" i="23"/>
  <c r="A39747" i="23"/>
  <c r="A39748" i="23"/>
  <c r="A39749" i="23"/>
  <c r="A39750" i="23"/>
  <c r="A39751" i="23"/>
  <c r="A39752" i="23"/>
  <c r="A39753" i="23"/>
  <c r="A39754" i="23"/>
  <c r="A39755" i="23"/>
  <c r="A39756" i="23"/>
  <c r="A39757" i="23"/>
  <c r="A39758" i="23"/>
  <c r="A39759" i="23"/>
  <c r="A39760" i="23"/>
  <c r="A39761" i="23"/>
  <c r="A39762" i="23"/>
  <c r="A39763" i="23"/>
  <c r="A39764" i="23"/>
  <c r="A39765" i="23"/>
  <c r="A39766" i="23"/>
  <c r="A39767" i="23"/>
  <c r="A39768" i="23"/>
  <c r="A39769" i="23"/>
  <c r="A39770" i="23"/>
  <c r="A39771" i="23"/>
  <c r="A39772" i="23"/>
  <c r="A39773" i="23"/>
  <c r="A39774" i="23"/>
  <c r="A39775" i="23"/>
  <c r="A39776" i="23"/>
  <c r="A39777" i="23"/>
  <c r="A39778" i="23"/>
  <c r="A39779" i="23"/>
  <c r="A39780" i="23"/>
  <c r="A39781" i="23"/>
  <c r="A39782" i="23"/>
  <c r="A39783" i="23"/>
  <c r="A39784" i="23"/>
  <c r="A39785" i="23"/>
  <c r="A39786" i="23"/>
  <c r="A39787" i="23"/>
  <c r="A39788" i="23"/>
  <c r="A39789" i="23"/>
  <c r="A39790" i="23"/>
  <c r="A39791" i="23"/>
  <c r="A39792" i="23"/>
  <c r="A39793" i="23"/>
  <c r="A39794" i="23"/>
  <c r="A39795" i="23"/>
  <c r="A39796" i="23"/>
  <c r="A39797" i="23"/>
  <c r="A39798" i="23"/>
  <c r="A39799" i="23"/>
  <c r="A39800" i="23"/>
  <c r="A39801" i="23"/>
  <c r="A39802" i="23"/>
  <c r="A39803" i="23"/>
  <c r="A39804" i="23"/>
  <c r="A39805" i="23"/>
  <c r="A39806" i="23"/>
  <c r="A39807" i="23"/>
  <c r="A39808" i="23"/>
  <c r="A39809" i="23"/>
  <c r="A39810" i="23"/>
  <c r="A39811" i="23"/>
  <c r="A39812" i="23"/>
  <c r="A39813" i="23"/>
  <c r="A39814" i="23"/>
  <c r="A39815" i="23"/>
  <c r="A39816" i="23"/>
  <c r="A39817" i="23"/>
  <c r="A39818" i="23"/>
  <c r="A39819" i="23"/>
  <c r="A39820" i="23"/>
  <c r="A39821" i="23"/>
  <c r="A39822" i="23"/>
  <c r="A39823" i="23"/>
  <c r="A39824" i="23"/>
  <c r="A39825" i="23"/>
  <c r="A39826" i="23"/>
  <c r="A39827" i="23"/>
  <c r="A39828" i="23"/>
  <c r="A39829" i="23"/>
  <c r="A39830" i="23"/>
  <c r="A39831" i="23"/>
  <c r="A39832" i="23"/>
  <c r="A39833" i="23"/>
  <c r="A39834" i="23"/>
  <c r="A39835" i="23"/>
  <c r="A39836" i="23"/>
  <c r="A39837" i="23"/>
  <c r="A39838" i="23"/>
  <c r="A39839" i="23"/>
  <c r="A39840" i="23"/>
  <c r="A39841" i="23"/>
  <c r="A39842" i="23"/>
  <c r="A39843" i="23"/>
  <c r="A39844" i="23"/>
  <c r="A39845" i="23"/>
  <c r="A39846" i="23"/>
  <c r="A39847" i="23"/>
  <c r="A39848" i="23"/>
  <c r="A39849" i="23"/>
  <c r="A39850" i="23"/>
  <c r="A39851" i="23"/>
  <c r="A39852" i="23"/>
  <c r="A39853" i="23"/>
  <c r="A39854" i="23"/>
  <c r="A39855" i="23"/>
  <c r="A39856" i="23"/>
  <c r="A39857" i="23"/>
  <c r="A39858" i="23"/>
  <c r="A39859" i="23"/>
  <c r="A39860" i="23"/>
  <c r="A39861" i="23"/>
  <c r="A39862" i="23"/>
  <c r="A39863" i="23"/>
  <c r="A39864" i="23"/>
  <c r="A39865" i="23"/>
  <c r="A39866" i="23"/>
  <c r="A39867" i="23"/>
  <c r="A39868" i="23"/>
  <c r="A39869" i="23"/>
  <c r="A39870" i="23"/>
  <c r="A39871" i="23"/>
  <c r="A39872" i="23"/>
  <c r="A39873" i="23"/>
  <c r="A39874" i="23"/>
  <c r="A39875" i="23"/>
  <c r="A39876" i="23"/>
  <c r="A39877" i="23"/>
  <c r="A39878" i="23"/>
  <c r="A39879" i="23"/>
  <c r="A39880" i="23"/>
  <c r="A39881" i="23"/>
  <c r="A39882" i="23"/>
  <c r="A39883" i="23"/>
  <c r="A39884" i="23"/>
  <c r="A39885" i="23"/>
  <c r="A39886" i="23"/>
  <c r="A39887" i="23"/>
  <c r="A39888" i="23"/>
  <c r="A39889" i="23"/>
  <c r="A39890" i="23"/>
  <c r="A39891" i="23"/>
  <c r="A39892" i="23"/>
  <c r="A39893" i="23"/>
  <c r="A39894" i="23"/>
  <c r="A39895" i="23"/>
  <c r="A39896" i="23"/>
  <c r="A39897" i="23"/>
  <c r="A39898" i="23"/>
  <c r="A39899" i="23"/>
  <c r="A39900" i="23"/>
  <c r="A39901" i="23"/>
  <c r="A39902" i="23"/>
  <c r="A39903" i="23"/>
  <c r="A39904" i="23"/>
  <c r="A39905" i="23"/>
  <c r="A39906" i="23"/>
  <c r="A39907" i="23"/>
  <c r="A39908" i="23"/>
  <c r="A39909" i="23"/>
  <c r="A39910" i="23"/>
  <c r="A39911" i="23"/>
  <c r="A39912" i="23"/>
  <c r="A39913" i="23"/>
  <c r="A39914" i="23"/>
  <c r="A39915" i="23"/>
  <c r="A39916" i="23"/>
  <c r="A39917" i="23"/>
  <c r="A39918" i="23"/>
  <c r="A39919" i="23"/>
  <c r="A39920" i="23"/>
  <c r="A39921" i="23"/>
  <c r="A39922" i="23"/>
  <c r="A39923" i="23"/>
  <c r="A39924" i="23"/>
  <c r="A39925" i="23"/>
  <c r="A39926" i="23"/>
  <c r="A39927" i="23"/>
  <c r="A39928" i="23"/>
  <c r="A39929" i="23"/>
  <c r="A39930" i="23"/>
  <c r="A39931" i="23"/>
  <c r="A39932" i="23"/>
  <c r="A39933" i="23"/>
  <c r="A39934" i="23"/>
  <c r="A39935" i="23"/>
  <c r="A39936" i="23"/>
  <c r="A39937" i="23"/>
  <c r="A39938" i="23"/>
  <c r="A39939" i="23"/>
  <c r="A39940" i="23"/>
  <c r="A39941" i="23"/>
  <c r="A39942" i="23"/>
  <c r="A39943" i="23"/>
  <c r="A39944" i="23"/>
  <c r="A39945" i="23"/>
  <c r="A39946" i="23"/>
  <c r="A39947" i="23"/>
  <c r="A39948" i="23"/>
  <c r="A39949" i="23"/>
  <c r="A39950" i="23"/>
  <c r="A39951" i="23"/>
  <c r="A39952" i="23"/>
  <c r="A39953" i="23"/>
  <c r="A39954" i="23"/>
  <c r="A39955" i="23"/>
  <c r="A39956" i="23"/>
  <c r="A39957" i="23"/>
  <c r="A39958" i="23"/>
  <c r="A39959" i="23"/>
  <c r="A39960" i="23"/>
  <c r="A39961" i="23"/>
  <c r="A39962" i="23"/>
  <c r="A39963" i="23"/>
  <c r="A39964" i="23"/>
  <c r="A39965" i="23"/>
  <c r="A39966" i="23"/>
  <c r="A39967" i="23"/>
  <c r="A39968" i="23"/>
  <c r="A39969" i="23"/>
  <c r="A39970" i="23"/>
  <c r="A39971" i="23"/>
  <c r="A39972" i="23"/>
  <c r="A39973" i="23"/>
  <c r="A39974" i="23"/>
  <c r="A39975" i="23"/>
  <c r="A39976" i="23"/>
  <c r="A39977" i="23"/>
  <c r="A39978" i="23"/>
  <c r="A39979" i="23"/>
  <c r="A39980" i="23"/>
  <c r="A39981" i="23"/>
  <c r="A39982" i="23"/>
  <c r="A39983" i="23"/>
  <c r="A39984" i="23"/>
  <c r="A39985" i="23"/>
  <c r="A39986" i="23"/>
  <c r="A39987" i="23"/>
  <c r="A39988" i="23"/>
  <c r="A39989" i="23"/>
  <c r="A39990" i="23"/>
  <c r="A39991" i="23"/>
  <c r="A39992" i="23"/>
  <c r="A39993" i="23"/>
  <c r="A39994" i="23"/>
  <c r="A39995" i="23"/>
  <c r="A39996" i="23"/>
  <c r="A39997" i="23"/>
  <c r="A39998" i="23"/>
  <c r="A39999" i="23"/>
  <c r="A40000" i="23"/>
  <c r="A40001" i="23"/>
  <c r="A40002" i="23"/>
  <c r="A40003" i="23"/>
  <c r="A40004" i="23"/>
  <c r="A40005" i="23"/>
  <c r="A40006" i="23"/>
  <c r="A40007" i="23"/>
  <c r="A40008" i="23"/>
  <c r="A40009" i="23"/>
  <c r="A40010" i="23"/>
  <c r="A40011" i="23"/>
  <c r="A40012" i="23"/>
  <c r="A40013" i="23"/>
  <c r="A40014" i="23"/>
  <c r="A40015" i="23"/>
  <c r="A40016" i="23"/>
  <c r="A40017" i="23"/>
  <c r="A40018" i="23"/>
  <c r="A40019" i="23"/>
  <c r="A40020" i="23"/>
  <c r="A40021" i="23"/>
  <c r="A40022" i="23"/>
  <c r="A40023" i="23"/>
  <c r="A40024" i="23"/>
  <c r="A40025" i="23"/>
  <c r="A40026" i="23"/>
  <c r="A40027" i="23"/>
  <c r="A40028" i="23"/>
  <c r="A40029" i="23"/>
  <c r="A40030" i="23"/>
  <c r="A40031" i="23"/>
  <c r="A40032" i="23"/>
  <c r="A40033" i="23"/>
  <c r="A40034" i="23"/>
  <c r="A40035" i="23"/>
  <c r="A40036" i="23"/>
  <c r="A40037" i="23"/>
  <c r="A40038" i="23"/>
  <c r="A40039" i="23"/>
  <c r="A40040" i="23"/>
  <c r="A40041" i="23"/>
  <c r="A40042" i="23"/>
  <c r="A40043" i="23"/>
  <c r="A40044" i="23"/>
  <c r="A40045" i="23"/>
  <c r="A40046" i="23"/>
  <c r="A40047" i="23"/>
  <c r="A40048" i="23"/>
  <c r="A40049" i="23"/>
  <c r="A40050" i="23"/>
  <c r="A40051" i="23"/>
  <c r="A40052" i="23"/>
  <c r="A40053" i="23"/>
  <c r="A40054" i="23"/>
  <c r="A40055" i="23"/>
  <c r="A40056" i="23"/>
  <c r="A40057" i="23"/>
  <c r="A40058" i="23"/>
  <c r="A40059" i="23"/>
  <c r="A40060" i="23"/>
  <c r="A40061" i="23"/>
  <c r="A40062" i="23"/>
  <c r="A40063" i="23"/>
  <c r="A40064" i="23"/>
  <c r="A40065" i="23"/>
  <c r="A40066" i="23"/>
  <c r="A40067" i="23"/>
  <c r="A40068" i="23"/>
  <c r="A40069" i="23"/>
  <c r="A40070" i="23"/>
  <c r="A40071" i="23"/>
  <c r="A40072" i="23"/>
  <c r="A40073" i="23"/>
  <c r="A40074" i="23"/>
  <c r="A40075" i="23"/>
  <c r="A40076" i="23"/>
  <c r="A40077" i="23"/>
  <c r="A40078" i="23"/>
  <c r="A40079" i="23"/>
  <c r="A40080" i="23"/>
  <c r="A40081" i="23"/>
  <c r="A40082" i="23"/>
  <c r="A40083" i="23"/>
  <c r="A40084" i="23"/>
  <c r="A40085" i="23"/>
  <c r="A40086" i="23"/>
  <c r="A40087" i="23"/>
  <c r="A40088" i="23"/>
  <c r="A40089" i="23"/>
  <c r="A40090" i="23"/>
  <c r="A40091" i="23"/>
  <c r="A40092" i="23"/>
  <c r="A40093" i="23"/>
  <c r="A40094" i="23"/>
  <c r="A40095" i="23"/>
  <c r="A40096" i="23"/>
  <c r="A40097" i="23"/>
  <c r="A40098" i="23"/>
  <c r="A40099" i="23"/>
  <c r="A40100" i="23"/>
  <c r="A40101" i="23"/>
  <c r="A40102" i="23"/>
  <c r="A40103" i="23"/>
  <c r="A40104" i="23"/>
  <c r="A40105" i="23"/>
  <c r="A40106" i="23"/>
  <c r="A40107" i="23"/>
  <c r="A40108" i="23"/>
  <c r="A40109" i="23"/>
  <c r="A40110" i="23"/>
  <c r="A40111" i="23"/>
  <c r="A40112" i="23"/>
  <c r="A40113" i="23"/>
  <c r="A40114" i="23"/>
  <c r="A40115" i="23"/>
  <c r="A40116" i="23"/>
  <c r="A40117" i="23"/>
  <c r="A40118" i="23"/>
  <c r="A40119" i="23"/>
  <c r="A40120" i="23"/>
  <c r="A40121" i="23"/>
  <c r="A40122" i="23"/>
  <c r="A40123" i="23"/>
  <c r="A40124" i="23"/>
  <c r="A40125" i="23"/>
  <c r="A40126" i="23"/>
  <c r="A40127" i="23"/>
  <c r="A40128" i="23"/>
  <c r="A40129" i="23"/>
  <c r="A40130" i="23"/>
  <c r="A40131" i="23"/>
  <c r="A40132" i="23"/>
  <c r="A40133" i="23"/>
  <c r="A40134" i="23"/>
  <c r="A40135" i="23"/>
  <c r="A40136" i="23"/>
  <c r="A40137" i="23"/>
  <c r="A40138" i="23"/>
  <c r="A40139" i="23"/>
  <c r="A40140" i="23"/>
  <c r="A40141" i="23"/>
  <c r="A40142" i="23"/>
  <c r="A40143" i="23"/>
  <c r="A40144" i="23"/>
  <c r="A40145" i="23"/>
  <c r="A40146" i="23"/>
  <c r="A40147" i="23"/>
  <c r="A40148" i="23"/>
  <c r="A40149" i="23"/>
  <c r="A40150" i="23"/>
  <c r="A40151" i="23"/>
  <c r="A40152" i="23"/>
  <c r="A40153" i="23"/>
  <c r="A40154" i="23"/>
  <c r="A40155" i="23"/>
  <c r="A40156" i="23"/>
  <c r="A40157" i="23"/>
  <c r="A40158" i="23"/>
  <c r="A40159" i="23"/>
  <c r="A40160" i="23"/>
  <c r="A40161" i="23"/>
  <c r="A40162" i="23"/>
  <c r="A40163" i="23"/>
  <c r="A40164" i="23"/>
  <c r="A40165" i="23"/>
  <c r="A40166" i="23"/>
  <c r="A40167" i="23"/>
  <c r="A40168" i="23"/>
  <c r="A40169" i="23"/>
  <c r="A40170" i="23"/>
  <c r="A40171" i="23"/>
  <c r="A40172" i="23"/>
  <c r="A40173" i="23"/>
  <c r="A40174" i="23"/>
  <c r="A40175" i="23"/>
  <c r="A40176" i="23"/>
  <c r="A40177" i="23"/>
  <c r="A40178" i="23"/>
  <c r="A40179" i="23"/>
  <c r="A40180" i="23"/>
  <c r="A40181" i="23"/>
  <c r="A40182" i="23"/>
  <c r="A40183" i="23"/>
  <c r="A40184" i="23"/>
  <c r="A40185" i="23"/>
  <c r="A40186" i="23"/>
  <c r="A40187" i="23"/>
  <c r="A40188" i="23"/>
  <c r="A40189" i="23"/>
  <c r="A40190" i="23"/>
  <c r="A40191" i="23"/>
  <c r="A40192" i="23"/>
  <c r="A40193" i="23"/>
  <c r="A40194" i="23"/>
  <c r="A40195" i="23"/>
  <c r="A40196" i="23"/>
  <c r="A40197" i="23"/>
  <c r="A40198" i="23"/>
  <c r="A40199" i="23"/>
  <c r="A40200" i="23"/>
  <c r="A40201" i="23"/>
  <c r="A40202" i="23"/>
  <c r="A40203" i="23"/>
  <c r="A40204" i="23"/>
  <c r="A40205" i="23"/>
  <c r="A40206" i="23"/>
  <c r="A40207" i="23"/>
  <c r="A40208" i="23"/>
  <c r="A40209" i="23"/>
  <c r="A40210" i="23"/>
  <c r="A40211" i="23"/>
  <c r="A40212" i="23"/>
  <c r="A40213" i="23"/>
  <c r="A40214" i="23"/>
  <c r="A40215" i="23"/>
  <c r="A40216" i="23"/>
  <c r="A40217" i="23"/>
  <c r="A40218" i="23"/>
  <c r="A40219" i="23"/>
  <c r="A40220" i="23"/>
  <c r="A40221" i="23"/>
  <c r="A40222" i="23"/>
  <c r="A40223" i="23"/>
  <c r="A40224" i="23"/>
  <c r="A40225" i="23"/>
  <c r="A40226" i="23"/>
  <c r="A40227" i="23"/>
  <c r="A40228" i="23"/>
  <c r="A40229" i="23"/>
  <c r="A40230" i="23"/>
  <c r="A40231" i="23"/>
  <c r="A40232" i="23"/>
  <c r="A40233" i="23"/>
  <c r="A40234" i="23"/>
  <c r="A40235" i="23"/>
  <c r="A40236" i="23"/>
  <c r="A40237" i="23"/>
  <c r="A40238" i="23"/>
  <c r="A40239" i="23"/>
  <c r="A40240" i="23"/>
  <c r="A40241" i="23"/>
  <c r="A40242" i="23"/>
  <c r="A40243" i="23"/>
  <c r="A40244" i="23"/>
  <c r="A40245" i="23"/>
  <c r="A40246" i="23"/>
  <c r="A40247" i="23"/>
  <c r="A40248" i="23"/>
  <c r="A40249" i="23"/>
  <c r="A40250" i="23"/>
  <c r="A40251" i="23"/>
  <c r="A40252" i="23"/>
  <c r="A40253" i="23"/>
  <c r="A40254" i="23"/>
  <c r="A40255" i="23"/>
  <c r="A40256" i="23"/>
  <c r="A40257" i="23"/>
  <c r="A40258" i="23"/>
  <c r="A40259" i="23"/>
  <c r="A40260" i="23"/>
  <c r="A40261" i="23"/>
  <c r="A40262" i="23"/>
  <c r="A40263" i="23"/>
  <c r="A40264" i="23"/>
  <c r="A40265" i="23"/>
  <c r="A40266" i="23"/>
  <c r="A40267" i="23"/>
  <c r="A40268" i="23"/>
  <c r="A40269" i="23"/>
  <c r="A40270" i="23"/>
  <c r="A40271" i="23"/>
  <c r="A40272" i="23"/>
  <c r="A40273" i="23"/>
  <c r="A40274" i="23"/>
  <c r="A40275" i="23"/>
  <c r="A40276" i="23"/>
  <c r="A40277" i="23"/>
  <c r="A40278" i="23"/>
  <c r="A40279" i="23"/>
  <c r="A40280" i="23"/>
  <c r="A40281" i="23"/>
  <c r="A40282" i="23"/>
  <c r="A40283" i="23"/>
  <c r="A40284" i="23"/>
  <c r="A40285" i="23"/>
  <c r="A40286" i="23"/>
  <c r="A40287" i="23"/>
  <c r="A40288" i="23"/>
  <c r="A40289" i="23"/>
  <c r="A40290" i="23"/>
  <c r="A40291" i="23"/>
  <c r="A40292" i="23"/>
  <c r="A40293" i="23"/>
  <c r="A40294" i="23"/>
  <c r="A40295" i="23"/>
  <c r="A40296" i="23"/>
  <c r="A40297" i="23"/>
  <c r="A40298" i="23"/>
  <c r="A40299" i="23"/>
  <c r="A40300" i="23"/>
  <c r="A40301" i="23"/>
  <c r="A40302" i="23"/>
  <c r="A40303" i="23"/>
  <c r="A40304" i="23"/>
  <c r="A40305" i="23"/>
  <c r="A40306" i="23"/>
  <c r="A40307" i="23"/>
  <c r="A40308" i="23"/>
  <c r="A40309" i="23"/>
  <c r="A40310" i="23"/>
  <c r="A40311" i="23"/>
  <c r="A40312" i="23"/>
  <c r="A40313" i="23"/>
  <c r="A40314" i="23"/>
  <c r="A40315" i="23"/>
  <c r="A40316" i="23"/>
  <c r="A40317" i="23"/>
  <c r="A40318" i="23"/>
  <c r="A40319" i="23"/>
  <c r="A40320" i="23"/>
  <c r="A40321" i="23"/>
  <c r="A40322" i="23"/>
  <c r="A40323" i="23"/>
  <c r="A40324" i="23"/>
  <c r="A40325" i="23"/>
  <c r="A40326" i="23"/>
  <c r="A40327" i="23"/>
  <c r="A40328" i="23"/>
  <c r="A40329" i="23"/>
  <c r="A40330" i="23"/>
  <c r="A40331" i="23"/>
  <c r="A40332" i="23"/>
  <c r="A40333" i="23"/>
  <c r="A40334" i="23"/>
  <c r="A40335" i="23"/>
  <c r="A40336" i="23"/>
  <c r="A40337" i="23"/>
  <c r="A40338" i="23"/>
  <c r="A40339" i="23"/>
  <c r="A40340" i="23"/>
  <c r="A40341" i="23"/>
  <c r="A40342" i="23"/>
  <c r="A40343" i="23"/>
  <c r="A40344" i="23"/>
  <c r="A40345" i="23"/>
  <c r="A40346" i="23"/>
  <c r="A40347" i="23"/>
  <c r="A40348" i="23"/>
  <c r="A40349" i="23"/>
  <c r="A40350" i="23"/>
  <c r="A40351" i="23"/>
  <c r="A40352" i="23"/>
  <c r="A40353" i="23"/>
  <c r="A40354" i="23"/>
  <c r="A40355" i="23"/>
  <c r="A40356" i="23"/>
  <c r="A40357" i="23"/>
  <c r="A40358" i="23"/>
  <c r="A40359" i="23"/>
  <c r="A40360" i="23"/>
  <c r="A40361" i="23"/>
  <c r="A40362" i="23"/>
  <c r="A40363" i="23"/>
  <c r="A40364" i="23"/>
  <c r="A40365" i="23"/>
  <c r="A40366" i="23"/>
  <c r="A40367" i="23"/>
  <c r="A40368" i="23"/>
  <c r="A40369" i="23"/>
  <c r="A40370" i="23"/>
  <c r="A40371" i="23"/>
  <c r="A40372" i="23"/>
  <c r="A40373" i="23"/>
  <c r="A40374" i="23"/>
  <c r="A40375" i="23"/>
  <c r="A40376" i="23"/>
  <c r="A40377" i="23"/>
  <c r="A40378" i="23"/>
  <c r="A40379" i="23"/>
  <c r="A40380" i="23"/>
  <c r="A40381" i="23"/>
  <c r="A40382" i="23"/>
  <c r="A40383" i="23"/>
  <c r="A40384" i="23"/>
  <c r="A40385" i="23"/>
  <c r="A40386" i="23"/>
  <c r="A40387" i="23"/>
  <c r="A40388" i="23"/>
  <c r="A40389" i="23"/>
  <c r="A40390" i="23"/>
  <c r="A40391" i="23"/>
  <c r="A40392" i="23"/>
  <c r="A40393" i="23"/>
  <c r="A40394" i="23"/>
  <c r="A40395" i="23"/>
  <c r="A40396" i="23"/>
  <c r="A40397" i="23"/>
  <c r="A40398" i="23"/>
  <c r="A40399" i="23"/>
  <c r="A40400" i="23"/>
  <c r="A40401" i="23"/>
  <c r="A40402" i="23"/>
  <c r="A40403" i="23"/>
  <c r="A40404" i="23"/>
  <c r="A40405" i="23"/>
  <c r="A40406" i="23"/>
  <c r="A40407" i="23"/>
  <c r="A40408" i="23"/>
  <c r="A40409" i="23"/>
  <c r="A40410" i="23"/>
  <c r="A40411" i="23"/>
  <c r="A40412" i="23"/>
  <c r="A40413" i="23"/>
  <c r="A40414" i="23"/>
  <c r="A40415" i="23"/>
  <c r="A40416" i="23"/>
  <c r="A40417" i="23"/>
  <c r="A40418" i="23"/>
  <c r="A40419" i="23"/>
  <c r="A40420" i="23"/>
  <c r="A40421" i="23"/>
  <c r="A40422" i="23"/>
  <c r="A40423" i="23"/>
  <c r="A40424" i="23"/>
  <c r="A40425" i="23"/>
  <c r="A40426" i="23"/>
  <c r="A40427" i="23"/>
  <c r="A40428" i="23"/>
  <c r="A40429" i="23"/>
  <c r="A40430" i="23"/>
  <c r="A40431" i="23"/>
  <c r="A40432" i="23"/>
  <c r="A40433" i="23"/>
  <c r="A40434" i="23"/>
  <c r="A40435" i="23"/>
  <c r="A40436" i="23"/>
  <c r="A40437" i="23"/>
  <c r="A40438" i="23"/>
  <c r="A40439" i="23"/>
  <c r="A40440" i="23"/>
  <c r="A40441" i="23"/>
  <c r="A40442" i="23"/>
  <c r="A40443" i="23"/>
  <c r="A40444" i="23"/>
  <c r="A40445" i="23"/>
  <c r="A40446" i="23"/>
  <c r="A40447" i="23"/>
  <c r="A40448" i="23"/>
  <c r="A40449" i="23"/>
  <c r="A40450" i="23"/>
  <c r="A40451" i="23"/>
  <c r="A40452" i="23"/>
  <c r="A40453" i="23"/>
  <c r="A40454" i="23"/>
  <c r="A40455" i="23"/>
  <c r="A40456" i="23"/>
  <c r="A40457" i="23"/>
  <c r="A40458" i="23"/>
  <c r="A40459" i="23"/>
  <c r="A40460" i="23"/>
  <c r="A40461" i="23"/>
  <c r="A40462" i="23"/>
  <c r="A40463" i="23"/>
  <c r="A40464" i="23"/>
  <c r="A40465" i="23"/>
  <c r="A40466" i="23"/>
  <c r="A40467" i="23"/>
  <c r="A40468" i="23"/>
  <c r="A40469" i="23"/>
  <c r="A40470" i="23"/>
  <c r="A40471" i="23"/>
  <c r="A40472" i="23"/>
  <c r="A40473" i="23"/>
  <c r="A40474" i="23"/>
  <c r="A40475" i="23"/>
  <c r="A40476" i="23"/>
  <c r="A40477" i="23"/>
  <c r="A40478" i="23"/>
  <c r="A40479" i="23"/>
  <c r="A40480" i="23"/>
  <c r="A40481" i="23"/>
  <c r="A40482" i="23"/>
  <c r="A40483" i="23"/>
  <c r="A40484" i="23"/>
  <c r="A40485" i="23"/>
  <c r="A40486" i="23"/>
  <c r="A40487" i="23"/>
  <c r="A40488" i="23"/>
  <c r="A40489" i="23"/>
  <c r="A40490" i="23"/>
  <c r="A40491" i="23"/>
  <c r="A40492" i="23"/>
  <c r="A40493" i="23"/>
  <c r="A40494" i="23"/>
  <c r="A40495" i="23"/>
  <c r="A40496" i="23"/>
  <c r="A40497" i="23"/>
  <c r="A40498" i="23"/>
  <c r="A40499" i="23"/>
  <c r="A40500" i="23"/>
  <c r="A40501" i="23"/>
  <c r="A40502" i="23"/>
  <c r="A40503" i="23"/>
  <c r="A40504" i="23"/>
  <c r="A40505" i="23"/>
  <c r="A40506" i="23"/>
  <c r="A40507" i="23"/>
  <c r="A40508" i="23"/>
  <c r="A40509" i="23"/>
  <c r="A40510" i="23"/>
  <c r="A40511" i="23"/>
  <c r="A40512" i="23"/>
  <c r="A40513" i="23"/>
  <c r="A40514" i="23"/>
  <c r="A40515" i="23"/>
  <c r="A40516" i="23"/>
  <c r="A40517" i="23"/>
  <c r="A40518" i="23"/>
  <c r="A40519" i="23"/>
  <c r="A40520" i="23"/>
  <c r="A40521" i="23"/>
  <c r="A40522" i="23"/>
  <c r="A40523" i="23"/>
  <c r="A40524" i="23"/>
  <c r="A40525" i="23"/>
  <c r="A40526" i="23"/>
  <c r="A40527" i="23"/>
  <c r="A40528" i="23"/>
  <c r="A40529" i="23"/>
  <c r="A40530" i="23"/>
  <c r="A40531" i="23"/>
  <c r="A40532" i="23"/>
  <c r="A40533" i="23"/>
  <c r="A40534" i="23"/>
  <c r="A40535" i="23"/>
  <c r="A40536" i="23"/>
  <c r="A40537" i="23"/>
  <c r="A40538" i="23"/>
  <c r="A40539" i="23"/>
  <c r="A40540" i="23"/>
  <c r="A40541" i="23"/>
  <c r="A40542" i="23"/>
  <c r="A40543" i="23"/>
  <c r="A40544" i="23"/>
  <c r="A40545" i="23"/>
  <c r="A40546" i="23"/>
  <c r="A40547" i="23"/>
  <c r="A40548" i="23"/>
  <c r="A40549" i="23"/>
  <c r="A40550" i="23"/>
  <c r="A40551" i="23"/>
  <c r="A40552" i="23"/>
  <c r="A40553" i="23"/>
  <c r="A40554" i="23"/>
  <c r="A40555" i="23"/>
  <c r="A40556" i="23"/>
  <c r="A40557" i="23"/>
  <c r="A40558" i="23"/>
  <c r="A40559" i="23"/>
  <c r="A40560" i="23"/>
  <c r="A40561" i="23"/>
  <c r="A40562" i="23"/>
  <c r="A40563" i="23"/>
  <c r="A40564" i="23"/>
  <c r="A40565" i="23"/>
  <c r="A40566" i="23"/>
  <c r="A40567" i="23"/>
  <c r="A40568" i="23"/>
  <c r="A40569" i="23"/>
  <c r="A40570" i="23"/>
  <c r="A40571" i="23"/>
  <c r="A40572" i="23"/>
  <c r="A40573" i="23"/>
  <c r="A40574" i="23"/>
  <c r="A40575" i="23"/>
  <c r="A40576" i="23"/>
  <c r="A40577" i="23"/>
  <c r="A40578" i="23"/>
  <c r="A40579" i="23"/>
  <c r="A40580" i="23"/>
  <c r="A40581" i="23"/>
  <c r="A40582" i="23"/>
  <c r="A40583" i="23"/>
  <c r="A40584" i="23"/>
  <c r="A40585" i="23"/>
  <c r="A40586" i="23"/>
  <c r="A40587" i="23"/>
  <c r="A40588" i="23"/>
  <c r="A40589" i="23"/>
  <c r="A40590" i="23"/>
  <c r="A40591" i="23"/>
  <c r="A40592" i="23"/>
  <c r="A40593" i="23"/>
  <c r="A40594" i="23"/>
  <c r="A40595" i="23"/>
  <c r="A40596" i="23"/>
  <c r="A40597" i="23"/>
  <c r="A40598" i="23"/>
  <c r="A40599" i="23"/>
  <c r="A40600" i="23"/>
  <c r="A40601" i="23"/>
  <c r="A40602" i="23"/>
  <c r="A40603" i="23"/>
  <c r="A40604" i="23"/>
  <c r="A40605" i="23"/>
  <c r="A40606" i="23"/>
  <c r="A40607" i="23"/>
  <c r="A40608" i="23"/>
  <c r="A40609" i="23"/>
  <c r="A40610" i="23"/>
  <c r="A40611" i="23"/>
  <c r="A40612" i="23"/>
  <c r="A40613" i="23"/>
  <c r="A40614" i="23"/>
  <c r="A40615" i="23"/>
  <c r="A40616" i="23"/>
  <c r="A40617" i="23"/>
  <c r="A40618" i="23"/>
  <c r="A40619" i="23"/>
  <c r="A40620" i="23"/>
  <c r="A40621" i="23"/>
  <c r="A40622" i="23"/>
  <c r="A40623" i="23"/>
  <c r="A40624" i="23"/>
  <c r="A40625" i="23"/>
  <c r="A40626" i="23"/>
  <c r="A40627" i="23"/>
  <c r="A40628" i="23"/>
  <c r="A40629" i="23"/>
  <c r="A40630" i="23"/>
  <c r="A40631" i="23"/>
  <c r="A40632" i="23"/>
  <c r="A40633" i="23"/>
  <c r="A40634" i="23"/>
  <c r="A40635" i="23"/>
  <c r="A40636" i="23"/>
  <c r="A40637" i="23"/>
  <c r="A40638" i="23"/>
  <c r="A40639" i="23"/>
  <c r="A40640" i="23"/>
  <c r="A40641" i="23"/>
  <c r="A40642" i="23"/>
  <c r="A40643" i="23"/>
  <c r="A40644" i="23"/>
  <c r="A40645" i="23"/>
  <c r="A40646" i="23"/>
  <c r="A40647" i="23"/>
  <c r="A40648" i="23"/>
  <c r="A40649" i="23"/>
  <c r="A40650" i="23"/>
  <c r="A40651" i="23"/>
  <c r="A40652" i="23"/>
  <c r="A40653" i="23"/>
  <c r="A40654" i="23"/>
  <c r="A40655" i="23"/>
  <c r="A40656" i="23"/>
  <c r="A40657" i="23"/>
  <c r="A40658" i="23"/>
  <c r="A40659" i="23"/>
  <c r="A40660" i="23"/>
  <c r="A40661" i="23"/>
  <c r="A40662" i="23"/>
  <c r="A40663" i="23"/>
  <c r="A40664" i="23"/>
  <c r="A40665" i="23"/>
  <c r="A40666" i="23"/>
  <c r="A40667" i="23"/>
  <c r="A40668" i="23"/>
  <c r="A40669" i="23"/>
  <c r="A40670" i="23"/>
  <c r="A40671" i="23"/>
  <c r="A40672" i="23"/>
  <c r="A40673" i="23"/>
  <c r="A40674" i="23"/>
  <c r="A40675" i="23"/>
  <c r="A40676" i="23"/>
  <c r="A40677" i="23"/>
  <c r="A40678" i="23"/>
  <c r="A40679" i="23"/>
  <c r="A40680" i="23"/>
  <c r="A40681" i="23"/>
  <c r="A40682" i="23"/>
  <c r="A40683" i="23"/>
  <c r="A40684" i="23"/>
  <c r="A40685" i="23"/>
  <c r="A40686" i="23"/>
  <c r="A40687" i="23"/>
  <c r="A40688" i="23"/>
  <c r="A40689" i="23"/>
  <c r="A40690" i="23"/>
  <c r="A40691" i="23"/>
  <c r="A40692" i="23"/>
  <c r="A40693" i="23"/>
  <c r="A40694" i="23"/>
  <c r="A40695" i="23"/>
  <c r="A40696" i="23"/>
  <c r="A40697" i="23"/>
  <c r="A40698" i="23"/>
  <c r="A40699" i="23"/>
  <c r="A40700" i="23"/>
  <c r="A40701" i="23"/>
  <c r="A40702" i="23"/>
  <c r="A40703" i="23"/>
  <c r="A40704" i="23"/>
  <c r="A40705" i="23"/>
  <c r="A40706" i="23"/>
  <c r="A40707" i="23"/>
  <c r="A40708" i="23"/>
  <c r="A40709" i="23"/>
  <c r="A40710" i="23"/>
  <c r="A40711" i="23"/>
  <c r="A40712" i="23"/>
  <c r="A40713" i="23"/>
  <c r="A40714" i="23"/>
  <c r="A40715" i="23"/>
  <c r="A40716" i="23"/>
  <c r="A40717" i="23"/>
  <c r="A40718" i="23"/>
  <c r="A40719" i="23"/>
  <c r="A40720" i="23"/>
  <c r="A40721" i="23"/>
  <c r="A40722" i="23"/>
  <c r="A40723" i="23"/>
  <c r="A40724" i="23"/>
  <c r="A40725" i="23"/>
  <c r="A40726" i="23"/>
  <c r="A40727" i="23"/>
  <c r="A40728" i="23"/>
  <c r="A40729" i="23"/>
  <c r="A40730" i="23"/>
  <c r="A40731" i="23"/>
  <c r="A40732" i="23"/>
  <c r="A40733" i="23"/>
  <c r="A40734" i="23"/>
  <c r="A40735" i="23"/>
  <c r="A40736" i="23"/>
  <c r="A40737" i="23"/>
  <c r="A40738" i="23"/>
  <c r="A40739" i="23"/>
  <c r="A40740" i="23"/>
  <c r="A40741" i="23"/>
  <c r="A40742" i="23"/>
  <c r="A40743" i="23"/>
  <c r="A40744" i="23"/>
  <c r="A40745" i="23"/>
  <c r="A40746" i="23"/>
  <c r="A40747" i="23"/>
  <c r="A40748" i="23"/>
  <c r="A40749" i="23"/>
  <c r="A40750" i="23"/>
  <c r="A40751" i="23"/>
  <c r="A40752" i="23"/>
  <c r="A40753" i="23"/>
  <c r="A40754" i="23"/>
  <c r="A40755" i="23"/>
  <c r="A40756" i="23"/>
  <c r="A40757" i="23"/>
  <c r="A40758" i="23"/>
  <c r="A40759" i="23"/>
  <c r="A40760" i="23"/>
  <c r="A40761" i="23"/>
  <c r="A40762" i="23"/>
  <c r="A40763" i="23"/>
  <c r="A40764" i="23"/>
  <c r="A40765" i="23"/>
  <c r="A40766" i="23"/>
  <c r="A40767" i="23"/>
  <c r="A40768" i="23"/>
  <c r="A40769" i="23"/>
  <c r="A40770" i="23"/>
  <c r="A40771" i="23"/>
  <c r="A40772" i="23"/>
  <c r="A40773" i="23"/>
  <c r="A40774" i="23"/>
  <c r="A40775" i="23"/>
  <c r="A40776" i="23"/>
  <c r="A40777" i="23"/>
  <c r="A40778" i="23"/>
  <c r="A40779" i="23"/>
  <c r="A40780" i="23"/>
  <c r="A40781" i="23"/>
  <c r="A40782" i="23"/>
  <c r="A40783" i="23"/>
  <c r="A40784" i="23"/>
  <c r="A40785" i="23"/>
  <c r="A40786" i="23"/>
  <c r="A40787" i="23"/>
  <c r="A40788" i="23"/>
  <c r="A40789" i="23"/>
  <c r="A40790" i="23"/>
  <c r="A40791" i="23"/>
  <c r="A40792" i="23"/>
  <c r="A40793" i="23"/>
  <c r="A40794" i="23"/>
  <c r="A40795" i="23"/>
  <c r="A40796" i="23"/>
  <c r="A40797" i="23"/>
  <c r="A40798" i="23"/>
  <c r="A40799" i="23"/>
  <c r="A40800" i="23"/>
  <c r="A40801" i="23"/>
  <c r="A40802" i="23"/>
  <c r="A40803" i="23"/>
  <c r="A40804" i="23"/>
  <c r="A40805" i="23"/>
  <c r="A40806" i="23"/>
  <c r="A40807" i="23"/>
  <c r="A40808" i="23"/>
  <c r="A40809" i="23"/>
  <c r="A40810" i="23"/>
  <c r="A40811" i="23"/>
  <c r="A40812" i="23"/>
  <c r="A40813" i="23"/>
  <c r="A40814" i="23"/>
  <c r="A40815" i="23"/>
  <c r="A40816" i="23"/>
  <c r="A40817" i="23"/>
  <c r="A40818" i="23"/>
  <c r="A40819" i="23"/>
  <c r="A40820" i="23"/>
  <c r="A40821" i="23"/>
  <c r="A40822" i="23"/>
  <c r="A40823" i="23"/>
  <c r="A40824" i="23"/>
  <c r="A40825" i="23"/>
  <c r="A40826" i="23"/>
  <c r="A40827" i="23"/>
  <c r="A40828" i="23"/>
  <c r="A40829" i="23"/>
  <c r="A40830" i="23"/>
  <c r="A40831" i="23"/>
  <c r="A40832" i="23"/>
  <c r="A40833" i="23"/>
  <c r="A40834" i="23"/>
  <c r="A40835" i="23"/>
  <c r="A40836" i="23"/>
  <c r="A40837" i="23"/>
  <c r="A40838" i="23"/>
  <c r="A40839" i="23"/>
  <c r="A40840" i="23"/>
  <c r="A40841" i="23"/>
  <c r="A40842" i="23"/>
  <c r="A40843" i="23"/>
  <c r="A40844" i="23"/>
  <c r="A40845" i="23"/>
  <c r="A40846" i="23"/>
  <c r="A40847" i="23"/>
  <c r="A40848" i="23"/>
  <c r="A40849" i="23"/>
  <c r="A40850" i="23"/>
  <c r="A40851" i="23"/>
  <c r="A40852" i="23"/>
  <c r="A40853" i="23"/>
  <c r="A40854" i="23"/>
  <c r="A40855" i="23"/>
  <c r="A40856" i="23"/>
  <c r="A40857" i="23"/>
  <c r="A40858" i="23"/>
  <c r="A40859" i="23"/>
  <c r="A40860" i="23"/>
  <c r="A40861" i="23"/>
  <c r="A40862" i="23"/>
  <c r="A40863" i="23"/>
  <c r="A40864" i="23"/>
  <c r="A40865" i="23"/>
  <c r="A40866" i="23"/>
  <c r="A40867" i="23"/>
  <c r="A40868" i="23"/>
  <c r="A40869" i="23"/>
  <c r="A40870" i="23"/>
  <c r="A40871" i="23"/>
  <c r="A40872" i="23"/>
  <c r="A40873" i="23"/>
  <c r="A40874" i="23"/>
  <c r="A40875" i="23"/>
  <c r="A40876" i="23"/>
  <c r="A40877" i="23"/>
  <c r="A40878" i="23"/>
  <c r="A40879" i="23"/>
  <c r="A40880" i="23"/>
  <c r="A40881" i="23"/>
  <c r="A40882" i="23"/>
  <c r="A40883" i="23"/>
  <c r="A40884" i="23"/>
  <c r="A40885" i="23"/>
  <c r="A40886" i="23"/>
  <c r="A40887" i="23"/>
  <c r="A40888" i="23"/>
  <c r="A40889" i="23"/>
  <c r="A40890" i="23"/>
  <c r="A40891" i="23"/>
  <c r="A40892" i="23"/>
  <c r="A40893" i="23"/>
  <c r="A40894" i="23"/>
  <c r="A40895" i="23"/>
  <c r="A40896" i="23"/>
  <c r="A40897" i="23"/>
  <c r="A40898" i="23"/>
  <c r="A40899" i="23"/>
  <c r="A40900" i="23"/>
  <c r="A40901" i="23"/>
  <c r="A40902" i="23"/>
  <c r="A40903" i="23"/>
  <c r="A40904" i="23"/>
  <c r="A40905" i="23"/>
  <c r="A40906" i="23"/>
  <c r="A40907" i="23"/>
  <c r="A40908" i="23"/>
  <c r="A40909" i="23"/>
  <c r="A40910" i="23"/>
  <c r="A40911" i="23"/>
  <c r="A40912" i="23"/>
  <c r="A40913" i="23"/>
  <c r="A40914" i="23"/>
  <c r="A40915" i="23"/>
  <c r="A40916" i="23"/>
  <c r="A40917" i="23"/>
  <c r="A40918" i="23"/>
  <c r="A40919" i="23"/>
  <c r="A40920" i="23"/>
  <c r="A40921" i="23"/>
  <c r="A40922" i="23"/>
  <c r="A40923" i="23"/>
  <c r="A40924" i="23"/>
  <c r="A40925" i="23"/>
  <c r="A40926" i="23"/>
  <c r="A40927" i="23"/>
  <c r="A40928" i="23"/>
  <c r="A40929" i="23"/>
  <c r="A40930" i="23"/>
  <c r="A40931" i="23"/>
  <c r="A40932" i="23"/>
  <c r="A40933" i="23"/>
  <c r="A40934" i="23"/>
  <c r="A40935" i="23"/>
  <c r="A40936" i="23"/>
  <c r="A40937" i="23"/>
  <c r="A40938" i="23"/>
  <c r="A40939" i="23"/>
  <c r="A40940" i="23"/>
  <c r="A40941" i="23"/>
  <c r="A40942" i="23"/>
  <c r="A40943" i="23"/>
  <c r="A40944" i="23"/>
  <c r="A40945" i="23"/>
  <c r="A40946" i="23"/>
  <c r="A40947" i="23"/>
  <c r="A40948" i="23"/>
  <c r="A40949" i="23"/>
  <c r="A40950" i="23"/>
  <c r="A40951" i="23"/>
  <c r="A40952" i="23"/>
  <c r="A40953" i="23"/>
  <c r="A40954" i="23"/>
  <c r="A40955" i="23"/>
  <c r="A40956" i="23"/>
  <c r="A40957" i="23"/>
  <c r="A40958" i="23"/>
  <c r="A40959" i="23"/>
  <c r="A40960" i="23"/>
  <c r="A40961" i="23"/>
  <c r="A40962" i="23"/>
  <c r="A40963" i="23"/>
  <c r="A40964" i="23"/>
  <c r="A40965" i="23"/>
  <c r="A40966" i="23"/>
  <c r="A40967" i="23"/>
  <c r="A40968" i="23"/>
  <c r="A40969" i="23"/>
  <c r="A40970" i="23"/>
  <c r="A40971" i="23"/>
  <c r="A40972" i="23"/>
  <c r="A40973" i="23"/>
  <c r="A40974" i="23"/>
  <c r="A40975" i="23"/>
  <c r="A40976" i="23"/>
  <c r="A40977" i="23"/>
  <c r="A40978" i="23"/>
  <c r="A40979" i="23"/>
  <c r="A40980" i="23"/>
  <c r="A40981" i="23"/>
  <c r="A40982" i="23"/>
  <c r="A40983" i="23"/>
  <c r="A40984" i="23"/>
  <c r="A40985" i="23"/>
  <c r="A40986" i="23"/>
  <c r="A40987" i="23"/>
  <c r="A40988" i="23"/>
  <c r="A40989" i="23"/>
  <c r="A40990" i="23"/>
  <c r="A40991" i="23"/>
  <c r="A40992" i="23"/>
  <c r="A40993" i="23"/>
  <c r="A40994" i="23"/>
  <c r="A40995" i="23"/>
  <c r="A40996" i="23"/>
  <c r="A40997" i="23"/>
  <c r="A40998" i="23"/>
  <c r="A40999" i="23"/>
  <c r="A41000" i="23"/>
  <c r="A41001" i="23"/>
  <c r="A41002" i="23"/>
  <c r="A41003" i="23"/>
  <c r="A41004" i="23"/>
  <c r="A41005" i="23"/>
  <c r="A41006" i="23"/>
  <c r="A41007" i="23"/>
  <c r="A41008" i="23"/>
  <c r="A41009" i="23"/>
  <c r="A41010" i="23"/>
  <c r="A41011" i="23"/>
  <c r="A41012" i="23"/>
  <c r="A41013" i="23"/>
  <c r="A41014" i="23"/>
  <c r="A41015" i="23"/>
  <c r="A41016" i="23"/>
  <c r="A41017" i="23"/>
  <c r="A41018" i="23"/>
  <c r="A41019" i="23"/>
  <c r="A41020" i="23"/>
  <c r="A41021" i="23"/>
  <c r="A41022" i="23"/>
  <c r="A41023" i="23"/>
  <c r="A41024" i="23"/>
  <c r="A41025" i="23"/>
  <c r="A41026" i="23"/>
  <c r="A41027" i="23"/>
  <c r="A41028" i="23"/>
  <c r="A41029" i="23"/>
  <c r="A41030" i="23"/>
  <c r="A41031" i="23"/>
  <c r="A41032" i="23"/>
  <c r="A41033" i="23"/>
  <c r="A41034" i="23"/>
  <c r="A41035" i="23"/>
  <c r="A41036" i="23"/>
  <c r="A41037" i="23"/>
  <c r="A41038" i="23"/>
  <c r="A41039" i="23"/>
  <c r="A41040" i="23"/>
  <c r="A41041" i="23"/>
  <c r="A41042" i="23"/>
  <c r="A41043" i="23"/>
  <c r="A41044" i="23"/>
  <c r="A41045" i="23"/>
  <c r="A41046" i="23"/>
  <c r="A41047" i="23"/>
  <c r="A41048" i="23"/>
  <c r="A41049" i="23"/>
  <c r="A41050" i="23"/>
  <c r="A41051" i="23"/>
  <c r="A41052" i="23"/>
  <c r="A41053" i="23"/>
  <c r="A41054" i="23"/>
  <c r="A41055" i="23"/>
  <c r="A41056" i="23"/>
  <c r="A41057" i="23"/>
  <c r="A41058" i="23"/>
  <c r="A41059" i="23"/>
  <c r="A41060" i="23"/>
  <c r="A41061" i="23"/>
  <c r="A41062" i="23"/>
  <c r="A41063" i="23"/>
  <c r="A41064" i="23"/>
  <c r="A41065" i="23"/>
  <c r="A41066" i="23"/>
  <c r="A41067" i="23"/>
  <c r="A41068" i="23"/>
  <c r="A41069" i="23"/>
  <c r="A41070" i="23"/>
  <c r="A41071" i="23"/>
  <c r="A41072" i="23"/>
  <c r="A41073" i="23"/>
  <c r="A41074" i="23"/>
  <c r="A41075" i="23"/>
  <c r="A41076" i="23"/>
  <c r="A41077" i="23"/>
  <c r="A41078" i="23"/>
  <c r="A41079" i="23"/>
  <c r="A41080" i="23"/>
  <c r="A41081" i="23"/>
  <c r="A41082" i="23"/>
  <c r="A41083" i="23"/>
  <c r="A41084" i="23"/>
  <c r="A41085" i="23"/>
  <c r="A41086" i="23"/>
  <c r="A41087" i="23"/>
  <c r="A41088" i="23"/>
  <c r="A41089" i="23"/>
  <c r="A41090" i="23"/>
  <c r="A41091" i="23"/>
  <c r="A41092" i="23"/>
  <c r="A41093" i="23"/>
  <c r="A41094" i="23"/>
  <c r="A41095" i="23"/>
  <c r="A41096" i="23"/>
  <c r="A41097" i="23"/>
  <c r="A41098" i="23"/>
  <c r="A41099" i="23"/>
  <c r="A41100" i="23"/>
  <c r="A41101" i="23"/>
  <c r="A41102" i="23"/>
  <c r="A41103" i="23"/>
  <c r="A41104" i="23"/>
  <c r="A41105" i="23"/>
  <c r="A41106" i="23"/>
  <c r="A41107" i="23"/>
  <c r="A41108" i="23"/>
  <c r="A41109" i="23"/>
  <c r="A41110" i="23"/>
  <c r="A41111" i="23"/>
  <c r="A41112" i="23"/>
  <c r="A41113" i="23"/>
  <c r="A41114" i="23"/>
  <c r="A41115" i="23"/>
  <c r="A41116" i="23"/>
  <c r="A41117" i="23"/>
  <c r="A41118" i="23"/>
  <c r="A41119" i="23"/>
  <c r="A41120" i="23"/>
  <c r="A41121" i="23"/>
  <c r="A41122" i="23"/>
  <c r="A41123" i="23"/>
  <c r="A41124" i="23"/>
  <c r="A41125" i="23"/>
  <c r="A41126" i="23"/>
  <c r="A41127" i="23"/>
  <c r="A41128" i="23"/>
  <c r="A41129" i="23"/>
  <c r="A41130" i="23"/>
  <c r="A41131" i="23"/>
  <c r="A41132" i="23"/>
  <c r="A41133" i="23"/>
  <c r="A41134" i="23"/>
  <c r="A41135" i="23"/>
  <c r="A41136" i="23"/>
  <c r="A41137" i="23"/>
  <c r="A41138" i="23"/>
  <c r="A41139" i="23"/>
  <c r="A41140" i="23"/>
  <c r="A41141" i="23"/>
  <c r="A41142" i="23"/>
  <c r="A41143" i="23"/>
  <c r="A41144" i="23"/>
  <c r="A41145" i="23"/>
  <c r="A41146" i="23"/>
  <c r="A41147" i="23"/>
  <c r="A41148" i="23"/>
  <c r="A41149" i="23"/>
  <c r="A41150" i="23"/>
  <c r="A41151" i="23"/>
  <c r="A41152" i="23"/>
  <c r="A41153" i="23"/>
  <c r="A41154" i="23"/>
  <c r="A41155" i="23"/>
  <c r="A41156" i="23"/>
  <c r="A41157" i="23"/>
  <c r="A41158" i="23"/>
  <c r="A41159" i="23"/>
  <c r="A41160" i="23"/>
  <c r="A41161" i="23"/>
  <c r="A41162" i="23"/>
  <c r="A41163" i="23"/>
  <c r="A41164" i="23"/>
  <c r="A41165" i="23"/>
  <c r="A41166" i="23"/>
  <c r="A41167" i="23"/>
  <c r="A41168" i="23"/>
  <c r="A41169" i="23"/>
  <c r="A41170" i="23"/>
  <c r="A41171" i="23"/>
  <c r="A41172" i="23"/>
  <c r="A41173" i="23"/>
  <c r="A41174" i="23"/>
  <c r="A41175" i="23"/>
  <c r="A41176" i="23"/>
  <c r="A41177" i="23"/>
  <c r="A41178" i="23"/>
  <c r="A41179" i="23"/>
  <c r="A41180" i="23"/>
  <c r="A41181" i="23"/>
  <c r="A41182" i="23"/>
  <c r="A41183" i="23"/>
  <c r="A41184" i="23"/>
  <c r="A41185" i="23"/>
  <c r="A41186" i="23"/>
  <c r="A41187" i="23"/>
  <c r="A41188" i="23"/>
  <c r="A41189" i="23"/>
  <c r="A41190" i="23"/>
  <c r="A41191" i="23"/>
  <c r="A41192" i="23"/>
  <c r="A41193" i="23"/>
  <c r="A41194" i="23"/>
  <c r="A41195" i="23"/>
  <c r="A41196" i="23"/>
  <c r="A41197" i="23"/>
  <c r="A41198" i="23"/>
  <c r="A41199" i="23"/>
  <c r="A41200" i="23"/>
  <c r="A41201" i="23"/>
  <c r="A41202" i="23"/>
  <c r="A41203" i="23"/>
  <c r="A41204" i="23"/>
  <c r="A41205" i="23"/>
  <c r="A41206" i="23"/>
  <c r="A41207" i="23"/>
  <c r="A41208" i="23"/>
  <c r="A41209" i="23"/>
  <c r="A41210" i="23"/>
  <c r="A41211" i="23"/>
  <c r="A41212" i="23"/>
  <c r="A41213" i="23"/>
  <c r="A41214" i="23"/>
  <c r="A41215" i="23"/>
  <c r="A41216" i="23"/>
  <c r="A41217" i="23"/>
  <c r="A41218" i="23"/>
  <c r="A41219" i="23"/>
  <c r="A41220" i="23"/>
  <c r="A41221" i="23"/>
  <c r="A41222" i="23"/>
  <c r="A41223" i="23"/>
  <c r="A41224" i="23"/>
  <c r="A41225" i="23"/>
  <c r="A41226" i="23"/>
  <c r="A41227" i="23"/>
  <c r="A41228" i="23"/>
  <c r="A41229" i="23"/>
  <c r="A41230" i="23"/>
  <c r="A41231" i="23"/>
  <c r="A41232" i="23"/>
  <c r="A41233" i="23"/>
  <c r="A41234" i="23"/>
  <c r="A41235" i="23"/>
  <c r="A41236" i="23"/>
  <c r="A41237" i="23"/>
  <c r="A41238" i="23"/>
  <c r="A41239" i="23"/>
  <c r="A41240" i="23"/>
  <c r="A41241" i="23"/>
  <c r="A41242" i="23"/>
  <c r="A41243" i="23"/>
  <c r="A41244" i="23"/>
  <c r="A41245" i="23"/>
  <c r="A41246" i="23"/>
  <c r="A41247" i="23"/>
  <c r="A41248" i="23"/>
  <c r="A41249" i="23"/>
  <c r="A41250" i="23"/>
  <c r="A41251" i="23"/>
  <c r="A41252" i="23"/>
  <c r="A41253" i="23"/>
  <c r="A41254" i="23"/>
  <c r="A41255" i="23"/>
  <c r="A41256" i="23"/>
  <c r="A41257" i="23"/>
  <c r="A41258" i="23"/>
  <c r="A41259" i="23"/>
  <c r="A41260" i="23"/>
  <c r="A41261" i="23"/>
  <c r="A41262" i="23"/>
  <c r="A41263" i="23"/>
  <c r="A41264" i="23"/>
  <c r="A41265" i="23"/>
  <c r="A41266" i="23"/>
  <c r="A41267" i="23"/>
  <c r="A41268" i="23"/>
  <c r="A41269" i="23"/>
  <c r="A41270" i="23"/>
  <c r="A41271" i="23"/>
  <c r="A41272" i="23"/>
  <c r="A41273" i="23"/>
  <c r="A41274" i="23"/>
  <c r="A41275" i="23"/>
  <c r="A41276" i="23"/>
  <c r="A41277" i="23"/>
  <c r="A41278" i="23"/>
  <c r="A41279" i="23"/>
  <c r="A41280" i="23"/>
  <c r="A41281" i="23"/>
  <c r="A41282" i="23"/>
  <c r="A41283" i="23"/>
  <c r="A41284" i="23"/>
  <c r="A41285" i="23"/>
  <c r="A41286" i="23"/>
  <c r="A41287" i="23"/>
  <c r="A41288" i="23"/>
  <c r="A41289" i="23"/>
  <c r="A41290" i="23"/>
  <c r="A41291" i="23"/>
  <c r="A41292" i="23"/>
  <c r="A41293" i="23"/>
  <c r="A41294" i="23"/>
  <c r="A41295" i="23"/>
  <c r="A41296" i="23"/>
  <c r="A41297" i="23"/>
  <c r="A41298" i="23"/>
  <c r="A41299" i="23"/>
  <c r="A41300" i="23"/>
  <c r="A41301" i="23"/>
  <c r="A41302" i="23"/>
  <c r="A41303" i="23"/>
  <c r="A41304" i="23"/>
  <c r="A41305" i="23"/>
  <c r="A41306" i="23"/>
  <c r="A41307" i="23"/>
  <c r="A41308" i="23"/>
  <c r="A41309" i="23"/>
  <c r="A41310" i="23"/>
  <c r="A41311" i="23"/>
  <c r="A41312" i="23"/>
  <c r="A41313" i="23"/>
  <c r="A41314" i="23"/>
  <c r="A41315" i="23"/>
  <c r="A41316" i="23"/>
  <c r="A41317" i="23"/>
  <c r="A41318" i="23"/>
  <c r="A41319" i="23"/>
  <c r="A41320" i="23"/>
  <c r="A41321" i="23"/>
  <c r="A41322" i="23"/>
  <c r="A41323" i="23"/>
  <c r="A41324" i="23"/>
  <c r="A41325" i="23"/>
  <c r="A41326" i="23"/>
  <c r="A41327" i="23"/>
  <c r="A41328" i="23"/>
  <c r="A41329" i="23"/>
  <c r="A41330" i="23"/>
  <c r="A41331" i="23"/>
  <c r="A41332" i="23"/>
  <c r="A41333" i="23"/>
  <c r="A41334" i="23"/>
  <c r="A41335" i="23"/>
  <c r="A41336" i="23"/>
  <c r="A41337" i="23"/>
  <c r="A41338" i="23"/>
  <c r="A41339" i="23"/>
  <c r="A41340" i="23"/>
  <c r="A41341" i="23"/>
  <c r="A41342" i="23"/>
  <c r="A41343" i="23"/>
  <c r="A41344" i="23"/>
  <c r="A41345" i="23"/>
  <c r="A41346" i="23"/>
  <c r="A41347" i="23"/>
  <c r="A41348" i="23"/>
  <c r="A41349" i="23"/>
  <c r="A41350" i="23"/>
  <c r="A41351" i="23"/>
  <c r="A41352" i="23"/>
  <c r="A41353" i="23"/>
  <c r="A41354" i="23"/>
  <c r="A41355" i="23"/>
  <c r="A41356" i="23"/>
  <c r="A41357" i="23"/>
  <c r="A41358" i="23"/>
  <c r="A41359" i="23"/>
  <c r="A41360" i="23"/>
  <c r="A41361" i="23"/>
  <c r="A41362" i="23"/>
  <c r="A41363" i="23"/>
  <c r="A41364" i="23"/>
  <c r="A41365" i="23"/>
  <c r="A41366" i="23"/>
  <c r="A41367" i="23"/>
  <c r="A41368" i="23"/>
  <c r="A41369" i="23"/>
  <c r="A41370" i="23"/>
  <c r="A41371" i="23"/>
  <c r="A41372" i="23"/>
  <c r="A41373" i="23"/>
  <c r="A41374" i="23"/>
  <c r="A41375" i="23"/>
  <c r="A41376" i="23"/>
  <c r="A41377" i="23"/>
  <c r="A41378" i="23"/>
  <c r="A41379" i="23"/>
  <c r="A41380" i="23"/>
  <c r="A41381" i="23"/>
  <c r="A41382" i="23"/>
  <c r="A41383" i="23"/>
  <c r="A41384" i="23"/>
  <c r="A41385" i="23"/>
  <c r="A41386" i="23"/>
  <c r="A41387" i="23"/>
  <c r="A41388" i="23"/>
  <c r="A41389" i="23"/>
  <c r="A41390" i="23"/>
  <c r="A41391" i="23"/>
  <c r="A41392" i="23"/>
  <c r="A41393" i="23"/>
  <c r="A41394" i="23"/>
  <c r="A41395" i="23"/>
  <c r="A41396" i="23"/>
  <c r="A41397" i="23"/>
  <c r="A41398" i="23"/>
  <c r="A41399" i="23"/>
  <c r="A41400" i="23"/>
  <c r="A41401" i="23"/>
  <c r="A41402" i="23"/>
  <c r="A41403" i="23"/>
  <c r="A41404" i="23"/>
  <c r="A41405" i="23"/>
  <c r="A41406" i="23"/>
  <c r="A41407" i="23"/>
  <c r="A41408" i="23"/>
  <c r="A41409" i="23"/>
  <c r="A41410" i="23"/>
  <c r="A41411" i="23"/>
  <c r="A41412" i="23"/>
  <c r="A41413" i="23"/>
  <c r="A41414" i="23"/>
  <c r="A41415" i="23"/>
  <c r="A41416" i="23"/>
  <c r="A41417" i="23"/>
  <c r="A41418" i="23"/>
  <c r="A41419" i="23"/>
  <c r="A41420" i="23"/>
  <c r="A41421" i="23"/>
  <c r="A41422" i="23"/>
  <c r="A41423" i="23"/>
  <c r="A41424" i="23"/>
  <c r="A41425" i="23"/>
  <c r="A41426" i="23"/>
  <c r="A41427" i="23"/>
  <c r="A41428" i="23"/>
  <c r="A41429" i="23"/>
  <c r="A41430" i="23"/>
  <c r="A41431" i="23"/>
  <c r="A41432" i="23"/>
  <c r="A41433" i="23"/>
  <c r="A41434" i="23"/>
  <c r="A41435" i="23"/>
  <c r="A41436" i="23"/>
  <c r="A41437" i="23"/>
  <c r="A41438" i="23"/>
  <c r="A41439" i="23"/>
  <c r="A41440" i="23"/>
  <c r="A41441" i="23"/>
  <c r="A41442" i="23"/>
  <c r="A41443" i="23"/>
  <c r="A41444" i="23"/>
  <c r="A41445" i="23"/>
  <c r="A41446" i="23"/>
  <c r="A41447" i="23"/>
  <c r="A41448" i="23"/>
  <c r="A41449" i="23"/>
  <c r="A41450" i="23"/>
  <c r="A41451" i="23"/>
  <c r="A41452" i="23"/>
  <c r="A41453" i="23"/>
  <c r="A41454" i="23"/>
  <c r="A41455" i="23"/>
  <c r="A41456" i="23"/>
  <c r="A41457" i="23"/>
  <c r="A41458" i="23"/>
  <c r="A41459" i="23"/>
  <c r="A41460" i="23"/>
  <c r="A41461" i="23"/>
  <c r="A41462" i="23"/>
  <c r="A41463" i="23"/>
  <c r="A41464" i="23"/>
  <c r="A41465" i="23"/>
  <c r="A41466" i="23"/>
  <c r="A41467" i="23"/>
  <c r="A41468" i="23"/>
  <c r="A41469" i="23"/>
  <c r="A41470" i="23"/>
  <c r="A41471" i="23"/>
  <c r="A41472" i="23"/>
  <c r="A41473" i="23"/>
  <c r="A41474" i="23"/>
  <c r="A41475" i="23"/>
  <c r="A41476" i="23"/>
  <c r="A41477" i="23"/>
  <c r="A41478" i="23"/>
  <c r="A41479" i="23"/>
  <c r="A41480" i="23"/>
  <c r="A41481" i="23"/>
  <c r="A41482" i="23"/>
  <c r="A41483" i="23"/>
  <c r="A41484" i="23"/>
  <c r="A41485" i="23"/>
  <c r="A41486" i="23"/>
  <c r="A41487" i="23"/>
  <c r="A41488" i="23"/>
  <c r="A41489" i="23"/>
  <c r="A41490" i="23"/>
  <c r="A41491" i="23"/>
  <c r="A41492" i="23"/>
  <c r="A41493" i="23"/>
  <c r="A41494" i="23"/>
  <c r="A41495" i="23"/>
  <c r="A41496" i="23"/>
  <c r="A41497" i="23"/>
  <c r="A41498" i="23"/>
  <c r="A41499" i="23"/>
  <c r="A41500" i="23"/>
  <c r="A41501" i="23"/>
  <c r="A41502" i="23"/>
  <c r="A41503" i="23"/>
  <c r="A41504" i="23"/>
  <c r="A41505" i="23"/>
  <c r="A41506" i="23"/>
  <c r="A41507" i="23"/>
  <c r="A41508" i="23"/>
  <c r="A41509" i="23"/>
  <c r="A41510" i="23"/>
  <c r="A41511" i="23"/>
  <c r="A41512" i="23"/>
  <c r="A41513" i="23"/>
  <c r="A41514" i="23"/>
  <c r="A41515" i="23"/>
  <c r="A41516" i="23"/>
  <c r="A41517" i="23"/>
  <c r="A41518" i="23"/>
  <c r="A41519" i="23"/>
  <c r="A41520" i="23"/>
  <c r="A41521" i="23"/>
  <c r="A41522" i="23"/>
  <c r="A41523" i="23"/>
  <c r="A41524" i="23"/>
  <c r="A41525" i="23"/>
  <c r="A41526" i="23"/>
  <c r="A41527" i="23"/>
  <c r="A41528" i="23"/>
  <c r="A41529" i="23"/>
  <c r="A41530" i="23"/>
  <c r="A41531" i="23"/>
  <c r="A41532" i="23"/>
  <c r="A41533" i="23"/>
  <c r="A41534" i="23"/>
  <c r="A41535" i="23"/>
  <c r="A41536" i="23"/>
  <c r="A41537" i="23"/>
  <c r="A41538" i="23"/>
  <c r="A41539" i="23"/>
  <c r="A41540" i="23"/>
  <c r="A41541" i="23"/>
  <c r="A41542" i="23"/>
  <c r="A41543" i="23"/>
  <c r="A41544" i="23"/>
  <c r="A41545" i="23"/>
  <c r="A41546" i="23"/>
  <c r="A41547" i="23"/>
  <c r="A41548" i="23"/>
  <c r="A41549" i="23"/>
  <c r="A41550" i="23"/>
  <c r="A41551" i="23"/>
  <c r="A41552" i="23"/>
  <c r="A41553" i="23"/>
  <c r="A41554" i="23"/>
  <c r="A41555" i="23"/>
  <c r="A41556" i="23"/>
  <c r="A41557" i="23"/>
  <c r="A41558" i="23"/>
  <c r="A41559" i="23"/>
  <c r="A41560" i="23"/>
  <c r="A41561" i="23"/>
  <c r="A41562" i="23"/>
  <c r="A41563" i="23"/>
  <c r="A41564" i="23"/>
  <c r="A41565" i="23"/>
  <c r="A41566" i="23"/>
  <c r="A41567" i="23"/>
  <c r="A41568" i="23"/>
  <c r="A41569" i="23"/>
  <c r="A41570" i="23"/>
  <c r="A41571" i="23"/>
  <c r="A41572" i="23"/>
  <c r="A41573" i="23"/>
  <c r="A41574" i="23"/>
  <c r="A41575" i="23"/>
  <c r="A41576" i="23"/>
  <c r="A41577" i="23"/>
  <c r="A41578" i="23"/>
  <c r="A41579" i="23"/>
  <c r="A41580" i="23"/>
  <c r="A41581" i="23"/>
  <c r="A41582" i="23"/>
  <c r="A41583" i="23"/>
  <c r="A41584" i="23"/>
  <c r="A41585" i="23"/>
  <c r="A41586" i="23"/>
  <c r="A41587" i="23"/>
  <c r="A41588" i="23"/>
  <c r="A41589" i="23"/>
  <c r="A41590" i="23"/>
  <c r="A41591" i="23"/>
  <c r="A41592" i="23"/>
  <c r="A41593" i="23"/>
  <c r="A41594" i="23"/>
  <c r="A41595" i="23"/>
  <c r="A41596" i="23"/>
  <c r="A41597" i="23"/>
  <c r="A41598" i="23"/>
  <c r="A41599" i="23"/>
  <c r="A41600" i="23"/>
  <c r="A41601" i="23"/>
  <c r="A41602" i="23"/>
  <c r="A41603" i="23"/>
  <c r="A41604" i="23"/>
  <c r="A41605" i="23"/>
  <c r="A41606" i="23"/>
  <c r="A41607" i="23"/>
  <c r="A41608" i="23"/>
  <c r="A41609" i="23"/>
  <c r="A41610" i="23"/>
  <c r="A41611" i="23"/>
  <c r="A41612" i="23"/>
  <c r="A41613" i="23"/>
  <c r="A41614" i="23"/>
  <c r="A41615" i="23"/>
  <c r="A41616" i="23"/>
  <c r="A41617" i="23"/>
  <c r="A41618" i="23"/>
  <c r="A41619" i="23"/>
  <c r="A41620" i="23"/>
  <c r="A41621" i="23"/>
  <c r="A41622" i="23"/>
  <c r="A41623" i="23"/>
  <c r="A41624" i="23"/>
  <c r="A41625" i="23"/>
  <c r="A41626" i="23"/>
  <c r="A41627" i="23"/>
  <c r="A41628" i="23"/>
  <c r="A41629" i="23"/>
  <c r="A41630" i="23"/>
  <c r="A41631" i="23"/>
  <c r="A41632" i="23"/>
  <c r="A41633" i="23"/>
  <c r="A41634" i="23"/>
  <c r="A41635" i="23"/>
  <c r="A41636" i="23"/>
  <c r="A41637" i="23"/>
  <c r="A41638" i="23"/>
  <c r="A41639" i="23"/>
  <c r="A41640" i="23"/>
  <c r="A41641" i="23"/>
  <c r="A41642" i="23"/>
  <c r="A41643" i="23"/>
  <c r="A41644" i="23"/>
  <c r="A41645" i="23"/>
  <c r="A41646" i="23"/>
  <c r="A41647" i="23"/>
  <c r="A41648" i="23"/>
  <c r="A41649" i="23"/>
  <c r="A41650" i="23"/>
  <c r="A41651" i="23"/>
  <c r="A41652" i="23"/>
  <c r="A41653" i="23"/>
  <c r="A41654" i="23"/>
  <c r="A41655" i="23"/>
  <c r="A41656" i="23"/>
  <c r="A41657" i="23"/>
  <c r="A41658" i="23"/>
  <c r="A41659" i="23"/>
  <c r="A41660" i="23"/>
  <c r="A41661" i="23"/>
  <c r="A41662" i="23"/>
  <c r="A41663" i="23"/>
  <c r="A41664" i="23"/>
  <c r="A41665" i="23"/>
  <c r="A41666" i="23"/>
  <c r="A41667" i="23"/>
  <c r="A41668" i="23"/>
  <c r="A41669" i="23"/>
  <c r="A41670" i="23"/>
  <c r="A41671" i="23"/>
  <c r="A41672" i="23"/>
  <c r="A41673" i="23"/>
  <c r="A41674" i="23"/>
  <c r="A41675" i="23"/>
  <c r="A41676" i="23"/>
  <c r="A41677" i="23"/>
  <c r="A41678" i="23"/>
  <c r="A41679" i="23"/>
  <c r="A41680" i="23"/>
  <c r="A41681" i="23"/>
  <c r="A41682" i="23"/>
  <c r="A41683" i="23"/>
  <c r="A41684" i="23"/>
  <c r="A41685" i="23"/>
  <c r="A41686" i="23"/>
  <c r="A41687" i="23"/>
  <c r="A41688" i="23"/>
  <c r="A41689" i="23"/>
  <c r="A41690" i="23"/>
  <c r="A41691" i="23"/>
  <c r="A41692" i="23"/>
  <c r="A41693" i="23"/>
  <c r="A41694" i="23"/>
  <c r="A41695" i="23"/>
  <c r="A41696" i="23"/>
  <c r="A41697" i="23"/>
  <c r="A41698" i="23"/>
  <c r="A41699" i="23"/>
  <c r="A41700" i="23"/>
  <c r="A41701" i="23"/>
  <c r="A41702" i="23"/>
  <c r="A41703" i="23"/>
  <c r="A41704" i="23"/>
  <c r="A41705" i="23"/>
  <c r="A41706" i="23"/>
  <c r="A41707" i="23"/>
  <c r="A41708" i="23"/>
  <c r="A41709" i="23"/>
  <c r="A41710" i="23"/>
  <c r="A41711" i="23"/>
  <c r="A41712" i="23"/>
  <c r="A41713" i="23"/>
  <c r="A41714" i="23"/>
  <c r="A41715" i="23"/>
  <c r="A41716" i="23"/>
  <c r="A41717" i="23"/>
  <c r="A41718" i="23"/>
  <c r="A41719" i="23"/>
  <c r="A41720" i="23"/>
  <c r="A41721" i="23"/>
  <c r="A41722" i="23"/>
  <c r="A41723" i="23"/>
  <c r="A41724" i="23"/>
  <c r="A41725" i="23"/>
  <c r="A41726" i="23"/>
  <c r="A41727" i="23"/>
  <c r="A41728" i="23"/>
  <c r="A41729" i="23"/>
  <c r="A41730" i="23"/>
  <c r="A41731" i="23"/>
  <c r="A41732" i="23"/>
  <c r="A41733" i="23"/>
  <c r="A41734" i="23"/>
  <c r="A41735" i="23"/>
  <c r="A41736" i="23"/>
  <c r="A41737" i="23"/>
  <c r="A41738" i="23"/>
  <c r="A41739" i="23"/>
  <c r="A41740" i="23"/>
  <c r="A41741" i="23"/>
  <c r="A41742" i="23"/>
  <c r="A41743" i="23"/>
  <c r="A41744" i="23"/>
  <c r="A41745" i="23"/>
  <c r="A41746" i="23"/>
  <c r="A41747" i="23"/>
  <c r="A41748" i="23"/>
  <c r="A41749" i="23"/>
  <c r="A41750" i="23"/>
  <c r="A41751" i="23"/>
  <c r="A41752" i="23"/>
  <c r="A41753" i="23"/>
  <c r="A41754" i="23"/>
  <c r="A41755" i="23"/>
  <c r="A41756" i="23"/>
  <c r="A41757" i="23"/>
  <c r="A41758" i="23"/>
  <c r="A41759" i="23"/>
  <c r="A41760" i="23"/>
  <c r="A41761" i="23"/>
  <c r="A41762" i="23"/>
  <c r="A41763" i="23"/>
  <c r="A41764" i="23"/>
  <c r="A41765" i="23"/>
  <c r="A41766" i="23"/>
  <c r="A41767" i="23"/>
  <c r="A41768" i="23"/>
  <c r="A41769" i="23"/>
  <c r="A41770" i="23"/>
  <c r="A41771" i="23"/>
  <c r="A41772" i="23"/>
  <c r="A41773" i="23"/>
  <c r="A41774" i="23"/>
  <c r="A41775" i="23"/>
  <c r="A41776" i="23"/>
  <c r="A41777" i="23"/>
  <c r="A41778" i="23"/>
  <c r="A41779" i="23"/>
  <c r="A41780" i="23"/>
  <c r="A41781" i="23"/>
  <c r="A41782" i="23"/>
  <c r="A41783" i="23"/>
  <c r="A41784" i="23"/>
  <c r="A41785" i="23"/>
  <c r="A41786" i="23"/>
  <c r="A41787" i="23"/>
  <c r="A41788" i="23"/>
  <c r="A41789" i="23"/>
  <c r="A41790" i="23"/>
  <c r="A41791" i="23"/>
  <c r="A41792" i="23"/>
  <c r="A41793" i="23"/>
  <c r="A41794" i="23"/>
  <c r="A41795" i="23"/>
  <c r="A41796" i="23"/>
  <c r="A41797" i="23"/>
  <c r="A41798" i="23"/>
  <c r="A41799" i="23"/>
  <c r="A41800" i="23"/>
  <c r="A41801" i="23"/>
  <c r="A41802" i="23"/>
  <c r="A41803" i="23"/>
  <c r="A41804" i="23"/>
  <c r="A41805" i="23"/>
  <c r="A41806" i="23"/>
  <c r="A41807" i="23"/>
  <c r="A41808" i="23"/>
  <c r="A41809" i="23"/>
  <c r="A41810" i="23"/>
  <c r="A41811" i="23"/>
  <c r="A41812" i="23"/>
  <c r="A41813" i="23"/>
  <c r="A41814" i="23"/>
  <c r="A41815" i="23"/>
  <c r="A41816" i="23"/>
  <c r="A41817" i="23"/>
  <c r="A41818" i="23"/>
  <c r="A41819" i="23"/>
  <c r="A41820" i="23"/>
  <c r="A41821" i="23"/>
  <c r="A41822" i="23"/>
  <c r="A41823" i="23"/>
  <c r="A41824" i="23"/>
  <c r="A41825" i="23"/>
  <c r="A41826" i="23"/>
  <c r="A41827" i="23"/>
  <c r="A41828" i="23"/>
  <c r="A41829" i="23"/>
  <c r="A41830" i="23"/>
  <c r="A41831" i="23"/>
  <c r="A41832" i="23"/>
  <c r="A41833" i="23"/>
  <c r="A41834" i="23"/>
  <c r="A41835" i="23"/>
  <c r="A41836" i="23"/>
  <c r="A41837" i="23"/>
  <c r="A41838" i="23"/>
  <c r="A41839" i="23"/>
  <c r="A41840" i="23"/>
  <c r="A41841" i="23"/>
  <c r="A41842" i="23"/>
  <c r="A41843" i="23"/>
  <c r="A41844" i="23"/>
  <c r="A41845" i="23"/>
  <c r="A41846" i="23"/>
  <c r="A41847" i="23"/>
  <c r="A41848" i="23"/>
  <c r="A41849" i="23"/>
  <c r="A41850" i="23"/>
  <c r="A41851" i="23"/>
  <c r="A41852" i="23"/>
  <c r="A41853" i="23"/>
  <c r="A41854" i="23"/>
  <c r="A41855" i="23"/>
  <c r="A41856" i="23"/>
  <c r="A41857" i="23"/>
  <c r="A41858" i="23"/>
  <c r="A41859" i="23"/>
  <c r="A41860" i="23"/>
  <c r="A41861" i="23"/>
  <c r="A41862" i="23"/>
  <c r="A41863" i="23"/>
  <c r="A41864" i="23"/>
  <c r="A41865" i="23"/>
  <c r="A41866" i="23"/>
  <c r="A41867" i="23"/>
  <c r="A41868" i="23"/>
  <c r="A41869" i="23"/>
  <c r="A41870" i="23"/>
  <c r="A41871" i="23"/>
  <c r="A41872" i="23"/>
  <c r="A41873" i="23"/>
  <c r="A41874" i="23"/>
  <c r="A41875" i="23"/>
  <c r="A41876" i="23"/>
  <c r="A41877" i="23"/>
  <c r="A41878" i="23"/>
  <c r="A41879" i="23"/>
  <c r="A41880" i="23"/>
  <c r="A41881" i="23"/>
  <c r="A41882" i="23"/>
  <c r="A41883" i="23"/>
  <c r="A41884" i="23"/>
  <c r="A41885" i="23"/>
  <c r="A41886" i="23"/>
  <c r="A41887" i="23"/>
  <c r="A41888" i="23"/>
  <c r="A41889" i="23"/>
  <c r="A41890" i="23"/>
  <c r="A41891" i="23"/>
  <c r="A41892" i="23"/>
  <c r="A41893" i="23"/>
  <c r="A41894" i="23"/>
  <c r="A41895" i="23"/>
  <c r="A41896" i="23"/>
  <c r="A41897" i="23"/>
  <c r="A41898" i="23"/>
  <c r="A41899" i="23"/>
  <c r="A41900" i="23"/>
  <c r="A41901" i="23"/>
  <c r="A41902" i="23"/>
  <c r="A41903" i="23"/>
  <c r="A41904" i="23"/>
  <c r="A41905" i="23"/>
  <c r="A41906" i="23"/>
  <c r="A41907" i="23"/>
  <c r="A41908" i="23"/>
  <c r="A41909" i="23"/>
  <c r="A41910" i="23"/>
  <c r="A41911" i="23"/>
  <c r="A41912" i="23"/>
  <c r="A41913" i="23"/>
  <c r="A41914" i="23"/>
  <c r="A41915" i="23"/>
  <c r="A41916" i="23"/>
  <c r="A41917" i="23"/>
  <c r="A41918" i="23"/>
  <c r="A41919" i="23"/>
  <c r="A41920" i="23"/>
  <c r="A41921" i="23"/>
  <c r="A41922" i="23"/>
  <c r="A41923" i="23"/>
  <c r="A41924" i="23"/>
  <c r="A41925" i="23"/>
  <c r="A41926" i="23"/>
  <c r="A41927" i="23"/>
  <c r="A41928" i="23"/>
  <c r="A41929" i="23"/>
  <c r="A41930" i="23"/>
  <c r="A41931" i="23"/>
  <c r="A41932" i="23"/>
  <c r="A41933" i="23"/>
  <c r="A41934" i="23"/>
  <c r="A41935" i="23"/>
  <c r="A41936" i="23"/>
  <c r="A41937" i="23"/>
  <c r="A41938" i="23"/>
  <c r="A41939" i="23"/>
  <c r="A41940" i="23"/>
  <c r="A41941" i="23"/>
  <c r="A41942" i="23"/>
  <c r="A41943" i="23"/>
  <c r="A41944" i="23"/>
  <c r="A41945" i="23"/>
  <c r="A41946" i="23"/>
  <c r="A41947" i="23"/>
  <c r="A41948" i="23"/>
  <c r="A41949" i="23"/>
  <c r="A41950" i="23"/>
  <c r="A41951" i="23"/>
  <c r="A41952" i="23"/>
  <c r="A41953" i="23"/>
  <c r="A41954" i="23"/>
  <c r="A41955" i="23"/>
  <c r="A41956" i="23"/>
  <c r="A41957" i="23"/>
  <c r="A41958" i="23"/>
  <c r="A41959" i="23"/>
  <c r="A41960" i="23"/>
  <c r="A41961" i="23"/>
  <c r="A41962" i="23"/>
  <c r="A41963" i="23"/>
  <c r="A41964" i="23"/>
  <c r="A41965" i="23"/>
  <c r="A41966" i="23"/>
  <c r="A41967" i="23"/>
  <c r="A41968" i="23"/>
  <c r="A41969" i="23"/>
  <c r="A41970" i="23"/>
  <c r="A41971" i="23"/>
  <c r="A41972" i="23"/>
  <c r="A41973" i="23"/>
  <c r="A41974" i="23"/>
  <c r="A41975" i="23"/>
  <c r="A41976" i="23"/>
  <c r="A41977" i="23"/>
  <c r="A41978" i="23"/>
  <c r="A41979" i="23"/>
  <c r="A41980" i="23"/>
  <c r="A41981" i="23"/>
  <c r="A41982" i="23"/>
  <c r="A41983" i="23"/>
  <c r="A41984" i="23"/>
  <c r="A41985" i="23"/>
  <c r="A41986" i="23"/>
  <c r="A41987" i="23"/>
  <c r="A41988" i="23"/>
  <c r="A41989" i="23"/>
  <c r="A41990" i="23"/>
  <c r="A41991" i="23"/>
  <c r="A41992" i="23"/>
  <c r="A41993" i="23"/>
  <c r="A41994" i="23"/>
  <c r="A41995" i="23"/>
  <c r="A41996" i="23"/>
  <c r="A41997" i="23"/>
  <c r="A41998" i="23"/>
  <c r="A41999" i="23"/>
  <c r="A42000" i="23"/>
  <c r="A42001" i="23"/>
  <c r="A42002" i="23"/>
  <c r="A42003" i="23"/>
  <c r="A42004" i="23"/>
  <c r="A42005" i="23"/>
  <c r="A42006" i="23"/>
  <c r="A42007" i="23"/>
  <c r="A42008" i="23"/>
  <c r="A42009" i="23"/>
  <c r="A42010" i="23"/>
  <c r="A42011" i="23"/>
  <c r="A42012" i="23"/>
  <c r="A42013" i="23"/>
  <c r="A42014" i="23"/>
  <c r="A42015" i="23"/>
  <c r="A42016" i="23"/>
  <c r="A42017" i="23"/>
  <c r="A42018" i="23"/>
  <c r="A42019" i="23"/>
  <c r="A42020" i="23"/>
  <c r="A42021" i="23"/>
  <c r="A42022" i="23"/>
  <c r="A42023" i="23"/>
  <c r="A42024" i="23"/>
  <c r="A42025" i="23"/>
  <c r="A42026" i="23"/>
  <c r="A42027" i="23"/>
  <c r="A42028" i="23"/>
  <c r="A42029" i="23"/>
  <c r="A42030" i="23"/>
  <c r="A42031" i="23"/>
  <c r="A42032" i="23"/>
  <c r="A42033" i="23"/>
  <c r="A42034" i="23"/>
  <c r="A42035" i="23"/>
  <c r="A42036" i="23"/>
  <c r="A42037" i="23"/>
  <c r="A42038" i="23"/>
  <c r="A42039" i="23"/>
  <c r="A42040" i="23"/>
  <c r="A42041" i="23"/>
  <c r="A42042" i="23"/>
  <c r="A42043" i="23"/>
  <c r="A42044" i="23"/>
  <c r="A42045" i="23"/>
  <c r="A42046" i="23"/>
  <c r="A42047" i="23"/>
  <c r="A42048" i="23"/>
  <c r="A42049" i="23"/>
  <c r="A42050" i="23"/>
  <c r="A42051" i="23"/>
  <c r="A42052" i="23"/>
  <c r="A42053" i="23"/>
  <c r="A42054" i="23"/>
  <c r="A42055" i="23"/>
  <c r="A42056" i="23"/>
  <c r="A42057" i="23"/>
  <c r="A42058" i="23"/>
  <c r="A42059" i="23"/>
  <c r="A42060" i="23"/>
  <c r="A42061" i="23"/>
  <c r="A42062" i="23"/>
  <c r="A42063" i="23"/>
  <c r="A42064" i="23"/>
  <c r="A42065" i="23"/>
  <c r="A42066" i="23"/>
  <c r="A42067" i="23"/>
  <c r="A42068" i="23"/>
  <c r="A42069" i="23"/>
  <c r="A42070" i="23"/>
  <c r="A42071" i="23"/>
  <c r="A42072" i="23"/>
  <c r="A42073" i="23"/>
  <c r="A42074" i="23"/>
  <c r="A42075" i="23"/>
  <c r="A42076" i="23"/>
  <c r="A42077" i="23"/>
  <c r="A42078" i="23"/>
  <c r="A42079" i="23"/>
  <c r="A42080" i="23"/>
  <c r="A42081" i="23"/>
  <c r="A42082" i="23"/>
  <c r="A42083" i="23"/>
  <c r="A42084" i="23"/>
  <c r="A42085" i="23"/>
  <c r="A42086" i="23"/>
  <c r="A42087" i="23"/>
  <c r="A42088" i="23"/>
  <c r="A42089" i="23"/>
  <c r="A42090" i="23"/>
  <c r="A42091" i="23"/>
  <c r="A42092" i="23"/>
  <c r="A42093" i="23"/>
  <c r="A42094" i="23"/>
  <c r="A42095" i="23"/>
  <c r="A42096" i="23"/>
  <c r="A42097" i="23"/>
  <c r="A42098" i="23"/>
  <c r="A42099" i="23"/>
  <c r="A42100" i="23"/>
  <c r="A42101" i="23"/>
  <c r="A42102" i="23"/>
  <c r="A42103" i="23"/>
  <c r="A42104" i="23"/>
  <c r="A42105" i="23"/>
  <c r="A42106" i="23"/>
  <c r="A42107" i="23"/>
  <c r="A42108" i="23"/>
  <c r="A42109" i="23"/>
  <c r="A42110" i="23"/>
  <c r="A42111" i="23"/>
  <c r="A42112" i="23"/>
  <c r="A42113" i="23"/>
  <c r="A42114" i="23"/>
  <c r="A42115" i="23"/>
  <c r="A42116" i="23"/>
  <c r="A42117" i="23"/>
  <c r="A42118" i="23"/>
  <c r="A42119" i="23"/>
  <c r="A42120" i="23"/>
  <c r="A42121" i="23"/>
  <c r="A42122" i="23"/>
  <c r="A42123" i="23"/>
  <c r="A42124" i="23"/>
  <c r="A42125" i="23"/>
  <c r="A42126" i="23"/>
  <c r="A42127" i="23"/>
  <c r="A42128" i="23"/>
  <c r="A42129" i="23"/>
  <c r="A42130" i="23"/>
  <c r="A42131" i="23"/>
  <c r="A42132" i="23"/>
  <c r="A42133" i="23"/>
  <c r="A42134" i="23"/>
  <c r="A42135" i="23"/>
  <c r="A42136" i="23"/>
  <c r="A42137" i="23"/>
  <c r="A42138" i="23"/>
  <c r="A42139" i="23"/>
  <c r="A42140" i="23"/>
  <c r="A42141" i="23"/>
  <c r="A42142" i="23"/>
  <c r="A42143" i="23"/>
  <c r="A42144" i="23"/>
  <c r="A42145" i="23"/>
  <c r="A42146" i="23"/>
  <c r="A42147" i="23"/>
  <c r="A42148" i="23"/>
  <c r="A42149" i="23"/>
  <c r="A42150" i="23"/>
  <c r="A42151" i="23"/>
  <c r="A42152" i="23"/>
  <c r="A42153" i="23"/>
  <c r="A42154" i="23"/>
  <c r="A42155" i="23"/>
  <c r="A42156" i="23"/>
  <c r="A42157" i="23"/>
  <c r="A42158" i="23"/>
  <c r="A42159" i="23"/>
  <c r="A42160" i="23"/>
  <c r="A42161" i="23"/>
  <c r="A42162" i="23"/>
  <c r="A42163" i="23"/>
  <c r="A42164" i="23"/>
  <c r="A42165" i="23"/>
  <c r="A42166" i="23"/>
  <c r="A42167" i="23"/>
  <c r="A42168" i="23"/>
  <c r="A42169" i="23"/>
  <c r="A42170" i="23"/>
  <c r="A42171" i="23"/>
  <c r="A42172" i="23"/>
  <c r="A42173" i="23"/>
  <c r="A42174" i="23"/>
  <c r="A42175" i="23"/>
  <c r="A42176" i="23"/>
  <c r="A42177" i="23"/>
  <c r="A42178" i="23"/>
  <c r="A42179" i="23"/>
  <c r="A42180" i="23"/>
  <c r="A42181" i="23"/>
  <c r="A42182" i="23"/>
  <c r="A42183" i="23"/>
  <c r="A42184" i="23"/>
  <c r="A42185" i="23"/>
  <c r="A42186" i="23"/>
  <c r="A42187" i="23"/>
  <c r="A42188" i="23"/>
  <c r="A42189" i="23"/>
  <c r="A42190" i="23"/>
  <c r="A42191" i="23"/>
  <c r="A42192" i="23"/>
  <c r="A42193" i="23"/>
  <c r="A42194" i="23"/>
  <c r="A42195" i="23"/>
  <c r="A42196" i="23"/>
  <c r="A42197" i="23"/>
  <c r="A42198" i="23"/>
  <c r="A42199" i="23"/>
  <c r="A42200" i="23"/>
  <c r="A42201" i="23"/>
  <c r="A42202" i="23"/>
  <c r="A42203" i="23"/>
  <c r="A42204" i="23"/>
  <c r="A42205" i="23"/>
  <c r="A42206" i="23"/>
  <c r="A42207" i="23"/>
  <c r="A42208" i="23"/>
  <c r="A42209" i="23"/>
  <c r="A42210" i="23"/>
  <c r="A42211" i="23"/>
  <c r="A42212" i="23"/>
  <c r="A42213" i="23"/>
  <c r="A42214" i="23"/>
  <c r="A42215" i="23"/>
  <c r="A42216" i="23"/>
  <c r="A42217" i="23"/>
  <c r="A42218" i="23"/>
  <c r="A42219" i="23"/>
  <c r="A42220" i="23"/>
  <c r="A42221" i="23"/>
  <c r="A42222" i="23"/>
  <c r="A42223" i="23"/>
  <c r="A42224" i="23"/>
  <c r="A42225" i="23"/>
  <c r="A42226" i="23"/>
  <c r="A42227" i="23"/>
  <c r="A42228" i="23"/>
  <c r="A42229" i="23"/>
  <c r="A42230" i="23"/>
  <c r="A42231" i="23"/>
  <c r="A42232" i="23"/>
  <c r="A42233" i="23"/>
  <c r="A42234" i="23"/>
  <c r="A42235" i="23"/>
  <c r="A42236" i="23"/>
  <c r="A42237" i="23"/>
  <c r="A42238" i="23"/>
  <c r="A42239" i="23"/>
  <c r="A42240" i="23"/>
  <c r="A42241" i="23"/>
  <c r="A42242" i="23"/>
  <c r="A42243" i="23"/>
  <c r="A42244" i="23"/>
  <c r="A42245" i="23"/>
  <c r="A42246" i="23"/>
  <c r="A42247" i="23"/>
  <c r="A42248" i="23"/>
  <c r="A42249" i="23"/>
  <c r="A42250" i="23"/>
  <c r="A42251" i="23"/>
  <c r="A42252" i="23"/>
  <c r="A42253" i="23"/>
  <c r="A42254" i="23"/>
  <c r="A42255" i="23"/>
  <c r="A42256" i="23"/>
  <c r="A42257" i="23"/>
  <c r="A42258" i="23"/>
  <c r="A42259" i="23"/>
  <c r="A42260" i="23"/>
  <c r="A42261" i="23"/>
  <c r="A42262" i="23"/>
  <c r="A42263" i="23"/>
  <c r="A42264" i="23"/>
  <c r="A42265" i="23"/>
  <c r="A42266" i="23"/>
  <c r="A42267" i="23"/>
  <c r="A42268" i="23"/>
  <c r="A42269" i="23"/>
  <c r="A42270" i="23"/>
  <c r="A42271" i="23"/>
  <c r="A42272" i="23"/>
  <c r="A42273" i="23"/>
  <c r="A42274" i="23"/>
  <c r="A42275" i="23"/>
  <c r="A42276" i="23"/>
  <c r="A42277" i="23"/>
  <c r="A42278" i="23"/>
  <c r="A42279" i="23"/>
  <c r="A42280" i="23"/>
  <c r="A42281" i="23"/>
  <c r="A42282" i="23"/>
  <c r="A42283" i="23"/>
  <c r="A42284" i="23"/>
  <c r="A42285" i="23"/>
  <c r="A42286" i="23"/>
  <c r="A42287" i="23"/>
  <c r="A42288" i="23"/>
  <c r="A42289" i="23"/>
  <c r="A42290" i="23"/>
  <c r="A42291" i="23"/>
  <c r="A42292" i="23"/>
  <c r="A42293" i="23"/>
  <c r="A42294" i="23"/>
  <c r="A42295" i="23"/>
  <c r="A42296" i="23"/>
  <c r="A42297" i="23"/>
  <c r="A42298" i="23"/>
  <c r="A42299" i="23"/>
  <c r="A42300" i="23"/>
  <c r="A42301" i="23"/>
  <c r="A42302" i="23"/>
  <c r="A42303" i="23"/>
  <c r="A42304" i="23"/>
  <c r="A42305" i="23"/>
  <c r="A42306" i="23"/>
  <c r="A42307" i="23"/>
  <c r="A42308" i="23"/>
  <c r="A42309" i="23"/>
  <c r="A42310" i="23"/>
  <c r="A42311" i="23"/>
  <c r="A42312" i="23"/>
  <c r="A42313" i="23"/>
  <c r="A42314" i="23"/>
  <c r="A42315" i="23"/>
  <c r="A42316" i="23"/>
  <c r="A42317" i="23"/>
  <c r="A42318" i="23"/>
  <c r="A42319" i="23"/>
  <c r="A42320" i="23"/>
  <c r="A42321" i="23"/>
  <c r="A42322" i="23"/>
  <c r="A42323" i="23"/>
  <c r="A42324" i="23"/>
  <c r="A42325" i="23"/>
  <c r="A42326" i="23"/>
  <c r="A42327" i="23"/>
  <c r="A42328" i="23"/>
  <c r="A42329" i="23"/>
  <c r="A42330" i="23"/>
  <c r="A42331" i="23"/>
  <c r="A42332" i="23"/>
  <c r="A42333" i="23"/>
  <c r="A42334" i="23"/>
  <c r="A42335" i="23"/>
  <c r="A42336" i="23"/>
  <c r="A42337" i="23"/>
  <c r="A42338" i="23"/>
  <c r="A42339" i="23"/>
  <c r="A42340" i="23"/>
  <c r="A42341" i="23"/>
  <c r="A42342" i="23"/>
  <c r="A42343" i="23"/>
  <c r="A42344" i="23"/>
  <c r="A42345" i="23"/>
  <c r="A42346" i="23"/>
  <c r="A42347" i="23"/>
  <c r="A42348" i="23"/>
  <c r="A42349" i="23"/>
  <c r="A42350" i="23"/>
  <c r="A42351" i="23"/>
  <c r="A42352" i="23"/>
  <c r="A42353" i="23"/>
  <c r="A42354" i="23"/>
  <c r="A42355" i="23"/>
  <c r="A42356" i="23"/>
  <c r="A42357" i="23"/>
  <c r="A42358" i="23"/>
  <c r="A42359" i="23"/>
  <c r="A42360" i="23"/>
  <c r="A42361" i="23"/>
  <c r="A42362" i="23"/>
  <c r="A42363" i="23"/>
  <c r="A42364" i="23"/>
  <c r="A42365" i="23"/>
  <c r="A42366" i="23"/>
  <c r="A42367" i="23"/>
  <c r="A42368" i="23"/>
  <c r="A42369" i="23"/>
  <c r="A42370" i="23"/>
  <c r="A42371" i="23"/>
  <c r="A42372" i="23"/>
  <c r="A42373" i="23"/>
  <c r="A42374" i="23"/>
  <c r="A42375" i="23"/>
  <c r="A42376" i="23"/>
  <c r="A42377" i="23"/>
  <c r="A42378" i="23"/>
  <c r="A42379" i="23"/>
  <c r="A42380" i="23"/>
  <c r="A42381" i="23"/>
  <c r="A42382" i="23"/>
  <c r="A42383" i="23"/>
  <c r="A42384" i="23"/>
  <c r="A42385" i="23"/>
  <c r="A42386" i="23"/>
  <c r="A42387" i="23"/>
  <c r="A42388" i="23"/>
  <c r="A42389" i="23"/>
  <c r="A42390" i="23"/>
  <c r="A42391" i="23"/>
  <c r="A42392" i="23"/>
  <c r="A42393" i="23"/>
  <c r="A42394" i="23"/>
  <c r="A42395" i="23"/>
  <c r="A42396" i="23"/>
  <c r="A42397" i="23"/>
  <c r="A42398" i="23"/>
  <c r="A42399" i="23"/>
  <c r="A42400" i="23"/>
  <c r="A42401" i="23"/>
  <c r="A42402" i="23"/>
  <c r="A42403" i="23"/>
  <c r="A42404" i="23"/>
  <c r="A42405" i="23"/>
  <c r="A42406" i="23"/>
  <c r="A42407" i="23"/>
  <c r="A42408" i="23"/>
  <c r="A42409" i="23"/>
  <c r="A42410" i="23"/>
  <c r="A42411" i="23"/>
  <c r="A42412" i="23"/>
  <c r="A42413" i="23"/>
  <c r="A42414" i="23"/>
  <c r="A42415" i="23"/>
  <c r="A42416" i="23"/>
  <c r="A42417" i="23"/>
  <c r="A42418" i="23"/>
  <c r="A42419" i="23"/>
  <c r="A42420" i="23"/>
  <c r="A42421" i="23"/>
  <c r="A42422" i="23"/>
  <c r="A42423" i="23"/>
  <c r="A42424" i="23"/>
  <c r="A42425" i="23"/>
  <c r="A42426" i="23"/>
  <c r="A42427" i="23"/>
  <c r="A42428" i="23"/>
  <c r="A42429" i="23"/>
  <c r="A42430" i="23"/>
  <c r="A42431" i="23"/>
  <c r="A42432" i="23"/>
  <c r="A42433" i="23"/>
  <c r="A42434" i="23"/>
  <c r="A42435" i="23"/>
  <c r="A42436" i="23"/>
  <c r="A42437" i="23"/>
  <c r="A42438" i="23"/>
  <c r="A42439" i="23"/>
  <c r="A42440" i="23"/>
  <c r="A42441" i="23"/>
  <c r="A42442" i="23"/>
  <c r="A42443" i="23"/>
  <c r="A42444" i="23"/>
  <c r="A42445" i="23"/>
  <c r="A42446" i="23"/>
  <c r="A42447" i="23"/>
  <c r="A42448" i="23"/>
  <c r="A42449" i="23"/>
  <c r="A42450" i="23"/>
  <c r="A42451" i="23"/>
  <c r="A42452" i="23"/>
  <c r="A42453" i="23"/>
  <c r="A42454" i="23"/>
  <c r="A42455" i="23"/>
  <c r="A42456" i="23"/>
  <c r="A42457" i="23"/>
  <c r="A42458" i="23"/>
  <c r="A42459" i="23"/>
  <c r="A42460" i="23"/>
  <c r="A42461" i="23"/>
  <c r="A42462" i="23"/>
  <c r="A42463" i="23"/>
  <c r="A42464" i="23"/>
  <c r="A42465" i="23"/>
  <c r="A42466" i="23"/>
  <c r="A42467" i="23"/>
  <c r="A42468" i="23"/>
  <c r="A42469" i="23"/>
  <c r="A42470" i="23"/>
  <c r="A42471" i="23"/>
  <c r="A42472" i="23"/>
  <c r="A42473" i="23"/>
  <c r="A42474" i="23"/>
  <c r="A42475" i="23"/>
  <c r="A42476" i="23"/>
  <c r="A42477" i="23"/>
  <c r="A42478" i="23"/>
  <c r="A42479" i="23"/>
  <c r="A42480" i="23"/>
  <c r="A42481" i="23"/>
  <c r="A42482" i="23"/>
  <c r="A42483" i="23"/>
  <c r="A42484" i="23"/>
  <c r="A42485" i="23"/>
  <c r="A42486" i="23"/>
  <c r="A42487" i="23"/>
  <c r="A42488" i="23"/>
  <c r="A42489" i="23"/>
  <c r="A42490" i="23"/>
  <c r="A42491" i="23"/>
  <c r="A42492" i="23"/>
  <c r="A42493" i="23"/>
  <c r="A42494" i="23"/>
  <c r="A42495" i="23"/>
  <c r="A42496" i="23"/>
  <c r="A42497" i="23"/>
  <c r="A42498" i="23"/>
  <c r="A42499" i="23"/>
  <c r="A42500" i="23"/>
  <c r="A42501" i="23"/>
  <c r="A42502" i="23"/>
  <c r="A42503" i="23"/>
  <c r="A42504" i="23"/>
  <c r="A42505" i="23"/>
  <c r="A42506" i="23"/>
  <c r="A42507" i="23"/>
  <c r="A42508" i="23"/>
  <c r="A42509" i="23"/>
  <c r="A42510" i="23"/>
  <c r="A42511" i="23"/>
  <c r="A42512" i="23"/>
  <c r="A42513" i="23"/>
  <c r="A42514" i="23"/>
  <c r="A42515" i="23"/>
  <c r="A42516" i="23"/>
  <c r="A42517" i="23"/>
  <c r="A42518" i="23"/>
  <c r="A42519" i="23"/>
  <c r="A42520" i="23"/>
  <c r="A42521" i="23"/>
  <c r="A42522" i="23"/>
  <c r="A42523" i="23"/>
  <c r="A42524" i="23"/>
  <c r="A42525" i="23"/>
  <c r="A42526" i="23"/>
  <c r="A42527" i="23"/>
  <c r="A42528" i="23"/>
  <c r="A42529" i="23"/>
  <c r="A42530" i="23"/>
  <c r="A42531" i="23"/>
  <c r="A42532" i="23"/>
  <c r="A42533" i="23"/>
  <c r="A42534" i="23"/>
  <c r="A42535" i="23"/>
  <c r="A42536" i="23"/>
  <c r="A42537" i="23"/>
  <c r="A42538" i="23"/>
  <c r="A42539" i="23"/>
  <c r="A42540" i="23"/>
  <c r="A42541" i="23"/>
  <c r="A42542" i="23"/>
  <c r="A42543" i="23"/>
  <c r="A42544" i="23"/>
  <c r="A42545" i="23"/>
  <c r="A42546" i="23"/>
  <c r="A42547" i="23"/>
  <c r="A42548" i="23"/>
  <c r="A42549" i="23"/>
  <c r="A42550" i="23"/>
  <c r="A42551" i="23"/>
  <c r="A42552" i="23"/>
  <c r="A42553" i="23"/>
  <c r="A42554" i="23"/>
  <c r="A42555" i="23"/>
  <c r="A42556" i="23"/>
  <c r="A42557" i="23"/>
  <c r="A42558" i="23"/>
  <c r="A42559" i="23"/>
  <c r="A42560" i="23"/>
  <c r="A42561" i="23"/>
  <c r="A42562" i="23"/>
  <c r="A42563" i="23"/>
  <c r="A42564" i="23"/>
  <c r="A42565" i="23"/>
  <c r="A42566" i="23"/>
  <c r="A42567" i="23"/>
  <c r="A42568" i="23"/>
  <c r="A42569" i="23"/>
  <c r="A42570" i="23"/>
  <c r="A42571" i="23"/>
  <c r="A42572" i="23"/>
  <c r="A42573" i="23"/>
  <c r="A42574" i="23"/>
  <c r="A42575" i="23"/>
  <c r="A42576" i="23"/>
  <c r="A42577" i="23"/>
  <c r="A42578" i="23"/>
  <c r="A42579" i="23"/>
  <c r="A42580" i="23"/>
  <c r="A42581" i="23"/>
  <c r="A42582" i="23"/>
  <c r="A42583" i="23"/>
  <c r="A42584" i="23"/>
  <c r="A42585" i="23"/>
  <c r="A42586" i="23"/>
  <c r="A42587" i="23"/>
  <c r="A42588" i="23"/>
  <c r="A42589" i="23"/>
  <c r="A42590" i="23"/>
  <c r="A42591" i="23"/>
  <c r="A42592" i="23"/>
  <c r="A42593" i="23"/>
  <c r="A42594" i="23"/>
  <c r="A42595" i="23"/>
  <c r="A42596" i="23"/>
  <c r="A42597" i="23"/>
  <c r="A42598" i="23"/>
  <c r="A42599" i="23"/>
  <c r="A42600" i="23"/>
  <c r="A42601" i="23"/>
  <c r="A42602" i="23"/>
  <c r="A42603" i="23"/>
  <c r="A42604" i="23"/>
  <c r="A42605" i="23"/>
  <c r="A42606" i="23"/>
  <c r="A42607" i="23"/>
  <c r="A42608" i="23"/>
  <c r="A42609" i="23"/>
  <c r="A42610" i="23"/>
  <c r="A42611" i="23"/>
  <c r="A42612" i="23"/>
  <c r="A42613" i="23"/>
  <c r="A42614" i="23"/>
  <c r="A42615" i="23"/>
  <c r="A42616" i="23"/>
  <c r="A42617" i="23"/>
  <c r="A42618" i="23"/>
  <c r="A42619" i="23"/>
  <c r="A42620" i="23"/>
  <c r="A42621" i="23"/>
  <c r="A42622" i="23"/>
  <c r="A42623" i="23"/>
  <c r="A42624" i="23"/>
  <c r="A42625" i="23"/>
  <c r="A42626" i="23"/>
  <c r="A42627" i="23"/>
  <c r="A42628" i="23"/>
  <c r="A42629" i="23"/>
  <c r="A42630" i="23"/>
  <c r="A42631" i="23"/>
  <c r="A42632" i="23"/>
  <c r="A42633" i="23"/>
  <c r="A42634" i="23"/>
  <c r="A42635" i="23"/>
  <c r="A42636" i="23"/>
  <c r="A42637" i="23"/>
  <c r="A42638" i="23"/>
  <c r="A42639" i="23"/>
  <c r="A42640" i="23"/>
  <c r="A42641" i="23"/>
  <c r="A42642" i="23"/>
  <c r="A42643" i="23"/>
  <c r="A42644" i="23"/>
  <c r="A42645" i="23"/>
  <c r="A42646" i="23"/>
  <c r="A42647" i="23"/>
  <c r="A42648" i="23"/>
  <c r="A42649" i="23"/>
  <c r="A42650" i="23"/>
  <c r="A42651" i="23"/>
  <c r="A42652" i="23"/>
  <c r="A42653" i="23"/>
  <c r="A42654" i="23"/>
  <c r="A42655" i="23"/>
  <c r="A42656" i="23"/>
  <c r="A42657" i="23"/>
  <c r="A42658" i="23"/>
  <c r="A42659" i="23"/>
  <c r="A42660" i="23"/>
  <c r="A42661" i="23"/>
  <c r="A42662" i="23"/>
  <c r="A42663" i="23"/>
  <c r="A42664" i="23"/>
  <c r="A42665" i="23"/>
  <c r="A42666" i="23"/>
  <c r="A42667" i="23"/>
  <c r="A42668" i="23"/>
  <c r="A42669" i="23"/>
  <c r="A42670" i="23"/>
  <c r="A42671" i="23"/>
  <c r="A42672" i="23"/>
  <c r="A42673" i="23"/>
  <c r="A42674" i="23"/>
  <c r="A42675" i="23"/>
  <c r="A42676" i="23"/>
  <c r="A42677" i="23"/>
  <c r="A42678" i="23"/>
  <c r="A42679" i="23"/>
  <c r="A42680" i="23"/>
  <c r="A42681" i="23"/>
  <c r="A42682" i="23"/>
  <c r="A42683" i="23"/>
  <c r="A42684" i="23"/>
  <c r="A42685" i="23"/>
  <c r="A42686" i="23"/>
  <c r="A42687" i="23"/>
  <c r="A42688" i="23"/>
  <c r="A42689" i="23"/>
  <c r="A42690" i="23"/>
  <c r="A42691" i="23"/>
  <c r="A42692" i="23"/>
  <c r="A42693" i="23"/>
  <c r="A42694" i="23"/>
  <c r="A42695" i="23"/>
  <c r="A42696" i="23"/>
  <c r="A42697" i="23"/>
  <c r="A42698" i="23"/>
  <c r="A42699" i="23"/>
  <c r="A42700" i="23"/>
  <c r="A42701" i="23"/>
  <c r="A42702" i="23"/>
  <c r="A42703" i="23"/>
  <c r="A42704" i="23"/>
  <c r="A42705" i="23"/>
  <c r="A42706" i="23"/>
  <c r="A42707" i="23"/>
  <c r="A42708" i="23"/>
  <c r="A42709" i="23"/>
  <c r="A42710" i="23"/>
  <c r="A42711" i="23"/>
  <c r="A42712" i="23"/>
  <c r="A42713" i="23"/>
  <c r="A42714" i="23"/>
  <c r="A42715" i="23"/>
  <c r="A42716" i="23"/>
  <c r="A42717" i="23"/>
  <c r="A42718" i="23"/>
  <c r="A42719" i="23"/>
  <c r="A42720" i="23"/>
  <c r="A42721" i="23"/>
  <c r="A42722" i="23"/>
  <c r="A42723" i="23"/>
  <c r="A42724" i="23"/>
  <c r="A42725" i="23"/>
  <c r="A42726" i="23"/>
  <c r="A42727" i="23"/>
  <c r="A42728" i="23"/>
  <c r="A42729" i="23"/>
  <c r="A42730" i="23"/>
  <c r="A42731" i="23"/>
  <c r="A42732" i="23"/>
  <c r="A42733" i="23"/>
  <c r="A42734" i="23"/>
  <c r="A42735" i="23"/>
  <c r="A42736" i="23"/>
  <c r="A42737" i="23"/>
  <c r="A42738" i="23"/>
  <c r="A42739" i="23"/>
  <c r="A42740" i="23"/>
  <c r="A42741" i="23"/>
  <c r="A42742" i="23"/>
  <c r="A42743" i="23"/>
  <c r="A42744" i="23"/>
  <c r="A42745" i="23"/>
  <c r="A42746" i="23"/>
  <c r="A42747" i="23"/>
  <c r="A42748" i="23"/>
  <c r="A42749" i="23"/>
  <c r="A42750" i="23"/>
  <c r="A42751" i="23"/>
  <c r="A42752" i="23"/>
  <c r="A42753" i="23"/>
  <c r="A42754" i="23"/>
  <c r="A42755" i="23"/>
  <c r="A42756" i="23"/>
  <c r="A42757" i="23"/>
  <c r="A42758" i="23"/>
  <c r="A42759" i="23"/>
  <c r="A42760" i="23"/>
  <c r="A42761" i="23"/>
  <c r="A42762" i="23"/>
  <c r="A42763" i="23"/>
  <c r="A42764" i="23"/>
  <c r="A42765" i="23"/>
  <c r="A42766" i="23"/>
  <c r="A42767" i="23"/>
  <c r="A42768" i="23"/>
  <c r="A42769" i="23"/>
  <c r="A42770" i="23"/>
  <c r="A42771" i="23"/>
  <c r="A42772" i="23"/>
  <c r="A42773" i="23"/>
  <c r="A42774" i="23"/>
  <c r="A42775" i="23"/>
  <c r="A42776" i="23"/>
  <c r="A42777" i="23"/>
  <c r="A42778" i="23"/>
  <c r="A42779" i="23"/>
  <c r="A42780" i="23"/>
  <c r="A42781" i="23"/>
  <c r="A42782" i="23"/>
  <c r="A42783" i="23"/>
  <c r="A42784" i="23"/>
  <c r="A42785" i="23"/>
  <c r="A42786" i="23"/>
  <c r="A42787" i="23"/>
  <c r="A42788" i="23"/>
  <c r="A42789" i="23"/>
  <c r="A42790" i="23"/>
  <c r="A42791" i="23"/>
  <c r="A42792" i="23"/>
  <c r="A42793" i="23"/>
  <c r="A42794" i="23"/>
  <c r="A42795" i="23"/>
  <c r="A42796" i="23"/>
  <c r="A42797" i="23"/>
  <c r="A42798" i="23"/>
  <c r="A42799" i="23"/>
  <c r="A42800" i="23"/>
  <c r="A42801" i="23"/>
  <c r="A42802" i="23"/>
  <c r="A42803" i="23"/>
  <c r="A42804" i="23"/>
  <c r="A42805" i="23"/>
  <c r="A42806" i="23"/>
  <c r="A42807" i="23"/>
  <c r="A42808" i="23"/>
  <c r="A42809" i="23"/>
  <c r="A42810" i="23"/>
  <c r="A42811" i="23"/>
  <c r="A42812" i="23"/>
  <c r="A42813" i="23"/>
  <c r="A42814" i="23"/>
  <c r="A42815" i="23"/>
  <c r="A42816" i="23"/>
  <c r="A42817" i="23"/>
  <c r="A42818" i="23"/>
  <c r="A42819" i="23"/>
  <c r="A42820" i="23"/>
  <c r="A42821" i="23"/>
  <c r="A42822" i="23"/>
  <c r="A42823" i="23"/>
  <c r="A42824" i="23"/>
  <c r="A42825" i="23"/>
  <c r="A42826" i="23"/>
  <c r="A42827" i="23"/>
  <c r="A42828" i="23"/>
  <c r="A42829" i="23"/>
  <c r="A42830" i="23"/>
  <c r="A42831" i="23"/>
  <c r="A42832" i="23"/>
  <c r="A42833" i="23"/>
  <c r="A42834" i="23"/>
  <c r="A42835" i="23"/>
  <c r="A42836" i="23"/>
  <c r="A42837" i="23"/>
  <c r="A42838" i="23"/>
  <c r="A42839" i="23"/>
  <c r="A42840" i="23"/>
  <c r="A42841" i="23"/>
  <c r="A42842" i="23"/>
  <c r="A42843" i="23"/>
  <c r="A42844" i="23"/>
  <c r="A42845" i="23"/>
  <c r="A42846" i="23"/>
  <c r="A42847" i="23"/>
  <c r="A42848" i="23"/>
  <c r="A42849" i="23"/>
  <c r="A42850" i="23"/>
  <c r="A42851" i="23"/>
  <c r="A42852" i="23"/>
  <c r="A42853" i="23"/>
  <c r="A42854" i="23"/>
  <c r="A42855" i="23"/>
  <c r="A42856" i="23"/>
  <c r="A42857" i="23"/>
  <c r="A42858" i="23"/>
  <c r="A42859" i="23"/>
  <c r="A42860" i="23"/>
  <c r="A42861" i="23"/>
  <c r="A42862" i="23"/>
  <c r="A42863" i="23"/>
  <c r="A42864" i="23"/>
  <c r="A42865" i="23"/>
  <c r="A42866" i="23"/>
  <c r="A42867" i="23"/>
  <c r="A42868" i="23"/>
  <c r="A42869" i="23"/>
  <c r="A42870" i="23"/>
  <c r="A42871" i="23"/>
  <c r="A42872" i="23"/>
  <c r="A42873" i="23"/>
  <c r="A42874" i="23"/>
  <c r="A42875" i="23"/>
  <c r="A42876" i="23"/>
  <c r="A42877" i="23"/>
  <c r="A42878" i="23"/>
  <c r="A42879" i="23"/>
  <c r="A42880" i="23"/>
  <c r="A42881" i="23"/>
  <c r="A42882" i="23"/>
  <c r="A42883" i="23"/>
  <c r="A42884" i="23"/>
  <c r="A42885" i="23"/>
  <c r="A42886" i="23"/>
  <c r="A42887" i="23"/>
  <c r="A42888" i="23"/>
  <c r="A42889" i="23"/>
  <c r="A42890" i="23"/>
  <c r="A42891" i="23"/>
  <c r="A42892" i="23"/>
  <c r="A42893" i="23"/>
  <c r="A42894" i="23"/>
  <c r="A42895" i="23"/>
  <c r="A42896" i="23"/>
  <c r="A42897" i="23"/>
  <c r="A42898" i="23"/>
  <c r="A42899" i="23"/>
  <c r="A42900" i="23"/>
  <c r="A42901" i="23"/>
  <c r="A42902" i="23"/>
  <c r="A42903" i="23"/>
  <c r="A42904" i="23"/>
  <c r="A42905" i="23"/>
  <c r="A42906" i="23"/>
  <c r="A42907" i="23"/>
  <c r="A42908" i="23"/>
  <c r="A42909" i="23"/>
  <c r="A42910" i="23"/>
  <c r="A42911" i="23"/>
  <c r="A42912" i="23"/>
  <c r="A42913" i="23"/>
  <c r="A42914" i="23"/>
  <c r="A42915" i="23"/>
  <c r="A42916" i="23"/>
  <c r="A42917" i="23"/>
  <c r="A42918" i="23"/>
  <c r="A42919" i="23"/>
  <c r="A42920" i="23"/>
  <c r="A42921" i="23"/>
  <c r="A42922" i="23"/>
  <c r="A42923" i="23"/>
  <c r="A42924" i="23"/>
  <c r="A42925" i="23"/>
  <c r="A42926" i="23"/>
  <c r="A42927" i="23"/>
  <c r="A42928" i="23"/>
  <c r="A42929" i="23"/>
  <c r="A42930" i="23"/>
  <c r="A42931" i="23"/>
  <c r="A42932" i="23"/>
  <c r="A42933" i="23"/>
  <c r="A42934" i="23"/>
  <c r="A42935" i="23"/>
  <c r="A42936" i="23"/>
  <c r="A42937" i="23"/>
  <c r="A42938" i="23"/>
  <c r="A42939" i="23"/>
  <c r="A42940" i="23"/>
  <c r="A42941" i="23"/>
  <c r="A42942" i="23"/>
  <c r="A42943" i="23"/>
  <c r="A42944" i="23"/>
  <c r="A42945" i="23"/>
  <c r="A42946" i="23"/>
  <c r="A42947" i="23"/>
  <c r="A42948" i="23"/>
  <c r="A42949" i="23"/>
  <c r="A42950" i="23"/>
  <c r="A42951" i="23"/>
  <c r="A42952" i="23"/>
  <c r="A42953" i="23"/>
  <c r="A42954" i="23"/>
  <c r="A42955" i="23"/>
  <c r="A42956" i="23"/>
  <c r="A42957" i="23"/>
  <c r="A42958" i="23"/>
  <c r="A42959" i="23"/>
  <c r="A42960" i="23"/>
  <c r="A42961" i="23"/>
  <c r="A42962" i="23"/>
  <c r="A42963" i="23"/>
  <c r="A42964" i="23"/>
  <c r="A42965" i="23"/>
  <c r="A42966" i="23"/>
  <c r="A42967" i="23"/>
  <c r="A42968" i="23"/>
  <c r="A42969" i="23"/>
  <c r="A42970" i="23"/>
  <c r="A42971" i="23"/>
  <c r="A42972" i="23"/>
  <c r="A42973" i="23"/>
  <c r="A42974" i="23"/>
  <c r="A42975" i="23"/>
  <c r="A42976" i="23"/>
  <c r="A42977" i="23"/>
  <c r="A42978" i="23"/>
  <c r="A42979" i="23"/>
  <c r="A42980" i="23"/>
  <c r="A42981" i="23"/>
  <c r="A42982" i="23"/>
  <c r="A42983" i="23"/>
  <c r="A42984" i="23"/>
  <c r="A42985" i="23"/>
  <c r="A42986" i="23"/>
  <c r="A42987" i="23"/>
  <c r="A42988" i="23"/>
  <c r="A42989" i="23"/>
  <c r="A42990" i="23"/>
  <c r="A42991" i="23"/>
  <c r="A42992" i="23"/>
  <c r="A42993" i="23"/>
  <c r="A42994" i="23"/>
  <c r="A42995" i="23"/>
  <c r="A42996" i="23"/>
  <c r="A42997" i="23"/>
  <c r="A42998" i="23"/>
  <c r="A42999" i="23"/>
  <c r="A43000" i="23"/>
  <c r="A43001" i="23"/>
  <c r="A43002" i="23"/>
  <c r="A43003" i="23"/>
  <c r="A43004" i="23"/>
  <c r="A43005" i="23"/>
  <c r="A43006" i="23"/>
  <c r="A43007" i="23"/>
  <c r="A43008" i="23"/>
  <c r="A43009" i="23"/>
  <c r="A43010" i="23"/>
  <c r="A43011" i="23"/>
  <c r="A43012" i="23"/>
  <c r="A43013" i="23"/>
  <c r="A43014" i="23"/>
  <c r="A43015" i="23"/>
  <c r="A43016" i="23"/>
  <c r="A43017" i="23"/>
  <c r="A43018" i="23"/>
  <c r="A43019" i="23"/>
  <c r="A43020" i="23"/>
  <c r="A43021" i="23"/>
  <c r="A43022" i="23"/>
  <c r="A43023" i="23"/>
  <c r="A43024" i="23"/>
  <c r="A43025" i="23"/>
  <c r="A43026" i="23"/>
  <c r="A43027" i="23"/>
  <c r="A43028" i="23"/>
  <c r="A43029" i="23"/>
  <c r="A43030" i="23"/>
  <c r="A43031" i="23"/>
  <c r="A43032" i="23"/>
  <c r="A43033" i="23"/>
  <c r="A43034" i="23"/>
  <c r="A43035" i="23"/>
  <c r="A43036" i="23"/>
  <c r="A43037" i="23"/>
  <c r="A43038" i="23"/>
  <c r="A43039" i="23"/>
  <c r="A43040" i="23"/>
  <c r="A43041" i="23"/>
  <c r="A43042" i="23"/>
  <c r="A43043" i="23"/>
  <c r="A43044" i="23"/>
  <c r="A43045" i="23"/>
  <c r="A43046" i="23"/>
  <c r="A43047" i="23"/>
  <c r="A43048" i="23"/>
  <c r="A43049" i="23"/>
  <c r="A43050" i="23"/>
  <c r="A43051" i="23"/>
  <c r="A43052" i="23"/>
  <c r="A43053" i="23"/>
  <c r="A43054" i="23"/>
  <c r="A43055" i="23"/>
  <c r="A43056" i="23"/>
  <c r="A43057" i="23"/>
  <c r="A43058" i="23"/>
  <c r="A43059" i="23"/>
  <c r="A43060" i="23"/>
  <c r="A43061" i="23"/>
  <c r="A43062" i="23"/>
  <c r="A43063" i="23"/>
  <c r="A43064" i="23"/>
  <c r="A43065" i="23"/>
  <c r="A43066" i="23"/>
  <c r="A43067" i="23"/>
  <c r="A43068" i="23"/>
  <c r="A43069" i="23"/>
  <c r="A43070" i="23"/>
  <c r="A43071" i="23"/>
  <c r="A43072" i="23"/>
  <c r="A43073" i="23"/>
  <c r="A43074" i="23"/>
  <c r="A43075" i="23"/>
  <c r="A43076" i="23"/>
  <c r="A43077" i="23"/>
  <c r="A43078" i="23"/>
  <c r="A43079" i="23"/>
  <c r="A43080" i="23"/>
  <c r="A43081" i="23"/>
  <c r="A43082" i="23"/>
  <c r="A43083" i="23"/>
  <c r="A43084" i="23"/>
  <c r="A43085" i="23"/>
  <c r="A43086" i="23"/>
  <c r="A43087" i="23"/>
  <c r="A43088" i="23"/>
  <c r="A43089" i="23"/>
  <c r="A43090" i="23"/>
  <c r="A43091" i="23"/>
  <c r="A43092" i="23"/>
  <c r="A43093" i="23"/>
  <c r="A43094" i="23"/>
  <c r="A43095" i="23"/>
  <c r="A43096" i="23"/>
  <c r="A43097" i="23"/>
  <c r="A43098" i="23"/>
  <c r="A43099" i="23"/>
  <c r="A43100" i="23"/>
  <c r="A43101" i="23"/>
  <c r="A43102" i="23"/>
  <c r="A43103" i="23"/>
  <c r="A43104" i="23"/>
  <c r="A43105" i="23"/>
  <c r="A43106" i="23"/>
  <c r="A43107" i="23"/>
  <c r="A43108" i="23"/>
  <c r="A43109" i="23"/>
  <c r="A43110" i="23"/>
  <c r="A43111" i="23"/>
  <c r="A43112" i="23"/>
  <c r="A43113" i="23"/>
  <c r="A43114" i="23"/>
  <c r="A43115" i="23"/>
  <c r="A43116" i="23"/>
  <c r="A43117" i="23"/>
  <c r="A43118" i="23"/>
  <c r="A43119" i="23"/>
  <c r="A43120" i="23"/>
  <c r="A43121" i="23"/>
  <c r="A43122" i="23"/>
  <c r="A43123" i="23"/>
  <c r="A43124" i="23"/>
  <c r="A43125" i="23"/>
  <c r="A43126" i="23"/>
  <c r="A43127" i="23"/>
  <c r="A43128" i="23"/>
  <c r="A43129" i="23"/>
  <c r="A43130" i="23"/>
  <c r="A43131" i="23"/>
  <c r="A43132" i="23"/>
  <c r="A43133" i="23"/>
  <c r="A43134" i="23"/>
  <c r="A43135" i="23"/>
  <c r="A43136" i="23"/>
  <c r="A43137" i="23"/>
  <c r="A43138" i="23"/>
  <c r="A43139" i="23"/>
  <c r="A43140" i="23"/>
  <c r="A43141" i="23"/>
  <c r="A43142" i="23"/>
  <c r="A43143" i="23"/>
  <c r="A43144" i="23"/>
  <c r="A43145" i="23"/>
  <c r="A43146" i="23"/>
  <c r="A43147" i="23"/>
  <c r="A43148" i="23"/>
  <c r="A43149" i="23"/>
  <c r="A43150" i="23"/>
  <c r="A43151" i="23"/>
  <c r="A43152" i="23"/>
  <c r="A43153" i="23"/>
  <c r="A43154" i="23"/>
  <c r="A43155" i="23"/>
  <c r="A43156" i="23"/>
  <c r="A43157" i="23"/>
  <c r="A43158" i="23"/>
  <c r="A43159" i="23"/>
  <c r="A43160" i="23"/>
  <c r="A43161" i="23"/>
  <c r="A43162" i="23"/>
  <c r="A43163" i="23"/>
  <c r="A43164" i="23"/>
  <c r="A43165" i="23"/>
  <c r="A43166" i="23"/>
  <c r="A43167" i="23"/>
  <c r="A43168" i="23"/>
  <c r="A43169" i="23"/>
  <c r="A43170" i="23"/>
  <c r="A43171" i="23"/>
  <c r="A43172" i="23"/>
  <c r="A43173" i="23"/>
  <c r="A43174" i="23"/>
  <c r="A43175" i="23"/>
  <c r="A43176" i="23"/>
  <c r="A43177" i="23"/>
  <c r="A43178" i="23"/>
  <c r="A43179" i="23"/>
  <c r="A43180" i="23"/>
  <c r="A43181" i="23"/>
  <c r="A43182" i="23"/>
  <c r="A43183" i="23"/>
  <c r="A43184" i="23"/>
  <c r="A43185" i="23"/>
  <c r="A43186" i="23"/>
  <c r="A43187" i="23"/>
  <c r="A43188" i="23"/>
  <c r="A43189" i="23"/>
  <c r="A43190" i="23"/>
  <c r="A43191" i="23"/>
  <c r="A43192" i="23"/>
  <c r="A43193" i="23"/>
  <c r="A43194" i="23"/>
  <c r="A43195" i="23"/>
  <c r="A43196" i="23"/>
  <c r="A43197" i="23"/>
  <c r="A43198" i="23"/>
  <c r="A43199" i="23"/>
  <c r="A43200" i="23"/>
  <c r="A43201" i="23"/>
  <c r="A43202" i="23"/>
  <c r="A43203" i="23"/>
  <c r="A43204" i="23"/>
  <c r="A43205" i="23"/>
  <c r="A43206" i="23"/>
  <c r="A43207" i="23"/>
  <c r="A43208" i="23"/>
  <c r="A43209" i="23"/>
  <c r="A43210" i="23"/>
  <c r="A43211" i="23"/>
  <c r="A43212" i="23"/>
  <c r="A43213" i="23"/>
  <c r="A43214" i="23"/>
  <c r="A43215" i="23"/>
  <c r="A43216" i="23"/>
  <c r="A43217" i="23"/>
  <c r="A43218" i="23"/>
  <c r="A43219" i="23"/>
  <c r="A43220" i="23"/>
  <c r="A43221" i="23"/>
  <c r="A43222" i="23"/>
  <c r="A43223" i="23"/>
  <c r="A43224" i="23"/>
  <c r="A43225" i="23"/>
  <c r="A43226" i="23"/>
  <c r="A43227" i="23"/>
  <c r="A43228" i="23"/>
  <c r="A43229" i="23"/>
  <c r="A43230" i="23"/>
  <c r="A43231" i="23"/>
  <c r="A43232" i="23"/>
  <c r="A43233" i="23"/>
  <c r="A43234" i="23"/>
  <c r="A43235" i="23"/>
  <c r="A43236" i="23"/>
  <c r="A43237" i="23"/>
  <c r="A43238" i="23"/>
  <c r="A43239" i="23"/>
  <c r="A43240" i="23"/>
  <c r="A43241" i="23"/>
  <c r="A43242" i="23"/>
  <c r="A43243" i="23"/>
  <c r="A43244" i="23"/>
  <c r="A43245" i="23"/>
  <c r="A43246" i="23"/>
  <c r="A43247" i="23"/>
  <c r="A43248" i="23"/>
  <c r="A43249" i="23"/>
  <c r="A43250" i="23"/>
  <c r="A43251" i="23"/>
  <c r="A43252" i="23"/>
  <c r="A43253" i="23"/>
  <c r="A43254" i="23"/>
  <c r="A43255" i="23"/>
  <c r="A43256" i="23"/>
  <c r="A43257" i="23"/>
  <c r="A43258" i="23"/>
  <c r="A43259" i="23"/>
  <c r="A43260" i="23"/>
  <c r="A43261" i="23"/>
  <c r="A43262" i="23"/>
  <c r="A43263" i="23"/>
  <c r="A43264" i="23"/>
  <c r="A43265" i="23"/>
  <c r="A43266" i="23"/>
  <c r="A43267" i="23"/>
  <c r="A43268" i="23"/>
  <c r="A43269" i="23"/>
  <c r="A43270" i="23"/>
  <c r="A43271" i="23"/>
  <c r="A43272" i="23"/>
  <c r="A43273" i="23"/>
  <c r="A43274" i="23"/>
  <c r="A43275" i="23"/>
  <c r="A43276" i="23"/>
  <c r="A43277" i="23"/>
  <c r="A43278" i="23"/>
  <c r="A43279" i="23"/>
  <c r="A43280" i="23"/>
  <c r="A43281" i="23"/>
  <c r="A43282" i="23"/>
  <c r="A43283" i="23"/>
  <c r="A43284" i="23"/>
  <c r="A43285" i="23"/>
  <c r="A43286" i="23"/>
  <c r="A43287" i="23"/>
  <c r="A43288" i="23"/>
  <c r="A43289" i="23"/>
  <c r="A43290" i="23"/>
  <c r="A43291" i="23"/>
  <c r="A43292" i="23"/>
  <c r="A43293" i="23"/>
  <c r="A43294" i="23"/>
  <c r="A43295" i="23"/>
  <c r="A43296" i="23"/>
  <c r="A43297" i="23"/>
  <c r="A43298" i="23"/>
  <c r="A43299" i="23"/>
  <c r="A43300" i="23"/>
  <c r="A43301" i="23"/>
  <c r="A43302" i="23"/>
  <c r="A43303" i="23"/>
  <c r="A43304" i="23"/>
  <c r="A43305" i="23"/>
  <c r="A43306" i="23"/>
  <c r="A43307" i="23"/>
  <c r="A43308" i="23"/>
  <c r="A43309" i="23"/>
  <c r="A43310" i="23"/>
  <c r="A43311" i="23"/>
  <c r="A43312" i="23"/>
  <c r="A43313" i="23"/>
  <c r="A43314" i="23"/>
  <c r="A43315" i="23"/>
  <c r="A43316" i="23"/>
  <c r="A43317" i="23"/>
  <c r="A43318" i="23"/>
  <c r="A43319" i="23"/>
  <c r="A43320" i="23"/>
  <c r="A43321" i="23"/>
  <c r="A43322" i="23"/>
  <c r="A43323" i="23"/>
  <c r="A43324" i="23"/>
  <c r="A43325" i="23"/>
  <c r="A43326" i="23"/>
  <c r="A43327" i="23"/>
  <c r="A43328" i="23"/>
  <c r="A43329" i="23"/>
  <c r="A43330" i="23"/>
  <c r="A43331" i="23"/>
  <c r="A43332" i="23"/>
  <c r="A43333" i="23"/>
  <c r="A43334" i="23"/>
  <c r="A43335" i="23"/>
  <c r="A43336" i="23"/>
  <c r="A43337" i="23"/>
  <c r="A43338" i="23"/>
  <c r="A43339" i="23"/>
  <c r="A43340" i="23"/>
  <c r="A43341" i="23"/>
  <c r="A43342" i="23"/>
  <c r="A43343" i="23"/>
  <c r="A43344" i="23"/>
  <c r="A43345" i="23"/>
  <c r="A43346" i="23"/>
  <c r="A43347" i="23"/>
  <c r="A43348" i="23"/>
  <c r="A43349" i="23"/>
  <c r="A43350" i="23"/>
  <c r="A43351" i="23"/>
  <c r="A43352" i="23"/>
  <c r="A43353" i="23"/>
  <c r="A43354" i="23"/>
  <c r="A43355" i="23"/>
  <c r="A43356" i="23"/>
  <c r="A43357" i="23"/>
  <c r="A43358" i="23"/>
  <c r="A43359" i="23"/>
  <c r="A43360" i="23"/>
  <c r="A43361" i="23"/>
  <c r="A43362" i="23"/>
  <c r="A43363" i="23"/>
  <c r="A43364" i="23"/>
  <c r="A43365" i="23"/>
  <c r="A43366" i="23"/>
  <c r="A43367" i="23"/>
  <c r="A43368" i="23"/>
  <c r="A43369" i="23"/>
  <c r="A43370" i="23"/>
  <c r="A43371" i="23"/>
  <c r="A43372" i="23"/>
  <c r="A43373" i="23"/>
  <c r="A43374" i="23"/>
  <c r="A43375" i="23"/>
  <c r="A43376" i="23"/>
  <c r="A43377" i="23"/>
  <c r="A43378" i="23"/>
  <c r="A43379" i="23"/>
  <c r="A43380" i="23"/>
  <c r="A43381" i="23"/>
  <c r="A43382" i="23"/>
  <c r="A43383" i="23"/>
  <c r="A43384" i="23"/>
  <c r="A43385" i="23"/>
  <c r="A43386" i="23"/>
  <c r="A43387" i="23"/>
  <c r="A43388" i="23"/>
  <c r="A43389" i="23"/>
  <c r="A43390" i="23"/>
  <c r="A43391" i="23"/>
  <c r="A43392" i="23"/>
  <c r="A43393" i="23"/>
  <c r="A43394" i="23"/>
  <c r="A43395" i="23"/>
  <c r="A43396" i="23"/>
  <c r="A43397" i="23"/>
  <c r="A43398" i="23"/>
  <c r="A43399" i="23"/>
  <c r="A43400" i="23"/>
  <c r="A43401" i="23"/>
  <c r="A43402" i="23"/>
  <c r="A43403" i="23"/>
  <c r="A43404" i="23"/>
  <c r="A43405" i="23"/>
  <c r="A43406" i="23"/>
  <c r="A43407" i="23"/>
  <c r="A43408" i="23"/>
  <c r="A43409" i="23"/>
  <c r="A43410" i="23"/>
  <c r="A43411" i="23"/>
  <c r="A43412" i="23"/>
  <c r="A43413" i="23"/>
  <c r="A43414" i="23"/>
  <c r="A43415" i="23"/>
  <c r="A43416" i="23"/>
  <c r="A43417" i="23"/>
  <c r="A43418" i="23"/>
  <c r="A43419" i="23"/>
  <c r="A43420" i="23"/>
  <c r="A43421" i="23"/>
  <c r="A43422" i="23"/>
  <c r="A43423" i="23"/>
  <c r="A43424" i="23"/>
  <c r="A43425" i="23"/>
  <c r="A43426" i="23"/>
  <c r="A43427" i="23"/>
  <c r="A43428" i="23"/>
  <c r="A43429" i="23"/>
  <c r="A43430" i="23"/>
  <c r="A43431" i="23"/>
  <c r="A43432" i="23"/>
  <c r="A43433" i="23"/>
  <c r="A43434" i="23"/>
  <c r="A43435" i="23"/>
  <c r="A43436" i="23"/>
  <c r="A43437" i="23"/>
  <c r="A43438" i="23"/>
  <c r="A43439" i="23"/>
  <c r="A43440" i="23"/>
  <c r="A43441" i="23"/>
  <c r="A43442" i="23"/>
  <c r="A43443" i="23"/>
  <c r="A43444" i="23"/>
  <c r="A43445" i="23"/>
  <c r="A43446" i="23"/>
  <c r="A43447" i="23"/>
  <c r="A43448" i="23"/>
  <c r="A43449" i="23"/>
  <c r="A43450" i="23"/>
  <c r="A43451" i="23"/>
  <c r="A43452" i="23"/>
  <c r="A43453" i="23"/>
  <c r="A43454" i="23"/>
  <c r="A43455" i="23"/>
  <c r="A43456" i="23"/>
  <c r="A43457" i="23"/>
  <c r="A43458" i="23"/>
  <c r="A43459" i="23"/>
  <c r="A43460" i="23"/>
  <c r="A43461" i="23"/>
  <c r="A43462" i="23"/>
  <c r="A43463" i="23"/>
  <c r="A43464" i="23"/>
  <c r="A43465" i="23"/>
  <c r="A43466" i="23"/>
  <c r="A43467" i="23"/>
  <c r="A43468" i="23"/>
  <c r="A43469" i="23"/>
  <c r="A43470" i="23"/>
  <c r="A43471" i="23"/>
  <c r="A43472" i="23"/>
  <c r="A43473" i="23"/>
  <c r="A43474" i="23"/>
  <c r="A43475" i="23"/>
  <c r="A43476" i="23"/>
  <c r="A43477" i="23"/>
  <c r="A43478" i="23"/>
  <c r="A43479" i="23"/>
  <c r="A43480" i="23"/>
  <c r="A43481" i="23"/>
  <c r="A43482" i="23"/>
  <c r="A43483" i="23"/>
  <c r="A43484" i="23"/>
  <c r="A43485" i="23"/>
  <c r="A43486" i="23"/>
  <c r="A43487" i="23"/>
  <c r="A43488" i="23"/>
  <c r="A43489" i="23"/>
  <c r="A43490" i="23"/>
  <c r="A43491" i="23"/>
  <c r="A43492" i="23"/>
  <c r="A43493" i="23"/>
  <c r="A43494" i="23"/>
  <c r="A43495" i="23"/>
  <c r="A43496" i="23"/>
  <c r="A43497" i="23"/>
  <c r="A43498" i="23"/>
  <c r="A43499" i="23"/>
  <c r="A43500" i="23"/>
  <c r="A43501" i="23"/>
  <c r="A43502" i="23"/>
  <c r="A43503" i="23"/>
  <c r="A43504" i="23"/>
  <c r="A43505" i="23"/>
  <c r="A43506" i="23"/>
  <c r="A43507" i="23"/>
  <c r="A43508" i="23"/>
  <c r="A43509" i="23"/>
  <c r="A43510" i="23"/>
  <c r="A43511" i="23"/>
  <c r="A43512" i="23"/>
  <c r="A43513" i="23"/>
  <c r="A43514" i="23"/>
  <c r="A43515" i="23"/>
  <c r="A43516" i="23"/>
  <c r="A43517" i="23"/>
  <c r="A43518" i="23"/>
  <c r="A43519" i="23"/>
  <c r="A43520" i="23"/>
  <c r="A43521" i="23"/>
  <c r="A43522" i="23"/>
  <c r="A43523" i="23"/>
  <c r="A43524" i="23"/>
  <c r="A43525" i="23"/>
  <c r="A43526" i="23"/>
  <c r="A43527" i="23"/>
  <c r="A43528" i="23"/>
  <c r="A43529" i="23"/>
  <c r="A43530" i="23"/>
  <c r="A43531" i="23"/>
  <c r="A43532" i="23"/>
  <c r="A43533" i="23"/>
  <c r="A43534" i="23"/>
  <c r="A43535" i="23"/>
  <c r="A43536" i="23"/>
  <c r="A43537" i="23"/>
  <c r="A43538" i="23"/>
  <c r="A43539" i="23"/>
  <c r="A43540" i="23"/>
  <c r="A43541" i="23"/>
  <c r="A43542" i="23"/>
  <c r="A43543" i="23"/>
  <c r="A43544" i="23"/>
  <c r="A43545" i="23"/>
  <c r="A43546" i="23"/>
  <c r="A43547" i="23"/>
  <c r="A43548" i="23"/>
  <c r="A43549" i="23"/>
  <c r="A43550" i="23"/>
  <c r="A43551" i="23"/>
  <c r="A43552" i="23"/>
  <c r="A43553" i="23"/>
  <c r="A43554" i="23"/>
  <c r="A43555" i="23"/>
  <c r="A43556" i="23"/>
  <c r="A43557" i="23"/>
  <c r="A43558" i="23"/>
  <c r="A43559" i="23"/>
  <c r="A43560" i="23"/>
  <c r="A43561" i="23"/>
  <c r="A43562" i="23"/>
  <c r="A43563" i="23"/>
  <c r="A43564" i="23"/>
  <c r="A43565" i="23"/>
  <c r="A43566" i="23"/>
  <c r="A43567" i="23"/>
  <c r="A43568" i="23"/>
  <c r="A43569" i="23"/>
  <c r="A43570" i="23"/>
  <c r="A43571" i="23"/>
  <c r="A43572" i="23"/>
  <c r="A43573" i="23"/>
  <c r="A43574" i="23"/>
  <c r="A43575" i="23"/>
  <c r="A43576" i="23"/>
  <c r="A43577" i="23"/>
  <c r="A43578" i="23"/>
  <c r="A43579" i="23"/>
  <c r="A43580" i="23"/>
  <c r="A43581" i="23"/>
  <c r="A43582" i="23"/>
  <c r="A43583" i="23"/>
  <c r="A43584" i="23"/>
  <c r="A43585" i="23"/>
  <c r="A43586" i="23"/>
  <c r="A43587" i="23"/>
  <c r="A43588" i="23"/>
  <c r="A43589" i="23"/>
  <c r="A43590" i="23"/>
  <c r="A43591" i="23"/>
  <c r="A43592" i="23"/>
  <c r="A43593" i="23"/>
  <c r="A43594" i="23"/>
  <c r="A43595" i="23"/>
  <c r="A43596" i="23"/>
  <c r="A43597" i="23"/>
  <c r="A43598" i="23"/>
  <c r="A43599" i="23"/>
  <c r="A43600" i="23"/>
  <c r="A43601" i="23"/>
  <c r="A43602" i="23"/>
  <c r="A43603" i="23"/>
  <c r="A43604" i="23"/>
  <c r="A43605" i="23"/>
  <c r="A43606" i="23"/>
  <c r="A43607" i="23"/>
  <c r="A43608" i="23"/>
  <c r="A43609" i="23"/>
  <c r="A43610" i="23"/>
  <c r="A43611" i="23"/>
  <c r="A43612" i="23"/>
  <c r="A43613" i="23"/>
  <c r="A43614" i="23"/>
  <c r="A43615" i="23"/>
  <c r="A43616" i="23"/>
  <c r="A43617" i="23"/>
  <c r="A43618" i="23"/>
  <c r="A43619" i="23"/>
  <c r="A43620" i="23"/>
  <c r="A43621" i="23"/>
  <c r="A43622" i="23"/>
  <c r="A43623" i="23"/>
  <c r="A43624" i="23"/>
  <c r="A43625" i="23"/>
  <c r="A43626" i="23"/>
  <c r="A43627" i="23"/>
  <c r="A43628" i="23"/>
  <c r="A43629" i="23"/>
  <c r="A43630" i="23"/>
  <c r="A43631" i="23"/>
  <c r="A43632" i="23"/>
  <c r="A43633" i="23"/>
  <c r="A43634" i="23"/>
  <c r="A43635" i="23"/>
  <c r="A43636" i="23"/>
  <c r="A43637" i="23"/>
  <c r="A43638" i="23"/>
  <c r="A43639" i="23"/>
  <c r="A43640" i="23"/>
  <c r="A43641" i="23"/>
  <c r="A43642" i="23"/>
  <c r="A43643" i="23"/>
  <c r="A43644" i="23"/>
  <c r="A43645" i="23"/>
  <c r="A43646" i="23"/>
  <c r="A43647" i="23"/>
  <c r="A43648" i="23"/>
  <c r="A43649" i="23"/>
  <c r="A43650" i="23"/>
  <c r="A43651" i="23"/>
  <c r="A43652" i="23"/>
  <c r="A43653" i="23"/>
  <c r="A43654" i="23"/>
  <c r="A43655" i="23"/>
  <c r="A43656" i="23"/>
  <c r="A43657" i="23"/>
  <c r="A43658" i="23"/>
  <c r="A43659" i="23"/>
  <c r="A43660" i="23"/>
  <c r="A43661" i="23"/>
  <c r="A43662" i="23"/>
  <c r="A43663" i="23"/>
  <c r="A43664" i="23"/>
  <c r="A43665" i="23"/>
  <c r="A43666" i="23"/>
  <c r="A43667" i="23"/>
  <c r="A43668" i="23"/>
  <c r="A43669" i="23"/>
  <c r="A43670" i="23"/>
  <c r="A43671" i="23"/>
  <c r="A43672" i="23"/>
  <c r="A43673" i="23"/>
  <c r="A43674" i="23"/>
  <c r="A43675" i="23"/>
  <c r="A43676" i="23"/>
  <c r="A43677" i="23"/>
  <c r="A43678" i="23"/>
  <c r="A43679" i="23"/>
  <c r="A43680" i="23"/>
  <c r="A43681" i="23"/>
  <c r="A43682" i="23"/>
  <c r="A43683" i="23"/>
  <c r="A43684" i="23"/>
  <c r="A43685" i="23"/>
  <c r="A43686" i="23"/>
  <c r="A43687" i="23"/>
  <c r="A43688" i="23"/>
  <c r="A43689" i="23"/>
  <c r="A43690" i="23"/>
  <c r="A43691" i="23"/>
  <c r="A43692" i="23"/>
  <c r="A43693" i="23"/>
  <c r="A43694" i="23"/>
  <c r="A43695" i="23"/>
  <c r="A43696" i="23"/>
  <c r="A43697" i="23"/>
  <c r="A43698" i="23"/>
  <c r="A43699" i="23"/>
  <c r="A43700" i="23"/>
  <c r="A43701" i="23"/>
  <c r="A43702" i="23"/>
  <c r="A43703" i="23"/>
  <c r="A43704" i="23"/>
  <c r="A43705" i="23"/>
  <c r="A43706" i="23"/>
  <c r="A43707" i="23"/>
  <c r="A43708" i="23"/>
  <c r="A43709" i="23"/>
  <c r="A43710" i="23"/>
  <c r="A43711" i="23"/>
  <c r="A43712" i="23"/>
  <c r="A43713" i="23"/>
  <c r="A43714" i="23"/>
  <c r="A43715" i="23"/>
  <c r="A43716" i="23"/>
  <c r="A43717" i="23"/>
  <c r="A43718" i="23"/>
  <c r="A43719" i="23"/>
  <c r="A43720" i="23"/>
  <c r="A43721" i="23"/>
  <c r="A43722" i="23"/>
  <c r="A43723" i="23"/>
  <c r="A43724" i="23"/>
  <c r="A43725" i="23"/>
  <c r="A43726" i="23"/>
  <c r="A43727" i="23"/>
  <c r="A43728" i="23"/>
  <c r="A43729" i="23"/>
  <c r="A43730" i="23"/>
  <c r="A43731" i="23"/>
  <c r="A43732" i="23"/>
  <c r="A43733" i="23"/>
  <c r="A43734" i="23"/>
  <c r="A43735" i="23"/>
  <c r="A43736" i="23"/>
  <c r="A43737" i="23"/>
  <c r="A43738" i="23"/>
  <c r="A43739" i="23"/>
  <c r="A43740" i="23"/>
  <c r="A43741" i="23"/>
  <c r="A43742" i="23"/>
  <c r="A43743" i="23"/>
  <c r="A43744" i="23"/>
  <c r="A43745" i="23"/>
  <c r="A43746" i="23"/>
  <c r="A43747" i="23"/>
  <c r="A43748" i="23"/>
  <c r="A43749" i="23"/>
  <c r="A43750" i="23"/>
  <c r="A43751" i="23"/>
  <c r="A43752" i="23"/>
  <c r="A43753" i="23"/>
  <c r="A43754" i="23"/>
  <c r="A43755" i="23"/>
  <c r="A43756" i="23"/>
  <c r="A43757" i="23"/>
  <c r="A43758" i="23"/>
  <c r="A43759" i="23"/>
  <c r="A43760" i="23"/>
  <c r="A43761" i="23"/>
  <c r="A43762" i="23"/>
  <c r="A43763" i="23"/>
  <c r="A43764" i="23"/>
  <c r="A43765" i="23"/>
  <c r="A43766" i="23"/>
  <c r="A43767" i="23"/>
  <c r="A43768" i="23"/>
  <c r="A43769" i="23"/>
  <c r="A43770" i="23"/>
  <c r="A43771" i="23"/>
  <c r="A43772" i="23"/>
  <c r="A43773" i="23"/>
  <c r="A43774" i="23"/>
  <c r="A43775" i="23"/>
  <c r="A43776" i="23"/>
  <c r="A43777" i="23"/>
  <c r="A43778" i="23"/>
  <c r="A43779" i="23"/>
  <c r="A43780" i="23"/>
  <c r="A43781" i="23"/>
  <c r="A43782" i="23"/>
  <c r="A43783" i="23"/>
  <c r="A43784" i="23"/>
  <c r="A43785" i="23"/>
  <c r="A43786" i="23"/>
  <c r="A43787" i="23"/>
  <c r="A43788" i="23"/>
  <c r="A43789" i="23"/>
  <c r="A43790" i="23"/>
  <c r="A43791" i="23"/>
  <c r="A43792" i="23"/>
  <c r="A43793" i="23"/>
  <c r="A43794" i="23"/>
  <c r="A43795" i="23"/>
  <c r="A43796" i="23"/>
  <c r="A43797" i="23"/>
  <c r="A43798" i="23"/>
  <c r="A43799" i="23"/>
  <c r="A43800" i="23"/>
  <c r="A43801" i="23"/>
  <c r="A43802" i="23"/>
  <c r="A43803" i="23"/>
  <c r="A43804" i="23"/>
  <c r="A43805" i="23"/>
  <c r="A43806" i="23"/>
  <c r="A43807" i="23"/>
  <c r="A43808" i="23"/>
  <c r="A43809" i="23"/>
  <c r="A43810" i="23"/>
  <c r="A43811" i="23"/>
  <c r="A43812" i="23"/>
  <c r="A43813" i="23"/>
  <c r="A43814" i="23"/>
  <c r="A43815" i="23"/>
  <c r="A43816" i="23"/>
  <c r="A43817" i="23"/>
  <c r="A43818" i="23"/>
  <c r="A43819" i="23"/>
  <c r="A43820" i="23"/>
  <c r="A43821" i="23"/>
  <c r="A43822" i="23"/>
  <c r="A43823" i="23"/>
  <c r="A43824" i="23"/>
  <c r="A43825" i="23"/>
  <c r="A43826" i="23"/>
  <c r="A43827" i="23"/>
  <c r="A43828" i="23"/>
  <c r="A43829" i="23"/>
  <c r="A43830" i="23"/>
  <c r="A43831" i="23"/>
  <c r="A43832" i="23"/>
  <c r="A43833" i="23"/>
  <c r="A43834" i="23"/>
  <c r="A43835" i="23"/>
  <c r="A43836" i="23"/>
  <c r="A43837" i="23"/>
  <c r="A43838" i="23"/>
  <c r="A43839" i="23"/>
  <c r="A43840" i="23"/>
  <c r="A43841" i="23"/>
  <c r="A43842" i="23"/>
  <c r="A43843" i="23"/>
  <c r="A43844" i="23"/>
  <c r="A43845" i="23"/>
  <c r="A43846" i="23"/>
  <c r="A43847" i="23"/>
  <c r="A43848" i="23"/>
  <c r="A43849" i="23"/>
  <c r="A43850" i="23"/>
  <c r="A43851" i="23"/>
  <c r="A43852" i="23"/>
  <c r="A43853" i="23"/>
  <c r="A43854" i="23"/>
  <c r="A43855" i="23"/>
  <c r="A43856" i="23"/>
  <c r="A43857" i="23"/>
  <c r="A43858" i="23"/>
  <c r="A43859" i="23"/>
  <c r="A43860" i="23"/>
  <c r="A43861" i="23"/>
  <c r="A43862" i="23"/>
  <c r="A43863" i="23"/>
  <c r="A43864" i="23"/>
  <c r="A43865" i="23"/>
  <c r="A43866" i="23"/>
  <c r="A43867" i="23"/>
  <c r="A43868" i="23"/>
  <c r="A43869" i="23"/>
  <c r="A43870" i="23"/>
  <c r="A43871" i="23"/>
  <c r="A43872" i="23"/>
  <c r="A43873" i="23"/>
  <c r="A43874" i="23"/>
  <c r="A43875" i="23"/>
  <c r="A43876" i="23"/>
  <c r="A43877" i="23"/>
  <c r="A43878" i="23"/>
  <c r="A43879" i="23"/>
  <c r="A43880" i="23"/>
  <c r="A43881" i="23"/>
  <c r="A43882" i="23"/>
  <c r="A43883" i="23"/>
  <c r="A43884" i="23"/>
  <c r="A43885" i="23"/>
  <c r="A43886" i="23"/>
  <c r="A43887" i="23"/>
  <c r="A43888" i="23"/>
  <c r="A43889" i="23"/>
  <c r="A43890" i="23"/>
  <c r="A43891" i="23"/>
  <c r="A43892" i="23"/>
  <c r="A43893" i="23"/>
  <c r="A43894" i="23"/>
  <c r="A43895" i="23"/>
  <c r="A43896" i="23"/>
  <c r="A43897" i="23"/>
  <c r="A43898" i="23"/>
  <c r="A43899" i="23"/>
  <c r="A43900" i="23"/>
  <c r="A43901" i="23"/>
  <c r="A43902" i="23"/>
  <c r="A43903" i="23"/>
  <c r="A43904" i="23"/>
  <c r="A43905" i="23"/>
  <c r="A43906" i="23"/>
  <c r="A43907" i="23"/>
  <c r="A43908" i="23"/>
  <c r="A43909" i="23"/>
  <c r="A43910" i="23"/>
  <c r="A43911" i="23"/>
  <c r="A43912" i="23"/>
  <c r="A43913" i="23"/>
  <c r="A43914" i="23"/>
  <c r="A43915" i="23"/>
  <c r="A43916" i="23"/>
  <c r="A43917" i="23"/>
  <c r="A43918" i="23"/>
  <c r="A43919" i="23"/>
  <c r="A43920" i="23"/>
  <c r="A43921" i="23"/>
  <c r="A43922" i="23"/>
  <c r="A43923" i="23"/>
  <c r="A43924" i="23"/>
  <c r="A43925" i="23"/>
  <c r="A43926" i="23"/>
  <c r="A43927" i="23"/>
  <c r="A43928" i="23"/>
  <c r="A43929" i="23"/>
  <c r="A43930" i="23"/>
  <c r="A43931" i="23"/>
  <c r="A43932" i="23"/>
  <c r="A43933" i="23"/>
  <c r="A43934" i="23"/>
  <c r="A43935" i="23"/>
  <c r="A43936" i="23"/>
  <c r="A43937" i="23"/>
  <c r="A43938" i="23"/>
  <c r="A43939" i="23"/>
  <c r="A43940" i="23"/>
  <c r="A43941" i="23"/>
  <c r="A43942" i="23"/>
  <c r="A43943" i="23"/>
  <c r="A43944" i="23"/>
  <c r="A43945" i="23"/>
  <c r="A43946" i="23"/>
  <c r="A43947" i="23"/>
  <c r="A43948" i="23"/>
  <c r="A43949" i="23"/>
  <c r="A43950" i="23"/>
  <c r="A43951" i="23"/>
  <c r="A43952" i="23"/>
  <c r="A43953" i="23"/>
  <c r="A43954" i="23"/>
  <c r="A43955" i="23"/>
  <c r="A43956" i="23"/>
  <c r="A43957" i="23"/>
  <c r="A43958" i="23"/>
  <c r="A43959" i="23"/>
  <c r="A43960" i="23"/>
  <c r="A43961" i="23"/>
  <c r="A43962" i="23"/>
  <c r="A43963" i="23"/>
  <c r="A43964" i="23"/>
  <c r="A43965" i="23"/>
  <c r="A43966" i="23"/>
  <c r="A43967" i="23"/>
  <c r="A43968" i="23"/>
  <c r="A43969" i="23"/>
  <c r="A43970" i="23"/>
  <c r="A43971" i="23"/>
  <c r="A43972" i="23"/>
  <c r="A43973" i="23"/>
  <c r="A43974" i="23"/>
  <c r="A43975" i="23"/>
  <c r="A43976" i="23"/>
  <c r="A43977" i="23"/>
  <c r="A43978" i="23"/>
  <c r="A43979" i="23"/>
  <c r="A43980" i="23"/>
  <c r="A43981" i="23"/>
  <c r="A43982" i="23"/>
  <c r="A43983" i="23"/>
  <c r="A43984" i="23"/>
  <c r="A43985" i="23"/>
  <c r="A43986" i="23"/>
  <c r="A43987" i="23"/>
  <c r="A43988" i="23"/>
  <c r="A43989" i="23"/>
  <c r="A43990" i="23"/>
  <c r="A43991" i="23"/>
  <c r="A43992" i="23"/>
  <c r="A43993" i="23"/>
  <c r="A43994" i="23"/>
  <c r="A43995" i="23"/>
  <c r="A43996" i="23"/>
  <c r="A43997" i="23"/>
  <c r="A43998" i="23"/>
  <c r="A43999" i="23"/>
  <c r="A44000" i="23"/>
  <c r="A44001" i="23"/>
  <c r="A44002" i="23"/>
  <c r="A44003" i="23"/>
  <c r="A44004" i="23"/>
  <c r="A44005" i="23"/>
  <c r="A44006" i="23"/>
  <c r="A44007" i="23"/>
  <c r="A44008" i="23"/>
  <c r="A44009" i="23"/>
  <c r="A44010" i="23"/>
  <c r="A44011" i="23"/>
  <c r="A44012" i="23"/>
  <c r="A44013" i="23"/>
  <c r="A44014" i="23"/>
  <c r="A44015" i="23"/>
  <c r="A44016" i="23"/>
  <c r="A44017" i="23"/>
  <c r="A44018" i="23"/>
  <c r="A44019" i="23"/>
  <c r="A44020" i="23"/>
  <c r="A44021" i="23"/>
  <c r="A44022" i="23"/>
  <c r="A44023" i="23"/>
  <c r="A44024" i="23"/>
  <c r="A44025" i="23"/>
  <c r="A44026" i="23"/>
  <c r="A44027" i="23"/>
  <c r="A44028" i="23"/>
  <c r="A44029" i="23"/>
  <c r="A44030" i="23"/>
  <c r="A44031" i="23"/>
  <c r="A44032" i="23"/>
  <c r="A44033" i="23"/>
  <c r="A44034" i="23"/>
  <c r="A44035" i="23"/>
  <c r="A44036" i="23"/>
  <c r="A44037" i="23"/>
  <c r="A44038" i="23"/>
  <c r="A44039" i="23"/>
  <c r="A44040" i="23"/>
  <c r="A44041" i="23"/>
  <c r="A44042" i="23"/>
  <c r="A44043" i="23"/>
  <c r="A44044" i="23"/>
  <c r="A44045" i="23"/>
  <c r="A44046" i="23"/>
  <c r="A44047" i="23"/>
  <c r="A44048" i="23"/>
  <c r="A44049" i="23"/>
  <c r="A44050" i="23"/>
  <c r="A44051" i="23"/>
  <c r="A44052" i="23"/>
  <c r="A44053" i="23"/>
  <c r="A44054" i="23"/>
  <c r="A44055" i="23"/>
  <c r="A44056" i="23"/>
  <c r="A44057" i="23"/>
  <c r="A44058" i="23"/>
  <c r="A44059" i="23"/>
  <c r="A44060" i="23"/>
  <c r="A44061" i="23"/>
  <c r="A44062" i="23"/>
  <c r="A44063" i="23"/>
  <c r="A44064" i="23"/>
  <c r="A44065" i="23"/>
  <c r="A44066" i="23"/>
  <c r="A44067" i="23"/>
  <c r="A44068" i="23"/>
  <c r="A44069" i="23"/>
  <c r="A44070" i="23"/>
  <c r="A44071" i="23"/>
  <c r="A44072" i="23"/>
  <c r="A44073" i="23"/>
  <c r="A44074" i="23"/>
  <c r="A44075" i="23"/>
  <c r="A44076" i="23"/>
  <c r="A44077" i="23"/>
  <c r="A44078" i="23"/>
  <c r="A44079" i="23"/>
  <c r="A44080" i="23"/>
  <c r="A44081" i="23"/>
  <c r="A44082" i="23"/>
  <c r="A44083" i="23"/>
  <c r="A44084" i="23"/>
  <c r="A44085" i="23"/>
  <c r="A44086" i="23"/>
  <c r="A44087" i="23"/>
  <c r="A44088" i="23"/>
  <c r="A44089" i="23"/>
  <c r="A44090" i="23"/>
  <c r="A44091" i="23"/>
  <c r="A44092" i="23"/>
  <c r="A44093" i="23"/>
  <c r="A44094" i="23"/>
  <c r="A44095" i="23"/>
  <c r="A44096" i="23"/>
  <c r="A44097" i="23"/>
  <c r="A44098" i="23"/>
  <c r="A44099" i="23"/>
  <c r="A44100" i="23"/>
  <c r="A44101" i="23"/>
  <c r="A44102" i="23"/>
  <c r="A44103" i="23"/>
  <c r="A44104" i="23"/>
  <c r="A44105" i="23"/>
  <c r="A44106" i="23"/>
  <c r="A44107" i="23"/>
  <c r="A44108" i="23"/>
  <c r="A44109" i="23"/>
  <c r="A44110" i="23"/>
  <c r="A44111" i="23"/>
  <c r="A44112" i="23"/>
  <c r="A44113" i="23"/>
  <c r="A44114" i="23"/>
  <c r="A44115" i="23"/>
  <c r="A44116" i="23"/>
  <c r="A44117" i="23"/>
  <c r="A44118" i="23"/>
  <c r="A44119" i="23"/>
  <c r="A44120" i="23"/>
  <c r="A44121" i="23"/>
  <c r="A44122" i="23"/>
  <c r="A44123" i="23"/>
  <c r="A44124" i="23"/>
  <c r="A44125" i="23"/>
  <c r="A44126" i="23"/>
  <c r="A44127" i="23"/>
  <c r="A44128" i="23"/>
  <c r="A44129" i="23"/>
  <c r="A44130" i="23"/>
  <c r="A44131" i="23"/>
  <c r="A44132" i="23"/>
  <c r="A44133" i="23"/>
  <c r="A44134" i="23"/>
  <c r="A44135" i="23"/>
  <c r="A44136" i="23"/>
  <c r="A44137" i="23"/>
  <c r="A44138" i="23"/>
  <c r="A44139" i="23"/>
  <c r="A44140" i="23"/>
  <c r="A44141" i="23"/>
  <c r="A44142" i="23"/>
  <c r="A44143" i="23"/>
  <c r="A44144" i="23"/>
  <c r="A44145" i="23"/>
  <c r="A44146" i="23"/>
  <c r="A44147" i="23"/>
  <c r="A44148" i="23"/>
  <c r="A44149" i="23"/>
  <c r="A44150" i="23"/>
  <c r="A44151" i="23"/>
  <c r="A44152" i="23"/>
  <c r="A44153" i="23"/>
  <c r="A44154" i="23"/>
  <c r="A44155" i="23"/>
  <c r="A44156" i="23"/>
  <c r="A44157" i="23"/>
  <c r="A44158" i="23"/>
  <c r="A44159" i="23"/>
  <c r="A44160" i="23"/>
  <c r="A44161" i="23"/>
  <c r="A44162" i="23"/>
  <c r="A44163" i="23"/>
  <c r="A44164" i="23"/>
  <c r="A44165" i="23"/>
  <c r="A44166" i="23"/>
  <c r="A44167" i="23"/>
  <c r="A44168" i="23"/>
  <c r="A44169" i="23"/>
  <c r="A44170" i="23"/>
  <c r="A44171" i="23"/>
  <c r="A44172" i="23"/>
  <c r="A44173" i="23"/>
  <c r="A44174" i="23"/>
  <c r="A44175" i="23"/>
  <c r="A44176" i="23"/>
  <c r="A44177" i="23"/>
  <c r="A44178" i="23"/>
  <c r="A44179" i="23"/>
  <c r="A44180" i="23"/>
  <c r="A44181" i="23"/>
  <c r="A44182" i="23"/>
  <c r="A44183" i="23"/>
  <c r="A44184" i="23"/>
  <c r="A44185" i="23"/>
  <c r="A44186" i="23"/>
  <c r="A44187" i="23"/>
  <c r="A44188" i="23"/>
  <c r="A44189" i="23"/>
  <c r="A44190" i="23"/>
  <c r="A44191" i="23"/>
  <c r="A44192" i="23"/>
  <c r="A44193" i="23"/>
  <c r="A44194" i="23"/>
  <c r="A44195" i="23"/>
  <c r="A44196" i="23"/>
  <c r="A44197" i="23"/>
  <c r="A44198" i="23"/>
  <c r="A44199" i="23"/>
  <c r="A44200" i="23"/>
  <c r="A44201" i="23"/>
  <c r="A44202" i="23"/>
  <c r="A44203" i="23"/>
  <c r="A44204" i="23"/>
  <c r="A44205" i="23"/>
  <c r="A44206" i="23"/>
  <c r="A44207" i="23"/>
  <c r="A44208" i="23"/>
  <c r="A44209" i="23"/>
  <c r="A44210" i="23"/>
  <c r="A44211" i="23"/>
  <c r="A44212" i="23"/>
  <c r="A44213" i="23"/>
  <c r="A44214" i="23"/>
  <c r="A44215" i="23"/>
  <c r="A44216" i="23"/>
  <c r="A44217" i="23"/>
  <c r="A44218" i="23"/>
  <c r="A44219" i="23"/>
  <c r="A44220" i="23"/>
  <c r="A44221" i="23"/>
  <c r="A44222" i="23"/>
  <c r="A44223" i="23"/>
  <c r="A44224" i="23"/>
  <c r="A44225" i="23"/>
  <c r="A44226" i="23"/>
  <c r="A44227" i="23"/>
  <c r="A44228" i="23"/>
  <c r="A44229" i="23"/>
  <c r="A44230" i="23"/>
  <c r="A44231" i="23"/>
  <c r="A44232" i="23"/>
  <c r="A44233" i="23"/>
  <c r="A44234" i="23"/>
  <c r="A44235" i="23"/>
  <c r="A44236" i="23"/>
  <c r="A44237" i="23"/>
  <c r="A44238" i="23"/>
  <c r="A44239" i="23"/>
  <c r="A44240" i="23"/>
  <c r="A44241" i="23"/>
  <c r="A44242" i="23"/>
  <c r="A44243" i="23"/>
  <c r="A44244" i="23"/>
  <c r="A44245" i="23"/>
  <c r="A44246" i="23"/>
  <c r="A44247" i="23"/>
  <c r="A44248" i="23"/>
  <c r="A44249" i="23"/>
  <c r="A44250" i="23"/>
  <c r="A44251" i="23"/>
  <c r="A44252" i="23"/>
  <c r="A44253" i="23"/>
  <c r="A44254" i="23"/>
  <c r="A44255" i="23"/>
  <c r="A44256" i="23"/>
  <c r="A44257" i="23"/>
  <c r="A44258" i="23"/>
  <c r="A44259" i="23"/>
  <c r="A44260" i="23"/>
  <c r="A44261" i="23"/>
  <c r="A44262" i="23"/>
  <c r="A44263" i="23"/>
  <c r="A44264" i="23"/>
  <c r="A44265" i="23"/>
  <c r="A44266" i="23"/>
  <c r="A44267" i="23"/>
  <c r="A44268" i="23"/>
  <c r="A44269" i="23"/>
  <c r="A44270" i="23"/>
  <c r="A44271" i="23"/>
  <c r="A44272" i="23"/>
  <c r="A44273" i="23"/>
  <c r="A44274" i="23"/>
  <c r="A44275" i="23"/>
  <c r="A44276" i="23"/>
  <c r="A44277" i="23"/>
  <c r="A44278" i="23"/>
  <c r="A44279" i="23"/>
  <c r="A44280" i="23"/>
  <c r="A44281" i="23"/>
  <c r="A44282" i="23"/>
  <c r="A44283" i="23"/>
  <c r="A44284" i="23"/>
  <c r="A44285" i="23"/>
  <c r="A44286" i="23"/>
  <c r="A44287" i="23"/>
  <c r="A44288" i="23"/>
  <c r="A44289" i="23"/>
  <c r="A44290" i="23"/>
  <c r="A44291" i="23"/>
  <c r="A44292" i="23"/>
  <c r="A44293" i="23"/>
  <c r="A44294" i="23"/>
  <c r="A44295" i="23"/>
  <c r="A44296" i="23"/>
  <c r="A44297" i="23"/>
  <c r="A44298" i="23"/>
  <c r="A44299" i="23"/>
  <c r="A44300" i="23"/>
  <c r="A44301" i="23"/>
  <c r="A44302" i="23"/>
  <c r="A44303" i="23"/>
  <c r="A44304" i="23"/>
  <c r="A44305" i="23"/>
  <c r="A44306" i="23"/>
  <c r="A44307" i="23"/>
  <c r="A44308" i="23"/>
  <c r="A44309" i="23"/>
  <c r="A44310" i="23"/>
  <c r="A44311" i="23"/>
  <c r="A44312" i="23"/>
  <c r="A44313" i="23"/>
  <c r="A44314" i="23"/>
  <c r="A44315" i="23"/>
  <c r="A44316" i="23"/>
  <c r="A44317" i="23"/>
  <c r="A44318" i="23"/>
  <c r="A44319" i="23"/>
  <c r="A44320" i="23"/>
  <c r="A44321" i="23"/>
  <c r="A44322" i="23"/>
  <c r="A44323" i="23"/>
  <c r="A44324" i="23"/>
  <c r="A44325" i="23"/>
  <c r="A44326" i="23"/>
  <c r="A44327" i="23"/>
  <c r="A44328" i="23"/>
  <c r="A44329" i="23"/>
  <c r="A44330" i="23"/>
  <c r="A44331" i="23"/>
  <c r="A44332" i="23"/>
  <c r="A44333" i="23"/>
  <c r="A44334" i="23"/>
  <c r="A44335" i="23"/>
  <c r="A44336" i="23"/>
  <c r="A44337" i="23"/>
  <c r="A44338" i="23"/>
  <c r="A44339" i="23"/>
  <c r="A44340" i="23"/>
  <c r="A44341" i="23"/>
  <c r="A44342" i="23"/>
  <c r="A44343" i="23"/>
  <c r="A44344" i="23"/>
  <c r="A44345" i="23"/>
  <c r="A44346" i="23"/>
  <c r="A44347" i="23"/>
  <c r="A44348" i="23"/>
  <c r="A44349" i="23"/>
  <c r="A44350" i="23"/>
  <c r="A44351" i="23"/>
  <c r="A44352" i="23"/>
  <c r="A44353" i="23"/>
  <c r="A44354" i="23"/>
  <c r="A44355" i="23"/>
  <c r="A44356" i="23"/>
  <c r="A44357" i="23"/>
  <c r="A44358" i="23"/>
  <c r="A44359" i="23"/>
  <c r="A44360" i="23"/>
  <c r="A44361" i="23"/>
  <c r="A44362" i="23"/>
  <c r="A44363" i="23"/>
  <c r="A44364" i="23"/>
  <c r="A44365" i="23"/>
  <c r="A44366" i="23"/>
  <c r="A44367" i="23"/>
  <c r="A44368" i="23"/>
  <c r="A44369" i="23"/>
  <c r="A44370" i="23"/>
  <c r="A44371" i="23"/>
  <c r="A44372" i="23"/>
  <c r="A44373" i="23"/>
  <c r="A44374" i="23"/>
  <c r="A44375" i="23"/>
  <c r="A44376" i="23"/>
  <c r="A44377" i="23"/>
  <c r="A44378" i="23"/>
  <c r="A44379" i="23"/>
  <c r="A44380" i="23"/>
  <c r="A44381" i="23"/>
  <c r="A44382" i="23"/>
  <c r="A44383" i="23"/>
  <c r="A44384" i="23"/>
  <c r="A44385" i="23"/>
  <c r="A44386" i="23"/>
  <c r="A44387" i="23"/>
  <c r="A44388" i="23"/>
  <c r="A44389" i="23"/>
  <c r="A44390" i="23"/>
  <c r="A44391" i="23"/>
  <c r="A44392" i="23"/>
  <c r="A44393" i="23"/>
  <c r="A44394" i="23"/>
  <c r="A44395" i="23"/>
  <c r="A44396" i="23"/>
  <c r="A44397" i="23"/>
  <c r="A44398" i="23"/>
  <c r="A44399" i="23"/>
  <c r="A44400" i="23"/>
  <c r="A44401" i="23"/>
  <c r="A44402" i="23"/>
  <c r="A44403" i="23"/>
  <c r="A44404" i="23"/>
  <c r="A44405" i="23"/>
  <c r="A44406" i="23"/>
  <c r="A44407" i="23"/>
  <c r="A44408" i="23"/>
  <c r="A44409" i="23"/>
  <c r="A44410" i="23"/>
  <c r="A44411" i="23"/>
  <c r="A44412" i="23"/>
  <c r="A44413" i="23"/>
  <c r="A44414" i="23"/>
  <c r="A44415" i="23"/>
  <c r="A44416" i="23"/>
  <c r="A44417" i="23"/>
  <c r="A44418" i="23"/>
  <c r="A44419" i="23"/>
  <c r="A44420" i="23"/>
  <c r="A44421" i="23"/>
  <c r="A44422" i="23"/>
  <c r="A44423" i="23"/>
  <c r="A44424" i="23"/>
  <c r="A44425" i="23"/>
  <c r="A44426" i="23"/>
  <c r="A44427" i="23"/>
  <c r="A44428" i="23"/>
  <c r="A44429" i="23"/>
  <c r="A44430" i="23"/>
  <c r="A44431" i="23"/>
  <c r="A44432" i="23"/>
  <c r="A44433" i="23"/>
  <c r="A44434" i="23"/>
  <c r="A44435" i="23"/>
  <c r="A44436" i="23"/>
  <c r="A44437" i="23"/>
  <c r="A44438" i="23"/>
  <c r="A44439" i="23"/>
  <c r="A44440" i="23"/>
  <c r="A44441" i="23"/>
  <c r="A44442" i="23"/>
  <c r="A44443" i="23"/>
  <c r="A44444" i="23"/>
  <c r="A44445" i="23"/>
  <c r="A44446" i="23"/>
  <c r="A44447" i="23"/>
  <c r="A44448" i="23"/>
  <c r="A44449" i="23"/>
  <c r="A44450" i="23"/>
  <c r="A44451" i="23"/>
  <c r="A44452" i="23"/>
  <c r="A44453" i="23"/>
  <c r="A44454" i="23"/>
  <c r="A44455" i="23"/>
  <c r="A44456" i="23"/>
  <c r="A44457" i="23"/>
  <c r="A44458" i="23"/>
  <c r="A44459" i="23"/>
  <c r="A44460" i="23"/>
  <c r="A44461" i="23"/>
  <c r="A44462" i="23"/>
  <c r="A44463" i="23"/>
  <c r="A44464" i="23"/>
  <c r="A44465" i="23"/>
  <c r="A44466" i="23"/>
  <c r="A44467" i="23"/>
  <c r="A44468" i="23"/>
  <c r="A44469" i="23"/>
  <c r="A44470" i="23"/>
  <c r="A44471" i="23"/>
  <c r="A44472" i="23"/>
  <c r="A44473" i="23"/>
  <c r="A44474" i="23"/>
  <c r="A44475" i="23"/>
  <c r="A44476" i="23"/>
  <c r="A44477" i="23"/>
  <c r="A44478" i="23"/>
  <c r="A44479" i="23"/>
  <c r="A44480" i="23"/>
  <c r="A44481" i="23"/>
  <c r="A44482" i="23"/>
  <c r="A44483" i="23"/>
  <c r="A44484" i="23"/>
  <c r="A44485" i="23"/>
  <c r="A44486" i="23"/>
  <c r="A44487" i="23"/>
  <c r="A44488" i="23"/>
  <c r="A44489" i="23"/>
  <c r="A44490" i="23"/>
  <c r="A44491" i="23"/>
  <c r="A44492" i="23"/>
  <c r="A44493" i="23"/>
  <c r="A44494" i="23"/>
  <c r="A44495" i="23"/>
  <c r="A44496" i="23"/>
  <c r="A44497" i="23"/>
  <c r="A44498" i="23"/>
  <c r="A44499" i="23"/>
  <c r="A44500" i="23"/>
  <c r="A44501" i="23"/>
  <c r="A44502" i="23"/>
  <c r="A44503" i="23"/>
  <c r="A44504" i="23"/>
  <c r="A44505" i="23"/>
  <c r="A44506" i="23"/>
  <c r="A44507" i="23"/>
  <c r="A44508" i="23"/>
  <c r="A44509" i="23"/>
  <c r="A44510" i="23"/>
  <c r="A44511" i="23"/>
  <c r="A44512" i="23"/>
  <c r="A44513" i="23"/>
  <c r="A44514" i="23"/>
  <c r="A44515" i="23"/>
  <c r="A44516" i="23"/>
  <c r="A44517" i="23"/>
  <c r="A44518" i="23"/>
  <c r="A44519" i="23"/>
  <c r="A44520" i="23"/>
  <c r="A44521" i="23"/>
  <c r="A44522" i="23"/>
  <c r="A44523" i="23"/>
  <c r="A44524" i="23"/>
  <c r="A44525" i="23"/>
  <c r="A44526" i="23"/>
  <c r="A44527" i="23"/>
  <c r="A44528" i="23"/>
  <c r="A44529" i="23"/>
  <c r="A44530" i="23"/>
  <c r="A44531" i="23"/>
  <c r="A44532" i="23"/>
  <c r="A44533" i="23"/>
  <c r="A44534" i="23"/>
  <c r="A44535" i="23"/>
  <c r="A44536" i="23"/>
  <c r="A44537" i="23"/>
  <c r="A44538" i="23"/>
  <c r="A44539" i="23"/>
  <c r="A44540" i="23"/>
  <c r="A44541" i="23"/>
  <c r="A44542" i="23"/>
  <c r="A44543" i="23"/>
  <c r="A44544" i="23"/>
  <c r="A44545" i="23"/>
  <c r="A44546" i="23"/>
  <c r="A44547" i="23"/>
  <c r="A44548" i="23"/>
  <c r="A44549" i="23"/>
  <c r="A44550" i="23"/>
  <c r="A44551" i="23"/>
  <c r="A44552" i="23"/>
  <c r="A44553" i="23"/>
  <c r="A44554" i="23"/>
  <c r="A44555" i="23"/>
  <c r="A44556" i="23"/>
  <c r="A44557" i="23"/>
  <c r="A44558" i="23"/>
  <c r="A44559" i="23"/>
  <c r="A44560" i="23"/>
  <c r="A44561" i="23"/>
  <c r="A44562" i="23"/>
  <c r="A44563" i="23"/>
  <c r="A44564" i="23"/>
  <c r="A44565" i="23"/>
  <c r="A44566" i="23"/>
  <c r="A44567" i="23"/>
  <c r="A44568" i="23"/>
  <c r="A44569" i="23"/>
  <c r="A44570" i="23"/>
  <c r="A44571" i="23"/>
  <c r="A44572" i="23"/>
  <c r="A44573" i="23"/>
  <c r="A44574" i="23"/>
  <c r="A44575" i="23"/>
  <c r="A44576" i="23"/>
  <c r="A44577" i="23"/>
  <c r="A44578" i="23"/>
  <c r="A44579" i="23"/>
  <c r="A44580" i="23"/>
  <c r="A44581" i="23"/>
  <c r="A44582" i="23"/>
  <c r="A44583" i="23"/>
  <c r="A44584" i="23"/>
  <c r="A44585" i="23"/>
  <c r="A44586" i="23"/>
  <c r="A44587" i="23"/>
  <c r="A44588" i="23"/>
  <c r="A44589" i="23"/>
  <c r="A44590" i="23"/>
  <c r="A44591" i="23"/>
  <c r="A44592" i="23"/>
  <c r="A44593" i="23"/>
  <c r="A44594" i="23"/>
  <c r="A44595" i="23"/>
  <c r="A44596" i="23"/>
  <c r="A44597" i="23"/>
  <c r="A44598" i="23"/>
  <c r="A44599" i="23"/>
  <c r="A44600" i="23"/>
  <c r="A44601" i="23"/>
  <c r="A44602" i="23"/>
  <c r="A44603" i="23"/>
  <c r="A44604" i="23"/>
  <c r="A44605" i="23"/>
  <c r="A44606" i="23"/>
  <c r="A44607" i="23"/>
  <c r="A44608" i="23"/>
  <c r="A44609" i="23"/>
  <c r="A44610" i="23"/>
  <c r="A44611" i="23"/>
  <c r="A44612" i="23"/>
  <c r="A44613" i="23"/>
  <c r="A44614" i="23"/>
  <c r="A44615" i="23"/>
  <c r="A44616" i="23"/>
  <c r="A44617" i="23"/>
  <c r="A44618" i="23"/>
  <c r="A44619" i="23"/>
  <c r="A44620" i="23"/>
  <c r="A44621" i="23"/>
  <c r="A44622" i="23"/>
  <c r="A44623" i="23"/>
  <c r="A44624" i="23"/>
  <c r="A44625" i="23"/>
  <c r="A44626" i="23"/>
  <c r="A44627" i="23"/>
  <c r="A44628" i="23"/>
  <c r="A44629" i="23"/>
  <c r="A44630" i="23"/>
  <c r="A44631" i="23"/>
  <c r="A44632" i="23"/>
  <c r="A44633" i="23"/>
  <c r="A44634" i="23"/>
  <c r="A44635" i="23"/>
  <c r="A44636" i="23"/>
  <c r="A44637" i="23"/>
  <c r="A44638" i="23"/>
  <c r="A44639" i="23"/>
  <c r="A44640" i="23"/>
  <c r="A44641" i="23"/>
  <c r="A44642" i="23"/>
  <c r="A44643" i="23"/>
  <c r="A44644" i="23"/>
  <c r="A44645" i="23"/>
  <c r="A44646" i="23"/>
  <c r="A44647" i="23"/>
  <c r="A44648" i="23"/>
  <c r="A44649" i="23"/>
  <c r="A44650" i="23"/>
  <c r="A44651" i="23"/>
  <c r="A44652" i="23"/>
  <c r="A44653" i="23"/>
  <c r="A44654" i="23"/>
  <c r="A44655" i="23"/>
  <c r="A44656" i="23"/>
  <c r="A44657" i="23"/>
  <c r="A44658" i="23"/>
  <c r="A44659" i="23"/>
  <c r="A44660" i="23"/>
  <c r="A44661" i="23"/>
  <c r="A44662" i="23"/>
  <c r="A44663" i="23"/>
  <c r="A44664" i="23"/>
  <c r="A44665" i="23"/>
  <c r="A44666" i="23"/>
  <c r="A44667" i="23"/>
  <c r="A44668" i="23"/>
  <c r="A44669" i="23"/>
  <c r="A44670" i="23"/>
  <c r="A44671" i="23"/>
  <c r="A44672" i="23"/>
  <c r="A44673" i="23"/>
  <c r="A44674" i="23"/>
  <c r="A44675" i="23"/>
  <c r="A44676" i="23"/>
  <c r="A44677" i="23"/>
  <c r="A44678" i="23"/>
  <c r="A44679" i="23"/>
  <c r="A44680" i="23"/>
  <c r="A44681" i="23"/>
  <c r="A44682" i="23"/>
  <c r="A44683" i="23"/>
  <c r="A44684" i="23"/>
  <c r="A44685" i="23"/>
  <c r="A44686" i="23"/>
  <c r="A44687" i="23"/>
  <c r="A44688" i="23"/>
  <c r="A44689" i="23"/>
  <c r="A44690" i="23"/>
  <c r="A44691" i="23"/>
  <c r="A44692" i="23"/>
  <c r="A44693" i="23"/>
  <c r="A44694" i="23"/>
  <c r="A44695" i="23"/>
  <c r="A44696" i="23"/>
  <c r="A44697" i="23"/>
  <c r="A44698" i="23"/>
  <c r="A44699" i="23"/>
  <c r="A44700" i="23"/>
  <c r="A44701" i="23"/>
  <c r="A44702" i="23"/>
  <c r="A44703" i="23"/>
  <c r="A44704" i="23"/>
  <c r="A44705" i="23"/>
  <c r="A44706" i="23"/>
  <c r="A44707" i="23"/>
  <c r="A44708" i="23"/>
  <c r="A44709" i="23"/>
  <c r="A44710" i="23"/>
  <c r="A44711" i="23"/>
  <c r="A44712" i="23"/>
  <c r="A44713" i="23"/>
  <c r="A44714" i="23"/>
  <c r="A44715" i="23"/>
  <c r="A44716" i="23"/>
  <c r="A44717" i="23"/>
  <c r="A44718" i="23"/>
  <c r="A44719" i="23"/>
  <c r="A44720" i="23"/>
  <c r="A44721" i="23"/>
  <c r="A44722" i="23"/>
  <c r="A44723" i="23"/>
  <c r="A44724" i="23"/>
  <c r="A44725" i="23"/>
  <c r="A44726" i="23"/>
  <c r="A44727" i="23"/>
  <c r="A44728" i="23"/>
  <c r="A44729" i="23"/>
  <c r="A44730" i="23"/>
  <c r="A44731" i="23"/>
  <c r="A44732" i="23"/>
  <c r="A44733" i="23"/>
  <c r="A44734" i="23"/>
  <c r="A44735" i="23"/>
  <c r="A44736" i="23"/>
  <c r="A44737" i="23"/>
  <c r="A44738" i="23"/>
  <c r="A44739" i="23"/>
  <c r="A44740" i="23"/>
  <c r="A44741" i="23"/>
  <c r="A44742" i="23"/>
  <c r="A44743" i="23"/>
  <c r="A44744" i="23"/>
  <c r="A44745" i="23"/>
  <c r="A44746" i="23"/>
  <c r="A44747" i="23"/>
  <c r="A44748" i="23"/>
  <c r="A44749" i="23"/>
  <c r="A44750" i="23"/>
  <c r="A44751" i="23"/>
  <c r="A44752" i="23"/>
  <c r="A44753" i="23"/>
  <c r="A44754" i="23"/>
  <c r="A44755" i="23"/>
  <c r="A44756" i="23"/>
  <c r="A44757" i="23"/>
  <c r="A44758" i="23"/>
  <c r="A44759" i="23"/>
  <c r="A44760" i="23"/>
  <c r="A44761" i="23"/>
  <c r="A44762" i="23"/>
  <c r="A44763" i="23"/>
  <c r="A44764" i="23"/>
  <c r="A44765" i="23"/>
  <c r="A44766" i="23"/>
  <c r="A44767" i="23"/>
  <c r="A44768" i="23"/>
  <c r="A44769" i="23"/>
  <c r="A44770" i="23"/>
  <c r="A44771" i="23"/>
  <c r="A44772" i="23"/>
  <c r="A44773" i="23"/>
  <c r="A44774" i="23"/>
  <c r="A44775" i="23"/>
  <c r="A44776" i="23"/>
  <c r="A44777" i="23"/>
  <c r="A44778" i="23"/>
  <c r="A44779" i="23"/>
  <c r="A44780" i="23"/>
  <c r="A44781" i="23"/>
  <c r="A44782" i="23"/>
  <c r="A44783" i="23"/>
  <c r="A44784" i="23"/>
  <c r="A44785" i="23"/>
  <c r="A44786" i="23"/>
  <c r="A44787" i="23"/>
  <c r="A44788" i="23"/>
  <c r="A44789" i="23"/>
  <c r="A44790" i="23"/>
  <c r="A44791" i="23"/>
  <c r="A44792" i="23"/>
  <c r="A44793" i="23"/>
  <c r="A44794" i="23"/>
  <c r="A44795" i="23"/>
  <c r="A44796" i="23"/>
  <c r="A44797" i="23"/>
  <c r="A44798" i="23"/>
  <c r="A44799" i="23"/>
  <c r="A44800" i="23"/>
  <c r="A44801" i="23"/>
  <c r="A44802" i="23"/>
  <c r="A44803" i="23"/>
  <c r="A44804" i="23"/>
  <c r="A44805" i="23"/>
  <c r="A44806" i="23"/>
  <c r="A44807" i="23"/>
  <c r="A44808" i="23"/>
  <c r="A44809" i="23"/>
  <c r="A44810" i="23"/>
  <c r="A44811" i="23"/>
  <c r="A44812" i="23"/>
  <c r="A44813" i="23"/>
  <c r="A44814" i="23"/>
  <c r="A44815" i="23"/>
  <c r="A44816" i="23"/>
  <c r="A44817" i="23"/>
  <c r="A44818" i="23"/>
  <c r="A44819" i="23"/>
  <c r="A44820" i="23"/>
  <c r="A44821" i="23"/>
  <c r="A44822" i="23"/>
  <c r="A44823" i="23"/>
  <c r="A44824" i="23"/>
  <c r="A44825" i="23"/>
  <c r="A44826" i="23"/>
  <c r="A44827" i="23"/>
  <c r="A44828" i="23"/>
  <c r="A44829" i="23"/>
  <c r="A44830" i="23"/>
  <c r="A44831" i="23"/>
  <c r="A44832" i="23"/>
  <c r="A44833" i="23"/>
  <c r="A44834" i="23"/>
  <c r="A44835" i="23"/>
  <c r="A44836" i="23"/>
  <c r="A44837" i="23"/>
  <c r="A44838" i="23"/>
  <c r="A44839" i="23"/>
  <c r="A44840" i="23"/>
  <c r="A44841" i="23"/>
  <c r="A44842" i="23"/>
  <c r="A44843" i="23"/>
  <c r="A44844" i="23"/>
  <c r="A44845" i="23"/>
  <c r="A44846" i="23"/>
  <c r="A44847" i="23"/>
  <c r="A44848" i="23"/>
  <c r="A44849" i="23"/>
  <c r="A44850" i="23"/>
  <c r="A44851" i="23"/>
  <c r="A44852" i="23"/>
  <c r="A44853" i="23"/>
  <c r="A44854" i="23"/>
  <c r="A44855" i="23"/>
  <c r="A44856" i="23"/>
  <c r="A44857" i="23"/>
  <c r="A44858" i="23"/>
  <c r="A44859" i="23"/>
  <c r="A44860" i="23"/>
  <c r="A44861" i="23"/>
  <c r="A44862" i="23"/>
  <c r="A44863" i="23"/>
  <c r="A44864" i="23"/>
  <c r="A44865" i="23"/>
  <c r="A44866" i="23"/>
  <c r="A44867" i="23"/>
  <c r="A44868" i="23"/>
  <c r="A44869" i="23"/>
  <c r="A44870" i="23"/>
  <c r="A44871" i="23"/>
  <c r="A44872" i="23"/>
  <c r="A44873" i="23"/>
  <c r="A44874" i="23"/>
  <c r="A44875" i="23"/>
  <c r="A44876" i="23"/>
  <c r="A44877" i="23"/>
  <c r="A44878" i="23"/>
  <c r="A44879" i="23"/>
  <c r="A44880" i="23"/>
  <c r="A44881" i="23"/>
  <c r="A44882" i="23"/>
  <c r="A44883" i="23"/>
  <c r="A44884" i="23"/>
  <c r="A44885" i="23"/>
  <c r="A44886" i="23"/>
  <c r="A44887" i="23"/>
  <c r="A44888" i="23"/>
  <c r="A44889" i="23"/>
  <c r="A44890" i="23"/>
  <c r="A44891" i="23"/>
  <c r="A44892" i="23"/>
  <c r="A44893" i="23"/>
  <c r="A44894" i="23"/>
  <c r="A44895" i="23"/>
  <c r="A44896" i="23"/>
  <c r="A44897" i="23"/>
  <c r="A44898" i="23"/>
  <c r="A44899" i="23"/>
  <c r="A44900" i="23"/>
  <c r="A44901" i="23"/>
  <c r="A44902" i="23"/>
  <c r="A44903" i="23"/>
  <c r="A44904" i="23"/>
  <c r="A44905" i="23"/>
  <c r="A44906" i="23"/>
  <c r="A44907" i="23"/>
  <c r="A44908" i="23"/>
  <c r="A44909" i="23"/>
  <c r="A44910" i="23"/>
  <c r="A44911" i="23"/>
  <c r="A44912" i="23"/>
  <c r="A44913" i="23"/>
  <c r="A44914" i="23"/>
  <c r="A44915" i="23"/>
  <c r="A44916" i="23"/>
  <c r="A44917" i="23"/>
  <c r="A44918" i="23"/>
  <c r="A44919" i="23"/>
  <c r="A44920" i="23"/>
  <c r="A44921" i="23"/>
  <c r="A44922" i="23"/>
  <c r="A44923" i="23"/>
  <c r="A44924" i="23"/>
  <c r="A44925" i="23"/>
  <c r="A44926" i="23"/>
  <c r="A44927" i="23"/>
  <c r="A44928" i="23"/>
  <c r="A44929" i="23"/>
  <c r="A44930" i="23"/>
  <c r="A44931" i="23"/>
  <c r="A44932" i="23"/>
  <c r="A44933" i="23"/>
  <c r="A44934" i="23"/>
  <c r="A44935" i="23"/>
  <c r="A44936" i="23"/>
  <c r="A44937" i="23"/>
  <c r="A44938" i="23"/>
  <c r="A44939" i="23"/>
  <c r="A44940" i="23"/>
  <c r="A44941" i="23"/>
  <c r="A44942" i="23"/>
  <c r="A44943" i="23"/>
  <c r="A44944" i="23"/>
  <c r="A44945" i="23"/>
  <c r="A44946" i="23"/>
  <c r="A44947" i="23"/>
  <c r="A44948" i="23"/>
  <c r="A44949" i="23"/>
  <c r="A44950" i="23"/>
  <c r="A44951" i="23"/>
  <c r="A44952" i="23"/>
  <c r="A44953" i="23"/>
  <c r="A44954" i="23"/>
  <c r="A44955" i="23"/>
  <c r="A44956" i="23"/>
  <c r="A44957" i="23"/>
  <c r="A44958" i="23"/>
  <c r="A44959" i="23"/>
  <c r="A44960" i="23"/>
  <c r="A44961" i="23"/>
  <c r="A44962" i="23"/>
  <c r="A44963" i="23"/>
  <c r="A44964" i="23"/>
  <c r="A44965" i="23"/>
  <c r="A44966" i="23"/>
  <c r="A44967" i="23"/>
  <c r="A44968" i="23"/>
  <c r="A44969" i="23"/>
  <c r="A44970" i="23"/>
  <c r="A44971" i="23"/>
  <c r="A44972" i="23"/>
  <c r="A44973" i="23"/>
  <c r="A44974" i="23"/>
  <c r="A44975" i="23"/>
  <c r="A44976" i="23"/>
  <c r="A44977" i="23"/>
  <c r="A44978" i="23"/>
  <c r="A44979" i="23"/>
  <c r="A44980" i="23"/>
  <c r="A44981" i="23"/>
  <c r="A44982" i="23"/>
  <c r="A44983" i="23"/>
  <c r="A44984" i="23"/>
  <c r="A44985" i="23"/>
  <c r="A44986" i="23"/>
  <c r="A44987" i="23"/>
  <c r="A44988" i="23"/>
  <c r="A44989" i="23"/>
  <c r="A44990" i="23"/>
  <c r="A44991" i="23"/>
  <c r="A44992" i="23"/>
  <c r="A44993" i="23"/>
  <c r="A44994" i="23"/>
  <c r="A44995" i="23"/>
  <c r="A44996" i="23"/>
  <c r="A44997" i="23"/>
  <c r="A44998" i="23"/>
  <c r="A44999" i="23"/>
  <c r="A45000" i="23"/>
  <c r="A45001" i="23"/>
  <c r="A45002" i="23"/>
  <c r="A45003" i="23"/>
  <c r="A45004" i="23"/>
  <c r="A45005" i="23"/>
  <c r="A45006" i="23"/>
  <c r="A45007" i="23"/>
  <c r="A45008" i="23"/>
  <c r="A45009" i="23"/>
  <c r="A45010" i="23"/>
  <c r="A45011" i="23"/>
  <c r="A45012" i="23"/>
  <c r="A45013" i="23"/>
  <c r="A45014" i="23"/>
  <c r="A45015" i="23"/>
  <c r="A45016" i="23"/>
  <c r="A45017" i="23"/>
  <c r="A45018" i="23"/>
  <c r="A45019" i="23"/>
  <c r="A45020" i="23"/>
  <c r="A45021" i="23"/>
  <c r="A45022" i="23"/>
  <c r="A45023" i="23"/>
  <c r="A45024" i="23"/>
  <c r="A45025" i="23"/>
  <c r="A45026" i="23"/>
  <c r="A45027" i="23"/>
  <c r="A45028" i="23"/>
  <c r="A45029" i="23"/>
  <c r="A45030" i="23"/>
  <c r="A45031" i="23"/>
  <c r="A45032" i="23"/>
  <c r="A45033" i="23"/>
  <c r="A45034" i="23"/>
  <c r="A45035" i="23"/>
  <c r="A45036" i="23"/>
  <c r="A45037" i="23"/>
  <c r="A45038" i="23"/>
  <c r="A45039" i="23"/>
  <c r="A45040" i="23"/>
  <c r="A45041" i="23"/>
  <c r="A45042" i="23"/>
  <c r="A45043" i="23"/>
  <c r="A45044" i="23"/>
  <c r="A45045" i="23"/>
  <c r="A45046" i="23"/>
  <c r="A45047" i="23"/>
  <c r="A45048" i="23"/>
  <c r="A45049" i="23"/>
  <c r="A45050" i="23"/>
  <c r="A45051" i="23"/>
  <c r="A45052" i="23"/>
  <c r="A45053" i="23"/>
  <c r="A45054" i="23"/>
  <c r="A45055" i="23"/>
  <c r="A45056" i="23"/>
  <c r="A45057" i="23"/>
  <c r="A45058" i="23"/>
  <c r="A45059" i="23"/>
  <c r="A45060" i="23"/>
  <c r="A45061" i="23"/>
  <c r="A45062" i="23"/>
  <c r="A45063" i="23"/>
  <c r="A45064" i="23"/>
  <c r="A45065" i="23"/>
  <c r="A45066" i="23"/>
  <c r="A45067" i="23"/>
  <c r="A45068" i="23"/>
  <c r="A45069" i="23"/>
  <c r="A45070" i="23"/>
  <c r="A45071" i="23"/>
  <c r="A45072" i="23"/>
  <c r="A45073" i="23"/>
  <c r="A45074" i="23"/>
  <c r="A45075" i="23"/>
  <c r="A45076" i="23"/>
  <c r="A45077" i="23"/>
  <c r="A45078" i="23"/>
  <c r="A45079" i="23"/>
  <c r="A45080" i="23"/>
  <c r="A45081" i="23"/>
  <c r="A45082" i="23"/>
  <c r="A45083" i="23"/>
  <c r="A45084" i="23"/>
  <c r="A45085" i="23"/>
  <c r="A45086" i="23"/>
  <c r="A45087" i="23"/>
  <c r="A45088" i="23"/>
  <c r="A45089" i="23"/>
  <c r="A45090" i="23"/>
  <c r="A45091" i="23"/>
  <c r="A45092" i="23"/>
  <c r="A45093" i="23"/>
  <c r="A45094" i="23"/>
  <c r="A45095" i="23"/>
  <c r="A45096" i="23"/>
  <c r="A45097" i="23"/>
  <c r="A45098" i="23"/>
  <c r="A45099" i="23"/>
  <c r="A45100" i="23"/>
  <c r="A45101" i="23"/>
  <c r="A45102" i="23"/>
  <c r="A45103" i="23"/>
  <c r="A45104" i="23"/>
  <c r="A45105" i="23"/>
  <c r="A45106" i="23"/>
  <c r="A45107" i="23"/>
  <c r="A45108" i="23"/>
  <c r="A45109" i="23"/>
  <c r="A45110" i="23"/>
  <c r="A45111" i="23"/>
  <c r="A45112" i="23"/>
  <c r="A45113" i="23"/>
  <c r="A45114" i="23"/>
  <c r="A45115" i="23"/>
  <c r="A45116" i="23"/>
  <c r="A45117" i="23"/>
  <c r="A45118" i="23"/>
  <c r="A45119" i="23"/>
  <c r="A45120" i="23"/>
  <c r="A45121" i="23"/>
  <c r="A45122" i="23"/>
  <c r="A45123" i="23"/>
  <c r="A45124" i="23"/>
  <c r="A45125" i="23"/>
  <c r="A45126" i="23"/>
  <c r="A45127" i="23"/>
  <c r="A45128" i="23"/>
  <c r="A45129" i="23"/>
  <c r="A45130" i="23"/>
  <c r="A45131" i="23"/>
  <c r="A45132" i="23"/>
  <c r="A45133" i="23"/>
  <c r="A45134" i="23"/>
  <c r="A45135" i="23"/>
  <c r="A45136" i="23"/>
  <c r="A45137" i="23"/>
  <c r="A45138" i="23"/>
  <c r="A45139" i="23"/>
  <c r="A45140" i="23"/>
  <c r="A45141" i="23"/>
  <c r="A45142" i="23"/>
  <c r="A45143" i="23"/>
  <c r="A45144" i="23"/>
  <c r="A45145" i="23"/>
  <c r="A45146" i="23"/>
  <c r="A45147" i="23"/>
  <c r="A45148" i="23"/>
  <c r="A45149" i="23"/>
  <c r="A45150" i="23"/>
  <c r="A45151" i="23"/>
  <c r="A45152" i="23"/>
  <c r="A45153" i="23"/>
  <c r="A45154" i="23"/>
  <c r="A45155" i="23"/>
  <c r="A45156" i="23"/>
  <c r="A45157" i="23"/>
  <c r="A45158" i="23"/>
  <c r="A45159" i="23"/>
  <c r="A45160" i="23"/>
  <c r="A45161" i="23"/>
  <c r="A45162" i="23"/>
  <c r="A45163" i="23"/>
  <c r="A45164" i="23"/>
  <c r="A45165" i="23"/>
  <c r="A45166" i="23"/>
  <c r="A45167" i="23"/>
  <c r="A45168" i="23"/>
  <c r="A45169" i="23"/>
  <c r="A45170" i="23"/>
  <c r="A45171" i="23"/>
  <c r="A45172" i="23"/>
  <c r="A45173" i="23"/>
  <c r="A45174" i="23"/>
  <c r="A45175" i="23"/>
  <c r="A45176" i="23"/>
  <c r="A45177" i="23"/>
  <c r="A45178" i="23"/>
  <c r="A45179" i="23"/>
  <c r="A45180" i="23"/>
  <c r="A45181" i="23"/>
  <c r="A45182" i="23"/>
  <c r="A45183" i="23"/>
  <c r="A45184" i="23"/>
  <c r="A45185" i="23"/>
  <c r="A45186" i="23"/>
  <c r="A45187" i="23"/>
  <c r="A45188" i="23"/>
  <c r="A45189" i="23"/>
  <c r="A45190" i="23"/>
  <c r="A45191" i="23"/>
  <c r="A45192" i="23"/>
  <c r="A45193" i="23"/>
  <c r="A45194" i="23"/>
  <c r="A45195" i="23"/>
  <c r="A45196" i="23"/>
  <c r="A45197" i="23"/>
  <c r="A45198" i="23"/>
  <c r="A45199" i="23"/>
  <c r="A45200" i="23"/>
  <c r="A45201" i="23"/>
  <c r="A45202" i="23"/>
  <c r="A45203" i="23"/>
  <c r="A45204" i="23"/>
  <c r="A45205" i="23"/>
  <c r="A45206" i="23"/>
  <c r="A45207" i="23"/>
  <c r="A45208" i="23"/>
  <c r="A45209" i="23"/>
  <c r="A45210" i="23"/>
  <c r="A45211" i="23"/>
  <c r="A45212" i="23"/>
  <c r="A45213" i="23"/>
  <c r="A45214" i="23"/>
  <c r="A45215" i="23"/>
  <c r="A45216" i="23"/>
  <c r="A45217" i="23"/>
  <c r="A45218" i="23"/>
  <c r="A45219" i="23"/>
  <c r="A45220" i="23"/>
  <c r="A45221" i="23"/>
  <c r="A45222" i="23"/>
  <c r="A45223" i="23"/>
  <c r="A45224" i="23"/>
  <c r="A45225" i="23"/>
  <c r="A45226" i="23"/>
  <c r="A45227" i="23"/>
  <c r="A45228" i="23"/>
  <c r="A45229" i="23"/>
  <c r="A45230" i="23"/>
  <c r="A45231" i="23"/>
  <c r="A45232" i="23"/>
  <c r="A45233" i="23"/>
  <c r="A45234" i="23"/>
  <c r="A45235" i="23"/>
  <c r="A45236" i="23"/>
  <c r="A45237" i="23"/>
  <c r="A45238" i="23"/>
  <c r="A45239" i="23"/>
  <c r="A45240" i="23"/>
  <c r="A45241" i="23"/>
  <c r="A45242" i="23"/>
  <c r="A45243" i="23"/>
  <c r="A45244" i="23"/>
  <c r="A45245" i="23"/>
  <c r="A45246" i="23"/>
  <c r="A45247" i="23"/>
  <c r="A45248" i="23"/>
  <c r="A45249" i="23"/>
  <c r="A45250" i="23"/>
  <c r="A45251" i="23"/>
  <c r="A45252" i="23"/>
  <c r="A45253" i="23"/>
  <c r="A45254" i="23"/>
  <c r="A45255" i="23"/>
  <c r="A45256" i="23"/>
  <c r="A45257" i="23"/>
  <c r="A45258" i="23"/>
  <c r="A45259" i="23"/>
  <c r="A45260" i="23"/>
  <c r="A45261" i="23"/>
  <c r="A45262" i="23"/>
  <c r="A45263" i="23"/>
  <c r="A45264" i="23"/>
  <c r="A45265" i="23"/>
  <c r="A45266" i="23"/>
  <c r="A45267" i="23"/>
  <c r="A45268" i="23"/>
  <c r="A45269" i="23"/>
  <c r="A45270" i="23"/>
  <c r="A45271" i="23"/>
  <c r="A45272" i="23"/>
  <c r="A45273" i="23"/>
  <c r="A45274" i="23"/>
  <c r="A45275" i="23"/>
  <c r="A45276" i="23"/>
  <c r="A45277" i="23"/>
  <c r="A45278" i="23"/>
  <c r="A45279" i="23"/>
  <c r="A45280" i="23"/>
  <c r="A45281" i="23"/>
  <c r="A45282" i="23"/>
  <c r="A45283" i="23"/>
  <c r="A45284" i="23"/>
  <c r="A45285" i="23"/>
  <c r="A45286" i="23"/>
  <c r="A45287" i="23"/>
  <c r="A45288" i="23"/>
  <c r="A45289" i="23"/>
  <c r="A45290" i="23"/>
  <c r="A45291" i="23"/>
  <c r="A45292" i="23"/>
  <c r="A45293" i="23"/>
  <c r="A45294" i="23"/>
  <c r="A45295" i="23"/>
  <c r="A45296" i="23"/>
  <c r="A45297" i="23"/>
  <c r="A45298" i="23"/>
  <c r="A45299" i="23"/>
  <c r="A45300" i="23"/>
  <c r="A45301" i="23"/>
  <c r="A45302" i="23"/>
  <c r="A45303" i="23"/>
  <c r="A45304" i="23"/>
  <c r="A45305" i="23"/>
  <c r="A45306" i="23"/>
  <c r="A45307" i="23"/>
  <c r="A45308" i="23"/>
  <c r="A45309" i="23"/>
  <c r="A45310" i="23"/>
  <c r="A45311" i="23"/>
  <c r="A45312" i="23"/>
  <c r="A45313" i="23"/>
  <c r="A45314" i="23"/>
  <c r="A45315" i="23"/>
  <c r="A45316" i="23"/>
  <c r="A45317" i="23"/>
  <c r="A45318" i="23"/>
  <c r="A45319" i="23"/>
  <c r="A45320" i="23"/>
  <c r="A45321" i="23"/>
  <c r="A45322" i="23"/>
  <c r="A45323" i="23"/>
  <c r="A45324" i="23"/>
  <c r="A45325" i="23"/>
  <c r="A45326" i="23"/>
  <c r="A45327" i="23"/>
  <c r="A45328" i="23"/>
  <c r="A45329" i="23"/>
  <c r="A45330" i="23"/>
  <c r="A45331" i="23"/>
  <c r="A45332" i="23"/>
  <c r="A45333" i="23"/>
  <c r="A45334" i="23"/>
  <c r="A45335" i="23"/>
  <c r="A45336" i="23"/>
  <c r="A45337" i="23"/>
  <c r="A45338" i="23"/>
  <c r="A45339" i="23"/>
  <c r="A45340" i="23"/>
  <c r="A45341" i="23"/>
  <c r="A45342" i="23"/>
  <c r="A45343" i="23"/>
  <c r="A45344" i="23"/>
  <c r="A45345" i="23"/>
  <c r="A45346" i="23"/>
  <c r="A45347" i="23"/>
  <c r="A45348" i="23"/>
  <c r="A45349" i="23"/>
  <c r="A45350" i="23"/>
  <c r="A45351" i="23"/>
  <c r="A45352" i="23"/>
  <c r="A45353" i="23"/>
  <c r="A45354" i="23"/>
  <c r="A45355" i="23"/>
  <c r="A45356" i="23"/>
  <c r="A45357" i="23"/>
  <c r="A45358" i="23"/>
  <c r="A45359" i="23"/>
  <c r="A45360" i="23"/>
  <c r="A45361" i="23"/>
  <c r="A45362" i="23"/>
  <c r="A45363" i="23"/>
  <c r="A45364" i="23"/>
  <c r="A45365" i="23"/>
  <c r="A45366" i="23"/>
  <c r="A45367" i="23"/>
  <c r="A45368" i="23"/>
  <c r="A45369" i="23"/>
  <c r="A45370" i="23"/>
  <c r="A45371" i="23"/>
  <c r="A45372" i="23"/>
  <c r="A45373" i="23"/>
  <c r="A45374" i="23"/>
  <c r="A45375" i="23"/>
  <c r="A45376" i="23"/>
  <c r="A45377" i="23"/>
  <c r="A45378" i="23"/>
  <c r="A45379" i="23"/>
  <c r="A45380" i="23"/>
  <c r="A45381" i="23"/>
  <c r="A45382" i="23"/>
  <c r="A45383" i="23"/>
  <c r="A45384" i="23"/>
  <c r="A45385" i="23"/>
  <c r="A45386" i="23"/>
  <c r="A45387" i="23"/>
  <c r="A45388" i="23"/>
  <c r="A45389" i="23"/>
  <c r="A45390" i="23"/>
  <c r="A45391" i="23"/>
  <c r="A45392" i="23"/>
  <c r="A45393" i="23"/>
  <c r="A45394" i="23"/>
  <c r="A45395" i="23"/>
  <c r="A45396" i="23"/>
  <c r="A45397" i="23"/>
  <c r="A45398" i="23"/>
  <c r="A45399" i="23"/>
  <c r="A45400" i="23"/>
  <c r="A45401" i="23"/>
  <c r="A45402" i="23"/>
  <c r="A45403" i="23"/>
  <c r="A45404" i="23"/>
  <c r="A45405" i="23"/>
  <c r="A45406" i="23"/>
  <c r="A45407" i="23"/>
  <c r="A45408" i="23"/>
  <c r="A45409" i="23"/>
  <c r="A45410" i="23"/>
  <c r="A45411" i="23"/>
  <c r="A45412" i="23"/>
  <c r="A45413" i="23"/>
  <c r="A45414" i="23"/>
  <c r="A45415" i="23"/>
  <c r="A45416" i="23"/>
  <c r="A45417" i="23"/>
  <c r="A45418" i="23"/>
  <c r="A45419" i="23"/>
  <c r="A45420" i="23"/>
  <c r="A45421" i="23"/>
  <c r="A45422" i="23"/>
  <c r="A45423" i="23"/>
  <c r="A45424" i="23"/>
  <c r="A45425" i="23"/>
  <c r="A45426" i="23"/>
  <c r="A45427" i="23"/>
  <c r="A45428" i="23"/>
  <c r="A45429" i="23"/>
  <c r="A45430" i="23"/>
  <c r="A45431" i="23"/>
  <c r="A45432" i="23"/>
  <c r="A45433" i="23"/>
  <c r="A45434" i="23"/>
  <c r="A45435" i="23"/>
  <c r="A45436" i="23"/>
  <c r="A45437" i="23"/>
  <c r="A45438" i="23"/>
  <c r="A45439" i="23"/>
  <c r="A45440" i="23"/>
  <c r="A45441" i="23"/>
  <c r="A45442" i="23"/>
  <c r="A45443" i="23"/>
  <c r="A45444" i="23"/>
  <c r="A45445" i="23"/>
  <c r="A45446" i="23"/>
  <c r="A45447" i="23"/>
  <c r="A45448" i="23"/>
  <c r="A45449" i="23"/>
  <c r="A45450" i="23"/>
  <c r="A45451" i="23"/>
  <c r="A45452" i="23"/>
  <c r="A45453" i="23"/>
  <c r="A45454" i="23"/>
  <c r="A45455" i="23"/>
  <c r="A45456" i="23"/>
  <c r="A45457" i="23"/>
  <c r="A45458" i="23"/>
  <c r="A45459" i="23"/>
  <c r="A45460" i="23"/>
  <c r="A45461" i="23"/>
  <c r="A45462" i="23"/>
  <c r="A45463" i="23"/>
  <c r="A45464" i="23"/>
  <c r="A45465" i="23"/>
  <c r="A45466" i="23"/>
  <c r="A45467" i="23"/>
  <c r="A45468" i="23"/>
  <c r="A45469" i="23"/>
  <c r="A45470" i="23"/>
  <c r="A45471" i="23"/>
  <c r="A45472" i="23"/>
  <c r="A45473" i="23"/>
  <c r="A45474" i="23"/>
  <c r="A45475" i="23"/>
  <c r="A45476" i="23"/>
  <c r="A45477" i="23"/>
  <c r="A45478" i="23"/>
  <c r="A45479" i="23"/>
  <c r="A45480" i="23"/>
  <c r="A45481" i="23"/>
  <c r="A45482" i="23"/>
  <c r="A45483" i="23"/>
  <c r="A45484" i="23"/>
  <c r="A45485" i="23"/>
  <c r="A45486" i="23"/>
  <c r="A45487" i="23"/>
  <c r="A45488" i="23"/>
  <c r="A45489" i="23"/>
  <c r="A45490" i="23"/>
  <c r="A45491" i="23"/>
  <c r="A45492" i="23"/>
  <c r="A45493" i="23"/>
  <c r="A45494" i="23"/>
  <c r="A45495" i="23"/>
  <c r="A45496" i="23"/>
  <c r="A45497" i="23"/>
  <c r="A45498" i="23"/>
  <c r="A45499" i="23"/>
  <c r="A45500" i="23"/>
  <c r="A45501" i="23"/>
  <c r="A45502" i="23"/>
  <c r="A45503" i="23"/>
  <c r="A45504" i="23"/>
  <c r="A45505" i="23"/>
  <c r="A45506" i="23"/>
  <c r="A45507" i="23"/>
  <c r="A45508" i="23"/>
  <c r="A45509" i="23"/>
  <c r="A45510" i="23"/>
  <c r="A45511" i="23"/>
  <c r="A45512" i="23"/>
  <c r="A45513" i="23"/>
  <c r="A45514" i="23"/>
  <c r="A45515" i="23"/>
  <c r="A45516" i="23"/>
  <c r="A45517" i="23"/>
  <c r="A45518" i="23"/>
  <c r="A45519" i="23"/>
  <c r="A45520" i="23"/>
  <c r="A45521" i="23"/>
  <c r="A45522" i="23"/>
  <c r="A45523" i="23"/>
  <c r="A45524" i="23"/>
  <c r="A45525" i="23"/>
  <c r="A45526" i="23"/>
  <c r="A45527" i="23"/>
  <c r="A45528" i="23"/>
  <c r="A45529" i="23"/>
  <c r="A45530" i="23"/>
  <c r="A45531" i="23"/>
  <c r="A45532" i="23"/>
  <c r="A45533" i="23"/>
  <c r="A45534" i="23"/>
  <c r="A45535" i="23"/>
  <c r="A45536" i="23"/>
  <c r="A45537" i="23"/>
  <c r="A45538" i="23"/>
  <c r="A45539" i="23"/>
  <c r="A45540" i="23"/>
  <c r="A45541" i="23"/>
  <c r="A45542" i="23"/>
  <c r="A45543" i="23"/>
  <c r="A45544" i="23"/>
  <c r="A45545" i="23"/>
  <c r="A45546" i="23"/>
  <c r="A45547" i="23"/>
  <c r="A45548" i="23"/>
  <c r="A45549" i="23"/>
  <c r="A45550" i="23"/>
  <c r="A45551" i="23"/>
  <c r="A45552" i="23"/>
  <c r="A45553" i="23"/>
  <c r="A45554" i="23"/>
  <c r="A45555" i="23"/>
  <c r="A45556" i="23"/>
  <c r="A45557" i="23"/>
  <c r="A45558" i="23"/>
  <c r="A45559" i="23"/>
  <c r="A45560" i="23"/>
  <c r="A45561" i="23"/>
  <c r="A45562" i="23"/>
  <c r="A45563" i="23"/>
  <c r="A45564" i="23"/>
  <c r="A45565" i="23"/>
  <c r="A45566" i="23"/>
  <c r="A45567" i="23"/>
  <c r="A45568" i="23"/>
  <c r="A45569" i="23"/>
  <c r="A45570" i="23"/>
  <c r="A45571" i="23"/>
  <c r="A45572" i="23"/>
  <c r="A45573" i="23"/>
  <c r="A45574" i="23"/>
  <c r="A45575" i="23"/>
  <c r="A45576" i="23"/>
  <c r="A45577" i="23"/>
  <c r="A45578" i="23"/>
  <c r="A45579" i="23"/>
  <c r="A45580" i="23"/>
  <c r="A45581" i="23"/>
  <c r="A45582" i="23"/>
  <c r="A45583" i="23"/>
  <c r="A45584" i="23"/>
  <c r="A45585" i="23"/>
  <c r="A45586" i="23"/>
  <c r="A45587" i="23"/>
  <c r="A45588" i="23"/>
  <c r="A45589" i="23"/>
  <c r="A45590" i="23"/>
  <c r="A45591" i="23"/>
  <c r="A45592" i="23"/>
  <c r="A45593" i="23"/>
  <c r="A45594" i="23"/>
  <c r="A45595" i="23"/>
  <c r="A45596" i="23"/>
  <c r="A45597" i="23"/>
  <c r="A45598" i="23"/>
  <c r="A45599" i="23"/>
  <c r="A45600" i="23"/>
  <c r="A45601" i="23"/>
  <c r="A45602" i="23"/>
  <c r="A45603" i="23"/>
  <c r="A45604" i="23"/>
  <c r="A45605" i="23"/>
  <c r="A45606" i="23"/>
  <c r="A45607" i="23"/>
  <c r="A45608" i="23"/>
  <c r="A45609" i="23"/>
  <c r="A45610" i="23"/>
  <c r="A45611" i="23"/>
  <c r="A45612" i="23"/>
  <c r="A45613" i="23"/>
  <c r="A45614" i="23"/>
  <c r="A45615" i="23"/>
  <c r="A45616" i="23"/>
  <c r="A45617" i="23"/>
  <c r="A45618" i="23"/>
  <c r="A45619" i="23"/>
  <c r="A45620" i="23"/>
  <c r="A45621" i="23"/>
  <c r="A45622" i="23"/>
  <c r="A45623" i="23"/>
  <c r="A45624" i="23"/>
  <c r="A45625" i="23"/>
  <c r="A45626" i="23"/>
  <c r="A45627" i="23"/>
  <c r="A45628" i="23"/>
  <c r="A45629" i="23"/>
  <c r="A45630" i="23"/>
  <c r="A45631" i="23"/>
  <c r="A45632" i="23"/>
  <c r="A45633" i="23"/>
  <c r="A45634" i="23"/>
  <c r="A45635" i="23"/>
  <c r="A45636" i="23"/>
  <c r="A45637" i="23"/>
  <c r="A45638" i="23"/>
  <c r="A45639" i="23"/>
  <c r="A45640" i="23"/>
  <c r="A45641" i="23"/>
  <c r="A45642" i="23"/>
  <c r="A45643" i="23"/>
  <c r="A45644" i="23"/>
  <c r="A45645" i="23"/>
  <c r="A45646" i="23"/>
  <c r="A45647" i="23"/>
  <c r="A45648" i="23"/>
  <c r="A45649" i="23"/>
  <c r="A45650" i="23"/>
  <c r="A45651" i="23"/>
  <c r="A45652" i="23"/>
  <c r="A45653" i="23"/>
  <c r="A45654" i="23"/>
  <c r="A45655" i="23"/>
  <c r="A45656" i="23"/>
  <c r="A45657" i="23"/>
  <c r="A45658" i="23"/>
  <c r="A45659" i="23"/>
  <c r="A45660" i="23"/>
  <c r="A45661" i="23"/>
  <c r="A45662" i="23"/>
  <c r="A45663" i="23"/>
  <c r="A45664" i="23"/>
  <c r="A45665" i="23"/>
  <c r="A45666" i="23"/>
  <c r="A45667" i="23"/>
  <c r="A45668" i="23"/>
  <c r="A45669" i="23"/>
  <c r="A45670" i="23"/>
  <c r="A45671" i="23"/>
  <c r="A45672" i="23"/>
  <c r="A45673" i="23"/>
  <c r="A45674" i="23"/>
  <c r="A45675" i="23"/>
  <c r="A45676" i="23"/>
  <c r="A45677" i="23"/>
  <c r="A45678" i="23"/>
  <c r="A45679" i="23"/>
  <c r="A45680" i="23"/>
  <c r="A45681" i="23"/>
  <c r="A45682" i="23"/>
  <c r="A45683" i="23"/>
  <c r="A45684" i="23"/>
  <c r="A45685" i="23"/>
  <c r="A45686" i="23"/>
  <c r="A45687" i="23"/>
  <c r="A45688" i="23"/>
  <c r="A45689" i="23"/>
  <c r="A45690" i="23"/>
  <c r="A45691" i="23"/>
  <c r="A45692" i="23"/>
  <c r="A45693" i="23"/>
  <c r="A45694" i="23"/>
  <c r="A45695" i="23"/>
  <c r="A45696" i="23"/>
  <c r="A45697" i="23"/>
  <c r="A45698" i="23"/>
  <c r="A45699" i="23"/>
  <c r="A45700" i="23"/>
  <c r="A45701" i="23"/>
  <c r="A45702" i="23"/>
  <c r="A45703" i="23"/>
  <c r="A45704" i="23"/>
  <c r="A45705" i="23"/>
  <c r="A45706" i="23"/>
  <c r="A45707" i="23"/>
  <c r="A45708" i="23"/>
  <c r="A45709" i="23"/>
  <c r="A45710" i="23"/>
  <c r="A45711" i="23"/>
  <c r="A45712" i="23"/>
  <c r="A45713" i="23"/>
  <c r="A45714" i="23"/>
  <c r="A45715" i="23"/>
  <c r="A45716" i="23"/>
  <c r="A45717" i="23"/>
  <c r="A45718" i="23"/>
  <c r="A45719" i="23"/>
  <c r="A45720" i="23"/>
  <c r="A45721" i="23"/>
  <c r="A45722" i="23"/>
  <c r="A45723" i="23"/>
  <c r="A45724" i="23"/>
  <c r="A45725" i="23"/>
  <c r="A45726" i="23"/>
  <c r="A45727" i="23"/>
  <c r="A45728" i="23"/>
  <c r="A45729" i="23"/>
  <c r="A45730" i="23"/>
  <c r="A45731" i="23"/>
  <c r="A45732" i="23"/>
  <c r="A45733" i="23"/>
  <c r="A45734" i="23"/>
  <c r="A45735" i="23"/>
  <c r="A45736" i="23"/>
  <c r="A45737" i="23"/>
  <c r="A45738" i="23"/>
  <c r="A45739" i="23"/>
  <c r="A45740" i="23"/>
  <c r="A45741" i="23"/>
  <c r="A45742" i="23"/>
  <c r="A45743" i="23"/>
  <c r="A45744" i="23"/>
  <c r="A45745" i="23"/>
  <c r="A45746" i="23"/>
  <c r="A45747" i="23"/>
  <c r="A45748" i="23"/>
  <c r="A45749" i="23"/>
  <c r="A45750" i="23"/>
  <c r="A45751" i="23"/>
  <c r="A45752" i="23"/>
  <c r="A45753" i="23"/>
  <c r="A45754" i="23"/>
  <c r="A45755" i="23"/>
  <c r="A45756" i="23"/>
  <c r="A45757" i="23"/>
  <c r="A45758" i="23"/>
  <c r="A45759" i="23"/>
  <c r="A45760" i="23"/>
  <c r="A45761" i="23"/>
  <c r="A45762" i="23"/>
  <c r="A45763" i="23"/>
  <c r="A45764" i="23"/>
  <c r="A45765" i="23"/>
  <c r="A45766" i="23"/>
  <c r="A45767" i="23"/>
  <c r="A45768" i="23"/>
  <c r="A45769" i="23"/>
  <c r="A45770" i="23"/>
  <c r="A45771" i="23"/>
  <c r="A45772" i="23"/>
  <c r="A45773" i="23"/>
  <c r="A45774" i="23"/>
  <c r="A45775" i="23"/>
  <c r="A45776" i="23"/>
  <c r="A45777" i="23"/>
  <c r="A45778" i="23"/>
  <c r="A45779" i="23"/>
  <c r="A45780" i="23"/>
  <c r="A45781" i="23"/>
  <c r="A45782" i="23"/>
  <c r="A45783" i="23"/>
  <c r="A45784" i="23"/>
  <c r="A45785" i="23"/>
  <c r="A45786" i="23"/>
  <c r="A45787" i="23"/>
  <c r="A45788" i="23"/>
  <c r="A45789" i="23"/>
  <c r="A45790" i="23"/>
  <c r="A45791" i="23"/>
  <c r="A45792" i="23"/>
  <c r="A45793" i="23"/>
  <c r="A45794" i="23"/>
  <c r="A45795" i="23"/>
  <c r="A45796" i="23"/>
  <c r="A45797" i="23"/>
  <c r="A45798" i="23"/>
  <c r="A45799" i="23"/>
  <c r="A45800" i="23"/>
  <c r="A45801" i="23"/>
  <c r="A45802" i="23"/>
  <c r="A45803" i="23"/>
  <c r="A45804" i="23"/>
  <c r="A45805" i="23"/>
  <c r="A45806" i="23"/>
  <c r="A45807" i="23"/>
  <c r="A45808" i="23"/>
  <c r="A45809" i="23"/>
  <c r="A45810" i="23"/>
  <c r="A45811" i="23"/>
  <c r="A45812" i="23"/>
  <c r="A45813" i="23"/>
  <c r="A45814" i="23"/>
  <c r="A45815" i="23"/>
  <c r="A45816" i="23"/>
  <c r="A45817" i="23"/>
  <c r="A45818" i="23"/>
  <c r="A45819" i="23"/>
  <c r="A45820" i="23"/>
  <c r="A45821" i="23"/>
  <c r="A45822" i="23"/>
  <c r="A45823" i="23"/>
  <c r="A45824" i="23"/>
  <c r="A45825" i="23"/>
  <c r="A45826" i="23"/>
  <c r="A45827" i="23"/>
  <c r="A45828" i="23"/>
  <c r="A45829" i="23"/>
  <c r="A45830" i="23"/>
  <c r="A45831" i="23"/>
  <c r="A45832" i="23"/>
  <c r="A45833" i="23"/>
  <c r="A45834" i="23"/>
  <c r="A45835" i="23"/>
  <c r="A45836" i="23"/>
  <c r="A45837" i="23"/>
  <c r="A45838" i="23"/>
  <c r="A45839" i="23"/>
  <c r="A45840" i="23"/>
  <c r="A45841" i="23"/>
  <c r="A45842" i="23"/>
  <c r="A45843" i="23"/>
  <c r="A45844" i="23"/>
  <c r="A45845" i="23"/>
  <c r="A45846" i="23"/>
  <c r="A45847" i="23"/>
  <c r="A45848" i="23"/>
  <c r="A45849" i="23"/>
  <c r="A45850" i="23"/>
  <c r="A45851" i="23"/>
  <c r="A45852" i="23"/>
  <c r="A45853" i="23"/>
  <c r="A45854" i="23"/>
  <c r="A45855" i="23"/>
  <c r="A45856" i="23"/>
  <c r="A45857" i="23"/>
  <c r="A45858" i="23"/>
  <c r="A45859" i="23"/>
  <c r="A45860" i="23"/>
  <c r="A45861" i="23"/>
  <c r="A45862" i="23"/>
  <c r="A45863" i="23"/>
  <c r="A45864" i="23"/>
  <c r="A45865" i="23"/>
  <c r="A45866" i="23"/>
  <c r="A45867" i="23"/>
  <c r="A45868" i="23"/>
  <c r="A45869" i="23"/>
  <c r="A45870" i="23"/>
  <c r="A45871" i="23"/>
  <c r="A45872" i="23"/>
  <c r="A45873" i="23"/>
  <c r="A45874" i="23"/>
  <c r="A45875" i="23"/>
  <c r="A45876" i="23"/>
  <c r="A45877" i="23"/>
  <c r="A45878" i="23"/>
  <c r="A45879" i="23"/>
  <c r="A45880" i="23"/>
  <c r="A45881" i="23"/>
  <c r="A45882" i="23"/>
  <c r="A45883" i="23"/>
  <c r="A45884" i="23"/>
  <c r="A45885" i="23"/>
  <c r="A45886" i="23"/>
  <c r="A45887" i="23"/>
  <c r="A45888" i="23"/>
  <c r="A45889" i="23"/>
  <c r="A45890" i="23"/>
  <c r="A45891" i="23"/>
  <c r="A45892" i="23"/>
  <c r="A45893" i="23"/>
  <c r="A45894" i="23"/>
  <c r="A45895" i="23"/>
  <c r="A45896" i="23"/>
  <c r="A45897" i="23"/>
  <c r="A45898" i="23"/>
  <c r="A45899" i="23"/>
  <c r="A45900" i="23"/>
  <c r="A45901" i="23"/>
  <c r="A45902" i="23"/>
  <c r="A45903" i="23"/>
  <c r="A45904" i="23"/>
  <c r="A45905" i="23"/>
  <c r="A45906" i="23"/>
  <c r="A45907" i="23"/>
  <c r="A45908" i="23"/>
  <c r="A45909" i="23"/>
  <c r="A45910" i="23"/>
  <c r="A45911" i="23"/>
  <c r="A45912" i="23"/>
  <c r="A45913" i="23"/>
  <c r="A45914" i="23"/>
  <c r="A45915" i="23"/>
  <c r="A45916" i="23"/>
  <c r="A45917" i="23"/>
  <c r="A45918" i="23"/>
  <c r="A45919" i="23"/>
  <c r="A45920" i="23"/>
  <c r="A45921" i="23"/>
  <c r="A45922" i="23"/>
  <c r="A45923" i="23"/>
  <c r="A45924" i="23"/>
  <c r="A45925" i="23"/>
  <c r="A45926" i="23"/>
  <c r="A45927" i="23"/>
  <c r="A45928" i="23"/>
  <c r="A45929" i="23"/>
  <c r="A45930" i="23"/>
  <c r="A45931" i="23"/>
  <c r="A45932" i="23"/>
  <c r="A45933" i="23"/>
  <c r="A45934" i="23"/>
  <c r="A45935" i="23"/>
  <c r="A45936" i="23"/>
  <c r="A45937" i="23"/>
  <c r="A45938" i="23"/>
  <c r="A45939" i="23"/>
  <c r="A45940" i="23"/>
  <c r="A45941" i="23"/>
  <c r="A45942" i="23"/>
  <c r="A45943" i="23"/>
  <c r="A45944" i="23"/>
  <c r="A45945" i="23"/>
  <c r="A45946" i="23"/>
  <c r="A45947" i="23"/>
  <c r="A45948" i="23"/>
  <c r="A45949" i="23"/>
  <c r="A45950" i="23"/>
  <c r="A45951" i="23"/>
  <c r="A45952" i="23"/>
  <c r="A45953" i="23"/>
  <c r="A45954" i="23"/>
  <c r="A45955" i="23"/>
  <c r="A45956" i="23"/>
  <c r="A45957" i="23"/>
  <c r="A45958" i="23"/>
  <c r="A45959" i="23"/>
  <c r="A45960" i="23"/>
  <c r="A45961" i="23"/>
  <c r="A45962" i="23"/>
  <c r="A45963" i="23"/>
  <c r="A45964" i="23"/>
  <c r="A45965" i="23"/>
  <c r="A45966" i="23"/>
  <c r="A45967" i="23"/>
  <c r="A45968" i="23"/>
  <c r="A45969" i="23"/>
  <c r="A45970" i="23"/>
  <c r="A45971" i="23"/>
  <c r="A45972" i="23"/>
  <c r="A45973" i="23"/>
  <c r="A45974" i="23"/>
  <c r="A45975" i="23"/>
  <c r="A45976" i="23"/>
  <c r="A45977" i="23"/>
  <c r="A45978" i="23"/>
  <c r="A45979" i="23"/>
  <c r="A45980" i="23"/>
  <c r="A45981" i="23"/>
  <c r="A45982" i="23"/>
  <c r="A45983" i="23"/>
  <c r="A45984" i="23"/>
  <c r="A45985" i="23"/>
  <c r="A45986" i="23"/>
  <c r="A45987" i="23"/>
  <c r="A45988" i="23"/>
  <c r="A45989" i="23"/>
  <c r="A45990" i="23"/>
  <c r="A45991" i="23"/>
  <c r="A45992" i="23"/>
  <c r="A45993" i="23"/>
  <c r="A45994" i="23"/>
  <c r="A45995" i="23"/>
  <c r="A45996" i="23"/>
  <c r="A45997" i="23"/>
  <c r="A45998" i="23"/>
  <c r="A45999" i="23"/>
  <c r="A46000" i="23"/>
  <c r="A46001" i="23"/>
  <c r="A46002" i="23"/>
  <c r="A46003" i="23"/>
  <c r="A46004" i="23"/>
  <c r="A46005" i="23"/>
  <c r="A46006" i="23"/>
  <c r="A46007" i="23"/>
  <c r="A46008" i="23"/>
  <c r="A46009" i="23"/>
  <c r="A46010" i="23"/>
  <c r="A46011" i="23"/>
  <c r="A46012" i="23"/>
  <c r="A46013" i="23"/>
  <c r="A46014" i="23"/>
  <c r="A46015" i="23"/>
  <c r="A46016" i="23"/>
  <c r="A46017" i="23"/>
  <c r="A46018" i="23"/>
  <c r="A46019" i="23"/>
  <c r="A46020" i="23"/>
  <c r="A46021" i="23"/>
  <c r="A46022" i="23"/>
  <c r="A46023" i="23"/>
  <c r="A46024" i="23"/>
  <c r="A46025" i="23"/>
  <c r="A46026" i="23"/>
  <c r="A46027" i="23"/>
  <c r="A46028" i="23"/>
  <c r="A46029" i="23"/>
  <c r="A46030" i="23"/>
  <c r="A46031" i="23"/>
  <c r="A46032" i="23"/>
  <c r="A46033" i="23"/>
  <c r="A46034" i="23"/>
  <c r="A46035" i="23"/>
  <c r="A46036" i="23"/>
  <c r="A46037" i="23"/>
  <c r="A46038" i="23"/>
  <c r="A46039" i="23"/>
  <c r="A46040" i="23"/>
  <c r="A46041" i="23"/>
  <c r="A46042" i="23"/>
  <c r="A46043" i="23"/>
  <c r="A46044" i="23"/>
  <c r="A46045" i="23"/>
  <c r="A46046" i="23"/>
  <c r="A46047" i="23"/>
  <c r="A46048" i="23"/>
  <c r="A46049" i="23"/>
  <c r="A46050" i="23"/>
  <c r="A46051" i="23"/>
  <c r="A46052" i="23"/>
  <c r="A46053" i="23"/>
  <c r="A46054" i="23"/>
  <c r="A46055" i="23"/>
  <c r="A46056" i="23"/>
  <c r="A46057" i="23"/>
  <c r="A46058" i="23"/>
  <c r="A46059" i="23"/>
  <c r="A46060" i="23"/>
  <c r="A46061" i="23"/>
  <c r="A46062" i="23"/>
  <c r="A46063" i="23"/>
  <c r="A46064" i="23"/>
  <c r="A46065" i="23"/>
  <c r="A46066" i="23"/>
  <c r="A46067" i="23"/>
  <c r="A46068" i="23"/>
  <c r="A46069" i="23"/>
  <c r="A46070" i="23"/>
  <c r="A46071" i="23"/>
  <c r="A46072" i="23"/>
  <c r="A46073" i="23"/>
  <c r="A46074" i="23"/>
  <c r="A46075" i="23"/>
  <c r="A46076" i="23"/>
  <c r="A46077" i="23"/>
  <c r="A46078" i="23"/>
  <c r="A46079" i="23"/>
  <c r="A46080" i="23"/>
  <c r="A46081" i="23"/>
  <c r="A46082" i="23"/>
  <c r="A46083" i="23"/>
  <c r="A46084" i="23"/>
  <c r="A46085" i="23"/>
  <c r="A46086" i="23"/>
  <c r="A46087" i="23"/>
  <c r="A46088" i="23"/>
  <c r="A46089" i="23"/>
  <c r="A46090" i="23"/>
  <c r="A46091" i="23"/>
  <c r="A46092" i="23"/>
  <c r="A46093" i="23"/>
  <c r="A46094" i="23"/>
  <c r="A46095" i="23"/>
  <c r="A46096" i="23"/>
  <c r="A46097" i="23"/>
  <c r="A46098" i="23"/>
  <c r="A46099" i="23"/>
  <c r="A46100" i="23"/>
  <c r="A46101" i="23"/>
  <c r="A46102" i="23"/>
  <c r="A46103" i="23"/>
  <c r="A46104" i="23"/>
  <c r="A46105" i="23"/>
  <c r="A46106" i="23"/>
  <c r="A46107" i="23"/>
  <c r="A46108" i="23"/>
  <c r="A46109" i="23"/>
  <c r="A46110" i="23"/>
  <c r="A46111" i="23"/>
  <c r="A46112" i="23"/>
  <c r="A46113" i="23"/>
  <c r="A46114" i="23"/>
  <c r="A46115" i="23"/>
  <c r="A46116" i="23"/>
  <c r="A46117" i="23"/>
  <c r="A46118" i="23"/>
  <c r="A46119" i="23"/>
  <c r="A46120" i="23"/>
  <c r="A46121" i="23"/>
  <c r="A46122" i="23"/>
  <c r="A46123" i="23"/>
  <c r="A46124" i="23"/>
  <c r="A46125" i="23"/>
  <c r="A46126" i="23"/>
  <c r="A46127" i="23"/>
  <c r="A46128" i="23"/>
  <c r="A46129" i="23"/>
  <c r="A46130" i="23"/>
  <c r="A46131" i="23"/>
  <c r="A46132" i="23"/>
  <c r="A46133" i="23"/>
  <c r="A46134" i="23"/>
  <c r="A46135" i="23"/>
  <c r="A46136" i="23"/>
  <c r="A46137" i="23"/>
  <c r="A46138" i="23"/>
  <c r="A46139" i="23"/>
  <c r="A46140" i="23"/>
  <c r="A46141" i="23"/>
  <c r="A46142" i="23"/>
  <c r="A46143" i="23"/>
  <c r="A46144" i="23"/>
  <c r="A46145" i="23"/>
  <c r="A46146" i="23"/>
  <c r="A46147" i="23"/>
  <c r="A46148" i="23"/>
  <c r="A46149" i="23"/>
  <c r="A46150" i="23"/>
  <c r="A46151" i="23"/>
  <c r="A46152" i="23"/>
  <c r="A46153" i="23"/>
  <c r="A46154" i="23"/>
  <c r="A46155" i="23"/>
  <c r="A46156" i="23"/>
  <c r="A46157" i="23"/>
  <c r="A46158" i="23"/>
  <c r="A46159" i="23"/>
  <c r="A46160" i="23"/>
  <c r="A46161" i="23"/>
  <c r="A46162" i="23"/>
  <c r="A46163" i="23"/>
  <c r="A46164" i="23"/>
  <c r="A46165" i="23"/>
  <c r="A46166" i="23"/>
  <c r="A46167" i="23"/>
  <c r="A46168" i="23"/>
  <c r="A46169" i="23"/>
  <c r="A46170" i="23"/>
  <c r="A46171" i="23"/>
  <c r="A46172" i="23"/>
  <c r="A46173" i="23"/>
  <c r="A46174" i="23"/>
  <c r="A46175" i="23"/>
  <c r="A46176" i="23"/>
  <c r="A46177" i="23"/>
  <c r="A46178" i="23"/>
  <c r="A46179" i="23"/>
  <c r="A46180" i="23"/>
  <c r="A46181" i="23"/>
  <c r="A46182" i="23"/>
  <c r="A46183" i="23"/>
  <c r="A46184" i="23"/>
  <c r="A46185" i="23"/>
  <c r="A46186" i="23"/>
  <c r="A46187" i="23"/>
  <c r="A46188" i="23"/>
  <c r="A46189" i="23"/>
  <c r="A46190" i="23"/>
  <c r="A46191" i="23"/>
  <c r="A46192" i="23"/>
  <c r="A46193" i="23"/>
  <c r="A46194" i="23"/>
  <c r="A46195" i="23"/>
  <c r="A46196" i="23"/>
  <c r="A46197" i="23"/>
  <c r="A46198" i="23"/>
  <c r="A46199" i="23"/>
  <c r="A46200" i="23"/>
  <c r="A46201" i="23"/>
  <c r="A46202" i="23"/>
  <c r="A46203" i="23"/>
  <c r="A46204" i="23"/>
  <c r="A46205" i="23"/>
  <c r="A46206" i="23"/>
  <c r="A46207" i="23"/>
  <c r="A46208" i="23"/>
  <c r="A46209" i="23"/>
  <c r="A46210" i="23"/>
  <c r="A46211" i="23"/>
  <c r="A46212" i="23"/>
  <c r="A46213" i="23"/>
  <c r="A46214" i="23"/>
  <c r="A46215" i="23"/>
  <c r="A46216" i="23"/>
  <c r="A46217" i="23"/>
  <c r="A46218" i="23"/>
  <c r="A46219" i="23"/>
  <c r="A46220" i="23"/>
  <c r="A46221" i="23"/>
  <c r="A46222" i="23"/>
  <c r="A46223" i="23"/>
  <c r="A46224" i="23"/>
  <c r="A46225" i="23"/>
  <c r="A46226" i="23"/>
  <c r="A46227" i="23"/>
  <c r="A46228" i="23"/>
  <c r="A46229" i="23"/>
  <c r="A46230" i="23"/>
  <c r="A46231" i="23"/>
  <c r="A46232" i="23"/>
  <c r="A46233" i="23"/>
  <c r="A46234" i="23"/>
  <c r="A46235" i="23"/>
  <c r="A46236" i="23"/>
  <c r="A46237" i="23"/>
  <c r="A46238" i="23"/>
  <c r="A46239" i="23"/>
  <c r="A46240" i="23"/>
  <c r="A46241" i="23"/>
  <c r="A46242" i="23"/>
  <c r="A46243" i="23"/>
  <c r="A46244" i="23"/>
  <c r="A46245" i="23"/>
  <c r="A46246" i="23"/>
  <c r="A46247" i="23"/>
  <c r="A46248" i="23"/>
  <c r="A46249" i="23"/>
  <c r="A46250" i="23"/>
  <c r="A46251" i="23"/>
  <c r="A46252" i="23"/>
  <c r="A46253" i="23"/>
  <c r="A46254" i="23"/>
  <c r="A46255" i="23"/>
  <c r="A46256" i="23"/>
  <c r="A46257" i="23"/>
  <c r="A46258" i="23"/>
  <c r="A46259" i="23"/>
  <c r="A46260" i="23"/>
  <c r="A46261" i="23"/>
  <c r="A46262" i="23"/>
  <c r="A46263" i="23"/>
  <c r="A46264" i="23"/>
  <c r="A46265" i="23"/>
  <c r="A46266" i="23"/>
  <c r="A46267" i="23"/>
  <c r="A46268" i="23"/>
  <c r="A46269" i="23"/>
  <c r="A46270" i="23"/>
  <c r="A46271" i="23"/>
  <c r="A46272" i="23"/>
  <c r="A46273" i="23"/>
  <c r="A46274" i="23"/>
  <c r="A46275" i="23"/>
  <c r="A46276" i="23"/>
  <c r="A46277" i="23"/>
  <c r="A46278" i="23"/>
  <c r="A46279" i="23"/>
  <c r="A46280" i="23"/>
  <c r="A46281" i="23"/>
  <c r="A46282" i="23"/>
  <c r="A46283" i="23"/>
  <c r="A46284" i="23"/>
  <c r="A46285" i="23"/>
  <c r="A46286" i="23"/>
  <c r="A46287" i="23"/>
  <c r="A46288" i="23"/>
  <c r="A46289" i="23"/>
  <c r="A46290" i="23"/>
  <c r="A46291" i="23"/>
  <c r="A46292" i="23"/>
  <c r="A46293" i="23"/>
  <c r="A46294" i="23"/>
  <c r="A46295" i="23"/>
  <c r="A46296" i="23"/>
  <c r="A46297" i="23"/>
  <c r="A46298" i="23"/>
  <c r="A46299" i="23"/>
  <c r="A46300" i="23"/>
  <c r="A46301" i="23"/>
  <c r="A46302" i="23"/>
  <c r="A46303" i="23"/>
  <c r="A46304" i="23"/>
  <c r="A46305" i="23"/>
  <c r="A46306" i="23"/>
  <c r="A46307" i="23"/>
  <c r="A46308" i="23"/>
  <c r="A46309" i="23"/>
  <c r="A46310" i="23"/>
  <c r="A46311" i="23"/>
  <c r="A46312" i="23"/>
  <c r="A46313" i="23"/>
  <c r="A46314" i="23"/>
  <c r="A46315" i="23"/>
  <c r="A46316" i="23"/>
  <c r="A46317" i="23"/>
  <c r="A46318" i="23"/>
  <c r="A46319" i="23"/>
  <c r="A46320" i="23"/>
  <c r="A46321" i="23"/>
  <c r="A46322" i="23"/>
  <c r="A46323" i="23"/>
  <c r="A46324" i="23"/>
  <c r="A46325" i="23"/>
  <c r="A46326" i="23"/>
  <c r="A46327" i="23"/>
  <c r="A46328" i="23"/>
  <c r="A46329" i="23"/>
  <c r="A46330" i="23"/>
  <c r="A46331" i="23"/>
  <c r="A46332" i="23"/>
  <c r="A46333" i="23"/>
  <c r="A46334" i="23"/>
  <c r="A46335" i="23"/>
  <c r="A46336" i="23"/>
  <c r="A46337" i="23"/>
  <c r="A46338" i="23"/>
  <c r="A46339" i="23"/>
  <c r="A46340" i="23"/>
  <c r="A46341" i="23"/>
  <c r="A46342" i="23"/>
  <c r="A46343" i="23"/>
  <c r="A46344" i="23"/>
  <c r="A46345" i="23"/>
  <c r="A46346" i="23"/>
  <c r="A46347" i="23"/>
  <c r="A46348" i="23"/>
  <c r="A46349" i="23"/>
  <c r="A46350" i="23"/>
  <c r="A46351" i="23"/>
  <c r="A46352" i="23"/>
  <c r="A46353" i="23"/>
  <c r="A46354" i="23"/>
  <c r="A46355" i="23"/>
  <c r="A46356" i="23"/>
  <c r="A46357" i="23"/>
  <c r="A46358" i="23"/>
  <c r="A46359" i="23"/>
  <c r="A46360" i="23"/>
  <c r="A46361" i="23"/>
  <c r="A46362" i="23"/>
  <c r="A46363" i="23"/>
  <c r="A46364" i="23"/>
  <c r="A46365" i="23"/>
  <c r="A46366" i="23"/>
  <c r="A46367" i="23"/>
  <c r="A46368" i="23"/>
  <c r="A46369" i="23"/>
  <c r="A46370" i="23"/>
  <c r="A46371" i="23"/>
  <c r="A46372" i="23"/>
  <c r="A46373" i="23"/>
  <c r="A46374" i="23"/>
  <c r="A46375" i="23"/>
  <c r="A46376" i="23"/>
  <c r="A46377" i="23"/>
  <c r="A46378" i="23"/>
  <c r="A46379" i="23"/>
  <c r="A46380" i="23"/>
  <c r="A46381" i="23"/>
  <c r="A46382" i="23"/>
  <c r="A46383" i="23"/>
  <c r="A46384" i="23"/>
  <c r="A46385" i="23"/>
  <c r="A46386" i="23"/>
  <c r="A46387" i="23"/>
  <c r="A46388" i="23"/>
  <c r="A46389" i="23"/>
  <c r="A46390" i="23"/>
  <c r="A46391" i="23"/>
  <c r="A46392" i="23"/>
  <c r="A46393" i="23"/>
  <c r="A46394" i="23"/>
  <c r="A46395" i="23"/>
  <c r="A46396" i="23"/>
  <c r="A46397" i="23"/>
  <c r="A46398" i="23"/>
  <c r="A46399" i="23"/>
  <c r="A46400" i="23"/>
  <c r="A46401" i="23"/>
  <c r="A46402" i="23"/>
  <c r="A46403" i="23"/>
  <c r="A46404" i="23"/>
  <c r="A46405" i="23"/>
  <c r="A46406" i="23"/>
  <c r="A46407" i="23"/>
  <c r="A46408" i="23"/>
  <c r="A46409" i="23"/>
  <c r="A46410" i="23"/>
  <c r="A46411" i="23"/>
  <c r="A46412" i="23"/>
  <c r="A46413" i="23"/>
  <c r="A46414" i="23"/>
  <c r="A46415" i="23"/>
  <c r="A46416" i="23"/>
  <c r="A46417" i="23"/>
  <c r="A46418" i="23"/>
  <c r="A46419" i="23"/>
  <c r="A46420" i="23"/>
  <c r="A46421" i="23"/>
  <c r="A46422" i="23"/>
  <c r="A46423" i="23"/>
  <c r="A46424" i="23"/>
  <c r="A46425" i="23"/>
  <c r="A46426" i="23"/>
  <c r="A46427" i="23"/>
  <c r="A46428" i="23"/>
  <c r="A46429" i="23"/>
  <c r="A46430" i="23"/>
  <c r="A46431" i="23"/>
  <c r="A46432" i="23"/>
  <c r="A46433" i="23"/>
  <c r="A46434" i="23"/>
  <c r="A46435" i="23"/>
  <c r="A46436" i="23"/>
  <c r="A46437" i="23"/>
  <c r="A46438" i="23"/>
  <c r="A46439" i="23"/>
  <c r="A46440" i="23"/>
  <c r="A46441" i="23"/>
  <c r="A46442" i="23"/>
  <c r="A46443" i="23"/>
  <c r="A46444" i="23"/>
  <c r="A46445" i="23"/>
  <c r="A46446" i="23"/>
  <c r="A46447" i="23"/>
  <c r="A46448" i="23"/>
  <c r="A46449" i="23"/>
  <c r="A46450" i="23"/>
  <c r="A46451" i="23"/>
  <c r="A46452" i="23"/>
  <c r="A46453" i="23"/>
  <c r="A46454" i="23"/>
  <c r="A46455" i="23"/>
  <c r="A46456" i="23"/>
  <c r="A46457" i="23"/>
  <c r="A46458" i="23"/>
  <c r="A46459" i="23"/>
  <c r="A46460" i="23"/>
  <c r="A46461" i="23"/>
  <c r="A46462" i="23"/>
  <c r="A46463" i="23"/>
  <c r="A46464" i="23"/>
  <c r="A46465" i="23"/>
  <c r="A46466" i="23"/>
  <c r="A46467" i="23"/>
  <c r="A46468" i="23"/>
  <c r="A46469" i="23"/>
  <c r="A46470" i="23"/>
  <c r="A46471" i="23"/>
  <c r="A46472" i="23"/>
  <c r="A46473" i="23"/>
  <c r="A46474" i="23"/>
  <c r="A46475" i="23"/>
  <c r="A46476" i="23"/>
  <c r="A46477" i="23"/>
  <c r="A46478" i="23"/>
  <c r="A46479" i="23"/>
  <c r="A46480" i="23"/>
  <c r="A46481" i="23"/>
  <c r="A46482" i="23"/>
  <c r="A46483" i="23"/>
  <c r="A46484" i="23"/>
  <c r="A46485" i="23"/>
  <c r="A46486" i="23"/>
  <c r="A46487" i="23"/>
  <c r="A46488" i="23"/>
  <c r="A46489" i="23"/>
  <c r="A46490" i="23"/>
  <c r="A46491" i="23"/>
  <c r="A46492" i="23"/>
  <c r="A46493" i="23"/>
  <c r="A46494" i="23"/>
  <c r="A46495" i="23"/>
  <c r="A46496" i="23"/>
  <c r="A46497" i="23"/>
  <c r="A46498" i="23"/>
  <c r="A46499" i="23"/>
  <c r="A46500" i="23"/>
  <c r="A46501" i="23"/>
  <c r="A46502" i="23"/>
  <c r="A46503" i="23"/>
  <c r="A46504" i="23"/>
  <c r="A46505" i="23"/>
  <c r="A46506" i="23"/>
  <c r="A46507" i="23"/>
  <c r="A46508" i="23"/>
  <c r="A46509" i="23"/>
  <c r="A46510" i="23"/>
  <c r="A46511" i="23"/>
  <c r="A46512" i="23"/>
  <c r="A46513" i="23"/>
  <c r="A46514" i="23"/>
  <c r="A46515" i="23"/>
  <c r="A46516" i="23"/>
  <c r="A46517" i="23"/>
  <c r="A46518" i="23"/>
  <c r="A46519" i="23"/>
  <c r="A46520" i="23"/>
  <c r="A46521" i="23"/>
  <c r="A46522" i="23"/>
  <c r="A46523" i="23"/>
  <c r="A46524" i="23"/>
  <c r="A46525" i="23"/>
  <c r="A46526" i="23"/>
  <c r="A46527" i="23"/>
  <c r="A46528" i="23"/>
  <c r="A46529" i="23"/>
  <c r="A46530" i="23"/>
  <c r="A46531" i="23"/>
  <c r="A46532" i="23"/>
  <c r="A46533" i="23"/>
  <c r="A46534" i="23"/>
  <c r="A46535" i="23"/>
  <c r="A46536" i="23"/>
  <c r="A46537" i="23"/>
  <c r="A46538" i="23"/>
  <c r="A46539" i="23"/>
  <c r="A46540" i="23"/>
  <c r="A46541" i="23"/>
  <c r="A46542" i="23"/>
  <c r="A46543" i="23"/>
  <c r="A46544" i="23"/>
  <c r="A46545" i="23"/>
  <c r="A46546" i="23"/>
  <c r="A46547" i="23"/>
  <c r="A46548" i="23"/>
  <c r="A46549" i="23"/>
  <c r="A46550" i="23"/>
  <c r="A46551" i="23"/>
  <c r="A46552" i="23"/>
  <c r="A46553" i="23"/>
  <c r="A46554" i="23"/>
  <c r="A46555" i="23"/>
  <c r="A46556" i="23"/>
  <c r="A46557" i="23"/>
  <c r="A46558" i="23"/>
  <c r="A46559" i="23"/>
  <c r="A46560" i="23"/>
  <c r="A46561" i="23"/>
  <c r="A46562" i="23"/>
  <c r="A46563" i="23"/>
  <c r="A46564" i="23"/>
  <c r="A46565" i="23"/>
  <c r="A46566" i="23"/>
  <c r="A46567" i="23"/>
  <c r="A46568" i="23"/>
  <c r="A46569" i="23"/>
  <c r="A46570" i="23"/>
  <c r="A46571" i="23"/>
  <c r="A46572" i="23"/>
  <c r="A46573" i="23"/>
  <c r="A46574" i="23"/>
  <c r="A46575" i="23"/>
  <c r="A46576" i="23"/>
  <c r="A46577" i="23"/>
  <c r="A46578" i="23"/>
  <c r="A46579" i="23"/>
  <c r="A46580" i="23"/>
  <c r="A46581" i="23"/>
  <c r="A46582" i="23"/>
  <c r="A46583" i="23"/>
  <c r="A46584" i="23"/>
  <c r="A46585" i="23"/>
  <c r="A46586" i="23"/>
  <c r="A46587" i="23"/>
  <c r="A46588" i="23"/>
  <c r="A46589" i="23"/>
  <c r="A46590" i="23"/>
  <c r="A46591" i="23"/>
  <c r="A46592" i="23"/>
  <c r="A46593" i="23"/>
  <c r="A46594" i="23"/>
  <c r="A46595" i="23"/>
  <c r="A46596" i="23"/>
  <c r="A46597" i="23"/>
  <c r="A46598" i="23"/>
  <c r="A46599" i="23"/>
  <c r="A46600" i="23"/>
  <c r="A46601" i="23"/>
  <c r="A46602" i="23"/>
  <c r="A46603" i="23"/>
  <c r="A46604" i="23"/>
  <c r="A46605" i="23"/>
  <c r="A46606" i="23"/>
  <c r="A46607" i="23"/>
  <c r="A46608" i="23"/>
  <c r="A46609" i="23"/>
  <c r="A46610" i="23"/>
  <c r="A46611" i="23"/>
  <c r="A46612" i="23"/>
  <c r="A46613" i="23"/>
  <c r="A46614" i="23"/>
  <c r="A46615" i="23"/>
  <c r="A46616" i="23"/>
  <c r="A46617" i="23"/>
  <c r="A46618" i="23"/>
  <c r="A46619" i="23"/>
  <c r="A46620" i="23"/>
  <c r="A46621" i="23"/>
  <c r="A46622" i="23"/>
  <c r="A46623" i="23"/>
  <c r="A46624" i="23"/>
  <c r="A46625" i="23"/>
  <c r="A46626" i="23"/>
  <c r="A46627" i="23"/>
  <c r="A46628" i="23"/>
  <c r="A46629" i="23"/>
  <c r="A46630" i="23"/>
  <c r="A46631" i="23"/>
  <c r="A46632" i="23"/>
  <c r="A46633" i="23"/>
  <c r="A46634" i="23"/>
  <c r="A46635" i="23"/>
  <c r="A46636" i="23"/>
  <c r="A46637" i="23"/>
  <c r="A46638" i="23"/>
  <c r="A46639" i="23"/>
  <c r="A46640" i="23"/>
  <c r="A46641" i="23"/>
  <c r="A46642" i="23"/>
  <c r="A46643" i="23"/>
  <c r="A46644" i="23"/>
  <c r="A46645" i="23"/>
  <c r="A46646" i="23"/>
  <c r="A46647" i="23"/>
  <c r="A46648" i="23"/>
  <c r="A46649" i="23"/>
  <c r="A46650" i="23"/>
  <c r="A46651" i="23"/>
  <c r="A46652" i="23"/>
  <c r="A46653" i="23"/>
  <c r="A46654" i="23"/>
  <c r="A46655" i="23"/>
  <c r="A46656" i="23"/>
  <c r="A46657" i="23"/>
  <c r="A46658" i="23"/>
  <c r="A46659" i="23"/>
  <c r="A46660" i="23"/>
  <c r="A46661" i="23"/>
  <c r="A46662" i="23"/>
  <c r="A46663" i="23"/>
  <c r="A46664" i="23"/>
  <c r="A46665" i="23"/>
  <c r="A46666" i="23"/>
  <c r="A46667" i="23"/>
  <c r="A46668" i="23"/>
  <c r="A46669" i="23"/>
  <c r="A46670" i="23"/>
  <c r="A46671" i="23"/>
  <c r="A46672" i="23"/>
  <c r="A46673" i="23"/>
  <c r="A46674" i="23"/>
  <c r="A46675" i="23"/>
  <c r="A46676" i="23"/>
  <c r="A46677" i="23"/>
  <c r="A46678" i="23"/>
  <c r="A46679" i="23"/>
  <c r="A46680" i="23"/>
  <c r="A46681" i="23"/>
  <c r="A46682" i="23"/>
  <c r="A46683" i="23"/>
  <c r="A46684" i="23"/>
  <c r="A46685" i="23"/>
  <c r="A46686" i="23"/>
  <c r="A46687" i="23"/>
  <c r="A46688" i="23"/>
  <c r="A46689" i="23"/>
  <c r="A46690" i="23"/>
  <c r="A46691" i="23"/>
  <c r="A46692" i="23"/>
  <c r="A46693" i="23"/>
  <c r="A46694" i="23"/>
  <c r="A46695" i="23"/>
  <c r="A46696" i="23"/>
  <c r="A46697" i="23"/>
  <c r="A46698" i="23"/>
  <c r="A46699" i="23"/>
  <c r="A46700" i="23"/>
  <c r="A46701" i="23"/>
  <c r="A46702" i="23"/>
  <c r="A46703" i="23"/>
  <c r="A46704" i="23"/>
  <c r="A46705" i="23"/>
  <c r="A46706" i="23"/>
  <c r="A46707" i="23"/>
  <c r="A46708" i="23"/>
  <c r="A46709" i="23"/>
  <c r="A46710" i="23"/>
  <c r="A46711" i="23"/>
  <c r="A46712" i="23"/>
  <c r="A46713" i="23"/>
  <c r="A46714" i="23"/>
  <c r="A46715" i="23"/>
  <c r="A46716" i="23"/>
  <c r="A46717" i="23"/>
  <c r="A46718" i="23"/>
  <c r="A46719" i="23"/>
  <c r="A46720" i="23"/>
  <c r="A46721" i="23"/>
  <c r="A46722" i="23"/>
  <c r="A46723" i="23"/>
  <c r="A46724" i="23"/>
  <c r="A46725" i="23"/>
  <c r="A46726" i="23"/>
  <c r="A46727" i="23"/>
  <c r="A46728" i="23"/>
  <c r="A46729" i="23"/>
  <c r="A46730" i="23"/>
  <c r="A46731" i="23"/>
  <c r="A46732" i="23"/>
  <c r="A46733" i="23"/>
  <c r="A46734" i="23"/>
  <c r="A46735" i="23"/>
  <c r="A46736" i="23"/>
  <c r="A46737" i="23"/>
  <c r="A46738" i="23"/>
  <c r="A46739" i="23"/>
  <c r="A46740" i="23"/>
  <c r="A46741" i="23"/>
  <c r="A46742" i="23"/>
  <c r="A46743" i="23"/>
  <c r="A46744" i="23"/>
  <c r="A46745" i="23"/>
  <c r="A46746" i="23"/>
  <c r="A46747" i="23"/>
  <c r="A46748" i="23"/>
  <c r="A46749" i="23"/>
  <c r="A46750" i="23"/>
  <c r="A46751" i="23"/>
  <c r="A46752" i="23"/>
  <c r="A46753" i="23"/>
  <c r="A46754" i="23"/>
  <c r="A46755" i="23"/>
  <c r="A46756" i="23"/>
  <c r="A46757" i="23"/>
  <c r="A46758" i="23"/>
  <c r="A46759" i="23"/>
  <c r="A46760" i="23"/>
  <c r="A46761" i="23"/>
  <c r="A46762" i="23"/>
  <c r="A46763" i="23"/>
  <c r="A46764" i="23"/>
  <c r="A46765" i="23"/>
  <c r="A46766" i="23"/>
  <c r="A46767" i="23"/>
  <c r="A46768" i="23"/>
  <c r="A46769" i="23"/>
  <c r="A46770" i="23"/>
  <c r="A46771" i="23"/>
  <c r="A46772" i="23"/>
  <c r="A46773" i="23"/>
  <c r="A46774" i="23"/>
  <c r="A46775" i="23"/>
  <c r="A46776" i="23"/>
  <c r="A46777" i="23"/>
  <c r="A46778" i="23"/>
  <c r="A46779" i="23"/>
  <c r="A46780" i="23"/>
  <c r="A46781" i="23"/>
  <c r="A46782" i="23"/>
  <c r="A46783" i="23"/>
  <c r="A46784" i="23"/>
  <c r="A46785" i="23"/>
  <c r="A46786" i="23"/>
  <c r="A46787" i="23"/>
  <c r="A46788" i="23"/>
  <c r="A46789" i="23"/>
  <c r="A46790" i="23"/>
  <c r="A46791" i="23"/>
  <c r="A46792" i="23"/>
  <c r="A46793" i="23"/>
  <c r="A46794" i="23"/>
  <c r="A46795" i="23"/>
  <c r="A46796" i="23"/>
  <c r="A46797" i="23"/>
  <c r="A46798" i="23"/>
  <c r="A46799" i="23"/>
  <c r="A46800" i="23"/>
  <c r="A46801" i="23"/>
  <c r="A46802" i="23"/>
  <c r="A46803" i="23"/>
  <c r="A46804" i="23"/>
  <c r="A46805" i="23"/>
  <c r="A46806" i="23"/>
  <c r="A46807" i="23"/>
  <c r="A46808" i="23"/>
  <c r="A46809" i="23"/>
  <c r="A46810" i="23"/>
  <c r="A46811" i="23"/>
  <c r="A46812" i="23"/>
  <c r="A46813" i="23"/>
  <c r="A46814" i="23"/>
  <c r="A46815" i="23"/>
  <c r="A46816" i="23"/>
  <c r="A46817" i="23"/>
  <c r="A46818" i="23"/>
  <c r="A46819" i="23"/>
  <c r="A46820" i="23"/>
  <c r="A46821" i="23"/>
  <c r="A46822" i="23"/>
  <c r="A46823" i="23"/>
  <c r="A46824" i="23"/>
  <c r="A46825" i="23"/>
  <c r="A46826" i="23"/>
  <c r="A46827" i="23"/>
  <c r="A46828" i="23"/>
  <c r="A46829" i="23"/>
  <c r="A46830" i="23"/>
  <c r="A46831" i="23"/>
  <c r="A46832" i="23"/>
  <c r="A46833" i="23"/>
  <c r="A46834" i="23"/>
  <c r="A46835" i="23"/>
  <c r="A46836" i="23"/>
  <c r="A46837" i="23"/>
  <c r="A46838" i="23"/>
  <c r="A46839" i="23"/>
  <c r="A46840" i="23"/>
  <c r="A46841" i="23"/>
  <c r="A46842" i="23"/>
  <c r="A46843" i="23"/>
  <c r="A46844" i="23"/>
  <c r="A46845" i="23"/>
  <c r="A46846" i="23"/>
  <c r="A46847" i="23"/>
  <c r="A46848" i="23"/>
  <c r="A46849" i="23"/>
  <c r="A46850" i="23"/>
  <c r="A46851" i="23"/>
  <c r="A46852" i="23"/>
  <c r="A46853" i="23"/>
  <c r="A46854" i="23"/>
  <c r="A46855" i="23"/>
  <c r="A46856" i="23"/>
  <c r="A46857" i="23"/>
  <c r="A46858" i="23"/>
  <c r="A46859" i="23"/>
  <c r="A46860" i="23"/>
  <c r="A46861" i="23"/>
  <c r="A46862" i="23"/>
  <c r="A46863" i="23"/>
  <c r="A46864" i="23"/>
  <c r="A46865" i="23"/>
  <c r="A46866" i="23"/>
  <c r="A46867" i="23"/>
  <c r="A46868" i="23"/>
  <c r="A46869" i="23"/>
  <c r="A46870" i="23"/>
  <c r="A46871" i="23"/>
  <c r="A46872" i="23"/>
  <c r="A46873" i="23"/>
  <c r="A46874" i="23"/>
  <c r="A46875" i="23"/>
  <c r="A46876" i="23"/>
  <c r="A46877" i="23"/>
  <c r="A46878" i="23"/>
  <c r="A46879" i="23"/>
  <c r="A46880" i="23"/>
  <c r="A46881" i="23"/>
  <c r="A46882" i="23"/>
  <c r="A46883" i="23"/>
  <c r="A46884" i="23"/>
  <c r="A46885" i="23"/>
  <c r="A46886" i="23"/>
  <c r="A46887" i="23"/>
  <c r="A46888" i="23"/>
  <c r="A46889" i="23"/>
  <c r="A46890" i="23"/>
  <c r="A46891" i="23"/>
  <c r="A46892" i="23"/>
  <c r="A46893" i="23"/>
  <c r="A46894" i="23"/>
  <c r="A46895" i="23"/>
  <c r="A46896" i="23"/>
  <c r="A46897" i="23"/>
  <c r="A46898" i="23"/>
  <c r="A46899" i="23"/>
  <c r="A46900" i="23"/>
  <c r="A46901" i="23"/>
  <c r="A46902" i="23"/>
  <c r="A46903" i="23"/>
  <c r="A46904" i="23"/>
  <c r="A46905" i="23"/>
  <c r="A46906" i="23"/>
  <c r="A46907" i="23"/>
  <c r="A46908" i="23"/>
  <c r="A46909" i="23"/>
  <c r="A46910" i="23"/>
  <c r="A46911" i="23"/>
  <c r="A46912" i="23"/>
  <c r="A46913" i="23"/>
  <c r="A46914" i="23"/>
  <c r="A46915" i="23"/>
  <c r="A46916" i="23"/>
  <c r="A46917" i="23"/>
  <c r="A46918" i="23"/>
  <c r="A46919" i="23"/>
  <c r="A46920" i="23"/>
  <c r="A46921" i="23"/>
  <c r="A46922" i="23"/>
  <c r="A46923" i="23"/>
  <c r="A46924" i="23"/>
  <c r="A46925" i="23"/>
  <c r="A46926" i="23"/>
  <c r="A46927" i="23"/>
  <c r="A46928" i="23"/>
  <c r="A46929" i="23"/>
  <c r="A46930" i="23"/>
  <c r="A46931" i="23"/>
  <c r="A46932" i="23"/>
  <c r="A46933" i="23"/>
  <c r="A46934" i="23"/>
  <c r="A46935" i="23"/>
  <c r="A46936" i="23"/>
  <c r="A46937" i="23"/>
  <c r="A46938" i="23"/>
  <c r="A46939" i="23"/>
  <c r="A46940" i="23"/>
  <c r="A46941" i="23"/>
  <c r="A46942" i="23"/>
  <c r="A46943" i="23"/>
  <c r="A46944" i="23"/>
  <c r="A46945" i="23"/>
  <c r="A46946" i="23"/>
  <c r="A46947" i="23"/>
  <c r="A46948" i="23"/>
  <c r="A46949" i="23"/>
  <c r="A46950" i="23"/>
  <c r="A46951" i="23"/>
  <c r="A46952" i="23"/>
  <c r="A46953" i="23"/>
  <c r="A46954" i="23"/>
  <c r="A46955" i="23"/>
  <c r="A46956" i="23"/>
  <c r="A46957" i="23"/>
  <c r="A46958" i="23"/>
  <c r="A46959" i="23"/>
  <c r="A46960" i="23"/>
  <c r="A46961" i="23"/>
  <c r="A46962" i="23"/>
  <c r="A46963" i="23"/>
  <c r="A46964" i="23"/>
  <c r="A46965" i="23"/>
  <c r="A46966" i="23"/>
  <c r="A46967" i="23"/>
  <c r="A46968" i="23"/>
  <c r="A46969" i="23"/>
  <c r="A46970" i="23"/>
  <c r="A46971" i="23"/>
  <c r="A46972" i="23"/>
  <c r="A46973" i="23"/>
  <c r="A46974" i="23"/>
  <c r="A46975" i="23"/>
  <c r="A46976" i="23"/>
  <c r="A46977" i="23"/>
  <c r="A46978" i="23"/>
  <c r="A46979" i="23"/>
  <c r="A46980" i="23"/>
  <c r="A46981" i="23"/>
  <c r="A46982" i="23"/>
  <c r="A46983" i="23"/>
  <c r="A46984" i="23"/>
  <c r="A46985" i="23"/>
  <c r="A46986" i="23"/>
  <c r="A46987" i="23"/>
  <c r="A46988" i="23"/>
  <c r="A46989" i="23"/>
  <c r="A46990" i="23"/>
  <c r="A46991" i="23"/>
  <c r="A46992" i="23"/>
  <c r="A46993" i="23"/>
  <c r="A46994" i="23"/>
  <c r="A46995" i="23"/>
  <c r="A46996" i="23"/>
  <c r="A46997" i="23"/>
  <c r="A46998" i="23"/>
  <c r="A46999" i="23"/>
  <c r="A47000" i="23"/>
  <c r="A47001" i="23"/>
  <c r="A47002" i="23"/>
  <c r="A47003" i="23"/>
  <c r="A47004" i="23"/>
  <c r="A47005" i="23"/>
  <c r="A47006" i="23"/>
  <c r="A47007" i="23"/>
  <c r="A47008" i="23"/>
  <c r="A47009" i="23"/>
  <c r="A47010" i="23"/>
  <c r="A47011" i="23"/>
  <c r="A47012" i="23"/>
  <c r="A47013" i="23"/>
  <c r="A47014" i="23"/>
  <c r="A47015" i="23"/>
  <c r="A47016" i="23"/>
  <c r="A47017" i="23"/>
  <c r="A47018" i="23"/>
  <c r="A47019" i="23"/>
  <c r="A47020" i="23"/>
  <c r="A47021" i="23"/>
  <c r="A47022" i="23"/>
  <c r="A47023" i="23"/>
  <c r="A47024" i="23"/>
  <c r="A47025" i="23"/>
  <c r="A47026" i="23"/>
  <c r="A47027" i="23"/>
  <c r="A47028" i="23"/>
  <c r="A47029" i="23"/>
  <c r="A47030" i="23"/>
  <c r="A47031" i="23"/>
  <c r="A47032" i="23"/>
  <c r="A47033" i="23"/>
  <c r="A47034" i="23"/>
  <c r="A47035" i="23"/>
  <c r="A47036" i="23"/>
  <c r="A47037" i="23"/>
  <c r="A47038" i="23"/>
  <c r="A47039" i="23"/>
  <c r="A47040" i="23"/>
  <c r="A47041" i="23"/>
  <c r="A47042" i="23"/>
  <c r="A47043" i="23"/>
  <c r="A47044" i="23"/>
  <c r="A47045" i="23"/>
  <c r="A47046" i="23"/>
  <c r="A47047" i="23"/>
  <c r="A47048" i="23"/>
  <c r="A47049" i="23"/>
  <c r="A47050" i="23"/>
  <c r="A47051" i="23"/>
  <c r="A47052" i="23"/>
  <c r="A47053" i="23"/>
  <c r="A47054" i="23"/>
  <c r="A47055" i="23"/>
  <c r="A47056" i="23"/>
  <c r="A47057" i="23"/>
  <c r="A47058" i="23"/>
  <c r="A47059" i="23"/>
  <c r="A47060" i="23"/>
  <c r="A47061" i="23"/>
  <c r="A47062" i="23"/>
  <c r="A47063" i="23"/>
  <c r="A47064" i="23"/>
  <c r="A47065" i="23"/>
  <c r="A47066" i="23"/>
  <c r="A47067" i="23"/>
  <c r="A47068" i="23"/>
  <c r="A47069" i="23"/>
  <c r="A47070" i="23"/>
  <c r="A47071" i="23"/>
  <c r="A47072" i="23"/>
  <c r="A47073" i="23"/>
  <c r="A47074" i="23"/>
  <c r="A47075" i="23"/>
  <c r="A47076" i="23"/>
  <c r="A47077" i="23"/>
  <c r="A47078" i="23"/>
  <c r="A47079" i="23"/>
  <c r="A47080" i="23"/>
  <c r="A47081" i="23"/>
  <c r="A47082" i="23"/>
  <c r="A47083" i="23"/>
  <c r="A47084" i="23"/>
  <c r="A47085" i="23"/>
  <c r="A47086" i="23"/>
  <c r="A47087" i="23"/>
  <c r="A47088" i="23"/>
  <c r="A47089" i="23"/>
  <c r="A47090" i="23"/>
  <c r="A47091" i="23"/>
  <c r="A47092" i="23"/>
  <c r="A47093" i="23"/>
  <c r="A47094" i="23"/>
  <c r="A47095" i="23"/>
  <c r="A47096" i="23"/>
  <c r="A47097" i="23"/>
  <c r="A47098" i="23"/>
  <c r="A47099" i="23"/>
  <c r="A47100" i="23"/>
  <c r="A47101" i="23"/>
  <c r="A47102" i="23"/>
  <c r="A47103" i="23"/>
  <c r="A47104" i="23"/>
  <c r="A47105" i="23"/>
  <c r="A47106" i="23"/>
  <c r="A47107" i="23"/>
  <c r="A47108" i="23"/>
  <c r="A47109" i="23"/>
  <c r="A47110" i="23"/>
  <c r="A47111" i="23"/>
  <c r="A47112" i="23"/>
  <c r="A47113" i="23"/>
  <c r="A47114" i="23"/>
  <c r="A47115" i="23"/>
  <c r="A47116" i="23"/>
  <c r="A47117" i="23"/>
  <c r="A47118" i="23"/>
  <c r="A47119" i="23"/>
  <c r="A47120" i="23"/>
  <c r="A47121" i="23"/>
  <c r="A47122" i="23"/>
  <c r="A47123" i="23"/>
  <c r="A47124" i="23"/>
  <c r="A47125" i="23"/>
  <c r="A47126" i="23"/>
  <c r="A47127" i="23"/>
  <c r="A47128" i="23"/>
  <c r="A47129" i="23"/>
  <c r="A47130" i="23"/>
  <c r="A47131" i="23"/>
  <c r="A47132" i="23"/>
  <c r="A47133" i="23"/>
  <c r="A47134" i="23"/>
  <c r="A47135" i="23"/>
  <c r="A47136" i="23"/>
  <c r="A47137" i="23"/>
  <c r="A47138" i="23"/>
  <c r="A47139" i="23"/>
  <c r="A47140" i="23"/>
  <c r="A47141" i="23"/>
  <c r="A47142" i="23"/>
  <c r="A47143" i="23"/>
  <c r="A47144" i="23"/>
  <c r="A47145" i="23"/>
  <c r="A47146" i="23"/>
  <c r="A47147" i="23"/>
  <c r="A47148" i="23"/>
  <c r="A47149" i="23"/>
  <c r="A47150" i="23"/>
  <c r="A47151" i="23"/>
  <c r="A47152" i="23"/>
  <c r="A47153" i="23"/>
  <c r="A47154" i="23"/>
  <c r="A47155" i="23"/>
  <c r="A47156" i="23"/>
  <c r="A47157" i="23"/>
  <c r="A47158" i="23"/>
  <c r="A47159" i="23"/>
  <c r="A47160" i="23"/>
  <c r="A47161" i="23"/>
  <c r="A47162" i="23"/>
  <c r="A47163" i="23"/>
  <c r="A47164" i="23"/>
  <c r="A47165" i="23"/>
  <c r="A47166" i="23"/>
  <c r="A47167" i="23"/>
  <c r="A47168" i="23"/>
  <c r="A47169" i="23"/>
  <c r="A47170" i="23"/>
  <c r="A47171" i="23"/>
  <c r="A47172" i="23"/>
  <c r="A47173" i="23"/>
  <c r="A47174" i="23"/>
  <c r="A47175" i="23"/>
  <c r="A47176" i="23"/>
  <c r="A47177" i="23"/>
  <c r="A47178" i="23"/>
  <c r="A47179" i="23"/>
  <c r="A47180" i="23"/>
  <c r="A47181" i="23"/>
  <c r="A47182" i="23"/>
  <c r="A47183" i="23"/>
  <c r="A47184" i="23"/>
  <c r="A47185" i="23"/>
  <c r="A47186" i="23"/>
  <c r="A47187" i="23"/>
  <c r="A47188" i="23"/>
  <c r="A47189" i="23"/>
  <c r="A47190" i="23"/>
  <c r="A47191" i="23"/>
  <c r="A47192" i="23"/>
  <c r="A47193" i="23"/>
  <c r="A47194" i="23"/>
  <c r="A47195" i="23"/>
  <c r="A47196" i="23"/>
  <c r="A47197" i="23"/>
  <c r="A47198" i="23"/>
  <c r="A47199" i="23"/>
  <c r="A47200" i="23"/>
  <c r="A47201" i="23"/>
  <c r="A47202" i="23"/>
  <c r="A47203" i="23"/>
  <c r="A47204" i="23"/>
  <c r="A47205" i="23"/>
  <c r="A47206" i="23"/>
  <c r="A47207" i="23"/>
  <c r="A47208" i="23"/>
  <c r="A47209" i="23"/>
  <c r="A47210" i="23"/>
  <c r="A47211" i="23"/>
  <c r="A47212" i="23"/>
  <c r="A47213" i="23"/>
  <c r="A47214" i="23"/>
  <c r="A47215" i="23"/>
  <c r="A47216" i="23"/>
  <c r="A47217" i="23"/>
  <c r="A47218" i="23"/>
  <c r="A47219" i="23"/>
  <c r="A47220" i="23"/>
  <c r="A47221" i="23"/>
  <c r="A47222" i="23"/>
  <c r="A47223" i="23"/>
  <c r="A47224" i="23"/>
  <c r="A47225" i="23"/>
  <c r="A47226" i="23"/>
  <c r="A47227" i="23"/>
  <c r="A47228" i="23"/>
  <c r="A47229" i="23"/>
  <c r="A47230" i="23"/>
  <c r="A47231" i="23"/>
  <c r="A47232" i="23"/>
  <c r="A47233" i="23"/>
  <c r="A47234" i="23"/>
  <c r="A47235" i="23"/>
  <c r="A47236" i="23"/>
  <c r="A47237" i="23"/>
  <c r="A47238" i="23"/>
  <c r="A47239" i="23"/>
  <c r="A47240" i="23"/>
  <c r="A47241" i="23"/>
  <c r="A47242" i="23"/>
  <c r="A47243" i="23"/>
  <c r="A47244" i="23"/>
  <c r="A47245" i="23"/>
  <c r="A47246" i="23"/>
  <c r="A47247" i="23"/>
  <c r="A47248" i="23"/>
  <c r="A47249" i="23"/>
  <c r="A47250" i="23"/>
  <c r="A47251" i="23"/>
  <c r="A47252" i="23"/>
  <c r="A47253" i="23"/>
  <c r="A47254" i="23"/>
  <c r="A47255" i="23"/>
  <c r="A47256" i="23"/>
  <c r="A47257" i="23"/>
  <c r="A47258" i="23"/>
  <c r="A47259" i="23"/>
  <c r="A47260" i="23"/>
  <c r="A47261" i="23"/>
  <c r="A47262" i="23"/>
  <c r="A47263" i="23"/>
  <c r="A47264" i="23"/>
  <c r="A47265" i="23"/>
  <c r="A47266" i="23"/>
  <c r="A47267" i="23"/>
  <c r="A47268" i="23"/>
  <c r="A47269" i="23"/>
  <c r="A47270" i="23"/>
  <c r="A47271" i="23"/>
  <c r="A47272" i="23"/>
  <c r="A47273" i="23"/>
  <c r="A47274" i="23"/>
  <c r="A47275" i="23"/>
  <c r="A47276" i="23"/>
  <c r="A47277" i="23"/>
  <c r="A47278" i="23"/>
  <c r="A47279" i="23"/>
  <c r="A47280" i="23"/>
  <c r="A47281" i="23"/>
  <c r="A47282" i="23"/>
  <c r="A47283" i="23"/>
  <c r="A47284" i="23"/>
  <c r="A47285" i="23"/>
  <c r="A47286" i="23"/>
  <c r="A47287" i="23"/>
  <c r="A47288" i="23"/>
  <c r="A47289" i="23"/>
  <c r="A47290" i="23"/>
  <c r="A47291" i="23"/>
  <c r="A47292" i="23"/>
  <c r="A47293" i="23"/>
  <c r="A47294" i="23"/>
  <c r="A47295" i="23"/>
  <c r="A47296" i="23"/>
  <c r="A47297" i="23"/>
  <c r="A47298" i="23"/>
  <c r="A47299" i="23"/>
  <c r="A47300" i="23"/>
  <c r="A47301" i="23"/>
  <c r="A47302" i="23"/>
  <c r="A47303" i="23"/>
  <c r="A47304" i="23"/>
  <c r="A47305" i="23"/>
  <c r="A47306" i="23"/>
  <c r="A47307" i="23"/>
  <c r="A47308" i="23"/>
  <c r="A47309" i="23"/>
  <c r="A47310" i="23"/>
  <c r="A47311" i="23"/>
  <c r="A47312" i="23"/>
  <c r="A47313" i="23"/>
  <c r="A47314" i="23"/>
  <c r="A47315" i="23"/>
  <c r="A47316" i="23"/>
  <c r="A47317" i="23"/>
  <c r="A47318" i="23"/>
  <c r="A47319" i="23"/>
  <c r="A47320" i="23"/>
  <c r="A47321" i="23"/>
  <c r="A47322" i="23"/>
  <c r="A47323" i="23"/>
  <c r="A47324" i="23"/>
  <c r="A47325" i="23"/>
  <c r="A47326" i="23"/>
  <c r="A47327" i="23"/>
  <c r="A47328" i="23"/>
  <c r="A47329" i="23"/>
  <c r="A47330" i="23"/>
  <c r="A47331" i="23"/>
  <c r="A47332" i="23"/>
  <c r="A47333" i="23"/>
  <c r="A47334" i="23"/>
  <c r="A47335" i="23"/>
  <c r="A47336" i="23"/>
  <c r="A47337" i="23"/>
  <c r="A47338" i="23"/>
  <c r="A47339" i="23"/>
  <c r="A47340" i="23"/>
  <c r="A47341" i="23"/>
  <c r="A47342" i="23"/>
  <c r="A47343" i="23"/>
  <c r="A47344" i="23"/>
  <c r="A47345" i="23"/>
  <c r="A47346" i="23"/>
  <c r="A47347" i="23"/>
  <c r="A47348" i="23"/>
  <c r="A47349" i="23"/>
  <c r="A47350" i="23"/>
  <c r="A47351" i="23"/>
  <c r="A47352" i="23"/>
  <c r="A47353" i="23"/>
  <c r="A47354" i="23"/>
  <c r="A47355" i="23"/>
  <c r="A47356" i="23"/>
  <c r="A47357" i="23"/>
  <c r="A47358" i="23"/>
  <c r="A47359" i="23"/>
  <c r="A47360" i="23"/>
  <c r="A47361" i="23"/>
  <c r="A47362" i="23"/>
  <c r="A47363" i="23"/>
  <c r="A47364" i="23"/>
  <c r="A47365" i="23"/>
  <c r="A47366" i="23"/>
  <c r="A47367" i="23"/>
  <c r="A47368" i="23"/>
  <c r="A47369" i="23"/>
  <c r="A47370" i="23"/>
  <c r="A47371" i="23"/>
  <c r="A47372" i="23"/>
  <c r="A47373" i="23"/>
  <c r="A47374" i="23"/>
  <c r="A47375" i="23"/>
  <c r="A47376" i="23"/>
  <c r="A47377" i="23"/>
  <c r="A47378" i="23"/>
  <c r="A47379" i="23"/>
  <c r="A47380" i="23"/>
  <c r="A47381" i="23"/>
  <c r="A47382" i="23"/>
  <c r="A47383" i="23"/>
  <c r="A47384" i="23"/>
  <c r="A47385" i="23"/>
  <c r="A47386" i="23"/>
  <c r="A47387" i="23"/>
  <c r="A47388" i="23"/>
  <c r="A47389" i="23"/>
  <c r="A47390" i="23"/>
  <c r="A47391" i="23"/>
  <c r="A47392" i="23"/>
  <c r="A47393" i="23"/>
  <c r="A47394" i="23"/>
  <c r="A47395" i="23"/>
  <c r="A47396" i="23"/>
  <c r="A47397" i="23"/>
  <c r="A47398" i="23"/>
  <c r="A47399" i="23"/>
  <c r="A47400" i="23"/>
  <c r="A47401" i="23"/>
  <c r="A47402" i="23"/>
  <c r="A47403" i="23"/>
  <c r="A47404" i="23"/>
  <c r="A47405" i="23"/>
  <c r="A47406" i="23"/>
  <c r="A47407" i="23"/>
  <c r="A47408" i="23"/>
  <c r="A47409" i="23"/>
  <c r="A47410" i="23"/>
  <c r="A47411" i="23"/>
  <c r="A47412" i="23"/>
  <c r="A47413" i="23"/>
  <c r="A47414" i="23"/>
  <c r="A47415" i="23"/>
  <c r="A47416" i="23"/>
  <c r="A47417" i="23"/>
  <c r="A47418" i="23"/>
  <c r="A47419" i="23"/>
  <c r="A47420" i="23"/>
  <c r="A47421" i="23"/>
  <c r="A47422" i="23"/>
  <c r="A47423" i="23"/>
  <c r="A47424" i="23"/>
  <c r="A47425" i="23"/>
  <c r="A47426" i="23"/>
  <c r="A47427" i="23"/>
  <c r="A47428" i="23"/>
  <c r="A47429" i="23"/>
  <c r="A47430" i="23"/>
  <c r="A47431" i="23"/>
  <c r="A47432" i="23"/>
  <c r="A47433" i="23"/>
  <c r="A47434" i="23"/>
  <c r="A47435" i="23"/>
  <c r="A47436" i="23"/>
  <c r="A47437" i="23"/>
  <c r="A47438" i="23"/>
  <c r="A47439" i="23"/>
  <c r="A47440" i="23"/>
  <c r="A47441" i="23"/>
  <c r="A47442" i="23"/>
  <c r="A47443" i="23"/>
  <c r="A47444" i="23"/>
  <c r="A47445" i="23"/>
  <c r="A47446" i="23"/>
  <c r="A47447" i="23"/>
  <c r="A47448" i="23"/>
  <c r="A47449" i="23"/>
  <c r="A47450" i="23"/>
  <c r="A47451" i="23"/>
  <c r="A47452" i="23"/>
  <c r="A47453" i="23"/>
  <c r="A47454" i="23"/>
  <c r="A47455" i="23"/>
  <c r="A47456" i="23"/>
  <c r="A47457" i="23"/>
  <c r="A47458" i="23"/>
  <c r="A47459" i="23"/>
  <c r="A47460" i="23"/>
  <c r="A47461" i="23"/>
  <c r="A47462" i="23"/>
  <c r="A47463" i="23"/>
  <c r="A47464" i="23"/>
  <c r="A47465" i="23"/>
  <c r="A47466" i="23"/>
  <c r="A47467" i="23"/>
  <c r="A47468" i="23"/>
  <c r="A47469" i="23"/>
  <c r="A47470" i="23"/>
  <c r="A47471" i="23"/>
  <c r="A47472" i="23"/>
  <c r="A47473" i="23"/>
  <c r="A47474" i="23"/>
  <c r="A47475" i="23"/>
  <c r="A47476" i="23"/>
  <c r="A47477" i="23"/>
  <c r="A47478" i="23"/>
  <c r="A47479" i="23"/>
  <c r="A47480" i="23"/>
  <c r="A47481" i="23"/>
  <c r="A47482" i="23"/>
  <c r="A47483" i="23"/>
  <c r="A47484" i="23"/>
  <c r="A47485" i="23"/>
  <c r="A47486" i="23"/>
  <c r="A47487" i="23"/>
  <c r="A47488" i="23"/>
  <c r="A47489" i="23"/>
  <c r="A47490" i="23"/>
  <c r="A47491" i="23"/>
  <c r="A47492" i="23"/>
  <c r="A47493" i="23"/>
  <c r="A47494" i="23"/>
  <c r="A47495" i="23"/>
  <c r="A47496" i="23"/>
  <c r="A47497" i="23"/>
  <c r="A47498" i="23"/>
  <c r="A47499" i="23"/>
  <c r="A47500" i="23"/>
  <c r="A47501" i="23"/>
  <c r="A47502" i="23"/>
  <c r="A47503" i="23"/>
  <c r="A47504" i="23"/>
  <c r="A47505" i="23"/>
  <c r="A47506" i="23"/>
  <c r="A47507" i="23"/>
  <c r="A47508" i="23"/>
  <c r="A47509" i="23"/>
  <c r="A47510" i="23"/>
  <c r="A47511" i="23"/>
  <c r="A47512" i="23"/>
  <c r="A47513" i="23"/>
  <c r="A47514" i="23"/>
  <c r="A47515" i="23"/>
  <c r="A47516" i="23"/>
  <c r="A47517" i="23"/>
  <c r="A47518" i="23"/>
  <c r="A47519" i="23"/>
  <c r="A47520" i="23"/>
  <c r="A47521" i="23"/>
  <c r="A47522" i="23"/>
  <c r="A47523" i="23"/>
  <c r="A47524" i="23"/>
  <c r="A47525" i="23"/>
  <c r="A47526" i="23"/>
  <c r="A47527" i="23"/>
  <c r="A47528" i="23"/>
  <c r="A47529" i="23"/>
  <c r="A47530" i="23"/>
  <c r="A47531" i="23"/>
  <c r="A47532" i="23"/>
  <c r="A47533" i="23"/>
  <c r="A47534" i="23"/>
  <c r="A47535" i="23"/>
  <c r="A47536" i="23"/>
  <c r="A47537" i="23"/>
  <c r="A47538" i="23"/>
  <c r="A47539" i="23"/>
  <c r="A47540" i="23"/>
  <c r="A47541" i="23"/>
  <c r="A47542" i="23"/>
  <c r="A47543" i="23"/>
  <c r="A47544" i="23"/>
  <c r="A47545" i="23"/>
  <c r="A47546" i="23"/>
  <c r="A47547" i="23"/>
  <c r="A47548" i="23"/>
  <c r="A47549" i="23"/>
  <c r="A47550" i="23"/>
  <c r="A47551" i="23"/>
  <c r="A47552" i="23"/>
  <c r="A47553" i="23"/>
  <c r="A47554" i="23"/>
  <c r="A47555" i="23"/>
  <c r="A47556" i="23"/>
  <c r="A47557" i="23"/>
  <c r="A47558" i="23"/>
  <c r="A47559" i="23"/>
  <c r="A47560" i="23"/>
  <c r="A47561" i="23"/>
  <c r="A47562" i="23"/>
  <c r="A47563" i="23"/>
  <c r="A47564" i="23"/>
  <c r="A47565" i="23"/>
  <c r="A47566" i="23"/>
  <c r="A47567" i="23"/>
  <c r="A47568" i="23"/>
  <c r="A47569" i="23"/>
  <c r="A47570" i="23"/>
  <c r="A47571" i="23"/>
  <c r="A47572" i="23"/>
  <c r="A47573" i="23"/>
  <c r="A47574" i="23"/>
  <c r="A47575" i="23"/>
  <c r="A47576" i="23"/>
  <c r="A47577" i="23"/>
  <c r="A47578" i="23"/>
  <c r="A47579" i="23"/>
  <c r="A47580" i="23"/>
  <c r="A47581" i="23"/>
  <c r="A47582" i="23"/>
  <c r="A47583" i="23"/>
  <c r="A47584" i="23"/>
  <c r="A47585" i="23"/>
  <c r="A47586" i="23"/>
  <c r="A47587" i="23"/>
  <c r="A47588" i="23"/>
  <c r="A47589" i="23"/>
  <c r="A47590" i="23"/>
  <c r="A47591" i="23"/>
  <c r="A47592" i="23"/>
  <c r="A47593" i="23"/>
  <c r="A47594" i="23"/>
  <c r="A47595" i="23"/>
  <c r="A47596" i="23"/>
  <c r="A47597" i="23"/>
  <c r="A47598" i="23"/>
  <c r="A47599" i="23"/>
  <c r="A47600" i="23"/>
  <c r="A47601" i="23"/>
  <c r="A47602" i="23"/>
  <c r="A47603" i="23"/>
  <c r="A47604" i="23"/>
  <c r="A47605" i="23"/>
  <c r="A47606" i="23"/>
  <c r="A47607" i="23"/>
  <c r="A47608" i="23"/>
  <c r="A47609" i="23"/>
  <c r="A47610" i="23"/>
  <c r="A47611" i="23"/>
  <c r="A47612" i="23"/>
  <c r="A47613" i="23"/>
  <c r="A47614" i="23"/>
  <c r="A47615" i="23"/>
  <c r="A47616" i="23"/>
  <c r="A47617" i="23"/>
  <c r="A47618" i="23"/>
  <c r="A47619" i="23"/>
  <c r="A47620" i="23"/>
  <c r="A47621" i="23"/>
  <c r="A47622" i="23"/>
  <c r="A47623" i="23"/>
  <c r="A47624" i="23"/>
  <c r="A47625" i="23"/>
  <c r="A47626" i="23"/>
  <c r="A47627" i="23"/>
  <c r="A47628" i="23"/>
  <c r="A47629" i="23"/>
  <c r="A47630" i="23"/>
  <c r="A47631" i="23"/>
  <c r="A47632" i="23"/>
  <c r="A47633" i="23"/>
  <c r="A47634" i="23"/>
  <c r="A47635" i="23"/>
  <c r="A47636" i="23"/>
  <c r="A47637" i="23"/>
  <c r="A47638" i="23"/>
  <c r="A47639" i="23"/>
  <c r="A47640" i="23"/>
  <c r="A47641" i="23"/>
  <c r="A47642" i="23"/>
  <c r="A47643" i="23"/>
  <c r="A47644" i="23"/>
  <c r="A47645" i="23"/>
  <c r="A47646" i="23"/>
  <c r="A47647" i="23"/>
  <c r="A47648" i="23"/>
  <c r="A47649" i="23"/>
  <c r="A47650" i="23"/>
  <c r="A47651" i="23"/>
  <c r="A47652" i="23"/>
  <c r="A47653" i="23"/>
  <c r="A47654" i="23"/>
  <c r="A47655" i="23"/>
  <c r="A47656" i="23"/>
  <c r="A47657" i="23"/>
  <c r="A47658" i="23"/>
  <c r="A47659" i="23"/>
  <c r="A47660" i="23"/>
  <c r="A47661" i="23"/>
  <c r="A47662" i="23"/>
  <c r="A47663" i="23"/>
  <c r="A47664" i="23"/>
  <c r="A47665" i="23"/>
  <c r="A47666" i="23"/>
  <c r="A47667" i="23"/>
  <c r="A47668" i="23"/>
  <c r="A47669" i="23"/>
  <c r="A47670" i="23"/>
  <c r="A47671" i="23"/>
  <c r="A47672" i="23"/>
  <c r="A47673" i="23"/>
  <c r="A47674" i="23"/>
  <c r="A47675" i="23"/>
  <c r="A47676" i="23"/>
  <c r="A47677" i="23"/>
  <c r="A47678" i="23"/>
  <c r="A47679" i="23"/>
  <c r="A47680" i="23"/>
  <c r="A47681" i="23"/>
  <c r="A47682" i="23"/>
  <c r="A47683" i="23"/>
  <c r="A47684" i="23"/>
  <c r="A47685" i="23"/>
  <c r="A47686" i="23"/>
  <c r="A47687" i="23"/>
  <c r="A47688" i="23"/>
  <c r="A47689" i="23"/>
  <c r="A47690" i="23"/>
  <c r="A47691" i="23"/>
  <c r="A47692" i="23"/>
  <c r="A47693" i="23"/>
  <c r="A47694" i="23"/>
  <c r="A47695" i="23"/>
  <c r="A47696" i="23"/>
  <c r="A47697" i="23"/>
  <c r="A47698" i="23"/>
  <c r="A47699" i="23"/>
  <c r="A47700" i="23"/>
  <c r="A47701" i="23"/>
  <c r="A47702" i="23"/>
  <c r="A47703" i="23"/>
  <c r="A47704" i="23"/>
  <c r="A47705" i="23"/>
  <c r="A47706" i="23"/>
  <c r="A47707" i="23"/>
  <c r="A47708" i="23"/>
  <c r="A47709" i="23"/>
  <c r="A47710" i="23"/>
  <c r="A47711" i="23"/>
  <c r="A47712" i="23"/>
  <c r="A47713" i="23"/>
  <c r="A47714" i="23"/>
  <c r="A47715" i="23"/>
  <c r="A47716" i="23"/>
  <c r="A47717" i="23"/>
  <c r="A47718" i="23"/>
  <c r="A47719" i="23"/>
  <c r="A47720" i="23"/>
  <c r="A47721" i="23"/>
  <c r="A47722" i="23"/>
  <c r="A47723" i="23"/>
  <c r="A47724" i="23"/>
  <c r="A47725" i="23"/>
  <c r="A47726" i="23"/>
  <c r="A47727" i="23"/>
  <c r="A47728" i="23"/>
  <c r="A47729" i="23"/>
  <c r="A47730" i="23"/>
  <c r="A47731" i="23"/>
  <c r="A47732" i="23"/>
  <c r="A47733" i="23"/>
  <c r="A47734" i="23"/>
  <c r="A47735" i="23"/>
  <c r="A47736" i="23"/>
  <c r="A47737" i="23"/>
  <c r="A47738" i="23"/>
  <c r="A47739" i="23"/>
  <c r="A47740" i="23"/>
  <c r="A47741" i="23"/>
  <c r="A47742" i="23"/>
  <c r="A47743" i="23"/>
  <c r="A47744" i="23"/>
  <c r="A47745" i="23"/>
  <c r="A47746" i="23"/>
  <c r="A47747" i="23"/>
  <c r="A47748" i="23"/>
  <c r="A47749" i="23"/>
  <c r="A47750" i="23"/>
  <c r="A47751" i="23"/>
  <c r="A47752" i="23"/>
  <c r="A47753" i="23"/>
  <c r="A47754" i="23"/>
  <c r="A47755" i="23"/>
  <c r="A47756" i="23"/>
  <c r="A47757" i="23"/>
  <c r="A47758" i="23"/>
  <c r="A47759" i="23"/>
  <c r="A47760" i="23"/>
  <c r="A47761" i="23"/>
  <c r="A47762" i="23"/>
  <c r="A47763" i="23"/>
  <c r="A47764" i="23"/>
  <c r="A47765" i="23"/>
  <c r="A47766" i="23"/>
  <c r="A47767" i="23"/>
  <c r="A47768" i="23"/>
  <c r="A47769" i="23"/>
  <c r="A47770" i="23"/>
  <c r="A47771" i="23"/>
  <c r="A47772" i="23"/>
  <c r="A47773" i="23"/>
  <c r="A47774" i="23"/>
  <c r="A47775" i="23"/>
  <c r="A47776" i="23"/>
  <c r="A47777" i="23"/>
  <c r="A47778" i="23"/>
  <c r="A47779" i="23"/>
  <c r="A47780" i="23"/>
  <c r="A47781" i="23"/>
  <c r="A47782" i="23"/>
  <c r="A47783" i="23"/>
  <c r="A47784" i="23"/>
  <c r="A47785" i="23"/>
  <c r="A47786" i="23"/>
  <c r="A47787" i="23"/>
  <c r="A47788" i="23"/>
  <c r="A47789" i="23"/>
  <c r="A47790" i="23"/>
  <c r="A47791" i="23"/>
  <c r="A47792" i="23"/>
  <c r="A47793" i="23"/>
  <c r="A47794" i="23"/>
  <c r="A47795" i="23"/>
  <c r="A47796" i="23"/>
  <c r="A47797" i="23"/>
  <c r="A47798" i="23"/>
  <c r="A47799" i="23"/>
  <c r="A47800" i="23"/>
  <c r="A47801" i="23"/>
  <c r="A47802" i="23"/>
  <c r="A47803" i="23"/>
  <c r="A47804" i="23"/>
  <c r="A47805" i="23"/>
  <c r="A47806" i="23"/>
  <c r="A47807" i="23"/>
  <c r="A47808" i="23"/>
  <c r="A47809" i="23"/>
  <c r="A47810" i="23"/>
  <c r="A47811" i="23"/>
  <c r="A47812" i="23"/>
  <c r="A47813" i="23"/>
  <c r="A47814" i="23"/>
  <c r="A47815" i="23"/>
  <c r="A47816" i="23"/>
  <c r="A47817" i="23"/>
  <c r="A47818" i="23"/>
  <c r="A47819" i="23"/>
  <c r="A47820" i="23"/>
  <c r="A47821" i="23"/>
  <c r="A47822" i="23"/>
  <c r="A47823" i="23"/>
  <c r="A47824" i="23"/>
  <c r="A47825" i="23"/>
  <c r="A47826" i="23"/>
  <c r="A47827" i="23"/>
  <c r="A47828" i="23"/>
  <c r="A47829" i="23"/>
  <c r="A47830" i="23"/>
  <c r="A47831" i="23"/>
  <c r="A47832" i="23"/>
  <c r="A47833" i="23"/>
  <c r="A47834" i="23"/>
  <c r="A47835" i="23"/>
  <c r="A47836" i="23"/>
  <c r="A47837" i="23"/>
  <c r="A47838" i="23"/>
  <c r="A47839" i="23"/>
  <c r="A47840" i="23"/>
  <c r="A47841" i="23"/>
  <c r="A47842" i="23"/>
  <c r="A47843" i="23"/>
  <c r="A47844" i="23"/>
  <c r="A47845" i="23"/>
  <c r="A47846" i="23"/>
  <c r="A47847" i="23"/>
  <c r="A47848" i="23"/>
  <c r="A47849" i="23"/>
  <c r="A47850" i="23"/>
  <c r="A47851" i="23"/>
  <c r="A47852" i="23"/>
  <c r="A47853" i="23"/>
  <c r="A47854" i="23"/>
  <c r="A47855" i="23"/>
  <c r="A47856" i="23"/>
  <c r="A47857" i="23"/>
  <c r="A47858" i="23"/>
  <c r="A47859" i="23"/>
  <c r="A47860" i="23"/>
  <c r="A47861" i="23"/>
  <c r="A47862" i="23"/>
  <c r="A47863" i="23"/>
  <c r="A47864" i="23"/>
  <c r="A47865" i="23"/>
  <c r="A47866" i="23"/>
  <c r="A47867" i="23"/>
  <c r="A47868" i="23"/>
  <c r="A47869" i="23"/>
  <c r="A47870" i="23"/>
  <c r="A47871" i="23"/>
  <c r="A47872" i="23"/>
  <c r="A47873" i="23"/>
  <c r="A47874" i="23"/>
  <c r="A47875" i="23"/>
  <c r="A47876" i="23"/>
  <c r="A47877" i="23"/>
  <c r="A47878" i="23"/>
  <c r="A47879" i="23"/>
  <c r="A47880" i="23"/>
  <c r="A47881" i="23"/>
  <c r="A47882" i="23"/>
  <c r="A47883" i="23"/>
  <c r="A47884" i="23"/>
  <c r="A47885" i="23"/>
  <c r="A47886" i="23"/>
  <c r="A47887" i="23"/>
  <c r="A47888" i="23"/>
  <c r="A47889" i="23"/>
  <c r="A47890" i="23"/>
  <c r="A47891" i="23"/>
  <c r="A47892" i="23"/>
  <c r="A47893" i="23"/>
  <c r="A47894" i="23"/>
  <c r="A47895" i="23"/>
  <c r="A47896" i="23"/>
  <c r="A47897" i="23"/>
  <c r="A47898" i="23"/>
  <c r="A47899" i="23"/>
  <c r="A47900" i="23"/>
  <c r="A47901" i="23"/>
  <c r="A47902" i="23"/>
  <c r="A47903" i="23"/>
  <c r="A47904" i="23"/>
  <c r="A47905" i="23"/>
  <c r="A47906" i="23"/>
  <c r="A47907" i="23"/>
  <c r="A47908" i="23"/>
  <c r="A47909" i="23"/>
  <c r="A47910" i="23"/>
  <c r="A47911" i="23"/>
  <c r="A47912" i="23"/>
  <c r="A47913" i="23"/>
  <c r="A47914" i="23"/>
  <c r="A47915" i="23"/>
  <c r="A47916" i="23"/>
  <c r="A47917" i="23"/>
  <c r="A47918" i="23"/>
  <c r="A47919" i="23"/>
  <c r="A47920" i="23"/>
  <c r="A47921" i="23"/>
  <c r="A47922" i="23"/>
  <c r="A47923" i="23"/>
  <c r="A47924" i="23"/>
  <c r="A47925" i="23"/>
  <c r="A47926" i="23"/>
  <c r="A47927" i="23"/>
  <c r="A47928" i="23"/>
  <c r="A47929" i="23"/>
  <c r="A47930" i="23"/>
  <c r="A47931" i="23"/>
  <c r="A47932" i="23"/>
  <c r="A47933" i="23"/>
  <c r="A47934" i="23"/>
  <c r="A47935" i="23"/>
  <c r="A47936" i="23"/>
  <c r="A47937" i="23"/>
  <c r="A47938" i="23"/>
  <c r="A47939" i="23"/>
  <c r="A47940" i="23"/>
  <c r="A47941" i="23"/>
  <c r="A47942" i="23"/>
  <c r="A47943" i="23"/>
  <c r="A47944" i="23"/>
  <c r="A47945" i="23"/>
  <c r="A47946" i="23"/>
  <c r="A47947" i="23"/>
  <c r="A47948" i="23"/>
  <c r="A47949" i="23"/>
  <c r="A47950" i="23"/>
  <c r="A47951" i="23"/>
  <c r="A47952" i="23"/>
  <c r="A47953" i="23"/>
  <c r="A47954" i="23"/>
  <c r="A47955" i="23"/>
  <c r="A47956" i="23"/>
  <c r="A47957" i="23"/>
  <c r="A47958" i="23"/>
  <c r="A47959" i="23"/>
  <c r="A47960" i="23"/>
  <c r="A47961" i="23"/>
  <c r="A47962" i="23"/>
  <c r="A47963" i="23"/>
  <c r="A47964" i="23"/>
  <c r="A47965" i="23"/>
  <c r="A47966" i="23"/>
  <c r="A47967" i="23"/>
  <c r="A47968" i="23"/>
  <c r="A47969" i="23"/>
  <c r="A47970" i="23"/>
  <c r="A47971" i="23"/>
  <c r="A47972" i="23"/>
  <c r="A47973" i="23"/>
  <c r="A47974" i="23"/>
  <c r="A47975" i="23"/>
  <c r="A47976" i="23"/>
  <c r="A47977" i="23"/>
  <c r="A47978" i="23"/>
  <c r="A47979" i="23"/>
  <c r="A47980" i="23"/>
  <c r="A47981" i="23"/>
  <c r="A47982" i="23"/>
  <c r="A47983" i="23"/>
  <c r="A47984" i="23"/>
  <c r="A47985" i="23"/>
  <c r="A47986" i="23"/>
  <c r="A47987" i="23"/>
  <c r="A47988" i="23"/>
  <c r="A47989" i="23"/>
  <c r="A47990" i="23"/>
  <c r="A47991" i="23"/>
  <c r="A47992" i="23"/>
  <c r="A47993" i="23"/>
  <c r="A47994" i="23"/>
  <c r="A47995" i="23"/>
  <c r="A47996" i="23"/>
  <c r="A47997" i="23"/>
  <c r="A47998" i="23"/>
  <c r="A47999" i="23"/>
  <c r="A48000" i="23"/>
  <c r="A48001" i="23"/>
  <c r="A48002" i="23"/>
  <c r="A48003" i="23"/>
  <c r="A48004" i="23"/>
  <c r="A48005" i="23"/>
  <c r="A48006" i="23"/>
  <c r="A48007" i="23"/>
  <c r="A48008" i="23"/>
  <c r="A48009" i="23"/>
  <c r="A48010" i="23"/>
  <c r="A48011" i="23"/>
  <c r="A48012" i="23"/>
  <c r="A48013" i="23"/>
  <c r="A48014" i="23"/>
  <c r="A48015" i="23"/>
  <c r="A48016" i="23"/>
  <c r="A48017" i="23"/>
  <c r="A48018" i="23"/>
  <c r="A48019" i="23"/>
  <c r="A48020" i="23"/>
  <c r="A48021" i="23"/>
  <c r="A48022" i="23"/>
  <c r="A48023" i="23"/>
  <c r="A48024" i="23"/>
  <c r="A48025" i="23"/>
  <c r="A48026" i="23"/>
  <c r="A48027" i="23"/>
  <c r="A48028" i="23"/>
  <c r="A48029" i="23"/>
  <c r="A48030" i="23"/>
  <c r="A48031" i="23"/>
  <c r="A48032" i="23"/>
  <c r="A48033" i="23"/>
  <c r="A48034" i="23"/>
  <c r="A48035" i="23"/>
  <c r="A48036" i="23"/>
  <c r="A48037" i="23"/>
  <c r="A48038" i="23"/>
  <c r="A48039" i="23"/>
  <c r="A48040" i="23"/>
  <c r="A48041" i="23"/>
  <c r="A48042" i="23"/>
  <c r="A48043" i="23"/>
  <c r="A48044" i="23"/>
  <c r="A48045" i="23"/>
  <c r="A48046" i="23"/>
  <c r="A48047" i="23"/>
  <c r="A48048" i="23"/>
  <c r="A48049" i="23"/>
  <c r="A48050" i="23"/>
  <c r="A48051" i="23"/>
  <c r="A48052" i="23"/>
  <c r="A48053" i="23"/>
  <c r="A48054" i="23"/>
  <c r="A48055" i="23"/>
  <c r="A48056" i="23"/>
  <c r="A48057" i="23"/>
  <c r="A48058" i="23"/>
  <c r="A48059" i="23"/>
  <c r="A48060" i="23"/>
  <c r="A48061" i="23"/>
  <c r="A48062" i="23"/>
  <c r="A48063" i="23"/>
  <c r="A48064" i="23"/>
  <c r="A48065" i="23"/>
  <c r="A48066" i="23"/>
  <c r="A48067" i="23"/>
  <c r="A48068" i="23"/>
  <c r="A48069" i="23"/>
  <c r="A48070" i="23"/>
  <c r="A48071" i="23"/>
  <c r="A48072" i="23"/>
  <c r="A48073" i="23"/>
  <c r="A48074" i="23"/>
  <c r="A48075" i="23"/>
  <c r="A48076" i="23"/>
  <c r="A48077" i="23"/>
  <c r="A48078" i="23"/>
  <c r="A48079" i="23"/>
  <c r="A48080" i="23"/>
  <c r="A48081" i="23"/>
  <c r="A48082" i="23"/>
  <c r="A48083" i="23"/>
  <c r="A48084" i="23"/>
  <c r="A48085" i="23"/>
  <c r="A48086" i="23"/>
  <c r="A48087" i="23"/>
  <c r="A48088" i="23"/>
  <c r="A48089" i="23"/>
  <c r="A48090" i="23"/>
  <c r="A48091" i="23"/>
  <c r="A48092" i="23"/>
  <c r="A48093" i="23"/>
  <c r="A48094" i="23"/>
  <c r="A48095" i="23"/>
  <c r="A48096" i="23"/>
  <c r="A48097" i="23"/>
  <c r="A48098" i="23"/>
  <c r="A48099" i="23"/>
  <c r="A48100" i="23"/>
  <c r="A48101" i="23"/>
  <c r="A48102" i="23"/>
  <c r="A48103" i="23"/>
  <c r="A48104" i="23"/>
  <c r="A48105" i="23"/>
  <c r="A48106" i="23"/>
  <c r="A48107" i="23"/>
  <c r="A48108" i="23"/>
  <c r="A48109" i="23"/>
  <c r="A48110" i="23"/>
  <c r="A48111" i="23"/>
  <c r="A48112" i="23"/>
  <c r="A48113" i="23"/>
  <c r="A48114" i="23"/>
  <c r="A48115" i="23"/>
  <c r="A48116" i="23"/>
  <c r="A48117" i="23"/>
  <c r="A48118" i="23"/>
  <c r="A48119" i="23"/>
  <c r="A48120" i="23"/>
  <c r="A48121" i="23"/>
  <c r="A48122" i="23"/>
  <c r="A48123" i="23"/>
  <c r="A48124" i="23"/>
  <c r="A48125" i="23"/>
  <c r="A48126" i="23"/>
  <c r="A48127" i="23"/>
  <c r="A48128" i="23"/>
  <c r="A48129" i="23"/>
  <c r="A48130" i="23"/>
  <c r="A48131" i="23"/>
  <c r="A48132" i="23"/>
  <c r="A48133" i="23"/>
  <c r="A48134" i="23"/>
  <c r="A48135" i="23"/>
  <c r="A48136" i="23"/>
  <c r="A48137" i="23"/>
  <c r="A48138" i="23"/>
  <c r="A48139" i="23"/>
  <c r="A48140" i="23"/>
  <c r="A48141" i="23"/>
  <c r="A48142" i="23"/>
  <c r="A48143" i="23"/>
  <c r="A48144" i="23"/>
  <c r="A48145" i="23"/>
  <c r="A48146" i="23"/>
  <c r="A48147" i="23"/>
  <c r="A48148" i="23"/>
  <c r="A48149" i="23"/>
  <c r="A48150" i="23"/>
  <c r="A48151" i="23"/>
  <c r="A48152" i="23"/>
  <c r="A48153" i="23"/>
  <c r="A48154" i="23"/>
  <c r="A48155" i="23"/>
  <c r="A48156" i="23"/>
  <c r="A48157" i="23"/>
  <c r="A48158" i="23"/>
  <c r="A48159" i="23"/>
  <c r="A48160" i="23"/>
  <c r="A48161" i="23"/>
  <c r="A48162" i="23"/>
  <c r="A48163" i="23"/>
  <c r="A48164" i="23"/>
  <c r="A48165" i="23"/>
  <c r="A48166" i="23"/>
  <c r="A48167" i="23"/>
  <c r="A48168" i="23"/>
  <c r="A48169" i="23"/>
  <c r="A48170" i="23"/>
  <c r="A48171" i="23"/>
  <c r="A48172" i="23"/>
  <c r="A48173" i="23"/>
  <c r="A48174" i="23"/>
  <c r="A48175" i="23"/>
  <c r="A48176" i="23"/>
  <c r="A48177" i="23"/>
  <c r="A48178" i="23"/>
  <c r="A48179" i="23"/>
  <c r="A48180" i="23"/>
  <c r="A48181" i="23"/>
  <c r="A48182" i="23"/>
  <c r="A48183" i="23"/>
  <c r="A48184" i="23"/>
  <c r="A48185" i="23"/>
  <c r="A48186" i="23"/>
  <c r="A48187" i="23"/>
  <c r="A48188" i="23"/>
  <c r="A48189" i="23"/>
  <c r="A48190" i="23"/>
  <c r="A48191" i="23"/>
  <c r="A48192" i="23"/>
  <c r="A48193" i="23"/>
  <c r="A48194" i="23"/>
  <c r="A48195" i="23"/>
  <c r="A48196" i="23"/>
  <c r="A48197" i="23"/>
  <c r="A48198" i="23"/>
  <c r="A48199" i="23"/>
  <c r="A48200" i="23"/>
  <c r="A48201" i="23"/>
  <c r="A48202" i="23"/>
  <c r="A48203" i="23"/>
  <c r="A48204" i="23"/>
  <c r="A48205" i="23"/>
  <c r="A48206" i="23"/>
  <c r="A48207" i="23"/>
  <c r="A48208" i="23"/>
  <c r="A48209" i="23"/>
  <c r="A48210" i="23"/>
  <c r="A48211" i="23"/>
  <c r="A48212" i="23"/>
  <c r="A48213" i="23"/>
  <c r="A48214" i="23"/>
  <c r="A48215" i="23"/>
  <c r="A48216" i="23"/>
  <c r="A48217" i="23"/>
  <c r="A48218" i="23"/>
  <c r="A48219" i="23"/>
  <c r="A48220" i="23"/>
  <c r="A48221" i="23"/>
  <c r="A48222" i="23"/>
  <c r="A48223" i="23"/>
  <c r="A48224" i="23"/>
  <c r="A48225" i="23"/>
  <c r="A48226" i="23"/>
  <c r="A48227" i="23"/>
  <c r="A48228" i="23"/>
  <c r="A48229" i="23"/>
  <c r="A48230" i="23"/>
  <c r="A48231" i="23"/>
  <c r="A48232" i="23"/>
  <c r="A48233" i="23"/>
  <c r="A48234" i="23"/>
  <c r="A48235" i="23"/>
  <c r="A48236" i="23"/>
  <c r="A48237" i="23"/>
  <c r="A48238" i="23"/>
  <c r="A48239" i="23"/>
  <c r="A48240" i="23"/>
  <c r="A48241" i="23"/>
  <c r="A48242" i="23"/>
  <c r="A48243" i="23"/>
  <c r="A48244" i="23"/>
  <c r="A48245" i="23"/>
  <c r="A48246" i="23"/>
  <c r="A48247" i="23"/>
  <c r="A48248" i="23"/>
  <c r="A48249" i="23"/>
  <c r="A48250" i="23"/>
  <c r="A48251" i="23"/>
  <c r="A48252" i="23"/>
  <c r="A48253" i="23"/>
  <c r="A48254" i="23"/>
  <c r="A48255" i="23"/>
  <c r="A48256" i="23"/>
  <c r="A48257" i="23"/>
  <c r="A48258" i="23"/>
  <c r="A48259" i="23"/>
  <c r="A48260" i="23"/>
  <c r="A48261" i="23"/>
  <c r="A48262" i="23"/>
  <c r="A48263" i="23"/>
  <c r="A48264" i="23"/>
  <c r="A48265" i="23"/>
  <c r="A48266" i="23"/>
  <c r="A48267" i="23"/>
  <c r="A48268" i="23"/>
  <c r="A48269" i="23"/>
  <c r="A48270" i="23"/>
  <c r="A48271" i="23"/>
  <c r="A48272" i="23"/>
  <c r="A48273" i="23"/>
  <c r="A48274" i="23"/>
  <c r="A48275" i="23"/>
  <c r="A48276" i="23"/>
  <c r="A48277" i="23"/>
  <c r="A48278" i="23"/>
  <c r="A48279" i="23"/>
  <c r="A48280" i="23"/>
  <c r="A48281" i="23"/>
  <c r="A48282" i="23"/>
  <c r="A48283" i="23"/>
  <c r="A48284" i="23"/>
  <c r="A48285" i="23"/>
  <c r="A48286" i="23"/>
  <c r="A48287" i="23"/>
  <c r="A48288" i="23"/>
  <c r="A48289" i="23"/>
  <c r="A48290" i="23"/>
  <c r="A48291" i="23"/>
  <c r="A48292" i="23"/>
  <c r="A48293" i="23"/>
  <c r="A48294" i="23"/>
  <c r="A48295" i="23"/>
  <c r="A48296" i="23"/>
  <c r="A48297" i="23"/>
  <c r="A48298" i="23"/>
  <c r="A48299" i="23"/>
  <c r="A48300" i="23"/>
  <c r="A48301" i="23"/>
  <c r="A48302" i="23"/>
  <c r="A48303" i="23"/>
  <c r="A48304" i="23"/>
  <c r="A48305" i="23"/>
  <c r="A48306" i="23"/>
  <c r="A48307" i="23"/>
  <c r="A48308" i="23"/>
  <c r="A48309" i="23"/>
  <c r="A48310" i="23"/>
  <c r="A48311" i="23"/>
  <c r="A48312" i="23"/>
  <c r="A48313" i="23"/>
  <c r="A48314" i="23"/>
  <c r="A48315" i="23"/>
  <c r="A48316" i="23"/>
  <c r="A48317" i="23"/>
  <c r="A48318" i="23"/>
  <c r="A48319" i="23"/>
  <c r="A48320" i="23"/>
  <c r="A48321" i="23"/>
  <c r="A48322" i="23"/>
  <c r="A48323" i="23"/>
  <c r="A48324" i="23"/>
  <c r="A48325" i="23"/>
  <c r="A48326" i="23"/>
  <c r="A48327" i="23"/>
  <c r="A48328" i="23"/>
  <c r="A48329" i="23"/>
  <c r="A48330" i="23"/>
  <c r="A48331" i="23"/>
  <c r="A48332" i="23"/>
  <c r="A48333" i="23"/>
  <c r="A48334" i="23"/>
  <c r="A48335" i="23"/>
  <c r="A48336" i="23"/>
  <c r="A48337" i="23"/>
  <c r="A48338" i="23"/>
  <c r="A48339" i="23"/>
  <c r="A48340" i="23"/>
  <c r="A48341" i="23"/>
  <c r="A48342" i="23"/>
  <c r="A48343" i="23"/>
  <c r="A48344" i="23"/>
  <c r="A48345" i="23"/>
  <c r="A48346" i="23"/>
  <c r="A48347" i="23"/>
  <c r="A48348" i="23"/>
  <c r="A48349" i="23"/>
  <c r="A48350" i="23"/>
  <c r="A48351" i="23"/>
  <c r="A48352" i="23"/>
  <c r="A48353" i="23"/>
  <c r="A48354" i="23"/>
  <c r="A48355" i="23"/>
  <c r="A48356" i="23"/>
  <c r="A48357" i="23"/>
  <c r="A48358" i="23"/>
  <c r="A48359" i="23"/>
  <c r="A48360" i="23"/>
  <c r="A48361" i="23"/>
  <c r="A48362" i="23"/>
  <c r="A48363" i="23"/>
  <c r="A48364" i="23"/>
  <c r="A48365" i="23"/>
  <c r="A48366" i="23"/>
  <c r="A48367" i="23"/>
  <c r="A48368" i="23"/>
  <c r="A48369" i="23"/>
  <c r="A48370" i="23"/>
  <c r="A48371" i="23"/>
  <c r="A48372" i="23"/>
  <c r="A48373" i="23"/>
  <c r="A48374" i="23"/>
  <c r="A48375" i="23"/>
  <c r="A48376" i="23"/>
  <c r="A48377" i="23"/>
  <c r="A48378" i="23"/>
  <c r="A48379" i="23"/>
  <c r="A48380" i="23"/>
  <c r="A48381" i="23"/>
  <c r="A48382" i="23"/>
  <c r="A48383" i="23"/>
  <c r="A48384" i="23"/>
  <c r="A48385" i="23"/>
  <c r="A48386" i="23"/>
  <c r="A48387" i="23"/>
  <c r="A48388" i="23"/>
  <c r="A48389" i="23"/>
  <c r="A48390" i="23"/>
  <c r="A48391" i="23"/>
  <c r="A48392" i="23"/>
  <c r="A48393" i="23"/>
  <c r="A48394" i="23"/>
  <c r="A48395" i="23"/>
  <c r="A48396" i="23"/>
  <c r="A48397" i="23"/>
  <c r="A48398" i="23"/>
  <c r="A48399" i="23"/>
  <c r="A48400" i="23"/>
  <c r="A48401" i="23"/>
  <c r="A48402" i="23"/>
  <c r="A48403" i="23"/>
  <c r="A48404" i="23"/>
  <c r="A48405" i="23"/>
  <c r="A48406" i="23"/>
  <c r="A48407" i="23"/>
  <c r="A48408" i="23"/>
  <c r="A48409" i="23"/>
  <c r="A48410" i="23"/>
  <c r="A48411" i="23"/>
  <c r="A48412" i="23"/>
  <c r="A48413" i="23"/>
  <c r="A48414" i="23"/>
  <c r="A48415" i="23"/>
  <c r="A48416" i="23"/>
  <c r="A48417" i="23"/>
  <c r="A48418" i="23"/>
  <c r="A48419" i="23"/>
  <c r="A48420" i="23"/>
  <c r="A48421" i="23"/>
  <c r="A48422" i="23"/>
  <c r="A48423" i="23"/>
  <c r="A48424" i="23"/>
  <c r="A48425" i="23"/>
  <c r="A48426" i="23"/>
  <c r="A48427" i="23"/>
  <c r="A48428" i="23"/>
  <c r="A48429" i="23"/>
  <c r="A48430" i="23"/>
  <c r="A48431" i="23"/>
  <c r="A48432" i="23"/>
  <c r="A48433" i="23"/>
  <c r="A48434" i="23"/>
  <c r="A48435" i="23"/>
  <c r="A48436" i="23"/>
  <c r="A48437" i="23"/>
  <c r="A48438" i="23"/>
  <c r="A48439" i="23"/>
  <c r="A48440" i="23"/>
  <c r="A48441" i="23"/>
  <c r="A48442" i="23"/>
  <c r="A48443" i="23"/>
  <c r="A48444" i="23"/>
  <c r="A48445" i="23"/>
  <c r="A48446" i="23"/>
  <c r="A48447" i="23"/>
  <c r="A48448" i="23"/>
  <c r="A48449" i="23"/>
  <c r="A48450" i="23"/>
  <c r="A48451" i="23"/>
  <c r="A48452" i="23"/>
  <c r="A48453" i="23"/>
  <c r="A48454" i="23"/>
  <c r="A48455" i="23"/>
  <c r="A48456" i="23"/>
  <c r="A48457" i="23"/>
  <c r="A48458" i="23"/>
  <c r="A48459" i="23"/>
  <c r="A48460" i="23"/>
  <c r="A48461" i="23"/>
  <c r="A48462" i="23"/>
  <c r="A48463" i="23"/>
  <c r="A48464" i="23"/>
  <c r="A48465" i="23"/>
  <c r="A48466" i="23"/>
  <c r="A48467" i="23"/>
  <c r="A48468" i="23"/>
  <c r="A48469" i="23"/>
  <c r="A48470" i="23"/>
  <c r="A48471" i="23"/>
  <c r="A48472" i="23"/>
  <c r="A48473" i="23"/>
  <c r="A48474" i="23"/>
  <c r="A48475" i="23"/>
  <c r="A48476" i="23"/>
  <c r="A48477" i="23"/>
  <c r="A48478" i="23"/>
  <c r="A48479" i="23"/>
  <c r="A48480" i="23"/>
  <c r="A48481" i="23"/>
  <c r="A48482" i="23"/>
  <c r="A48483" i="23"/>
  <c r="A48484" i="23"/>
  <c r="A48485" i="23"/>
  <c r="A48486" i="23"/>
  <c r="A48487" i="23"/>
  <c r="A48488" i="23"/>
  <c r="A48489" i="23"/>
  <c r="A48490" i="23"/>
  <c r="A48491" i="23"/>
  <c r="A48492" i="23"/>
  <c r="A48493" i="23"/>
  <c r="A48494" i="23"/>
  <c r="A48495" i="23"/>
  <c r="A48496" i="23"/>
  <c r="A48497" i="23"/>
  <c r="A48498" i="23"/>
  <c r="A48499" i="23"/>
  <c r="A48500" i="23"/>
  <c r="A48501" i="23"/>
  <c r="A48502" i="23"/>
  <c r="A48503" i="23"/>
  <c r="A48504" i="23"/>
  <c r="A48505" i="23"/>
  <c r="A48506" i="23"/>
  <c r="A48507" i="23"/>
  <c r="A48508" i="23"/>
  <c r="A48509" i="23"/>
  <c r="A48510" i="23"/>
  <c r="A48511" i="23"/>
  <c r="A48512" i="23"/>
  <c r="A48513" i="23"/>
  <c r="A48514" i="23"/>
  <c r="A48515" i="23"/>
  <c r="A48516" i="23"/>
  <c r="A48517" i="23"/>
  <c r="A48518" i="23"/>
  <c r="A48519" i="23"/>
  <c r="A48520" i="23"/>
  <c r="A48521" i="23"/>
  <c r="A48522" i="23"/>
  <c r="A48523" i="23"/>
  <c r="A48524" i="23"/>
  <c r="A48525" i="23"/>
  <c r="A48526" i="23"/>
  <c r="A48527" i="23"/>
  <c r="A48528" i="23"/>
  <c r="A48529" i="23"/>
  <c r="A48530" i="23"/>
  <c r="A48531" i="23"/>
  <c r="A48532" i="23"/>
  <c r="A48533" i="23"/>
  <c r="A48534" i="23"/>
  <c r="A48535" i="23"/>
  <c r="A48536" i="23"/>
  <c r="A48537" i="23"/>
  <c r="A48538" i="23"/>
  <c r="A48539" i="23"/>
  <c r="A48540" i="23"/>
  <c r="A48541" i="23"/>
  <c r="A48542" i="23"/>
  <c r="A48543" i="23"/>
  <c r="A48544" i="23"/>
  <c r="A48545" i="23"/>
  <c r="A48546" i="23"/>
  <c r="A48547" i="23"/>
  <c r="A48548" i="23"/>
  <c r="A48549" i="23"/>
  <c r="A48550" i="23"/>
  <c r="A48551" i="23"/>
  <c r="A48552" i="23"/>
  <c r="A48553" i="23"/>
  <c r="A48554" i="23"/>
  <c r="A48555" i="23"/>
  <c r="A48556" i="23"/>
  <c r="A48557" i="23"/>
  <c r="A48558" i="23"/>
  <c r="A48559" i="23"/>
  <c r="A48560" i="23"/>
  <c r="A48561" i="23"/>
  <c r="A48562" i="23"/>
  <c r="A48563" i="23"/>
  <c r="A48564" i="23"/>
  <c r="A48565" i="23"/>
  <c r="A48566" i="23"/>
  <c r="A48567" i="23"/>
  <c r="A48568" i="23"/>
  <c r="A48569" i="23"/>
  <c r="A48570" i="23"/>
  <c r="A48571" i="23"/>
  <c r="A48572" i="23"/>
  <c r="A48573" i="23"/>
  <c r="A48574" i="23"/>
  <c r="A48575" i="23"/>
  <c r="A48576" i="23"/>
  <c r="A48577" i="23"/>
  <c r="A48578" i="23"/>
  <c r="A48579" i="23"/>
  <c r="A48580" i="23"/>
  <c r="A48581" i="23"/>
  <c r="A48582" i="23"/>
  <c r="A48583" i="23"/>
  <c r="A48584" i="23"/>
  <c r="A48585" i="23"/>
  <c r="A48586" i="23"/>
  <c r="A48587" i="23"/>
  <c r="A48588" i="23"/>
  <c r="A48589" i="23"/>
  <c r="A48590" i="23"/>
  <c r="A48591" i="23"/>
  <c r="A48592" i="23"/>
  <c r="A48593" i="23"/>
  <c r="A48594" i="23"/>
  <c r="A48595" i="23"/>
  <c r="A48596" i="23"/>
  <c r="A48597" i="23"/>
  <c r="A48598" i="23"/>
  <c r="A48599" i="23"/>
  <c r="A48600" i="23"/>
  <c r="A48601" i="23"/>
  <c r="A48602" i="23"/>
  <c r="A48603" i="23"/>
  <c r="A48604" i="23"/>
  <c r="A48605" i="23"/>
  <c r="A48606" i="23"/>
  <c r="A48607" i="23"/>
  <c r="A48608" i="23"/>
  <c r="A48609" i="23"/>
  <c r="A48610" i="23"/>
  <c r="A48611" i="23"/>
  <c r="A48612" i="23"/>
  <c r="A48613" i="23"/>
  <c r="A48614" i="23"/>
  <c r="A48615" i="23"/>
  <c r="A48616" i="23"/>
  <c r="A48617" i="23"/>
  <c r="A48618" i="23"/>
  <c r="A48619" i="23"/>
  <c r="A48620" i="23"/>
  <c r="A48621" i="23"/>
  <c r="A48622" i="23"/>
  <c r="A48623" i="23"/>
  <c r="A48624" i="23"/>
  <c r="A48625" i="23"/>
  <c r="A48626" i="23"/>
  <c r="A48627" i="23"/>
  <c r="A48628" i="23"/>
  <c r="A48629" i="23"/>
  <c r="A48630" i="23"/>
  <c r="A48631" i="23"/>
  <c r="A48632" i="23"/>
  <c r="A48633" i="23"/>
  <c r="A48634" i="23"/>
  <c r="A48635" i="23"/>
  <c r="A48636" i="23"/>
  <c r="A48637" i="23"/>
  <c r="A48638" i="23"/>
  <c r="A48639" i="23"/>
  <c r="A48640" i="23"/>
  <c r="A48641" i="23"/>
  <c r="A48642" i="23"/>
  <c r="A48643" i="23"/>
  <c r="A48644" i="23"/>
  <c r="A48645" i="23"/>
  <c r="A48646" i="23"/>
  <c r="A48647" i="23"/>
  <c r="A48648" i="23"/>
  <c r="A48649" i="23"/>
  <c r="A48650" i="23"/>
  <c r="A48651" i="23"/>
  <c r="A48652" i="23"/>
  <c r="A48653" i="23"/>
  <c r="A48654" i="23"/>
  <c r="A48655" i="23"/>
  <c r="A48656" i="23"/>
  <c r="A48657" i="23"/>
  <c r="A48658" i="23"/>
  <c r="A48659" i="23"/>
  <c r="A48660" i="23"/>
  <c r="A48661" i="23"/>
  <c r="A48662" i="23"/>
  <c r="A48663" i="23"/>
  <c r="A48664" i="23"/>
  <c r="A48665" i="23"/>
  <c r="A48666" i="23"/>
  <c r="A48667" i="23"/>
  <c r="A48668" i="23"/>
  <c r="A48669" i="23"/>
  <c r="A48670" i="23"/>
  <c r="A48671" i="23"/>
  <c r="A48672" i="23"/>
  <c r="A48673" i="23"/>
  <c r="A48674" i="23"/>
  <c r="A48675" i="23"/>
  <c r="A48676" i="23"/>
  <c r="A48677" i="23"/>
  <c r="A48678" i="23"/>
  <c r="A48679" i="23"/>
  <c r="A48680" i="23"/>
  <c r="A48681" i="23"/>
  <c r="A48682" i="23"/>
  <c r="A48683" i="23"/>
  <c r="A48684" i="23"/>
  <c r="A48685" i="23"/>
  <c r="A48686" i="23"/>
  <c r="A48687" i="23"/>
  <c r="A48688" i="23"/>
  <c r="A48689" i="23"/>
  <c r="A48690" i="23"/>
  <c r="A48691" i="23"/>
  <c r="A48692" i="23"/>
  <c r="A48693" i="23"/>
  <c r="A48694" i="23"/>
  <c r="A48695" i="23"/>
  <c r="A48696" i="23"/>
  <c r="A48697" i="23"/>
  <c r="A48698" i="23"/>
  <c r="A48699" i="23"/>
  <c r="A48700" i="23"/>
  <c r="A48701" i="23"/>
  <c r="A48702" i="23"/>
  <c r="A48703" i="23"/>
  <c r="A48704" i="23"/>
  <c r="A48705" i="23"/>
  <c r="A48706" i="23"/>
  <c r="A48707" i="23"/>
  <c r="A48708" i="23"/>
  <c r="A48709" i="23"/>
  <c r="A48710" i="23"/>
  <c r="A48711" i="23"/>
  <c r="A48712" i="23"/>
  <c r="A48713" i="23"/>
  <c r="A48714" i="23"/>
  <c r="A48715" i="23"/>
  <c r="A48716" i="23"/>
  <c r="A48717" i="23"/>
  <c r="A48718" i="23"/>
  <c r="A48719" i="23"/>
  <c r="A48720" i="23"/>
  <c r="A48721" i="23"/>
  <c r="A48722" i="23"/>
  <c r="A48723" i="23"/>
  <c r="A48724" i="23"/>
  <c r="A48725" i="23"/>
  <c r="A48726" i="23"/>
  <c r="A48727" i="23"/>
  <c r="A48728" i="23"/>
  <c r="A48729" i="23"/>
  <c r="A48730" i="23"/>
  <c r="A48731" i="23"/>
  <c r="A48732" i="23"/>
  <c r="A48733" i="23"/>
  <c r="A48734" i="23"/>
  <c r="A48735" i="23"/>
  <c r="A48736" i="23"/>
  <c r="A48737" i="23"/>
  <c r="A48738" i="23"/>
  <c r="A48739" i="23"/>
  <c r="A48740" i="23"/>
  <c r="A48741" i="23"/>
  <c r="A48742" i="23"/>
  <c r="A48743" i="23"/>
  <c r="A48744" i="23"/>
  <c r="A48745" i="23"/>
  <c r="A48746" i="23"/>
  <c r="A48747" i="23"/>
  <c r="A48748" i="23"/>
  <c r="A48749" i="23"/>
  <c r="A48750" i="23"/>
  <c r="A48751" i="23"/>
  <c r="A48752" i="23"/>
  <c r="A48753" i="23"/>
  <c r="A48754" i="23"/>
  <c r="A48755" i="23"/>
  <c r="A48756" i="23"/>
  <c r="A48757" i="23"/>
  <c r="A48758" i="23"/>
  <c r="A48759" i="23"/>
  <c r="A48760" i="23"/>
  <c r="A48761" i="23"/>
  <c r="A48762" i="23"/>
  <c r="A48763" i="23"/>
  <c r="A48764" i="23"/>
  <c r="A48765" i="23"/>
  <c r="A48766" i="23"/>
  <c r="A48767" i="23"/>
  <c r="A48768" i="23"/>
  <c r="A48769" i="23"/>
  <c r="A48770" i="23"/>
  <c r="A48771" i="23"/>
  <c r="A48772" i="23"/>
  <c r="A48773" i="23"/>
  <c r="A48774" i="23"/>
  <c r="A48775" i="23"/>
  <c r="A48776" i="23"/>
  <c r="A48777" i="23"/>
  <c r="A48778" i="23"/>
  <c r="A48779" i="23"/>
  <c r="A48780" i="23"/>
  <c r="A48781" i="23"/>
  <c r="A48782" i="23"/>
  <c r="A48783" i="23"/>
  <c r="A48784" i="23"/>
  <c r="A48785" i="23"/>
  <c r="A48786" i="23"/>
  <c r="A48787" i="23"/>
  <c r="A48788" i="23"/>
  <c r="A48789" i="23"/>
  <c r="A48790" i="23"/>
  <c r="A48791" i="23"/>
  <c r="A48792" i="23"/>
  <c r="A48793" i="23"/>
  <c r="A48794" i="23"/>
  <c r="A48795" i="23"/>
  <c r="A48796" i="23"/>
  <c r="A48797" i="23"/>
  <c r="A48798" i="23"/>
  <c r="A48799" i="23"/>
  <c r="A48800" i="23"/>
  <c r="A48801" i="23"/>
  <c r="A48802" i="23"/>
  <c r="A48803" i="23"/>
  <c r="A48804" i="23"/>
  <c r="A48805" i="23"/>
  <c r="A48806" i="23"/>
  <c r="A48807" i="23"/>
  <c r="A48808" i="23"/>
  <c r="A48809" i="23"/>
  <c r="A48810" i="23"/>
  <c r="A48811" i="23"/>
  <c r="A48812" i="23"/>
  <c r="A48813" i="23"/>
  <c r="A48814" i="23"/>
  <c r="A48815" i="23"/>
  <c r="A48816" i="23"/>
  <c r="A48817" i="23"/>
  <c r="A48818" i="23"/>
  <c r="A48819" i="23"/>
  <c r="A48820" i="23"/>
  <c r="A48821" i="23"/>
  <c r="A48822" i="23"/>
  <c r="A48823" i="23"/>
  <c r="A48824" i="23"/>
  <c r="A48825" i="23"/>
  <c r="A48826" i="23"/>
  <c r="A48827" i="23"/>
  <c r="A48828" i="23"/>
  <c r="A48829" i="23"/>
  <c r="A48830" i="23"/>
  <c r="A48831" i="23"/>
  <c r="A48832" i="23"/>
  <c r="A48833" i="23"/>
  <c r="A48834" i="23"/>
  <c r="A48835" i="23"/>
  <c r="A48836" i="23"/>
  <c r="A48837" i="23"/>
  <c r="A48838" i="23"/>
  <c r="A48839" i="23"/>
  <c r="A48840" i="23"/>
  <c r="A48841" i="23"/>
  <c r="A48842" i="23"/>
  <c r="A48843" i="23"/>
  <c r="A48844" i="23"/>
  <c r="A48845" i="23"/>
  <c r="A48846" i="23"/>
  <c r="A48847" i="23"/>
  <c r="A48848" i="23"/>
  <c r="A48849" i="23"/>
  <c r="A48850" i="23"/>
  <c r="A48851" i="23"/>
  <c r="A48852" i="23"/>
  <c r="A48853" i="23"/>
  <c r="A48854" i="23"/>
  <c r="A48855" i="23"/>
  <c r="A48856" i="23"/>
  <c r="A48857" i="23"/>
  <c r="A48858" i="23"/>
  <c r="A48859" i="23"/>
  <c r="A48860" i="23"/>
  <c r="A48861" i="23"/>
  <c r="A48862" i="23"/>
  <c r="A48863" i="23"/>
  <c r="A48864" i="23"/>
  <c r="A48865" i="23"/>
  <c r="A48866" i="23"/>
  <c r="A48867" i="23"/>
  <c r="A48868" i="23"/>
  <c r="A48869" i="23"/>
  <c r="A48870" i="23"/>
  <c r="A48871" i="23"/>
  <c r="A48872" i="23"/>
  <c r="A48873" i="23"/>
  <c r="A48874" i="23"/>
  <c r="A48875" i="23"/>
  <c r="A48876" i="23"/>
  <c r="A48877" i="23"/>
  <c r="A48878" i="23"/>
  <c r="A48879" i="23"/>
  <c r="A48880" i="23"/>
  <c r="A48881" i="23"/>
  <c r="A48882" i="23"/>
  <c r="A48883" i="23"/>
  <c r="A48884" i="23"/>
  <c r="A48885" i="23"/>
  <c r="A48886" i="23"/>
  <c r="A48887" i="23"/>
  <c r="A48888" i="23"/>
  <c r="A48889" i="23"/>
  <c r="A48890" i="23"/>
  <c r="A48891" i="23"/>
  <c r="A48892" i="23"/>
  <c r="A48893" i="23"/>
  <c r="A48894" i="23"/>
  <c r="A48895" i="23"/>
  <c r="A48896" i="23"/>
  <c r="A48897" i="23"/>
  <c r="A48898" i="23"/>
  <c r="A48899" i="23"/>
  <c r="A48900" i="23"/>
  <c r="A48901" i="23"/>
  <c r="A48902" i="23"/>
  <c r="A48903" i="23"/>
  <c r="A48904" i="23"/>
  <c r="A48905" i="23"/>
  <c r="A48906" i="23"/>
  <c r="A48907" i="23"/>
  <c r="A48908" i="23"/>
  <c r="A48909" i="23"/>
  <c r="A48910" i="23"/>
  <c r="A48911" i="23"/>
  <c r="A48912" i="23"/>
  <c r="A48913" i="23"/>
  <c r="A48914" i="23"/>
  <c r="A48915" i="23"/>
  <c r="A48916" i="23"/>
  <c r="A48917" i="23"/>
  <c r="A48918" i="23"/>
  <c r="A48919" i="23"/>
  <c r="A48920" i="23"/>
  <c r="A48921" i="23"/>
  <c r="A48922" i="23"/>
  <c r="A48923" i="23"/>
  <c r="A48924" i="23"/>
  <c r="A48925" i="23"/>
  <c r="A48926" i="23"/>
  <c r="A48927" i="23"/>
  <c r="A48928" i="23"/>
  <c r="A48929" i="23"/>
  <c r="A48930" i="23"/>
  <c r="A48931" i="23"/>
  <c r="A48932" i="23"/>
  <c r="A48933" i="23"/>
  <c r="A48934" i="23"/>
  <c r="A48935" i="23"/>
  <c r="A48936" i="23"/>
  <c r="A48937" i="23"/>
  <c r="A48938" i="23"/>
  <c r="A48939" i="23"/>
  <c r="A48940" i="23"/>
  <c r="A48941" i="23"/>
  <c r="A48942" i="23"/>
  <c r="A48943" i="23"/>
  <c r="A48944" i="23"/>
  <c r="A48945" i="23"/>
  <c r="A48946" i="23"/>
  <c r="A48947" i="23"/>
  <c r="A48948" i="23"/>
  <c r="A48949" i="23"/>
  <c r="A48950" i="23"/>
  <c r="A48951" i="23"/>
  <c r="A48952" i="23"/>
  <c r="A48953" i="23"/>
  <c r="A48954" i="23"/>
  <c r="A48955" i="23"/>
  <c r="A48956" i="23"/>
  <c r="A48957" i="23"/>
  <c r="A48958" i="23"/>
  <c r="A48959" i="23"/>
  <c r="A48960" i="23"/>
  <c r="A48961" i="23"/>
  <c r="A48962" i="23"/>
  <c r="A48963" i="23"/>
  <c r="A48964" i="23"/>
  <c r="A48965" i="23"/>
  <c r="A48966" i="23"/>
  <c r="A48967" i="23"/>
  <c r="A48968" i="23"/>
  <c r="A48969" i="23"/>
  <c r="A48970" i="23"/>
  <c r="A48971" i="23"/>
  <c r="A48972" i="23"/>
  <c r="A48973" i="23"/>
  <c r="A48974" i="23"/>
  <c r="A48975" i="23"/>
  <c r="A48976" i="23"/>
  <c r="A48977" i="23"/>
  <c r="A48978" i="23"/>
  <c r="A48979" i="23"/>
  <c r="A48980" i="23"/>
  <c r="A48981" i="23"/>
  <c r="A48982" i="23"/>
  <c r="A48983" i="23"/>
  <c r="A48984" i="23"/>
  <c r="A48985" i="23"/>
  <c r="A48986" i="23"/>
  <c r="A48987" i="23"/>
  <c r="A48988" i="23"/>
  <c r="A48989" i="23"/>
  <c r="A48990" i="23"/>
  <c r="A48991" i="23"/>
  <c r="A48992" i="23"/>
  <c r="A48993" i="23"/>
  <c r="A48994" i="23"/>
  <c r="A48995" i="23"/>
  <c r="A48996" i="23"/>
  <c r="A48997" i="23"/>
  <c r="A48998" i="23"/>
  <c r="A48999" i="23"/>
  <c r="A49000" i="23"/>
  <c r="A49001" i="23"/>
  <c r="A49002" i="23"/>
  <c r="A49003" i="23"/>
  <c r="A49004" i="23"/>
  <c r="A49005" i="23"/>
  <c r="A49006" i="23"/>
  <c r="A49007" i="23"/>
  <c r="A49008" i="23"/>
  <c r="A49009" i="23"/>
  <c r="A49010" i="23"/>
  <c r="A49011" i="23"/>
  <c r="A49012" i="23"/>
  <c r="A49013" i="23"/>
  <c r="A49014" i="23"/>
  <c r="A49015" i="23"/>
  <c r="A49016" i="23"/>
  <c r="A49017" i="23"/>
  <c r="A49018" i="23"/>
  <c r="A49019" i="23"/>
  <c r="A49020" i="23"/>
  <c r="A49021" i="23"/>
  <c r="A49022" i="23"/>
  <c r="A49023" i="23"/>
  <c r="A49024" i="23"/>
  <c r="A49025" i="23"/>
  <c r="A49026" i="23"/>
  <c r="A49027" i="23"/>
  <c r="A49028" i="23"/>
  <c r="A49029" i="23"/>
  <c r="A49030" i="23"/>
  <c r="A49031" i="23"/>
  <c r="A49032" i="23"/>
  <c r="A49033" i="23"/>
  <c r="A49034" i="23"/>
  <c r="A49035" i="23"/>
  <c r="A49036" i="23"/>
  <c r="A49037" i="23"/>
  <c r="A49038" i="23"/>
  <c r="A49039" i="23"/>
  <c r="A49040" i="23"/>
  <c r="A49041" i="23"/>
  <c r="A49042" i="23"/>
  <c r="A49043" i="23"/>
  <c r="A49044" i="23"/>
  <c r="A49045" i="23"/>
  <c r="A49046" i="23"/>
  <c r="A49047" i="23"/>
  <c r="A49048" i="23"/>
  <c r="A49049" i="23"/>
  <c r="A49050" i="23"/>
  <c r="A49051" i="23"/>
  <c r="A49052" i="23"/>
  <c r="A49053" i="23"/>
  <c r="A49054" i="23"/>
  <c r="A49055" i="23"/>
  <c r="A49056" i="23"/>
  <c r="A49057" i="23"/>
  <c r="A49058" i="23"/>
  <c r="A49059" i="23"/>
  <c r="A49060" i="23"/>
  <c r="A49061" i="23"/>
  <c r="A49062" i="23"/>
  <c r="A49063" i="23"/>
  <c r="A49064" i="23"/>
  <c r="A49065" i="23"/>
  <c r="A49066" i="23"/>
  <c r="A49067" i="23"/>
  <c r="A49068" i="23"/>
  <c r="A49069" i="23"/>
  <c r="A49070" i="23"/>
  <c r="A49071" i="23"/>
  <c r="A49072" i="23"/>
  <c r="A49073" i="23"/>
  <c r="A49074" i="23"/>
  <c r="A49075" i="23"/>
  <c r="A49076" i="23"/>
  <c r="A49077" i="23"/>
  <c r="A49078" i="23"/>
  <c r="A49079" i="23"/>
  <c r="A49080" i="23"/>
  <c r="A49081" i="23"/>
  <c r="A49082" i="23"/>
  <c r="A49083" i="23"/>
  <c r="A49084" i="23"/>
  <c r="A49085" i="23"/>
  <c r="A49086" i="23"/>
  <c r="A49087" i="23"/>
  <c r="A49088" i="23"/>
  <c r="A49089" i="23"/>
  <c r="A49090" i="23"/>
  <c r="A49091" i="23"/>
  <c r="A49092" i="23"/>
  <c r="A49093" i="23"/>
  <c r="A49094" i="23"/>
  <c r="A49095" i="23"/>
  <c r="A49096" i="23"/>
  <c r="A49097" i="23"/>
  <c r="A49098" i="23"/>
  <c r="A49099" i="23"/>
  <c r="A49100" i="23"/>
  <c r="A49101" i="23"/>
  <c r="A49102" i="23"/>
  <c r="A49103" i="23"/>
  <c r="A49104" i="23"/>
  <c r="A49105" i="23"/>
  <c r="A49106" i="23"/>
  <c r="A49107" i="23"/>
  <c r="A49108" i="23"/>
  <c r="A49109" i="23"/>
  <c r="A49110" i="23"/>
  <c r="A49111" i="23"/>
  <c r="A49112" i="23"/>
  <c r="A49113" i="23"/>
  <c r="A49114" i="23"/>
  <c r="A49115" i="23"/>
  <c r="A49116" i="23"/>
  <c r="A49117" i="23"/>
  <c r="A49118" i="23"/>
  <c r="A49119" i="23"/>
  <c r="A49120" i="23"/>
  <c r="A49121" i="23"/>
  <c r="A49122" i="23"/>
  <c r="A49123" i="23"/>
  <c r="A49124" i="23"/>
  <c r="A49125" i="23"/>
  <c r="A49126" i="23"/>
  <c r="A49127" i="23"/>
  <c r="A49128" i="23"/>
  <c r="A49129" i="23"/>
  <c r="A49130" i="23"/>
  <c r="A49131" i="23"/>
  <c r="A49132" i="23"/>
  <c r="A49133" i="23"/>
  <c r="A49134" i="23"/>
  <c r="A49135" i="23"/>
  <c r="A49136" i="23"/>
  <c r="A49137" i="23"/>
  <c r="A49138" i="23"/>
  <c r="A49139" i="23"/>
  <c r="A49140" i="23"/>
  <c r="A49141" i="23"/>
  <c r="A49142" i="23"/>
  <c r="A49143" i="23"/>
  <c r="A49144" i="23"/>
  <c r="A49145" i="23"/>
  <c r="A49146" i="23"/>
  <c r="A49147" i="23"/>
  <c r="A49148" i="23"/>
  <c r="A49149" i="23"/>
  <c r="A49150" i="23"/>
  <c r="A49151" i="23"/>
  <c r="A49152" i="23"/>
  <c r="A49153" i="23"/>
  <c r="A49154" i="23"/>
  <c r="A49155" i="23"/>
  <c r="A49156" i="23"/>
  <c r="A49157" i="23"/>
  <c r="A49158" i="23"/>
  <c r="A49159" i="23"/>
  <c r="A49160" i="23"/>
  <c r="A49161" i="23"/>
  <c r="A49162" i="23"/>
  <c r="A49163" i="23"/>
  <c r="A49164" i="23"/>
  <c r="A49165" i="23"/>
  <c r="A49166" i="23"/>
  <c r="A49167" i="23"/>
  <c r="A49168" i="23"/>
  <c r="A49169" i="23"/>
  <c r="A49170" i="23"/>
  <c r="A49171" i="23"/>
  <c r="A49172" i="23"/>
  <c r="A49173" i="23"/>
  <c r="A49174" i="23"/>
  <c r="A49175" i="23"/>
  <c r="A49176" i="23"/>
  <c r="A49177" i="23"/>
  <c r="A49178" i="23"/>
  <c r="A49179" i="23"/>
  <c r="A49180" i="23"/>
  <c r="A49181" i="23"/>
  <c r="A49182" i="23"/>
  <c r="A49183" i="23"/>
  <c r="A49184" i="23"/>
  <c r="A49185" i="23"/>
  <c r="A49186" i="23"/>
  <c r="A49187" i="23"/>
  <c r="A49188" i="23"/>
  <c r="A49189" i="23"/>
  <c r="A49190" i="23"/>
  <c r="A49191" i="23"/>
  <c r="A49192" i="23"/>
  <c r="A49193" i="23"/>
  <c r="A49194" i="23"/>
  <c r="A49195" i="23"/>
  <c r="A49196" i="23"/>
  <c r="A49197" i="23"/>
  <c r="A49198" i="23"/>
  <c r="A49199" i="23"/>
  <c r="A49200" i="23"/>
  <c r="A49201" i="23"/>
  <c r="A49202" i="23"/>
  <c r="A49203" i="23"/>
  <c r="A49204" i="23"/>
  <c r="A49205" i="23"/>
  <c r="A49206" i="23"/>
  <c r="A49207" i="23"/>
  <c r="A49208" i="23"/>
  <c r="A49209" i="23"/>
  <c r="A49210" i="23"/>
  <c r="A49211" i="23"/>
  <c r="A49212" i="23"/>
  <c r="A49213" i="23"/>
  <c r="A49214" i="23"/>
  <c r="A49215" i="23"/>
  <c r="A49216" i="23"/>
  <c r="A49217" i="23"/>
  <c r="A49218" i="23"/>
  <c r="A49219" i="23"/>
  <c r="A49220" i="23"/>
  <c r="A49221" i="23"/>
  <c r="A49222" i="23"/>
  <c r="A49223" i="23"/>
  <c r="A49224" i="23"/>
  <c r="A49225" i="23"/>
  <c r="A49226" i="23"/>
  <c r="A49227" i="23"/>
  <c r="A49228" i="23"/>
  <c r="A49229" i="23"/>
  <c r="A49230" i="23"/>
  <c r="A49231" i="23"/>
  <c r="A49232" i="23"/>
  <c r="A49233" i="23"/>
  <c r="A49234" i="23"/>
  <c r="A49235" i="23"/>
  <c r="A49236" i="23"/>
  <c r="A49237" i="23"/>
  <c r="A49238" i="23"/>
  <c r="A49239" i="23"/>
  <c r="A49240" i="23"/>
  <c r="A49241" i="23"/>
  <c r="A49242" i="23"/>
  <c r="A49243" i="23"/>
  <c r="A49244" i="23"/>
  <c r="A49245" i="23"/>
  <c r="A49246" i="23"/>
  <c r="A49247" i="23"/>
  <c r="A49248" i="23"/>
  <c r="A49249" i="23"/>
  <c r="A49250" i="23"/>
  <c r="A49251" i="23"/>
  <c r="A49252" i="23"/>
  <c r="A49253" i="23"/>
  <c r="A49254" i="23"/>
  <c r="A49255" i="23"/>
  <c r="A49256" i="23"/>
  <c r="A49257" i="23"/>
  <c r="A49258" i="23"/>
  <c r="A49259" i="23"/>
  <c r="A49260" i="23"/>
  <c r="A49261" i="23"/>
  <c r="A49262" i="23"/>
  <c r="A49263" i="23"/>
  <c r="A49264" i="23"/>
  <c r="A49265" i="23"/>
  <c r="A49266" i="23"/>
  <c r="A49267" i="23"/>
  <c r="A49268" i="23"/>
  <c r="A49269" i="23"/>
  <c r="A49270" i="23"/>
  <c r="A49271" i="23"/>
  <c r="A49272" i="23"/>
  <c r="A49273" i="23"/>
  <c r="A49274" i="23"/>
  <c r="A49275" i="23"/>
  <c r="A49276" i="23"/>
  <c r="A49277" i="23"/>
  <c r="A49278" i="23"/>
  <c r="A49279" i="23"/>
  <c r="A49280" i="23"/>
  <c r="A49281" i="23"/>
  <c r="A49282" i="23"/>
  <c r="A49283" i="23"/>
  <c r="A49284" i="23"/>
  <c r="A49285" i="23"/>
  <c r="A49286" i="23"/>
  <c r="A49287" i="23"/>
  <c r="A49288" i="23"/>
  <c r="A49289" i="23"/>
  <c r="A49290" i="23"/>
  <c r="A49291" i="23"/>
  <c r="A49292" i="23"/>
  <c r="A49293" i="23"/>
  <c r="A49294" i="23"/>
  <c r="A49295" i="23"/>
  <c r="A49296" i="23"/>
  <c r="A49297" i="23"/>
  <c r="A49298" i="23"/>
  <c r="A49299" i="23"/>
  <c r="A49300" i="23"/>
  <c r="A49301" i="23"/>
  <c r="A49302" i="23"/>
  <c r="A49303" i="23"/>
  <c r="A49304" i="23"/>
  <c r="A49305" i="23"/>
  <c r="A49306" i="23"/>
  <c r="A49307" i="23"/>
  <c r="A49308" i="23"/>
  <c r="A49309" i="23"/>
  <c r="A49310" i="23"/>
  <c r="A49311" i="23"/>
  <c r="A49312" i="23"/>
  <c r="A49313" i="23"/>
  <c r="A49314" i="23"/>
  <c r="A49315" i="23"/>
  <c r="A49316" i="23"/>
  <c r="A49317" i="23"/>
  <c r="A49318" i="23"/>
  <c r="A49319" i="23"/>
  <c r="A49320" i="23"/>
  <c r="A49321" i="23"/>
  <c r="A49322" i="23"/>
  <c r="A49323" i="23"/>
  <c r="A49324" i="23"/>
  <c r="A49325" i="23"/>
  <c r="A49326" i="23"/>
  <c r="A49327" i="23"/>
  <c r="A49328" i="23"/>
  <c r="A49329" i="23"/>
  <c r="A49330" i="23"/>
  <c r="A49331" i="23"/>
  <c r="A49332" i="23"/>
  <c r="A49333" i="23"/>
  <c r="A49334" i="23"/>
  <c r="A49335" i="23"/>
  <c r="A49336" i="23"/>
  <c r="A49337" i="23"/>
  <c r="A49338" i="23"/>
  <c r="A49339" i="23"/>
  <c r="A49340" i="23"/>
  <c r="A49341" i="23"/>
  <c r="A49342" i="23"/>
  <c r="A49343" i="23"/>
  <c r="A49344" i="23"/>
  <c r="A49345" i="23"/>
  <c r="A49346" i="23"/>
  <c r="A49347" i="23"/>
  <c r="A49348" i="23"/>
  <c r="A49349" i="23"/>
  <c r="A49350" i="23"/>
  <c r="A49351" i="23"/>
  <c r="A49352" i="23"/>
  <c r="A49353" i="23"/>
  <c r="A49354" i="23"/>
  <c r="A49355" i="23"/>
  <c r="A49356" i="23"/>
  <c r="A49357" i="23"/>
  <c r="A49358" i="23"/>
  <c r="A49359" i="23"/>
  <c r="A49360" i="23"/>
  <c r="A49361" i="23"/>
  <c r="A49362" i="23"/>
  <c r="A49363" i="23"/>
  <c r="A49364" i="23"/>
  <c r="A49365" i="23"/>
  <c r="A49366" i="23"/>
  <c r="A49367" i="23"/>
  <c r="A49368" i="23"/>
  <c r="A49369" i="23"/>
  <c r="A49370" i="23"/>
  <c r="A49371" i="23"/>
  <c r="A49372" i="23"/>
  <c r="A49373" i="23"/>
  <c r="A49374" i="23"/>
  <c r="A49375" i="23"/>
  <c r="A49376" i="23"/>
  <c r="A49377" i="23"/>
  <c r="A49378" i="23"/>
  <c r="A49379" i="23"/>
  <c r="A49380" i="23"/>
  <c r="A49381" i="23"/>
  <c r="A49382" i="23"/>
  <c r="A49383" i="23"/>
  <c r="A49384" i="23"/>
  <c r="A49385" i="23"/>
  <c r="A49386" i="23"/>
  <c r="A49387" i="23"/>
  <c r="A49388" i="23"/>
  <c r="A49389" i="23"/>
  <c r="A49390" i="23"/>
  <c r="A49391" i="23"/>
  <c r="A49392" i="23"/>
  <c r="A49393" i="23"/>
  <c r="A49394" i="23"/>
  <c r="A49395" i="23"/>
  <c r="A49396" i="23"/>
  <c r="A49397" i="23"/>
  <c r="A49398" i="23"/>
  <c r="A49399" i="23"/>
  <c r="A49400" i="23"/>
  <c r="A49401" i="23"/>
  <c r="A49402" i="23"/>
  <c r="A49403" i="23"/>
  <c r="A49404" i="23"/>
  <c r="A49405" i="23"/>
  <c r="A49406" i="23"/>
  <c r="A49407" i="23"/>
  <c r="A49408" i="23"/>
  <c r="A49409" i="23"/>
  <c r="A49410" i="23"/>
  <c r="A49411" i="23"/>
  <c r="A49412" i="23"/>
  <c r="A49413" i="23"/>
  <c r="A49414" i="23"/>
  <c r="A49415" i="23"/>
  <c r="A49416" i="23"/>
  <c r="A49417" i="23"/>
  <c r="A49418" i="23"/>
  <c r="A49419" i="23"/>
  <c r="A49420" i="23"/>
  <c r="A49421" i="23"/>
  <c r="A49422" i="23"/>
  <c r="A49423" i="23"/>
  <c r="A49424" i="23"/>
  <c r="A49425" i="23"/>
  <c r="A49426" i="23"/>
  <c r="A49427" i="23"/>
  <c r="A49428" i="23"/>
  <c r="A49429" i="23"/>
  <c r="A49430" i="23"/>
  <c r="A49431" i="23"/>
  <c r="A49432" i="23"/>
  <c r="A49433" i="23"/>
  <c r="A49434" i="23"/>
  <c r="A49435" i="23"/>
  <c r="A49436" i="23"/>
  <c r="A49437" i="23"/>
  <c r="A49438" i="23"/>
  <c r="A49439" i="23"/>
  <c r="A49440" i="23"/>
  <c r="A49441" i="23"/>
  <c r="A49442" i="23"/>
  <c r="A49443" i="23"/>
  <c r="A49444" i="23"/>
  <c r="A49445" i="23"/>
  <c r="A49446" i="23"/>
  <c r="A49447" i="23"/>
  <c r="A49448" i="23"/>
  <c r="A49449" i="23"/>
  <c r="A49450" i="23"/>
  <c r="A49451" i="23"/>
  <c r="A49452" i="23"/>
  <c r="A49453" i="23"/>
  <c r="A49454" i="23"/>
  <c r="A49455" i="23"/>
  <c r="A49456" i="23"/>
  <c r="A49457" i="23"/>
  <c r="A49458" i="23"/>
  <c r="A49459" i="23"/>
  <c r="A49460" i="23"/>
  <c r="A49461" i="23"/>
  <c r="A49462" i="23"/>
  <c r="A49463" i="23"/>
  <c r="A49464" i="23"/>
  <c r="A49465" i="23"/>
  <c r="A49466" i="23"/>
  <c r="A49467" i="23"/>
  <c r="A49468" i="23"/>
  <c r="A49469" i="23"/>
  <c r="A49470" i="23"/>
  <c r="A49471" i="23"/>
  <c r="A49472" i="23"/>
  <c r="A49473" i="23"/>
  <c r="A49474" i="23"/>
  <c r="A49475" i="23"/>
  <c r="A49476" i="23"/>
  <c r="A49477" i="23"/>
  <c r="A49478" i="23"/>
  <c r="A49479" i="23"/>
  <c r="A49480" i="23"/>
  <c r="A49481" i="23"/>
  <c r="A49482" i="23"/>
  <c r="A49483" i="23"/>
  <c r="A49484" i="23"/>
  <c r="A49485" i="23"/>
  <c r="A49486" i="23"/>
  <c r="A49487" i="23"/>
  <c r="A49488" i="23"/>
  <c r="A49489" i="23"/>
  <c r="A49490" i="23"/>
  <c r="A49491" i="23"/>
  <c r="A49492" i="23"/>
  <c r="A49493" i="23"/>
  <c r="A49494" i="23"/>
  <c r="A49495" i="23"/>
  <c r="A49496" i="23"/>
  <c r="A49497" i="23"/>
  <c r="A49498" i="23"/>
  <c r="A49499" i="23"/>
  <c r="A49500" i="23"/>
  <c r="A49501" i="23"/>
  <c r="A49502" i="23"/>
  <c r="A49503" i="23"/>
  <c r="A49504" i="23"/>
  <c r="A49505" i="23"/>
  <c r="A49506" i="23"/>
  <c r="A49507" i="23"/>
  <c r="A49508" i="23"/>
  <c r="A49509" i="23"/>
  <c r="A49510" i="23"/>
  <c r="A49511" i="23"/>
  <c r="A49512" i="23"/>
  <c r="A49513" i="23"/>
  <c r="A49514" i="23"/>
  <c r="A49515" i="23"/>
  <c r="A49516" i="23"/>
  <c r="A49517" i="23"/>
  <c r="A49518" i="23"/>
  <c r="A49519" i="23"/>
  <c r="A49520" i="23"/>
  <c r="A49521" i="23"/>
  <c r="A49522" i="23"/>
  <c r="A49523" i="23"/>
  <c r="A49524" i="23"/>
  <c r="A49525" i="23"/>
  <c r="A49526" i="23"/>
  <c r="A49527" i="23"/>
  <c r="A49528" i="23"/>
  <c r="A49529" i="23"/>
  <c r="A49530" i="23"/>
  <c r="A49531" i="23"/>
  <c r="A49532" i="23"/>
  <c r="A49533" i="23"/>
  <c r="A49534" i="23"/>
  <c r="A49535" i="23"/>
  <c r="A49536" i="23"/>
  <c r="A49537" i="23"/>
  <c r="A49538" i="23"/>
  <c r="A49539" i="23"/>
  <c r="A49540" i="23"/>
  <c r="A49541" i="23"/>
  <c r="A49542" i="23"/>
  <c r="A49543" i="23"/>
  <c r="A49544" i="23"/>
  <c r="A49545" i="23"/>
  <c r="A49546" i="23"/>
  <c r="A49547" i="23"/>
  <c r="A49548" i="23"/>
  <c r="A49549" i="23"/>
  <c r="A49550" i="23"/>
  <c r="A49551" i="23"/>
  <c r="A49552" i="23"/>
  <c r="A49553" i="23"/>
  <c r="A49554" i="23"/>
  <c r="A49555" i="23"/>
  <c r="A49556" i="23"/>
  <c r="A49557" i="23"/>
  <c r="A49558" i="23"/>
  <c r="A49559" i="23"/>
  <c r="A49560" i="23"/>
  <c r="A49561" i="23"/>
  <c r="A49562" i="23"/>
  <c r="A49563" i="23"/>
  <c r="A49564" i="23"/>
  <c r="A49565" i="23"/>
  <c r="A49566" i="23"/>
  <c r="A49567" i="23"/>
  <c r="A49568" i="23"/>
  <c r="A49569" i="23"/>
  <c r="A49570" i="23"/>
  <c r="A49571" i="23"/>
  <c r="A49572" i="23"/>
  <c r="A49573" i="23"/>
  <c r="A49574" i="23"/>
  <c r="A49575" i="23"/>
  <c r="A49576" i="23"/>
  <c r="A49577" i="23"/>
  <c r="A49578" i="23"/>
  <c r="A49579" i="23"/>
  <c r="A49580" i="23"/>
  <c r="A49581" i="23"/>
  <c r="A49582" i="23"/>
  <c r="A49583" i="23"/>
  <c r="A49584" i="23"/>
  <c r="A49585" i="23"/>
  <c r="A49586" i="23"/>
  <c r="A49587" i="23"/>
  <c r="A49588" i="23"/>
  <c r="A49589" i="23"/>
  <c r="A49590" i="23"/>
  <c r="A49591" i="23"/>
  <c r="A49592" i="23"/>
  <c r="A49593" i="23"/>
  <c r="A49594" i="23"/>
  <c r="A49595" i="23"/>
  <c r="A49596" i="23"/>
  <c r="A49597" i="23"/>
  <c r="A49598" i="23"/>
  <c r="A49599" i="23"/>
  <c r="A49600" i="23"/>
  <c r="A49601" i="23"/>
  <c r="A49602" i="23"/>
  <c r="A49603" i="23"/>
  <c r="A49604" i="23"/>
  <c r="A49605" i="23"/>
  <c r="A49606" i="23"/>
  <c r="A49607" i="23"/>
  <c r="A49608" i="23"/>
  <c r="A49609" i="23"/>
  <c r="A49610" i="23"/>
  <c r="A49611" i="23"/>
  <c r="A49612" i="23"/>
  <c r="A49613" i="23"/>
  <c r="A49614" i="23"/>
  <c r="A49615" i="23"/>
  <c r="A49616" i="23"/>
  <c r="A49617" i="23"/>
  <c r="A49618" i="23"/>
  <c r="A49619" i="23"/>
  <c r="A49620" i="23"/>
  <c r="A49621" i="23"/>
  <c r="A49622" i="23"/>
  <c r="A49623" i="23"/>
  <c r="A49624" i="23"/>
  <c r="A49625" i="23"/>
  <c r="A49626" i="23"/>
  <c r="A49627" i="23"/>
  <c r="A49628" i="23"/>
  <c r="A49629" i="23"/>
  <c r="A49630" i="23"/>
  <c r="A49631" i="23"/>
  <c r="A49632" i="23"/>
  <c r="A49633" i="23"/>
  <c r="A49634" i="23"/>
  <c r="A49635" i="23"/>
  <c r="A49636" i="23"/>
  <c r="A49637" i="23"/>
  <c r="A49638" i="23"/>
  <c r="A49639" i="23"/>
  <c r="A49640" i="23"/>
  <c r="A49641" i="23"/>
  <c r="A49642" i="23"/>
  <c r="A49643" i="23"/>
  <c r="A49644" i="23"/>
  <c r="A49645" i="23"/>
  <c r="A49646" i="23"/>
  <c r="A49647" i="23"/>
  <c r="A49648" i="23"/>
  <c r="A49649" i="23"/>
  <c r="A49650" i="23"/>
  <c r="A49651" i="23"/>
  <c r="A49652" i="23"/>
  <c r="A49653" i="23"/>
  <c r="A49654" i="23"/>
  <c r="A49655" i="23"/>
  <c r="A49656" i="23"/>
  <c r="A49657" i="23"/>
  <c r="A49658" i="23"/>
  <c r="A49659" i="23"/>
  <c r="A49660" i="23"/>
  <c r="A49661" i="23"/>
  <c r="A49662" i="23"/>
  <c r="A49663" i="23"/>
  <c r="A49664" i="23"/>
  <c r="A49665" i="23"/>
  <c r="A49666" i="23"/>
  <c r="A49667" i="23"/>
  <c r="A49668" i="23"/>
  <c r="A49669" i="23"/>
  <c r="A49670" i="23"/>
  <c r="A49671" i="23"/>
  <c r="A49672" i="23"/>
  <c r="A49673" i="23"/>
  <c r="A49674" i="23"/>
  <c r="A49675" i="23"/>
  <c r="A49676" i="23"/>
  <c r="A49677" i="23"/>
  <c r="A49678" i="23"/>
  <c r="A49679" i="23"/>
  <c r="A49680" i="23"/>
  <c r="A49681" i="23"/>
  <c r="A49682" i="23"/>
  <c r="A49683" i="23"/>
  <c r="A49684" i="23"/>
  <c r="A49685" i="23"/>
  <c r="A49686" i="23"/>
  <c r="A49687" i="23"/>
  <c r="A49688" i="23"/>
  <c r="A49689" i="23"/>
  <c r="A49690" i="23"/>
  <c r="A49691" i="23"/>
  <c r="A49692" i="23"/>
  <c r="A49693" i="23"/>
  <c r="A49694" i="23"/>
  <c r="A49695" i="23"/>
  <c r="A49696" i="23"/>
  <c r="A49697" i="23"/>
  <c r="A49698" i="23"/>
  <c r="A49699" i="23"/>
  <c r="A49700" i="23"/>
  <c r="A49701" i="23"/>
  <c r="A49702" i="23"/>
  <c r="A49703" i="23"/>
  <c r="A49704" i="23"/>
  <c r="A49705" i="23"/>
  <c r="A49706" i="23"/>
  <c r="A49707" i="23"/>
  <c r="A49708" i="23"/>
  <c r="A49709" i="23"/>
  <c r="A49710" i="23"/>
  <c r="A49711" i="23"/>
  <c r="A49712" i="23"/>
  <c r="A49713" i="23"/>
  <c r="A49714" i="23"/>
  <c r="A49715" i="23"/>
  <c r="A49716" i="23"/>
  <c r="A49717" i="23"/>
  <c r="A49718" i="23"/>
  <c r="A49719" i="23"/>
  <c r="A49720" i="23"/>
  <c r="A49721" i="23"/>
  <c r="A49722" i="23"/>
  <c r="A49723" i="23"/>
  <c r="A49724" i="23"/>
  <c r="A49725" i="23"/>
  <c r="A49726" i="23"/>
  <c r="A49727" i="23"/>
  <c r="A49728" i="23"/>
  <c r="A49729" i="23"/>
  <c r="A49730" i="23"/>
  <c r="A49731" i="23"/>
  <c r="A49732" i="23"/>
  <c r="A49733" i="23"/>
  <c r="A49734" i="23"/>
  <c r="A49735" i="23"/>
  <c r="A49736" i="23"/>
  <c r="A49737" i="23"/>
  <c r="A49738" i="23"/>
  <c r="A49739" i="23"/>
  <c r="A49740" i="23"/>
  <c r="A49741" i="23"/>
  <c r="A49742" i="23"/>
  <c r="A49743" i="23"/>
  <c r="A49744" i="23"/>
  <c r="A49745" i="23"/>
  <c r="A49746" i="23"/>
  <c r="A49747" i="23"/>
  <c r="A49748" i="23"/>
  <c r="A49749" i="23"/>
  <c r="A49750" i="23"/>
  <c r="A49751" i="23"/>
  <c r="A49752" i="23"/>
  <c r="A49753" i="23"/>
  <c r="A49754" i="23"/>
  <c r="A49755" i="23"/>
  <c r="A49756" i="23"/>
  <c r="A49757" i="23"/>
  <c r="A49758" i="23"/>
  <c r="A49759" i="23"/>
  <c r="A49760" i="23"/>
  <c r="A49761" i="23"/>
  <c r="A49762" i="23"/>
  <c r="A49763" i="23"/>
  <c r="A49764" i="23"/>
  <c r="A49765" i="23"/>
  <c r="A49766" i="23"/>
  <c r="A49767" i="23"/>
  <c r="A49768" i="23"/>
  <c r="A49769" i="23"/>
  <c r="A49770" i="23"/>
  <c r="A49771" i="23"/>
  <c r="A49772" i="23"/>
  <c r="A49773" i="23"/>
  <c r="A49774" i="23"/>
  <c r="A49775" i="23"/>
  <c r="A49776" i="23"/>
  <c r="A49777" i="23"/>
  <c r="A49778" i="23"/>
  <c r="A49779" i="23"/>
  <c r="A49780" i="23"/>
  <c r="A49781" i="23"/>
  <c r="A49782" i="23"/>
  <c r="A49783" i="23"/>
  <c r="A49784" i="23"/>
  <c r="A49785" i="23"/>
  <c r="A49786" i="23"/>
  <c r="A49787" i="23"/>
  <c r="A49788" i="23"/>
  <c r="A49789" i="23"/>
  <c r="A49790" i="23"/>
  <c r="A49791" i="23"/>
  <c r="A49792" i="23"/>
  <c r="A49793" i="23"/>
  <c r="A49794" i="23"/>
  <c r="A49795" i="23"/>
  <c r="A49796" i="23"/>
  <c r="A49797" i="23"/>
  <c r="A49798" i="23"/>
  <c r="A49799" i="23"/>
  <c r="A49800" i="23"/>
  <c r="A49801" i="23"/>
  <c r="A49802" i="23"/>
  <c r="A49803" i="23"/>
  <c r="A49804" i="23"/>
  <c r="A49805" i="23"/>
  <c r="A49806" i="23"/>
  <c r="A49807" i="23"/>
  <c r="A49808" i="23"/>
  <c r="A49809" i="23"/>
  <c r="A49810" i="23"/>
  <c r="A49811" i="23"/>
  <c r="A49812" i="23"/>
  <c r="A49813" i="23"/>
  <c r="A49814" i="23"/>
  <c r="A49815" i="23"/>
  <c r="A49816" i="23"/>
  <c r="A49817" i="23"/>
  <c r="A49818" i="23"/>
  <c r="A49819" i="23"/>
  <c r="A49820" i="23"/>
  <c r="A49821" i="23"/>
  <c r="A49822" i="23"/>
  <c r="A49823" i="23"/>
  <c r="A49824" i="23"/>
  <c r="A49825" i="23"/>
  <c r="A49826" i="23"/>
  <c r="A49827" i="23"/>
  <c r="A49828" i="23"/>
  <c r="A49829" i="23"/>
  <c r="A49830" i="23"/>
  <c r="A49831" i="23"/>
  <c r="A49832" i="23"/>
  <c r="A49833" i="23"/>
  <c r="A49834" i="23"/>
  <c r="A49835" i="23"/>
  <c r="A49836" i="23"/>
  <c r="A49837" i="23"/>
  <c r="A49838" i="23"/>
  <c r="A49839" i="23"/>
  <c r="A49840" i="23"/>
  <c r="A49841" i="23"/>
  <c r="A49842" i="23"/>
  <c r="A49843" i="23"/>
  <c r="A49844" i="23"/>
  <c r="A49845" i="23"/>
  <c r="A49846" i="23"/>
  <c r="A49847" i="23"/>
  <c r="A49848" i="23"/>
  <c r="A49849" i="23"/>
  <c r="A49850" i="23"/>
  <c r="A49851" i="23"/>
  <c r="A49852" i="23"/>
  <c r="A49853" i="23"/>
  <c r="A49854" i="23"/>
  <c r="A49855" i="23"/>
  <c r="A49856" i="23"/>
  <c r="A49857" i="23"/>
  <c r="A49858" i="23"/>
  <c r="A49859" i="23"/>
  <c r="A49860" i="23"/>
  <c r="A49861" i="23"/>
  <c r="A49862" i="23"/>
  <c r="A49863" i="23"/>
  <c r="A49864" i="23"/>
  <c r="A49865" i="23"/>
  <c r="A49866" i="23"/>
  <c r="A49867" i="23"/>
  <c r="A49868" i="23"/>
  <c r="A49869" i="23"/>
  <c r="A49870" i="23"/>
  <c r="A49871" i="23"/>
  <c r="A49872" i="23"/>
  <c r="A49873" i="23"/>
  <c r="A49874" i="23"/>
  <c r="A49875" i="23"/>
  <c r="A49876" i="23"/>
  <c r="A49877" i="23"/>
  <c r="A49878" i="23"/>
  <c r="A49879" i="23"/>
  <c r="A49880" i="23"/>
  <c r="A49881" i="23"/>
  <c r="A49882" i="23"/>
  <c r="A49883" i="23"/>
  <c r="A49884" i="23"/>
  <c r="A49885" i="23"/>
  <c r="A49886" i="23"/>
  <c r="A49887" i="23"/>
  <c r="A49888" i="23"/>
  <c r="A49889" i="23"/>
  <c r="A49890" i="23"/>
  <c r="A49891" i="23"/>
  <c r="A49892" i="23"/>
  <c r="A49893" i="23"/>
  <c r="A49894" i="23"/>
  <c r="A49895" i="23"/>
  <c r="A49896" i="23"/>
  <c r="A49897" i="23"/>
  <c r="A49898" i="23"/>
  <c r="A49899" i="23"/>
  <c r="A49900" i="23"/>
  <c r="A49901" i="23"/>
  <c r="A49902" i="23"/>
  <c r="A49903" i="23"/>
  <c r="A49904" i="23"/>
  <c r="A49905" i="23"/>
  <c r="A49906" i="23"/>
  <c r="A49907" i="23"/>
  <c r="A49908" i="23"/>
  <c r="A49909" i="23"/>
  <c r="A49910" i="23"/>
  <c r="A49911" i="23"/>
  <c r="A49912" i="23"/>
  <c r="A49913" i="23"/>
  <c r="A49914" i="23"/>
  <c r="A49915" i="23"/>
  <c r="A49916" i="23"/>
  <c r="A49917" i="23"/>
  <c r="A49918" i="23"/>
  <c r="A49919" i="23"/>
  <c r="A49920" i="23"/>
  <c r="A49921" i="23"/>
  <c r="A49922" i="23"/>
  <c r="A49923" i="23"/>
  <c r="A49924" i="23"/>
  <c r="A49925" i="23"/>
  <c r="A49926" i="23"/>
  <c r="A49927" i="23"/>
  <c r="A49928" i="23"/>
  <c r="A49929" i="23"/>
  <c r="A49930" i="23"/>
  <c r="A49931" i="23"/>
  <c r="A49932" i="23"/>
  <c r="A49933" i="23"/>
  <c r="A49934" i="23"/>
  <c r="A49935" i="23"/>
  <c r="A49936" i="23"/>
  <c r="A49937" i="23"/>
  <c r="A49938" i="23"/>
  <c r="A49939" i="23"/>
  <c r="A49940" i="23"/>
  <c r="A49941" i="23"/>
  <c r="A49942" i="23"/>
  <c r="A49943" i="23"/>
  <c r="A49944" i="23"/>
  <c r="A49945" i="23"/>
  <c r="A49946" i="23"/>
  <c r="A49947" i="23"/>
  <c r="A49948" i="23"/>
  <c r="A49949" i="23"/>
  <c r="A49950" i="23"/>
  <c r="A49951" i="23"/>
  <c r="A49952" i="23"/>
  <c r="A49953" i="23"/>
  <c r="A49954" i="23"/>
  <c r="A49955" i="23"/>
  <c r="A49956" i="23"/>
  <c r="A49957" i="23"/>
  <c r="A49958" i="23"/>
  <c r="A49959" i="23"/>
  <c r="A49960" i="23"/>
  <c r="A49961" i="23"/>
  <c r="A49962" i="23"/>
  <c r="A49963" i="23"/>
  <c r="A49964" i="23"/>
  <c r="A49965" i="23"/>
  <c r="A49966" i="23"/>
  <c r="A49967" i="23"/>
  <c r="A49968" i="23"/>
  <c r="A49969" i="23"/>
  <c r="A49970" i="23"/>
  <c r="A49971" i="23"/>
  <c r="A49972" i="23"/>
  <c r="A49973" i="23"/>
  <c r="A49974" i="23"/>
  <c r="A49975" i="23"/>
  <c r="A49976" i="23"/>
  <c r="A49977" i="23"/>
  <c r="A49978" i="23"/>
  <c r="A49979" i="23"/>
  <c r="A49980" i="23"/>
  <c r="A49981" i="23"/>
  <c r="A49982" i="23"/>
  <c r="A49983" i="23"/>
  <c r="A49984" i="23"/>
  <c r="A49985" i="23"/>
  <c r="A49986" i="23"/>
  <c r="A49987" i="23"/>
  <c r="A49988" i="23"/>
  <c r="A49989" i="23"/>
  <c r="A49990" i="23"/>
  <c r="A49991" i="23"/>
  <c r="A49992" i="23"/>
  <c r="A49993" i="23"/>
  <c r="A49994" i="23"/>
  <c r="A49995" i="23"/>
  <c r="A49996" i="23"/>
  <c r="A49997" i="23"/>
  <c r="A49998" i="23"/>
  <c r="A49999" i="23"/>
  <c r="A50000" i="23"/>
  <c r="A50001" i="23"/>
  <c r="A50002" i="23"/>
  <c r="A50003" i="23"/>
  <c r="A50004" i="23"/>
  <c r="A50005" i="23"/>
  <c r="A50006" i="23"/>
  <c r="A50007" i="23"/>
  <c r="A50008" i="23"/>
  <c r="A50009" i="23"/>
  <c r="A50010" i="23"/>
  <c r="A50011" i="23"/>
  <c r="A50012" i="23"/>
  <c r="A50013" i="23"/>
  <c r="A50014" i="23"/>
  <c r="A50015" i="23"/>
  <c r="A50016" i="23"/>
  <c r="A50017" i="23"/>
  <c r="A50018" i="23"/>
  <c r="A50019" i="23"/>
  <c r="A50020" i="23"/>
  <c r="A50021" i="23"/>
  <c r="A50022" i="23"/>
  <c r="A50023" i="23"/>
  <c r="A50024" i="23"/>
  <c r="A50025" i="23"/>
  <c r="A50026" i="23"/>
  <c r="A50027" i="23"/>
  <c r="A50028" i="23"/>
  <c r="A50029" i="23"/>
  <c r="A50030" i="23"/>
  <c r="A50031" i="23"/>
  <c r="A50032" i="23"/>
  <c r="A50033" i="23"/>
  <c r="A50034" i="23"/>
  <c r="A50035" i="23"/>
  <c r="A50036" i="23"/>
  <c r="A50037" i="23"/>
  <c r="A50038" i="23"/>
  <c r="A50039" i="23"/>
  <c r="A50040" i="23"/>
  <c r="A50041" i="23"/>
  <c r="A50042" i="23"/>
  <c r="A50043" i="23"/>
  <c r="A50044" i="23"/>
  <c r="A50045" i="23"/>
  <c r="A50046" i="23"/>
  <c r="A50047" i="23"/>
  <c r="A50048" i="23"/>
  <c r="A50049" i="23"/>
  <c r="A50050" i="23"/>
  <c r="A50051" i="23"/>
  <c r="A50052" i="23"/>
  <c r="A50053" i="23"/>
  <c r="A50054" i="23"/>
  <c r="A50055" i="23"/>
  <c r="A50056" i="23"/>
  <c r="A50057" i="23"/>
  <c r="A50058" i="23"/>
  <c r="A50059" i="23"/>
  <c r="A50060" i="23"/>
  <c r="A50061" i="23"/>
  <c r="A50062" i="23"/>
  <c r="A50063" i="23"/>
  <c r="A50064" i="23"/>
  <c r="A50065" i="23"/>
  <c r="A50066" i="23"/>
  <c r="A50067" i="23"/>
  <c r="A50068" i="23"/>
  <c r="A50069" i="23"/>
  <c r="A50070" i="23"/>
  <c r="A50071" i="23"/>
  <c r="A50072" i="23"/>
  <c r="A50073" i="23"/>
  <c r="A50074" i="23"/>
  <c r="A50075" i="23"/>
  <c r="A50076" i="23"/>
  <c r="A50077" i="23"/>
  <c r="A50078" i="23"/>
  <c r="A50079" i="23"/>
  <c r="A50080" i="23"/>
  <c r="A50081" i="23"/>
  <c r="A50082" i="23"/>
  <c r="A50083" i="23"/>
  <c r="A50084" i="23"/>
  <c r="A50085" i="23"/>
  <c r="A50086" i="23"/>
  <c r="A50087" i="23"/>
  <c r="A50088" i="23"/>
  <c r="A50089" i="23"/>
  <c r="A50090" i="23"/>
  <c r="A50091" i="23"/>
  <c r="A50092" i="23"/>
  <c r="A50093" i="23"/>
  <c r="A50094" i="23"/>
  <c r="A50095" i="23"/>
  <c r="A50096" i="23"/>
  <c r="A50097" i="23"/>
  <c r="A50098" i="23"/>
  <c r="A50099" i="23"/>
  <c r="A50100" i="23"/>
  <c r="A50101" i="23"/>
  <c r="A50102" i="23"/>
  <c r="A50103" i="23"/>
  <c r="A50104" i="23"/>
  <c r="A50105" i="23"/>
  <c r="A50106" i="23"/>
  <c r="A50107" i="23"/>
  <c r="A50108" i="23"/>
  <c r="A50109" i="23"/>
  <c r="A50110" i="23"/>
  <c r="A50111" i="23"/>
  <c r="A50112" i="23"/>
  <c r="A50113" i="23"/>
  <c r="A50114" i="23"/>
  <c r="A50115" i="23"/>
  <c r="A50116" i="23"/>
  <c r="A50117" i="23"/>
  <c r="A50118" i="23"/>
  <c r="A50119" i="23"/>
  <c r="A50120" i="23"/>
  <c r="A50121" i="23"/>
  <c r="A50122" i="23"/>
  <c r="A50123" i="23"/>
  <c r="A50124" i="23"/>
  <c r="A50125" i="23"/>
  <c r="A50126" i="23"/>
  <c r="A50127" i="23"/>
  <c r="A50128" i="23"/>
  <c r="A50129" i="23"/>
  <c r="A50130" i="23"/>
  <c r="A50131" i="23"/>
  <c r="A50132" i="23"/>
  <c r="A50133" i="23"/>
  <c r="A50134" i="23"/>
  <c r="A50135" i="23"/>
  <c r="A50136" i="23"/>
  <c r="A50137" i="23"/>
  <c r="A50138" i="23"/>
  <c r="A50139" i="23"/>
  <c r="A50140" i="23"/>
  <c r="A50141" i="23"/>
  <c r="A50142" i="23"/>
  <c r="A50143" i="23"/>
  <c r="A50144" i="23"/>
  <c r="A50145" i="23"/>
  <c r="A50146" i="23"/>
  <c r="A50147" i="23"/>
  <c r="A50148" i="23"/>
  <c r="A50149" i="23"/>
  <c r="A50150" i="23"/>
  <c r="A50151" i="23"/>
  <c r="A50152" i="23"/>
  <c r="A50153" i="23"/>
  <c r="A50154" i="23"/>
  <c r="A50155" i="23"/>
  <c r="A50156" i="23"/>
  <c r="A50157" i="23"/>
  <c r="A50158" i="23"/>
  <c r="A50159" i="23"/>
  <c r="A50160" i="23"/>
  <c r="A50161" i="23"/>
  <c r="A50162" i="23"/>
  <c r="A50163" i="23"/>
  <c r="A50164" i="23"/>
  <c r="A50165" i="23"/>
  <c r="A50166" i="23"/>
  <c r="A50167" i="23"/>
  <c r="A50168" i="23"/>
  <c r="A50169" i="23"/>
  <c r="A50170" i="23"/>
  <c r="A50171" i="23"/>
  <c r="A50172" i="23"/>
  <c r="A50173" i="23"/>
  <c r="A50174" i="23"/>
  <c r="A50175" i="23"/>
  <c r="A50176" i="23"/>
  <c r="A50177" i="23"/>
  <c r="A50178" i="23"/>
  <c r="A50179" i="23"/>
  <c r="A50180" i="23"/>
  <c r="A50181" i="23"/>
  <c r="A50182" i="23"/>
  <c r="A50183" i="23"/>
  <c r="A50184" i="23"/>
  <c r="A50185" i="23"/>
  <c r="A50186" i="23"/>
  <c r="A50187" i="23"/>
  <c r="A50188" i="23"/>
  <c r="A50189" i="23"/>
  <c r="A50190" i="23"/>
  <c r="A50191" i="23"/>
  <c r="A50192" i="23"/>
  <c r="A50193" i="23"/>
  <c r="A50194" i="23"/>
  <c r="A50195" i="23"/>
  <c r="A50196" i="23"/>
  <c r="A50197" i="23"/>
  <c r="A50198" i="23"/>
  <c r="A50199" i="23"/>
  <c r="A50200" i="23"/>
  <c r="A50201" i="23"/>
  <c r="A50202" i="23"/>
  <c r="A50203" i="23"/>
  <c r="A50204" i="23"/>
  <c r="A50205" i="23"/>
  <c r="A50206" i="23"/>
  <c r="A50207" i="23"/>
  <c r="A50208" i="23"/>
  <c r="A50209" i="23"/>
  <c r="A50210" i="23"/>
  <c r="A50211" i="23"/>
  <c r="A50212" i="23"/>
  <c r="A50213" i="23"/>
  <c r="A50214" i="23"/>
  <c r="A50215" i="23"/>
  <c r="A50216" i="23"/>
  <c r="A50217" i="23"/>
  <c r="A50218" i="23"/>
  <c r="A50219" i="23"/>
  <c r="A50220" i="23"/>
  <c r="A50221" i="23"/>
  <c r="A50222" i="23"/>
  <c r="A50223" i="23"/>
  <c r="A50224" i="23"/>
  <c r="A50225" i="23"/>
  <c r="A50226" i="23"/>
  <c r="A50227" i="23"/>
  <c r="A50228" i="23"/>
  <c r="A50229" i="23"/>
  <c r="A50230" i="23"/>
  <c r="A50231" i="23"/>
  <c r="A50232" i="23"/>
  <c r="A50233" i="23"/>
  <c r="A50234" i="23"/>
  <c r="A50235" i="23"/>
  <c r="A50236" i="23"/>
  <c r="A50237" i="23"/>
  <c r="A50238" i="23"/>
  <c r="A50239" i="23"/>
  <c r="A50240" i="23"/>
  <c r="A50241" i="23"/>
  <c r="A50242" i="23"/>
  <c r="A50243" i="23"/>
  <c r="A50244" i="23"/>
  <c r="A50245" i="23"/>
  <c r="A50246" i="23"/>
  <c r="A50247" i="23"/>
  <c r="A50248" i="23"/>
  <c r="A50249" i="23"/>
  <c r="A50250" i="23"/>
  <c r="A50251" i="23"/>
  <c r="A50252" i="23"/>
  <c r="A50253" i="23"/>
  <c r="A50254" i="23"/>
  <c r="A50255" i="23"/>
  <c r="A50256" i="23"/>
  <c r="A50257" i="23"/>
  <c r="A50258" i="23"/>
  <c r="A50259" i="23"/>
  <c r="A50260" i="23"/>
  <c r="A50261" i="23"/>
  <c r="A50262" i="23"/>
  <c r="A50263" i="23"/>
  <c r="A50264" i="23"/>
  <c r="A50265" i="23"/>
  <c r="A50266" i="23"/>
  <c r="A50267" i="23"/>
  <c r="A50268" i="23"/>
  <c r="A50269" i="23"/>
  <c r="A50270" i="23"/>
  <c r="A50271" i="23"/>
  <c r="A50272" i="23"/>
  <c r="A50273" i="23"/>
  <c r="A50274" i="23"/>
  <c r="A50275" i="23"/>
  <c r="A50276" i="23"/>
  <c r="A50277" i="23"/>
  <c r="A50278" i="23"/>
  <c r="A50279" i="23"/>
  <c r="A50280" i="23"/>
  <c r="A50281" i="23"/>
  <c r="A50282" i="23"/>
  <c r="A50283" i="23"/>
  <c r="A50284" i="23"/>
  <c r="A50285" i="23"/>
  <c r="A50286" i="23"/>
  <c r="A50287" i="23"/>
  <c r="A50288" i="23"/>
  <c r="A50289" i="23"/>
  <c r="A50290" i="23"/>
  <c r="A50291" i="23"/>
  <c r="A50292" i="23"/>
  <c r="A50293" i="23"/>
  <c r="A50294" i="23"/>
  <c r="A50295" i="23"/>
  <c r="A50296" i="23"/>
  <c r="A50297" i="23"/>
  <c r="A50298" i="23"/>
  <c r="A50299" i="23"/>
  <c r="A50300" i="23"/>
  <c r="A50301" i="23"/>
  <c r="A50302" i="23"/>
  <c r="A50303" i="23"/>
  <c r="A50304" i="23"/>
  <c r="A50305" i="23"/>
  <c r="A50306" i="23"/>
  <c r="A50307" i="23"/>
  <c r="A50308" i="23"/>
  <c r="A50309" i="23"/>
  <c r="A50310" i="23"/>
  <c r="A50311" i="23"/>
  <c r="A50312" i="23"/>
  <c r="A50313" i="23"/>
  <c r="A50314" i="23"/>
  <c r="A50315" i="23"/>
  <c r="A50316" i="23"/>
  <c r="A50317" i="23"/>
  <c r="A50318" i="23"/>
  <c r="A50319" i="23"/>
  <c r="A50320" i="23"/>
  <c r="A50321" i="23"/>
  <c r="A50322" i="23"/>
  <c r="A50323" i="23"/>
  <c r="A50324" i="23"/>
  <c r="A50325" i="23"/>
  <c r="A50326" i="23"/>
  <c r="A50327" i="23"/>
  <c r="A50328" i="23"/>
  <c r="A50329" i="23"/>
  <c r="A50330" i="23"/>
  <c r="A50331" i="23"/>
  <c r="A50332" i="23"/>
  <c r="A50333" i="23"/>
  <c r="A50334" i="23"/>
  <c r="A50335" i="23"/>
  <c r="A50336" i="23"/>
  <c r="A50337" i="23"/>
  <c r="A50338" i="23"/>
  <c r="A50339" i="23"/>
  <c r="A50340" i="23"/>
  <c r="A50341" i="23"/>
  <c r="A50342" i="23"/>
  <c r="A50343" i="23"/>
  <c r="A50344" i="23"/>
  <c r="A50345" i="23"/>
  <c r="A50346" i="23"/>
  <c r="A50347" i="23"/>
  <c r="A50348" i="23"/>
  <c r="A50349" i="23"/>
  <c r="A50350" i="23"/>
  <c r="A50351" i="23"/>
  <c r="A50352" i="23"/>
  <c r="A50353" i="23"/>
  <c r="A50354" i="23"/>
  <c r="A50355" i="23"/>
  <c r="A50356" i="23"/>
  <c r="A50357" i="23"/>
  <c r="A50358" i="23"/>
  <c r="A50359" i="23"/>
  <c r="A50360" i="23"/>
  <c r="A50361" i="23"/>
  <c r="A50362" i="23"/>
  <c r="A50363" i="23"/>
  <c r="A50364" i="23"/>
  <c r="A50365" i="23"/>
  <c r="A50366" i="23"/>
  <c r="A50367" i="23"/>
  <c r="A50368" i="23"/>
  <c r="A50369" i="23"/>
  <c r="A50370" i="23"/>
  <c r="A50371" i="23"/>
  <c r="A50372" i="23"/>
  <c r="A50373" i="23"/>
  <c r="A50374" i="23"/>
  <c r="A50375" i="23"/>
  <c r="A50376" i="23"/>
  <c r="A50377" i="23"/>
  <c r="A50378" i="23"/>
  <c r="A50379" i="23"/>
  <c r="A50380" i="23"/>
  <c r="A50381" i="23"/>
  <c r="A50382" i="23"/>
  <c r="A50383" i="23"/>
  <c r="A50384" i="23"/>
  <c r="A50385" i="23"/>
  <c r="A50386" i="23"/>
  <c r="A50387" i="23"/>
  <c r="A50388" i="23"/>
  <c r="A50389" i="23"/>
  <c r="A50390" i="23"/>
  <c r="A50391" i="23"/>
  <c r="A50392" i="23"/>
  <c r="A50393" i="23"/>
  <c r="A50394" i="23"/>
  <c r="A50395" i="23"/>
  <c r="A50396" i="23"/>
  <c r="A50397" i="23"/>
  <c r="A50398" i="23"/>
  <c r="A50399" i="23"/>
  <c r="A50400" i="23"/>
  <c r="A50401" i="23"/>
  <c r="A50402" i="23"/>
  <c r="A50403" i="23"/>
  <c r="A50404" i="23"/>
  <c r="A50405" i="23"/>
  <c r="A50406" i="23"/>
  <c r="A50407" i="23"/>
  <c r="A50408" i="23"/>
  <c r="A50409" i="23"/>
  <c r="A50410" i="23"/>
  <c r="A50411" i="23"/>
  <c r="A50412" i="23"/>
  <c r="A50413" i="23"/>
  <c r="A50414" i="23"/>
  <c r="A50415" i="23"/>
  <c r="A50416" i="23"/>
  <c r="A50417" i="23"/>
  <c r="A50418" i="23"/>
  <c r="A50419" i="23"/>
  <c r="A50420" i="23"/>
  <c r="A50421" i="23"/>
  <c r="A50422" i="23"/>
  <c r="A50423" i="23"/>
  <c r="A50424" i="23"/>
  <c r="A50425" i="23"/>
  <c r="A50426" i="23"/>
  <c r="A50427" i="23"/>
  <c r="A50428" i="23"/>
  <c r="A50429" i="23"/>
  <c r="A50430" i="23"/>
  <c r="A50431" i="23"/>
  <c r="A50432" i="23"/>
  <c r="A50433" i="23"/>
  <c r="A50434" i="23"/>
  <c r="A50435" i="23"/>
  <c r="A50436" i="23"/>
  <c r="A50437" i="23"/>
  <c r="A50438" i="23"/>
  <c r="A50439" i="23"/>
  <c r="A50440" i="23"/>
  <c r="A50441" i="23"/>
  <c r="A50442" i="23"/>
  <c r="A50443" i="23"/>
  <c r="A50444" i="23"/>
  <c r="A50445" i="23"/>
  <c r="A50446" i="23"/>
  <c r="A50447" i="23"/>
  <c r="A50448" i="23"/>
  <c r="A50449" i="23"/>
  <c r="A50450" i="23"/>
  <c r="A50451" i="23"/>
  <c r="A50452" i="23"/>
  <c r="A50453" i="23"/>
  <c r="A50454" i="23"/>
  <c r="A50455" i="23"/>
  <c r="A50456" i="23"/>
  <c r="A50457" i="23"/>
  <c r="A50458" i="23"/>
  <c r="A50459" i="23"/>
  <c r="A50460" i="23"/>
  <c r="A50461" i="23"/>
  <c r="A50462" i="23"/>
  <c r="A50463" i="23"/>
  <c r="A50464" i="23"/>
  <c r="A50465" i="23"/>
  <c r="A50466" i="23"/>
  <c r="A50467" i="23"/>
  <c r="A50468" i="23"/>
  <c r="A50469" i="23"/>
  <c r="A50470" i="23"/>
  <c r="A50471" i="23"/>
  <c r="A50472" i="23"/>
  <c r="A50473" i="23"/>
  <c r="A50474" i="23"/>
  <c r="A50475" i="23"/>
  <c r="A50476" i="23"/>
  <c r="A50477" i="23"/>
  <c r="A50478" i="23"/>
  <c r="A50479" i="23"/>
  <c r="A50480" i="23"/>
  <c r="A50481" i="23"/>
  <c r="A50482" i="23"/>
  <c r="A50483" i="23"/>
  <c r="A50484" i="23"/>
  <c r="A50485" i="23"/>
  <c r="A50486" i="23"/>
  <c r="A50487" i="23"/>
  <c r="A50488" i="23"/>
  <c r="A50489" i="23"/>
  <c r="A50490" i="23"/>
  <c r="A50491" i="23"/>
  <c r="A50492" i="23"/>
  <c r="A50493" i="23"/>
  <c r="A50494" i="23"/>
  <c r="A50495" i="23"/>
  <c r="A50496" i="23"/>
  <c r="A50497" i="23"/>
  <c r="A50498" i="23"/>
  <c r="A50499" i="23"/>
  <c r="A50500" i="23"/>
  <c r="A50501" i="23"/>
  <c r="A50502" i="23"/>
  <c r="A50503" i="23"/>
  <c r="A50504" i="23"/>
  <c r="A50505" i="23"/>
  <c r="A50506" i="23"/>
  <c r="A50507" i="23"/>
  <c r="A50508" i="23"/>
  <c r="A50509" i="23"/>
  <c r="A50510" i="23"/>
  <c r="A50511" i="23"/>
  <c r="A50512" i="23"/>
  <c r="A50513" i="23"/>
  <c r="A50514" i="23"/>
  <c r="A50515" i="23"/>
  <c r="A50516" i="23"/>
  <c r="A50517" i="23"/>
  <c r="A50518" i="23"/>
  <c r="A50519" i="23"/>
  <c r="A50520" i="23"/>
  <c r="A50521" i="23"/>
  <c r="A50522" i="23"/>
  <c r="A50523" i="23"/>
  <c r="A50524" i="23"/>
  <c r="A50525" i="23"/>
  <c r="A50526" i="23"/>
  <c r="A50527" i="23"/>
  <c r="A50528" i="23"/>
  <c r="A50529" i="23"/>
  <c r="A50530" i="23"/>
  <c r="A50531" i="23"/>
  <c r="A50532" i="23"/>
  <c r="A50533" i="23"/>
  <c r="A50534" i="23"/>
  <c r="A50535" i="23"/>
  <c r="A50536" i="23"/>
  <c r="A50537" i="23"/>
  <c r="A50538" i="23"/>
  <c r="A50539" i="23"/>
  <c r="A50540" i="23"/>
  <c r="A50541" i="23"/>
  <c r="A50542" i="23"/>
  <c r="A50543" i="23"/>
  <c r="A50544" i="23"/>
  <c r="A50545" i="23"/>
  <c r="A50546" i="23"/>
  <c r="A50547" i="23"/>
  <c r="A50548" i="23"/>
  <c r="A50549" i="23"/>
  <c r="A50550" i="23"/>
  <c r="A50551" i="23"/>
  <c r="A50552" i="23"/>
  <c r="A50553" i="23"/>
  <c r="A50554" i="23"/>
  <c r="A50555" i="23"/>
  <c r="A50556" i="23"/>
  <c r="A50557" i="23"/>
  <c r="A50558" i="23"/>
  <c r="A50559" i="23"/>
  <c r="A50560" i="23"/>
  <c r="A50561" i="23"/>
  <c r="A50562" i="23"/>
  <c r="A50563" i="23"/>
  <c r="A50564" i="23"/>
  <c r="A50565" i="23"/>
  <c r="A50566" i="23"/>
  <c r="A50567" i="23"/>
  <c r="A50568" i="23"/>
  <c r="A50569" i="23"/>
  <c r="A50570" i="23"/>
  <c r="A50571" i="23"/>
  <c r="A50572" i="23"/>
  <c r="A50573" i="23"/>
  <c r="A50574" i="23"/>
  <c r="A50575" i="23"/>
  <c r="A50576" i="23"/>
  <c r="A50577" i="23"/>
  <c r="A50578" i="23"/>
  <c r="A50579" i="23"/>
  <c r="A50580" i="23"/>
  <c r="A50581" i="23"/>
  <c r="A50582" i="23"/>
  <c r="A50583" i="23"/>
  <c r="A50584" i="23"/>
  <c r="A50585" i="23"/>
  <c r="A50586" i="23"/>
  <c r="A50587" i="23"/>
  <c r="A50588" i="23"/>
  <c r="A50589" i="23"/>
  <c r="A50590" i="23"/>
  <c r="A50591" i="23"/>
  <c r="A50592" i="23"/>
  <c r="A50593" i="23"/>
  <c r="A50594" i="23"/>
  <c r="A50595" i="23"/>
  <c r="A50596" i="23"/>
  <c r="A50597" i="23"/>
  <c r="A50598" i="23"/>
  <c r="A50599" i="23"/>
  <c r="A50600" i="23"/>
  <c r="A50601" i="23"/>
  <c r="A50602" i="23"/>
  <c r="A50603" i="23"/>
  <c r="A50604" i="23"/>
  <c r="A50605" i="23"/>
  <c r="A50606" i="23"/>
  <c r="A50607" i="23"/>
  <c r="A50608" i="23"/>
  <c r="A50609" i="23"/>
  <c r="A50610" i="23"/>
  <c r="A50611" i="23"/>
  <c r="A50612" i="23"/>
  <c r="A50613" i="23"/>
  <c r="A50614" i="23"/>
  <c r="A50615" i="23"/>
  <c r="A50616" i="23"/>
  <c r="A50617" i="23"/>
  <c r="A50618" i="23"/>
  <c r="A50619" i="23"/>
  <c r="A50620" i="23"/>
  <c r="A50621" i="23"/>
  <c r="A50622" i="23"/>
  <c r="A50623" i="23"/>
  <c r="A50624" i="23"/>
  <c r="A50625" i="23"/>
  <c r="A50626" i="23"/>
  <c r="A50627" i="23"/>
  <c r="A50628" i="23"/>
  <c r="A50629" i="23"/>
  <c r="A50630" i="23"/>
  <c r="A50631" i="23"/>
  <c r="A50632" i="23"/>
  <c r="A50633" i="23"/>
  <c r="A50634" i="23"/>
  <c r="A50635" i="23"/>
  <c r="A50636" i="23"/>
  <c r="A50637" i="23"/>
  <c r="A50638" i="23"/>
  <c r="A50639" i="23"/>
  <c r="A50640" i="23"/>
  <c r="A50641" i="23"/>
  <c r="A50642" i="23"/>
  <c r="A50643" i="23"/>
  <c r="A50644" i="23"/>
  <c r="A50645" i="23"/>
  <c r="A50646" i="23"/>
  <c r="A50647" i="23"/>
  <c r="A50648" i="23"/>
  <c r="A50649" i="23"/>
  <c r="A50650" i="23"/>
  <c r="A50651" i="23"/>
  <c r="A50652" i="23"/>
  <c r="A50653" i="23"/>
  <c r="A50654" i="23"/>
  <c r="A50655" i="23"/>
  <c r="A50656" i="23"/>
  <c r="A50657" i="23"/>
  <c r="A50658" i="23"/>
  <c r="A50659" i="23"/>
  <c r="A50660" i="23"/>
  <c r="A50661" i="23"/>
  <c r="A50662" i="23"/>
  <c r="A50663" i="23"/>
  <c r="A50664" i="23"/>
  <c r="A50665" i="23"/>
  <c r="A50666" i="23"/>
  <c r="A50667" i="23"/>
  <c r="A50668" i="23"/>
  <c r="A50669" i="23"/>
  <c r="A50670" i="23"/>
  <c r="A50671" i="23"/>
  <c r="A50672" i="23"/>
  <c r="A50673" i="23"/>
  <c r="A50674" i="23"/>
  <c r="A50675" i="23"/>
  <c r="A50676" i="23"/>
  <c r="A50677" i="23"/>
  <c r="A50678" i="23"/>
  <c r="A50679" i="23"/>
  <c r="A50680" i="23"/>
  <c r="A50681" i="23"/>
  <c r="A50682" i="23"/>
  <c r="A50683" i="23"/>
  <c r="A50684" i="23"/>
  <c r="A50685" i="23"/>
  <c r="A50686" i="23"/>
  <c r="A50687" i="23"/>
  <c r="A50688" i="23"/>
  <c r="A50689" i="23"/>
  <c r="A50690" i="23"/>
  <c r="A50691" i="23"/>
  <c r="A50692" i="23"/>
  <c r="A50693" i="23"/>
  <c r="A50694" i="23"/>
  <c r="A50695" i="23"/>
  <c r="A50696" i="23"/>
  <c r="A50697" i="23"/>
  <c r="A50698" i="23"/>
  <c r="A50699" i="23"/>
  <c r="A50700" i="23"/>
  <c r="A50701" i="23"/>
  <c r="A50702" i="23"/>
  <c r="A50703" i="23"/>
  <c r="A50704" i="23"/>
  <c r="A50705" i="23"/>
  <c r="A50706" i="23"/>
  <c r="A50707" i="23"/>
  <c r="A50708" i="23"/>
  <c r="A50709" i="23"/>
  <c r="A50710" i="23"/>
  <c r="A50711" i="23"/>
  <c r="A50712" i="23"/>
  <c r="A50713" i="23"/>
  <c r="A50714" i="23"/>
  <c r="A50715" i="23"/>
  <c r="A50716" i="23"/>
  <c r="A50717" i="23"/>
  <c r="A50718" i="23"/>
  <c r="A50719" i="23"/>
  <c r="A50720" i="23"/>
  <c r="A50721" i="23"/>
  <c r="A50722" i="23"/>
  <c r="A50723" i="23"/>
  <c r="A50724" i="23"/>
  <c r="A50725" i="23"/>
  <c r="A50726" i="23"/>
  <c r="A50727" i="23"/>
  <c r="A50728" i="23"/>
  <c r="A50729" i="23"/>
  <c r="A50730" i="23"/>
  <c r="A50731" i="23"/>
  <c r="A50732" i="23"/>
  <c r="A50733" i="23"/>
  <c r="A50734" i="23"/>
  <c r="A50735" i="23"/>
  <c r="A50736" i="23"/>
  <c r="A50737" i="23"/>
  <c r="A50738" i="23"/>
  <c r="A50739" i="23"/>
  <c r="A50740" i="23"/>
  <c r="A50741" i="23"/>
  <c r="A50742" i="23"/>
  <c r="A50743" i="23"/>
  <c r="A50744" i="23"/>
  <c r="A50745" i="23"/>
  <c r="A50746" i="23"/>
  <c r="A50747" i="23"/>
  <c r="A50748" i="23"/>
  <c r="A50749" i="23"/>
  <c r="A50750" i="23"/>
  <c r="A50751" i="23"/>
  <c r="A50752" i="23"/>
  <c r="A50753" i="23"/>
  <c r="A50754" i="23"/>
  <c r="A50755" i="23"/>
  <c r="A50756" i="23"/>
  <c r="A50757" i="23"/>
  <c r="A50758" i="23"/>
  <c r="A50759" i="23"/>
  <c r="A50760" i="23"/>
  <c r="A50761" i="23"/>
  <c r="A50762" i="23"/>
  <c r="A50763" i="23"/>
  <c r="A50764" i="23"/>
  <c r="A50765" i="23"/>
  <c r="A50766" i="23"/>
  <c r="A50767" i="23"/>
  <c r="A50768" i="23"/>
  <c r="A50769" i="23"/>
  <c r="A50770" i="23"/>
  <c r="A50771" i="23"/>
  <c r="A50772" i="23"/>
  <c r="A50773" i="23"/>
  <c r="A50774" i="23"/>
  <c r="A50775" i="23"/>
  <c r="A50776" i="23"/>
  <c r="A50777" i="23"/>
  <c r="A50778" i="23"/>
  <c r="A50779" i="23"/>
  <c r="A50780" i="23"/>
  <c r="A50781" i="23"/>
  <c r="A50782" i="23"/>
  <c r="A50783" i="23"/>
  <c r="A50784" i="23"/>
  <c r="A50785" i="23"/>
  <c r="A50786" i="23"/>
  <c r="A50787" i="23"/>
  <c r="A50788" i="23"/>
  <c r="A50789" i="23"/>
  <c r="A50790" i="23"/>
  <c r="A50791" i="23"/>
  <c r="A50792" i="23"/>
  <c r="A50793" i="23"/>
  <c r="A50794" i="23"/>
  <c r="A50795" i="23"/>
  <c r="A50796" i="23"/>
  <c r="A50797" i="23"/>
  <c r="A50798" i="23"/>
  <c r="A50799" i="23"/>
  <c r="A50800" i="23"/>
  <c r="A50801" i="23"/>
  <c r="A50802" i="23"/>
  <c r="A50803" i="23"/>
  <c r="A50804" i="23"/>
  <c r="A50805" i="23"/>
  <c r="A50806" i="23"/>
  <c r="A50807" i="23"/>
  <c r="A50808" i="23"/>
  <c r="A50809" i="23"/>
  <c r="A50810" i="23"/>
  <c r="A50811" i="23"/>
  <c r="A50812" i="23"/>
  <c r="A50813" i="23"/>
  <c r="A50814" i="23"/>
  <c r="A50815" i="23"/>
  <c r="A50816" i="23"/>
  <c r="A50817" i="23"/>
  <c r="A50818" i="23"/>
  <c r="A50819" i="23"/>
  <c r="A50820" i="23"/>
  <c r="A50821" i="23"/>
  <c r="A50822" i="23"/>
  <c r="A50823" i="23"/>
  <c r="A50824" i="23"/>
  <c r="A50825" i="23"/>
  <c r="A50826" i="23"/>
  <c r="A50827" i="23"/>
  <c r="A50828" i="23"/>
  <c r="A50829" i="23"/>
  <c r="A50830" i="23"/>
  <c r="A50831" i="23"/>
  <c r="A50832" i="23"/>
  <c r="A50833" i="23"/>
  <c r="A50834" i="23"/>
  <c r="A50835" i="23"/>
  <c r="A50836" i="23"/>
  <c r="A50837" i="23"/>
  <c r="A50838" i="23"/>
  <c r="A50839" i="23"/>
  <c r="A50840" i="23"/>
  <c r="A50841" i="23"/>
  <c r="A50842" i="23"/>
  <c r="A50843" i="23"/>
  <c r="A50844" i="23"/>
  <c r="A50845" i="23"/>
  <c r="A50846" i="23"/>
  <c r="A50847" i="23"/>
  <c r="A50848" i="23"/>
  <c r="A50849" i="23"/>
  <c r="A50850" i="23"/>
  <c r="A50851" i="23"/>
  <c r="A50852" i="23"/>
  <c r="A50853" i="23"/>
  <c r="A50854" i="23"/>
  <c r="A50855" i="23"/>
  <c r="A50856" i="23"/>
  <c r="A50857" i="23"/>
  <c r="A50858" i="23"/>
  <c r="A50859" i="23"/>
  <c r="A50860" i="23"/>
  <c r="A50861" i="23"/>
  <c r="A50862" i="23"/>
  <c r="A50863" i="23"/>
  <c r="A50864" i="23"/>
  <c r="A50865" i="23"/>
  <c r="A50866" i="23"/>
  <c r="A50867" i="23"/>
  <c r="A50868" i="23"/>
  <c r="A50869" i="23"/>
  <c r="A50870" i="23"/>
  <c r="A50871" i="23"/>
  <c r="A50872" i="23"/>
  <c r="A50873" i="23"/>
  <c r="A50874" i="23"/>
  <c r="A50875" i="23"/>
  <c r="A50876" i="23"/>
  <c r="A50877" i="23"/>
  <c r="A50878" i="23"/>
  <c r="A50879" i="23"/>
  <c r="A50880" i="23"/>
  <c r="A50881" i="23"/>
  <c r="A50882" i="23"/>
  <c r="A50883" i="23"/>
  <c r="A50884" i="23"/>
  <c r="A50885" i="23"/>
  <c r="A50886" i="23"/>
  <c r="A50887" i="23"/>
  <c r="A50888" i="23"/>
  <c r="A50889" i="23"/>
  <c r="A50890" i="23"/>
  <c r="A50891" i="23"/>
  <c r="A50892" i="23"/>
  <c r="A50893" i="23"/>
  <c r="A50894" i="23"/>
  <c r="A50895" i="23"/>
  <c r="A50896" i="23"/>
  <c r="A50897" i="23"/>
  <c r="A50898" i="23"/>
  <c r="A50899" i="23"/>
  <c r="A50900" i="23"/>
  <c r="A50901" i="23"/>
  <c r="A50902" i="23"/>
  <c r="A50903" i="23"/>
  <c r="A50904" i="23"/>
  <c r="A50905" i="23"/>
  <c r="A50906" i="23"/>
  <c r="A50907" i="23"/>
  <c r="A50908" i="23"/>
  <c r="A50909" i="23"/>
  <c r="A50910" i="23"/>
  <c r="A50911" i="23"/>
  <c r="A50912" i="23"/>
  <c r="A50913" i="23"/>
  <c r="A50914" i="23"/>
  <c r="A50915" i="23"/>
  <c r="A50916" i="23"/>
  <c r="A50917" i="23"/>
  <c r="A50918" i="23"/>
  <c r="A50919" i="23"/>
  <c r="A50920" i="23"/>
  <c r="A50921" i="23"/>
  <c r="A50922" i="23"/>
  <c r="A50923" i="23"/>
  <c r="A50924" i="23"/>
  <c r="A50925" i="23"/>
  <c r="A50926" i="23"/>
  <c r="A50927" i="23"/>
  <c r="A50928" i="23"/>
  <c r="A50929" i="23"/>
  <c r="A50930" i="23"/>
  <c r="A50931" i="23"/>
  <c r="A50932" i="23"/>
  <c r="A50933" i="23"/>
  <c r="A50934" i="23"/>
  <c r="A50935" i="23"/>
  <c r="A50936" i="23"/>
  <c r="A50937" i="23"/>
  <c r="A50938" i="23"/>
  <c r="A50939" i="23"/>
  <c r="A50940" i="23"/>
  <c r="A50941" i="23"/>
  <c r="A50942" i="23"/>
  <c r="A50943" i="23"/>
  <c r="A50944" i="23"/>
  <c r="A50945" i="23"/>
  <c r="A50946" i="23"/>
  <c r="A50947" i="23"/>
  <c r="A50948" i="23"/>
  <c r="A50949" i="23"/>
  <c r="A50950" i="23"/>
  <c r="A50951" i="23"/>
  <c r="A50952" i="23"/>
  <c r="A50953" i="23"/>
  <c r="A50954" i="23"/>
  <c r="A50955" i="23"/>
  <c r="A50956" i="23"/>
  <c r="A50957" i="23"/>
  <c r="A50958" i="23"/>
  <c r="A50959" i="23"/>
  <c r="A50960" i="23"/>
  <c r="A50961" i="23"/>
  <c r="A50962" i="23"/>
  <c r="A50963" i="23"/>
  <c r="A50964" i="23"/>
  <c r="A50965" i="23"/>
  <c r="A50966" i="23"/>
  <c r="A50967" i="23"/>
  <c r="A50968" i="23"/>
  <c r="A50969" i="23"/>
  <c r="A50970" i="23"/>
  <c r="A50971" i="23"/>
  <c r="A50972" i="23"/>
  <c r="A50973" i="23"/>
  <c r="A50974" i="23"/>
  <c r="A50975" i="23"/>
  <c r="A50976" i="23"/>
  <c r="A50977" i="23"/>
  <c r="A50978" i="23"/>
  <c r="A50979" i="23"/>
  <c r="A50980" i="23"/>
  <c r="A50981" i="23"/>
  <c r="A50982" i="23"/>
  <c r="A50983" i="23"/>
  <c r="A50984" i="23"/>
  <c r="A50985" i="23"/>
  <c r="A50986" i="23"/>
  <c r="A50987" i="23"/>
  <c r="A50988" i="23"/>
  <c r="A50989" i="23"/>
  <c r="A50990" i="23"/>
  <c r="A50991" i="23"/>
  <c r="A50992" i="23"/>
  <c r="A50993" i="23"/>
  <c r="A50994" i="23"/>
  <c r="A50995" i="23"/>
  <c r="A50996" i="23"/>
  <c r="A50997" i="23"/>
  <c r="A50998" i="23"/>
  <c r="A50999" i="23"/>
  <c r="A51000" i="23"/>
  <c r="A51001" i="23"/>
  <c r="A51002" i="23"/>
  <c r="A51003" i="23"/>
  <c r="A51004" i="23"/>
  <c r="A51005" i="23"/>
  <c r="A51006" i="23"/>
  <c r="A51007" i="23"/>
  <c r="A51008" i="23"/>
  <c r="A51009" i="23"/>
  <c r="A51010" i="23"/>
  <c r="A51011" i="23"/>
  <c r="A51012" i="23"/>
  <c r="A51013" i="23"/>
  <c r="A51014" i="23"/>
  <c r="A51015" i="23"/>
  <c r="A51016" i="23"/>
  <c r="A51017" i="23"/>
  <c r="A51018" i="23"/>
  <c r="A51019" i="23"/>
  <c r="A51020" i="23"/>
  <c r="A51021" i="23"/>
  <c r="A51022" i="23"/>
  <c r="A51023" i="23"/>
  <c r="A51024" i="23"/>
  <c r="A51025" i="23"/>
  <c r="A51026" i="23"/>
  <c r="A51027" i="23"/>
  <c r="A51028" i="23"/>
  <c r="A51029" i="23"/>
  <c r="A51030" i="23"/>
  <c r="A51031" i="23"/>
  <c r="A51032" i="23"/>
  <c r="A51033" i="23"/>
  <c r="A51034" i="23"/>
  <c r="A51035" i="23"/>
  <c r="A51036" i="23"/>
  <c r="A51037" i="23"/>
  <c r="A51038" i="23"/>
  <c r="A51039" i="23"/>
  <c r="A51040" i="23"/>
  <c r="A51041" i="23"/>
  <c r="A51042" i="23"/>
  <c r="A51043" i="23"/>
  <c r="A51044" i="23"/>
  <c r="A51045" i="23"/>
  <c r="A51046" i="23"/>
  <c r="A51047" i="23"/>
  <c r="A51048" i="23"/>
  <c r="A51049" i="23"/>
  <c r="A51050" i="23"/>
  <c r="A51051" i="23"/>
  <c r="A51052" i="23"/>
  <c r="A51053" i="23"/>
  <c r="A51054" i="23"/>
  <c r="A51055" i="23"/>
  <c r="A51056" i="23"/>
  <c r="A51057" i="23"/>
  <c r="A51058" i="23"/>
  <c r="A51059" i="23"/>
  <c r="A51060" i="23"/>
  <c r="A51061" i="23"/>
  <c r="A51062" i="23"/>
  <c r="A51063" i="23"/>
  <c r="A51064" i="23"/>
  <c r="A51065" i="23"/>
  <c r="A51066" i="23"/>
  <c r="A51067" i="23"/>
  <c r="A51068" i="23"/>
  <c r="A51069" i="23"/>
  <c r="A51070" i="23"/>
  <c r="A51071" i="23"/>
  <c r="A51072" i="23"/>
  <c r="A51073" i="23"/>
  <c r="A51074" i="23"/>
  <c r="A51075" i="23"/>
  <c r="A51076" i="23"/>
  <c r="A51077" i="23"/>
  <c r="A51078" i="23"/>
  <c r="A51079" i="23"/>
  <c r="A51080" i="23"/>
  <c r="A51081" i="23"/>
  <c r="A51082" i="23"/>
  <c r="A51083" i="23"/>
  <c r="A51084" i="23"/>
  <c r="A51085" i="23"/>
  <c r="A51086" i="23"/>
  <c r="A51087" i="23"/>
  <c r="A51088" i="23"/>
  <c r="A51089" i="23"/>
  <c r="A51090" i="23"/>
  <c r="A51091" i="23"/>
  <c r="A51092" i="23"/>
  <c r="A51093" i="23"/>
  <c r="A51094" i="23"/>
  <c r="A51095" i="23"/>
  <c r="A51096" i="23"/>
  <c r="A51097" i="23"/>
  <c r="A51098" i="23"/>
  <c r="A51099" i="23"/>
  <c r="A51100" i="23"/>
  <c r="A51101" i="23"/>
  <c r="A51102" i="23"/>
  <c r="A51103" i="23"/>
  <c r="A51104" i="23"/>
  <c r="A51105" i="23"/>
  <c r="A51106" i="23"/>
  <c r="A51107" i="23"/>
  <c r="A51108" i="23"/>
  <c r="A51109" i="23"/>
  <c r="A51110" i="23"/>
  <c r="A51111" i="23"/>
  <c r="A51112" i="23"/>
  <c r="A51113" i="23"/>
  <c r="A51114" i="23"/>
  <c r="A51115" i="23"/>
  <c r="A51116" i="23"/>
  <c r="A51117" i="23"/>
  <c r="A51118" i="23"/>
  <c r="A51119" i="23"/>
  <c r="A51120" i="23"/>
  <c r="A51121" i="23"/>
  <c r="A51122" i="23"/>
  <c r="A51123" i="23"/>
  <c r="A51124" i="23"/>
  <c r="A51125" i="23"/>
  <c r="A51126" i="23"/>
  <c r="A51127" i="23"/>
  <c r="A51128" i="23"/>
  <c r="A51129" i="23"/>
  <c r="A51130" i="23"/>
  <c r="A51131" i="23"/>
  <c r="A51132" i="23"/>
  <c r="A51133" i="23"/>
  <c r="A51134" i="23"/>
  <c r="A51135" i="23"/>
  <c r="A51136" i="23"/>
  <c r="A51137" i="23"/>
  <c r="A51138" i="23"/>
  <c r="A51139" i="23"/>
  <c r="A51140" i="23"/>
  <c r="A51141" i="23"/>
  <c r="A51142" i="23"/>
  <c r="A51143" i="23"/>
  <c r="A51144" i="23"/>
  <c r="A51145" i="23"/>
  <c r="A51146" i="23"/>
  <c r="A51147" i="23"/>
  <c r="A51148" i="23"/>
  <c r="A51149" i="23"/>
  <c r="A51150" i="23"/>
  <c r="A51151" i="23"/>
  <c r="A51152" i="23"/>
  <c r="A51153" i="23"/>
  <c r="A51154" i="23"/>
  <c r="A51155" i="23"/>
  <c r="A51156" i="23"/>
  <c r="A51157" i="23"/>
  <c r="A51158" i="23"/>
  <c r="A51159" i="23"/>
  <c r="A51160" i="23"/>
  <c r="A51161" i="23"/>
  <c r="A51162" i="23"/>
  <c r="A51163" i="23"/>
  <c r="A51164" i="23"/>
  <c r="A51165" i="23"/>
  <c r="A51166" i="23"/>
  <c r="A51167" i="23"/>
  <c r="A51168" i="23"/>
  <c r="A51169" i="23"/>
  <c r="A51170" i="23"/>
  <c r="A51171" i="23"/>
  <c r="A51172" i="23"/>
  <c r="A51173" i="23"/>
  <c r="A51174" i="23"/>
  <c r="A51175" i="23"/>
  <c r="A51176" i="23"/>
  <c r="A51177" i="23"/>
  <c r="A51178" i="23"/>
  <c r="A51179" i="23"/>
  <c r="A51180" i="23"/>
  <c r="A51181" i="23"/>
  <c r="A51182" i="23"/>
  <c r="A51183" i="23"/>
  <c r="A51184" i="23"/>
  <c r="A51185" i="23"/>
  <c r="A51186" i="23"/>
  <c r="A51187" i="23"/>
  <c r="A51188" i="23"/>
  <c r="A51189" i="23"/>
  <c r="A51190" i="23"/>
  <c r="A51191" i="23"/>
  <c r="A51192" i="23"/>
  <c r="A51193" i="23"/>
  <c r="A51194" i="23"/>
  <c r="A51195" i="23"/>
  <c r="A51196" i="23"/>
  <c r="A51197" i="23"/>
  <c r="A51198" i="23"/>
  <c r="A51199" i="23"/>
  <c r="A51200" i="23"/>
  <c r="A51201" i="23"/>
  <c r="A51202" i="23"/>
  <c r="A51203" i="23"/>
  <c r="A51204" i="23"/>
  <c r="A51205" i="23"/>
  <c r="A51206" i="23"/>
  <c r="A51207" i="23"/>
  <c r="A51208" i="23"/>
  <c r="A51209" i="23"/>
  <c r="A51210" i="23"/>
  <c r="A51211" i="23"/>
  <c r="A51212" i="23"/>
  <c r="A51213" i="23"/>
  <c r="A51214" i="23"/>
  <c r="A51215" i="23"/>
  <c r="A51216" i="23"/>
  <c r="A51217" i="23"/>
  <c r="A51218" i="23"/>
  <c r="A51219" i="23"/>
  <c r="A51220" i="23"/>
  <c r="A51221" i="23"/>
  <c r="A51222" i="23"/>
  <c r="A51223" i="23"/>
  <c r="A51224" i="23"/>
  <c r="A51225" i="23"/>
  <c r="A51226" i="23"/>
  <c r="A51227" i="23"/>
  <c r="A51228" i="23"/>
  <c r="A51229" i="23"/>
  <c r="A51230" i="23"/>
  <c r="A51231" i="23"/>
  <c r="A51232" i="23"/>
  <c r="A51233" i="23"/>
  <c r="A51234" i="23"/>
  <c r="A51235" i="23"/>
  <c r="A51236" i="23"/>
  <c r="A51237" i="23"/>
  <c r="A51238" i="23"/>
  <c r="A51239" i="23"/>
  <c r="A51240" i="23"/>
  <c r="A51241" i="23"/>
  <c r="A51242" i="23"/>
  <c r="A51243" i="23"/>
  <c r="A51244" i="23"/>
  <c r="A51245" i="23"/>
  <c r="A51246" i="23"/>
  <c r="A51247" i="23"/>
  <c r="A51248" i="23"/>
  <c r="A51249" i="23"/>
  <c r="A51250" i="23"/>
  <c r="A51251" i="23"/>
  <c r="A51252" i="23"/>
  <c r="A51253" i="23"/>
  <c r="A51254" i="23"/>
  <c r="A51255" i="23"/>
  <c r="A51256" i="23"/>
  <c r="A51257" i="23"/>
  <c r="A51258" i="23"/>
  <c r="A51259" i="23"/>
  <c r="A51260" i="23"/>
  <c r="A51261" i="23"/>
  <c r="A51262" i="23"/>
  <c r="A51263" i="23"/>
  <c r="A51264" i="23"/>
  <c r="A51265" i="23"/>
  <c r="A51266" i="23"/>
  <c r="A51267" i="23"/>
  <c r="A51268" i="23"/>
  <c r="A51269" i="23"/>
  <c r="A51270" i="23"/>
  <c r="A51271" i="23"/>
  <c r="A51272" i="23"/>
  <c r="A51273" i="23"/>
  <c r="A51274" i="23"/>
  <c r="A51275" i="23"/>
  <c r="A51276" i="23"/>
  <c r="A51277" i="23"/>
  <c r="A51278" i="23"/>
  <c r="A51279" i="23"/>
  <c r="A51280" i="23"/>
  <c r="A51281" i="23"/>
  <c r="A51282" i="23"/>
  <c r="A51283" i="23"/>
  <c r="A51284" i="23"/>
  <c r="A51285" i="23"/>
  <c r="A51286" i="23"/>
  <c r="A51287" i="23"/>
  <c r="A51288" i="23"/>
  <c r="A51289" i="23"/>
  <c r="A51290" i="23"/>
  <c r="A51291" i="23"/>
  <c r="A51292" i="23"/>
  <c r="A51293" i="23"/>
  <c r="A51294" i="23"/>
  <c r="A51295" i="23"/>
  <c r="A51296" i="23"/>
  <c r="A51297" i="23"/>
  <c r="A51298" i="23"/>
  <c r="A51299" i="23"/>
  <c r="A51300" i="23"/>
  <c r="A51301" i="23"/>
  <c r="A51302" i="23"/>
  <c r="A51303" i="23"/>
  <c r="A51304" i="23"/>
  <c r="A51305" i="23"/>
  <c r="A51306" i="23"/>
  <c r="A51307" i="23"/>
  <c r="A51308" i="23"/>
  <c r="A51309" i="23"/>
  <c r="A51310" i="23"/>
  <c r="A51311" i="23"/>
  <c r="A51312" i="23"/>
  <c r="A51313" i="23"/>
  <c r="A51314" i="23"/>
  <c r="A51315" i="23"/>
  <c r="A51316" i="23"/>
  <c r="A51317" i="23"/>
  <c r="A51318" i="23"/>
  <c r="A51319" i="23"/>
  <c r="A51320" i="23"/>
  <c r="A51321" i="23"/>
  <c r="A51322" i="23"/>
  <c r="A51323" i="23"/>
  <c r="A51324" i="23"/>
  <c r="A51325" i="23"/>
  <c r="A51326" i="23"/>
  <c r="A51327" i="23"/>
  <c r="A51328" i="23"/>
  <c r="A51329" i="23"/>
  <c r="A51330" i="23"/>
  <c r="A51331" i="23"/>
  <c r="A51332" i="23"/>
  <c r="A51333" i="23"/>
  <c r="A51334" i="23"/>
  <c r="A51335" i="23"/>
  <c r="A51336" i="23"/>
  <c r="A51337" i="23"/>
  <c r="A51338" i="23"/>
  <c r="A51339" i="23"/>
  <c r="A51340" i="23"/>
  <c r="A51341" i="23"/>
  <c r="A51342" i="23"/>
  <c r="A51343" i="23"/>
  <c r="A51344" i="23"/>
  <c r="A51345" i="23"/>
  <c r="A51346" i="23"/>
  <c r="A51347" i="23"/>
  <c r="A51348" i="23"/>
  <c r="A51349" i="23"/>
  <c r="A51350" i="23"/>
  <c r="A51351" i="23"/>
  <c r="A51352" i="23"/>
  <c r="A51353" i="23"/>
  <c r="A51354" i="23"/>
  <c r="A51355" i="23"/>
  <c r="A51356" i="23"/>
  <c r="A51357" i="23"/>
  <c r="A51358" i="23"/>
  <c r="A51359" i="23"/>
  <c r="A51360" i="23"/>
  <c r="A51361" i="23"/>
  <c r="A51362" i="23"/>
  <c r="A51363" i="23"/>
  <c r="A51364" i="23"/>
  <c r="A51365" i="23"/>
  <c r="A51366" i="23"/>
  <c r="A51367" i="23"/>
  <c r="A51368" i="23"/>
  <c r="A51369" i="23"/>
  <c r="A51370" i="23"/>
  <c r="A51371" i="23"/>
  <c r="A51372" i="23"/>
  <c r="A51373" i="23"/>
  <c r="A51374" i="23"/>
  <c r="A51375" i="23"/>
  <c r="A51376" i="23"/>
  <c r="A51377" i="23"/>
  <c r="A51378" i="23"/>
  <c r="A51379" i="23"/>
  <c r="A51380" i="23"/>
  <c r="A51381" i="23"/>
  <c r="A51382" i="23"/>
  <c r="A51383" i="23"/>
  <c r="A51384" i="23"/>
  <c r="A51385" i="23"/>
  <c r="A51386" i="23"/>
  <c r="A51387" i="23"/>
  <c r="A51388" i="23"/>
  <c r="A51389" i="23"/>
  <c r="A51390" i="23"/>
  <c r="A51391" i="23"/>
  <c r="A51392" i="23"/>
  <c r="A51393" i="23"/>
  <c r="A51394" i="23"/>
  <c r="A51395" i="23"/>
  <c r="A51396" i="23"/>
  <c r="A51397" i="23"/>
  <c r="A51398" i="23"/>
  <c r="A51399" i="23"/>
  <c r="A51400" i="23"/>
  <c r="A51401" i="23"/>
  <c r="A51402" i="23"/>
  <c r="A51403" i="23"/>
  <c r="A51404" i="23"/>
  <c r="A51405" i="23"/>
  <c r="A51406" i="23"/>
  <c r="A51407" i="23"/>
  <c r="A51408" i="23"/>
  <c r="A51409" i="23"/>
  <c r="A51410" i="23"/>
  <c r="A51411" i="23"/>
  <c r="A51412" i="23"/>
  <c r="A51413" i="23"/>
  <c r="A51414" i="23"/>
  <c r="A51415" i="23"/>
  <c r="A51416" i="23"/>
  <c r="A51417" i="23"/>
  <c r="A51418" i="23"/>
  <c r="A51419" i="23"/>
  <c r="A51420" i="23"/>
  <c r="A51421" i="23"/>
  <c r="A51422" i="23"/>
  <c r="A51423" i="23"/>
  <c r="A51424" i="23"/>
  <c r="A51425" i="23"/>
  <c r="A51426" i="23"/>
  <c r="A51427" i="23"/>
  <c r="A51428" i="23"/>
  <c r="A51429" i="23"/>
  <c r="A51430" i="23"/>
  <c r="A51431" i="23"/>
  <c r="A51432" i="23"/>
  <c r="A51433" i="23"/>
  <c r="A51434" i="23"/>
  <c r="A51435" i="23"/>
  <c r="A51436" i="23"/>
  <c r="A51437" i="23"/>
  <c r="A51438" i="23"/>
  <c r="A51439" i="23"/>
  <c r="A51440" i="23"/>
  <c r="A51441" i="23"/>
  <c r="A51442" i="23"/>
  <c r="A51443" i="23"/>
  <c r="A51444" i="23"/>
  <c r="A51445" i="23"/>
  <c r="A51446" i="23"/>
  <c r="A51447" i="23"/>
  <c r="A51448" i="23"/>
  <c r="A51449" i="23"/>
  <c r="A51450" i="23"/>
  <c r="A51451" i="23"/>
  <c r="A51452" i="23"/>
  <c r="A51453" i="23"/>
  <c r="A51454" i="23"/>
  <c r="A51455" i="23"/>
  <c r="A51456" i="23"/>
  <c r="A51457" i="23"/>
  <c r="A51458" i="23"/>
  <c r="A51459" i="23"/>
  <c r="A51460" i="23"/>
  <c r="A51461" i="23"/>
  <c r="A51462" i="23"/>
  <c r="A51463" i="23"/>
  <c r="A51464" i="23"/>
  <c r="A51465" i="23"/>
  <c r="A51466" i="23"/>
  <c r="A51467" i="23"/>
  <c r="A51468" i="23"/>
  <c r="A51469" i="23"/>
  <c r="A51470" i="23"/>
  <c r="A51471" i="23"/>
  <c r="A51472" i="23"/>
  <c r="A51473" i="23"/>
  <c r="A51474" i="23"/>
  <c r="A51475" i="23"/>
  <c r="A51476" i="23"/>
  <c r="A51477" i="23"/>
  <c r="A51478" i="23"/>
  <c r="A51479" i="23"/>
  <c r="A51480" i="23"/>
  <c r="A51481" i="23"/>
  <c r="A51482" i="23"/>
  <c r="A51483" i="23"/>
  <c r="A51484" i="23"/>
  <c r="A51485" i="23"/>
  <c r="A51486" i="23"/>
  <c r="A51487" i="23"/>
  <c r="A51488" i="23"/>
  <c r="A51489" i="23"/>
  <c r="A51490" i="23"/>
  <c r="A51491" i="23"/>
  <c r="A51492" i="23"/>
  <c r="A51493" i="23"/>
  <c r="A51494" i="23"/>
  <c r="A51495" i="23"/>
  <c r="A51496" i="23"/>
  <c r="A51497" i="23"/>
  <c r="A51498" i="23"/>
  <c r="A51499" i="23"/>
  <c r="A51500" i="23"/>
  <c r="A51501" i="23"/>
  <c r="A51502" i="23"/>
  <c r="A51503" i="23"/>
  <c r="A51504" i="23"/>
  <c r="A51505" i="23"/>
  <c r="A51506" i="23"/>
  <c r="A51507" i="23"/>
  <c r="A51508" i="23"/>
  <c r="A51509" i="23"/>
  <c r="A51510" i="23"/>
  <c r="A51511" i="23"/>
  <c r="A51512" i="23"/>
  <c r="A51513" i="23"/>
  <c r="A51514" i="23"/>
  <c r="A51515" i="23"/>
  <c r="A51516" i="23"/>
  <c r="A51517" i="23"/>
  <c r="A51518" i="23"/>
  <c r="A51519" i="23"/>
  <c r="A51520" i="23"/>
  <c r="A51521" i="23"/>
  <c r="A51522" i="23"/>
  <c r="A51523" i="23"/>
  <c r="A51524" i="23"/>
  <c r="A51525" i="23"/>
  <c r="A51526" i="23"/>
  <c r="A51527" i="23"/>
  <c r="A51528" i="23"/>
  <c r="A51529" i="23"/>
  <c r="A51530" i="23"/>
  <c r="A51531" i="23"/>
  <c r="A51532" i="23"/>
  <c r="A51533" i="23"/>
  <c r="A51534" i="23"/>
  <c r="A51535" i="23"/>
  <c r="A51536" i="23"/>
  <c r="A51537" i="23"/>
  <c r="A51538" i="23"/>
  <c r="A51539" i="23"/>
  <c r="A51540" i="23"/>
  <c r="A51541" i="23"/>
  <c r="A51542" i="23"/>
  <c r="A51543" i="23"/>
  <c r="A51544" i="23"/>
  <c r="A51545" i="23"/>
  <c r="A51546" i="23"/>
  <c r="A51547" i="23"/>
  <c r="A51548" i="23"/>
  <c r="A51549" i="23"/>
  <c r="A51550" i="23"/>
  <c r="A51551" i="23"/>
  <c r="A51552" i="23"/>
  <c r="A51553" i="23"/>
  <c r="A51554" i="23"/>
  <c r="A51555" i="23"/>
  <c r="A51556" i="23"/>
  <c r="A51557" i="23"/>
  <c r="A51558" i="23"/>
  <c r="A51559" i="23"/>
  <c r="A51560" i="23"/>
  <c r="A51561" i="23"/>
  <c r="A51562" i="23"/>
  <c r="A51563" i="23"/>
  <c r="A51564" i="23"/>
  <c r="A51565" i="23"/>
  <c r="A51566" i="23"/>
  <c r="A51567" i="23"/>
  <c r="A51568" i="23"/>
  <c r="A51569" i="23"/>
  <c r="A51570" i="23"/>
  <c r="A51571" i="23"/>
  <c r="A51572" i="23"/>
  <c r="A51573" i="23"/>
  <c r="A51574" i="23"/>
  <c r="A51575" i="23"/>
  <c r="A51576" i="23"/>
  <c r="A51577" i="23"/>
  <c r="A51578" i="23"/>
  <c r="A51579" i="23"/>
  <c r="A51580" i="23"/>
  <c r="A51581" i="23"/>
  <c r="A51582" i="23"/>
  <c r="A51583" i="23"/>
  <c r="A51584" i="23"/>
  <c r="A51585" i="23"/>
  <c r="A51586" i="23"/>
  <c r="A51587" i="23"/>
  <c r="A51588" i="23"/>
  <c r="A51589" i="23"/>
  <c r="A51590" i="23"/>
  <c r="A51591" i="23"/>
  <c r="A51592" i="23"/>
  <c r="A51593" i="23"/>
  <c r="A51594" i="23"/>
  <c r="A51595" i="23"/>
  <c r="A51596" i="23"/>
  <c r="A51597" i="23"/>
  <c r="A51598" i="23"/>
  <c r="A51599" i="23"/>
  <c r="A51600" i="23"/>
  <c r="A51601" i="23"/>
  <c r="A51602" i="23"/>
  <c r="A51603" i="23"/>
  <c r="A51604" i="23"/>
  <c r="A51605" i="23"/>
  <c r="A51606" i="23"/>
  <c r="A51607" i="23"/>
  <c r="A51608" i="23"/>
  <c r="A51609" i="23"/>
  <c r="A51610" i="23"/>
  <c r="A51611" i="23"/>
  <c r="A51612" i="23"/>
  <c r="A51613" i="23"/>
  <c r="A51614" i="23"/>
  <c r="A51615" i="23"/>
  <c r="A51616" i="23"/>
  <c r="A51617" i="23"/>
  <c r="A51618" i="23"/>
  <c r="A51619" i="23"/>
  <c r="A51620" i="23"/>
  <c r="A51621" i="23"/>
  <c r="A51622" i="23"/>
  <c r="A51623" i="23"/>
  <c r="A51624" i="23"/>
  <c r="A51625" i="23"/>
  <c r="A51626" i="23"/>
  <c r="A51627" i="23"/>
  <c r="A51628" i="23"/>
  <c r="A51629" i="23"/>
  <c r="A51630" i="23"/>
  <c r="A51631" i="23"/>
  <c r="A51632" i="23"/>
  <c r="A51633" i="23"/>
  <c r="A51634" i="23"/>
  <c r="A51635" i="23"/>
  <c r="A51636" i="23"/>
  <c r="A51637" i="23"/>
  <c r="A51638" i="23"/>
  <c r="A51639" i="23"/>
  <c r="A51640" i="23"/>
  <c r="A51641" i="23"/>
  <c r="A51642" i="23"/>
  <c r="A51643" i="23"/>
  <c r="A51644" i="23"/>
  <c r="A51645" i="23"/>
  <c r="A51646" i="23"/>
  <c r="A51647" i="23"/>
  <c r="A51648" i="23"/>
  <c r="A51649" i="23"/>
  <c r="A51650" i="23"/>
  <c r="A51651" i="23"/>
  <c r="A51652" i="23"/>
  <c r="A51653" i="23"/>
  <c r="A51654" i="23"/>
  <c r="A51655" i="23"/>
  <c r="A51656" i="23"/>
  <c r="A51657" i="23"/>
  <c r="A51658" i="23"/>
  <c r="A51659" i="23"/>
  <c r="A51660" i="23"/>
  <c r="A51661" i="23"/>
  <c r="A51662" i="23"/>
  <c r="A51663" i="23"/>
  <c r="A51664" i="23"/>
  <c r="A51665" i="23"/>
  <c r="A51666" i="23"/>
  <c r="A51667" i="23"/>
  <c r="A51668" i="23"/>
  <c r="A51669" i="23"/>
  <c r="A51670" i="23"/>
  <c r="A51671" i="23"/>
  <c r="A51672" i="23"/>
  <c r="A51673" i="23"/>
  <c r="A51674" i="23"/>
  <c r="A51675" i="23"/>
  <c r="A51676" i="23"/>
  <c r="A51677" i="23"/>
  <c r="A51678" i="23"/>
  <c r="A51679" i="23"/>
  <c r="A51680" i="23"/>
  <c r="A51681" i="23"/>
  <c r="A51682" i="23"/>
  <c r="A51683" i="23"/>
  <c r="A51684" i="23"/>
  <c r="A51685" i="23"/>
  <c r="A51686" i="23"/>
  <c r="A51687" i="23"/>
  <c r="A51688" i="23"/>
  <c r="A51689" i="23"/>
  <c r="A51690" i="23"/>
  <c r="A51691" i="23"/>
  <c r="A51692" i="23"/>
  <c r="A51693" i="23"/>
  <c r="A51694" i="23"/>
  <c r="A51695" i="23"/>
  <c r="A51696" i="23"/>
  <c r="A51697" i="23"/>
  <c r="A51698" i="23"/>
  <c r="A51699" i="23"/>
  <c r="A51700" i="23"/>
  <c r="A51701" i="23"/>
  <c r="A51702" i="23"/>
  <c r="A51703" i="23"/>
  <c r="A51704" i="23"/>
  <c r="A51705" i="23"/>
  <c r="A51706" i="23"/>
  <c r="A51707" i="23"/>
  <c r="A51708" i="23"/>
  <c r="A51709" i="23"/>
  <c r="A51710" i="23"/>
  <c r="A51711" i="23"/>
  <c r="A51712" i="23"/>
  <c r="A51713" i="23"/>
  <c r="A51714" i="23"/>
  <c r="A51715" i="23"/>
  <c r="A51716" i="23"/>
  <c r="A51717" i="23"/>
  <c r="A51718" i="23"/>
  <c r="A51719" i="23"/>
  <c r="A51720" i="23"/>
  <c r="A51721" i="23"/>
  <c r="A51722" i="23"/>
  <c r="A51723" i="23"/>
  <c r="A51724" i="23"/>
  <c r="A51725" i="23"/>
  <c r="A51726" i="23"/>
  <c r="A51727" i="23"/>
  <c r="A51728" i="23"/>
  <c r="A51729" i="23"/>
  <c r="A51730" i="23"/>
  <c r="A51731" i="23"/>
  <c r="A51732" i="23"/>
  <c r="A51733" i="23"/>
  <c r="A51734" i="23"/>
  <c r="A51735" i="23"/>
  <c r="A51736" i="23"/>
  <c r="A51737" i="23"/>
  <c r="A51738" i="23"/>
  <c r="A51739" i="23"/>
  <c r="A51740" i="23"/>
  <c r="A51741" i="23"/>
  <c r="A51742" i="23"/>
  <c r="A51743" i="23"/>
  <c r="A51744" i="23"/>
  <c r="A51745" i="23"/>
  <c r="A51746" i="23"/>
  <c r="A51747" i="23"/>
  <c r="A51748" i="23"/>
  <c r="A51749" i="23"/>
  <c r="A51750" i="23"/>
  <c r="A51751" i="23"/>
  <c r="A51752" i="23"/>
  <c r="A51753" i="23"/>
  <c r="A51754" i="23"/>
  <c r="A51755" i="23"/>
  <c r="A51756" i="23"/>
  <c r="A51757" i="23"/>
  <c r="A51758" i="23"/>
  <c r="A51759" i="23"/>
  <c r="A51760" i="23"/>
  <c r="A51761" i="23"/>
  <c r="A51762" i="23"/>
  <c r="A51763" i="23"/>
  <c r="A51764" i="23"/>
  <c r="A51765" i="23"/>
  <c r="A51766" i="23"/>
  <c r="A51767" i="23"/>
  <c r="A51768" i="23"/>
  <c r="A51769" i="23"/>
  <c r="A51770" i="23"/>
  <c r="A51771" i="23"/>
  <c r="A51772" i="23"/>
  <c r="A51773" i="23"/>
  <c r="A51774" i="23"/>
  <c r="A51775" i="23"/>
  <c r="A51776" i="23"/>
  <c r="A51777" i="23"/>
  <c r="A51778" i="23"/>
  <c r="A51779" i="23"/>
  <c r="A51780" i="23"/>
  <c r="A51781" i="23"/>
  <c r="A51782" i="23"/>
  <c r="A51783" i="23"/>
  <c r="A51784" i="23"/>
  <c r="A51785" i="23"/>
  <c r="A51786" i="23"/>
  <c r="A51787" i="23"/>
  <c r="A51788" i="23"/>
  <c r="A51789" i="23"/>
  <c r="A51790" i="23"/>
  <c r="A51791" i="23"/>
  <c r="A51792" i="23"/>
  <c r="A51793" i="23"/>
  <c r="A51794" i="23"/>
  <c r="A51795" i="23"/>
  <c r="A51796" i="23"/>
  <c r="A51797" i="23"/>
  <c r="A51798" i="23"/>
  <c r="A51799" i="23"/>
  <c r="A51800" i="23"/>
  <c r="A51801" i="23"/>
  <c r="A51802" i="23"/>
  <c r="A51803" i="23"/>
  <c r="A51804" i="23"/>
  <c r="A51805" i="23"/>
  <c r="A51806" i="23"/>
  <c r="A51807" i="23"/>
  <c r="A51808" i="23"/>
  <c r="A51809" i="23"/>
  <c r="A51810" i="23"/>
  <c r="A51811" i="23"/>
  <c r="A51812" i="23"/>
  <c r="A51813" i="23"/>
  <c r="A51814" i="23"/>
  <c r="A51815" i="23"/>
  <c r="A51816" i="23"/>
  <c r="A51817" i="23"/>
  <c r="A51818" i="23"/>
  <c r="A51819" i="23"/>
  <c r="A51820" i="23"/>
  <c r="A51821" i="23"/>
  <c r="A51822" i="23"/>
  <c r="A51823" i="23"/>
  <c r="A51824" i="23"/>
  <c r="A51825" i="23"/>
  <c r="A51826" i="23"/>
  <c r="A51827" i="23"/>
  <c r="A51828" i="23"/>
  <c r="A51829" i="23"/>
  <c r="A51830" i="23"/>
  <c r="A51831" i="23"/>
  <c r="A51832" i="23"/>
  <c r="A51833" i="23"/>
  <c r="A51834" i="23"/>
  <c r="A51835" i="23"/>
  <c r="A51836" i="23"/>
  <c r="A51837" i="23"/>
  <c r="A51838" i="23"/>
  <c r="A51839" i="23"/>
  <c r="A51840" i="23"/>
  <c r="A51841" i="23"/>
  <c r="A51842" i="23"/>
  <c r="A51843" i="23"/>
  <c r="A51844" i="23"/>
  <c r="A51845" i="23"/>
  <c r="A51846" i="23"/>
  <c r="A51847" i="23"/>
  <c r="A51848" i="23"/>
  <c r="A51849" i="23"/>
  <c r="A51850" i="23"/>
  <c r="A51851" i="23"/>
  <c r="A51852" i="23"/>
  <c r="A51853" i="23"/>
  <c r="A51854" i="23"/>
  <c r="A51855" i="23"/>
  <c r="A51856" i="23"/>
  <c r="A51857" i="23"/>
  <c r="A51858" i="23"/>
  <c r="A51859" i="23"/>
  <c r="A51860" i="23"/>
  <c r="A51861" i="23"/>
  <c r="A51862" i="23"/>
  <c r="A51863" i="23"/>
  <c r="A51864" i="23"/>
  <c r="A51865" i="23"/>
  <c r="A51866" i="23"/>
  <c r="A51867" i="23"/>
  <c r="A51868" i="23"/>
  <c r="A51869" i="23"/>
  <c r="A51870" i="23"/>
  <c r="A51871" i="23"/>
  <c r="A51872" i="23"/>
  <c r="A51873" i="23"/>
  <c r="A51874" i="23"/>
  <c r="A51875" i="23"/>
  <c r="A51876" i="23"/>
  <c r="A51877" i="23"/>
  <c r="A51878" i="23"/>
  <c r="A51879" i="23"/>
  <c r="A51880" i="23"/>
  <c r="A51881" i="23"/>
  <c r="A51882" i="23"/>
  <c r="A51883" i="23"/>
  <c r="A51884" i="23"/>
  <c r="A51885" i="23"/>
  <c r="A51886" i="23"/>
  <c r="A51887" i="23"/>
  <c r="A51888" i="23"/>
  <c r="A51889" i="23"/>
  <c r="A51890" i="23"/>
  <c r="A51891" i="23"/>
  <c r="A51892" i="23"/>
  <c r="A51893" i="23"/>
  <c r="A51894" i="23"/>
  <c r="A51895" i="23"/>
  <c r="A51896" i="23"/>
  <c r="A51897" i="23"/>
  <c r="A51898" i="23"/>
  <c r="A51899" i="23"/>
  <c r="A51900" i="23"/>
  <c r="A51901" i="23"/>
  <c r="A51902" i="23"/>
  <c r="A51903" i="23"/>
  <c r="A51904" i="23"/>
  <c r="A51905" i="23"/>
  <c r="A51906" i="23"/>
  <c r="A51907" i="23"/>
  <c r="A51908" i="23"/>
  <c r="A51909" i="23"/>
  <c r="A51910" i="23"/>
  <c r="A51911" i="23"/>
  <c r="A51912" i="23"/>
  <c r="A51913" i="23"/>
  <c r="A51914" i="23"/>
  <c r="A51915" i="23"/>
  <c r="A51916" i="23"/>
  <c r="A51917" i="23"/>
  <c r="A51918" i="23"/>
  <c r="A51919" i="23"/>
  <c r="A51920" i="23"/>
  <c r="A51921" i="23"/>
  <c r="A51922" i="23"/>
  <c r="A51923" i="23"/>
  <c r="A51924" i="23"/>
  <c r="A51925" i="23"/>
  <c r="A51926" i="23"/>
  <c r="A51927" i="23"/>
  <c r="A51928" i="23"/>
  <c r="A51929" i="23"/>
  <c r="A51930" i="23"/>
  <c r="A51931" i="23"/>
  <c r="A51932" i="23"/>
  <c r="A51933" i="23"/>
  <c r="A51934" i="23"/>
  <c r="A51935" i="23"/>
  <c r="A51936" i="23"/>
  <c r="A51937" i="23"/>
  <c r="A51938" i="23"/>
  <c r="A51939" i="23"/>
  <c r="A51940" i="23"/>
  <c r="A51941" i="23"/>
  <c r="A51942" i="23"/>
  <c r="A51943" i="23"/>
  <c r="A51944" i="23"/>
  <c r="A51945" i="23"/>
  <c r="A51946" i="23"/>
  <c r="A51947" i="23"/>
  <c r="A51948" i="23"/>
  <c r="A51949" i="23"/>
  <c r="A51950" i="23"/>
  <c r="A51951" i="23"/>
  <c r="A51952" i="23"/>
  <c r="A51953" i="23"/>
  <c r="A51954" i="23"/>
  <c r="A51955" i="23"/>
  <c r="A51956" i="23"/>
  <c r="A51957" i="23"/>
  <c r="A51958" i="23"/>
  <c r="A51959" i="23"/>
  <c r="A51960" i="23"/>
  <c r="A51961" i="23"/>
  <c r="A51962" i="23"/>
  <c r="A51963" i="23"/>
  <c r="A51964" i="23"/>
  <c r="A51965" i="23"/>
  <c r="A51966" i="23"/>
  <c r="A51967" i="23"/>
  <c r="A51968" i="23"/>
  <c r="A51969" i="23"/>
  <c r="A51970" i="23"/>
  <c r="A51971" i="23"/>
  <c r="A51972" i="23"/>
  <c r="A51973" i="23"/>
  <c r="A51974" i="23"/>
  <c r="A51975" i="23"/>
  <c r="A51976" i="23"/>
  <c r="A51977" i="23"/>
  <c r="A51978" i="23"/>
  <c r="A51979" i="23"/>
  <c r="A51980" i="23"/>
  <c r="A51981" i="23"/>
  <c r="A51982" i="23"/>
  <c r="A51983" i="23"/>
  <c r="A51984" i="23"/>
  <c r="A51985" i="23"/>
  <c r="A51986" i="23"/>
  <c r="A51987" i="23"/>
  <c r="A51988" i="23"/>
  <c r="A51989" i="23"/>
  <c r="A51990" i="23"/>
  <c r="A51991" i="23"/>
  <c r="A51992" i="23"/>
  <c r="A51993" i="23"/>
  <c r="A51994" i="23"/>
  <c r="A51995" i="23"/>
  <c r="A51996" i="23"/>
  <c r="A51997" i="23"/>
  <c r="A51998" i="23"/>
  <c r="A51999" i="23"/>
  <c r="A52000" i="23"/>
  <c r="A52001" i="23"/>
  <c r="A52002" i="23"/>
  <c r="A52003" i="23"/>
  <c r="A52004" i="23"/>
  <c r="A52005" i="23"/>
  <c r="A52006" i="23"/>
  <c r="A52007" i="23"/>
  <c r="A52008" i="23"/>
  <c r="A52009" i="23"/>
  <c r="A52010" i="23"/>
  <c r="A52011" i="23"/>
  <c r="A52012" i="23"/>
  <c r="A52013" i="23"/>
  <c r="A52014" i="23"/>
  <c r="A52015" i="23"/>
  <c r="A52016" i="23"/>
  <c r="A52017" i="23"/>
  <c r="A52018" i="23"/>
  <c r="A52019" i="23"/>
  <c r="A52020" i="23"/>
  <c r="A52021" i="23"/>
  <c r="A52022" i="23"/>
  <c r="A52023" i="23"/>
  <c r="A52024" i="23"/>
  <c r="A52025" i="23"/>
  <c r="A52026" i="23"/>
  <c r="A52027" i="23"/>
  <c r="A52028" i="23"/>
  <c r="A52029" i="23"/>
  <c r="A52030" i="23"/>
  <c r="A52031" i="23"/>
  <c r="A52032" i="23"/>
  <c r="A52033" i="23"/>
  <c r="A52034" i="23"/>
  <c r="A52035" i="23"/>
  <c r="A52036" i="23"/>
  <c r="A52037" i="23"/>
  <c r="A52038" i="23"/>
  <c r="A52039" i="23"/>
  <c r="A52040" i="23"/>
  <c r="A52041" i="23"/>
  <c r="A52042" i="23"/>
  <c r="A52043" i="23"/>
  <c r="A52044" i="23"/>
  <c r="A52045" i="23"/>
  <c r="A52046" i="23"/>
  <c r="A52047" i="23"/>
  <c r="A52048" i="23"/>
  <c r="A52049" i="23"/>
  <c r="A52050" i="23"/>
  <c r="A52051" i="23"/>
  <c r="A52052" i="23"/>
  <c r="A52053" i="23"/>
  <c r="A52054" i="23"/>
  <c r="A52055" i="23"/>
  <c r="A52056" i="23"/>
  <c r="A52057" i="23"/>
  <c r="A52058" i="23"/>
  <c r="A52059" i="23"/>
  <c r="A52060" i="23"/>
  <c r="A52061" i="23"/>
  <c r="A52062" i="23"/>
  <c r="A52063" i="23"/>
  <c r="A52064" i="23"/>
  <c r="A52065" i="23"/>
  <c r="A52066" i="23"/>
  <c r="A52067" i="23"/>
  <c r="A52068" i="23"/>
  <c r="A52069" i="23"/>
  <c r="A52070" i="23"/>
  <c r="A52071" i="23"/>
  <c r="A52072" i="23"/>
  <c r="A52073" i="23"/>
  <c r="A52074" i="23"/>
  <c r="A52075" i="23"/>
  <c r="A52076" i="23"/>
  <c r="A52077" i="23"/>
  <c r="A52078" i="23"/>
  <c r="A52079" i="23"/>
  <c r="A52080" i="23"/>
  <c r="A52081" i="23"/>
  <c r="A52082" i="23"/>
  <c r="A52083" i="23"/>
  <c r="A52084" i="23"/>
  <c r="A52085" i="23"/>
  <c r="A52086" i="23"/>
  <c r="A52087" i="23"/>
  <c r="A52088" i="23"/>
  <c r="A52089" i="23"/>
  <c r="A52090" i="23"/>
  <c r="A52091" i="23"/>
  <c r="A52092" i="23"/>
  <c r="A52093" i="23"/>
  <c r="A52094" i="23"/>
  <c r="A52095" i="23"/>
  <c r="A52096" i="23"/>
  <c r="A52097" i="23"/>
  <c r="A52098" i="23"/>
  <c r="A52099" i="23"/>
  <c r="A52100" i="23"/>
  <c r="A52101" i="23"/>
  <c r="A52102" i="23"/>
  <c r="A52103" i="23"/>
  <c r="A52104" i="23"/>
  <c r="A52105" i="23"/>
  <c r="A52106" i="23"/>
  <c r="A52107" i="23"/>
  <c r="A52108" i="23"/>
  <c r="A52109" i="23"/>
  <c r="A52110" i="23"/>
  <c r="A52111" i="23"/>
  <c r="A52112" i="23"/>
  <c r="A52113" i="23"/>
  <c r="A52114" i="23"/>
  <c r="A52115" i="23"/>
  <c r="A52116" i="23"/>
  <c r="A52117" i="23"/>
  <c r="A52118" i="23"/>
  <c r="A52119" i="23"/>
  <c r="A52120" i="23"/>
  <c r="A52121" i="23"/>
  <c r="A52122" i="23"/>
  <c r="A52123" i="23"/>
  <c r="A52124" i="23"/>
  <c r="A52125" i="23"/>
  <c r="A52126" i="23"/>
  <c r="A52127" i="23"/>
  <c r="A52128" i="23"/>
  <c r="A52129" i="23"/>
  <c r="A52130" i="23"/>
  <c r="A52131" i="23"/>
  <c r="A52132" i="23"/>
  <c r="A52133" i="23"/>
  <c r="A52134" i="23"/>
  <c r="A52135" i="23"/>
  <c r="A52136" i="23"/>
  <c r="A52137" i="23"/>
  <c r="A52138" i="23"/>
  <c r="A52139" i="23"/>
  <c r="A52140" i="23"/>
  <c r="A52141" i="23"/>
  <c r="A52142" i="23"/>
  <c r="A52143" i="23"/>
  <c r="A52144" i="23"/>
  <c r="A52145" i="23"/>
  <c r="A52146" i="23"/>
  <c r="A52147" i="23"/>
  <c r="A52148" i="23"/>
  <c r="A52149" i="23"/>
  <c r="A52150" i="23"/>
  <c r="A52151" i="23"/>
  <c r="A52152" i="23"/>
  <c r="A52153" i="23"/>
  <c r="A52154" i="23"/>
  <c r="A52155" i="23"/>
  <c r="A52156" i="23"/>
  <c r="A52157" i="23"/>
  <c r="A52158" i="23"/>
  <c r="A52159" i="23"/>
  <c r="A52160" i="23"/>
  <c r="A52161" i="23"/>
  <c r="A52162" i="23"/>
  <c r="A52163" i="23"/>
  <c r="A52164" i="23"/>
  <c r="A52165" i="23"/>
  <c r="A52166" i="23"/>
  <c r="A52167" i="23"/>
  <c r="A52168" i="23"/>
  <c r="A52169" i="23"/>
  <c r="A52170" i="23"/>
  <c r="A52171" i="23"/>
  <c r="A52172" i="23"/>
  <c r="A52173" i="23"/>
  <c r="A52174" i="23"/>
  <c r="A52175" i="23"/>
  <c r="A52176" i="23"/>
  <c r="A52177" i="23"/>
  <c r="A52178" i="23"/>
  <c r="A52179" i="23"/>
  <c r="A52180" i="23"/>
  <c r="A52181" i="23"/>
  <c r="A52182" i="23"/>
  <c r="A52183" i="23"/>
  <c r="A52184" i="23"/>
  <c r="A52185" i="23"/>
  <c r="A52186" i="23"/>
  <c r="A52187" i="23"/>
  <c r="A52188" i="23"/>
  <c r="A52189" i="23"/>
  <c r="A52190" i="23"/>
  <c r="A52191" i="23"/>
  <c r="A52192" i="23"/>
  <c r="A52193" i="23"/>
  <c r="A52194" i="23"/>
  <c r="A52195" i="23"/>
  <c r="A52196" i="23"/>
  <c r="A52197" i="23"/>
  <c r="A52198" i="23"/>
  <c r="A52199" i="23"/>
  <c r="A52200" i="23"/>
  <c r="A52201" i="23"/>
  <c r="A52202" i="23"/>
  <c r="A52203" i="23"/>
  <c r="A52204" i="23"/>
  <c r="A52205" i="23"/>
  <c r="A52206" i="23"/>
  <c r="A52207" i="23"/>
  <c r="A52208" i="23"/>
  <c r="A52209" i="23"/>
  <c r="A52210" i="23"/>
  <c r="A52211" i="23"/>
  <c r="A52212" i="23"/>
  <c r="A52213" i="23"/>
  <c r="A52214" i="23"/>
  <c r="A52215" i="23"/>
  <c r="A52216" i="23"/>
  <c r="A52217" i="23"/>
  <c r="A52218" i="23"/>
  <c r="A52219" i="23"/>
  <c r="A52220" i="23"/>
  <c r="A52221" i="23"/>
  <c r="A52222" i="23"/>
  <c r="A52223" i="23"/>
  <c r="A52224" i="23"/>
  <c r="A52225" i="23"/>
  <c r="A52226" i="23"/>
  <c r="A52227" i="23"/>
  <c r="A52228" i="23"/>
  <c r="A52229" i="23"/>
  <c r="A52230" i="23"/>
  <c r="A52231" i="23"/>
  <c r="A52232" i="23"/>
  <c r="A52233" i="23"/>
  <c r="A52234" i="23"/>
  <c r="A52235" i="23"/>
  <c r="A52236" i="23"/>
  <c r="A52237" i="23"/>
  <c r="A52238" i="23"/>
  <c r="A52239" i="23"/>
  <c r="A52240" i="23"/>
  <c r="A52241" i="23"/>
  <c r="A52242" i="23"/>
  <c r="A52243" i="23"/>
  <c r="A52244" i="23"/>
  <c r="A52245" i="23"/>
  <c r="A52246" i="23"/>
  <c r="A52247" i="23"/>
  <c r="A52248" i="23"/>
  <c r="A52249" i="23"/>
  <c r="A52250" i="23"/>
  <c r="A52251" i="23"/>
  <c r="A52252" i="23"/>
  <c r="A52253" i="23"/>
  <c r="A52254" i="23"/>
  <c r="A52255" i="23"/>
  <c r="A52256" i="23"/>
  <c r="A52257" i="23"/>
  <c r="A52258" i="23"/>
  <c r="A52259" i="23"/>
  <c r="A52260" i="23"/>
  <c r="A52261" i="23"/>
  <c r="A52262" i="23"/>
  <c r="A52263" i="23"/>
  <c r="A52264" i="23"/>
  <c r="A52265" i="23"/>
  <c r="A52266" i="23"/>
  <c r="A52267" i="23"/>
  <c r="A52268" i="23"/>
  <c r="A52269" i="23"/>
  <c r="A52270" i="23"/>
  <c r="A52271" i="23"/>
  <c r="A52272" i="23"/>
  <c r="A52273" i="23"/>
  <c r="A52274" i="23"/>
  <c r="A52275" i="23"/>
  <c r="A52276" i="23"/>
  <c r="A52277" i="23"/>
  <c r="A52278" i="23"/>
  <c r="A52279" i="23"/>
  <c r="A52280" i="23"/>
  <c r="A52281" i="23"/>
  <c r="A52282" i="23"/>
  <c r="A52283" i="23"/>
  <c r="A52284" i="23"/>
  <c r="A52285" i="23"/>
  <c r="A52286" i="23"/>
  <c r="A52287" i="23"/>
  <c r="A52288" i="23"/>
  <c r="A52289" i="23"/>
  <c r="A52290" i="23"/>
  <c r="A52291" i="23"/>
  <c r="A52292" i="23"/>
  <c r="A52293" i="23"/>
  <c r="A52294" i="23"/>
  <c r="A52295" i="23"/>
  <c r="A52296" i="23"/>
  <c r="A52297" i="23"/>
  <c r="A52298" i="23"/>
  <c r="A52299" i="23"/>
  <c r="A52300" i="23"/>
  <c r="A52301" i="23"/>
  <c r="A52302" i="23"/>
  <c r="A52303" i="23"/>
  <c r="A52304" i="23"/>
  <c r="A52305" i="23"/>
  <c r="A52306" i="23"/>
  <c r="A52307" i="23"/>
  <c r="A52308" i="23"/>
  <c r="A52309" i="23"/>
  <c r="A52310" i="23"/>
  <c r="A52311" i="23"/>
  <c r="A52312" i="23"/>
  <c r="A52313" i="23"/>
  <c r="A52314" i="23"/>
  <c r="A52315" i="23"/>
  <c r="A52316" i="23"/>
  <c r="A52317" i="23"/>
  <c r="A52318" i="23"/>
  <c r="A52319" i="23"/>
  <c r="A52320" i="23"/>
  <c r="A52321" i="23"/>
  <c r="A52322" i="23"/>
  <c r="A52323" i="23"/>
  <c r="A52324" i="23"/>
  <c r="A52325" i="23"/>
  <c r="A52326" i="23"/>
  <c r="A52327" i="23"/>
  <c r="A52328" i="23"/>
  <c r="A52329" i="23"/>
  <c r="A52330" i="23"/>
  <c r="A52331" i="23"/>
  <c r="A52332" i="23"/>
  <c r="A52333" i="23"/>
  <c r="A52334" i="23"/>
  <c r="A52335" i="23"/>
  <c r="A52336" i="23"/>
  <c r="A52337" i="23"/>
  <c r="A52338" i="23"/>
  <c r="A52339" i="23"/>
  <c r="A52340" i="23"/>
  <c r="A52341" i="23"/>
  <c r="A52342" i="23"/>
  <c r="A52343" i="23"/>
  <c r="A52344" i="23"/>
  <c r="A52345" i="23"/>
  <c r="A52346" i="23"/>
  <c r="A52347" i="23"/>
  <c r="A52348" i="23"/>
  <c r="A52349" i="23"/>
  <c r="A52350" i="23"/>
  <c r="A52351" i="23"/>
  <c r="A52352" i="23"/>
  <c r="A52353" i="23"/>
  <c r="A52354" i="23"/>
  <c r="A52355" i="23"/>
  <c r="A52356" i="23"/>
  <c r="A52357" i="23"/>
  <c r="A52358" i="23"/>
  <c r="A52359" i="23"/>
  <c r="A52360" i="23"/>
  <c r="A52361" i="23"/>
  <c r="A52362" i="23"/>
  <c r="A52363" i="23"/>
  <c r="A52364" i="23"/>
  <c r="A52365" i="23"/>
  <c r="A52366" i="23"/>
  <c r="A52367" i="23"/>
  <c r="A52368" i="23"/>
  <c r="A52369" i="23"/>
  <c r="A52370" i="23"/>
  <c r="A52371" i="23"/>
  <c r="A52372" i="23"/>
  <c r="A52373" i="23"/>
  <c r="A52374" i="23"/>
  <c r="A52375" i="23"/>
  <c r="A52376" i="23"/>
  <c r="A52377" i="23"/>
  <c r="A52378" i="23"/>
  <c r="A52379" i="23"/>
  <c r="A52380" i="23"/>
  <c r="A52381" i="23"/>
  <c r="A52382" i="23"/>
  <c r="A52383" i="23"/>
  <c r="A52384" i="23"/>
  <c r="A52385" i="23"/>
  <c r="A52386" i="23"/>
  <c r="A52387" i="23"/>
  <c r="A52388" i="23"/>
  <c r="A52389" i="23"/>
  <c r="A52390" i="23"/>
  <c r="A52391" i="23"/>
  <c r="A52392" i="23"/>
  <c r="A52393" i="23"/>
  <c r="A52394" i="23"/>
  <c r="A52395" i="23"/>
  <c r="A52396" i="23"/>
  <c r="A52397" i="23"/>
  <c r="A52398" i="23"/>
  <c r="A52399" i="23"/>
  <c r="A52400" i="23"/>
  <c r="A52401" i="23"/>
  <c r="A52402" i="23"/>
  <c r="A52403" i="23"/>
  <c r="A52404" i="23"/>
  <c r="A52405" i="23"/>
  <c r="A52406" i="23"/>
  <c r="A52407" i="23"/>
  <c r="A52408" i="23"/>
  <c r="A52409" i="23"/>
  <c r="A52410" i="23"/>
  <c r="A52411" i="23"/>
  <c r="A52412" i="23"/>
  <c r="A52413" i="23"/>
  <c r="A52414" i="23"/>
  <c r="A52415" i="23"/>
  <c r="A52416" i="23"/>
  <c r="A52417" i="23"/>
  <c r="A52418" i="23"/>
  <c r="A52419" i="23"/>
  <c r="A52420" i="23"/>
  <c r="A52421" i="23"/>
  <c r="A52422" i="23"/>
  <c r="A52423" i="23"/>
  <c r="A52424" i="23"/>
  <c r="A52425" i="23"/>
  <c r="A52426" i="23"/>
  <c r="A52427" i="23"/>
  <c r="A52428" i="23"/>
  <c r="A52429" i="23"/>
  <c r="A52430" i="23"/>
  <c r="A52431" i="23"/>
  <c r="A52432" i="23"/>
  <c r="A52433" i="23"/>
  <c r="A52434" i="23"/>
  <c r="A52435" i="23"/>
  <c r="A52436" i="23"/>
  <c r="A52437" i="23"/>
  <c r="A52438" i="23"/>
  <c r="A52439" i="23"/>
  <c r="A52440" i="23"/>
  <c r="A52441" i="23"/>
  <c r="A52442" i="23"/>
  <c r="A52443" i="23"/>
  <c r="A52444" i="23"/>
  <c r="A52445" i="23"/>
  <c r="A52446" i="23"/>
  <c r="A52447" i="23"/>
  <c r="A52448" i="23"/>
  <c r="A52449" i="23"/>
  <c r="A52450" i="23"/>
  <c r="A52451" i="23"/>
  <c r="A52452" i="23"/>
  <c r="A52453" i="23"/>
  <c r="A52454" i="23"/>
  <c r="A52455" i="23"/>
  <c r="A52456" i="23"/>
  <c r="A52457" i="23"/>
  <c r="A52458" i="23"/>
  <c r="A52459" i="23"/>
  <c r="A52460" i="23"/>
  <c r="A52461" i="23"/>
  <c r="A52462" i="23"/>
  <c r="A52463" i="23"/>
  <c r="A52464" i="23"/>
  <c r="A52465" i="23"/>
  <c r="A52466" i="23"/>
  <c r="A52467" i="23"/>
  <c r="A52468" i="23"/>
  <c r="A52469" i="23"/>
  <c r="A52470" i="23"/>
  <c r="A52471" i="23"/>
  <c r="A52472" i="23"/>
  <c r="A52473" i="23"/>
  <c r="A52474" i="23"/>
  <c r="A52475" i="23"/>
  <c r="A52476" i="23"/>
  <c r="A52477" i="23"/>
  <c r="A52478" i="23"/>
  <c r="A52479" i="23"/>
  <c r="A52480" i="23"/>
  <c r="A52481" i="23"/>
  <c r="A52482" i="23"/>
  <c r="A52483" i="23"/>
  <c r="A52484" i="23"/>
  <c r="A52485" i="23"/>
  <c r="A52486" i="23"/>
  <c r="A52487" i="23"/>
  <c r="A52488" i="23"/>
  <c r="A52489" i="23"/>
  <c r="A52490" i="23"/>
  <c r="A52491" i="23"/>
  <c r="A52492" i="23"/>
  <c r="A52493" i="23"/>
  <c r="A52494" i="23"/>
  <c r="A52495" i="23"/>
  <c r="A52496" i="23"/>
  <c r="A52497" i="23"/>
  <c r="A52498" i="23"/>
  <c r="A52499" i="23"/>
  <c r="A52500" i="23"/>
  <c r="A52501" i="23"/>
  <c r="A52502" i="23"/>
  <c r="A52503" i="23"/>
  <c r="A52504" i="23"/>
  <c r="A52505" i="23"/>
  <c r="A52506" i="23"/>
  <c r="A52507" i="23"/>
  <c r="A52508" i="23"/>
  <c r="A52509" i="23"/>
  <c r="A52510" i="23"/>
  <c r="A52511" i="23"/>
  <c r="A52512" i="23"/>
  <c r="A52513" i="23"/>
  <c r="A52514" i="23"/>
  <c r="A52515" i="23"/>
  <c r="A52516" i="23"/>
  <c r="A52517" i="23"/>
  <c r="A52518" i="23"/>
  <c r="A52519" i="23"/>
  <c r="A52520" i="23"/>
  <c r="A52521" i="23"/>
  <c r="A52522" i="23"/>
  <c r="A52523" i="23"/>
  <c r="A52524" i="23"/>
  <c r="A52525" i="23"/>
  <c r="A52526" i="23"/>
  <c r="A52527" i="23"/>
  <c r="A52528" i="23"/>
  <c r="A52529" i="23"/>
  <c r="A52530" i="23"/>
  <c r="A52531" i="23"/>
  <c r="A52532" i="23"/>
  <c r="A52533" i="23"/>
  <c r="A52534" i="23"/>
  <c r="A52535" i="23"/>
  <c r="A52536" i="23"/>
  <c r="A52537" i="23"/>
  <c r="A52538" i="23"/>
  <c r="A52539" i="23"/>
  <c r="A52540" i="23"/>
  <c r="A52541" i="23"/>
  <c r="A52542" i="23"/>
  <c r="A52543" i="23"/>
  <c r="A52544" i="23"/>
  <c r="A52545" i="23"/>
  <c r="A52546" i="23"/>
  <c r="A52547" i="23"/>
  <c r="A52548" i="23"/>
  <c r="A52549" i="23"/>
  <c r="A52550" i="23"/>
  <c r="A52551" i="23"/>
  <c r="A52552" i="23"/>
  <c r="A52553" i="23"/>
  <c r="A52554" i="23"/>
  <c r="A52555" i="23"/>
  <c r="A52556" i="23"/>
  <c r="A52557" i="23"/>
  <c r="A52558" i="23"/>
  <c r="A52559" i="23"/>
  <c r="A52560" i="23"/>
  <c r="A52561" i="23"/>
  <c r="A52562" i="23"/>
  <c r="A52563" i="23"/>
  <c r="A52564" i="23"/>
  <c r="A52565" i="23"/>
  <c r="A52566" i="23"/>
  <c r="A52567" i="23"/>
  <c r="A52568" i="23"/>
  <c r="A52569" i="23"/>
  <c r="A52570" i="23"/>
  <c r="A52571" i="23"/>
  <c r="A52572" i="23"/>
  <c r="A52573" i="23"/>
  <c r="A52574" i="23"/>
  <c r="A52575" i="23"/>
  <c r="A52576" i="23"/>
  <c r="A52577" i="23"/>
  <c r="A52578" i="23"/>
  <c r="A52579" i="23"/>
  <c r="A52580" i="23"/>
  <c r="A52581" i="23"/>
  <c r="A52582" i="23"/>
  <c r="A52583" i="23"/>
  <c r="A52584" i="23"/>
  <c r="A52585" i="23"/>
  <c r="A52586" i="23"/>
  <c r="A52587" i="23"/>
  <c r="A52588" i="23"/>
  <c r="A52589" i="23"/>
  <c r="A52590" i="23"/>
  <c r="A52591" i="23"/>
  <c r="A52592" i="23"/>
  <c r="A52593" i="23"/>
  <c r="A52594" i="23"/>
  <c r="A52595" i="23"/>
  <c r="A52596" i="23"/>
  <c r="A52597" i="23"/>
  <c r="A52598" i="23"/>
  <c r="A52599" i="23"/>
  <c r="A52600" i="23"/>
  <c r="A52601" i="23"/>
  <c r="A52602" i="23"/>
  <c r="A52603" i="23"/>
  <c r="A52604" i="23"/>
  <c r="A52605" i="23"/>
  <c r="A52606" i="23"/>
  <c r="A52607" i="23"/>
  <c r="A52608" i="23"/>
  <c r="A52609" i="23"/>
  <c r="A52610" i="23"/>
  <c r="A52611" i="23"/>
  <c r="A52612" i="23"/>
  <c r="A52613" i="23"/>
  <c r="A52614" i="23"/>
  <c r="A52615" i="23"/>
  <c r="A52616" i="23"/>
  <c r="A52617" i="23"/>
  <c r="A52618" i="23"/>
  <c r="A52619" i="23"/>
  <c r="A52620" i="23"/>
  <c r="A52621" i="23"/>
  <c r="A52622" i="23"/>
  <c r="A52623" i="23"/>
  <c r="A52624" i="23"/>
  <c r="A52625" i="23"/>
  <c r="A52626" i="23"/>
  <c r="A52627" i="23"/>
  <c r="A52628" i="23"/>
  <c r="A52629" i="23"/>
  <c r="A52630" i="23"/>
  <c r="A52631" i="23"/>
  <c r="A52632" i="23"/>
  <c r="A52633" i="23"/>
  <c r="A52634" i="23"/>
  <c r="A52635" i="23"/>
  <c r="A52636" i="23"/>
  <c r="A52637" i="23"/>
  <c r="A52638" i="23"/>
  <c r="A52639" i="23"/>
  <c r="A52640" i="23"/>
  <c r="A52641" i="23"/>
  <c r="A52642" i="23"/>
  <c r="A52643" i="23"/>
  <c r="A52644" i="23"/>
  <c r="A52645" i="23"/>
  <c r="A52646" i="23"/>
  <c r="A52647" i="23"/>
  <c r="A52648" i="23"/>
  <c r="A52649" i="23"/>
  <c r="A52650" i="23"/>
  <c r="A52651" i="23"/>
  <c r="A52652" i="23"/>
  <c r="A52653" i="23"/>
  <c r="A52654" i="23"/>
  <c r="A52655" i="23"/>
  <c r="A52656" i="23"/>
  <c r="A52657" i="23"/>
  <c r="A52658" i="23"/>
  <c r="A52659" i="23"/>
  <c r="A52660" i="23"/>
  <c r="A52661" i="23"/>
  <c r="A52662" i="23"/>
  <c r="A52663" i="23"/>
  <c r="A52664" i="23"/>
  <c r="A52665" i="23"/>
  <c r="A52666" i="23"/>
  <c r="A52667" i="23"/>
  <c r="A52668" i="23"/>
  <c r="A52669" i="23"/>
  <c r="A52670" i="23"/>
  <c r="A52671" i="23"/>
  <c r="A52672" i="23"/>
  <c r="A52673" i="23"/>
  <c r="A52674" i="23"/>
  <c r="A52675" i="23"/>
  <c r="A52676" i="23"/>
  <c r="A52677" i="23"/>
  <c r="A52678" i="23"/>
  <c r="A52679" i="23"/>
  <c r="A52680" i="23"/>
  <c r="A52681" i="23"/>
  <c r="A52682" i="23"/>
  <c r="A52683" i="23"/>
  <c r="A52684" i="23"/>
  <c r="A52685" i="23"/>
  <c r="A52686" i="23"/>
  <c r="A52687" i="23"/>
  <c r="A52688" i="23"/>
  <c r="A52689" i="23"/>
  <c r="A52690" i="23"/>
  <c r="A52691" i="23"/>
  <c r="A52692" i="23"/>
  <c r="A52693" i="23"/>
  <c r="A52694" i="23"/>
  <c r="A52695" i="23"/>
  <c r="A52696" i="23"/>
  <c r="A52697" i="23"/>
  <c r="A52698" i="23"/>
  <c r="A52699" i="23"/>
  <c r="A52700" i="23"/>
  <c r="A52701" i="23"/>
  <c r="A52702" i="23"/>
  <c r="A52703" i="23"/>
  <c r="A52704" i="23"/>
  <c r="A52705" i="23"/>
  <c r="A52706" i="23"/>
  <c r="A52707" i="23"/>
  <c r="A52708" i="23"/>
  <c r="A52709" i="23"/>
  <c r="A52710" i="23"/>
  <c r="A52711" i="23"/>
  <c r="A52712" i="23"/>
  <c r="A52713" i="23"/>
  <c r="A52714" i="23"/>
  <c r="A52715" i="23"/>
  <c r="A52716" i="23"/>
  <c r="A52717" i="23"/>
  <c r="A52718" i="23"/>
  <c r="A52719" i="23"/>
  <c r="A52720" i="23"/>
  <c r="A52721" i="23"/>
  <c r="A52722" i="23"/>
  <c r="A52723" i="23"/>
  <c r="A52724" i="23"/>
  <c r="A52725" i="23"/>
  <c r="A52726" i="23"/>
  <c r="A52727" i="23"/>
  <c r="A52728" i="23"/>
  <c r="A52729" i="23"/>
  <c r="A52730" i="23"/>
  <c r="A52731" i="23"/>
  <c r="A52732" i="23"/>
  <c r="A52733" i="23"/>
  <c r="A52734" i="23"/>
  <c r="A52735" i="23"/>
  <c r="A52736" i="23"/>
  <c r="A52737" i="23"/>
  <c r="A52738" i="23"/>
  <c r="A52739" i="23"/>
  <c r="A52740" i="23"/>
  <c r="A52741" i="23"/>
  <c r="A52742" i="23"/>
  <c r="A52743" i="23"/>
  <c r="A52744" i="23"/>
  <c r="A52745" i="23"/>
  <c r="A52746" i="23"/>
  <c r="A52747" i="23"/>
  <c r="A52748" i="23"/>
  <c r="A52749" i="23"/>
  <c r="A52750" i="23"/>
  <c r="A52751" i="23"/>
  <c r="A52752" i="23"/>
  <c r="A52753" i="23"/>
  <c r="A52754" i="23"/>
  <c r="A52755" i="23"/>
  <c r="A52756" i="23"/>
  <c r="A52757" i="23"/>
  <c r="A52758" i="23"/>
  <c r="A52759" i="23"/>
  <c r="A52760" i="23"/>
  <c r="A52761" i="23"/>
  <c r="A52762" i="23"/>
  <c r="A52763" i="23"/>
  <c r="A52764" i="23"/>
  <c r="A52765" i="23"/>
  <c r="A52766" i="23"/>
  <c r="A52767" i="23"/>
  <c r="A52768" i="23"/>
  <c r="A52769" i="23"/>
  <c r="A52770" i="23"/>
  <c r="A52771" i="23"/>
  <c r="A52772" i="23"/>
  <c r="A52773" i="23"/>
  <c r="A52774" i="23"/>
  <c r="A52775" i="23"/>
  <c r="A52776" i="23"/>
  <c r="A52777" i="23"/>
  <c r="A52778" i="23"/>
  <c r="A52779" i="23"/>
  <c r="A52780" i="23"/>
  <c r="A52781" i="23"/>
  <c r="A52782" i="23"/>
  <c r="A52783" i="23"/>
  <c r="A52784" i="23"/>
  <c r="A52785" i="23"/>
  <c r="A52786" i="23"/>
  <c r="A52787" i="23"/>
  <c r="A52788" i="23"/>
  <c r="A52789" i="23"/>
  <c r="A52790" i="23"/>
  <c r="A52791" i="23"/>
  <c r="A52792" i="23"/>
  <c r="A52793" i="23"/>
  <c r="A52794" i="23"/>
  <c r="A52795" i="23"/>
  <c r="A52796" i="23"/>
  <c r="A52797" i="23"/>
  <c r="A52798" i="23"/>
  <c r="A52799" i="23"/>
  <c r="A52800" i="23"/>
  <c r="A52801" i="23"/>
  <c r="A52802" i="23"/>
  <c r="A52803" i="23"/>
  <c r="A52804" i="23"/>
  <c r="A52805" i="23"/>
  <c r="A52806" i="23"/>
  <c r="A52807" i="23"/>
  <c r="A52808" i="23"/>
  <c r="A52809" i="23"/>
  <c r="A52810" i="23"/>
  <c r="A52811" i="23"/>
  <c r="A52812" i="23"/>
  <c r="A52813" i="23"/>
  <c r="A52814" i="23"/>
  <c r="A52815" i="23"/>
  <c r="A52816" i="23"/>
  <c r="A52817" i="23"/>
  <c r="A52818" i="23"/>
  <c r="A52819" i="23"/>
  <c r="A52820" i="23"/>
  <c r="A52821" i="23"/>
  <c r="A52822" i="23"/>
  <c r="A52823" i="23"/>
  <c r="A52824" i="23"/>
  <c r="A52825" i="23"/>
  <c r="A52826" i="23"/>
  <c r="A52827" i="23"/>
  <c r="A52828" i="23"/>
  <c r="A52829" i="23"/>
  <c r="A52830" i="23"/>
  <c r="A52831" i="23"/>
  <c r="A52832" i="23"/>
  <c r="A52833" i="23"/>
  <c r="A52834" i="23"/>
  <c r="A52835" i="23"/>
  <c r="A52836" i="23"/>
  <c r="A52837" i="23"/>
  <c r="A52838" i="23"/>
  <c r="A52839" i="23"/>
  <c r="A52840" i="23"/>
  <c r="A52841" i="23"/>
  <c r="A52842" i="23"/>
  <c r="A52843" i="23"/>
  <c r="A52844" i="23"/>
  <c r="A52845" i="23"/>
  <c r="A52846" i="23"/>
  <c r="A52847" i="23"/>
  <c r="A52848" i="23"/>
  <c r="A52849" i="23"/>
  <c r="A52850" i="23"/>
  <c r="A52851" i="23"/>
  <c r="A52852" i="23"/>
  <c r="A52853" i="23"/>
  <c r="A52854" i="23"/>
  <c r="A52855" i="23"/>
  <c r="A52856" i="23"/>
  <c r="A52857" i="23"/>
  <c r="A52858" i="23"/>
  <c r="A52859" i="23"/>
  <c r="A52860" i="23"/>
  <c r="A52861" i="23"/>
  <c r="A52862" i="23"/>
  <c r="A52863" i="23"/>
  <c r="A52864" i="23"/>
  <c r="A52865" i="23"/>
  <c r="A52866" i="23"/>
  <c r="A52867" i="23"/>
  <c r="A52868" i="23"/>
  <c r="A52869" i="23"/>
  <c r="A52870" i="23"/>
  <c r="A52871" i="23"/>
  <c r="A52872" i="23"/>
  <c r="A52873" i="23"/>
  <c r="A52874" i="23"/>
  <c r="A52875" i="23"/>
  <c r="A52876" i="23"/>
  <c r="A52877" i="23"/>
  <c r="A52878" i="23"/>
  <c r="A52879" i="23"/>
  <c r="A52880" i="23"/>
  <c r="A52881" i="23"/>
  <c r="A52882" i="23"/>
  <c r="A52883" i="23"/>
  <c r="A52884" i="23"/>
  <c r="A52885" i="23"/>
  <c r="A52886" i="23"/>
  <c r="A52887" i="23"/>
  <c r="A52888" i="23"/>
  <c r="A52889" i="23"/>
  <c r="A52890" i="23"/>
  <c r="A52891" i="23"/>
  <c r="A52892" i="23"/>
  <c r="A52893" i="23"/>
  <c r="A52894" i="23"/>
  <c r="A52895" i="23"/>
  <c r="A52896" i="23"/>
  <c r="A52897" i="23"/>
  <c r="A52898" i="23"/>
  <c r="A52899" i="23"/>
  <c r="A52900" i="23"/>
  <c r="A52901" i="23"/>
  <c r="A52902" i="23"/>
  <c r="A52903" i="23"/>
  <c r="A52904" i="23"/>
  <c r="A52905" i="23"/>
  <c r="A52906" i="23"/>
  <c r="A52907" i="23"/>
  <c r="A52908" i="23"/>
  <c r="A52909" i="23"/>
  <c r="A52910" i="23"/>
  <c r="A52911" i="23"/>
  <c r="A52912" i="23"/>
  <c r="A52913" i="23"/>
  <c r="A52914" i="23"/>
  <c r="A52915" i="23"/>
  <c r="A52916" i="23"/>
  <c r="A52917" i="23"/>
  <c r="A52918" i="23"/>
  <c r="A52919" i="23"/>
  <c r="A52920" i="23"/>
  <c r="A52921" i="23"/>
  <c r="A52922" i="23"/>
  <c r="A52923" i="23"/>
  <c r="A52924" i="23"/>
  <c r="A52925" i="23"/>
  <c r="A52926" i="23"/>
  <c r="A52927" i="23"/>
  <c r="A52928" i="23"/>
  <c r="A52929" i="23"/>
  <c r="A52930" i="23"/>
  <c r="A52931" i="23"/>
  <c r="A52932" i="23"/>
  <c r="A52933" i="23"/>
  <c r="A52934" i="23"/>
  <c r="A52935" i="23"/>
  <c r="A52936" i="23"/>
  <c r="A52937" i="23"/>
  <c r="A52938" i="23"/>
  <c r="A52939" i="23"/>
  <c r="A52940" i="23"/>
  <c r="A52941" i="23"/>
  <c r="A52942" i="23"/>
  <c r="A52943" i="23"/>
  <c r="A52944" i="23"/>
  <c r="A52945" i="23"/>
  <c r="A52946" i="23"/>
  <c r="A52947" i="23"/>
  <c r="A52948" i="23"/>
  <c r="A52949" i="23"/>
  <c r="A52950" i="23"/>
  <c r="A52951" i="23"/>
  <c r="A52952" i="23"/>
  <c r="A52953" i="23"/>
  <c r="A52954" i="23"/>
  <c r="A52955" i="23"/>
  <c r="A52956" i="23"/>
  <c r="A52957" i="23"/>
  <c r="A52958" i="23"/>
  <c r="A52959" i="23"/>
  <c r="A52960" i="23"/>
  <c r="A52961" i="23"/>
  <c r="A52962" i="23"/>
  <c r="A52963" i="23"/>
  <c r="A52964" i="23"/>
  <c r="A52965" i="23"/>
  <c r="A52966" i="23"/>
  <c r="A52967" i="23"/>
  <c r="A52968" i="23"/>
  <c r="A52969" i="23"/>
  <c r="A52970" i="23"/>
  <c r="A52971" i="23"/>
  <c r="A52972" i="23"/>
  <c r="A52973" i="23"/>
  <c r="A52974" i="23"/>
  <c r="A52975" i="23"/>
  <c r="A52976" i="23"/>
  <c r="A52977" i="23"/>
  <c r="A52978" i="23"/>
  <c r="A52979" i="23"/>
  <c r="A52980" i="23"/>
  <c r="A52981" i="23"/>
  <c r="A52982" i="23"/>
  <c r="A52983" i="23"/>
  <c r="A52984" i="23"/>
  <c r="A52985" i="23"/>
  <c r="A52986" i="23"/>
  <c r="A52987" i="23"/>
  <c r="A52988" i="23"/>
  <c r="A52989" i="23"/>
  <c r="A52990" i="23"/>
  <c r="A52991" i="23"/>
  <c r="A52992" i="23"/>
  <c r="A52993" i="23"/>
  <c r="A52994" i="23"/>
  <c r="A52995" i="23"/>
  <c r="A52996" i="23"/>
  <c r="A52997" i="23"/>
  <c r="A52998" i="23"/>
  <c r="A52999" i="23"/>
  <c r="A53000" i="23"/>
  <c r="A53001" i="23"/>
  <c r="A53002" i="23"/>
  <c r="A53003" i="23"/>
  <c r="A53004" i="23"/>
  <c r="A53005" i="23"/>
  <c r="A53006" i="23"/>
  <c r="A53007" i="23"/>
  <c r="A53008" i="23"/>
  <c r="A53009" i="23"/>
  <c r="A53010" i="23"/>
  <c r="A53011" i="23"/>
  <c r="A53012" i="23"/>
  <c r="A53013" i="23"/>
  <c r="A53014" i="23"/>
  <c r="A53015" i="23"/>
  <c r="A53016" i="23"/>
  <c r="A53017" i="23"/>
  <c r="A53018" i="23"/>
  <c r="A53019" i="23"/>
  <c r="A53020" i="23"/>
  <c r="A53021" i="23"/>
  <c r="A53022" i="23"/>
  <c r="A53023" i="23"/>
  <c r="A53024" i="23"/>
  <c r="A53025" i="23"/>
  <c r="A53026" i="23"/>
  <c r="A53027" i="23"/>
  <c r="A53028" i="23"/>
  <c r="A53029" i="23"/>
  <c r="A53030" i="23"/>
  <c r="A53031" i="23"/>
  <c r="A53032" i="23"/>
  <c r="A53033" i="23"/>
  <c r="A53034" i="23"/>
  <c r="A53035" i="23"/>
  <c r="A53036" i="23"/>
  <c r="A53037" i="23"/>
  <c r="A53038" i="23"/>
  <c r="A53039" i="23"/>
  <c r="A53040" i="23"/>
  <c r="A53041" i="23"/>
  <c r="A53042" i="23"/>
  <c r="A53043" i="23"/>
  <c r="A53044" i="23"/>
  <c r="A53045" i="23"/>
  <c r="A53046" i="23"/>
  <c r="A53047" i="23"/>
  <c r="A53048" i="23"/>
  <c r="A53049" i="23"/>
  <c r="A53050" i="23"/>
  <c r="A53051" i="23"/>
  <c r="A53052" i="23"/>
  <c r="A53053" i="23"/>
  <c r="A53054" i="23"/>
  <c r="A53055" i="23"/>
  <c r="A53056" i="23"/>
  <c r="A53057" i="23"/>
  <c r="A53058" i="23"/>
  <c r="A53059" i="23"/>
  <c r="A53060" i="23"/>
  <c r="A53061" i="23"/>
  <c r="A53062" i="23"/>
  <c r="A53063" i="23"/>
  <c r="A53064" i="23"/>
  <c r="A53065" i="23"/>
  <c r="A53066" i="23"/>
  <c r="A53067" i="23"/>
  <c r="A53068" i="23"/>
  <c r="A53069" i="23"/>
  <c r="A53070" i="23"/>
  <c r="A53071" i="23"/>
  <c r="A53072" i="23"/>
  <c r="A53073" i="23"/>
  <c r="A53074" i="23"/>
  <c r="A53075" i="23"/>
  <c r="A53076" i="23"/>
  <c r="A53077" i="23"/>
  <c r="A53078" i="23"/>
  <c r="A53079" i="23"/>
  <c r="A53080" i="23"/>
  <c r="A53081" i="23"/>
  <c r="A53082" i="23"/>
  <c r="A53083" i="23"/>
  <c r="A53084" i="23"/>
  <c r="A53085" i="23"/>
  <c r="A53086" i="23"/>
  <c r="A53087" i="23"/>
  <c r="A53088" i="23"/>
  <c r="A53089" i="23"/>
  <c r="A53090" i="23"/>
  <c r="A53091" i="23"/>
  <c r="A53092" i="23"/>
  <c r="A53093" i="23"/>
  <c r="A53094" i="23"/>
  <c r="A53095" i="23"/>
  <c r="A53096" i="23"/>
  <c r="A53097" i="23"/>
  <c r="A53098" i="23"/>
  <c r="A53099" i="23"/>
  <c r="A53100" i="23"/>
  <c r="A53101" i="23"/>
  <c r="A53102" i="23"/>
  <c r="A53103" i="23"/>
  <c r="A53104" i="23"/>
  <c r="A53105" i="23"/>
  <c r="A53106" i="23"/>
  <c r="A53107" i="23"/>
  <c r="A53108" i="23"/>
  <c r="A53109" i="23"/>
  <c r="A53110" i="23"/>
  <c r="A53111" i="23"/>
  <c r="A53112" i="23"/>
  <c r="A53113" i="23"/>
  <c r="A53114" i="23"/>
  <c r="A53115" i="23"/>
  <c r="A53116" i="23"/>
  <c r="A53117" i="23"/>
  <c r="A53118" i="23"/>
  <c r="A53119" i="23"/>
  <c r="A53120" i="23"/>
  <c r="A53121" i="23"/>
  <c r="A53122" i="23"/>
  <c r="A53123" i="23"/>
  <c r="A53124" i="23"/>
  <c r="A53125" i="23"/>
  <c r="A53126" i="23"/>
  <c r="A53127" i="23"/>
  <c r="A53128" i="23"/>
  <c r="A53129" i="23"/>
  <c r="A53130" i="23"/>
  <c r="A53131" i="23"/>
  <c r="A53132" i="23"/>
  <c r="A53133" i="23"/>
  <c r="A53134" i="23"/>
  <c r="A53135" i="23"/>
  <c r="A53136" i="23"/>
  <c r="A53137" i="23"/>
  <c r="A53138" i="23"/>
  <c r="A53139" i="23"/>
  <c r="A53140" i="23"/>
  <c r="A53141" i="23"/>
  <c r="A53142" i="23"/>
  <c r="A53143" i="23"/>
  <c r="A53144" i="23"/>
  <c r="A53145" i="23"/>
  <c r="A53146" i="23"/>
  <c r="A53147" i="23"/>
  <c r="A53148" i="23"/>
  <c r="A53149" i="23"/>
  <c r="A53150" i="23"/>
  <c r="A53151" i="23"/>
  <c r="A53152" i="23"/>
  <c r="A53153" i="23"/>
  <c r="A53154" i="23"/>
  <c r="A53155" i="23"/>
  <c r="A53156" i="23"/>
  <c r="A53157" i="23"/>
  <c r="A53158" i="23"/>
  <c r="A53159" i="23"/>
  <c r="A53160" i="23"/>
  <c r="A53161" i="23"/>
  <c r="A53162" i="23"/>
  <c r="A53163" i="23"/>
  <c r="A53164" i="23"/>
  <c r="A53165" i="23"/>
  <c r="A53166" i="23"/>
  <c r="A53167" i="23"/>
  <c r="A53168" i="23"/>
  <c r="A53169" i="23"/>
  <c r="A53170" i="23"/>
  <c r="A53171" i="23"/>
  <c r="A53172" i="23"/>
  <c r="A53173" i="23"/>
  <c r="A53174" i="23"/>
  <c r="A53175" i="23"/>
  <c r="A53176" i="23"/>
  <c r="A53177" i="23"/>
  <c r="A53178" i="23"/>
  <c r="A53179" i="23"/>
  <c r="A53180" i="23"/>
  <c r="A53181" i="23"/>
  <c r="A53182" i="23"/>
  <c r="A53183" i="23"/>
  <c r="A53184" i="23"/>
  <c r="A53185" i="23"/>
  <c r="A53186" i="23"/>
  <c r="A53187" i="23"/>
  <c r="A53188" i="23"/>
  <c r="A53189" i="23"/>
  <c r="A53190" i="23"/>
  <c r="A53191" i="23"/>
  <c r="A53192" i="23"/>
  <c r="A53193" i="23"/>
  <c r="A53194" i="23"/>
  <c r="A53195" i="23"/>
  <c r="A53196" i="23"/>
  <c r="A53197" i="23"/>
  <c r="A53198" i="23"/>
  <c r="A53199" i="23"/>
  <c r="A53200" i="23"/>
  <c r="A53201" i="23"/>
  <c r="A53202" i="23"/>
  <c r="A53203" i="23"/>
  <c r="A53204" i="23"/>
  <c r="A53205" i="23"/>
  <c r="A53206" i="23"/>
  <c r="A53207" i="23"/>
  <c r="A53208" i="23"/>
  <c r="A53209" i="23"/>
  <c r="A53210" i="23"/>
  <c r="A53211" i="23"/>
  <c r="A53212" i="23"/>
  <c r="A53213" i="23"/>
  <c r="A53214" i="23"/>
  <c r="A53215" i="23"/>
  <c r="A53216" i="23"/>
  <c r="A53217" i="23"/>
  <c r="A53218" i="23"/>
  <c r="A53219" i="23"/>
  <c r="A53220" i="23"/>
  <c r="A53221" i="23"/>
  <c r="A53222" i="23"/>
  <c r="A53223" i="23"/>
  <c r="A53224" i="23"/>
  <c r="A53225" i="23"/>
  <c r="A53226" i="23"/>
  <c r="A53227" i="23"/>
  <c r="A53228" i="23"/>
  <c r="A53229" i="23"/>
  <c r="A53230" i="23"/>
  <c r="A53231" i="23"/>
  <c r="A53232" i="23"/>
  <c r="A53233" i="23"/>
  <c r="A53234" i="23"/>
  <c r="A53235" i="23"/>
  <c r="A53236" i="23"/>
  <c r="A53237" i="23"/>
  <c r="A53238" i="23"/>
  <c r="A53239" i="23"/>
  <c r="A53240" i="23"/>
  <c r="A53241" i="23"/>
  <c r="A53242" i="23"/>
  <c r="A53243" i="23"/>
  <c r="A53244" i="23"/>
  <c r="A53245" i="23"/>
  <c r="A53246" i="23"/>
  <c r="A53247" i="23"/>
  <c r="A53248" i="23"/>
  <c r="A53249" i="23"/>
  <c r="A53250" i="23"/>
  <c r="A53251" i="23"/>
  <c r="A53252" i="23"/>
  <c r="A53253" i="23"/>
  <c r="A53254" i="23"/>
  <c r="A53255" i="23"/>
  <c r="A53256" i="23"/>
  <c r="A53257" i="23"/>
  <c r="A53258" i="23"/>
  <c r="A53259" i="23"/>
  <c r="A53260" i="23"/>
  <c r="A53261" i="23"/>
  <c r="A53262" i="23"/>
  <c r="A53263" i="23"/>
  <c r="A53264" i="23"/>
  <c r="A53265" i="23"/>
  <c r="A53266" i="23"/>
  <c r="A53267" i="23"/>
  <c r="A53268" i="23"/>
  <c r="A53269" i="23"/>
  <c r="A53270" i="23"/>
  <c r="A53271" i="23"/>
  <c r="A53272" i="23"/>
  <c r="A53273" i="23"/>
  <c r="A53274" i="23"/>
  <c r="A53275" i="23"/>
  <c r="A53276" i="23"/>
  <c r="A53277" i="23"/>
  <c r="A53278" i="23"/>
  <c r="A53279" i="23"/>
  <c r="A53280" i="23"/>
  <c r="A53281" i="23"/>
  <c r="A53282" i="23"/>
  <c r="A53283" i="23"/>
  <c r="A53284" i="23"/>
  <c r="A53285" i="23"/>
  <c r="A53286" i="23"/>
  <c r="A53287" i="23"/>
  <c r="A53288" i="23"/>
  <c r="A53289" i="23"/>
  <c r="A53290" i="23"/>
  <c r="A53291" i="23"/>
  <c r="A53292" i="23"/>
  <c r="A53293" i="23"/>
  <c r="A53294" i="23"/>
  <c r="A53295" i="23"/>
  <c r="A53296" i="23"/>
  <c r="A53297" i="23"/>
  <c r="A53298" i="23"/>
  <c r="A53299" i="23"/>
  <c r="A53300" i="23"/>
  <c r="A53301" i="23"/>
  <c r="A53302" i="23"/>
  <c r="A53303" i="23"/>
  <c r="A53304" i="23"/>
  <c r="A53305" i="23"/>
  <c r="A53306" i="23"/>
  <c r="A53307" i="23"/>
  <c r="A53308" i="23"/>
  <c r="A53309" i="23"/>
  <c r="A53310" i="23"/>
  <c r="A53311" i="23"/>
  <c r="A53312" i="23"/>
  <c r="A53313" i="23"/>
  <c r="A53314" i="23"/>
  <c r="A53315" i="23"/>
  <c r="A53316" i="23"/>
  <c r="A53317" i="23"/>
  <c r="A53318" i="23"/>
  <c r="A53319" i="23"/>
  <c r="A53320" i="23"/>
  <c r="A53321" i="23"/>
  <c r="A53322" i="23"/>
  <c r="A53323" i="23"/>
  <c r="A53324" i="23"/>
  <c r="A53325" i="23"/>
  <c r="A53326" i="23"/>
  <c r="A53327" i="23"/>
  <c r="A53328" i="23"/>
  <c r="A53329" i="23"/>
  <c r="A53330" i="23"/>
  <c r="A53331" i="23"/>
  <c r="A53332" i="23"/>
  <c r="A53333" i="23"/>
  <c r="A53334" i="23"/>
  <c r="A53335" i="23"/>
  <c r="A53336" i="23"/>
  <c r="A53337" i="23"/>
  <c r="A53338" i="23"/>
  <c r="A53339" i="23"/>
  <c r="A53340" i="23"/>
  <c r="A53341" i="23"/>
  <c r="A53342" i="23"/>
  <c r="A53343" i="23"/>
  <c r="A53344" i="23"/>
  <c r="A53345" i="23"/>
  <c r="A53346" i="23"/>
  <c r="A53347" i="23"/>
  <c r="A53348" i="23"/>
  <c r="A53349" i="23"/>
  <c r="A53350" i="23"/>
  <c r="A53351" i="23"/>
  <c r="A53352" i="23"/>
  <c r="A53353" i="23"/>
  <c r="A53354" i="23"/>
  <c r="A53355" i="23"/>
  <c r="A53356" i="23"/>
  <c r="A53357" i="23"/>
  <c r="A53358" i="23"/>
  <c r="A53359" i="23"/>
  <c r="A53360" i="23"/>
  <c r="A53361" i="23"/>
  <c r="A53362" i="23"/>
  <c r="A53363" i="23"/>
  <c r="A53364" i="23"/>
  <c r="A53365" i="23"/>
  <c r="A53366" i="23"/>
  <c r="A53367" i="23"/>
  <c r="A53368" i="23"/>
  <c r="A53369" i="23"/>
  <c r="A53370" i="23"/>
  <c r="A53371" i="23"/>
  <c r="A53372" i="23"/>
  <c r="A53373" i="23"/>
  <c r="A53374" i="23"/>
  <c r="A53375" i="23"/>
  <c r="A53376" i="23"/>
  <c r="A53377" i="23"/>
  <c r="A53378" i="23"/>
  <c r="A53379" i="23"/>
  <c r="A53380" i="23"/>
  <c r="A53381" i="23"/>
  <c r="A53382" i="23"/>
  <c r="A53383" i="23"/>
  <c r="A53384" i="23"/>
  <c r="A53385" i="23"/>
  <c r="A53386" i="23"/>
  <c r="A53387" i="23"/>
  <c r="A53388" i="23"/>
  <c r="A53389" i="23"/>
  <c r="A53390" i="23"/>
  <c r="A53391" i="23"/>
  <c r="A53392" i="23"/>
  <c r="A53393" i="23"/>
  <c r="A53394" i="23"/>
  <c r="A53395" i="23"/>
  <c r="A53396" i="23"/>
  <c r="A53397" i="23"/>
  <c r="A53398" i="23"/>
  <c r="A53399" i="23"/>
  <c r="A53400" i="23"/>
  <c r="A53401" i="23"/>
  <c r="A53402" i="23"/>
  <c r="A53403" i="23"/>
  <c r="A53404" i="23"/>
  <c r="A53405" i="23"/>
  <c r="A53406" i="23"/>
  <c r="A53407" i="23"/>
  <c r="A53408" i="23"/>
  <c r="A53409" i="23"/>
  <c r="A53410" i="23"/>
  <c r="A53411" i="23"/>
  <c r="A53412" i="23"/>
  <c r="A53413" i="23"/>
  <c r="A53414" i="23"/>
  <c r="A53415" i="23"/>
  <c r="A53416" i="23"/>
  <c r="A53417" i="23"/>
  <c r="A53418" i="23"/>
  <c r="A53419" i="23"/>
  <c r="A53420" i="23"/>
  <c r="A53421" i="23"/>
  <c r="A53422" i="23"/>
  <c r="A53423" i="23"/>
  <c r="A53424" i="23"/>
  <c r="A53425" i="23"/>
  <c r="A53426" i="23"/>
  <c r="A53427" i="23"/>
  <c r="A53428" i="23"/>
  <c r="A53429" i="23"/>
  <c r="A53430" i="23"/>
  <c r="A53431" i="23"/>
  <c r="A53432" i="23"/>
  <c r="A53433" i="23"/>
  <c r="A53434" i="23"/>
  <c r="A53435" i="23"/>
  <c r="A53436" i="23"/>
  <c r="A53437" i="23"/>
  <c r="A53438" i="23"/>
  <c r="A53439" i="23"/>
  <c r="A53440" i="23"/>
  <c r="A53441" i="23"/>
  <c r="A53442" i="23"/>
  <c r="A53443" i="23"/>
  <c r="A53444" i="23"/>
  <c r="A53445" i="23"/>
  <c r="A53446" i="23"/>
  <c r="A53447" i="23"/>
  <c r="A53448" i="23"/>
  <c r="A53449" i="23"/>
  <c r="A53450" i="23"/>
  <c r="A53451" i="23"/>
  <c r="A53452" i="23"/>
  <c r="A53453" i="23"/>
  <c r="A53454" i="23"/>
  <c r="A53455" i="23"/>
  <c r="A53456" i="23"/>
  <c r="A53457" i="23"/>
  <c r="A53458" i="23"/>
  <c r="A53459" i="23"/>
  <c r="A53460" i="23"/>
  <c r="A53461" i="23"/>
  <c r="A53462" i="23"/>
  <c r="A53463" i="23"/>
  <c r="A53464" i="23"/>
  <c r="A53465" i="23"/>
  <c r="A53466" i="23"/>
  <c r="A53467" i="23"/>
  <c r="A53468" i="23"/>
  <c r="A53469" i="23"/>
  <c r="A53470" i="23"/>
  <c r="A53471" i="23"/>
  <c r="A53472" i="23"/>
  <c r="A53473" i="23"/>
  <c r="A53474" i="23"/>
  <c r="A53475" i="23"/>
  <c r="A53476" i="23"/>
  <c r="A53477" i="23"/>
  <c r="A53478" i="23"/>
  <c r="A53479" i="23"/>
  <c r="A53480" i="23"/>
  <c r="A53481" i="23"/>
  <c r="A53482" i="23"/>
  <c r="A53483" i="23"/>
  <c r="A53484" i="23"/>
  <c r="A53485" i="23"/>
  <c r="A53486" i="23"/>
  <c r="A53487" i="23"/>
  <c r="A53488" i="23"/>
  <c r="A53489" i="23"/>
  <c r="A53490" i="23"/>
  <c r="A53491" i="23"/>
  <c r="A53492" i="23"/>
  <c r="A53493" i="23"/>
  <c r="A53494" i="23"/>
  <c r="A53495" i="23"/>
  <c r="A53496" i="23"/>
  <c r="A53497" i="23"/>
  <c r="A53498" i="23"/>
  <c r="A53499" i="23"/>
  <c r="A53500" i="23"/>
  <c r="A53501" i="23"/>
  <c r="A53502" i="23"/>
  <c r="A53503" i="23"/>
  <c r="A53504" i="23"/>
  <c r="A53505" i="23"/>
  <c r="A53506" i="23"/>
  <c r="A53507" i="23"/>
  <c r="A53508" i="23"/>
  <c r="A53509" i="23"/>
  <c r="A53510" i="23"/>
  <c r="A53511" i="23"/>
  <c r="A53512" i="23"/>
  <c r="A53513" i="23"/>
  <c r="A53514" i="23"/>
  <c r="A53515" i="23"/>
  <c r="A53516" i="23"/>
  <c r="A53517" i="23"/>
  <c r="A53518" i="23"/>
  <c r="A53519" i="23"/>
  <c r="A53520" i="23"/>
  <c r="A53521" i="23"/>
  <c r="A53522" i="23"/>
  <c r="A53523" i="23"/>
  <c r="A53524" i="23"/>
  <c r="A53525" i="23"/>
  <c r="A53526" i="23"/>
  <c r="A53527" i="23"/>
  <c r="A53528" i="23"/>
  <c r="A53529" i="23"/>
  <c r="A53530" i="23"/>
  <c r="A53531" i="23"/>
  <c r="A53532" i="23"/>
  <c r="A53533" i="23"/>
  <c r="A53534" i="23"/>
  <c r="A53535" i="23"/>
  <c r="A53536" i="23"/>
  <c r="A53537" i="23"/>
  <c r="A53538" i="23"/>
  <c r="A53539" i="23"/>
  <c r="A53540" i="23"/>
  <c r="A53541" i="23"/>
  <c r="A53542" i="23"/>
  <c r="A53543" i="23"/>
  <c r="A53544" i="23"/>
  <c r="A53545" i="23"/>
  <c r="A53546" i="23"/>
  <c r="A53547" i="23"/>
  <c r="A53548" i="23"/>
  <c r="A53549" i="23"/>
  <c r="A53550" i="23"/>
  <c r="A53551" i="23"/>
  <c r="A53552" i="23"/>
  <c r="A53553" i="23"/>
  <c r="A53554" i="23"/>
  <c r="A53555" i="23"/>
  <c r="A53556" i="23"/>
  <c r="A53557" i="23"/>
  <c r="A53558" i="23"/>
  <c r="A53559" i="23"/>
  <c r="A53560" i="23"/>
  <c r="A53561" i="23"/>
  <c r="A53562" i="23"/>
  <c r="A53563" i="23"/>
  <c r="A53564" i="23"/>
  <c r="A53565" i="23"/>
  <c r="A53566" i="23"/>
  <c r="A53567" i="23"/>
  <c r="A53568" i="23"/>
  <c r="A53569" i="23"/>
  <c r="A53570" i="23"/>
  <c r="A53571" i="23"/>
  <c r="A53572" i="23"/>
  <c r="A53573" i="23"/>
  <c r="A53574" i="23"/>
  <c r="A53575" i="23"/>
  <c r="A53576" i="23"/>
  <c r="A53577" i="23"/>
  <c r="A53578" i="23"/>
  <c r="A53579" i="23"/>
  <c r="A53580" i="23"/>
  <c r="A53581" i="23"/>
  <c r="A53582" i="23"/>
  <c r="A53583" i="23"/>
  <c r="A53584" i="23"/>
  <c r="A53585" i="23"/>
  <c r="A53586" i="23"/>
  <c r="A53587" i="23"/>
  <c r="A53588" i="23"/>
  <c r="A53589" i="23"/>
  <c r="A53590" i="23"/>
  <c r="A53591" i="23"/>
  <c r="A53592" i="23"/>
  <c r="A53593" i="23"/>
  <c r="A53594" i="23"/>
  <c r="A53595" i="23"/>
  <c r="A53596" i="23"/>
  <c r="A53597" i="23"/>
  <c r="A53598" i="23"/>
  <c r="A53599" i="23"/>
  <c r="A53600" i="23"/>
  <c r="A53601" i="23"/>
  <c r="A53602" i="23"/>
  <c r="A53603" i="23"/>
  <c r="A53604" i="23"/>
  <c r="A53605" i="23"/>
  <c r="A53606" i="23"/>
  <c r="A53607" i="23"/>
  <c r="A53608" i="23"/>
  <c r="A53609" i="23"/>
  <c r="A53610" i="23"/>
  <c r="A53611" i="23"/>
  <c r="A53612" i="23"/>
  <c r="A53613" i="23"/>
  <c r="A53614" i="23"/>
  <c r="A53615" i="23"/>
  <c r="A53616" i="23"/>
  <c r="A53617" i="23"/>
  <c r="A53618" i="23"/>
  <c r="A53619" i="23"/>
  <c r="A53620" i="23"/>
  <c r="A53621" i="23"/>
  <c r="A53622" i="23"/>
  <c r="A53623" i="23"/>
  <c r="A53624" i="23"/>
  <c r="A53625" i="23"/>
  <c r="A53626" i="23"/>
  <c r="A53627" i="23"/>
  <c r="A53628" i="23"/>
  <c r="A53629" i="23"/>
  <c r="A53630" i="23"/>
  <c r="A53631" i="23"/>
  <c r="A53632" i="23"/>
  <c r="A53633" i="23"/>
  <c r="A53634" i="23"/>
  <c r="A53635" i="23"/>
  <c r="A53636" i="23"/>
  <c r="A53637" i="23"/>
  <c r="A53638" i="23"/>
  <c r="A53639" i="23"/>
  <c r="A53640" i="23"/>
  <c r="A53641" i="23"/>
  <c r="A53642" i="23"/>
  <c r="A53643" i="23"/>
  <c r="A53644" i="23"/>
  <c r="A53645" i="23"/>
  <c r="A53646" i="23"/>
  <c r="A53647" i="23"/>
  <c r="A53648" i="23"/>
  <c r="A53649" i="23"/>
  <c r="A53650" i="23"/>
  <c r="A53651" i="23"/>
  <c r="A53652" i="23"/>
  <c r="A53653" i="23"/>
  <c r="A53654" i="23"/>
  <c r="A53655" i="23"/>
  <c r="A53656" i="23"/>
  <c r="A53657" i="23"/>
  <c r="A53658" i="23"/>
  <c r="A53659" i="23"/>
  <c r="A53660" i="23"/>
  <c r="A53661" i="23"/>
  <c r="A53662" i="23"/>
  <c r="A53663" i="23"/>
  <c r="A53664" i="23"/>
  <c r="A53665" i="23"/>
  <c r="A53666" i="23"/>
  <c r="A53667" i="23"/>
  <c r="A53668" i="23"/>
  <c r="A53669" i="23"/>
  <c r="A53670" i="23"/>
  <c r="A53671" i="23"/>
  <c r="A53672" i="23"/>
  <c r="A53673" i="23"/>
  <c r="A53674" i="23"/>
  <c r="A53675" i="23"/>
  <c r="A53676" i="23"/>
  <c r="A53677" i="23"/>
  <c r="A53678" i="23"/>
  <c r="A53679" i="23"/>
  <c r="A53680" i="23"/>
  <c r="A53681" i="23"/>
  <c r="A53682" i="23"/>
  <c r="A53683" i="23"/>
  <c r="A53684" i="23"/>
  <c r="A53685" i="23"/>
  <c r="A53686" i="23"/>
  <c r="A53687" i="23"/>
  <c r="A53688" i="23"/>
  <c r="A53689" i="23"/>
  <c r="A53690" i="23"/>
  <c r="A53691" i="23"/>
  <c r="A53692" i="23"/>
  <c r="A53693" i="23"/>
  <c r="A53694" i="23"/>
  <c r="A53695" i="23"/>
  <c r="A53696" i="23"/>
  <c r="A53697" i="23"/>
  <c r="A53698" i="23"/>
  <c r="A53699" i="23"/>
  <c r="A53700" i="23"/>
  <c r="A53701" i="23"/>
  <c r="A53702" i="23"/>
  <c r="A53703" i="23"/>
  <c r="A53704" i="23"/>
  <c r="A53705" i="23"/>
  <c r="A53706" i="23"/>
  <c r="A53707" i="23"/>
  <c r="A53708" i="23"/>
  <c r="A53709" i="23"/>
  <c r="A53710" i="23"/>
  <c r="A53711" i="23"/>
  <c r="A53712" i="23"/>
  <c r="A53713" i="23"/>
  <c r="A53714" i="23"/>
  <c r="A53715" i="23"/>
  <c r="A53716" i="23"/>
  <c r="A53717" i="23"/>
  <c r="A53718" i="23"/>
  <c r="A53719" i="23"/>
  <c r="A53720" i="23"/>
  <c r="A53721" i="23"/>
  <c r="A53722" i="23"/>
  <c r="A53723" i="23"/>
  <c r="A53724" i="23"/>
  <c r="A53725" i="23"/>
  <c r="A53726" i="23"/>
  <c r="A53727" i="23"/>
  <c r="A53728" i="23"/>
  <c r="A53729" i="23"/>
  <c r="A53730" i="23"/>
  <c r="A53731" i="23"/>
  <c r="A53732" i="23"/>
  <c r="A53733" i="23"/>
  <c r="A53734" i="23"/>
  <c r="A53735" i="23"/>
  <c r="A53736" i="23"/>
  <c r="A53737" i="23"/>
  <c r="A53738" i="23"/>
  <c r="A53739" i="23"/>
  <c r="A53740" i="23"/>
  <c r="A53741" i="23"/>
  <c r="A53742" i="23"/>
  <c r="A53743" i="23"/>
  <c r="A53744" i="23"/>
  <c r="A53745" i="23"/>
  <c r="A53746" i="23"/>
  <c r="A53747" i="23"/>
  <c r="A53748" i="23"/>
  <c r="A53749" i="23"/>
  <c r="A53750" i="23"/>
  <c r="A53751" i="23"/>
  <c r="A53752" i="23"/>
  <c r="A53753" i="23"/>
  <c r="A53754" i="23"/>
  <c r="A53755" i="23"/>
  <c r="A53756" i="23"/>
  <c r="A53757" i="23"/>
  <c r="A53758" i="23"/>
  <c r="A53759" i="23"/>
  <c r="A53760" i="23"/>
  <c r="A53761" i="23"/>
  <c r="A53762" i="23"/>
  <c r="A53763" i="23"/>
  <c r="A53764" i="23"/>
  <c r="A53765" i="23"/>
  <c r="A53766" i="23"/>
  <c r="A53767" i="23"/>
  <c r="A53768" i="23"/>
  <c r="A53769" i="23"/>
  <c r="A53770" i="23"/>
  <c r="A53771" i="23"/>
  <c r="A53772" i="23"/>
  <c r="A53773" i="23"/>
  <c r="A53774" i="23"/>
  <c r="A53775" i="23"/>
  <c r="A53776" i="23"/>
  <c r="A53777" i="23"/>
  <c r="A53778" i="23"/>
  <c r="A53779" i="23"/>
  <c r="A53780" i="23"/>
  <c r="A53781" i="23"/>
  <c r="A53782" i="23"/>
  <c r="A53783" i="23"/>
  <c r="A53784" i="23"/>
  <c r="A53785" i="23"/>
  <c r="A53786" i="23"/>
  <c r="A53787" i="23"/>
  <c r="A53788" i="23"/>
  <c r="A53789" i="23"/>
  <c r="A53790" i="23"/>
  <c r="A53791" i="23"/>
  <c r="A53792" i="23"/>
  <c r="A53793" i="23"/>
  <c r="A53794" i="23"/>
  <c r="A53795" i="23"/>
  <c r="A53796" i="23"/>
  <c r="A53797" i="23"/>
  <c r="A53798" i="23"/>
  <c r="A53799" i="23"/>
  <c r="A53800" i="23"/>
  <c r="A53801" i="23"/>
  <c r="A53802" i="23"/>
  <c r="A53803" i="23"/>
  <c r="A53804" i="23"/>
  <c r="A53805" i="23"/>
  <c r="A53806" i="23"/>
  <c r="A53807" i="23"/>
  <c r="A53808" i="23"/>
  <c r="A53809" i="23"/>
  <c r="A53810" i="23"/>
  <c r="A53811" i="23"/>
  <c r="A53812" i="23"/>
  <c r="A53813" i="23"/>
  <c r="A53814" i="23"/>
  <c r="A53815" i="23"/>
  <c r="A53816" i="23"/>
  <c r="A53817" i="23"/>
  <c r="A53818" i="23"/>
  <c r="A53819" i="23"/>
  <c r="A53820" i="23"/>
  <c r="A53821" i="23"/>
  <c r="A53822" i="23"/>
  <c r="A53823" i="23"/>
  <c r="A53824" i="23"/>
  <c r="A53825" i="23"/>
  <c r="A53826" i="23"/>
  <c r="A53827" i="23"/>
  <c r="A53828" i="23"/>
  <c r="A53829" i="23"/>
  <c r="A53830" i="23"/>
  <c r="A53831" i="23"/>
  <c r="A53832" i="23"/>
  <c r="A53833" i="23"/>
  <c r="A53834" i="23"/>
  <c r="A53835" i="23"/>
  <c r="A53836" i="23"/>
  <c r="A53837" i="23"/>
  <c r="A53838" i="23"/>
  <c r="A53839" i="23"/>
  <c r="A53840" i="23"/>
  <c r="A53841" i="23"/>
  <c r="A53842" i="23"/>
  <c r="A53843" i="23"/>
  <c r="A53844" i="23"/>
  <c r="A53845" i="23"/>
  <c r="A53846" i="23"/>
  <c r="A53847" i="23"/>
  <c r="A53848" i="23"/>
  <c r="A53849" i="23"/>
  <c r="A53850" i="23"/>
  <c r="A53851" i="23"/>
  <c r="A53852" i="23"/>
  <c r="A53853" i="23"/>
  <c r="A53854" i="23"/>
  <c r="A53855" i="23"/>
  <c r="A53856" i="23"/>
  <c r="A53857" i="23"/>
  <c r="A53858" i="23"/>
  <c r="A53859" i="23"/>
  <c r="A53860" i="23"/>
  <c r="A53861" i="23"/>
  <c r="A53862" i="23"/>
  <c r="A53863" i="23"/>
  <c r="A53864" i="23"/>
  <c r="A53865" i="23"/>
  <c r="A53866" i="23"/>
  <c r="A53867" i="23"/>
  <c r="A53868" i="23"/>
  <c r="A53869" i="23"/>
  <c r="A53870" i="23"/>
  <c r="A53871" i="23"/>
  <c r="A53872" i="23"/>
  <c r="A53873" i="23"/>
  <c r="A53874" i="23"/>
  <c r="A53875" i="23"/>
  <c r="A53876" i="23"/>
  <c r="A53877" i="23"/>
  <c r="A53878" i="23"/>
  <c r="A53879" i="23"/>
  <c r="A53880" i="23"/>
  <c r="A53881" i="23"/>
  <c r="A53882" i="23"/>
  <c r="A53883" i="23"/>
  <c r="A53884" i="23"/>
  <c r="A53885" i="23"/>
  <c r="A53886" i="23"/>
  <c r="A53887" i="23"/>
  <c r="A53888" i="23"/>
  <c r="A53889" i="23"/>
  <c r="A53890" i="23"/>
  <c r="A53891" i="23"/>
  <c r="A53892" i="23"/>
  <c r="A53893" i="23"/>
  <c r="A53894" i="23"/>
  <c r="A53895" i="23"/>
  <c r="A53896" i="23"/>
  <c r="A53897" i="23"/>
  <c r="A53898" i="23"/>
  <c r="A53899" i="23"/>
  <c r="A53900" i="23"/>
  <c r="A53901" i="23"/>
  <c r="A53902" i="23"/>
  <c r="A53903" i="23"/>
  <c r="A53904" i="23"/>
  <c r="A53905" i="23"/>
  <c r="A53906" i="23"/>
  <c r="A53907" i="23"/>
  <c r="A53908" i="23"/>
  <c r="A53909" i="23"/>
  <c r="A53910" i="23"/>
  <c r="A53911" i="23"/>
  <c r="A53912" i="23"/>
  <c r="A53913" i="23"/>
  <c r="A53914" i="23"/>
  <c r="A53915" i="23"/>
  <c r="A53916" i="23"/>
  <c r="A53917" i="23"/>
  <c r="A53918" i="23"/>
  <c r="A53919" i="23"/>
  <c r="A53920" i="23"/>
  <c r="A53921" i="23"/>
  <c r="A53922" i="23"/>
  <c r="A53923" i="23"/>
  <c r="A53924" i="23"/>
  <c r="A53925" i="23"/>
  <c r="A53926" i="23"/>
  <c r="A53927" i="23"/>
  <c r="A53928" i="23"/>
  <c r="A53929" i="23"/>
  <c r="A53930" i="23"/>
  <c r="A53931" i="23"/>
  <c r="A53932" i="23"/>
  <c r="A53933" i="23"/>
  <c r="A53934" i="23"/>
  <c r="A53935" i="23"/>
  <c r="A53936" i="23"/>
  <c r="A53937" i="23"/>
  <c r="A53938" i="23"/>
  <c r="A53939" i="23"/>
  <c r="A53940" i="23"/>
  <c r="A53941" i="23"/>
  <c r="A53942" i="23"/>
  <c r="A53943" i="23"/>
  <c r="A53944" i="23"/>
  <c r="A53945" i="23"/>
  <c r="A53946" i="23"/>
  <c r="A53947" i="23"/>
  <c r="A53948" i="23"/>
  <c r="A53949" i="23"/>
  <c r="A53950" i="23"/>
  <c r="A53951" i="23"/>
  <c r="A53952" i="23"/>
  <c r="A53953" i="23"/>
  <c r="A53954" i="23"/>
  <c r="A53955" i="23"/>
  <c r="A53956" i="23"/>
  <c r="A53957" i="23"/>
  <c r="A53958" i="23"/>
  <c r="A53959" i="23"/>
  <c r="A53960" i="23"/>
  <c r="A53961" i="23"/>
  <c r="A53962" i="23"/>
  <c r="A53963" i="23"/>
  <c r="A53964" i="23"/>
  <c r="A53965" i="23"/>
  <c r="A53966" i="23"/>
  <c r="A53967" i="23"/>
  <c r="A53968" i="23"/>
  <c r="A53969" i="23"/>
  <c r="A53970" i="23"/>
  <c r="A53971" i="23"/>
  <c r="A53972" i="23"/>
  <c r="A53973" i="23"/>
  <c r="A53974" i="23"/>
  <c r="A53975" i="23"/>
  <c r="A53976" i="23"/>
  <c r="A53977" i="23"/>
  <c r="A53978" i="23"/>
  <c r="A53979" i="23"/>
  <c r="A53980" i="23"/>
  <c r="A53981" i="23"/>
  <c r="A53982" i="23"/>
  <c r="A53983" i="23"/>
  <c r="A53984" i="23"/>
  <c r="A53985" i="23"/>
  <c r="A53986" i="23"/>
  <c r="A53987" i="23"/>
  <c r="A53988" i="23"/>
  <c r="A53989" i="23"/>
  <c r="A53990" i="23"/>
  <c r="A53991" i="23"/>
  <c r="A53992" i="23"/>
  <c r="A53993" i="23"/>
  <c r="A53994" i="23"/>
  <c r="A53995" i="23"/>
  <c r="A53996" i="23"/>
  <c r="A53997" i="23"/>
  <c r="A53998" i="23"/>
  <c r="A53999" i="23"/>
  <c r="A54000" i="23"/>
  <c r="A54001" i="23"/>
  <c r="A54002" i="23"/>
  <c r="A54003" i="23"/>
  <c r="A54004" i="23"/>
  <c r="A54005" i="23"/>
  <c r="A54006" i="23"/>
  <c r="A54007" i="23"/>
  <c r="A54008" i="23"/>
  <c r="A54009" i="23"/>
  <c r="A54010" i="23"/>
  <c r="A54011" i="23"/>
  <c r="A54012" i="23"/>
  <c r="A54013" i="23"/>
  <c r="A54014" i="23"/>
  <c r="A54015" i="23"/>
  <c r="A54016" i="23"/>
  <c r="A54017" i="23"/>
  <c r="A54018" i="23"/>
  <c r="A54019" i="23"/>
  <c r="A54020" i="23"/>
  <c r="A54021" i="23"/>
  <c r="A54022" i="23"/>
  <c r="A54023" i="23"/>
  <c r="A54024" i="23"/>
  <c r="A54025" i="23"/>
  <c r="A54026" i="23"/>
  <c r="A54027" i="23"/>
  <c r="A54028" i="23"/>
  <c r="A54029" i="23"/>
  <c r="A54030" i="23"/>
  <c r="A54031" i="23"/>
  <c r="A54032" i="23"/>
  <c r="A54033" i="23"/>
  <c r="A54034" i="23"/>
  <c r="A54035" i="23"/>
  <c r="A54036" i="23"/>
  <c r="A54037" i="23"/>
  <c r="A54038" i="23"/>
  <c r="A54039" i="23"/>
  <c r="A54040" i="23"/>
  <c r="A54041" i="23"/>
  <c r="A54042" i="23"/>
  <c r="A54043" i="23"/>
  <c r="A54044" i="23"/>
  <c r="A54045" i="23"/>
  <c r="A54046" i="23"/>
  <c r="A54047" i="23"/>
  <c r="A54048" i="23"/>
  <c r="A54049" i="23"/>
  <c r="A54050" i="23"/>
  <c r="A54051" i="23"/>
  <c r="A54052" i="23"/>
  <c r="A54053" i="23"/>
  <c r="A54054" i="23"/>
  <c r="A54055" i="23"/>
  <c r="A54056" i="23"/>
  <c r="A54057" i="23"/>
  <c r="A54058" i="23"/>
  <c r="A54059" i="23"/>
  <c r="A54060" i="23"/>
  <c r="A54061" i="23"/>
  <c r="A54062" i="23"/>
  <c r="A54063" i="23"/>
  <c r="A54064" i="23"/>
  <c r="A54065" i="23"/>
  <c r="A54066" i="23"/>
  <c r="A54067" i="23"/>
  <c r="A54068" i="23"/>
  <c r="A54069" i="23"/>
  <c r="A54070" i="23"/>
  <c r="A54071" i="23"/>
  <c r="A54072" i="23"/>
  <c r="A54073" i="23"/>
  <c r="A54074" i="23"/>
  <c r="A54075" i="23"/>
  <c r="A54076" i="23"/>
  <c r="A54077" i="23"/>
  <c r="A54078" i="23"/>
  <c r="A54079" i="23"/>
  <c r="A54080" i="23"/>
  <c r="A54081" i="23"/>
  <c r="A54082" i="23"/>
  <c r="A54083" i="23"/>
  <c r="A54084" i="23"/>
  <c r="A54085" i="23"/>
  <c r="A54086" i="23"/>
  <c r="A54087" i="23"/>
  <c r="A54088" i="23"/>
  <c r="A54089" i="23"/>
  <c r="A54090" i="23"/>
  <c r="A54091" i="23"/>
  <c r="A54092" i="23"/>
  <c r="A54093" i="23"/>
  <c r="A54094" i="23"/>
  <c r="A54095" i="23"/>
  <c r="A54096" i="23"/>
  <c r="A54097" i="23"/>
  <c r="A54098" i="23"/>
  <c r="A54099" i="23"/>
  <c r="A54100" i="23"/>
  <c r="A54101" i="23"/>
  <c r="A54102" i="23"/>
  <c r="A54103" i="23"/>
  <c r="A54104" i="23"/>
  <c r="A54105" i="23"/>
  <c r="A54106" i="23"/>
  <c r="A54107" i="23"/>
  <c r="A54108" i="23"/>
  <c r="A54109" i="23"/>
  <c r="A54110" i="23"/>
  <c r="A54111" i="23"/>
  <c r="A54112" i="23"/>
  <c r="A54113" i="23"/>
  <c r="A54114" i="23"/>
  <c r="A54115" i="23"/>
  <c r="A54116" i="23"/>
  <c r="A54117" i="23"/>
  <c r="A54118" i="23"/>
  <c r="A54119" i="23"/>
  <c r="A54120" i="23"/>
  <c r="A54121" i="23"/>
  <c r="A54122" i="23"/>
  <c r="A54123" i="23"/>
  <c r="A54124" i="23"/>
  <c r="A54125" i="23"/>
  <c r="A54126" i="23"/>
  <c r="A54127" i="23"/>
  <c r="A54128" i="23"/>
  <c r="A54129" i="23"/>
  <c r="A54130" i="23"/>
  <c r="A54131" i="23"/>
  <c r="A54132" i="23"/>
  <c r="A54133" i="23"/>
  <c r="A54134" i="23"/>
  <c r="A54135" i="23"/>
  <c r="A54136" i="23"/>
  <c r="A54137" i="23"/>
  <c r="A54138" i="23"/>
  <c r="A54139" i="23"/>
  <c r="A54140" i="23"/>
  <c r="A54141" i="23"/>
  <c r="A54142" i="23"/>
  <c r="A54143" i="23"/>
  <c r="A54144" i="23"/>
  <c r="A54145" i="23"/>
  <c r="A54146" i="23"/>
  <c r="A54147" i="23"/>
  <c r="A54148" i="23"/>
  <c r="A54149" i="23"/>
  <c r="A54150" i="23"/>
  <c r="A54151" i="23"/>
  <c r="A54152" i="23"/>
  <c r="A54153" i="23"/>
  <c r="A54154" i="23"/>
  <c r="A54155" i="23"/>
  <c r="A54156" i="23"/>
  <c r="A54157" i="23"/>
  <c r="A54158" i="23"/>
  <c r="A54159" i="23"/>
  <c r="A54160" i="23"/>
  <c r="A54161" i="23"/>
  <c r="A54162" i="23"/>
  <c r="A54163" i="23"/>
  <c r="A54164" i="23"/>
  <c r="A54165" i="23"/>
  <c r="A54166" i="23"/>
  <c r="A54167" i="23"/>
  <c r="A54168" i="23"/>
  <c r="A54169" i="23"/>
  <c r="A54170" i="23"/>
  <c r="A54171" i="23"/>
  <c r="A54172" i="23"/>
  <c r="A54173" i="23"/>
  <c r="A54174" i="23"/>
  <c r="A54175" i="23"/>
  <c r="A54176" i="23"/>
  <c r="A54177" i="23"/>
  <c r="A54178" i="23"/>
  <c r="A54179" i="23"/>
  <c r="A54180" i="23"/>
  <c r="A54181" i="23"/>
  <c r="A54182" i="23"/>
  <c r="A54183" i="23"/>
  <c r="A54184" i="23"/>
  <c r="A54185" i="23"/>
  <c r="A54186" i="23"/>
  <c r="A54187" i="23"/>
  <c r="A54188" i="23"/>
  <c r="A54189" i="23"/>
  <c r="A54190" i="23"/>
  <c r="A54191" i="23"/>
  <c r="A54192" i="23"/>
  <c r="A54193" i="23"/>
  <c r="A54194" i="23"/>
  <c r="A54195" i="23"/>
  <c r="A54196" i="23"/>
  <c r="A54197" i="23"/>
  <c r="A54198" i="23"/>
  <c r="A54199" i="23"/>
  <c r="A54200" i="23"/>
  <c r="A54201" i="23"/>
  <c r="A54202" i="23"/>
  <c r="A54203" i="23"/>
  <c r="A54204" i="23"/>
  <c r="A54205" i="23"/>
  <c r="A54206" i="23"/>
  <c r="A54207" i="23"/>
  <c r="A54208" i="23"/>
  <c r="A54209" i="23"/>
  <c r="A54210" i="23"/>
  <c r="A54211" i="23"/>
  <c r="A54212" i="23"/>
  <c r="A54213" i="23"/>
  <c r="A54214" i="23"/>
  <c r="A54215" i="23"/>
  <c r="A54216" i="23"/>
  <c r="A54217" i="23"/>
  <c r="A54218" i="23"/>
  <c r="A54219" i="23"/>
  <c r="A54220" i="23"/>
  <c r="A54221" i="23"/>
  <c r="A54222" i="23"/>
  <c r="A54223" i="23"/>
  <c r="A54224" i="23"/>
  <c r="A54225" i="23"/>
  <c r="A54226" i="23"/>
  <c r="A54227" i="23"/>
  <c r="A54228" i="23"/>
  <c r="A54229" i="23"/>
  <c r="A54230" i="23"/>
  <c r="A54231" i="23"/>
  <c r="A54232" i="23"/>
  <c r="A54233" i="23"/>
  <c r="A54234" i="23"/>
  <c r="A54235" i="23"/>
  <c r="A54236" i="23"/>
  <c r="A54237" i="23"/>
  <c r="A54238" i="23"/>
  <c r="A54239" i="23"/>
  <c r="A54240" i="23"/>
  <c r="A54241" i="23"/>
  <c r="A54242" i="23"/>
  <c r="A54243" i="23"/>
  <c r="A54244" i="23"/>
  <c r="A54245" i="23"/>
  <c r="A54246" i="23"/>
  <c r="A54247" i="23"/>
  <c r="A54248" i="23"/>
  <c r="A54249" i="23"/>
  <c r="A54250" i="23"/>
  <c r="A54251" i="23"/>
  <c r="A54252" i="23"/>
  <c r="A54253" i="23"/>
  <c r="A54254" i="23"/>
  <c r="A54255" i="23"/>
  <c r="A54256" i="23"/>
  <c r="A54257" i="23"/>
  <c r="A54258" i="23"/>
  <c r="A54259" i="23"/>
  <c r="A54260" i="23"/>
  <c r="A54261" i="23"/>
  <c r="A54262" i="23"/>
  <c r="A54263" i="23"/>
  <c r="A54264" i="23"/>
  <c r="A54265" i="23"/>
  <c r="A54266" i="23"/>
  <c r="A54267" i="23"/>
  <c r="A54268" i="23"/>
  <c r="A54269" i="23"/>
  <c r="A54270" i="23"/>
  <c r="A54271" i="23"/>
  <c r="A54272" i="23"/>
  <c r="A54273" i="23"/>
  <c r="A54274" i="23"/>
  <c r="A54275" i="23"/>
  <c r="A54276" i="23"/>
  <c r="A54277" i="23"/>
  <c r="A54278" i="23"/>
  <c r="A54279" i="23"/>
  <c r="A54280" i="23"/>
  <c r="A54281" i="23"/>
  <c r="A54282" i="23"/>
  <c r="A54283" i="23"/>
  <c r="A54284" i="23"/>
  <c r="A54285" i="23"/>
  <c r="A54286" i="23"/>
  <c r="A54287" i="23"/>
  <c r="A54288" i="23"/>
  <c r="A54289" i="23"/>
  <c r="A54290" i="23"/>
  <c r="A54291" i="23"/>
  <c r="A54292" i="23"/>
  <c r="A54293" i="23"/>
  <c r="A54294" i="23"/>
  <c r="A54295" i="23"/>
  <c r="A54296" i="23"/>
  <c r="A54297" i="23"/>
  <c r="A54298" i="23"/>
  <c r="A54299" i="23"/>
  <c r="A54300" i="23"/>
  <c r="A54301" i="23"/>
  <c r="A54302" i="23"/>
  <c r="A54303" i="23"/>
  <c r="A54304" i="23"/>
  <c r="A54305" i="23"/>
  <c r="A54306" i="23"/>
  <c r="A54307" i="23"/>
  <c r="A54308" i="23"/>
  <c r="A54309" i="23"/>
  <c r="A54310" i="23"/>
  <c r="A54311" i="23"/>
  <c r="A54312" i="23"/>
  <c r="A54313" i="23"/>
  <c r="A54314" i="23"/>
  <c r="A54315" i="23"/>
  <c r="A54316" i="23"/>
  <c r="A54317" i="23"/>
  <c r="A54318" i="23"/>
  <c r="A54319" i="23"/>
  <c r="A54320" i="23"/>
  <c r="A54321" i="23"/>
  <c r="A54322" i="23"/>
  <c r="A54323" i="23"/>
  <c r="A54324" i="23"/>
  <c r="A54325" i="23"/>
  <c r="A54326" i="23"/>
  <c r="A54327" i="23"/>
  <c r="A54328" i="23"/>
  <c r="A54329" i="23"/>
  <c r="A54330" i="23"/>
  <c r="A54331" i="23"/>
  <c r="A54332" i="23"/>
  <c r="A54333" i="23"/>
  <c r="A54334" i="23"/>
  <c r="A54335" i="23"/>
  <c r="A54336" i="23"/>
  <c r="A54337" i="23"/>
  <c r="A54338" i="23"/>
  <c r="A54339" i="23"/>
  <c r="A54340" i="23"/>
  <c r="A54341" i="23"/>
  <c r="A54342" i="23"/>
  <c r="A54343" i="23"/>
  <c r="A54344" i="23"/>
  <c r="A54345" i="23"/>
  <c r="A54346" i="23"/>
  <c r="A54347" i="23"/>
  <c r="A54348" i="23"/>
  <c r="A54349" i="23"/>
  <c r="A54350" i="23"/>
  <c r="A54351" i="23"/>
  <c r="A54352" i="23"/>
  <c r="A54353" i="23"/>
  <c r="A54354" i="23"/>
  <c r="A54355" i="23"/>
  <c r="A54356" i="23"/>
  <c r="A54357" i="23"/>
  <c r="A54358" i="23"/>
  <c r="A54359" i="23"/>
  <c r="A54360" i="23"/>
  <c r="A54361" i="23"/>
  <c r="A54362" i="23"/>
  <c r="A54363" i="23"/>
  <c r="A54364" i="23"/>
  <c r="A54365" i="23"/>
  <c r="A54366" i="23"/>
  <c r="A54367" i="23"/>
  <c r="A54368" i="23"/>
  <c r="A54369" i="23"/>
  <c r="A54370" i="23"/>
  <c r="A54371" i="23"/>
  <c r="A54372" i="23"/>
  <c r="A54373" i="23"/>
  <c r="A54374" i="23"/>
  <c r="A54375" i="23"/>
  <c r="A54376" i="23"/>
  <c r="A54377" i="23"/>
  <c r="A54378" i="23"/>
  <c r="A54379" i="23"/>
  <c r="A54380" i="23"/>
  <c r="A54381" i="23"/>
  <c r="A54382" i="23"/>
  <c r="A54383" i="23"/>
  <c r="A54384" i="23"/>
  <c r="A54385" i="23"/>
  <c r="A54386" i="23"/>
  <c r="A54387" i="23"/>
  <c r="A54388" i="23"/>
  <c r="A54389" i="23"/>
  <c r="A54390" i="23"/>
  <c r="A54391" i="23"/>
  <c r="A54392" i="23"/>
  <c r="A54393" i="23"/>
  <c r="A54394" i="23"/>
  <c r="A54395" i="23"/>
  <c r="A54396" i="23"/>
  <c r="A54397" i="23"/>
  <c r="A54398" i="23"/>
  <c r="A54399" i="23"/>
  <c r="A54400" i="23"/>
  <c r="A54401" i="23"/>
  <c r="A54402" i="23"/>
  <c r="A54403" i="23"/>
  <c r="A54404" i="23"/>
  <c r="A54405" i="23"/>
  <c r="A54406" i="23"/>
  <c r="A54407" i="23"/>
  <c r="A54408" i="23"/>
  <c r="A54409" i="23"/>
  <c r="A54410" i="23"/>
  <c r="A54411" i="23"/>
  <c r="A54412" i="23"/>
  <c r="A54413" i="23"/>
  <c r="A54414" i="23"/>
  <c r="A54415" i="23"/>
  <c r="A54416" i="23"/>
  <c r="A54417" i="23"/>
  <c r="A54418" i="23"/>
  <c r="A54419" i="23"/>
  <c r="A54420" i="23"/>
  <c r="A54421" i="23"/>
  <c r="A54422" i="23"/>
  <c r="A54423" i="23"/>
  <c r="A54424" i="23"/>
  <c r="A54425" i="23"/>
  <c r="A54426" i="23"/>
  <c r="A54427" i="23"/>
  <c r="A54428" i="23"/>
  <c r="A54429" i="23"/>
  <c r="A54430" i="23"/>
  <c r="A54431" i="23"/>
  <c r="A54432" i="23"/>
  <c r="A54433" i="23"/>
  <c r="A54434" i="23"/>
  <c r="A54435" i="23"/>
  <c r="A54436" i="23"/>
  <c r="A54437" i="23"/>
  <c r="A54438" i="23"/>
  <c r="A54439" i="23"/>
  <c r="A54440" i="23"/>
  <c r="A54441" i="23"/>
  <c r="A54442" i="23"/>
  <c r="A54443" i="23"/>
  <c r="A54444" i="23"/>
  <c r="A54445" i="23"/>
  <c r="A54446" i="23"/>
  <c r="A54447" i="23"/>
  <c r="A54448" i="23"/>
  <c r="A54449" i="23"/>
  <c r="A54450" i="23"/>
  <c r="A54451" i="23"/>
  <c r="A54452" i="23"/>
  <c r="A54453" i="23"/>
  <c r="A54454" i="23"/>
  <c r="A54455" i="23"/>
  <c r="A54456" i="23"/>
  <c r="A54457" i="23"/>
  <c r="A54458" i="23"/>
  <c r="A54459" i="23"/>
  <c r="A54460" i="23"/>
  <c r="A54461" i="23"/>
  <c r="A54462" i="23"/>
  <c r="A54463" i="23"/>
  <c r="A54464" i="23"/>
  <c r="A54465" i="23"/>
  <c r="A54466" i="23"/>
  <c r="A54467" i="23"/>
  <c r="A54468" i="23"/>
  <c r="A54469" i="23"/>
  <c r="A54470" i="23"/>
  <c r="A54471" i="23"/>
  <c r="A54472" i="23"/>
  <c r="A54473" i="23"/>
  <c r="A54474" i="23"/>
  <c r="A54475" i="23"/>
  <c r="A54476" i="23"/>
  <c r="A54477" i="23"/>
  <c r="A54478" i="23"/>
  <c r="A54479" i="23"/>
  <c r="A54480" i="23"/>
  <c r="A54481" i="23"/>
  <c r="A54482" i="23"/>
  <c r="A54483" i="23"/>
  <c r="A54484" i="23"/>
  <c r="A54485" i="23"/>
  <c r="A54486" i="23"/>
  <c r="A54487" i="23"/>
  <c r="A54488" i="23"/>
  <c r="A54489" i="23"/>
  <c r="A54490" i="23"/>
  <c r="A54491" i="23"/>
  <c r="A54492" i="23"/>
  <c r="A54493" i="23"/>
  <c r="A54494" i="23"/>
  <c r="A54495" i="23"/>
  <c r="A54496" i="23"/>
  <c r="A54497" i="23"/>
  <c r="A54498" i="23"/>
  <c r="A54499" i="23"/>
  <c r="A54500" i="23"/>
  <c r="A54501" i="23"/>
  <c r="A54502" i="23"/>
  <c r="A54503" i="23"/>
  <c r="A54504" i="23"/>
  <c r="A54505" i="23"/>
  <c r="A54506" i="23"/>
  <c r="A54507" i="23"/>
  <c r="A54508" i="23"/>
  <c r="A54509" i="23"/>
  <c r="A54510" i="23"/>
  <c r="A54511" i="23"/>
  <c r="A54512" i="23"/>
  <c r="A54513" i="23"/>
  <c r="A54514" i="23"/>
  <c r="A54515" i="23"/>
  <c r="A54516" i="23"/>
  <c r="A54517" i="23"/>
  <c r="A54518" i="23"/>
  <c r="A54519" i="23"/>
  <c r="A54520" i="23"/>
  <c r="A54521" i="23"/>
  <c r="A54522" i="23"/>
  <c r="A54523" i="23"/>
  <c r="A54524" i="23"/>
  <c r="A54525" i="23"/>
  <c r="A54526" i="23"/>
  <c r="A54527" i="23"/>
  <c r="A54528" i="23"/>
  <c r="A54529" i="23"/>
  <c r="A54530" i="23"/>
  <c r="A54531" i="23"/>
  <c r="A54532" i="23"/>
  <c r="A54533" i="23"/>
  <c r="A54534" i="23"/>
  <c r="A54535" i="23"/>
  <c r="A54536" i="23"/>
  <c r="A54537" i="23"/>
  <c r="A54538" i="23"/>
  <c r="A54539" i="23"/>
  <c r="A54540" i="23"/>
  <c r="A54541" i="23"/>
  <c r="A54542" i="23"/>
  <c r="A54543" i="23"/>
  <c r="A54544" i="23"/>
  <c r="A54545" i="23"/>
  <c r="A54546" i="23"/>
  <c r="A54547" i="23"/>
  <c r="A54548" i="23"/>
  <c r="A54549" i="23"/>
  <c r="A54550" i="23"/>
  <c r="A54551" i="23"/>
  <c r="A54552" i="23"/>
  <c r="A54553" i="23"/>
  <c r="A54554" i="23"/>
  <c r="A54555" i="23"/>
  <c r="A54556" i="23"/>
  <c r="A54557" i="23"/>
  <c r="A54558" i="23"/>
  <c r="A54559" i="23"/>
  <c r="A54560" i="23"/>
  <c r="A54561" i="23"/>
  <c r="A54562" i="23"/>
  <c r="A54563" i="23"/>
  <c r="A54564" i="23"/>
  <c r="A54565" i="23"/>
  <c r="A54566" i="23"/>
  <c r="A54567" i="23"/>
  <c r="A54568" i="23"/>
  <c r="A54569" i="23"/>
  <c r="A54570" i="23"/>
  <c r="A54571" i="23"/>
  <c r="A54572" i="23"/>
  <c r="A54573" i="23"/>
  <c r="A54574" i="23"/>
  <c r="A54575" i="23"/>
  <c r="A54576" i="23"/>
  <c r="A54577" i="23"/>
  <c r="A54578" i="23"/>
  <c r="A54579" i="23"/>
  <c r="A54580" i="23"/>
  <c r="A54581" i="23"/>
  <c r="A54582" i="23"/>
  <c r="A54583" i="23"/>
  <c r="A54584" i="23"/>
  <c r="A54585" i="23"/>
  <c r="A54586" i="23"/>
  <c r="A54587" i="23"/>
  <c r="A54588" i="23"/>
  <c r="A54589" i="23"/>
  <c r="A54590" i="23"/>
  <c r="A54591" i="23"/>
  <c r="A54592" i="23"/>
  <c r="A54593" i="23"/>
  <c r="A54594" i="23"/>
  <c r="A54595" i="23"/>
  <c r="A54596" i="23"/>
  <c r="A54597" i="23"/>
  <c r="A54598" i="23"/>
  <c r="A54599" i="23"/>
  <c r="A54600" i="23"/>
  <c r="A54601" i="23"/>
  <c r="A54602" i="23"/>
  <c r="A54603" i="23"/>
  <c r="A54604" i="23"/>
  <c r="A54605" i="23"/>
  <c r="A54606" i="23"/>
  <c r="A54607" i="23"/>
  <c r="A54608" i="23"/>
  <c r="A54609" i="23"/>
  <c r="A54610" i="23"/>
  <c r="A54611" i="23"/>
  <c r="A54612" i="23"/>
  <c r="A54613" i="23"/>
  <c r="A54614" i="23"/>
  <c r="A54615" i="23"/>
  <c r="A54616" i="23"/>
  <c r="A54617" i="23"/>
  <c r="A54618" i="23"/>
  <c r="A54619" i="23"/>
  <c r="A54620" i="23"/>
  <c r="A54621" i="23"/>
  <c r="A54622" i="23"/>
  <c r="A54623" i="23"/>
  <c r="A54624" i="23"/>
  <c r="A54625" i="23"/>
  <c r="A54626" i="23"/>
  <c r="A54627" i="23"/>
  <c r="A54628" i="23"/>
  <c r="A54629" i="23"/>
  <c r="A54630" i="23"/>
  <c r="A54631" i="23"/>
  <c r="A54632" i="23"/>
  <c r="A54633" i="23"/>
  <c r="A54634" i="23"/>
  <c r="A54635" i="23"/>
  <c r="A54636" i="23"/>
  <c r="A54637" i="23"/>
  <c r="A54638" i="23"/>
  <c r="A54639" i="23"/>
  <c r="A54640" i="23"/>
  <c r="A54641" i="23"/>
  <c r="A54642" i="23"/>
  <c r="A54643" i="23"/>
  <c r="A54644" i="23"/>
  <c r="A54645" i="23"/>
  <c r="A54646" i="23"/>
  <c r="A54647" i="23"/>
  <c r="A54648" i="23"/>
  <c r="A54649" i="23"/>
  <c r="A54650" i="23"/>
  <c r="A54651" i="23"/>
  <c r="A54652" i="23"/>
  <c r="A54653" i="23"/>
  <c r="A54654" i="23"/>
  <c r="A54655" i="23"/>
  <c r="A54656" i="23"/>
  <c r="A54657" i="23"/>
  <c r="A54658" i="23"/>
  <c r="A54659" i="23"/>
  <c r="A54660" i="23"/>
  <c r="A54661" i="23"/>
  <c r="A54662" i="23"/>
  <c r="A54663" i="23"/>
  <c r="A54664" i="23"/>
  <c r="A54665" i="23"/>
  <c r="A54666" i="23"/>
  <c r="A54667" i="23"/>
  <c r="A54668" i="23"/>
  <c r="A54669" i="23"/>
  <c r="A54670" i="23"/>
  <c r="A54671" i="23"/>
  <c r="A54672" i="23"/>
  <c r="A54673" i="23"/>
  <c r="A54674" i="23"/>
  <c r="A54675" i="23"/>
  <c r="A54676" i="23"/>
  <c r="A54677" i="23"/>
  <c r="A54678" i="23"/>
  <c r="A54679" i="23"/>
  <c r="A54680" i="23"/>
  <c r="A54681" i="23"/>
  <c r="A54682" i="23"/>
  <c r="A54683" i="23"/>
  <c r="A54684" i="23"/>
  <c r="A54685" i="23"/>
  <c r="A54686" i="23"/>
  <c r="A54687" i="23"/>
  <c r="A54688" i="23"/>
  <c r="A54689" i="23"/>
  <c r="A54690" i="23"/>
  <c r="A54691" i="23"/>
  <c r="A54692" i="23"/>
  <c r="A54693" i="23"/>
  <c r="A54694" i="23"/>
  <c r="A54695" i="23"/>
  <c r="A54696" i="23"/>
  <c r="A54697" i="23"/>
  <c r="A54698" i="23"/>
  <c r="A54699" i="23"/>
  <c r="A54700" i="23"/>
  <c r="A54701" i="23"/>
  <c r="A54702" i="23"/>
  <c r="A54703" i="23"/>
  <c r="A54704" i="23"/>
  <c r="A54705" i="23"/>
  <c r="A54706" i="23"/>
  <c r="A54707" i="23"/>
  <c r="A54708" i="23"/>
  <c r="A54709" i="23"/>
  <c r="A54710" i="23"/>
  <c r="A54711" i="23"/>
  <c r="A54712" i="23"/>
  <c r="A54713" i="23"/>
  <c r="A54714" i="23"/>
  <c r="A54715" i="23"/>
  <c r="A54716" i="23"/>
  <c r="A54717" i="23"/>
  <c r="A54718" i="23"/>
  <c r="A54719" i="23"/>
  <c r="A54720" i="23"/>
  <c r="A54721" i="23"/>
  <c r="A54722" i="23"/>
  <c r="A54723" i="23"/>
  <c r="A54724" i="23"/>
  <c r="A54725" i="23"/>
  <c r="A54726" i="23"/>
  <c r="A54727" i="23"/>
  <c r="A54728" i="23"/>
  <c r="A54729" i="23"/>
  <c r="A54730" i="23"/>
  <c r="A54731" i="23"/>
  <c r="A54732" i="23"/>
  <c r="A54733" i="23"/>
  <c r="A54734" i="23"/>
  <c r="A54735" i="23"/>
  <c r="A54736" i="23"/>
  <c r="A54737" i="23"/>
  <c r="A54738" i="23"/>
  <c r="A54739" i="23"/>
  <c r="A54740" i="23"/>
  <c r="A54741" i="23"/>
  <c r="A54742" i="23"/>
  <c r="A54743" i="23"/>
  <c r="A54744" i="23"/>
  <c r="A54745" i="23"/>
  <c r="A54746" i="23"/>
  <c r="A54747" i="23"/>
  <c r="A54748" i="23"/>
  <c r="A54749" i="23"/>
  <c r="A54750" i="23"/>
  <c r="A54751" i="23"/>
  <c r="A54752" i="23"/>
  <c r="A54753" i="23"/>
  <c r="A54754" i="23"/>
  <c r="A54755" i="23"/>
  <c r="A54756" i="23"/>
  <c r="A54757" i="23"/>
  <c r="A54758" i="23"/>
  <c r="A54759" i="23"/>
  <c r="A54760" i="23"/>
  <c r="A54761" i="23"/>
  <c r="A54762" i="23"/>
  <c r="A54763" i="23"/>
  <c r="A54764" i="23"/>
  <c r="A54765" i="23"/>
  <c r="A54766" i="23"/>
  <c r="A54767" i="23"/>
  <c r="A54768" i="23"/>
  <c r="A54769" i="23"/>
  <c r="A54770" i="23"/>
  <c r="A54771" i="23"/>
  <c r="A54772" i="23"/>
  <c r="A54773" i="23"/>
  <c r="A54774" i="23"/>
  <c r="A54775" i="23"/>
  <c r="A54776" i="23"/>
  <c r="A54777" i="23"/>
  <c r="A54778" i="23"/>
  <c r="A54779" i="23"/>
  <c r="A54780" i="23"/>
  <c r="A54781" i="23"/>
  <c r="A54782" i="23"/>
  <c r="A54783" i="23"/>
  <c r="A54784" i="23"/>
  <c r="A54785" i="23"/>
  <c r="A54786" i="23"/>
  <c r="A54787" i="23"/>
  <c r="A54788" i="23"/>
  <c r="A54789" i="23"/>
  <c r="A54790" i="23"/>
  <c r="A54791" i="23"/>
  <c r="A54792" i="23"/>
  <c r="A54793" i="23"/>
  <c r="A54794" i="23"/>
  <c r="A54795" i="23"/>
  <c r="A54796" i="23"/>
  <c r="A54797" i="23"/>
  <c r="A54798" i="23"/>
  <c r="A54799" i="23"/>
  <c r="A54800" i="23"/>
  <c r="A54801" i="23"/>
  <c r="A54802" i="23"/>
  <c r="A54803" i="23"/>
  <c r="A54804" i="23"/>
  <c r="A54805" i="23"/>
  <c r="A54806" i="23"/>
  <c r="A54807" i="23"/>
  <c r="A54808" i="23"/>
  <c r="A54809" i="23"/>
  <c r="A54810" i="23"/>
  <c r="A54811" i="23"/>
  <c r="A54812" i="23"/>
  <c r="A54813" i="23"/>
  <c r="A54814" i="23"/>
  <c r="A54815" i="23"/>
  <c r="A54816" i="23"/>
  <c r="A54817" i="23"/>
  <c r="A54818" i="23"/>
  <c r="A54819" i="23"/>
  <c r="A54820" i="23"/>
  <c r="A54821" i="23"/>
  <c r="A54822" i="23"/>
  <c r="A54823" i="23"/>
  <c r="A54824" i="23"/>
  <c r="A54825" i="23"/>
  <c r="A54826" i="23"/>
  <c r="A54827" i="23"/>
  <c r="A54828" i="23"/>
  <c r="A54829" i="23"/>
  <c r="A54830" i="23"/>
  <c r="A54831" i="23"/>
  <c r="A54832" i="23"/>
  <c r="A54833" i="23"/>
  <c r="A54834" i="23"/>
  <c r="A54835" i="23"/>
  <c r="A54836" i="23"/>
  <c r="A54837" i="23"/>
  <c r="A54838" i="23"/>
  <c r="A54839" i="23"/>
  <c r="A54840" i="23"/>
  <c r="A54841" i="23"/>
  <c r="A54842" i="23"/>
  <c r="A54843" i="23"/>
  <c r="A54844" i="23"/>
  <c r="A54845" i="23"/>
  <c r="A54846" i="23"/>
  <c r="A54847" i="23"/>
  <c r="A54848" i="23"/>
  <c r="A54849" i="23"/>
  <c r="A54850" i="23"/>
  <c r="A54851" i="23"/>
  <c r="A54852" i="23"/>
  <c r="A54853" i="23"/>
  <c r="A54854" i="23"/>
  <c r="A54855" i="23"/>
  <c r="A54856" i="23"/>
  <c r="A54857" i="23"/>
  <c r="A54858" i="23"/>
  <c r="A54859" i="23"/>
  <c r="A54860" i="23"/>
  <c r="A54861" i="23"/>
  <c r="A54862" i="23"/>
  <c r="A54863" i="23"/>
  <c r="A54864" i="23"/>
  <c r="A54865" i="23"/>
  <c r="A54866" i="23"/>
  <c r="A54867" i="23"/>
  <c r="A54868" i="23"/>
  <c r="A54869" i="23"/>
  <c r="A54870" i="23"/>
  <c r="A54871" i="23"/>
  <c r="A54872" i="23"/>
  <c r="A54873" i="23"/>
  <c r="A54874" i="23"/>
  <c r="A54875" i="23"/>
  <c r="A54876" i="23"/>
  <c r="A54877" i="23"/>
  <c r="A54878" i="23"/>
  <c r="A54879" i="23"/>
  <c r="A54880" i="23"/>
  <c r="A54881" i="23"/>
  <c r="A54882" i="23"/>
  <c r="A54883" i="23"/>
  <c r="A54884" i="23"/>
  <c r="A54885" i="23"/>
  <c r="A54886" i="23"/>
  <c r="A54887" i="23"/>
  <c r="A54888" i="23"/>
  <c r="A54889" i="23"/>
  <c r="A54890" i="23"/>
  <c r="A54891" i="23"/>
  <c r="A54892" i="23"/>
  <c r="A54893" i="23"/>
  <c r="A54894" i="23"/>
  <c r="A54895" i="23"/>
  <c r="A54896" i="23"/>
  <c r="A54897" i="23"/>
  <c r="A54898" i="23"/>
  <c r="A54899" i="23"/>
  <c r="A54900" i="23"/>
  <c r="A54901" i="23"/>
  <c r="A54902" i="23"/>
  <c r="A54903" i="23"/>
  <c r="A54904" i="23"/>
  <c r="A54905" i="23"/>
  <c r="A54906" i="23"/>
  <c r="A54907" i="23"/>
  <c r="A54908" i="23"/>
  <c r="A54909" i="23"/>
  <c r="A54910" i="23"/>
  <c r="A54911" i="23"/>
  <c r="A54912" i="23"/>
  <c r="A54913" i="23"/>
  <c r="A54914" i="23"/>
  <c r="A54915" i="23"/>
  <c r="A54916" i="23"/>
  <c r="A54917" i="23"/>
  <c r="A54918" i="23"/>
  <c r="A54919" i="23"/>
  <c r="A54920" i="23"/>
  <c r="A54921" i="23"/>
  <c r="A54922" i="23"/>
  <c r="A54923" i="23"/>
  <c r="A54924" i="23"/>
  <c r="A54925" i="23"/>
  <c r="A54926" i="23"/>
  <c r="A54927" i="23"/>
  <c r="A54928" i="23"/>
  <c r="A54929" i="23"/>
  <c r="A54930" i="23"/>
  <c r="A54931" i="23"/>
  <c r="A54932" i="23"/>
  <c r="A54933" i="23"/>
  <c r="A54934" i="23"/>
  <c r="A54935" i="23"/>
  <c r="A54936" i="23"/>
  <c r="A54937" i="23"/>
  <c r="A54938" i="23"/>
  <c r="A54939" i="23"/>
  <c r="A54940" i="23"/>
  <c r="A54941" i="23"/>
  <c r="A54942" i="23"/>
  <c r="A54943" i="23"/>
  <c r="A54944" i="23"/>
  <c r="A54945" i="23"/>
  <c r="A54946" i="23"/>
  <c r="A54947" i="23"/>
  <c r="A54948" i="23"/>
  <c r="A54949" i="23"/>
  <c r="A54950" i="23"/>
  <c r="A54951" i="23"/>
  <c r="A54952" i="23"/>
  <c r="A54953" i="23"/>
  <c r="A54954" i="23"/>
  <c r="A54955" i="23"/>
  <c r="A54956" i="23"/>
  <c r="A54957" i="23"/>
  <c r="A54958" i="23"/>
  <c r="A54959" i="23"/>
  <c r="A54960" i="23"/>
  <c r="A54961" i="23"/>
  <c r="A54962" i="23"/>
  <c r="A54963" i="23"/>
  <c r="A54964" i="23"/>
  <c r="A54965" i="23"/>
  <c r="A54966" i="23"/>
  <c r="A54967" i="23"/>
  <c r="A54968" i="23"/>
  <c r="A54969" i="23"/>
  <c r="A54970" i="23"/>
  <c r="A54971" i="23"/>
  <c r="A54972" i="23"/>
  <c r="A54973" i="23"/>
  <c r="A54974" i="23"/>
  <c r="A54975" i="23"/>
  <c r="A54976" i="23"/>
  <c r="A54977" i="23"/>
  <c r="A54978" i="23"/>
  <c r="A54979" i="23"/>
  <c r="A54980" i="23"/>
  <c r="A54981" i="23"/>
  <c r="A54982" i="23"/>
  <c r="A54983" i="23"/>
  <c r="A54984" i="23"/>
  <c r="A54985" i="23"/>
  <c r="A54986" i="23"/>
  <c r="A54987" i="23"/>
  <c r="A54988" i="23"/>
  <c r="A54989" i="23"/>
  <c r="A54990" i="23"/>
  <c r="A54991" i="23"/>
  <c r="A54992" i="23"/>
  <c r="A54993" i="23"/>
  <c r="A54994" i="23"/>
  <c r="A54995" i="23"/>
  <c r="A54996" i="23"/>
  <c r="A54997" i="23"/>
  <c r="A54998" i="23"/>
  <c r="A54999" i="23"/>
  <c r="A55000" i="23"/>
  <c r="A55001" i="23"/>
  <c r="A55002" i="23"/>
  <c r="A55003" i="23"/>
  <c r="A55004" i="23"/>
  <c r="A55005" i="23"/>
  <c r="A55006" i="23"/>
  <c r="A55007" i="23"/>
  <c r="A55008" i="23"/>
  <c r="A55009" i="23"/>
  <c r="A55010" i="23"/>
  <c r="A55011" i="23"/>
  <c r="A55012" i="23"/>
  <c r="A55013" i="23"/>
  <c r="A55014" i="23"/>
  <c r="A55015" i="23"/>
  <c r="A55016" i="23"/>
  <c r="A55017" i="23"/>
  <c r="A55018" i="23"/>
  <c r="A55019" i="23"/>
  <c r="A55020" i="23"/>
  <c r="A55021" i="23"/>
  <c r="A55022" i="23"/>
  <c r="A55023" i="23"/>
  <c r="A55024" i="23"/>
  <c r="A55025" i="23"/>
  <c r="A55026" i="23"/>
  <c r="A55027" i="23"/>
  <c r="A55028" i="23"/>
  <c r="A55029" i="23"/>
  <c r="A55030" i="23"/>
  <c r="A55031" i="23"/>
  <c r="A55032" i="23"/>
  <c r="A55033" i="23"/>
  <c r="A55034" i="23"/>
  <c r="A55035" i="23"/>
  <c r="A55036" i="23"/>
  <c r="A55037" i="23"/>
  <c r="A55038" i="23"/>
  <c r="A55039" i="23"/>
  <c r="A55040" i="23"/>
  <c r="A55041" i="23"/>
  <c r="A55042" i="23"/>
  <c r="A55043" i="23"/>
  <c r="A55044" i="23"/>
  <c r="A55045" i="23"/>
  <c r="A55046" i="23"/>
  <c r="A55047" i="23"/>
  <c r="A55048" i="23"/>
  <c r="A55049" i="23"/>
  <c r="A55050" i="23"/>
  <c r="A55051" i="23"/>
  <c r="A55052" i="23"/>
  <c r="A55053" i="23"/>
  <c r="A55054" i="23"/>
  <c r="A55055" i="23"/>
  <c r="A55056" i="23"/>
  <c r="A55057" i="23"/>
  <c r="A55058" i="23"/>
  <c r="A55059" i="23"/>
  <c r="A55060" i="23"/>
  <c r="A55061" i="23"/>
  <c r="A55062" i="23"/>
  <c r="A55063" i="23"/>
  <c r="A55064" i="23"/>
  <c r="A55065" i="23"/>
  <c r="A55066" i="23"/>
  <c r="A55067" i="23"/>
  <c r="A55068" i="23"/>
  <c r="A55069" i="23"/>
  <c r="A55070" i="23"/>
  <c r="A55071" i="23"/>
  <c r="A55072" i="23"/>
  <c r="A55073" i="23"/>
  <c r="A55074" i="23"/>
  <c r="A55075" i="23"/>
  <c r="A55076" i="23"/>
  <c r="A55077" i="23"/>
  <c r="A55078" i="23"/>
  <c r="A55079" i="23"/>
  <c r="A55080" i="23"/>
  <c r="A55081" i="23"/>
  <c r="A55082" i="23"/>
  <c r="A55083" i="23"/>
  <c r="A55084" i="23"/>
  <c r="A55085" i="23"/>
  <c r="A55086" i="23"/>
  <c r="A55087" i="23"/>
  <c r="A55088" i="23"/>
  <c r="A55089" i="23"/>
  <c r="A55090" i="23"/>
  <c r="A55091" i="23"/>
  <c r="A55092" i="23"/>
  <c r="A55093" i="23"/>
  <c r="A55094" i="23"/>
  <c r="A55095" i="23"/>
  <c r="A55096" i="23"/>
  <c r="A55097" i="23"/>
  <c r="A55098" i="23"/>
  <c r="A55099" i="23"/>
  <c r="A55100" i="23"/>
  <c r="A55101" i="23"/>
  <c r="A55102" i="23"/>
  <c r="A55103" i="23"/>
  <c r="A55104" i="23"/>
  <c r="A55105" i="23"/>
  <c r="A55106" i="23"/>
  <c r="A55107" i="23"/>
  <c r="A55108" i="23"/>
  <c r="A55109" i="23"/>
  <c r="A55110" i="23"/>
  <c r="A55111" i="23"/>
  <c r="A55112" i="23"/>
  <c r="A55113" i="23"/>
  <c r="A55114" i="23"/>
  <c r="A55115" i="23"/>
  <c r="A55116" i="23"/>
  <c r="A55117" i="23"/>
  <c r="A55118" i="23"/>
  <c r="A55119" i="23"/>
  <c r="A55120" i="23"/>
  <c r="A55121" i="23"/>
  <c r="A55122" i="23"/>
  <c r="A55123" i="23"/>
  <c r="A55124" i="23"/>
  <c r="A55125" i="23"/>
  <c r="A55126" i="23"/>
  <c r="A55127" i="23"/>
  <c r="A55128" i="23"/>
  <c r="A55129" i="23"/>
  <c r="A55130" i="23"/>
  <c r="A55131" i="23"/>
  <c r="A55132" i="23"/>
  <c r="A55133" i="23"/>
  <c r="A55134" i="23"/>
  <c r="A55135" i="23"/>
  <c r="A55136" i="23"/>
  <c r="A55137" i="23"/>
  <c r="A55138" i="23"/>
  <c r="A55139" i="23"/>
  <c r="A55140" i="23"/>
  <c r="A55141" i="23"/>
  <c r="A55142" i="23"/>
  <c r="A55143" i="23"/>
  <c r="A55144" i="23"/>
  <c r="A55145" i="23"/>
  <c r="A55146" i="23"/>
  <c r="A55147" i="23"/>
  <c r="A55148" i="23"/>
  <c r="A55149" i="23"/>
  <c r="A55150" i="23"/>
  <c r="A55151" i="23"/>
  <c r="A55152" i="23"/>
  <c r="A55153" i="23"/>
  <c r="A55154" i="23"/>
  <c r="A55155" i="23"/>
  <c r="A55156" i="23"/>
  <c r="A55157" i="23"/>
  <c r="A55158" i="23"/>
  <c r="A55159" i="23"/>
  <c r="A55160" i="23"/>
  <c r="A55161" i="23"/>
  <c r="A55162" i="23"/>
  <c r="A55163" i="23"/>
  <c r="A55164" i="23"/>
  <c r="A55165" i="23"/>
  <c r="A55166" i="23"/>
  <c r="A55167" i="23"/>
  <c r="A55168" i="23"/>
  <c r="A55169" i="23"/>
  <c r="A55170" i="23"/>
  <c r="A55171" i="23"/>
  <c r="A55172" i="23"/>
  <c r="A55173" i="23"/>
  <c r="A55174" i="23"/>
  <c r="A55175" i="23"/>
  <c r="A55176" i="23"/>
  <c r="A55177" i="23"/>
  <c r="A55178" i="23"/>
  <c r="A55179" i="23"/>
  <c r="A55180" i="23"/>
  <c r="A55181" i="23"/>
  <c r="A55182" i="23"/>
  <c r="A55183" i="23"/>
  <c r="A55184" i="23"/>
  <c r="A55185" i="23"/>
  <c r="A55186" i="23"/>
  <c r="A55187" i="23"/>
  <c r="A55188" i="23"/>
  <c r="A55189" i="23"/>
  <c r="A55190" i="23"/>
  <c r="A55191" i="23"/>
  <c r="A55192" i="23"/>
  <c r="A55193" i="23"/>
  <c r="A55194" i="23"/>
  <c r="A55195" i="23"/>
  <c r="A55196" i="23"/>
  <c r="A55197" i="23"/>
  <c r="A55198" i="23"/>
  <c r="A55199" i="23"/>
  <c r="A55200" i="23"/>
  <c r="A55201" i="23"/>
  <c r="A55202" i="23"/>
  <c r="A55203" i="23"/>
  <c r="A55204" i="23"/>
  <c r="A55205" i="23"/>
  <c r="A55206" i="23"/>
  <c r="A55207" i="23"/>
  <c r="A55208" i="23"/>
  <c r="A55209" i="23"/>
  <c r="A55210" i="23"/>
  <c r="A55211" i="23"/>
  <c r="A55212" i="23"/>
  <c r="A55213" i="23"/>
  <c r="A55214" i="23"/>
  <c r="A55215" i="23"/>
  <c r="A55216" i="23"/>
  <c r="A55217" i="23"/>
  <c r="A55218" i="23"/>
  <c r="A55219" i="23"/>
  <c r="A55220" i="23"/>
  <c r="A55221" i="23"/>
  <c r="A55222" i="23"/>
  <c r="A55223" i="23"/>
  <c r="A55224" i="23"/>
  <c r="A55225" i="23"/>
  <c r="A55226" i="23"/>
  <c r="A55227" i="23"/>
  <c r="A55228" i="23"/>
  <c r="A55229" i="23"/>
  <c r="A55230" i="23"/>
  <c r="A55231" i="23"/>
  <c r="A55232" i="23"/>
  <c r="A55233" i="23"/>
  <c r="A55234" i="23"/>
  <c r="A55235" i="23"/>
  <c r="A55236" i="23"/>
  <c r="A55237" i="23"/>
  <c r="A55238" i="23"/>
  <c r="A55239" i="23"/>
  <c r="A55240" i="23"/>
  <c r="A55241" i="23"/>
  <c r="A55242" i="23"/>
  <c r="A55243" i="23"/>
  <c r="A55244" i="23"/>
  <c r="A55245" i="23"/>
  <c r="A55246" i="23"/>
  <c r="A55247" i="23"/>
  <c r="A55248" i="23"/>
  <c r="A55249" i="23"/>
  <c r="A55250" i="23"/>
  <c r="A55251" i="23"/>
  <c r="A55252" i="23"/>
  <c r="A55253" i="23"/>
  <c r="A55254" i="23"/>
  <c r="A55255" i="23"/>
  <c r="A55256" i="23"/>
  <c r="A55257" i="23"/>
  <c r="A55258" i="23"/>
  <c r="A55259" i="23"/>
  <c r="A55260" i="23"/>
  <c r="A55261" i="23"/>
  <c r="A55262" i="23"/>
  <c r="A55263" i="23"/>
  <c r="A55264" i="23"/>
  <c r="A55265" i="23"/>
  <c r="A55266" i="23"/>
  <c r="A55267" i="23"/>
  <c r="A55268" i="23"/>
  <c r="A55269" i="23"/>
  <c r="A55270" i="23"/>
  <c r="A55271" i="23"/>
  <c r="A55272" i="23"/>
  <c r="A55273" i="23"/>
  <c r="A55274" i="23"/>
  <c r="A55275" i="23"/>
  <c r="A55276" i="23"/>
  <c r="A55277" i="23"/>
  <c r="A55278" i="23"/>
  <c r="A55279" i="23"/>
  <c r="A55280" i="23"/>
  <c r="A55281" i="23"/>
  <c r="A55282" i="23"/>
  <c r="A55283" i="23"/>
  <c r="A55284" i="23"/>
  <c r="A55285" i="23"/>
  <c r="A55286" i="23"/>
  <c r="A55287" i="23"/>
  <c r="A55288" i="23"/>
  <c r="A55289" i="23"/>
  <c r="A55290" i="23"/>
  <c r="A55291" i="23"/>
  <c r="A55292" i="23"/>
  <c r="A55293" i="23"/>
  <c r="A55294" i="23"/>
  <c r="A55295" i="23"/>
  <c r="A55296" i="23"/>
  <c r="A55297" i="23"/>
  <c r="A55298" i="23"/>
  <c r="A55299" i="23"/>
  <c r="A55300" i="23"/>
  <c r="A55301" i="23"/>
  <c r="A55302" i="23"/>
  <c r="A55303" i="23"/>
  <c r="A55304" i="23"/>
  <c r="A55305" i="23"/>
  <c r="A55306" i="23"/>
  <c r="A55307" i="23"/>
  <c r="A55308" i="23"/>
  <c r="A55309" i="23"/>
  <c r="A55310" i="23"/>
  <c r="A55311" i="23"/>
  <c r="A55312" i="23"/>
  <c r="A55313" i="23"/>
  <c r="A55314" i="23"/>
  <c r="A55315" i="23"/>
  <c r="A55316" i="23"/>
  <c r="A55317" i="23"/>
  <c r="A55318" i="23"/>
  <c r="A55319" i="23"/>
  <c r="A55320" i="23"/>
  <c r="A55321" i="23"/>
  <c r="A55322" i="23"/>
  <c r="A55323" i="23"/>
  <c r="A55324" i="23"/>
  <c r="A55325" i="23"/>
  <c r="A55326" i="23"/>
  <c r="A55327" i="23"/>
  <c r="A55328" i="23"/>
  <c r="A55329" i="23"/>
  <c r="A55330" i="23"/>
  <c r="A55331" i="23"/>
  <c r="A55332" i="23"/>
  <c r="A55333" i="23"/>
  <c r="A55334" i="23"/>
  <c r="A55335" i="23"/>
  <c r="A55336" i="23"/>
  <c r="A55337" i="23"/>
  <c r="A55338" i="23"/>
  <c r="A55339" i="23"/>
  <c r="A55340" i="23"/>
  <c r="A55341" i="23"/>
  <c r="A55342" i="23"/>
  <c r="A55343" i="23"/>
  <c r="A55344" i="23"/>
  <c r="A55345" i="23"/>
  <c r="A55346" i="23"/>
  <c r="A55347" i="23"/>
  <c r="A55348" i="23"/>
  <c r="A55349" i="23"/>
  <c r="A55350" i="23"/>
  <c r="A55351" i="23"/>
  <c r="A55352" i="23"/>
  <c r="A55353" i="23"/>
  <c r="A55354" i="23"/>
  <c r="A55355" i="23"/>
  <c r="A55356" i="23"/>
  <c r="A55357" i="23"/>
  <c r="A55358" i="23"/>
  <c r="A55359" i="23"/>
  <c r="A55360" i="23"/>
  <c r="A55361" i="23"/>
  <c r="A55362" i="23"/>
  <c r="A55363" i="23"/>
  <c r="A55364" i="23"/>
  <c r="A55365" i="23"/>
  <c r="A55366" i="23"/>
  <c r="A55367" i="23"/>
  <c r="A55368" i="23"/>
  <c r="A55369" i="23"/>
  <c r="A55370" i="23"/>
  <c r="A55371" i="23"/>
  <c r="A55372" i="23"/>
  <c r="A55373" i="23"/>
  <c r="A55374" i="23"/>
  <c r="A55375" i="23"/>
  <c r="A55376" i="23"/>
  <c r="A55377" i="23"/>
  <c r="A55378" i="23"/>
  <c r="A55379" i="23"/>
  <c r="A55380" i="23"/>
  <c r="A55381" i="23"/>
  <c r="A55382" i="23"/>
  <c r="A55383" i="23"/>
  <c r="A55384" i="23"/>
  <c r="A55385" i="23"/>
  <c r="A55386" i="23"/>
  <c r="A55387" i="23"/>
  <c r="A55388" i="23"/>
  <c r="A55389" i="23"/>
  <c r="A55390" i="23"/>
  <c r="A55391" i="23"/>
  <c r="A55392" i="23"/>
  <c r="A55393" i="23"/>
  <c r="A55394" i="23"/>
  <c r="A55395" i="23"/>
  <c r="A55396" i="23"/>
  <c r="A55397" i="23"/>
  <c r="A55398" i="23"/>
  <c r="A55399" i="23"/>
  <c r="A55400" i="23"/>
  <c r="A55401" i="23"/>
  <c r="A55402" i="23"/>
  <c r="A55403" i="23"/>
  <c r="A55404" i="23"/>
  <c r="A55405" i="23"/>
  <c r="A55406" i="23"/>
  <c r="A55407" i="23"/>
  <c r="A55408" i="23"/>
  <c r="A55409" i="23"/>
  <c r="A55410" i="23"/>
  <c r="A55411" i="23"/>
  <c r="A55412" i="23"/>
  <c r="A55413" i="23"/>
  <c r="A55414" i="23"/>
  <c r="A55415" i="23"/>
  <c r="A55416" i="23"/>
  <c r="A55417" i="23"/>
  <c r="A55418" i="23"/>
  <c r="A55419" i="23"/>
  <c r="A55420" i="23"/>
  <c r="A55421" i="23"/>
  <c r="A55422" i="23"/>
  <c r="A55423" i="23"/>
  <c r="A55424" i="23"/>
  <c r="A55425" i="23"/>
  <c r="A55426" i="23"/>
  <c r="A55427" i="23"/>
  <c r="A55428" i="23"/>
  <c r="A55429" i="23"/>
  <c r="A55430" i="23"/>
  <c r="A55431" i="23"/>
  <c r="A55432" i="23"/>
  <c r="A55433" i="23"/>
  <c r="A55434" i="23"/>
  <c r="A55435" i="23"/>
  <c r="A55436" i="23"/>
  <c r="A55437" i="23"/>
  <c r="A55438" i="23"/>
  <c r="A55439" i="23"/>
  <c r="A55440" i="23"/>
  <c r="A55441" i="23"/>
  <c r="A55442" i="23"/>
  <c r="A55443" i="23"/>
  <c r="A55444" i="23"/>
  <c r="A55445" i="23"/>
  <c r="A55446" i="23"/>
  <c r="A55447" i="23"/>
  <c r="A55448" i="23"/>
  <c r="A55449" i="23"/>
  <c r="A55450" i="23"/>
  <c r="A55451" i="23"/>
  <c r="A55452" i="23"/>
  <c r="A55453" i="23"/>
  <c r="A55454" i="23"/>
  <c r="A55455" i="23"/>
  <c r="A55456" i="23"/>
  <c r="A55457" i="23"/>
  <c r="A55458" i="23"/>
  <c r="A55459" i="23"/>
  <c r="A55460" i="23"/>
  <c r="A55461" i="23"/>
  <c r="A55462" i="23"/>
  <c r="A55463" i="23"/>
  <c r="A55464" i="23"/>
  <c r="A55465" i="23"/>
  <c r="A55466" i="23"/>
  <c r="A55467" i="23"/>
  <c r="A55468" i="23"/>
  <c r="A55469" i="23"/>
  <c r="A55470" i="23"/>
  <c r="A55471" i="23"/>
  <c r="A55472" i="23"/>
  <c r="A55473" i="23"/>
  <c r="A55474" i="23"/>
  <c r="A55475" i="23"/>
  <c r="A55476" i="23"/>
  <c r="A55477" i="23"/>
  <c r="A55478" i="23"/>
  <c r="A55479" i="23"/>
  <c r="A55480" i="23"/>
  <c r="A55481" i="23"/>
  <c r="A55482" i="23"/>
  <c r="A55483" i="23"/>
  <c r="A55484" i="23"/>
  <c r="A55485" i="23"/>
  <c r="A55486" i="23"/>
  <c r="A55487" i="23"/>
  <c r="A55488" i="23"/>
  <c r="A55489" i="23"/>
  <c r="A55490" i="23"/>
  <c r="A55491" i="23"/>
  <c r="A55492" i="23"/>
  <c r="A55493" i="23"/>
  <c r="A55494" i="23"/>
  <c r="A55495" i="23"/>
  <c r="A55496" i="23"/>
  <c r="A55497" i="23"/>
  <c r="A55498" i="23"/>
  <c r="A55499" i="23"/>
  <c r="A55500" i="23"/>
  <c r="A55501" i="23"/>
  <c r="A55502" i="23"/>
  <c r="A55503" i="23"/>
  <c r="A55504" i="23"/>
  <c r="A55505" i="23"/>
  <c r="A55506" i="23"/>
  <c r="A55507" i="23"/>
  <c r="A55508" i="23"/>
  <c r="A55509" i="23"/>
  <c r="A55510" i="23"/>
  <c r="A55511" i="23"/>
  <c r="A55512" i="23"/>
  <c r="A55513" i="23"/>
  <c r="A55514" i="23"/>
  <c r="A55515" i="23"/>
  <c r="A55516" i="23"/>
  <c r="A55517" i="23"/>
  <c r="A55518" i="23"/>
  <c r="A55519" i="23"/>
  <c r="A55520" i="23"/>
  <c r="A55521" i="23"/>
  <c r="A55522" i="23"/>
  <c r="A55523" i="23"/>
  <c r="A55524" i="23"/>
  <c r="A55525" i="23"/>
  <c r="A55526" i="23"/>
  <c r="A55527" i="23"/>
  <c r="A55528" i="23"/>
  <c r="A55529" i="23"/>
  <c r="A55530" i="23"/>
  <c r="A55531" i="23"/>
  <c r="A55532" i="23"/>
  <c r="A55533" i="23"/>
  <c r="A55534" i="23"/>
  <c r="A55535" i="23"/>
  <c r="A55536" i="23"/>
  <c r="A55537" i="23"/>
  <c r="A55538" i="23"/>
  <c r="A55539" i="23"/>
  <c r="A55540" i="23"/>
  <c r="A55541" i="23"/>
  <c r="A55542" i="23"/>
  <c r="A55543" i="23"/>
  <c r="A55544" i="23"/>
  <c r="A55545" i="23"/>
  <c r="A55546" i="23"/>
  <c r="A55547" i="23"/>
  <c r="A55548" i="23"/>
  <c r="A55549" i="23"/>
  <c r="A55550" i="23"/>
  <c r="A55551" i="23"/>
  <c r="A55552" i="23"/>
  <c r="A55553" i="23"/>
  <c r="A55554" i="23"/>
  <c r="A55555" i="23"/>
  <c r="A55556" i="23"/>
  <c r="A55557" i="23"/>
  <c r="A55558" i="23"/>
  <c r="A55559" i="23"/>
  <c r="A55560" i="23"/>
  <c r="A55561" i="23"/>
  <c r="A55562" i="23"/>
  <c r="A55563" i="23"/>
  <c r="A55564" i="23"/>
  <c r="A55565" i="23"/>
  <c r="A55566" i="23"/>
  <c r="A55567" i="23"/>
  <c r="A55568" i="23"/>
  <c r="A55569" i="23"/>
  <c r="A55570" i="23"/>
  <c r="A55571" i="23"/>
  <c r="A55572" i="23"/>
  <c r="A55573" i="23"/>
  <c r="A55574" i="23"/>
  <c r="A55575" i="23"/>
  <c r="A55576" i="23"/>
  <c r="A55577" i="23"/>
  <c r="A55578" i="23"/>
  <c r="A55579" i="23"/>
  <c r="A55580" i="23"/>
  <c r="A55581" i="23"/>
  <c r="A55582" i="23"/>
  <c r="A55583" i="23"/>
  <c r="A55584" i="23"/>
  <c r="A55585" i="23"/>
  <c r="A55586" i="23"/>
  <c r="A55587" i="23"/>
  <c r="A55588" i="23"/>
  <c r="A55589" i="23"/>
  <c r="A55590" i="23"/>
  <c r="A55591" i="23"/>
  <c r="A55592" i="23"/>
  <c r="A55593" i="23"/>
  <c r="A55594" i="23"/>
  <c r="A55595" i="23"/>
  <c r="A55596" i="23"/>
  <c r="A55597" i="23"/>
  <c r="A55598" i="23"/>
  <c r="A55599" i="23"/>
  <c r="A55600" i="23"/>
  <c r="A55601" i="23"/>
  <c r="A55602" i="23"/>
  <c r="A55603" i="23"/>
  <c r="A55604" i="23"/>
  <c r="A55605" i="23"/>
  <c r="A55606" i="23"/>
  <c r="A55607" i="23"/>
  <c r="A55608" i="23"/>
  <c r="A55609" i="23"/>
  <c r="A55610" i="23"/>
  <c r="A55611" i="23"/>
  <c r="A55612" i="23"/>
  <c r="A55613" i="23"/>
  <c r="A55614" i="23"/>
  <c r="A55615" i="23"/>
  <c r="A55616" i="23"/>
  <c r="A55617" i="23"/>
  <c r="A55618" i="23"/>
  <c r="A55619" i="23"/>
  <c r="A55620" i="23"/>
  <c r="A55621" i="23"/>
  <c r="A55622" i="23"/>
  <c r="A55623" i="23"/>
  <c r="A55624" i="23"/>
  <c r="A55625" i="23"/>
  <c r="A55626" i="23"/>
  <c r="A55627" i="23"/>
  <c r="A55628" i="23"/>
  <c r="A55629" i="23"/>
  <c r="A55630" i="23"/>
  <c r="A55631" i="23"/>
  <c r="A55632" i="23"/>
  <c r="A55633" i="23"/>
  <c r="A55634" i="23"/>
  <c r="A55635" i="23"/>
  <c r="A55636" i="23"/>
  <c r="A55637" i="23"/>
  <c r="A55638" i="23"/>
  <c r="A55639" i="23"/>
  <c r="A55640" i="23"/>
  <c r="A55641" i="23"/>
  <c r="A55642" i="23"/>
  <c r="A55643" i="23"/>
  <c r="A55644" i="23"/>
  <c r="A55645" i="23"/>
  <c r="A55646" i="23"/>
  <c r="A55647" i="23"/>
  <c r="A55648" i="23"/>
  <c r="A55649" i="23"/>
  <c r="A55650" i="23"/>
  <c r="A55651" i="23"/>
  <c r="A55652" i="23"/>
  <c r="A55653" i="23"/>
  <c r="A55654" i="23"/>
  <c r="A55655" i="23"/>
  <c r="A55656" i="23"/>
  <c r="A55657" i="23"/>
  <c r="A55658" i="23"/>
  <c r="A55659" i="23"/>
  <c r="A55660" i="23"/>
  <c r="A55661" i="23"/>
  <c r="A55662" i="23"/>
  <c r="A55663" i="23"/>
  <c r="A55664" i="23"/>
  <c r="A55665" i="23"/>
  <c r="A55666" i="23"/>
  <c r="A55667" i="23"/>
  <c r="A55668" i="23"/>
  <c r="A55669" i="23"/>
  <c r="A55670" i="23"/>
  <c r="A55671" i="23"/>
  <c r="A55672" i="23"/>
  <c r="A55673" i="23"/>
  <c r="A55674" i="23"/>
  <c r="A55675" i="23"/>
  <c r="A55676" i="23"/>
  <c r="A55677" i="23"/>
  <c r="A55678" i="23"/>
  <c r="A55679" i="23"/>
  <c r="A55680" i="23"/>
  <c r="A55681" i="23"/>
  <c r="A55682" i="23"/>
  <c r="A55683" i="23"/>
  <c r="A55684" i="23"/>
  <c r="A55685" i="23"/>
  <c r="A55686" i="23"/>
  <c r="A55687" i="23"/>
  <c r="A55688" i="23"/>
  <c r="A55689" i="23"/>
  <c r="A55690" i="23"/>
  <c r="A55691" i="23"/>
  <c r="A55692" i="23"/>
  <c r="A55693" i="23"/>
  <c r="A55694" i="23"/>
  <c r="A55695" i="23"/>
  <c r="A55696" i="23"/>
  <c r="A55697" i="23"/>
  <c r="A55698" i="23"/>
  <c r="A55699" i="23"/>
  <c r="A55700" i="23"/>
  <c r="A55701" i="23"/>
  <c r="A55702" i="23"/>
  <c r="A55703" i="23"/>
  <c r="A55704" i="23"/>
  <c r="A55705" i="23"/>
  <c r="A55706" i="23"/>
  <c r="A55707" i="23"/>
  <c r="A55708" i="23"/>
  <c r="A55709" i="23"/>
  <c r="A55710" i="23"/>
  <c r="A55711" i="23"/>
  <c r="A55712" i="23"/>
  <c r="A55713" i="23"/>
  <c r="A55714" i="23"/>
  <c r="A55715" i="23"/>
  <c r="A55716" i="23"/>
  <c r="A55717" i="23"/>
  <c r="A55718" i="23"/>
  <c r="A55719" i="23"/>
  <c r="A55720" i="23"/>
  <c r="A55721" i="23"/>
  <c r="A55722" i="23"/>
  <c r="A55723" i="23"/>
  <c r="A55724" i="23"/>
  <c r="A55725" i="23"/>
  <c r="A55726" i="23"/>
  <c r="A55727" i="23"/>
  <c r="A55728" i="23"/>
  <c r="A55729" i="23"/>
  <c r="A55730" i="23"/>
  <c r="A55731" i="23"/>
  <c r="A55732" i="23"/>
  <c r="A55733" i="23"/>
  <c r="A55734" i="23"/>
  <c r="A55735" i="23"/>
  <c r="A55736" i="23"/>
  <c r="A55737" i="23"/>
  <c r="A55738" i="23"/>
  <c r="A55739" i="23"/>
  <c r="A55740" i="23"/>
  <c r="A55741" i="23"/>
  <c r="A55742" i="23"/>
  <c r="A55743" i="23"/>
  <c r="A55744" i="23"/>
  <c r="A55745" i="23"/>
  <c r="A55746" i="23"/>
  <c r="A55747" i="23"/>
  <c r="A55748" i="23"/>
  <c r="A55749" i="23"/>
  <c r="A55750" i="23"/>
  <c r="A55751" i="23"/>
  <c r="A55752" i="23"/>
  <c r="A55753" i="23"/>
  <c r="A55754" i="23"/>
  <c r="A55755" i="23"/>
  <c r="A55756" i="23"/>
  <c r="A55757" i="23"/>
  <c r="A55758" i="23"/>
  <c r="A55759" i="23"/>
  <c r="A55760" i="23"/>
  <c r="A55761" i="23"/>
  <c r="A55762" i="23"/>
  <c r="A55763" i="23"/>
  <c r="A55764" i="23"/>
  <c r="A55765" i="23"/>
  <c r="A55766" i="23"/>
  <c r="A55767" i="23"/>
  <c r="A55768" i="23"/>
  <c r="A55769" i="23"/>
  <c r="A55770" i="23"/>
  <c r="A55771" i="23"/>
  <c r="A55772" i="23"/>
  <c r="A55773" i="23"/>
  <c r="A55774" i="23"/>
  <c r="A55775" i="23"/>
  <c r="A55776" i="23"/>
  <c r="A55777" i="23"/>
  <c r="A55778" i="23"/>
  <c r="A55779" i="23"/>
  <c r="A55780" i="23"/>
  <c r="A55781" i="23"/>
  <c r="A55782" i="23"/>
  <c r="A55783" i="23"/>
  <c r="A55784" i="23"/>
  <c r="A55785" i="23"/>
  <c r="A55786" i="23"/>
  <c r="A55787" i="23"/>
  <c r="A55788" i="23"/>
  <c r="A55789" i="23"/>
  <c r="A55790" i="23"/>
  <c r="A55791" i="23"/>
  <c r="A55792" i="23"/>
  <c r="A55793" i="23"/>
  <c r="A55794" i="23"/>
  <c r="A55795" i="23"/>
  <c r="A55796" i="23"/>
  <c r="A55797" i="23"/>
  <c r="A55798" i="23"/>
  <c r="A55799" i="23"/>
  <c r="A55800" i="23"/>
  <c r="A55801" i="23"/>
  <c r="A55802" i="23"/>
  <c r="A55803" i="23"/>
  <c r="A55804" i="23"/>
  <c r="A55805" i="23"/>
  <c r="A55806" i="23"/>
  <c r="A55807" i="23"/>
  <c r="A55808" i="23"/>
  <c r="A55809" i="23"/>
  <c r="A55810" i="23"/>
  <c r="A55811" i="23"/>
  <c r="A55812" i="23"/>
  <c r="A55813" i="23"/>
  <c r="A55814" i="23"/>
  <c r="A55815" i="23"/>
  <c r="A55816" i="23"/>
  <c r="A55817" i="23"/>
  <c r="A55818" i="23"/>
  <c r="A55819" i="23"/>
  <c r="A55820" i="23"/>
  <c r="A55821" i="23"/>
  <c r="A55822" i="23"/>
  <c r="A55823" i="23"/>
  <c r="A55824" i="23"/>
  <c r="A55825" i="23"/>
  <c r="A55826" i="23"/>
  <c r="A55827" i="23"/>
  <c r="A55828" i="23"/>
  <c r="A55829" i="23"/>
  <c r="A55830" i="23"/>
  <c r="A55831" i="23"/>
  <c r="A55832" i="23"/>
  <c r="A55833" i="23"/>
  <c r="A55834" i="23"/>
  <c r="A55835" i="23"/>
  <c r="A55836" i="23"/>
  <c r="A55837" i="23"/>
  <c r="A55838" i="23"/>
  <c r="A55839" i="23"/>
  <c r="A55840" i="23"/>
  <c r="A55841" i="23"/>
  <c r="A55842" i="23"/>
  <c r="A55843" i="23"/>
  <c r="A55844" i="23"/>
  <c r="A55845" i="23"/>
  <c r="A55846" i="23"/>
  <c r="A55847" i="23"/>
  <c r="A55848" i="23"/>
  <c r="A55849" i="23"/>
  <c r="A55850" i="23"/>
  <c r="A55851" i="23"/>
  <c r="A55852" i="23"/>
  <c r="A55853" i="23"/>
  <c r="A55854" i="23"/>
  <c r="A55855" i="23"/>
  <c r="A55856" i="23"/>
  <c r="A55857" i="23"/>
  <c r="A55858" i="23"/>
  <c r="A55859" i="23"/>
  <c r="A55860" i="23"/>
  <c r="A55861" i="23"/>
  <c r="A55862" i="23"/>
  <c r="A55863" i="23"/>
  <c r="A55864" i="23"/>
  <c r="A55865" i="23"/>
  <c r="A55866" i="23"/>
  <c r="A55867" i="23"/>
  <c r="A55868" i="23"/>
  <c r="A55869" i="23"/>
  <c r="A55870" i="23"/>
  <c r="A55871" i="23"/>
  <c r="A55872" i="23"/>
  <c r="A55873" i="23"/>
  <c r="A55874" i="23"/>
  <c r="A55875" i="23"/>
  <c r="A55876" i="23"/>
  <c r="A55877" i="23"/>
  <c r="A55878" i="23"/>
  <c r="A55879" i="23"/>
  <c r="A55880" i="23"/>
  <c r="A55881" i="23"/>
  <c r="A55882" i="23"/>
  <c r="A55883" i="23"/>
  <c r="A55884" i="23"/>
  <c r="A55885" i="23"/>
  <c r="A55886" i="23"/>
  <c r="A55887" i="23"/>
  <c r="A55888" i="23"/>
  <c r="A55889" i="23"/>
  <c r="A55890" i="23"/>
  <c r="A55891" i="23"/>
  <c r="A55892" i="23"/>
  <c r="A55893" i="23"/>
  <c r="A55894" i="23"/>
  <c r="A55895" i="23"/>
  <c r="A55896" i="23"/>
  <c r="A55897" i="23"/>
  <c r="A55898" i="23"/>
  <c r="A55899" i="23"/>
  <c r="A55900" i="23"/>
  <c r="A55901" i="23"/>
  <c r="A55902" i="23"/>
  <c r="A55903" i="23"/>
  <c r="A55904" i="23"/>
  <c r="A55905" i="23"/>
  <c r="A55906" i="23"/>
  <c r="A55907" i="23"/>
  <c r="A55908" i="23"/>
  <c r="A55909" i="23"/>
  <c r="A55910" i="23"/>
  <c r="A55911" i="23"/>
  <c r="A55912" i="23"/>
  <c r="A55913" i="23"/>
  <c r="A55914" i="23"/>
  <c r="A55915" i="23"/>
  <c r="A55916" i="23"/>
  <c r="A55917" i="23"/>
  <c r="A55918" i="23"/>
  <c r="A55919" i="23"/>
  <c r="A55920" i="23"/>
  <c r="A55921" i="23"/>
  <c r="A55922" i="23"/>
  <c r="A55923" i="23"/>
  <c r="A55924" i="23"/>
  <c r="A55925" i="23"/>
  <c r="A55926" i="23"/>
  <c r="A55927" i="23"/>
  <c r="A55928" i="23"/>
  <c r="A55929" i="23"/>
  <c r="A55930" i="23"/>
  <c r="A55931" i="23"/>
  <c r="A55932" i="23"/>
  <c r="A55933" i="23"/>
  <c r="A55934" i="23"/>
  <c r="A55935" i="23"/>
  <c r="A55936" i="23"/>
  <c r="A55937" i="23"/>
  <c r="A55938" i="23"/>
  <c r="A55939" i="23"/>
  <c r="A55940" i="23"/>
  <c r="A55941" i="23"/>
  <c r="A55942" i="23"/>
  <c r="A55943" i="23"/>
  <c r="A55944" i="23"/>
  <c r="A55945" i="23"/>
  <c r="A55946" i="23"/>
  <c r="A55947" i="23"/>
  <c r="A55948" i="23"/>
  <c r="A55949" i="23"/>
  <c r="A55950" i="23"/>
  <c r="A55951" i="23"/>
  <c r="A55952" i="23"/>
  <c r="A55953" i="23"/>
  <c r="A55954" i="23"/>
  <c r="A55955" i="23"/>
  <c r="A55956" i="23"/>
  <c r="A55957" i="23"/>
  <c r="A55958" i="23"/>
  <c r="A55959" i="23"/>
  <c r="A55960" i="23"/>
  <c r="A55961" i="23"/>
  <c r="A55962" i="23"/>
  <c r="A55963" i="23"/>
  <c r="A55964" i="23"/>
  <c r="A55965" i="23"/>
  <c r="A55966" i="23"/>
  <c r="A55967" i="23"/>
  <c r="A55968" i="23"/>
  <c r="A55969" i="23"/>
  <c r="A55970" i="23"/>
  <c r="A55971" i="23"/>
  <c r="A55972" i="23"/>
  <c r="A55973" i="23"/>
  <c r="A55974" i="23"/>
  <c r="A55975" i="23"/>
  <c r="A55976" i="23"/>
  <c r="A55977" i="23"/>
  <c r="A55978" i="23"/>
  <c r="A55979" i="23"/>
  <c r="A55980" i="23"/>
  <c r="A55981" i="23"/>
  <c r="A55982" i="23"/>
  <c r="A55983" i="23"/>
  <c r="A55984" i="23"/>
  <c r="A55985" i="23"/>
  <c r="A55986" i="23"/>
  <c r="A55987" i="23"/>
  <c r="A55988" i="23"/>
  <c r="A55989" i="23"/>
  <c r="A55990" i="23"/>
  <c r="A55991" i="23"/>
  <c r="A55992" i="23"/>
  <c r="A55993" i="23"/>
  <c r="A55994" i="23"/>
  <c r="A55995" i="23"/>
  <c r="A55996" i="23"/>
  <c r="A55997" i="23"/>
  <c r="A55998" i="23"/>
  <c r="A55999" i="23"/>
  <c r="A56000" i="23"/>
  <c r="A56001" i="23"/>
  <c r="A56002" i="23"/>
  <c r="A56003" i="23"/>
  <c r="A56004" i="23"/>
  <c r="A56005" i="23"/>
  <c r="A56006" i="23"/>
  <c r="A56007" i="23"/>
  <c r="A56008" i="23"/>
  <c r="A56009" i="23"/>
  <c r="A56010" i="23"/>
  <c r="A56011" i="23"/>
  <c r="A56012" i="23"/>
  <c r="A56013" i="23"/>
  <c r="A56014" i="23"/>
  <c r="A56015" i="23"/>
  <c r="A56016" i="23"/>
  <c r="A56017" i="23"/>
  <c r="A56018" i="23"/>
  <c r="A56019" i="23"/>
  <c r="A56020" i="23"/>
  <c r="A56021" i="23"/>
  <c r="A56022" i="23"/>
  <c r="A56023" i="23"/>
  <c r="A56024" i="23"/>
  <c r="A56025" i="23"/>
  <c r="A56026" i="23"/>
  <c r="A56027" i="23"/>
  <c r="A56028" i="23"/>
  <c r="A56029" i="23"/>
  <c r="A56030" i="23"/>
  <c r="A56031" i="23"/>
  <c r="A56032" i="23"/>
  <c r="A56033" i="23"/>
  <c r="A56034" i="23"/>
  <c r="A56035" i="23"/>
  <c r="A56036" i="23"/>
  <c r="A56037" i="23"/>
  <c r="A56038" i="23"/>
  <c r="A56039" i="23"/>
  <c r="A56040" i="23"/>
  <c r="A56041" i="23"/>
  <c r="A56042" i="23"/>
  <c r="A56043" i="23"/>
  <c r="A56044" i="23"/>
  <c r="A56045" i="23"/>
  <c r="A56046" i="23"/>
  <c r="A56047" i="23"/>
  <c r="A56048" i="23"/>
  <c r="A56049" i="23"/>
  <c r="A56050" i="23"/>
  <c r="A56051" i="23"/>
  <c r="A56052" i="23"/>
  <c r="A56053" i="23"/>
  <c r="A56054" i="23"/>
  <c r="A56055" i="23"/>
  <c r="A56056" i="23"/>
  <c r="A56057" i="23"/>
  <c r="A56058" i="23"/>
  <c r="A56059" i="23"/>
  <c r="A56060" i="23"/>
  <c r="A56061" i="23"/>
  <c r="A56062" i="23"/>
  <c r="A56063" i="23"/>
  <c r="A56064" i="23"/>
  <c r="A56065" i="23"/>
  <c r="A56066" i="23"/>
  <c r="A56067" i="23"/>
  <c r="A56068" i="23"/>
  <c r="A56069" i="23"/>
  <c r="A56070" i="23"/>
  <c r="A56071" i="23"/>
  <c r="A56072" i="23"/>
  <c r="A56073" i="23"/>
  <c r="A56074" i="23"/>
  <c r="A56075" i="23"/>
  <c r="A56076" i="23"/>
  <c r="A56077" i="23"/>
  <c r="A56078" i="23"/>
  <c r="A56079" i="23"/>
  <c r="A56080" i="23"/>
  <c r="A56081" i="23"/>
  <c r="A56082" i="23"/>
  <c r="A56083" i="23"/>
  <c r="A56084" i="23"/>
  <c r="A56085" i="23"/>
  <c r="A56086" i="23"/>
  <c r="A56087" i="23"/>
  <c r="A56088" i="23"/>
  <c r="A56089" i="23"/>
  <c r="A56090" i="23"/>
  <c r="A56091" i="23"/>
  <c r="A56092" i="23"/>
  <c r="A56093" i="23"/>
  <c r="A56094" i="23"/>
  <c r="A56095" i="23"/>
  <c r="A56096" i="23"/>
  <c r="A56097" i="23"/>
  <c r="A56098" i="23"/>
  <c r="A56099" i="23"/>
  <c r="A56100" i="23"/>
  <c r="A56101" i="23"/>
  <c r="A56102" i="23"/>
  <c r="A56103" i="23"/>
  <c r="A56104" i="23"/>
  <c r="A56105" i="23"/>
  <c r="A56106" i="23"/>
  <c r="A56107" i="23"/>
  <c r="A56108" i="23"/>
  <c r="A56109" i="23"/>
  <c r="A56110" i="23"/>
  <c r="A56111" i="23"/>
  <c r="A56112" i="23"/>
  <c r="A56113" i="23"/>
  <c r="A56114" i="23"/>
  <c r="A56115" i="23"/>
  <c r="A56116" i="23"/>
  <c r="A56117" i="23"/>
  <c r="A56118" i="23"/>
  <c r="A56119" i="23"/>
  <c r="A56120" i="23"/>
  <c r="A56121" i="23"/>
  <c r="A56122" i="23"/>
  <c r="A56123" i="23"/>
  <c r="A56124" i="23"/>
  <c r="A56125" i="23"/>
  <c r="A56126" i="23"/>
  <c r="A56127" i="23"/>
  <c r="A56128" i="23"/>
  <c r="A56129" i="23"/>
  <c r="A56130" i="23"/>
  <c r="A56131" i="23"/>
  <c r="A56132" i="23"/>
  <c r="A56133" i="23"/>
  <c r="A56134" i="23"/>
  <c r="A56135" i="23"/>
  <c r="A56136" i="23"/>
  <c r="A56137" i="23"/>
  <c r="A56138" i="23"/>
  <c r="A56139" i="23"/>
  <c r="A56140" i="23"/>
  <c r="A56141" i="23"/>
  <c r="A56142" i="23"/>
  <c r="A56143" i="23"/>
  <c r="A56144" i="23"/>
  <c r="A56145" i="23"/>
  <c r="A56146" i="23"/>
  <c r="A56147" i="23"/>
  <c r="A56148" i="23"/>
  <c r="A56149" i="23"/>
  <c r="A56150" i="23"/>
  <c r="A56151" i="23"/>
  <c r="A56152" i="23"/>
  <c r="A56153" i="23"/>
  <c r="A56154" i="23"/>
  <c r="A56155" i="23"/>
  <c r="A56156" i="23"/>
  <c r="A56157" i="23"/>
  <c r="A56158" i="23"/>
  <c r="A56159" i="23"/>
  <c r="A56160" i="23"/>
  <c r="A56161" i="23"/>
  <c r="A56162" i="23"/>
  <c r="A56163" i="23"/>
  <c r="A56164" i="23"/>
  <c r="A56165" i="23"/>
  <c r="A56166" i="23"/>
  <c r="A56167" i="23"/>
  <c r="A56168" i="23"/>
  <c r="A56169" i="23"/>
  <c r="A56170" i="23"/>
  <c r="A56171" i="23"/>
  <c r="A56172" i="23"/>
  <c r="A56173" i="23"/>
  <c r="A56174" i="23"/>
  <c r="A56175" i="23"/>
  <c r="A56176" i="23"/>
  <c r="A56177" i="23"/>
  <c r="A56178" i="23"/>
  <c r="A56179" i="23"/>
  <c r="A56180" i="23"/>
  <c r="A56181" i="23"/>
  <c r="A56182" i="23"/>
  <c r="A56183" i="23"/>
  <c r="A56184" i="23"/>
  <c r="A56185" i="23"/>
  <c r="A56186" i="23"/>
  <c r="A56187" i="23"/>
  <c r="A56188" i="23"/>
  <c r="A56189" i="23"/>
  <c r="A56190" i="23"/>
  <c r="A56191" i="23"/>
  <c r="A56192" i="23"/>
  <c r="A56193" i="23"/>
  <c r="A56194" i="23"/>
  <c r="A56195" i="23"/>
  <c r="A56196" i="23"/>
  <c r="A56197" i="23"/>
  <c r="A56198" i="23"/>
  <c r="A56199" i="23"/>
  <c r="A56200" i="23"/>
  <c r="A56201" i="23"/>
  <c r="A56202" i="23"/>
  <c r="A56203" i="23"/>
  <c r="A56204" i="23"/>
  <c r="A56205" i="23"/>
  <c r="A56206" i="23"/>
  <c r="A56207" i="23"/>
  <c r="A56208" i="23"/>
  <c r="A56209" i="23"/>
  <c r="A56210" i="23"/>
  <c r="A56211" i="23"/>
  <c r="A56212" i="23"/>
  <c r="A56213" i="23"/>
  <c r="A56214" i="23"/>
  <c r="A56215" i="23"/>
  <c r="A56216" i="23"/>
  <c r="A56217" i="23"/>
  <c r="A56218" i="23"/>
  <c r="A56219" i="23"/>
  <c r="A56220" i="23"/>
  <c r="A56221" i="23"/>
  <c r="A56222" i="23"/>
  <c r="A56223" i="23"/>
  <c r="A56224" i="23"/>
  <c r="A56225" i="23"/>
  <c r="A56226" i="23"/>
  <c r="A56227" i="23"/>
  <c r="A56228" i="23"/>
  <c r="A56229" i="23"/>
  <c r="A56230" i="23"/>
  <c r="A56231" i="23"/>
  <c r="A56232" i="23"/>
  <c r="A56233" i="23"/>
  <c r="A56234" i="23"/>
  <c r="A56235" i="23"/>
  <c r="A56236" i="23"/>
  <c r="A56237" i="23"/>
  <c r="A56238" i="23"/>
  <c r="A56239" i="23"/>
  <c r="A56240" i="23"/>
  <c r="A56241" i="23"/>
  <c r="A56242" i="23"/>
  <c r="A56243" i="23"/>
  <c r="A56244" i="23"/>
  <c r="A56245" i="23"/>
  <c r="A56246" i="23"/>
  <c r="A56247" i="23"/>
  <c r="A56248" i="23"/>
  <c r="A56249" i="23"/>
  <c r="A56250" i="23"/>
  <c r="A56251" i="23"/>
  <c r="A56252" i="23"/>
  <c r="A56253" i="23"/>
  <c r="A56254" i="23"/>
  <c r="A56255" i="23"/>
  <c r="A56256" i="23"/>
  <c r="A56257" i="23"/>
  <c r="A56258" i="23"/>
  <c r="A56259" i="23"/>
  <c r="A56260" i="23"/>
  <c r="A56261" i="23"/>
  <c r="A56262" i="23"/>
  <c r="A56263" i="23"/>
  <c r="A56264" i="23"/>
  <c r="A56265" i="23"/>
  <c r="A56266" i="23"/>
  <c r="A56267" i="23"/>
  <c r="A56268" i="23"/>
  <c r="A56269" i="23"/>
  <c r="A56270" i="23"/>
  <c r="A56271" i="23"/>
  <c r="A56272" i="23"/>
  <c r="A56273" i="23"/>
  <c r="A56274" i="23"/>
  <c r="A56275" i="23"/>
  <c r="A56276" i="23"/>
  <c r="A56277" i="23"/>
  <c r="A56278" i="23"/>
  <c r="A56279" i="23"/>
  <c r="A56280" i="23"/>
  <c r="A56281" i="23"/>
  <c r="A56282" i="23"/>
  <c r="A56283" i="23"/>
  <c r="A56284" i="23"/>
  <c r="A56285" i="23"/>
  <c r="A56286" i="23"/>
  <c r="A56287" i="23"/>
  <c r="A56288" i="23"/>
  <c r="A56289" i="23"/>
  <c r="A56290" i="23"/>
  <c r="A56291" i="23"/>
  <c r="A56292" i="23"/>
  <c r="A56293" i="23"/>
  <c r="A56294" i="23"/>
  <c r="A56295" i="23"/>
  <c r="A56296" i="23"/>
  <c r="A56297" i="23"/>
  <c r="A56298" i="23"/>
  <c r="A56299" i="23"/>
  <c r="A56300" i="23"/>
  <c r="A56301" i="23"/>
  <c r="A56302" i="23"/>
  <c r="A56303" i="23"/>
  <c r="A56304" i="23"/>
  <c r="A56305" i="23"/>
  <c r="A56306" i="23"/>
  <c r="A56307" i="23"/>
  <c r="A56308" i="23"/>
  <c r="A56309" i="23"/>
  <c r="A56310" i="23"/>
  <c r="A56311" i="23"/>
  <c r="A56312" i="23"/>
  <c r="A56313" i="23"/>
  <c r="A56314" i="23"/>
  <c r="A56315" i="23"/>
  <c r="A56316" i="23"/>
  <c r="A56317" i="23"/>
  <c r="A56318" i="23"/>
  <c r="A56319" i="23"/>
  <c r="A56320" i="23"/>
  <c r="A56321" i="23"/>
  <c r="A56322" i="23"/>
  <c r="A56323" i="23"/>
  <c r="A56324" i="23"/>
  <c r="A56325" i="23"/>
  <c r="A56326" i="23"/>
  <c r="A56327" i="23"/>
  <c r="A56328" i="23"/>
  <c r="A56329" i="23"/>
  <c r="A56330" i="23"/>
  <c r="A56331" i="23"/>
  <c r="A56332" i="23"/>
  <c r="A56333" i="23"/>
  <c r="A56334" i="23"/>
  <c r="A56335" i="23"/>
  <c r="A56336" i="23"/>
  <c r="A56337" i="23"/>
  <c r="A56338" i="23"/>
  <c r="A56339" i="23"/>
  <c r="A56340" i="23"/>
  <c r="A56341" i="23"/>
  <c r="A56342" i="23"/>
  <c r="A56343" i="23"/>
  <c r="A56344" i="23"/>
  <c r="A56345" i="23"/>
  <c r="A56346" i="23"/>
  <c r="A56347" i="23"/>
  <c r="A56348" i="23"/>
  <c r="A56349" i="23"/>
  <c r="A56350" i="23"/>
  <c r="A56351" i="23"/>
  <c r="A56352" i="23"/>
  <c r="A56353" i="23"/>
  <c r="A56354" i="23"/>
  <c r="A56355" i="23"/>
  <c r="A56356" i="23"/>
  <c r="A56357" i="23"/>
  <c r="A56358" i="23"/>
  <c r="A56359" i="23"/>
  <c r="A56360" i="23"/>
  <c r="A56361" i="23"/>
  <c r="A56362" i="23"/>
  <c r="A56363" i="23"/>
  <c r="A56364" i="23"/>
  <c r="A56365" i="23"/>
  <c r="A56366" i="23"/>
  <c r="A56367" i="23"/>
  <c r="A56368" i="23"/>
  <c r="A56369" i="23"/>
  <c r="A56370" i="23"/>
  <c r="A56371" i="23"/>
  <c r="A56372" i="23"/>
  <c r="A56373" i="23"/>
  <c r="A56374" i="23"/>
  <c r="A56375" i="23"/>
  <c r="A56376" i="23"/>
  <c r="A56377" i="23"/>
  <c r="A56378" i="23"/>
  <c r="A56379" i="23"/>
  <c r="A56380" i="23"/>
  <c r="A56381" i="23"/>
  <c r="A56382" i="23"/>
  <c r="A56383" i="23"/>
  <c r="A56384" i="23"/>
  <c r="A56385" i="23"/>
  <c r="A56386" i="23"/>
  <c r="A56387" i="23"/>
  <c r="A56388" i="23"/>
  <c r="A56389" i="23"/>
  <c r="A56390" i="23"/>
  <c r="A56391" i="23"/>
  <c r="A56392" i="23"/>
  <c r="A56393" i="23"/>
  <c r="A56394" i="23"/>
  <c r="A56395" i="23"/>
  <c r="A56396" i="23"/>
  <c r="A56397" i="23"/>
  <c r="A56398" i="23"/>
  <c r="A56399" i="23"/>
  <c r="A56400" i="23"/>
  <c r="A56401" i="23"/>
  <c r="A56402" i="23"/>
  <c r="A56403" i="23"/>
  <c r="A56404" i="23"/>
  <c r="A56405" i="23"/>
  <c r="A56406" i="23"/>
  <c r="A56407" i="23"/>
  <c r="A56408" i="23"/>
  <c r="A56409" i="23"/>
  <c r="A56410" i="23"/>
  <c r="A56411" i="23"/>
  <c r="A56412" i="23"/>
  <c r="A56413" i="23"/>
  <c r="A56414" i="23"/>
  <c r="A56415" i="23"/>
  <c r="A56416" i="23"/>
  <c r="A56417" i="23"/>
  <c r="A56418" i="23"/>
  <c r="A56419" i="23"/>
  <c r="A56420" i="23"/>
  <c r="A56421" i="23"/>
  <c r="A56422" i="23"/>
  <c r="A56423" i="23"/>
  <c r="A56424" i="23"/>
  <c r="A56425" i="23"/>
  <c r="A56426" i="23"/>
  <c r="A56427" i="23"/>
  <c r="A56428" i="23"/>
  <c r="A56429" i="23"/>
  <c r="A56430" i="23"/>
  <c r="A56431" i="23"/>
  <c r="A56432" i="23"/>
  <c r="A56433" i="23"/>
  <c r="A56434" i="23"/>
  <c r="A56435" i="23"/>
  <c r="A56436" i="23"/>
  <c r="A56437" i="23"/>
  <c r="A56438" i="23"/>
  <c r="A56439" i="23"/>
  <c r="A56440" i="23"/>
  <c r="A56441" i="23"/>
  <c r="A56442" i="23"/>
  <c r="A56443" i="23"/>
  <c r="A56444" i="23"/>
  <c r="A56445" i="23"/>
  <c r="A56446" i="23"/>
  <c r="A56447" i="23"/>
  <c r="A56448" i="23"/>
  <c r="A56449" i="23"/>
  <c r="A56450" i="23"/>
  <c r="A56451" i="23"/>
  <c r="A56452" i="23"/>
  <c r="A56453" i="23"/>
  <c r="A56454" i="23"/>
  <c r="A56455" i="23"/>
  <c r="A56456" i="23"/>
  <c r="A56457" i="23"/>
  <c r="A56458" i="23"/>
  <c r="A56459" i="23"/>
  <c r="A56460" i="23"/>
  <c r="A56461" i="23"/>
  <c r="A56462" i="23"/>
  <c r="A56463" i="23"/>
  <c r="A56464" i="23"/>
  <c r="A56465" i="23"/>
  <c r="A56466" i="23"/>
  <c r="A56467" i="23"/>
  <c r="A56468" i="23"/>
  <c r="A56469" i="23"/>
  <c r="A56470" i="23"/>
  <c r="A56471" i="23"/>
  <c r="A56472" i="23"/>
  <c r="A56473" i="23"/>
  <c r="A56474" i="23"/>
  <c r="A56475" i="23"/>
  <c r="A56476" i="23"/>
  <c r="A56477" i="23"/>
  <c r="A56478" i="23"/>
  <c r="A56479" i="23"/>
  <c r="A56480" i="23"/>
  <c r="A56481" i="23"/>
  <c r="A56482" i="23"/>
  <c r="A56483" i="23"/>
  <c r="A56484" i="23"/>
  <c r="A56485" i="23"/>
  <c r="A56486" i="23"/>
  <c r="A56487" i="23"/>
  <c r="A56488" i="23"/>
  <c r="A56489" i="23"/>
  <c r="A56490" i="23"/>
  <c r="A56491" i="23"/>
  <c r="A56492" i="23"/>
  <c r="A56493" i="23"/>
  <c r="A56494" i="23"/>
  <c r="A56495" i="23"/>
  <c r="A56496" i="23"/>
  <c r="A56497" i="23"/>
  <c r="A56498" i="23"/>
  <c r="A56499" i="23"/>
  <c r="A56500" i="23"/>
  <c r="A56501" i="23"/>
  <c r="A56502" i="23"/>
  <c r="A56503" i="23"/>
  <c r="A56504" i="23"/>
  <c r="A56505" i="23"/>
  <c r="A56506" i="23"/>
  <c r="A56507" i="23"/>
  <c r="A56508" i="23"/>
  <c r="A56509" i="23"/>
  <c r="A56510" i="23"/>
  <c r="A56511" i="23"/>
  <c r="A56512" i="23"/>
  <c r="A56513" i="23"/>
  <c r="A56514" i="23"/>
  <c r="A56515" i="23"/>
  <c r="A56516" i="23"/>
  <c r="A56517" i="23"/>
  <c r="A56518" i="23"/>
  <c r="A56519" i="23"/>
  <c r="A56520" i="23"/>
  <c r="A56521" i="23"/>
  <c r="A56522" i="23"/>
  <c r="A56523" i="23"/>
  <c r="A56524" i="23"/>
  <c r="A56525" i="23"/>
  <c r="A56526" i="23"/>
  <c r="A56527" i="23"/>
  <c r="A56528" i="23"/>
  <c r="A56529" i="23"/>
  <c r="A56530" i="23"/>
  <c r="A56531" i="23"/>
  <c r="A56532" i="23"/>
  <c r="A56533" i="23"/>
  <c r="A56534" i="23"/>
  <c r="A56535" i="23"/>
  <c r="A56536" i="23"/>
  <c r="A56537" i="23"/>
  <c r="A56538" i="23"/>
  <c r="A56539" i="23"/>
  <c r="A56540" i="23"/>
  <c r="A56541" i="23"/>
  <c r="A56542" i="23"/>
  <c r="A56543" i="23"/>
  <c r="A56544" i="23"/>
  <c r="A56545" i="23"/>
  <c r="A56546" i="23"/>
  <c r="A56547" i="23"/>
  <c r="A56548" i="23"/>
  <c r="A56549" i="23"/>
  <c r="A56550" i="23"/>
  <c r="A56551" i="23"/>
  <c r="A56552" i="23"/>
  <c r="A56553" i="23"/>
  <c r="A56554" i="23"/>
  <c r="A56555" i="23"/>
  <c r="A56556" i="23"/>
  <c r="A56557" i="23"/>
  <c r="A56558" i="23"/>
  <c r="A56559" i="23"/>
  <c r="A56560" i="23"/>
  <c r="A56561" i="23"/>
  <c r="A56562" i="23"/>
  <c r="A56563" i="23"/>
  <c r="A56564" i="23"/>
  <c r="A56565" i="23"/>
  <c r="A56566" i="23"/>
  <c r="A56567" i="23"/>
  <c r="A56568" i="23"/>
  <c r="A56569" i="23"/>
  <c r="A56570" i="23"/>
  <c r="A56571" i="23"/>
  <c r="A56572" i="23"/>
  <c r="A56573" i="23"/>
  <c r="A56574" i="23"/>
  <c r="A56575" i="23"/>
  <c r="A56576" i="23"/>
  <c r="A56577" i="23"/>
  <c r="A56578" i="23"/>
  <c r="A56579" i="23"/>
  <c r="A56580" i="23"/>
  <c r="A56581" i="23"/>
  <c r="A56582" i="23"/>
  <c r="A56583" i="23"/>
  <c r="A56584" i="23"/>
  <c r="A56585" i="23"/>
  <c r="A56586" i="23"/>
  <c r="A56587" i="23"/>
  <c r="A56588" i="23"/>
  <c r="A56589" i="23"/>
  <c r="A56590" i="23"/>
  <c r="A56591" i="23"/>
  <c r="A56592" i="23"/>
  <c r="A56593" i="23"/>
  <c r="A56594" i="23"/>
  <c r="A56595" i="23"/>
  <c r="A56596" i="23"/>
  <c r="A56597" i="23"/>
  <c r="A56598" i="23"/>
  <c r="A56599" i="23"/>
  <c r="A56600" i="23"/>
  <c r="A56601" i="23"/>
  <c r="A56602" i="23"/>
  <c r="A56603" i="23"/>
  <c r="A56604" i="23"/>
  <c r="A56605" i="23"/>
  <c r="A56606" i="23"/>
  <c r="A56607" i="23"/>
  <c r="A56608" i="23"/>
  <c r="A56609" i="23"/>
  <c r="A56610" i="23"/>
  <c r="A56611" i="23"/>
  <c r="A56612" i="23"/>
  <c r="A56613" i="23"/>
  <c r="A56614" i="23"/>
  <c r="A56615" i="23"/>
  <c r="A56616" i="23"/>
  <c r="A56617" i="23"/>
  <c r="A56618" i="23"/>
  <c r="A56619" i="23"/>
  <c r="A56620" i="23"/>
  <c r="A56621" i="23"/>
  <c r="A56622" i="23"/>
  <c r="A56623" i="23"/>
  <c r="A56624" i="23"/>
  <c r="A56625" i="23"/>
  <c r="A56626" i="23"/>
  <c r="A56627" i="23"/>
  <c r="A56628" i="23"/>
  <c r="A56629" i="23"/>
  <c r="A56630" i="23"/>
  <c r="A56631" i="23"/>
  <c r="A56632" i="23"/>
  <c r="A56633" i="23"/>
  <c r="A56634" i="23"/>
  <c r="A56635" i="23"/>
  <c r="A56636" i="23"/>
  <c r="A56637" i="23"/>
  <c r="A56638" i="23"/>
  <c r="A56639" i="23"/>
  <c r="A56640" i="23"/>
  <c r="A56641" i="23"/>
  <c r="A56642" i="23"/>
  <c r="A56643" i="23"/>
  <c r="A56644" i="23"/>
  <c r="A56645" i="23"/>
  <c r="A56646" i="23"/>
  <c r="A56647" i="23"/>
  <c r="A56648" i="23"/>
  <c r="A56649" i="23"/>
  <c r="A56650" i="23"/>
  <c r="A56651" i="23"/>
  <c r="A56652" i="23"/>
  <c r="A56653" i="23"/>
  <c r="A56654" i="23"/>
  <c r="A56655" i="23"/>
  <c r="A56656" i="23"/>
  <c r="A56657" i="23"/>
  <c r="A56658" i="23"/>
  <c r="A56659" i="23"/>
  <c r="A56660" i="23"/>
  <c r="A56661" i="23"/>
  <c r="A56662" i="23"/>
  <c r="A56663" i="23"/>
  <c r="A56664" i="23"/>
  <c r="A56665" i="23"/>
  <c r="A56666" i="23"/>
  <c r="A56667" i="23"/>
  <c r="A56668" i="23"/>
  <c r="A56669" i="23"/>
  <c r="A56670" i="23"/>
  <c r="A56671" i="23"/>
  <c r="A56672" i="23"/>
  <c r="A56673" i="23"/>
  <c r="A56674" i="23"/>
  <c r="A56675" i="23"/>
  <c r="A56676" i="23"/>
  <c r="A56677" i="23"/>
  <c r="A56678" i="23"/>
  <c r="A56679" i="23"/>
  <c r="A56680" i="23"/>
  <c r="A56681" i="23"/>
  <c r="A56682" i="23"/>
  <c r="A56683" i="23"/>
  <c r="A56684" i="23"/>
  <c r="A56685" i="23"/>
  <c r="A56686" i="23"/>
  <c r="A56687" i="23"/>
  <c r="A56688" i="23"/>
  <c r="A56689" i="23"/>
  <c r="A56690" i="23"/>
  <c r="A56691" i="23"/>
  <c r="A56692" i="23"/>
  <c r="A56693" i="23"/>
  <c r="A56694" i="23"/>
  <c r="A56695" i="23"/>
  <c r="A56696" i="23"/>
  <c r="A56697" i="23"/>
  <c r="A56698" i="23"/>
  <c r="A56699" i="23"/>
  <c r="A56700" i="23"/>
  <c r="A56701" i="23"/>
  <c r="A56702" i="23"/>
  <c r="A56703" i="23"/>
  <c r="A56704" i="23"/>
  <c r="A56705" i="23"/>
  <c r="A56706" i="23"/>
  <c r="A56707" i="23"/>
  <c r="A56708" i="23"/>
  <c r="A56709" i="23"/>
  <c r="A56710" i="23"/>
  <c r="A56711" i="23"/>
  <c r="A56712" i="23"/>
  <c r="A56713" i="23"/>
  <c r="A56714" i="23"/>
  <c r="A56715" i="23"/>
  <c r="A56716" i="23"/>
  <c r="A56717" i="23"/>
  <c r="A56718" i="23"/>
  <c r="A56719" i="23"/>
  <c r="A56720" i="23"/>
  <c r="A56721" i="23"/>
  <c r="A56722" i="23"/>
  <c r="A56723" i="23"/>
  <c r="A56724" i="23"/>
  <c r="A56725" i="23"/>
  <c r="A56726" i="23"/>
  <c r="A56727" i="23"/>
  <c r="A56728" i="23"/>
  <c r="A56729" i="23"/>
  <c r="A56730" i="23"/>
  <c r="A56731" i="23"/>
  <c r="A56732" i="23"/>
  <c r="A56733" i="23"/>
  <c r="A56734" i="23"/>
  <c r="A56735" i="23"/>
  <c r="A56736" i="23"/>
  <c r="A56737" i="23"/>
  <c r="A56738" i="23"/>
  <c r="A56739" i="23"/>
  <c r="A56740" i="23"/>
  <c r="A56741" i="23"/>
  <c r="A56742" i="23"/>
  <c r="A56743" i="23"/>
  <c r="A56744" i="23"/>
  <c r="A56745" i="23"/>
  <c r="A56746" i="23"/>
  <c r="A56747" i="23"/>
  <c r="A56748" i="23"/>
  <c r="A56749" i="23"/>
  <c r="A56750" i="23"/>
  <c r="A56751" i="23"/>
  <c r="A56752" i="23"/>
  <c r="A56753" i="23"/>
  <c r="A56754" i="23"/>
  <c r="A56755" i="23"/>
  <c r="A56756" i="23"/>
  <c r="A56757" i="23"/>
  <c r="A56758" i="23"/>
  <c r="A56759" i="23"/>
  <c r="A56760" i="23"/>
  <c r="A56761" i="23"/>
  <c r="A56762" i="23"/>
  <c r="A56763" i="23"/>
  <c r="A56764" i="23"/>
  <c r="A56765" i="23"/>
  <c r="A56766" i="23"/>
  <c r="A56767" i="23"/>
  <c r="A56768" i="23"/>
  <c r="A56769" i="23"/>
  <c r="A56770" i="23"/>
  <c r="A56771" i="23"/>
  <c r="A56772" i="23"/>
  <c r="A56773" i="23"/>
  <c r="A56774" i="23"/>
  <c r="A56775" i="23"/>
  <c r="A56776" i="23"/>
  <c r="A56777" i="23"/>
  <c r="A56778" i="23"/>
  <c r="A56779" i="23"/>
  <c r="A56780" i="23"/>
  <c r="A56781" i="23"/>
  <c r="A56782" i="23"/>
  <c r="A56783" i="23"/>
  <c r="A56784" i="23"/>
  <c r="A56785" i="23"/>
  <c r="A56786" i="23"/>
  <c r="A56787" i="23"/>
  <c r="A56788" i="23"/>
  <c r="A56789" i="23"/>
  <c r="A56790" i="23"/>
  <c r="A56791" i="23"/>
  <c r="A56792" i="23"/>
  <c r="A56793" i="23"/>
  <c r="A56794" i="23"/>
  <c r="A56795" i="23"/>
  <c r="A56796" i="23"/>
  <c r="A56797" i="23"/>
  <c r="A56798" i="23"/>
  <c r="A56799" i="23"/>
  <c r="A56800" i="23"/>
  <c r="A56801" i="23"/>
  <c r="A56802" i="23"/>
  <c r="A56803" i="23"/>
  <c r="A56804" i="23"/>
  <c r="A56805" i="23"/>
  <c r="A56806" i="23"/>
  <c r="A56807" i="23"/>
  <c r="A56808" i="23"/>
  <c r="A56809" i="23"/>
  <c r="A56810" i="23"/>
  <c r="A56811" i="23"/>
  <c r="A56812" i="23"/>
  <c r="A56813" i="23"/>
  <c r="A56814" i="23"/>
  <c r="A56815" i="23"/>
  <c r="A56816" i="23"/>
  <c r="A56817" i="23"/>
  <c r="A56818" i="23"/>
  <c r="A56819" i="23"/>
  <c r="A56820" i="23"/>
  <c r="A56821" i="23"/>
  <c r="A56822" i="23"/>
  <c r="A56823" i="23"/>
  <c r="A56824" i="23"/>
  <c r="A56825" i="23"/>
  <c r="A56826" i="23"/>
  <c r="A56827" i="23"/>
  <c r="A56828" i="23"/>
  <c r="A56829" i="23"/>
  <c r="A56830" i="23"/>
  <c r="A56831" i="23"/>
  <c r="A56832" i="23"/>
  <c r="A56833" i="23"/>
  <c r="A56834" i="23"/>
  <c r="A56835" i="23"/>
  <c r="A56836" i="23"/>
  <c r="A56837" i="23"/>
  <c r="A56838" i="23"/>
  <c r="A56839" i="23"/>
  <c r="A56840" i="23"/>
  <c r="A56841" i="23"/>
  <c r="A56842" i="23"/>
  <c r="A56843" i="23"/>
  <c r="A56844" i="23"/>
  <c r="A56845" i="23"/>
  <c r="A56846" i="23"/>
  <c r="A56847" i="23"/>
  <c r="A56848" i="23"/>
  <c r="A56849" i="23"/>
  <c r="A56850" i="23"/>
  <c r="A56851" i="23"/>
  <c r="A56852" i="23"/>
  <c r="A56853" i="23"/>
  <c r="A56854" i="23"/>
  <c r="A56855" i="23"/>
  <c r="A56856" i="23"/>
  <c r="A56857" i="23"/>
  <c r="A56858" i="23"/>
  <c r="A56859" i="23"/>
  <c r="A56860" i="23"/>
  <c r="A56861" i="23"/>
  <c r="A56862" i="23"/>
  <c r="A56863" i="23"/>
  <c r="A56864" i="23"/>
  <c r="A56865" i="23"/>
  <c r="A56866" i="23"/>
  <c r="A56867" i="23"/>
  <c r="A56868" i="23"/>
  <c r="A56869" i="23"/>
  <c r="A56870" i="23"/>
  <c r="A56871" i="23"/>
  <c r="A56872" i="23"/>
  <c r="A56873" i="23"/>
  <c r="A56874" i="23"/>
  <c r="A56875" i="23"/>
  <c r="A56876" i="23"/>
  <c r="A56877" i="23"/>
  <c r="A56878" i="23"/>
  <c r="A56879" i="23"/>
  <c r="A56880" i="23"/>
  <c r="A56881" i="23"/>
  <c r="A56882" i="23"/>
  <c r="A56883" i="23"/>
  <c r="A56884" i="23"/>
  <c r="A56885" i="23"/>
  <c r="A56886" i="23"/>
  <c r="A56887" i="23"/>
  <c r="A56888" i="23"/>
  <c r="A56889" i="23"/>
  <c r="A56890" i="23"/>
  <c r="A56891" i="23"/>
  <c r="A56892" i="23"/>
  <c r="A56893" i="23"/>
  <c r="A56894" i="23"/>
  <c r="A56895" i="23"/>
  <c r="A56896" i="23"/>
  <c r="A56897" i="23"/>
  <c r="A56898" i="23"/>
  <c r="A56899" i="23"/>
  <c r="A56900" i="23"/>
  <c r="A56901" i="23"/>
  <c r="A56902" i="23"/>
  <c r="A56903" i="23"/>
  <c r="A56904" i="23"/>
  <c r="A56905" i="23"/>
  <c r="A56906" i="23"/>
  <c r="A56907" i="23"/>
  <c r="A56908" i="23"/>
  <c r="A56909" i="23"/>
  <c r="A56910" i="23"/>
  <c r="A56911" i="23"/>
  <c r="A56912" i="23"/>
  <c r="A56913" i="23"/>
  <c r="A56914" i="23"/>
  <c r="A56915" i="23"/>
  <c r="A56916" i="23"/>
  <c r="A56917" i="23"/>
  <c r="A56918" i="23"/>
  <c r="A56919" i="23"/>
  <c r="A56920" i="23"/>
  <c r="A56921" i="23"/>
  <c r="A56922" i="23"/>
  <c r="A56923" i="23"/>
  <c r="A56924" i="23"/>
  <c r="A56925" i="23"/>
  <c r="A56926" i="23"/>
  <c r="A56927" i="23"/>
  <c r="A56928" i="23"/>
  <c r="A56929" i="23"/>
  <c r="A56930" i="23"/>
  <c r="A56931" i="23"/>
  <c r="A56932" i="23"/>
  <c r="A56933" i="23"/>
  <c r="A56934" i="23"/>
  <c r="A56935" i="23"/>
  <c r="A56936" i="23"/>
  <c r="A56937" i="23"/>
  <c r="A56938" i="23"/>
  <c r="A56939" i="23"/>
  <c r="A56940" i="23"/>
  <c r="A56941" i="23"/>
  <c r="A56942" i="23"/>
  <c r="A56943" i="23"/>
  <c r="A56944" i="23"/>
  <c r="A56945" i="23"/>
  <c r="A56946" i="23"/>
  <c r="A56947" i="23"/>
  <c r="A56948" i="23"/>
  <c r="A56949" i="23"/>
  <c r="A56950" i="23"/>
  <c r="A56951" i="23"/>
  <c r="A56952" i="23"/>
  <c r="A56953" i="23"/>
  <c r="A56954" i="23"/>
  <c r="A56955" i="23"/>
  <c r="A56956" i="23"/>
  <c r="A56957" i="23"/>
  <c r="A56958" i="23"/>
  <c r="A56959" i="23"/>
  <c r="A56960" i="23"/>
  <c r="A56961" i="23"/>
  <c r="A56962" i="23"/>
  <c r="A56963" i="23"/>
  <c r="A56964" i="23"/>
  <c r="A56965" i="23"/>
  <c r="A56966" i="23"/>
  <c r="A56967" i="23"/>
  <c r="A56968" i="23"/>
  <c r="A56969" i="23"/>
  <c r="A56970" i="23"/>
  <c r="A56971" i="23"/>
  <c r="A56972" i="23"/>
  <c r="A56973" i="23"/>
  <c r="A56974" i="23"/>
  <c r="A56975" i="23"/>
  <c r="A56976" i="23"/>
  <c r="A56977" i="23"/>
  <c r="A56978" i="23"/>
  <c r="A56979" i="23"/>
  <c r="A56980" i="23"/>
  <c r="A56981" i="23"/>
  <c r="A56982" i="23"/>
  <c r="A56983" i="23"/>
  <c r="A56984" i="23"/>
  <c r="A56985" i="23"/>
  <c r="A56986" i="23"/>
  <c r="A56987" i="23"/>
  <c r="A56988" i="23"/>
  <c r="A56989" i="23"/>
  <c r="A56990" i="23"/>
  <c r="A56991" i="23"/>
  <c r="A56992" i="23"/>
  <c r="A56993" i="23"/>
  <c r="A56994" i="23"/>
  <c r="A56995" i="23"/>
  <c r="A56996" i="23"/>
  <c r="A56997" i="23"/>
  <c r="A56998" i="23"/>
  <c r="A56999" i="23"/>
  <c r="A57000" i="23"/>
  <c r="A57001" i="23"/>
  <c r="A57002" i="23"/>
  <c r="A57003" i="23"/>
  <c r="A57004" i="23"/>
  <c r="A57005" i="23"/>
  <c r="A57006" i="23"/>
  <c r="A57007" i="23"/>
  <c r="A57008" i="23"/>
  <c r="A57009" i="23"/>
  <c r="A57010" i="23"/>
  <c r="A57011" i="23"/>
  <c r="A57012" i="23"/>
  <c r="A57013" i="23"/>
  <c r="A57014" i="23"/>
  <c r="A57015" i="23"/>
  <c r="A57016" i="23"/>
  <c r="A57017" i="23"/>
  <c r="A57018" i="23"/>
  <c r="A57019" i="23"/>
  <c r="A57020" i="23"/>
  <c r="A57021" i="23"/>
  <c r="A57022" i="23"/>
  <c r="A57023" i="23"/>
  <c r="A57024" i="23"/>
  <c r="A57025" i="23"/>
  <c r="A57026" i="23"/>
  <c r="A57027" i="23"/>
  <c r="A57028" i="23"/>
  <c r="A57029" i="23"/>
  <c r="A57030" i="23"/>
  <c r="A57031" i="23"/>
  <c r="A57032" i="23"/>
  <c r="A57033" i="23"/>
  <c r="A57034" i="23"/>
  <c r="A57035" i="23"/>
  <c r="A57036" i="23"/>
  <c r="A57037" i="23"/>
  <c r="A57038" i="23"/>
  <c r="A57039" i="23"/>
  <c r="A57040" i="23"/>
  <c r="A57041" i="23"/>
  <c r="A57042" i="23"/>
  <c r="A57043" i="23"/>
  <c r="A57044" i="23"/>
  <c r="A57045" i="23"/>
  <c r="A57046" i="23"/>
  <c r="A57047" i="23"/>
  <c r="A57048" i="23"/>
  <c r="A57049" i="23"/>
  <c r="A57050" i="23"/>
  <c r="A57051" i="23"/>
  <c r="A57052" i="23"/>
  <c r="A57053" i="23"/>
  <c r="A57054" i="23"/>
  <c r="A57055" i="23"/>
  <c r="A57056" i="23"/>
  <c r="A57057" i="23"/>
  <c r="A57058" i="23"/>
  <c r="A57059" i="23"/>
  <c r="A57060" i="23"/>
  <c r="A57061" i="23"/>
  <c r="A57062" i="23"/>
  <c r="A57063" i="23"/>
  <c r="A57064" i="23"/>
  <c r="A57065" i="23"/>
  <c r="A57066" i="23"/>
  <c r="A57067" i="23"/>
  <c r="A57068" i="23"/>
  <c r="A57069" i="23"/>
  <c r="A57070" i="23"/>
  <c r="A57071" i="23"/>
  <c r="A57072" i="23"/>
  <c r="A57073" i="23"/>
  <c r="A57074" i="23"/>
  <c r="A57075" i="23"/>
  <c r="A57076" i="23"/>
  <c r="A57077" i="23"/>
  <c r="A57078" i="23"/>
  <c r="A57079" i="23"/>
  <c r="A57080" i="23"/>
  <c r="A57081" i="23"/>
  <c r="A57082" i="23"/>
  <c r="A57083" i="23"/>
  <c r="A57084" i="23"/>
  <c r="A57085" i="23"/>
  <c r="A57086" i="23"/>
  <c r="A57087" i="23"/>
  <c r="A57088" i="23"/>
  <c r="A57089" i="23"/>
  <c r="A57090" i="23"/>
  <c r="A57091" i="23"/>
  <c r="A57092" i="23"/>
  <c r="A57093" i="23"/>
  <c r="A57094" i="23"/>
  <c r="A57095" i="23"/>
  <c r="A57096" i="23"/>
  <c r="A57097" i="23"/>
  <c r="A57098" i="23"/>
  <c r="A57099" i="23"/>
  <c r="A57100" i="23"/>
  <c r="A57101" i="23"/>
  <c r="A57102" i="23"/>
  <c r="A57103" i="23"/>
  <c r="A57104" i="23"/>
  <c r="A57105" i="23"/>
  <c r="A57106" i="23"/>
  <c r="A57107" i="23"/>
  <c r="A57108" i="23"/>
  <c r="A57109" i="23"/>
  <c r="A57110" i="23"/>
  <c r="A57111" i="23"/>
  <c r="A57112" i="23"/>
  <c r="A57113" i="23"/>
  <c r="A57114" i="23"/>
  <c r="A57115" i="23"/>
  <c r="A57116" i="23"/>
  <c r="A57117" i="23"/>
  <c r="A57118" i="23"/>
  <c r="A57119" i="23"/>
  <c r="A57120" i="23"/>
  <c r="A57121" i="23"/>
  <c r="A57122" i="23"/>
  <c r="A57123" i="23"/>
  <c r="A57124" i="23"/>
  <c r="A57125" i="23"/>
  <c r="A57126" i="23"/>
  <c r="A57127" i="23"/>
  <c r="A57128" i="23"/>
  <c r="A57129" i="23"/>
  <c r="A57130" i="23"/>
  <c r="A57131" i="23"/>
  <c r="A57132" i="23"/>
  <c r="A57133" i="23"/>
  <c r="A57134" i="23"/>
  <c r="A57135" i="23"/>
  <c r="A57136" i="23"/>
  <c r="A57137" i="23"/>
  <c r="A57138" i="23"/>
  <c r="A57139" i="23"/>
  <c r="A57140" i="23"/>
  <c r="A57141" i="23"/>
  <c r="A57142" i="23"/>
  <c r="A57143" i="23"/>
  <c r="A57144" i="23"/>
  <c r="A57145" i="23"/>
  <c r="A57146" i="23"/>
  <c r="A57147" i="23"/>
  <c r="A57148" i="23"/>
  <c r="A57149" i="23"/>
  <c r="A57150" i="23"/>
  <c r="A57151" i="23"/>
  <c r="A57152" i="23"/>
  <c r="A57153" i="23"/>
  <c r="A57154" i="23"/>
  <c r="A57155" i="23"/>
  <c r="A57156" i="23"/>
  <c r="A57157" i="23"/>
  <c r="A57158" i="23"/>
  <c r="A57159" i="23"/>
  <c r="A57160" i="23"/>
  <c r="A57161" i="23"/>
  <c r="A57162" i="23"/>
  <c r="A57163" i="23"/>
  <c r="A57164" i="23"/>
  <c r="A57165" i="23"/>
  <c r="A57166" i="23"/>
  <c r="A57167" i="23"/>
  <c r="A57168" i="23"/>
  <c r="A57169" i="23"/>
  <c r="A57170" i="23"/>
  <c r="A57171" i="23"/>
  <c r="A57172" i="23"/>
  <c r="A57173" i="23"/>
  <c r="A57174" i="23"/>
  <c r="A57175" i="23"/>
  <c r="A57176" i="23"/>
  <c r="A57177" i="23"/>
  <c r="A57178" i="23"/>
  <c r="A57179" i="23"/>
  <c r="A57180" i="23"/>
  <c r="A57181" i="23"/>
  <c r="A57182" i="23"/>
  <c r="A57183" i="23"/>
  <c r="A57184" i="23"/>
  <c r="A57185" i="23"/>
  <c r="A57186" i="23"/>
  <c r="A57187" i="23"/>
  <c r="A57188" i="23"/>
  <c r="A57189" i="23"/>
  <c r="A57190" i="23"/>
  <c r="A57191" i="23"/>
  <c r="A57192" i="23"/>
  <c r="A57193" i="23"/>
  <c r="A57194" i="23"/>
  <c r="A57195" i="23"/>
  <c r="A57196" i="23"/>
  <c r="A57197" i="23"/>
  <c r="A57198" i="23"/>
  <c r="A57199" i="23"/>
  <c r="A57200" i="23"/>
  <c r="A57201" i="23"/>
  <c r="A57202" i="23"/>
  <c r="A57203" i="23"/>
  <c r="A57204" i="23"/>
  <c r="A57205" i="23"/>
  <c r="A57206" i="23"/>
  <c r="A57207" i="23"/>
  <c r="A57208" i="23"/>
  <c r="A57209" i="23"/>
  <c r="A57210" i="23"/>
  <c r="A57211" i="23"/>
  <c r="A57212" i="23"/>
  <c r="A57213" i="23"/>
  <c r="A57214" i="23"/>
  <c r="A57215" i="23"/>
  <c r="A57216" i="23"/>
  <c r="A57217" i="23"/>
  <c r="A57218" i="23"/>
  <c r="A57219" i="23"/>
  <c r="A57220" i="23"/>
  <c r="A57221" i="23"/>
  <c r="A57222" i="23"/>
  <c r="A57223" i="23"/>
  <c r="A57224" i="23"/>
  <c r="A57225" i="23"/>
  <c r="A57226" i="23"/>
  <c r="A57227" i="23"/>
  <c r="A57228" i="23"/>
  <c r="A57229" i="23"/>
  <c r="A57230" i="23"/>
  <c r="A57231" i="23"/>
  <c r="A57232" i="23"/>
  <c r="A57233" i="23"/>
  <c r="A57234" i="23"/>
  <c r="A57235" i="23"/>
  <c r="A57236" i="23"/>
  <c r="A57237" i="23"/>
  <c r="A57238" i="23"/>
  <c r="A57239" i="23"/>
  <c r="A57240" i="23"/>
  <c r="A57241" i="23"/>
  <c r="A57242" i="23"/>
  <c r="A57243" i="23"/>
  <c r="A57244" i="23"/>
  <c r="A57245" i="23"/>
  <c r="A57246" i="23"/>
  <c r="A57247" i="23"/>
  <c r="A57248" i="23"/>
  <c r="A57249" i="23"/>
  <c r="A57250" i="23"/>
  <c r="A57251" i="23"/>
  <c r="A57252" i="23"/>
  <c r="A57253" i="23"/>
  <c r="A57254" i="23"/>
  <c r="A57255" i="23"/>
  <c r="A57256" i="23"/>
  <c r="A57257" i="23"/>
  <c r="A57258" i="23"/>
  <c r="A57259" i="23"/>
  <c r="A57260" i="23"/>
  <c r="A57261" i="23"/>
  <c r="A57262" i="23"/>
  <c r="A57263" i="23"/>
  <c r="A57264" i="23"/>
  <c r="A57265" i="23"/>
  <c r="A57266" i="23"/>
  <c r="A57267" i="23"/>
  <c r="A57268" i="23"/>
  <c r="A57269" i="23"/>
  <c r="A57270" i="23"/>
  <c r="A57271" i="23"/>
  <c r="A57272" i="23"/>
  <c r="A57273" i="23"/>
  <c r="A57274" i="23"/>
  <c r="A57275" i="23"/>
  <c r="A57276" i="23"/>
  <c r="A57277" i="23"/>
  <c r="A57278" i="23"/>
  <c r="A57279" i="23"/>
  <c r="A57280" i="23"/>
  <c r="A57281" i="23"/>
  <c r="A57282" i="23"/>
  <c r="A57283" i="23"/>
  <c r="A57284" i="23"/>
  <c r="A57285" i="23"/>
  <c r="A57286" i="23"/>
  <c r="A57287" i="23"/>
  <c r="A57288" i="23"/>
  <c r="A57289" i="23"/>
  <c r="A57290" i="23"/>
  <c r="A57291" i="23"/>
  <c r="A57292" i="23"/>
  <c r="A57293" i="23"/>
  <c r="A57294" i="23"/>
  <c r="A57295" i="23"/>
  <c r="A57296" i="23"/>
  <c r="A57297" i="23"/>
  <c r="A57298" i="23"/>
  <c r="A57299" i="23"/>
  <c r="A57300" i="23"/>
  <c r="A57301" i="23"/>
  <c r="A57302" i="23"/>
  <c r="A57303" i="23"/>
  <c r="A57304" i="23"/>
  <c r="A57305" i="23"/>
  <c r="A57306" i="23"/>
  <c r="A57307" i="23"/>
  <c r="A57308" i="23"/>
  <c r="A57309" i="23"/>
  <c r="A57310" i="23"/>
  <c r="A57311" i="23"/>
  <c r="A57312" i="23"/>
  <c r="A57313" i="23"/>
  <c r="A57314" i="23"/>
  <c r="A57315" i="23"/>
  <c r="A57316" i="23"/>
  <c r="A57317" i="23"/>
  <c r="A57318" i="23"/>
  <c r="A57319" i="23"/>
  <c r="A57320" i="23"/>
  <c r="A57321" i="23"/>
  <c r="A57322" i="23"/>
  <c r="A57323" i="23"/>
  <c r="A57324" i="23"/>
  <c r="A57325" i="23"/>
  <c r="A57326" i="23"/>
  <c r="A57327" i="23"/>
  <c r="A57328" i="23"/>
  <c r="A57329" i="23"/>
  <c r="A57330" i="23"/>
  <c r="A57331" i="23"/>
  <c r="A57332" i="23"/>
  <c r="A57333" i="23"/>
  <c r="A57334" i="23"/>
  <c r="A57335" i="23"/>
  <c r="A57336" i="23"/>
  <c r="A57337" i="23"/>
  <c r="A57338" i="23"/>
  <c r="A57339" i="23"/>
  <c r="A57340" i="23"/>
  <c r="A57341" i="23"/>
  <c r="A57342" i="23"/>
  <c r="A57343" i="23"/>
  <c r="A57344" i="23"/>
  <c r="A57345" i="23"/>
  <c r="A57346" i="23"/>
  <c r="A57347" i="23"/>
  <c r="A57348" i="23"/>
  <c r="A57349" i="23"/>
  <c r="A57350" i="23"/>
  <c r="A57351" i="23"/>
  <c r="A57352" i="23"/>
  <c r="A57353" i="23"/>
  <c r="A57354" i="23"/>
  <c r="A57355" i="23"/>
  <c r="A57356" i="23"/>
  <c r="A57357" i="23"/>
  <c r="A57358" i="23"/>
  <c r="A57359" i="23"/>
  <c r="A57360" i="23"/>
  <c r="A57361" i="23"/>
  <c r="A57362" i="23"/>
  <c r="A57363" i="23"/>
  <c r="A57364" i="23"/>
  <c r="A57365" i="23"/>
  <c r="A57366" i="23"/>
  <c r="A57367" i="23"/>
  <c r="A57368" i="23"/>
  <c r="A57369" i="23"/>
  <c r="A57370" i="23"/>
  <c r="A57371" i="23"/>
  <c r="A57372" i="23"/>
  <c r="A57373" i="23"/>
  <c r="A57374" i="23"/>
  <c r="A57375" i="23"/>
  <c r="A57376" i="23"/>
  <c r="A57377" i="23"/>
  <c r="A57378" i="23"/>
  <c r="A57379" i="23"/>
  <c r="A57380" i="23"/>
  <c r="A57381" i="23"/>
  <c r="A57382" i="23"/>
  <c r="A57383" i="23"/>
  <c r="A57384" i="23"/>
  <c r="A57385" i="23"/>
  <c r="A57386" i="23"/>
  <c r="A57387" i="23"/>
  <c r="A57388" i="23"/>
  <c r="A57389" i="23"/>
  <c r="A57390" i="23"/>
  <c r="A57391" i="23"/>
  <c r="A57392" i="23"/>
  <c r="A57393" i="23"/>
  <c r="A57394" i="23"/>
  <c r="A57395" i="23"/>
  <c r="A57396" i="23"/>
  <c r="A57397" i="23"/>
  <c r="A57398" i="23"/>
  <c r="A57399" i="23"/>
  <c r="A57400" i="23"/>
  <c r="A57401" i="23"/>
  <c r="A57402" i="23"/>
  <c r="A57403" i="23"/>
  <c r="A57404" i="23"/>
  <c r="A57405" i="23"/>
  <c r="A57406" i="23"/>
  <c r="A57407" i="23"/>
  <c r="A57408" i="23"/>
  <c r="A57409" i="23"/>
  <c r="A57410" i="23"/>
  <c r="A57411" i="23"/>
  <c r="A57412" i="23"/>
  <c r="A57413" i="23"/>
  <c r="A57414" i="23"/>
  <c r="A57415" i="23"/>
  <c r="A57416" i="23"/>
  <c r="A57417" i="23"/>
  <c r="A57418" i="23"/>
  <c r="A57419" i="23"/>
  <c r="A57420" i="23"/>
  <c r="A57421" i="23"/>
  <c r="A57422" i="23"/>
  <c r="A57423" i="23"/>
  <c r="A57424" i="23"/>
  <c r="A57425" i="23"/>
  <c r="A57426" i="23"/>
  <c r="A57427" i="23"/>
  <c r="A57428" i="23"/>
  <c r="A57429" i="23"/>
  <c r="A57430" i="23"/>
  <c r="A57431" i="23"/>
  <c r="A57432" i="23"/>
  <c r="A57433" i="23"/>
  <c r="A57434" i="23"/>
  <c r="A57435" i="23"/>
  <c r="A57436" i="23"/>
  <c r="A57437" i="23"/>
  <c r="A57438" i="23"/>
  <c r="A57439" i="23"/>
  <c r="A57440" i="23"/>
  <c r="A57441" i="23"/>
  <c r="A57442" i="23"/>
  <c r="A57443" i="23"/>
  <c r="A57444" i="23"/>
  <c r="A57445" i="23"/>
  <c r="A57446" i="23"/>
  <c r="A57447" i="23"/>
  <c r="A57448" i="23"/>
  <c r="A57449" i="23"/>
  <c r="A57450" i="23"/>
  <c r="A57451" i="23"/>
  <c r="A57452" i="23"/>
  <c r="A57453" i="23"/>
  <c r="A57454" i="23"/>
  <c r="A57455" i="23"/>
  <c r="A57456" i="23"/>
  <c r="A57457" i="23"/>
  <c r="A57458" i="23"/>
  <c r="A57459" i="23"/>
  <c r="A57460" i="23"/>
  <c r="A57461" i="23"/>
  <c r="A57462" i="23"/>
  <c r="A57463" i="23"/>
  <c r="A57464" i="23"/>
  <c r="A57465" i="23"/>
  <c r="A57466" i="23"/>
  <c r="A57467" i="23"/>
  <c r="A57468" i="23"/>
  <c r="A57469" i="23"/>
  <c r="A57470" i="23"/>
  <c r="A57471" i="23"/>
  <c r="A57472" i="23"/>
  <c r="A57473" i="23"/>
  <c r="A57474" i="23"/>
  <c r="A57475" i="23"/>
  <c r="A57476" i="23"/>
  <c r="A57477" i="23"/>
  <c r="A57478" i="23"/>
  <c r="A57479" i="23"/>
  <c r="A57480" i="23"/>
  <c r="A57481" i="23"/>
  <c r="A57482" i="23"/>
  <c r="A57483" i="23"/>
  <c r="A57484" i="23"/>
  <c r="A57485" i="23"/>
  <c r="A57486" i="23"/>
  <c r="A57487" i="23"/>
  <c r="A57488" i="23"/>
  <c r="A57489" i="23"/>
  <c r="A57490" i="23"/>
  <c r="A57491" i="23"/>
  <c r="A57492" i="23"/>
  <c r="A57493" i="23"/>
  <c r="A57494" i="23"/>
  <c r="A57495" i="23"/>
  <c r="A57496" i="23"/>
  <c r="A57497" i="23"/>
  <c r="A57498" i="23"/>
  <c r="A57499" i="23"/>
  <c r="A57500" i="23"/>
  <c r="A57501" i="23"/>
  <c r="A57502" i="23"/>
  <c r="A57503" i="23"/>
  <c r="A57504" i="23"/>
  <c r="A57505" i="23"/>
  <c r="A57506" i="23"/>
  <c r="A57507" i="23"/>
  <c r="A57508" i="23"/>
  <c r="A57509" i="23"/>
  <c r="A57510" i="23"/>
  <c r="A57511" i="23"/>
  <c r="A57512" i="23"/>
  <c r="A57513" i="23"/>
  <c r="A57514" i="23"/>
  <c r="A57515" i="23"/>
  <c r="A57516" i="23"/>
  <c r="A57517" i="23"/>
  <c r="A57518" i="23"/>
  <c r="A57519" i="23"/>
  <c r="A57520" i="23"/>
  <c r="A57521" i="23"/>
  <c r="A57522" i="23"/>
  <c r="A57523" i="23"/>
  <c r="A57524" i="23"/>
  <c r="A57525" i="23"/>
  <c r="A57526" i="23"/>
  <c r="A57527" i="23"/>
  <c r="A57528" i="23"/>
  <c r="A57529" i="23"/>
  <c r="A57530" i="23"/>
  <c r="A57531" i="23"/>
  <c r="A57532" i="23"/>
  <c r="A57533" i="23"/>
  <c r="A57534" i="23"/>
  <c r="A57535" i="23"/>
  <c r="A57536" i="23"/>
  <c r="A57537" i="23"/>
  <c r="A57538" i="23"/>
  <c r="A57539" i="23"/>
  <c r="A57540" i="23"/>
  <c r="A57541" i="23"/>
  <c r="A57542" i="23"/>
  <c r="A57543" i="23"/>
  <c r="A57544" i="23"/>
  <c r="A57545" i="23"/>
  <c r="A57546" i="23"/>
  <c r="A57547" i="23"/>
  <c r="A57548" i="23"/>
  <c r="A57549" i="23"/>
  <c r="A57550" i="23"/>
  <c r="A57551" i="23"/>
  <c r="A57552" i="23"/>
  <c r="A57553" i="23"/>
  <c r="A57554" i="23"/>
  <c r="A57555" i="23"/>
  <c r="A57556" i="23"/>
  <c r="A57557" i="23"/>
  <c r="A57558" i="23"/>
  <c r="A57559" i="23"/>
  <c r="A57560" i="23"/>
  <c r="A57561" i="23"/>
  <c r="A57562" i="23"/>
  <c r="A57563" i="23"/>
  <c r="A57564" i="23"/>
  <c r="A57565" i="23"/>
  <c r="A57566" i="23"/>
  <c r="A57567" i="23"/>
  <c r="A57568" i="23"/>
  <c r="A57569" i="23"/>
  <c r="A57570" i="23"/>
  <c r="A57571" i="23"/>
  <c r="A57572" i="23"/>
  <c r="A57573" i="23"/>
  <c r="A57574" i="23"/>
  <c r="A57575" i="23"/>
  <c r="A57576" i="23"/>
  <c r="A57577" i="23"/>
  <c r="A57578" i="23"/>
  <c r="A57579" i="23"/>
  <c r="A57580" i="23"/>
  <c r="A57581" i="23"/>
  <c r="A57582" i="23"/>
  <c r="A57583" i="23"/>
  <c r="A57584" i="23"/>
  <c r="A57585" i="23"/>
  <c r="A57586" i="23"/>
  <c r="A57587" i="23"/>
  <c r="A57588" i="23"/>
  <c r="A57589" i="23"/>
  <c r="A57590" i="23"/>
  <c r="A57591" i="23"/>
  <c r="A57592" i="23"/>
  <c r="A57593" i="23"/>
  <c r="A57594" i="23"/>
  <c r="A57595" i="23"/>
  <c r="A57596" i="23"/>
  <c r="A57597" i="23"/>
  <c r="A57598" i="23"/>
  <c r="A57599" i="23"/>
  <c r="A57600" i="23"/>
  <c r="A57601" i="23"/>
  <c r="A57602" i="23"/>
  <c r="A57603" i="23"/>
  <c r="A57604" i="23"/>
  <c r="A57605" i="23"/>
  <c r="A57606" i="23"/>
  <c r="A57607" i="23"/>
  <c r="A57608" i="23"/>
  <c r="A57609" i="23"/>
  <c r="A57610" i="23"/>
  <c r="A57611" i="23"/>
  <c r="A57612" i="23"/>
  <c r="A57613" i="23"/>
  <c r="A57614" i="23"/>
  <c r="A57615" i="23"/>
  <c r="A57616" i="23"/>
  <c r="A57617" i="23"/>
  <c r="A57618" i="23"/>
  <c r="A57619" i="23"/>
  <c r="A57620" i="23"/>
  <c r="A57621" i="23"/>
  <c r="A57622" i="23"/>
  <c r="A57623" i="23"/>
  <c r="A57624" i="23"/>
  <c r="A57625" i="23"/>
  <c r="A57626" i="23"/>
  <c r="A57627" i="23"/>
  <c r="A57628" i="23"/>
  <c r="A57629" i="23"/>
  <c r="A57630" i="23"/>
  <c r="A57631" i="23"/>
  <c r="A57632" i="23"/>
  <c r="A57633" i="23"/>
  <c r="A57634" i="23"/>
  <c r="A57635" i="23"/>
  <c r="A57636" i="23"/>
  <c r="A57637" i="23"/>
  <c r="A57638" i="23"/>
  <c r="A57639" i="23"/>
  <c r="A57640" i="23"/>
  <c r="A57641" i="23"/>
  <c r="A57642" i="23"/>
  <c r="A57643" i="23"/>
  <c r="A57644" i="23"/>
  <c r="A57645" i="23"/>
  <c r="A57646" i="23"/>
  <c r="A57647" i="23"/>
  <c r="A57648" i="23"/>
  <c r="A57649" i="23"/>
  <c r="A57650" i="23"/>
  <c r="A57651" i="23"/>
  <c r="A57652" i="23"/>
  <c r="A57653" i="23"/>
  <c r="A57654" i="23"/>
  <c r="A57655" i="23"/>
  <c r="A57656" i="23"/>
  <c r="A57657" i="23"/>
  <c r="A57658" i="23"/>
  <c r="A57659" i="23"/>
  <c r="A57660" i="23"/>
  <c r="A57661" i="23"/>
  <c r="A57662" i="23"/>
  <c r="A57663" i="23"/>
  <c r="A57664" i="23"/>
  <c r="A57665" i="23"/>
  <c r="A57666" i="23"/>
  <c r="A57667" i="23"/>
  <c r="A57668" i="23"/>
  <c r="A57669" i="23"/>
  <c r="A57670" i="23"/>
  <c r="A57671" i="23"/>
  <c r="A57672" i="23"/>
  <c r="A57673" i="23"/>
  <c r="A57674" i="23"/>
  <c r="A57675" i="23"/>
  <c r="A57676" i="23"/>
  <c r="A57677" i="23"/>
  <c r="A57678" i="23"/>
  <c r="A57679" i="23"/>
  <c r="A57680" i="23"/>
  <c r="A57681" i="23"/>
  <c r="A57682" i="23"/>
  <c r="A57683" i="23"/>
  <c r="A57684" i="23"/>
  <c r="A57685" i="23"/>
  <c r="A57686" i="23"/>
  <c r="A57687" i="23"/>
  <c r="A57688" i="23"/>
  <c r="A57689" i="23"/>
  <c r="A57690" i="23"/>
  <c r="A57691" i="23"/>
  <c r="A57692" i="23"/>
  <c r="A57693" i="23"/>
  <c r="A57694" i="23"/>
  <c r="A57695" i="23"/>
  <c r="A57696" i="23"/>
  <c r="A57697" i="23"/>
  <c r="A57698" i="23"/>
  <c r="A57699" i="23"/>
  <c r="A57700" i="23"/>
  <c r="A57701" i="23"/>
  <c r="A57702" i="23"/>
  <c r="A57703" i="23"/>
  <c r="A57704" i="23"/>
  <c r="A57705" i="23"/>
  <c r="A57706" i="23"/>
  <c r="A57707" i="23"/>
  <c r="A57708" i="23"/>
  <c r="A57709" i="23"/>
  <c r="A57710" i="23"/>
  <c r="A57711" i="23"/>
  <c r="A57712" i="23"/>
  <c r="A57713" i="23"/>
  <c r="A57714" i="23"/>
  <c r="A57715" i="23"/>
  <c r="A57716" i="23"/>
  <c r="A57717" i="23"/>
  <c r="A57718" i="23"/>
  <c r="A57719" i="23"/>
  <c r="A57720" i="23"/>
  <c r="A57721" i="23"/>
  <c r="A57722" i="23"/>
  <c r="A57723" i="23"/>
  <c r="A57724" i="23"/>
  <c r="A57725" i="23"/>
  <c r="A57726" i="23"/>
  <c r="A57727" i="23"/>
  <c r="A57728" i="23"/>
  <c r="A57729" i="23"/>
  <c r="A57730" i="23"/>
  <c r="A57731" i="23"/>
  <c r="A57732" i="23"/>
  <c r="A57733" i="23"/>
  <c r="A57734" i="23"/>
  <c r="A57735" i="23"/>
  <c r="A57736" i="23"/>
  <c r="A57737" i="23"/>
  <c r="A57738" i="23"/>
  <c r="A57739" i="23"/>
  <c r="A57740" i="23"/>
  <c r="A57741" i="23"/>
  <c r="A57742" i="23"/>
  <c r="A57743" i="23"/>
  <c r="A57744" i="23"/>
  <c r="A57745" i="23"/>
  <c r="A57746" i="23"/>
  <c r="A57747" i="23"/>
  <c r="A57748" i="23"/>
  <c r="A57749" i="23"/>
  <c r="A57750" i="23"/>
  <c r="A57751" i="23"/>
  <c r="A57752" i="23"/>
  <c r="A57753" i="23"/>
  <c r="A57754" i="23"/>
  <c r="A57755" i="23"/>
  <c r="A57756" i="23"/>
  <c r="A57757" i="23"/>
  <c r="A57758" i="23"/>
  <c r="A57759" i="23"/>
  <c r="A57760" i="23"/>
  <c r="A57761" i="23"/>
  <c r="A57762" i="23"/>
  <c r="A57763" i="23"/>
  <c r="A57764" i="23"/>
  <c r="A57765" i="23"/>
  <c r="A57766" i="23"/>
  <c r="A57767" i="23"/>
  <c r="A57768" i="23"/>
  <c r="A57769" i="23"/>
  <c r="A57770" i="23"/>
  <c r="A57771" i="23"/>
  <c r="A57772" i="23"/>
  <c r="A57773" i="23"/>
  <c r="A57774" i="23"/>
  <c r="A57775" i="23"/>
  <c r="A57776" i="23"/>
  <c r="A57777" i="23"/>
  <c r="A57778" i="23"/>
  <c r="A57779" i="23"/>
  <c r="A57780" i="23"/>
  <c r="A57781" i="23"/>
  <c r="A57782" i="23"/>
  <c r="A57783" i="23"/>
  <c r="A57784" i="23"/>
  <c r="A57785" i="23"/>
  <c r="A57786" i="23"/>
  <c r="A57787" i="23"/>
  <c r="A57788" i="23"/>
  <c r="A57789" i="23"/>
  <c r="A57790" i="23"/>
  <c r="A57791" i="23"/>
  <c r="A57792" i="23"/>
  <c r="A57793" i="23"/>
  <c r="A57794" i="23"/>
  <c r="A57795" i="23"/>
  <c r="A57796" i="23"/>
  <c r="A57797" i="23"/>
  <c r="A57798" i="23"/>
  <c r="A57799" i="23"/>
  <c r="A57800" i="23"/>
  <c r="A57801" i="23"/>
  <c r="A57802" i="23"/>
  <c r="A57803" i="23"/>
  <c r="A57804" i="23"/>
  <c r="A57805" i="23"/>
  <c r="A57806" i="23"/>
  <c r="A57807" i="23"/>
  <c r="A57808" i="23"/>
  <c r="A57809" i="23"/>
  <c r="A57810" i="23"/>
  <c r="A57811" i="23"/>
  <c r="A57812" i="23"/>
  <c r="A57813" i="23"/>
  <c r="A57814" i="23"/>
  <c r="A57815" i="23"/>
  <c r="A57816" i="23"/>
  <c r="A57817" i="23"/>
  <c r="A57818" i="23"/>
  <c r="A57819" i="23"/>
  <c r="A57820" i="23"/>
  <c r="A57821" i="23"/>
  <c r="A57822" i="23"/>
  <c r="A57823" i="23"/>
  <c r="A57824" i="23"/>
  <c r="A57825" i="23"/>
  <c r="A57826" i="23"/>
  <c r="A57827" i="23"/>
  <c r="A57828" i="23"/>
  <c r="A57829" i="23"/>
  <c r="A57830" i="23"/>
  <c r="A57831" i="23"/>
  <c r="A57832" i="23"/>
  <c r="A57833" i="23"/>
  <c r="A57834" i="23"/>
  <c r="A57835" i="23"/>
  <c r="A57836" i="23"/>
  <c r="A57837" i="23"/>
  <c r="A57838" i="23"/>
  <c r="A57839" i="23"/>
  <c r="A57840" i="23"/>
  <c r="A57841" i="23"/>
  <c r="A57842" i="23"/>
  <c r="A57843" i="23"/>
  <c r="A57844" i="23"/>
  <c r="A57845" i="23"/>
  <c r="A57846" i="23"/>
  <c r="A57847" i="23"/>
  <c r="A57848" i="23"/>
  <c r="A57849" i="23"/>
  <c r="A57850" i="23"/>
  <c r="A57851" i="23"/>
  <c r="A57852" i="23"/>
  <c r="A57853" i="23"/>
  <c r="A57854" i="23"/>
  <c r="A57855" i="23"/>
  <c r="A57856" i="23"/>
  <c r="A57857" i="23"/>
  <c r="A57858" i="23"/>
  <c r="A57859" i="23"/>
  <c r="A57860" i="23"/>
  <c r="A57861" i="23"/>
  <c r="A57862" i="23"/>
  <c r="A57863" i="23"/>
  <c r="A57864" i="23"/>
  <c r="A57865" i="23"/>
  <c r="A57866" i="23"/>
  <c r="A57867" i="23"/>
  <c r="A57868" i="23"/>
  <c r="A57869" i="23"/>
  <c r="A57870" i="23"/>
  <c r="A57871" i="23"/>
  <c r="A57872" i="23"/>
  <c r="A57873" i="23"/>
  <c r="A57874" i="23"/>
  <c r="A57875" i="23"/>
  <c r="A57876" i="23"/>
  <c r="A57877" i="23"/>
  <c r="A57878" i="23"/>
  <c r="A57879" i="23"/>
  <c r="A57880" i="23"/>
  <c r="A57881" i="23"/>
  <c r="A57882" i="23"/>
  <c r="A57883" i="23"/>
  <c r="A57884" i="23"/>
  <c r="A57885" i="23"/>
  <c r="A57886" i="23"/>
  <c r="A57887" i="23"/>
  <c r="A57888" i="23"/>
  <c r="A57889" i="23"/>
  <c r="A57890" i="23"/>
  <c r="A57891" i="23"/>
  <c r="A57892" i="23"/>
  <c r="A57893" i="23"/>
  <c r="A57894" i="23"/>
  <c r="A57895" i="23"/>
  <c r="A57896" i="23"/>
  <c r="A57897" i="23"/>
  <c r="A57898" i="23"/>
  <c r="A57899" i="23"/>
  <c r="A57900" i="23"/>
  <c r="A57901" i="23"/>
  <c r="A57902" i="23"/>
  <c r="A57903" i="23"/>
  <c r="A57904" i="23"/>
  <c r="A57905" i="23"/>
  <c r="A57906" i="23"/>
  <c r="A57907" i="23"/>
  <c r="A57908" i="23"/>
  <c r="A57909" i="23"/>
  <c r="A57910" i="23"/>
  <c r="A57911" i="23"/>
  <c r="A57912" i="23"/>
  <c r="A57913" i="23"/>
  <c r="A57914" i="23"/>
  <c r="A57915" i="23"/>
  <c r="A57916" i="23"/>
  <c r="A57917" i="23"/>
  <c r="A57918" i="23"/>
  <c r="A57919" i="23"/>
  <c r="A57920" i="23"/>
  <c r="A57921" i="23"/>
  <c r="A57922" i="23"/>
  <c r="A57923" i="23"/>
  <c r="A57924" i="23"/>
  <c r="A57925" i="23"/>
  <c r="A57926" i="23"/>
  <c r="A57927" i="23"/>
  <c r="A57928" i="23"/>
  <c r="A57929" i="23"/>
  <c r="A57930" i="23"/>
  <c r="A57931" i="23"/>
  <c r="A57932" i="23"/>
  <c r="A57933" i="23"/>
  <c r="A57934" i="23"/>
  <c r="A57935" i="23"/>
  <c r="A57936" i="23"/>
  <c r="A57937" i="23"/>
  <c r="A57938" i="23"/>
  <c r="A57939" i="23"/>
  <c r="A57940" i="23"/>
  <c r="A57941" i="23"/>
  <c r="A57942" i="23"/>
  <c r="A57943" i="23"/>
  <c r="A57944" i="23"/>
  <c r="A57945" i="23"/>
  <c r="A57946" i="23"/>
  <c r="A57947" i="23"/>
  <c r="A57948" i="23"/>
  <c r="A57949" i="23"/>
  <c r="A57950" i="23"/>
  <c r="A57951" i="23"/>
  <c r="A57952" i="23"/>
  <c r="A57953" i="23"/>
  <c r="A57954" i="23"/>
  <c r="A57955" i="23"/>
  <c r="A57956" i="23"/>
  <c r="A57957" i="23"/>
  <c r="A57958" i="23"/>
  <c r="A57959" i="23"/>
  <c r="A57960" i="23"/>
  <c r="A57961" i="23"/>
  <c r="A57962" i="23"/>
  <c r="A57963" i="23"/>
  <c r="A57964" i="23"/>
  <c r="A57965" i="23"/>
  <c r="A57966" i="23"/>
  <c r="A57967" i="23"/>
  <c r="A57968" i="23"/>
  <c r="A57969" i="23"/>
  <c r="A57970" i="23"/>
  <c r="A57971" i="23"/>
  <c r="A57972" i="23"/>
  <c r="A57973" i="23"/>
  <c r="A57974" i="23"/>
  <c r="A57975" i="23"/>
  <c r="A57976" i="23"/>
  <c r="A57977" i="23"/>
  <c r="A57978" i="23"/>
  <c r="A57979" i="23"/>
  <c r="A57980" i="23"/>
  <c r="A57981" i="23"/>
  <c r="A57982" i="23"/>
  <c r="A57983" i="23"/>
  <c r="A57984" i="23"/>
  <c r="A57985" i="23"/>
  <c r="A57986" i="23"/>
  <c r="A57987" i="23"/>
  <c r="A57988" i="23"/>
  <c r="A57989" i="23"/>
  <c r="A57990" i="23"/>
  <c r="A57991" i="23"/>
  <c r="A57992" i="23"/>
  <c r="A57993" i="23"/>
  <c r="A57994" i="23"/>
  <c r="A57995" i="23"/>
  <c r="A57996" i="23"/>
  <c r="A57997" i="23"/>
  <c r="A57998" i="23"/>
  <c r="A57999" i="23"/>
  <c r="A58000" i="23"/>
  <c r="A58001" i="23"/>
  <c r="A58002" i="23"/>
  <c r="A58003" i="23"/>
  <c r="A58004" i="23"/>
  <c r="A58005" i="23"/>
  <c r="A58006" i="23"/>
  <c r="A58007" i="23"/>
  <c r="A58008" i="23"/>
  <c r="A58009" i="23"/>
  <c r="A58010" i="23"/>
  <c r="A58011" i="23"/>
  <c r="A58012" i="23"/>
  <c r="A58013" i="23"/>
  <c r="A58014" i="23"/>
  <c r="A58015" i="23"/>
  <c r="A58016" i="23"/>
  <c r="A58017" i="23"/>
  <c r="A58018" i="23"/>
  <c r="A58019" i="23"/>
  <c r="A58020" i="23"/>
  <c r="A58021" i="23"/>
  <c r="A58022" i="23"/>
  <c r="A58023" i="23"/>
  <c r="A58024" i="23"/>
  <c r="A58025" i="23"/>
  <c r="A58026" i="23"/>
  <c r="A58027" i="23"/>
  <c r="A58028" i="23"/>
  <c r="A58029" i="23"/>
  <c r="A58030" i="23"/>
  <c r="A58031" i="23"/>
  <c r="A58032" i="23"/>
  <c r="A58033" i="23"/>
  <c r="A58034" i="23"/>
  <c r="A58035" i="23"/>
  <c r="A58036" i="23"/>
  <c r="A58037" i="23"/>
  <c r="A58038" i="23"/>
  <c r="A58039" i="23"/>
  <c r="A58040" i="23"/>
  <c r="A58041" i="23"/>
  <c r="A58042" i="23"/>
  <c r="A58043" i="23"/>
  <c r="A58044" i="23"/>
  <c r="A58045" i="23"/>
  <c r="A58046" i="23"/>
  <c r="A58047" i="23"/>
  <c r="A58048" i="23"/>
  <c r="A58049" i="23"/>
  <c r="A58050" i="23"/>
  <c r="A58051" i="23"/>
  <c r="A58052" i="23"/>
  <c r="A58053" i="23"/>
  <c r="A58054" i="23"/>
  <c r="A58055" i="23"/>
  <c r="A58056" i="23"/>
  <c r="A58057" i="23"/>
  <c r="A58058" i="23"/>
  <c r="A58059" i="23"/>
  <c r="A58060" i="23"/>
  <c r="A58061" i="23"/>
  <c r="A58062" i="23"/>
  <c r="A58063" i="23"/>
  <c r="A58064" i="23"/>
  <c r="A58065" i="23"/>
  <c r="A58066" i="23"/>
  <c r="A58067" i="23"/>
  <c r="A58068" i="23"/>
  <c r="A58069" i="23"/>
  <c r="A58070" i="23"/>
  <c r="A58071" i="23"/>
  <c r="A58072" i="23"/>
  <c r="A58073" i="23"/>
  <c r="A58074" i="23"/>
  <c r="A58075" i="23"/>
  <c r="A58076" i="23"/>
  <c r="A58077" i="23"/>
  <c r="A58078" i="23"/>
  <c r="A58079" i="23"/>
  <c r="A58080" i="23"/>
  <c r="A58081" i="23"/>
  <c r="A58082" i="23"/>
  <c r="A58083" i="23"/>
  <c r="A58084" i="23"/>
  <c r="A58085" i="23"/>
  <c r="A58086" i="23"/>
  <c r="A58087" i="23"/>
  <c r="A58088" i="23"/>
  <c r="A58089" i="23"/>
  <c r="A58090" i="23"/>
  <c r="A58091" i="23"/>
  <c r="A58092" i="23"/>
  <c r="A58093" i="23"/>
  <c r="A58094" i="23"/>
  <c r="A58095" i="23"/>
  <c r="A58096" i="23"/>
  <c r="A58097" i="23"/>
  <c r="A58098" i="23"/>
  <c r="A58099" i="23"/>
  <c r="A58100" i="23"/>
  <c r="A58101" i="23"/>
  <c r="A58102" i="23"/>
  <c r="A58103" i="23"/>
  <c r="A58104" i="23"/>
  <c r="A58105" i="23"/>
  <c r="A58106" i="23"/>
  <c r="A58107" i="23"/>
  <c r="A58108" i="23"/>
  <c r="A58109" i="23"/>
  <c r="A58110" i="23"/>
  <c r="A58111" i="23"/>
  <c r="A58112" i="23"/>
  <c r="A58113" i="23"/>
  <c r="A58114" i="23"/>
  <c r="A58115" i="23"/>
  <c r="A58116" i="23"/>
  <c r="A58117" i="23"/>
  <c r="A58118" i="23"/>
  <c r="A58119" i="23"/>
  <c r="A58120" i="23"/>
  <c r="A58121" i="23"/>
  <c r="A58122" i="23"/>
  <c r="A58123" i="23"/>
  <c r="A58124" i="23"/>
  <c r="A58125" i="23"/>
  <c r="A58126" i="23"/>
  <c r="A58127" i="23"/>
  <c r="A58128" i="23"/>
  <c r="A58129" i="23"/>
  <c r="A58130" i="23"/>
  <c r="A58131" i="23"/>
  <c r="A58132" i="23"/>
  <c r="A58133" i="23"/>
  <c r="A58134" i="23"/>
  <c r="A58135" i="23"/>
  <c r="A58136" i="23"/>
  <c r="A58137" i="23"/>
  <c r="A58138" i="23"/>
  <c r="A58139" i="23"/>
  <c r="A58140" i="23"/>
  <c r="A58141" i="23"/>
  <c r="A58142" i="23"/>
  <c r="A58143" i="23"/>
  <c r="A58144" i="23"/>
  <c r="A58145" i="23"/>
  <c r="A58146" i="23"/>
  <c r="A58147" i="23"/>
  <c r="A58148" i="23"/>
  <c r="A58149" i="23"/>
  <c r="A58150" i="23"/>
  <c r="A58151" i="23"/>
  <c r="A58152" i="23"/>
  <c r="A58153" i="23"/>
  <c r="A58154" i="23"/>
  <c r="A58155" i="23"/>
  <c r="A58156" i="23"/>
  <c r="A58157" i="23"/>
  <c r="A58158" i="23"/>
  <c r="A58159" i="23"/>
  <c r="A58160" i="23"/>
  <c r="A58161" i="23"/>
  <c r="A58162" i="23"/>
  <c r="A58163" i="23"/>
  <c r="A58164" i="23"/>
  <c r="A58165" i="23"/>
  <c r="A58166" i="23"/>
  <c r="A58167" i="23"/>
  <c r="A58168" i="23"/>
  <c r="A58169" i="23"/>
  <c r="A58170" i="23"/>
  <c r="A58171" i="23"/>
  <c r="A58172" i="23"/>
  <c r="A58173" i="23"/>
  <c r="A58174" i="23"/>
  <c r="A58175" i="23"/>
  <c r="A58176" i="23"/>
  <c r="A58177" i="23"/>
  <c r="A58178" i="23"/>
  <c r="A58179" i="23"/>
  <c r="A58180" i="23"/>
  <c r="A58181" i="23"/>
  <c r="A58182" i="23"/>
  <c r="A58183" i="23"/>
  <c r="A58184" i="23"/>
  <c r="A58185" i="23"/>
  <c r="A58186" i="23"/>
  <c r="A58187" i="23"/>
  <c r="A58188" i="23"/>
  <c r="A58189" i="23"/>
  <c r="A58190" i="23"/>
  <c r="A58191" i="23"/>
  <c r="A58192" i="23"/>
  <c r="A58193" i="23"/>
  <c r="A58194" i="23"/>
  <c r="A58195" i="23"/>
  <c r="A58196" i="23"/>
  <c r="A58197" i="23"/>
  <c r="A58198" i="23"/>
  <c r="A58199" i="23"/>
  <c r="A58200" i="23"/>
  <c r="A58201" i="23"/>
  <c r="A58202" i="23"/>
  <c r="A58203" i="23"/>
  <c r="A58204" i="23"/>
  <c r="A58205" i="23"/>
  <c r="A58206" i="23"/>
  <c r="A58207" i="23"/>
  <c r="A58208" i="23"/>
  <c r="A58209" i="23"/>
  <c r="A58210" i="23"/>
  <c r="A58211" i="23"/>
  <c r="A58212" i="23"/>
  <c r="A58213" i="23"/>
  <c r="A58214" i="23"/>
  <c r="A58215" i="23"/>
  <c r="A58216" i="23"/>
  <c r="A58217" i="23"/>
  <c r="A58218" i="23"/>
  <c r="A58219" i="23"/>
  <c r="A58220" i="23"/>
  <c r="A58221" i="23"/>
  <c r="A58222" i="23"/>
  <c r="A58223" i="23"/>
  <c r="A58224" i="23"/>
  <c r="A58225" i="23"/>
  <c r="A58226" i="23"/>
  <c r="A58227" i="23"/>
  <c r="A58228" i="23"/>
  <c r="A58229" i="23"/>
  <c r="A58230" i="23"/>
  <c r="A58231" i="23"/>
  <c r="A58232" i="23"/>
  <c r="A58233" i="23"/>
  <c r="A58234" i="23"/>
  <c r="A58235" i="23"/>
  <c r="A58236" i="23"/>
  <c r="A58237" i="23"/>
  <c r="A58238" i="23"/>
  <c r="A58239" i="23"/>
  <c r="A58240" i="23"/>
  <c r="A58241" i="23"/>
  <c r="A58242" i="23"/>
  <c r="A58243" i="23"/>
  <c r="A58244" i="23"/>
  <c r="A58245" i="23"/>
  <c r="A58246" i="23"/>
  <c r="A58247" i="23"/>
  <c r="A58248" i="23"/>
  <c r="A58249" i="23"/>
  <c r="A58250" i="23"/>
  <c r="A58251" i="23"/>
  <c r="A58252" i="23"/>
  <c r="A58253" i="23"/>
  <c r="A58254" i="23"/>
  <c r="A58255" i="23"/>
  <c r="A58256" i="23"/>
  <c r="A58257" i="23"/>
  <c r="A58258" i="23"/>
  <c r="A58259" i="23"/>
  <c r="A58260" i="23"/>
  <c r="A58261" i="23"/>
  <c r="A58262" i="23"/>
  <c r="A58263" i="23"/>
  <c r="A58264" i="23"/>
  <c r="A58265" i="23"/>
  <c r="A58266" i="23"/>
  <c r="A58267" i="23"/>
  <c r="A58268" i="23"/>
  <c r="A58269" i="23"/>
  <c r="A58270" i="23"/>
  <c r="A58271" i="23"/>
  <c r="A58272" i="23"/>
  <c r="A58273" i="23"/>
  <c r="A58274" i="23"/>
  <c r="A58275" i="23"/>
  <c r="A58276" i="23"/>
  <c r="A58277" i="23"/>
  <c r="A58278" i="23"/>
  <c r="A58279" i="23"/>
  <c r="A58280" i="23"/>
  <c r="A58281" i="23"/>
  <c r="A58282" i="23"/>
  <c r="A58283" i="23"/>
  <c r="A58284" i="23"/>
  <c r="A58285" i="23"/>
  <c r="A58286" i="23"/>
  <c r="A58287" i="23"/>
  <c r="A58288" i="23"/>
  <c r="A58289" i="23"/>
  <c r="A58290" i="23"/>
  <c r="A58291" i="23"/>
  <c r="A58292" i="23"/>
  <c r="A58293" i="23"/>
  <c r="A58294" i="23"/>
  <c r="A58295" i="23"/>
  <c r="A58296" i="23"/>
  <c r="A58297" i="23"/>
  <c r="A58298" i="23"/>
  <c r="A58299" i="23"/>
  <c r="A58300" i="23"/>
  <c r="A58301" i="23"/>
  <c r="A58302" i="23"/>
  <c r="A58303" i="23"/>
  <c r="A58304" i="23"/>
  <c r="A58305" i="23"/>
  <c r="A58306" i="23"/>
  <c r="A58307" i="23"/>
  <c r="A58308" i="23"/>
  <c r="A58309" i="23"/>
  <c r="A58310" i="23"/>
  <c r="A58311" i="23"/>
  <c r="A58312" i="23"/>
  <c r="A58313" i="23"/>
  <c r="A58314" i="23"/>
  <c r="A58315" i="23"/>
  <c r="A58316" i="23"/>
  <c r="A58317" i="23"/>
  <c r="A58318" i="23"/>
  <c r="A58319" i="23"/>
  <c r="A58320" i="23"/>
  <c r="A58321" i="23"/>
  <c r="A58322" i="23"/>
  <c r="A58323" i="23"/>
  <c r="A58324" i="23"/>
  <c r="A58325" i="23"/>
  <c r="A58326" i="23"/>
  <c r="A58327" i="23"/>
  <c r="A58328" i="23"/>
  <c r="A58329" i="23"/>
  <c r="A58330" i="23"/>
  <c r="A58331" i="23"/>
  <c r="A58332" i="23"/>
  <c r="A58333" i="23"/>
  <c r="A58334" i="23"/>
  <c r="A58335" i="23"/>
  <c r="A58336" i="23"/>
  <c r="A58337" i="23"/>
  <c r="A58338" i="23"/>
  <c r="A58339" i="23"/>
  <c r="A58340" i="23"/>
  <c r="A58341" i="23"/>
  <c r="A58342" i="23"/>
  <c r="A58343" i="23"/>
  <c r="A58344" i="23"/>
  <c r="A58345" i="23"/>
  <c r="A58346" i="23"/>
  <c r="A58347" i="23"/>
  <c r="A58348" i="23"/>
  <c r="A58349" i="23"/>
  <c r="A58350" i="23"/>
  <c r="A58351" i="23"/>
  <c r="A58352" i="23"/>
  <c r="A58353" i="23"/>
  <c r="A58354" i="23"/>
  <c r="A58355" i="23"/>
  <c r="A58356" i="23"/>
  <c r="A58357" i="23"/>
  <c r="A58358" i="23"/>
  <c r="A58359" i="23"/>
  <c r="A58360" i="23"/>
  <c r="A58361" i="23"/>
  <c r="A58362" i="23"/>
  <c r="A58363" i="23"/>
  <c r="A58364" i="23"/>
  <c r="A58365" i="23"/>
  <c r="A58366" i="23"/>
  <c r="A58367" i="23"/>
  <c r="A58368" i="23"/>
  <c r="A58369" i="23"/>
  <c r="A58370" i="23"/>
  <c r="A58371" i="23"/>
  <c r="A58372" i="23"/>
  <c r="A58373" i="23"/>
  <c r="A58374" i="23"/>
  <c r="A58375" i="23"/>
  <c r="A58376" i="23"/>
  <c r="A58377" i="23"/>
  <c r="A58378" i="23"/>
  <c r="A58379" i="23"/>
  <c r="A58380" i="23"/>
  <c r="A58381" i="23"/>
  <c r="A58382" i="23"/>
  <c r="A58383" i="23"/>
  <c r="A58384" i="23"/>
  <c r="A58385" i="23"/>
  <c r="A58386" i="23"/>
  <c r="A58387" i="23"/>
  <c r="A58388" i="23"/>
  <c r="A58389" i="23"/>
  <c r="A58390" i="23"/>
  <c r="A58391" i="23"/>
  <c r="A58392" i="23"/>
  <c r="A58393" i="23"/>
  <c r="A58394" i="23"/>
  <c r="A58395" i="23"/>
  <c r="A58396" i="23"/>
  <c r="A58397" i="23"/>
  <c r="A58398" i="23"/>
  <c r="A58399" i="23"/>
  <c r="A58400" i="23"/>
  <c r="A58401" i="23"/>
  <c r="A58402" i="23"/>
  <c r="A58403" i="23"/>
  <c r="A58404" i="23"/>
  <c r="A58405" i="23"/>
  <c r="A58406" i="23"/>
  <c r="A58407" i="23"/>
  <c r="A58408" i="23"/>
  <c r="A58409" i="23"/>
  <c r="A58410" i="23"/>
  <c r="A58411" i="23"/>
  <c r="A58412" i="23"/>
  <c r="A58413" i="23"/>
  <c r="A58414" i="23"/>
  <c r="A58415" i="23"/>
  <c r="A58416" i="23"/>
  <c r="A58417" i="23"/>
  <c r="A58418" i="23"/>
  <c r="A58419" i="23"/>
  <c r="A58420" i="23"/>
  <c r="A58421" i="23"/>
  <c r="A58422" i="23"/>
  <c r="A58423" i="23"/>
  <c r="A58424" i="23"/>
  <c r="A58425" i="23"/>
  <c r="A58426" i="23"/>
  <c r="A58427" i="23"/>
  <c r="A58428" i="23"/>
  <c r="A58429" i="23"/>
  <c r="A58430" i="23"/>
  <c r="A58431" i="23"/>
  <c r="A58432" i="23"/>
  <c r="A58433" i="23"/>
  <c r="A58434" i="23"/>
  <c r="A58435" i="23"/>
  <c r="A58436" i="23"/>
  <c r="A58437" i="23"/>
  <c r="A58438" i="23"/>
  <c r="A58439" i="23"/>
  <c r="A58440" i="23"/>
  <c r="A58441" i="23"/>
  <c r="A58442" i="23"/>
  <c r="A58443" i="23"/>
  <c r="A58444" i="23"/>
  <c r="A58445" i="23"/>
  <c r="A58446" i="23"/>
  <c r="A58447" i="23"/>
  <c r="A58448" i="23"/>
  <c r="A58449" i="23"/>
  <c r="A58450" i="23"/>
  <c r="A58451" i="23"/>
  <c r="A58452" i="23"/>
  <c r="A58453" i="23"/>
  <c r="A58454" i="23"/>
  <c r="A58455" i="23"/>
  <c r="A58456" i="23"/>
  <c r="A58457" i="23"/>
  <c r="A58458" i="23"/>
  <c r="A58459" i="23"/>
  <c r="A58460" i="23"/>
  <c r="A58461" i="23"/>
  <c r="A58462" i="23"/>
  <c r="A58463" i="23"/>
  <c r="A58464" i="23"/>
  <c r="A58465" i="23"/>
  <c r="A58466" i="23"/>
  <c r="A58467" i="23"/>
  <c r="A58468" i="23"/>
  <c r="A58469" i="23"/>
  <c r="A58470" i="23"/>
  <c r="A58471" i="23"/>
  <c r="A58472" i="23"/>
  <c r="A58473" i="23"/>
  <c r="A58474" i="23"/>
  <c r="A58475" i="23"/>
  <c r="A58476" i="23"/>
  <c r="A58477" i="23"/>
  <c r="A58478" i="23"/>
  <c r="A58479" i="23"/>
  <c r="A58480" i="23"/>
  <c r="A58481" i="23"/>
  <c r="A58482" i="23"/>
  <c r="A58483" i="23"/>
  <c r="A58484" i="23"/>
  <c r="A58485" i="23"/>
  <c r="A58486" i="23"/>
  <c r="A58487" i="23"/>
  <c r="A58488" i="23"/>
  <c r="A58489" i="23"/>
  <c r="A58490" i="23"/>
  <c r="A58491" i="23"/>
  <c r="A58492" i="23"/>
  <c r="A58493" i="23"/>
  <c r="A58494" i="23"/>
  <c r="A58495" i="23"/>
  <c r="A58496" i="23"/>
  <c r="A58497" i="23"/>
  <c r="A58498" i="23"/>
  <c r="A58499" i="23"/>
  <c r="A58500" i="23"/>
  <c r="A58501" i="23"/>
  <c r="A58502" i="23"/>
  <c r="A58503" i="23"/>
  <c r="A58504" i="23"/>
  <c r="A58505" i="23"/>
  <c r="A58506" i="23"/>
  <c r="A58507" i="23"/>
  <c r="A58508" i="23"/>
  <c r="A58509" i="23"/>
  <c r="A58510" i="23"/>
  <c r="A58511" i="23"/>
  <c r="A58512" i="23"/>
  <c r="A58513" i="23"/>
  <c r="A58514" i="23"/>
  <c r="A58515" i="23"/>
  <c r="A58516" i="23"/>
  <c r="A58517" i="23"/>
  <c r="A58518" i="23"/>
  <c r="A58519" i="23"/>
  <c r="A58520" i="23"/>
  <c r="A58521" i="23"/>
  <c r="A58522" i="23"/>
  <c r="A58523" i="23"/>
  <c r="A58524" i="23"/>
  <c r="A58525" i="23"/>
  <c r="A58526" i="23"/>
  <c r="A58527" i="23"/>
  <c r="A58528" i="23"/>
  <c r="A58529" i="23"/>
  <c r="A58530" i="23"/>
  <c r="A58531" i="23"/>
  <c r="A58532" i="23"/>
  <c r="A58533" i="23"/>
  <c r="A58534" i="23"/>
  <c r="A58535" i="23"/>
  <c r="A58536" i="23"/>
  <c r="A58537" i="23"/>
  <c r="A58538" i="23"/>
  <c r="A58539" i="23"/>
  <c r="A58540" i="23"/>
  <c r="A58541" i="23"/>
  <c r="A58542" i="23"/>
  <c r="A58543" i="23"/>
  <c r="A58544" i="23"/>
  <c r="A58545" i="23"/>
  <c r="A58546" i="23"/>
  <c r="A58547" i="23"/>
  <c r="A58548" i="23"/>
  <c r="A58549" i="23"/>
  <c r="A58550" i="23"/>
  <c r="A58551" i="23"/>
  <c r="A58552" i="23"/>
  <c r="A58553" i="23"/>
  <c r="A58554" i="23"/>
  <c r="A58555" i="23"/>
  <c r="A58556" i="23"/>
  <c r="A58557" i="23"/>
  <c r="A58558" i="23"/>
  <c r="A58559" i="23"/>
  <c r="A58560" i="23"/>
  <c r="A58561" i="23"/>
  <c r="A58562" i="23"/>
  <c r="A58563" i="23"/>
  <c r="A58564" i="23"/>
  <c r="A58565" i="23"/>
  <c r="A58566" i="23"/>
  <c r="A58567" i="23"/>
  <c r="A58568" i="23"/>
  <c r="A58569" i="23"/>
  <c r="A58570" i="23"/>
  <c r="A58571" i="23"/>
  <c r="A58572" i="23"/>
  <c r="A58573" i="23"/>
  <c r="A58574" i="23"/>
  <c r="A58575" i="23"/>
  <c r="A58576" i="23"/>
  <c r="A58577" i="23"/>
  <c r="A58578" i="23"/>
  <c r="A58579" i="23"/>
  <c r="A58580" i="23"/>
  <c r="A58581" i="23"/>
  <c r="A58582" i="23"/>
  <c r="A58583" i="23"/>
  <c r="A58584" i="23"/>
  <c r="A58585" i="23"/>
  <c r="A58586" i="23"/>
  <c r="A58587" i="23"/>
  <c r="A58588" i="23"/>
  <c r="A58589" i="23"/>
  <c r="A58590" i="23"/>
  <c r="A58591" i="23"/>
  <c r="A58592" i="23"/>
  <c r="A58593" i="23"/>
  <c r="A58594" i="23"/>
  <c r="A58595" i="23"/>
  <c r="A58596" i="23"/>
  <c r="A58597" i="23"/>
  <c r="A58598" i="23"/>
  <c r="A58599" i="23"/>
  <c r="A58600" i="23"/>
  <c r="A58601" i="23"/>
  <c r="A58602" i="23"/>
  <c r="A58603" i="23"/>
  <c r="A58604" i="23"/>
  <c r="A58605" i="23"/>
  <c r="A58606" i="23"/>
  <c r="A58607" i="23"/>
  <c r="A58608" i="23"/>
  <c r="A58609" i="23"/>
  <c r="A58610" i="23"/>
  <c r="A58611" i="23"/>
  <c r="A58612" i="23"/>
  <c r="A58613" i="23"/>
  <c r="A58614" i="23"/>
  <c r="A58615" i="23"/>
  <c r="A58616" i="23"/>
  <c r="A58617" i="23"/>
  <c r="A58618" i="23"/>
  <c r="A58619" i="23"/>
  <c r="A58620" i="23"/>
  <c r="A58621" i="23"/>
  <c r="A58622" i="23"/>
  <c r="A58623" i="23"/>
  <c r="A58624" i="23"/>
  <c r="A58625" i="23"/>
  <c r="A58626" i="23"/>
  <c r="A58627" i="23"/>
  <c r="A58628" i="23"/>
  <c r="A58629" i="23"/>
  <c r="A58630" i="23"/>
  <c r="A58631" i="23"/>
  <c r="A58632" i="23"/>
  <c r="A58633" i="23"/>
  <c r="A58634" i="23"/>
  <c r="A58635" i="23"/>
  <c r="A58636" i="23"/>
  <c r="A58637" i="23"/>
  <c r="A58638" i="23"/>
  <c r="A58639" i="23"/>
  <c r="A58640" i="23"/>
  <c r="A58641" i="23"/>
  <c r="A58642" i="23"/>
  <c r="A58643" i="23"/>
  <c r="A58644" i="23"/>
  <c r="A58645" i="23"/>
  <c r="A58646" i="23"/>
  <c r="A58647" i="23"/>
  <c r="A58648" i="23"/>
  <c r="A58649" i="23"/>
  <c r="A58650" i="23"/>
  <c r="A58651" i="23"/>
  <c r="A58652" i="23"/>
  <c r="A58653" i="23"/>
  <c r="A58654" i="23"/>
  <c r="A58655" i="23"/>
  <c r="A58656" i="23"/>
  <c r="A58657" i="23"/>
  <c r="A58658" i="23"/>
  <c r="A58659" i="23"/>
  <c r="A58660" i="23"/>
  <c r="A58661" i="23"/>
  <c r="A58662" i="23"/>
  <c r="A58663" i="23"/>
  <c r="A58664" i="23"/>
  <c r="A58665" i="23"/>
  <c r="A58666" i="23"/>
  <c r="A58667" i="23"/>
  <c r="A58668" i="23"/>
  <c r="A58669" i="23"/>
  <c r="A58670" i="23"/>
  <c r="A58671" i="23"/>
  <c r="A58672" i="23"/>
  <c r="A58673" i="23"/>
  <c r="A58674" i="23"/>
  <c r="A58675" i="23"/>
  <c r="A58676" i="23"/>
  <c r="A58677" i="23"/>
  <c r="A58678" i="23"/>
  <c r="A58679" i="23"/>
  <c r="A58680" i="23"/>
  <c r="A58681" i="23"/>
  <c r="A58682" i="23"/>
  <c r="A58683" i="23"/>
  <c r="A58684" i="23"/>
  <c r="A58685" i="23"/>
  <c r="A58686" i="23"/>
  <c r="A58687" i="23"/>
  <c r="A58688" i="23"/>
  <c r="A58689" i="23"/>
  <c r="A58690" i="23"/>
  <c r="A58691" i="23"/>
  <c r="A58692" i="23"/>
  <c r="A58693" i="23"/>
  <c r="A58694" i="23"/>
  <c r="A58695" i="23"/>
  <c r="A58696" i="23"/>
  <c r="A58697" i="23"/>
  <c r="A58698" i="23"/>
  <c r="A58699" i="23"/>
  <c r="A58700" i="23"/>
  <c r="A58701" i="23"/>
  <c r="A58702" i="23"/>
  <c r="A58703" i="23"/>
  <c r="A58704" i="23"/>
  <c r="A58705" i="23"/>
  <c r="A58706" i="23"/>
  <c r="A58707" i="23"/>
  <c r="A58708" i="23"/>
  <c r="A58709" i="23"/>
  <c r="A58710" i="23"/>
  <c r="A58711" i="23"/>
  <c r="A58712" i="23"/>
  <c r="A58713" i="23"/>
  <c r="A58714" i="23"/>
  <c r="A58715" i="23"/>
  <c r="A58716" i="23"/>
  <c r="A58717" i="23"/>
  <c r="A58718" i="23"/>
  <c r="A58719" i="23"/>
  <c r="A58720" i="23"/>
  <c r="A58721" i="23"/>
  <c r="A58722" i="23"/>
  <c r="A58723" i="23"/>
  <c r="A58724" i="23"/>
  <c r="A58725" i="23"/>
  <c r="A58726" i="23"/>
  <c r="A58727" i="23"/>
  <c r="A58728" i="23"/>
  <c r="A58729" i="23"/>
  <c r="A58730" i="23"/>
  <c r="A58731" i="23"/>
  <c r="A58732" i="23"/>
  <c r="A58733" i="23"/>
  <c r="A58734" i="23"/>
  <c r="A58735" i="23"/>
  <c r="A58736" i="23"/>
  <c r="A58737" i="23"/>
  <c r="A58738" i="23"/>
  <c r="A58739" i="23"/>
  <c r="A58740" i="23"/>
  <c r="A58741" i="23"/>
  <c r="A58742" i="23"/>
  <c r="A58743" i="23"/>
  <c r="A58744" i="23"/>
  <c r="A58745" i="23"/>
  <c r="A58746" i="23"/>
  <c r="A58747" i="23"/>
  <c r="A58748" i="23"/>
  <c r="A58749" i="23"/>
  <c r="A58750" i="23"/>
  <c r="A58751" i="23"/>
  <c r="A58752" i="23"/>
  <c r="A58753" i="23"/>
  <c r="A58754" i="23"/>
  <c r="A58755" i="23"/>
  <c r="A58756" i="23"/>
  <c r="A58757" i="23"/>
  <c r="A58758" i="23"/>
  <c r="A58759" i="23"/>
  <c r="A58760" i="23"/>
  <c r="A58761" i="23"/>
  <c r="A58762" i="23"/>
  <c r="A58763" i="23"/>
  <c r="A58764" i="23"/>
  <c r="A58765" i="23"/>
  <c r="A58766" i="23"/>
  <c r="A58767" i="23"/>
  <c r="A58768" i="23"/>
  <c r="A58769" i="23"/>
  <c r="A58770" i="23"/>
  <c r="A58771" i="23"/>
  <c r="A58772" i="23"/>
  <c r="A58773" i="23"/>
  <c r="A58774" i="23"/>
  <c r="A58775" i="23"/>
  <c r="A58776" i="23"/>
  <c r="A58777" i="23"/>
  <c r="A58778" i="23"/>
  <c r="A58779" i="23"/>
  <c r="A58780" i="23"/>
  <c r="A58781" i="23"/>
  <c r="A58782" i="23"/>
  <c r="A58783" i="23"/>
  <c r="A58784" i="23"/>
  <c r="A58785" i="23"/>
  <c r="A58786" i="23"/>
  <c r="A58787" i="23"/>
  <c r="A58788" i="23"/>
  <c r="A58789" i="23"/>
  <c r="A58790" i="23"/>
  <c r="A58791" i="23"/>
  <c r="A58792" i="23"/>
  <c r="A58793" i="23"/>
  <c r="A58794" i="23"/>
  <c r="A58795" i="23"/>
  <c r="A58796" i="23"/>
  <c r="A58797" i="23"/>
  <c r="A58798" i="23"/>
  <c r="A58799" i="23"/>
  <c r="A58800" i="23"/>
  <c r="A58801" i="23"/>
  <c r="A58802" i="23"/>
  <c r="A58803" i="23"/>
  <c r="A58804" i="23"/>
  <c r="A58805" i="23"/>
  <c r="A58806" i="23"/>
  <c r="A58807" i="23"/>
  <c r="A58808" i="23"/>
  <c r="A58809" i="23"/>
  <c r="A58810" i="23"/>
  <c r="A58811" i="23"/>
  <c r="A58812" i="23"/>
  <c r="A58813" i="23"/>
  <c r="A58814" i="23"/>
  <c r="A58815" i="23"/>
  <c r="A58816" i="23"/>
  <c r="A58817" i="23"/>
  <c r="A58818" i="23"/>
  <c r="A58819" i="23"/>
  <c r="A58820" i="23"/>
  <c r="A58821" i="23"/>
  <c r="A58822" i="23"/>
  <c r="A58823" i="23"/>
  <c r="A58824" i="23"/>
  <c r="A58825" i="23"/>
  <c r="A58826" i="23"/>
  <c r="A58827" i="23"/>
  <c r="A58828" i="23"/>
  <c r="A58829" i="23"/>
  <c r="A58830" i="23"/>
  <c r="A58831" i="23"/>
  <c r="A58832" i="23"/>
  <c r="A58833" i="23"/>
  <c r="A58834" i="23"/>
  <c r="A58835" i="23"/>
  <c r="A58836" i="23"/>
  <c r="A58837" i="23"/>
  <c r="A58838" i="23"/>
  <c r="A58839" i="23"/>
  <c r="A58840" i="23"/>
  <c r="A58841" i="23"/>
  <c r="A58842" i="23"/>
  <c r="A58843" i="23"/>
  <c r="A58844" i="23"/>
  <c r="A58845" i="23"/>
  <c r="A58846" i="23"/>
  <c r="A58847" i="23"/>
  <c r="A58848" i="23"/>
  <c r="A58849" i="23"/>
  <c r="A58850" i="23"/>
  <c r="A58851" i="23"/>
  <c r="A58852" i="23"/>
  <c r="A58853" i="23"/>
  <c r="A58854" i="23"/>
  <c r="A58855" i="23"/>
  <c r="A58856" i="23"/>
  <c r="A58857" i="23"/>
  <c r="A58858" i="23"/>
  <c r="A58859" i="23"/>
  <c r="A58860" i="23"/>
  <c r="A58861" i="23"/>
  <c r="A58862" i="23"/>
  <c r="A58863" i="23"/>
  <c r="A58864" i="23"/>
  <c r="A58865" i="23"/>
  <c r="A58866" i="23"/>
  <c r="A58867" i="23"/>
  <c r="A58868" i="23"/>
  <c r="A58869" i="23"/>
  <c r="A58870" i="23"/>
  <c r="A58871" i="23"/>
  <c r="A58872" i="23"/>
  <c r="A58873" i="23"/>
  <c r="A58874" i="23"/>
  <c r="A58875" i="23"/>
  <c r="A58876" i="23"/>
  <c r="A58877" i="23"/>
  <c r="A58878" i="23"/>
  <c r="A58879" i="23"/>
  <c r="A58880" i="23"/>
  <c r="A58881" i="23"/>
  <c r="A58882" i="23"/>
  <c r="A58883" i="23"/>
  <c r="A58884" i="23"/>
  <c r="A58885" i="23"/>
  <c r="A58886" i="23"/>
  <c r="A58887" i="23"/>
  <c r="A58888" i="23"/>
  <c r="A58889" i="23"/>
  <c r="A58890" i="23"/>
  <c r="A58891" i="23"/>
  <c r="A58892" i="23"/>
  <c r="A58893" i="23"/>
  <c r="A58894" i="23"/>
  <c r="A58895" i="23"/>
  <c r="A58896" i="23"/>
  <c r="A58897" i="23"/>
  <c r="A58898" i="23"/>
  <c r="A58899" i="23"/>
  <c r="A58900" i="23"/>
  <c r="A58901" i="23"/>
  <c r="A58902" i="23"/>
  <c r="A58903" i="23"/>
  <c r="A58904" i="23"/>
  <c r="A58905" i="23"/>
  <c r="A58906" i="23"/>
  <c r="A58907" i="23"/>
  <c r="A58908" i="23"/>
  <c r="A58909" i="23"/>
  <c r="A58910" i="23"/>
  <c r="A58911" i="23"/>
  <c r="A58912" i="23"/>
  <c r="A58913" i="23"/>
  <c r="A58914" i="23"/>
  <c r="A58915" i="23"/>
  <c r="A58916" i="23"/>
  <c r="A58917" i="23"/>
  <c r="A58918" i="23"/>
  <c r="A58919" i="23"/>
  <c r="A58920" i="23"/>
  <c r="A58921" i="23"/>
  <c r="A58922" i="23"/>
  <c r="A58923" i="23"/>
  <c r="A58924" i="23"/>
  <c r="A58925" i="23"/>
  <c r="A58926" i="23"/>
  <c r="A58927" i="23"/>
  <c r="A58928" i="23"/>
  <c r="A58929" i="23"/>
  <c r="A58930" i="23"/>
  <c r="A58931" i="23"/>
  <c r="A58932" i="23"/>
  <c r="A58933" i="23"/>
  <c r="A58934" i="23"/>
  <c r="A58935" i="23"/>
  <c r="A58936" i="23"/>
  <c r="A58937" i="23"/>
  <c r="A58938" i="23"/>
  <c r="A58939" i="23"/>
  <c r="A58940" i="23"/>
  <c r="A58941" i="23"/>
  <c r="A58942" i="23"/>
  <c r="A58943" i="23"/>
  <c r="A58944" i="23"/>
  <c r="A58945" i="23"/>
  <c r="A58946" i="23"/>
  <c r="A58947" i="23"/>
  <c r="A58948" i="23"/>
  <c r="A58949" i="23"/>
  <c r="A58950" i="23"/>
  <c r="A58951" i="23"/>
  <c r="A58952" i="23"/>
  <c r="A58953" i="23"/>
  <c r="A58954" i="23"/>
  <c r="A58955" i="23"/>
  <c r="A58956" i="23"/>
  <c r="A58957" i="23"/>
  <c r="A58958" i="23"/>
  <c r="A58959" i="23"/>
  <c r="A58960" i="23"/>
  <c r="A58961" i="23"/>
  <c r="A58962" i="23"/>
  <c r="A58963" i="23"/>
  <c r="A58964" i="23"/>
  <c r="A58965" i="23"/>
  <c r="A58966" i="23"/>
  <c r="A58967" i="23"/>
  <c r="A58968" i="23"/>
  <c r="A58969" i="23"/>
  <c r="A58970" i="23"/>
  <c r="A58971" i="23"/>
  <c r="A58972" i="23"/>
  <c r="A58973" i="23"/>
  <c r="A58974" i="23"/>
  <c r="A58975" i="23"/>
  <c r="A58976" i="23"/>
  <c r="A58977" i="23"/>
  <c r="A58978" i="23"/>
  <c r="A58979" i="23"/>
  <c r="A58980" i="23"/>
  <c r="A58981" i="23"/>
  <c r="A58982" i="23"/>
  <c r="A58983" i="23"/>
  <c r="A58984" i="23"/>
  <c r="A58985" i="23"/>
  <c r="A58986" i="23"/>
  <c r="A58987" i="23"/>
  <c r="A58988" i="23"/>
  <c r="A58989" i="23"/>
  <c r="A58990" i="23"/>
  <c r="A58991" i="23"/>
  <c r="A58992" i="23"/>
  <c r="A58993" i="23"/>
  <c r="A58994" i="23"/>
  <c r="A58995" i="23"/>
  <c r="A58996" i="23"/>
  <c r="A58997" i="23"/>
  <c r="A58998" i="23"/>
  <c r="A58999" i="23"/>
  <c r="A59000" i="23"/>
  <c r="A59001" i="23"/>
  <c r="A59002" i="23"/>
  <c r="A59003" i="23"/>
  <c r="A59004" i="23"/>
  <c r="A59005" i="23"/>
  <c r="A59006" i="23"/>
  <c r="A59007" i="23"/>
  <c r="A59008" i="23"/>
  <c r="A59009" i="23"/>
  <c r="A59010" i="23"/>
  <c r="A59011" i="23"/>
  <c r="A59012" i="23"/>
  <c r="A59013" i="23"/>
  <c r="A59014" i="23"/>
  <c r="A59015" i="23"/>
  <c r="A59016" i="23"/>
  <c r="A59017" i="23"/>
  <c r="A59018" i="23"/>
  <c r="A59019" i="23"/>
  <c r="A59020" i="23"/>
  <c r="A59021" i="23"/>
  <c r="A59022" i="23"/>
  <c r="A59023" i="23"/>
  <c r="A59024" i="23"/>
  <c r="A59025" i="23"/>
  <c r="A59026" i="23"/>
  <c r="A59027" i="23"/>
  <c r="A59028" i="23"/>
  <c r="A59029" i="23"/>
  <c r="A59030" i="23"/>
  <c r="A59031" i="23"/>
  <c r="A59032" i="23"/>
  <c r="A59033" i="23"/>
  <c r="A59034" i="23"/>
  <c r="A59035" i="23"/>
  <c r="A59036" i="23"/>
  <c r="A59037" i="23"/>
  <c r="A59038" i="23"/>
  <c r="A59039" i="23"/>
  <c r="A59040" i="23"/>
  <c r="A59041" i="23"/>
  <c r="A59042" i="23"/>
  <c r="A59043" i="23"/>
  <c r="A59044" i="23"/>
  <c r="A59045" i="23"/>
  <c r="A59046" i="23"/>
  <c r="A59047" i="23"/>
  <c r="A59048" i="23"/>
  <c r="A59049" i="23"/>
  <c r="A59050" i="23"/>
  <c r="A59051" i="23"/>
  <c r="A59052" i="23"/>
  <c r="A59053" i="23"/>
  <c r="A59054" i="23"/>
  <c r="A59055" i="23"/>
  <c r="A59056" i="23"/>
  <c r="A59057" i="23"/>
  <c r="A59058" i="23"/>
  <c r="A59059" i="23"/>
  <c r="A59060" i="23"/>
  <c r="A59061" i="23"/>
  <c r="A59062" i="23"/>
  <c r="A59063" i="23"/>
  <c r="A59064" i="23"/>
  <c r="A59065" i="23"/>
  <c r="A59066" i="23"/>
  <c r="A59067" i="23"/>
  <c r="A59068" i="23"/>
  <c r="A59069" i="23"/>
  <c r="A59070" i="23"/>
  <c r="A59071" i="23"/>
  <c r="A59072" i="23"/>
  <c r="A59073" i="23"/>
  <c r="A59074" i="23"/>
  <c r="A59075" i="23"/>
  <c r="A59076" i="23"/>
  <c r="A59077" i="23"/>
  <c r="A59078" i="23"/>
  <c r="A59079" i="23"/>
  <c r="A59080" i="23"/>
  <c r="A59081" i="23"/>
  <c r="A59082" i="23"/>
  <c r="A59083" i="23"/>
  <c r="A59084" i="23"/>
  <c r="A59085" i="23"/>
  <c r="A59086" i="23"/>
  <c r="A59087" i="23"/>
  <c r="A59088" i="23"/>
  <c r="A59089" i="23"/>
  <c r="A59090" i="23"/>
  <c r="A59091" i="23"/>
  <c r="A59092" i="23"/>
  <c r="A59093" i="23"/>
  <c r="A59094" i="23"/>
  <c r="A59095" i="23"/>
  <c r="A59096" i="23"/>
  <c r="A59097" i="23"/>
  <c r="A59098" i="23"/>
  <c r="A59099" i="23"/>
  <c r="A59100" i="23"/>
  <c r="A59101" i="23"/>
  <c r="A59102" i="23"/>
  <c r="A59103" i="23"/>
  <c r="A59104" i="23"/>
  <c r="A59105" i="23"/>
  <c r="A59106" i="23"/>
  <c r="A59107" i="23"/>
  <c r="A59108" i="23"/>
  <c r="A59109" i="23"/>
  <c r="A59110" i="23"/>
  <c r="A59111" i="23"/>
  <c r="A59112" i="23"/>
  <c r="A59113" i="23"/>
  <c r="A59114" i="23"/>
  <c r="A59115" i="23"/>
  <c r="A59116" i="23"/>
  <c r="A59117" i="23"/>
  <c r="A59118" i="23"/>
  <c r="A59119" i="23"/>
  <c r="A59120" i="23"/>
  <c r="A59121" i="23"/>
  <c r="A59122" i="23"/>
  <c r="A59123" i="23"/>
  <c r="A59124" i="23"/>
  <c r="A59125" i="23"/>
  <c r="A59126" i="23"/>
  <c r="A59127" i="23"/>
  <c r="A59128" i="23"/>
  <c r="A59129" i="23"/>
  <c r="A59130" i="23"/>
  <c r="A59131" i="23"/>
  <c r="A59132" i="23"/>
  <c r="A59133" i="23"/>
  <c r="A59134" i="23"/>
  <c r="A59135" i="23"/>
  <c r="A59136" i="23"/>
  <c r="A59137" i="23"/>
  <c r="A59138" i="23"/>
  <c r="A59139" i="23"/>
  <c r="A59140" i="23"/>
  <c r="A59141" i="23"/>
  <c r="A59142" i="23"/>
  <c r="A59143" i="23"/>
  <c r="A59144" i="23"/>
  <c r="A59145" i="23"/>
  <c r="A59146" i="23"/>
  <c r="A59147" i="23"/>
  <c r="A59148" i="23"/>
  <c r="A59149" i="23"/>
  <c r="A59150" i="23"/>
  <c r="A59151" i="23"/>
  <c r="A59152" i="23"/>
  <c r="A59153" i="23"/>
  <c r="A59154" i="23"/>
  <c r="A59155" i="23"/>
  <c r="A59156" i="23"/>
  <c r="A59157" i="23"/>
  <c r="A59158" i="23"/>
  <c r="A59159" i="23"/>
  <c r="A59160" i="23"/>
  <c r="A59161" i="23"/>
  <c r="A59162" i="23"/>
  <c r="A59163" i="23"/>
  <c r="A59164" i="23"/>
  <c r="A59165" i="23"/>
  <c r="A59166" i="23"/>
  <c r="A59167" i="23"/>
  <c r="A59168" i="23"/>
  <c r="A59169" i="23"/>
  <c r="A59170" i="23"/>
  <c r="A59171" i="23"/>
  <c r="A59172" i="23"/>
  <c r="A59173" i="23"/>
  <c r="A59174" i="23"/>
  <c r="A59175" i="23"/>
  <c r="A59176" i="23"/>
  <c r="A59177" i="23"/>
  <c r="A59178" i="23"/>
  <c r="A59179" i="23"/>
  <c r="A59180" i="23"/>
  <c r="A59181" i="23"/>
  <c r="A59182" i="23"/>
  <c r="A59183" i="23"/>
  <c r="A59184" i="23"/>
  <c r="A59185" i="23"/>
  <c r="A59186" i="23"/>
  <c r="A59187" i="23"/>
  <c r="A59188" i="23"/>
  <c r="A59189" i="23"/>
  <c r="A59190" i="23"/>
  <c r="A59191" i="23"/>
  <c r="A59192" i="23"/>
  <c r="A59193" i="23"/>
  <c r="A59194" i="23"/>
  <c r="A59195" i="23"/>
  <c r="A59196" i="23"/>
  <c r="A59197" i="23"/>
  <c r="A59198" i="23"/>
  <c r="A59199" i="23"/>
  <c r="A59200" i="23"/>
  <c r="A59201" i="23"/>
  <c r="A59202" i="23"/>
  <c r="A59203" i="23"/>
  <c r="A59204" i="23"/>
  <c r="A59205" i="23"/>
  <c r="A59206" i="23"/>
  <c r="A59207" i="23"/>
  <c r="A59208" i="23"/>
  <c r="A59209" i="23"/>
  <c r="A59210" i="23"/>
  <c r="A59211" i="23"/>
  <c r="A59212" i="23"/>
  <c r="A59213" i="23"/>
  <c r="A59214" i="23"/>
  <c r="A59215" i="23"/>
  <c r="A59216" i="23"/>
  <c r="A59217" i="23"/>
  <c r="A59218" i="23"/>
  <c r="A59219" i="23"/>
  <c r="A59220" i="23"/>
  <c r="A59221" i="23"/>
  <c r="A59222" i="23"/>
  <c r="A59223" i="23"/>
  <c r="A59224" i="23"/>
  <c r="A59225" i="23"/>
  <c r="A59226" i="23"/>
  <c r="A59227" i="23"/>
  <c r="A59228" i="23"/>
  <c r="A59229" i="23"/>
  <c r="A59230" i="23"/>
  <c r="A59231" i="23"/>
  <c r="A59232" i="23"/>
  <c r="A59233" i="23"/>
  <c r="A59234" i="23"/>
  <c r="A59235" i="23"/>
  <c r="A59236" i="23"/>
  <c r="A59237" i="23"/>
  <c r="A59238" i="23"/>
  <c r="A59239" i="23"/>
  <c r="A59240" i="23"/>
  <c r="A59241" i="23"/>
  <c r="A59242" i="23"/>
  <c r="A59243" i="23"/>
  <c r="A59244" i="23"/>
  <c r="A59245" i="23"/>
  <c r="A59246" i="23"/>
  <c r="A59247" i="23"/>
  <c r="A59248" i="23"/>
  <c r="A59249" i="23"/>
  <c r="A59250" i="23"/>
  <c r="A59251" i="23"/>
  <c r="A59252" i="23"/>
  <c r="A59253" i="23"/>
  <c r="A59254" i="23"/>
  <c r="A59255" i="23"/>
  <c r="A59256" i="23"/>
  <c r="A59257" i="23"/>
  <c r="A59258" i="23"/>
  <c r="A59259" i="23"/>
  <c r="A59260" i="23"/>
  <c r="A59261" i="23"/>
  <c r="A59262" i="23"/>
  <c r="A59263" i="23"/>
  <c r="A59264" i="23"/>
  <c r="A59265" i="23"/>
  <c r="A59266" i="23"/>
  <c r="A59267" i="23"/>
  <c r="A59268" i="23"/>
  <c r="A59269" i="23"/>
  <c r="A59270" i="23"/>
  <c r="A59271" i="23"/>
  <c r="A59272" i="23"/>
  <c r="A59273" i="23"/>
  <c r="A59274" i="23"/>
  <c r="A59275" i="23"/>
  <c r="A59276" i="23"/>
  <c r="A59277" i="23"/>
  <c r="A59278" i="23"/>
  <c r="A59279" i="23"/>
  <c r="A59280" i="23"/>
  <c r="A59281" i="23"/>
  <c r="A59282" i="23"/>
  <c r="A59283" i="23"/>
  <c r="A59284" i="23"/>
  <c r="A59285" i="23"/>
  <c r="A59286" i="23"/>
  <c r="A59287" i="23"/>
  <c r="A59288" i="23"/>
  <c r="A59289" i="23"/>
  <c r="A59290" i="23"/>
  <c r="A59291" i="23"/>
  <c r="A59292" i="23"/>
  <c r="A59293" i="23"/>
  <c r="A59294" i="23"/>
  <c r="A59295" i="23"/>
  <c r="A59296" i="23"/>
  <c r="A59297" i="23"/>
  <c r="A59298" i="23"/>
  <c r="A59299" i="23"/>
  <c r="A59300" i="23"/>
  <c r="A59301" i="23"/>
  <c r="A59302" i="23"/>
  <c r="A59303" i="23"/>
  <c r="A59304" i="23"/>
  <c r="A59305" i="23"/>
  <c r="A59306" i="23"/>
  <c r="A59307" i="23"/>
  <c r="A59308" i="23"/>
  <c r="A59309" i="23"/>
  <c r="A59310" i="23"/>
  <c r="A59311" i="23"/>
  <c r="A59312" i="23"/>
  <c r="A59313" i="23"/>
  <c r="A59314" i="23"/>
  <c r="A59315" i="23"/>
  <c r="A59316" i="23"/>
  <c r="A59317" i="23"/>
  <c r="A59318" i="23"/>
  <c r="A59319" i="23"/>
  <c r="A59320" i="23"/>
  <c r="A59321" i="23"/>
  <c r="A59322" i="23"/>
  <c r="A59323" i="23"/>
  <c r="A59324" i="23"/>
  <c r="A59325" i="23"/>
  <c r="A59326" i="23"/>
  <c r="A59327" i="23"/>
  <c r="A59328" i="23"/>
  <c r="A59329" i="23"/>
  <c r="A59330" i="23"/>
  <c r="A59331" i="23"/>
  <c r="A59332" i="23"/>
  <c r="A59333" i="23"/>
  <c r="A59334" i="23"/>
  <c r="A59335" i="23"/>
  <c r="A59336" i="23"/>
  <c r="A59337" i="23"/>
  <c r="A59338" i="23"/>
  <c r="A59339" i="23"/>
  <c r="A59340" i="23"/>
  <c r="A59341" i="23"/>
  <c r="A59342" i="23"/>
  <c r="A59343" i="23"/>
  <c r="A59344" i="23"/>
  <c r="A59345" i="23"/>
  <c r="A59346" i="23"/>
  <c r="A59347" i="23"/>
  <c r="A59348" i="23"/>
  <c r="A59349" i="23"/>
  <c r="A59350" i="23"/>
  <c r="A59351" i="23"/>
  <c r="A59352" i="23"/>
  <c r="A59353" i="23"/>
  <c r="A59354" i="23"/>
  <c r="A59355" i="23"/>
  <c r="A59356" i="23"/>
  <c r="A59357" i="23"/>
  <c r="A59358" i="23"/>
  <c r="A59359" i="23"/>
  <c r="A59360" i="23"/>
  <c r="A59361" i="23"/>
  <c r="A59362" i="23"/>
  <c r="A59363" i="23"/>
  <c r="A59364" i="23"/>
  <c r="A59365" i="23"/>
  <c r="A59366" i="23"/>
  <c r="A59367" i="23"/>
  <c r="A59368" i="23"/>
  <c r="A59369" i="23"/>
  <c r="A59370" i="23"/>
  <c r="A59371" i="23"/>
  <c r="A59372" i="23"/>
  <c r="A59373" i="23"/>
  <c r="A59374" i="23"/>
  <c r="A59375" i="23"/>
  <c r="A59376" i="23"/>
  <c r="A59377" i="23"/>
  <c r="A59378" i="23"/>
  <c r="A59379" i="23"/>
  <c r="A59380" i="23"/>
  <c r="A59381" i="23"/>
  <c r="A59382" i="23"/>
  <c r="A59383" i="23"/>
  <c r="A59384" i="23"/>
  <c r="A59385" i="23"/>
  <c r="A59386" i="23"/>
  <c r="A59387" i="23"/>
  <c r="A59388" i="23"/>
  <c r="A59389" i="23"/>
  <c r="A59390" i="23"/>
  <c r="A59391" i="23"/>
  <c r="A59392" i="23"/>
  <c r="A59393" i="23"/>
  <c r="A59394" i="23"/>
  <c r="A59395" i="23"/>
  <c r="A59396" i="23"/>
  <c r="A59397" i="23"/>
  <c r="A59398" i="23"/>
  <c r="A59399" i="23"/>
  <c r="A59400" i="23"/>
  <c r="A59401" i="23"/>
  <c r="A59402" i="23"/>
  <c r="A59403" i="23"/>
  <c r="A59404" i="23"/>
  <c r="A59405" i="23"/>
  <c r="A59406" i="23"/>
  <c r="A59407" i="23"/>
  <c r="A59408" i="23"/>
  <c r="A59409" i="23"/>
  <c r="A59410" i="23"/>
  <c r="A59411" i="23"/>
  <c r="A59412" i="23"/>
  <c r="A59413" i="23"/>
  <c r="A59414" i="23"/>
  <c r="A59415" i="23"/>
  <c r="A59416" i="23"/>
  <c r="A59417" i="23"/>
  <c r="A59418" i="23"/>
  <c r="A59419" i="23"/>
  <c r="A59420" i="23"/>
  <c r="A59421" i="23"/>
  <c r="A59422" i="23"/>
  <c r="A59423" i="23"/>
  <c r="A59424" i="23"/>
  <c r="A59425" i="23"/>
  <c r="A59426" i="23"/>
  <c r="A59427" i="23"/>
  <c r="A59428" i="23"/>
  <c r="A59429" i="23"/>
  <c r="A59430" i="23"/>
  <c r="A59431" i="23"/>
  <c r="A59432" i="23"/>
  <c r="A59433" i="23"/>
  <c r="A59434" i="23"/>
  <c r="A59435" i="23"/>
  <c r="A59436" i="23"/>
  <c r="A59437" i="23"/>
  <c r="A59438" i="23"/>
  <c r="A59439" i="23"/>
  <c r="A59440" i="23"/>
  <c r="A59441" i="23"/>
  <c r="A59442" i="23"/>
  <c r="A59443" i="23"/>
  <c r="A59444" i="23"/>
  <c r="A59445" i="23"/>
  <c r="A59446" i="23"/>
  <c r="A59447" i="23"/>
  <c r="A59448" i="23"/>
  <c r="A59449" i="23"/>
  <c r="A59450" i="23"/>
  <c r="A59451" i="23"/>
  <c r="A59452" i="23"/>
  <c r="A59453" i="23"/>
  <c r="A59454" i="23"/>
  <c r="A59455" i="23"/>
  <c r="A59456" i="23"/>
  <c r="A59457" i="23"/>
  <c r="A59458" i="23"/>
  <c r="A59459" i="23"/>
  <c r="A59460" i="23"/>
  <c r="A59461" i="23"/>
  <c r="A59462" i="23"/>
  <c r="A59463" i="23"/>
  <c r="A59464" i="23"/>
  <c r="A59465" i="23"/>
  <c r="A59466" i="23"/>
  <c r="A59467" i="23"/>
  <c r="A59468" i="23"/>
  <c r="A59469" i="23"/>
  <c r="A59470" i="23"/>
  <c r="A59471" i="23"/>
  <c r="A59472" i="23"/>
  <c r="A59473" i="23"/>
  <c r="A59474" i="23"/>
  <c r="A59475" i="23"/>
  <c r="A59476" i="23"/>
  <c r="A59477" i="23"/>
  <c r="A59478" i="23"/>
  <c r="A59479" i="23"/>
  <c r="A59480" i="23"/>
  <c r="A59481" i="23"/>
  <c r="A59482" i="23"/>
  <c r="A59483" i="23"/>
  <c r="A59484" i="23"/>
  <c r="A59485" i="23"/>
  <c r="A59486" i="23"/>
  <c r="A59487" i="23"/>
  <c r="A59488" i="23"/>
  <c r="A59489" i="23"/>
  <c r="A59490" i="23"/>
  <c r="A59491" i="23"/>
  <c r="A59492" i="23"/>
  <c r="A59493" i="23"/>
  <c r="A59494" i="23"/>
  <c r="A59495" i="23"/>
  <c r="A59496" i="23"/>
  <c r="A59497" i="23"/>
  <c r="A59498" i="23"/>
  <c r="A59499" i="23"/>
  <c r="A59500" i="23"/>
  <c r="A59501" i="23"/>
  <c r="A59502" i="23"/>
  <c r="A59503" i="23"/>
  <c r="A59504" i="23"/>
  <c r="A59505" i="23"/>
  <c r="A59506" i="23"/>
  <c r="A59507" i="23"/>
  <c r="A59508" i="23"/>
  <c r="A59509" i="23"/>
  <c r="A59510" i="23"/>
  <c r="A59511" i="23"/>
  <c r="A59512" i="23"/>
  <c r="A59513" i="23"/>
  <c r="A59514" i="23"/>
  <c r="A59515" i="23"/>
  <c r="A59516" i="23"/>
  <c r="A59517" i="23"/>
  <c r="A59518" i="23"/>
  <c r="A59519" i="23"/>
  <c r="A59520" i="23"/>
  <c r="A59521" i="23"/>
  <c r="A59522" i="23"/>
  <c r="A59523" i="23"/>
  <c r="A59524" i="23"/>
  <c r="A59525" i="23"/>
  <c r="A59526" i="23"/>
  <c r="A59527" i="23"/>
  <c r="A59528" i="23"/>
  <c r="A59529" i="23"/>
  <c r="A59530" i="23"/>
  <c r="A59531" i="23"/>
  <c r="A59532" i="23"/>
  <c r="A59533" i="23"/>
  <c r="A59534" i="23"/>
  <c r="A59535" i="23"/>
  <c r="A59536" i="23"/>
  <c r="A59537" i="23"/>
  <c r="A59538" i="23"/>
  <c r="A59539" i="23"/>
  <c r="A59540" i="23"/>
  <c r="A59541" i="23"/>
  <c r="A59542" i="23"/>
  <c r="A59543" i="23"/>
  <c r="A59544" i="23"/>
  <c r="A59545" i="23"/>
  <c r="A59546" i="23"/>
  <c r="A59547" i="23"/>
  <c r="A59548" i="23"/>
  <c r="A59549" i="23"/>
  <c r="A59550" i="23"/>
  <c r="A59551" i="23"/>
  <c r="A59552" i="23"/>
  <c r="A59553" i="23"/>
  <c r="A59554" i="23"/>
  <c r="A59555" i="23"/>
  <c r="A59556" i="23"/>
  <c r="A59557" i="23"/>
  <c r="A59558" i="23"/>
  <c r="A59559" i="23"/>
  <c r="A59560" i="23"/>
  <c r="A59561" i="23"/>
  <c r="A59562" i="23"/>
  <c r="A59563" i="23"/>
  <c r="A59564" i="23"/>
  <c r="A59565" i="23"/>
  <c r="A59566" i="23"/>
  <c r="A59567" i="23"/>
  <c r="A59568" i="23"/>
  <c r="A59569" i="23"/>
  <c r="A59570" i="23"/>
  <c r="A59571" i="23"/>
  <c r="A59572" i="23"/>
  <c r="A59573" i="23"/>
  <c r="A59574" i="23"/>
  <c r="A59575" i="23"/>
  <c r="A59576" i="23"/>
  <c r="A59577" i="23"/>
  <c r="A59578" i="23"/>
  <c r="A59579" i="23"/>
  <c r="A59580" i="23"/>
  <c r="A59581" i="23"/>
  <c r="A59582" i="23"/>
  <c r="A59583" i="23"/>
  <c r="A59584" i="23"/>
  <c r="A59585" i="23"/>
  <c r="A59586" i="23"/>
  <c r="A59587" i="23"/>
  <c r="A59588" i="23"/>
  <c r="A59589" i="23"/>
  <c r="A59590" i="23"/>
  <c r="A59591" i="23"/>
  <c r="A59592" i="23"/>
  <c r="A59593" i="23"/>
  <c r="A59594" i="23"/>
  <c r="A59595" i="23"/>
  <c r="A59596" i="23"/>
  <c r="A59597" i="23"/>
  <c r="A59598" i="23"/>
  <c r="A59599" i="23"/>
  <c r="A59600" i="23"/>
  <c r="A59601" i="23"/>
  <c r="A59602" i="23"/>
  <c r="A59603" i="23"/>
  <c r="A59604" i="23"/>
  <c r="A59605" i="23"/>
  <c r="A59606" i="23"/>
  <c r="A59607" i="23"/>
  <c r="A59608" i="23"/>
  <c r="A59609" i="23"/>
  <c r="A59610" i="23"/>
  <c r="A59611" i="23"/>
  <c r="A59612" i="23"/>
  <c r="A59613" i="23"/>
  <c r="A59614" i="23"/>
  <c r="A59615" i="23"/>
  <c r="A59616" i="23"/>
  <c r="A59617" i="23"/>
  <c r="A59618" i="23"/>
  <c r="A59619" i="23"/>
  <c r="A59620" i="23"/>
  <c r="A59621" i="23"/>
  <c r="A59622" i="23"/>
  <c r="A59623" i="23"/>
  <c r="A59624" i="23"/>
  <c r="A59625" i="23"/>
  <c r="A59626" i="23"/>
  <c r="A59627" i="23"/>
  <c r="A59628" i="23"/>
  <c r="A59629" i="23"/>
  <c r="A59630" i="23"/>
  <c r="A59631" i="23"/>
  <c r="A59632" i="23"/>
  <c r="A59633" i="23"/>
  <c r="A59634" i="23"/>
  <c r="A59635" i="23"/>
  <c r="A59636" i="23"/>
  <c r="A59637" i="23"/>
  <c r="A59638" i="23"/>
  <c r="A59639" i="23"/>
  <c r="A59640" i="23"/>
  <c r="A59641" i="23"/>
  <c r="A59642" i="23"/>
  <c r="A59643" i="23"/>
  <c r="A59644" i="23"/>
  <c r="A59645" i="23"/>
  <c r="A59646" i="23"/>
  <c r="A59647" i="23"/>
  <c r="A59648" i="23"/>
  <c r="A59649" i="23"/>
  <c r="A59650" i="23"/>
  <c r="A59651" i="23"/>
  <c r="A59652" i="23"/>
  <c r="A59653" i="23"/>
  <c r="A59654" i="23"/>
  <c r="A59655" i="23"/>
  <c r="A59656" i="23"/>
  <c r="A59657" i="23"/>
  <c r="A59658" i="23"/>
  <c r="A59659" i="23"/>
  <c r="A59660" i="23"/>
  <c r="A59661" i="23"/>
  <c r="A59662" i="23"/>
  <c r="A59663" i="23"/>
  <c r="A59664" i="23"/>
  <c r="A59665" i="23"/>
  <c r="A59666" i="23"/>
  <c r="A59667" i="23"/>
  <c r="A59668" i="23"/>
  <c r="A59669" i="23"/>
  <c r="A59670" i="23"/>
  <c r="A59671" i="23"/>
  <c r="A59672" i="23"/>
  <c r="A59673" i="23"/>
  <c r="A59674" i="23"/>
  <c r="A59675" i="23"/>
  <c r="A59676" i="23"/>
  <c r="A59677" i="23"/>
  <c r="A59678" i="23"/>
  <c r="A59679" i="23"/>
  <c r="A59680" i="23"/>
  <c r="A59681" i="23"/>
  <c r="A59682" i="23"/>
  <c r="A59683" i="23"/>
  <c r="A59684" i="23"/>
  <c r="A59685" i="23"/>
  <c r="A59686" i="23"/>
  <c r="A59687" i="23"/>
  <c r="A59688" i="23"/>
  <c r="A59689" i="23"/>
  <c r="A59690" i="23"/>
  <c r="A59691" i="23"/>
  <c r="A59692" i="23"/>
  <c r="A59693" i="23"/>
  <c r="A59694" i="23"/>
  <c r="A59695" i="23"/>
  <c r="A59696" i="23"/>
  <c r="A59697" i="23"/>
  <c r="A59698" i="23"/>
  <c r="A59699" i="23"/>
  <c r="A59700" i="23"/>
  <c r="A59701" i="23"/>
  <c r="A59702" i="23"/>
  <c r="A59703" i="23"/>
  <c r="A59704" i="23"/>
  <c r="A59705" i="23"/>
  <c r="A59706" i="23"/>
  <c r="A59707" i="23"/>
  <c r="A59708" i="23"/>
  <c r="A59709" i="23"/>
  <c r="A59710" i="23"/>
  <c r="A59711" i="23"/>
  <c r="A59712" i="23"/>
  <c r="A59713" i="23"/>
  <c r="A59714" i="23"/>
  <c r="A59715" i="23"/>
  <c r="A59716" i="23"/>
  <c r="A59717" i="23"/>
  <c r="A59718" i="23"/>
  <c r="A59719" i="23"/>
  <c r="A59720" i="23"/>
  <c r="A59721" i="23"/>
  <c r="A59722" i="23"/>
  <c r="A59723" i="23"/>
  <c r="A59724" i="23"/>
  <c r="A59725" i="23"/>
  <c r="A59726" i="23"/>
  <c r="A59727" i="23"/>
  <c r="A59728" i="23"/>
  <c r="A59729" i="23"/>
  <c r="A59730" i="23"/>
  <c r="A59731" i="23"/>
  <c r="A59732" i="23"/>
  <c r="A59733" i="23"/>
  <c r="A59734" i="23"/>
  <c r="A59735" i="23"/>
  <c r="A59736" i="23"/>
  <c r="A59737" i="23"/>
  <c r="A59738" i="23"/>
  <c r="A59739" i="23"/>
  <c r="A59740" i="23"/>
  <c r="A59741" i="23"/>
  <c r="A59742" i="23"/>
  <c r="A59743" i="23"/>
  <c r="A59744" i="23"/>
  <c r="A59745" i="23"/>
  <c r="A59746" i="23"/>
  <c r="A59747" i="23"/>
  <c r="A59748" i="23"/>
  <c r="A59749" i="23"/>
  <c r="A59750" i="23"/>
  <c r="A59751" i="23"/>
  <c r="A59752" i="23"/>
  <c r="A59753" i="23"/>
  <c r="A59754" i="23"/>
  <c r="A59755" i="23"/>
  <c r="A59756" i="23"/>
  <c r="A59757" i="23"/>
  <c r="A59758" i="23"/>
  <c r="A59759" i="23"/>
  <c r="A59760" i="23"/>
  <c r="A59761" i="23"/>
  <c r="A59762" i="23"/>
  <c r="A59763" i="23"/>
  <c r="A59764" i="23"/>
  <c r="A59765" i="23"/>
  <c r="A59766" i="23"/>
  <c r="A59767" i="23"/>
  <c r="A59768" i="23"/>
  <c r="A59769" i="23"/>
  <c r="A59770" i="23"/>
  <c r="A59771" i="23"/>
  <c r="A59772" i="23"/>
  <c r="A59773" i="23"/>
  <c r="A59774" i="23"/>
  <c r="A59775" i="23"/>
  <c r="A59776" i="23"/>
  <c r="A59777" i="23"/>
  <c r="A59778" i="23"/>
  <c r="A59779" i="23"/>
  <c r="A59780" i="23"/>
  <c r="A59781" i="23"/>
  <c r="A59782" i="23"/>
  <c r="A59783" i="23"/>
  <c r="A59784" i="23"/>
  <c r="A59785" i="23"/>
  <c r="A59786" i="23"/>
  <c r="A59787" i="23"/>
  <c r="A59788" i="23"/>
  <c r="A59789" i="23"/>
  <c r="A59790" i="23"/>
  <c r="A59791" i="23"/>
  <c r="A59792" i="23"/>
  <c r="A59793" i="23"/>
  <c r="A59794" i="23"/>
  <c r="A59795" i="23"/>
  <c r="A59796" i="23"/>
  <c r="A59797" i="23"/>
  <c r="A59798" i="23"/>
  <c r="A59799" i="23"/>
  <c r="A59800" i="23"/>
  <c r="A59801" i="23"/>
  <c r="A59802" i="23"/>
  <c r="A59803" i="23"/>
  <c r="A59804" i="23"/>
  <c r="A59805" i="23"/>
  <c r="A59806" i="23"/>
  <c r="A59807" i="23"/>
  <c r="A59808" i="23"/>
  <c r="A59809" i="23"/>
  <c r="A59810" i="23"/>
  <c r="A59811" i="23"/>
  <c r="A59812" i="23"/>
  <c r="A59813" i="23"/>
  <c r="A59814" i="23"/>
  <c r="A59815" i="23"/>
  <c r="A59816" i="23"/>
  <c r="A59817" i="23"/>
  <c r="A59818" i="23"/>
  <c r="A59819" i="23"/>
  <c r="A59820" i="23"/>
  <c r="A59821" i="23"/>
  <c r="A59822" i="23"/>
  <c r="A59823" i="23"/>
  <c r="A59824" i="23"/>
  <c r="A59825" i="23"/>
  <c r="A59826" i="23"/>
  <c r="A59827" i="23"/>
  <c r="A59828" i="23"/>
  <c r="A59829" i="23"/>
  <c r="A59830" i="23"/>
  <c r="A59831" i="23"/>
  <c r="A59832" i="23"/>
  <c r="A59833" i="23"/>
  <c r="A59834" i="23"/>
  <c r="A59835" i="23"/>
  <c r="A59836" i="23"/>
  <c r="A59837" i="23"/>
  <c r="A59838" i="23"/>
  <c r="A59839" i="23"/>
  <c r="A59840" i="23"/>
  <c r="A59841" i="23"/>
  <c r="A59842" i="23"/>
  <c r="A59843" i="23"/>
  <c r="A59844" i="23"/>
  <c r="A59845" i="23"/>
  <c r="A59846" i="23"/>
  <c r="A59847" i="23"/>
  <c r="A59848" i="23"/>
  <c r="A59849" i="23"/>
  <c r="A59850" i="23"/>
  <c r="A59851" i="23"/>
  <c r="A59852" i="23"/>
  <c r="A59853" i="23"/>
  <c r="A59854" i="23"/>
  <c r="A59855" i="23"/>
  <c r="A59856" i="23"/>
  <c r="A59857" i="23"/>
  <c r="A59858" i="23"/>
  <c r="A59859" i="23"/>
  <c r="A59860" i="23"/>
  <c r="A59861" i="23"/>
  <c r="A59862" i="23"/>
  <c r="A59863" i="23"/>
  <c r="A59864" i="23"/>
  <c r="A59865" i="23"/>
  <c r="A59866" i="23"/>
  <c r="A59867" i="23"/>
  <c r="A59868" i="23"/>
  <c r="A59869" i="23"/>
  <c r="A59870" i="23"/>
  <c r="A59871" i="23"/>
  <c r="A59872" i="23"/>
  <c r="A59873" i="23"/>
  <c r="A59874" i="23"/>
  <c r="A59875" i="23"/>
  <c r="A59876" i="23"/>
  <c r="A59877" i="23"/>
  <c r="A59878" i="23"/>
  <c r="A59879" i="23"/>
  <c r="A59880" i="23"/>
  <c r="A59881" i="23"/>
  <c r="A59882" i="23"/>
  <c r="A59883" i="23"/>
  <c r="A59884" i="23"/>
  <c r="A59885" i="23"/>
  <c r="A59886" i="23"/>
  <c r="A59887" i="23"/>
  <c r="A59888" i="23"/>
  <c r="A59889" i="23"/>
  <c r="A59890" i="23"/>
  <c r="A59891" i="23"/>
  <c r="A59892" i="23"/>
  <c r="A59893" i="23"/>
  <c r="A59894" i="23"/>
  <c r="A59895" i="23"/>
  <c r="A59896" i="23"/>
  <c r="A59897" i="23"/>
  <c r="A59898" i="23"/>
  <c r="A59899" i="23"/>
  <c r="A59900" i="23"/>
  <c r="A59901" i="23"/>
  <c r="A59902" i="23"/>
  <c r="A59903" i="23"/>
  <c r="A59904" i="23"/>
  <c r="A59905" i="23"/>
  <c r="A59906" i="23"/>
  <c r="A59907" i="23"/>
  <c r="A59908" i="23"/>
  <c r="A59909" i="23"/>
  <c r="A59910" i="23"/>
  <c r="A59911" i="23"/>
  <c r="A59912" i="23"/>
  <c r="A59913" i="23"/>
  <c r="A59914" i="23"/>
  <c r="A59915" i="23"/>
  <c r="A59916" i="23"/>
  <c r="A59917" i="23"/>
  <c r="A59918" i="23"/>
  <c r="A59919" i="23"/>
  <c r="A59920" i="23"/>
  <c r="A59921" i="23"/>
  <c r="A59922" i="23"/>
  <c r="A59923" i="23"/>
  <c r="A59924" i="23"/>
  <c r="A59925" i="23"/>
  <c r="A59926" i="23"/>
  <c r="A59927" i="23"/>
  <c r="A59928" i="23"/>
  <c r="A59929" i="23"/>
  <c r="A59930" i="23"/>
  <c r="A59931" i="23"/>
  <c r="A59932" i="23"/>
  <c r="A59933" i="23"/>
  <c r="A59934" i="23"/>
  <c r="A59935" i="23"/>
  <c r="A59936" i="23"/>
  <c r="A59937" i="23"/>
  <c r="A59938" i="23"/>
  <c r="A59939" i="23"/>
  <c r="A59940" i="23"/>
  <c r="A59941" i="23"/>
  <c r="A59942" i="23"/>
  <c r="A59943" i="23"/>
  <c r="A59944" i="23"/>
  <c r="A59945" i="23"/>
  <c r="A59946" i="23"/>
  <c r="A59947" i="23"/>
  <c r="A59948" i="23"/>
  <c r="A59949" i="23"/>
  <c r="A59950" i="23"/>
  <c r="A59951" i="23"/>
  <c r="A59952" i="23"/>
  <c r="A59953" i="23"/>
  <c r="A59954" i="23"/>
  <c r="A59955" i="23"/>
  <c r="A59956" i="23"/>
  <c r="A59957" i="23"/>
  <c r="A59958" i="23"/>
  <c r="A59959" i="23"/>
  <c r="A59960" i="23"/>
  <c r="A59961" i="23"/>
  <c r="A59962" i="23"/>
  <c r="A59963" i="23"/>
  <c r="A59964" i="23"/>
  <c r="A59965" i="23"/>
  <c r="A59966" i="23"/>
  <c r="A59967" i="23"/>
  <c r="A59968" i="23"/>
  <c r="A59969" i="23"/>
  <c r="A59970" i="23"/>
  <c r="A59971" i="23"/>
  <c r="A59972" i="23"/>
  <c r="A59973" i="23"/>
  <c r="A59974" i="23"/>
  <c r="A59975" i="23"/>
  <c r="A59976" i="23"/>
  <c r="A59977" i="23"/>
  <c r="A59978" i="23"/>
  <c r="A59979" i="23"/>
  <c r="A59980" i="23"/>
  <c r="A59981" i="23"/>
  <c r="A59982" i="23"/>
  <c r="A59983" i="23"/>
  <c r="A59984" i="23"/>
  <c r="A59985" i="23"/>
  <c r="A59986" i="23"/>
  <c r="A59987" i="23"/>
  <c r="A59988" i="23"/>
  <c r="A59989" i="23"/>
  <c r="A59990" i="23"/>
  <c r="A59991" i="23"/>
  <c r="A59992" i="23"/>
  <c r="A59993" i="23"/>
  <c r="A59994" i="23"/>
  <c r="A59995" i="23"/>
  <c r="A59996" i="23"/>
  <c r="A59997" i="23"/>
  <c r="A59998" i="23"/>
  <c r="A59999" i="23"/>
  <c r="A60000" i="23"/>
  <c r="A60001" i="23"/>
  <c r="A60002" i="23"/>
  <c r="A60003" i="23"/>
  <c r="A60004" i="23"/>
  <c r="A60005" i="23"/>
  <c r="A60006" i="23"/>
  <c r="A60007" i="23"/>
  <c r="A60008" i="23"/>
  <c r="A60009" i="23"/>
  <c r="A60010" i="23"/>
  <c r="A60011" i="23"/>
  <c r="A60012" i="23"/>
  <c r="A60013" i="23"/>
  <c r="A60014" i="23"/>
  <c r="A60015" i="23"/>
  <c r="A60016" i="23"/>
  <c r="A60017" i="23"/>
  <c r="A60018" i="23"/>
  <c r="A60019" i="23"/>
  <c r="A60020" i="23"/>
  <c r="A60021" i="23"/>
  <c r="A60022" i="23"/>
  <c r="A60023" i="23"/>
  <c r="A60024" i="23"/>
  <c r="A60025" i="23"/>
  <c r="A60026" i="23"/>
  <c r="A60027" i="23"/>
  <c r="A60028" i="23"/>
  <c r="A60029" i="23"/>
  <c r="A60030" i="23"/>
  <c r="A60031" i="23"/>
  <c r="A60032" i="23"/>
  <c r="A60033" i="23"/>
  <c r="A60034" i="23"/>
  <c r="A60035" i="23"/>
  <c r="A60036" i="23"/>
  <c r="A60037" i="23"/>
  <c r="A60038" i="23"/>
  <c r="A60039" i="23"/>
  <c r="A60040" i="23"/>
  <c r="A60041" i="23"/>
  <c r="A60042" i="23"/>
  <c r="A60043" i="23"/>
  <c r="A60044" i="23"/>
  <c r="A60045" i="23"/>
  <c r="A60046" i="23"/>
  <c r="A60047" i="23"/>
  <c r="A60048" i="23"/>
  <c r="A60049" i="23"/>
  <c r="A60050" i="23"/>
  <c r="A60051" i="23"/>
  <c r="A60052" i="23"/>
  <c r="A60053" i="23"/>
  <c r="A60054" i="23"/>
  <c r="A60055" i="23"/>
  <c r="A60056" i="23"/>
  <c r="A60057" i="23"/>
  <c r="A60058" i="23"/>
  <c r="A60059" i="23"/>
  <c r="A60060" i="23"/>
  <c r="A60061" i="23"/>
  <c r="A60062" i="23"/>
  <c r="A60063" i="23"/>
  <c r="A60064" i="23"/>
  <c r="A60065" i="23"/>
  <c r="A60066" i="23"/>
  <c r="A60067" i="23"/>
  <c r="A60068" i="23"/>
  <c r="A60069" i="23"/>
  <c r="A60070" i="23"/>
  <c r="A60071" i="23"/>
  <c r="A60072" i="23"/>
  <c r="A60073" i="23"/>
  <c r="A60074" i="23"/>
  <c r="A60075" i="23"/>
  <c r="A60076" i="23"/>
  <c r="A60077" i="23"/>
  <c r="A60078" i="23"/>
  <c r="A60079" i="23"/>
  <c r="A60080" i="23"/>
  <c r="A60081" i="23"/>
  <c r="A60082" i="23"/>
  <c r="A60083" i="23"/>
  <c r="A60084" i="23"/>
  <c r="A60085" i="23"/>
  <c r="A60086" i="23"/>
  <c r="A60087" i="23"/>
  <c r="A60088" i="23"/>
  <c r="A60089" i="23"/>
  <c r="A60090" i="23"/>
  <c r="A60091" i="23"/>
  <c r="A60092" i="23"/>
  <c r="A60093" i="23"/>
  <c r="A60094" i="23"/>
  <c r="A60095" i="23"/>
  <c r="A60096" i="23"/>
  <c r="A60097" i="23"/>
  <c r="A60098" i="23"/>
  <c r="A60099" i="23"/>
  <c r="A60100" i="23"/>
  <c r="A60101" i="23"/>
  <c r="A60102" i="23"/>
  <c r="A60103" i="23"/>
  <c r="A60104" i="23"/>
  <c r="A60105" i="23"/>
  <c r="A60106" i="23"/>
  <c r="A60107" i="23"/>
  <c r="A60108" i="23"/>
  <c r="A60109" i="23"/>
  <c r="A60110" i="23"/>
  <c r="A60111" i="23"/>
  <c r="A60112" i="23"/>
  <c r="A60113" i="23"/>
  <c r="A60114" i="23"/>
  <c r="A60115" i="23"/>
  <c r="A60116" i="23"/>
  <c r="A60117" i="23"/>
  <c r="A60118" i="23"/>
  <c r="A60119" i="23"/>
  <c r="A60120" i="23"/>
  <c r="A60121" i="23"/>
  <c r="A60122" i="23"/>
  <c r="A60123" i="23"/>
  <c r="A60124" i="23"/>
  <c r="A60125" i="23"/>
  <c r="A60126" i="23"/>
  <c r="A60127" i="23"/>
  <c r="A60128" i="23"/>
  <c r="A60129" i="23"/>
  <c r="A60130" i="23"/>
  <c r="A60131" i="23"/>
  <c r="A60132" i="23"/>
  <c r="A60133" i="23"/>
  <c r="A60134" i="23"/>
  <c r="A60135" i="23"/>
  <c r="A60136" i="23"/>
  <c r="A60137" i="23"/>
  <c r="A60138" i="23"/>
  <c r="A60139" i="23"/>
  <c r="A60140" i="23"/>
  <c r="A60141" i="23"/>
  <c r="A60142" i="23"/>
  <c r="A60143" i="23"/>
  <c r="A60144" i="23"/>
  <c r="A60145" i="23"/>
  <c r="A60146" i="23"/>
  <c r="A60147" i="23"/>
  <c r="A60148" i="23"/>
  <c r="A60149" i="23"/>
  <c r="A60150" i="23"/>
  <c r="A60151" i="23"/>
  <c r="A60152" i="23"/>
  <c r="A60153" i="23"/>
  <c r="A60154" i="23"/>
  <c r="A60155" i="23"/>
  <c r="A60156" i="23"/>
  <c r="A60157" i="23"/>
  <c r="A60158" i="23"/>
  <c r="A60159" i="23"/>
  <c r="A60160" i="23"/>
  <c r="A60161" i="23"/>
  <c r="A60162" i="23"/>
  <c r="A60163" i="23"/>
  <c r="A60164" i="23"/>
  <c r="A60165" i="23"/>
  <c r="A60166" i="23"/>
  <c r="A60167" i="23"/>
  <c r="A60168" i="23"/>
  <c r="A60169" i="23"/>
  <c r="A60170" i="23"/>
  <c r="A60171" i="23"/>
  <c r="A60172" i="23"/>
  <c r="A60173" i="23"/>
  <c r="A60174" i="23"/>
  <c r="A60175" i="23"/>
  <c r="A60176" i="23"/>
  <c r="A60177" i="23"/>
  <c r="A60178" i="23"/>
  <c r="A60179" i="23"/>
  <c r="A60180" i="23"/>
  <c r="A60181" i="23"/>
  <c r="A60182" i="23"/>
  <c r="A60183" i="23"/>
  <c r="A60184" i="23"/>
  <c r="A60185" i="23"/>
  <c r="A60186" i="23"/>
  <c r="A60187" i="23"/>
  <c r="A60188" i="23"/>
  <c r="A60189" i="23"/>
  <c r="A60190" i="23"/>
  <c r="A60191" i="23"/>
  <c r="A60192" i="23"/>
  <c r="A60193" i="23"/>
  <c r="A60194" i="23"/>
  <c r="A60195" i="23"/>
  <c r="A60196" i="23"/>
  <c r="A60197" i="23"/>
  <c r="A60198" i="23"/>
  <c r="A60199" i="23"/>
  <c r="A60200" i="23"/>
  <c r="A60201" i="23"/>
  <c r="A60202" i="23"/>
  <c r="A60203" i="23"/>
  <c r="A60204" i="23"/>
  <c r="A60205" i="23"/>
  <c r="A60206" i="23"/>
  <c r="A60207" i="23"/>
  <c r="A60208" i="23"/>
  <c r="A60209" i="23"/>
  <c r="A60210" i="23"/>
  <c r="A60211" i="23"/>
  <c r="A60212" i="23"/>
  <c r="A60213" i="23"/>
  <c r="A60214" i="23"/>
  <c r="A60215" i="23"/>
  <c r="A60216" i="23"/>
  <c r="A60217" i="23"/>
  <c r="A60218" i="23"/>
  <c r="A60219" i="23"/>
  <c r="A60220" i="23"/>
  <c r="A60221" i="23"/>
  <c r="A60222" i="23"/>
  <c r="A60223" i="23"/>
  <c r="A60224" i="23"/>
  <c r="A60225" i="23"/>
  <c r="A60226" i="23"/>
  <c r="A60227" i="23"/>
  <c r="A60228" i="23"/>
  <c r="A60229" i="23"/>
  <c r="A60230" i="23"/>
  <c r="A60231" i="23"/>
  <c r="A60232" i="23"/>
  <c r="A60233" i="23"/>
  <c r="A60234" i="23"/>
  <c r="A60235" i="23"/>
  <c r="A60236" i="23"/>
  <c r="A60237" i="23"/>
  <c r="A60238" i="23"/>
  <c r="A60239" i="23"/>
  <c r="A60240" i="23"/>
  <c r="A60241" i="23"/>
  <c r="A60242" i="23"/>
  <c r="A60243" i="23"/>
  <c r="A60244" i="23"/>
  <c r="A60245" i="23"/>
  <c r="A60246" i="23"/>
  <c r="A60247" i="23"/>
  <c r="A60248" i="23"/>
  <c r="A60249" i="23"/>
  <c r="A60250" i="23"/>
  <c r="A60251" i="23"/>
  <c r="A60252" i="23"/>
  <c r="A60253" i="23"/>
  <c r="A60254" i="23"/>
  <c r="A60255" i="23"/>
  <c r="A60256" i="23"/>
  <c r="A60257" i="23"/>
  <c r="A60258" i="23"/>
  <c r="A60259" i="23"/>
  <c r="A60260" i="23"/>
  <c r="A60261" i="23"/>
  <c r="A60262" i="23"/>
  <c r="A60263" i="23"/>
  <c r="A60264" i="23"/>
  <c r="A60265" i="23"/>
  <c r="A60266" i="23"/>
  <c r="A60267" i="23"/>
  <c r="A60268" i="23"/>
  <c r="A60269" i="23"/>
  <c r="A60270" i="23"/>
  <c r="A60271" i="23"/>
  <c r="A60272" i="23"/>
  <c r="A60273" i="23"/>
  <c r="A60274" i="23"/>
  <c r="A60275" i="23"/>
  <c r="A60276" i="23"/>
  <c r="A60277" i="23"/>
  <c r="A60278" i="23"/>
  <c r="A60279" i="23"/>
  <c r="A60280" i="23"/>
  <c r="A60281" i="23"/>
  <c r="A60282" i="23"/>
  <c r="A60283" i="23"/>
  <c r="A60284" i="23"/>
  <c r="A60285" i="23"/>
  <c r="A60286" i="23"/>
  <c r="A60287" i="23"/>
  <c r="A60288" i="23"/>
  <c r="A60289" i="23"/>
  <c r="A60290" i="23"/>
  <c r="A60291" i="23"/>
  <c r="A60292" i="23"/>
  <c r="A60293" i="23"/>
  <c r="A60294" i="23"/>
  <c r="A60295" i="23"/>
  <c r="A60296" i="23"/>
  <c r="A60297" i="23"/>
  <c r="A60298" i="23"/>
  <c r="A60299" i="23"/>
  <c r="A60300" i="23"/>
  <c r="A60301" i="23"/>
  <c r="A60302" i="23"/>
  <c r="A60303" i="23"/>
  <c r="A60304" i="23"/>
  <c r="A60305" i="23"/>
  <c r="A60306" i="23"/>
  <c r="A60307" i="23"/>
  <c r="A60308" i="23"/>
  <c r="A60309" i="23"/>
  <c r="A60310" i="23"/>
  <c r="A60311" i="23"/>
  <c r="A60312" i="23"/>
  <c r="A60313" i="23"/>
  <c r="A60314" i="23"/>
  <c r="A60315" i="23"/>
  <c r="A60316" i="23"/>
  <c r="A60317" i="23"/>
  <c r="A60318" i="23"/>
  <c r="A60319" i="23"/>
  <c r="A60320" i="23"/>
  <c r="A60321" i="23"/>
  <c r="A60322" i="23"/>
  <c r="A60323" i="23"/>
  <c r="A60324" i="23"/>
  <c r="A60325" i="23"/>
  <c r="A60326" i="23"/>
  <c r="A60327" i="23"/>
  <c r="A60328" i="23"/>
  <c r="A60329" i="23"/>
  <c r="A60330" i="23"/>
  <c r="A60331" i="23"/>
  <c r="A60332" i="23"/>
  <c r="A60333" i="23"/>
  <c r="A60334" i="23"/>
  <c r="A60335" i="23"/>
  <c r="A60336" i="23"/>
  <c r="A60337" i="23"/>
  <c r="A60338" i="23"/>
  <c r="A60339" i="23"/>
  <c r="A60340" i="23"/>
  <c r="A60341" i="23"/>
  <c r="A60342" i="23"/>
  <c r="A60343" i="23"/>
  <c r="A60344" i="23"/>
  <c r="A60345" i="23"/>
  <c r="A60346" i="23"/>
  <c r="A60347" i="23"/>
  <c r="A60348" i="23"/>
  <c r="A60349" i="23"/>
  <c r="A60350" i="23"/>
  <c r="A60351" i="23"/>
  <c r="A60352" i="23"/>
  <c r="A60353" i="23"/>
  <c r="A60354" i="23"/>
  <c r="A60355" i="23"/>
  <c r="A60356" i="23"/>
  <c r="A60357" i="23"/>
  <c r="A60358" i="23"/>
  <c r="A60359" i="23"/>
  <c r="A60360" i="23"/>
  <c r="A60361" i="23"/>
  <c r="A60362" i="23"/>
  <c r="A60363" i="23"/>
  <c r="A60364" i="23"/>
  <c r="A60365" i="23"/>
  <c r="A60366" i="23"/>
  <c r="A60367" i="23"/>
  <c r="A60368" i="23"/>
  <c r="A60369" i="23"/>
  <c r="A60370" i="23"/>
  <c r="A60371" i="23"/>
  <c r="A60372" i="23"/>
  <c r="A60373" i="23"/>
  <c r="A60374" i="23"/>
  <c r="A60375" i="23"/>
  <c r="A60376" i="23"/>
  <c r="A60377" i="23"/>
  <c r="A60378" i="23"/>
  <c r="A60379" i="23"/>
  <c r="A60380" i="23"/>
  <c r="A60381" i="23"/>
  <c r="A60382" i="23"/>
  <c r="A60383" i="23"/>
  <c r="A60384" i="23"/>
  <c r="A60385" i="23"/>
  <c r="A60386" i="23"/>
  <c r="A60387" i="23"/>
  <c r="A60388" i="23"/>
  <c r="A60389" i="23"/>
  <c r="A60390" i="23"/>
  <c r="A60391" i="23"/>
  <c r="A60392" i="23"/>
  <c r="A60393" i="23"/>
  <c r="A60394" i="23"/>
  <c r="A60395" i="23"/>
  <c r="A60396" i="23"/>
  <c r="A60397" i="23"/>
  <c r="A60398" i="23"/>
  <c r="A60399" i="23"/>
  <c r="A60400" i="23"/>
  <c r="A60401" i="23"/>
  <c r="A60402" i="23"/>
  <c r="A60403" i="23"/>
  <c r="A60404" i="23"/>
  <c r="A60405" i="23"/>
  <c r="A60406" i="23"/>
  <c r="A60407" i="23"/>
  <c r="A60408" i="23"/>
  <c r="A60409" i="23"/>
  <c r="A60410" i="23"/>
  <c r="A60411" i="23"/>
  <c r="A60412" i="23"/>
  <c r="A60413" i="23"/>
  <c r="A60414" i="23"/>
  <c r="A60415" i="23"/>
  <c r="A60416" i="23"/>
  <c r="A60417" i="23"/>
  <c r="A60418" i="23"/>
  <c r="A60419" i="23"/>
  <c r="A60420" i="23"/>
  <c r="A60421" i="23"/>
  <c r="A60422" i="23"/>
  <c r="A60423" i="23"/>
  <c r="A60424" i="23"/>
  <c r="A60425" i="23"/>
  <c r="A60426" i="23"/>
  <c r="A60427" i="23"/>
  <c r="A60428" i="23"/>
  <c r="A60429" i="23"/>
  <c r="A60430" i="23"/>
  <c r="A60431" i="23"/>
  <c r="A60432" i="23"/>
  <c r="A60433" i="23"/>
  <c r="A60434" i="23"/>
  <c r="A60435" i="23"/>
  <c r="A60436" i="23"/>
  <c r="A60437" i="23"/>
  <c r="A60438" i="23"/>
  <c r="A60439" i="23"/>
  <c r="A60440" i="23"/>
  <c r="A60441" i="23"/>
  <c r="A60442" i="23"/>
  <c r="A60443" i="23"/>
  <c r="A60444" i="23"/>
  <c r="A60445" i="23"/>
  <c r="A60446" i="23"/>
  <c r="A60447" i="23"/>
  <c r="A60448" i="23"/>
  <c r="A60449" i="23"/>
  <c r="A60450" i="23"/>
  <c r="A60451" i="23"/>
  <c r="A60452" i="23"/>
  <c r="A60453" i="23"/>
  <c r="A60454" i="23"/>
  <c r="A60455" i="23"/>
  <c r="A60456" i="23"/>
  <c r="A60457" i="23"/>
  <c r="A60458" i="23"/>
  <c r="A60459" i="23"/>
  <c r="A60460" i="23"/>
  <c r="A60461" i="23"/>
  <c r="A60462" i="23"/>
  <c r="A60463" i="23"/>
  <c r="A60464" i="23"/>
  <c r="A60465" i="23"/>
  <c r="A60466" i="23"/>
  <c r="A60467" i="23"/>
  <c r="A60468" i="23"/>
  <c r="A60469" i="23"/>
  <c r="A60470" i="23"/>
  <c r="A60471" i="23"/>
  <c r="A60472" i="23"/>
  <c r="A60473" i="23"/>
  <c r="A60474" i="23"/>
  <c r="A60475" i="23"/>
  <c r="A60476" i="23"/>
  <c r="A60477" i="23"/>
  <c r="A60478" i="23"/>
  <c r="A60479" i="23"/>
  <c r="A60480" i="23"/>
  <c r="A60481" i="23"/>
  <c r="A60482" i="23"/>
  <c r="A60483" i="23"/>
  <c r="A60484" i="23"/>
  <c r="A60485" i="23"/>
  <c r="A60486" i="23"/>
  <c r="A60487" i="23"/>
  <c r="A60488" i="23"/>
  <c r="A60489" i="23"/>
  <c r="A60490" i="23"/>
  <c r="A60491" i="23"/>
  <c r="A60492" i="23"/>
  <c r="A60493" i="23"/>
  <c r="A60494" i="23"/>
  <c r="A60495" i="23"/>
  <c r="A60496" i="23"/>
  <c r="A60497" i="23"/>
  <c r="A60498" i="23"/>
  <c r="A60499" i="23"/>
  <c r="A60500" i="23"/>
  <c r="A60501" i="23"/>
  <c r="A60502" i="23"/>
  <c r="A60503" i="23"/>
  <c r="A60504" i="23"/>
  <c r="A60505" i="23"/>
  <c r="A60506" i="23"/>
  <c r="A60507" i="23"/>
  <c r="A60508" i="23"/>
  <c r="A60509" i="23"/>
  <c r="A60510" i="23"/>
  <c r="A60511" i="23"/>
  <c r="A60512" i="23"/>
  <c r="A60513" i="23"/>
  <c r="A60514" i="23"/>
  <c r="A60515" i="23"/>
  <c r="A60516" i="23"/>
  <c r="A60517" i="23"/>
  <c r="A60518" i="23"/>
  <c r="A60519" i="23"/>
  <c r="A60520" i="23"/>
  <c r="A60521" i="23"/>
  <c r="A60522" i="23"/>
  <c r="A60523" i="23"/>
  <c r="A60524" i="23"/>
  <c r="A60525" i="23"/>
  <c r="A60526" i="23"/>
  <c r="A60527" i="23"/>
  <c r="A60528" i="23"/>
  <c r="A60529" i="23"/>
  <c r="A60530" i="23"/>
  <c r="A60531" i="23"/>
  <c r="A60532" i="23"/>
  <c r="A60533" i="23"/>
  <c r="A60534" i="23"/>
  <c r="A60535" i="23"/>
  <c r="A60536" i="23"/>
  <c r="A60537" i="23"/>
  <c r="A60538" i="23"/>
  <c r="A60539" i="23"/>
  <c r="A60540" i="23"/>
  <c r="A60541" i="23"/>
  <c r="A60542" i="23"/>
  <c r="A60543" i="23"/>
  <c r="A60544" i="23"/>
  <c r="A60545" i="23"/>
  <c r="A60546" i="23"/>
  <c r="A60547" i="23"/>
  <c r="A60548" i="23"/>
  <c r="A60549" i="23"/>
  <c r="A60550" i="23"/>
  <c r="A60551" i="23"/>
  <c r="A60552" i="23"/>
  <c r="A60553" i="23"/>
  <c r="A60554" i="23"/>
  <c r="A60555" i="23"/>
  <c r="A60556" i="23"/>
  <c r="A60557" i="23"/>
  <c r="A60558" i="23"/>
  <c r="A60559" i="23"/>
  <c r="A60560" i="23"/>
  <c r="A60561" i="23"/>
  <c r="A60562" i="23"/>
  <c r="A60563" i="23"/>
  <c r="A60564" i="23"/>
  <c r="A60565" i="23"/>
  <c r="A60566" i="23"/>
  <c r="A60567" i="23"/>
  <c r="A60568" i="23"/>
  <c r="A60569" i="23"/>
  <c r="A60570" i="23"/>
  <c r="A60571" i="23"/>
  <c r="A60572" i="23"/>
  <c r="A60573" i="23"/>
  <c r="A60574" i="23"/>
  <c r="A60575" i="23"/>
  <c r="A60576" i="23"/>
  <c r="A60577" i="23"/>
  <c r="A60578" i="23"/>
  <c r="A60579" i="23"/>
  <c r="A60580" i="23"/>
  <c r="A60581" i="23"/>
  <c r="A60582" i="23"/>
  <c r="A60583" i="23"/>
  <c r="A60584" i="23"/>
  <c r="A60585" i="23"/>
  <c r="A60586" i="23"/>
  <c r="A60587" i="23"/>
  <c r="A60588" i="23"/>
  <c r="A60589" i="23"/>
  <c r="A60590" i="23"/>
  <c r="A60591" i="23"/>
  <c r="A60592" i="23"/>
  <c r="A60593" i="23"/>
  <c r="A60594" i="23"/>
  <c r="A60595" i="23"/>
  <c r="A60596" i="23"/>
  <c r="A60597" i="23"/>
  <c r="A60598" i="23"/>
  <c r="A60599" i="23"/>
  <c r="A60600" i="23"/>
  <c r="A60601" i="23"/>
  <c r="A60602" i="23"/>
  <c r="A60603" i="23"/>
  <c r="A60604" i="23"/>
  <c r="A60605" i="23"/>
  <c r="A60606" i="23"/>
  <c r="A60607" i="23"/>
  <c r="A60608" i="23"/>
  <c r="A60609" i="23"/>
  <c r="A60610" i="23"/>
  <c r="A60611" i="23"/>
  <c r="A60612" i="23"/>
  <c r="A60613" i="23"/>
  <c r="A60614" i="23"/>
  <c r="A60615" i="23"/>
  <c r="A60616" i="23"/>
  <c r="A60617" i="23"/>
  <c r="A60618" i="23"/>
  <c r="A60619" i="23"/>
  <c r="A60620" i="23"/>
  <c r="A60621" i="23"/>
  <c r="A60622" i="23"/>
  <c r="A60623" i="23"/>
  <c r="A60624" i="23"/>
  <c r="A60625" i="23"/>
  <c r="A60626" i="23"/>
  <c r="A60627" i="23"/>
  <c r="A60628" i="23"/>
  <c r="A60629" i="23"/>
  <c r="A60630" i="23"/>
  <c r="A60631" i="23"/>
  <c r="A60632" i="23"/>
  <c r="A60633" i="23"/>
  <c r="A60634" i="23"/>
  <c r="A60635" i="23"/>
  <c r="A60636" i="23"/>
  <c r="A60637" i="23"/>
  <c r="A60638" i="23"/>
  <c r="A60639" i="23"/>
  <c r="A60640" i="23"/>
  <c r="A60641" i="23"/>
  <c r="A60642" i="23"/>
  <c r="A60643" i="23"/>
  <c r="A60644" i="23"/>
  <c r="A60645" i="23"/>
  <c r="A60646" i="23"/>
  <c r="A60647" i="23"/>
  <c r="A60648" i="23"/>
  <c r="A60649" i="23"/>
  <c r="A60650" i="23"/>
  <c r="A60651" i="23"/>
  <c r="A60652" i="23"/>
  <c r="A60653" i="23"/>
  <c r="A60654" i="23"/>
  <c r="A60655" i="23"/>
  <c r="A60656" i="23"/>
  <c r="A60657" i="23"/>
  <c r="A60658" i="23"/>
  <c r="A60659" i="23"/>
  <c r="A60660" i="23"/>
  <c r="A60661" i="23"/>
  <c r="A60662" i="23"/>
  <c r="A60663" i="23"/>
  <c r="A60664" i="23"/>
  <c r="A60665" i="23"/>
  <c r="A60666" i="23"/>
  <c r="A60667" i="23"/>
  <c r="A60668" i="23"/>
  <c r="A60669" i="23"/>
  <c r="A60670" i="23"/>
  <c r="A60671" i="23"/>
  <c r="A60672" i="23"/>
  <c r="A60673" i="23"/>
  <c r="A60674" i="23"/>
  <c r="A60675" i="23"/>
  <c r="A60676" i="23"/>
  <c r="A60677" i="23"/>
  <c r="A60678" i="23"/>
  <c r="A60679" i="23"/>
  <c r="A60680" i="23"/>
  <c r="A60681" i="23"/>
  <c r="A60682" i="23"/>
  <c r="A60683" i="23"/>
  <c r="A60684" i="23"/>
  <c r="A60685" i="23"/>
  <c r="A60686" i="23"/>
  <c r="A60687" i="23"/>
  <c r="A60688" i="23"/>
  <c r="A60689" i="23"/>
  <c r="A60690" i="23"/>
  <c r="A60691" i="23"/>
  <c r="A60692" i="23"/>
  <c r="A60693" i="23"/>
  <c r="A60694" i="23"/>
  <c r="A60695" i="23"/>
  <c r="A60696" i="23"/>
  <c r="A60697" i="23"/>
  <c r="A60698" i="23"/>
  <c r="A60699" i="23"/>
  <c r="A60700" i="23"/>
  <c r="A60701" i="23"/>
  <c r="A60702" i="23"/>
  <c r="A60703" i="23"/>
  <c r="A60704" i="23"/>
  <c r="A60705" i="23"/>
  <c r="A60706" i="23"/>
  <c r="A60707" i="23"/>
  <c r="A60708" i="23"/>
  <c r="A60709" i="23"/>
  <c r="A60710" i="23"/>
  <c r="A60711" i="23"/>
  <c r="A60712" i="23"/>
  <c r="A60713" i="23"/>
  <c r="A60714" i="23"/>
  <c r="A60715" i="23"/>
  <c r="A60716" i="23"/>
  <c r="A60717" i="23"/>
  <c r="A60718" i="23"/>
  <c r="A60719" i="23"/>
  <c r="A60720" i="23"/>
  <c r="A60721" i="23"/>
  <c r="A60722" i="23"/>
  <c r="A60723" i="23"/>
  <c r="A60724" i="23"/>
  <c r="A60725" i="23"/>
  <c r="A60726" i="23"/>
  <c r="A60727" i="23"/>
  <c r="A60728" i="23"/>
  <c r="A60729" i="23"/>
  <c r="A60730" i="23"/>
  <c r="A60731" i="23"/>
  <c r="A60732" i="23"/>
  <c r="A60733" i="23"/>
  <c r="A60734" i="23"/>
  <c r="A60735" i="23"/>
  <c r="A60736" i="23"/>
  <c r="A60737" i="23"/>
  <c r="A60738" i="23"/>
  <c r="A60739" i="23"/>
  <c r="A60740" i="23"/>
  <c r="A60741" i="23"/>
  <c r="A60742" i="23"/>
  <c r="A60743" i="23"/>
  <c r="A60744" i="23"/>
  <c r="A60745" i="23"/>
  <c r="A60746" i="23"/>
  <c r="A60747" i="23"/>
  <c r="A60748" i="23"/>
  <c r="A60749" i="23"/>
  <c r="A60750" i="23"/>
  <c r="A60751" i="23"/>
  <c r="A60752" i="23"/>
  <c r="A60753" i="23"/>
  <c r="A60754" i="23"/>
  <c r="A60755" i="23"/>
  <c r="A60756" i="23"/>
  <c r="A60757" i="23"/>
  <c r="A60758" i="23"/>
  <c r="A60759" i="23"/>
  <c r="A60760" i="23"/>
  <c r="A60761" i="23"/>
  <c r="A60762" i="23"/>
  <c r="A60763" i="23"/>
  <c r="A60764" i="23"/>
  <c r="A60765" i="23"/>
  <c r="A60766" i="23"/>
  <c r="A60767" i="23"/>
  <c r="A60768" i="23"/>
  <c r="A60769" i="23"/>
  <c r="A60770" i="23"/>
  <c r="A60771" i="23"/>
  <c r="A60772" i="23"/>
  <c r="A60773" i="23"/>
  <c r="A60774" i="23"/>
  <c r="A60775" i="23"/>
  <c r="A60776" i="23"/>
  <c r="A60777" i="23"/>
  <c r="A60778" i="23"/>
  <c r="A60779" i="23"/>
  <c r="A60780" i="23"/>
  <c r="A60781" i="23"/>
  <c r="A60782" i="23"/>
  <c r="A60783" i="23"/>
  <c r="A60784" i="23"/>
  <c r="A60785" i="23"/>
  <c r="A60786" i="23"/>
  <c r="A60787" i="23"/>
  <c r="A60788" i="23"/>
  <c r="A60789" i="23"/>
  <c r="A60790" i="23"/>
  <c r="A60791" i="23"/>
  <c r="A60792" i="23"/>
  <c r="A60793" i="23"/>
  <c r="A60794" i="23"/>
  <c r="A60795" i="23"/>
  <c r="A60796" i="23"/>
  <c r="A60797" i="23"/>
  <c r="A60798" i="23"/>
  <c r="A60799" i="23"/>
  <c r="A60800" i="23"/>
  <c r="A60801" i="23"/>
  <c r="A60802" i="23"/>
  <c r="A60803" i="23"/>
  <c r="A60804" i="23"/>
  <c r="A60805" i="23"/>
  <c r="A60806" i="23"/>
  <c r="A60807" i="23"/>
  <c r="A60808" i="23"/>
  <c r="A60809" i="23"/>
  <c r="A60810" i="23"/>
  <c r="A60811" i="23"/>
  <c r="A60812" i="23"/>
  <c r="A60813" i="23"/>
  <c r="A60814" i="23"/>
  <c r="A60815" i="23"/>
  <c r="A60816" i="23"/>
  <c r="A60817" i="23"/>
  <c r="A60818" i="23"/>
  <c r="A60819" i="23"/>
  <c r="A60820" i="23"/>
  <c r="A60821" i="23"/>
  <c r="A60822" i="23"/>
  <c r="A60823" i="23"/>
  <c r="A60824" i="23"/>
  <c r="A60825" i="23"/>
  <c r="A60826" i="23"/>
  <c r="A60827" i="23"/>
  <c r="A60828" i="23"/>
  <c r="A60829" i="23"/>
  <c r="A60830" i="23"/>
  <c r="A60831" i="23"/>
  <c r="A60832" i="23"/>
  <c r="A60833" i="23"/>
  <c r="A60834" i="23"/>
  <c r="A60835" i="23"/>
  <c r="A60836" i="23"/>
  <c r="A60837" i="23"/>
  <c r="A60838" i="23"/>
  <c r="A60839" i="23"/>
  <c r="A60840" i="23"/>
  <c r="A60841" i="23"/>
  <c r="A60842" i="23"/>
  <c r="A60843" i="23"/>
  <c r="A60844" i="23"/>
  <c r="A60845" i="23"/>
  <c r="A60846" i="23"/>
  <c r="A60847" i="23"/>
  <c r="A60848" i="23"/>
  <c r="A60849" i="23"/>
  <c r="A60850" i="23"/>
  <c r="A60851" i="23"/>
  <c r="A60852" i="23"/>
  <c r="A60853" i="23"/>
  <c r="A60854" i="23"/>
  <c r="A60855" i="23"/>
  <c r="A60856" i="23"/>
  <c r="A60857" i="23"/>
  <c r="A60858" i="23"/>
  <c r="A60859" i="23"/>
  <c r="A60860" i="23"/>
  <c r="A60861" i="23"/>
  <c r="A60862" i="23"/>
  <c r="A60863" i="23"/>
  <c r="A60864" i="23"/>
  <c r="A60865" i="23"/>
  <c r="A60866" i="23"/>
  <c r="A60867" i="23"/>
  <c r="A60868" i="23"/>
  <c r="A60869" i="23"/>
  <c r="A60870" i="23"/>
  <c r="A60871" i="23"/>
  <c r="A60872" i="23"/>
  <c r="A60873" i="23"/>
  <c r="A60874" i="23"/>
  <c r="A60875" i="23"/>
  <c r="A60876" i="23"/>
  <c r="A60877" i="23"/>
  <c r="A60878" i="23"/>
  <c r="A60879" i="23"/>
  <c r="A60880" i="23"/>
  <c r="A60881" i="23"/>
  <c r="A60882" i="23"/>
  <c r="A60883" i="23"/>
  <c r="A60884" i="23"/>
  <c r="A60885" i="23"/>
  <c r="A60886" i="23"/>
  <c r="A60887" i="23"/>
  <c r="A60888" i="23"/>
  <c r="A60889" i="23"/>
  <c r="A60890" i="23"/>
  <c r="A60891" i="23"/>
  <c r="A60892" i="23"/>
  <c r="A60893" i="23"/>
  <c r="A60894" i="23"/>
  <c r="A60895" i="23"/>
  <c r="A60896" i="23"/>
  <c r="A60897" i="23"/>
  <c r="A60898" i="23"/>
  <c r="A60899" i="23"/>
  <c r="A60900" i="23"/>
  <c r="A60901" i="23"/>
  <c r="A60902" i="23"/>
  <c r="A60903" i="23"/>
  <c r="A60904" i="23"/>
  <c r="A60905" i="23"/>
  <c r="A60906" i="23"/>
  <c r="A60907" i="23"/>
  <c r="A60908" i="23"/>
  <c r="A60909" i="23"/>
  <c r="A60910" i="23"/>
  <c r="A60911" i="23"/>
  <c r="A60912" i="23"/>
  <c r="A60913" i="23"/>
  <c r="A60914" i="23"/>
  <c r="A60915" i="23"/>
  <c r="A60916" i="23"/>
  <c r="A60917" i="23"/>
  <c r="A60918" i="23"/>
  <c r="A60919" i="23"/>
  <c r="A60920" i="23"/>
  <c r="A60921" i="23"/>
  <c r="A60922" i="23"/>
  <c r="A60923" i="23"/>
  <c r="A60924" i="23"/>
  <c r="A60925" i="23"/>
  <c r="A60926" i="23"/>
  <c r="A60927" i="23"/>
  <c r="A60928" i="23"/>
  <c r="A60929" i="23"/>
  <c r="A60930" i="23"/>
  <c r="A60931" i="23"/>
  <c r="A60932" i="23"/>
  <c r="A60933" i="23"/>
  <c r="A60934" i="23"/>
  <c r="A60935" i="23"/>
  <c r="A60936" i="23"/>
  <c r="A60937" i="23"/>
  <c r="A60938" i="23"/>
  <c r="A60939" i="23"/>
  <c r="A60940" i="23"/>
  <c r="A60941" i="23"/>
  <c r="A60942" i="23"/>
  <c r="A60943" i="23"/>
  <c r="A60944" i="23"/>
  <c r="A60945" i="23"/>
  <c r="A60946" i="23"/>
  <c r="A60947" i="23"/>
  <c r="A60948" i="23"/>
  <c r="A60949" i="23"/>
  <c r="A60950" i="23"/>
  <c r="A60951" i="23"/>
  <c r="A60952" i="23"/>
  <c r="A60953" i="23"/>
  <c r="A60954" i="23"/>
  <c r="A60955" i="23"/>
  <c r="A60956" i="23"/>
  <c r="A60957" i="23"/>
  <c r="A60958" i="23"/>
  <c r="A60959" i="23"/>
  <c r="A60960" i="23"/>
  <c r="A60961" i="23"/>
  <c r="A60962" i="23"/>
  <c r="A60963" i="23"/>
  <c r="A60964" i="23"/>
  <c r="A60965" i="23"/>
  <c r="A60966" i="23"/>
  <c r="A60967" i="23"/>
  <c r="A60968" i="23"/>
  <c r="A60969" i="23"/>
  <c r="A60970" i="23"/>
  <c r="A60971" i="23"/>
  <c r="A60972" i="23"/>
  <c r="A60973" i="23"/>
  <c r="A60974" i="23"/>
  <c r="A60975" i="23"/>
  <c r="A60976" i="23"/>
  <c r="A60977" i="23"/>
  <c r="A60978" i="23"/>
  <c r="A60979" i="23"/>
  <c r="A60980" i="23"/>
  <c r="A60981" i="23"/>
  <c r="A60982" i="23"/>
  <c r="A60983" i="23"/>
  <c r="A60984" i="23"/>
  <c r="A60985" i="23"/>
  <c r="A60986" i="23"/>
  <c r="A60987" i="23"/>
  <c r="A60988" i="23"/>
  <c r="A60989" i="23"/>
  <c r="A60990" i="23"/>
  <c r="A60991" i="23"/>
  <c r="A60992" i="23"/>
  <c r="A60993" i="23"/>
  <c r="A60994" i="23"/>
  <c r="A60995" i="23"/>
  <c r="A60996" i="23"/>
  <c r="A60997" i="23"/>
  <c r="A60998" i="23"/>
  <c r="A60999" i="23"/>
  <c r="A61000" i="23"/>
  <c r="A61001" i="23"/>
  <c r="A61002" i="23"/>
  <c r="A61003" i="23"/>
  <c r="A61004" i="23"/>
  <c r="A61005" i="23"/>
  <c r="A61006" i="23"/>
  <c r="A61007" i="23"/>
  <c r="A61008" i="23"/>
  <c r="A61009" i="23"/>
  <c r="A61010" i="23"/>
  <c r="A61011" i="23"/>
  <c r="A61012" i="23"/>
  <c r="A61013" i="23"/>
  <c r="A61014" i="23"/>
  <c r="A61015" i="23"/>
  <c r="A61016" i="23"/>
  <c r="A61017" i="23"/>
  <c r="A61018" i="23"/>
  <c r="A61019" i="23"/>
  <c r="A61020" i="23"/>
  <c r="A61021" i="23"/>
  <c r="A61022" i="23"/>
  <c r="A61023" i="23"/>
  <c r="A61024" i="23"/>
  <c r="A61025" i="23"/>
  <c r="A61026" i="23"/>
  <c r="A61027" i="23"/>
  <c r="A61028" i="23"/>
  <c r="A61029" i="23"/>
  <c r="A61030" i="23"/>
  <c r="A61031" i="23"/>
  <c r="A61032" i="23"/>
  <c r="A61033" i="23"/>
  <c r="A61034" i="23"/>
  <c r="A61035" i="23"/>
  <c r="A61036" i="23"/>
  <c r="A61037" i="23"/>
  <c r="A61038" i="23"/>
  <c r="A61039" i="23"/>
  <c r="A61040" i="23"/>
  <c r="A61041" i="23"/>
  <c r="A61042" i="23"/>
  <c r="A61043" i="23"/>
  <c r="A61044" i="23"/>
  <c r="A61045" i="23"/>
  <c r="A61046" i="23"/>
  <c r="A61047" i="23"/>
  <c r="A61048" i="23"/>
  <c r="A61049" i="23"/>
  <c r="A61050" i="23"/>
  <c r="A61051" i="23"/>
  <c r="A61052" i="23"/>
  <c r="A61053" i="23"/>
  <c r="A61054" i="23"/>
  <c r="A61055" i="23"/>
  <c r="A61056" i="23"/>
  <c r="A61057" i="23"/>
  <c r="A61058" i="23"/>
  <c r="A61059" i="23"/>
  <c r="A61060" i="23"/>
  <c r="A61061" i="23"/>
  <c r="A61062" i="23"/>
  <c r="A61063" i="23"/>
  <c r="A61064" i="23"/>
  <c r="A61065" i="23"/>
  <c r="A61066" i="23"/>
  <c r="A61067" i="23"/>
  <c r="A61068" i="23"/>
  <c r="A61069" i="23"/>
  <c r="A61070" i="23"/>
  <c r="A61071" i="23"/>
  <c r="A61072" i="23"/>
  <c r="A61073" i="23"/>
  <c r="A61074" i="23"/>
  <c r="A61075" i="23"/>
  <c r="A61076" i="23"/>
  <c r="A61077" i="23"/>
  <c r="A61078" i="23"/>
  <c r="A61079" i="23"/>
  <c r="A61080" i="23"/>
  <c r="A61081" i="23"/>
  <c r="A61082" i="23"/>
  <c r="A61083" i="23"/>
  <c r="A61084" i="23"/>
  <c r="A61085" i="23"/>
  <c r="A61086" i="23"/>
  <c r="A61087" i="23"/>
  <c r="A61088" i="23"/>
  <c r="A61089" i="23"/>
  <c r="A61090" i="23"/>
  <c r="A61091" i="23"/>
  <c r="A61092" i="23"/>
  <c r="A61093" i="23"/>
  <c r="A61094" i="23"/>
  <c r="A61095" i="23"/>
  <c r="A61096" i="23"/>
  <c r="A61097" i="23"/>
  <c r="A61098" i="23"/>
  <c r="A61099" i="23"/>
  <c r="A61100" i="23"/>
  <c r="A61101" i="23"/>
  <c r="A61102" i="23"/>
  <c r="A61103" i="23"/>
  <c r="A61104" i="23"/>
  <c r="A61105" i="23"/>
  <c r="A61106" i="23"/>
  <c r="A61107" i="23"/>
  <c r="A61108" i="23"/>
  <c r="A61109" i="23"/>
  <c r="A61110" i="23"/>
  <c r="A61111" i="23"/>
  <c r="A61112" i="23"/>
  <c r="A61113" i="23"/>
  <c r="A61114" i="23"/>
  <c r="A61115" i="23"/>
  <c r="A61116" i="23"/>
  <c r="A61117" i="23"/>
  <c r="A61118" i="23"/>
  <c r="A61119" i="23"/>
  <c r="A61120" i="23"/>
  <c r="A61121" i="23"/>
  <c r="A61122" i="23"/>
  <c r="A61123" i="23"/>
  <c r="A61124" i="23"/>
  <c r="A61125" i="23"/>
  <c r="A61126" i="23"/>
  <c r="A61127" i="23"/>
  <c r="A61128" i="23"/>
  <c r="A61129" i="23"/>
  <c r="A61130" i="23"/>
  <c r="A61131" i="23"/>
  <c r="A61132" i="23"/>
  <c r="A61133" i="23"/>
  <c r="A61134" i="23"/>
  <c r="A61135" i="23"/>
  <c r="A61136" i="23"/>
  <c r="A61137" i="23"/>
  <c r="A61138" i="23"/>
  <c r="A61139" i="23"/>
  <c r="A61140" i="23"/>
  <c r="A61141" i="23"/>
  <c r="A61142" i="23"/>
  <c r="A61143" i="23"/>
  <c r="A61144" i="23"/>
  <c r="A61145" i="23"/>
  <c r="A61146" i="23"/>
  <c r="A61147" i="23"/>
  <c r="A61148" i="23"/>
  <c r="A61149" i="23"/>
  <c r="A61150" i="23"/>
  <c r="A61151" i="23"/>
  <c r="A61152" i="23"/>
  <c r="A61153" i="23"/>
  <c r="A61154" i="23"/>
  <c r="A61155" i="23"/>
  <c r="A61156" i="23"/>
  <c r="A61157" i="23"/>
  <c r="A61158" i="23"/>
  <c r="A61159" i="23"/>
  <c r="A61160" i="23"/>
  <c r="A61161" i="23"/>
  <c r="A61162" i="23"/>
  <c r="A61163" i="23"/>
  <c r="A61164" i="23"/>
  <c r="A61165" i="23"/>
  <c r="A61166" i="23"/>
  <c r="A61167" i="23"/>
  <c r="A61168" i="23"/>
  <c r="A61169" i="23"/>
  <c r="A61170" i="23"/>
  <c r="A61171" i="23"/>
  <c r="A61172" i="23"/>
  <c r="A61173" i="23"/>
  <c r="A61174" i="23"/>
  <c r="A61175" i="23"/>
  <c r="A61176" i="23"/>
  <c r="A61177" i="23"/>
  <c r="A61178" i="23"/>
  <c r="A61179" i="23"/>
  <c r="A61180" i="23"/>
  <c r="A61181" i="23"/>
  <c r="A61182" i="23"/>
  <c r="A61183" i="23"/>
  <c r="A61184" i="23"/>
  <c r="A61185" i="23"/>
  <c r="A61186" i="23"/>
  <c r="A61187" i="23"/>
  <c r="A61188" i="23"/>
  <c r="A61189" i="23"/>
  <c r="A61190" i="23"/>
  <c r="A61191" i="23"/>
  <c r="A61192" i="23"/>
  <c r="A61193" i="23"/>
  <c r="A61194" i="23"/>
  <c r="A61195" i="23"/>
  <c r="A61196" i="23"/>
  <c r="A61197" i="23"/>
  <c r="A61198" i="23"/>
  <c r="A61199" i="23"/>
  <c r="A61200" i="23"/>
  <c r="A61201" i="23"/>
  <c r="A61202" i="23"/>
  <c r="A61203" i="23"/>
  <c r="A61204" i="23"/>
  <c r="A61205" i="23"/>
  <c r="A61206" i="23"/>
  <c r="A61207" i="23"/>
  <c r="A61208" i="23"/>
  <c r="A61209" i="23"/>
  <c r="A61210" i="23"/>
  <c r="A61211" i="23"/>
  <c r="A61212" i="23"/>
  <c r="A61213" i="23"/>
  <c r="A61214" i="23"/>
  <c r="A61215" i="23"/>
  <c r="A61216" i="23"/>
  <c r="A61217" i="23"/>
  <c r="A61218" i="23"/>
  <c r="A61219" i="23"/>
  <c r="A61220" i="23"/>
  <c r="A61221" i="23"/>
  <c r="A61222" i="23"/>
  <c r="A61223" i="23"/>
  <c r="A61224" i="23"/>
  <c r="A61225" i="23"/>
  <c r="A61226" i="23"/>
  <c r="A61227" i="23"/>
  <c r="A61228" i="23"/>
  <c r="A61229" i="23"/>
  <c r="A61230" i="23"/>
  <c r="A61231" i="23"/>
  <c r="A61232" i="23"/>
  <c r="A61233" i="23"/>
  <c r="A61234" i="23"/>
  <c r="A61235" i="23"/>
  <c r="A61236" i="23"/>
  <c r="A61237" i="23"/>
  <c r="A61238" i="23"/>
  <c r="A61239" i="23"/>
  <c r="A61240" i="23"/>
  <c r="A61241" i="23"/>
  <c r="A61242" i="23"/>
  <c r="A61243" i="23"/>
  <c r="A61244" i="23"/>
  <c r="A61245" i="23"/>
  <c r="A61246" i="23"/>
  <c r="A61247" i="23"/>
  <c r="A61248" i="23"/>
  <c r="A61249" i="23"/>
  <c r="A61250" i="23"/>
  <c r="A61251" i="23"/>
  <c r="A61252" i="23"/>
  <c r="A61253" i="23"/>
  <c r="A61254" i="23"/>
  <c r="A61255" i="23"/>
  <c r="A61256" i="23"/>
  <c r="A61257" i="23"/>
  <c r="A61258" i="23"/>
  <c r="A61259" i="23"/>
  <c r="A61260" i="23"/>
  <c r="A61261" i="23"/>
  <c r="A61262" i="23"/>
  <c r="A61263" i="23"/>
  <c r="A61264" i="23"/>
  <c r="A61265" i="23"/>
  <c r="A61266" i="23"/>
  <c r="A61267" i="23"/>
  <c r="A61268" i="23"/>
  <c r="A61269" i="23"/>
  <c r="A61270" i="23"/>
  <c r="A61271" i="23"/>
  <c r="A61272" i="23"/>
  <c r="A61273" i="23"/>
  <c r="A61274" i="23"/>
  <c r="A61275" i="23"/>
  <c r="A61276" i="23"/>
  <c r="A61277" i="23"/>
  <c r="A61278" i="23"/>
  <c r="A61279" i="23"/>
  <c r="A61280" i="23"/>
  <c r="A61281" i="23"/>
  <c r="A61282" i="23"/>
  <c r="A61283" i="23"/>
  <c r="A61284" i="23"/>
  <c r="A61285" i="23"/>
  <c r="A61286" i="23"/>
  <c r="A61287" i="23"/>
  <c r="A61288" i="23"/>
  <c r="A61289" i="23"/>
  <c r="A61290" i="23"/>
  <c r="A61291" i="23"/>
  <c r="A61292" i="23"/>
  <c r="A61293" i="23"/>
  <c r="A61294" i="23"/>
  <c r="A61295" i="23"/>
  <c r="A61296" i="23"/>
  <c r="A61297" i="23"/>
  <c r="A61298" i="23"/>
  <c r="A61299" i="23"/>
  <c r="A61300" i="23"/>
  <c r="A61301" i="23"/>
  <c r="A61302" i="23"/>
  <c r="A61303" i="23"/>
  <c r="A61304" i="23"/>
  <c r="A61305" i="23"/>
  <c r="A61306" i="23"/>
  <c r="A61307" i="23"/>
  <c r="A61308" i="23"/>
  <c r="A61309" i="23"/>
  <c r="A61310" i="23"/>
  <c r="A61311" i="23"/>
  <c r="A61312" i="23"/>
  <c r="A61313" i="23"/>
  <c r="A61314" i="23"/>
  <c r="A61315" i="23"/>
  <c r="A61316" i="23"/>
  <c r="A61317" i="23"/>
  <c r="A61318" i="23"/>
  <c r="A61319" i="23"/>
  <c r="A61320" i="23"/>
  <c r="A61321" i="23"/>
  <c r="A61322" i="23"/>
  <c r="A61323" i="23"/>
  <c r="A61324" i="23"/>
  <c r="A61325" i="23"/>
  <c r="A61326" i="23"/>
  <c r="A61327" i="23"/>
  <c r="A61328" i="23"/>
  <c r="A61329" i="23"/>
  <c r="A61330" i="23"/>
  <c r="A61331" i="23"/>
  <c r="A61332" i="23"/>
  <c r="A61333" i="23"/>
  <c r="A61334" i="23"/>
  <c r="A61335" i="23"/>
  <c r="A61336" i="23"/>
  <c r="A61337" i="23"/>
  <c r="A61338" i="23"/>
  <c r="A61339" i="23"/>
  <c r="A61340" i="23"/>
  <c r="A61341" i="23"/>
  <c r="A61342" i="23"/>
  <c r="A61343" i="23"/>
  <c r="A61344" i="23"/>
  <c r="A61345" i="23"/>
  <c r="A61346" i="23"/>
  <c r="A61347" i="23"/>
  <c r="A61348" i="23"/>
  <c r="A61349" i="23"/>
  <c r="A61350" i="23"/>
  <c r="A61351" i="23"/>
  <c r="A61352" i="23"/>
  <c r="A61353" i="23"/>
  <c r="A61354" i="23"/>
  <c r="A61355" i="23"/>
  <c r="A61356" i="23"/>
  <c r="A61357" i="23"/>
  <c r="A61358" i="23"/>
  <c r="A61359" i="23"/>
  <c r="A61360" i="23"/>
  <c r="A61361" i="23"/>
  <c r="A61362" i="23"/>
  <c r="A61363" i="23"/>
  <c r="A61364" i="23"/>
  <c r="A61365" i="23"/>
  <c r="A61366" i="23"/>
  <c r="A61367" i="23"/>
  <c r="A61368" i="23"/>
  <c r="A61369" i="23"/>
  <c r="A61370" i="23"/>
  <c r="A61371" i="23"/>
  <c r="A61372" i="23"/>
  <c r="A61373" i="23"/>
  <c r="A61374" i="23"/>
  <c r="A61375" i="23"/>
  <c r="A61376" i="23"/>
  <c r="A61377" i="23"/>
  <c r="A61378" i="23"/>
  <c r="A61379" i="23"/>
  <c r="A61380" i="23"/>
  <c r="A61381" i="23"/>
  <c r="A61382" i="23"/>
  <c r="A61383" i="23"/>
  <c r="A61384" i="23"/>
  <c r="A61385" i="23"/>
  <c r="A61386" i="23"/>
  <c r="A61387" i="23"/>
  <c r="A61388" i="23"/>
  <c r="A61389" i="23"/>
  <c r="A61390" i="23"/>
  <c r="A61391" i="23"/>
  <c r="A61392" i="23"/>
  <c r="A61393" i="23"/>
  <c r="A61394" i="23"/>
  <c r="A61395" i="23"/>
  <c r="A61396" i="23"/>
  <c r="A61397" i="23"/>
  <c r="A61398" i="23"/>
  <c r="A61399" i="23"/>
  <c r="A61400" i="23"/>
  <c r="A61401" i="23"/>
  <c r="A61402" i="23"/>
  <c r="A61403" i="23"/>
  <c r="A61404" i="23"/>
  <c r="A61405" i="23"/>
  <c r="A61406" i="23"/>
  <c r="A61407" i="23"/>
  <c r="A61408" i="23"/>
  <c r="A61409" i="23"/>
  <c r="A61410" i="23"/>
  <c r="A61411" i="23"/>
  <c r="A61412" i="23"/>
  <c r="A61413" i="23"/>
  <c r="A61414" i="23"/>
  <c r="A61415" i="23"/>
  <c r="A61416" i="23"/>
  <c r="A61417" i="23"/>
  <c r="A61418" i="23"/>
  <c r="A61419" i="23"/>
  <c r="A61420" i="23"/>
  <c r="A61421" i="23"/>
  <c r="A61422" i="23"/>
  <c r="A61423" i="23"/>
  <c r="A61424" i="23"/>
  <c r="A61425" i="23"/>
  <c r="A61426" i="23"/>
  <c r="A61427" i="23"/>
  <c r="A61428" i="23"/>
  <c r="A61429" i="23"/>
  <c r="A61430" i="23"/>
  <c r="A61431" i="23"/>
  <c r="A61432" i="23"/>
  <c r="A61433" i="23"/>
  <c r="A61434" i="23"/>
  <c r="A61435" i="23"/>
  <c r="A61436" i="23"/>
  <c r="A61437" i="23"/>
  <c r="A61438" i="23"/>
  <c r="A61439" i="23"/>
  <c r="A61440" i="23"/>
  <c r="A61441" i="23"/>
  <c r="A61442" i="23"/>
  <c r="A61443" i="23"/>
  <c r="A61444" i="23"/>
  <c r="A61445" i="23"/>
  <c r="A61446" i="23"/>
  <c r="A61447" i="23"/>
  <c r="A61448" i="23"/>
  <c r="A61449" i="23"/>
  <c r="A61450" i="23"/>
  <c r="A61451" i="23"/>
  <c r="A61452" i="23"/>
  <c r="A61453" i="23"/>
  <c r="A61454" i="23"/>
  <c r="A61455" i="23"/>
  <c r="A61456" i="23"/>
  <c r="A61457" i="23"/>
  <c r="A61458" i="23"/>
  <c r="A61459" i="23"/>
  <c r="A61460" i="23"/>
  <c r="A61461" i="23"/>
  <c r="A61462" i="23"/>
  <c r="A61463" i="23"/>
  <c r="A61464" i="23"/>
  <c r="A61465" i="23"/>
  <c r="A61466" i="23"/>
  <c r="A61467" i="23"/>
  <c r="A61468" i="23"/>
  <c r="A61469" i="23"/>
  <c r="A61470" i="23"/>
  <c r="A61471" i="23"/>
  <c r="A61472" i="23"/>
  <c r="A61473" i="23"/>
  <c r="A61474" i="23"/>
  <c r="A61475" i="23"/>
  <c r="A61476" i="23"/>
  <c r="A61477" i="23"/>
  <c r="A61478" i="23"/>
  <c r="A61479" i="23"/>
  <c r="A61480" i="23"/>
  <c r="A61481" i="23"/>
  <c r="A61482" i="23"/>
  <c r="A61483" i="23"/>
  <c r="A61484" i="23"/>
  <c r="A61485" i="23"/>
  <c r="A61486" i="23"/>
  <c r="A61487" i="23"/>
  <c r="A61488" i="23"/>
  <c r="A61489" i="23"/>
  <c r="A61490" i="23"/>
  <c r="A61491" i="23"/>
  <c r="A61492" i="23"/>
  <c r="A61493" i="23"/>
  <c r="A61494" i="23"/>
  <c r="A61495" i="23"/>
  <c r="A61496" i="23"/>
  <c r="A61497" i="23"/>
  <c r="A61498" i="23"/>
  <c r="A61499" i="23"/>
  <c r="A61500" i="23"/>
  <c r="A61501" i="23"/>
  <c r="A61502" i="23"/>
  <c r="A61503" i="23"/>
  <c r="A61504" i="23"/>
  <c r="A61505" i="23"/>
  <c r="A61506" i="23"/>
  <c r="A61507" i="23"/>
  <c r="A61508" i="23"/>
  <c r="A61509" i="23"/>
  <c r="A61510" i="23"/>
  <c r="A61511" i="23"/>
  <c r="A61512" i="23"/>
  <c r="A61513" i="23"/>
  <c r="A61514" i="23"/>
  <c r="A61515" i="23"/>
  <c r="A61516" i="23"/>
  <c r="A61517" i="23"/>
  <c r="A61518" i="23"/>
  <c r="A61519" i="23"/>
  <c r="A61520" i="23"/>
  <c r="A61521" i="23"/>
  <c r="A61522" i="23"/>
  <c r="A61523" i="23"/>
  <c r="A61524" i="23"/>
  <c r="A61525" i="23"/>
  <c r="A61526" i="23"/>
  <c r="A61527" i="23"/>
  <c r="A61528" i="23"/>
  <c r="A61529" i="23"/>
  <c r="A61530" i="23"/>
  <c r="A61531" i="23"/>
  <c r="A61532" i="23"/>
  <c r="A61533" i="23"/>
  <c r="A61534" i="23"/>
  <c r="A61535" i="23"/>
  <c r="A61536" i="23"/>
  <c r="A61537" i="23"/>
  <c r="A61538" i="23"/>
  <c r="A61539" i="23"/>
  <c r="A61540" i="23"/>
  <c r="A61541" i="23"/>
  <c r="A61542" i="23"/>
  <c r="A61543" i="23"/>
  <c r="A61544" i="23"/>
  <c r="A61545" i="23"/>
  <c r="A61546" i="23"/>
  <c r="A61547" i="23"/>
  <c r="A61548" i="23"/>
  <c r="A61549" i="23"/>
  <c r="A61550" i="23"/>
  <c r="A61551" i="23"/>
  <c r="A61552" i="23"/>
  <c r="A61553" i="23"/>
  <c r="A61554" i="23"/>
  <c r="A61555" i="23"/>
  <c r="A61556" i="23"/>
  <c r="A61557" i="23"/>
  <c r="A61558" i="23"/>
  <c r="A61559" i="23"/>
  <c r="A61560" i="23"/>
  <c r="A61561" i="23"/>
  <c r="A61562" i="23"/>
  <c r="A61563" i="23"/>
  <c r="A61564" i="23"/>
  <c r="A61565" i="23"/>
  <c r="A61566" i="23"/>
  <c r="A61567" i="23"/>
  <c r="A61568" i="23"/>
  <c r="A61569" i="23"/>
  <c r="A61570" i="23"/>
  <c r="A61571" i="23"/>
  <c r="A61572" i="23"/>
  <c r="A61573" i="23"/>
  <c r="A61574" i="23"/>
  <c r="A61575" i="23"/>
  <c r="A61576" i="23"/>
  <c r="A61577" i="23"/>
  <c r="A61578" i="23"/>
  <c r="A61579" i="23"/>
  <c r="A61580" i="23"/>
  <c r="A61581" i="23"/>
  <c r="A61582" i="23"/>
  <c r="A61583" i="23"/>
  <c r="A61584" i="23"/>
  <c r="A61585" i="23"/>
  <c r="A61586" i="23"/>
  <c r="A61587" i="23"/>
  <c r="A61588" i="23"/>
  <c r="A61589" i="23"/>
  <c r="A61590" i="23"/>
  <c r="A61591" i="23"/>
  <c r="A61592" i="23"/>
  <c r="A61593" i="23"/>
  <c r="A61594" i="23"/>
  <c r="A61595" i="23"/>
  <c r="A61596" i="23"/>
  <c r="A61597" i="23"/>
  <c r="A61598" i="23"/>
  <c r="A61599" i="23"/>
  <c r="A61600" i="23"/>
  <c r="A61601" i="23"/>
  <c r="A61602" i="23"/>
  <c r="A61603" i="23"/>
  <c r="A61604" i="23"/>
  <c r="A61605" i="23"/>
  <c r="A61606" i="23"/>
  <c r="A61607" i="23"/>
  <c r="A61608" i="23"/>
  <c r="A61609" i="23"/>
  <c r="A61610" i="23"/>
  <c r="A61611" i="23"/>
  <c r="A61612" i="23"/>
  <c r="A61613" i="23"/>
  <c r="A61614" i="23"/>
  <c r="A61615" i="23"/>
  <c r="A61616" i="23"/>
  <c r="A61617" i="23"/>
  <c r="A61618" i="23"/>
  <c r="A61619" i="23"/>
  <c r="A61620" i="23"/>
  <c r="A61621" i="23"/>
  <c r="A61622" i="23"/>
  <c r="A61623" i="23"/>
  <c r="A61624" i="23"/>
  <c r="A61625" i="23"/>
  <c r="A61626" i="23"/>
  <c r="A61627" i="23"/>
  <c r="A61628" i="23"/>
  <c r="A61629" i="23"/>
  <c r="A61630" i="23"/>
  <c r="A61631" i="23"/>
  <c r="A61632" i="23"/>
  <c r="A61633" i="23"/>
  <c r="A61634" i="23"/>
  <c r="A61635" i="23"/>
  <c r="A61636" i="23"/>
  <c r="A61637" i="23"/>
  <c r="A61638" i="23"/>
  <c r="A61639" i="23"/>
  <c r="A61640" i="23"/>
  <c r="A61641" i="23"/>
  <c r="A61642" i="23"/>
  <c r="A61643" i="23"/>
  <c r="A61644" i="23"/>
  <c r="A61645" i="23"/>
  <c r="A61646" i="23"/>
  <c r="A61647" i="23"/>
  <c r="A61648" i="23"/>
  <c r="A61649" i="23"/>
  <c r="A61650" i="23"/>
  <c r="A61651" i="23"/>
  <c r="A61652" i="23"/>
  <c r="A61653" i="23"/>
  <c r="A61654" i="23"/>
  <c r="A61655" i="23"/>
  <c r="A61656" i="23"/>
  <c r="A61657" i="23"/>
  <c r="A61658" i="23"/>
  <c r="A61659" i="23"/>
  <c r="A61660" i="23"/>
  <c r="A61661" i="23"/>
  <c r="A61662" i="23"/>
  <c r="A61663" i="23"/>
  <c r="A61664" i="23"/>
  <c r="A61665" i="23"/>
  <c r="A61666" i="23"/>
  <c r="A61667" i="23"/>
  <c r="A61668" i="23"/>
  <c r="A61669" i="23"/>
  <c r="A61670" i="23"/>
  <c r="A61671" i="23"/>
  <c r="A61672" i="23"/>
  <c r="A61673" i="23"/>
  <c r="A61674" i="23"/>
  <c r="A61675" i="23"/>
  <c r="A61676" i="23"/>
  <c r="A61677" i="23"/>
  <c r="A61678" i="23"/>
  <c r="A61679" i="23"/>
  <c r="A61680" i="23"/>
  <c r="A61681" i="23"/>
  <c r="A61682" i="23"/>
  <c r="A61683" i="23"/>
  <c r="A61684" i="23"/>
  <c r="A61685" i="23"/>
  <c r="A61686" i="23"/>
  <c r="A61687" i="23"/>
  <c r="A61688" i="23"/>
  <c r="A61689" i="23"/>
  <c r="A61690" i="23"/>
  <c r="A61691" i="23"/>
  <c r="A61692" i="23"/>
  <c r="A61693" i="23"/>
  <c r="A61694" i="23"/>
  <c r="A61695" i="23"/>
  <c r="A61696" i="23"/>
  <c r="A61697" i="23"/>
  <c r="A61698" i="23"/>
  <c r="A61699" i="23"/>
  <c r="A61700" i="23"/>
  <c r="A61701" i="23"/>
  <c r="A61702" i="23"/>
  <c r="A61703" i="23"/>
  <c r="A61704" i="23"/>
  <c r="A61705" i="23"/>
  <c r="A61706" i="23"/>
  <c r="A61707" i="23"/>
  <c r="A61708" i="23"/>
  <c r="A61709" i="23"/>
  <c r="A61710" i="23"/>
  <c r="A61711" i="23"/>
  <c r="A61712" i="23"/>
  <c r="A61713" i="23"/>
  <c r="A61714" i="23"/>
  <c r="A61715" i="23"/>
  <c r="A61716" i="23"/>
  <c r="A61717" i="23"/>
  <c r="A61718" i="23"/>
  <c r="A61719" i="23"/>
  <c r="A61720" i="23"/>
  <c r="A61721" i="23"/>
  <c r="A61722" i="23"/>
  <c r="A61723" i="23"/>
  <c r="A61724" i="23"/>
  <c r="A61725" i="23"/>
  <c r="A61726" i="23"/>
  <c r="A61727" i="23"/>
  <c r="A61728" i="23"/>
  <c r="A61729" i="23"/>
  <c r="A61730" i="23"/>
  <c r="A61731" i="23"/>
  <c r="A61732" i="23"/>
  <c r="A61733" i="23"/>
  <c r="A61734" i="23"/>
  <c r="A61735" i="23"/>
  <c r="A61736" i="23"/>
  <c r="A61737" i="23"/>
  <c r="A61738" i="23"/>
  <c r="A61739" i="23"/>
  <c r="A61740" i="23"/>
  <c r="A61741" i="23"/>
  <c r="A61742" i="23"/>
  <c r="A61743" i="23"/>
  <c r="A61744" i="23"/>
  <c r="A61745" i="23"/>
  <c r="A61746" i="23"/>
  <c r="A61747" i="23"/>
  <c r="A61748" i="23"/>
  <c r="A61749" i="23"/>
  <c r="A61750" i="23"/>
  <c r="A61751" i="23"/>
  <c r="A61752" i="23"/>
  <c r="A61753" i="23"/>
  <c r="A61754" i="23"/>
  <c r="A61755" i="23"/>
  <c r="A61756" i="23"/>
  <c r="A61757" i="23"/>
  <c r="A61758" i="23"/>
  <c r="A61759" i="23"/>
  <c r="A61760" i="23"/>
  <c r="A61761" i="23"/>
  <c r="A61762" i="23"/>
  <c r="A61763" i="23"/>
  <c r="A61764" i="23"/>
  <c r="A61765" i="23"/>
  <c r="A61766" i="23"/>
  <c r="A61767" i="23"/>
  <c r="A61768" i="23"/>
  <c r="A61769" i="23"/>
  <c r="A61770" i="23"/>
  <c r="A61771" i="23"/>
  <c r="A61772" i="23"/>
  <c r="A61773" i="23"/>
  <c r="A61774" i="23"/>
  <c r="A61775" i="23"/>
  <c r="A61776" i="23"/>
  <c r="A61777" i="23"/>
  <c r="A61778" i="23"/>
  <c r="A61779" i="23"/>
  <c r="A61780" i="23"/>
  <c r="A61781" i="23"/>
  <c r="A61782" i="23"/>
  <c r="A61783" i="23"/>
  <c r="A61784" i="23"/>
  <c r="A61785" i="23"/>
  <c r="A61786" i="23"/>
  <c r="A61787" i="23"/>
  <c r="A61788" i="23"/>
  <c r="A61789" i="23"/>
  <c r="A61790" i="23"/>
  <c r="A61791" i="23"/>
  <c r="A61792" i="23"/>
  <c r="A61793" i="23"/>
  <c r="A61794" i="23"/>
  <c r="A61795" i="23"/>
  <c r="A61796" i="23"/>
  <c r="A61797" i="23"/>
  <c r="A61798" i="23"/>
  <c r="A61799" i="23"/>
  <c r="A61800" i="23"/>
  <c r="A61801" i="23"/>
  <c r="A61802" i="23"/>
  <c r="A61803" i="23"/>
  <c r="A61804" i="23"/>
  <c r="A61805" i="23"/>
  <c r="A61806" i="23"/>
  <c r="A61807" i="23"/>
  <c r="A61808" i="23"/>
  <c r="A61809" i="23"/>
  <c r="A61810" i="23"/>
  <c r="A61811" i="23"/>
  <c r="A61812" i="23"/>
  <c r="A61813" i="23"/>
  <c r="A61814" i="23"/>
  <c r="A61815" i="23"/>
  <c r="A61816" i="23"/>
  <c r="A61817" i="23"/>
  <c r="A61818" i="23"/>
  <c r="A61819" i="23"/>
  <c r="A61820" i="23"/>
  <c r="A61821" i="23"/>
  <c r="A61822" i="23"/>
  <c r="A61823" i="23"/>
  <c r="A61824" i="23"/>
  <c r="A61825" i="23"/>
  <c r="A61826" i="23"/>
  <c r="A61827" i="23"/>
  <c r="A61828" i="23"/>
  <c r="A61829" i="23"/>
  <c r="A61830" i="23"/>
  <c r="A61831" i="23"/>
  <c r="A61832" i="23"/>
  <c r="A61833" i="23"/>
  <c r="A61834" i="23"/>
  <c r="A61835" i="23"/>
  <c r="A61836" i="23"/>
  <c r="A61837" i="23"/>
  <c r="A61838" i="23"/>
  <c r="A61839" i="23"/>
  <c r="A61840" i="23"/>
  <c r="A61841" i="23"/>
  <c r="A61842" i="23"/>
  <c r="A61843" i="23"/>
  <c r="A61844" i="23"/>
  <c r="A61845" i="23"/>
  <c r="A61846" i="23"/>
  <c r="A61847" i="23"/>
  <c r="A61848" i="23"/>
  <c r="A61849" i="23"/>
  <c r="A61850" i="23"/>
  <c r="A61851" i="23"/>
  <c r="A61852" i="23"/>
  <c r="A61853" i="23"/>
  <c r="A61854" i="23"/>
  <c r="A61855" i="23"/>
  <c r="A61856" i="23"/>
  <c r="A61857" i="23"/>
  <c r="A61858" i="23"/>
  <c r="A61859" i="23"/>
  <c r="A61860" i="23"/>
  <c r="A61861" i="23"/>
  <c r="A61862" i="23"/>
  <c r="A61863" i="23"/>
  <c r="A61864" i="23"/>
  <c r="A61865" i="23"/>
  <c r="A61866" i="23"/>
  <c r="A61867" i="23"/>
  <c r="A61868" i="23"/>
  <c r="A61869" i="23"/>
  <c r="A61870" i="23"/>
  <c r="A61871" i="23"/>
  <c r="A61872" i="23"/>
  <c r="A61873" i="23"/>
  <c r="A61874" i="23"/>
  <c r="A61875" i="23"/>
  <c r="A61876" i="23"/>
  <c r="A61877" i="23"/>
  <c r="A61878" i="23"/>
  <c r="A61879" i="23"/>
  <c r="A61880" i="23"/>
  <c r="A61881" i="23"/>
  <c r="A61882" i="23"/>
  <c r="A61883" i="23"/>
  <c r="A61884" i="23"/>
  <c r="A61885" i="23"/>
  <c r="A61886" i="23"/>
  <c r="A61887" i="23"/>
  <c r="A61888" i="23"/>
  <c r="A61889" i="23"/>
  <c r="A61890" i="23"/>
  <c r="A61891" i="23"/>
  <c r="A61892" i="23"/>
  <c r="A61893" i="23"/>
  <c r="A61894" i="23"/>
  <c r="A61895" i="23"/>
  <c r="A61896" i="23"/>
  <c r="A61897" i="23"/>
  <c r="A61898" i="23"/>
  <c r="A61899" i="23"/>
  <c r="A61900" i="23"/>
  <c r="A61901" i="23"/>
  <c r="A61902" i="23"/>
  <c r="A61903" i="23"/>
  <c r="A61904" i="23"/>
  <c r="A61905" i="23"/>
  <c r="A61906" i="23"/>
  <c r="A61907" i="23"/>
  <c r="A61908" i="23"/>
  <c r="A61909" i="23"/>
  <c r="A61910" i="23"/>
  <c r="A61911" i="23"/>
  <c r="A61912" i="23"/>
  <c r="A61913" i="23"/>
  <c r="A61914" i="23"/>
  <c r="A61915" i="23"/>
  <c r="A61916" i="23"/>
  <c r="A61917" i="23"/>
  <c r="A61918" i="23"/>
  <c r="A61919" i="23"/>
  <c r="A61920" i="23"/>
  <c r="A61921" i="23"/>
  <c r="A61922" i="23"/>
  <c r="A61923" i="23"/>
  <c r="A61924" i="23"/>
  <c r="A61925" i="23"/>
  <c r="A61926" i="23"/>
  <c r="A61927" i="23"/>
  <c r="A61928" i="23"/>
  <c r="A61929" i="23"/>
  <c r="A61930" i="23"/>
  <c r="A61931" i="23"/>
  <c r="A61932" i="23"/>
  <c r="A61933" i="23"/>
  <c r="A61934" i="23"/>
  <c r="A61935" i="23"/>
  <c r="A61936" i="23"/>
  <c r="A61937" i="23"/>
  <c r="A61938" i="23"/>
  <c r="A61939" i="23"/>
  <c r="A61940" i="23"/>
  <c r="A61941" i="23"/>
  <c r="A61942" i="23"/>
  <c r="A61943" i="23"/>
  <c r="A61944" i="23"/>
  <c r="A61945" i="23"/>
  <c r="A61946" i="23"/>
  <c r="A61947" i="23"/>
  <c r="A61948" i="23"/>
  <c r="A61949" i="23"/>
  <c r="A61950" i="23"/>
  <c r="A61951" i="23"/>
  <c r="A61952" i="23"/>
  <c r="A61953" i="23"/>
  <c r="A61954" i="23"/>
  <c r="A61955" i="23"/>
  <c r="A61956" i="23"/>
  <c r="A61957" i="23"/>
  <c r="A61958" i="23"/>
  <c r="A61959" i="23"/>
  <c r="A61960" i="23"/>
  <c r="A61961" i="23"/>
  <c r="A61962" i="23"/>
  <c r="A61963" i="23"/>
  <c r="A61964" i="23"/>
  <c r="A61965" i="23"/>
  <c r="A61966" i="23"/>
  <c r="A61967" i="23"/>
  <c r="A61968" i="23"/>
  <c r="A61969" i="23"/>
  <c r="A61970" i="23"/>
  <c r="A61971" i="23"/>
  <c r="A61972" i="23"/>
  <c r="A61973" i="23"/>
  <c r="A61974" i="23"/>
  <c r="A61975" i="23"/>
  <c r="A61976" i="23"/>
  <c r="A61977" i="23"/>
  <c r="A61978" i="23"/>
  <c r="A61979" i="23"/>
  <c r="A61980" i="23"/>
  <c r="A61981" i="23"/>
  <c r="A61982" i="23"/>
  <c r="A61983" i="23"/>
  <c r="A61984" i="23"/>
  <c r="A61985" i="23"/>
  <c r="A61986" i="23"/>
  <c r="A61987" i="23"/>
  <c r="A61988" i="23"/>
  <c r="A61989" i="23"/>
  <c r="A61990" i="23"/>
  <c r="A61991" i="23"/>
  <c r="A61992" i="23"/>
  <c r="A61993" i="23"/>
  <c r="A61994" i="23"/>
  <c r="A61995" i="23"/>
  <c r="A61996" i="23"/>
  <c r="A61997" i="23"/>
  <c r="A61998" i="23"/>
  <c r="A61999" i="23"/>
  <c r="A62000" i="23"/>
  <c r="A62001" i="23"/>
  <c r="A62002" i="23"/>
  <c r="A62003" i="23"/>
  <c r="A62004" i="23"/>
  <c r="A62005" i="23"/>
  <c r="A62006" i="23"/>
  <c r="A62007" i="23"/>
  <c r="A62008" i="23"/>
  <c r="A62009" i="23"/>
  <c r="A62010" i="23"/>
  <c r="A62011" i="23"/>
  <c r="A62012" i="23"/>
  <c r="A62013" i="23"/>
  <c r="A62014" i="23"/>
  <c r="A62015" i="23"/>
  <c r="A62016" i="23"/>
  <c r="A62017" i="23"/>
  <c r="A62018" i="23"/>
  <c r="A62019" i="23"/>
  <c r="A62020" i="23"/>
  <c r="A62021" i="23"/>
  <c r="A62022" i="23"/>
  <c r="A62023" i="23"/>
  <c r="A62024" i="23"/>
  <c r="A62025" i="23"/>
  <c r="A62026" i="23"/>
  <c r="A62027" i="23"/>
  <c r="A62028" i="23"/>
  <c r="A62029" i="23"/>
  <c r="A62030" i="23"/>
  <c r="A62031" i="23"/>
  <c r="A62032" i="23"/>
  <c r="A62033" i="23"/>
  <c r="A62034" i="23"/>
  <c r="A62035" i="23"/>
  <c r="A62036" i="23"/>
  <c r="A62037" i="23"/>
  <c r="A62038" i="23"/>
  <c r="A62039" i="23"/>
  <c r="A62040" i="23"/>
  <c r="A62041" i="23"/>
  <c r="A62042" i="23"/>
  <c r="A62043" i="23"/>
  <c r="A62044" i="23"/>
  <c r="A62045" i="23"/>
  <c r="A62046" i="23"/>
  <c r="A62047" i="23"/>
  <c r="A62048" i="23"/>
  <c r="A62049" i="23"/>
  <c r="A62050" i="23"/>
  <c r="A62051" i="23"/>
  <c r="A62052" i="23"/>
  <c r="A62053" i="23"/>
  <c r="A62054" i="23"/>
  <c r="A62055" i="23"/>
  <c r="A62056" i="23"/>
  <c r="A62057" i="23"/>
  <c r="A62058" i="23"/>
  <c r="A62059" i="23"/>
  <c r="A62060" i="23"/>
  <c r="A62061" i="23"/>
  <c r="A62062" i="23"/>
  <c r="A62063" i="23"/>
  <c r="A62064" i="23"/>
  <c r="A62065" i="23"/>
  <c r="A62066" i="23"/>
  <c r="A62067" i="23"/>
  <c r="A62068" i="23"/>
  <c r="A62069" i="23"/>
  <c r="A62070" i="23"/>
  <c r="A62071" i="23"/>
  <c r="A62072" i="23"/>
  <c r="A62073" i="23"/>
  <c r="A62074" i="23"/>
  <c r="A62075" i="23"/>
  <c r="A62076" i="23"/>
  <c r="A62077" i="23"/>
  <c r="A62078" i="23"/>
  <c r="A62079" i="23"/>
  <c r="A62080" i="23"/>
  <c r="A62081" i="23"/>
  <c r="A62082" i="23"/>
  <c r="A62083" i="23"/>
  <c r="A62084" i="23"/>
  <c r="A62085" i="23"/>
  <c r="A62086" i="23"/>
  <c r="A62087" i="23"/>
  <c r="A62088" i="23"/>
  <c r="A62089" i="23"/>
  <c r="A62090" i="23"/>
  <c r="A62091" i="23"/>
  <c r="A62092" i="23"/>
  <c r="A62093" i="23"/>
  <c r="A62094" i="23"/>
  <c r="A62095" i="23"/>
  <c r="A62096" i="23"/>
  <c r="A62097" i="23"/>
  <c r="A62098" i="23"/>
  <c r="A62099" i="23"/>
  <c r="A62100" i="23"/>
  <c r="A62101" i="23"/>
  <c r="A62102" i="23"/>
  <c r="A62103" i="23"/>
  <c r="A62104" i="23"/>
  <c r="A62105" i="23"/>
  <c r="A62106" i="23"/>
  <c r="A62107" i="23"/>
  <c r="A62108" i="23"/>
  <c r="A62109" i="23"/>
  <c r="A62110" i="23"/>
  <c r="A62111" i="23"/>
  <c r="A62112" i="23"/>
  <c r="A62113" i="23"/>
  <c r="A62114" i="23"/>
  <c r="A62115" i="23"/>
  <c r="A62116" i="23"/>
  <c r="A62117" i="23"/>
  <c r="A62118" i="23"/>
  <c r="A62119" i="23"/>
  <c r="A62120" i="23"/>
  <c r="A62121" i="23"/>
  <c r="A62122" i="23"/>
  <c r="A62123" i="23"/>
  <c r="A62124" i="23"/>
  <c r="A62125" i="23"/>
  <c r="A62126" i="23"/>
  <c r="A62127" i="23"/>
  <c r="A62128" i="23"/>
  <c r="A62129" i="23"/>
  <c r="A62130" i="23"/>
  <c r="A62131" i="23"/>
  <c r="A62132" i="23"/>
  <c r="A62133" i="23"/>
  <c r="A62134" i="23"/>
  <c r="A62135" i="23"/>
  <c r="A62136" i="23"/>
  <c r="A62137" i="23"/>
  <c r="A62138" i="23"/>
  <c r="A62139" i="23"/>
  <c r="A62140" i="23"/>
  <c r="A62141" i="23"/>
  <c r="A62142" i="23"/>
  <c r="A62143" i="23"/>
  <c r="A62144" i="23"/>
  <c r="A62145" i="23"/>
  <c r="A62146" i="23"/>
  <c r="A62147" i="23"/>
  <c r="A62148" i="23"/>
  <c r="A62149" i="23"/>
  <c r="A62150" i="23"/>
  <c r="A62151" i="23"/>
  <c r="A62152" i="23"/>
  <c r="A62153" i="23"/>
  <c r="A62154" i="23"/>
  <c r="A62155" i="23"/>
  <c r="A62156" i="23"/>
  <c r="A62157" i="23"/>
  <c r="A62158" i="23"/>
  <c r="A62159" i="23"/>
  <c r="A62160" i="23"/>
  <c r="A62161" i="23"/>
  <c r="A62162" i="23"/>
  <c r="A62163" i="23"/>
  <c r="A62164" i="23"/>
  <c r="A62165" i="23"/>
  <c r="A62166" i="23"/>
  <c r="A62167" i="23"/>
  <c r="A62168" i="23"/>
  <c r="A62169" i="23"/>
  <c r="A62170" i="23"/>
  <c r="A62171" i="23"/>
  <c r="A62172" i="23"/>
  <c r="A62173" i="23"/>
  <c r="A62174" i="23"/>
  <c r="A62175" i="23"/>
  <c r="A62176" i="23"/>
  <c r="A62177" i="23"/>
  <c r="A62178" i="23"/>
  <c r="A62179" i="23"/>
  <c r="A62180" i="23"/>
  <c r="A62181" i="23"/>
  <c r="A62182" i="23"/>
  <c r="A62183" i="23"/>
  <c r="A62184" i="23"/>
  <c r="A62185" i="23"/>
  <c r="A62186" i="23"/>
  <c r="A62187" i="23"/>
  <c r="A62188" i="23"/>
  <c r="A62189" i="23"/>
  <c r="A62190" i="23"/>
  <c r="A62191" i="23"/>
  <c r="A62192" i="23"/>
  <c r="A62193" i="23"/>
  <c r="A62194" i="23"/>
  <c r="A62195" i="23"/>
  <c r="A62196" i="23"/>
  <c r="A62197" i="23"/>
  <c r="A62198" i="23"/>
  <c r="A62199" i="23"/>
  <c r="A62200" i="23"/>
  <c r="A62201" i="23"/>
  <c r="A62202" i="23"/>
  <c r="A62203" i="23"/>
  <c r="A62204" i="23"/>
  <c r="A62205" i="23"/>
  <c r="A62206" i="23"/>
  <c r="A62207" i="23"/>
  <c r="A62208" i="23"/>
  <c r="A62209" i="23"/>
  <c r="A62210" i="23"/>
  <c r="A62211" i="23"/>
  <c r="A62212" i="23"/>
  <c r="A62213" i="23"/>
  <c r="A62214" i="23"/>
  <c r="A62215" i="23"/>
  <c r="A62216" i="23"/>
  <c r="A62217" i="23"/>
  <c r="A62218" i="23"/>
  <c r="A62219" i="23"/>
  <c r="A62220" i="23"/>
  <c r="A62221" i="23"/>
  <c r="A62222" i="23"/>
  <c r="A62223" i="23"/>
  <c r="A62224" i="23"/>
  <c r="A62225" i="23"/>
  <c r="A62226" i="23"/>
  <c r="A62227" i="23"/>
  <c r="A62228" i="23"/>
  <c r="A62229" i="23"/>
  <c r="A62230" i="23"/>
  <c r="A62231" i="23"/>
  <c r="A62232" i="23"/>
  <c r="A62233" i="23"/>
  <c r="A62234" i="23"/>
  <c r="A62235" i="23"/>
  <c r="A62236" i="23"/>
  <c r="A62237" i="23"/>
  <c r="A62238" i="23"/>
  <c r="A62239" i="23"/>
  <c r="A62240" i="23"/>
  <c r="A62241" i="23"/>
  <c r="A62242" i="23"/>
  <c r="A62243" i="23"/>
  <c r="A62244" i="23"/>
  <c r="A62245" i="23"/>
  <c r="A62246" i="23"/>
  <c r="A62247" i="23"/>
  <c r="A62248" i="23"/>
  <c r="A62249" i="23"/>
  <c r="A62250" i="23"/>
  <c r="A62251" i="23"/>
  <c r="A62252" i="23"/>
  <c r="A62253" i="23"/>
  <c r="A62254" i="23"/>
  <c r="A62255" i="23"/>
  <c r="A62256" i="23"/>
  <c r="A62257" i="23"/>
  <c r="A62258" i="23"/>
  <c r="A62259" i="23"/>
  <c r="A62260" i="23"/>
  <c r="A62261" i="23"/>
  <c r="A62262" i="23"/>
  <c r="A62263" i="23"/>
  <c r="A62264" i="23"/>
  <c r="A62265" i="23"/>
  <c r="A62266" i="23"/>
  <c r="A62267" i="23"/>
  <c r="A62268" i="23"/>
  <c r="A62269" i="23"/>
  <c r="A62270" i="23"/>
  <c r="A62271" i="23"/>
  <c r="A62272" i="23"/>
  <c r="A62273" i="23"/>
  <c r="A62274" i="23"/>
  <c r="A62275" i="23"/>
  <c r="A62276" i="23"/>
  <c r="A62277" i="23"/>
  <c r="A62278" i="23"/>
  <c r="A62279" i="23"/>
  <c r="A62280" i="23"/>
  <c r="A62281" i="23"/>
  <c r="A62282" i="23"/>
  <c r="A62283" i="23"/>
  <c r="A62284" i="23"/>
  <c r="A62285" i="23"/>
  <c r="A62286" i="23"/>
  <c r="A62287" i="23"/>
  <c r="A62288" i="23"/>
  <c r="A62289" i="23"/>
  <c r="A62290" i="23"/>
  <c r="A62291" i="23"/>
  <c r="A62292" i="23"/>
  <c r="A62293" i="23"/>
  <c r="A62294" i="23"/>
  <c r="A62295" i="23"/>
  <c r="A62296" i="23"/>
  <c r="A62297" i="23"/>
  <c r="A62298" i="23"/>
  <c r="A62299" i="23"/>
  <c r="A62300" i="23"/>
  <c r="A62301" i="23"/>
  <c r="A62302" i="23"/>
  <c r="A62303" i="23"/>
  <c r="A62304" i="23"/>
  <c r="A62305" i="23"/>
  <c r="A62306" i="23"/>
  <c r="A62307" i="23"/>
  <c r="A62308" i="23"/>
  <c r="A62309" i="23"/>
  <c r="A62310" i="23"/>
  <c r="A62311" i="23"/>
  <c r="A62312" i="23"/>
  <c r="A62313" i="23"/>
  <c r="A62314" i="23"/>
  <c r="A62315" i="23"/>
  <c r="A62316" i="23"/>
  <c r="A62317" i="23"/>
  <c r="A62318" i="23"/>
  <c r="A62319" i="23"/>
  <c r="A62320" i="23"/>
  <c r="A62321" i="23"/>
  <c r="A62322" i="23"/>
  <c r="A62323" i="23"/>
  <c r="A62324" i="23"/>
  <c r="A62325" i="23"/>
  <c r="A62326" i="23"/>
  <c r="A62327" i="23"/>
  <c r="A62328" i="23"/>
  <c r="A62329" i="23"/>
  <c r="A62330" i="23"/>
  <c r="A62331" i="23"/>
  <c r="A62332" i="23"/>
  <c r="A62333" i="23"/>
  <c r="A62334" i="23"/>
  <c r="A62335" i="23"/>
  <c r="A62336" i="23"/>
  <c r="A62337" i="23"/>
  <c r="A62338" i="23"/>
  <c r="A62339" i="23"/>
  <c r="A62340" i="23"/>
  <c r="A62341" i="23"/>
  <c r="A62342" i="23"/>
  <c r="A62343" i="23"/>
  <c r="A62344" i="23"/>
  <c r="A62345" i="23"/>
  <c r="A62346" i="23"/>
  <c r="A62347" i="23"/>
  <c r="A62348" i="23"/>
  <c r="A62349" i="23"/>
  <c r="A62350" i="23"/>
  <c r="A62351" i="23"/>
  <c r="A62352" i="23"/>
  <c r="A62353" i="23"/>
  <c r="A62354" i="23"/>
  <c r="A62355" i="23"/>
  <c r="A62356" i="23"/>
  <c r="A62357" i="23"/>
  <c r="A62358" i="23"/>
  <c r="A62359" i="23"/>
  <c r="A62360" i="23"/>
  <c r="A62361" i="23"/>
  <c r="A62362" i="23"/>
  <c r="A62363" i="23"/>
  <c r="A62364" i="23"/>
  <c r="A62365" i="23"/>
  <c r="A62366" i="23"/>
  <c r="A62367" i="23"/>
  <c r="A62368" i="23"/>
  <c r="A62369" i="23"/>
  <c r="A62370" i="23"/>
  <c r="A62371" i="23"/>
  <c r="A62372" i="23"/>
  <c r="A62373" i="23"/>
  <c r="A62374" i="23"/>
  <c r="A62375" i="23"/>
  <c r="A62376" i="23"/>
  <c r="A62377" i="23"/>
  <c r="A62378" i="23"/>
  <c r="A62379" i="23"/>
  <c r="A62380" i="23"/>
  <c r="A62381" i="23"/>
  <c r="A62382" i="23"/>
  <c r="A62383" i="23"/>
  <c r="A62384" i="23"/>
  <c r="A62385" i="23"/>
  <c r="A62386" i="23"/>
  <c r="A62387" i="23"/>
  <c r="A62388" i="23"/>
  <c r="A62389" i="23"/>
  <c r="A62390" i="23"/>
  <c r="A62391" i="23"/>
  <c r="A62392" i="23"/>
  <c r="A62393" i="23"/>
  <c r="A62394" i="23"/>
  <c r="A62395" i="23"/>
  <c r="A62396" i="23"/>
  <c r="A62397" i="23"/>
  <c r="A62398" i="23"/>
  <c r="A62399" i="23"/>
  <c r="A62400" i="23"/>
  <c r="A62401" i="23"/>
  <c r="A62402" i="23"/>
  <c r="A62403" i="23"/>
  <c r="A62404" i="23"/>
  <c r="A62405" i="23"/>
  <c r="A62406" i="23"/>
  <c r="A62407" i="23"/>
  <c r="A62408" i="23"/>
  <c r="A62409" i="23"/>
  <c r="A62410" i="23"/>
  <c r="A62411" i="23"/>
  <c r="A62412" i="23"/>
  <c r="A62413" i="23"/>
  <c r="A62414" i="23"/>
  <c r="A62415" i="23"/>
  <c r="A62416" i="23"/>
  <c r="A62417" i="23"/>
  <c r="A62418" i="23"/>
  <c r="A62419" i="23"/>
  <c r="A62420" i="23"/>
  <c r="A62421" i="23"/>
  <c r="A62422" i="23"/>
  <c r="A62423" i="23"/>
  <c r="A62424" i="23"/>
  <c r="A62425" i="23"/>
  <c r="A62426" i="23"/>
  <c r="A62427" i="23"/>
  <c r="A62428" i="23"/>
  <c r="A62429" i="23"/>
  <c r="A62430" i="23"/>
  <c r="A62431" i="23"/>
  <c r="A62432" i="23"/>
  <c r="A62433" i="23"/>
  <c r="A62434" i="23"/>
  <c r="A62435" i="23"/>
  <c r="A62436" i="23"/>
  <c r="A62437" i="23"/>
  <c r="A62438" i="23"/>
  <c r="A62439" i="23"/>
  <c r="A62440" i="23"/>
  <c r="A62441" i="23"/>
  <c r="A62442" i="23"/>
  <c r="A62443" i="23"/>
  <c r="A62444" i="23"/>
  <c r="A62445" i="23"/>
  <c r="A62446" i="23"/>
  <c r="A62447" i="23"/>
  <c r="A62448" i="23"/>
  <c r="A62449" i="23"/>
  <c r="A62450" i="23"/>
  <c r="A62451" i="23"/>
  <c r="A62452" i="23"/>
  <c r="A62453" i="23"/>
  <c r="A62454" i="23"/>
  <c r="A62455" i="23"/>
  <c r="A62456" i="23"/>
  <c r="A62457" i="23"/>
  <c r="A62458" i="23"/>
  <c r="A62459" i="23"/>
  <c r="A62460" i="23"/>
  <c r="A62461" i="23"/>
  <c r="A62462" i="23"/>
  <c r="A62463" i="23"/>
  <c r="A62464" i="23"/>
  <c r="A62465" i="23"/>
  <c r="A62466" i="23"/>
  <c r="A62467" i="23"/>
  <c r="A62468" i="23"/>
  <c r="A62469" i="23"/>
  <c r="A62470" i="23"/>
  <c r="A62471" i="23"/>
  <c r="A62472" i="23"/>
  <c r="A62473" i="23"/>
  <c r="A62474" i="23"/>
  <c r="A62475" i="23"/>
  <c r="A62476" i="23"/>
  <c r="A62477" i="23"/>
  <c r="A62478" i="23"/>
  <c r="A62479" i="23"/>
  <c r="A62480" i="23"/>
  <c r="A62481" i="23"/>
  <c r="A62482" i="23"/>
  <c r="A62483" i="23"/>
  <c r="A62484" i="23"/>
  <c r="A62485" i="23"/>
  <c r="A62486" i="23"/>
  <c r="A62487" i="23"/>
  <c r="A62488" i="23"/>
  <c r="A62489" i="23"/>
  <c r="A62490" i="23"/>
  <c r="A62491" i="23"/>
  <c r="A62492" i="23"/>
  <c r="A62493" i="23"/>
  <c r="A62494" i="23"/>
  <c r="A62495" i="23"/>
  <c r="A62496" i="23"/>
  <c r="A62497" i="23"/>
  <c r="A62498" i="23"/>
  <c r="A62499" i="23"/>
  <c r="A62500" i="23"/>
  <c r="A62501" i="23"/>
  <c r="A62502" i="23"/>
  <c r="A62503" i="23"/>
  <c r="A62504" i="23"/>
  <c r="A62505" i="23"/>
  <c r="A62506" i="23"/>
  <c r="A62507" i="23"/>
  <c r="A62508" i="23"/>
  <c r="A62509" i="23"/>
  <c r="A62510" i="23"/>
  <c r="A62511" i="23"/>
  <c r="A62512" i="23"/>
  <c r="A62513" i="23"/>
  <c r="A62514" i="23"/>
  <c r="A62515" i="23"/>
  <c r="A62516" i="23"/>
  <c r="A62517" i="23"/>
  <c r="A62518" i="23"/>
  <c r="A62519" i="23"/>
  <c r="A62520" i="23"/>
  <c r="A62521" i="23"/>
  <c r="A62522" i="23"/>
  <c r="A62523" i="23"/>
  <c r="A62524" i="23"/>
  <c r="A62525" i="23"/>
  <c r="A62526" i="23"/>
  <c r="A62527" i="23"/>
  <c r="A62528" i="23"/>
  <c r="A62529" i="23"/>
  <c r="A62530" i="23"/>
  <c r="A62531" i="23"/>
  <c r="A62532" i="23"/>
  <c r="A62533" i="23"/>
  <c r="A62534" i="23"/>
  <c r="A62535" i="23"/>
  <c r="A62536" i="23"/>
  <c r="A62537" i="23"/>
  <c r="A62538" i="23"/>
  <c r="A62539" i="23"/>
  <c r="A62540" i="23"/>
  <c r="A62541" i="23"/>
  <c r="A62542" i="23"/>
  <c r="A62543" i="23"/>
  <c r="A62544" i="23"/>
  <c r="A62545" i="23"/>
  <c r="A62546" i="23"/>
  <c r="A62547" i="23"/>
  <c r="A62548" i="23"/>
  <c r="A62549" i="23"/>
  <c r="A62550" i="23"/>
  <c r="A62551" i="23"/>
  <c r="A62552" i="23"/>
  <c r="A62553" i="23"/>
  <c r="A62554" i="23"/>
  <c r="A62555" i="23"/>
  <c r="A62556" i="23"/>
  <c r="A62557" i="23"/>
  <c r="A62558" i="23"/>
  <c r="A62559" i="23"/>
  <c r="A62560" i="23"/>
  <c r="A62561" i="23"/>
  <c r="A62562" i="23"/>
  <c r="A62563" i="23"/>
  <c r="A62564" i="23"/>
  <c r="A62565" i="23"/>
  <c r="A62566" i="23"/>
  <c r="A62567" i="23"/>
  <c r="A62568" i="23"/>
  <c r="A62569" i="23"/>
  <c r="A62570" i="23"/>
  <c r="A62571" i="23"/>
  <c r="A62572" i="23"/>
  <c r="A62573" i="23"/>
  <c r="A62574" i="23"/>
  <c r="A62575" i="23"/>
  <c r="A62576" i="23"/>
  <c r="A62577" i="23"/>
  <c r="A62578" i="23"/>
  <c r="A62579" i="23"/>
  <c r="A62580" i="23"/>
  <c r="A62581" i="23"/>
  <c r="A62582" i="23"/>
  <c r="A62583" i="23"/>
  <c r="A62584" i="23"/>
  <c r="A62585" i="23"/>
  <c r="A62586" i="23"/>
  <c r="A62587" i="23"/>
  <c r="A62588" i="23"/>
  <c r="A62589" i="23"/>
  <c r="A62590" i="23"/>
  <c r="A62591" i="23"/>
  <c r="A62592" i="23"/>
  <c r="A62593" i="23"/>
  <c r="A62594" i="23"/>
  <c r="A62595" i="23"/>
  <c r="A62596" i="23"/>
  <c r="A62597" i="23"/>
  <c r="A62598" i="23"/>
  <c r="A62599" i="23"/>
  <c r="A62600" i="23"/>
  <c r="A62601" i="23"/>
  <c r="A62602" i="23"/>
  <c r="A62603" i="23"/>
  <c r="A62604" i="23"/>
  <c r="A62605" i="23"/>
  <c r="A62606" i="23"/>
  <c r="A62607" i="23"/>
  <c r="A62608" i="23"/>
  <c r="A62609" i="23"/>
  <c r="A62610" i="23"/>
  <c r="A62611" i="23"/>
  <c r="A62612" i="23"/>
  <c r="A62613" i="23"/>
  <c r="A62614" i="23"/>
  <c r="A62615" i="23"/>
  <c r="A62616" i="23"/>
  <c r="A62617" i="23"/>
  <c r="A62618" i="23"/>
  <c r="A62619" i="23"/>
  <c r="A62620" i="23"/>
  <c r="A62621" i="23"/>
  <c r="A62622" i="23"/>
  <c r="A62623" i="23"/>
  <c r="A62624" i="23"/>
  <c r="A62625" i="23"/>
  <c r="A62626" i="23"/>
  <c r="A62627" i="23"/>
  <c r="A62628" i="23"/>
  <c r="A62629" i="23"/>
  <c r="A62630" i="23"/>
  <c r="A62631" i="23"/>
  <c r="A62632" i="23"/>
  <c r="A62633" i="23"/>
  <c r="A62634" i="23"/>
  <c r="A62635" i="23"/>
  <c r="A62636" i="23"/>
  <c r="A62637" i="23"/>
  <c r="A62638" i="23"/>
  <c r="A62639" i="23"/>
  <c r="A62640" i="23"/>
  <c r="A62641" i="23"/>
  <c r="A62642" i="23"/>
  <c r="A62643" i="23"/>
  <c r="A62644" i="23"/>
  <c r="A62645" i="23"/>
  <c r="A62646" i="23"/>
  <c r="A62647" i="23"/>
  <c r="A62648" i="23"/>
  <c r="A62649" i="23"/>
  <c r="A62650" i="23"/>
  <c r="A62651" i="23"/>
  <c r="A62652" i="23"/>
  <c r="A62653" i="23"/>
  <c r="A62654" i="23"/>
  <c r="A62655" i="23"/>
  <c r="A62656" i="23"/>
  <c r="A62657" i="23"/>
  <c r="A62658" i="23"/>
  <c r="A62659" i="23"/>
  <c r="A62660" i="23"/>
  <c r="A62661" i="23"/>
  <c r="A62662" i="23"/>
  <c r="A62663" i="23"/>
  <c r="A62664" i="23"/>
  <c r="A62665" i="23"/>
  <c r="A62666" i="23"/>
  <c r="A62667" i="23"/>
  <c r="A62668" i="23"/>
  <c r="A62669" i="23"/>
  <c r="A62670" i="23"/>
  <c r="A62671" i="23"/>
  <c r="A62672" i="23"/>
  <c r="A62673" i="23"/>
  <c r="A62674" i="23"/>
  <c r="A62675" i="23"/>
  <c r="A62676" i="23"/>
  <c r="A62677" i="23"/>
  <c r="A62678" i="23"/>
  <c r="A62679" i="23"/>
  <c r="A62680" i="23"/>
  <c r="A62681" i="23"/>
  <c r="A62682" i="23"/>
  <c r="A62683" i="23"/>
  <c r="A62684" i="23"/>
  <c r="A62685" i="23"/>
  <c r="A62686" i="23"/>
  <c r="A62687" i="23"/>
  <c r="A62688" i="23"/>
  <c r="A62689" i="23"/>
  <c r="A62690" i="23"/>
  <c r="A62691" i="23"/>
  <c r="A62692" i="23"/>
  <c r="A62693" i="23"/>
  <c r="A62694" i="23"/>
  <c r="A62695" i="23"/>
  <c r="A62696" i="23"/>
  <c r="A62697" i="23"/>
  <c r="A62698" i="23"/>
  <c r="A62699" i="23"/>
  <c r="A62700" i="23"/>
  <c r="A62701" i="23"/>
  <c r="A62702" i="23"/>
  <c r="A62703" i="23"/>
  <c r="A62704" i="23"/>
  <c r="A62705" i="23"/>
  <c r="A62706" i="23"/>
  <c r="A62707" i="23"/>
  <c r="A62708" i="23"/>
  <c r="A62709" i="23"/>
  <c r="A62710" i="23"/>
  <c r="A62711" i="23"/>
  <c r="A62712" i="23"/>
  <c r="A62713" i="23"/>
  <c r="A62714" i="23"/>
  <c r="A62715" i="23"/>
  <c r="A62716" i="23"/>
  <c r="A62717" i="23"/>
  <c r="A62718" i="23"/>
  <c r="A62719" i="23"/>
  <c r="A62720" i="23"/>
  <c r="A62721" i="23"/>
  <c r="A62722" i="23"/>
  <c r="A62723" i="23"/>
  <c r="A62724" i="23"/>
  <c r="A62725" i="23"/>
  <c r="A62726" i="23"/>
  <c r="A62727" i="23"/>
  <c r="A62728" i="23"/>
  <c r="A62729" i="23"/>
  <c r="A62730" i="23"/>
  <c r="A62731" i="23"/>
  <c r="A62732" i="23"/>
  <c r="A62733" i="23"/>
  <c r="A62734" i="23"/>
  <c r="A62735" i="23"/>
  <c r="A62736" i="23"/>
  <c r="A62737" i="23"/>
  <c r="A62738" i="23"/>
  <c r="A62739" i="23"/>
  <c r="A62740" i="23"/>
  <c r="A62741" i="23"/>
  <c r="A62742" i="23"/>
  <c r="A62743" i="23"/>
  <c r="A62744" i="23"/>
  <c r="A62745" i="23"/>
  <c r="A62746" i="23"/>
  <c r="A62747" i="23"/>
  <c r="A62748" i="23"/>
  <c r="A62749" i="23"/>
  <c r="A62750" i="23"/>
  <c r="A62751" i="23"/>
  <c r="A62752" i="23"/>
  <c r="A62753" i="23"/>
  <c r="A62754" i="23"/>
  <c r="A62755" i="23"/>
  <c r="A62756" i="23"/>
  <c r="A62757" i="23"/>
  <c r="A62758" i="23"/>
  <c r="A62759" i="23"/>
  <c r="A62760" i="23"/>
  <c r="A62761" i="23"/>
  <c r="A62762" i="23"/>
  <c r="A62763" i="23"/>
  <c r="A62764" i="23"/>
  <c r="A62765" i="23"/>
  <c r="A62766" i="23"/>
  <c r="A62767" i="23"/>
  <c r="A62768" i="23"/>
  <c r="A62769" i="23"/>
  <c r="A62770" i="23"/>
  <c r="A62771" i="23"/>
  <c r="A62772" i="23"/>
  <c r="A62773" i="23"/>
  <c r="A62774" i="23"/>
  <c r="A62775" i="23"/>
  <c r="A62776" i="23"/>
  <c r="A62777" i="23"/>
  <c r="A62778" i="23"/>
  <c r="A62779" i="23"/>
  <c r="A62780" i="23"/>
  <c r="A62781" i="23"/>
  <c r="A62782" i="23"/>
  <c r="A62783" i="23"/>
  <c r="A62784" i="23"/>
  <c r="A62785" i="23"/>
  <c r="A62786" i="23"/>
  <c r="A62787" i="23"/>
  <c r="A62788" i="23"/>
  <c r="A62789" i="23"/>
  <c r="A62790" i="23"/>
  <c r="A62791" i="23"/>
  <c r="A62792" i="23"/>
  <c r="A62793" i="23"/>
  <c r="A62794" i="23"/>
  <c r="A62795" i="23"/>
  <c r="A62796" i="23"/>
  <c r="A62797" i="23"/>
  <c r="A62798" i="23"/>
  <c r="A62799" i="23"/>
  <c r="A62800" i="23"/>
  <c r="A62801" i="23"/>
  <c r="A62802" i="23"/>
  <c r="A62803" i="23"/>
  <c r="A62804" i="23"/>
  <c r="A62805" i="23"/>
  <c r="A62806" i="23"/>
  <c r="A62807" i="23"/>
  <c r="A62808" i="23"/>
  <c r="A62809" i="23"/>
  <c r="A62810" i="23"/>
  <c r="A62811" i="23"/>
  <c r="A62812" i="23"/>
  <c r="A62813" i="23"/>
  <c r="A62814" i="23"/>
  <c r="A62815" i="23"/>
  <c r="A62816" i="23"/>
  <c r="A62817" i="23"/>
  <c r="A62818" i="23"/>
  <c r="A62819" i="23"/>
  <c r="A62820" i="23"/>
  <c r="A62821" i="23"/>
  <c r="A62822" i="23"/>
  <c r="A62823" i="23"/>
  <c r="A62824" i="23"/>
  <c r="A62825" i="23"/>
  <c r="A62826" i="23"/>
  <c r="A62827" i="23"/>
  <c r="A62828" i="23"/>
  <c r="A62829" i="23"/>
  <c r="A62830" i="23"/>
  <c r="A62831" i="23"/>
  <c r="A62832" i="23"/>
  <c r="A62833" i="23"/>
  <c r="A62834" i="23"/>
  <c r="A62835" i="23"/>
  <c r="A62836" i="23"/>
  <c r="A62837" i="23"/>
  <c r="A62838" i="23"/>
  <c r="A62839" i="23"/>
  <c r="A62840" i="23"/>
  <c r="A62841" i="23"/>
  <c r="A62842" i="23"/>
  <c r="A62843" i="23"/>
  <c r="A62844" i="23"/>
  <c r="A62845" i="23"/>
  <c r="A62846" i="23"/>
  <c r="A62847" i="23"/>
  <c r="A62848" i="23"/>
  <c r="A62849" i="23"/>
  <c r="A62850" i="23"/>
  <c r="A62851" i="23"/>
  <c r="A62852" i="23"/>
  <c r="A62853" i="23"/>
  <c r="A62854" i="23"/>
  <c r="A62855" i="23"/>
  <c r="A62856" i="23"/>
  <c r="A62857" i="23"/>
  <c r="A62858" i="23"/>
  <c r="A62859" i="23"/>
  <c r="A62860" i="23"/>
  <c r="A62861" i="23"/>
  <c r="A62862" i="23"/>
  <c r="A62863" i="23"/>
  <c r="A62864" i="23"/>
  <c r="A62865" i="23"/>
  <c r="A62866" i="23"/>
  <c r="A62867" i="23"/>
  <c r="A62868" i="23"/>
  <c r="A62869" i="23"/>
  <c r="A62870" i="23"/>
  <c r="A62871" i="23"/>
  <c r="A62872" i="23"/>
  <c r="A62873" i="23"/>
  <c r="A62874" i="23"/>
  <c r="A62875" i="23"/>
  <c r="A62876" i="23"/>
  <c r="A62877" i="23"/>
  <c r="A62878" i="23"/>
  <c r="A62879" i="23"/>
  <c r="A62880" i="23"/>
  <c r="A62881" i="23"/>
  <c r="A62882" i="23"/>
  <c r="A62883" i="23"/>
  <c r="A62884" i="23"/>
  <c r="A62885" i="23"/>
  <c r="A62886" i="23"/>
  <c r="A62887" i="23"/>
  <c r="A62888" i="23"/>
  <c r="A62889" i="23"/>
  <c r="A62890" i="23"/>
  <c r="A62891" i="23"/>
  <c r="A62892" i="23"/>
  <c r="A62893" i="23"/>
  <c r="A62894" i="23"/>
  <c r="A62895" i="23"/>
  <c r="A62896" i="23"/>
  <c r="A62897" i="23"/>
  <c r="A62898" i="23"/>
  <c r="A62899" i="23"/>
  <c r="A62900" i="23"/>
  <c r="A62901" i="23"/>
  <c r="A62902" i="23"/>
  <c r="A62903" i="23"/>
  <c r="A62904" i="23"/>
  <c r="A62905" i="23"/>
  <c r="A62906" i="23"/>
  <c r="A62907" i="23"/>
  <c r="A62908" i="23"/>
  <c r="A62909" i="23"/>
  <c r="A62910" i="23"/>
  <c r="A62911" i="23"/>
  <c r="A62912" i="23"/>
  <c r="A62913" i="23"/>
  <c r="A62914" i="23"/>
  <c r="A62915" i="23"/>
  <c r="A62916" i="23"/>
  <c r="A62917" i="23"/>
  <c r="A62918" i="23"/>
  <c r="A62919" i="23"/>
  <c r="A62920" i="23"/>
  <c r="A62921" i="23"/>
  <c r="A62922" i="23"/>
  <c r="A62923" i="23"/>
  <c r="A62924" i="23"/>
  <c r="A62925" i="23"/>
  <c r="A62926" i="23"/>
  <c r="A62927" i="23"/>
  <c r="A62928" i="23"/>
  <c r="A62929" i="23"/>
  <c r="A62930" i="23"/>
  <c r="A62931" i="23"/>
  <c r="A62932" i="23"/>
  <c r="A62933" i="23"/>
  <c r="A62934" i="23"/>
  <c r="A62935" i="23"/>
  <c r="A62936" i="23"/>
  <c r="A62937" i="23"/>
  <c r="A62938" i="23"/>
  <c r="A62939" i="23"/>
  <c r="A62940" i="23"/>
  <c r="A62941" i="23"/>
  <c r="A62942" i="23"/>
  <c r="A62943" i="23"/>
  <c r="A62944" i="23"/>
  <c r="A62945" i="23"/>
  <c r="A62946" i="23"/>
  <c r="A62947" i="23"/>
  <c r="A62948" i="23"/>
  <c r="A62949" i="23"/>
  <c r="A62950" i="23"/>
  <c r="A62951" i="23"/>
  <c r="A62952" i="23"/>
  <c r="A62953" i="23"/>
  <c r="A62954" i="23"/>
  <c r="A62955" i="23"/>
  <c r="A62956" i="23"/>
  <c r="A62957" i="23"/>
  <c r="A62958" i="23"/>
  <c r="A62959" i="23"/>
  <c r="A62960" i="23"/>
  <c r="A62961" i="23"/>
  <c r="A62962" i="23"/>
  <c r="A62963" i="23"/>
  <c r="A62964" i="23"/>
  <c r="A62965" i="23"/>
  <c r="A62966" i="23"/>
  <c r="A62967" i="23"/>
  <c r="A62968" i="23"/>
  <c r="A62969" i="23"/>
  <c r="A62970" i="23"/>
  <c r="A62971" i="23"/>
  <c r="A62972" i="23"/>
  <c r="A62973" i="23"/>
  <c r="A62974" i="23"/>
  <c r="A62975" i="23"/>
  <c r="A62976" i="23"/>
  <c r="A62977" i="23"/>
  <c r="A62978" i="23"/>
  <c r="A62979" i="23"/>
  <c r="A62980" i="23"/>
  <c r="A62981" i="23"/>
  <c r="A62982" i="23"/>
  <c r="A62983" i="23"/>
  <c r="A62984" i="23"/>
  <c r="A62985" i="23"/>
  <c r="A62986" i="23"/>
  <c r="A62987" i="23"/>
  <c r="A62988" i="23"/>
  <c r="A62989" i="23"/>
  <c r="A62990" i="23"/>
  <c r="A62991" i="23"/>
  <c r="A62992" i="23"/>
  <c r="A62993" i="23"/>
  <c r="A62994" i="23"/>
  <c r="A62995" i="23"/>
  <c r="A62996" i="23"/>
  <c r="A62997" i="23"/>
  <c r="A62998" i="23"/>
  <c r="A62999" i="23"/>
  <c r="A63000" i="23"/>
  <c r="A63001" i="23"/>
  <c r="A63002" i="23"/>
  <c r="A63003" i="23"/>
  <c r="A63004" i="23"/>
  <c r="A63005" i="23"/>
  <c r="A63006" i="23"/>
  <c r="A63007" i="23"/>
  <c r="A63008" i="23"/>
  <c r="A63009" i="23"/>
  <c r="A63010" i="23"/>
  <c r="A63011" i="23"/>
  <c r="A63012" i="23"/>
  <c r="A63013" i="23"/>
  <c r="A63014" i="23"/>
  <c r="A63015" i="23"/>
  <c r="A63016" i="23"/>
  <c r="A63017" i="23"/>
  <c r="A63018" i="23"/>
  <c r="A63019" i="23"/>
  <c r="A63020" i="23"/>
  <c r="A63021" i="23"/>
  <c r="A63022" i="23"/>
  <c r="A63023" i="23"/>
  <c r="A63024" i="23"/>
  <c r="A63025" i="23"/>
  <c r="A63026" i="23"/>
  <c r="A63027" i="23"/>
  <c r="A63028" i="23"/>
  <c r="A63029" i="23"/>
  <c r="A63030" i="23"/>
  <c r="A63031" i="23"/>
  <c r="A63032" i="23"/>
  <c r="A63033" i="23"/>
  <c r="A63034" i="23"/>
  <c r="A63035" i="23"/>
  <c r="A63036" i="23"/>
  <c r="A63037" i="23"/>
  <c r="A63038" i="23"/>
  <c r="A63039" i="23"/>
  <c r="A63040" i="23"/>
  <c r="A63041" i="23"/>
  <c r="A63042" i="23"/>
  <c r="A63043" i="23"/>
  <c r="A63044" i="23"/>
  <c r="A63045" i="23"/>
  <c r="A63046" i="23"/>
  <c r="A63047" i="23"/>
  <c r="A63048" i="23"/>
  <c r="A63049" i="23"/>
  <c r="A63050" i="23"/>
  <c r="A63051" i="23"/>
  <c r="A63052" i="23"/>
  <c r="A63053" i="23"/>
  <c r="A63054" i="23"/>
  <c r="A63055" i="23"/>
  <c r="A63056" i="23"/>
  <c r="A63057" i="23"/>
  <c r="A63058" i="23"/>
  <c r="A63059" i="23"/>
  <c r="A63060" i="23"/>
  <c r="A63061" i="23"/>
  <c r="A63062" i="23"/>
  <c r="A63063" i="23"/>
  <c r="A63064" i="23"/>
  <c r="A63065" i="23"/>
  <c r="A63066" i="23"/>
  <c r="A63067" i="23"/>
  <c r="A63068" i="23"/>
  <c r="A63069" i="23"/>
  <c r="A63070" i="23"/>
  <c r="A63071" i="23"/>
  <c r="A63072" i="23"/>
  <c r="A63073" i="23"/>
  <c r="A63074" i="23"/>
  <c r="A63075" i="23"/>
  <c r="A63076" i="23"/>
  <c r="A63077" i="23"/>
  <c r="A63078" i="23"/>
  <c r="A63079" i="23"/>
  <c r="A63080" i="23"/>
  <c r="A63081" i="23"/>
  <c r="A63082" i="23"/>
  <c r="A63083" i="23"/>
  <c r="A63084" i="23"/>
  <c r="A63085" i="23"/>
  <c r="A63086" i="23"/>
  <c r="A63087" i="23"/>
  <c r="A63088" i="23"/>
  <c r="A63089" i="23"/>
  <c r="A63090" i="23"/>
  <c r="A63091" i="23"/>
  <c r="A63092" i="23"/>
  <c r="A63093" i="23"/>
  <c r="A63094" i="23"/>
  <c r="A63095" i="23"/>
  <c r="A63096" i="23"/>
  <c r="A63097" i="23"/>
  <c r="A63098" i="23"/>
  <c r="A63099" i="23"/>
  <c r="A63100" i="23"/>
  <c r="A63101" i="23"/>
  <c r="A63102" i="23"/>
  <c r="A63103" i="23"/>
  <c r="A63104" i="23"/>
  <c r="A63105" i="23"/>
  <c r="A63106" i="23"/>
  <c r="A63107" i="23"/>
  <c r="A63108" i="23"/>
  <c r="A63109" i="23"/>
  <c r="A63110" i="23"/>
  <c r="A63111" i="23"/>
  <c r="A63112" i="23"/>
  <c r="A63113" i="23"/>
  <c r="A63114" i="23"/>
  <c r="A63115" i="23"/>
  <c r="A63116" i="23"/>
  <c r="A63117" i="23"/>
  <c r="A63118" i="23"/>
  <c r="A63119" i="23"/>
  <c r="A63120" i="23"/>
  <c r="A63121" i="23"/>
  <c r="A63122" i="23"/>
  <c r="A63123" i="23"/>
  <c r="A63124" i="23"/>
  <c r="A63125" i="23"/>
  <c r="A63126" i="23"/>
  <c r="A63127" i="23"/>
  <c r="A63128" i="23"/>
  <c r="A63129" i="23"/>
  <c r="A63130" i="23"/>
  <c r="A63131" i="23"/>
  <c r="A63132" i="23"/>
  <c r="A63133" i="23"/>
  <c r="A63134" i="23"/>
  <c r="A63135" i="23"/>
  <c r="A63136" i="23"/>
  <c r="A63137" i="23"/>
  <c r="A63138" i="23"/>
  <c r="A63139" i="23"/>
  <c r="A63140" i="23"/>
  <c r="A63141" i="23"/>
  <c r="A63142" i="23"/>
  <c r="A63143" i="23"/>
  <c r="A63144" i="23"/>
  <c r="A63145" i="23"/>
  <c r="A63146" i="23"/>
  <c r="A63147" i="23"/>
  <c r="A63148" i="23"/>
  <c r="A63149" i="23"/>
  <c r="A63150" i="23"/>
  <c r="A63151" i="23"/>
  <c r="A63152" i="23"/>
  <c r="A63153" i="23"/>
  <c r="A63154" i="23"/>
  <c r="A63155" i="23"/>
  <c r="A63156" i="23"/>
  <c r="A63157" i="23"/>
  <c r="A63158" i="23"/>
  <c r="A63159" i="23"/>
  <c r="A63160" i="23"/>
  <c r="A63161" i="23"/>
  <c r="A63162" i="23"/>
  <c r="A63163" i="23"/>
  <c r="A63164" i="23"/>
  <c r="A63165" i="23"/>
  <c r="A63166" i="23"/>
  <c r="A63167" i="23"/>
  <c r="A63168" i="23"/>
  <c r="A63169" i="23"/>
  <c r="A63170" i="23"/>
  <c r="A63171" i="23"/>
  <c r="A63172" i="23"/>
  <c r="A63173" i="23"/>
  <c r="A63174" i="23"/>
  <c r="A63175" i="23"/>
  <c r="A63176" i="23"/>
  <c r="A63177" i="23"/>
  <c r="A63178" i="23"/>
  <c r="A63179" i="23"/>
  <c r="A63180" i="23"/>
  <c r="A63181" i="23"/>
  <c r="A63182" i="23"/>
  <c r="A63183" i="23"/>
  <c r="A63184" i="23"/>
  <c r="A63185" i="23"/>
  <c r="A63186" i="23"/>
  <c r="A63187" i="23"/>
  <c r="A63188" i="23"/>
  <c r="A63189" i="23"/>
  <c r="A63190" i="23"/>
  <c r="A63191" i="23"/>
  <c r="A63192" i="23"/>
  <c r="A63193" i="23"/>
  <c r="A63194" i="23"/>
  <c r="A63195" i="23"/>
  <c r="A63196" i="23"/>
  <c r="A63197" i="23"/>
  <c r="A63198" i="23"/>
  <c r="A63199" i="23"/>
  <c r="A63200" i="23"/>
  <c r="A63201" i="23"/>
  <c r="A63202" i="23"/>
  <c r="A63203" i="23"/>
  <c r="A63204" i="23"/>
  <c r="A63205" i="23"/>
  <c r="A63206" i="23"/>
  <c r="A63207" i="23"/>
  <c r="A63208" i="23"/>
  <c r="A63209" i="23"/>
  <c r="A63210" i="23"/>
  <c r="A63211" i="23"/>
  <c r="A63212" i="23"/>
  <c r="A63213" i="23"/>
  <c r="A63214" i="23"/>
  <c r="A63215" i="23"/>
  <c r="A63216" i="23"/>
  <c r="A63217" i="23"/>
  <c r="A63218" i="23"/>
  <c r="A63219" i="23"/>
  <c r="A63220" i="23"/>
  <c r="A63221" i="23"/>
  <c r="A63222" i="23"/>
  <c r="A63223" i="23"/>
  <c r="A63224" i="23"/>
  <c r="A63225" i="23"/>
  <c r="A63226" i="23"/>
  <c r="A63227" i="23"/>
  <c r="A63228" i="23"/>
  <c r="A63229" i="23"/>
  <c r="A63230" i="23"/>
  <c r="A63231" i="23"/>
  <c r="A63232" i="23"/>
  <c r="A63233" i="23"/>
  <c r="A63234" i="23"/>
  <c r="A63235" i="23"/>
  <c r="A63236" i="23"/>
  <c r="A63237" i="23"/>
  <c r="A63238" i="23"/>
  <c r="A63239" i="23"/>
  <c r="A63240" i="23"/>
  <c r="A63241" i="23"/>
  <c r="A63242" i="23"/>
  <c r="A63243" i="23"/>
  <c r="A63244" i="23"/>
  <c r="A63245" i="23"/>
  <c r="A63246" i="23"/>
  <c r="A63247" i="23"/>
  <c r="A63248" i="23"/>
  <c r="A63249" i="23"/>
  <c r="A63250" i="23"/>
  <c r="A63251" i="23"/>
  <c r="A63252" i="23"/>
  <c r="A63253" i="23"/>
  <c r="A63254" i="23"/>
  <c r="A63255" i="23"/>
  <c r="A63256" i="23"/>
  <c r="A63257" i="23"/>
  <c r="A63258" i="23"/>
  <c r="A63259" i="23"/>
  <c r="A63260" i="23"/>
  <c r="A63261" i="23"/>
  <c r="A63262" i="23"/>
  <c r="A63263" i="23"/>
  <c r="A63264" i="23"/>
  <c r="A63265" i="23"/>
  <c r="A63266" i="23"/>
  <c r="A63267" i="23"/>
  <c r="A63268" i="23"/>
  <c r="A63269" i="23"/>
  <c r="A63270" i="23"/>
  <c r="A63271" i="23"/>
  <c r="A63272" i="23"/>
  <c r="A63273" i="23"/>
  <c r="A63274" i="23"/>
  <c r="A63275" i="23"/>
  <c r="A63276" i="23"/>
  <c r="A63277" i="23"/>
  <c r="A63278" i="23"/>
  <c r="A63279" i="23"/>
  <c r="A63280" i="23"/>
  <c r="A63281" i="23"/>
  <c r="A63282" i="23"/>
  <c r="A63283" i="23"/>
  <c r="A63284" i="23"/>
  <c r="A63285" i="23"/>
  <c r="A63286" i="23"/>
  <c r="A63287" i="23"/>
  <c r="A63288" i="23"/>
  <c r="A63289" i="23"/>
  <c r="A63290" i="23"/>
  <c r="A63291" i="23"/>
  <c r="A63292" i="23"/>
  <c r="A63293" i="23"/>
  <c r="A63294" i="23"/>
  <c r="A63295" i="23"/>
  <c r="A63296" i="23"/>
  <c r="A63297" i="23"/>
  <c r="A63298" i="23"/>
  <c r="A63299" i="23"/>
  <c r="A63300" i="23"/>
  <c r="A63301" i="23"/>
  <c r="A63302" i="23"/>
  <c r="A63303" i="23"/>
  <c r="A63304" i="23"/>
  <c r="A63305" i="23"/>
  <c r="A63306" i="23"/>
  <c r="A63307" i="23"/>
  <c r="A63308" i="23"/>
  <c r="A63309" i="23"/>
  <c r="A63310" i="23"/>
  <c r="A63311" i="23"/>
  <c r="A63312" i="23"/>
  <c r="A63313" i="23"/>
  <c r="A63314" i="23"/>
  <c r="A63315" i="23"/>
  <c r="A63316" i="23"/>
  <c r="A63317" i="23"/>
  <c r="A63318" i="23"/>
  <c r="A63319" i="23"/>
  <c r="A63320" i="23"/>
  <c r="A63321" i="23"/>
  <c r="A63322" i="23"/>
  <c r="A63323" i="23"/>
  <c r="A63324" i="23"/>
  <c r="A63325" i="23"/>
  <c r="A63326" i="23"/>
  <c r="A63327" i="23"/>
  <c r="A63328" i="23"/>
  <c r="A63329" i="23"/>
  <c r="A63330" i="23"/>
  <c r="A63331" i="23"/>
  <c r="A63332" i="23"/>
  <c r="A63333" i="23"/>
  <c r="A63334" i="23"/>
  <c r="A63335" i="23"/>
  <c r="A63336" i="23"/>
  <c r="A63337" i="23"/>
  <c r="A63338" i="23"/>
  <c r="A63339" i="23"/>
  <c r="A63340" i="23"/>
  <c r="A63341" i="23"/>
  <c r="A63342" i="23"/>
  <c r="A63343" i="23"/>
  <c r="A63344" i="23"/>
  <c r="A63345" i="23"/>
  <c r="A63346" i="23"/>
  <c r="A63347" i="23"/>
  <c r="A63348" i="23"/>
  <c r="A63349" i="23"/>
  <c r="A63350" i="23"/>
  <c r="A63351" i="23"/>
  <c r="A63352" i="23"/>
  <c r="A63353" i="23"/>
  <c r="A63354" i="23"/>
  <c r="A63355" i="23"/>
  <c r="A63356" i="23"/>
  <c r="A63357" i="23"/>
  <c r="A63358" i="23"/>
  <c r="A63359" i="23"/>
  <c r="A63360" i="23"/>
  <c r="A63361" i="23"/>
  <c r="A63362" i="23"/>
  <c r="A63363" i="23"/>
  <c r="A63364" i="23"/>
  <c r="A63365" i="23"/>
  <c r="A63366" i="23"/>
  <c r="A63367" i="23"/>
  <c r="A63368" i="23"/>
  <c r="A63369" i="23"/>
  <c r="A63370" i="23"/>
  <c r="A63371" i="23"/>
  <c r="A63372" i="23"/>
  <c r="A63373" i="23"/>
  <c r="A63374" i="23"/>
  <c r="A63375" i="23"/>
  <c r="A63376" i="23"/>
  <c r="A63377" i="23"/>
  <c r="A63378" i="23"/>
  <c r="A63379" i="23"/>
  <c r="A63380" i="23"/>
  <c r="A63381" i="23"/>
  <c r="A63382" i="23"/>
  <c r="A63383" i="23"/>
  <c r="A63384" i="23"/>
  <c r="A63385" i="23"/>
  <c r="A63386" i="23"/>
  <c r="A63387" i="23"/>
  <c r="A63388" i="23"/>
  <c r="A63389" i="23"/>
  <c r="A63390" i="23"/>
  <c r="A63391" i="23"/>
  <c r="A63392" i="23"/>
  <c r="A63393" i="23"/>
  <c r="A63394" i="23"/>
  <c r="A63395" i="23"/>
  <c r="A63396" i="23"/>
  <c r="A63397" i="23"/>
  <c r="A63398" i="23"/>
  <c r="A63399" i="23"/>
  <c r="A63400" i="23"/>
  <c r="A63401" i="23"/>
  <c r="A63402" i="23"/>
  <c r="A63403" i="23"/>
  <c r="A63404" i="23"/>
  <c r="A63405" i="23"/>
  <c r="A63406" i="23"/>
  <c r="A63407" i="23"/>
  <c r="A63408" i="23"/>
  <c r="A63409" i="23"/>
  <c r="A63410" i="23"/>
  <c r="A63411" i="23"/>
  <c r="A63412" i="23"/>
  <c r="A63413" i="23"/>
  <c r="A63414" i="23"/>
  <c r="A63415" i="23"/>
  <c r="A63416" i="23"/>
  <c r="A63417" i="23"/>
  <c r="A63418" i="23"/>
  <c r="A63419" i="23"/>
  <c r="A63420" i="23"/>
  <c r="A63421" i="23"/>
  <c r="A63422" i="23"/>
  <c r="A63423" i="23"/>
  <c r="A63424" i="23"/>
  <c r="A63425" i="23"/>
  <c r="A63426" i="23"/>
  <c r="A63427" i="23"/>
  <c r="A63428" i="23"/>
  <c r="A63429" i="23"/>
  <c r="A63430" i="23"/>
  <c r="A63431" i="23"/>
  <c r="A63432" i="23"/>
  <c r="A63433" i="23"/>
  <c r="A63434" i="23"/>
  <c r="A63435" i="23"/>
  <c r="A63436" i="23"/>
  <c r="A63437" i="23"/>
  <c r="A63438" i="23"/>
  <c r="A63439" i="23"/>
  <c r="A63440" i="23"/>
  <c r="A63441" i="23"/>
  <c r="A63442" i="23"/>
  <c r="A63443" i="23"/>
  <c r="A63444" i="23"/>
  <c r="A63445" i="23"/>
  <c r="A63446" i="23"/>
  <c r="A63447" i="23"/>
  <c r="A63448" i="23"/>
  <c r="A63449" i="23"/>
  <c r="A63450" i="23"/>
  <c r="A63451" i="23"/>
  <c r="A63452" i="23"/>
  <c r="A63453" i="23"/>
  <c r="A63454" i="23"/>
  <c r="A63455" i="23"/>
  <c r="A63456" i="23"/>
  <c r="A63457" i="23"/>
  <c r="A63458" i="23"/>
  <c r="A63459" i="23"/>
  <c r="A63460" i="23"/>
  <c r="A63461" i="23"/>
  <c r="A63462" i="23"/>
  <c r="A63463" i="23"/>
  <c r="A63464" i="23"/>
  <c r="A63465" i="23"/>
  <c r="A63466" i="23"/>
  <c r="A63467" i="23"/>
  <c r="A63468" i="23"/>
  <c r="A63469" i="23"/>
  <c r="A63470" i="23"/>
  <c r="A63471" i="23"/>
  <c r="A63472" i="23"/>
  <c r="A63473" i="23"/>
  <c r="A63474" i="23"/>
  <c r="A63475" i="23"/>
  <c r="A63476" i="23"/>
  <c r="A63477" i="23"/>
  <c r="A63478" i="23"/>
  <c r="A63479" i="23"/>
  <c r="A63480" i="23"/>
  <c r="A63481" i="23"/>
  <c r="A63482" i="23"/>
  <c r="A63483" i="23"/>
  <c r="A63484" i="23"/>
  <c r="A63485" i="23"/>
  <c r="A63486" i="23"/>
  <c r="A63487" i="23"/>
  <c r="A63488" i="23"/>
  <c r="A63489" i="23"/>
  <c r="A63490" i="23"/>
  <c r="A63491" i="23"/>
  <c r="A63492" i="23"/>
  <c r="A63493" i="23"/>
  <c r="A63494" i="23"/>
  <c r="A63495" i="23"/>
  <c r="A63496" i="23"/>
  <c r="A63497" i="23"/>
  <c r="A63498" i="23"/>
  <c r="A63499" i="23"/>
  <c r="A63500" i="23"/>
  <c r="A63501" i="23"/>
  <c r="A63502" i="23"/>
  <c r="A63503" i="23"/>
  <c r="A63504" i="23"/>
  <c r="A63505" i="23"/>
  <c r="A63506" i="23"/>
  <c r="A63507" i="23"/>
  <c r="A63508" i="23"/>
  <c r="A63509" i="23"/>
  <c r="A63510" i="23"/>
  <c r="A63511" i="23"/>
  <c r="A63512" i="23"/>
  <c r="A63513" i="23"/>
  <c r="A63514" i="23"/>
  <c r="A63515" i="23"/>
  <c r="A63516" i="23"/>
  <c r="A63517" i="23"/>
  <c r="A63518" i="23"/>
  <c r="A63519" i="23"/>
  <c r="A63520" i="23"/>
  <c r="A63521" i="23"/>
  <c r="A63522" i="23"/>
  <c r="A63523" i="23"/>
  <c r="A63524" i="23"/>
  <c r="A63525" i="23"/>
  <c r="A63526" i="23"/>
  <c r="A63527" i="23"/>
  <c r="A63528" i="23"/>
  <c r="A63529" i="23"/>
  <c r="A63530" i="23"/>
  <c r="A63531" i="23"/>
  <c r="A63532" i="23"/>
  <c r="A63533" i="23"/>
  <c r="A63534" i="23"/>
  <c r="A63535" i="23"/>
  <c r="A63536" i="23"/>
  <c r="A63537" i="23"/>
  <c r="A63538" i="23"/>
  <c r="A63539" i="23"/>
  <c r="A63540" i="23"/>
  <c r="A63541" i="23"/>
  <c r="A63542" i="23"/>
  <c r="A63543" i="23"/>
  <c r="A63544" i="23"/>
  <c r="A63545" i="23"/>
  <c r="A63546" i="23"/>
  <c r="A63547" i="23"/>
  <c r="A63548" i="23"/>
  <c r="A63549" i="23"/>
  <c r="A63550" i="23"/>
  <c r="A63551" i="23"/>
  <c r="A63552" i="23"/>
  <c r="A63553" i="23"/>
  <c r="A63554" i="23"/>
  <c r="A63555" i="23"/>
  <c r="A63556" i="23"/>
  <c r="A63557" i="23"/>
  <c r="A63558" i="23"/>
  <c r="A63559" i="23"/>
  <c r="A63560" i="23"/>
  <c r="A63561" i="23"/>
  <c r="A63562" i="23"/>
  <c r="A63563" i="23"/>
  <c r="A63564" i="23"/>
  <c r="A63565" i="23"/>
  <c r="A63566" i="23"/>
  <c r="A63567" i="23"/>
  <c r="A63568" i="23"/>
  <c r="A63569" i="23"/>
  <c r="A63570" i="23"/>
  <c r="A63571" i="23"/>
  <c r="A63572" i="23"/>
  <c r="A63573" i="23"/>
  <c r="A63574" i="23"/>
  <c r="A63575" i="23"/>
  <c r="A63576" i="23"/>
  <c r="A63577" i="23"/>
  <c r="A63578" i="23"/>
  <c r="A63579" i="23"/>
  <c r="A63580" i="23"/>
  <c r="A63581" i="23"/>
  <c r="A63582" i="23"/>
  <c r="A63583" i="23"/>
  <c r="A63584" i="23"/>
  <c r="A63585" i="23"/>
  <c r="A63586" i="23"/>
  <c r="A63587" i="23"/>
  <c r="A63588" i="23"/>
  <c r="A63589" i="23"/>
  <c r="A63590" i="23"/>
  <c r="A63591" i="23"/>
  <c r="A63592" i="23"/>
  <c r="A63593" i="23"/>
  <c r="A63594" i="23"/>
  <c r="A63595" i="23"/>
  <c r="A63596" i="23"/>
  <c r="A63597" i="23"/>
  <c r="A63598" i="23"/>
  <c r="A63599" i="23"/>
  <c r="A63600" i="23"/>
  <c r="A63601" i="23"/>
  <c r="A63602" i="23"/>
  <c r="A63603" i="23"/>
  <c r="A63604" i="23"/>
  <c r="A63605" i="23"/>
  <c r="A63606" i="23"/>
  <c r="A63607" i="23"/>
  <c r="A63608" i="23"/>
  <c r="A63609" i="23"/>
  <c r="A63610" i="23"/>
  <c r="A63611" i="23"/>
  <c r="A63612" i="23"/>
  <c r="A63613" i="23"/>
  <c r="A63614" i="23"/>
  <c r="A63615" i="23"/>
  <c r="A63616" i="23"/>
  <c r="A63617" i="23"/>
  <c r="A63618" i="23"/>
  <c r="A63619" i="23"/>
  <c r="A63620" i="23"/>
  <c r="A63621" i="23"/>
  <c r="A63622" i="23"/>
  <c r="A63623" i="23"/>
  <c r="A63624" i="23"/>
  <c r="A63625" i="23"/>
  <c r="A63626" i="23"/>
  <c r="A63627" i="23"/>
  <c r="A63628" i="23"/>
  <c r="A63629" i="23"/>
  <c r="A63630" i="23"/>
  <c r="A63631" i="23"/>
  <c r="A63632" i="23"/>
  <c r="A63633" i="23"/>
  <c r="A63634" i="23"/>
  <c r="A63635" i="23"/>
  <c r="A63636" i="23"/>
  <c r="A63637" i="23"/>
  <c r="A63638" i="23"/>
  <c r="A63639" i="23"/>
  <c r="A63640" i="23"/>
  <c r="A63641" i="23"/>
  <c r="A63642" i="23"/>
  <c r="A63643" i="23"/>
  <c r="A63644" i="23"/>
  <c r="A63645" i="23"/>
  <c r="A63646" i="23"/>
  <c r="A63647" i="23"/>
  <c r="A63648" i="23"/>
  <c r="A63649" i="23"/>
  <c r="A63650" i="23"/>
  <c r="A63651" i="23"/>
  <c r="A63652" i="23"/>
  <c r="A63653" i="23"/>
  <c r="A63654" i="23"/>
  <c r="A63655" i="23"/>
  <c r="A63656" i="23"/>
  <c r="A63657" i="23"/>
  <c r="A63658" i="23"/>
  <c r="A63659" i="23"/>
  <c r="A63660" i="23"/>
  <c r="A63661" i="23"/>
  <c r="A63662" i="23"/>
  <c r="A63663" i="23"/>
  <c r="A63664" i="23"/>
  <c r="A63665" i="23"/>
  <c r="A63666" i="23"/>
  <c r="A63667" i="23"/>
  <c r="A63668" i="23"/>
  <c r="A63669" i="23"/>
  <c r="A63670" i="23"/>
  <c r="A63671" i="23"/>
  <c r="A63672" i="23"/>
  <c r="A63673" i="23"/>
  <c r="A63674" i="23"/>
  <c r="A63675" i="23"/>
  <c r="A63676" i="23"/>
  <c r="A63677" i="23"/>
  <c r="A63678" i="23"/>
  <c r="A63679" i="23"/>
  <c r="A63680" i="23"/>
  <c r="A63681" i="23"/>
  <c r="A63682" i="23"/>
  <c r="A63683" i="23"/>
  <c r="A63684" i="23"/>
  <c r="A63685" i="23"/>
  <c r="A63686" i="23"/>
  <c r="A63687" i="23"/>
  <c r="A63688" i="23"/>
  <c r="A63689" i="23"/>
  <c r="A63690" i="23"/>
  <c r="A63691" i="23"/>
  <c r="A63692" i="23"/>
  <c r="A63693" i="23"/>
  <c r="A63694" i="23"/>
  <c r="A63695" i="23"/>
  <c r="A63696" i="23"/>
  <c r="A63697" i="23"/>
  <c r="A63698" i="23"/>
  <c r="A63699" i="23"/>
  <c r="A63700" i="23"/>
  <c r="A63701" i="23"/>
  <c r="A63702" i="23"/>
  <c r="A63703" i="23"/>
  <c r="A63704" i="23"/>
  <c r="A63705" i="23"/>
  <c r="A63706" i="23"/>
  <c r="A63707" i="23"/>
  <c r="A63708" i="23"/>
  <c r="A63709" i="23"/>
  <c r="A63710" i="23"/>
  <c r="A63711" i="23"/>
  <c r="A63712" i="23"/>
  <c r="A63713" i="23"/>
  <c r="A63714" i="23"/>
  <c r="A63715" i="23"/>
  <c r="A63716" i="23"/>
  <c r="A63717" i="23"/>
  <c r="A63718" i="23"/>
  <c r="A63719" i="23"/>
  <c r="A63720" i="23"/>
  <c r="A63721" i="23"/>
  <c r="A63722" i="23"/>
  <c r="A63723" i="23"/>
  <c r="A63724" i="23"/>
  <c r="A63725" i="23"/>
  <c r="A63726" i="23"/>
  <c r="A63727" i="23"/>
  <c r="A63728" i="23"/>
  <c r="A63729" i="23"/>
  <c r="A63730" i="23"/>
  <c r="A63731" i="23"/>
  <c r="A63732" i="23"/>
  <c r="A63733" i="23"/>
  <c r="A63734" i="23"/>
  <c r="A63735" i="23"/>
  <c r="A63736" i="23"/>
  <c r="A63737" i="23"/>
  <c r="A63738" i="23"/>
  <c r="A63739" i="23"/>
  <c r="A63740" i="23"/>
  <c r="A63741" i="23"/>
  <c r="A63742" i="23"/>
  <c r="A63743" i="23"/>
  <c r="A63744" i="23"/>
  <c r="A63745" i="23"/>
  <c r="A63746" i="23"/>
  <c r="A63747" i="23"/>
  <c r="A63748" i="23"/>
  <c r="A63749" i="23"/>
  <c r="A63750" i="23"/>
  <c r="A63751" i="23"/>
  <c r="A63752" i="23"/>
  <c r="A63753" i="23"/>
  <c r="A63754" i="23"/>
  <c r="A63755" i="23"/>
  <c r="A63756" i="23"/>
  <c r="A63757" i="23"/>
  <c r="A63758" i="23"/>
  <c r="A63759" i="23"/>
  <c r="A63760" i="23"/>
  <c r="A63761" i="23"/>
  <c r="A63762" i="23"/>
  <c r="A63763" i="23"/>
  <c r="A63764" i="23"/>
  <c r="A63765" i="23"/>
  <c r="A63766" i="23"/>
  <c r="A63767" i="23"/>
  <c r="A63768" i="23"/>
  <c r="A63769" i="23"/>
  <c r="A63770" i="23"/>
  <c r="A63771" i="23"/>
  <c r="A63772" i="23"/>
  <c r="A63773" i="23"/>
  <c r="A63774" i="23"/>
  <c r="A63775" i="23"/>
  <c r="A63776" i="23"/>
  <c r="A63777" i="23"/>
  <c r="A63778" i="23"/>
  <c r="A63779" i="23"/>
  <c r="A63780" i="23"/>
  <c r="A63781" i="23"/>
  <c r="A63782" i="23"/>
  <c r="A63783" i="23"/>
  <c r="A63784" i="23"/>
  <c r="A63785" i="23"/>
  <c r="A63786" i="23"/>
  <c r="A63787" i="23"/>
  <c r="A63788" i="23"/>
  <c r="A63789" i="23"/>
  <c r="A63790" i="23"/>
  <c r="A63791" i="23"/>
  <c r="A63792" i="23"/>
  <c r="A63793" i="23"/>
  <c r="A63794" i="23"/>
  <c r="A63795" i="23"/>
  <c r="A63796" i="23"/>
  <c r="A63797" i="23"/>
  <c r="A63798" i="23"/>
  <c r="A63799" i="23"/>
  <c r="A63800" i="23"/>
  <c r="A63801" i="23"/>
  <c r="A63802" i="23"/>
  <c r="A63803" i="23"/>
  <c r="A63804" i="23"/>
  <c r="A63805" i="23"/>
  <c r="A63806" i="23"/>
  <c r="A63807" i="23"/>
  <c r="A63808" i="23"/>
  <c r="A63809" i="23"/>
  <c r="A63810" i="23"/>
  <c r="A63811" i="23"/>
  <c r="A63812" i="23"/>
  <c r="A63813" i="23"/>
  <c r="A63814" i="23"/>
  <c r="A63815" i="23"/>
  <c r="A63816" i="23"/>
  <c r="A63817" i="23"/>
  <c r="A63818" i="23"/>
  <c r="A63819" i="23"/>
  <c r="A63820" i="23"/>
  <c r="A63821" i="23"/>
  <c r="A63822" i="23"/>
  <c r="A63823" i="23"/>
  <c r="A63824" i="23"/>
  <c r="A63825" i="23"/>
  <c r="A63826" i="23"/>
  <c r="A63827" i="23"/>
  <c r="A63828" i="23"/>
  <c r="A63829" i="23"/>
  <c r="A63830" i="23"/>
  <c r="A63831" i="23"/>
  <c r="A63832" i="23"/>
  <c r="A63833" i="23"/>
  <c r="A63834" i="23"/>
  <c r="A63835" i="23"/>
  <c r="A63836" i="23"/>
  <c r="A63837" i="23"/>
  <c r="A63838" i="23"/>
  <c r="A63839" i="23"/>
  <c r="A63840" i="23"/>
  <c r="A63841" i="23"/>
  <c r="A63842" i="23"/>
  <c r="A63843" i="23"/>
  <c r="A63844" i="23"/>
  <c r="A63845" i="23"/>
  <c r="A63846" i="23"/>
  <c r="A63847" i="23"/>
  <c r="A63848" i="23"/>
  <c r="A63849" i="23"/>
  <c r="A63850" i="23"/>
  <c r="A63851" i="23"/>
  <c r="A63852" i="23"/>
  <c r="A63853" i="23"/>
  <c r="A63854" i="23"/>
  <c r="A63855" i="23"/>
  <c r="A63856" i="23"/>
  <c r="A63857" i="23"/>
  <c r="A63858" i="23"/>
  <c r="A63859" i="23"/>
  <c r="A63860" i="23"/>
  <c r="A63861" i="23"/>
  <c r="A63862" i="23"/>
  <c r="A63863" i="23"/>
  <c r="A63864" i="23"/>
  <c r="A63865" i="23"/>
  <c r="A63866" i="23"/>
  <c r="A63867" i="23"/>
  <c r="A63868" i="23"/>
  <c r="A63869" i="23"/>
  <c r="A63870" i="23"/>
  <c r="A63871" i="23"/>
  <c r="A63872" i="23"/>
  <c r="A63873" i="23"/>
  <c r="A63874" i="23"/>
  <c r="A63875" i="23"/>
  <c r="A63876" i="23"/>
  <c r="A63877" i="23"/>
  <c r="A63878" i="23"/>
  <c r="A63879" i="23"/>
  <c r="A63880" i="23"/>
  <c r="A63881" i="23"/>
  <c r="A63882" i="23"/>
  <c r="A63883" i="23"/>
  <c r="A63884" i="23"/>
  <c r="A63885" i="23"/>
  <c r="A63886" i="23"/>
  <c r="A63887" i="23"/>
  <c r="A63888" i="23"/>
  <c r="A63889" i="23"/>
  <c r="A63890" i="23"/>
  <c r="A63891" i="23"/>
  <c r="A63892" i="23"/>
  <c r="A63893" i="23"/>
  <c r="A63894" i="23"/>
  <c r="A63895" i="23"/>
  <c r="A63896" i="23"/>
  <c r="A63897" i="23"/>
  <c r="A63898" i="23"/>
  <c r="A63899" i="23"/>
  <c r="A63900" i="23"/>
  <c r="A63901" i="23"/>
  <c r="A63902" i="23"/>
  <c r="A63903" i="23"/>
  <c r="A63904" i="23"/>
  <c r="A63905" i="23"/>
  <c r="A63906" i="23"/>
  <c r="A63907" i="23"/>
  <c r="A63908" i="23"/>
  <c r="A63909" i="23"/>
  <c r="A63910" i="23"/>
  <c r="A63911" i="23"/>
  <c r="A63912" i="23"/>
  <c r="A63913" i="23"/>
  <c r="A63914" i="23"/>
  <c r="A63915" i="23"/>
  <c r="A63916" i="23"/>
  <c r="A63917" i="23"/>
  <c r="A63918" i="23"/>
  <c r="A63919" i="23"/>
  <c r="A63920" i="23"/>
  <c r="A63921" i="23"/>
  <c r="A63922" i="23"/>
  <c r="A63923" i="23"/>
  <c r="A63924" i="23"/>
  <c r="A63925" i="23"/>
  <c r="A63926" i="23"/>
  <c r="A63927" i="23"/>
  <c r="A63928" i="23"/>
  <c r="A63929" i="23"/>
  <c r="A63930" i="23"/>
  <c r="A63931" i="23"/>
  <c r="A63932" i="23"/>
  <c r="A63933" i="23"/>
  <c r="A63934" i="23"/>
  <c r="A63935" i="23"/>
  <c r="A63936" i="23"/>
  <c r="A63937" i="23"/>
  <c r="A63938" i="23"/>
  <c r="A63939" i="23"/>
  <c r="A63940" i="23"/>
  <c r="A63941" i="23"/>
  <c r="A63942" i="23"/>
  <c r="A63943" i="23"/>
  <c r="A63944" i="23"/>
  <c r="A63945" i="23"/>
  <c r="A63946" i="23"/>
  <c r="A63947" i="23"/>
  <c r="A63948" i="23"/>
  <c r="A63949" i="23"/>
  <c r="A63950" i="23"/>
  <c r="A63951" i="23"/>
  <c r="A63952" i="23"/>
  <c r="A63953" i="23"/>
  <c r="A63954" i="23"/>
  <c r="A63955" i="23"/>
  <c r="A63956" i="23"/>
  <c r="A63957" i="23"/>
  <c r="A63958" i="23"/>
  <c r="A63959" i="23"/>
  <c r="A63960" i="23"/>
  <c r="A63961" i="23"/>
  <c r="A63962" i="23"/>
  <c r="A63963" i="23"/>
  <c r="A63964" i="23"/>
  <c r="A63965" i="23"/>
  <c r="A63966" i="23"/>
  <c r="A63967" i="23"/>
  <c r="A63968" i="23"/>
  <c r="A63969" i="23"/>
  <c r="A63970" i="23"/>
  <c r="A63971" i="23"/>
  <c r="A63972" i="23"/>
  <c r="A63973" i="23"/>
  <c r="A63974" i="23"/>
  <c r="A63975" i="23"/>
  <c r="A63976" i="23"/>
  <c r="A63977" i="23"/>
  <c r="A63978" i="23"/>
  <c r="A63979" i="23"/>
  <c r="A63980" i="23"/>
  <c r="A63981" i="23"/>
  <c r="A63982" i="23"/>
  <c r="A63983" i="23"/>
  <c r="A63984" i="23"/>
  <c r="A63985" i="23"/>
  <c r="A63986" i="23"/>
  <c r="A63987" i="23"/>
  <c r="A63988" i="23"/>
  <c r="A63989" i="23"/>
  <c r="A63990" i="23"/>
  <c r="A63991" i="23"/>
  <c r="A63992" i="23"/>
  <c r="A63993" i="23"/>
  <c r="A63994" i="23"/>
  <c r="A63995" i="23"/>
  <c r="A63996" i="23"/>
  <c r="A63997" i="23"/>
  <c r="A63998" i="23"/>
  <c r="A63999" i="23"/>
  <c r="A64000" i="23"/>
  <c r="A64001" i="23"/>
  <c r="A64002" i="23"/>
  <c r="A64003" i="23"/>
  <c r="A64004" i="23"/>
  <c r="A64005" i="23"/>
  <c r="A64006" i="23"/>
  <c r="A64007" i="23"/>
  <c r="A64008" i="23"/>
  <c r="A64009" i="23"/>
  <c r="A64010" i="23"/>
  <c r="A64011" i="23"/>
  <c r="A64012" i="23"/>
  <c r="A64013" i="23"/>
  <c r="A64014" i="23"/>
  <c r="A64015" i="23"/>
  <c r="A64016" i="23"/>
  <c r="A64017" i="23"/>
  <c r="A64018" i="23"/>
  <c r="A64019" i="23"/>
  <c r="A64020" i="23"/>
  <c r="A64021" i="23"/>
  <c r="A64022" i="23"/>
  <c r="A64023" i="23"/>
  <c r="A64024" i="23"/>
  <c r="A64025" i="23"/>
  <c r="A64026" i="23"/>
  <c r="A64027" i="23"/>
  <c r="A64028" i="23"/>
  <c r="A64029" i="23"/>
  <c r="A64030" i="23"/>
  <c r="A64031" i="23"/>
  <c r="A64032" i="23"/>
  <c r="A64033" i="23"/>
  <c r="A64034" i="23"/>
  <c r="A64035" i="23"/>
  <c r="A64036" i="23"/>
  <c r="A64037" i="23"/>
  <c r="A64038" i="23"/>
  <c r="A64039" i="23"/>
  <c r="A64040" i="23"/>
  <c r="A64041" i="23"/>
  <c r="A64042" i="23"/>
  <c r="A64043" i="23"/>
  <c r="A64044" i="23"/>
  <c r="A64045" i="23"/>
  <c r="A64046" i="23"/>
  <c r="A64047" i="23"/>
  <c r="A64048" i="23"/>
  <c r="A64049" i="23"/>
  <c r="A64050" i="23"/>
  <c r="A64051" i="23"/>
  <c r="A64052" i="23"/>
  <c r="A64053" i="23"/>
  <c r="A64054" i="23"/>
  <c r="A64055" i="23"/>
  <c r="A64056" i="23"/>
  <c r="A64057" i="23"/>
  <c r="A64058" i="23"/>
  <c r="A64059" i="23"/>
  <c r="A64060" i="23"/>
  <c r="A64061" i="23"/>
  <c r="A64062" i="23"/>
  <c r="A64063" i="23"/>
  <c r="A64064" i="23"/>
  <c r="A64065" i="23"/>
  <c r="A64066" i="23"/>
  <c r="A64067" i="23"/>
  <c r="A64068" i="23"/>
  <c r="A64069" i="23"/>
  <c r="A64070" i="23"/>
  <c r="A64071" i="23"/>
  <c r="A64072" i="23"/>
  <c r="A64073" i="23"/>
  <c r="A64074" i="23"/>
  <c r="A64075" i="23"/>
  <c r="A64076" i="23"/>
  <c r="A64077" i="23"/>
  <c r="A64078" i="23"/>
  <c r="A64079" i="23"/>
  <c r="A64080" i="23"/>
  <c r="A64081" i="23"/>
  <c r="A64082" i="23"/>
  <c r="A64083" i="23"/>
  <c r="A64084" i="23"/>
  <c r="A64085" i="23"/>
  <c r="A64086" i="23"/>
  <c r="A64087" i="23"/>
  <c r="A64088" i="23"/>
  <c r="A64089" i="23"/>
  <c r="A64090" i="23"/>
  <c r="A64091" i="23"/>
  <c r="A64092" i="23"/>
  <c r="A64093" i="23"/>
  <c r="A64094" i="23"/>
  <c r="A64095" i="23"/>
  <c r="A64096" i="23"/>
  <c r="A64097" i="23"/>
  <c r="A64098" i="23"/>
  <c r="A64099" i="23"/>
  <c r="A64100" i="23"/>
  <c r="A64101" i="23"/>
  <c r="A64102" i="23"/>
  <c r="A64103" i="23"/>
  <c r="A64104" i="23"/>
  <c r="A64105" i="23"/>
  <c r="A64106" i="23"/>
  <c r="A64107" i="23"/>
  <c r="A64108" i="23"/>
  <c r="A64109" i="23"/>
  <c r="A64110" i="23"/>
  <c r="A64111" i="23"/>
  <c r="A64112" i="23"/>
  <c r="A64113" i="23"/>
  <c r="A64114" i="23"/>
  <c r="A64115" i="23"/>
  <c r="A64116" i="23"/>
  <c r="A64117" i="23"/>
  <c r="A64118" i="23"/>
  <c r="A64119" i="23"/>
  <c r="A64120" i="23"/>
  <c r="A64121" i="23"/>
  <c r="A64122" i="23"/>
  <c r="A64123" i="23"/>
  <c r="A64124" i="23"/>
  <c r="A64125" i="23"/>
  <c r="A64126" i="23"/>
  <c r="A64127" i="23"/>
  <c r="A64128" i="23"/>
  <c r="A64129" i="23"/>
  <c r="A64130" i="23"/>
  <c r="A64131" i="23"/>
  <c r="A64132" i="23"/>
  <c r="A64133" i="23"/>
  <c r="A64134" i="23"/>
  <c r="A64135" i="23"/>
  <c r="A64136" i="23"/>
  <c r="A64137" i="23"/>
  <c r="A64138" i="23"/>
  <c r="A64139" i="23"/>
  <c r="A64140" i="23"/>
  <c r="A64141" i="23"/>
  <c r="A64142" i="23"/>
  <c r="A64143" i="23"/>
  <c r="A64144" i="23"/>
  <c r="A64145" i="23"/>
  <c r="A64146" i="23"/>
  <c r="A64147" i="23"/>
  <c r="A64148" i="23"/>
  <c r="A64149" i="23"/>
  <c r="A64150" i="23"/>
  <c r="A64151" i="23"/>
  <c r="A64152" i="23"/>
  <c r="A64153" i="23"/>
  <c r="A64154" i="23"/>
  <c r="A64155" i="23"/>
  <c r="A64156" i="23"/>
  <c r="A64157" i="23"/>
  <c r="A64158" i="23"/>
  <c r="A64159" i="23"/>
  <c r="A64160" i="23"/>
  <c r="A64161" i="23"/>
  <c r="A64162" i="23"/>
  <c r="A64163" i="23"/>
  <c r="A64164" i="23"/>
  <c r="A64165" i="23"/>
  <c r="A64166" i="23"/>
  <c r="A64167" i="23"/>
  <c r="A64168" i="23"/>
  <c r="A64169" i="23"/>
  <c r="A64170" i="23"/>
  <c r="A64171" i="23"/>
  <c r="A64172" i="23"/>
  <c r="A64173" i="23"/>
  <c r="A64174" i="23"/>
  <c r="A64175" i="23"/>
  <c r="A64176" i="23"/>
  <c r="A64177" i="23"/>
  <c r="A64178" i="23"/>
  <c r="A64179" i="23"/>
  <c r="A64180" i="23"/>
  <c r="A64181" i="23"/>
  <c r="A64182" i="23"/>
  <c r="A64183" i="23"/>
  <c r="A64184" i="23"/>
  <c r="A64185" i="23"/>
  <c r="A64186" i="23"/>
  <c r="A64187" i="23"/>
  <c r="A64188" i="23"/>
  <c r="A64189" i="23"/>
  <c r="A64190" i="23"/>
  <c r="A64191" i="23"/>
  <c r="A64192" i="23"/>
  <c r="A64193" i="23"/>
  <c r="A64194" i="23"/>
  <c r="A64195" i="23"/>
  <c r="A64196" i="23"/>
  <c r="A64197" i="23"/>
  <c r="A64198" i="23"/>
  <c r="A64199" i="23"/>
  <c r="A64200" i="23"/>
  <c r="A64201" i="23"/>
  <c r="A64202" i="23"/>
  <c r="A64203" i="23"/>
  <c r="A64204" i="23"/>
  <c r="A64205" i="23"/>
  <c r="A64206" i="23"/>
  <c r="A64207" i="23"/>
  <c r="A64208" i="23"/>
  <c r="A64209" i="23"/>
  <c r="A64210" i="23"/>
  <c r="A64211" i="23"/>
  <c r="A64212" i="23"/>
  <c r="A64213" i="23"/>
  <c r="A64214" i="23"/>
  <c r="A64215" i="23"/>
  <c r="A64216" i="23"/>
  <c r="A64217" i="23"/>
  <c r="A64218" i="23"/>
  <c r="A64219" i="23"/>
  <c r="A64220" i="23"/>
  <c r="A64221" i="23"/>
  <c r="A64222" i="23"/>
  <c r="A64223" i="23"/>
  <c r="A64224" i="23"/>
  <c r="A64225" i="23"/>
  <c r="A64226" i="23"/>
  <c r="A64227" i="23"/>
  <c r="A64228" i="23"/>
  <c r="A64229" i="23"/>
  <c r="A64230" i="23"/>
  <c r="A64231" i="23"/>
  <c r="A64232" i="23"/>
  <c r="A64233" i="23"/>
  <c r="A64234" i="23"/>
  <c r="A64235" i="23"/>
  <c r="A64236" i="23"/>
  <c r="A64237" i="23"/>
  <c r="A64238" i="23"/>
  <c r="A64239" i="23"/>
  <c r="A64240" i="23"/>
  <c r="A64241" i="23"/>
  <c r="A64242" i="23"/>
  <c r="A64243" i="23"/>
  <c r="A64244" i="23"/>
  <c r="A64245" i="23"/>
  <c r="A64246" i="23"/>
  <c r="A64247" i="23"/>
  <c r="A64248" i="23"/>
  <c r="A64249" i="23"/>
  <c r="A64250" i="23"/>
  <c r="A64251" i="23"/>
  <c r="A64252" i="23"/>
  <c r="A64253" i="23"/>
  <c r="A64254" i="23"/>
  <c r="A64255" i="23"/>
  <c r="A64256" i="23"/>
  <c r="A64257" i="23"/>
  <c r="A64258" i="23"/>
  <c r="A64259" i="23"/>
  <c r="A64260" i="23"/>
  <c r="A64261" i="23"/>
  <c r="A64262" i="23"/>
  <c r="A64263" i="23"/>
  <c r="A64264" i="23"/>
  <c r="A64265" i="23"/>
  <c r="A64266" i="23"/>
  <c r="A64267" i="23"/>
  <c r="A64268" i="23"/>
  <c r="A64269" i="23"/>
  <c r="A64270" i="23"/>
  <c r="A64271" i="23"/>
  <c r="A64272" i="23"/>
  <c r="A64273" i="23"/>
  <c r="A64274" i="23"/>
  <c r="A64275" i="23"/>
  <c r="A64276" i="23"/>
  <c r="A64277" i="23"/>
  <c r="A64278" i="23"/>
  <c r="A64279" i="23"/>
  <c r="A64280" i="23"/>
  <c r="A64281" i="23"/>
  <c r="A64282" i="23"/>
  <c r="A64283" i="23"/>
  <c r="A64284" i="23"/>
  <c r="A64285" i="23"/>
  <c r="A64286" i="23"/>
  <c r="A64287" i="23"/>
  <c r="A64288" i="23"/>
  <c r="A64289" i="23"/>
  <c r="A64290" i="23"/>
  <c r="A64291" i="23"/>
  <c r="A64292" i="23"/>
  <c r="A64293" i="23"/>
  <c r="A64294" i="23"/>
  <c r="A64295" i="23"/>
  <c r="A64296" i="23"/>
  <c r="A64297" i="23"/>
  <c r="A64298" i="23"/>
  <c r="A64299" i="23"/>
  <c r="A64300" i="23"/>
  <c r="A64301" i="23"/>
  <c r="A64302" i="23"/>
  <c r="A64303" i="23"/>
  <c r="A64304" i="23"/>
  <c r="A64305" i="23"/>
  <c r="A64306" i="23"/>
  <c r="A64307" i="23"/>
  <c r="A64308" i="23"/>
  <c r="A64309" i="23"/>
  <c r="A64310" i="23"/>
  <c r="A64311" i="23"/>
  <c r="A64312" i="23"/>
  <c r="A64313" i="23"/>
  <c r="A64314" i="23"/>
  <c r="A64315" i="23"/>
  <c r="A64316" i="23"/>
  <c r="A64317" i="23"/>
  <c r="A64318" i="23"/>
  <c r="A64319" i="23"/>
  <c r="A64320" i="23"/>
  <c r="A64321" i="23"/>
  <c r="A64322" i="23"/>
  <c r="A64323" i="23"/>
  <c r="A64324" i="23"/>
  <c r="A64325" i="23"/>
  <c r="A64326" i="23"/>
  <c r="A64327" i="23"/>
  <c r="A64328" i="23"/>
  <c r="A64329" i="23"/>
  <c r="A64330" i="23"/>
  <c r="A64331" i="23"/>
  <c r="A64332" i="23"/>
  <c r="A64333" i="23"/>
  <c r="A64334" i="23"/>
  <c r="A64335" i="23"/>
  <c r="A64336" i="23"/>
  <c r="A64337" i="23"/>
  <c r="A64338" i="23"/>
  <c r="A64339" i="23"/>
  <c r="A64340" i="23"/>
  <c r="A64341" i="23"/>
  <c r="A64342" i="23"/>
  <c r="A64343" i="23"/>
  <c r="A64344" i="23"/>
  <c r="A64345" i="23"/>
  <c r="A64346" i="23"/>
  <c r="A64347" i="23"/>
  <c r="A64348" i="23"/>
  <c r="A64349" i="23"/>
  <c r="A64350" i="23"/>
  <c r="A64351" i="23"/>
  <c r="A64352" i="23"/>
  <c r="A64353" i="23"/>
  <c r="A64354" i="23"/>
  <c r="A64355" i="23"/>
  <c r="A64356" i="23"/>
  <c r="A64357" i="23"/>
  <c r="A64358" i="23"/>
  <c r="A64359" i="23"/>
  <c r="A64360" i="23"/>
  <c r="A64361" i="23"/>
  <c r="A64362" i="23"/>
  <c r="A64363" i="23"/>
  <c r="A64364" i="23"/>
  <c r="A64365" i="23"/>
  <c r="A64366" i="23"/>
  <c r="A64367" i="23"/>
  <c r="A64368" i="23"/>
  <c r="A64369" i="23"/>
  <c r="A64370" i="23"/>
  <c r="A64371" i="23"/>
  <c r="A64372" i="23"/>
  <c r="A64373" i="23"/>
  <c r="A64374" i="23"/>
  <c r="A64375" i="23"/>
  <c r="A64376" i="23"/>
  <c r="A64377" i="23"/>
  <c r="A64378" i="23"/>
  <c r="A64379" i="23"/>
  <c r="A64380" i="23"/>
  <c r="A64381" i="23"/>
  <c r="A64382" i="23"/>
  <c r="A64383" i="23"/>
  <c r="A64384" i="23"/>
  <c r="A64385" i="23"/>
  <c r="A64386" i="23"/>
  <c r="A64387" i="23"/>
  <c r="A64388" i="23"/>
  <c r="A64389" i="23"/>
  <c r="A64390" i="23"/>
  <c r="A64391" i="23"/>
  <c r="A64392" i="23"/>
  <c r="A64393" i="23"/>
  <c r="A64394" i="23"/>
  <c r="A64395" i="23"/>
  <c r="A64396" i="23"/>
  <c r="A64397" i="23"/>
  <c r="A64398" i="23"/>
  <c r="A64399" i="23"/>
  <c r="A64400" i="23"/>
  <c r="A64401" i="23"/>
  <c r="A64402" i="23"/>
  <c r="A64403" i="23"/>
  <c r="A64404" i="23"/>
  <c r="A64405" i="23"/>
  <c r="A64406" i="23"/>
  <c r="A64407" i="23"/>
  <c r="A64408" i="23"/>
  <c r="A64409" i="23"/>
  <c r="A64410" i="23"/>
  <c r="A64411" i="23"/>
  <c r="A64412" i="23"/>
  <c r="A64413" i="23"/>
  <c r="A64414" i="23"/>
  <c r="A64415" i="23"/>
  <c r="A64416" i="23"/>
  <c r="A64417" i="23"/>
  <c r="A64418" i="23"/>
  <c r="A64419" i="23"/>
  <c r="A64420" i="23"/>
  <c r="A64421" i="23"/>
  <c r="A64422" i="23"/>
  <c r="A64423" i="23"/>
  <c r="A64424" i="23"/>
  <c r="A64425" i="23"/>
  <c r="A64426" i="23"/>
  <c r="A64427" i="23"/>
  <c r="A64428" i="23"/>
  <c r="A64429" i="23"/>
  <c r="A64430" i="23"/>
  <c r="A64431" i="23"/>
  <c r="A64432" i="23"/>
  <c r="A64433" i="23"/>
  <c r="A64434" i="23"/>
  <c r="A64435" i="23"/>
  <c r="A64436" i="23"/>
  <c r="A64437" i="23"/>
  <c r="A64438" i="23"/>
  <c r="A64439" i="23"/>
  <c r="A64440" i="23"/>
  <c r="A64441" i="23"/>
  <c r="A64442" i="23"/>
  <c r="A64443" i="23"/>
  <c r="A64444" i="23"/>
  <c r="A64445" i="23"/>
  <c r="A64446" i="23"/>
  <c r="A64447" i="23"/>
  <c r="A64448" i="23"/>
  <c r="A64449" i="23"/>
  <c r="A64450" i="23"/>
  <c r="A64451" i="23"/>
  <c r="A64452" i="23"/>
  <c r="A64453" i="23"/>
  <c r="A64454" i="23"/>
  <c r="A64455" i="23"/>
  <c r="A64456" i="23"/>
  <c r="A64457" i="23"/>
  <c r="A64458" i="23"/>
  <c r="A64459" i="23"/>
  <c r="A64460" i="23"/>
  <c r="A64461" i="23"/>
  <c r="A64462" i="23"/>
  <c r="A64463" i="23"/>
  <c r="A64464" i="23"/>
  <c r="A64465" i="23"/>
  <c r="A64466" i="23"/>
  <c r="A64467" i="23"/>
  <c r="A64468" i="23"/>
  <c r="A64469" i="23"/>
  <c r="A64470" i="23"/>
  <c r="A64471" i="23"/>
  <c r="A64472" i="23"/>
  <c r="A64473" i="23"/>
  <c r="A64474" i="23"/>
  <c r="A64475" i="23"/>
  <c r="A64476" i="23"/>
  <c r="A64477" i="23"/>
  <c r="A64478" i="23"/>
  <c r="A64479" i="23"/>
  <c r="A64480" i="23"/>
  <c r="A64481" i="23"/>
  <c r="A64482" i="23"/>
  <c r="A64483" i="23"/>
  <c r="A64484" i="23"/>
  <c r="A64485" i="23"/>
  <c r="A64486" i="23"/>
  <c r="A64487" i="23"/>
  <c r="A64488" i="23"/>
  <c r="A64489" i="23"/>
  <c r="A64490" i="23"/>
  <c r="A64491" i="23"/>
  <c r="A64492" i="23"/>
  <c r="A64493" i="23"/>
  <c r="A64494" i="23"/>
  <c r="A64495" i="23"/>
  <c r="A64496" i="23"/>
  <c r="A64497" i="23"/>
  <c r="A64498" i="23"/>
  <c r="A64499" i="23"/>
  <c r="A64500" i="23"/>
  <c r="A64501" i="23"/>
  <c r="A64502" i="23"/>
  <c r="A64503" i="23"/>
  <c r="A64504" i="23"/>
  <c r="A64505" i="23"/>
  <c r="A64506" i="23"/>
  <c r="A64507" i="23"/>
  <c r="A64508" i="23"/>
  <c r="A64509" i="23"/>
  <c r="A64510" i="23"/>
  <c r="A64511" i="23"/>
  <c r="A64512" i="23"/>
  <c r="A64513" i="23"/>
  <c r="A64514" i="23"/>
  <c r="A64515" i="23"/>
  <c r="A64516" i="23"/>
  <c r="A64517" i="23"/>
  <c r="A64518" i="23"/>
  <c r="A64519" i="23"/>
  <c r="A64520" i="23"/>
  <c r="A64521" i="23"/>
  <c r="A64522" i="23"/>
  <c r="A64523" i="23"/>
  <c r="A64524" i="23"/>
  <c r="A64525" i="23"/>
  <c r="A64526" i="23"/>
  <c r="A64527" i="23"/>
  <c r="A64528" i="23"/>
  <c r="A64529" i="23"/>
  <c r="A64530" i="23"/>
  <c r="A64531" i="23"/>
  <c r="A64532" i="23"/>
  <c r="A64533" i="23"/>
  <c r="A64534" i="23"/>
  <c r="A64535" i="23"/>
  <c r="A64536" i="23"/>
  <c r="A64537" i="23"/>
  <c r="A64538" i="23"/>
  <c r="A64539" i="23"/>
  <c r="A64540" i="23"/>
  <c r="A64541" i="23"/>
  <c r="A64542" i="23"/>
  <c r="A64543" i="23"/>
  <c r="A64544" i="23"/>
  <c r="A64545" i="23"/>
  <c r="A64546" i="23"/>
  <c r="A64547" i="23"/>
  <c r="A64548" i="23"/>
  <c r="A64549" i="23"/>
  <c r="A64550" i="23"/>
  <c r="A64551" i="23"/>
  <c r="A64552" i="23"/>
  <c r="A64553" i="23"/>
  <c r="A64554" i="23"/>
  <c r="A64555" i="23"/>
  <c r="A64556" i="23"/>
  <c r="A64557" i="23"/>
  <c r="A64558" i="23"/>
  <c r="A64559" i="23"/>
  <c r="A64560" i="23"/>
  <c r="A64561" i="23"/>
  <c r="A64562" i="23"/>
  <c r="A64563" i="23"/>
  <c r="A64564" i="23"/>
  <c r="A64565" i="23"/>
  <c r="A64566" i="23"/>
  <c r="A64567" i="23"/>
  <c r="A64568" i="23"/>
  <c r="A64569" i="23"/>
  <c r="A64570" i="23"/>
  <c r="A64571" i="23"/>
  <c r="A64572" i="23"/>
  <c r="A64573" i="23"/>
  <c r="A64574" i="23"/>
  <c r="A64575" i="23"/>
  <c r="A64576" i="23"/>
  <c r="A64577" i="23"/>
  <c r="A64578" i="23"/>
  <c r="A64579" i="23"/>
  <c r="A64580" i="23"/>
  <c r="A64581" i="23"/>
  <c r="A64582" i="23"/>
  <c r="A64583" i="23"/>
  <c r="A64584" i="23"/>
  <c r="A64585" i="23"/>
  <c r="A64586" i="23"/>
  <c r="A64587" i="23"/>
  <c r="A64588" i="23"/>
  <c r="A64589" i="23"/>
  <c r="A64590" i="23"/>
  <c r="A64591" i="23"/>
  <c r="A64592" i="23"/>
  <c r="A64593" i="23"/>
  <c r="A64594" i="23"/>
  <c r="A64595" i="23"/>
  <c r="A64596" i="23"/>
  <c r="A64597" i="23"/>
  <c r="A64598" i="23"/>
  <c r="A64599" i="23"/>
  <c r="A64600" i="23"/>
  <c r="A64601" i="23"/>
  <c r="A64602" i="23"/>
  <c r="A64603" i="23"/>
  <c r="A64604" i="23"/>
  <c r="A64605" i="23"/>
  <c r="A64606" i="23"/>
  <c r="A64607" i="23"/>
  <c r="A64608" i="23"/>
  <c r="A64609" i="23"/>
  <c r="A64610" i="23"/>
  <c r="A64611" i="23"/>
  <c r="A64612" i="23"/>
  <c r="A64613" i="23"/>
  <c r="A64614" i="23"/>
  <c r="A64615" i="23"/>
  <c r="A64616" i="23"/>
  <c r="A64617" i="23"/>
  <c r="A64618" i="23"/>
  <c r="A64619" i="23"/>
  <c r="A64620" i="23"/>
  <c r="A64621" i="23"/>
  <c r="A64622" i="23"/>
  <c r="A64623" i="23"/>
  <c r="A64624" i="23"/>
  <c r="A64625" i="23"/>
  <c r="A64626" i="23"/>
  <c r="A64627" i="23"/>
  <c r="A64628" i="23"/>
  <c r="A64629" i="23"/>
  <c r="A64630" i="23"/>
  <c r="A64631" i="23"/>
  <c r="A64632" i="23"/>
  <c r="A64633" i="23"/>
  <c r="A64634" i="23"/>
  <c r="A64635" i="23"/>
  <c r="A64636" i="23"/>
  <c r="A64637" i="23"/>
  <c r="A64638" i="23"/>
  <c r="A64639" i="23"/>
  <c r="A64640" i="23"/>
  <c r="A64641" i="23"/>
  <c r="A64642" i="23"/>
  <c r="A64643" i="23"/>
  <c r="A64644" i="23"/>
  <c r="A64645" i="23"/>
  <c r="A64646" i="23"/>
  <c r="A64647" i="23"/>
  <c r="A64648" i="23"/>
  <c r="A64649" i="23"/>
  <c r="A64650" i="23"/>
  <c r="A64651" i="23"/>
  <c r="A64652" i="23"/>
  <c r="A64653" i="23"/>
  <c r="A64654" i="23"/>
  <c r="A64655" i="23"/>
  <c r="A64656" i="23"/>
  <c r="A64657" i="23"/>
  <c r="A64658" i="23"/>
  <c r="A64659" i="23"/>
  <c r="A64660" i="23"/>
  <c r="A64661" i="23"/>
  <c r="A64662" i="23"/>
  <c r="A64663" i="23"/>
  <c r="A64664" i="23"/>
  <c r="A64665" i="23"/>
  <c r="A64666" i="23"/>
  <c r="A64667" i="23"/>
  <c r="A64668" i="23"/>
  <c r="A64669" i="23"/>
  <c r="A64670" i="23"/>
  <c r="A64671" i="23"/>
  <c r="A64672" i="23"/>
  <c r="A64673" i="23"/>
  <c r="A64674" i="23"/>
  <c r="A64675" i="23"/>
  <c r="A64676" i="23"/>
  <c r="A64677" i="23"/>
  <c r="A64678" i="23"/>
  <c r="A64679" i="23"/>
  <c r="A64680" i="23"/>
  <c r="A64681" i="23"/>
  <c r="A64682" i="23"/>
  <c r="A64683" i="23"/>
  <c r="A64684" i="23"/>
  <c r="A64685" i="23"/>
  <c r="A64686" i="23"/>
  <c r="A64687" i="23"/>
  <c r="A64688" i="23"/>
  <c r="A64689" i="23"/>
  <c r="A64690" i="23"/>
  <c r="A64691" i="23"/>
  <c r="A64692" i="23"/>
  <c r="A64693" i="23"/>
  <c r="A64694" i="23"/>
  <c r="A64695" i="23"/>
  <c r="A64696" i="23"/>
  <c r="A64697" i="23"/>
  <c r="A64698" i="23"/>
  <c r="A64699" i="23"/>
  <c r="A64700" i="23"/>
  <c r="A64701" i="23"/>
  <c r="A64702" i="23"/>
  <c r="A64703" i="23"/>
  <c r="A64704" i="23"/>
  <c r="A64705" i="23"/>
  <c r="A64706" i="23"/>
  <c r="A64707" i="23"/>
  <c r="A64708" i="23"/>
  <c r="A64709" i="23"/>
  <c r="A64710" i="23"/>
  <c r="A64711" i="23"/>
  <c r="A64712" i="23"/>
  <c r="A64713" i="23"/>
  <c r="A64714" i="23"/>
  <c r="A64715" i="23"/>
  <c r="A64716" i="23"/>
  <c r="A64717" i="23"/>
  <c r="A64718" i="23"/>
  <c r="A64719" i="23"/>
  <c r="A64720" i="23"/>
  <c r="A64721" i="23"/>
  <c r="A64722" i="23"/>
  <c r="A64723" i="23"/>
  <c r="A64724" i="23"/>
  <c r="A64725" i="23"/>
  <c r="A64726" i="23"/>
  <c r="A64727" i="23"/>
  <c r="A64728" i="23"/>
  <c r="A64729" i="23"/>
  <c r="A64730" i="23"/>
  <c r="A64731" i="23"/>
  <c r="A64732" i="23"/>
  <c r="A64733" i="23"/>
  <c r="A64734" i="23"/>
  <c r="A64735" i="23"/>
  <c r="A64736" i="23"/>
  <c r="A64737" i="23"/>
  <c r="A64738" i="23"/>
  <c r="A64739" i="23"/>
  <c r="A64740" i="23"/>
  <c r="A64741" i="23"/>
  <c r="A64742" i="23"/>
  <c r="A64743" i="23"/>
  <c r="A64744" i="23"/>
  <c r="A64745" i="23"/>
  <c r="A64746" i="23"/>
  <c r="A64747" i="23"/>
  <c r="A64748" i="23"/>
  <c r="A64749" i="23"/>
  <c r="A64750" i="23"/>
  <c r="A64751" i="23"/>
  <c r="A64752" i="23"/>
  <c r="A64753" i="23"/>
  <c r="A64754" i="23"/>
  <c r="A64755" i="23"/>
  <c r="A64756" i="23"/>
  <c r="A64757" i="23"/>
  <c r="A64758" i="23"/>
  <c r="A64759" i="23"/>
  <c r="A64760" i="23"/>
  <c r="A64761" i="23"/>
  <c r="A64762" i="23"/>
  <c r="A64763" i="23"/>
  <c r="A64764" i="23"/>
  <c r="A64765" i="23"/>
  <c r="A64766" i="23"/>
  <c r="A64767" i="23"/>
  <c r="A64768" i="23"/>
  <c r="A64769" i="23"/>
  <c r="A64770" i="23"/>
  <c r="A64771" i="23"/>
  <c r="A64772" i="23"/>
  <c r="A64773" i="23"/>
  <c r="A64774" i="23"/>
  <c r="A64775" i="23"/>
  <c r="A64776" i="23"/>
  <c r="A64777" i="23"/>
  <c r="A64778" i="23"/>
  <c r="A64779" i="23"/>
  <c r="A64780" i="23"/>
  <c r="A64781" i="23"/>
  <c r="A64782" i="23"/>
  <c r="A64783" i="23"/>
  <c r="A64784" i="23"/>
  <c r="A64785" i="23"/>
  <c r="A64786" i="23"/>
  <c r="A64787" i="23"/>
  <c r="A64788" i="23"/>
  <c r="A64789" i="23"/>
  <c r="A64790" i="23"/>
  <c r="A64791" i="23"/>
  <c r="A64792" i="23"/>
  <c r="A64793" i="23"/>
  <c r="A64794" i="23"/>
  <c r="A64795" i="23"/>
  <c r="A64796" i="23"/>
  <c r="A64797" i="23"/>
  <c r="A64798" i="23"/>
  <c r="A64799" i="23"/>
  <c r="A64800" i="23"/>
  <c r="A64801" i="23"/>
  <c r="A64802" i="23"/>
  <c r="A64803" i="23"/>
  <c r="A64804" i="23"/>
  <c r="A64805" i="23"/>
  <c r="A64806" i="23"/>
  <c r="A64807" i="23"/>
  <c r="A64808" i="23"/>
  <c r="A64809" i="23"/>
  <c r="A64810" i="23"/>
  <c r="A64811" i="23"/>
  <c r="A64812" i="23"/>
  <c r="A64813" i="23"/>
  <c r="A64814" i="23"/>
  <c r="A64815" i="23"/>
  <c r="A64816" i="23"/>
  <c r="A64817" i="23"/>
  <c r="A64818" i="23"/>
  <c r="A64819" i="23"/>
  <c r="A64820" i="23"/>
  <c r="A64821" i="23"/>
  <c r="A64822" i="23"/>
  <c r="A64823" i="23"/>
  <c r="A64824" i="23"/>
  <c r="A64825" i="23"/>
  <c r="A64826" i="23"/>
  <c r="A64827" i="23"/>
  <c r="A64828" i="23"/>
  <c r="A64829" i="23"/>
  <c r="A64830" i="23"/>
  <c r="A64831" i="23"/>
  <c r="A64832" i="23"/>
  <c r="A64833" i="23"/>
  <c r="A64834" i="23"/>
  <c r="A64835" i="23"/>
  <c r="A64836" i="23"/>
  <c r="A64837" i="23"/>
  <c r="A64838" i="23"/>
  <c r="A64839" i="23"/>
  <c r="A64840" i="23"/>
  <c r="A64841" i="23"/>
  <c r="A64842" i="23"/>
  <c r="A64843" i="23"/>
  <c r="A64844" i="23"/>
  <c r="A64845" i="23"/>
  <c r="A64846" i="23"/>
  <c r="A64847" i="23"/>
  <c r="A64848" i="23"/>
  <c r="A64849" i="23"/>
  <c r="A64850" i="23"/>
  <c r="A64851" i="23"/>
  <c r="A64852" i="23"/>
  <c r="A64853" i="23"/>
  <c r="A64854" i="23"/>
  <c r="A64855" i="23"/>
  <c r="A64856" i="23"/>
  <c r="A64857" i="23"/>
  <c r="A64858" i="23"/>
  <c r="A64859" i="23"/>
  <c r="A64860" i="23"/>
  <c r="A64861" i="23"/>
  <c r="A64862" i="23"/>
  <c r="A64863" i="23"/>
  <c r="A64864" i="23"/>
  <c r="A64865" i="23"/>
  <c r="A64866" i="23"/>
  <c r="A64867" i="23"/>
  <c r="A64868" i="23"/>
  <c r="A64869" i="23"/>
  <c r="A64870" i="23"/>
  <c r="A64871" i="23"/>
  <c r="A64872" i="23"/>
  <c r="A64873" i="23"/>
  <c r="A64874" i="23"/>
  <c r="A64875" i="23"/>
  <c r="A64876" i="23"/>
  <c r="A64877" i="23"/>
  <c r="A64878" i="23"/>
  <c r="A64879" i="23"/>
  <c r="A64880" i="23"/>
  <c r="A64881" i="23"/>
  <c r="A64882" i="23"/>
  <c r="A64883" i="23"/>
  <c r="A64884" i="23"/>
  <c r="A64885" i="23"/>
  <c r="A64886" i="23"/>
  <c r="A64887" i="23"/>
  <c r="A64888" i="23"/>
  <c r="A64889" i="23"/>
  <c r="A64890" i="23"/>
  <c r="A64891" i="23"/>
  <c r="A64892" i="23"/>
  <c r="A64893" i="23"/>
  <c r="A64894" i="23"/>
  <c r="A64895" i="23"/>
  <c r="A64896" i="23"/>
  <c r="A64897" i="23"/>
  <c r="A64898" i="23"/>
  <c r="A64899" i="23"/>
  <c r="A64900" i="23"/>
  <c r="A64901" i="23"/>
  <c r="A64902" i="23"/>
  <c r="A64903" i="23"/>
  <c r="A64904" i="23"/>
  <c r="A64905" i="23"/>
  <c r="A64906" i="23"/>
  <c r="A64907" i="23"/>
  <c r="A64908" i="23"/>
  <c r="A64909" i="23"/>
  <c r="A64910" i="23"/>
  <c r="A64911" i="23"/>
  <c r="A64912" i="23"/>
  <c r="A64913" i="23"/>
  <c r="A64914" i="23"/>
  <c r="A64915" i="23"/>
  <c r="A64916" i="23"/>
  <c r="A64917" i="23"/>
  <c r="A64918" i="23"/>
  <c r="A64919" i="23"/>
  <c r="A64920" i="23"/>
  <c r="A64921" i="23"/>
  <c r="A64922" i="23"/>
  <c r="A64923" i="23"/>
  <c r="A64924" i="23"/>
  <c r="A64925" i="23"/>
  <c r="A64926" i="23"/>
  <c r="A64927" i="23"/>
  <c r="A64928" i="23"/>
  <c r="A64929" i="23"/>
  <c r="A64930" i="23"/>
  <c r="A64931" i="23"/>
  <c r="A64932" i="23"/>
  <c r="A64933" i="23"/>
  <c r="A64934" i="23"/>
  <c r="A64935" i="23"/>
  <c r="A64936" i="23"/>
  <c r="A64937" i="23"/>
  <c r="A64938" i="23"/>
  <c r="A64939" i="23"/>
  <c r="A64940" i="23"/>
  <c r="A64941" i="23"/>
  <c r="A64942" i="23"/>
  <c r="A64943" i="23"/>
  <c r="A64944" i="23"/>
  <c r="A64945" i="23"/>
  <c r="A64946" i="23"/>
  <c r="A64947" i="23"/>
  <c r="A64948" i="23"/>
  <c r="A64949" i="23"/>
  <c r="A64950" i="23"/>
  <c r="A64951" i="23"/>
  <c r="A64952" i="23"/>
  <c r="A64953" i="23"/>
  <c r="A64954" i="23"/>
  <c r="A64955" i="23"/>
  <c r="A64956" i="23"/>
  <c r="A64957" i="23"/>
  <c r="A64958" i="23"/>
  <c r="A64959" i="23"/>
  <c r="A64960" i="23"/>
  <c r="A64961" i="23"/>
  <c r="A64962" i="23"/>
  <c r="A64963" i="23"/>
  <c r="A64964" i="23"/>
  <c r="A64965" i="23"/>
  <c r="A64966" i="23"/>
  <c r="A64967" i="23"/>
  <c r="A64968" i="23"/>
  <c r="A64969" i="23"/>
  <c r="A64970" i="23"/>
  <c r="A64971" i="23"/>
  <c r="A64972" i="23"/>
  <c r="A64973" i="23"/>
  <c r="A64974" i="23"/>
  <c r="A64975" i="23"/>
  <c r="A64976" i="23"/>
  <c r="A64977" i="23"/>
  <c r="A64978" i="23"/>
  <c r="A64979" i="23"/>
  <c r="A64980" i="23"/>
  <c r="A64981" i="23"/>
  <c r="A64982" i="23"/>
  <c r="A64983" i="23"/>
  <c r="A64984" i="23"/>
  <c r="A64985" i="23"/>
  <c r="A64986" i="23"/>
  <c r="A64987" i="23"/>
  <c r="A64988" i="23"/>
  <c r="A64989" i="23"/>
  <c r="A64990" i="23"/>
  <c r="A64991" i="23"/>
  <c r="A64992" i="23"/>
  <c r="A64993" i="23"/>
  <c r="A64994" i="23"/>
  <c r="A64995" i="23"/>
  <c r="A64996" i="23"/>
  <c r="A64997" i="23"/>
  <c r="A64998" i="23"/>
  <c r="A64999" i="23"/>
  <c r="A65000" i="23"/>
  <c r="A65001" i="23"/>
  <c r="A65002" i="23"/>
  <c r="A65003" i="23"/>
  <c r="A65004" i="23"/>
  <c r="A65005" i="23"/>
  <c r="A65006" i="23"/>
  <c r="A65007" i="23"/>
  <c r="A65008" i="23"/>
  <c r="A65009" i="23"/>
  <c r="A65010" i="23"/>
  <c r="A65011" i="23"/>
  <c r="A65012" i="23"/>
  <c r="A65013" i="23"/>
  <c r="A65014" i="23"/>
  <c r="A65015" i="23"/>
  <c r="A65016" i="23"/>
  <c r="A65017" i="23"/>
  <c r="A65018" i="23"/>
  <c r="A65019" i="23"/>
  <c r="A65020" i="23"/>
  <c r="A65021" i="23"/>
  <c r="A65022" i="23"/>
  <c r="A65023" i="23"/>
  <c r="A65024" i="23"/>
  <c r="A65025" i="23"/>
  <c r="A65026" i="23"/>
  <c r="A65027" i="23"/>
  <c r="A65028" i="23"/>
  <c r="A65029" i="23"/>
  <c r="A65030" i="23"/>
  <c r="A65031" i="23"/>
  <c r="A65032" i="23"/>
  <c r="A65033" i="23"/>
  <c r="A65034" i="23"/>
  <c r="A65035" i="23"/>
  <c r="A65036" i="23"/>
  <c r="A65037" i="23"/>
  <c r="A65038" i="23"/>
  <c r="A65039" i="23"/>
  <c r="A65040" i="23"/>
  <c r="A65041" i="23"/>
  <c r="A65042" i="23"/>
  <c r="A65043" i="23"/>
  <c r="A65044" i="23"/>
  <c r="A65045" i="23"/>
  <c r="A65046" i="23"/>
  <c r="A65047" i="23"/>
  <c r="A65048" i="23"/>
  <c r="A65049" i="23"/>
  <c r="A65050" i="23"/>
  <c r="A65051" i="23"/>
  <c r="A65052" i="23"/>
  <c r="A65053" i="23"/>
  <c r="A65054" i="23"/>
  <c r="A65055" i="23"/>
  <c r="A65056" i="23"/>
  <c r="A65057" i="23"/>
  <c r="A65058" i="23"/>
  <c r="A65059" i="23"/>
  <c r="A65060" i="23"/>
  <c r="A65061" i="23"/>
  <c r="A65062" i="23"/>
  <c r="A65063" i="23"/>
  <c r="A65064" i="23"/>
  <c r="A65065" i="23"/>
  <c r="A65066" i="23"/>
  <c r="A65067" i="23"/>
  <c r="A65068" i="23"/>
  <c r="A65069" i="23"/>
  <c r="A65070" i="23"/>
  <c r="A65071" i="23"/>
  <c r="A65072" i="23"/>
  <c r="A65073" i="23"/>
  <c r="A65074" i="23"/>
  <c r="A65075" i="23"/>
  <c r="A65076" i="23"/>
  <c r="A65077" i="23"/>
  <c r="A65078" i="23"/>
  <c r="A65079" i="23"/>
  <c r="A65080" i="23"/>
  <c r="A65081" i="23"/>
  <c r="A65082" i="23"/>
  <c r="A65083" i="23"/>
  <c r="A65084" i="23"/>
  <c r="A65085" i="23"/>
  <c r="A65086" i="23"/>
  <c r="A65087" i="23"/>
  <c r="A65088" i="23"/>
  <c r="A65089" i="23"/>
  <c r="A65090" i="23"/>
  <c r="A65091" i="23"/>
  <c r="A65092" i="23"/>
  <c r="A65093" i="23"/>
  <c r="A65094" i="23"/>
  <c r="A65095" i="23"/>
  <c r="A65096" i="23"/>
  <c r="A65097" i="23"/>
  <c r="A65098" i="23"/>
  <c r="A65099" i="23"/>
  <c r="A65100" i="23"/>
  <c r="A65101" i="23"/>
  <c r="A65102" i="23"/>
  <c r="A65103" i="23"/>
  <c r="A65104" i="23"/>
  <c r="A65105" i="23"/>
  <c r="A65106" i="23"/>
  <c r="A65107" i="23"/>
  <c r="A65108" i="23"/>
  <c r="A65109" i="23"/>
  <c r="A65110" i="23"/>
  <c r="A65111" i="23"/>
  <c r="A65112" i="23"/>
  <c r="A65113" i="23"/>
  <c r="A65114" i="23"/>
  <c r="A65115" i="23"/>
  <c r="A65116" i="23"/>
  <c r="A65117" i="23"/>
  <c r="A65118" i="23"/>
  <c r="A65119" i="23"/>
  <c r="A65120" i="23"/>
  <c r="A65121" i="23"/>
  <c r="A65122" i="23"/>
  <c r="A65123" i="23"/>
  <c r="A65124" i="23"/>
  <c r="A65125" i="23"/>
  <c r="A65126" i="23"/>
  <c r="A65127" i="23"/>
  <c r="A65128" i="23"/>
  <c r="A65129" i="23"/>
  <c r="A65130" i="23"/>
  <c r="A65131" i="23"/>
  <c r="A65132" i="23"/>
  <c r="A65133" i="23"/>
  <c r="A65134" i="23"/>
  <c r="A65135" i="23"/>
  <c r="A65136" i="23"/>
  <c r="A65137" i="23"/>
  <c r="A65138" i="23"/>
  <c r="A65139" i="23"/>
  <c r="A65140" i="23"/>
  <c r="A65141" i="23"/>
  <c r="A65142" i="23"/>
  <c r="A65143" i="23"/>
  <c r="A65144" i="23"/>
  <c r="A65145" i="23"/>
  <c r="A65146" i="23"/>
  <c r="A65147" i="23"/>
  <c r="A65148" i="23"/>
  <c r="A65149" i="23"/>
  <c r="A65150" i="23"/>
  <c r="A65151" i="23"/>
  <c r="A65152" i="23"/>
  <c r="A65153" i="23"/>
  <c r="A65154" i="23"/>
  <c r="A65155" i="23"/>
  <c r="A65156" i="23"/>
  <c r="A65157" i="23"/>
  <c r="A65158" i="23"/>
  <c r="A65159" i="23"/>
  <c r="A65160" i="23"/>
  <c r="A65161" i="23"/>
  <c r="A65162" i="23"/>
  <c r="A65163" i="23"/>
  <c r="A65164" i="23"/>
  <c r="A65165" i="23"/>
  <c r="A65166" i="23"/>
  <c r="A65167" i="23"/>
  <c r="A65168" i="23"/>
  <c r="A65169" i="23"/>
  <c r="A65170" i="23"/>
  <c r="A65171" i="23"/>
  <c r="A65172" i="23"/>
  <c r="A65173" i="23"/>
  <c r="A65174" i="23"/>
  <c r="A65175" i="23"/>
  <c r="A65176" i="23"/>
  <c r="A65177" i="23"/>
  <c r="A65178" i="23"/>
  <c r="A65179" i="23"/>
  <c r="A65180" i="23"/>
  <c r="A65181" i="23"/>
  <c r="A65182" i="23"/>
  <c r="A65183" i="23"/>
  <c r="A65184" i="23"/>
  <c r="A65185" i="23"/>
  <c r="A65186" i="23"/>
  <c r="A65187" i="23"/>
  <c r="A65188" i="23"/>
  <c r="A65189" i="23"/>
  <c r="A65190" i="23"/>
  <c r="A65191" i="23"/>
  <c r="A65192" i="23"/>
  <c r="A65193" i="23"/>
  <c r="A65194" i="23"/>
  <c r="A65195" i="23"/>
  <c r="A65196" i="23"/>
  <c r="A65197" i="23"/>
  <c r="A65198" i="23"/>
  <c r="A65199" i="23"/>
  <c r="A65200" i="23"/>
  <c r="A65201" i="23"/>
  <c r="A65202" i="23"/>
  <c r="A65203" i="23"/>
  <c r="A65204" i="23"/>
  <c r="A65205" i="23"/>
  <c r="A65206" i="23"/>
  <c r="A65207" i="23"/>
  <c r="A65208" i="23"/>
  <c r="A65209" i="23"/>
  <c r="A65210" i="23"/>
  <c r="A65211" i="23"/>
  <c r="A65212" i="23"/>
  <c r="A65213" i="23"/>
  <c r="A65214" i="23"/>
  <c r="A65215" i="23"/>
  <c r="A65216" i="23"/>
  <c r="A65217" i="23"/>
  <c r="A65218" i="23"/>
  <c r="A65219" i="23"/>
  <c r="A65220" i="23"/>
  <c r="A65221" i="23"/>
  <c r="A65222" i="23"/>
  <c r="A65223" i="23"/>
  <c r="A65224" i="23"/>
  <c r="A65225" i="23"/>
  <c r="A65226" i="23"/>
  <c r="A65227" i="23"/>
  <c r="A65228" i="23"/>
  <c r="A65229" i="23"/>
  <c r="A65230" i="23"/>
  <c r="A65231" i="23"/>
  <c r="A65232" i="23"/>
  <c r="A65233" i="23"/>
  <c r="A65234" i="23"/>
  <c r="A65235" i="23"/>
  <c r="A65236" i="23"/>
  <c r="A65237" i="23"/>
  <c r="A65238" i="23"/>
  <c r="A65239" i="23"/>
  <c r="A65240" i="23"/>
  <c r="A65241" i="23"/>
  <c r="A65242" i="23"/>
  <c r="A65243" i="23"/>
  <c r="A65244" i="23"/>
  <c r="A65245" i="23"/>
  <c r="A65246" i="23"/>
  <c r="A65247" i="23"/>
  <c r="A65248" i="23"/>
  <c r="A65249" i="23"/>
  <c r="A65250" i="23"/>
  <c r="A65251" i="23"/>
  <c r="A65252" i="23"/>
  <c r="A65253" i="23"/>
  <c r="A65254" i="23"/>
  <c r="A65255" i="23"/>
  <c r="A65256" i="23"/>
  <c r="A65257" i="23"/>
  <c r="A65258" i="23"/>
  <c r="A65259" i="23"/>
  <c r="A65260" i="23"/>
  <c r="A65261" i="23"/>
  <c r="A65262" i="23"/>
  <c r="A65263" i="23"/>
  <c r="A65264" i="23"/>
  <c r="A65265" i="23"/>
  <c r="A65266" i="23"/>
  <c r="A65267" i="23"/>
  <c r="A65268" i="23"/>
  <c r="A65269" i="23"/>
  <c r="A65270" i="23"/>
  <c r="A65271" i="23"/>
  <c r="A65272" i="23"/>
  <c r="A65273" i="23"/>
  <c r="A65274" i="23"/>
  <c r="A65275" i="23"/>
  <c r="A65276" i="23"/>
  <c r="A65277" i="23"/>
  <c r="A65278" i="23"/>
  <c r="A65279" i="23"/>
  <c r="A65280" i="23"/>
  <c r="A65281" i="23"/>
  <c r="A65282" i="23"/>
  <c r="A65283" i="23"/>
  <c r="A65284" i="23"/>
  <c r="A65285" i="23"/>
  <c r="A65286" i="23"/>
  <c r="A65287" i="23"/>
  <c r="A65288" i="23"/>
  <c r="A65289" i="23"/>
  <c r="A65290" i="23"/>
  <c r="A65291" i="23"/>
  <c r="A65292" i="23"/>
  <c r="A65293" i="23"/>
  <c r="A65294" i="23"/>
  <c r="A65295" i="23"/>
  <c r="A65296" i="23"/>
  <c r="A65297" i="23"/>
  <c r="A65298" i="23"/>
  <c r="A65299" i="23"/>
  <c r="A65300" i="23"/>
  <c r="A65301" i="23"/>
  <c r="A65302" i="23"/>
  <c r="A65303" i="23"/>
  <c r="A65304" i="23"/>
  <c r="A65305" i="23"/>
  <c r="A65306" i="23"/>
  <c r="A65307" i="23"/>
  <c r="A65308" i="23"/>
  <c r="A65309" i="23"/>
  <c r="A65310" i="23"/>
  <c r="A65311" i="23"/>
  <c r="A65312" i="23"/>
  <c r="A65313" i="23"/>
  <c r="A65314" i="23"/>
  <c r="A65315" i="23"/>
  <c r="A65316" i="23"/>
  <c r="A65317" i="23"/>
  <c r="A65318" i="23"/>
  <c r="A65319" i="23"/>
  <c r="A65320" i="23"/>
  <c r="A65321" i="23"/>
  <c r="A65322" i="23"/>
  <c r="A65323" i="23"/>
  <c r="A65324" i="23"/>
  <c r="A65325" i="23"/>
  <c r="A65326" i="23"/>
  <c r="A65327" i="23"/>
  <c r="A65328" i="23"/>
  <c r="A65329" i="23"/>
  <c r="A65330" i="23"/>
  <c r="A65331" i="23"/>
  <c r="A65332" i="23"/>
  <c r="A65333" i="23"/>
  <c r="A65334" i="23"/>
  <c r="A65335" i="23"/>
  <c r="A65336" i="23"/>
  <c r="A65337" i="23"/>
  <c r="A65338" i="23"/>
  <c r="A65339" i="23"/>
  <c r="A65340" i="23"/>
  <c r="A65341" i="23"/>
  <c r="A65342" i="23"/>
  <c r="A65343" i="23"/>
  <c r="A65344" i="23"/>
  <c r="A65345" i="23"/>
  <c r="A65346" i="23"/>
  <c r="A65347" i="23"/>
  <c r="A65348" i="23"/>
  <c r="A65349" i="23"/>
  <c r="A65350" i="23"/>
  <c r="A65351" i="23"/>
  <c r="A65352" i="23"/>
  <c r="A65353" i="23"/>
  <c r="A65354" i="23"/>
  <c r="A65355" i="23"/>
  <c r="A65356" i="23"/>
  <c r="A65357" i="23"/>
  <c r="A65358" i="23"/>
  <c r="A65359" i="23"/>
  <c r="A65360" i="23"/>
  <c r="A65361" i="23"/>
  <c r="A65362" i="23"/>
  <c r="A65363" i="23"/>
  <c r="A65364" i="23"/>
  <c r="A65365" i="23"/>
  <c r="A65366" i="23"/>
  <c r="A65367" i="23"/>
  <c r="A65368" i="23"/>
  <c r="A65369" i="23"/>
  <c r="A65370" i="23"/>
  <c r="A65371" i="23"/>
  <c r="A65372" i="23"/>
  <c r="A65373" i="23"/>
  <c r="A65374" i="23"/>
  <c r="A65375" i="23"/>
  <c r="A65376" i="23"/>
  <c r="A65377" i="23"/>
  <c r="A65378" i="23"/>
  <c r="A65379" i="23"/>
  <c r="A65380" i="23"/>
  <c r="A65381" i="23"/>
  <c r="A65382" i="23"/>
  <c r="A65383" i="23"/>
  <c r="A65384" i="23"/>
  <c r="A65385" i="23"/>
  <c r="A65386" i="23"/>
  <c r="A65387" i="23"/>
  <c r="A65388" i="23"/>
  <c r="A65389" i="23"/>
  <c r="A65390" i="23"/>
  <c r="A65391" i="23"/>
  <c r="A65392" i="23"/>
  <c r="A65393" i="23"/>
  <c r="A65394" i="23"/>
  <c r="A65395" i="23"/>
  <c r="A65396" i="23"/>
  <c r="A65397" i="23"/>
  <c r="A65398" i="23"/>
  <c r="A65399" i="23"/>
  <c r="A65400" i="23"/>
  <c r="A65401" i="23"/>
  <c r="A65402" i="23"/>
  <c r="A65403" i="23"/>
  <c r="A65404" i="23"/>
  <c r="A65405" i="23"/>
  <c r="A65406" i="23"/>
  <c r="A65407" i="23"/>
  <c r="A65408" i="23"/>
  <c r="A65409" i="23"/>
  <c r="A65410" i="23"/>
  <c r="A65411" i="23"/>
  <c r="A65412" i="23"/>
  <c r="A65413" i="23"/>
  <c r="A65414" i="23"/>
  <c r="A65415" i="23"/>
  <c r="A65416" i="23"/>
  <c r="A65417" i="23"/>
  <c r="A65418" i="23"/>
  <c r="A65419" i="23"/>
  <c r="A65420" i="23"/>
  <c r="A65421" i="23"/>
  <c r="A65422" i="23"/>
  <c r="A65423" i="23"/>
  <c r="A65424" i="23"/>
  <c r="A65425" i="23"/>
  <c r="A65426" i="23"/>
  <c r="A65427" i="23"/>
  <c r="A65428" i="23"/>
  <c r="A65429" i="23"/>
  <c r="A65430" i="23"/>
  <c r="A65431" i="23"/>
  <c r="A65432" i="23"/>
  <c r="A65433" i="23"/>
  <c r="A65434" i="23"/>
  <c r="A65435" i="23"/>
  <c r="A65436" i="23"/>
  <c r="A65437" i="23"/>
  <c r="A65438" i="23"/>
  <c r="A65439" i="23"/>
  <c r="A65440" i="23"/>
  <c r="A65441" i="23"/>
  <c r="A65442" i="23"/>
  <c r="A65443" i="23"/>
  <c r="A65444" i="23"/>
  <c r="A65445" i="23"/>
  <c r="A65446" i="23"/>
  <c r="A65447" i="23"/>
  <c r="A65448" i="23"/>
  <c r="A65449" i="23"/>
  <c r="A65450" i="23"/>
  <c r="A65451" i="23"/>
  <c r="A65452" i="23"/>
  <c r="A65453" i="23"/>
  <c r="A65454" i="23"/>
  <c r="A65455" i="23"/>
  <c r="A65456" i="23"/>
  <c r="A65457" i="23"/>
  <c r="A65458" i="23"/>
  <c r="A65459" i="23"/>
  <c r="A65460" i="23"/>
  <c r="A65461" i="23"/>
  <c r="A65462" i="23"/>
  <c r="A65463" i="23"/>
  <c r="A65464" i="23"/>
  <c r="A65465" i="23"/>
  <c r="A65466" i="23"/>
  <c r="A65467" i="23"/>
  <c r="A65468" i="23"/>
  <c r="A65469" i="23"/>
  <c r="A65470" i="23"/>
  <c r="A65471" i="23"/>
  <c r="A65472" i="23"/>
  <c r="A65473" i="23"/>
  <c r="A65474" i="23"/>
  <c r="A65475" i="23"/>
  <c r="A65476" i="23"/>
  <c r="A65477" i="23"/>
  <c r="A65478" i="23"/>
  <c r="A65479" i="23"/>
  <c r="A65480" i="23"/>
  <c r="A65481" i="23"/>
  <c r="A65482" i="23"/>
  <c r="A65483" i="23"/>
  <c r="A65484" i="23"/>
  <c r="A65485" i="23"/>
  <c r="A65486" i="23"/>
  <c r="A65487" i="23"/>
  <c r="A65488" i="23"/>
  <c r="A65489" i="23"/>
  <c r="A65490" i="23"/>
  <c r="A65491" i="23"/>
  <c r="A65492" i="23"/>
  <c r="A65493" i="23"/>
  <c r="A65494" i="23"/>
  <c r="A65495" i="23"/>
  <c r="A65496" i="23"/>
  <c r="A65497" i="23"/>
  <c r="A65498" i="23"/>
  <c r="A65499" i="23"/>
  <c r="A65500" i="23"/>
  <c r="A65501" i="23"/>
  <c r="A65502" i="23"/>
  <c r="A65503" i="23"/>
  <c r="A65504" i="23"/>
  <c r="A65505" i="23"/>
  <c r="A65506" i="23"/>
  <c r="A65507" i="23"/>
  <c r="A65508" i="23"/>
  <c r="A65509" i="23"/>
  <c r="A65510" i="23"/>
  <c r="A65511" i="23"/>
  <c r="A65512" i="23"/>
  <c r="A65513" i="23"/>
  <c r="A65514" i="23"/>
  <c r="A65515" i="23"/>
  <c r="A65516" i="23"/>
  <c r="A65517" i="23"/>
  <c r="A65518" i="23"/>
  <c r="A65519" i="23"/>
  <c r="A65520" i="23"/>
  <c r="A65521" i="23"/>
  <c r="A65522" i="23"/>
  <c r="A65523" i="23"/>
  <c r="A65524" i="23"/>
  <c r="A65525" i="23"/>
  <c r="A65526" i="23"/>
  <c r="A65527" i="23"/>
  <c r="A65528" i="23"/>
  <c r="A65529" i="23"/>
  <c r="A65530" i="23"/>
  <c r="A65531" i="23"/>
  <c r="A65532" i="23"/>
  <c r="A65533" i="23"/>
  <c r="A65534" i="23"/>
  <c r="A65535" i="23"/>
  <c r="A65536" i="23"/>
  <c r="A65537" i="23"/>
  <c r="A65538" i="23"/>
  <c r="A65539" i="23"/>
  <c r="A65540" i="23"/>
  <c r="A65541" i="23"/>
  <c r="A65542" i="23"/>
  <c r="A65543" i="23"/>
  <c r="A65544" i="23"/>
  <c r="A65545" i="23"/>
  <c r="A65546" i="23"/>
  <c r="A65547" i="23"/>
  <c r="A65548" i="23"/>
  <c r="A65549" i="23"/>
  <c r="A65550" i="23"/>
  <c r="A65551" i="23"/>
  <c r="A65552" i="23"/>
  <c r="A65553" i="23"/>
  <c r="A65554" i="23"/>
  <c r="A65555" i="23"/>
  <c r="A65556" i="23"/>
  <c r="A65557" i="23"/>
  <c r="A65558" i="23"/>
  <c r="A65559" i="23"/>
  <c r="A65560" i="23"/>
  <c r="A65561" i="23"/>
  <c r="A65562" i="23"/>
  <c r="A65563" i="23"/>
  <c r="A65564" i="23"/>
  <c r="A65565" i="23"/>
  <c r="A65566" i="23"/>
  <c r="A65567" i="23"/>
  <c r="A65568" i="23"/>
  <c r="A65569" i="23"/>
  <c r="A65570" i="23"/>
  <c r="A65571" i="23"/>
  <c r="A65572" i="23"/>
  <c r="A65573" i="23"/>
  <c r="A65574" i="23"/>
  <c r="A65575" i="23"/>
  <c r="A65576" i="23"/>
  <c r="A65577" i="23"/>
  <c r="A65578" i="23"/>
  <c r="A65579" i="23"/>
  <c r="A65580" i="23"/>
  <c r="A65581" i="23"/>
  <c r="A65582" i="23"/>
  <c r="A65583" i="23"/>
  <c r="A65584" i="23"/>
  <c r="A65585" i="23"/>
  <c r="A65586" i="23"/>
  <c r="A65587" i="23"/>
  <c r="A65588" i="23"/>
  <c r="A65589" i="23"/>
  <c r="A65590" i="23"/>
  <c r="A65591" i="23"/>
  <c r="A65592" i="23"/>
  <c r="A65593" i="23"/>
  <c r="A65594" i="23"/>
  <c r="A65595" i="23"/>
  <c r="A65596" i="23"/>
  <c r="A65597" i="23"/>
  <c r="A65598" i="23"/>
  <c r="A65599" i="23"/>
  <c r="A65600" i="23"/>
  <c r="A65601" i="23"/>
  <c r="A65602" i="23"/>
  <c r="A65603" i="23"/>
  <c r="A65604" i="23"/>
  <c r="A65605" i="23"/>
  <c r="A65606" i="23"/>
  <c r="A65607" i="23"/>
  <c r="A65608" i="23"/>
  <c r="A65609" i="23"/>
  <c r="A65610" i="23"/>
  <c r="A65611" i="23"/>
  <c r="A65612" i="23"/>
  <c r="A65613" i="23"/>
  <c r="A65614" i="23"/>
  <c r="A65615" i="23"/>
  <c r="A65616" i="23"/>
  <c r="A65617" i="23"/>
  <c r="A65618" i="23"/>
  <c r="A65619" i="23"/>
  <c r="A65620" i="23"/>
  <c r="A65621" i="23"/>
  <c r="A65622" i="23"/>
  <c r="A65623" i="23"/>
  <c r="A65624" i="23"/>
  <c r="A65625" i="23"/>
  <c r="A65626" i="23"/>
  <c r="A65627" i="23"/>
  <c r="A65628" i="23"/>
  <c r="A65629" i="23"/>
  <c r="A65630" i="23"/>
  <c r="A65631" i="23"/>
  <c r="A65632" i="23"/>
  <c r="A65633" i="23"/>
  <c r="A65634" i="23"/>
  <c r="A65635" i="23"/>
  <c r="A65636" i="23"/>
  <c r="A65637" i="23"/>
  <c r="A65638" i="23"/>
  <c r="A65639" i="23"/>
  <c r="A65640" i="23"/>
  <c r="A65641" i="23"/>
  <c r="A65642" i="23"/>
  <c r="A65643" i="23"/>
  <c r="A65644" i="23"/>
  <c r="A65645" i="23"/>
  <c r="A65646" i="23"/>
  <c r="A65647" i="23"/>
  <c r="A65648" i="23"/>
  <c r="A65649" i="23"/>
  <c r="A65650" i="23"/>
  <c r="A65651" i="23"/>
  <c r="A65652" i="23"/>
  <c r="A65653" i="23"/>
  <c r="A65654" i="23"/>
  <c r="A65655" i="23"/>
  <c r="A65656" i="23"/>
  <c r="A65657" i="23"/>
  <c r="A65658" i="23"/>
  <c r="A65659" i="23"/>
  <c r="A65660" i="23"/>
  <c r="A65661" i="23"/>
  <c r="A65662" i="23"/>
  <c r="A65663" i="23"/>
  <c r="A65664" i="23"/>
  <c r="A65665" i="23"/>
  <c r="A65666" i="23"/>
  <c r="A65667" i="23"/>
  <c r="A65668" i="23"/>
  <c r="A65669" i="23"/>
  <c r="A65670" i="23"/>
  <c r="A65671" i="23"/>
  <c r="A65672" i="23"/>
  <c r="A65673" i="23"/>
  <c r="A65674" i="23"/>
  <c r="A65675" i="23"/>
  <c r="A65676" i="23"/>
  <c r="A65677" i="23"/>
  <c r="A65678" i="23"/>
  <c r="A65679" i="23"/>
  <c r="A65680" i="23"/>
  <c r="A65681" i="23"/>
  <c r="A65682" i="23"/>
  <c r="A65683" i="23"/>
  <c r="A65684" i="23"/>
  <c r="A65685" i="23"/>
  <c r="A65686" i="23"/>
  <c r="A65687" i="23"/>
  <c r="A65688" i="23"/>
  <c r="A65689" i="23"/>
  <c r="A65690" i="23"/>
  <c r="A65691" i="23"/>
  <c r="A65692" i="23"/>
  <c r="A65693" i="23"/>
  <c r="A65694" i="23"/>
  <c r="A65695" i="23"/>
  <c r="A65696" i="23"/>
  <c r="A65697" i="23"/>
  <c r="A65698" i="23"/>
  <c r="A65699" i="23"/>
  <c r="A65700" i="23"/>
  <c r="A65701" i="23"/>
  <c r="A65702" i="23"/>
  <c r="A65703" i="23"/>
  <c r="A65704" i="23"/>
  <c r="A65705" i="23"/>
  <c r="A65706" i="23"/>
  <c r="A65707" i="23"/>
  <c r="A65708" i="23"/>
  <c r="A65709" i="23"/>
  <c r="A65710" i="23"/>
  <c r="A65711" i="23"/>
  <c r="A65712" i="23"/>
  <c r="A65713" i="23"/>
  <c r="A65714" i="23"/>
  <c r="A65715" i="23"/>
  <c r="A65716" i="23"/>
  <c r="A65717" i="23"/>
  <c r="A65718" i="23"/>
  <c r="A65719" i="23"/>
  <c r="A65720" i="23"/>
  <c r="A65721" i="23"/>
  <c r="A65722" i="23"/>
  <c r="A65723" i="23"/>
  <c r="A65724" i="23"/>
  <c r="A65725" i="23"/>
  <c r="A65726" i="23"/>
  <c r="A65727" i="23"/>
  <c r="A65728" i="23"/>
  <c r="A65729" i="23"/>
  <c r="A65730" i="23"/>
  <c r="A65731" i="23"/>
  <c r="A65732" i="23"/>
  <c r="A65733" i="23"/>
  <c r="A65734" i="23"/>
  <c r="A65735" i="23"/>
  <c r="A65736" i="23"/>
  <c r="A65737" i="23"/>
  <c r="A65738" i="23"/>
  <c r="A65739" i="23"/>
  <c r="A65740" i="23"/>
  <c r="A65741" i="23"/>
  <c r="A65742" i="23"/>
  <c r="A65743" i="23"/>
  <c r="A65744" i="23"/>
  <c r="A65745" i="23"/>
  <c r="A65746" i="23"/>
  <c r="A65747" i="23"/>
  <c r="A65748" i="23"/>
  <c r="A65749" i="23"/>
  <c r="A65750" i="23"/>
  <c r="A65751" i="23"/>
  <c r="A65752" i="23"/>
  <c r="A65753" i="23"/>
  <c r="A65754" i="23"/>
  <c r="A65755" i="23"/>
  <c r="A65756" i="23"/>
  <c r="A65757" i="23"/>
  <c r="A65758" i="23"/>
  <c r="A65759" i="23"/>
  <c r="A65760" i="23"/>
  <c r="A65761" i="23"/>
  <c r="A65762" i="23"/>
  <c r="A65763" i="23"/>
  <c r="A65764" i="23"/>
  <c r="A65765" i="23"/>
  <c r="A65766" i="23"/>
  <c r="A65767" i="23"/>
  <c r="A65768" i="23"/>
  <c r="A65769" i="23"/>
  <c r="A65770" i="23"/>
  <c r="A65771" i="23"/>
  <c r="A65772" i="23"/>
  <c r="A65773" i="23"/>
  <c r="A65774" i="23"/>
  <c r="A65775" i="23"/>
  <c r="A65776" i="23"/>
  <c r="A65777" i="23"/>
  <c r="A65778" i="23"/>
  <c r="A65779" i="23"/>
  <c r="A65780" i="23"/>
  <c r="A65781" i="23"/>
  <c r="A65782" i="23"/>
  <c r="A65783" i="23"/>
  <c r="A65784" i="23"/>
  <c r="A65785" i="23"/>
  <c r="A65786" i="23"/>
  <c r="A65787" i="23"/>
  <c r="A65788" i="23"/>
  <c r="A65789" i="23"/>
  <c r="A65790" i="23"/>
  <c r="A65791" i="23"/>
  <c r="A65792" i="23"/>
  <c r="A65793" i="23"/>
  <c r="A65794" i="23"/>
  <c r="A65795" i="23"/>
  <c r="A65796" i="23"/>
  <c r="A65797" i="23"/>
  <c r="A65798" i="23"/>
  <c r="A65799" i="23"/>
  <c r="A65800" i="23"/>
  <c r="A65801" i="23"/>
  <c r="A65802" i="23"/>
  <c r="A65803" i="23"/>
  <c r="A65804" i="23"/>
  <c r="A65805" i="23"/>
  <c r="A65806" i="23"/>
  <c r="A65807" i="23"/>
  <c r="A65808" i="23"/>
  <c r="A65809" i="23"/>
  <c r="A65810" i="23"/>
  <c r="A65811" i="23"/>
  <c r="A65812" i="23"/>
  <c r="A65813" i="23"/>
  <c r="A65814" i="23"/>
  <c r="A65815" i="23"/>
  <c r="A65816" i="23"/>
  <c r="A65817" i="23"/>
  <c r="A65818" i="23"/>
  <c r="A65819" i="23"/>
  <c r="A65820" i="23"/>
  <c r="A65821" i="23"/>
  <c r="A65822" i="23"/>
  <c r="A65823" i="23"/>
  <c r="A65824" i="23"/>
  <c r="A65825" i="23"/>
  <c r="A65826" i="23"/>
  <c r="A65827" i="23"/>
  <c r="A65828" i="23"/>
  <c r="A65829" i="23"/>
  <c r="A65830" i="23"/>
  <c r="A65831" i="23"/>
  <c r="A65832" i="23"/>
  <c r="A65833" i="23"/>
  <c r="A65834" i="23"/>
  <c r="A65835" i="23"/>
  <c r="A65836" i="23"/>
  <c r="A65837" i="23"/>
  <c r="A65838" i="23"/>
  <c r="A65839" i="23"/>
  <c r="A65840" i="23"/>
  <c r="A65841" i="23"/>
  <c r="A65842" i="23"/>
  <c r="A65843" i="23"/>
  <c r="A65844" i="23"/>
  <c r="A65845" i="23"/>
  <c r="A65846" i="23"/>
  <c r="A65847" i="23"/>
  <c r="A65848" i="23"/>
  <c r="A65849" i="23"/>
  <c r="A65850" i="23"/>
  <c r="A65851" i="23"/>
  <c r="A65852" i="23"/>
  <c r="A65853" i="23"/>
  <c r="A65854" i="23"/>
  <c r="A65855" i="23"/>
  <c r="A65856" i="23"/>
  <c r="A65857" i="23"/>
  <c r="A65858" i="23"/>
  <c r="A65859" i="23"/>
  <c r="A65860" i="23"/>
  <c r="A65861" i="23"/>
  <c r="A65862" i="23"/>
  <c r="A65863" i="23"/>
  <c r="A65864" i="23"/>
  <c r="A65865" i="23"/>
  <c r="A65866" i="23"/>
  <c r="A65867" i="23"/>
  <c r="A65868" i="23"/>
  <c r="A65869" i="23"/>
  <c r="A65870" i="23"/>
  <c r="A65871" i="23"/>
  <c r="A65872" i="23"/>
  <c r="A65873" i="23"/>
  <c r="A65874" i="23"/>
  <c r="A65875" i="23"/>
  <c r="A65876" i="23"/>
  <c r="A65877" i="23"/>
  <c r="A65878" i="23"/>
  <c r="A65879" i="23"/>
  <c r="A65880" i="23"/>
  <c r="A65881" i="23"/>
  <c r="A65882" i="23"/>
  <c r="A65883" i="23"/>
  <c r="A65884" i="23"/>
  <c r="A65885" i="23"/>
  <c r="A65886" i="23"/>
  <c r="A65887" i="23"/>
  <c r="A65888" i="23"/>
  <c r="A65889" i="23"/>
  <c r="A65890" i="23"/>
  <c r="A65891" i="23"/>
  <c r="A65892" i="23"/>
  <c r="A65893" i="23"/>
  <c r="A65894" i="23"/>
  <c r="A65895" i="23"/>
  <c r="A65896" i="23"/>
  <c r="A65897" i="23"/>
  <c r="A65898" i="23"/>
  <c r="A65899" i="23"/>
  <c r="A65900" i="23"/>
  <c r="A65901" i="23"/>
  <c r="A65902" i="23"/>
  <c r="A65903" i="23"/>
  <c r="A65904" i="23"/>
  <c r="A65905" i="23"/>
  <c r="A65906" i="23"/>
  <c r="A65907" i="23"/>
  <c r="A65908" i="23"/>
  <c r="A65909" i="23"/>
  <c r="A65910" i="23"/>
  <c r="A65911" i="23"/>
  <c r="A65912" i="23"/>
  <c r="A65913" i="23"/>
  <c r="A65914" i="23"/>
  <c r="A65915" i="23"/>
  <c r="A65916" i="23"/>
  <c r="A65917" i="23"/>
  <c r="A65918" i="23"/>
  <c r="A65919" i="23"/>
  <c r="A65920" i="23"/>
  <c r="A65921" i="23"/>
  <c r="A65922" i="23"/>
  <c r="A65923" i="23"/>
  <c r="A65924" i="23"/>
  <c r="A65925" i="23"/>
  <c r="A65926" i="23"/>
  <c r="A65927" i="23"/>
  <c r="A65928" i="23"/>
  <c r="A65929" i="23"/>
  <c r="A65930" i="23"/>
  <c r="A65931" i="23"/>
  <c r="A65932" i="23"/>
  <c r="A65933" i="23"/>
  <c r="A65934" i="23"/>
  <c r="A65935" i="23"/>
  <c r="A65936" i="23"/>
  <c r="A65937" i="23"/>
  <c r="A65938" i="23"/>
  <c r="A65939" i="23"/>
  <c r="A65940" i="23"/>
  <c r="A65941" i="23"/>
  <c r="A65942" i="23"/>
  <c r="A65943" i="23"/>
  <c r="A65944" i="23"/>
  <c r="A65945" i="23"/>
  <c r="A65946" i="23"/>
  <c r="A65947" i="23"/>
  <c r="A65948" i="23"/>
  <c r="A65949" i="23"/>
  <c r="A65950" i="23"/>
  <c r="A65951" i="23"/>
  <c r="A65952" i="23"/>
  <c r="A65953" i="23"/>
  <c r="A65954" i="23"/>
  <c r="A65955" i="23"/>
  <c r="A65956" i="23"/>
  <c r="A65957" i="23"/>
  <c r="A65958" i="23"/>
  <c r="A65959" i="23"/>
  <c r="A65960" i="23"/>
  <c r="A65961" i="23"/>
  <c r="A65962" i="23"/>
  <c r="A65963" i="23"/>
  <c r="A65964" i="23"/>
  <c r="A65965" i="23"/>
  <c r="A65966" i="23"/>
  <c r="A65967" i="23"/>
  <c r="A65968" i="23"/>
  <c r="A65969" i="23"/>
  <c r="A65970" i="23"/>
  <c r="A65971" i="23"/>
  <c r="A65972" i="23"/>
  <c r="A65973" i="23"/>
  <c r="A65974" i="23"/>
  <c r="A65975" i="23"/>
  <c r="A65976" i="23"/>
  <c r="A65977" i="23"/>
  <c r="A65978" i="23"/>
  <c r="A65979" i="23"/>
  <c r="A65980" i="23"/>
  <c r="A65981" i="23"/>
  <c r="A65982" i="23"/>
  <c r="A65983" i="23"/>
  <c r="A65984" i="23"/>
  <c r="A65985" i="23"/>
  <c r="A65986" i="23"/>
  <c r="A65987" i="23"/>
  <c r="A65988" i="23"/>
  <c r="A65989" i="23"/>
  <c r="A65990" i="23"/>
  <c r="A65991" i="23"/>
  <c r="A65992" i="23"/>
  <c r="A65993" i="23"/>
  <c r="A65994" i="23"/>
  <c r="A65995" i="23"/>
  <c r="A65996" i="23"/>
  <c r="A65997" i="23"/>
  <c r="A65998" i="23"/>
  <c r="A65999" i="23"/>
  <c r="A66000" i="23"/>
  <c r="A66001" i="23"/>
  <c r="A66002" i="23"/>
  <c r="A66003" i="23"/>
  <c r="A66004" i="23"/>
  <c r="A66005" i="23"/>
  <c r="A66006" i="23"/>
  <c r="A66007" i="23"/>
  <c r="A66008" i="23"/>
  <c r="A66009" i="23"/>
  <c r="A66010" i="23"/>
  <c r="A66011" i="23"/>
  <c r="A66012" i="23"/>
  <c r="A66013" i="23"/>
  <c r="A66014" i="23"/>
  <c r="A66015" i="23"/>
  <c r="A66016" i="23"/>
  <c r="A66017" i="23"/>
  <c r="A66018" i="23"/>
  <c r="A66019" i="23"/>
  <c r="A66020" i="23"/>
  <c r="A66021" i="23"/>
  <c r="A66022" i="23"/>
  <c r="A66023" i="23"/>
  <c r="A66024" i="23"/>
  <c r="A66025" i="23"/>
  <c r="A66026" i="23"/>
  <c r="A66027" i="23"/>
  <c r="A66028" i="23"/>
  <c r="A66029" i="23"/>
  <c r="A66030" i="23"/>
  <c r="A66031" i="23"/>
  <c r="A66032" i="23"/>
  <c r="A66033" i="23"/>
  <c r="A66034" i="23"/>
  <c r="A66035" i="23"/>
  <c r="A66036" i="23"/>
  <c r="A66037" i="23"/>
  <c r="A66038" i="23"/>
  <c r="A66039" i="23"/>
  <c r="A66040" i="23"/>
  <c r="A66041" i="23"/>
  <c r="A66042" i="23"/>
  <c r="A66043" i="23"/>
  <c r="A66044" i="23"/>
  <c r="A66045" i="23"/>
  <c r="A66046" i="23"/>
  <c r="A66047" i="23"/>
  <c r="A66048" i="23"/>
  <c r="A66049" i="23"/>
  <c r="A66050" i="23"/>
  <c r="A66051" i="23"/>
  <c r="A66052" i="23"/>
  <c r="A66053" i="23"/>
  <c r="A66054" i="23"/>
  <c r="A66055" i="23"/>
  <c r="A66056" i="23"/>
  <c r="A66057" i="23"/>
  <c r="A66058" i="23"/>
  <c r="A66059" i="23"/>
  <c r="A66060" i="23"/>
  <c r="A66061" i="23"/>
  <c r="A66062" i="23"/>
  <c r="A66063" i="23"/>
  <c r="A66064" i="23"/>
  <c r="A66065" i="23"/>
  <c r="A66066" i="23"/>
  <c r="A66067" i="23"/>
  <c r="A66068" i="23"/>
  <c r="A66069" i="23"/>
  <c r="A66070" i="23"/>
  <c r="A66071" i="23"/>
  <c r="A66072" i="23"/>
  <c r="A66073" i="23"/>
  <c r="A66074" i="23"/>
  <c r="A66075" i="23"/>
  <c r="A66076" i="23"/>
  <c r="A66077" i="23"/>
  <c r="A66078" i="23"/>
  <c r="A66079" i="23"/>
  <c r="A66080" i="23"/>
  <c r="A66081" i="23"/>
  <c r="A66082" i="23"/>
  <c r="A66083" i="23"/>
  <c r="A66084" i="23"/>
  <c r="A66085" i="23"/>
  <c r="A66086" i="23"/>
  <c r="A66087" i="23"/>
  <c r="A66088" i="23"/>
  <c r="A66089" i="23"/>
  <c r="A66090" i="23"/>
  <c r="A66091" i="23"/>
  <c r="A66092" i="23"/>
  <c r="A66093" i="23"/>
  <c r="A66094" i="23"/>
  <c r="A66095" i="23"/>
  <c r="A66096" i="23"/>
  <c r="A66097" i="23"/>
  <c r="A66098" i="23"/>
  <c r="A66099" i="23"/>
  <c r="A66100" i="23"/>
  <c r="A66101" i="23"/>
  <c r="A66102" i="23"/>
  <c r="A66103" i="23"/>
  <c r="A66104" i="23"/>
  <c r="A66105" i="23"/>
  <c r="A66106" i="23"/>
  <c r="A66107" i="23"/>
  <c r="A66108" i="23"/>
  <c r="A66109" i="23"/>
  <c r="A66110" i="23"/>
  <c r="A66111" i="23"/>
  <c r="A66112" i="23"/>
  <c r="A66113" i="23"/>
  <c r="A66114" i="23"/>
  <c r="A66115" i="23"/>
  <c r="A66116" i="23"/>
  <c r="A66117" i="23"/>
  <c r="A66118" i="23"/>
  <c r="A66119" i="23"/>
  <c r="A66120" i="23"/>
  <c r="A66121" i="23"/>
  <c r="A66122" i="23"/>
  <c r="A66123" i="23"/>
  <c r="A66124" i="23"/>
  <c r="A66125" i="23"/>
  <c r="A66126" i="23"/>
  <c r="A66127" i="23"/>
  <c r="A66128" i="23"/>
  <c r="A66129" i="23"/>
  <c r="A66130" i="23"/>
  <c r="A66131" i="23"/>
  <c r="A66132" i="23"/>
  <c r="A66133" i="23"/>
  <c r="A66134" i="23"/>
  <c r="A66135" i="23"/>
  <c r="A66136" i="23"/>
  <c r="A66137" i="23"/>
  <c r="A66138" i="23"/>
  <c r="A66139" i="23"/>
  <c r="A66140" i="23"/>
  <c r="A66141" i="23"/>
  <c r="A66142" i="23"/>
  <c r="A66143" i="23"/>
  <c r="A66144" i="23"/>
  <c r="A66145" i="23"/>
  <c r="A66146" i="23"/>
  <c r="A66147" i="23"/>
  <c r="A66148" i="23"/>
  <c r="A66149" i="23"/>
  <c r="A66150" i="23"/>
  <c r="A66151" i="23"/>
  <c r="A66152" i="23"/>
  <c r="A66153" i="23"/>
  <c r="A66154" i="23"/>
  <c r="A66155" i="23"/>
  <c r="A66156" i="23"/>
  <c r="A66157" i="23"/>
  <c r="A66158" i="23"/>
  <c r="A66159" i="23"/>
  <c r="A66160" i="23"/>
  <c r="A66161" i="23"/>
  <c r="A66162" i="23"/>
  <c r="A66163" i="23"/>
  <c r="A66164" i="23"/>
  <c r="A66165" i="23"/>
  <c r="A66166" i="23"/>
  <c r="A66167" i="23"/>
  <c r="A66168" i="23"/>
  <c r="A66169" i="23"/>
  <c r="A66170" i="23"/>
  <c r="A66171" i="23"/>
  <c r="A66172" i="23"/>
  <c r="A66173" i="23"/>
  <c r="A66174" i="23"/>
  <c r="A66175" i="23"/>
  <c r="A66176" i="23"/>
  <c r="A66177" i="23"/>
  <c r="A66178" i="23"/>
  <c r="A66179" i="23"/>
  <c r="A66180" i="23"/>
  <c r="A66181" i="23"/>
  <c r="A66182" i="23"/>
  <c r="A66183" i="23"/>
  <c r="A66184" i="23"/>
  <c r="A66185" i="23"/>
  <c r="A66186" i="23"/>
  <c r="A66187" i="23"/>
  <c r="A66188" i="23"/>
  <c r="A66189" i="23"/>
  <c r="A66190" i="23"/>
  <c r="A66191" i="23"/>
  <c r="A66192" i="23"/>
  <c r="A66193" i="23"/>
  <c r="A66194" i="23"/>
  <c r="A66195" i="23"/>
  <c r="A66196" i="23"/>
  <c r="A66197" i="23"/>
  <c r="A66198" i="23"/>
  <c r="A66199" i="23"/>
  <c r="A66200" i="23"/>
  <c r="A66201" i="23"/>
  <c r="A66202" i="23"/>
  <c r="A66203" i="23"/>
  <c r="A66204" i="23"/>
  <c r="A66205" i="23"/>
  <c r="A66206" i="23"/>
  <c r="A66207" i="23"/>
  <c r="A66208" i="23"/>
  <c r="A66209" i="23"/>
  <c r="A66210" i="23"/>
  <c r="A66211" i="23"/>
  <c r="A66212" i="23"/>
  <c r="A66213" i="23"/>
  <c r="A66214" i="23"/>
  <c r="A66215" i="23"/>
  <c r="A66216" i="23"/>
  <c r="A66217" i="23"/>
  <c r="A66218" i="23"/>
  <c r="A66219" i="23"/>
  <c r="A66220" i="23"/>
  <c r="A66221" i="23"/>
  <c r="A66222" i="23"/>
  <c r="A66223" i="23"/>
  <c r="A66224" i="23"/>
  <c r="A66225" i="23"/>
  <c r="A66226" i="23"/>
  <c r="A66227" i="23"/>
  <c r="A66228" i="23"/>
  <c r="A66229" i="23"/>
  <c r="A66230" i="23"/>
  <c r="A66231" i="23"/>
  <c r="A66232" i="23"/>
  <c r="A66233" i="23"/>
  <c r="A66234" i="23"/>
  <c r="A66235" i="23"/>
  <c r="A66236" i="23"/>
  <c r="A66237" i="23"/>
  <c r="A66238" i="23"/>
  <c r="A66239" i="23"/>
  <c r="A66240" i="23"/>
  <c r="A66241" i="23"/>
  <c r="A66242" i="23"/>
  <c r="A66243" i="23"/>
  <c r="A66244" i="23"/>
  <c r="A66245" i="23"/>
  <c r="A66246" i="23"/>
  <c r="A66247" i="23"/>
  <c r="A66248" i="23"/>
  <c r="A66249" i="23"/>
  <c r="A66250" i="23"/>
  <c r="A66251" i="23"/>
  <c r="A66252" i="23"/>
  <c r="A66253" i="23"/>
  <c r="A66254" i="23"/>
  <c r="A66255" i="23"/>
  <c r="A66256" i="23"/>
  <c r="A66257" i="23"/>
  <c r="A66258" i="23"/>
  <c r="A66259" i="23"/>
  <c r="A66260" i="23"/>
  <c r="A66261" i="23"/>
  <c r="A66262" i="23"/>
  <c r="A66263" i="23"/>
  <c r="A66264" i="23"/>
  <c r="A66265" i="23"/>
  <c r="A66266" i="23"/>
  <c r="A66267" i="23"/>
  <c r="A66268" i="23"/>
  <c r="A66269" i="23"/>
  <c r="A66270" i="23"/>
  <c r="A66271" i="23"/>
  <c r="A66272" i="23"/>
  <c r="A66273" i="23"/>
  <c r="A66274" i="23"/>
  <c r="A66275" i="23"/>
  <c r="A66276" i="23"/>
  <c r="A66277" i="23"/>
  <c r="A66278" i="23"/>
  <c r="A66279" i="23"/>
  <c r="A66280" i="23"/>
  <c r="A66281" i="23"/>
  <c r="A66282" i="23"/>
  <c r="A66283" i="23"/>
  <c r="A66284" i="23"/>
  <c r="A66285" i="23"/>
  <c r="A66286" i="23"/>
  <c r="A66287" i="23"/>
  <c r="A66288" i="23"/>
  <c r="A66289" i="23"/>
  <c r="A66290" i="23"/>
  <c r="A66291" i="23"/>
  <c r="A66292" i="23"/>
  <c r="A66293" i="23"/>
  <c r="A66294" i="23"/>
  <c r="A66295" i="23"/>
  <c r="A66296" i="23"/>
  <c r="A66297" i="23"/>
  <c r="A66298" i="23"/>
  <c r="A66299" i="23"/>
  <c r="A66300" i="23"/>
  <c r="A66301" i="23"/>
  <c r="A66302" i="23"/>
  <c r="A66303" i="23"/>
  <c r="A66304" i="23"/>
  <c r="A66305" i="23"/>
  <c r="A66306" i="23"/>
  <c r="A66307" i="23"/>
  <c r="A66308" i="23"/>
  <c r="A66309" i="23"/>
  <c r="A66310" i="23"/>
  <c r="A66311" i="23"/>
  <c r="A66312" i="23"/>
  <c r="A66313" i="23"/>
  <c r="A66314" i="23"/>
  <c r="A66315" i="23"/>
  <c r="A66316" i="23"/>
  <c r="A66317" i="23"/>
  <c r="A66318" i="23"/>
  <c r="A66319" i="23"/>
  <c r="A66320" i="23"/>
  <c r="A66321" i="23"/>
  <c r="A66322" i="23"/>
  <c r="A66323" i="23"/>
  <c r="A66324" i="23"/>
  <c r="A66325" i="23"/>
  <c r="A66326" i="23"/>
  <c r="A66327" i="23"/>
  <c r="A66328" i="23"/>
  <c r="A66329" i="23"/>
  <c r="A66330" i="23"/>
  <c r="A66331" i="23"/>
  <c r="A66332" i="23"/>
  <c r="A66333" i="23"/>
  <c r="A66334" i="23"/>
  <c r="A66335" i="23"/>
  <c r="A66336" i="23"/>
  <c r="A66337" i="23"/>
  <c r="A66338" i="23"/>
  <c r="A66339" i="23"/>
  <c r="A66340" i="23"/>
  <c r="A66341" i="23"/>
  <c r="A66342" i="23"/>
  <c r="A66343" i="23"/>
  <c r="A66344" i="23"/>
  <c r="A66345" i="23"/>
  <c r="A66346" i="23"/>
  <c r="A66347" i="23"/>
  <c r="A66348" i="23"/>
  <c r="A66349" i="23"/>
  <c r="A66350" i="23"/>
  <c r="A66351" i="23"/>
  <c r="A66352" i="23"/>
  <c r="A66353" i="23"/>
  <c r="A66354" i="23"/>
  <c r="A66355" i="23"/>
  <c r="A66356" i="23"/>
  <c r="A66357" i="23"/>
  <c r="A66358" i="23"/>
  <c r="A66359" i="23"/>
  <c r="A66360" i="23"/>
  <c r="A66361" i="23"/>
  <c r="A66362" i="23"/>
  <c r="A66363" i="23"/>
  <c r="A66364" i="23"/>
  <c r="A66365" i="23"/>
  <c r="A66366" i="23"/>
  <c r="A66367" i="23"/>
  <c r="A66368" i="23"/>
  <c r="A66369" i="23"/>
  <c r="A66370" i="23"/>
  <c r="A66371" i="23"/>
  <c r="A66372" i="23"/>
  <c r="A66373" i="23"/>
  <c r="A66374" i="23"/>
  <c r="A66375" i="23"/>
  <c r="A66376" i="23"/>
  <c r="A66377" i="23"/>
  <c r="A66378" i="23"/>
  <c r="A66379" i="23"/>
  <c r="A66380" i="23"/>
  <c r="A66381" i="23"/>
  <c r="A66382" i="23"/>
  <c r="A66383" i="23"/>
  <c r="A66384" i="23"/>
  <c r="A66385" i="23"/>
  <c r="A66386" i="23"/>
  <c r="A66387" i="23"/>
  <c r="A66388" i="23"/>
  <c r="A66389" i="23"/>
  <c r="A66390" i="23"/>
  <c r="A66391" i="23"/>
  <c r="A66392" i="23"/>
  <c r="A66393" i="23"/>
  <c r="A66394" i="23"/>
  <c r="A66395" i="23"/>
  <c r="A66396" i="23"/>
  <c r="A66397" i="23"/>
  <c r="A66398" i="23"/>
  <c r="A66399" i="23"/>
  <c r="A66400" i="23"/>
  <c r="A66401" i="23"/>
  <c r="A66402" i="23"/>
  <c r="A66403" i="23"/>
  <c r="A66404" i="23"/>
  <c r="A66405" i="23"/>
  <c r="A66406" i="23"/>
  <c r="A66407" i="23"/>
  <c r="A66408" i="23"/>
  <c r="A66409" i="23"/>
  <c r="A66410" i="23"/>
  <c r="A66411" i="23"/>
  <c r="A66412" i="23"/>
  <c r="A66413" i="23"/>
  <c r="A66414" i="23"/>
  <c r="A66415" i="23"/>
  <c r="A66416" i="23"/>
  <c r="A66417" i="23"/>
  <c r="A66418" i="23"/>
  <c r="A66419" i="23"/>
  <c r="A66420" i="23"/>
  <c r="A66421" i="23"/>
  <c r="A66422" i="23"/>
  <c r="A66423" i="23"/>
  <c r="A66424" i="23"/>
  <c r="A66425" i="23"/>
  <c r="A66426" i="23"/>
  <c r="A66427" i="23"/>
  <c r="A66428" i="23"/>
  <c r="A66429" i="23"/>
  <c r="A66430" i="23"/>
  <c r="A66431" i="23"/>
  <c r="A66432" i="23"/>
  <c r="A66433" i="23"/>
  <c r="A66434" i="23"/>
  <c r="A66435" i="23"/>
  <c r="A66436" i="23"/>
  <c r="A66437" i="23"/>
  <c r="A66438" i="23"/>
  <c r="A66439" i="23"/>
  <c r="A66440" i="23"/>
  <c r="A66441" i="23"/>
  <c r="A66442" i="23"/>
  <c r="A66443" i="23"/>
  <c r="A66444" i="23"/>
  <c r="A66445" i="23"/>
  <c r="A66446" i="23"/>
  <c r="A66447" i="23"/>
  <c r="A66448" i="23"/>
  <c r="A66449" i="23"/>
  <c r="A66450" i="23"/>
  <c r="A66451" i="23"/>
  <c r="A66452" i="23"/>
  <c r="A66453" i="23"/>
  <c r="A66454" i="23"/>
  <c r="A66455" i="23"/>
  <c r="A66456" i="23"/>
  <c r="A66457" i="23"/>
  <c r="A66458" i="23"/>
  <c r="A66459" i="23"/>
  <c r="A66460" i="23"/>
  <c r="A66461" i="23"/>
  <c r="A66462" i="23"/>
  <c r="A66463" i="23"/>
  <c r="A66464" i="23"/>
  <c r="A66465" i="23"/>
  <c r="A66466" i="23"/>
  <c r="A66467" i="23"/>
  <c r="A66468" i="23"/>
  <c r="A66469" i="23"/>
  <c r="A66470" i="23"/>
  <c r="A66471" i="23"/>
  <c r="A66472" i="23"/>
  <c r="A66473" i="23"/>
  <c r="A66474" i="23"/>
  <c r="A66475" i="23"/>
  <c r="A66476" i="23"/>
  <c r="A66477" i="23"/>
  <c r="A66478" i="23"/>
  <c r="A66479" i="23"/>
  <c r="A66480" i="23"/>
  <c r="A66481" i="23"/>
  <c r="A66482" i="23"/>
  <c r="A66483" i="23"/>
  <c r="A66484" i="23"/>
  <c r="A66485" i="23"/>
  <c r="A66486" i="23"/>
  <c r="A66487" i="23"/>
  <c r="A66488" i="23"/>
  <c r="A66489" i="23"/>
  <c r="A66490" i="23"/>
  <c r="A66491" i="23"/>
  <c r="A66492" i="23"/>
  <c r="A66493" i="23"/>
  <c r="A66494" i="23"/>
  <c r="A66495" i="23"/>
  <c r="A66496" i="23"/>
  <c r="A66497" i="23"/>
  <c r="A66498" i="23"/>
  <c r="A66499" i="23"/>
  <c r="A66500" i="23"/>
  <c r="A66501" i="23"/>
  <c r="A66502" i="23"/>
  <c r="A66503" i="23"/>
  <c r="A66504" i="23"/>
  <c r="A66505" i="23"/>
  <c r="A66506" i="23"/>
  <c r="A66507" i="23"/>
  <c r="A66508" i="23"/>
  <c r="A66509" i="23"/>
  <c r="A66510" i="23"/>
  <c r="A66511" i="23"/>
  <c r="A66512" i="23"/>
  <c r="A66513" i="23"/>
  <c r="A66514" i="23"/>
  <c r="A66515" i="23"/>
  <c r="A66516" i="23"/>
  <c r="A66517" i="23"/>
  <c r="A66518" i="23"/>
  <c r="A66519" i="23"/>
  <c r="A66520" i="23"/>
  <c r="A66521" i="23"/>
  <c r="A66522" i="23"/>
  <c r="A66523" i="23"/>
  <c r="A66524" i="23"/>
  <c r="A66525" i="23"/>
  <c r="A66526" i="23"/>
  <c r="A66527" i="23"/>
  <c r="A66528" i="23"/>
  <c r="A66529" i="23"/>
  <c r="A66530" i="23"/>
  <c r="A66531" i="23"/>
  <c r="A66532" i="23"/>
  <c r="A66533" i="23"/>
  <c r="A66534" i="23"/>
  <c r="A66535" i="23"/>
  <c r="A66536" i="23"/>
  <c r="A66537" i="23"/>
  <c r="A66538" i="23"/>
  <c r="A66539" i="23"/>
  <c r="A66540" i="23"/>
  <c r="A66541" i="23"/>
  <c r="A66542" i="23"/>
  <c r="A66543" i="23"/>
  <c r="A66544" i="23"/>
  <c r="A66545" i="23"/>
  <c r="A66546" i="23"/>
  <c r="A66547" i="23"/>
  <c r="A66548" i="23"/>
  <c r="A66549" i="23"/>
  <c r="A66550" i="23"/>
  <c r="A66551" i="23"/>
  <c r="A66552" i="23"/>
  <c r="A66553" i="23"/>
  <c r="A66554" i="23"/>
  <c r="A66555" i="23"/>
  <c r="A66556" i="23"/>
  <c r="A66557" i="23"/>
  <c r="A66558" i="23"/>
  <c r="A66559" i="23"/>
  <c r="A66560" i="23"/>
  <c r="A66561" i="23"/>
  <c r="A66562" i="23"/>
  <c r="A66563" i="23"/>
  <c r="A66564" i="23"/>
  <c r="A66565" i="23"/>
  <c r="A66566" i="23"/>
  <c r="A66567" i="23"/>
  <c r="A66568" i="23"/>
  <c r="A66569" i="23"/>
  <c r="A66570" i="23"/>
  <c r="A66571" i="23"/>
  <c r="A66572" i="23"/>
  <c r="A66573" i="23"/>
  <c r="A66574" i="23"/>
  <c r="A66575" i="23"/>
  <c r="A66576" i="23"/>
  <c r="A66577" i="23"/>
  <c r="A66578" i="23"/>
  <c r="A66579" i="23"/>
  <c r="A66580" i="23"/>
  <c r="A66581" i="23"/>
  <c r="A66582" i="23"/>
  <c r="A66583" i="23"/>
  <c r="A66584" i="23"/>
  <c r="A66585" i="23"/>
  <c r="A66586" i="23"/>
  <c r="A66587" i="23"/>
  <c r="A66588" i="23"/>
  <c r="A66589" i="23"/>
  <c r="A66590" i="23"/>
  <c r="A66591" i="23"/>
  <c r="A66592" i="23"/>
  <c r="A66593" i="23"/>
  <c r="A66594" i="23"/>
  <c r="A66595" i="23"/>
  <c r="A66596" i="23"/>
  <c r="A66597" i="23"/>
  <c r="A66598" i="23"/>
  <c r="A66599" i="23"/>
  <c r="A66600" i="23"/>
  <c r="A66601" i="23"/>
  <c r="A66602" i="23"/>
  <c r="A66603" i="23"/>
  <c r="A66604" i="23"/>
  <c r="A66605" i="23"/>
  <c r="A66606" i="23"/>
  <c r="A66607" i="23"/>
  <c r="A66608" i="23"/>
  <c r="A66609" i="23"/>
  <c r="A66610" i="23"/>
  <c r="A66611" i="23"/>
  <c r="A66612" i="23"/>
  <c r="A66613" i="23"/>
  <c r="A66614" i="23"/>
  <c r="A66615" i="23"/>
  <c r="A66616" i="23"/>
  <c r="A66617" i="23"/>
  <c r="A66618" i="23"/>
  <c r="A66619" i="23"/>
  <c r="A66620" i="23"/>
  <c r="A66621" i="23"/>
  <c r="A66622" i="23"/>
  <c r="A66623" i="23"/>
  <c r="A66624" i="23"/>
  <c r="A66625" i="23"/>
  <c r="A66626" i="23"/>
  <c r="A66627" i="23"/>
  <c r="A66628" i="23"/>
  <c r="A66629" i="23"/>
  <c r="A66630" i="23"/>
  <c r="A66631" i="23"/>
  <c r="A66632" i="23"/>
  <c r="A66633" i="23"/>
  <c r="A66634" i="23"/>
  <c r="A66635" i="23"/>
  <c r="A66636" i="23"/>
  <c r="A66637" i="23"/>
  <c r="A66638" i="23"/>
  <c r="A66639" i="23"/>
  <c r="A66640" i="23"/>
  <c r="A66641" i="23"/>
  <c r="A66642" i="23"/>
  <c r="A66643" i="23"/>
  <c r="A66644" i="23"/>
  <c r="A66645" i="23"/>
  <c r="A66646" i="23"/>
  <c r="A66647" i="23"/>
  <c r="A66648" i="23"/>
  <c r="A66649" i="23"/>
  <c r="A66650" i="23"/>
  <c r="A66651" i="23"/>
  <c r="A66652" i="23"/>
  <c r="A66653" i="23"/>
  <c r="A66654" i="23"/>
  <c r="A66655" i="23"/>
  <c r="A66656" i="23"/>
  <c r="A66657" i="23"/>
  <c r="A66658" i="23"/>
  <c r="A66659" i="23"/>
  <c r="A66660" i="23"/>
  <c r="A66661" i="23"/>
  <c r="A66662" i="23"/>
  <c r="A66663" i="23"/>
  <c r="A66664" i="23"/>
  <c r="A66665" i="23"/>
  <c r="A66666" i="23"/>
  <c r="A66667" i="23"/>
  <c r="A66668" i="23"/>
  <c r="A66669" i="23"/>
  <c r="A66670" i="23"/>
  <c r="A66671" i="23"/>
  <c r="A66672" i="23"/>
  <c r="A66673" i="23"/>
  <c r="A66674" i="23"/>
  <c r="A66675" i="23"/>
  <c r="A66676" i="23"/>
  <c r="A66677" i="23"/>
  <c r="A66678" i="23"/>
  <c r="A66679" i="23"/>
  <c r="A66680" i="23"/>
  <c r="A66681" i="23"/>
  <c r="A66682" i="23"/>
  <c r="A66683" i="23"/>
  <c r="A66684" i="23"/>
  <c r="A66685" i="23"/>
  <c r="A66686" i="23"/>
  <c r="A66687" i="23"/>
  <c r="A66688" i="23"/>
  <c r="A66689" i="23"/>
  <c r="A66690" i="23"/>
  <c r="A66691" i="23"/>
  <c r="A66692" i="23"/>
  <c r="A66693" i="23"/>
  <c r="A66694" i="23"/>
  <c r="A66695" i="23"/>
  <c r="A66696" i="23"/>
  <c r="A66697" i="23"/>
  <c r="A66698" i="23"/>
  <c r="A66699" i="23"/>
  <c r="A66700" i="23"/>
  <c r="A66701" i="23"/>
  <c r="A66702" i="23"/>
  <c r="A66703" i="23"/>
  <c r="A66704" i="23"/>
  <c r="A66705" i="23"/>
  <c r="A66706" i="23"/>
  <c r="A66707" i="23"/>
  <c r="A66708" i="23"/>
  <c r="A66709" i="23"/>
  <c r="A66710" i="23"/>
  <c r="A66711" i="23"/>
  <c r="A66712" i="23"/>
  <c r="A66713" i="23"/>
  <c r="A66714" i="23"/>
  <c r="A66715" i="23"/>
  <c r="A66716" i="23"/>
  <c r="A66717" i="23"/>
  <c r="A66718" i="23"/>
  <c r="A66719" i="23"/>
  <c r="A66720" i="23"/>
  <c r="A66721" i="23"/>
  <c r="A66722" i="23"/>
  <c r="A66723" i="23"/>
  <c r="A66724" i="23"/>
  <c r="A66725" i="23"/>
  <c r="A66726" i="23"/>
  <c r="A66727" i="23"/>
  <c r="A66728" i="23"/>
  <c r="A66729" i="23"/>
  <c r="A66730" i="23"/>
  <c r="A66731" i="23"/>
  <c r="A66732" i="23"/>
  <c r="A66733" i="23"/>
  <c r="A66734" i="23"/>
  <c r="A66735" i="23"/>
  <c r="A66736" i="23"/>
  <c r="A66737" i="23"/>
  <c r="A66738" i="23"/>
  <c r="A66739" i="23"/>
  <c r="A66740" i="23"/>
  <c r="A66741" i="23"/>
  <c r="A66742" i="23"/>
  <c r="A66743" i="23"/>
  <c r="A66744" i="23"/>
  <c r="A66745" i="23"/>
  <c r="A66746" i="23"/>
  <c r="A66747" i="23"/>
  <c r="A66748" i="23"/>
  <c r="A66749" i="23"/>
  <c r="A66750" i="23"/>
  <c r="A66751" i="23"/>
  <c r="A66752" i="23"/>
  <c r="A66753" i="23"/>
  <c r="A66754" i="23"/>
  <c r="A66755" i="23"/>
  <c r="A66756" i="23"/>
  <c r="A66757" i="23"/>
  <c r="A66758" i="23"/>
  <c r="A66759" i="23"/>
  <c r="A66760" i="23"/>
  <c r="A66761" i="23"/>
  <c r="A66762" i="23"/>
  <c r="A66763" i="23"/>
  <c r="A66764" i="23"/>
  <c r="A66765" i="23"/>
  <c r="A66766" i="23"/>
  <c r="A66767" i="23"/>
  <c r="A66768" i="23"/>
  <c r="A66769" i="23"/>
  <c r="A66770" i="23"/>
  <c r="A66771" i="23"/>
  <c r="A66772" i="23"/>
  <c r="A66773" i="23"/>
  <c r="A66774" i="23"/>
  <c r="A66775" i="23"/>
  <c r="A66776" i="23"/>
  <c r="A66777" i="23"/>
  <c r="A66778" i="23"/>
  <c r="A66779" i="23"/>
  <c r="A66780" i="23"/>
  <c r="A66781" i="23"/>
  <c r="A66782" i="23"/>
  <c r="A66783" i="23"/>
  <c r="A66784" i="23"/>
  <c r="A66785" i="23"/>
  <c r="A66786" i="23"/>
  <c r="A66787" i="23"/>
  <c r="A66788" i="23"/>
  <c r="A66789" i="23"/>
  <c r="A66790" i="23"/>
  <c r="A66791" i="23"/>
  <c r="A66792" i="23"/>
  <c r="A66793" i="23"/>
  <c r="A66794" i="23"/>
  <c r="A66795" i="23"/>
  <c r="A66796" i="23"/>
  <c r="A66797" i="23"/>
  <c r="A66798" i="23"/>
  <c r="A66799" i="23"/>
  <c r="A66800" i="23"/>
  <c r="A66801" i="23"/>
  <c r="A66802" i="23"/>
  <c r="A66803" i="23"/>
  <c r="A66804" i="23"/>
  <c r="A66805" i="23"/>
  <c r="A66806" i="23"/>
  <c r="A66807" i="23"/>
  <c r="A66808" i="23"/>
  <c r="A66809" i="23"/>
  <c r="A66810" i="23"/>
  <c r="A66811" i="23"/>
  <c r="A66812" i="23"/>
  <c r="A66813" i="23"/>
  <c r="A66814" i="23"/>
  <c r="A66815" i="23"/>
  <c r="A66816" i="23"/>
  <c r="A66817" i="23"/>
  <c r="A66818" i="23"/>
  <c r="A66819" i="23"/>
  <c r="A66820" i="23"/>
  <c r="A66821" i="23"/>
  <c r="A66822" i="23"/>
  <c r="A66823" i="23"/>
  <c r="A66824" i="23"/>
  <c r="A66825" i="23"/>
  <c r="A66826" i="23"/>
  <c r="A66827" i="23"/>
  <c r="A66828" i="23"/>
  <c r="A66829" i="23"/>
  <c r="A66830" i="23"/>
  <c r="A66831" i="23"/>
  <c r="A66832" i="23"/>
  <c r="A66833" i="23"/>
  <c r="A66834" i="23"/>
  <c r="A66835" i="23"/>
  <c r="A66836" i="23"/>
  <c r="A66837" i="23"/>
  <c r="A66838" i="23"/>
  <c r="A66839" i="23"/>
  <c r="A66840" i="23"/>
  <c r="A66841" i="23"/>
  <c r="A66842" i="23"/>
  <c r="A66843" i="23"/>
  <c r="A66844" i="23"/>
  <c r="A66845" i="23"/>
  <c r="A66846" i="23"/>
  <c r="A66847" i="23"/>
  <c r="A66848" i="23"/>
  <c r="A66849" i="23"/>
  <c r="A66850" i="23"/>
  <c r="A66851" i="23"/>
  <c r="A66852" i="23"/>
  <c r="A66853" i="23"/>
  <c r="A66854" i="23"/>
  <c r="A66855" i="23"/>
  <c r="A66856" i="23"/>
  <c r="A66857" i="23"/>
  <c r="A66858" i="23"/>
  <c r="A66859" i="23"/>
  <c r="A66860" i="23"/>
  <c r="A66861" i="23"/>
  <c r="A66862" i="23"/>
  <c r="A66863" i="23"/>
  <c r="A66864" i="23"/>
  <c r="A66865" i="23"/>
  <c r="A66866" i="23"/>
  <c r="A66867" i="23"/>
  <c r="A66868" i="23"/>
  <c r="A66869" i="23"/>
  <c r="A66870" i="23"/>
  <c r="A66871" i="23"/>
  <c r="A66872" i="23"/>
  <c r="A66873" i="23"/>
  <c r="A66874" i="23"/>
  <c r="A66875" i="23"/>
  <c r="A66876" i="23"/>
  <c r="A66877" i="23"/>
  <c r="A66878" i="23"/>
  <c r="A66879" i="23"/>
  <c r="A66880" i="23"/>
  <c r="A66881" i="23"/>
  <c r="A66882" i="23"/>
  <c r="A66883" i="23"/>
  <c r="A66884" i="23"/>
  <c r="A66885" i="23"/>
  <c r="A66886" i="23"/>
  <c r="A66887" i="23"/>
  <c r="A66888" i="23"/>
  <c r="A66889" i="23"/>
  <c r="A66890" i="23"/>
  <c r="A66891" i="23"/>
  <c r="A66892" i="23"/>
  <c r="A66893" i="23"/>
  <c r="A66894" i="23"/>
  <c r="A66895" i="23"/>
  <c r="A66896" i="23"/>
  <c r="A66897" i="23"/>
  <c r="A66898" i="23"/>
  <c r="A66899" i="23"/>
  <c r="A66900" i="23"/>
  <c r="A66901" i="23"/>
  <c r="A66902" i="23"/>
  <c r="A66903" i="23"/>
  <c r="A66904" i="23"/>
  <c r="A66905" i="23"/>
  <c r="A66906" i="23"/>
  <c r="A66907" i="23"/>
  <c r="A66908" i="23"/>
  <c r="A66909" i="23"/>
  <c r="A66910" i="23"/>
  <c r="A66911" i="23"/>
  <c r="A66912" i="23"/>
  <c r="A66913" i="23"/>
  <c r="A66914" i="23"/>
  <c r="A66915" i="23"/>
  <c r="A66916" i="23"/>
  <c r="A66917" i="23"/>
  <c r="A66918" i="23"/>
  <c r="A66919" i="23"/>
  <c r="A66920" i="23"/>
  <c r="A66921" i="23"/>
  <c r="A66922" i="23"/>
  <c r="A66923" i="23"/>
  <c r="A66924" i="23"/>
  <c r="A66925" i="23"/>
  <c r="A66926" i="23"/>
  <c r="A66927" i="23"/>
  <c r="A66928" i="23"/>
  <c r="A66929" i="23"/>
  <c r="A66930" i="23"/>
  <c r="A66931" i="23"/>
  <c r="A66932" i="23"/>
  <c r="A66933" i="23"/>
  <c r="A66934" i="23"/>
  <c r="A66935" i="23"/>
  <c r="A66936" i="23"/>
  <c r="A66937" i="23"/>
  <c r="A66938" i="23"/>
  <c r="A66939" i="23"/>
  <c r="A66940" i="23"/>
  <c r="A66941" i="23"/>
  <c r="A66942" i="23"/>
  <c r="A66943" i="23"/>
  <c r="A66944" i="23"/>
  <c r="A66945" i="23"/>
  <c r="A66946" i="23"/>
  <c r="A66947" i="23"/>
  <c r="A66948" i="23"/>
  <c r="A66949" i="23"/>
  <c r="A66950" i="23"/>
  <c r="A66951" i="23"/>
  <c r="A66952" i="23"/>
  <c r="A66953" i="23"/>
  <c r="A66954" i="23"/>
  <c r="A66955" i="23"/>
  <c r="A66956" i="23"/>
  <c r="A66957" i="23"/>
  <c r="A66958" i="23"/>
  <c r="A66959" i="23"/>
  <c r="A66960" i="23"/>
  <c r="A66961" i="23"/>
  <c r="A66962" i="23"/>
  <c r="A66963" i="23"/>
  <c r="A66964" i="23"/>
  <c r="A66965" i="23"/>
  <c r="A66966" i="23"/>
  <c r="A66967" i="23"/>
  <c r="A66968" i="23"/>
  <c r="A66969" i="23"/>
  <c r="A66970" i="23"/>
  <c r="A66971" i="23"/>
  <c r="A66972" i="23"/>
  <c r="A66973" i="23"/>
  <c r="A66974" i="23"/>
  <c r="A66975" i="23"/>
  <c r="A66976" i="23"/>
  <c r="A66977" i="23"/>
  <c r="A66978" i="23"/>
  <c r="A66979" i="23"/>
  <c r="A66980" i="23"/>
  <c r="A66981" i="23"/>
  <c r="A66982" i="23"/>
  <c r="A66983" i="23"/>
  <c r="A66984" i="23"/>
  <c r="A66985" i="23"/>
  <c r="A66986" i="23"/>
  <c r="A66987" i="23"/>
  <c r="A66988" i="23"/>
  <c r="A66989" i="23"/>
  <c r="A66990" i="23"/>
  <c r="A66991" i="23"/>
  <c r="A66992" i="23"/>
  <c r="A66993" i="23"/>
  <c r="A66994" i="23"/>
  <c r="A66995" i="23"/>
  <c r="A66996" i="23"/>
  <c r="A66997" i="23"/>
  <c r="A66998" i="23"/>
  <c r="A66999" i="23"/>
  <c r="A67000" i="23"/>
  <c r="A67001" i="23"/>
  <c r="A67002" i="23"/>
  <c r="A67003" i="23"/>
  <c r="A67004" i="23"/>
  <c r="A67005" i="23"/>
  <c r="A67006" i="23"/>
  <c r="A67007" i="23"/>
  <c r="A67008" i="23"/>
  <c r="A67009" i="23"/>
  <c r="A67010" i="23"/>
  <c r="A67011" i="23"/>
  <c r="A67012" i="23"/>
  <c r="A67013" i="23"/>
  <c r="A67014" i="23"/>
  <c r="A67015" i="23"/>
  <c r="A67016" i="23"/>
  <c r="A67017" i="23"/>
  <c r="A67018" i="23"/>
  <c r="A67019" i="23"/>
  <c r="A67020" i="23"/>
  <c r="A67021" i="23"/>
  <c r="A67022" i="23"/>
  <c r="A67023" i="23"/>
  <c r="A67024" i="23"/>
  <c r="A67025" i="23"/>
  <c r="A67026" i="23"/>
  <c r="A67027" i="23"/>
  <c r="A67028" i="23"/>
  <c r="A67029" i="23"/>
  <c r="A67030" i="23"/>
  <c r="A67031" i="23"/>
  <c r="A67032" i="23"/>
  <c r="A67033" i="23"/>
  <c r="A67034" i="23"/>
  <c r="A67035" i="23"/>
  <c r="A67036" i="23"/>
  <c r="A67037" i="23"/>
  <c r="A67038" i="23"/>
  <c r="A67039" i="23"/>
  <c r="A67040" i="23"/>
  <c r="A67041" i="23"/>
  <c r="A67042" i="23"/>
  <c r="A67043" i="23"/>
  <c r="A67044" i="23"/>
  <c r="A67045" i="23"/>
  <c r="A67046" i="23"/>
  <c r="A67047" i="23"/>
  <c r="A67048" i="23"/>
  <c r="A67049" i="23"/>
  <c r="A67050" i="23"/>
  <c r="A67051" i="23"/>
  <c r="A67052" i="23"/>
  <c r="A67053" i="23"/>
  <c r="A67054" i="23"/>
  <c r="A67055" i="23"/>
  <c r="A67056" i="23"/>
  <c r="A67057" i="23"/>
  <c r="A67058" i="23"/>
  <c r="A67059" i="23"/>
  <c r="A67060" i="23"/>
  <c r="A67061" i="23"/>
  <c r="A67062" i="23"/>
  <c r="A67063" i="23"/>
  <c r="A67064" i="23"/>
  <c r="A67065" i="23"/>
  <c r="A67066" i="23"/>
  <c r="A67067" i="23"/>
  <c r="A67068" i="23"/>
  <c r="A67069" i="23"/>
  <c r="A67070" i="23"/>
  <c r="A67071" i="23"/>
  <c r="A67072" i="23"/>
  <c r="A67073" i="23"/>
  <c r="A67074" i="23"/>
  <c r="A67075" i="23"/>
  <c r="A67076" i="23"/>
  <c r="A67077" i="23"/>
  <c r="A67078" i="23"/>
  <c r="A67079" i="23"/>
  <c r="A67080" i="23"/>
  <c r="A67081" i="23"/>
  <c r="A67082" i="23"/>
  <c r="A67083" i="23"/>
  <c r="A67084" i="23"/>
  <c r="A67085" i="23"/>
  <c r="A67086" i="23"/>
  <c r="A67087" i="23"/>
  <c r="A67088" i="23"/>
  <c r="A67089" i="23"/>
  <c r="A67090" i="23"/>
  <c r="A67091" i="23"/>
  <c r="A67092" i="23"/>
  <c r="A67093" i="23"/>
  <c r="A67094" i="23"/>
  <c r="A67095" i="23"/>
  <c r="A67096" i="23"/>
  <c r="A67097" i="23"/>
  <c r="A67098" i="23"/>
  <c r="A67099" i="23"/>
  <c r="A67100" i="23"/>
  <c r="A67101" i="23"/>
  <c r="A67102" i="23"/>
  <c r="A67103" i="23"/>
  <c r="A67104" i="23"/>
  <c r="A67105" i="23"/>
  <c r="A67106" i="23"/>
  <c r="A67107" i="23"/>
  <c r="A67108" i="23"/>
  <c r="A67109" i="23"/>
  <c r="A67110" i="23"/>
  <c r="A67111" i="23"/>
  <c r="A67112" i="23"/>
  <c r="A67113" i="23"/>
  <c r="A67114" i="23"/>
  <c r="A67115" i="23"/>
  <c r="A67116" i="23"/>
  <c r="A67117" i="23"/>
  <c r="A67118" i="23"/>
  <c r="A67119" i="23"/>
  <c r="A67120" i="23"/>
  <c r="A67121" i="23"/>
  <c r="A67122" i="23"/>
  <c r="A67123" i="23"/>
  <c r="A67124" i="23"/>
  <c r="A67125" i="23"/>
  <c r="A67126" i="23"/>
  <c r="A67127" i="23"/>
  <c r="A67128" i="23"/>
  <c r="A67129" i="23"/>
  <c r="A67130" i="23"/>
  <c r="A67131" i="23"/>
  <c r="A67132" i="23"/>
  <c r="A67133" i="23"/>
  <c r="A67134" i="23"/>
  <c r="A67135" i="23"/>
  <c r="A67136" i="23"/>
  <c r="A67137" i="23"/>
  <c r="A67138" i="23"/>
  <c r="A67139" i="23"/>
  <c r="A67140" i="23"/>
  <c r="A67141" i="23"/>
  <c r="A67142" i="23"/>
  <c r="A67143" i="23"/>
  <c r="A67144" i="23"/>
  <c r="A67145" i="23"/>
  <c r="A67146" i="23"/>
  <c r="A67147" i="23"/>
  <c r="A67148" i="23"/>
  <c r="A67149" i="23"/>
  <c r="A67150" i="23"/>
  <c r="A67151" i="23"/>
  <c r="A67152" i="23"/>
  <c r="A67153" i="23"/>
  <c r="A67154" i="23"/>
  <c r="A67155" i="23"/>
  <c r="A67156" i="23"/>
  <c r="A67157" i="23"/>
  <c r="A67158" i="23"/>
  <c r="A67159" i="23"/>
  <c r="A67160" i="23"/>
  <c r="A67161" i="23"/>
  <c r="A67162" i="23"/>
  <c r="A67163" i="23"/>
  <c r="A67164" i="23"/>
  <c r="A67165" i="23"/>
  <c r="A67166" i="23"/>
  <c r="A67167" i="23"/>
  <c r="A67168" i="23"/>
  <c r="A67169" i="23"/>
  <c r="A67170" i="23"/>
  <c r="A67171" i="23"/>
  <c r="A67172" i="23"/>
  <c r="A67173" i="23"/>
  <c r="A67174" i="23"/>
  <c r="A67175" i="23"/>
  <c r="A67176" i="23"/>
  <c r="A67177" i="23"/>
  <c r="A67178" i="23"/>
  <c r="A67179" i="23"/>
  <c r="A67180" i="23"/>
  <c r="A67181" i="23"/>
  <c r="A67182" i="23"/>
  <c r="A67183" i="23"/>
  <c r="A67184" i="23"/>
  <c r="A67185" i="23"/>
  <c r="A67186" i="23"/>
  <c r="A67187" i="23"/>
  <c r="A67188" i="23"/>
  <c r="A67189" i="23"/>
  <c r="A67190" i="23"/>
  <c r="A67191" i="23"/>
  <c r="A67192" i="23"/>
  <c r="A67193" i="23"/>
  <c r="A67194" i="23"/>
  <c r="A67195" i="23"/>
  <c r="A67196" i="23"/>
  <c r="A67197" i="23"/>
  <c r="A67198" i="23"/>
  <c r="A67199" i="23"/>
  <c r="A67200" i="23"/>
  <c r="A67201" i="23"/>
  <c r="A67202" i="23"/>
  <c r="A67203" i="23"/>
  <c r="A67204" i="23"/>
  <c r="A67205" i="23"/>
  <c r="A67206" i="23"/>
  <c r="A67207" i="23"/>
  <c r="A67208" i="23"/>
  <c r="A67209" i="23"/>
  <c r="A67210" i="23"/>
  <c r="A67211" i="23"/>
  <c r="A67212" i="23"/>
  <c r="A67213" i="23"/>
  <c r="A67214" i="23"/>
  <c r="A67215" i="23"/>
  <c r="A67216" i="23"/>
  <c r="A67217" i="23"/>
  <c r="A67218" i="23"/>
  <c r="A67219" i="23"/>
  <c r="A67220" i="23"/>
  <c r="A67221" i="23"/>
  <c r="A67222" i="23"/>
  <c r="A67223" i="23"/>
  <c r="A67224" i="23"/>
  <c r="A67225" i="23"/>
  <c r="A67226" i="23"/>
  <c r="A67227" i="23"/>
  <c r="A67228" i="23"/>
  <c r="A67229" i="23"/>
  <c r="A67230" i="23"/>
  <c r="A67231" i="23"/>
  <c r="A67232" i="23"/>
  <c r="A67233" i="23"/>
  <c r="A67234" i="23"/>
  <c r="A67235" i="23"/>
  <c r="A67236" i="23"/>
  <c r="A67237" i="23"/>
  <c r="A67238" i="23"/>
  <c r="A67239" i="23"/>
  <c r="A67240" i="23"/>
  <c r="A67241" i="23"/>
  <c r="A67242" i="23"/>
  <c r="A67243" i="23"/>
  <c r="A67244" i="23"/>
  <c r="A67245" i="23"/>
  <c r="A67246" i="23"/>
  <c r="A67247" i="23"/>
  <c r="A67248" i="23"/>
  <c r="A67249" i="23"/>
  <c r="A67250" i="23"/>
  <c r="A67251" i="23"/>
  <c r="A67252" i="23"/>
  <c r="A67253" i="23"/>
  <c r="A67254" i="23"/>
  <c r="A67255" i="23"/>
  <c r="A67256" i="23"/>
  <c r="A67257" i="23"/>
  <c r="A67258" i="23"/>
  <c r="A67259" i="23"/>
  <c r="A67260" i="23"/>
  <c r="A67261" i="23"/>
  <c r="A67262" i="23"/>
  <c r="A67263" i="23"/>
  <c r="A67264" i="23"/>
  <c r="A67265" i="23"/>
  <c r="A67266" i="23"/>
  <c r="A67267" i="23"/>
  <c r="A67268" i="23"/>
  <c r="A67269" i="23"/>
  <c r="A67270" i="23"/>
  <c r="A67271" i="23"/>
  <c r="A67272" i="23"/>
  <c r="A67273" i="23"/>
  <c r="A67274" i="23"/>
  <c r="A67275" i="23"/>
  <c r="A67276" i="23"/>
  <c r="A67277" i="23"/>
  <c r="A67278" i="23"/>
  <c r="A67279" i="23"/>
  <c r="A67280" i="23"/>
  <c r="A67281" i="23"/>
  <c r="A67282" i="23"/>
  <c r="A67283" i="23"/>
  <c r="A67284" i="23"/>
  <c r="A67285" i="23"/>
  <c r="A67286" i="23"/>
  <c r="A67287" i="23"/>
  <c r="A67288" i="23"/>
  <c r="A67289" i="23"/>
  <c r="A67290" i="23"/>
  <c r="A67291" i="23"/>
  <c r="A67292" i="23"/>
  <c r="A67293" i="23"/>
  <c r="A67294" i="23"/>
  <c r="A67295" i="23"/>
  <c r="A67296" i="23"/>
  <c r="A67297" i="23"/>
  <c r="A67298" i="23"/>
  <c r="A67299" i="23"/>
  <c r="A67300" i="23"/>
  <c r="A67301" i="23"/>
  <c r="A67302" i="23"/>
  <c r="A67303" i="23"/>
  <c r="A67304" i="23"/>
  <c r="A67305" i="23"/>
  <c r="A67306" i="23"/>
  <c r="A67307" i="23"/>
  <c r="A67308" i="23"/>
  <c r="A67309" i="23"/>
  <c r="A67310" i="23"/>
  <c r="A67311" i="23"/>
  <c r="A67312" i="23"/>
  <c r="A67313" i="23"/>
  <c r="A67314" i="23"/>
  <c r="A67315" i="23"/>
  <c r="A67316" i="23"/>
  <c r="A67317" i="23"/>
  <c r="A67318" i="23"/>
  <c r="A67319" i="23"/>
  <c r="A67320" i="23"/>
  <c r="A67321" i="23"/>
  <c r="A67322" i="23"/>
  <c r="A67323" i="23"/>
  <c r="A67324" i="23"/>
  <c r="A67325" i="23"/>
  <c r="A67326" i="23"/>
  <c r="A67327" i="23"/>
  <c r="A67328" i="23"/>
  <c r="A67329" i="23"/>
  <c r="A67330" i="23"/>
  <c r="A67331" i="23"/>
  <c r="A67332" i="23"/>
  <c r="A67333" i="23"/>
  <c r="A67334" i="23"/>
  <c r="A67335" i="23"/>
  <c r="A67336" i="23"/>
  <c r="A67337" i="23"/>
  <c r="A67338" i="23"/>
  <c r="A67339" i="23"/>
  <c r="A67340" i="23"/>
  <c r="A67341" i="23"/>
  <c r="A67342" i="23"/>
  <c r="A67343" i="23"/>
  <c r="A67344" i="23"/>
  <c r="A67345" i="23"/>
  <c r="A67346" i="23"/>
  <c r="A67347" i="23"/>
  <c r="A67348" i="23"/>
  <c r="A67349" i="23"/>
  <c r="A67350" i="23"/>
  <c r="A67351" i="23"/>
  <c r="A67352" i="23"/>
  <c r="A67353" i="23"/>
  <c r="A67354" i="23"/>
  <c r="A67355" i="23"/>
  <c r="A67356" i="23"/>
  <c r="A67357" i="23"/>
  <c r="A67358" i="23"/>
  <c r="A67359" i="23"/>
  <c r="A67360" i="23"/>
  <c r="A67361" i="23"/>
  <c r="A67362" i="23"/>
  <c r="A67363" i="23"/>
  <c r="A67364" i="23"/>
  <c r="A67365" i="23"/>
  <c r="A67366" i="23"/>
  <c r="A67367" i="23"/>
  <c r="A67368" i="23"/>
  <c r="A67369" i="23"/>
  <c r="A67370" i="23"/>
  <c r="A67371" i="23"/>
  <c r="A67372" i="23"/>
  <c r="A67373" i="23"/>
  <c r="A67374" i="23"/>
  <c r="A67375" i="23"/>
  <c r="A67376" i="23"/>
  <c r="A67377" i="23"/>
  <c r="A67378" i="23"/>
  <c r="A67379" i="23"/>
  <c r="A67380" i="23"/>
  <c r="A67381" i="23"/>
  <c r="A67382" i="23"/>
  <c r="A67383" i="23"/>
  <c r="A67384" i="23"/>
  <c r="A67385" i="23"/>
  <c r="A67386" i="23"/>
  <c r="A67387" i="23"/>
  <c r="A67388" i="23"/>
  <c r="A67389" i="23"/>
  <c r="A67390" i="23"/>
  <c r="A67391" i="23"/>
  <c r="A67392" i="23"/>
  <c r="A67393" i="23"/>
  <c r="A67394" i="23"/>
  <c r="A67395" i="23"/>
  <c r="A67396" i="23"/>
  <c r="A67397" i="23"/>
  <c r="A67398" i="23"/>
  <c r="A67399" i="23"/>
  <c r="A67400" i="23"/>
  <c r="A67401" i="23"/>
  <c r="A67402" i="23"/>
  <c r="A67403" i="23"/>
  <c r="A67404" i="23"/>
  <c r="A67405" i="23"/>
  <c r="A67406" i="23"/>
  <c r="A67407" i="23"/>
  <c r="A67408" i="23"/>
  <c r="A67409" i="23"/>
  <c r="A67410" i="23"/>
  <c r="A67411" i="23"/>
  <c r="A67412" i="23"/>
  <c r="A67413" i="23"/>
  <c r="A67414" i="23"/>
  <c r="A67415" i="23"/>
  <c r="A67416" i="23"/>
  <c r="A67417" i="23"/>
  <c r="A67418" i="23"/>
  <c r="A67419" i="23"/>
  <c r="A67420" i="23"/>
  <c r="A67421" i="23"/>
  <c r="A67422" i="23"/>
  <c r="A67423" i="23"/>
  <c r="A67424" i="23"/>
  <c r="A67425" i="23"/>
  <c r="A67426" i="23"/>
  <c r="A67427" i="23"/>
  <c r="A67428" i="23"/>
  <c r="A67429" i="23"/>
  <c r="A67430" i="23"/>
  <c r="A67431" i="23"/>
  <c r="A67432" i="23"/>
  <c r="A67433" i="23"/>
  <c r="A67434" i="23"/>
  <c r="A67435" i="23"/>
  <c r="A67436" i="23"/>
  <c r="A67437" i="23"/>
  <c r="A67438" i="23"/>
  <c r="A67439" i="23"/>
  <c r="A67440" i="23"/>
  <c r="A67441" i="23"/>
  <c r="A67442" i="23"/>
  <c r="A67443" i="23"/>
  <c r="A67444" i="23"/>
  <c r="A67445" i="23"/>
  <c r="A67446" i="23"/>
  <c r="A67447" i="23"/>
  <c r="A67448" i="23"/>
  <c r="A67449" i="23"/>
  <c r="A67450" i="23"/>
  <c r="A67451" i="23"/>
  <c r="A67452" i="23"/>
  <c r="A67453" i="23"/>
  <c r="A67454" i="23"/>
  <c r="A67455" i="23"/>
  <c r="A67456" i="23"/>
  <c r="A67457" i="23"/>
  <c r="A67458" i="23"/>
  <c r="A67459" i="23"/>
  <c r="A67460" i="23"/>
  <c r="A67461" i="23"/>
  <c r="A67462" i="23"/>
  <c r="A67463" i="23"/>
  <c r="A67464" i="23"/>
  <c r="A67465" i="23"/>
  <c r="A67466" i="23"/>
  <c r="A67467" i="23"/>
  <c r="A67468" i="23"/>
  <c r="A67469" i="23"/>
  <c r="A67470" i="23"/>
  <c r="A67471" i="23"/>
  <c r="A67472" i="23"/>
  <c r="A67473" i="23"/>
  <c r="A67474" i="23"/>
  <c r="A67475" i="23"/>
  <c r="A67476" i="23"/>
  <c r="A67477" i="23"/>
  <c r="A67478" i="23"/>
  <c r="A67479" i="23"/>
  <c r="A67480" i="23"/>
  <c r="A67481" i="23"/>
  <c r="A67482" i="23"/>
  <c r="A67483" i="23"/>
  <c r="A67484" i="23"/>
  <c r="A67485" i="23"/>
  <c r="A67486" i="23"/>
  <c r="A67487" i="23"/>
  <c r="A67488" i="23"/>
  <c r="A67489" i="23"/>
  <c r="A67490" i="23"/>
  <c r="A67491" i="23"/>
  <c r="A67492" i="23"/>
  <c r="A67493" i="23"/>
  <c r="A67494" i="23"/>
  <c r="A67495" i="23"/>
  <c r="A67496" i="23"/>
  <c r="A67497" i="23"/>
  <c r="A67498" i="23"/>
  <c r="A67499" i="23"/>
  <c r="A67500" i="23"/>
  <c r="A67501" i="23"/>
  <c r="A67502" i="23"/>
  <c r="A67503" i="23"/>
  <c r="A67504" i="23"/>
  <c r="A67505" i="23"/>
  <c r="A67506" i="23"/>
  <c r="A67507" i="23"/>
  <c r="A67508" i="23"/>
  <c r="A67509" i="23"/>
  <c r="A67510" i="23"/>
  <c r="A67511" i="23"/>
  <c r="A67512" i="23"/>
  <c r="A67513" i="23"/>
  <c r="A67514" i="23"/>
  <c r="A67515" i="23"/>
  <c r="A67516" i="23"/>
  <c r="A67517" i="23"/>
  <c r="A67518" i="23"/>
  <c r="A67519" i="23"/>
  <c r="A67520" i="23"/>
  <c r="A67521" i="23"/>
  <c r="A67522" i="23"/>
  <c r="A67523" i="23"/>
  <c r="A67524" i="23"/>
  <c r="A67525" i="23"/>
  <c r="A67526" i="23"/>
  <c r="A67527" i="23"/>
  <c r="A67528" i="23"/>
  <c r="A67529" i="23"/>
  <c r="A67530" i="23"/>
  <c r="A67531" i="23"/>
  <c r="A67532" i="23"/>
  <c r="A67533" i="23"/>
  <c r="A67534" i="23"/>
  <c r="A67535" i="23"/>
  <c r="A67536" i="23"/>
  <c r="A67537" i="23"/>
  <c r="A67538" i="23"/>
  <c r="A67539" i="23"/>
  <c r="A67540" i="23"/>
  <c r="A67541" i="23"/>
  <c r="A67542" i="23"/>
  <c r="A67543" i="23"/>
  <c r="A67544" i="23"/>
  <c r="A67545" i="23"/>
  <c r="A67546" i="23"/>
  <c r="A67547" i="23"/>
  <c r="A67548" i="23"/>
  <c r="A67549" i="23"/>
  <c r="A67550" i="23"/>
  <c r="A67551" i="23"/>
  <c r="A67552" i="23"/>
  <c r="A67553" i="23"/>
  <c r="A67554" i="23"/>
  <c r="A67555" i="23"/>
  <c r="A67556" i="23"/>
  <c r="A67557" i="23"/>
  <c r="A67558" i="23"/>
  <c r="A67559" i="23"/>
  <c r="A67560" i="23"/>
  <c r="A67561" i="23"/>
  <c r="A67562" i="23"/>
  <c r="A67563" i="23"/>
  <c r="A67564" i="23"/>
  <c r="A67565" i="23"/>
  <c r="A67566" i="23"/>
  <c r="A67567" i="23"/>
  <c r="A67568" i="23"/>
  <c r="A67569" i="23"/>
  <c r="A67570" i="23"/>
  <c r="A67571" i="23"/>
  <c r="A67572" i="23"/>
  <c r="A67573" i="23"/>
  <c r="A67574" i="23"/>
  <c r="A67575" i="23"/>
  <c r="A67576" i="23"/>
  <c r="A67577" i="23"/>
  <c r="A67578" i="23"/>
  <c r="A67579" i="23"/>
  <c r="A67580" i="23"/>
  <c r="A67581" i="23"/>
  <c r="A67582" i="23"/>
  <c r="A67583" i="23"/>
  <c r="A67584" i="23"/>
  <c r="A67585" i="23"/>
  <c r="A67586" i="23"/>
  <c r="A67587" i="23"/>
  <c r="A67588" i="23"/>
  <c r="A67589" i="23"/>
  <c r="A67590" i="23"/>
  <c r="A67591" i="23"/>
  <c r="A67592" i="23"/>
  <c r="A67593" i="23"/>
  <c r="A67594" i="23"/>
  <c r="A67595" i="23"/>
  <c r="A67596" i="23"/>
  <c r="A67597" i="23"/>
  <c r="A67598" i="23"/>
  <c r="A67599" i="23"/>
  <c r="A67600" i="23"/>
  <c r="A67601" i="23"/>
  <c r="A67602" i="23"/>
  <c r="A67603" i="23"/>
  <c r="A67604" i="23"/>
  <c r="A67605" i="23"/>
  <c r="A67606" i="23"/>
  <c r="A67607" i="23"/>
  <c r="A67608" i="23"/>
  <c r="A67609" i="23"/>
  <c r="A67610" i="23"/>
  <c r="A67611" i="23"/>
  <c r="A67612" i="23"/>
  <c r="A67613" i="23"/>
  <c r="A67614" i="23"/>
  <c r="A67615" i="23"/>
  <c r="A67616" i="23"/>
  <c r="A67617" i="23"/>
  <c r="A67618" i="23"/>
  <c r="A67619" i="23"/>
  <c r="A67620" i="23"/>
  <c r="A67621" i="23"/>
  <c r="A67622" i="23"/>
  <c r="A67623" i="23"/>
  <c r="A67624" i="23"/>
  <c r="A67625" i="23"/>
  <c r="A67626" i="23"/>
  <c r="A67627" i="23"/>
  <c r="A67628" i="23"/>
  <c r="A67629" i="23"/>
  <c r="A67630" i="23"/>
  <c r="A67631" i="23"/>
  <c r="A67632" i="23"/>
  <c r="A67633" i="23"/>
  <c r="A67634" i="23"/>
  <c r="A67635" i="23"/>
  <c r="A67636" i="23"/>
  <c r="A67637" i="23"/>
  <c r="A67638" i="23"/>
  <c r="A67639" i="23"/>
  <c r="A67640" i="23"/>
  <c r="A67641" i="23"/>
  <c r="A67642" i="23"/>
  <c r="A67643" i="23"/>
  <c r="A67644" i="23"/>
  <c r="A67645" i="23"/>
  <c r="A67646" i="23"/>
  <c r="A67647" i="23"/>
  <c r="A67648" i="23"/>
  <c r="A67649" i="23"/>
  <c r="A67650" i="23"/>
  <c r="A67651" i="23"/>
  <c r="A67652" i="23"/>
  <c r="A67653" i="23"/>
  <c r="A67654" i="23"/>
  <c r="A67655" i="23"/>
  <c r="A67656" i="23"/>
  <c r="A67657" i="23"/>
  <c r="A67658" i="23"/>
  <c r="A67659" i="23"/>
  <c r="A67660" i="23"/>
  <c r="A67661" i="23"/>
  <c r="A67662" i="23"/>
  <c r="A67663" i="23"/>
  <c r="A67664" i="23"/>
  <c r="A67665" i="23"/>
  <c r="A67666" i="23"/>
  <c r="A67667" i="23"/>
  <c r="A67668" i="23"/>
  <c r="A67669" i="23"/>
  <c r="A67670" i="23"/>
  <c r="A67671" i="23"/>
  <c r="A67672" i="23"/>
  <c r="A67673" i="23"/>
  <c r="A67674" i="23"/>
  <c r="A67675" i="23"/>
  <c r="A67676" i="23"/>
  <c r="A67677" i="23"/>
  <c r="A67678" i="23"/>
  <c r="A67679" i="23"/>
  <c r="A67680" i="23"/>
  <c r="A67681" i="23"/>
  <c r="A67682" i="23"/>
  <c r="A67683" i="23"/>
  <c r="A67684" i="23"/>
  <c r="A67685" i="23"/>
  <c r="A67686" i="23"/>
  <c r="A67687" i="23"/>
  <c r="A67688" i="23"/>
  <c r="A67689" i="23"/>
  <c r="A67690" i="23"/>
  <c r="A67691" i="23"/>
  <c r="A67692" i="23"/>
  <c r="A67693" i="23"/>
  <c r="A67694" i="23"/>
  <c r="A67695" i="23"/>
  <c r="A67696" i="23"/>
  <c r="A67697" i="23"/>
  <c r="A67698" i="23"/>
  <c r="A67699" i="23"/>
  <c r="A67700" i="23"/>
  <c r="A67701" i="23"/>
  <c r="A67702" i="23"/>
  <c r="A67703" i="23"/>
  <c r="A67704" i="23"/>
  <c r="A67705" i="23"/>
  <c r="A67706" i="23"/>
  <c r="A67707" i="23"/>
  <c r="A67708" i="23"/>
  <c r="A67709" i="23"/>
  <c r="A67710" i="23"/>
  <c r="A67711" i="23"/>
  <c r="A67712" i="23"/>
  <c r="A67713" i="23"/>
  <c r="A67714" i="23"/>
  <c r="A67715" i="23"/>
  <c r="A67716" i="23"/>
  <c r="A67717" i="23"/>
  <c r="A67718" i="23"/>
  <c r="A67719" i="23"/>
  <c r="A67720" i="23"/>
  <c r="A67721" i="23"/>
  <c r="A67722" i="23"/>
  <c r="A67723" i="23"/>
  <c r="A67724" i="23"/>
  <c r="A67725" i="23"/>
  <c r="A67726" i="23"/>
  <c r="A67727" i="23"/>
  <c r="A67728" i="23"/>
  <c r="A67729" i="23"/>
  <c r="A67730" i="23"/>
  <c r="A67731" i="23"/>
  <c r="A67732" i="23"/>
  <c r="A67733" i="23"/>
  <c r="A67734" i="23"/>
  <c r="A67735" i="23"/>
  <c r="A67736" i="23"/>
  <c r="A67737" i="23"/>
  <c r="A67738" i="23"/>
  <c r="A67739" i="23"/>
  <c r="A67740" i="23"/>
  <c r="A67741" i="23"/>
  <c r="A67742" i="23"/>
  <c r="A67743" i="23"/>
  <c r="A67744" i="23"/>
  <c r="A67745" i="23"/>
  <c r="A67746" i="23"/>
  <c r="A67747" i="23"/>
  <c r="A67748" i="23"/>
  <c r="A67749" i="23"/>
  <c r="A67750" i="23"/>
  <c r="A67751" i="23"/>
  <c r="A67752" i="23"/>
  <c r="A67753" i="23"/>
  <c r="A67754" i="23"/>
  <c r="A67755" i="23"/>
  <c r="A67756" i="23"/>
  <c r="A67757" i="23"/>
  <c r="A67758" i="23"/>
  <c r="A67759" i="23"/>
  <c r="A67760" i="23"/>
  <c r="A67761" i="23"/>
  <c r="A67762" i="23"/>
  <c r="A67763" i="23"/>
  <c r="A67764" i="23"/>
  <c r="A67765" i="23"/>
  <c r="A67766" i="23"/>
  <c r="A67767" i="23"/>
  <c r="A67768" i="23"/>
  <c r="A67769" i="23"/>
  <c r="A67770" i="23"/>
  <c r="A67771" i="23"/>
  <c r="A67772" i="23"/>
  <c r="A67773" i="23"/>
  <c r="A67774" i="23"/>
  <c r="A67775" i="23"/>
  <c r="A67776" i="23"/>
  <c r="A67777" i="23"/>
  <c r="A67778" i="23"/>
  <c r="A67779" i="23"/>
  <c r="A67780" i="23"/>
  <c r="A67781" i="23"/>
  <c r="A67782" i="23"/>
  <c r="A67783" i="23"/>
  <c r="A67784" i="23"/>
  <c r="A67785" i="23"/>
  <c r="A67786" i="23"/>
  <c r="A67787" i="23"/>
  <c r="A67788" i="23"/>
  <c r="A67789" i="23"/>
  <c r="A67790" i="23"/>
  <c r="A67791" i="23"/>
  <c r="A67792" i="23"/>
  <c r="A67793" i="23"/>
  <c r="A67794" i="23"/>
  <c r="A67795" i="23"/>
  <c r="A67796" i="23"/>
  <c r="A67797" i="23"/>
  <c r="A67798" i="23"/>
  <c r="A67799" i="23"/>
  <c r="A67800" i="23"/>
  <c r="A67801" i="23"/>
  <c r="A67802" i="23"/>
  <c r="A67803" i="23"/>
  <c r="A67804" i="23"/>
  <c r="A67805" i="23"/>
  <c r="A67806" i="23"/>
  <c r="A67807" i="23"/>
  <c r="A67808" i="23"/>
  <c r="A67809" i="23"/>
  <c r="A67810" i="23"/>
  <c r="A67811" i="23"/>
  <c r="A67812" i="23"/>
  <c r="A67813" i="23"/>
  <c r="A67814" i="23"/>
  <c r="A67815" i="23"/>
  <c r="A67816" i="23"/>
  <c r="A67817" i="23"/>
  <c r="A67818" i="23"/>
  <c r="A67819" i="23"/>
  <c r="A67820" i="23"/>
  <c r="A67821" i="23"/>
  <c r="A67822" i="23"/>
  <c r="A67823" i="23"/>
  <c r="A67824" i="23"/>
  <c r="A67825" i="23"/>
  <c r="A67826" i="23"/>
  <c r="A67827" i="23"/>
  <c r="A67828" i="23"/>
  <c r="A67829" i="23"/>
  <c r="A67830" i="23"/>
  <c r="A67831" i="23"/>
  <c r="A67832" i="23"/>
  <c r="A67833" i="23"/>
  <c r="A67834" i="23"/>
  <c r="A67835" i="23"/>
  <c r="A67836" i="23"/>
  <c r="A67837" i="23"/>
  <c r="A67838" i="23"/>
  <c r="A67839" i="23"/>
  <c r="A67840" i="23"/>
  <c r="A67841" i="23"/>
  <c r="A67842" i="23"/>
  <c r="A67843" i="23"/>
  <c r="A67844" i="23"/>
  <c r="A67845" i="23"/>
  <c r="A67846" i="23"/>
  <c r="A67847" i="23"/>
  <c r="A67848" i="23"/>
  <c r="A67849" i="23"/>
  <c r="A67850" i="23"/>
  <c r="A67851" i="23"/>
  <c r="A67852" i="23"/>
  <c r="A67853" i="23"/>
  <c r="A67854" i="23"/>
  <c r="A67855" i="23"/>
  <c r="A67856" i="23"/>
  <c r="A67857" i="23"/>
  <c r="A67858" i="23"/>
  <c r="A67859" i="23"/>
  <c r="A67860" i="23"/>
  <c r="A67861" i="23"/>
  <c r="A67862" i="23"/>
  <c r="A67863" i="23"/>
  <c r="A67864" i="23"/>
  <c r="A67865" i="23"/>
  <c r="A67866" i="23"/>
  <c r="A67867" i="23"/>
  <c r="A67868" i="23"/>
  <c r="A67869" i="23"/>
  <c r="A67870" i="23"/>
  <c r="A67871" i="23"/>
  <c r="A67872" i="23"/>
  <c r="A67873" i="23"/>
  <c r="A67874" i="23"/>
  <c r="A67875" i="23"/>
  <c r="A67876" i="23"/>
  <c r="A67877" i="23"/>
  <c r="A67878" i="23"/>
  <c r="A67879" i="23"/>
  <c r="A67880" i="23"/>
  <c r="A67881" i="23"/>
  <c r="A67882" i="23"/>
  <c r="A67883" i="23"/>
  <c r="A67884" i="23"/>
  <c r="A67885" i="23"/>
  <c r="A67886" i="23"/>
  <c r="A67887" i="23"/>
  <c r="A67888" i="23"/>
  <c r="A67889" i="23"/>
  <c r="A67890" i="23"/>
  <c r="A67891" i="23"/>
  <c r="A67892" i="23"/>
  <c r="A67893" i="23"/>
  <c r="A67894" i="23"/>
  <c r="A67895" i="23"/>
  <c r="A67896" i="23"/>
  <c r="A67897" i="23"/>
  <c r="A67898" i="23"/>
  <c r="A67899" i="23"/>
  <c r="A67900" i="23"/>
  <c r="A67901" i="23"/>
  <c r="A67902" i="23"/>
  <c r="A67903" i="23"/>
  <c r="A67904" i="23"/>
  <c r="A67905" i="23"/>
  <c r="A67906" i="23"/>
  <c r="A67907" i="23"/>
  <c r="A67908" i="23"/>
  <c r="A67909" i="23"/>
  <c r="A67910" i="23"/>
  <c r="A67911" i="23"/>
  <c r="A67912" i="23"/>
  <c r="A67913" i="23"/>
  <c r="A67914" i="23"/>
  <c r="A67915" i="23"/>
  <c r="A67916" i="23"/>
  <c r="A67917" i="23"/>
  <c r="A67918" i="23"/>
  <c r="A67919" i="23"/>
  <c r="A67920" i="23"/>
  <c r="A67921" i="23"/>
  <c r="A67922" i="23"/>
  <c r="A67923" i="23"/>
  <c r="A67924" i="23"/>
  <c r="A67925" i="23"/>
  <c r="A67926" i="23"/>
  <c r="A67927" i="23"/>
  <c r="A67928" i="23"/>
  <c r="A67929" i="23"/>
  <c r="A67930" i="23"/>
  <c r="A67931" i="23"/>
  <c r="A67932" i="23"/>
  <c r="A67933" i="23"/>
  <c r="A67934" i="23"/>
  <c r="A67935" i="23"/>
  <c r="A67936" i="23"/>
  <c r="A67937" i="23"/>
  <c r="A67938" i="23"/>
  <c r="A67939" i="23"/>
  <c r="A67940" i="23"/>
  <c r="A67941" i="23"/>
  <c r="A67942" i="23"/>
  <c r="A67943" i="23"/>
  <c r="A67944" i="23"/>
  <c r="A67945" i="23"/>
  <c r="A67946" i="23"/>
  <c r="A67947" i="23"/>
  <c r="A67948" i="23"/>
  <c r="A67949" i="23"/>
  <c r="A67950" i="23"/>
  <c r="A67951" i="23"/>
  <c r="A67952" i="23"/>
  <c r="A67953" i="23"/>
  <c r="A67954" i="23"/>
  <c r="A67955" i="23"/>
  <c r="A67956" i="23"/>
  <c r="A67957" i="23"/>
  <c r="A67958" i="23"/>
  <c r="A67959" i="23"/>
  <c r="A67960" i="23"/>
  <c r="A67961" i="23"/>
  <c r="A67962" i="23"/>
  <c r="A67963" i="23"/>
  <c r="A67964" i="23"/>
  <c r="A67965" i="23"/>
  <c r="A67966" i="23"/>
  <c r="A67967" i="23"/>
  <c r="A67968" i="23"/>
  <c r="A67969" i="23"/>
  <c r="A67970" i="23"/>
  <c r="A67971" i="23"/>
  <c r="A67972" i="23"/>
  <c r="A67973" i="23"/>
  <c r="A67974" i="23"/>
  <c r="A67975" i="23"/>
  <c r="A67976" i="23"/>
  <c r="A67977" i="23"/>
  <c r="A67978" i="23"/>
  <c r="A67979" i="23"/>
  <c r="A67980" i="23"/>
  <c r="A67981" i="23"/>
  <c r="A67982" i="23"/>
  <c r="A67983" i="23"/>
  <c r="A67984" i="23"/>
  <c r="A67985" i="23"/>
  <c r="A67986" i="23"/>
  <c r="A67987" i="23"/>
  <c r="A67988" i="23"/>
  <c r="A67989" i="23"/>
  <c r="A67990" i="23"/>
  <c r="A67991" i="23"/>
  <c r="A67992" i="23"/>
  <c r="A67993" i="23"/>
  <c r="A67994" i="23"/>
  <c r="A67995" i="23"/>
  <c r="A67996" i="23"/>
  <c r="A67997" i="23"/>
  <c r="A67998" i="23"/>
  <c r="A67999" i="23"/>
  <c r="A68000" i="23"/>
  <c r="A68001" i="23"/>
  <c r="A68002" i="23"/>
  <c r="A68003" i="23"/>
  <c r="A68004" i="23"/>
  <c r="A68005" i="23"/>
  <c r="A68006" i="23"/>
  <c r="A68007" i="23"/>
  <c r="A68008" i="23"/>
  <c r="A68009" i="23"/>
  <c r="A68010" i="23"/>
  <c r="A68011" i="23"/>
  <c r="A68012" i="23"/>
  <c r="A68013" i="23"/>
  <c r="A68014" i="23"/>
  <c r="A68015" i="23"/>
  <c r="A68016" i="23"/>
  <c r="A68017" i="23"/>
  <c r="A68018" i="23"/>
  <c r="A68019" i="23"/>
  <c r="A68020" i="23"/>
  <c r="A68021" i="23"/>
  <c r="A68022" i="23"/>
  <c r="A68023" i="23"/>
  <c r="A68024" i="23"/>
  <c r="A68025" i="23"/>
  <c r="A68026" i="23"/>
  <c r="A68027" i="23"/>
  <c r="A68028" i="23"/>
  <c r="A68029" i="23"/>
  <c r="A68030" i="23"/>
  <c r="A68031" i="23"/>
  <c r="A68032" i="23"/>
  <c r="A68033" i="23"/>
  <c r="A68034" i="23"/>
  <c r="A68035" i="23"/>
  <c r="A68036" i="23"/>
  <c r="A68037" i="23"/>
  <c r="A68038" i="23"/>
  <c r="A68039" i="23"/>
  <c r="A68040" i="23"/>
  <c r="A68041" i="23"/>
  <c r="A68042" i="23"/>
  <c r="A68043" i="23"/>
  <c r="A68044" i="23"/>
  <c r="A68045" i="23"/>
  <c r="A68046" i="23"/>
  <c r="A68047" i="23"/>
  <c r="A68048" i="23"/>
  <c r="A68049" i="23"/>
  <c r="A68050" i="23"/>
  <c r="A68051" i="23"/>
  <c r="A68052" i="23"/>
  <c r="A68053" i="23"/>
  <c r="A68054" i="23"/>
  <c r="A68055" i="23"/>
  <c r="A68056" i="23"/>
  <c r="A68057" i="23"/>
  <c r="A68058" i="23"/>
  <c r="A68059" i="23"/>
  <c r="A68060" i="23"/>
  <c r="A68061" i="23"/>
  <c r="A68062" i="23"/>
  <c r="A68063" i="23"/>
  <c r="A68064" i="23"/>
  <c r="A68065" i="23"/>
  <c r="A68066" i="23"/>
  <c r="A68067" i="23"/>
  <c r="A68068" i="23"/>
  <c r="A68069" i="23"/>
  <c r="A68070" i="23"/>
  <c r="A68071" i="23"/>
  <c r="A68072" i="23"/>
  <c r="A68073" i="23"/>
  <c r="A68074" i="23"/>
  <c r="A68075" i="23"/>
  <c r="A68076" i="23"/>
  <c r="A68077" i="23"/>
  <c r="A68078" i="23"/>
  <c r="A68079" i="23"/>
  <c r="A68080" i="23"/>
  <c r="A68081" i="23"/>
  <c r="A68082" i="23"/>
  <c r="A68083" i="23"/>
  <c r="A68084" i="23"/>
  <c r="A68085" i="23"/>
  <c r="A68086" i="23"/>
  <c r="A68087" i="23"/>
  <c r="A68088" i="23"/>
  <c r="A68089" i="23"/>
  <c r="A68090" i="23"/>
  <c r="A68091" i="23"/>
  <c r="A68092" i="23"/>
  <c r="A68093" i="23"/>
  <c r="A68094" i="23"/>
  <c r="A68095" i="23"/>
  <c r="A68096" i="23"/>
  <c r="A68097" i="23"/>
  <c r="A68098" i="23"/>
  <c r="A68099" i="23"/>
  <c r="A68100" i="23"/>
  <c r="A68101" i="23"/>
  <c r="A68102" i="23"/>
  <c r="A68103" i="23"/>
  <c r="A68104" i="23"/>
  <c r="A68105" i="23"/>
  <c r="A68106" i="23"/>
  <c r="A68107" i="23"/>
  <c r="A68108" i="23"/>
  <c r="A68109" i="23"/>
  <c r="A68110" i="23"/>
  <c r="A68111" i="23"/>
  <c r="A68112" i="23"/>
  <c r="A68113" i="23"/>
  <c r="A68114" i="23"/>
  <c r="A68115" i="23"/>
  <c r="A68116" i="23"/>
  <c r="A68117" i="23"/>
  <c r="A68118" i="23"/>
  <c r="A68119" i="23"/>
  <c r="A68120" i="23"/>
  <c r="A68121" i="23"/>
  <c r="A68122" i="23"/>
  <c r="A68123" i="23"/>
  <c r="A68124" i="23"/>
  <c r="A68125" i="23"/>
  <c r="A68126" i="23"/>
  <c r="A68127" i="23"/>
  <c r="A68128" i="23"/>
  <c r="A68129" i="23"/>
  <c r="A68130" i="23"/>
  <c r="A68131" i="23"/>
  <c r="A68132" i="23"/>
  <c r="A68133" i="23"/>
  <c r="A68134" i="23"/>
  <c r="A68135" i="23"/>
  <c r="A68136" i="23"/>
  <c r="A68137" i="23"/>
  <c r="A68138" i="23"/>
  <c r="A68139" i="23"/>
  <c r="A68140" i="23"/>
  <c r="A68141" i="23"/>
  <c r="A68142" i="23"/>
  <c r="A68143" i="23"/>
  <c r="A68144" i="23"/>
  <c r="A68145" i="23"/>
  <c r="A68146" i="23"/>
  <c r="A68147" i="23"/>
  <c r="A68148" i="23"/>
  <c r="A68149" i="23"/>
  <c r="A68150" i="23"/>
  <c r="A68151" i="23"/>
  <c r="A68152" i="23"/>
  <c r="A68153" i="23"/>
  <c r="A68154" i="23"/>
  <c r="A68155" i="23"/>
  <c r="A68156" i="23"/>
  <c r="A68157" i="23"/>
  <c r="A68158" i="23"/>
  <c r="A68159" i="23"/>
  <c r="A68160" i="23"/>
  <c r="A68161" i="23"/>
  <c r="A68162" i="23"/>
  <c r="A68163" i="23"/>
  <c r="A68164" i="23"/>
  <c r="A68165" i="23"/>
  <c r="A68166" i="23"/>
  <c r="A68167" i="23"/>
  <c r="A68168" i="23"/>
  <c r="A68169" i="23"/>
  <c r="A68170" i="23"/>
  <c r="A68171" i="23"/>
  <c r="A68172" i="23"/>
  <c r="A68173" i="23"/>
  <c r="A68174" i="23"/>
  <c r="A68175" i="23"/>
  <c r="A68176" i="23"/>
  <c r="A68177" i="23"/>
  <c r="A68178" i="23"/>
  <c r="A68179" i="23"/>
  <c r="A68180" i="23"/>
  <c r="A68181" i="23"/>
  <c r="A68182" i="23"/>
  <c r="A68183" i="23"/>
  <c r="A68184" i="23"/>
  <c r="A68185" i="23"/>
  <c r="A68186" i="23"/>
  <c r="A68187" i="23"/>
  <c r="A68188" i="23"/>
  <c r="A68189" i="23"/>
  <c r="A68190" i="23"/>
  <c r="A68191" i="23"/>
  <c r="A68192" i="23"/>
  <c r="A68193" i="23"/>
  <c r="A68194" i="23"/>
  <c r="A68195" i="23"/>
  <c r="A68196" i="23"/>
  <c r="A68197" i="23"/>
  <c r="A68198" i="23"/>
  <c r="A68199" i="23"/>
  <c r="A68200" i="23"/>
  <c r="A68201" i="23"/>
  <c r="A68202" i="23"/>
  <c r="A68203" i="23"/>
  <c r="A68204" i="23"/>
  <c r="A68205" i="23"/>
  <c r="A68206" i="23"/>
  <c r="A68207" i="23"/>
  <c r="A68208" i="23"/>
  <c r="A68209" i="23"/>
  <c r="A68210" i="23"/>
  <c r="A68211" i="23"/>
  <c r="A68212" i="23"/>
  <c r="A68213" i="23"/>
  <c r="A68214" i="23"/>
  <c r="A68215" i="23"/>
  <c r="A68216" i="23"/>
  <c r="A68217" i="23"/>
  <c r="A68218" i="23"/>
  <c r="A68219" i="23"/>
  <c r="A68220" i="23"/>
  <c r="A68221" i="23"/>
  <c r="A68222" i="23"/>
  <c r="A68223" i="23"/>
  <c r="A68224" i="23"/>
  <c r="A68225" i="23"/>
  <c r="A68226" i="23"/>
  <c r="A68227" i="23"/>
  <c r="A68228" i="23"/>
  <c r="A68229" i="23"/>
  <c r="A68230" i="23"/>
  <c r="A68231" i="23"/>
  <c r="A68232" i="23"/>
  <c r="A68233" i="23"/>
  <c r="A68234" i="23"/>
  <c r="A68235" i="23"/>
  <c r="A68236" i="23"/>
  <c r="A68237" i="23"/>
  <c r="A68238" i="23"/>
  <c r="A68239" i="23"/>
  <c r="A68240" i="23"/>
  <c r="A68241" i="23"/>
  <c r="A68242" i="23"/>
  <c r="A68243" i="23"/>
  <c r="A68244" i="23"/>
  <c r="A68245" i="23"/>
  <c r="A68246" i="23"/>
  <c r="A68247" i="23"/>
  <c r="A68248" i="23"/>
  <c r="A68249" i="23"/>
  <c r="A68250" i="23"/>
  <c r="A68251" i="23"/>
  <c r="A68252" i="23"/>
  <c r="A68253" i="23"/>
  <c r="A68254" i="23"/>
  <c r="A68255" i="23"/>
  <c r="A68256" i="23"/>
  <c r="A68257" i="23"/>
  <c r="A68258" i="23"/>
  <c r="A68259" i="23"/>
  <c r="A68260" i="23"/>
  <c r="A68261" i="23"/>
  <c r="A68262" i="23"/>
  <c r="A68263" i="23"/>
  <c r="A68264" i="23"/>
  <c r="A68265" i="23"/>
  <c r="A68266" i="23"/>
  <c r="A68267" i="23"/>
  <c r="A68268" i="23"/>
  <c r="A68269" i="23"/>
  <c r="A68270" i="23"/>
  <c r="A68271" i="23"/>
  <c r="A68272" i="23"/>
  <c r="A68273" i="23"/>
  <c r="A68274" i="23"/>
  <c r="A68275" i="23"/>
  <c r="A68276" i="23"/>
  <c r="A68277" i="23"/>
  <c r="A68278" i="23"/>
  <c r="A68279" i="23"/>
  <c r="A68280" i="23"/>
  <c r="A68281" i="23"/>
  <c r="A68282" i="23"/>
  <c r="A68283" i="23"/>
  <c r="A68284" i="23"/>
  <c r="A68285" i="23"/>
  <c r="A68286" i="23"/>
  <c r="A68287" i="23"/>
  <c r="A68288" i="23"/>
  <c r="A68289" i="23"/>
  <c r="A68290" i="23"/>
  <c r="A68291" i="23"/>
  <c r="A68292" i="23"/>
  <c r="A68293" i="23"/>
  <c r="A68294" i="23"/>
  <c r="A68295" i="23"/>
  <c r="A68296" i="23"/>
  <c r="A68297" i="23"/>
  <c r="A68298" i="23"/>
  <c r="A68299" i="23"/>
  <c r="A68300" i="23"/>
  <c r="A68301" i="23"/>
  <c r="A68302" i="23"/>
  <c r="A68303" i="23"/>
  <c r="A68304" i="23"/>
  <c r="A68305" i="23"/>
  <c r="A68306" i="23"/>
  <c r="A68307" i="23"/>
  <c r="A68308" i="23"/>
  <c r="A68309" i="23"/>
  <c r="A68310" i="23"/>
  <c r="A68311" i="23"/>
  <c r="A68312" i="23"/>
  <c r="A68313" i="23"/>
  <c r="A68314" i="23"/>
  <c r="A68315" i="23"/>
  <c r="A68316" i="23"/>
  <c r="A68317" i="23"/>
  <c r="A68318" i="23"/>
  <c r="A68319" i="23"/>
  <c r="A68320" i="23"/>
  <c r="A68321" i="23"/>
  <c r="A68322" i="23"/>
  <c r="A68323" i="23"/>
  <c r="A68324" i="23"/>
  <c r="A68325" i="23"/>
  <c r="A68326" i="23"/>
  <c r="A68327" i="23"/>
  <c r="A68328" i="23"/>
  <c r="A68329" i="23"/>
  <c r="A68330" i="23"/>
  <c r="A68331" i="23"/>
  <c r="A68332" i="23"/>
  <c r="A68333" i="23"/>
  <c r="A68334" i="23"/>
  <c r="A68335" i="23"/>
  <c r="A68336" i="23"/>
  <c r="A68337" i="23"/>
  <c r="A68338" i="23"/>
  <c r="A68339" i="23"/>
  <c r="A68340" i="23"/>
  <c r="A68341" i="23"/>
  <c r="A68342" i="23"/>
  <c r="A68343" i="23"/>
  <c r="A68344" i="23"/>
  <c r="A68345" i="23"/>
  <c r="A68346" i="23"/>
  <c r="A68347" i="23"/>
  <c r="A68348" i="23"/>
  <c r="A68349" i="23"/>
  <c r="A68350" i="23"/>
  <c r="A68351" i="23"/>
  <c r="A68352" i="23"/>
  <c r="A68353" i="23"/>
  <c r="A68354" i="23"/>
  <c r="A68355" i="23"/>
  <c r="A68356" i="23"/>
  <c r="A68357" i="23"/>
  <c r="A68358" i="23"/>
  <c r="A68359" i="23"/>
  <c r="A68360" i="23"/>
  <c r="A68361" i="23"/>
  <c r="A68362" i="23"/>
  <c r="A68363" i="23"/>
  <c r="A68364" i="23"/>
  <c r="A68365" i="23"/>
  <c r="A68366" i="23"/>
  <c r="A68367" i="23"/>
  <c r="A68368" i="23"/>
  <c r="A68369" i="23"/>
  <c r="A68370" i="23"/>
  <c r="A68371" i="23"/>
  <c r="A68372" i="23"/>
  <c r="A68373" i="23"/>
  <c r="A68374" i="23"/>
  <c r="A68375" i="23"/>
  <c r="A68376" i="23"/>
  <c r="A68377" i="23"/>
  <c r="A68378" i="23"/>
  <c r="A68379" i="23"/>
  <c r="A68380" i="23"/>
  <c r="A68381" i="23"/>
  <c r="A68382" i="23"/>
  <c r="A68383" i="23"/>
  <c r="A68384" i="23"/>
  <c r="A68385" i="23"/>
  <c r="A68386" i="23"/>
  <c r="A68387" i="23"/>
  <c r="A68388" i="23"/>
  <c r="A68389" i="23"/>
  <c r="A68390" i="23"/>
  <c r="A68391" i="23"/>
  <c r="A68392" i="23"/>
  <c r="A68393" i="23"/>
  <c r="A68394" i="23"/>
  <c r="A68395" i="23"/>
  <c r="A68396" i="23"/>
  <c r="A68397" i="23"/>
  <c r="A68398" i="23"/>
  <c r="A68399" i="23"/>
  <c r="A68400" i="23"/>
  <c r="A68401" i="23"/>
  <c r="A68402" i="23"/>
  <c r="A68403" i="23"/>
  <c r="A68404" i="23"/>
  <c r="A68405" i="23"/>
  <c r="A68406" i="23"/>
  <c r="A68407" i="23"/>
  <c r="A68408" i="23"/>
  <c r="A68409" i="23"/>
  <c r="A68410" i="23"/>
  <c r="A68411" i="23"/>
  <c r="A68412" i="23"/>
  <c r="A68413" i="23"/>
  <c r="A68414" i="23"/>
  <c r="A68415" i="23"/>
  <c r="A68416" i="23"/>
  <c r="A68417" i="23"/>
  <c r="A68418" i="23"/>
  <c r="A68419" i="23"/>
  <c r="A68420" i="23"/>
  <c r="A68421" i="23"/>
  <c r="A68422" i="23"/>
  <c r="A68423" i="23"/>
  <c r="A68424" i="23"/>
  <c r="A68425" i="23"/>
  <c r="A68426" i="23"/>
  <c r="A68427" i="23"/>
  <c r="A68428" i="23"/>
  <c r="A68429" i="23"/>
  <c r="A68430" i="23"/>
  <c r="A68431" i="23"/>
  <c r="A68432" i="23"/>
  <c r="A68433" i="23"/>
  <c r="A68434" i="23"/>
  <c r="A68435" i="23"/>
  <c r="A68436" i="23"/>
  <c r="A68437" i="23"/>
  <c r="A68438" i="23"/>
  <c r="A68439" i="23"/>
  <c r="A68440" i="23"/>
  <c r="A68441" i="23"/>
  <c r="A68442" i="23"/>
  <c r="A68443" i="23"/>
  <c r="A68444" i="23"/>
  <c r="A68445" i="23"/>
  <c r="A68446" i="23"/>
  <c r="A68447" i="23"/>
  <c r="A68448" i="23"/>
  <c r="A68449" i="23"/>
  <c r="A68450" i="23"/>
  <c r="A68451" i="23"/>
  <c r="A68452" i="23"/>
  <c r="A68453" i="23"/>
  <c r="A68454" i="23"/>
  <c r="A68455" i="23"/>
  <c r="A68456" i="23"/>
  <c r="A68457" i="23"/>
  <c r="A68458" i="23"/>
  <c r="A68459" i="23"/>
  <c r="A68460" i="23"/>
  <c r="A68461" i="23"/>
  <c r="A68462" i="23"/>
  <c r="A68463" i="23"/>
  <c r="A68464" i="23"/>
  <c r="A68465" i="23"/>
  <c r="A68466" i="23"/>
  <c r="A68467" i="23"/>
  <c r="A68468" i="23"/>
  <c r="A68469" i="23"/>
  <c r="A68470" i="23"/>
  <c r="A68471" i="23"/>
  <c r="A68472" i="23"/>
  <c r="A68473" i="23"/>
  <c r="A68474" i="23"/>
  <c r="A68475" i="23"/>
  <c r="A68476" i="23"/>
  <c r="A68477" i="23"/>
  <c r="A68478" i="23"/>
  <c r="A68479" i="23"/>
  <c r="A68480" i="23"/>
  <c r="A68481" i="23"/>
  <c r="A68482" i="23"/>
  <c r="A68483" i="23"/>
  <c r="A68484" i="23"/>
  <c r="A68485" i="23"/>
  <c r="A68486" i="23"/>
  <c r="A68487" i="23"/>
  <c r="A68488" i="23"/>
  <c r="A68489" i="23"/>
  <c r="A68490" i="23"/>
  <c r="A68491" i="23"/>
  <c r="A68492" i="23"/>
  <c r="A68493" i="23"/>
  <c r="A68494" i="23"/>
  <c r="A68495" i="23"/>
  <c r="A68496" i="23"/>
  <c r="A68497" i="23"/>
  <c r="A68498" i="23"/>
  <c r="A68499" i="23"/>
  <c r="A68500" i="23"/>
  <c r="A68501" i="23"/>
  <c r="A68502" i="23"/>
  <c r="A68503" i="23"/>
  <c r="A68504" i="23"/>
  <c r="A68505" i="23"/>
  <c r="A68506" i="23"/>
  <c r="A68507" i="23"/>
  <c r="A68508" i="23"/>
  <c r="A68509" i="23"/>
  <c r="A68510" i="23"/>
  <c r="A68511" i="23"/>
  <c r="A68512" i="23"/>
  <c r="A68513" i="23"/>
  <c r="A68514" i="23"/>
  <c r="A68515" i="23"/>
  <c r="A68516" i="23"/>
  <c r="A68517" i="23"/>
  <c r="A68518" i="23"/>
  <c r="A68519" i="23"/>
  <c r="A68520" i="23"/>
  <c r="A68521" i="23"/>
  <c r="A68522" i="23"/>
  <c r="A68523" i="23"/>
  <c r="A68524" i="23"/>
  <c r="A68525" i="23"/>
  <c r="A68526" i="23"/>
  <c r="A68527" i="23"/>
  <c r="A68528" i="23"/>
  <c r="A68529" i="23"/>
  <c r="A68530" i="23"/>
  <c r="A68531" i="23"/>
  <c r="A68532" i="23"/>
  <c r="A68533" i="23"/>
  <c r="A68534" i="23"/>
  <c r="A68535" i="23"/>
  <c r="A68536" i="23"/>
  <c r="A68537" i="23"/>
  <c r="A68538" i="23"/>
  <c r="A68539" i="23"/>
  <c r="A68540" i="23"/>
  <c r="A68541" i="23"/>
  <c r="A68542" i="23"/>
  <c r="A68543" i="23"/>
  <c r="A68544" i="23"/>
  <c r="A68545" i="23"/>
  <c r="A68546" i="23"/>
  <c r="A68547" i="23"/>
  <c r="A68548" i="23"/>
  <c r="A68549" i="23"/>
  <c r="A68550" i="23"/>
  <c r="A68551" i="23"/>
  <c r="A68552" i="23"/>
  <c r="A68553" i="23"/>
  <c r="A68554" i="23"/>
  <c r="A68555" i="23"/>
  <c r="A68556" i="23"/>
  <c r="A68557" i="23"/>
  <c r="A68558" i="23"/>
  <c r="A68559" i="23"/>
  <c r="A68560" i="23"/>
  <c r="A68561" i="23"/>
  <c r="A68562" i="23"/>
  <c r="A68563" i="23"/>
  <c r="A68564" i="23"/>
  <c r="A68565" i="23"/>
  <c r="A68566" i="23"/>
  <c r="A68567" i="23"/>
  <c r="A68568" i="23"/>
  <c r="A68569" i="23"/>
  <c r="A68570" i="23"/>
  <c r="A68571" i="23"/>
  <c r="A68572" i="23"/>
  <c r="A68573" i="23"/>
  <c r="A68574" i="23"/>
  <c r="A68575" i="23"/>
  <c r="A68576" i="23"/>
  <c r="A68577" i="23"/>
  <c r="A68578" i="23"/>
  <c r="A68579" i="23"/>
  <c r="A68580" i="23"/>
  <c r="A68581" i="23"/>
  <c r="A68582" i="23"/>
  <c r="A68583" i="23"/>
  <c r="A68584" i="23"/>
  <c r="A68585" i="23"/>
  <c r="A68586" i="23"/>
  <c r="A68587" i="23"/>
  <c r="A68588" i="23"/>
  <c r="A68589" i="23"/>
  <c r="A68590" i="23"/>
  <c r="A68591" i="23"/>
  <c r="A68592" i="23"/>
  <c r="A68593" i="23"/>
  <c r="A68594" i="23"/>
  <c r="A68595" i="23"/>
  <c r="A68596" i="23"/>
  <c r="A68597" i="23"/>
  <c r="A68598" i="23"/>
  <c r="A68599" i="23"/>
  <c r="A68600" i="23"/>
  <c r="A68601" i="23"/>
  <c r="A68602" i="23"/>
  <c r="A68603" i="23"/>
  <c r="A68604" i="23"/>
  <c r="A68605" i="23"/>
  <c r="A68606" i="23"/>
  <c r="A68607" i="23"/>
  <c r="A68608" i="23"/>
  <c r="A68609" i="23"/>
  <c r="A68610" i="23"/>
  <c r="A68611" i="23"/>
  <c r="A68612" i="23"/>
  <c r="A68613" i="23"/>
  <c r="A68614" i="23"/>
  <c r="A68615" i="23"/>
  <c r="A68616" i="23"/>
  <c r="A68617" i="23"/>
  <c r="A68618" i="23"/>
  <c r="A68619" i="23"/>
  <c r="A68620" i="23"/>
  <c r="A68621" i="23"/>
  <c r="A68622" i="23"/>
  <c r="A68623" i="23"/>
  <c r="A68624" i="23"/>
  <c r="A68625" i="23"/>
  <c r="A68626" i="23"/>
  <c r="A68627" i="23"/>
  <c r="A68628" i="23"/>
  <c r="A68629" i="23"/>
  <c r="A68630" i="23"/>
  <c r="A68631" i="23"/>
  <c r="A68632" i="23"/>
  <c r="A68633" i="23"/>
  <c r="A68634" i="23"/>
  <c r="A68635" i="23"/>
  <c r="A68636" i="23"/>
  <c r="A68637" i="23"/>
  <c r="A68638" i="23"/>
  <c r="A68639" i="23"/>
  <c r="A68640" i="23"/>
  <c r="A68641" i="23"/>
  <c r="A68642" i="23"/>
  <c r="A68643" i="23"/>
  <c r="A68644" i="23"/>
  <c r="A68645" i="23"/>
  <c r="A68646" i="23"/>
  <c r="A68647" i="23"/>
  <c r="A68648" i="23"/>
  <c r="A68649" i="23"/>
  <c r="A68650" i="23"/>
  <c r="A68651" i="23"/>
  <c r="A68652" i="23"/>
  <c r="A68653" i="23"/>
  <c r="A68654" i="23"/>
  <c r="A68655" i="23"/>
  <c r="A68656" i="23"/>
  <c r="A68657" i="23"/>
  <c r="A68658" i="23"/>
  <c r="A68659" i="23"/>
  <c r="A68660" i="23"/>
  <c r="A68661" i="23"/>
  <c r="A68662" i="23"/>
  <c r="A68663" i="23"/>
  <c r="A68664" i="23"/>
  <c r="A68665" i="23"/>
  <c r="A68666" i="23"/>
  <c r="A68667" i="23"/>
  <c r="A68668" i="23"/>
  <c r="A68669" i="23"/>
  <c r="A68670" i="23"/>
  <c r="A68671" i="23"/>
  <c r="A68672" i="23"/>
  <c r="A68673" i="23"/>
  <c r="A68674" i="23"/>
  <c r="A68675" i="23"/>
  <c r="A68676" i="23"/>
  <c r="A68677" i="23"/>
  <c r="A68678" i="23"/>
  <c r="A68679" i="23"/>
  <c r="A68680" i="23"/>
  <c r="A68681" i="23"/>
  <c r="A68682" i="23"/>
  <c r="A68683" i="23"/>
  <c r="A68684" i="23"/>
  <c r="A68685" i="23"/>
  <c r="A68686" i="23"/>
  <c r="A68687" i="23"/>
  <c r="A68688" i="23"/>
  <c r="A68689" i="23"/>
  <c r="A68690" i="23"/>
  <c r="A68691" i="23"/>
  <c r="A68692" i="23"/>
  <c r="A68693" i="23"/>
  <c r="A68694" i="23"/>
  <c r="A68695" i="23"/>
  <c r="A68696" i="23"/>
  <c r="A68697" i="23"/>
  <c r="A68698" i="23"/>
  <c r="A68699" i="23"/>
  <c r="A68700" i="23"/>
  <c r="A68701" i="23"/>
  <c r="A68702" i="23"/>
  <c r="A68703" i="23"/>
  <c r="A68704" i="23"/>
  <c r="A68705" i="23"/>
  <c r="A68706" i="23"/>
  <c r="A68707" i="23"/>
  <c r="A68708" i="23"/>
  <c r="A68709" i="23"/>
  <c r="A68710" i="23"/>
  <c r="A68711" i="23"/>
  <c r="A68712" i="23"/>
  <c r="A68713" i="23"/>
  <c r="A68714" i="23"/>
  <c r="A68715" i="23"/>
  <c r="A68716" i="23"/>
  <c r="A68717" i="23"/>
  <c r="A68718" i="23"/>
  <c r="A68719" i="23"/>
  <c r="A68720" i="23"/>
  <c r="A68721" i="23"/>
  <c r="A68722" i="23"/>
  <c r="A68723" i="23"/>
  <c r="A68724" i="23"/>
  <c r="A68725" i="23"/>
  <c r="A68726" i="23"/>
  <c r="A68727" i="23"/>
  <c r="A68728" i="23"/>
  <c r="A68729" i="23"/>
  <c r="A68730" i="23"/>
  <c r="A68731" i="23"/>
  <c r="A68732" i="23"/>
  <c r="A68733" i="23"/>
  <c r="A68734" i="23"/>
  <c r="A68735" i="23"/>
  <c r="A68736" i="23"/>
  <c r="A68737" i="23"/>
  <c r="A68738" i="23"/>
  <c r="A68739" i="23"/>
  <c r="A68740" i="23"/>
  <c r="A68741" i="23"/>
  <c r="A68742" i="23"/>
  <c r="A68743" i="23"/>
  <c r="A68744" i="23"/>
  <c r="A68745" i="23"/>
  <c r="A68746" i="23"/>
  <c r="A68747" i="23"/>
  <c r="A68748" i="23"/>
  <c r="A68749" i="23"/>
  <c r="A68750" i="23"/>
  <c r="A68751" i="23"/>
  <c r="A68752" i="23"/>
  <c r="A68753" i="23"/>
  <c r="A68754" i="23"/>
  <c r="A68755" i="23"/>
  <c r="A68756" i="23"/>
  <c r="A68757" i="23"/>
  <c r="A68758" i="23"/>
  <c r="A68759" i="23"/>
  <c r="A68760" i="23"/>
  <c r="A68761" i="23"/>
  <c r="A68762" i="23"/>
  <c r="A68763" i="23"/>
  <c r="A68764" i="23"/>
  <c r="A68765" i="23"/>
  <c r="A68766" i="23"/>
  <c r="A68767" i="23"/>
  <c r="A68768" i="23"/>
  <c r="A68769" i="23"/>
  <c r="A68770" i="23"/>
  <c r="A68771" i="23"/>
  <c r="A68772" i="23"/>
  <c r="A68773" i="23"/>
  <c r="A68774" i="23"/>
  <c r="A68775" i="23"/>
  <c r="A68776" i="23"/>
  <c r="A68777" i="23"/>
  <c r="A68778" i="23"/>
  <c r="A68779" i="23"/>
  <c r="A68780" i="23"/>
  <c r="A68781" i="23"/>
  <c r="A68782" i="23"/>
  <c r="A68783" i="23"/>
  <c r="A68784" i="23"/>
  <c r="A68785" i="23"/>
  <c r="A68786" i="23"/>
  <c r="A68787" i="23"/>
  <c r="A68788" i="23"/>
  <c r="A68789" i="23"/>
  <c r="A68790" i="23"/>
  <c r="A68791" i="23"/>
  <c r="A68792" i="23"/>
  <c r="A68793" i="23"/>
  <c r="A68794" i="23"/>
  <c r="A68795" i="23"/>
  <c r="A68796" i="23"/>
  <c r="A68797" i="23"/>
  <c r="A68798" i="23"/>
  <c r="A68799" i="23"/>
  <c r="A68800" i="23"/>
  <c r="A68801" i="23"/>
  <c r="A68802" i="23"/>
  <c r="A68803" i="23"/>
  <c r="A68804" i="23"/>
  <c r="A68805" i="23"/>
  <c r="A68806" i="23"/>
  <c r="A68807" i="23"/>
  <c r="A68808" i="23"/>
  <c r="A68809" i="23"/>
  <c r="A68810" i="23"/>
  <c r="A68811" i="23"/>
  <c r="A68812" i="23"/>
  <c r="A68813" i="23"/>
  <c r="A68814" i="23"/>
  <c r="A68815" i="23"/>
  <c r="A68816" i="23"/>
  <c r="A68817" i="23"/>
  <c r="A68818" i="23"/>
  <c r="A68819" i="23"/>
  <c r="A68820" i="23"/>
  <c r="A68821" i="23"/>
  <c r="A68822" i="23"/>
  <c r="A68823" i="23"/>
  <c r="A68824" i="23"/>
  <c r="A68825" i="23"/>
  <c r="A68826" i="23"/>
  <c r="A68827" i="23"/>
  <c r="A68828" i="23"/>
  <c r="A68829" i="23"/>
  <c r="A68830" i="23"/>
  <c r="A68831" i="23"/>
  <c r="A68832" i="23"/>
  <c r="A68833" i="23"/>
  <c r="A68834" i="23"/>
  <c r="A68835" i="23"/>
  <c r="A68836" i="23"/>
  <c r="A68837" i="23"/>
  <c r="A68838" i="23"/>
  <c r="A68839" i="23"/>
  <c r="A68840" i="23"/>
  <c r="A68841" i="23"/>
  <c r="A68842" i="23"/>
  <c r="A68843" i="23"/>
  <c r="A68844" i="23"/>
  <c r="A68845" i="23"/>
  <c r="A68846" i="23"/>
  <c r="A68847" i="23"/>
  <c r="A68848" i="23"/>
  <c r="A68849" i="23"/>
  <c r="A68850" i="23"/>
  <c r="A68851" i="23"/>
  <c r="A68852" i="23"/>
  <c r="A68853" i="23"/>
  <c r="A68854" i="23"/>
  <c r="A68855" i="23"/>
  <c r="A68856" i="23"/>
  <c r="A68857" i="23"/>
  <c r="A68858" i="23"/>
  <c r="A68859" i="23"/>
  <c r="A68860" i="23"/>
  <c r="A68861" i="23"/>
  <c r="A68862" i="23"/>
  <c r="A68863" i="23"/>
  <c r="A68864" i="23"/>
  <c r="A68865" i="23"/>
  <c r="A68866" i="23"/>
  <c r="A68867" i="23"/>
  <c r="A68868" i="23"/>
  <c r="A68869" i="23"/>
  <c r="A68870" i="23"/>
  <c r="A68871" i="23"/>
  <c r="A68872" i="23"/>
  <c r="A68873" i="23"/>
  <c r="A68874" i="23"/>
  <c r="A68875" i="23"/>
  <c r="A68876" i="23"/>
  <c r="A68877" i="23"/>
  <c r="A68878" i="23"/>
  <c r="A68879" i="23"/>
  <c r="A68880" i="23"/>
  <c r="A68881" i="23"/>
  <c r="A68882" i="23"/>
  <c r="A68883" i="23"/>
  <c r="A68884" i="23"/>
  <c r="A68885" i="23"/>
  <c r="A68886" i="23"/>
  <c r="A68887" i="23"/>
  <c r="A68888" i="23"/>
  <c r="A68889" i="23"/>
  <c r="A68890" i="23"/>
  <c r="A68891" i="23"/>
  <c r="A68892" i="23"/>
  <c r="A68893" i="23"/>
  <c r="A68894" i="23"/>
  <c r="A68895" i="23"/>
  <c r="A68896" i="23"/>
  <c r="A68897" i="23"/>
  <c r="A68898" i="23"/>
  <c r="A68899" i="23"/>
  <c r="A68900" i="23"/>
  <c r="A68901" i="23"/>
  <c r="A68902" i="23"/>
  <c r="A68903" i="23"/>
  <c r="A68904" i="23"/>
  <c r="A68905" i="23"/>
  <c r="A68906" i="23"/>
  <c r="A68907" i="23"/>
  <c r="A68908" i="23"/>
  <c r="A68909" i="23"/>
  <c r="A68910" i="23"/>
  <c r="A68911" i="23"/>
  <c r="A68912" i="23"/>
  <c r="A68913" i="23"/>
  <c r="A68914" i="23"/>
  <c r="A68915" i="23"/>
  <c r="A68916" i="23"/>
  <c r="A68917" i="23"/>
  <c r="A68918" i="23"/>
  <c r="A68919" i="23"/>
  <c r="A68920" i="23"/>
  <c r="A68921" i="23"/>
  <c r="A68922" i="23"/>
  <c r="A68923" i="23"/>
  <c r="A68924" i="23"/>
  <c r="A68925" i="23"/>
  <c r="A68926" i="23"/>
  <c r="A68927" i="23"/>
  <c r="A68928" i="23"/>
  <c r="A68929" i="23"/>
  <c r="A68930" i="23"/>
  <c r="A68931" i="23"/>
  <c r="A68932" i="23"/>
  <c r="A68933" i="23"/>
  <c r="A68934" i="23"/>
  <c r="A68935" i="23"/>
  <c r="A68936" i="23"/>
  <c r="A68937" i="23"/>
  <c r="A68938" i="23"/>
  <c r="A68939" i="23"/>
  <c r="A68940" i="23"/>
  <c r="A68941" i="23"/>
  <c r="A68942" i="23"/>
  <c r="A68943" i="23"/>
  <c r="A68944" i="23"/>
  <c r="A68945" i="23"/>
  <c r="A68946" i="23"/>
  <c r="A68947" i="23"/>
  <c r="A68948" i="23"/>
  <c r="A68949" i="23"/>
  <c r="A68950" i="23"/>
  <c r="A68951" i="23"/>
  <c r="A68952" i="23"/>
  <c r="A68953" i="23"/>
  <c r="A68954" i="23"/>
  <c r="A68955" i="23"/>
  <c r="A68956" i="23"/>
  <c r="A68957" i="23"/>
  <c r="A68958" i="23"/>
  <c r="A68959" i="23"/>
  <c r="A68960" i="23"/>
  <c r="A68961" i="23"/>
  <c r="A68962" i="23"/>
  <c r="A68963" i="23"/>
  <c r="A68964" i="23"/>
  <c r="A68965" i="23"/>
  <c r="A68966" i="23"/>
  <c r="A68967" i="23"/>
  <c r="A68968" i="23"/>
  <c r="A68969" i="23"/>
  <c r="A68970" i="23"/>
  <c r="A68971" i="23"/>
  <c r="A68972" i="23"/>
  <c r="A68973" i="23"/>
  <c r="A68974" i="23"/>
  <c r="A68975" i="23"/>
  <c r="A68976" i="23"/>
  <c r="A68977" i="23"/>
  <c r="A68978" i="23"/>
  <c r="A68979" i="23"/>
  <c r="A68980" i="23"/>
  <c r="A68981" i="23"/>
  <c r="A68982" i="23"/>
  <c r="A68983" i="23"/>
  <c r="A68984" i="23"/>
  <c r="A68985" i="23"/>
  <c r="A68986" i="23"/>
  <c r="A68987" i="23"/>
  <c r="A68988" i="23"/>
  <c r="A68989" i="23"/>
  <c r="A68990" i="23"/>
  <c r="A68991" i="23"/>
  <c r="A68992" i="23"/>
  <c r="A68993" i="23"/>
  <c r="A68994" i="23"/>
  <c r="A68995" i="23"/>
  <c r="A68996" i="23"/>
  <c r="A68997" i="23"/>
  <c r="A68998" i="23"/>
  <c r="A68999" i="23"/>
  <c r="A69000" i="23"/>
  <c r="A69001" i="23"/>
  <c r="A69002" i="23"/>
  <c r="A69003" i="23"/>
  <c r="A69004" i="23"/>
  <c r="A69005" i="23"/>
  <c r="A69006" i="23"/>
  <c r="A69007" i="23"/>
  <c r="A69008" i="23"/>
  <c r="A69009" i="23"/>
  <c r="A69010" i="23"/>
  <c r="A69011" i="23"/>
  <c r="A69012" i="23"/>
  <c r="A69013" i="23"/>
  <c r="A69014" i="23"/>
  <c r="A69015" i="23"/>
  <c r="A69016" i="23"/>
  <c r="A69017" i="23"/>
  <c r="A69018" i="23"/>
  <c r="A69019" i="23"/>
  <c r="A69020" i="23"/>
  <c r="A69021" i="23"/>
  <c r="A69022" i="23"/>
  <c r="A69023" i="23"/>
  <c r="A69024" i="23"/>
  <c r="A69025" i="23"/>
  <c r="A69026" i="23"/>
  <c r="A69027" i="23"/>
  <c r="A69028" i="23"/>
  <c r="A69029" i="23"/>
  <c r="A69030" i="23"/>
  <c r="A69031" i="23"/>
  <c r="A69032" i="23"/>
  <c r="A69033" i="23"/>
  <c r="A69034" i="23"/>
  <c r="A69035" i="23"/>
  <c r="A69036" i="23"/>
  <c r="A69037" i="23"/>
  <c r="A69038" i="23"/>
  <c r="A69039" i="23"/>
  <c r="A69040" i="23"/>
  <c r="A69041" i="23"/>
  <c r="A69042" i="23"/>
  <c r="A69043" i="23"/>
  <c r="A69044" i="23"/>
  <c r="A69045" i="23"/>
  <c r="A69046" i="23"/>
  <c r="A69047" i="23"/>
  <c r="A69048" i="23"/>
  <c r="A69049" i="23"/>
  <c r="A69050" i="23"/>
  <c r="A69051" i="23"/>
  <c r="A69052" i="23"/>
  <c r="A69053" i="23"/>
  <c r="A69054" i="23"/>
  <c r="A69055" i="23"/>
  <c r="A69056" i="23"/>
  <c r="A69057" i="23"/>
  <c r="A69058" i="23"/>
  <c r="A69059" i="23"/>
  <c r="A69060" i="23"/>
  <c r="A69061" i="23"/>
  <c r="A69062" i="23"/>
  <c r="A69063" i="23"/>
  <c r="A69064" i="23"/>
  <c r="A69065" i="23"/>
  <c r="A69066" i="23"/>
  <c r="A69067" i="23"/>
  <c r="A69068" i="23"/>
  <c r="A69069" i="23"/>
  <c r="A69070" i="23"/>
  <c r="A69071" i="23"/>
  <c r="A69072" i="23"/>
  <c r="A69073" i="23"/>
  <c r="A69074" i="23"/>
  <c r="A69075" i="23"/>
  <c r="A69076" i="23"/>
  <c r="A69077" i="23"/>
  <c r="A69078" i="23"/>
  <c r="A69079" i="23"/>
  <c r="A69080" i="23"/>
  <c r="A69081" i="23"/>
  <c r="A69082" i="23"/>
  <c r="A69083" i="23"/>
  <c r="A69084" i="23"/>
  <c r="A69085" i="23"/>
  <c r="A69086" i="23"/>
  <c r="A69087" i="23"/>
  <c r="A69088" i="23"/>
  <c r="A69089" i="23"/>
  <c r="A69090" i="23"/>
  <c r="A69091" i="23"/>
  <c r="A69092" i="23"/>
  <c r="A69093" i="23"/>
  <c r="A69094" i="23"/>
  <c r="A69095" i="23"/>
  <c r="A69096" i="23"/>
  <c r="A69097" i="23"/>
  <c r="A69098" i="23"/>
  <c r="A69099" i="23"/>
  <c r="A69100" i="23"/>
  <c r="A69101" i="23"/>
  <c r="A69102" i="23"/>
  <c r="A69103" i="23"/>
  <c r="A69104" i="23"/>
  <c r="A69105" i="23"/>
  <c r="A69106" i="23"/>
  <c r="A69107" i="23"/>
  <c r="A69108" i="23"/>
  <c r="A69109" i="23"/>
  <c r="A69110" i="23"/>
  <c r="A69111" i="23"/>
  <c r="A69112" i="23"/>
  <c r="A69113" i="23"/>
  <c r="A69114" i="23"/>
  <c r="A69115" i="23"/>
  <c r="A69116" i="23"/>
  <c r="A69117" i="23"/>
  <c r="A69118" i="23"/>
  <c r="A69119" i="23"/>
  <c r="A69120" i="23"/>
  <c r="A69121" i="23"/>
  <c r="A69122" i="23"/>
  <c r="A69123" i="23"/>
  <c r="A69124" i="23"/>
  <c r="A69125" i="23"/>
  <c r="A69126" i="23"/>
  <c r="A69127" i="23"/>
  <c r="A69128" i="23"/>
  <c r="A69129" i="23"/>
  <c r="A69130" i="23"/>
  <c r="A69131" i="23"/>
  <c r="A69132" i="23"/>
  <c r="A69133" i="23"/>
  <c r="A69134" i="23"/>
  <c r="A69135" i="23"/>
  <c r="A69136" i="23"/>
  <c r="A69137" i="23"/>
  <c r="A69138" i="23"/>
  <c r="A69139" i="23"/>
  <c r="A69140" i="23"/>
  <c r="A69141" i="23"/>
  <c r="A69142" i="23"/>
  <c r="A69143" i="23"/>
  <c r="A69144" i="23"/>
  <c r="A69145" i="23"/>
  <c r="A69146" i="23"/>
  <c r="A69147" i="23"/>
  <c r="A69148" i="23"/>
  <c r="A69149" i="23"/>
  <c r="A69150" i="23"/>
  <c r="A69151" i="23"/>
  <c r="A69152" i="23"/>
  <c r="A69153" i="23"/>
  <c r="A69154" i="23"/>
  <c r="A69155" i="23"/>
  <c r="A69156" i="23"/>
  <c r="A69157" i="23"/>
  <c r="A69158" i="23"/>
  <c r="A69159" i="23"/>
  <c r="A69160" i="23"/>
  <c r="A69161" i="23"/>
  <c r="A69162" i="23"/>
  <c r="A69163" i="23"/>
  <c r="A69164" i="23"/>
  <c r="A69165" i="23"/>
  <c r="A69166" i="23"/>
  <c r="A69167" i="23"/>
  <c r="A69168" i="23"/>
  <c r="A69169" i="23"/>
  <c r="A69170" i="23"/>
  <c r="A69171" i="23"/>
  <c r="A69172" i="23"/>
  <c r="A69173" i="23"/>
  <c r="A69174" i="23"/>
  <c r="A69175" i="23"/>
  <c r="A69176" i="23"/>
  <c r="A69177" i="23"/>
  <c r="A69178" i="23"/>
  <c r="A69179" i="23"/>
  <c r="A69180" i="23"/>
  <c r="A69181" i="23"/>
  <c r="A69182" i="23"/>
  <c r="A69183" i="23"/>
  <c r="A69184" i="23"/>
  <c r="A69185" i="23"/>
  <c r="A69186" i="23"/>
  <c r="A69187" i="23"/>
  <c r="A69188" i="23"/>
  <c r="A69189" i="23"/>
  <c r="A69190" i="23"/>
  <c r="A69191" i="23"/>
  <c r="A69192" i="23"/>
  <c r="A69193" i="23"/>
  <c r="A69194" i="23"/>
  <c r="A69195" i="23"/>
  <c r="A69196" i="23"/>
  <c r="A69197" i="23"/>
  <c r="A69198" i="23"/>
  <c r="A69199" i="23"/>
  <c r="A69200" i="23"/>
  <c r="A69201" i="23"/>
  <c r="A69202" i="23"/>
  <c r="A69203" i="23"/>
  <c r="A69204" i="23"/>
  <c r="A69205" i="23"/>
  <c r="A69206" i="23"/>
  <c r="A69207" i="23"/>
  <c r="A69208" i="23"/>
  <c r="A69209" i="23"/>
  <c r="A69210" i="23"/>
  <c r="A69211" i="23"/>
  <c r="A69212" i="23"/>
  <c r="A69213" i="23"/>
  <c r="A69214" i="23"/>
  <c r="A69215" i="23"/>
  <c r="A69216" i="23"/>
  <c r="A69217" i="23"/>
  <c r="A69218" i="23"/>
  <c r="A69219" i="23"/>
  <c r="A69220" i="23"/>
  <c r="A69221" i="23"/>
  <c r="A69222" i="23"/>
  <c r="A69223" i="23"/>
  <c r="A69224" i="23"/>
  <c r="A69225" i="23"/>
  <c r="A69226" i="23"/>
  <c r="A69227" i="23"/>
  <c r="A69228" i="23"/>
  <c r="A69229" i="23"/>
  <c r="A69230" i="23"/>
  <c r="A69231" i="23"/>
  <c r="A69232" i="23"/>
  <c r="A69233" i="23"/>
  <c r="A69234" i="23"/>
  <c r="A69235" i="23"/>
  <c r="A69236" i="23"/>
  <c r="A69237" i="23"/>
  <c r="A69238" i="23"/>
  <c r="A69239" i="23"/>
  <c r="A69240" i="23"/>
  <c r="A69241" i="23"/>
  <c r="A69242" i="23"/>
  <c r="A69243" i="23"/>
  <c r="A69244" i="23"/>
  <c r="A69245" i="23"/>
  <c r="A69246" i="23"/>
  <c r="A69247" i="23"/>
  <c r="A69248" i="23"/>
  <c r="A69249" i="23"/>
  <c r="A69250" i="23"/>
  <c r="A69251" i="23"/>
  <c r="A69252" i="23"/>
  <c r="A69253" i="23"/>
  <c r="A69254" i="23"/>
  <c r="A69255" i="23"/>
  <c r="A69256" i="23"/>
  <c r="A69257" i="23"/>
  <c r="A69258" i="23"/>
  <c r="A69259" i="23"/>
  <c r="A69260" i="23"/>
  <c r="A69261" i="23"/>
  <c r="A69262" i="23"/>
  <c r="A69263" i="23"/>
  <c r="A69264" i="23"/>
  <c r="A69265" i="23"/>
  <c r="A69266" i="23"/>
  <c r="A69267" i="23"/>
  <c r="A69268" i="23"/>
  <c r="A69269" i="23"/>
  <c r="A69270" i="23"/>
  <c r="A69271" i="23"/>
  <c r="A69272" i="23"/>
  <c r="A69273" i="23"/>
  <c r="A69274" i="23"/>
  <c r="A69275" i="23"/>
  <c r="A69276" i="23"/>
  <c r="A69277" i="23"/>
  <c r="A69278" i="23"/>
  <c r="A69279" i="23"/>
  <c r="A69280" i="23"/>
  <c r="A69281" i="23"/>
  <c r="A69282" i="23"/>
  <c r="A69283" i="23"/>
  <c r="A69284" i="23"/>
  <c r="A69285" i="23"/>
  <c r="A69286" i="23"/>
  <c r="A69287" i="23"/>
  <c r="A69288" i="23"/>
  <c r="A69289" i="23"/>
  <c r="A69290" i="23"/>
  <c r="A69291" i="23"/>
  <c r="A69292" i="23"/>
  <c r="A69293" i="23"/>
  <c r="A69294" i="23"/>
  <c r="A69295" i="23"/>
  <c r="A69296" i="23"/>
  <c r="A69297" i="23"/>
  <c r="A69298" i="23"/>
  <c r="A69299" i="23"/>
  <c r="A69300" i="23"/>
  <c r="A69301" i="23"/>
  <c r="A69302" i="23"/>
  <c r="A69303" i="23"/>
  <c r="A69304" i="23"/>
  <c r="A69305" i="23"/>
  <c r="A69306" i="23"/>
  <c r="A69307" i="23"/>
  <c r="A69308" i="23"/>
  <c r="A69309" i="23"/>
  <c r="A69310" i="23"/>
  <c r="A69311" i="23"/>
  <c r="A69312" i="23"/>
  <c r="A69313" i="23"/>
  <c r="A69314" i="23"/>
  <c r="A69315" i="23"/>
  <c r="A69316" i="23"/>
  <c r="A69317" i="23"/>
  <c r="A69318" i="23"/>
  <c r="A69319" i="23"/>
  <c r="A69320" i="23"/>
  <c r="A69321" i="23"/>
  <c r="A69322" i="23"/>
  <c r="A69323" i="23"/>
  <c r="A69324" i="23"/>
  <c r="A69325" i="23"/>
  <c r="A69326" i="23"/>
  <c r="A69327" i="23"/>
  <c r="A69328" i="23"/>
  <c r="A69329" i="23"/>
  <c r="A69330" i="23"/>
  <c r="A69331" i="23"/>
  <c r="A69332" i="23"/>
  <c r="A69333" i="23"/>
  <c r="A69334" i="23"/>
  <c r="A69335" i="23"/>
  <c r="A69336" i="23"/>
  <c r="A69337" i="23"/>
  <c r="A69338" i="23"/>
  <c r="A69339" i="23"/>
  <c r="A69340" i="23"/>
  <c r="A69341" i="23"/>
  <c r="A69342" i="23"/>
  <c r="A69343" i="23"/>
  <c r="A69344" i="23"/>
  <c r="A69345" i="23"/>
  <c r="A69346" i="23"/>
  <c r="A69347" i="23"/>
  <c r="A69348" i="23"/>
  <c r="A69349" i="23"/>
  <c r="A69350" i="23"/>
  <c r="A69351" i="23"/>
  <c r="A69352" i="23"/>
  <c r="A69353" i="23"/>
  <c r="A69354" i="23"/>
  <c r="A69355" i="23"/>
  <c r="A69356" i="23"/>
  <c r="A69357" i="23"/>
  <c r="A69358" i="23"/>
  <c r="A69359" i="23"/>
  <c r="A69360" i="23"/>
  <c r="A69361" i="23"/>
  <c r="A69362" i="23"/>
  <c r="A69363" i="23"/>
  <c r="A69364" i="23"/>
  <c r="A69365" i="23"/>
  <c r="A69366" i="23"/>
  <c r="A69367" i="23"/>
  <c r="A69368" i="23"/>
  <c r="A69369" i="23"/>
  <c r="A69370" i="23"/>
  <c r="A69371" i="23"/>
  <c r="A69372" i="23"/>
  <c r="A69373" i="23"/>
  <c r="A69374" i="23"/>
  <c r="A69375" i="23"/>
  <c r="A69376" i="23"/>
  <c r="A69377" i="23"/>
  <c r="A69378" i="23"/>
  <c r="A69379" i="23"/>
  <c r="A69380" i="23"/>
  <c r="A69381" i="23"/>
  <c r="A69382" i="23"/>
  <c r="A69383" i="23"/>
  <c r="A69384" i="23"/>
  <c r="A69385" i="23"/>
  <c r="A69386" i="23"/>
  <c r="A69387" i="23"/>
  <c r="A69388" i="23"/>
  <c r="A69389" i="23"/>
  <c r="A69390" i="23"/>
  <c r="A69391" i="23"/>
  <c r="A69392" i="23"/>
  <c r="A69393" i="23"/>
  <c r="A69394" i="23"/>
  <c r="A69395" i="23"/>
  <c r="A69396" i="23"/>
  <c r="A69397" i="23"/>
  <c r="A69398" i="23"/>
  <c r="A69399" i="23"/>
  <c r="A69400" i="23"/>
  <c r="A69401" i="23"/>
  <c r="A69402" i="23"/>
  <c r="A69403" i="23"/>
  <c r="A69404" i="23"/>
  <c r="A69405" i="23"/>
  <c r="A69406" i="23"/>
  <c r="A69407" i="23"/>
  <c r="A69408" i="23"/>
  <c r="A69409" i="23"/>
  <c r="A69410" i="23"/>
  <c r="A69411" i="23"/>
  <c r="A69412" i="23"/>
  <c r="A69413" i="23"/>
  <c r="A69414" i="23"/>
  <c r="A69415" i="23"/>
  <c r="A69416" i="23"/>
  <c r="A69417" i="23"/>
  <c r="A69418" i="23"/>
  <c r="A69419" i="23"/>
  <c r="A69420" i="23"/>
  <c r="A69421" i="23"/>
  <c r="A69422" i="23"/>
  <c r="A69423" i="23"/>
  <c r="A69424" i="23"/>
  <c r="A69425" i="23"/>
  <c r="A69426" i="23"/>
  <c r="A69427" i="23"/>
  <c r="A69428" i="23"/>
  <c r="A69429" i="23"/>
  <c r="A69430" i="23"/>
  <c r="A69431" i="23"/>
  <c r="A69432" i="23"/>
  <c r="A69433" i="23"/>
  <c r="A69434" i="23"/>
  <c r="A69435" i="23"/>
  <c r="A69436" i="23"/>
  <c r="A69437" i="23"/>
  <c r="A69438" i="23"/>
  <c r="A69439" i="23"/>
  <c r="A69440" i="23"/>
  <c r="A69441" i="23"/>
  <c r="A69442" i="23"/>
  <c r="A69443" i="23"/>
  <c r="A69444" i="23"/>
  <c r="A69445" i="23"/>
  <c r="A69446" i="23"/>
  <c r="A69447" i="23"/>
  <c r="A69448" i="23"/>
  <c r="A69449" i="23"/>
  <c r="A69450" i="23"/>
  <c r="A69451" i="23"/>
  <c r="A69452" i="23"/>
  <c r="A69453" i="23"/>
  <c r="A69454" i="23"/>
  <c r="A69455" i="23"/>
  <c r="A69456" i="23"/>
  <c r="A69457" i="23"/>
  <c r="A69458" i="23"/>
  <c r="A69459" i="23"/>
  <c r="A69460" i="23"/>
  <c r="A69461" i="23"/>
  <c r="A69462" i="23"/>
  <c r="A69463" i="23"/>
  <c r="A69464" i="23"/>
  <c r="A69465" i="23"/>
  <c r="A69466" i="23"/>
  <c r="A69467" i="23"/>
  <c r="A69468" i="23"/>
  <c r="A69469" i="23"/>
  <c r="A69470" i="23"/>
  <c r="A69471" i="23"/>
  <c r="A69472" i="23"/>
  <c r="A69473" i="23"/>
  <c r="A69474" i="23"/>
  <c r="A69475" i="23"/>
  <c r="A69476" i="23"/>
  <c r="A69477" i="23"/>
  <c r="A69478" i="23"/>
  <c r="A69479" i="23"/>
  <c r="A69480" i="23"/>
  <c r="A69481" i="23"/>
  <c r="A69482" i="23"/>
  <c r="A69483" i="23"/>
  <c r="A69484" i="23"/>
  <c r="A69485" i="23"/>
  <c r="A69486" i="23"/>
  <c r="A69487" i="23"/>
  <c r="A69488" i="23"/>
  <c r="A69489" i="23"/>
  <c r="A69490" i="23"/>
  <c r="A69491" i="23"/>
  <c r="A69492" i="23"/>
  <c r="A69493" i="23"/>
  <c r="A69494" i="23"/>
  <c r="A69495" i="23"/>
  <c r="A69496" i="23"/>
  <c r="A69497" i="23"/>
  <c r="A69498" i="23"/>
  <c r="A69499" i="23"/>
  <c r="A69500" i="23"/>
  <c r="A69501" i="23"/>
  <c r="A69502" i="23"/>
  <c r="A69503" i="23"/>
  <c r="A69504" i="23"/>
  <c r="A69505" i="23"/>
  <c r="A69506" i="23"/>
  <c r="A69507" i="23"/>
  <c r="A69508" i="23"/>
  <c r="A69509" i="23"/>
  <c r="A69510" i="23"/>
  <c r="A69511" i="23"/>
  <c r="A69512" i="23"/>
  <c r="A69513" i="23"/>
  <c r="A69514" i="23"/>
  <c r="A69515" i="23"/>
  <c r="A69516" i="23"/>
  <c r="A69517" i="23"/>
  <c r="A69518" i="23"/>
  <c r="A69519" i="23"/>
  <c r="A69520" i="23"/>
  <c r="A69521" i="23"/>
  <c r="A69522" i="23"/>
  <c r="A69523" i="23"/>
  <c r="A69524" i="23"/>
  <c r="A69525" i="23"/>
  <c r="A69526" i="23"/>
  <c r="A69527" i="23"/>
  <c r="A69528" i="23"/>
  <c r="A69529" i="23"/>
  <c r="A69530" i="23"/>
  <c r="A69531" i="23"/>
  <c r="A69532" i="23"/>
  <c r="A69533" i="23"/>
  <c r="A69534" i="23"/>
  <c r="A69535" i="23"/>
  <c r="A69536" i="23"/>
  <c r="A69537" i="23"/>
  <c r="A69538" i="23"/>
  <c r="A69539" i="23"/>
  <c r="A69540" i="23"/>
  <c r="A69541" i="23"/>
  <c r="A69542" i="23"/>
  <c r="A69543" i="23"/>
  <c r="A69544" i="23"/>
  <c r="A69545" i="23"/>
  <c r="A69546" i="23"/>
  <c r="A69547" i="23"/>
  <c r="A69548" i="23"/>
  <c r="A69549" i="23"/>
  <c r="A69550" i="23"/>
  <c r="A69551" i="23"/>
  <c r="A69552" i="23"/>
  <c r="A69553" i="23"/>
  <c r="A69554" i="23"/>
  <c r="A69555" i="23"/>
  <c r="A69556" i="23"/>
  <c r="A69557" i="23"/>
  <c r="A69558" i="23"/>
  <c r="A69559" i="23"/>
  <c r="A69560" i="23"/>
  <c r="A69561" i="23"/>
  <c r="A69562" i="23"/>
  <c r="A69563" i="23"/>
  <c r="A69564" i="23"/>
  <c r="A69565" i="23"/>
  <c r="A69566" i="23"/>
  <c r="A69567" i="23"/>
  <c r="A69568" i="23"/>
  <c r="A69569" i="23"/>
  <c r="A69570" i="23"/>
  <c r="A69571" i="23"/>
  <c r="A69572" i="23"/>
  <c r="A69573" i="23"/>
  <c r="A69574" i="23"/>
  <c r="A69575" i="23"/>
  <c r="A69576" i="23"/>
  <c r="A69577" i="23"/>
  <c r="A69578" i="23"/>
  <c r="A69579" i="23"/>
  <c r="A69580" i="23"/>
  <c r="A69581" i="23"/>
  <c r="A69582" i="23"/>
  <c r="A69583" i="23"/>
  <c r="A69584" i="23"/>
  <c r="A69585" i="23"/>
  <c r="A69586" i="23"/>
  <c r="A69587" i="23"/>
  <c r="A69588" i="23"/>
  <c r="A69589" i="23"/>
  <c r="A69590" i="23"/>
  <c r="A69591" i="23"/>
  <c r="A69592" i="23"/>
  <c r="A69593" i="23"/>
  <c r="A69594" i="23"/>
  <c r="A69595" i="23"/>
  <c r="A69596" i="23"/>
  <c r="A69597" i="23"/>
  <c r="A69598" i="23"/>
  <c r="A69599" i="23"/>
  <c r="A69600" i="23"/>
  <c r="A69601" i="23"/>
  <c r="A69602" i="23"/>
  <c r="A69603" i="23"/>
  <c r="A69604" i="23"/>
  <c r="A69605" i="23"/>
  <c r="A69606" i="23"/>
  <c r="A69607" i="23"/>
  <c r="A69608" i="23"/>
  <c r="A69609" i="23"/>
  <c r="A69610" i="23"/>
  <c r="A69611" i="23"/>
  <c r="A69612" i="23"/>
  <c r="A69613" i="23"/>
  <c r="A69614" i="23"/>
  <c r="A69615" i="23"/>
  <c r="A69616" i="23"/>
  <c r="A69617" i="23"/>
  <c r="A69618" i="23"/>
  <c r="A69619" i="23"/>
  <c r="A69620" i="23"/>
  <c r="A69621" i="23"/>
  <c r="A69622" i="23"/>
  <c r="A69623" i="23"/>
  <c r="A69624" i="23"/>
  <c r="A69625" i="23"/>
  <c r="A69626" i="23"/>
  <c r="A69627" i="23"/>
  <c r="A69628" i="23"/>
  <c r="A69629" i="23"/>
  <c r="A69630" i="23"/>
  <c r="A69631" i="23"/>
  <c r="A69632" i="23"/>
  <c r="A69633" i="23"/>
  <c r="A69634" i="23"/>
  <c r="A69635" i="23"/>
  <c r="A69636" i="23"/>
  <c r="A69637" i="23"/>
  <c r="A69638" i="23"/>
  <c r="A69639" i="23"/>
  <c r="A69640" i="23"/>
  <c r="A69641" i="23"/>
  <c r="A69642" i="23"/>
  <c r="A69643" i="23"/>
  <c r="A69644" i="23"/>
  <c r="A69645" i="23"/>
  <c r="A69646" i="23"/>
  <c r="A69647" i="23"/>
  <c r="A69648" i="23"/>
  <c r="A69649" i="23"/>
  <c r="A69650" i="23"/>
  <c r="A69651" i="23"/>
  <c r="A69652" i="23"/>
  <c r="A69653" i="23"/>
  <c r="A69654" i="23"/>
  <c r="A69655" i="23"/>
  <c r="A69656" i="23"/>
  <c r="A69657" i="23"/>
  <c r="A69658" i="23"/>
  <c r="A69659" i="23"/>
  <c r="A69660" i="23"/>
  <c r="A69661" i="23"/>
  <c r="A69662" i="23"/>
  <c r="A69663" i="23"/>
  <c r="A69664" i="23"/>
  <c r="A69665" i="23"/>
  <c r="A69666" i="23"/>
  <c r="A69667" i="23"/>
  <c r="A69668" i="23"/>
  <c r="A69669" i="23"/>
  <c r="A69670" i="23"/>
  <c r="A69671" i="23"/>
  <c r="A69672" i="23"/>
  <c r="A69673" i="23"/>
  <c r="A69674" i="23"/>
  <c r="A69675" i="23"/>
  <c r="A69676" i="23"/>
  <c r="A69677" i="23"/>
  <c r="A69678" i="23"/>
  <c r="A69679" i="23"/>
  <c r="A69680" i="23"/>
  <c r="A69681" i="23"/>
  <c r="A69682" i="23"/>
  <c r="A69683" i="23"/>
  <c r="A69684" i="23"/>
  <c r="A69685" i="23"/>
  <c r="A69686" i="23"/>
  <c r="A69687" i="23"/>
  <c r="A69688" i="23"/>
  <c r="A69689" i="23"/>
  <c r="A69690" i="23"/>
  <c r="A69691" i="23"/>
  <c r="A69692" i="23"/>
  <c r="A69693" i="23"/>
  <c r="A69694" i="23"/>
  <c r="A69695" i="23"/>
  <c r="A69696" i="23"/>
  <c r="A69697" i="23"/>
  <c r="A69698" i="23"/>
  <c r="A69699" i="23"/>
  <c r="A69700" i="23"/>
  <c r="A69701" i="23"/>
  <c r="A69702" i="23"/>
  <c r="A69703" i="23"/>
  <c r="A69704" i="23"/>
  <c r="A69705" i="23"/>
  <c r="A69706" i="23"/>
  <c r="A69707" i="23"/>
  <c r="A69708" i="23"/>
  <c r="A69709" i="23"/>
  <c r="A69710" i="23"/>
  <c r="A69711" i="23"/>
  <c r="A69712" i="23"/>
  <c r="A69713" i="23"/>
  <c r="A69714" i="23"/>
  <c r="A69715" i="23"/>
  <c r="A69716" i="23"/>
  <c r="A69717" i="23"/>
  <c r="A69718" i="23"/>
  <c r="A69719" i="23"/>
  <c r="A69720" i="23"/>
  <c r="A69721" i="23"/>
  <c r="A69722" i="23"/>
  <c r="A69723" i="23"/>
  <c r="A69724" i="23"/>
  <c r="A69725" i="23"/>
  <c r="A69726" i="23"/>
  <c r="A69727" i="23"/>
  <c r="A69728" i="23"/>
  <c r="A69729" i="23"/>
  <c r="A69730" i="23"/>
  <c r="A69731" i="23"/>
  <c r="A69732" i="23"/>
  <c r="A69733" i="23"/>
  <c r="A69734" i="23"/>
  <c r="A69735" i="23"/>
  <c r="A69736" i="23"/>
  <c r="A69737" i="23"/>
  <c r="A69738" i="23"/>
  <c r="A69739" i="23"/>
  <c r="A69740" i="23"/>
  <c r="A69741" i="23"/>
  <c r="A69742" i="23"/>
  <c r="A69743" i="23"/>
  <c r="A69744" i="23"/>
  <c r="A69745" i="23"/>
  <c r="A69746" i="23"/>
  <c r="A69747" i="23"/>
  <c r="A69748" i="23"/>
  <c r="A69749" i="23"/>
  <c r="A69750" i="23"/>
  <c r="A69751" i="23"/>
  <c r="A69752" i="23"/>
  <c r="A69753" i="23"/>
  <c r="A69754" i="23"/>
  <c r="A69755" i="23"/>
  <c r="A69756" i="23"/>
  <c r="A69757" i="23"/>
  <c r="A69758" i="23"/>
  <c r="A69759" i="23"/>
  <c r="A69760" i="23"/>
  <c r="A69761" i="23"/>
  <c r="A69762" i="23"/>
  <c r="A69763" i="23"/>
  <c r="A69764" i="23"/>
  <c r="A69765" i="23"/>
  <c r="A69766" i="23"/>
  <c r="A69767" i="23"/>
  <c r="A69768" i="23"/>
  <c r="A69769" i="23"/>
  <c r="A69770" i="23"/>
  <c r="A69771" i="23"/>
  <c r="A69772" i="23"/>
  <c r="A69773" i="23"/>
  <c r="A69774" i="23"/>
  <c r="A69775" i="23"/>
  <c r="A69776" i="23"/>
  <c r="A69777" i="23"/>
  <c r="A69778" i="23"/>
  <c r="A69779" i="23"/>
  <c r="A69780" i="23"/>
  <c r="A69781" i="23"/>
  <c r="A69782" i="23"/>
  <c r="A69783" i="23"/>
  <c r="A69784" i="23"/>
  <c r="A69785" i="23"/>
  <c r="A69786" i="23"/>
  <c r="A69787" i="23"/>
  <c r="A69788" i="23"/>
  <c r="A69789" i="23"/>
  <c r="A69790" i="23"/>
  <c r="A69791" i="23"/>
  <c r="A69792" i="23"/>
  <c r="A69793" i="23"/>
  <c r="A69794" i="23"/>
  <c r="A69795" i="23"/>
  <c r="A69796" i="23"/>
  <c r="A69797" i="23"/>
  <c r="A69798" i="23"/>
  <c r="A69799" i="23"/>
  <c r="A69800" i="23"/>
  <c r="A69801" i="23"/>
  <c r="A69802" i="23"/>
  <c r="A69803" i="23"/>
  <c r="A69804" i="23"/>
  <c r="A69805" i="23"/>
  <c r="A69806" i="23"/>
  <c r="A69807" i="23"/>
  <c r="A69808" i="23"/>
  <c r="A69809" i="23"/>
  <c r="A69810" i="23"/>
  <c r="A69811" i="23"/>
  <c r="A69812" i="23"/>
  <c r="A69813" i="23"/>
  <c r="A69814" i="23"/>
  <c r="A69815" i="23"/>
  <c r="A69816" i="23"/>
  <c r="A69817" i="23"/>
  <c r="A69818" i="23"/>
  <c r="A69819" i="23"/>
  <c r="A69820" i="23"/>
  <c r="A69821" i="23"/>
  <c r="A69822" i="23"/>
  <c r="A69823" i="23"/>
  <c r="A69824" i="23"/>
  <c r="A69825" i="23"/>
  <c r="A69826" i="23"/>
  <c r="A69827" i="23"/>
  <c r="A69828" i="23"/>
  <c r="A69829" i="23"/>
  <c r="A69830" i="23"/>
  <c r="A69831" i="23"/>
  <c r="A69832" i="23"/>
  <c r="A69833" i="23"/>
  <c r="A69834" i="23"/>
  <c r="A69835" i="23"/>
  <c r="A69836" i="23"/>
  <c r="A69837" i="23"/>
  <c r="A69838" i="23"/>
  <c r="A69839" i="23"/>
  <c r="A69840" i="23"/>
  <c r="A69841" i="23"/>
  <c r="A69842" i="23"/>
  <c r="A69843" i="23"/>
  <c r="A69844" i="23"/>
  <c r="A69845" i="23"/>
  <c r="A69846" i="23"/>
  <c r="A69847" i="23"/>
  <c r="A69848" i="23"/>
  <c r="A69849" i="23"/>
  <c r="A69850" i="23"/>
  <c r="A69851" i="23"/>
  <c r="A69852" i="23"/>
  <c r="A69853" i="23"/>
  <c r="A69854" i="23"/>
  <c r="A69855" i="23"/>
  <c r="A69856" i="23"/>
  <c r="A69857" i="23"/>
  <c r="A69858" i="23"/>
  <c r="A69859" i="23"/>
  <c r="A69860" i="23"/>
  <c r="A69861" i="23"/>
  <c r="A69862" i="23"/>
  <c r="A69863" i="23"/>
  <c r="A69864" i="23"/>
  <c r="A69865" i="23"/>
  <c r="A69866" i="23"/>
  <c r="A69867" i="23"/>
  <c r="A69868" i="23"/>
  <c r="A69869" i="23"/>
  <c r="A69870" i="23"/>
  <c r="A69871" i="23"/>
  <c r="A69872" i="23"/>
  <c r="A69873" i="23"/>
  <c r="A69874" i="23"/>
  <c r="A69875" i="23"/>
  <c r="A69876" i="23"/>
  <c r="A69877" i="23"/>
  <c r="A69878" i="23"/>
  <c r="A69879" i="23"/>
  <c r="A69880" i="23"/>
  <c r="A69881" i="23"/>
  <c r="A69882" i="23"/>
  <c r="A69883" i="23"/>
  <c r="A69884" i="23"/>
  <c r="A69885" i="23"/>
  <c r="A69886" i="23"/>
  <c r="A69887" i="23"/>
  <c r="A69888" i="23"/>
  <c r="A69889" i="23"/>
  <c r="A69890" i="23"/>
  <c r="A69891" i="23"/>
  <c r="A69892" i="23"/>
  <c r="A69893" i="23"/>
  <c r="A69894" i="23"/>
  <c r="A69895" i="23"/>
  <c r="A69896" i="23"/>
  <c r="A69897" i="23"/>
  <c r="A69898" i="23"/>
  <c r="A69899" i="23"/>
  <c r="A69900" i="23"/>
  <c r="A69901" i="23"/>
  <c r="A69902" i="23"/>
  <c r="A69903" i="23"/>
  <c r="A69904" i="23"/>
  <c r="A69905" i="23"/>
  <c r="A69906" i="23"/>
  <c r="A69907" i="23"/>
  <c r="A69908" i="23"/>
  <c r="A69909" i="23"/>
  <c r="A69910" i="23"/>
  <c r="A69911" i="23"/>
  <c r="A69912" i="23"/>
  <c r="A69913" i="23"/>
  <c r="A69914" i="23"/>
  <c r="A69915" i="23"/>
  <c r="A69916" i="23"/>
  <c r="A69917" i="23"/>
  <c r="A69918" i="23"/>
  <c r="A69919" i="23"/>
  <c r="A69920" i="23"/>
  <c r="A69921" i="23"/>
  <c r="A69922" i="23"/>
  <c r="A69923" i="23"/>
  <c r="A69924" i="23"/>
  <c r="A69925" i="23"/>
  <c r="A69926" i="23"/>
  <c r="A69927" i="23"/>
  <c r="A69928" i="23"/>
  <c r="A69929" i="23"/>
  <c r="A69930" i="23"/>
  <c r="A69931" i="23"/>
  <c r="A69932" i="23"/>
  <c r="A69933" i="23"/>
  <c r="A69934" i="23"/>
  <c r="A69935" i="23"/>
  <c r="A69936" i="23"/>
  <c r="A69937" i="23"/>
  <c r="A69938" i="23"/>
  <c r="A69939" i="23"/>
  <c r="A69940" i="23"/>
  <c r="A69941" i="23"/>
  <c r="A69942" i="23"/>
  <c r="A69943" i="23"/>
  <c r="A69944" i="23"/>
  <c r="A69945" i="23"/>
  <c r="A69946" i="23"/>
  <c r="A69947" i="23"/>
  <c r="A69948" i="23"/>
  <c r="A69949" i="23"/>
  <c r="A69950" i="23"/>
  <c r="A69951" i="23"/>
  <c r="A69952" i="23"/>
  <c r="A69953" i="23"/>
  <c r="A69954" i="23"/>
  <c r="A69955" i="23"/>
  <c r="A69956" i="23"/>
  <c r="A69957" i="23"/>
  <c r="A69958" i="23"/>
  <c r="A69959" i="23"/>
  <c r="A69960" i="23"/>
  <c r="A69961" i="23"/>
  <c r="A69962" i="23"/>
  <c r="A69963" i="23"/>
  <c r="A69964" i="23"/>
  <c r="A69965" i="23"/>
  <c r="A69966" i="23"/>
  <c r="A69967" i="23"/>
  <c r="A69968" i="23"/>
  <c r="A69969" i="23"/>
  <c r="A69970" i="23"/>
  <c r="A69971" i="23"/>
  <c r="A69972" i="23"/>
  <c r="A69973" i="23"/>
  <c r="A69974" i="23"/>
  <c r="A69975" i="23"/>
  <c r="A69976" i="23"/>
  <c r="A69977" i="23"/>
  <c r="A69978" i="23"/>
  <c r="A69979" i="23"/>
  <c r="A69980" i="23"/>
  <c r="A69981" i="23"/>
  <c r="A69982" i="23"/>
  <c r="A69983" i="23"/>
  <c r="A69984" i="23"/>
  <c r="A69985" i="23"/>
  <c r="A69986" i="23"/>
  <c r="A69987" i="23"/>
  <c r="A69988" i="23"/>
  <c r="A69989" i="23"/>
  <c r="A69990" i="23"/>
  <c r="A69991" i="23"/>
  <c r="A69992" i="23"/>
  <c r="A69993" i="23"/>
  <c r="A69994" i="23"/>
  <c r="A69995" i="23"/>
  <c r="A69996" i="23"/>
  <c r="A69997" i="23"/>
  <c r="A69998" i="23"/>
  <c r="A69999" i="23"/>
  <c r="A70000" i="23"/>
  <c r="A70001" i="23"/>
  <c r="A70002" i="23"/>
  <c r="A70003" i="23"/>
  <c r="A70004" i="23"/>
  <c r="A70005" i="23"/>
  <c r="A70006" i="23"/>
  <c r="A70007" i="23"/>
  <c r="A70008" i="23"/>
  <c r="A70009" i="23"/>
  <c r="A70010" i="23"/>
  <c r="A70011" i="23"/>
  <c r="A70012" i="23"/>
  <c r="A70013" i="23"/>
  <c r="A70014" i="23"/>
  <c r="A70015" i="23"/>
  <c r="A70016" i="23"/>
  <c r="A70017" i="23"/>
  <c r="A70018" i="23"/>
  <c r="A70019" i="23"/>
  <c r="A70020" i="23"/>
  <c r="A70021" i="23"/>
  <c r="A70022" i="23"/>
  <c r="A70023" i="23"/>
  <c r="A70024" i="23"/>
  <c r="A70025" i="23"/>
  <c r="A70026" i="23"/>
  <c r="A70027" i="23"/>
  <c r="A70028" i="23"/>
  <c r="A70029" i="23"/>
  <c r="A70030" i="23"/>
  <c r="A70031" i="23"/>
  <c r="A70032" i="23"/>
  <c r="A70033" i="23"/>
  <c r="A70034" i="23"/>
  <c r="A70035" i="23"/>
  <c r="A70036" i="23"/>
  <c r="A70037" i="23"/>
  <c r="A70038" i="23"/>
  <c r="A70039" i="23"/>
  <c r="A70040" i="23"/>
  <c r="A70041" i="23"/>
  <c r="A70042" i="23"/>
  <c r="A70043" i="23"/>
  <c r="A70044" i="23"/>
  <c r="A70045" i="23"/>
  <c r="A70046" i="23"/>
  <c r="A70047" i="23"/>
  <c r="A70048" i="23"/>
  <c r="A70049" i="23"/>
  <c r="A70050" i="23"/>
  <c r="A70051" i="23"/>
  <c r="A70052" i="23"/>
  <c r="A70053" i="23"/>
  <c r="A70054" i="23"/>
  <c r="A70055" i="23"/>
  <c r="A70056" i="23"/>
  <c r="A70057" i="23"/>
  <c r="A70058" i="23"/>
  <c r="A70059" i="23"/>
  <c r="A70060" i="23"/>
  <c r="A70061" i="23"/>
  <c r="A70062" i="23"/>
  <c r="A70063" i="23"/>
  <c r="A70064" i="23"/>
  <c r="A70065" i="23"/>
  <c r="A70066" i="23"/>
  <c r="A70067" i="23"/>
  <c r="A70068" i="23"/>
  <c r="A70069" i="23"/>
  <c r="A70070" i="23"/>
  <c r="A70071" i="23"/>
  <c r="A70072" i="23"/>
  <c r="A70073" i="23"/>
  <c r="A70074" i="23"/>
  <c r="A70075" i="23"/>
  <c r="A70076" i="23"/>
  <c r="A70077" i="23"/>
  <c r="A70078" i="23"/>
  <c r="A70079" i="23"/>
  <c r="A70080" i="23"/>
  <c r="A70081" i="23"/>
  <c r="A70082" i="23"/>
  <c r="A70083" i="23"/>
  <c r="A70084" i="23"/>
  <c r="A70085" i="23"/>
  <c r="A70086" i="23"/>
  <c r="A70087" i="23"/>
  <c r="A70088" i="23"/>
  <c r="A70089" i="23"/>
  <c r="A70090" i="23"/>
  <c r="A70091" i="23"/>
  <c r="A70092" i="23"/>
  <c r="A70093" i="23"/>
  <c r="A70094" i="23"/>
  <c r="A70095" i="23"/>
  <c r="A70096" i="23"/>
  <c r="A70097" i="23"/>
  <c r="A70098" i="23"/>
  <c r="A70099" i="23"/>
  <c r="A70100" i="23"/>
  <c r="A70101" i="23"/>
  <c r="A70102" i="23"/>
  <c r="A70103" i="23"/>
  <c r="A70104" i="23"/>
  <c r="A70105" i="23"/>
  <c r="A70106" i="23"/>
  <c r="A70107" i="23"/>
  <c r="A70108" i="23"/>
  <c r="A70109" i="23"/>
  <c r="A70110" i="23"/>
  <c r="A70111" i="23"/>
  <c r="A70112" i="23"/>
  <c r="A70113" i="23"/>
  <c r="A70114" i="23"/>
  <c r="A70115" i="23"/>
  <c r="A70116" i="23"/>
  <c r="A70117" i="23"/>
  <c r="A70118" i="23"/>
  <c r="A70119" i="23"/>
  <c r="A70120" i="23"/>
  <c r="A70121" i="23"/>
  <c r="A70122" i="23"/>
  <c r="A70123" i="23"/>
  <c r="A70124" i="23"/>
  <c r="A70125" i="23"/>
  <c r="A70126" i="23"/>
  <c r="A70127" i="23"/>
  <c r="A70128" i="23"/>
  <c r="A70129" i="23"/>
  <c r="A70130" i="23"/>
  <c r="A70131" i="23"/>
  <c r="A70132" i="23"/>
  <c r="A70133" i="23"/>
  <c r="A70134" i="23"/>
  <c r="A70135" i="23"/>
  <c r="A70136" i="23"/>
  <c r="A70137" i="23"/>
  <c r="A70138" i="23"/>
  <c r="A70139" i="23"/>
  <c r="A70140" i="23"/>
  <c r="A70141" i="23"/>
  <c r="A70142" i="23"/>
  <c r="A70143" i="23"/>
  <c r="A70144" i="23"/>
  <c r="A70145" i="23"/>
  <c r="A70146" i="23"/>
  <c r="A70147" i="23"/>
  <c r="A70148" i="23"/>
  <c r="A70149" i="23"/>
  <c r="A70150" i="23"/>
  <c r="A70151" i="23"/>
  <c r="A70152" i="23"/>
  <c r="A70153" i="23"/>
  <c r="A70154" i="23"/>
  <c r="A70155" i="23"/>
  <c r="A70156" i="23"/>
  <c r="A70157" i="23"/>
  <c r="A70158" i="23"/>
  <c r="A70159" i="23"/>
  <c r="A70160" i="23"/>
  <c r="A70161" i="23"/>
  <c r="A70162" i="23"/>
  <c r="A70163" i="23"/>
  <c r="A70164" i="23"/>
  <c r="A70165" i="23"/>
  <c r="A70166" i="23"/>
  <c r="A70167" i="23"/>
  <c r="A70168" i="23"/>
  <c r="A70169" i="23"/>
  <c r="A70170" i="23"/>
  <c r="A70171" i="23"/>
  <c r="A70172" i="23"/>
  <c r="A70173" i="23"/>
  <c r="A70174" i="23"/>
  <c r="A70175" i="23"/>
  <c r="A70176" i="23"/>
  <c r="A70177" i="23"/>
  <c r="A70178" i="23"/>
  <c r="A70179" i="23"/>
  <c r="A70180" i="23"/>
  <c r="A70181" i="23"/>
  <c r="A70182" i="23"/>
  <c r="A70183" i="23"/>
  <c r="A70184" i="23"/>
  <c r="A70185" i="23"/>
  <c r="A70186" i="23"/>
  <c r="A70187" i="23"/>
  <c r="A70188" i="23"/>
  <c r="A70189" i="23"/>
  <c r="A70190" i="23"/>
  <c r="A70191" i="23"/>
  <c r="A70192" i="23"/>
  <c r="A70193" i="23"/>
  <c r="A70194" i="23"/>
  <c r="A70195" i="23"/>
  <c r="A70196" i="23"/>
  <c r="A70197" i="23"/>
  <c r="A70198" i="23"/>
  <c r="A70199" i="23"/>
  <c r="A70200" i="23"/>
  <c r="A70201" i="23"/>
  <c r="A70202" i="23"/>
  <c r="A70203" i="23"/>
  <c r="A70204" i="23"/>
  <c r="A70205" i="23"/>
  <c r="A70206" i="23"/>
  <c r="A70207" i="23"/>
  <c r="A70208" i="23"/>
  <c r="A70209" i="23"/>
  <c r="A70210" i="23"/>
  <c r="A70211" i="23"/>
  <c r="A70212" i="23"/>
  <c r="A70213" i="23"/>
  <c r="A70214" i="23"/>
  <c r="A70215" i="23"/>
  <c r="A70216" i="23"/>
  <c r="A70217" i="23"/>
  <c r="A70218" i="23"/>
  <c r="A70219" i="23"/>
  <c r="A70220" i="23"/>
  <c r="A70221" i="23"/>
  <c r="A70222" i="23"/>
  <c r="A70223" i="23"/>
  <c r="A70224" i="23"/>
  <c r="A70225" i="23"/>
  <c r="A70226" i="23"/>
  <c r="A70227" i="23"/>
  <c r="A70228" i="23"/>
  <c r="A70229" i="23"/>
  <c r="A70230" i="23"/>
  <c r="A70231" i="23"/>
  <c r="A70232" i="23"/>
  <c r="A70233" i="23"/>
  <c r="A70234" i="23"/>
  <c r="A70235" i="23"/>
  <c r="A70236" i="23"/>
  <c r="A70237" i="23"/>
  <c r="A70238" i="23"/>
  <c r="A70239" i="23"/>
  <c r="A70240" i="23"/>
  <c r="A70241" i="23"/>
  <c r="A70242" i="23"/>
  <c r="A70243" i="23"/>
  <c r="A70244" i="23"/>
  <c r="A70245" i="23"/>
  <c r="A70246" i="23"/>
  <c r="A70247" i="23"/>
  <c r="A70248" i="23"/>
  <c r="A70249" i="23"/>
  <c r="A70250" i="23"/>
  <c r="A70251" i="23"/>
  <c r="A70252" i="23"/>
  <c r="A70253" i="23"/>
  <c r="A70254" i="23"/>
  <c r="A70255" i="23"/>
  <c r="A70256" i="23"/>
  <c r="A70257" i="23"/>
  <c r="A70258" i="23"/>
  <c r="A70259" i="23"/>
  <c r="A70260" i="23"/>
  <c r="A70261" i="23"/>
  <c r="A70262" i="23"/>
  <c r="A70263" i="23"/>
  <c r="A70264" i="23"/>
  <c r="A70265" i="23"/>
  <c r="A70266" i="23"/>
  <c r="A70267" i="23"/>
  <c r="A70268" i="23"/>
  <c r="A70269" i="23"/>
  <c r="A70270" i="23"/>
  <c r="A70271" i="23"/>
  <c r="A70272" i="23"/>
  <c r="A70273" i="23"/>
  <c r="A70274" i="23"/>
  <c r="A70275" i="23"/>
  <c r="A70276" i="23"/>
  <c r="A70277" i="23"/>
  <c r="A70278" i="23"/>
  <c r="A70279" i="23"/>
  <c r="A70280" i="23"/>
  <c r="A70281" i="23"/>
  <c r="A70282" i="23"/>
  <c r="A70283" i="23"/>
  <c r="A70284" i="23"/>
  <c r="A70285" i="23"/>
  <c r="A70286" i="23"/>
  <c r="A70287" i="23"/>
  <c r="A70288" i="23"/>
  <c r="A70289" i="23"/>
  <c r="A70290" i="23"/>
  <c r="A70291" i="23"/>
  <c r="A70292" i="23"/>
  <c r="A70293" i="23"/>
  <c r="A70294" i="23"/>
  <c r="A70295" i="23"/>
  <c r="A70296" i="23"/>
  <c r="A70297" i="23"/>
  <c r="A70298" i="23"/>
  <c r="A70299" i="23"/>
  <c r="A70300" i="23"/>
  <c r="A70301" i="23"/>
  <c r="A70302" i="23"/>
  <c r="A70303" i="23"/>
  <c r="A70304" i="23"/>
  <c r="A70305" i="23"/>
  <c r="A70306" i="23"/>
  <c r="A70307" i="23"/>
  <c r="A70308" i="23"/>
  <c r="A70309" i="23"/>
  <c r="A70310" i="23"/>
  <c r="A70311" i="23"/>
  <c r="A70312" i="23"/>
  <c r="A70313" i="23"/>
  <c r="A70314" i="23"/>
  <c r="A70315" i="23"/>
  <c r="A70316" i="23"/>
  <c r="A70317" i="23"/>
  <c r="A70318" i="23"/>
  <c r="A70319" i="23"/>
  <c r="A70320" i="23"/>
  <c r="A70321" i="23"/>
  <c r="A70322" i="23"/>
  <c r="A70323" i="23"/>
  <c r="A70324" i="23"/>
  <c r="A70325" i="23"/>
  <c r="A70326" i="23"/>
  <c r="A70327" i="23"/>
  <c r="A70328" i="23"/>
  <c r="A70329" i="23"/>
  <c r="A70330" i="23"/>
  <c r="A70331" i="23"/>
  <c r="A70332" i="23"/>
  <c r="A70333" i="23"/>
  <c r="A70334" i="23"/>
  <c r="A70335" i="23"/>
  <c r="A70336" i="23"/>
  <c r="A70337" i="23"/>
  <c r="A70338" i="23"/>
  <c r="A70339" i="23"/>
  <c r="A70340" i="23"/>
  <c r="A70341" i="23"/>
  <c r="A70342" i="23"/>
  <c r="A70343" i="23"/>
  <c r="A70344" i="23"/>
  <c r="A70345" i="23"/>
  <c r="A70346" i="23"/>
  <c r="A70347" i="23"/>
  <c r="A70348" i="23"/>
  <c r="A70349" i="23"/>
  <c r="A70350" i="23"/>
  <c r="A70351" i="23"/>
  <c r="A70352" i="23"/>
  <c r="A70353" i="23"/>
  <c r="A70354" i="23"/>
  <c r="A70355" i="23"/>
  <c r="A70356" i="23"/>
  <c r="A70357" i="23"/>
  <c r="A70358" i="23"/>
  <c r="A70359" i="23"/>
  <c r="A70360" i="23"/>
  <c r="A70361" i="23"/>
  <c r="A70362" i="23"/>
  <c r="A70363" i="23"/>
  <c r="A70364" i="23"/>
  <c r="A70365" i="23"/>
  <c r="A70366" i="23"/>
  <c r="A70367" i="23"/>
  <c r="A70368" i="23"/>
  <c r="A70369" i="23"/>
  <c r="A70370" i="23"/>
  <c r="A70371" i="23"/>
  <c r="A70372" i="23"/>
  <c r="A70373" i="23"/>
  <c r="A70374" i="23"/>
  <c r="A70375" i="23"/>
  <c r="A70376" i="23"/>
  <c r="A70377" i="23"/>
  <c r="A70378" i="23"/>
  <c r="A70379" i="23"/>
  <c r="A70380" i="23"/>
  <c r="A70381" i="23"/>
  <c r="A70382" i="23"/>
  <c r="A70383" i="23"/>
  <c r="A70384" i="23"/>
  <c r="A70385" i="23"/>
  <c r="A70386" i="23"/>
  <c r="A70387" i="23"/>
  <c r="A70388" i="23"/>
  <c r="A70389" i="23"/>
  <c r="A70390" i="23"/>
  <c r="A70391" i="23"/>
  <c r="A70392" i="23"/>
  <c r="A70393" i="23"/>
  <c r="A70394" i="23"/>
  <c r="A70395" i="23"/>
  <c r="A70396" i="23"/>
  <c r="A70397" i="23"/>
  <c r="A70398" i="23"/>
  <c r="A70399" i="23"/>
  <c r="A70400" i="23"/>
  <c r="A70401" i="23"/>
  <c r="A70402" i="23"/>
  <c r="A70403" i="23"/>
  <c r="A70404" i="23"/>
  <c r="A70405" i="23"/>
  <c r="A70406" i="23"/>
  <c r="A70407" i="23"/>
  <c r="A70408" i="23"/>
  <c r="A70409" i="23"/>
  <c r="A70410" i="23"/>
  <c r="A70411" i="23"/>
  <c r="A70412" i="23"/>
  <c r="A70413" i="23"/>
  <c r="A70414" i="23"/>
  <c r="A70415" i="23"/>
  <c r="A70416" i="23"/>
  <c r="A70417" i="23"/>
  <c r="A70418" i="23"/>
  <c r="A70419" i="23"/>
  <c r="A70420" i="23"/>
  <c r="A70421" i="23"/>
  <c r="A70422" i="23"/>
  <c r="A70423" i="23"/>
  <c r="A70424" i="23"/>
  <c r="A70425" i="23"/>
  <c r="A70426" i="23"/>
  <c r="A70427" i="23"/>
  <c r="A70428" i="23"/>
  <c r="A70429" i="23"/>
  <c r="A70430" i="23"/>
  <c r="A70431" i="23"/>
  <c r="A70432" i="23"/>
  <c r="A70433" i="23"/>
  <c r="A70434" i="23"/>
  <c r="A70435" i="23"/>
  <c r="A70436" i="23"/>
  <c r="A70437" i="23"/>
  <c r="A70438" i="23"/>
  <c r="A70439" i="23"/>
  <c r="A70440" i="23"/>
  <c r="A70441" i="23"/>
  <c r="A70442" i="23"/>
  <c r="A70443" i="23"/>
  <c r="A70444" i="23"/>
  <c r="A70445" i="23"/>
  <c r="A70446" i="23"/>
  <c r="A70447" i="23"/>
  <c r="A70448" i="23"/>
  <c r="A70449" i="23"/>
  <c r="A70450" i="23"/>
  <c r="A70451" i="23"/>
  <c r="A70452" i="23"/>
  <c r="A70453" i="23"/>
  <c r="A70454" i="23"/>
  <c r="A70455" i="23"/>
  <c r="A70456" i="23"/>
  <c r="A70457" i="23"/>
  <c r="A70458" i="23"/>
  <c r="A70459" i="23"/>
  <c r="A70460" i="23"/>
  <c r="A70461" i="23"/>
  <c r="A70462" i="23"/>
  <c r="A70463" i="23"/>
  <c r="A70464" i="23"/>
  <c r="A70465" i="23"/>
  <c r="A70466" i="23"/>
  <c r="A70467" i="23"/>
  <c r="A70468" i="23"/>
  <c r="A70469" i="23"/>
  <c r="A70470" i="23"/>
  <c r="A70471" i="23"/>
  <c r="A70472" i="23"/>
  <c r="A70473" i="23"/>
  <c r="A70474" i="23"/>
  <c r="A70475" i="23"/>
  <c r="A70476" i="23"/>
  <c r="A70477" i="23"/>
  <c r="A70478" i="23"/>
  <c r="A70479" i="23"/>
  <c r="A70480" i="23"/>
  <c r="A70481" i="23"/>
  <c r="A70482" i="23"/>
  <c r="A70483" i="23"/>
  <c r="A70484" i="23"/>
  <c r="A70485" i="23"/>
  <c r="A70486" i="23"/>
  <c r="A70487" i="23"/>
  <c r="A70488" i="23"/>
  <c r="A70489" i="23"/>
  <c r="A70490" i="23"/>
  <c r="A70491" i="23"/>
  <c r="A70492" i="23"/>
  <c r="A70493" i="23"/>
  <c r="A70494" i="23"/>
  <c r="A70495" i="23"/>
  <c r="A70496" i="23"/>
  <c r="A70497" i="23"/>
  <c r="A70498" i="23"/>
  <c r="A70499" i="23"/>
  <c r="A70500" i="23"/>
  <c r="A70501" i="23"/>
  <c r="A70502" i="23"/>
  <c r="A70503" i="23"/>
  <c r="A70504" i="23"/>
  <c r="A70505" i="23"/>
  <c r="A70506" i="23"/>
  <c r="A70507" i="23"/>
  <c r="A70508" i="23"/>
  <c r="A70509" i="23"/>
  <c r="A70510" i="23"/>
  <c r="A70511" i="23"/>
  <c r="A70512" i="23"/>
  <c r="A70513" i="23"/>
  <c r="A70514" i="23"/>
  <c r="A70515" i="23"/>
  <c r="A70516" i="23"/>
  <c r="A70517" i="23"/>
  <c r="A70518" i="23"/>
  <c r="A70519" i="23"/>
  <c r="A70520" i="23"/>
  <c r="A70521" i="23"/>
  <c r="A70522" i="23"/>
  <c r="A70523" i="23"/>
  <c r="A70524" i="23"/>
  <c r="A70525" i="23"/>
  <c r="A70526" i="23"/>
  <c r="A70527" i="23"/>
  <c r="A70528" i="23"/>
  <c r="A70529" i="23"/>
  <c r="A70530" i="23"/>
  <c r="A70531" i="23"/>
  <c r="A70532" i="23"/>
  <c r="A70533" i="23"/>
  <c r="A70534" i="23"/>
  <c r="A70535" i="23"/>
  <c r="A70536" i="23"/>
  <c r="A70537" i="23"/>
  <c r="A70538" i="23"/>
  <c r="A70539" i="23"/>
  <c r="A70540" i="23"/>
  <c r="A70541" i="23"/>
  <c r="A70542" i="23"/>
  <c r="A70543" i="23"/>
  <c r="A70544" i="23"/>
  <c r="A70545" i="23"/>
  <c r="A70546" i="23"/>
  <c r="A70547" i="23"/>
  <c r="A70548" i="23"/>
  <c r="A70549" i="23"/>
  <c r="A70550" i="23"/>
  <c r="A70551" i="23"/>
  <c r="A70552" i="23"/>
  <c r="A70553" i="23"/>
  <c r="A70554" i="23"/>
  <c r="A70555" i="23"/>
  <c r="A70556" i="23"/>
  <c r="A70557" i="23"/>
  <c r="A70558" i="23"/>
  <c r="A70559" i="23"/>
  <c r="A70560" i="23"/>
  <c r="A70561" i="23"/>
  <c r="A70562" i="23"/>
  <c r="A70563" i="23"/>
  <c r="A70564" i="23"/>
  <c r="A70565" i="23"/>
  <c r="A70566" i="23"/>
  <c r="A70567" i="23"/>
  <c r="A70568" i="23"/>
  <c r="A70569" i="23"/>
  <c r="A70570" i="23"/>
  <c r="A70571" i="23"/>
  <c r="A70572" i="23"/>
  <c r="A70573" i="23"/>
  <c r="A70574" i="23"/>
  <c r="A70575" i="23"/>
  <c r="A70576" i="23"/>
  <c r="A70577" i="23"/>
  <c r="A70578" i="23"/>
  <c r="A70579" i="23"/>
  <c r="A70580" i="23"/>
  <c r="A70581" i="23"/>
  <c r="A70582" i="23"/>
  <c r="A70583" i="23"/>
  <c r="A70584" i="23"/>
  <c r="A70585" i="23"/>
  <c r="A70586" i="23"/>
  <c r="A70587" i="23"/>
  <c r="A70588" i="23"/>
  <c r="A70589" i="23"/>
  <c r="A70590" i="23"/>
  <c r="A70591" i="23"/>
  <c r="A70592" i="23"/>
  <c r="A70593" i="23"/>
  <c r="A70594" i="23"/>
  <c r="A70595" i="23"/>
  <c r="A70596" i="23"/>
  <c r="A70597" i="23"/>
  <c r="A70598" i="23"/>
  <c r="A70599" i="23"/>
  <c r="A70600" i="23"/>
  <c r="A70601" i="23"/>
  <c r="A70602" i="23"/>
  <c r="A70603" i="23"/>
  <c r="A70604" i="23"/>
  <c r="A70605" i="23"/>
  <c r="A70606" i="23"/>
  <c r="A70607" i="23"/>
  <c r="A70608" i="23"/>
  <c r="A70609" i="23"/>
  <c r="A70610" i="23"/>
  <c r="A70611" i="23"/>
  <c r="A70612" i="23"/>
  <c r="A70613" i="23"/>
  <c r="A70614" i="23"/>
  <c r="A70615" i="23"/>
  <c r="A70616" i="23"/>
  <c r="A70617" i="23"/>
  <c r="A70618" i="23"/>
  <c r="A70619" i="23"/>
  <c r="A70620" i="23"/>
  <c r="A70621" i="23"/>
  <c r="A70622" i="23"/>
  <c r="A70623" i="23"/>
  <c r="A70624" i="23"/>
  <c r="A70625" i="23"/>
  <c r="A70626" i="23"/>
  <c r="A70627" i="23"/>
  <c r="A70628" i="23"/>
  <c r="A70629" i="23"/>
  <c r="A70630" i="23"/>
  <c r="A70631" i="23"/>
  <c r="A70632" i="23"/>
  <c r="A70633" i="23"/>
  <c r="A70634" i="23"/>
  <c r="A70635" i="23"/>
  <c r="A70636" i="23"/>
  <c r="A70637" i="23"/>
  <c r="A70638" i="23"/>
  <c r="A70639" i="23"/>
  <c r="A70640" i="23"/>
  <c r="A70641" i="23"/>
  <c r="A70642" i="23"/>
  <c r="A70643" i="23"/>
  <c r="A70644" i="23"/>
  <c r="A70645" i="23"/>
  <c r="A70646" i="23"/>
  <c r="A70647" i="23"/>
  <c r="A70648" i="23"/>
  <c r="A70649" i="23"/>
  <c r="A70650" i="23"/>
  <c r="A70651" i="23"/>
  <c r="A70652" i="23"/>
  <c r="A70653" i="23"/>
  <c r="A70654" i="23"/>
  <c r="A70655" i="23"/>
  <c r="A70656" i="23"/>
  <c r="A70657" i="23"/>
  <c r="A70658" i="23"/>
  <c r="A70659" i="23"/>
  <c r="A70660" i="23"/>
  <c r="A70661" i="23"/>
  <c r="A70662" i="23"/>
  <c r="A70663" i="23"/>
  <c r="A70664" i="23"/>
  <c r="A70665" i="23"/>
  <c r="A70666" i="23"/>
  <c r="A70667" i="23"/>
  <c r="A70668" i="23"/>
  <c r="A70669" i="23"/>
  <c r="A70670" i="23"/>
  <c r="A70671" i="23"/>
  <c r="A70672" i="23"/>
  <c r="A70673" i="23"/>
  <c r="A70674" i="23"/>
  <c r="A70675" i="23"/>
  <c r="A70676" i="23"/>
  <c r="A70677" i="23"/>
  <c r="A70678" i="23"/>
  <c r="A70679" i="23"/>
  <c r="A70680" i="23"/>
  <c r="A70681" i="23"/>
  <c r="A70682" i="23"/>
  <c r="A70683" i="23"/>
  <c r="A70684" i="23"/>
  <c r="A70685" i="23"/>
  <c r="A70686" i="23"/>
  <c r="A70687" i="23"/>
  <c r="A70688" i="23"/>
  <c r="A70689" i="23"/>
  <c r="A70690" i="23"/>
  <c r="A70691" i="23"/>
  <c r="A70692" i="23"/>
  <c r="A70693" i="23"/>
  <c r="A70694" i="23"/>
  <c r="A70695" i="23"/>
  <c r="A70696" i="23"/>
  <c r="A70697" i="23"/>
  <c r="A70698" i="23"/>
  <c r="A70699" i="23"/>
  <c r="A70700" i="23"/>
  <c r="A70701" i="23"/>
  <c r="A70702" i="23"/>
  <c r="A70703" i="23"/>
  <c r="A70704" i="23"/>
  <c r="A70705" i="23"/>
  <c r="A70706" i="23"/>
  <c r="A70707" i="23"/>
  <c r="A70708" i="23"/>
  <c r="A70709" i="23"/>
  <c r="A70710" i="23"/>
  <c r="A70711" i="23"/>
  <c r="A70712" i="23"/>
  <c r="A70713" i="23"/>
  <c r="A70714" i="23"/>
  <c r="A70715" i="23"/>
  <c r="A70716" i="23"/>
  <c r="A70717" i="23"/>
  <c r="A70718" i="23"/>
  <c r="A70719" i="23"/>
  <c r="A70720" i="23"/>
  <c r="A70721" i="23"/>
  <c r="A70722" i="23"/>
  <c r="A70723" i="23"/>
  <c r="A70724" i="23"/>
  <c r="A70725" i="23"/>
  <c r="A70726" i="23"/>
  <c r="A70727" i="23"/>
  <c r="A70728" i="23"/>
  <c r="A70729" i="23"/>
  <c r="A70730" i="23"/>
  <c r="A70731" i="23"/>
  <c r="A70732" i="23"/>
  <c r="A70733" i="23"/>
  <c r="A70734" i="23"/>
  <c r="A70735" i="23"/>
  <c r="A70736" i="23"/>
  <c r="A70737" i="23"/>
  <c r="A70738" i="23"/>
  <c r="A70739" i="23"/>
  <c r="A70740" i="23"/>
  <c r="A70741" i="23"/>
  <c r="A70742" i="23"/>
  <c r="A70743" i="23"/>
  <c r="A70744" i="23"/>
  <c r="A70745" i="23"/>
  <c r="A70746" i="23"/>
  <c r="A70747" i="23"/>
  <c r="A70748" i="23"/>
  <c r="A70749" i="23"/>
  <c r="A70750" i="23"/>
  <c r="A70751" i="23"/>
  <c r="A70752" i="23"/>
  <c r="A70753" i="23"/>
  <c r="A70754" i="23"/>
  <c r="A70755" i="23"/>
  <c r="A70756" i="23"/>
  <c r="A70757" i="23"/>
  <c r="A70758" i="23"/>
  <c r="A70759" i="23"/>
  <c r="A70760" i="23"/>
  <c r="A70761" i="23"/>
  <c r="A70762" i="23"/>
  <c r="A70763" i="23"/>
  <c r="A70764" i="23"/>
  <c r="A70765" i="23"/>
  <c r="A70766" i="23"/>
  <c r="A70767" i="23"/>
  <c r="A70768" i="23"/>
  <c r="A70769" i="23"/>
  <c r="A70770" i="23"/>
  <c r="A70771" i="23"/>
  <c r="A70772" i="23"/>
  <c r="A70773" i="23"/>
  <c r="A70774" i="23"/>
  <c r="A70775" i="23"/>
  <c r="A70776" i="23"/>
  <c r="A70777" i="23"/>
  <c r="A70778" i="23"/>
  <c r="A70779" i="23"/>
  <c r="A70780" i="23"/>
  <c r="A70781" i="23"/>
  <c r="A70782" i="23"/>
  <c r="A70783" i="23"/>
  <c r="A70784" i="23"/>
  <c r="A70785" i="23"/>
  <c r="A70786" i="23"/>
  <c r="A70787" i="23"/>
  <c r="A70788" i="23"/>
  <c r="A70789" i="23"/>
  <c r="A70790" i="23"/>
  <c r="A70791" i="23"/>
  <c r="A70792" i="23"/>
  <c r="A70793" i="23"/>
  <c r="A70794" i="23"/>
  <c r="A70795" i="23"/>
  <c r="A70796" i="23"/>
  <c r="A70797" i="23"/>
  <c r="A70798" i="23"/>
  <c r="A70799" i="23"/>
  <c r="A70800" i="23"/>
  <c r="A70801" i="23"/>
  <c r="A70802" i="23"/>
  <c r="A70803" i="23"/>
  <c r="A70804" i="23"/>
  <c r="A70805" i="23"/>
  <c r="A70806" i="23"/>
  <c r="A70807" i="23"/>
  <c r="A70808" i="23"/>
  <c r="A70809" i="23"/>
  <c r="A70810" i="23"/>
  <c r="A70811" i="23"/>
  <c r="A70812" i="23"/>
  <c r="A70813" i="23"/>
  <c r="A70814" i="23"/>
  <c r="A70815" i="23"/>
  <c r="A70816" i="23"/>
  <c r="A70817" i="23"/>
  <c r="A70818" i="23"/>
  <c r="A70819" i="23"/>
  <c r="A70820" i="23"/>
  <c r="A70821" i="23"/>
  <c r="A70822" i="23"/>
  <c r="A70823" i="23"/>
  <c r="A70824" i="23"/>
  <c r="A70825" i="23"/>
  <c r="A70826" i="23"/>
  <c r="A70827" i="23"/>
  <c r="A70828" i="23"/>
  <c r="A70829" i="23"/>
  <c r="A70830" i="23"/>
  <c r="A70831" i="23"/>
  <c r="A70832" i="23"/>
  <c r="A70833" i="23"/>
  <c r="A70834" i="23"/>
  <c r="A70835" i="23"/>
  <c r="A70836" i="23"/>
  <c r="A70837" i="23"/>
  <c r="A70838" i="23"/>
  <c r="A70839" i="23"/>
  <c r="A70840" i="23"/>
  <c r="A70841" i="23"/>
  <c r="A70842" i="23"/>
  <c r="A70843" i="23"/>
  <c r="A70844" i="23"/>
  <c r="A70845" i="23"/>
  <c r="A70846" i="23"/>
  <c r="A70847" i="23"/>
  <c r="A70848" i="23"/>
  <c r="A70849" i="23"/>
  <c r="A70850" i="23"/>
  <c r="A70851" i="23"/>
  <c r="A70852" i="23"/>
  <c r="A70853" i="23"/>
  <c r="A70854" i="23"/>
  <c r="A70855" i="23"/>
  <c r="A70856" i="23"/>
  <c r="A70857" i="23"/>
  <c r="A70858" i="23"/>
  <c r="A70859" i="23"/>
  <c r="A70860" i="23"/>
  <c r="A70861" i="23"/>
  <c r="A70862" i="23"/>
  <c r="A70863" i="23"/>
  <c r="A70864" i="23"/>
  <c r="A70865" i="23"/>
  <c r="A70866" i="23"/>
  <c r="A70867" i="23"/>
  <c r="A70868" i="23"/>
  <c r="A70869" i="23"/>
  <c r="A70870" i="23"/>
  <c r="A70871" i="23"/>
  <c r="A70872" i="23"/>
  <c r="A70873" i="23"/>
  <c r="A70874" i="23"/>
  <c r="A70875" i="23"/>
  <c r="A70876" i="23"/>
  <c r="A70877" i="23"/>
  <c r="A70878" i="23"/>
  <c r="A70879" i="23"/>
  <c r="A70880" i="23"/>
  <c r="A70881" i="23"/>
  <c r="A70882" i="23"/>
  <c r="A70883" i="23"/>
  <c r="A70884" i="23"/>
  <c r="A70885" i="23"/>
  <c r="A70886" i="23"/>
  <c r="A70887" i="23"/>
  <c r="A70888" i="23"/>
  <c r="A70889" i="23"/>
  <c r="A70890" i="23"/>
  <c r="A70891" i="23"/>
  <c r="A70892" i="23"/>
  <c r="A70893" i="23"/>
  <c r="A70894" i="23"/>
  <c r="A70895" i="23"/>
  <c r="A70896" i="23"/>
  <c r="A70897" i="23"/>
  <c r="A70898" i="23"/>
  <c r="A70899" i="23"/>
  <c r="A70900" i="23"/>
  <c r="A70901" i="23"/>
  <c r="A70902" i="23"/>
  <c r="A70903" i="23"/>
  <c r="A70904" i="23"/>
  <c r="A70905" i="23"/>
  <c r="A70906" i="23"/>
  <c r="A70907" i="23"/>
  <c r="A70908" i="23"/>
  <c r="A70909" i="23"/>
  <c r="A70910" i="23"/>
  <c r="A70911" i="23"/>
  <c r="A70912" i="23"/>
  <c r="A70913" i="23"/>
  <c r="A70914" i="23"/>
  <c r="A70915" i="23"/>
  <c r="A70916" i="23"/>
  <c r="A70917" i="23"/>
  <c r="A70918" i="23"/>
  <c r="A70919" i="23"/>
  <c r="A70920" i="23"/>
  <c r="A70921" i="23"/>
  <c r="A70922" i="23"/>
  <c r="A70923" i="23"/>
  <c r="A70924" i="23"/>
  <c r="A70925" i="23"/>
  <c r="A70926" i="23"/>
  <c r="A70927" i="23"/>
  <c r="A70928" i="23"/>
  <c r="A70929" i="23"/>
  <c r="A70930" i="23"/>
  <c r="A70931" i="23"/>
  <c r="A70932" i="23"/>
  <c r="A70933" i="23"/>
  <c r="A70934" i="23"/>
  <c r="A70935" i="23"/>
  <c r="A70936" i="23"/>
  <c r="A70937" i="23"/>
  <c r="A70938" i="23"/>
  <c r="A70939" i="23"/>
  <c r="A70940" i="23"/>
  <c r="A70941" i="23"/>
  <c r="A70942" i="23"/>
  <c r="A70943" i="23"/>
  <c r="A70944" i="23"/>
  <c r="A70945" i="23"/>
  <c r="A70946" i="23"/>
  <c r="A70947" i="23"/>
  <c r="A70948" i="23"/>
  <c r="A70949" i="23"/>
  <c r="A70950" i="23"/>
  <c r="A70951" i="23"/>
  <c r="A70952" i="23"/>
  <c r="A70953" i="23"/>
  <c r="A70954" i="23"/>
  <c r="A70955" i="23"/>
  <c r="A70956" i="23"/>
  <c r="A70957" i="23"/>
  <c r="A70958" i="23"/>
  <c r="A70959" i="23"/>
  <c r="A70960" i="23"/>
  <c r="A70961" i="23"/>
  <c r="A70962" i="23"/>
  <c r="A70963" i="23"/>
  <c r="A70964" i="23"/>
  <c r="A70965" i="23"/>
  <c r="A70966" i="23"/>
  <c r="A70967" i="23"/>
  <c r="A70968" i="23"/>
  <c r="A70969" i="23"/>
  <c r="A70970" i="23"/>
  <c r="A70971" i="23"/>
  <c r="A70972" i="23"/>
  <c r="A70973" i="23"/>
  <c r="A70974" i="23"/>
  <c r="A70975" i="23"/>
  <c r="A70976" i="23"/>
  <c r="A70977" i="23"/>
  <c r="A70978" i="23"/>
  <c r="A70979" i="23"/>
  <c r="A70980" i="23"/>
  <c r="A70981" i="23"/>
  <c r="A70982" i="23"/>
  <c r="A70983" i="23"/>
  <c r="A70984" i="23"/>
  <c r="A70985" i="23"/>
  <c r="A70986" i="23"/>
  <c r="A70987" i="23"/>
  <c r="A70988" i="23"/>
  <c r="A70989" i="23"/>
  <c r="A70990" i="23"/>
  <c r="A70991" i="23"/>
  <c r="A70992" i="23"/>
  <c r="A70993" i="23"/>
  <c r="A70994" i="23"/>
  <c r="A70995" i="23"/>
  <c r="A70996" i="23"/>
  <c r="A70997" i="23"/>
  <c r="A70998" i="23"/>
  <c r="A70999" i="23"/>
  <c r="A71000" i="23"/>
  <c r="A71001" i="23"/>
  <c r="A71002" i="23"/>
  <c r="A71003" i="23"/>
  <c r="A71004" i="23"/>
  <c r="A71005" i="23"/>
  <c r="A71006" i="23"/>
  <c r="A71007" i="23"/>
  <c r="A71008" i="23"/>
  <c r="A71009" i="23"/>
  <c r="A71010" i="23"/>
  <c r="A71011" i="23"/>
  <c r="A71012" i="23"/>
  <c r="A71013" i="23"/>
  <c r="A71014" i="23"/>
  <c r="A71015" i="23"/>
  <c r="A71016" i="23"/>
  <c r="A71017" i="23"/>
  <c r="A71018" i="23"/>
  <c r="A71019" i="23"/>
  <c r="A71020" i="23"/>
  <c r="A71021" i="23"/>
  <c r="A71022" i="23"/>
  <c r="A71023" i="23"/>
  <c r="A71024" i="23"/>
  <c r="A71025" i="23"/>
  <c r="A71026" i="23"/>
  <c r="A71027" i="23"/>
  <c r="A71028" i="23"/>
  <c r="A71029" i="23"/>
  <c r="A71030" i="23"/>
  <c r="A71031" i="23"/>
  <c r="A71032" i="23"/>
  <c r="A71033" i="23"/>
  <c r="A71034" i="23"/>
  <c r="A71035" i="23"/>
  <c r="A71036" i="23"/>
  <c r="A71037" i="23"/>
  <c r="A71038" i="23"/>
  <c r="A71039" i="23"/>
  <c r="A71040" i="23"/>
  <c r="A71041" i="23"/>
  <c r="A71042" i="23"/>
  <c r="A71043" i="23"/>
  <c r="A71044" i="23"/>
  <c r="A71045" i="23"/>
  <c r="A71046" i="23"/>
  <c r="A71047" i="23"/>
  <c r="A71048" i="23"/>
  <c r="A71049" i="23"/>
  <c r="A71050" i="23"/>
  <c r="A71051" i="23"/>
  <c r="A71052" i="23"/>
  <c r="A71053" i="23"/>
  <c r="A71054" i="23"/>
  <c r="A71055" i="23"/>
  <c r="A71056" i="23"/>
  <c r="A71057" i="23"/>
  <c r="A71058" i="23"/>
  <c r="A71059" i="23"/>
  <c r="A71060" i="23"/>
  <c r="A71061" i="23"/>
  <c r="A71062" i="23"/>
  <c r="A71063" i="23"/>
  <c r="A71064" i="23"/>
  <c r="A71065" i="23"/>
  <c r="A71066" i="23"/>
  <c r="A71067" i="23"/>
  <c r="A71068" i="23"/>
  <c r="A71069" i="23"/>
  <c r="A71070" i="23"/>
  <c r="A71071" i="23"/>
  <c r="A71072" i="23"/>
  <c r="A71073" i="23"/>
  <c r="A71074" i="23"/>
  <c r="A71075" i="23"/>
  <c r="A71076" i="23"/>
  <c r="A71077" i="23"/>
  <c r="A71078" i="23"/>
  <c r="A71079" i="23"/>
  <c r="A71080" i="23"/>
  <c r="A71081" i="23"/>
  <c r="A71082" i="23"/>
  <c r="A71083" i="23"/>
  <c r="A71084" i="23"/>
  <c r="A71085" i="23"/>
  <c r="A71086" i="23"/>
  <c r="A71087" i="23"/>
  <c r="A71088" i="23"/>
  <c r="A71089" i="23"/>
  <c r="A71090" i="23"/>
  <c r="A71091" i="23"/>
  <c r="A71092" i="23"/>
  <c r="A71093" i="23"/>
  <c r="A71094" i="23"/>
  <c r="A71095" i="23"/>
  <c r="A71096" i="23"/>
  <c r="A71097" i="23"/>
  <c r="A71098" i="23"/>
  <c r="A71099" i="23"/>
  <c r="A71100" i="23"/>
  <c r="A71101" i="23"/>
  <c r="A71102" i="23"/>
  <c r="A71103" i="23"/>
  <c r="A71104" i="23"/>
  <c r="A71105" i="23"/>
  <c r="A71106" i="23"/>
  <c r="A71107" i="23"/>
  <c r="A71108" i="23"/>
  <c r="A71109" i="23"/>
  <c r="A71110" i="23"/>
  <c r="A71111" i="23"/>
  <c r="A71112" i="23"/>
  <c r="A71113" i="23"/>
  <c r="A71114" i="23"/>
  <c r="A71115" i="23"/>
  <c r="A71116" i="23"/>
  <c r="A71117" i="23"/>
  <c r="A71118" i="23"/>
  <c r="A71119" i="23"/>
  <c r="A71120" i="23"/>
  <c r="A71121" i="23"/>
  <c r="A71122" i="23"/>
  <c r="A71123" i="23"/>
  <c r="A71124" i="23"/>
  <c r="A71125" i="23"/>
  <c r="A71126" i="23"/>
  <c r="A71127" i="23"/>
  <c r="A71128" i="23"/>
  <c r="A71129" i="23"/>
  <c r="A71130" i="23"/>
  <c r="A71131" i="23"/>
  <c r="A71132" i="23"/>
  <c r="A71133" i="23"/>
  <c r="A71134" i="23"/>
  <c r="A71135" i="23"/>
  <c r="A71136" i="23"/>
  <c r="A71137" i="23"/>
  <c r="A71138" i="23"/>
  <c r="A71139" i="23"/>
  <c r="A71140" i="23"/>
  <c r="A71141" i="23"/>
  <c r="A71142" i="23"/>
  <c r="A71143" i="23"/>
  <c r="A71144" i="23"/>
  <c r="A71145" i="23"/>
  <c r="A71146" i="23"/>
  <c r="A71147" i="23"/>
  <c r="A71148" i="23"/>
  <c r="A71149" i="23"/>
  <c r="A71150" i="23"/>
  <c r="A71151" i="23"/>
  <c r="A71152" i="23"/>
  <c r="A71153" i="23"/>
  <c r="A71154" i="23"/>
  <c r="A71155" i="23"/>
  <c r="A71156" i="23"/>
  <c r="A71157" i="23"/>
  <c r="A71158" i="23"/>
  <c r="A71159" i="23"/>
  <c r="A71160" i="23"/>
  <c r="A71161" i="23"/>
  <c r="A71162" i="23"/>
  <c r="A71163" i="23"/>
  <c r="A71164" i="23"/>
  <c r="A71165" i="23"/>
  <c r="A71166" i="23"/>
  <c r="A71167" i="23"/>
  <c r="A71168" i="23"/>
  <c r="A71169" i="23"/>
  <c r="A71170" i="23"/>
  <c r="A71171" i="23"/>
  <c r="A71172" i="23"/>
  <c r="A71173" i="23"/>
  <c r="A71174" i="23"/>
  <c r="A71175" i="23"/>
  <c r="A71176" i="23"/>
  <c r="A71177" i="23"/>
  <c r="A71178" i="23"/>
  <c r="A71179" i="23"/>
  <c r="A71180" i="23"/>
  <c r="A71181" i="23"/>
  <c r="A71182" i="23"/>
  <c r="A71183" i="23"/>
  <c r="A71184" i="23"/>
  <c r="A71185" i="23"/>
  <c r="A71186" i="23"/>
  <c r="A71187" i="23"/>
  <c r="A71188" i="23"/>
  <c r="A71189" i="23"/>
  <c r="A71190" i="23"/>
  <c r="A71191" i="23"/>
  <c r="A71192" i="23"/>
  <c r="A71193" i="23"/>
  <c r="A71194" i="23"/>
  <c r="A71195" i="23"/>
  <c r="A71196" i="23"/>
  <c r="A71197" i="23"/>
  <c r="A71198" i="23"/>
  <c r="A71199" i="23"/>
  <c r="A71200" i="23"/>
  <c r="A71201" i="23"/>
  <c r="A71202" i="23"/>
  <c r="A71203" i="23"/>
  <c r="A71204" i="23"/>
  <c r="A71205" i="23"/>
  <c r="A71206" i="23"/>
  <c r="A71207" i="23"/>
  <c r="A71208" i="23"/>
  <c r="A71209" i="23"/>
  <c r="A71210" i="23"/>
  <c r="A71211" i="23"/>
  <c r="A71212" i="23"/>
  <c r="A71213" i="23"/>
  <c r="A71214" i="23"/>
  <c r="A71215" i="23"/>
  <c r="A71216" i="23"/>
  <c r="A71217" i="23"/>
  <c r="A71218" i="23"/>
  <c r="A71219" i="23"/>
  <c r="A71220" i="23"/>
  <c r="A71221" i="23"/>
  <c r="A71222" i="23"/>
  <c r="A71223" i="23"/>
  <c r="A71224" i="23"/>
  <c r="A71225" i="23"/>
  <c r="A71226" i="23"/>
  <c r="A71227" i="23"/>
  <c r="A71228" i="23"/>
  <c r="A71229" i="23"/>
  <c r="A71230" i="23"/>
  <c r="A71231" i="23"/>
  <c r="A71232" i="23"/>
  <c r="A71233" i="23"/>
  <c r="A71234" i="23"/>
  <c r="A71235" i="23"/>
  <c r="A71236" i="23"/>
  <c r="A71237" i="23"/>
  <c r="A71238" i="23"/>
  <c r="A71239" i="23"/>
  <c r="A71240" i="23"/>
  <c r="A71241" i="23"/>
  <c r="A71242" i="23"/>
  <c r="A71243" i="23"/>
  <c r="A71244" i="23"/>
  <c r="A71245" i="23"/>
  <c r="A71246" i="23"/>
  <c r="A71247" i="23"/>
  <c r="A71248" i="23"/>
  <c r="A71249" i="23"/>
  <c r="A71250" i="23"/>
  <c r="A71251" i="23"/>
  <c r="A71252" i="23"/>
  <c r="A71253" i="23"/>
  <c r="A71254" i="23"/>
  <c r="A71255" i="23"/>
  <c r="A71256" i="23"/>
  <c r="A71257" i="23"/>
  <c r="A71258" i="23"/>
  <c r="A71259" i="23"/>
  <c r="A71260" i="23"/>
  <c r="A71261" i="23"/>
  <c r="A71262" i="23"/>
  <c r="A71263" i="23"/>
  <c r="A71264" i="23"/>
  <c r="A71265" i="23"/>
  <c r="A71266" i="23"/>
  <c r="A71267" i="23"/>
  <c r="A71268" i="23"/>
  <c r="A71269" i="23"/>
  <c r="A71270" i="23"/>
  <c r="A71271" i="23"/>
  <c r="A71272" i="23"/>
  <c r="A71273" i="23"/>
  <c r="A71274" i="23"/>
  <c r="A71275" i="23"/>
  <c r="A71276" i="23"/>
  <c r="A71277" i="23"/>
  <c r="A71278" i="23"/>
  <c r="A71279" i="23"/>
  <c r="A71280" i="23"/>
  <c r="A71281" i="23"/>
  <c r="A71282" i="23"/>
  <c r="A71283" i="23"/>
  <c r="A71284" i="23"/>
  <c r="A71285" i="23"/>
  <c r="A71286" i="23"/>
  <c r="A71287" i="23"/>
  <c r="A71288" i="23"/>
  <c r="A71289" i="23"/>
  <c r="A71290" i="23"/>
  <c r="A71291" i="23"/>
  <c r="A71292" i="23"/>
  <c r="A71293" i="23"/>
  <c r="A71294" i="23"/>
  <c r="A71295" i="23"/>
  <c r="A71296" i="23"/>
  <c r="A71297" i="23"/>
  <c r="A71298" i="23"/>
  <c r="A71299" i="23"/>
  <c r="A71300" i="23"/>
  <c r="A71301" i="23"/>
  <c r="A71302" i="23"/>
  <c r="A71303" i="23"/>
  <c r="A71304" i="23"/>
  <c r="A71305" i="23"/>
  <c r="A71306" i="23"/>
  <c r="A71307" i="23"/>
  <c r="A71308" i="23"/>
  <c r="A71309" i="23"/>
  <c r="A71310" i="23"/>
  <c r="A71311" i="23"/>
  <c r="A71312" i="23"/>
  <c r="A71313" i="23"/>
  <c r="A71314" i="23"/>
  <c r="A71315" i="23"/>
  <c r="A71316" i="23"/>
  <c r="A71317" i="23"/>
  <c r="A71318" i="23"/>
  <c r="A71319" i="23"/>
  <c r="A71320" i="23"/>
  <c r="A71321" i="23"/>
  <c r="A71322" i="23"/>
  <c r="A71323" i="23"/>
  <c r="A71324" i="23"/>
  <c r="A71325" i="23"/>
  <c r="A71326" i="23"/>
  <c r="A71327" i="23"/>
  <c r="A71328" i="23"/>
  <c r="A71329" i="23"/>
  <c r="A71330" i="23"/>
  <c r="A71331" i="23"/>
  <c r="A71332" i="23"/>
  <c r="A71333" i="23"/>
  <c r="A71334" i="23"/>
  <c r="A71335" i="23"/>
  <c r="A71336" i="23"/>
  <c r="A71337" i="23"/>
  <c r="A71338" i="23"/>
  <c r="A71339" i="23"/>
  <c r="A71340" i="23"/>
  <c r="A71341" i="23"/>
  <c r="A71342" i="23"/>
  <c r="A71343" i="23"/>
  <c r="A71344" i="23"/>
  <c r="A71345" i="23"/>
  <c r="A71346" i="23"/>
  <c r="A71347" i="23"/>
  <c r="A71348" i="23"/>
  <c r="A71349" i="23"/>
  <c r="A71350" i="23"/>
  <c r="A71351" i="23"/>
  <c r="A71352" i="23"/>
  <c r="A71353" i="23"/>
  <c r="A71354" i="23"/>
  <c r="A71355" i="23"/>
  <c r="A71356" i="23"/>
  <c r="A71357" i="23"/>
  <c r="A71358" i="23"/>
  <c r="A71359" i="23"/>
  <c r="A71360" i="23"/>
  <c r="A71361" i="23"/>
  <c r="A71362" i="23"/>
  <c r="A71363" i="23"/>
  <c r="A71364" i="23"/>
  <c r="A71365" i="23"/>
  <c r="A71366" i="23"/>
  <c r="A71367" i="23"/>
  <c r="A71368" i="23"/>
  <c r="A71369" i="23"/>
  <c r="A71370" i="23"/>
  <c r="A71371" i="23"/>
  <c r="A71372" i="23"/>
  <c r="A71373" i="23"/>
  <c r="A71374" i="23"/>
  <c r="A71375" i="23"/>
  <c r="A71376" i="23"/>
  <c r="A71377" i="23"/>
  <c r="A71378" i="23"/>
  <c r="A71379" i="23"/>
  <c r="A71380" i="23"/>
  <c r="A71381" i="23"/>
  <c r="A71382" i="23"/>
  <c r="A71383" i="23"/>
  <c r="A71384" i="23"/>
  <c r="A71385" i="23"/>
  <c r="A71386" i="23"/>
  <c r="A71387" i="23"/>
  <c r="A71388" i="23"/>
  <c r="A71389" i="23"/>
  <c r="A71390" i="23"/>
  <c r="A71391" i="23"/>
  <c r="A71392" i="23"/>
  <c r="A71393" i="23"/>
  <c r="A71394" i="23"/>
  <c r="A71395" i="23"/>
  <c r="A71396" i="23"/>
  <c r="A71397" i="23"/>
  <c r="A71398" i="23"/>
  <c r="A71399" i="23"/>
  <c r="A71400" i="23"/>
  <c r="A71401" i="23"/>
  <c r="A71402" i="23"/>
  <c r="A71403" i="23"/>
  <c r="A71404" i="23"/>
  <c r="A71405" i="23"/>
  <c r="A71406" i="23"/>
  <c r="A71407" i="23"/>
  <c r="A71408" i="23"/>
  <c r="A71409" i="23"/>
  <c r="A71410" i="23"/>
  <c r="A71411" i="23"/>
  <c r="A71412" i="23"/>
  <c r="A71413" i="23"/>
  <c r="A71414" i="23"/>
  <c r="A71415" i="23"/>
  <c r="A71416" i="23"/>
  <c r="A71417" i="23"/>
  <c r="A71418" i="23"/>
  <c r="A71419" i="23"/>
  <c r="A71420" i="23"/>
  <c r="A71421" i="23"/>
  <c r="A71422" i="23"/>
  <c r="A71423" i="23"/>
  <c r="A71424" i="23"/>
  <c r="A71425" i="23"/>
  <c r="A71426" i="23"/>
  <c r="A71427" i="23"/>
  <c r="A71428" i="23"/>
  <c r="A71429" i="23"/>
  <c r="A71430" i="23"/>
  <c r="A71431" i="23"/>
  <c r="A71432" i="23"/>
  <c r="A71433" i="23"/>
  <c r="A71434" i="23"/>
  <c r="A71435" i="23"/>
  <c r="A71436" i="23"/>
  <c r="A71437" i="23"/>
  <c r="A71438" i="23"/>
  <c r="A71439" i="23"/>
  <c r="A71440" i="23"/>
  <c r="A71441" i="23"/>
  <c r="A71442" i="23"/>
  <c r="A71443" i="23"/>
  <c r="A71444" i="23"/>
  <c r="A71445" i="23"/>
  <c r="A71446" i="23"/>
  <c r="A71447" i="23"/>
  <c r="A71448" i="23"/>
  <c r="A71449" i="23"/>
  <c r="A71450" i="23"/>
  <c r="A71451" i="23"/>
  <c r="A71452" i="23"/>
  <c r="A71453" i="23"/>
  <c r="A71454" i="23"/>
  <c r="A71455" i="23"/>
  <c r="A71456" i="23"/>
  <c r="A71457" i="23"/>
  <c r="A71458" i="23"/>
  <c r="A71459" i="23"/>
  <c r="A71460" i="23"/>
  <c r="A71461" i="23"/>
  <c r="A71462" i="23"/>
  <c r="A71463" i="23"/>
  <c r="A71464" i="23"/>
  <c r="A71465" i="23"/>
  <c r="A71466" i="23"/>
  <c r="A71467" i="23"/>
  <c r="A71468" i="23"/>
  <c r="A71469" i="23"/>
  <c r="A71470" i="23"/>
  <c r="A71471" i="23"/>
  <c r="A71472" i="23"/>
  <c r="A71473" i="23"/>
  <c r="A71474" i="23"/>
  <c r="A71475" i="23"/>
  <c r="A71476" i="23"/>
  <c r="A71477" i="23"/>
  <c r="A71478" i="23"/>
  <c r="A71479" i="23"/>
  <c r="A71480" i="23"/>
  <c r="A71481" i="23"/>
  <c r="A71482" i="23"/>
  <c r="A71483" i="23"/>
  <c r="A71484" i="23"/>
  <c r="A71485" i="23"/>
  <c r="A71486" i="23"/>
  <c r="A71487" i="23"/>
  <c r="A71488" i="23"/>
  <c r="A71489" i="23"/>
  <c r="A71490" i="23"/>
  <c r="A71491" i="23"/>
  <c r="A71492" i="23"/>
  <c r="A71493" i="23"/>
  <c r="A71494" i="23"/>
  <c r="A71495" i="23"/>
  <c r="A71496" i="23"/>
  <c r="A71497" i="23"/>
  <c r="A71498" i="23"/>
  <c r="A71499" i="23"/>
  <c r="A71500" i="23"/>
  <c r="A71501" i="23"/>
  <c r="A71502" i="23"/>
  <c r="A71503" i="23"/>
  <c r="A71504" i="23"/>
  <c r="A71505" i="23"/>
  <c r="A71506" i="23"/>
  <c r="A71507" i="23"/>
  <c r="A71508" i="23"/>
  <c r="A71509" i="23"/>
  <c r="A71510" i="23"/>
  <c r="A71511" i="23"/>
  <c r="A71512" i="23"/>
  <c r="A71513" i="23"/>
  <c r="A71514" i="23"/>
  <c r="A71515" i="23"/>
  <c r="A71516" i="23"/>
  <c r="A71517" i="23"/>
  <c r="A71518" i="23"/>
  <c r="A71519" i="23"/>
  <c r="A71520" i="23"/>
  <c r="A71521" i="23"/>
  <c r="A71522" i="23"/>
  <c r="A71523" i="23"/>
  <c r="A71524" i="23"/>
  <c r="A71525" i="23"/>
  <c r="A71526" i="23"/>
  <c r="A71527" i="23"/>
  <c r="A71528" i="23"/>
  <c r="A71529" i="23"/>
  <c r="A71530" i="23"/>
  <c r="A71531" i="23"/>
  <c r="A71532" i="23"/>
  <c r="A71533" i="23"/>
  <c r="A71534" i="23"/>
  <c r="A71535" i="23"/>
  <c r="A71536" i="23"/>
  <c r="A71537" i="23"/>
  <c r="A71538" i="23"/>
  <c r="A71539" i="23"/>
  <c r="A71540" i="23"/>
  <c r="A71541" i="23"/>
  <c r="A71542" i="23"/>
  <c r="A71543" i="23"/>
  <c r="A71544" i="23"/>
  <c r="A71545" i="23"/>
  <c r="A71546" i="23"/>
  <c r="A71547" i="23"/>
  <c r="A71548" i="23"/>
  <c r="A71549" i="23"/>
  <c r="A71550" i="23"/>
  <c r="A71551" i="23"/>
  <c r="A71552" i="23"/>
  <c r="A71553" i="23"/>
  <c r="A71554" i="23"/>
  <c r="A71555" i="23"/>
  <c r="A71556" i="23"/>
  <c r="A71557" i="23"/>
  <c r="A71558" i="23"/>
  <c r="A71559" i="23"/>
  <c r="A71560" i="23"/>
  <c r="A71561" i="23"/>
  <c r="A71562" i="23"/>
  <c r="A71563" i="23"/>
  <c r="A71564" i="23"/>
  <c r="A71565" i="23"/>
  <c r="A71566" i="23"/>
  <c r="A71567" i="23"/>
  <c r="A71568" i="23"/>
  <c r="A71569" i="23"/>
  <c r="A71570" i="23"/>
  <c r="A71571" i="23"/>
  <c r="A71572" i="23"/>
  <c r="A71573" i="23"/>
  <c r="A71574" i="23"/>
  <c r="A71575" i="23"/>
  <c r="A71576" i="23"/>
  <c r="A71577" i="23"/>
  <c r="A71578" i="23"/>
  <c r="A71579" i="23"/>
  <c r="A71580" i="23"/>
  <c r="A71581" i="23"/>
  <c r="A71582" i="23"/>
  <c r="A71583" i="23"/>
  <c r="A71584" i="23"/>
  <c r="A71585" i="23"/>
  <c r="A71586" i="23"/>
  <c r="A71587" i="23"/>
  <c r="A71588" i="23"/>
  <c r="A71589" i="23"/>
  <c r="A71590" i="23"/>
  <c r="A71591" i="23"/>
  <c r="A71592" i="23"/>
  <c r="A71593" i="23"/>
  <c r="A71594" i="23"/>
  <c r="A71595" i="23"/>
  <c r="A71596" i="23"/>
  <c r="A71597" i="23"/>
  <c r="A71598" i="23"/>
  <c r="A71599" i="23"/>
  <c r="A71600" i="23"/>
  <c r="A71601" i="23"/>
  <c r="A71602" i="23"/>
  <c r="A71603" i="23"/>
  <c r="A71604" i="23"/>
  <c r="A71605" i="23"/>
  <c r="A71606" i="23"/>
  <c r="A71607" i="23"/>
  <c r="A71608" i="23"/>
  <c r="A71609" i="23"/>
  <c r="A71610" i="23"/>
  <c r="A71611" i="23"/>
  <c r="A71612" i="23"/>
  <c r="A71613" i="23"/>
  <c r="A71614" i="23"/>
  <c r="A71615" i="23"/>
  <c r="A71616" i="23"/>
  <c r="A71617" i="23"/>
  <c r="A71618" i="23"/>
  <c r="A71619" i="23"/>
  <c r="A71620" i="23"/>
  <c r="A71621" i="23"/>
  <c r="A71622" i="23"/>
  <c r="A71623" i="23"/>
  <c r="A71624" i="23"/>
  <c r="A71625" i="23"/>
  <c r="A71626" i="23"/>
  <c r="A71627" i="23"/>
  <c r="A71628" i="23"/>
  <c r="A71629" i="23"/>
  <c r="A71630" i="23"/>
  <c r="A71631" i="23"/>
  <c r="A71632" i="23"/>
  <c r="A71633" i="23"/>
  <c r="A71634" i="23"/>
  <c r="A71635" i="23"/>
  <c r="A71636" i="23"/>
  <c r="A71637" i="23"/>
  <c r="A71638" i="23"/>
  <c r="A71639" i="23"/>
  <c r="A71640" i="23"/>
  <c r="A71641" i="23"/>
  <c r="A71642" i="23"/>
  <c r="A71643" i="23"/>
  <c r="A71644" i="23"/>
  <c r="A71645" i="23"/>
  <c r="A71646" i="23"/>
  <c r="A71647" i="23"/>
  <c r="A71648" i="23"/>
  <c r="A71649" i="23"/>
  <c r="A71650" i="23"/>
  <c r="A71651" i="23"/>
  <c r="A71652" i="23"/>
  <c r="A71653" i="23"/>
  <c r="A71654" i="23"/>
  <c r="A71655" i="23"/>
  <c r="A71656" i="23"/>
  <c r="A71657" i="23"/>
  <c r="A71658" i="23"/>
  <c r="A71659" i="23"/>
  <c r="A71660" i="23"/>
  <c r="A71661" i="23"/>
  <c r="A71662" i="23"/>
  <c r="A71663" i="23"/>
  <c r="A71664" i="23"/>
  <c r="A71665" i="23"/>
  <c r="A71666" i="23"/>
  <c r="A71667" i="23"/>
  <c r="A71668" i="23"/>
  <c r="A71669" i="23"/>
  <c r="A71670" i="23"/>
  <c r="A71671" i="23"/>
  <c r="A71672" i="23"/>
  <c r="A71673" i="23"/>
  <c r="A71674" i="23"/>
  <c r="A71675" i="23"/>
  <c r="A71676" i="23"/>
  <c r="A71677" i="23"/>
  <c r="A71678" i="23"/>
  <c r="A71679" i="23"/>
  <c r="A71680" i="23"/>
  <c r="A71681" i="23"/>
  <c r="A71682" i="23"/>
  <c r="A71683" i="23"/>
  <c r="A71684" i="23"/>
  <c r="A71685" i="23"/>
  <c r="A71686" i="23"/>
  <c r="A71687" i="23"/>
  <c r="A71688" i="23"/>
  <c r="A71689" i="23"/>
  <c r="A71690" i="23"/>
  <c r="A71691" i="23"/>
  <c r="A71692" i="23"/>
  <c r="A71693" i="23"/>
  <c r="A71694" i="23"/>
  <c r="A71695" i="23"/>
  <c r="A71696" i="23"/>
  <c r="A71697" i="23"/>
  <c r="A71698" i="23"/>
  <c r="A71699" i="23"/>
  <c r="A71700" i="23"/>
  <c r="A71701" i="23"/>
  <c r="A71702" i="23"/>
  <c r="A71703" i="23"/>
  <c r="A71704" i="23"/>
  <c r="A71705" i="23"/>
  <c r="A71706" i="23"/>
  <c r="A71707" i="23"/>
  <c r="A71708" i="23"/>
  <c r="A71709" i="23"/>
  <c r="A71710" i="23"/>
  <c r="A71711" i="23"/>
  <c r="A71712" i="23"/>
  <c r="A71713" i="23"/>
  <c r="A71714" i="23"/>
  <c r="A71715" i="23"/>
  <c r="A71716" i="23"/>
  <c r="A71717" i="23"/>
  <c r="A71718" i="23"/>
  <c r="A71719" i="23"/>
  <c r="A71720" i="23"/>
  <c r="A71721" i="23"/>
  <c r="A71722" i="23"/>
  <c r="A71723" i="23"/>
  <c r="A71724" i="23"/>
  <c r="A71725" i="23"/>
  <c r="A71726" i="23"/>
  <c r="A71727" i="23"/>
  <c r="A71728" i="23"/>
  <c r="A71729" i="23"/>
  <c r="A71730" i="23"/>
  <c r="A71731" i="23"/>
  <c r="A71732" i="23"/>
  <c r="A71733" i="23"/>
  <c r="A71734" i="23"/>
  <c r="A71735" i="23"/>
  <c r="A71736" i="23"/>
  <c r="A71737" i="23"/>
  <c r="A71738" i="23"/>
  <c r="A71739" i="23"/>
  <c r="A71740" i="23"/>
  <c r="A71741" i="23"/>
  <c r="A71742" i="23"/>
  <c r="A71743" i="23"/>
  <c r="A71744" i="23"/>
  <c r="A71745" i="23"/>
  <c r="A71746" i="23"/>
  <c r="A71747" i="23"/>
  <c r="A71748" i="23"/>
  <c r="A71749" i="23"/>
  <c r="A71750" i="23"/>
  <c r="A71751" i="23"/>
  <c r="A71752" i="23"/>
  <c r="A71753" i="23"/>
  <c r="A71754" i="23"/>
  <c r="A71755" i="23"/>
  <c r="A71756" i="23"/>
  <c r="A71757" i="23"/>
  <c r="A71758" i="23"/>
  <c r="A71759" i="23"/>
  <c r="A71760" i="23"/>
  <c r="A71761" i="23"/>
  <c r="A71762" i="23"/>
  <c r="A71763" i="23"/>
  <c r="A71764" i="23"/>
  <c r="A71765" i="23"/>
  <c r="A71766" i="23"/>
  <c r="A71767" i="23"/>
  <c r="A71768" i="23"/>
  <c r="A71769" i="23"/>
  <c r="A71770" i="23"/>
  <c r="A71771" i="23"/>
  <c r="A71772" i="23"/>
  <c r="A71773" i="23"/>
  <c r="A71774" i="23"/>
  <c r="A71775" i="23"/>
  <c r="A71776" i="23"/>
  <c r="A71777" i="23"/>
  <c r="A71778" i="23"/>
  <c r="A71779" i="23"/>
  <c r="A71780" i="23"/>
  <c r="A71781" i="23"/>
  <c r="A71782" i="23"/>
  <c r="A71783" i="23"/>
  <c r="A71784" i="23"/>
  <c r="A71785" i="23"/>
  <c r="A71786" i="23"/>
  <c r="A71787" i="23"/>
  <c r="A71788" i="23"/>
  <c r="A71789" i="23"/>
  <c r="A71790" i="23"/>
  <c r="A71791" i="23"/>
  <c r="A71792" i="23"/>
  <c r="A71793" i="23"/>
  <c r="A71794" i="23"/>
  <c r="A71795" i="23"/>
  <c r="A71796" i="23"/>
  <c r="A71797" i="23"/>
  <c r="A71798" i="23"/>
  <c r="A71799" i="23"/>
  <c r="A71800" i="23"/>
  <c r="A71801" i="23"/>
  <c r="A71802" i="23"/>
  <c r="A71803" i="23"/>
  <c r="A71804" i="23"/>
  <c r="A71805" i="23"/>
  <c r="A71806" i="23"/>
  <c r="A71807" i="23"/>
  <c r="A71808" i="23"/>
  <c r="A71809" i="23"/>
  <c r="A71810" i="23"/>
  <c r="A71811" i="23"/>
  <c r="A71812" i="23"/>
  <c r="A71813" i="23"/>
  <c r="A71814" i="23"/>
  <c r="A71815" i="23"/>
  <c r="A71816" i="23"/>
  <c r="A71817" i="23"/>
  <c r="A71818" i="23"/>
  <c r="A71819" i="23"/>
  <c r="A71820" i="23"/>
  <c r="A71821" i="23"/>
  <c r="A71822" i="23"/>
  <c r="A71823" i="23"/>
  <c r="A71824" i="23"/>
  <c r="A71825" i="23"/>
  <c r="A71826" i="23"/>
  <c r="A71827" i="23"/>
  <c r="A71828" i="23"/>
  <c r="A71829" i="23"/>
  <c r="A71830" i="23"/>
  <c r="A71831" i="23"/>
  <c r="A71832" i="23"/>
  <c r="A71833" i="23"/>
  <c r="A71834" i="23"/>
  <c r="A71835" i="23"/>
  <c r="A71836" i="23"/>
  <c r="A71837" i="23"/>
  <c r="A71838" i="23"/>
  <c r="A71839" i="23"/>
  <c r="A71840" i="23"/>
  <c r="A71841" i="23"/>
  <c r="A71842" i="23"/>
  <c r="A71843" i="23"/>
  <c r="A71844" i="23"/>
  <c r="A71845" i="23"/>
  <c r="A71846" i="23"/>
  <c r="A71847" i="23"/>
  <c r="A71848" i="23"/>
  <c r="A71849" i="23"/>
  <c r="A71850" i="23"/>
  <c r="A71851" i="23"/>
  <c r="A71852" i="23"/>
  <c r="A71853" i="23"/>
  <c r="A71854" i="23"/>
  <c r="A71855" i="23"/>
  <c r="A71856" i="23"/>
  <c r="A71857" i="23"/>
  <c r="A71858" i="23"/>
  <c r="A71859" i="23"/>
  <c r="A71860" i="23"/>
  <c r="A71861" i="23"/>
  <c r="A71862" i="23"/>
  <c r="A71863" i="23"/>
  <c r="A71864" i="23"/>
  <c r="A71865" i="23"/>
  <c r="A71866" i="23"/>
  <c r="A71867" i="23"/>
  <c r="A71868" i="23"/>
  <c r="A71869" i="23"/>
  <c r="A71870" i="23"/>
  <c r="A71871" i="23"/>
  <c r="A71872" i="23"/>
  <c r="A71873" i="23"/>
  <c r="A71874" i="23"/>
  <c r="A71875" i="23"/>
  <c r="A71876" i="23"/>
  <c r="A71877" i="23"/>
  <c r="A71878" i="23"/>
  <c r="A71879" i="23"/>
  <c r="A71880" i="23"/>
  <c r="A71881" i="23"/>
  <c r="A71882" i="23"/>
  <c r="A71883" i="23"/>
  <c r="A71884" i="23"/>
  <c r="A71885" i="23"/>
  <c r="A71886" i="23"/>
  <c r="A71887" i="23"/>
  <c r="A71888" i="23"/>
  <c r="A71889" i="23"/>
  <c r="A71890" i="23"/>
  <c r="A71891" i="23"/>
  <c r="A71892" i="23"/>
  <c r="A71893" i="23"/>
  <c r="A71894" i="23"/>
  <c r="A71895" i="23"/>
  <c r="A71896" i="23"/>
  <c r="A71897" i="23"/>
  <c r="A71898" i="23"/>
  <c r="A71899" i="23"/>
  <c r="A71900" i="23"/>
  <c r="A71901" i="23"/>
  <c r="A71902" i="23"/>
  <c r="A71903" i="23"/>
  <c r="A71904" i="23"/>
  <c r="A71905" i="23"/>
  <c r="A71906" i="23"/>
  <c r="A71907" i="23"/>
  <c r="A71908" i="23"/>
  <c r="A71909" i="23"/>
  <c r="A71910" i="23"/>
  <c r="A71911" i="23"/>
  <c r="A71912" i="23"/>
  <c r="A71913" i="23"/>
  <c r="A71914" i="23"/>
  <c r="A71915" i="23"/>
  <c r="A71916" i="23"/>
  <c r="A71917" i="23"/>
  <c r="A71918" i="23"/>
  <c r="A71919" i="23"/>
  <c r="A71920" i="23"/>
  <c r="A71921" i="23"/>
  <c r="A71922" i="23"/>
  <c r="A71923" i="23"/>
  <c r="A71924" i="23"/>
  <c r="A71925" i="23"/>
  <c r="A71926" i="23"/>
  <c r="A71927" i="23"/>
  <c r="A71928" i="23"/>
  <c r="A71929" i="23"/>
  <c r="A71930" i="23"/>
  <c r="A71931" i="23"/>
  <c r="A71932" i="23"/>
  <c r="A71933" i="23"/>
  <c r="A71934" i="23"/>
  <c r="A71935" i="23"/>
  <c r="A71936" i="23"/>
  <c r="A71937" i="23"/>
  <c r="A71938" i="23"/>
  <c r="A71939" i="23"/>
  <c r="A71940" i="23"/>
  <c r="A71941" i="23"/>
  <c r="A71942" i="23"/>
  <c r="A71943" i="23"/>
  <c r="A71944" i="23"/>
  <c r="A71945" i="23"/>
  <c r="A71946" i="23"/>
  <c r="A71947" i="23"/>
  <c r="A71948" i="23"/>
  <c r="A71949" i="23"/>
  <c r="A71950" i="23"/>
  <c r="A71951" i="23"/>
  <c r="A71952" i="23"/>
  <c r="A71953" i="23"/>
  <c r="A71954" i="23"/>
  <c r="A71955" i="23"/>
  <c r="A71956" i="23"/>
  <c r="A71957" i="23"/>
  <c r="A71958" i="23"/>
  <c r="A71959" i="23"/>
  <c r="A71960" i="23"/>
  <c r="A71961" i="23"/>
  <c r="A71962" i="23"/>
  <c r="A71963" i="23"/>
  <c r="A71964" i="23"/>
  <c r="A71965" i="23"/>
  <c r="A71966" i="23"/>
  <c r="A71967" i="23"/>
  <c r="A71968" i="23"/>
  <c r="A71969" i="23"/>
  <c r="A71970" i="23"/>
  <c r="A71971" i="23"/>
  <c r="A71972" i="23"/>
  <c r="A71973" i="23"/>
  <c r="A71974" i="23"/>
  <c r="A71975" i="23"/>
  <c r="A71976" i="23"/>
  <c r="A71977" i="23"/>
  <c r="A71978" i="23"/>
  <c r="A71979" i="23"/>
  <c r="A71980" i="23"/>
  <c r="A71981" i="23"/>
  <c r="A71982" i="23"/>
  <c r="A71983" i="23"/>
  <c r="A71984" i="23"/>
  <c r="A71985" i="23"/>
  <c r="A71986" i="23"/>
  <c r="A71987" i="23"/>
  <c r="A71988" i="23"/>
  <c r="A71989" i="23"/>
  <c r="A71990" i="23"/>
  <c r="A71991" i="23"/>
  <c r="A71992" i="23"/>
  <c r="A71993" i="23"/>
  <c r="A71994" i="23"/>
  <c r="A71995" i="23"/>
  <c r="A71996" i="23"/>
  <c r="A71997" i="23"/>
  <c r="A71998" i="23"/>
  <c r="A71999" i="23"/>
  <c r="A72000" i="23"/>
  <c r="A72001" i="23"/>
  <c r="A72002" i="23"/>
  <c r="A72003" i="23"/>
  <c r="A72004" i="23"/>
  <c r="A72005" i="23"/>
  <c r="A72006" i="23"/>
  <c r="A72007" i="23"/>
  <c r="A72008" i="23"/>
  <c r="A72009" i="23"/>
  <c r="A72010" i="23"/>
  <c r="A72011" i="23"/>
  <c r="A72012" i="23"/>
  <c r="A72013" i="23"/>
  <c r="A72014" i="23"/>
  <c r="A72015" i="23"/>
  <c r="A72016" i="23"/>
  <c r="A72017" i="23"/>
  <c r="A72018" i="23"/>
  <c r="A72019" i="23"/>
  <c r="A72020" i="23"/>
  <c r="A72021" i="23"/>
  <c r="A72022" i="23"/>
  <c r="A72023" i="23"/>
  <c r="A72024" i="23"/>
  <c r="A72025" i="23"/>
  <c r="A72026" i="23"/>
  <c r="A72027" i="23"/>
  <c r="A72028" i="23"/>
  <c r="A72029" i="23"/>
  <c r="A72030" i="23"/>
  <c r="A72031" i="23"/>
  <c r="A72032" i="23"/>
  <c r="A72033" i="23"/>
  <c r="A72034" i="23"/>
  <c r="A72035" i="23"/>
  <c r="A72036" i="23"/>
  <c r="A72037" i="23"/>
  <c r="A72038" i="23"/>
  <c r="A72039" i="23"/>
  <c r="A72040" i="23"/>
  <c r="A72041" i="23"/>
  <c r="A72042" i="23"/>
  <c r="A72043" i="23"/>
  <c r="A72044" i="23"/>
  <c r="A72045" i="23"/>
  <c r="A72046" i="23"/>
  <c r="A72047" i="23"/>
  <c r="A72048" i="23"/>
  <c r="A72049" i="23"/>
  <c r="A72050" i="23"/>
  <c r="A72051" i="23"/>
  <c r="A72052" i="23"/>
  <c r="A72053" i="23"/>
  <c r="A72054" i="23"/>
  <c r="A72055" i="23"/>
  <c r="A72056" i="23"/>
  <c r="A72057" i="23"/>
  <c r="A72058" i="23"/>
  <c r="A72059" i="23"/>
  <c r="A72060" i="23"/>
  <c r="A72061" i="23"/>
  <c r="A72062" i="23"/>
  <c r="A72063" i="23"/>
  <c r="A72064" i="23"/>
  <c r="A72065" i="23"/>
  <c r="A72066" i="23"/>
  <c r="A72067" i="23"/>
  <c r="A72068" i="23"/>
  <c r="A72069" i="23"/>
  <c r="A72070" i="23"/>
  <c r="A72071" i="23"/>
  <c r="A72072" i="23"/>
  <c r="A72073" i="23"/>
  <c r="A72074" i="23"/>
  <c r="A72075" i="23"/>
  <c r="A72076" i="23"/>
  <c r="A72077" i="23"/>
  <c r="A72078" i="23"/>
  <c r="A72079" i="23"/>
  <c r="A72080" i="23"/>
  <c r="A72081" i="23"/>
  <c r="A72082" i="23"/>
  <c r="A72083" i="23"/>
  <c r="A72084" i="23"/>
  <c r="A72085" i="23"/>
  <c r="A72086" i="23"/>
  <c r="A72087" i="23"/>
  <c r="A72088" i="23"/>
  <c r="A72089" i="23"/>
  <c r="A72090" i="23"/>
  <c r="A72091" i="23"/>
  <c r="A72092" i="23"/>
  <c r="A72093" i="23"/>
  <c r="A72094" i="23"/>
  <c r="A72095" i="23"/>
  <c r="A72096" i="23"/>
  <c r="A72097" i="23"/>
  <c r="A72098" i="23"/>
  <c r="A72099" i="23"/>
  <c r="A72100" i="23"/>
  <c r="A72101" i="23"/>
  <c r="A72102" i="23"/>
  <c r="A72103" i="23"/>
  <c r="A72104" i="23"/>
  <c r="A72105" i="23"/>
  <c r="A72106" i="23"/>
  <c r="A72107" i="23"/>
  <c r="A72108" i="23"/>
  <c r="A72109" i="23"/>
  <c r="A72110" i="23"/>
  <c r="A72111" i="23"/>
  <c r="A72112" i="23"/>
  <c r="A72113" i="23"/>
  <c r="A72114" i="23"/>
  <c r="A72115" i="23"/>
  <c r="A72116" i="23"/>
  <c r="A72117" i="23"/>
  <c r="A72118" i="23"/>
  <c r="A72119" i="23"/>
  <c r="A72120" i="23"/>
  <c r="A72121" i="23"/>
  <c r="A72122" i="23"/>
  <c r="A72123" i="23"/>
  <c r="A72124" i="23"/>
  <c r="A72125" i="23"/>
  <c r="A72126" i="23"/>
  <c r="A72127" i="23"/>
  <c r="A72128" i="23"/>
  <c r="A72129" i="23"/>
  <c r="A72130" i="23"/>
  <c r="A72131" i="23"/>
  <c r="A72132" i="23"/>
  <c r="A72133" i="23"/>
  <c r="A72134" i="23"/>
  <c r="A72135" i="23"/>
  <c r="A72136" i="23"/>
  <c r="A72137" i="23"/>
  <c r="A72138" i="23"/>
  <c r="A72139" i="23"/>
  <c r="A72140" i="23"/>
  <c r="A72141" i="23"/>
  <c r="A72142" i="23"/>
  <c r="A72143" i="23"/>
  <c r="A72144" i="23"/>
  <c r="A72145" i="23"/>
  <c r="A72146" i="23"/>
  <c r="A72147" i="23"/>
  <c r="A72148" i="23"/>
  <c r="A72149" i="23"/>
  <c r="A72150" i="23"/>
  <c r="A72151" i="23"/>
  <c r="A72152" i="23"/>
  <c r="A72153" i="23"/>
  <c r="A72154" i="23"/>
  <c r="A72155" i="23"/>
  <c r="A72156" i="23"/>
  <c r="A72157" i="23"/>
  <c r="A72158" i="23"/>
  <c r="A72159" i="23"/>
  <c r="A72160" i="23"/>
  <c r="A72161" i="23"/>
  <c r="A72162" i="23"/>
  <c r="A72163" i="23"/>
  <c r="A72164" i="23"/>
  <c r="A72165" i="23"/>
  <c r="A72166" i="23"/>
  <c r="A72167" i="23"/>
  <c r="A72168" i="23"/>
  <c r="A72169" i="23"/>
  <c r="A72170" i="23"/>
  <c r="A72171" i="23"/>
  <c r="A72172" i="23"/>
  <c r="A72173" i="23"/>
  <c r="A72174" i="23"/>
  <c r="A72175" i="23"/>
  <c r="A72176" i="23"/>
  <c r="A72177" i="23"/>
  <c r="A72178" i="23"/>
  <c r="A72179" i="23"/>
  <c r="A72180" i="23"/>
  <c r="A72181" i="23"/>
  <c r="A72182" i="23"/>
  <c r="A72183" i="23"/>
  <c r="A72184" i="23"/>
  <c r="A72185" i="23"/>
  <c r="A72186" i="23"/>
  <c r="A72187" i="23"/>
  <c r="A72188" i="23"/>
  <c r="A72189" i="23"/>
  <c r="A72190" i="23"/>
  <c r="A72191" i="23"/>
  <c r="A72192" i="23"/>
  <c r="A72193" i="23"/>
  <c r="A72194" i="23"/>
  <c r="A72195" i="23"/>
  <c r="A72196" i="23"/>
  <c r="A72197" i="23"/>
  <c r="A72198" i="23"/>
  <c r="A72199" i="23"/>
  <c r="A72200" i="23"/>
  <c r="A72201" i="23"/>
  <c r="A72202" i="23"/>
  <c r="A72203" i="23"/>
  <c r="A72204" i="23"/>
  <c r="A72205" i="23"/>
  <c r="A72206" i="23"/>
  <c r="A72207" i="23"/>
  <c r="A72208" i="23"/>
  <c r="A72209" i="23"/>
  <c r="A72210" i="23"/>
  <c r="A72211" i="23"/>
  <c r="A72212" i="23"/>
  <c r="A72213" i="23"/>
  <c r="A72214" i="23"/>
  <c r="A72215" i="23"/>
  <c r="A72216" i="23"/>
  <c r="A72217" i="23"/>
  <c r="A72218" i="23"/>
  <c r="A72219" i="23"/>
  <c r="A72220" i="23"/>
  <c r="A72221" i="23"/>
  <c r="A72222" i="23"/>
  <c r="A72223" i="23"/>
  <c r="A72224" i="23"/>
  <c r="A72225" i="23"/>
  <c r="A72226" i="23"/>
  <c r="A72227" i="23"/>
  <c r="A72228" i="23"/>
  <c r="A72229" i="23"/>
  <c r="A72230" i="23"/>
  <c r="A72231" i="23"/>
  <c r="A72232" i="23"/>
  <c r="A72233" i="23"/>
  <c r="A72234" i="23"/>
  <c r="A72235" i="23"/>
  <c r="A72236" i="23"/>
  <c r="A72237" i="23"/>
  <c r="A72238" i="23"/>
  <c r="A72239" i="23"/>
  <c r="A72240" i="23"/>
  <c r="A72241" i="23"/>
  <c r="A72242" i="23"/>
  <c r="A72243" i="23"/>
  <c r="A72244" i="23"/>
  <c r="A72245" i="23"/>
  <c r="A72246" i="23"/>
  <c r="A72247" i="23"/>
  <c r="A72248" i="23"/>
  <c r="A72249" i="23"/>
  <c r="A72250" i="23"/>
  <c r="A72251" i="23"/>
  <c r="A72252" i="23"/>
  <c r="A72253" i="23"/>
  <c r="A72254" i="23"/>
  <c r="A72255" i="23"/>
  <c r="A72256" i="23"/>
  <c r="A72257" i="23"/>
  <c r="A72258" i="23"/>
  <c r="A72259" i="23"/>
  <c r="A72260" i="23"/>
  <c r="A72261" i="23"/>
  <c r="A72262" i="23"/>
  <c r="A72263" i="23"/>
  <c r="A72264" i="23"/>
  <c r="A72265" i="23"/>
  <c r="A72266" i="23"/>
  <c r="A72267" i="23"/>
  <c r="A72268" i="23"/>
  <c r="A72269" i="23"/>
  <c r="A72270" i="23"/>
  <c r="A72271" i="23"/>
  <c r="A72272" i="23"/>
  <c r="A72273" i="23"/>
  <c r="A72274" i="23"/>
  <c r="A72275" i="23"/>
  <c r="A72276" i="23"/>
  <c r="A72277" i="23"/>
  <c r="A72278" i="23"/>
  <c r="A72279" i="23"/>
  <c r="A72280" i="23"/>
  <c r="A72281" i="23"/>
  <c r="A72282" i="23"/>
  <c r="A72283" i="23"/>
  <c r="A72284" i="23"/>
  <c r="A72285" i="23"/>
  <c r="A72286" i="23"/>
  <c r="A72287" i="23"/>
  <c r="A72288" i="23"/>
  <c r="A72289" i="23"/>
  <c r="A72290" i="23"/>
  <c r="A72291" i="23"/>
  <c r="A72292" i="23"/>
  <c r="A72293" i="23"/>
  <c r="A72294" i="23"/>
  <c r="A72295" i="23"/>
  <c r="A72296" i="23"/>
  <c r="A72297" i="23"/>
  <c r="A72298" i="23"/>
  <c r="A72299" i="23"/>
  <c r="A72300" i="23"/>
  <c r="A72301" i="23"/>
  <c r="A72302" i="23"/>
  <c r="A72303" i="23"/>
  <c r="A72304" i="23"/>
  <c r="A72305" i="23"/>
  <c r="A72306" i="23"/>
  <c r="A72307" i="23"/>
  <c r="A72308" i="23"/>
  <c r="A72309" i="23"/>
  <c r="A72310" i="23"/>
  <c r="A72311" i="23"/>
  <c r="A72312" i="23"/>
  <c r="A72313" i="23"/>
  <c r="A72314" i="23"/>
  <c r="A72315" i="23"/>
  <c r="A72316" i="23"/>
  <c r="A72317" i="23"/>
  <c r="A72318" i="23"/>
  <c r="A72319" i="23"/>
  <c r="A72320" i="23"/>
  <c r="A72321" i="23"/>
  <c r="A72322" i="23"/>
  <c r="A72323" i="23"/>
  <c r="A72324" i="23"/>
  <c r="A72325" i="23"/>
  <c r="A72326" i="23"/>
  <c r="A72327" i="23"/>
  <c r="A72328" i="23"/>
  <c r="A72329" i="23"/>
  <c r="A72330" i="23"/>
  <c r="A72331" i="23"/>
  <c r="A72332" i="23"/>
  <c r="A72333" i="23"/>
  <c r="A72334" i="23"/>
  <c r="A72335" i="23"/>
  <c r="A72336" i="23"/>
  <c r="A72337" i="23"/>
  <c r="A72338" i="23"/>
  <c r="A72339" i="23"/>
  <c r="A72340" i="23"/>
  <c r="A72341" i="23"/>
  <c r="A72342" i="23"/>
  <c r="A72343" i="23"/>
  <c r="A72344" i="23"/>
  <c r="A72345" i="23"/>
  <c r="A72346" i="23"/>
  <c r="A72347" i="23"/>
  <c r="A72348" i="23"/>
  <c r="A72349" i="23"/>
  <c r="A72350" i="23"/>
  <c r="A72351" i="23"/>
  <c r="A72352" i="23"/>
  <c r="A72353" i="23"/>
  <c r="A72354" i="23"/>
  <c r="A72355" i="23"/>
  <c r="A72356" i="23"/>
  <c r="A72357" i="23"/>
  <c r="A72358" i="23"/>
  <c r="A72359" i="23"/>
  <c r="A72360" i="23"/>
  <c r="A72361" i="23"/>
  <c r="A72362" i="23"/>
  <c r="A72363" i="23"/>
  <c r="A72364" i="23"/>
  <c r="A72365" i="23"/>
  <c r="A72366" i="23"/>
  <c r="A72367" i="23"/>
  <c r="A72368" i="23"/>
  <c r="A72369" i="23"/>
  <c r="A72370" i="23"/>
  <c r="A72371" i="23"/>
  <c r="A72372" i="23"/>
  <c r="A72373" i="23"/>
  <c r="A72374" i="23"/>
  <c r="A72375" i="23"/>
  <c r="A72376" i="23"/>
  <c r="A72377" i="23"/>
  <c r="A72378" i="23"/>
  <c r="A72379" i="23"/>
  <c r="A72380" i="23"/>
  <c r="A72381" i="23"/>
  <c r="A72382" i="23"/>
  <c r="A72383" i="23"/>
  <c r="A72384" i="23"/>
  <c r="A72385" i="23"/>
  <c r="A72386" i="23"/>
  <c r="A72387" i="23"/>
  <c r="A72388" i="23"/>
  <c r="A72389" i="23"/>
  <c r="A72390" i="23"/>
  <c r="A72391" i="23"/>
  <c r="A72392" i="23"/>
  <c r="A72393" i="23"/>
  <c r="A72394" i="23"/>
  <c r="A72395" i="23"/>
  <c r="A72396" i="23"/>
  <c r="A72397" i="23"/>
  <c r="A72398" i="23"/>
  <c r="A72399" i="23"/>
  <c r="A72400" i="23"/>
  <c r="A72401" i="23"/>
  <c r="A72402" i="23"/>
  <c r="A72403" i="23"/>
  <c r="A72404" i="23"/>
  <c r="A72405" i="23"/>
  <c r="A72406" i="23"/>
  <c r="A72407" i="23"/>
  <c r="A72408" i="23"/>
  <c r="A72409" i="23"/>
  <c r="A72410" i="23"/>
  <c r="A72411" i="23"/>
  <c r="A72412" i="23"/>
  <c r="A72413" i="23"/>
  <c r="A72414" i="23"/>
  <c r="A72415" i="23"/>
  <c r="A72416" i="23"/>
  <c r="A72417" i="23"/>
  <c r="A72418" i="23"/>
  <c r="A72419" i="23"/>
  <c r="A72420" i="23"/>
  <c r="A72421" i="23"/>
  <c r="A72422" i="23"/>
  <c r="A72423" i="23"/>
  <c r="A72424" i="23"/>
  <c r="A72425" i="23"/>
  <c r="A72426" i="23"/>
  <c r="A72427" i="23"/>
  <c r="A72428" i="23"/>
  <c r="A72429" i="23"/>
  <c r="A72430" i="23"/>
  <c r="A72431" i="23"/>
  <c r="A72432" i="23"/>
  <c r="A72433" i="23"/>
  <c r="A72434" i="23"/>
  <c r="A72435" i="23"/>
  <c r="A72436" i="23"/>
  <c r="A72437" i="23"/>
  <c r="A72438" i="23"/>
  <c r="A72439" i="23"/>
  <c r="A72440" i="23"/>
  <c r="A72441" i="23"/>
  <c r="A72442" i="23"/>
  <c r="A72443" i="23"/>
  <c r="A72444" i="23"/>
  <c r="A72445" i="23"/>
  <c r="A72446" i="23"/>
  <c r="A72447" i="23"/>
  <c r="A72448" i="23"/>
  <c r="A72449" i="23"/>
  <c r="A72450" i="23"/>
  <c r="A72451" i="23"/>
  <c r="A72452" i="23"/>
  <c r="A72453" i="23"/>
  <c r="A72454" i="23"/>
  <c r="A72455" i="23"/>
  <c r="A72456" i="23"/>
  <c r="A72457" i="23"/>
  <c r="A72458" i="23"/>
  <c r="A72459" i="23"/>
  <c r="A72460" i="23"/>
  <c r="A72461" i="23"/>
  <c r="A72462" i="23"/>
  <c r="A72463" i="23"/>
  <c r="A72464" i="23"/>
  <c r="A72465" i="23"/>
  <c r="A72466" i="23"/>
  <c r="A72467" i="23"/>
  <c r="A72468" i="23"/>
  <c r="A72469" i="23"/>
  <c r="A72470" i="23"/>
  <c r="A72471" i="23"/>
  <c r="A72472" i="23"/>
  <c r="A72473" i="23"/>
  <c r="A72474" i="23"/>
  <c r="A72475" i="23"/>
  <c r="A72476" i="23"/>
  <c r="A72477" i="23"/>
  <c r="A72478" i="23"/>
  <c r="A72479" i="23"/>
  <c r="A72480" i="23"/>
  <c r="A72481" i="23"/>
  <c r="A72482" i="23"/>
  <c r="A72483" i="23"/>
  <c r="A72484" i="23"/>
  <c r="A72485" i="23"/>
  <c r="A72486" i="23"/>
  <c r="A72487" i="23"/>
  <c r="A72488" i="23"/>
  <c r="A72489" i="23"/>
  <c r="A72490" i="23"/>
  <c r="A72491" i="23"/>
  <c r="A72492" i="23"/>
  <c r="A72493" i="23"/>
  <c r="A72494" i="23"/>
  <c r="A72495" i="23"/>
  <c r="A72496" i="23"/>
  <c r="A72497" i="23"/>
  <c r="A72498" i="23"/>
  <c r="A72499" i="23"/>
  <c r="A72500" i="23"/>
  <c r="A72501" i="23"/>
  <c r="A72502" i="23"/>
  <c r="A72503" i="23"/>
  <c r="A72504" i="23"/>
  <c r="A72505" i="23"/>
  <c r="A72506" i="23"/>
  <c r="A72507" i="23"/>
  <c r="A72508" i="23"/>
  <c r="A72509" i="23"/>
  <c r="A72510" i="23"/>
  <c r="A72511" i="23"/>
  <c r="A72512" i="23"/>
  <c r="A72513" i="23"/>
  <c r="A72514" i="23"/>
  <c r="A72515" i="23"/>
  <c r="A72516" i="23"/>
  <c r="A72517" i="23"/>
  <c r="A72518" i="23"/>
  <c r="A72519" i="23"/>
  <c r="A72520" i="23"/>
  <c r="A72521" i="23"/>
  <c r="A72522" i="23"/>
  <c r="A72523" i="23"/>
  <c r="A72524" i="23"/>
  <c r="A72525" i="23"/>
  <c r="A72526" i="23"/>
  <c r="A72527" i="23"/>
  <c r="A72528" i="23"/>
  <c r="A72529" i="23"/>
  <c r="A72530" i="23"/>
  <c r="A72531" i="23"/>
  <c r="A72532" i="23"/>
  <c r="A72533" i="23"/>
  <c r="A72534" i="23"/>
  <c r="A72535" i="23"/>
  <c r="A72536" i="23"/>
  <c r="A72537" i="23"/>
  <c r="A72538" i="23"/>
  <c r="A72539" i="23"/>
  <c r="A72540" i="23"/>
  <c r="A72541" i="23"/>
  <c r="A72542" i="23"/>
  <c r="A72543" i="23"/>
  <c r="A72544" i="23"/>
  <c r="A72545" i="23"/>
  <c r="A72546" i="23"/>
  <c r="A72547" i="23"/>
  <c r="A72548" i="23"/>
  <c r="A72549" i="23"/>
  <c r="A72550" i="23"/>
  <c r="A72551" i="23"/>
  <c r="A72552" i="23"/>
  <c r="A72553" i="23"/>
  <c r="A72554" i="23"/>
  <c r="A72555" i="23"/>
  <c r="A72556" i="23"/>
  <c r="A72557" i="23"/>
  <c r="A72558" i="23"/>
  <c r="A72559" i="23"/>
  <c r="A72560" i="23"/>
  <c r="A72561" i="23"/>
  <c r="A72562" i="23"/>
  <c r="A72563" i="23"/>
  <c r="A72564" i="23"/>
  <c r="A72565" i="23"/>
  <c r="A72566" i="23"/>
  <c r="A72567" i="23"/>
  <c r="A72568" i="23"/>
  <c r="A72569" i="23"/>
  <c r="A72570" i="23"/>
  <c r="A72571" i="23"/>
  <c r="A72572" i="23"/>
  <c r="A72573" i="23"/>
  <c r="A72574" i="23"/>
  <c r="A72575" i="23"/>
  <c r="A72576" i="23"/>
  <c r="A72577" i="23"/>
  <c r="A72578" i="23"/>
  <c r="A72579" i="23"/>
  <c r="A72580" i="23"/>
  <c r="A72581" i="23"/>
  <c r="A72582" i="23"/>
  <c r="A72583" i="23"/>
  <c r="A72584" i="23"/>
  <c r="A72585" i="23"/>
  <c r="A72586" i="23"/>
  <c r="A72587" i="23"/>
  <c r="A72588" i="23"/>
  <c r="A72589" i="23"/>
  <c r="A72590" i="23"/>
  <c r="A72591" i="23"/>
  <c r="A72592" i="23"/>
  <c r="A72593" i="23"/>
  <c r="A72594" i="23"/>
  <c r="A72595" i="23"/>
  <c r="A72596" i="23"/>
  <c r="A72597" i="23"/>
  <c r="A72598" i="23"/>
  <c r="A72599" i="23"/>
  <c r="A72600" i="23"/>
  <c r="A72601" i="23"/>
  <c r="A72602" i="23"/>
  <c r="A72603" i="23"/>
  <c r="A72604" i="23"/>
  <c r="A72605" i="23"/>
  <c r="A72606" i="23"/>
  <c r="A72607" i="23"/>
  <c r="A72608" i="23"/>
  <c r="A72609" i="23"/>
  <c r="A72610" i="23"/>
  <c r="A72611" i="23"/>
  <c r="A72612" i="23"/>
  <c r="A72613" i="23"/>
  <c r="A72614" i="23"/>
  <c r="A72615" i="23"/>
  <c r="A72616" i="23"/>
  <c r="A72617" i="23"/>
  <c r="A72618" i="23"/>
  <c r="A72619" i="23"/>
  <c r="A72620" i="23"/>
  <c r="A72621" i="23"/>
  <c r="A72622" i="23"/>
  <c r="A72623" i="23"/>
  <c r="A72624" i="23"/>
  <c r="A72625" i="23"/>
  <c r="A72626" i="23"/>
  <c r="A72627" i="23"/>
  <c r="A72628" i="23"/>
  <c r="A72629" i="23"/>
  <c r="A72630" i="23"/>
  <c r="A72631" i="23"/>
  <c r="A72632" i="23"/>
  <c r="A72633" i="23"/>
  <c r="A72634" i="23"/>
  <c r="A72635" i="23"/>
  <c r="A72636" i="23"/>
  <c r="A72637" i="23"/>
  <c r="A72638" i="23"/>
  <c r="A72639" i="23"/>
  <c r="A72640" i="23"/>
  <c r="A72641" i="23"/>
  <c r="A72642" i="23"/>
  <c r="A72643" i="23"/>
  <c r="A72644" i="23"/>
  <c r="A72645" i="23"/>
  <c r="A72646" i="23"/>
  <c r="A72647" i="23"/>
  <c r="A72648" i="23"/>
  <c r="A72649" i="23"/>
  <c r="A72650" i="23"/>
  <c r="A72651" i="23"/>
  <c r="A72652" i="23"/>
  <c r="A72653" i="23"/>
  <c r="A72654" i="23"/>
  <c r="A72655" i="23"/>
  <c r="A72656" i="23"/>
  <c r="A72657" i="23"/>
  <c r="A72658" i="23"/>
  <c r="A72659" i="23"/>
  <c r="A72660" i="23"/>
  <c r="A72661" i="23"/>
  <c r="A72662" i="23"/>
  <c r="A72663" i="23"/>
  <c r="A72664" i="23"/>
  <c r="A72665" i="23"/>
  <c r="A72666" i="23"/>
  <c r="A72667" i="23"/>
  <c r="A72668" i="23"/>
  <c r="A72669" i="23"/>
  <c r="A72670" i="23"/>
  <c r="A72671" i="23"/>
  <c r="A72672" i="23"/>
  <c r="A72673" i="23"/>
  <c r="A72674" i="23"/>
  <c r="A72675" i="23"/>
  <c r="A72676" i="23"/>
  <c r="A72677" i="23"/>
  <c r="A72678" i="23"/>
  <c r="A72679" i="23"/>
  <c r="A72680" i="23"/>
  <c r="A72681" i="23"/>
  <c r="A72682" i="23"/>
  <c r="A72683" i="23"/>
  <c r="A72684" i="23"/>
  <c r="A72685" i="23"/>
  <c r="A72686" i="23"/>
  <c r="A72687" i="23"/>
  <c r="A72688" i="23"/>
  <c r="A72689" i="23"/>
  <c r="A72690" i="23"/>
  <c r="A72691" i="23"/>
  <c r="A72692" i="23"/>
  <c r="A72693" i="23"/>
  <c r="A72694" i="23"/>
  <c r="A72695" i="23"/>
  <c r="A72696" i="23"/>
  <c r="A72697" i="23"/>
  <c r="A72698" i="23"/>
  <c r="A72699" i="23"/>
  <c r="A72700" i="23"/>
  <c r="A72701" i="23"/>
  <c r="A72702" i="23"/>
  <c r="A72703" i="23"/>
  <c r="A72704" i="23"/>
  <c r="A72705" i="23"/>
  <c r="A72706" i="23"/>
  <c r="A72707" i="23"/>
  <c r="A72708" i="23"/>
  <c r="A72709" i="23"/>
  <c r="A72710" i="23"/>
  <c r="A72711" i="23"/>
  <c r="A72712" i="23"/>
  <c r="A72713" i="23"/>
  <c r="A72714" i="23"/>
  <c r="A72715" i="23"/>
  <c r="A72716" i="23"/>
  <c r="A72717" i="23"/>
  <c r="A72718" i="23"/>
  <c r="A72719" i="23"/>
  <c r="A72720" i="23"/>
  <c r="A72721" i="23"/>
  <c r="A72722" i="23"/>
  <c r="A72723" i="23"/>
  <c r="A72724" i="23"/>
  <c r="A72725" i="23"/>
  <c r="A72726" i="23"/>
  <c r="A72727" i="23"/>
  <c r="A72728" i="23"/>
  <c r="A72729" i="23"/>
  <c r="A72730" i="23"/>
  <c r="A72731" i="23"/>
  <c r="A72732" i="23"/>
  <c r="A72733" i="23"/>
  <c r="A72734" i="23"/>
  <c r="A72735" i="23"/>
  <c r="A72736" i="23"/>
  <c r="A72737" i="23"/>
  <c r="A72738" i="23"/>
  <c r="A72739" i="23"/>
  <c r="A72740" i="23"/>
  <c r="A72741" i="23"/>
  <c r="A72742" i="23"/>
  <c r="A72743" i="23"/>
  <c r="A72744" i="23"/>
  <c r="A72745" i="23"/>
  <c r="A72746" i="23"/>
  <c r="A72747" i="23"/>
  <c r="A72748" i="23"/>
  <c r="A72749" i="23"/>
  <c r="A72750" i="23"/>
  <c r="A72751" i="23"/>
  <c r="A72752" i="23"/>
  <c r="A72753" i="23"/>
  <c r="A72754" i="23"/>
  <c r="A72755" i="23"/>
  <c r="A72756" i="23"/>
  <c r="A72757" i="23"/>
  <c r="A72758" i="23"/>
  <c r="A72759" i="23"/>
  <c r="A72760" i="23"/>
  <c r="A72761" i="23"/>
  <c r="A72762" i="23"/>
  <c r="A72763" i="23"/>
  <c r="A72764" i="23"/>
  <c r="A72765" i="23"/>
  <c r="A72766" i="23"/>
  <c r="A72767" i="23"/>
  <c r="A72768" i="23"/>
  <c r="A72769" i="23"/>
  <c r="A72770" i="23"/>
  <c r="A72771" i="23"/>
  <c r="A72772" i="23"/>
  <c r="A72773" i="23"/>
  <c r="A72774" i="23"/>
  <c r="A72775" i="23"/>
  <c r="A72776" i="23"/>
  <c r="A72777" i="23"/>
  <c r="A72778" i="23"/>
  <c r="A72779" i="23"/>
  <c r="A72780" i="23"/>
  <c r="A72781" i="23"/>
  <c r="A72782" i="23"/>
  <c r="A72783" i="23"/>
  <c r="A72784" i="23"/>
  <c r="A72785" i="23"/>
  <c r="A72786" i="23"/>
  <c r="A72787" i="23"/>
  <c r="A72788" i="23"/>
  <c r="A72789" i="23"/>
  <c r="A72790" i="23"/>
  <c r="A72791" i="23"/>
  <c r="A72792" i="23"/>
  <c r="A72793" i="23"/>
  <c r="A72794" i="23"/>
  <c r="A72795" i="23"/>
  <c r="A72796" i="23"/>
  <c r="A72797" i="23"/>
  <c r="A72798" i="23"/>
  <c r="A72799" i="23"/>
  <c r="A72800" i="23"/>
  <c r="A72801" i="23"/>
  <c r="A72802" i="23"/>
  <c r="A72803" i="23"/>
  <c r="A72804" i="23"/>
  <c r="A72805" i="23"/>
  <c r="A72806" i="23"/>
  <c r="A72807" i="23"/>
  <c r="A72808" i="23"/>
  <c r="A72809" i="23"/>
  <c r="A72810" i="23"/>
  <c r="A72811" i="23"/>
  <c r="A72812" i="23"/>
  <c r="A72813" i="23"/>
  <c r="A72814" i="23"/>
  <c r="A72815" i="23"/>
  <c r="A72816" i="23"/>
  <c r="A72817" i="23"/>
  <c r="A72818" i="23"/>
  <c r="A72819" i="23"/>
  <c r="A72820" i="23"/>
  <c r="A72821" i="23"/>
  <c r="A72822" i="23"/>
  <c r="A72823" i="23"/>
  <c r="A72824" i="23"/>
  <c r="A72825" i="23"/>
  <c r="A72826" i="23"/>
  <c r="A72827" i="23"/>
  <c r="A72828" i="23"/>
  <c r="A72829" i="23"/>
  <c r="A72830" i="23"/>
  <c r="A72831" i="23"/>
  <c r="A72832" i="23"/>
  <c r="A72833" i="23"/>
  <c r="A72834" i="23"/>
  <c r="A72835" i="23"/>
  <c r="A72836" i="23"/>
  <c r="A72837" i="23"/>
  <c r="A72838" i="23"/>
  <c r="A72839" i="23"/>
  <c r="A72840" i="23"/>
  <c r="A72841" i="23"/>
  <c r="A72842" i="23"/>
  <c r="A72843" i="23"/>
  <c r="A72844" i="23"/>
  <c r="A72845" i="23"/>
  <c r="A72846" i="23"/>
  <c r="A72847" i="23"/>
  <c r="A72848" i="23"/>
  <c r="A72849" i="23"/>
  <c r="A72850" i="23"/>
  <c r="A72851" i="23"/>
  <c r="A72852" i="23"/>
  <c r="A72853" i="23"/>
  <c r="A72854" i="23"/>
  <c r="A72855" i="23"/>
  <c r="A72856" i="23"/>
  <c r="A72857" i="23"/>
  <c r="A72858" i="23"/>
  <c r="A72859" i="23"/>
  <c r="A72860" i="23"/>
  <c r="A72861" i="23"/>
  <c r="A72862" i="23"/>
  <c r="A72863" i="23"/>
  <c r="A72864" i="23"/>
  <c r="A72865" i="23"/>
  <c r="A72866" i="23"/>
  <c r="A72867" i="23"/>
  <c r="A72868" i="23"/>
  <c r="A72869" i="23"/>
  <c r="A72870" i="23"/>
  <c r="A72871" i="23"/>
  <c r="A72872" i="23"/>
  <c r="A72873" i="23"/>
  <c r="A72874" i="23"/>
  <c r="A72875" i="23"/>
  <c r="A72876" i="23"/>
  <c r="A72877" i="23"/>
  <c r="A72878" i="23"/>
  <c r="A72879" i="23"/>
  <c r="A72880" i="23"/>
  <c r="A72881" i="23"/>
  <c r="A72882" i="23"/>
  <c r="A72883" i="23"/>
  <c r="A72884" i="23"/>
  <c r="A72885" i="23"/>
  <c r="A72886" i="23"/>
  <c r="A72887" i="23"/>
  <c r="A72888" i="23"/>
  <c r="A72889" i="23"/>
  <c r="A72890" i="23"/>
  <c r="A72891" i="23"/>
  <c r="A72892" i="23"/>
  <c r="A72893" i="23"/>
  <c r="A72894" i="23"/>
  <c r="A72895" i="23"/>
  <c r="A72896" i="23"/>
  <c r="A72897" i="23"/>
  <c r="A72898" i="23"/>
  <c r="A72899" i="23"/>
  <c r="A72900" i="23"/>
  <c r="A72901" i="23"/>
  <c r="A72902" i="23"/>
  <c r="A72903" i="23"/>
  <c r="A72904" i="23"/>
  <c r="A72905" i="23"/>
  <c r="A72906" i="23"/>
  <c r="A72907" i="23"/>
  <c r="A72908" i="23"/>
  <c r="A72909" i="23"/>
  <c r="A72910" i="23"/>
  <c r="A72911" i="23"/>
  <c r="A72912" i="23"/>
  <c r="A72913" i="23"/>
  <c r="A72914" i="23"/>
  <c r="A72915" i="23"/>
  <c r="A72916" i="23"/>
  <c r="A72917" i="23"/>
  <c r="A72918" i="23"/>
  <c r="A72919" i="23"/>
  <c r="A72920" i="23"/>
  <c r="A72921" i="23"/>
  <c r="A72922" i="23"/>
  <c r="A72923" i="23"/>
  <c r="A72924" i="23"/>
  <c r="A72925" i="23"/>
  <c r="A72926" i="23"/>
  <c r="A72927" i="23"/>
  <c r="A72928" i="23"/>
  <c r="A72929" i="23"/>
  <c r="A72930" i="23"/>
  <c r="A72931" i="23"/>
  <c r="A72932" i="23"/>
  <c r="A72933" i="23"/>
  <c r="A72934" i="23"/>
  <c r="A72935" i="23"/>
  <c r="A72936" i="23"/>
  <c r="A72937" i="23"/>
  <c r="A72938" i="23"/>
  <c r="A72939" i="23"/>
  <c r="A72940" i="23"/>
  <c r="A72941" i="23"/>
  <c r="A72942" i="23"/>
  <c r="A72943" i="23"/>
  <c r="A72944" i="23"/>
  <c r="A72945" i="23"/>
  <c r="A72946" i="23"/>
  <c r="A72947" i="23"/>
  <c r="A72948" i="23"/>
  <c r="A72949" i="23"/>
  <c r="A72950" i="23"/>
  <c r="A72951" i="23"/>
  <c r="A72952" i="23"/>
  <c r="A72953" i="23"/>
  <c r="A72954" i="23"/>
  <c r="A72955" i="23"/>
  <c r="A72956" i="23"/>
  <c r="A72957" i="23"/>
  <c r="A72958" i="23"/>
  <c r="A72959" i="23"/>
  <c r="A72960" i="23"/>
  <c r="A72961" i="23"/>
  <c r="A72962" i="23"/>
  <c r="A72963" i="23"/>
  <c r="A72964" i="23"/>
  <c r="A72965" i="23"/>
  <c r="A72966" i="23"/>
  <c r="A72967" i="23"/>
  <c r="A72968" i="23"/>
  <c r="A72969" i="23"/>
  <c r="A72970" i="23"/>
  <c r="A72971" i="23"/>
  <c r="A72972" i="23"/>
  <c r="A72973" i="23"/>
  <c r="A72974" i="23"/>
  <c r="A72975" i="23"/>
  <c r="A72976" i="23"/>
  <c r="A72977" i="23"/>
  <c r="A72978" i="23"/>
  <c r="A72979" i="23"/>
  <c r="A72980" i="23"/>
  <c r="A72981" i="23"/>
  <c r="A72982" i="23"/>
  <c r="A72983" i="23"/>
  <c r="A72984" i="23"/>
  <c r="A72985" i="23"/>
  <c r="A72986" i="23"/>
  <c r="A72987" i="23"/>
  <c r="A72988" i="23"/>
  <c r="A72989" i="23"/>
  <c r="A72990" i="23"/>
  <c r="A72991" i="23"/>
  <c r="A72992" i="23"/>
  <c r="A72993" i="23"/>
  <c r="A72994" i="23"/>
  <c r="A72995" i="23"/>
  <c r="A72996" i="23"/>
  <c r="A72997" i="23"/>
  <c r="A72998" i="23"/>
  <c r="A72999" i="23"/>
  <c r="A73000" i="23"/>
  <c r="A73001" i="23"/>
  <c r="A73002" i="23"/>
  <c r="A73003" i="23"/>
  <c r="A73004" i="23"/>
  <c r="A73005" i="23"/>
  <c r="A73006" i="23"/>
  <c r="A73007" i="23"/>
  <c r="A73008" i="23"/>
  <c r="A73009" i="23"/>
  <c r="A73010" i="23"/>
  <c r="A73011" i="23"/>
  <c r="A73012" i="23"/>
  <c r="A73013" i="23"/>
  <c r="A73014" i="23"/>
  <c r="A73015" i="23"/>
  <c r="A73016" i="23"/>
  <c r="A73017" i="23"/>
  <c r="A73018" i="23"/>
  <c r="A73019" i="23"/>
  <c r="A73020" i="23"/>
  <c r="A73021" i="23"/>
  <c r="A73022" i="23"/>
  <c r="A73023" i="23"/>
  <c r="A73024" i="23"/>
  <c r="A73025" i="23"/>
  <c r="A73026" i="23"/>
  <c r="A73027" i="23"/>
  <c r="A73028" i="23"/>
  <c r="A73029" i="23"/>
  <c r="A73030" i="23"/>
  <c r="A73031" i="23"/>
  <c r="A73032" i="23"/>
  <c r="A73033" i="23"/>
  <c r="A73034" i="23"/>
  <c r="A73035" i="23"/>
  <c r="A73036" i="23"/>
  <c r="A73037" i="23"/>
  <c r="A73038" i="23"/>
  <c r="A73039" i="23"/>
  <c r="A73040" i="23"/>
  <c r="A73041" i="23"/>
  <c r="A73042" i="23"/>
  <c r="A73043" i="23"/>
  <c r="A73044" i="23"/>
  <c r="A73045" i="23"/>
  <c r="A73046" i="23"/>
  <c r="A73047" i="23"/>
  <c r="A73048" i="23"/>
  <c r="A73049" i="23"/>
  <c r="A73050" i="23"/>
  <c r="A73051" i="23"/>
  <c r="A73052" i="23"/>
  <c r="A73053" i="23"/>
  <c r="A73054" i="23"/>
  <c r="A73055" i="23"/>
  <c r="A73056" i="23"/>
  <c r="A73057" i="23"/>
  <c r="A73058" i="23"/>
  <c r="A73059" i="23"/>
  <c r="A73060" i="23"/>
  <c r="A73061" i="23"/>
  <c r="A73062" i="23"/>
  <c r="A73063" i="23"/>
  <c r="A73064" i="23"/>
  <c r="A73065" i="23"/>
  <c r="A73066" i="23"/>
  <c r="A73067" i="23"/>
  <c r="A73068" i="23"/>
  <c r="A73069" i="23"/>
  <c r="A73070" i="23"/>
  <c r="A73071" i="23"/>
  <c r="A73072" i="23"/>
  <c r="A73073" i="23"/>
  <c r="A73074" i="23"/>
  <c r="A73075" i="23"/>
  <c r="A73076" i="23"/>
  <c r="A73077" i="23"/>
  <c r="A73078" i="23"/>
  <c r="A73079" i="23"/>
  <c r="A73080" i="23"/>
  <c r="A73081" i="23"/>
  <c r="A73082" i="23"/>
  <c r="A73083" i="23"/>
  <c r="A73084" i="23"/>
  <c r="A73085" i="23"/>
  <c r="A73086" i="23"/>
  <c r="A73087" i="23"/>
  <c r="A73088" i="23"/>
  <c r="A73089" i="23"/>
  <c r="A73090" i="23"/>
  <c r="A73091" i="23"/>
  <c r="A73092" i="23"/>
  <c r="A73093" i="23"/>
  <c r="A73094" i="23"/>
  <c r="A73095" i="23"/>
  <c r="A73096" i="23"/>
  <c r="A73097" i="23"/>
  <c r="A73098" i="23"/>
  <c r="A73099" i="23"/>
  <c r="A73100" i="23"/>
  <c r="A73101" i="23"/>
  <c r="A73102" i="23"/>
  <c r="A73103" i="23"/>
  <c r="A73104" i="23"/>
  <c r="A73105" i="23"/>
  <c r="A73106" i="23"/>
  <c r="A73107" i="23"/>
  <c r="A73108" i="23"/>
  <c r="A73109" i="23"/>
  <c r="A73110" i="23"/>
  <c r="A73111" i="23"/>
  <c r="A73112" i="23"/>
  <c r="A73113" i="23"/>
  <c r="A73114" i="23"/>
  <c r="A73115" i="23"/>
  <c r="A73116" i="23"/>
  <c r="A73117" i="23"/>
  <c r="A73118" i="23"/>
  <c r="A73119" i="23"/>
  <c r="A73120" i="23"/>
  <c r="A73121" i="23"/>
  <c r="A73122" i="23"/>
  <c r="A73123" i="23"/>
  <c r="A73124" i="23"/>
  <c r="A73125" i="23"/>
  <c r="A73126" i="23"/>
  <c r="A73127" i="23"/>
  <c r="A73128" i="23"/>
  <c r="A73129" i="23"/>
  <c r="A73130" i="23"/>
  <c r="A73131" i="23"/>
  <c r="A73132" i="23"/>
  <c r="A73133" i="23"/>
  <c r="A73134" i="23"/>
  <c r="A73135" i="23"/>
  <c r="A73136" i="23"/>
  <c r="A73137" i="23"/>
  <c r="A73138" i="23"/>
  <c r="A73139" i="23"/>
  <c r="A73140" i="23"/>
  <c r="A73141" i="23"/>
  <c r="A73142" i="23"/>
  <c r="A73143" i="23"/>
  <c r="A73144" i="23"/>
  <c r="A73145" i="23"/>
  <c r="A73146" i="23"/>
  <c r="A73147" i="23"/>
  <c r="A73148" i="23"/>
  <c r="A73149" i="23"/>
  <c r="A73150" i="23"/>
  <c r="A73151" i="23"/>
  <c r="A73152" i="23"/>
  <c r="A73153" i="23"/>
  <c r="A73154" i="23"/>
  <c r="A73155" i="23"/>
  <c r="A73156" i="23"/>
  <c r="A73157" i="23"/>
  <c r="A73158" i="23"/>
  <c r="A73159" i="23"/>
  <c r="A73160" i="23"/>
  <c r="A73161" i="23"/>
  <c r="A73162" i="23"/>
  <c r="A73163" i="23"/>
  <c r="A73164" i="23"/>
  <c r="A73165" i="23"/>
  <c r="A73166" i="23"/>
  <c r="A73167" i="23"/>
  <c r="A73168" i="23"/>
  <c r="A73169" i="23"/>
  <c r="A73170" i="23"/>
  <c r="A73171" i="23"/>
  <c r="A73172" i="23"/>
  <c r="A73173" i="23"/>
  <c r="A73174" i="23"/>
  <c r="A73175" i="23"/>
  <c r="A73176" i="23"/>
  <c r="A73177" i="23"/>
  <c r="A73178" i="23"/>
  <c r="A73179" i="23"/>
  <c r="A73180" i="23"/>
  <c r="A73181" i="23"/>
  <c r="A73182" i="23"/>
  <c r="A73183" i="23"/>
  <c r="A73184" i="23"/>
  <c r="A73185" i="23"/>
  <c r="A73186" i="23"/>
  <c r="A73187" i="23"/>
  <c r="A73188" i="23"/>
  <c r="A73189" i="23"/>
  <c r="A73190" i="23"/>
  <c r="A73191" i="23"/>
  <c r="A73192" i="23"/>
  <c r="A73193" i="23"/>
  <c r="A73194" i="23"/>
  <c r="A73195" i="23"/>
  <c r="A73196" i="23"/>
  <c r="A73197" i="23"/>
  <c r="A73198" i="23"/>
  <c r="A73199" i="23"/>
  <c r="A73200" i="23"/>
  <c r="A73201" i="23"/>
  <c r="A73202" i="23"/>
  <c r="A73203" i="23"/>
  <c r="A73204" i="23"/>
  <c r="A73205" i="23"/>
  <c r="A73206" i="23"/>
  <c r="A73207" i="23"/>
  <c r="A73208" i="23"/>
  <c r="A73209" i="23"/>
  <c r="A73210" i="23"/>
  <c r="A73211" i="23"/>
  <c r="A73212" i="23"/>
  <c r="A73213" i="23"/>
  <c r="A73214" i="23"/>
  <c r="A73215" i="23"/>
  <c r="A73216" i="23"/>
  <c r="A73217" i="23"/>
  <c r="A73218" i="23"/>
  <c r="A73219" i="23"/>
  <c r="A73220" i="23"/>
  <c r="A73221" i="23"/>
  <c r="A73222" i="23"/>
  <c r="A73223" i="23"/>
  <c r="A73224" i="23"/>
  <c r="A73225" i="23"/>
  <c r="A73226" i="23"/>
  <c r="A73227" i="23"/>
  <c r="A73228" i="23"/>
  <c r="A73229" i="23"/>
  <c r="A73230" i="23"/>
  <c r="A73231" i="23"/>
  <c r="A73232" i="23"/>
  <c r="A73233" i="23"/>
  <c r="A73234" i="23"/>
  <c r="A73235" i="23"/>
  <c r="A73236" i="23"/>
  <c r="A73237" i="23"/>
  <c r="A73238" i="23"/>
  <c r="A73239" i="23"/>
  <c r="A73240" i="23"/>
  <c r="A73241" i="23"/>
  <c r="A73242" i="23"/>
  <c r="A73243" i="23"/>
  <c r="A73244" i="23"/>
  <c r="A73245" i="23"/>
  <c r="A73246" i="23"/>
  <c r="A73247" i="23"/>
  <c r="A73248" i="23"/>
  <c r="A73249" i="23"/>
  <c r="A73250" i="23"/>
  <c r="A73251" i="23"/>
  <c r="A73252" i="23"/>
  <c r="A73253" i="23"/>
  <c r="A73254" i="23"/>
  <c r="A73255" i="23"/>
  <c r="A73256" i="23"/>
  <c r="A73257" i="23"/>
  <c r="A73258" i="23"/>
  <c r="A73259" i="23"/>
  <c r="A73260" i="23"/>
  <c r="A73261" i="23"/>
  <c r="A73262" i="23"/>
  <c r="A73263" i="23"/>
  <c r="A73264" i="23"/>
  <c r="A73265" i="23"/>
  <c r="A73266" i="23"/>
  <c r="A73267" i="23"/>
  <c r="A73268" i="23"/>
  <c r="A73269" i="23"/>
  <c r="A73270" i="23"/>
  <c r="A73271" i="23"/>
  <c r="A73272" i="23"/>
  <c r="A73273" i="23"/>
  <c r="A73274" i="23"/>
  <c r="A73275" i="23"/>
  <c r="A73276" i="23"/>
  <c r="A73277" i="23"/>
  <c r="A73278" i="23"/>
  <c r="A73279" i="23"/>
  <c r="A73280" i="23"/>
  <c r="A73281" i="23"/>
  <c r="A73282" i="23"/>
  <c r="A73283" i="23"/>
  <c r="A73284" i="23"/>
  <c r="A73285" i="23"/>
  <c r="A73286" i="23"/>
  <c r="A73287" i="23"/>
  <c r="A73288" i="23"/>
  <c r="A73289" i="23"/>
  <c r="A73290" i="23"/>
  <c r="A73291" i="23"/>
  <c r="A73292" i="23"/>
  <c r="A73293" i="23"/>
  <c r="A73294" i="23"/>
  <c r="A73295" i="23"/>
  <c r="A73296" i="23"/>
  <c r="A73297" i="23"/>
  <c r="A73298" i="23"/>
  <c r="A73299" i="23"/>
  <c r="A73300" i="23"/>
  <c r="A73301" i="23"/>
  <c r="A73302" i="23"/>
  <c r="A73303" i="23"/>
  <c r="A73304" i="23"/>
  <c r="A73305" i="23"/>
  <c r="A73306" i="23"/>
  <c r="A73307" i="23"/>
  <c r="A73308" i="23"/>
  <c r="A73309" i="23"/>
  <c r="A73310" i="23"/>
  <c r="A73311" i="23"/>
  <c r="A73312" i="23"/>
  <c r="A73313" i="23"/>
  <c r="A73314" i="23"/>
  <c r="A73315" i="23"/>
  <c r="A73316" i="23"/>
  <c r="A73317" i="23"/>
  <c r="A73318" i="23"/>
  <c r="A73319" i="23"/>
  <c r="A73320" i="23"/>
  <c r="A73321" i="23"/>
  <c r="A73322" i="23"/>
  <c r="A73323" i="23"/>
  <c r="A73324" i="23"/>
  <c r="A73325" i="23"/>
  <c r="A73326" i="23"/>
  <c r="A73327" i="23"/>
  <c r="A73328" i="23"/>
  <c r="A73329" i="23"/>
  <c r="A73330" i="23"/>
  <c r="A73331" i="23"/>
  <c r="A73332" i="23"/>
  <c r="A73333" i="23"/>
  <c r="A73334" i="23"/>
  <c r="A73335" i="23"/>
  <c r="A73336" i="23"/>
  <c r="A73337" i="23"/>
  <c r="A73338" i="23"/>
  <c r="A73339" i="23"/>
  <c r="A73340" i="23"/>
  <c r="A73341" i="23"/>
  <c r="A73342" i="23"/>
  <c r="A73343" i="23"/>
  <c r="A73344" i="23"/>
  <c r="A73345" i="23"/>
  <c r="A73346" i="23"/>
  <c r="A73347" i="23"/>
  <c r="A73348" i="23"/>
  <c r="A73349" i="23"/>
  <c r="A73350" i="23"/>
  <c r="A73351" i="23"/>
  <c r="A73352" i="23"/>
  <c r="A73353" i="23"/>
  <c r="A73354" i="23"/>
  <c r="A73355" i="23"/>
  <c r="A73356" i="23"/>
  <c r="A73357" i="23"/>
  <c r="A73358" i="23"/>
  <c r="A73359" i="23"/>
  <c r="A73360" i="23"/>
  <c r="A73361" i="23"/>
  <c r="A73362" i="23"/>
  <c r="A73363" i="23"/>
  <c r="A73364" i="23"/>
  <c r="A73365" i="23"/>
  <c r="A73366" i="23"/>
  <c r="A73367" i="23"/>
  <c r="A73368" i="23"/>
  <c r="A73369" i="23"/>
  <c r="A73370" i="23"/>
  <c r="A73371" i="23"/>
  <c r="A73372" i="23"/>
  <c r="A73373" i="23"/>
  <c r="A73374" i="23"/>
  <c r="A73375" i="23"/>
  <c r="A73376" i="23"/>
  <c r="A73377" i="23"/>
  <c r="A73378" i="23"/>
  <c r="A73379" i="23"/>
  <c r="A73380" i="23"/>
  <c r="A73381" i="23"/>
  <c r="A73382" i="23"/>
  <c r="A73383" i="23"/>
  <c r="A73384" i="23"/>
  <c r="A73385" i="23"/>
  <c r="A73386" i="23"/>
  <c r="A73387" i="23"/>
  <c r="A73388" i="23"/>
  <c r="A73389" i="23"/>
  <c r="A73390" i="23"/>
  <c r="A73391" i="23"/>
  <c r="A73392" i="23"/>
  <c r="A73393" i="23"/>
  <c r="A73394" i="23"/>
  <c r="A73395" i="23"/>
  <c r="A73396" i="23"/>
  <c r="A73397" i="23"/>
  <c r="A73398" i="23"/>
  <c r="A73399" i="23"/>
  <c r="A73400" i="23"/>
  <c r="A73401" i="23"/>
  <c r="A73402" i="23"/>
  <c r="A73403" i="23"/>
  <c r="A73404" i="23"/>
  <c r="A73405" i="23"/>
  <c r="A73406" i="23"/>
  <c r="A73407" i="23"/>
  <c r="A73408" i="23"/>
  <c r="A73409" i="23"/>
  <c r="A73410" i="23"/>
  <c r="A73411" i="23"/>
  <c r="A73412" i="23"/>
  <c r="A73413" i="23"/>
  <c r="A73414" i="23"/>
  <c r="A73415" i="23"/>
  <c r="A73416" i="23"/>
  <c r="A73417" i="23"/>
  <c r="A73418" i="23"/>
  <c r="A73419" i="23"/>
  <c r="A73420" i="23"/>
  <c r="A73421" i="23"/>
  <c r="A73422" i="23"/>
  <c r="A73423" i="23"/>
  <c r="A73424" i="23"/>
  <c r="A73425" i="23"/>
  <c r="A73426" i="23"/>
  <c r="A73427" i="23"/>
  <c r="A73428" i="23"/>
  <c r="A73429" i="23"/>
  <c r="A73430" i="23"/>
  <c r="A73431" i="23"/>
  <c r="A73432" i="23"/>
  <c r="A73433" i="23"/>
  <c r="A73434" i="23"/>
  <c r="A73435" i="23"/>
  <c r="A73436" i="23"/>
  <c r="A73437" i="23"/>
  <c r="A73438" i="23"/>
  <c r="A73439" i="23"/>
  <c r="A73440" i="23"/>
  <c r="A73441" i="23"/>
  <c r="A73442" i="23"/>
  <c r="A73443" i="23"/>
  <c r="A73444" i="23"/>
  <c r="A73445" i="23"/>
  <c r="A73446" i="23"/>
  <c r="A73447" i="23"/>
  <c r="A73448" i="23"/>
  <c r="A73449" i="23"/>
  <c r="A73450" i="23"/>
  <c r="A73451" i="23"/>
  <c r="A73452" i="23"/>
  <c r="A73453" i="23"/>
  <c r="A73454" i="23"/>
  <c r="A73455" i="23"/>
  <c r="A73456" i="23"/>
  <c r="A73457" i="23"/>
  <c r="A73458" i="23"/>
  <c r="A73459" i="23"/>
  <c r="A73460" i="23"/>
  <c r="A73461" i="23"/>
  <c r="A73462" i="23"/>
  <c r="A73463" i="23"/>
  <c r="A73464" i="23"/>
  <c r="A73465" i="23"/>
  <c r="A73466" i="23"/>
  <c r="A73467" i="23"/>
  <c r="A73468" i="23"/>
  <c r="A73469" i="23"/>
  <c r="A73470" i="23"/>
  <c r="A73471" i="23"/>
  <c r="A73472" i="23"/>
  <c r="A73473" i="23"/>
  <c r="A73474" i="23"/>
  <c r="A73475" i="23"/>
  <c r="A73476" i="23"/>
  <c r="A73477" i="23"/>
  <c r="A73478" i="23"/>
  <c r="A73479" i="23"/>
  <c r="A73480" i="23"/>
  <c r="A73481" i="23"/>
  <c r="A73482" i="23"/>
  <c r="A73483" i="23"/>
  <c r="A73484" i="23"/>
  <c r="A73485" i="23"/>
  <c r="A73486" i="23"/>
  <c r="A73487" i="23"/>
  <c r="A73488" i="23"/>
  <c r="A73489" i="23"/>
  <c r="A73490" i="23"/>
  <c r="A73491" i="23"/>
  <c r="A73492" i="23"/>
  <c r="A73493" i="23"/>
  <c r="A73494" i="23"/>
  <c r="A73495" i="23"/>
  <c r="A73496" i="23"/>
  <c r="A73497" i="23"/>
  <c r="A73498" i="23"/>
  <c r="A73499" i="23"/>
  <c r="A73500" i="23"/>
  <c r="A73501" i="23"/>
  <c r="A73502" i="23"/>
  <c r="A73503" i="23"/>
  <c r="A73504" i="23"/>
  <c r="A73505" i="23"/>
  <c r="A73506" i="23"/>
  <c r="A73507" i="23"/>
  <c r="A73508" i="23"/>
  <c r="A73509" i="23"/>
  <c r="A73510" i="23"/>
  <c r="A73511" i="23"/>
  <c r="A73512" i="23"/>
  <c r="A73513" i="23"/>
  <c r="A73514" i="23"/>
  <c r="A73515" i="23"/>
  <c r="A73516" i="23"/>
  <c r="A73517" i="23"/>
  <c r="A73518" i="23"/>
  <c r="A73519" i="23"/>
  <c r="A73520" i="23"/>
  <c r="A73521" i="23"/>
  <c r="A73522" i="23"/>
  <c r="A73523" i="23"/>
  <c r="A73524" i="23"/>
  <c r="A73525" i="23"/>
  <c r="A73526" i="23"/>
  <c r="A73527" i="23"/>
  <c r="A73528" i="23"/>
  <c r="A73529" i="23"/>
  <c r="A73530" i="23"/>
  <c r="A73531" i="23"/>
  <c r="A73532" i="23"/>
  <c r="A73533" i="23"/>
  <c r="A73534" i="23"/>
  <c r="A73535" i="23"/>
  <c r="A73536" i="23"/>
  <c r="A73537" i="23"/>
  <c r="A73538" i="23"/>
  <c r="A73539" i="23"/>
  <c r="A73540" i="23"/>
  <c r="A73541" i="23"/>
  <c r="A73542" i="23"/>
  <c r="A73543" i="23"/>
  <c r="A73544" i="23"/>
  <c r="A73545" i="23"/>
  <c r="A73546" i="23"/>
  <c r="A73547" i="23"/>
  <c r="A73548" i="23"/>
  <c r="A73549" i="23"/>
  <c r="A73550" i="23"/>
  <c r="A73551" i="23"/>
  <c r="A73552" i="23"/>
  <c r="A73553" i="23"/>
  <c r="A73554" i="23"/>
  <c r="A73555" i="23"/>
  <c r="A73556" i="23"/>
  <c r="A73557" i="23"/>
  <c r="A73558" i="23"/>
  <c r="A73559" i="23"/>
  <c r="A73560" i="23"/>
  <c r="A73561" i="23"/>
  <c r="A73562" i="23"/>
  <c r="A73563" i="23"/>
  <c r="A73564" i="23"/>
  <c r="A73565" i="23"/>
  <c r="A73566" i="23"/>
  <c r="A73567" i="23"/>
  <c r="A73568" i="23"/>
  <c r="A73569" i="23"/>
  <c r="A73570" i="23"/>
  <c r="A73571" i="23"/>
  <c r="A73572" i="23"/>
  <c r="A73573" i="23"/>
  <c r="A73574" i="23"/>
  <c r="A73575" i="23"/>
  <c r="A73576" i="23"/>
  <c r="A73577" i="23"/>
  <c r="A73578" i="23"/>
  <c r="A73579" i="23"/>
  <c r="A73580" i="23"/>
  <c r="A73581" i="23"/>
  <c r="A73582" i="23"/>
  <c r="A73583" i="23"/>
  <c r="A73584" i="23"/>
  <c r="A73585" i="23"/>
  <c r="A73586" i="23"/>
  <c r="A73587" i="23"/>
  <c r="A73588" i="23"/>
  <c r="A73589" i="23"/>
  <c r="A73590" i="23"/>
  <c r="A73591" i="23"/>
  <c r="A73592" i="23"/>
  <c r="A73593" i="23"/>
  <c r="A73594" i="23"/>
  <c r="A73595" i="23"/>
  <c r="A73596" i="23"/>
  <c r="A73597" i="23"/>
  <c r="A73598" i="23"/>
  <c r="A73599" i="23"/>
  <c r="A73600" i="23"/>
  <c r="A73601" i="23"/>
  <c r="A73602" i="23"/>
  <c r="A73603" i="23"/>
  <c r="A73604" i="23"/>
  <c r="A73605" i="23"/>
  <c r="A73606" i="23"/>
  <c r="A73607" i="23"/>
  <c r="A73608" i="23"/>
  <c r="A73609" i="23"/>
  <c r="A73610" i="23"/>
  <c r="A73611" i="23"/>
  <c r="A73612" i="23"/>
  <c r="A73613" i="23"/>
  <c r="A73614" i="23"/>
  <c r="A73615" i="23"/>
  <c r="A73616" i="23"/>
  <c r="A73617" i="23"/>
  <c r="A73618" i="23"/>
  <c r="A73619" i="23"/>
  <c r="A73620" i="23"/>
  <c r="A73621" i="23"/>
  <c r="A73622" i="23"/>
  <c r="A73623" i="23"/>
  <c r="A73624" i="23"/>
  <c r="A73625" i="23"/>
  <c r="A73626" i="23"/>
  <c r="A73627" i="23"/>
  <c r="A73628" i="23"/>
  <c r="A73629" i="23"/>
  <c r="A73630" i="23"/>
  <c r="A73631" i="23"/>
  <c r="A73632" i="23"/>
  <c r="A73633" i="23"/>
  <c r="A73634" i="23"/>
  <c r="A73635" i="23"/>
  <c r="A73636" i="23"/>
  <c r="A73637" i="23"/>
  <c r="A73638" i="23"/>
  <c r="A73639" i="23"/>
  <c r="A73640" i="23"/>
  <c r="A73641" i="23"/>
  <c r="A73642" i="23"/>
  <c r="A73643" i="23"/>
  <c r="A73644" i="23"/>
  <c r="A73645" i="23"/>
  <c r="A73646" i="23"/>
  <c r="A73647" i="23"/>
  <c r="A73648" i="23"/>
  <c r="A73649" i="23"/>
  <c r="A73650" i="23"/>
  <c r="A73651" i="23"/>
  <c r="A73652" i="23"/>
  <c r="A73653" i="23"/>
  <c r="A73654" i="23"/>
  <c r="A73655" i="23"/>
  <c r="A73656" i="23"/>
  <c r="A73657" i="23"/>
  <c r="A73658" i="23"/>
  <c r="A73659" i="23"/>
  <c r="A73660" i="23"/>
  <c r="A73661" i="23"/>
  <c r="A73662" i="23"/>
  <c r="A73663" i="23"/>
  <c r="A73664" i="23"/>
  <c r="A73665" i="23"/>
  <c r="A73666" i="23"/>
  <c r="A73667" i="23"/>
  <c r="A73668" i="23"/>
  <c r="A73669" i="23"/>
  <c r="A73670" i="23"/>
  <c r="A73671" i="23"/>
  <c r="A73672" i="23"/>
  <c r="A73673" i="23"/>
  <c r="A73674" i="23"/>
  <c r="A73675" i="23"/>
  <c r="A73676" i="23"/>
  <c r="A73677" i="23"/>
  <c r="A73678" i="23"/>
  <c r="A73679" i="23"/>
  <c r="A73680" i="23"/>
  <c r="A73681" i="23"/>
  <c r="A73682" i="23"/>
  <c r="A73683" i="23"/>
  <c r="A73684" i="23"/>
  <c r="A73685" i="23"/>
  <c r="A73686" i="23"/>
  <c r="A73687" i="23"/>
  <c r="A73688" i="23"/>
  <c r="A73689" i="23"/>
  <c r="A73690" i="23"/>
  <c r="A73691" i="23"/>
  <c r="A73692" i="23"/>
  <c r="A73693" i="23"/>
  <c r="A73694" i="23"/>
  <c r="A73695" i="23"/>
  <c r="A73696" i="23"/>
  <c r="A73697" i="23"/>
  <c r="A73698" i="23"/>
  <c r="A73699" i="23"/>
  <c r="A73700" i="23"/>
  <c r="A73701" i="23"/>
  <c r="A73702" i="23"/>
  <c r="A73703" i="23"/>
  <c r="A73704" i="23"/>
  <c r="A73705" i="23"/>
  <c r="A73706" i="23"/>
  <c r="A73707" i="23"/>
  <c r="A73708" i="23"/>
  <c r="A73709" i="23"/>
  <c r="A73710" i="23"/>
  <c r="A73711" i="23"/>
  <c r="A73712" i="23"/>
  <c r="A73713" i="23"/>
  <c r="A73714" i="23"/>
  <c r="A73715" i="23"/>
  <c r="A73716" i="23"/>
  <c r="A73717" i="23"/>
  <c r="A73718" i="23"/>
  <c r="A73719" i="23"/>
  <c r="A73720" i="23"/>
  <c r="A73721" i="23"/>
  <c r="A73722" i="23"/>
  <c r="A73723" i="23"/>
  <c r="A73724" i="23"/>
  <c r="A73725" i="23"/>
  <c r="A73726" i="23"/>
  <c r="A73727" i="23"/>
  <c r="A73728" i="23"/>
  <c r="A73729" i="23"/>
  <c r="A73730" i="23"/>
  <c r="A73731" i="23"/>
  <c r="A73732" i="23"/>
  <c r="A73733" i="23"/>
  <c r="A73734" i="23"/>
  <c r="A73735" i="23"/>
  <c r="A73736" i="23"/>
  <c r="A73737" i="23"/>
  <c r="A73738" i="23"/>
  <c r="A73739" i="23"/>
  <c r="A73740" i="23"/>
  <c r="A73741" i="23"/>
  <c r="A73742" i="23"/>
  <c r="A73743" i="23"/>
  <c r="A73744" i="23"/>
  <c r="A73745" i="23"/>
  <c r="A73746" i="23"/>
  <c r="A73747" i="23"/>
  <c r="A73748" i="23"/>
  <c r="A73749" i="23"/>
  <c r="A73750" i="23"/>
  <c r="A73751" i="23"/>
  <c r="A73752" i="23"/>
  <c r="A73753" i="23"/>
  <c r="A73754" i="23"/>
  <c r="A73755" i="23"/>
  <c r="A73756" i="23"/>
  <c r="A73757" i="23"/>
  <c r="A73758" i="23"/>
  <c r="A73759" i="23"/>
  <c r="A73760" i="23"/>
  <c r="A73761" i="23"/>
  <c r="A73762" i="23"/>
  <c r="A73763" i="23"/>
  <c r="A73764" i="23"/>
  <c r="A73765" i="23"/>
  <c r="A73766" i="23"/>
  <c r="A73767" i="23"/>
  <c r="A73768" i="23"/>
  <c r="A73769" i="23"/>
  <c r="A73770" i="23"/>
  <c r="A73771" i="23"/>
  <c r="A73772" i="23"/>
  <c r="A73773" i="23"/>
  <c r="A73774" i="23"/>
  <c r="A73775" i="23"/>
  <c r="A73776" i="23"/>
  <c r="A73777" i="23"/>
  <c r="A73778" i="23"/>
  <c r="A73779" i="23"/>
  <c r="A73780" i="23"/>
  <c r="A73781" i="23"/>
  <c r="A73782" i="23"/>
  <c r="A73783" i="23"/>
  <c r="A73784" i="23"/>
  <c r="A73785" i="23"/>
  <c r="A73786" i="23"/>
  <c r="A73787" i="23"/>
  <c r="A73788" i="23"/>
  <c r="A73789" i="23"/>
  <c r="A73790" i="23"/>
  <c r="A73791" i="23"/>
  <c r="A73792" i="23"/>
  <c r="A73793" i="23"/>
  <c r="A73794" i="23"/>
  <c r="A73795" i="23"/>
  <c r="A73796" i="23"/>
  <c r="A73797" i="23"/>
  <c r="A73798" i="23"/>
  <c r="A73799" i="23"/>
  <c r="A73800" i="23"/>
  <c r="A73801" i="23"/>
  <c r="A73802" i="23"/>
  <c r="A73803" i="23"/>
  <c r="A73804" i="23"/>
  <c r="A73805" i="23"/>
  <c r="A73806" i="23"/>
  <c r="A73807" i="23"/>
  <c r="A73808" i="23"/>
  <c r="A73809" i="23"/>
  <c r="A73810" i="23"/>
  <c r="A73811" i="23"/>
  <c r="A73812" i="23"/>
  <c r="A73813" i="23"/>
  <c r="A73814" i="23"/>
  <c r="A73815" i="23"/>
  <c r="A73816" i="23"/>
  <c r="A73817" i="23"/>
  <c r="A73818" i="23"/>
  <c r="A73819" i="23"/>
  <c r="A73820" i="23"/>
  <c r="A73821" i="23"/>
  <c r="A73822" i="23"/>
  <c r="A73823" i="23"/>
  <c r="A73824" i="23"/>
  <c r="A73825" i="23"/>
  <c r="A73826" i="23"/>
  <c r="A73827" i="23"/>
  <c r="A73828" i="23"/>
  <c r="A73829" i="23"/>
  <c r="A73830" i="23"/>
  <c r="A73831" i="23"/>
  <c r="A73832" i="23"/>
  <c r="A73833" i="23"/>
  <c r="A73834" i="23"/>
  <c r="A73835" i="23"/>
  <c r="A73836" i="23"/>
  <c r="A73837" i="23"/>
  <c r="A73838" i="23"/>
  <c r="A73839" i="23"/>
  <c r="A73840" i="23"/>
  <c r="A73841" i="23"/>
  <c r="A73842" i="23"/>
  <c r="A73843" i="23"/>
  <c r="A73844" i="23"/>
  <c r="A73845" i="23"/>
  <c r="A73846" i="23"/>
  <c r="A73847" i="23"/>
  <c r="A73848" i="23"/>
  <c r="A73849" i="23"/>
  <c r="A73850" i="23"/>
  <c r="A73851" i="23"/>
  <c r="A73852" i="23"/>
  <c r="A73853" i="23"/>
  <c r="A73854" i="23"/>
  <c r="A73855" i="23"/>
  <c r="A73856" i="23"/>
  <c r="A73857" i="23"/>
  <c r="A73858" i="23"/>
  <c r="A73859" i="23"/>
  <c r="A73860" i="23"/>
  <c r="A73861" i="23"/>
  <c r="A73862" i="23"/>
  <c r="A73863" i="23"/>
  <c r="A73864" i="23"/>
  <c r="A73865" i="23"/>
  <c r="A73866" i="23"/>
  <c r="A73867" i="23"/>
  <c r="A73868" i="23"/>
  <c r="A73869" i="23"/>
  <c r="A73870" i="23"/>
  <c r="A73871" i="23"/>
  <c r="A73872" i="23"/>
  <c r="A73873" i="23"/>
  <c r="A73874" i="23"/>
  <c r="A73875" i="23"/>
  <c r="A73876" i="23"/>
  <c r="A73877" i="23"/>
  <c r="A73878" i="23"/>
  <c r="A73879" i="23"/>
  <c r="A73880" i="23"/>
  <c r="A73881" i="23"/>
  <c r="A73882" i="23"/>
  <c r="A73883" i="23"/>
  <c r="A73884" i="23"/>
  <c r="A73885" i="23"/>
  <c r="A73886" i="23"/>
  <c r="A73887" i="23"/>
  <c r="A73888" i="23"/>
  <c r="A73889" i="23"/>
  <c r="A73890" i="23"/>
  <c r="A73891" i="23"/>
  <c r="A73892" i="23"/>
  <c r="A73893" i="23"/>
  <c r="A73894" i="23"/>
  <c r="A73895" i="23"/>
  <c r="A73896" i="23"/>
  <c r="A73897" i="23"/>
  <c r="A73898" i="23"/>
  <c r="A73899" i="23"/>
  <c r="A73900" i="23"/>
  <c r="A73901" i="23"/>
  <c r="A73902" i="23"/>
  <c r="A73903" i="23"/>
  <c r="A73904" i="23"/>
  <c r="A73905" i="23"/>
  <c r="A73906" i="23"/>
  <c r="A73907" i="23"/>
  <c r="A73908" i="23"/>
  <c r="A73909" i="23"/>
  <c r="A73910" i="23"/>
  <c r="A73911" i="23"/>
  <c r="A73912" i="23"/>
  <c r="A73913" i="23"/>
  <c r="A73914" i="23"/>
  <c r="A73915" i="23"/>
  <c r="A73916" i="23"/>
  <c r="A73917" i="23"/>
  <c r="A73918" i="23"/>
  <c r="A73919" i="23"/>
  <c r="A73920" i="23"/>
  <c r="A73921" i="23"/>
  <c r="A73922" i="23"/>
  <c r="A73923" i="23"/>
  <c r="A73924" i="23"/>
  <c r="A73925" i="23"/>
  <c r="A73926" i="23"/>
  <c r="A73927" i="23"/>
  <c r="A73928" i="23"/>
  <c r="A73929" i="23"/>
  <c r="A73930" i="23"/>
  <c r="A73931" i="23"/>
  <c r="A73932" i="23"/>
  <c r="A73933" i="23"/>
  <c r="A73934" i="23"/>
  <c r="A73935" i="23"/>
  <c r="A73936" i="23"/>
  <c r="A73937" i="23"/>
  <c r="A73938" i="23"/>
  <c r="A73939" i="23"/>
  <c r="A73940" i="23"/>
  <c r="A73941" i="23"/>
  <c r="A73942" i="23"/>
  <c r="A73943" i="23"/>
  <c r="A73944" i="23"/>
  <c r="A73945" i="23"/>
  <c r="A73946" i="23"/>
  <c r="A73947" i="23"/>
  <c r="A73948" i="23"/>
  <c r="A73949" i="23"/>
  <c r="A73950" i="23"/>
  <c r="A73951" i="23"/>
  <c r="A73952" i="23"/>
  <c r="A73953" i="23"/>
  <c r="A73954" i="23"/>
  <c r="A73955" i="23"/>
  <c r="A73956" i="23"/>
  <c r="A73957" i="23"/>
  <c r="A73958" i="23"/>
  <c r="A73959" i="23"/>
  <c r="A73960" i="23"/>
  <c r="A73961" i="23"/>
  <c r="A73962" i="23"/>
  <c r="A73963" i="23"/>
  <c r="A73964" i="23"/>
  <c r="A73965" i="23"/>
  <c r="A73966" i="23"/>
  <c r="A73967" i="23"/>
  <c r="A73968" i="23"/>
  <c r="A73969" i="23"/>
  <c r="A73970" i="23"/>
  <c r="A73971" i="23"/>
  <c r="A73972" i="23"/>
  <c r="A73973" i="23"/>
  <c r="A73974" i="23"/>
  <c r="A73975" i="23"/>
  <c r="A73976" i="23"/>
  <c r="A73977" i="23"/>
  <c r="A73978" i="23"/>
  <c r="A73979" i="23"/>
  <c r="A73980" i="23"/>
  <c r="A73981" i="23"/>
  <c r="A73982" i="23"/>
  <c r="A73983" i="23"/>
  <c r="A73984" i="23"/>
  <c r="A73985" i="23"/>
  <c r="A73986" i="23"/>
  <c r="A73987" i="23"/>
  <c r="A73988" i="23"/>
  <c r="A73989" i="23"/>
  <c r="A73990" i="23"/>
  <c r="A73991" i="23"/>
  <c r="A73992" i="23"/>
  <c r="A73993" i="23"/>
  <c r="A73994" i="23"/>
  <c r="A73995" i="23"/>
  <c r="A73996" i="23"/>
  <c r="A73997" i="23"/>
  <c r="A73998" i="23"/>
  <c r="A73999" i="23"/>
  <c r="A74000" i="23"/>
  <c r="A74001" i="23"/>
  <c r="A74002" i="23"/>
  <c r="A74003" i="23"/>
  <c r="A74004" i="23"/>
  <c r="A74005" i="23"/>
  <c r="A74006" i="23"/>
  <c r="A74007" i="23"/>
  <c r="A74008" i="23"/>
  <c r="A74009" i="23"/>
  <c r="A74010" i="23"/>
  <c r="A74011" i="23"/>
  <c r="A74012" i="23"/>
  <c r="A74013" i="23"/>
  <c r="A74014" i="23"/>
  <c r="A74015" i="23"/>
  <c r="A74016" i="23"/>
  <c r="A74017" i="23"/>
  <c r="A74018" i="23"/>
  <c r="A74019" i="23"/>
  <c r="A74020" i="23"/>
  <c r="A74021" i="23"/>
  <c r="A74022" i="23"/>
  <c r="A74023" i="23"/>
  <c r="A74024" i="23"/>
  <c r="A74025" i="23"/>
  <c r="A74026" i="23"/>
  <c r="A74027" i="23"/>
  <c r="A74028" i="23"/>
  <c r="A74029" i="23"/>
  <c r="A74030" i="23"/>
  <c r="A74031" i="23"/>
  <c r="A74032" i="23"/>
  <c r="A74033" i="23"/>
  <c r="A74034" i="23"/>
  <c r="A74035" i="23"/>
  <c r="A74036" i="23"/>
  <c r="A74037" i="23"/>
  <c r="A74038" i="23"/>
  <c r="A74039" i="23"/>
  <c r="A74040" i="23"/>
  <c r="A74041" i="23"/>
  <c r="A74042" i="23"/>
  <c r="A74043" i="23"/>
  <c r="A74044" i="23"/>
  <c r="A74045" i="23"/>
  <c r="A74046" i="23"/>
  <c r="A74047" i="23"/>
  <c r="A74048" i="23"/>
  <c r="A74049" i="23"/>
  <c r="A74050" i="23"/>
  <c r="A74051" i="23"/>
  <c r="A74052" i="23"/>
  <c r="A74053" i="23"/>
  <c r="A74054" i="23"/>
  <c r="A74055" i="23"/>
  <c r="A74056" i="23"/>
  <c r="A74057" i="23"/>
  <c r="A74058" i="23"/>
  <c r="A74059" i="23"/>
  <c r="A74060" i="23"/>
  <c r="A74061" i="23"/>
  <c r="A74062" i="23"/>
  <c r="A74063" i="23"/>
  <c r="A74064" i="23"/>
  <c r="A74065" i="23"/>
  <c r="A74066" i="23"/>
  <c r="A74067" i="23"/>
  <c r="A74068" i="23"/>
  <c r="A74069" i="23"/>
  <c r="A74070" i="23"/>
  <c r="A74071" i="23"/>
  <c r="A74072" i="23"/>
  <c r="A74073" i="23"/>
  <c r="A74074" i="23"/>
  <c r="A74075" i="23"/>
  <c r="A74076" i="23"/>
  <c r="A74077" i="23"/>
  <c r="A74078" i="23"/>
  <c r="A74079" i="23"/>
  <c r="A74080" i="23"/>
  <c r="A74081" i="23"/>
  <c r="A74082" i="23"/>
  <c r="A74083" i="23"/>
  <c r="A74084" i="23"/>
  <c r="A74085" i="23"/>
  <c r="A74086" i="23"/>
  <c r="A74087" i="23"/>
  <c r="A74088" i="23"/>
  <c r="A74089" i="23"/>
  <c r="A74090" i="23"/>
  <c r="A74091" i="23"/>
  <c r="A74092" i="23"/>
  <c r="A74093" i="23"/>
  <c r="A74094" i="23"/>
  <c r="A74095" i="23"/>
  <c r="A74096" i="23"/>
  <c r="A74097" i="23"/>
  <c r="A74098" i="23"/>
  <c r="A74099" i="23"/>
  <c r="A74100" i="23"/>
  <c r="A74101" i="23"/>
  <c r="A74102" i="23"/>
  <c r="A74103" i="23"/>
  <c r="A74104" i="23"/>
  <c r="A74105" i="23"/>
  <c r="A74106" i="23"/>
  <c r="A74107" i="23"/>
  <c r="A74108" i="23"/>
  <c r="A74109" i="23"/>
  <c r="A74110" i="23"/>
  <c r="A74111" i="23"/>
  <c r="A74112" i="23"/>
  <c r="A74113" i="23"/>
  <c r="A74114" i="23"/>
  <c r="A74115" i="23"/>
  <c r="A74116" i="23"/>
  <c r="A74117" i="23"/>
  <c r="A74118" i="23"/>
  <c r="A74119" i="23"/>
  <c r="A74120" i="23"/>
  <c r="A74121" i="23"/>
  <c r="A74122" i="23"/>
  <c r="A74123" i="23"/>
  <c r="A74124" i="23"/>
  <c r="A74125" i="23"/>
  <c r="A74126" i="23"/>
  <c r="A74127" i="23"/>
  <c r="A74128" i="23"/>
  <c r="A74129" i="23"/>
  <c r="A74130" i="23"/>
  <c r="A74131" i="23"/>
  <c r="A74132" i="23"/>
  <c r="A74133" i="23"/>
  <c r="A74134" i="23"/>
  <c r="A74135" i="23"/>
  <c r="A74136" i="23"/>
  <c r="A74137" i="23"/>
  <c r="A74138" i="23"/>
  <c r="A74139" i="23"/>
  <c r="A74140" i="23"/>
  <c r="A74141" i="23"/>
  <c r="A74142" i="23"/>
  <c r="A74143" i="23"/>
  <c r="A74144" i="23"/>
  <c r="A74145" i="23"/>
  <c r="A74146" i="23"/>
  <c r="A74147" i="23"/>
  <c r="A74148" i="23"/>
  <c r="A74149" i="23"/>
  <c r="A74150" i="23"/>
  <c r="A74151" i="23"/>
  <c r="A74152" i="23"/>
  <c r="A74153" i="23"/>
  <c r="A74154" i="23"/>
  <c r="A74155" i="23"/>
  <c r="A74156" i="23"/>
  <c r="A74157" i="23"/>
  <c r="A74158" i="23"/>
  <c r="A74159" i="23"/>
  <c r="A74160" i="23"/>
  <c r="A74161" i="23"/>
  <c r="A74162" i="23"/>
  <c r="A74163" i="23"/>
  <c r="A74164" i="23"/>
  <c r="A74165" i="23"/>
  <c r="A74166" i="23"/>
  <c r="A74167" i="23"/>
  <c r="A74168" i="23"/>
  <c r="A74169" i="23"/>
  <c r="A74170" i="23"/>
  <c r="A74171" i="23"/>
  <c r="A74172" i="23"/>
  <c r="A74173" i="23"/>
  <c r="A74174" i="23"/>
  <c r="A74175" i="23"/>
  <c r="A74176" i="23"/>
  <c r="A74177" i="23"/>
  <c r="A74178" i="23"/>
  <c r="A74179" i="23"/>
  <c r="A74180" i="23"/>
  <c r="A74181" i="23"/>
  <c r="A74182" i="23"/>
  <c r="A74183" i="23"/>
  <c r="A74184" i="23"/>
  <c r="A74185" i="23"/>
  <c r="A74186" i="23"/>
  <c r="A74187" i="23"/>
  <c r="A74188" i="23"/>
  <c r="A74189" i="23"/>
  <c r="A74190" i="23"/>
  <c r="A74191" i="23"/>
  <c r="A74192" i="23"/>
  <c r="A74193" i="23"/>
  <c r="A74194" i="23"/>
  <c r="A74195" i="23"/>
  <c r="A74196" i="23"/>
  <c r="A74197" i="23"/>
  <c r="A74198" i="23"/>
  <c r="A74199" i="23"/>
  <c r="A74200" i="23"/>
  <c r="A74201" i="23"/>
  <c r="A74202" i="23"/>
  <c r="A74203" i="23"/>
  <c r="A74204" i="23"/>
  <c r="A74205" i="23"/>
  <c r="A74206" i="23"/>
  <c r="A74207" i="23"/>
  <c r="A74208" i="23"/>
  <c r="A74209" i="23"/>
  <c r="A74210" i="23"/>
  <c r="A74211" i="23"/>
  <c r="A74212" i="23"/>
  <c r="A74213" i="23"/>
  <c r="A74214" i="23"/>
  <c r="A74215" i="23"/>
  <c r="A74216" i="23"/>
  <c r="A74217" i="23"/>
  <c r="A74218" i="23"/>
  <c r="A74219" i="23"/>
  <c r="A74220" i="23"/>
  <c r="A74221" i="23"/>
  <c r="A74222" i="23"/>
  <c r="A74223" i="23"/>
  <c r="A74224" i="23"/>
  <c r="A74225" i="23"/>
  <c r="A74226" i="23"/>
  <c r="A74227" i="23"/>
  <c r="A74228" i="23"/>
  <c r="A74229" i="23"/>
  <c r="A74230" i="23"/>
  <c r="A74231" i="23"/>
  <c r="A74232" i="23"/>
  <c r="A74233" i="23"/>
  <c r="A74234" i="23"/>
  <c r="A74235" i="23"/>
  <c r="A74236" i="23"/>
  <c r="A74237" i="23"/>
  <c r="A74238" i="23"/>
  <c r="A74239" i="23"/>
  <c r="A74240" i="23"/>
  <c r="A74241" i="23"/>
  <c r="A74242" i="23"/>
  <c r="A74243" i="23"/>
  <c r="A74244" i="23"/>
  <c r="A74245" i="23"/>
  <c r="A74246" i="23"/>
  <c r="A74247" i="23"/>
  <c r="A74248" i="23"/>
  <c r="A74249" i="23"/>
  <c r="A74250" i="23"/>
  <c r="A74251" i="23"/>
  <c r="A74252" i="23"/>
  <c r="A74253" i="23"/>
  <c r="A74254" i="23"/>
  <c r="A74255" i="23"/>
  <c r="A74256" i="23"/>
  <c r="A74257" i="23"/>
  <c r="A74258" i="23"/>
  <c r="A74259" i="23"/>
  <c r="A74260" i="23"/>
  <c r="A74261" i="23"/>
  <c r="A74262" i="23"/>
  <c r="A74263" i="23"/>
  <c r="A74264" i="23"/>
  <c r="A74265" i="23"/>
  <c r="A74266" i="23"/>
  <c r="A74267" i="23"/>
  <c r="A74268" i="23"/>
  <c r="A74269" i="23"/>
  <c r="A74270" i="23"/>
  <c r="A74271" i="23"/>
  <c r="A74272" i="23"/>
  <c r="A74273" i="23"/>
  <c r="A74274" i="23"/>
  <c r="A74275" i="23"/>
  <c r="A74276" i="23"/>
  <c r="A74277" i="23"/>
  <c r="A74278" i="23"/>
  <c r="A74279" i="23"/>
  <c r="A74280" i="23"/>
  <c r="A74281" i="23"/>
  <c r="A74282" i="23"/>
  <c r="A74283" i="23"/>
  <c r="A74284" i="23"/>
  <c r="A74285" i="23"/>
  <c r="A74286" i="23"/>
  <c r="A74287" i="23"/>
  <c r="A74288" i="23"/>
  <c r="A74289" i="23"/>
  <c r="A74290" i="23"/>
  <c r="A74291" i="23"/>
  <c r="A74292" i="23"/>
  <c r="A74293" i="23"/>
  <c r="A74294" i="23"/>
  <c r="A74295" i="23"/>
  <c r="A74296" i="23"/>
  <c r="A74297" i="23"/>
  <c r="A74298" i="23"/>
  <c r="A74299" i="23"/>
  <c r="A74300" i="23"/>
  <c r="A74301" i="23"/>
  <c r="A74302" i="23"/>
  <c r="A74303" i="23"/>
  <c r="A74304" i="23"/>
  <c r="A74305" i="23"/>
  <c r="A74306" i="23"/>
  <c r="A74307" i="23"/>
  <c r="A74308" i="23"/>
  <c r="A74309" i="23"/>
  <c r="A74310" i="23"/>
  <c r="A74311" i="23"/>
  <c r="A74312" i="23"/>
  <c r="A74313" i="23"/>
  <c r="A74314" i="23"/>
  <c r="A74315" i="23"/>
  <c r="A74316" i="23"/>
  <c r="A74317" i="23"/>
  <c r="A74318" i="23"/>
  <c r="A74319" i="23"/>
  <c r="A74320" i="23"/>
  <c r="A74321" i="23"/>
  <c r="A74322" i="23"/>
  <c r="A74323" i="23"/>
  <c r="A74324" i="23"/>
  <c r="A74325" i="23"/>
  <c r="A74326" i="23"/>
  <c r="A74327" i="23"/>
  <c r="A74328" i="23"/>
  <c r="A74329" i="23"/>
  <c r="A74330" i="23"/>
  <c r="A74331" i="23"/>
  <c r="A74332" i="23"/>
  <c r="A74333" i="23"/>
  <c r="A74334" i="23"/>
  <c r="A74335" i="23"/>
  <c r="A74336" i="23"/>
  <c r="A74337" i="23"/>
  <c r="A74338" i="23"/>
  <c r="A74339" i="23"/>
  <c r="A74340" i="23"/>
  <c r="A74341" i="23"/>
  <c r="A74342" i="23"/>
  <c r="A74343" i="23"/>
  <c r="A74344" i="23"/>
  <c r="A74345" i="23"/>
  <c r="A74346" i="23"/>
  <c r="A74347" i="23"/>
  <c r="A74348" i="23"/>
  <c r="A74349" i="23"/>
  <c r="A74350" i="23"/>
  <c r="A74351" i="23"/>
  <c r="A74352" i="23"/>
  <c r="A74353" i="23"/>
  <c r="A74354" i="23"/>
  <c r="A74355" i="23"/>
  <c r="A74356" i="23"/>
  <c r="A74357" i="23"/>
  <c r="A74358" i="23"/>
  <c r="A74359" i="23"/>
  <c r="A74360" i="23"/>
  <c r="A74361" i="23"/>
  <c r="A74362" i="23"/>
  <c r="A74363" i="23"/>
  <c r="A74364" i="23"/>
  <c r="A74365" i="23"/>
  <c r="A74366" i="23"/>
  <c r="A74367" i="23"/>
  <c r="A74368" i="23"/>
  <c r="A74369" i="23"/>
  <c r="A74370" i="23"/>
  <c r="A74371" i="23"/>
  <c r="A74372" i="23"/>
  <c r="A74373" i="23"/>
  <c r="A74374" i="23"/>
  <c r="A74375" i="23"/>
  <c r="A74376" i="23"/>
  <c r="A74377" i="23"/>
  <c r="A74378" i="23"/>
  <c r="A74379" i="23"/>
  <c r="A74380" i="23"/>
  <c r="A74381" i="23"/>
  <c r="A74382" i="23"/>
  <c r="A74383" i="23"/>
  <c r="A74384" i="23"/>
  <c r="A74385" i="23"/>
  <c r="A74386" i="23"/>
  <c r="A74387" i="23"/>
  <c r="A74388" i="23"/>
  <c r="A74389" i="23"/>
  <c r="A74390" i="23"/>
  <c r="A74391" i="23"/>
  <c r="A74392" i="23"/>
  <c r="A74393" i="23"/>
  <c r="A74394" i="23"/>
  <c r="A74395" i="23"/>
  <c r="A74396" i="23"/>
  <c r="A74397" i="23"/>
  <c r="A74398" i="23"/>
  <c r="A74399" i="23"/>
  <c r="A74400" i="23"/>
  <c r="A74401" i="23"/>
  <c r="A74402" i="23"/>
  <c r="A74403" i="23"/>
  <c r="A74404" i="23"/>
  <c r="A74405" i="23"/>
  <c r="A74406" i="23"/>
  <c r="A74407" i="23"/>
  <c r="A74408" i="23"/>
  <c r="A74409" i="23"/>
  <c r="A74410" i="23"/>
  <c r="A74411" i="23"/>
  <c r="A74412" i="23"/>
  <c r="A74413" i="23"/>
  <c r="A74414" i="23"/>
  <c r="A74415" i="23"/>
  <c r="A74416" i="23"/>
  <c r="A74417" i="23"/>
  <c r="A74418" i="23"/>
  <c r="A74419" i="23"/>
  <c r="A74420" i="23"/>
  <c r="A74421" i="23"/>
  <c r="A74422" i="23"/>
  <c r="A74423" i="23"/>
  <c r="A74424" i="23"/>
  <c r="A74425" i="23"/>
  <c r="A74426" i="23"/>
  <c r="A74427" i="23"/>
  <c r="A74428" i="23"/>
  <c r="A74429" i="23"/>
  <c r="A74430" i="23"/>
  <c r="A74431" i="23"/>
  <c r="A74432" i="23"/>
  <c r="A74433" i="23"/>
  <c r="A74434" i="23"/>
  <c r="A74435" i="23"/>
  <c r="A74436" i="23"/>
  <c r="A74437" i="23"/>
  <c r="A74438" i="23"/>
  <c r="A74439" i="23"/>
  <c r="A74440" i="23"/>
  <c r="A74441" i="23"/>
  <c r="A74442" i="23"/>
  <c r="A74443" i="23"/>
  <c r="A74444" i="23"/>
  <c r="A74445" i="23"/>
  <c r="A74446" i="23"/>
  <c r="A74447" i="23"/>
  <c r="A74448" i="23"/>
  <c r="A74449" i="23"/>
  <c r="A74450" i="23"/>
  <c r="A74451" i="23"/>
  <c r="A74452" i="23"/>
  <c r="A74453" i="23"/>
  <c r="A74454" i="23"/>
  <c r="A74455" i="23"/>
  <c r="A74456" i="23"/>
  <c r="A74457" i="23"/>
  <c r="A74458" i="23"/>
  <c r="A74459" i="23"/>
  <c r="A74460" i="23"/>
  <c r="A74461" i="23"/>
  <c r="A74462" i="23"/>
  <c r="A74463" i="23"/>
  <c r="A74464" i="23"/>
  <c r="A74465" i="23"/>
  <c r="A74466" i="23"/>
  <c r="A74467" i="23"/>
  <c r="A74468" i="23"/>
  <c r="A74469" i="23"/>
  <c r="A74470" i="23"/>
  <c r="A74471" i="23"/>
  <c r="A74472" i="23"/>
  <c r="A74473" i="23"/>
  <c r="A74474" i="23"/>
  <c r="A74475" i="23"/>
  <c r="A74476" i="23"/>
  <c r="A74477" i="23"/>
  <c r="A74478" i="23"/>
  <c r="A74479" i="23"/>
  <c r="A74480" i="23"/>
  <c r="A74481" i="23"/>
  <c r="A74482" i="23"/>
  <c r="A74483" i="23"/>
  <c r="A74484" i="23"/>
  <c r="A74485" i="23"/>
  <c r="A74486" i="23"/>
  <c r="A74487" i="23"/>
  <c r="A74488" i="23"/>
  <c r="A74489" i="23"/>
  <c r="A74490" i="23"/>
  <c r="A74491" i="23"/>
  <c r="A74492" i="23"/>
  <c r="A74493" i="23"/>
  <c r="A74494" i="23"/>
  <c r="A74495" i="23"/>
  <c r="A74496" i="23"/>
  <c r="A74497" i="23"/>
  <c r="A74498" i="23"/>
  <c r="A74499" i="23"/>
  <c r="A74500" i="23"/>
  <c r="A74501" i="23"/>
  <c r="A74502" i="23"/>
  <c r="A74503" i="23"/>
  <c r="A74504" i="23"/>
  <c r="A74505" i="23"/>
  <c r="A74506" i="23"/>
  <c r="A74507" i="23"/>
  <c r="A74508" i="23"/>
  <c r="A74509" i="23"/>
  <c r="A74510" i="23"/>
  <c r="A74511" i="23"/>
  <c r="A74512" i="23"/>
  <c r="A74513" i="23"/>
  <c r="A74514" i="23"/>
  <c r="A74515" i="23"/>
  <c r="A74516" i="23"/>
  <c r="A74517" i="23"/>
  <c r="A74518" i="23"/>
  <c r="A74519" i="23"/>
  <c r="A74520" i="23"/>
  <c r="A74521" i="23"/>
  <c r="A74522" i="23"/>
  <c r="A74523" i="23"/>
  <c r="A74524" i="23"/>
  <c r="A74525" i="23"/>
  <c r="A74526" i="23"/>
  <c r="A74527" i="23"/>
  <c r="A74528" i="23"/>
  <c r="A74529" i="23"/>
  <c r="A74530" i="23"/>
  <c r="A74531" i="23"/>
  <c r="A74532" i="23"/>
  <c r="A74533" i="23"/>
  <c r="A74534" i="23"/>
  <c r="A74535" i="23"/>
  <c r="A74536" i="23"/>
  <c r="A74537" i="23"/>
  <c r="A74538" i="23"/>
  <c r="A74539" i="23"/>
  <c r="A74540" i="23"/>
  <c r="A74541" i="23"/>
  <c r="A74542" i="23"/>
  <c r="A74543" i="23"/>
  <c r="A74544" i="23"/>
  <c r="A74545" i="23"/>
  <c r="A74546" i="23"/>
  <c r="A74547" i="23"/>
  <c r="A74548" i="23"/>
  <c r="A74549" i="23"/>
  <c r="A74550" i="23"/>
  <c r="A74551" i="23"/>
  <c r="A74552" i="23"/>
  <c r="A74553" i="23"/>
  <c r="A74554" i="23"/>
  <c r="A74555" i="23"/>
  <c r="A74556" i="23"/>
  <c r="A74557" i="23"/>
  <c r="A74558" i="23"/>
  <c r="A74559" i="23"/>
  <c r="A74560" i="23"/>
  <c r="A74561" i="23"/>
  <c r="A74562" i="23"/>
  <c r="A74563" i="23"/>
  <c r="A74564" i="23"/>
  <c r="A74565" i="23"/>
  <c r="A74566" i="23"/>
  <c r="A74567" i="23"/>
  <c r="A74568" i="23"/>
  <c r="A74569" i="23"/>
  <c r="A74570" i="23"/>
  <c r="A74571" i="23"/>
  <c r="A74572" i="23"/>
  <c r="A74573" i="23"/>
  <c r="A74574" i="23"/>
  <c r="A74575" i="23"/>
  <c r="A74576" i="23"/>
  <c r="A74577" i="23"/>
  <c r="A74578" i="23"/>
  <c r="A74579" i="23"/>
  <c r="A74580" i="23"/>
  <c r="A74581" i="23"/>
  <c r="A74582" i="23"/>
  <c r="A74583" i="23"/>
  <c r="A74584" i="23"/>
  <c r="A74585" i="23"/>
  <c r="A74586" i="23"/>
  <c r="A74587" i="23"/>
  <c r="A74588" i="23"/>
  <c r="A74589" i="23"/>
  <c r="A74590" i="23"/>
  <c r="A74591" i="23"/>
  <c r="A74592" i="23"/>
  <c r="A74593" i="23"/>
  <c r="A74594" i="23"/>
  <c r="A74595" i="23"/>
  <c r="A74596" i="23"/>
  <c r="A74597" i="23"/>
  <c r="A74598" i="23"/>
  <c r="A74599" i="23"/>
  <c r="A74600" i="23"/>
  <c r="A74601" i="23"/>
  <c r="A74602" i="23"/>
  <c r="A74603" i="23"/>
  <c r="A74604" i="23"/>
  <c r="A74605" i="23"/>
  <c r="A74606" i="23"/>
  <c r="A74607" i="23"/>
  <c r="A74608" i="23"/>
  <c r="A74609" i="23"/>
  <c r="A74610" i="23"/>
  <c r="A74611" i="23"/>
  <c r="A74612" i="23"/>
  <c r="A74613" i="23"/>
  <c r="A74614" i="23"/>
  <c r="A74615" i="23"/>
  <c r="A74616" i="23"/>
  <c r="A74617" i="23"/>
  <c r="A74618" i="23"/>
  <c r="A74619" i="23"/>
  <c r="A74620" i="23"/>
  <c r="A74621" i="23"/>
  <c r="A74622" i="23"/>
  <c r="A74623" i="23"/>
  <c r="A74624" i="23"/>
  <c r="A74625" i="23"/>
  <c r="A74626" i="23"/>
  <c r="A74627" i="23"/>
  <c r="A74628" i="23"/>
  <c r="A74629" i="23"/>
  <c r="A74630" i="23"/>
  <c r="A74631" i="23"/>
  <c r="A74632" i="23"/>
  <c r="A74633" i="23"/>
  <c r="A74634" i="23"/>
  <c r="A74635" i="23"/>
  <c r="A74636" i="23"/>
  <c r="A74637" i="23"/>
  <c r="A74638" i="23"/>
  <c r="A74639" i="23"/>
  <c r="A74640" i="23"/>
  <c r="A74641" i="23"/>
  <c r="A74642" i="23"/>
  <c r="A74643" i="23"/>
  <c r="A74644" i="23"/>
  <c r="A74645" i="23"/>
  <c r="A74646" i="23"/>
  <c r="A74647" i="23"/>
  <c r="A74648" i="23"/>
  <c r="A74649" i="23"/>
  <c r="A74650" i="23"/>
  <c r="A74651" i="23"/>
  <c r="A74652" i="23"/>
  <c r="A74653" i="23"/>
  <c r="A74654" i="23"/>
  <c r="A74655" i="23"/>
  <c r="A74656" i="23"/>
  <c r="A74657" i="23"/>
  <c r="A74658" i="23"/>
  <c r="A74659" i="23"/>
  <c r="A74660" i="23"/>
  <c r="A74661" i="23"/>
  <c r="A74662" i="23"/>
  <c r="A74663" i="23"/>
  <c r="A74664" i="23"/>
  <c r="A74665" i="23"/>
  <c r="A74666" i="23"/>
  <c r="A74667" i="23"/>
  <c r="A74668" i="23"/>
  <c r="A74669" i="23"/>
  <c r="A74670" i="23"/>
  <c r="A74671" i="23"/>
  <c r="A74672" i="23"/>
  <c r="A74673" i="23"/>
  <c r="A74674" i="23"/>
  <c r="A74675" i="23"/>
  <c r="A74676" i="23"/>
  <c r="A74677" i="23"/>
  <c r="A74678" i="23"/>
  <c r="A74679" i="23"/>
  <c r="A74680" i="23"/>
  <c r="A74681" i="23"/>
  <c r="A74682" i="23"/>
  <c r="A74683" i="23"/>
  <c r="A74684" i="23"/>
  <c r="A74685" i="23"/>
  <c r="A74686" i="23"/>
  <c r="A74687" i="23"/>
  <c r="A74688" i="23"/>
  <c r="A74689" i="23"/>
  <c r="A74690" i="23"/>
  <c r="A74691" i="23"/>
  <c r="A74692" i="23"/>
  <c r="A74693" i="23"/>
  <c r="A74694" i="23"/>
  <c r="A74695" i="23"/>
  <c r="A74696" i="23"/>
  <c r="A74697" i="23"/>
  <c r="A74698" i="23"/>
  <c r="A74699" i="23"/>
  <c r="A74700" i="23"/>
  <c r="A74701" i="23"/>
  <c r="A74702" i="23"/>
  <c r="A74703" i="23"/>
  <c r="A74704" i="23"/>
  <c r="A74705" i="23"/>
  <c r="A74706" i="23"/>
  <c r="A74707" i="23"/>
  <c r="A74708" i="23"/>
  <c r="A74709" i="23"/>
  <c r="A74710" i="23"/>
  <c r="A74711" i="23"/>
  <c r="A74712" i="23"/>
  <c r="A74713" i="23"/>
  <c r="A74714" i="23"/>
  <c r="A74715" i="23"/>
  <c r="A74716" i="23"/>
  <c r="A74717" i="23"/>
  <c r="A74718" i="23"/>
  <c r="A74719" i="23"/>
  <c r="A74720" i="23"/>
  <c r="A74721" i="23"/>
  <c r="A74722" i="23"/>
  <c r="A74723" i="23"/>
  <c r="A74724" i="23"/>
  <c r="A74725" i="23"/>
  <c r="A74726" i="23"/>
  <c r="A74727" i="23"/>
  <c r="A74728" i="23"/>
  <c r="A74729" i="23"/>
  <c r="A74730" i="23"/>
  <c r="A74731" i="23"/>
  <c r="A74732" i="23"/>
  <c r="A74733" i="23"/>
  <c r="A74734" i="23"/>
  <c r="A74735" i="23"/>
  <c r="A74736" i="23"/>
  <c r="A74737" i="23"/>
  <c r="A74738" i="23"/>
  <c r="A74739" i="23"/>
  <c r="A74740" i="23"/>
  <c r="A74741" i="23"/>
  <c r="A74742" i="23"/>
  <c r="A74743" i="23"/>
  <c r="A74744" i="23"/>
  <c r="A74745" i="23"/>
  <c r="A74746" i="23"/>
  <c r="A74747" i="23"/>
  <c r="A74748" i="23"/>
  <c r="A74749" i="23"/>
  <c r="A74750" i="23"/>
  <c r="A74751" i="23"/>
  <c r="A74752" i="23"/>
  <c r="A74753" i="23"/>
  <c r="A74754" i="23"/>
  <c r="A74755" i="23"/>
  <c r="A74756" i="23"/>
  <c r="A74757" i="23"/>
  <c r="A74758" i="23"/>
  <c r="A74759" i="23"/>
  <c r="A74760" i="23"/>
  <c r="A74761" i="23"/>
  <c r="A74762" i="23"/>
  <c r="A74763" i="23"/>
  <c r="A74764" i="23"/>
  <c r="A74765" i="23"/>
  <c r="A74766" i="23"/>
  <c r="A74767" i="23"/>
  <c r="A74768" i="23"/>
  <c r="A74769" i="23"/>
  <c r="A74770" i="23"/>
  <c r="A74771" i="23"/>
  <c r="A74772" i="23"/>
  <c r="A74773" i="23"/>
  <c r="A74774" i="23"/>
  <c r="A74775" i="23"/>
  <c r="A74776" i="23"/>
  <c r="A74777" i="23"/>
  <c r="A74778" i="23"/>
  <c r="A74779" i="23"/>
  <c r="A74780" i="23"/>
  <c r="A74781" i="23"/>
  <c r="A74782" i="23"/>
  <c r="A74783" i="23"/>
  <c r="A74784" i="23"/>
  <c r="A74785" i="23"/>
  <c r="A74786" i="23"/>
  <c r="A74787" i="23"/>
  <c r="A74788" i="23"/>
  <c r="A74789" i="23"/>
  <c r="A74790" i="23"/>
  <c r="A74791" i="23"/>
  <c r="A74792" i="23"/>
  <c r="A74793" i="23"/>
  <c r="A74794" i="23"/>
  <c r="A74795" i="23"/>
  <c r="A74796" i="23"/>
  <c r="A74797" i="23"/>
  <c r="A74798" i="23"/>
  <c r="A74799" i="23"/>
  <c r="A74800" i="23"/>
  <c r="A74801" i="23"/>
  <c r="A74802" i="23"/>
  <c r="A74803" i="23"/>
  <c r="A74804" i="23"/>
  <c r="A74805" i="23"/>
  <c r="A74806" i="23"/>
  <c r="A74807" i="23"/>
  <c r="A74808" i="23"/>
  <c r="A74809" i="23"/>
  <c r="A74810" i="23"/>
  <c r="A74811" i="23"/>
  <c r="A74812" i="23"/>
  <c r="A74813" i="23"/>
  <c r="A74814" i="23"/>
  <c r="A74815" i="23"/>
  <c r="A74816" i="23"/>
  <c r="A74817" i="23"/>
  <c r="A74818" i="23"/>
  <c r="A74819" i="23"/>
  <c r="A74820" i="23"/>
  <c r="A74821" i="23"/>
  <c r="A74822" i="23"/>
  <c r="A74823" i="23"/>
  <c r="A74824" i="23"/>
  <c r="A74825" i="23"/>
  <c r="A74826" i="23"/>
  <c r="A74827" i="23"/>
  <c r="A74828" i="23"/>
  <c r="A74829" i="23"/>
  <c r="A74830" i="23"/>
  <c r="A74831" i="23"/>
  <c r="A74832" i="23"/>
  <c r="A74833" i="23"/>
  <c r="A74834" i="23"/>
  <c r="A74835" i="23"/>
  <c r="A74836" i="23"/>
  <c r="A74837" i="23"/>
  <c r="A74838" i="23"/>
  <c r="A74839" i="23"/>
  <c r="A74840" i="23"/>
  <c r="A74841" i="23"/>
  <c r="A74842" i="23"/>
  <c r="A74843" i="23"/>
  <c r="A74844" i="23"/>
  <c r="A74845" i="23"/>
  <c r="A74846" i="23"/>
  <c r="A74847" i="23"/>
  <c r="A74848" i="23"/>
  <c r="A74849" i="23"/>
  <c r="A74850" i="23"/>
  <c r="A74851" i="23"/>
  <c r="A74852" i="23"/>
  <c r="A74853" i="23"/>
  <c r="A74854" i="23"/>
  <c r="A74855" i="23"/>
  <c r="A74856" i="23"/>
  <c r="A74857" i="23"/>
  <c r="A74858" i="23"/>
  <c r="A74859" i="23"/>
  <c r="A74860" i="23"/>
  <c r="A74861" i="23"/>
  <c r="A74862" i="23"/>
  <c r="A74863" i="23"/>
  <c r="A74864" i="23"/>
  <c r="A74865" i="23"/>
  <c r="A74866" i="23"/>
  <c r="A74867" i="23"/>
  <c r="A74868" i="23"/>
  <c r="A74869" i="23"/>
  <c r="A74870" i="23"/>
  <c r="A74871" i="23"/>
  <c r="A74872" i="23"/>
  <c r="A74873" i="23"/>
  <c r="A74874" i="23"/>
  <c r="A74875" i="23"/>
  <c r="A74876" i="23"/>
  <c r="A74877" i="23"/>
  <c r="A74878" i="23"/>
  <c r="A74879" i="23"/>
  <c r="A74880" i="23"/>
  <c r="A74881" i="23"/>
  <c r="A74882" i="23"/>
  <c r="A74883" i="23"/>
  <c r="A74884" i="23"/>
  <c r="A74885" i="23"/>
  <c r="A74886" i="23"/>
  <c r="A74887" i="23"/>
  <c r="A74888" i="23"/>
  <c r="A74889" i="23"/>
  <c r="A74890" i="23"/>
  <c r="A74891" i="23"/>
  <c r="A74892" i="23"/>
  <c r="A74893" i="23"/>
  <c r="A74894" i="23"/>
  <c r="A74895" i="23"/>
  <c r="A74896" i="23"/>
  <c r="A74897" i="23"/>
  <c r="A74898" i="23"/>
  <c r="A74899" i="23"/>
  <c r="A74900" i="23"/>
  <c r="A74901" i="23"/>
  <c r="A74902" i="23"/>
  <c r="A74903" i="23"/>
  <c r="A74904" i="23"/>
  <c r="A74905" i="23"/>
  <c r="A74906" i="23"/>
  <c r="A74907" i="23"/>
  <c r="A74908" i="23"/>
  <c r="A74909" i="23"/>
  <c r="A74910" i="23"/>
  <c r="A74911" i="23"/>
  <c r="A74912" i="23"/>
  <c r="A74913" i="23"/>
  <c r="A74914" i="23"/>
  <c r="A74915" i="23"/>
  <c r="A74916" i="23"/>
  <c r="A74917" i="23"/>
  <c r="A74918" i="23"/>
  <c r="A74919" i="23"/>
  <c r="A74920" i="23"/>
  <c r="A74921" i="23"/>
  <c r="A74922" i="23"/>
  <c r="A74923" i="23"/>
  <c r="A74924" i="23"/>
  <c r="A74925" i="23"/>
  <c r="A74926" i="23"/>
  <c r="A74927" i="23"/>
  <c r="A74928" i="23"/>
  <c r="A74929" i="23"/>
  <c r="A74930" i="23"/>
  <c r="A74931" i="23"/>
  <c r="A74932" i="23"/>
  <c r="A74933" i="23"/>
  <c r="A74934" i="23"/>
  <c r="A74935" i="23"/>
  <c r="A74936" i="23"/>
  <c r="A74937" i="23"/>
  <c r="A74938" i="23"/>
  <c r="A74939" i="23"/>
  <c r="A74940" i="23"/>
  <c r="A74941" i="23"/>
  <c r="A74942" i="23"/>
  <c r="A74943" i="23"/>
  <c r="A74944" i="23"/>
  <c r="A74945" i="23"/>
  <c r="A74946" i="23"/>
  <c r="A74947" i="23"/>
  <c r="A74948" i="23"/>
  <c r="A74949" i="23"/>
  <c r="A74950" i="23"/>
  <c r="A74951" i="23"/>
  <c r="A74952" i="23"/>
  <c r="A74953" i="23"/>
  <c r="A74954" i="23"/>
  <c r="A74955" i="23"/>
  <c r="A74956" i="23"/>
  <c r="A74957" i="23"/>
  <c r="A74958" i="23"/>
  <c r="A74959" i="23"/>
  <c r="A74960" i="23"/>
  <c r="A74961" i="23"/>
  <c r="A74962" i="23"/>
  <c r="A74963" i="23"/>
  <c r="A74964" i="23"/>
  <c r="A74965" i="23"/>
  <c r="A74966" i="23"/>
  <c r="A74967" i="23"/>
  <c r="A74968" i="23"/>
  <c r="A74969" i="23"/>
  <c r="A74970" i="23"/>
  <c r="A74971" i="23"/>
  <c r="A74972" i="23"/>
  <c r="A74973" i="23"/>
  <c r="A74974" i="23"/>
  <c r="A74975" i="23"/>
  <c r="A74976" i="23"/>
  <c r="A74977" i="23"/>
  <c r="A74978" i="23"/>
  <c r="A74979" i="23"/>
  <c r="A74980" i="23"/>
  <c r="A74981" i="23"/>
  <c r="A74982" i="23"/>
  <c r="A74983" i="23"/>
  <c r="A74984" i="23"/>
  <c r="A74985" i="23"/>
  <c r="A74986" i="23"/>
  <c r="A74987" i="23"/>
  <c r="A74988" i="23"/>
  <c r="A74989" i="23"/>
  <c r="A74990" i="23"/>
  <c r="A74991" i="23"/>
  <c r="A74992" i="23"/>
  <c r="A74993" i="23"/>
  <c r="A74994" i="23"/>
  <c r="A74995" i="23"/>
  <c r="A74996" i="23"/>
  <c r="A74997" i="23"/>
  <c r="A74998" i="23"/>
  <c r="A74999" i="23"/>
  <c r="A75000" i="23"/>
  <c r="A75001" i="23"/>
  <c r="A75002" i="23"/>
  <c r="A75003" i="23"/>
  <c r="A75004" i="23"/>
  <c r="A75005" i="23"/>
  <c r="A75006" i="23"/>
  <c r="A75007" i="23"/>
  <c r="A75008" i="23"/>
  <c r="A75009" i="23"/>
  <c r="A75010" i="23"/>
  <c r="A75011" i="23"/>
  <c r="A75012" i="23"/>
  <c r="A75013" i="23"/>
  <c r="A75014" i="23"/>
  <c r="A75015" i="23"/>
  <c r="A75016" i="23"/>
  <c r="A75017" i="23"/>
  <c r="A75018" i="23"/>
  <c r="A75019" i="23"/>
  <c r="A75020" i="23"/>
  <c r="A75021" i="23"/>
  <c r="A75022" i="23"/>
  <c r="A75023" i="23"/>
  <c r="A75024" i="23"/>
  <c r="A75025" i="23"/>
  <c r="A75026" i="23"/>
  <c r="A75027" i="23"/>
  <c r="A75028" i="23"/>
  <c r="A75029" i="23"/>
  <c r="A75030" i="23"/>
  <c r="A75031" i="23"/>
  <c r="A75032" i="23"/>
  <c r="A75033" i="23"/>
  <c r="A75034" i="23"/>
  <c r="A75035" i="23"/>
  <c r="A75036" i="23"/>
  <c r="A75037" i="23"/>
  <c r="A75038" i="23"/>
  <c r="A75039" i="23"/>
  <c r="A75040" i="23"/>
  <c r="A75041" i="23"/>
  <c r="A75042" i="23"/>
  <c r="A75043" i="23"/>
  <c r="A75044" i="23"/>
  <c r="A75045" i="23"/>
  <c r="A75046" i="23"/>
  <c r="A75047" i="23"/>
  <c r="A75048" i="23"/>
  <c r="A75049" i="23"/>
  <c r="A75050" i="23"/>
  <c r="A75051" i="23"/>
  <c r="A75052" i="23"/>
  <c r="A75053" i="23"/>
  <c r="A75054" i="23"/>
  <c r="A75055" i="23"/>
  <c r="A75056" i="23"/>
  <c r="A75057" i="23"/>
  <c r="A75058" i="23"/>
  <c r="A75059" i="23"/>
  <c r="A75060" i="23"/>
  <c r="A75061" i="23"/>
  <c r="A75062" i="23"/>
  <c r="A75063" i="23"/>
  <c r="A75064" i="23"/>
  <c r="A75065" i="23"/>
  <c r="A75066" i="23"/>
  <c r="A75067" i="23"/>
  <c r="A75068" i="23"/>
  <c r="A75069" i="23"/>
  <c r="A75070" i="23"/>
  <c r="A75071" i="23"/>
  <c r="A75072" i="23"/>
  <c r="A75073" i="23"/>
  <c r="A75074" i="23"/>
  <c r="A75075" i="23"/>
  <c r="A75076" i="23"/>
  <c r="A75077" i="23"/>
  <c r="A75078" i="23"/>
  <c r="A75079" i="23"/>
  <c r="A75080" i="23"/>
  <c r="A75081" i="23"/>
  <c r="A75082" i="23"/>
  <c r="A75083" i="23"/>
  <c r="A75084" i="23"/>
  <c r="A75085" i="23"/>
  <c r="A75086" i="23"/>
  <c r="A75087" i="23"/>
  <c r="A75088" i="23"/>
  <c r="A75089" i="23"/>
  <c r="A75090" i="23"/>
  <c r="A75091" i="23"/>
  <c r="A75092" i="23"/>
  <c r="A75093" i="23"/>
  <c r="A75094" i="23"/>
  <c r="A75095" i="23"/>
  <c r="A75096" i="23"/>
  <c r="A75097" i="23"/>
  <c r="A75098" i="23"/>
  <c r="A75099" i="23"/>
  <c r="A75100" i="23"/>
  <c r="A75101" i="23"/>
  <c r="A75102" i="23"/>
  <c r="A75103" i="23"/>
  <c r="A75104" i="23"/>
  <c r="A75105" i="23"/>
  <c r="A75106" i="23"/>
  <c r="A75107" i="23"/>
  <c r="A75108" i="23"/>
  <c r="A75109" i="23"/>
  <c r="A75110" i="23"/>
  <c r="A75111" i="23"/>
  <c r="A75112" i="23"/>
  <c r="A75113" i="23"/>
  <c r="A75114" i="23"/>
  <c r="A75115" i="23"/>
  <c r="A75116" i="23"/>
  <c r="A75117" i="23"/>
  <c r="A75118" i="23"/>
  <c r="A75119" i="23"/>
  <c r="A75120" i="23"/>
  <c r="A75121" i="23"/>
  <c r="A75122" i="23"/>
  <c r="A75123" i="23"/>
  <c r="A75124" i="23"/>
  <c r="A75125" i="23"/>
  <c r="A75126" i="23"/>
  <c r="A75127" i="23"/>
  <c r="A75128" i="23"/>
  <c r="A75129" i="23"/>
  <c r="A75130" i="23"/>
  <c r="A75131" i="23"/>
  <c r="A75132" i="23"/>
  <c r="A75133" i="23"/>
  <c r="A75134" i="23"/>
  <c r="A75135" i="23"/>
  <c r="A75136" i="23"/>
  <c r="A75137" i="23"/>
  <c r="A75138" i="23"/>
  <c r="A75139" i="23"/>
  <c r="A75140" i="23"/>
  <c r="A75141" i="23"/>
  <c r="A75142" i="23"/>
  <c r="A75143" i="23"/>
  <c r="A75144" i="23"/>
  <c r="A75145" i="23"/>
  <c r="A75146" i="23"/>
  <c r="A75147" i="23"/>
  <c r="A75148" i="23"/>
  <c r="A75149" i="23"/>
  <c r="A75150" i="23"/>
  <c r="A75151" i="23"/>
  <c r="A75152" i="23"/>
  <c r="A75153" i="23"/>
  <c r="A75154" i="23"/>
  <c r="A75155" i="23"/>
  <c r="A75156" i="23"/>
  <c r="A75157" i="23"/>
  <c r="A75158" i="23"/>
  <c r="A75159" i="23"/>
  <c r="A75160" i="23"/>
  <c r="A75161" i="23"/>
  <c r="A75162" i="23"/>
  <c r="A75163" i="23"/>
  <c r="A75164" i="23"/>
  <c r="A75165" i="23"/>
  <c r="A75166" i="23"/>
  <c r="A75167" i="23"/>
  <c r="A75168" i="23"/>
  <c r="A75169" i="23"/>
  <c r="A75170" i="23"/>
  <c r="A75171" i="23"/>
  <c r="A75172" i="23"/>
  <c r="A75173" i="23"/>
  <c r="A75174" i="23"/>
  <c r="A75175" i="23"/>
  <c r="A75176" i="23"/>
  <c r="A75177" i="23"/>
  <c r="A75178" i="23"/>
  <c r="A75179" i="23"/>
  <c r="A75180" i="23"/>
  <c r="A75181" i="23"/>
  <c r="A75182" i="23"/>
  <c r="A75183" i="23"/>
  <c r="A75184" i="23"/>
  <c r="A75185" i="23"/>
  <c r="A75186" i="23"/>
  <c r="A75187" i="23"/>
  <c r="A75188" i="23"/>
  <c r="A75189" i="23"/>
  <c r="A75190" i="23"/>
  <c r="A75191" i="23"/>
  <c r="A75192" i="23"/>
  <c r="A75193" i="23"/>
  <c r="A75194" i="23"/>
  <c r="A75195" i="23"/>
  <c r="A75196" i="23"/>
  <c r="A75197" i="23"/>
  <c r="A75198" i="23"/>
  <c r="A75199" i="23"/>
  <c r="A75200" i="23"/>
  <c r="A75201" i="23"/>
  <c r="A75202" i="23"/>
  <c r="A75203" i="23"/>
  <c r="A75204" i="23"/>
  <c r="A75205" i="23"/>
  <c r="A75206" i="23"/>
  <c r="A75207" i="23"/>
  <c r="A75208" i="23"/>
  <c r="A75209" i="23"/>
  <c r="A75210" i="23"/>
  <c r="A75211" i="23"/>
  <c r="A75212" i="23"/>
  <c r="A75213" i="23"/>
  <c r="A75214" i="23"/>
  <c r="A75215" i="23"/>
  <c r="A75216" i="23"/>
  <c r="A75217" i="23"/>
  <c r="A75218" i="23"/>
  <c r="A75219" i="23"/>
  <c r="A75220" i="23"/>
  <c r="A75221" i="23"/>
  <c r="A75222" i="23"/>
  <c r="A75223" i="23"/>
  <c r="A75224" i="23"/>
  <c r="A75225" i="23"/>
  <c r="A75226" i="23"/>
  <c r="A75227" i="23"/>
  <c r="A75228" i="23"/>
  <c r="A75229" i="23"/>
  <c r="A75230" i="23"/>
  <c r="A75231" i="23"/>
  <c r="A75232" i="23"/>
  <c r="A75233" i="23"/>
  <c r="A75234" i="23"/>
  <c r="A75235" i="23"/>
  <c r="A75236" i="23"/>
  <c r="A75237" i="23"/>
  <c r="A75238" i="23"/>
  <c r="A75239" i="23"/>
  <c r="A75240" i="23"/>
  <c r="A75241" i="23"/>
  <c r="A75242" i="23"/>
  <c r="A75243" i="23"/>
  <c r="A75244" i="23"/>
  <c r="A75245" i="23"/>
  <c r="A75246" i="23"/>
  <c r="A75247" i="23"/>
  <c r="A75248" i="23"/>
  <c r="A75249" i="23"/>
  <c r="A75250" i="23"/>
  <c r="A75251" i="23"/>
  <c r="A75252" i="23"/>
  <c r="A75253" i="23"/>
  <c r="A75254" i="23"/>
  <c r="A75255" i="23"/>
  <c r="A75256" i="23"/>
  <c r="A75257" i="23"/>
  <c r="A75258" i="23"/>
  <c r="A75259" i="23"/>
  <c r="A75260" i="23"/>
  <c r="A75261" i="23"/>
  <c r="A75262" i="23"/>
  <c r="A75263" i="23"/>
  <c r="A75264" i="23"/>
  <c r="A75265" i="23"/>
  <c r="A75266" i="23"/>
  <c r="A75267" i="23"/>
  <c r="A75268" i="23"/>
  <c r="A75269" i="23"/>
  <c r="A75270" i="23"/>
  <c r="A75271" i="23"/>
  <c r="A75272" i="23"/>
  <c r="A75273" i="23"/>
  <c r="A75274" i="23"/>
  <c r="A75275" i="23"/>
  <c r="A75276" i="23"/>
  <c r="A75277" i="23"/>
  <c r="A75278" i="23"/>
  <c r="A75279" i="23"/>
  <c r="A75280" i="23"/>
  <c r="A75281" i="23"/>
  <c r="A75282" i="23"/>
  <c r="A75283" i="23"/>
  <c r="A75284" i="23"/>
  <c r="A75285" i="23"/>
  <c r="A75286" i="23"/>
  <c r="A75287" i="23"/>
  <c r="A75288" i="23"/>
  <c r="A75289" i="23"/>
  <c r="A75290" i="23"/>
  <c r="A75291" i="23"/>
  <c r="A75292" i="23"/>
  <c r="A75293" i="23"/>
  <c r="A75294" i="23"/>
  <c r="A75295" i="23"/>
  <c r="A75296" i="23"/>
  <c r="A75297" i="23"/>
  <c r="A75298" i="23"/>
  <c r="A75299" i="23"/>
  <c r="A75300" i="23"/>
  <c r="A75301" i="23"/>
  <c r="A75302" i="23"/>
  <c r="A75303" i="23"/>
  <c r="A75304" i="23"/>
  <c r="A75305" i="23"/>
  <c r="A75306" i="23"/>
  <c r="A75307" i="23"/>
  <c r="A75308" i="23"/>
  <c r="A75309" i="23"/>
  <c r="A75310" i="23"/>
  <c r="A75311" i="23"/>
  <c r="A75312" i="23"/>
  <c r="A75313" i="23"/>
  <c r="A75314" i="23"/>
  <c r="A75315" i="23"/>
  <c r="A75316" i="23"/>
  <c r="A75317" i="23"/>
  <c r="A75318" i="23"/>
  <c r="A75319" i="23"/>
  <c r="A75320" i="23"/>
  <c r="A75321" i="23"/>
  <c r="A75322" i="23"/>
  <c r="A75323" i="23"/>
  <c r="A75324" i="23"/>
  <c r="A75325" i="23"/>
  <c r="A75326" i="23"/>
  <c r="A75327" i="23"/>
  <c r="A75328" i="23"/>
  <c r="A75329" i="23"/>
  <c r="A75330" i="23"/>
  <c r="A75331" i="23"/>
  <c r="A75332" i="23"/>
  <c r="A75333" i="23"/>
  <c r="A75334" i="23"/>
  <c r="A75335" i="23"/>
  <c r="A75336" i="23"/>
  <c r="A75337" i="23"/>
  <c r="A75338" i="23"/>
  <c r="A75339" i="23"/>
  <c r="A75340" i="23"/>
  <c r="A75341" i="23"/>
  <c r="A75342" i="23"/>
  <c r="A75343" i="23"/>
  <c r="A75344" i="23"/>
  <c r="A75345" i="23"/>
  <c r="A75346" i="23"/>
  <c r="A75347" i="23"/>
  <c r="A75348" i="23"/>
  <c r="A75349" i="23"/>
  <c r="A75350" i="23"/>
  <c r="A75351" i="23"/>
  <c r="A75352" i="23"/>
  <c r="A75353" i="23"/>
  <c r="A75354" i="23"/>
  <c r="A75355" i="23"/>
  <c r="A75356" i="23"/>
  <c r="A75357" i="23"/>
  <c r="A75358" i="23"/>
  <c r="A75359" i="23"/>
  <c r="A75360" i="23"/>
  <c r="A75361" i="23"/>
  <c r="A75362" i="23"/>
  <c r="A75363" i="23"/>
  <c r="A75364" i="23"/>
  <c r="A75365" i="23"/>
  <c r="A75366" i="23"/>
  <c r="A75367" i="23"/>
  <c r="A75368" i="23"/>
  <c r="A75369" i="23"/>
  <c r="A75370" i="23"/>
  <c r="A75371" i="23"/>
  <c r="A75372" i="23"/>
  <c r="A75373" i="23"/>
  <c r="A75374" i="23"/>
  <c r="A75375" i="23"/>
  <c r="A75376" i="23"/>
  <c r="A75377" i="23"/>
  <c r="A75378" i="23"/>
  <c r="A75379" i="23"/>
  <c r="A75380" i="23"/>
  <c r="A75381" i="23"/>
  <c r="A75382" i="23"/>
  <c r="A75383" i="23"/>
  <c r="A75384" i="23"/>
  <c r="A75385" i="23"/>
  <c r="A75386" i="23"/>
  <c r="A75387" i="23"/>
  <c r="A75388" i="23"/>
  <c r="A75389" i="23"/>
  <c r="A75390" i="23"/>
  <c r="A75391" i="23"/>
  <c r="A75392" i="23"/>
  <c r="A75393" i="23"/>
  <c r="A75394" i="23"/>
  <c r="A75395" i="23"/>
  <c r="A75396" i="23"/>
  <c r="A75397" i="23"/>
  <c r="A75398" i="23"/>
  <c r="A75399" i="23"/>
  <c r="A75400" i="23"/>
  <c r="A75401" i="23"/>
  <c r="A75402" i="23"/>
  <c r="A75403" i="23"/>
  <c r="A75404" i="23"/>
  <c r="A75405" i="23"/>
  <c r="A75406" i="23"/>
  <c r="A75407" i="23"/>
  <c r="A75408" i="23"/>
  <c r="A75409" i="23"/>
  <c r="A75410" i="23"/>
  <c r="A75411" i="23"/>
  <c r="A75412" i="23"/>
  <c r="A75413" i="23"/>
  <c r="A75414" i="23"/>
  <c r="A75415" i="23"/>
  <c r="A75416" i="23"/>
  <c r="A75417" i="23"/>
  <c r="A75418" i="23"/>
  <c r="A75419" i="23"/>
  <c r="A75420" i="23"/>
  <c r="A75421" i="23"/>
  <c r="A75422" i="23"/>
  <c r="A75423" i="23"/>
  <c r="A75424" i="23"/>
  <c r="A75425" i="23"/>
  <c r="A75426" i="23"/>
  <c r="A75427" i="23"/>
  <c r="A75428" i="23"/>
  <c r="A75429" i="23"/>
  <c r="A75430" i="23"/>
  <c r="A75431" i="23"/>
  <c r="A75432" i="23"/>
  <c r="A75433" i="23"/>
  <c r="A75434" i="23"/>
  <c r="A75435" i="23"/>
  <c r="A75436" i="23"/>
  <c r="A75437" i="23"/>
  <c r="A75438" i="23"/>
  <c r="A75439" i="23"/>
  <c r="A75440" i="23"/>
  <c r="A75441" i="23"/>
  <c r="A75442" i="23"/>
  <c r="A75443" i="23"/>
  <c r="A75444" i="23"/>
  <c r="A75445" i="23"/>
  <c r="A75446" i="23"/>
  <c r="A75447" i="23"/>
  <c r="A75448" i="23"/>
  <c r="A75449" i="23"/>
  <c r="A75450" i="23"/>
  <c r="A75451" i="23"/>
  <c r="A75452" i="23"/>
  <c r="A75453" i="23"/>
  <c r="A75454" i="23"/>
  <c r="A75455" i="23"/>
  <c r="A75456" i="23"/>
  <c r="A75457" i="23"/>
  <c r="A75458" i="23"/>
  <c r="A75459" i="23"/>
  <c r="A75460" i="23"/>
  <c r="A75461" i="23"/>
  <c r="A75462" i="23"/>
  <c r="A75463" i="23"/>
  <c r="A75464" i="23"/>
  <c r="A75465" i="23"/>
  <c r="A75466" i="23"/>
  <c r="A75467" i="23"/>
  <c r="A75468" i="23"/>
  <c r="A75469" i="23"/>
  <c r="A75470" i="23"/>
  <c r="A75471" i="23"/>
  <c r="A75472" i="23"/>
  <c r="A75473" i="23"/>
  <c r="A75474" i="23"/>
  <c r="A75475" i="23"/>
  <c r="A75476" i="23"/>
  <c r="A75477" i="23"/>
  <c r="A75478" i="23"/>
  <c r="A75479" i="23"/>
  <c r="A75480" i="23"/>
  <c r="A75481" i="23"/>
  <c r="A75482" i="23"/>
  <c r="A75483" i="23"/>
  <c r="A75484" i="23"/>
  <c r="A75485" i="23"/>
  <c r="A75486" i="23"/>
  <c r="A75487" i="23"/>
  <c r="A75488" i="23"/>
  <c r="A75489" i="23"/>
  <c r="A75490" i="23"/>
  <c r="A75491" i="23"/>
  <c r="A75492" i="23"/>
  <c r="A75493" i="23"/>
  <c r="A75494" i="23"/>
  <c r="A75495" i="23"/>
  <c r="A75496" i="23"/>
  <c r="A75497" i="23"/>
  <c r="A75498" i="23"/>
  <c r="A75499" i="23"/>
  <c r="A75500" i="23"/>
  <c r="A75501" i="23"/>
  <c r="A75502" i="23"/>
  <c r="A75503" i="23"/>
  <c r="A75504" i="23"/>
  <c r="A75505" i="23"/>
  <c r="A75506" i="23"/>
  <c r="A75507" i="23"/>
  <c r="A75508" i="23"/>
  <c r="A75509" i="23"/>
  <c r="A75510" i="23"/>
  <c r="A75511" i="23"/>
  <c r="A75512" i="23"/>
  <c r="A75513" i="23"/>
  <c r="A75514" i="23"/>
  <c r="A75515" i="23"/>
  <c r="A75516" i="23"/>
  <c r="A75517" i="23"/>
  <c r="A75518" i="23"/>
  <c r="A75519" i="23"/>
  <c r="A75520" i="23"/>
  <c r="A75521" i="23"/>
  <c r="A75522" i="23"/>
  <c r="A75523" i="23"/>
  <c r="A75524" i="23"/>
  <c r="A75525" i="23"/>
  <c r="A75526" i="23"/>
  <c r="A75527" i="23"/>
  <c r="A75528" i="23"/>
  <c r="A75529" i="23"/>
  <c r="A75530" i="23"/>
  <c r="A75531" i="23"/>
  <c r="A75532" i="23"/>
  <c r="A75533" i="23"/>
  <c r="A75534" i="23"/>
  <c r="A75535" i="23"/>
  <c r="A75536" i="23"/>
  <c r="A75537" i="23"/>
  <c r="A75538" i="23"/>
  <c r="A75539" i="23"/>
  <c r="A75540" i="23"/>
  <c r="A75541" i="23"/>
  <c r="A75542" i="23"/>
  <c r="A75543" i="23"/>
  <c r="A75544" i="23"/>
  <c r="A75545" i="23"/>
  <c r="A75546" i="23"/>
  <c r="A75547" i="23"/>
  <c r="A75548" i="23"/>
  <c r="A75549" i="23"/>
  <c r="A75550" i="23"/>
  <c r="A75551" i="23"/>
  <c r="A75552" i="23"/>
  <c r="A75553" i="23"/>
  <c r="A75554" i="23"/>
  <c r="A75555" i="23"/>
  <c r="A75556" i="23"/>
  <c r="A75557" i="23"/>
  <c r="A75558" i="23"/>
  <c r="A75559" i="23"/>
  <c r="A75560" i="23"/>
  <c r="A75561" i="23"/>
  <c r="A75562" i="23"/>
  <c r="A75563" i="23"/>
  <c r="A75564" i="23"/>
  <c r="A75565" i="23"/>
  <c r="A75566" i="23"/>
  <c r="A75567" i="23"/>
  <c r="A75568" i="23"/>
  <c r="A75569" i="23"/>
  <c r="A75570" i="23"/>
  <c r="A75571" i="23"/>
  <c r="A75572" i="23"/>
  <c r="A75573" i="23"/>
  <c r="A75574" i="23"/>
  <c r="A75575" i="23"/>
  <c r="A75576" i="23"/>
  <c r="A75577" i="23"/>
  <c r="A75578" i="23"/>
  <c r="A75579" i="23"/>
  <c r="A75580" i="23"/>
  <c r="A75581" i="23"/>
  <c r="A75582" i="23"/>
  <c r="A75583" i="23"/>
  <c r="A75584" i="23"/>
  <c r="A75585" i="23"/>
  <c r="A75586" i="23"/>
  <c r="A75587" i="23"/>
  <c r="A75588" i="23"/>
  <c r="A75589" i="23"/>
  <c r="A75590" i="23"/>
  <c r="A75591" i="23"/>
  <c r="A75592" i="23"/>
  <c r="A75593" i="23"/>
  <c r="A75594" i="23"/>
  <c r="A75595" i="23"/>
  <c r="A75596" i="23"/>
  <c r="A75597" i="23"/>
  <c r="A75598" i="23"/>
  <c r="A75599" i="23"/>
  <c r="A75600" i="23"/>
  <c r="A75601" i="23"/>
  <c r="A75602" i="23"/>
  <c r="A75603" i="23"/>
  <c r="A75604" i="23"/>
  <c r="A75605" i="23"/>
  <c r="A75606" i="23"/>
  <c r="A75607" i="23"/>
  <c r="A75608" i="23"/>
  <c r="A75609" i="23"/>
  <c r="A75610" i="23"/>
  <c r="A75611" i="23"/>
  <c r="A75612" i="23"/>
  <c r="A75613" i="23"/>
  <c r="A75614" i="23"/>
  <c r="A75615" i="23"/>
  <c r="A75616" i="23"/>
  <c r="A75617" i="23"/>
  <c r="A75618" i="23"/>
  <c r="A75619" i="23"/>
  <c r="A75620" i="23"/>
  <c r="A75621" i="23"/>
  <c r="A75622" i="23"/>
  <c r="A75623" i="23"/>
  <c r="A75624" i="23"/>
  <c r="A75625" i="23"/>
  <c r="A75626" i="23"/>
  <c r="A75627" i="23"/>
  <c r="A75628" i="23"/>
  <c r="A75629" i="23"/>
  <c r="A75630" i="23"/>
  <c r="A75631" i="23"/>
  <c r="A75632" i="23"/>
  <c r="A75633" i="23"/>
  <c r="A75634" i="23"/>
  <c r="A75635" i="23"/>
  <c r="A75636" i="23"/>
  <c r="A75637" i="23"/>
  <c r="A75638" i="23"/>
  <c r="A75639" i="23"/>
  <c r="A75640" i="23"/>
  <c r="A75641" i="23"/>
  <c r="A75642" i="23"/>
  <c r="A75643" i="23"/>
  <c r="A75644" i="23"/>
  <c r="A75645" i="23"/>
  <c r="A75646" i="23"/>
  <c r="A75647" i="23"/>
  <c r="A75648" i="23"/>
  <c r="A75649" i="23"/>
  <c r="A75650" i="23"/>
  <c r="A75651" i="23"/>
  <c r="A75652" i="23"/>
  <c r="A75653" i="23"/>
  <c r="A75654" i="23"/>
  <c r="A75655" i="23"/>
  <c r="A75656" i="23"/>
  <c r="A75657" i="23"/>
  <c r="A75658" i="23"/>
  <c r="A75659" i="23"/>
  <c r="A75660" i="23"/>
  <c r="A75661" i="23"/>
  <c r="A75662" i="23"/>
  <c r="A75663" i="23"/>
  <c r="A75664" i="23"/>
  <c r="A75665" i="23"/>
  <c r="A75666" i="23"/>
  <c r="A75667" i="23"/>
  <c r="A75668" i="23"/>
  <c r="A75669" i="23"/>
  <c r="A75670" i="23"/>
  <c r="A75671" i="23"/>
  <c r="A75672" i="23"/>
  <c r="A75673" i="23"/>
  <c r="A75674" i="23"/>
  <c r="A75675" i="23"/>
  <c r="A75676" i="23"/>
  <c r="A75677" i="23"/>
  <c r="A75678" i="23"/>
  <c r="A75679" i="23"/>
  <c r="A75680" i="23"/>
  <c r="A75681" i="23"/>
  <c r="A75682" i="23"/>
  <c r="A75683" i="23"/>
  <c r="A75684" i="23"/>
  <c r="A75685" i="23"/>
  <c r="A75686" i="23"/>
  <c r="A75687" i="23"/>
  <c r="A75688" i="23"/>
  <c r="A75689" i="23"/>
  <c r="A75690" i="23"/>
  <c r="A75691" i="23"/>
  <c r="A75692" i="23"/>
  <c r="A75693" i="23"/>
  <c r="A75694" i="23"/>
  <c r="A75695" i="23"/>
  <c r="A75696" i="23"/>
  <c r="A75697" i="23"/>
  <c r="A75698" i="23"/>
  <c r="A75699" i="23"/>
  <c r="A75700" i="23"/>
  <c r="A75701" i="23"/>
  <c r="A75702" i="23"/>
  <c r="A75703" i="23"/>
  <c r="A75704" i="23"/>
  <c r="A75705" i="23"/>
  <c r="A75706" i="23"/>
  <c r="A75707" i="23"/>
  <c r="A75708" i="23"/>
  <c r="A75709" i="23"/>
  <c r="A75710" i="23"/>
  <c r="A75711" i="23"/>
  <c r="A75712" i="23"/>
  <c r="A75713" i="23"/>
  <c r="A75714" i="23"/>
  <c r="A75715" i="23"/>
  <c r="A75716" i="23"/>
  <c r="A75717" i="23"/>
  <c r="A75718" i="23"/>
  <c r="A75719" i="23"/>
  <c r="A75720" i="23"/>
  <c r="A75721" i="23"/>
  <c r="A75722" i="23"/>
  <c r="A75723" i="23"/>
  <c r="A75724" i="23"/>
  <c r="A75725" i="23"/>
  <c r="A75726" i="23"/>
  <c r="A75727" i="23"/>
  <c r="A75728" i="23"/>
  <c r="A75729" i="23"/>
  <c r="A75730" i="23"/>
  <c r="A75731" i="23"/>
  <c r="A75732" i="23"/>
  <c r="A75733" i="23"/>
  <c r="A75734" i="23"/>
  <c r="A75735" i="23"/>
  <c r="A75736" i="23"/>
  <c r="A75737" i="23"/>
  <c r="A75738" i="23"/>
  <c r="A75739" i="23"/>
  <c r="A75740" i="23"/>
  <c r="A75741" i="23"/>
  <c r="A75742" i="23"/>
  <c r="A75743" i="23"/>
  <c r="A75744" i="23"/>
  <c r="A75745" i="23"/>
  <c r="A75746" i="23"/>
  <c r="A75747" i="23"/>
  <c r="A75748" i="23"/>
  <c r="A75749" i="23"/>
  <c r="A75750" i="23"/>
  <c r="A75751" i="23"/>
  <c r="A75752" i="23"/>
  <c r="A75753" i="23"/>
  <c r="A75754" i="23"/>
  <c r="A75755" i="23"/>
  <c r="A75756" i="23"/>
  <c r="A75757" i="23"/>
  <c r="A75758" i="23"/>
  <c r="A75759" i="23"/>
  <c r="A75760" i="23"/>
  <c r="A75761" i="23"/>
  <c r="A75762" i="23"/>
  <c r="A75763" i="23"/>
  <c r="A75764" i="23"/>
  <c r="A75765" i="23"/>
  <c r="A75766" i="23"/>
  <c r="A75767" i="23"/>
  <c r="A75768" i="23"/>
  <c r="A75769" i="23"/>
  <c r="A75770" i="23"/>
  <c r="A75771" i="23"/>
  <c r="A75772" i="23"/>
  <c r="A75773" i="23"/>
  <c r="A75774" i="23"/>
  <c r="A75775" i="23"/>
  <c r="A75776" i="23"/>
  <c r="A75777" i="23"/>
  <c r="A75778" i="23"/>
  <c r="A75779" i="23"/>
  <c r="A75780" i="23"/>
  <c r="A75781" i="23"/>
  <c r="A75782" i="23"/>
  <c r="A75783" i="23"/>
  <c r="A75784" i="23"/>
  <c r="A75785" i="23"/>
  <c r="A75786" i="23"/>
  <c r="A75787" i="23"/>
  <c r="A75788" i="23"/>
  <c r="A75789" i="23"/>
  <c r="A75790" i="23"/>
  <c r="A75791" i="23"/>
  <c r="A75792" i="23"/>
  <c r="A75793" i="23"/>
  <c r="A75794" i="23"/>
  <c r="A75795" i="23"/>
  <c r="A75796" i="23"/>
  <c r="A75797" i="23"/>
  <c r="A75798" i="23"/>
  <c r="A75799" i="23"/>
  <c r="A75800" i="23"/>
  <c r="A75801" i="23"/>
  <c r="A75802" i="23"/>
  <c r="A75803" i="23"/>
  <c r="A75804" i="23"/>
  <c r="A75805" i="23"/>
  <c r="A75806" i="23"/>
  <c r="A75807" i="23"/>
  <c r="A75808" i="23"/>
  <c r="A75809" i="23"/>
  <c r="A75810" i="23"/>
  <c r="A75811" i="23"/>
  <c r="A75812" i="23"/>
  <c r="A75813" i="23"/>
  <c r="A75814" i="23"/>
  <c r="A75815" i="23"/>
  <c r="A75816" i="23"/>
  <c r="A75817" i="23"/>
  <c r="A75818" i="23"/>
  <c r="A75819" i="23"/>
  <c r="A75820" i="23"/>
  <c r="A75821" i="23"/>
  <c r="A75822" i="23"/>
  <c r="A75823" i="23"/>
  <c r="A75824" i="23"/>
  <c r="A75825" i="23"/>
  <c r="A75826" i="23"/>
  <c r="A75827" i="23"/>
  <c r="A75828" i="23"/>
  <c r="A75829" i="23"/>
  <c r="A75830" i="23"/>
  <c r="A75831" i="23"/>
  <c r="A75832" i="23"/>
  <c r="A75833" i="23"/>
  <c r="A75834" i="23"/>
  <c r="A75835" i="23"/>
  <c r="A75836" i="23"/>
  <c r="A75837" i="23"/>
  <c r="A75838" i="23"/>
  <c r="A75839" i="23"/>
  <c r="A75840" i="23"/>
  <c r="A75841" i="23"/>
  <c r="A75842" i="23"/>
  <c r="A75843" i="23"/>
  <c r="A75844" i="23"/>
  <c r="A75845" i="23"/>
  <c r="A75846" i="23"/>
  <c r="A75847" i="23"/>
  <c r="A75848" i="23"/>
  <c r="A75849" i="23"/>
  <c r="A75850" i="23"/>
  <c r="A75851" i="23"/>
  <c r="A75852" i="23"/>
  <c r="A75853" i="23"/>
  <c r="A75854" i="23"/>
  <c r="A75855" i="23"/>
  <c r="A75856" i="23"/>
  <c r="A75857" i="23"/>
  <c r="A75858" i="23"/>
  <c r="A75859" i="23"/>
  <c r="A75860" i="23"/>
  <c r="A75861" i="23"/>
  <c r="A75862" i="23"/>
  <c r="A75863" i="23"/>
  <c r="A75864" i="23"/>
  <c r="A75865" i="23"/>
  <c r="A75866" i="23"/>
  <c r="A75867" i="23"/>
  <c r="A75868" i="23"/>
  <c r="A75869" i="23"/>
  <c r="A75870" i="23"/>
  <c r="A75871" i="23"/>
  <c r="A75872" i="23"/>
  <c r="A75873" i="23"/>
  <c r="A75874" i="23"/>
  <c r="A75875" i="23"/>
  <c r="A75876" i="23"/>
  <c r="A75877" i="23"/>
  <c r="A75878" i="23"/>
  <c r="A75879" i="23"/>
  <c r="A75880" i="23"/>
  <c r="A75881" i="23"/>
  <c r="A75882" i="23"/>
  <c r="A75883" i="23"/>
  <c r="A75884" i="23"/>
  <c r="A75885" i="23"/>
  <c r="A75886" i="23"/>
  <c r="A75887" i="23"/>
  <c r="A75888" i="23"/>
  <c r="A75889" i="23"/>
  <c r="A75890" i="23"/>
  <c r="A75891" i="23"/>
  <c r="A75892" i="23"/>
  <c r="A75893" i="23"/>
  <c r="A75894" i="23"/>
  <c r="A75895" i="23"/>
  <c r="A75896" i="23"/>
  <c r="A75897" i="23"/>
  <c r="A75898" i="23"/>
  <c r="A75899" i="23"/>
  <c r="A75900" i="23"/>
  <c r="A75901" i="23"/>
  <c r="A75902" i="23"/>
  <c r="A75903" i="23"/>
  <c r="A75904" i="23"/>
  <c r="A75905" i="23"/>
  <c r="A75906" i="23"/>
  <c r="A75907" i="23"/>
  <c r="A75908" i="23"/>
  <c r="A75909" i="23"/>
  <c r="A75910" i="23"/>
  <c r="A75911" i="23"/>
  <c r="A75912" i="23"/>
  <c r="A75913" i="23"/>
  <c r="A75914" i="23"/>
  <c r="A75915" i="23"/>
  <c r="A75916" i="23"/>
  <c r="A75917" i="23"/>
  <c r="A75918" i="23"/>
  <c r="A75919" i="23"/>
  <c r="A75920" i="23"/>
  <c r="A75921" i="23"/>
  <c r="A75922" i="23"/>
  <c r="A75923" i="23"/>
  <c r="A75924" i="23"/>
  <c r="A75925" i="23"/>
  <c r="A75926" i="23"/>
  <c r="A75927" i="23"/>
  <c r="A75928" i="23"/>
  <c r="A75929" i="23"/>
  <c r="A75930" i="23"/>
  <c r="A75931" i="23"/>
  <c r="A75932" i="23"/>
  <c r="A75933" i="23"/>
  <c r="A75934" i="23"/>
  <c r="A75935" i="23"/>
  <c r="A75936" i="23"/>
  <c r="A75937" i="23"/>
  <c r="A75938" i="23"/>
  <c r="A75939" i="23"/>
  <c r="A75940" i="23"/>
  <c r="A75941" i="23"/>
  <c r="A75942" i="23"/>
  <c r="A75943" i="23"/>
  <c r="A75944" i="23"/>
  <c r="A75945" i="23"/>
  <c r="A75946" i="23"/>
  <c r="A75947" i="23"/>
  <c r="A75948" i="23"/>
  <c r="A75949" i="23"/>
  <c r="A75950" i="23"/>
  <c r="A75951" i="23"/>
  <c r="A75952" i="23"/>
  <c r="A75953" i="23"/>
  <c r="A75954" i="23"/>
  <c r="A75955" i="23"/>
  <c r="A75956" i="23"/>
  <c r="A75957" i="23"/>
  <c r="A75958" i="23"/>
  <c r="A75959" i="23"/>
  <c r="A75960" i="23"/>
  <c r="A75961" i="23"/>
  <c r="A75962" i="23"/>
  <c r="A75963" i="23"/>
  <c r="A75964" i="23"/>
  <c r="A75965" i="23"/>
  <c r="A75966" i="23"/>
  <c r="A75967" i="23"/>
  <c r="A75968" i="23"/>
  <c r="A75969" i="23"/>
  <c r="A75970" i="23"/>
  <c r="A75971" i="23"/>
  <c r="A75972" i="23"/>
  <c r="A75973" i="23"/>
  <c r="A75974" i="23"/>
  <c r="A75975" i="23"/>
  <c r="A75976" i="23"/>
  <c r="A75977" i="23"/>
  <c r="A75978" i="23"/>
  <c r="A75979" i="23"/>
  <c r="A75980" i="23"/>
  <c r="A75981" i="23"/>
  <c r="A75982" i="23"/>
  <c r="A75983" i="23"/>
  <c r="A75984" i="23"/>
  <c r="A75985" i="23"/>
  <c r="A75986" i="23"/>
  <c r="A75987" i="23"/>
  <c r="A75988" i="23"/>
  <c r="A75989" i="23"/>
  <c r="A75990" i="23"/>
  <c r="A75991" i="23"/>
  <c r="A75992" i="23"/>
  <c r="A75993" i="23"/>
  <c r="A75994" i="23"/>
  <c r="A75995" i="23"/>
  <c r="A75996" i="23"/>
  <c r="A75997" i="23"/>
  <c r="A75998" i="23"/>
  <c r="A75999" i="23"/>
  <c r="A76000" i="23"/>
  <c r="A76001" i="23"/>
  <c r="A76002" i="23"/>
  <c r="A76003" i="23"/>
  <c r="A76004" i="23"/>
  <c r="A76005" i="23"/>
  <c r="A76006" i="23"/>
  <c r="A76007" i="23"/>
  <c r="A76008" i="23"/>
  <c r="A76009" i="23"/>
  <c r="A76010" i="23"/>
  <c r="A76011" i="23"/>
  <c r="A76012" i="23"/>
  <c r="A76013" i="23"/>
  <c r="A76014" i="23"/>
  <c r="A76015" i="23"/>
  <c r="A76016" i="23"/>
  <c r="A76017" i="23"/>
  <c r="A76018" i="23"/>
  <c r="A76019" i="23"/>
  <c r="A76020" i="23"/>
  <c r="A76021" i="23"/>
  <c r="A76022" i="23"/>
  <c r="A76023" i="23"/>
  <c r="A76024" i="23"/>
  <c r="A76025" i="23"/>
  <c r="A76026" i="23"/>
  <c r="A76027" i="23"/>
  <c r="A76028" i="23"/>
  <c r="A76029" i="23"/>
  <c r="A76030" i="23"/>
  <c r="A76031" i="23"/>
  <c r="A76032" i="23"/>
  <c r="A76033" i="23"/>
  <c r="A76034" i="23"/>
  <c r="A76035" i="23"/>
  <c r="A76036" i="23"/>
  <c r="A76037" i="23"/>
  <c r="A76038" i="23"/>
  <c r="A76039" i="23"/>
  <c r="A76040" i="23"/>
  <c r="A76041" i="23"/>
  <c r="A76042" i="23"/>
  <c r="A76043" i="23"/>
  <c r="A76044" i="23"/>
  <c r="A76045" i="23"/>
  <c r="A76046" i="23"/>
  <c r="A76047" i="23"/>
  <c r="A76048" i="23"/>
  <c r="A76049" i="23"/>
  <c r="A76050" i="23"/>
  <c r="A76051" i="23"/>
  <c r="A76052" i="23"/>
  <c r="A76053" i="23"/>
  <c r="A76054" i="23"/>
  <c r="A76055" i="23"/>
  <c r="A76056" i="23"/>
  <c r="A76057" i="23"/>
  <c r="A76058" i="23"/>
  <c r="A76059" i="23"/>
  <c r="A76060" i="23"/>
  <c r="A76061" i="23"/>
  <c r="A76062" i="23"/>
  <c r="A76063" i="23"/>
  <c r="A76064" i="23"/>
  <c r="A76065" i="23"/>
  <c r="A76066" i="23"/>
  <c r="A76067" i="23"/>
  <c r="A76068" i="23"/>
  <c r="A76069" i="23"/>
  <c r="A76070" i="23"/>
  <c r="A76071" i="23"/>
  <c r="A76072" i="23"/>
  <c r="A76073" i="23"/>
  <c r="A76074" i="23"/>
  <c r="A76075" i="23"/>
  <c r="A76076" i="23"/>
  <c r="A76077" i="23"/>
  <c r="A76078" i="23"/>
  <c r="A76079" i="23"/>
  <c r="A76080" i="23"/>
  <c r="A76081" i="23"/>
  <c r="A76082" i="23"/>
  <c r="A76083" i="23"/>
  <c r="A76084" i="23"/>
  <c r="A76085" i="23"/>
  <c r="A76086" i="23"/>
  <c r="A76087" i="23"/>
  <c r="A76088" i="23"/>
  <c r="A76089" i="23"/>
  <c r="A76090" i="23"/>
  <c r="A76091" i="23"/>
  <c r="A76092" i="23"/>
  <c r="A76093" i="23"/>
  <c r="A76094" i="23"/>
  <c r="A76095" i="23"/>
  <c r="A76096" i="23"/>
  <c r="A76097" i="23"/>
  <c r="A76098" i="23"/>
  <c r="A76099" i="23"/>
  <c r="A76100" i="23"/>
  <c r="A76101" i="23"/>
  <c r="A76102" i="23"/>
  <c r="A76103" i="23"/>
  <c r="A76104" i="23"/>
  <c r="A76105" i="23"/>
  <c r="A76106" i="23"/>
  <c r="A76107" i="23"/>
  <c r="A76108" i="23"/>
  <c r="A76109" i="23"/>
  <c r="A76110" i="23"/>
  <c r="A76111" i="23"/>
  <c r="A76112" i="23"/>
  <c r="A76113" i="23"/>
  <c r="A76114" i="23"/>
  <c r="A76115" i="23"/>
  <c r="A76116" i="23"/>
  <c r="A76117" i="23"/>
  <c r="A76118" i="23"/>
  <c r="A76119" i="23"/>
  <c r="A76120" i="23"/>
  <c r="A76121" i="23"/>
  <c r="A76122" i="23"/>
  <c r="A76123" i="23"/>
  <c r="A76124" i="23"/>
  <c r="A76125" i="23"/>
  <c r="A76126" i="23"/>
  <c r="A76127" i="23"/>
  <c r="A76128" i="23"/>
  <c r="A76129" i="23"/>
  <c r="A76130" i="23"/>
  <c r="A76131" i="23"/>
  <c r="A76132" i="23"/>
  <c r="A76133" i="23"/>
  <c r="A76134" i="23"/>
  <c r="A76135" i="23"/>
  <c r="A76136" i="23"/>
  <c r="A76137" i="23"/>
  <c r="A76138" i="23"/>
  <c r="A76139" i="23"/>
  <c r="A76140" i="23"/>
  <c r="A76141" i="23"/>
  <c r="A76142" i="23"/>
  <c r="A76143" i="23"/>
  <c r="A76144" i="23"/>
  <c r="A76145" i="23"/>
  <c r="A76146" i="23"/>
  <c r="A76147" i="23"/>
  <c r="A76148" i="23"/>
  <c r="A76149" i="23"/>
  <c r="A76150" i="23"/>
  <c r="A76151" i="23"/>
  <c r="A76152" i="23"/>
  <c r="A76153" i="23"/>
  <c r="A76154" i="23"/>
  <c r="A76155" i="23"/>
  <c r="A76156" i="23"/>
  <c r="A76157" i="23"/>
  <c r="A76158" i="23"/>
  <c r="A76159" i="23"/>
  <c r="A76160" i="23"/>
  <c r="A76161" i="23"/>
  <c r="A76162" i="23"/>
  <c r="A76163" i="23"/>
  <c r="A76164" i="23"/>
  <c r="A76165" i="23"/>
  <c r="A76166" i="23"/>
  <c r="A76167" i="23"/>
  <c r="A76168" i="23"/>
  <c r="A76169" i="23"/>
  <c r="A76170" i="23"/>
  <c r="A76171" i="23"/>
  <c r="A76172" i="23"/>
  <c r="A76173" i="23"/>
  <c r="A76174" i="23"/>
  <c r="A76175" i="23"/>
  <c r="A76176" i="23"/>
  <c r="A76177" i="23"/>
  <c r="A76178" i="23"/>
  <c r="A76179" i="23"/>
  <c r="A76180" i="23"/>
  <c r="A76181" i="23"/>
  <c r="A76182" i="23"/>
  <c r="A76183" i="23"/>
  <c r="A76184" i="23"/>
  <c r="A76185" i="23"/>
  <c r="A76186" i="23"/>
  <c r="A76187" i="23"/>
  <c r="A76188" i="23"/>
  <c r="A76189" i="23"/>
  <c r="A76190" i="23"/>
  <c r="A76191" i="23"/>
  <c r="A76192" i="23"/>
  <c r="A76193" i="23"/>
  <c r="A76194" i="23"/>
  <c r="A76195" i="23"/>
  <c r="A76196" i="23"/>
  <c r="A76197" i="23"/>
  <c r="A76198" i="23"/>
  <c r="A76199" i="23"/>
  <c r="A76200" i="23"/>
  <c r="A76201" i="23"/>
  <c r="A76202" i="23"/>
  <c r="A76203" i="23"/>
  <c r="A76204" i="23"/>
  <c r="A76205" i="23"/>
  <c r="A76206" i="23"/>
  <c r="A76207" i="23"/>
  <c r="A76208" i="23"/>
  <c r="A76209" i="23"/>
  <c r="A76210" i="23"/>
  <c r="A76211" i="23"/>
  <c r="A76212" i="23"/>
  <c r="A76213" i="23"/>
  <c r="A76214" i="23"/>
  <c r="A76215" i="23"/>
  <c r="A76216" i="23"/>
  <c r="A76217" i="23"/>
  <c r="A76218" i="23"/>
  <c r="A76219" i="23"/>
  <c r="A76220" i="23"/>
  <c r="A76221" i="23"/>
  <c r="A76222" i="23"/>
  <c r="A76223" i="23"/>
  <c r="A76224" i="23"/>
  <c r="A76225" i="23"/>
  <c r="A76226" i="23"/>
  <c r="A76227" i="23"/>
  <c r="A76228" i="23"/>
  <c r="A76229" i="23"/>
  <c r="A76230" i="23"/>
  <c r="A76231" i="23"/>
  <c r="A76232" i="23"/>
  <c r="A76233" i="23"/>
  <c r="A76234" i="23"/>
  <c r="A76235" i="23"/>
  <c r="A76236" i="23"/>
  <c r="A76237" i="23"/>
  <c r="A76238" i="23"/>
  <c r="A76239" i="23"/>
  <c r="A76240" i="23"/>
  <c r="A76241" i="23"/>
  <c r="A76242" i="23"/>
  <c r="A76243" i="23"/>
  <c r="A76244" i="23"/>
  <c r="A76245" i="23"/>
  <c r="A76246" i="23"/>
  <c r="A76247" i="23"/>
  <c r="A76248" i="23"/>
  <c r="A76249" i="23"/>
  <c r="A76250" i="23"/>
  <c r="A76251" i="23"/>
  <c r="A76252" i="23"/>
  <c r="A76253" i="23"/>
  <c r="A76254" i="23"/>
  <c r="A76255" i="23"/>
  <c r="A76256" i="23"/>
  <c r="A76257" i="23"/>
  <c r="A76258" i="23"/>
  <c r="A76259" i="23"/>
  <c r="A76260" i="23"/>
  <c r="A76261" i="23"/>
  <c r="A76262" i="23"/>
  <c r="A76263" i="23"/>
  <c r="A76264" i="23"/>
  <c r="A76265" i="23"/>
  <c r="A76266" i="23"/>
  <c r="A76267" i="23"/>
  <c r="A76268" i="23"/>
  <c r="A76269" i="23"/>
  <c r="A76270" i="23"/>
  <c r="A76271" i="23"/>
  <c r="A76272" i="23"/>
  <c r="A76273" i="23"/>
  <c r="A76274" i="23"/>
  <c r="A76275" i="23"/>
  <c r="A76276" i="23"/>
  <c r="A76277" i="23"/>
  <c r="A76278" i="23"/>
  <c r="A76279" i="23"/>
  <c r="A76280" i="23"/>
  <c r="A76281" i="23"/>
  <c r="A76282" i="23"/>
  <c r="A76283" i="23"/>
  <c r="A76284" i="23"/>
  <c r="A76285" i="23"/>
  <c r="A76286" i="23"/>
  <c r="A76287" i="23"/>
  <c r="A76288" i="23"/>
  <c r="A76289" i="23"/>
  <c r="A76290" i="23"/>
  <c r="A76291" i="23"/>
  <c r="A76292" i="23"/>
  <c r="A76293" i="23"/>
  <c r="A76294" i="23"/>
  <c r="A76295" i="23"/>
  <c r="A76296" i="23"/>
  <c r="A76297" i="23"/>
  <c r="A76298" i="23"/>
  <c r="A76299" i="23"/>
  <c r="A76300" i="23"/>
  <c r="A76301" i="23"/>
  <c r="A76302" i="23"/>
  <c r="A76303" i="23"/>
  <c r="A76304" i="23"/>
  <c r="A76305" i="23"/>
  <c r="A76306" i="23"/>
  <c r="A76307" i="23"/>
  <c r="A76308" i="23"/>
  <c r="A76309" i="23"/>
  <c r="A76310" i="23"/>
  <c r="A76311" i="23"/>
  <c r="A76312" i="23"/>
  <c r="A76313" i="23"/>
  <c r="A76314" i="23"/>
  <c r="A76315" i="23"/>
  <c r="A76316" i="23"/>
  <c r="A76317" i="23"/>
  <c r="A76318" i="23"/>
  <c r="A76319" i="23"/>
  <c r="A76320" i="23"/>
  <c r="A76321" i="23"/>
  <c r="A76322" i="23"/>
  <c r="A76323" i="23"/>
  <c r="A76324" i="23"/>
  <c r="A76325" i="23"/>
  <c r="A76326" i="23"/>
  <c r="A76327" i="23"/>
  <c r="A76328" i="23"/>
  <c r="A76329" i="23"/>
  <c r="A76330" i="23"/>
  <c r="A76331" i="23"/>
  <c r="A76332" i="23"/>
  <c r="A76333" i="23"/>
  <c r="A76334" i="23"/>
  <c r="A76335" i="23"/>
  <c r="A76336" i="23"/>
  <c r="A76337" i="23"/>
  <c r="A76338" i="23"/>
  <c r="A76339" i="23"/>
  <c r="A76340" i="23"/>
  <c r="A76341" i="23"/>
  <c r="A76342" i="23"/>
  <c r="A76343" i="23"/>
  <c r="A76344" i="23"/>
  <c r="A76345" i="23"/>
  <c r="A76346" i="23"/>
  <c r="A76347" i="23"/>
  <c r="A76348" i="23"/>
  <c r="A76349" i="23"/>
  <c r="A76350" i="23"/>
  <c r="A76351" i="23"/>
  <c r="A76352" i="23"/>
  <c r="A76353" i="23"/>
  <c r="A76354" i="23"/>
  <c r="A76355" i="23"/>
  <c r="A76356" i="23"/>
  <c r="A76357" i="23"/>
  <c r="A76358" i="23"/>
  <c r="A76359" i="23"/>
  <c r="A76360" i="23"/>
  <c r="A76361" i="23"/>
  <c r="A76362" i="23"/>
  <c r="A76363" i="23"/>
  <c r="A76364" i="23"/>
  <c r="A76365" i="23"/>
  <c r="A76366" i="23"/>
  <c r="A76367" i="23"/>
  <c r="A76368" i="23"/>
  <c r="A76369" i="23"/>
  <c r="A76370" i="23"/>
  <c r="A76371" i="23"/>
  <c r="A76372" i="23"/>
  <c r="A76373" i="23"/>
  <c r="A76374" i="23"/>
  <c r="A76375" i="23"/>
  <c r="A76376" i="23"/>
  <c r="A76377" i="23"/>
  <c r="A76378" i="23"/>
  <c r="A76379" i="23"/>
  <c r="A76380" i="23"/>
  <c r="A76381" i="23"/>
  <c r="A76382" i="23"/>
  <c r="A76383" i="23"/>
  <c r="A76384" i="23"/>
  <c r="A76385" i="23"/>
  <c r="A76386" i="23"/>
  <c r="A76387" i="23"/>
  <c r="A76388" i="23"/>
  <c r="A76389" i="23"/>
  <c r="A76390" i="23"/>
  <c r="A76391" i="23"/>
  <c r="A76392" i="23"/>
  <c r="A76393" i="23"/>
  <c r="A76394" i="23"/>
  <c r="A76395" i="23"/>
  <c r="A76396" i="23"/>
  <c r="A76397" i="23"/>
  <c r="A76398" i="23"/>
  <c r="A76399" i="23"/>
  <c r="A76400" i="23"/>
  <c r="A76401" i="23"/>
  <c r="A76402" i="23"/>
  <c r="A76403" i="23"/>
  <c r="A76404" i="23"/>
  <c r="A76405" i="23"/>
  <c r="A76406" i="23"/>
  <c r="A76407" i="23"/>
  <c r="A76408" i="23"/>
  <c r="A76409" i="23"/>
  <c r="A76410" i="23"/>
  <c r="A76411" i="23"/>
  <c r="A76412" i="23"/>
  <c r="A76413" i="23"/>
  <c r="A76414" i="23"/>
  <c r="A76415" i="23"/>
  <c r="A76416" i="23"/>
  <c r="A76417" i="23"/>
  <c r="A76418" i="23"/>
  <c r="A76419" i="23"/>
  <c r="A76420" i="23"/>
  <c r="A76421" i="23"/>
  <c r="A76422" i="23"/>
  <c r="A76423" i="23"/>
  <c r="A76424" i="23"/>
  <c r="A76425" i="23"/>
  <c r="A76426" i="23"/>
  <c r="A76427" i="23"/>
  <c r="A76428" i="23"/>
  <c r="A76429" i="23"/>
  <c r="A76430" i="23"/>
  <c r="A76431" i="23"/>
  <c r="A76432" i="23"/>
  <c r="A76433" i="23"/>
  <c r="A76434" i="23"/>
  <c r="A76435" i="23"/>
  <c r="A76436" i="23"/>
  <c r="A76437" i="23"/>
  <c r="A76438" i="23"/>
  <c r="A76439" i="23"/>
  <c r="A76440" i="23"/>
  <c r="A76441" i="23"/>
  <c r="A76442" i="23"/>
  <c r="A76443" i="23"/>
  <c r="A76444" i="23"/>
  <c r="A76445" i="23"/>
  <c r="A76446" i="23"/>
  <c r="A76447" i="23"/>
  <c r="A76448" i="23"/>
  <c r="A76449" i="23"/>
  <c r="A76450" i="23"/>
  <c r="A76451" i="23"/>
  <c r="A76452" i="23"/>
  <c r="A76453" i="23"/>
  <c r="A76454" i="23"/>
  <c r="A76455" i="23"/>
  <c r="A76456" i="23"/>
  <c r="A76457" i="23"/>
  <c r="A76458" i="23"/>
  <c r="A76459" i="23"/>
  <c r="A76460" i="23"/>
  <c r="A76461" i="23"/>
  <c r="A76462" i="23"/>
  <c r="A76463" i="23"/>
  <c r="A76464" i="23"/>
  <c r="A76465" i="23"/>
  <c r="A76466" i="23"/>
  <c r="A76467" i="23"/>
  <c r="A76468" i="23"/>
  <c r="A76469" i="23"/>
  <c r="A76470" i="23"/>
  <c r="A76471" i="23"/>
  <c r="A76472" i="23"/>
  <c r="A76473" i="23"/>
  <c r="A76474" i="23"/>
  <c r="A76475" i="23"/>
  <c r="A76476" i="23"/>
  <c r="A76477" i="23"/>
  <c r="A76478" i="23"/>
  <c r="A76479" i="23"/>
  <c r="A76480" i="23"/>
  <c r="A76481" i="23"/>
  <c r="A76482" i="23"/>
  <c r="A76483" i="23"/>
  <c r="A76484" i="23"/>
  <c r="A76485" i="23"/>
  <c r="A76486" i="23"/>
  <c r="A76487" i="23"/>
  <c r="A76488" i="23"/>
  <c r="A76489" i="23"/>
  <c r="A76490" i="23"/>
  <c r="A76491" i="23"/>
  <c r="A76492" i="23"/>
  <c r="A76493" i="23"/>
  <c r="A76494" i="23"/>
  <c r="A76495" i="23"/>
  <c r="A76496" i="23"/>
  <c r="A76497" i="23"/>
  <c r="A76498" i="23"/>
  <c r="A76499" i="23"/>
  <c r="A76500" i="23"/>
  <c r="A76501" i="23"/>
  <c r="A76502" i="23"/>
  <c r="A76503" i="23"/>
  <c r="A76504" i="23"/>
  <c r="A76505" i="23"/>
  <c r="A76506" i="23"/>
  <c r="A76507" i="23"/>
  <c r="A76508" i="23"/>
  <c r="A76509" i="23"/>
  <c r="A76510" i="23"/>
  <c r="A76511" i="23"/>
  <c r="A76512" i="23"/>
  <c r="A76513" i="23"/>
  <c r="A76514" i="23"/>
  <c r="A76515" i="23"/>
  <c r="A76516" i="23"/>
  <c r="A76517" i="23"/>
  <c r="A76518" i="23"/>
  <c r="A76519" i="23"/>
  <c r="A76520" i="23"/>
  <c r="A76521" i="23"/>
  <c r="A76522" i="23"/>
  <c r="A76523" i="23"/>
  <c r="A76524" i="23"/>
  <c r="A76525" i="23"/>
  <c r="A76526" i="23"/>
  <c r="A76527" i="23"/>
  <c r="A76528" i="23"/>
  <c r="A76529" i="23"/>
  <c r="A76530" i="23"/>
  <c r="A76531" i="23"/>
  <c r="A76532" i="23"/>
  <c r="A76533" i="23"/>
  <c r="A76534" i="23"/>
  <c r="A76535" i="23"/>
  <c r="A76536" i="23"/>
  <c r="A76537" i="23"/>
  <c r="A76538" i="23"/>
  <c r="A76539" i="23"/>
  <c r="A76540" i="23"/>
  <c r="A76541" i="23"/>
  <c r="A76542" i="23"/>
  <c r="A76543" i="23"/>
  <c r="A76544" i="23"/>
  <c r="A76545" i="23"/>
  <c r="A76546" i="23"/>
  <c r="A76547" i="23"/>
  <c r="A76548" i="23"/>
  <c r="A76549" i="23"/>
  <c r="A76550" i="23"/>
  <c r="A76551" i="23"/>
  <c r="A76552" i="23"/>
  <c r="A76553" i="23"/>
  <c r="A76554" i="23"/>
  <c r="A76555" i="23"/>
  <c r="A76556" i="23"/>
  <c r="A76557" i="23"/>
  <c r="A76558" i="23"/>
  <c r="A76559" i="23"/>
  <c r="A76560" i="23"/>
  <c r="A76561" i="23"/>
  <c r="A76562" i="23"/>
  <c r="A76563" i="23"/>
  <c r="A76564" i="23"/>
  <c r="A76565" i="23"/>
  <c r="A76566" i="23"/>
  <c r="A76567" i="23"/>
  <c r="A76568" i="23"/>
  <c r="A76569" i="23"/>
  <c r="A76570" i="23"/>
  <c r="A76571" i="23"/>
  <c r="A76572" i="23"/>
  <c r="A76573" i="23"/>
  <c r="A76574" i="23"/>
  <c r="A76575" i="23"/>
  <c r="A76576" i="23"/>
  <c r="A76577" i="23"/>
  <c r="A76578" i="23"/>
  <c r="A76579" i="23"/>
  <c r="A76580" i="23"/>
  <c r="A76581" i="23"/>
  <c r="A76582" i="23"/>
  <c r="A76583" i="23"/>
  <c r="A76584" i="23"/>
  <c r="A76585" i="23"/>
  <c r="A76586" i="23"/>
  <c r="A76587" i="23"/>
  <c r="A76588" i="23"/>
  <c r="A76589" i="23"/>
  <c r="A76590" i="23"/>
  <c r="A76591" i="23"/>
  <c r="A76592" i="23"/>
  <c r="A76593" i="23"/>
  <c r="A76594" i="23"/>
  <c r="A76595" i="23"/>
  <c r="A76596" i="23"/>
  <c r="A76597" i="23"/>
  <c r="A76598" i="23"/>
  <c r="A76599" i="23"/>
  <c r="A76600" i="23"/>
  <c r="A76601" i="23"/>
  <c r="A76602" i="23"/>
  <c r="A76603" i="23"/>
  <c r="A76604" i="23"/>
  <c r="A76605" i="23"/>
  <c r="A76606" i="23"/>
  <c r="A76607" i="23"/>
  <c r="A76608" i="23"/>
  <c r="A76609" i="23"/>
  <c r="A76610" i="23"/>
  <c r="A76611" i="23"/>
  <c r="A76612" i="23"/>
  <c r="A76613" i="23"/>
  <c r="A76614" i="23"/>
  <c r="A76615" i="23"/>
  <c r="A76616" i="23"/>
  <c r="A76617" i="23"/>
  <c r="A76618" i="23"/>
  <c r="A76619" i="23"/>
  <c r="A76620" i="23"/>
  <c r="A76621" i="23"/>
  <c r="A76622" i="23"/>
  <c r="A76623" i="23"/>
  <c r="A76624" i="23"/>
  <c r="A76625" i="23"/>
  <c r="A76626" i="23"/>
  <c r="A76627" i="23"/>
  <c r="A76628" i="23"/>
  <c r="A76629" i="23"/>
  <c r="A76630" i="23"/>
  <c r="A76631" i="23"/>
  <c r="A76632" i="23"/>
  <c r="A76633" i="23"/>
  <c r="A76634" i="23"/>
  <c r="A76635" i="23"/>
  <c r="A76636" i="23"/>
  <c r="A76637" i="23"/>
  <c r="A76638" i="23"/>
  <c r="A76639" i="23"/>
  <c r="A76640" i="23"/>
  <c r="A76641" i="23"/>
  <c r="A76642" i="23"/>
  <c r="A76643" i="23"/>
  <c r="A76644" i="23"/>
  <c r="A76645" i="23"/>
  <c r="A76646" i="23"/>
  <c r="A76647" i="23"/>
  <c r="A76648" i="23"/>
  <c r="A76649" i="23"/>
  <c r="A76650" i="23"/>
  <c r="A76651" i="23"/>
  <c r="A76652" i="23"/>
  <c r="A76653" i="23"/>
  <c r="A76654" i="23"/>
  <c r="A76655" i="23"/>
  <c r="A76656" i="23"/>
  <c r="A76657" i="23"/>
  <c r="A76658" i="23"/>
  <c r="A76659" i="23"/>
  <c r="A76660" i="23"/>
  <c r="A76661" i="23"/>
  <c r="A76662" i="23"/>
  <c r="A76663" i="23"/>
  <c r="A76664" i="23"/>
  <c r="A76665" i="23"/>
  <c r="A76666" i="23"/>
  <c r="A76667" i="23"/>
  <c r="A76668" i="23"/>
  <c r="A76669" i="23"/>
  <c r="A76670" i="23"/>
  <c r="A76671" i="23"/>
  <c r="A76672" i="23"/>
  <c r="A76673" i="23"/>
  <c r="A76674" i="23"/>
  <c r="A76675" i="23"/>
  <c r="A76676" i="23"/>
  <c r="A76677" i="23"/>
  <c r="A76678" i="23"/>
  <c r="A76679" i="23"/>
  <c r="A76680" i="23"/>
  <c r="A76681" i="23"/>
  <c r="A76682" i="23"/>
  <c r="A76683" i="23"/>
  <c r="A76684" i="23"/>
  <c r="A76685" i="23"/>
  <c r="A76686" i="23"/>
  <c r="A76687" i="23"/>
  <c r="A76688" i="23"/>
  <c r="A76689" i="23"/>
  <c r="A76690" i="23"/>
  <c r="A76691" i="23"/>
  <c r="A76692" i="23"/>
  <c r="A76693" i="23"/>
  <c r="A76694" i="23"/>
  <c r="A76695" i="23"/>
  <c r="A76696" i="23"/>
  <c r="A76697" i="23"/>
  <c r="A76698" i="23"/>
  <c r="A76699" i="23"/>
  <c r="A76700" i="23"/>
  <c r="A76701" i="23"/>
  <c r="A76702" i="23"/>
  <c r="A76703" i="23"/>
  <c r="A76704" i="23"/>
  <c r="A76705" i="23"/>
  <c r="A76706" i="23"/>
  <c r="A76707" i="23"/>
  <c r="A76708" i="23"/>
  <c r="A76709" i="23"/>
  <c r="A76710" i="23"/>
  <c r="A76711" i="23"/>
  <c r="A76712" i="23"/>
  <c r="A76713" i="23"/>
  <c r="A76714" i="23"/>
  <c r="A76715" i="23"/>
  <c r="A76716" i="23"/>
  <c r="A76717" i="23"/>
  <c r="A76718" i="23"/>
  <c r="A76719" i="23"/>
  <c r="A76720" i="23"/>
  <c r="A76721" i="23"/>
  <c r="A76722" i="23"/>
  <c r="A76723" i="23"/>
  <c r="A76724" i="23"/>
  <c r="A76725" i="23"/>
  <c r="A76726" i="23"/>
  <c r="A76727" i="23"/>
  <c r="A76728" i="23"/>
  <c r="A76729" i="23"/>
  <c r="A76730" i="23"/>
  <c r="A76731" i="23"/>
  <c r="A76732" i="23"/>
  <c r="A76733" i="23"/>
  <c r="A76734" i="23"/>
  <c r="A76735" i="23"/>
  <c r="A76736" i="23"/>
  <c r="A76737" i="23"/>
  <c r="A76738" i="23"/>
  <c r="A76739" i="23"/>
  <c r="A76740" i="23"/>
  <c r="A76741" i="23"/>
  <c r="A76742" i="23"/>
  <c r="A76743" i="23"/>
  <c r="A76744" i="23"/>
  <c r="A76745" i="23"/>
  <c r="A76746" i="23"/>
  <c r="A76747" i="23"/>
  <c r="A76748" i="23"/>
  <c r="A76749" i="23"/>
  <c r="A76750" i="23"/>
  <c r="A76751" i="23"/>
  <c r="A76752" i="23"/>
  <c r="A76753" i="23"/>
  <c r="A76754" i="23"/>
  <c r="A76755" i="23"/>
  <c r="A76756" i="23"/>
  <c r="A76757" i="23"/>
  <c r="A76758" i="23"/>
  <c r="A76759" i="23"/>
  <c r="A76760" i="23"/>
  <c r="A76761" i="23"/>
  <c r="A76762" i="23"/>
  <c r="A76763" i="23"/>
  <c r="A76764" i="23"/>
  <c r="A76765" i="23"/>
  <c r="A76766" i="23"/>
  <c r="A76767" i="23"/>
  <c r="A76768" i="23"/>
  <c r="A76769" i="23"/>
  <c r="A76770" i="23"/>
  <c r="A76771" i="23"/>
  <c r="A76772" i="23"/>
  <c r="A76773" i="23"/>
  <c r="A76774" i="23"/>
  <c r="A76775" i="23"/>
  <c r="A76776" i="23"/>
  <c r="A76777" i="23"/>
  <c r="A76778" i="23"/>
  <c r="A76779" i="23"/>
  <c r="A76780" i="23"/>
  <c r="A76781" i="23"/>
  <c r="A76782" i="23"/>
  <c r="A76783" i="23"/>
  <c r="A76784" i="23"/>
  <c r="A76785" i="23"/>
  <c r="A76786" i="23"/>
  <c r="A76787" i="23"/>
  <c r="A76788" i="23"/>
  <c r="A76789" i="23"/>
  <c r="A76790" i="23"/>
  <c r="A76791" i="23"/>
  <c r="A76792" i="23"/>
  <c r="A76793" i="23"/>
  <c r="A76794" i="23"/>
  <c r="A76795" i="23"/>
  <c r="A76796" i="23"/>
  <c r="A76797" i="23"/>
  <c r="A76798" i="23"/>
  <c r="A76799" i="23"/>
  <c r="A76800" i="23"/>
  <c r="A76801" i="23"/>
  <c r="A76802" i="23"/>
  <c r="A76803" i="23"/>
  <c r="A76804" i="23"/>
  <c r="A76805" i="23"/>
  <c r="A76806" i="23"/>
  <c r="A76807" i="23"/>
  <c r="A76808" i="23"/>
  <c r="A76809" i="23"/>
  <c r="A76810" i="23"/>
  <c r="A76811" i="23"/>
  <c r="A76812" i="23"/>
  <c r="A76813" i="23"/>
  <c r="A76814" i="23"/>
  <c r="A76815" i="23"/>
  <c r="A76816" i="23"/>
  <c r="A76817" i="23"/>
  <c r="A76818" i="23"/>
  <c r="A76819" i="23"/>
  <c r="A76820" i="23"/>
  <c r="A76821" i="23"/>
  <c r="A76822" i="23"/>
  <c r="A76823" i="23"/>
  <c r="A76824" i="23"/>
  <c r="A76825" i="23"/>
  <c r="A76826" i="23"/>
  <c r="A76827" i="23"/>
  <c r="A76828" i="23"/>
  <c r="A76829" i="23"/>
  <c r="A76830" i="23"/>
  <c r="A76831" i="23"/>
  <c r="A76832" i="23"/>
  <c r="A76833" i="23"/>
  <c r="A76834" i="23"/>
  <c r="A76835" i="23"/>
  <c r="A76836" i="23"/>
  <c r="A76837" i="23"/>
  <c r="A76838" i="23"/>
  <c r="A76839" i="23"/>
  <c r="A76840" i="23"/>
  <c r="A76841" i="23"/>
  <c r="A76842" i="23"/>
  <c r="A76843" i="23"/>
  <c r="A76844" i="23"/>
  <c r="A76845" i="23"/>
  <c r="A76846" i="23"/>
  <c r="A76847" i="23"/>
  <c r="A76848" i="23"/>
  <c r="A76849" i="23"/>
  <c r="A76850" i="23"/>
  <c r="A76851" i="23"/>
  <c r="A76852" i="23"/>
  <c r="A76853" i="23"/>
  <c r="A76854" i="23"/>
  <c r="A76855" i="23"/>
  <c r="A76856" i="23"/>
  <c r="A76857" i="23"/>
  <c r="A76858" i="23"/>
  <c r="A76859" i="23"/>
  <c r="A76860" i="23"/>
  <c r="A76861" i="23"/>
  <c r="A76862" i="23"/>
  <c r="A76863" i="23"/>
  <c r="A76864" i="23"/>
  <c r="A76865" i="23"/>
  <c r="A76866" i="23"/>
  <c r="A76867" i="23"/>
  <c r="A76868" i="23"/>
  <c r="A76869" i="23"/>
  <c r="A76870" i="23"/>
  <c r="A76871" i="23"/>
  <c r="A76872" i="23"/>
  <c r="A76873" i="23"/>
  <c r="A76874" i="23"/>
  <c r="A76875" i="23"/>
  <c r="A76876" i="23"/>
  <c r="A76877" i="23"/>
  <c r="A76878" i="23"/>
  <c r="A76879" i="23"/>
  <c r="A76880" i="23"/>
  <c r="A76881" i="23"/>
  <c r="A76882" i="23"/>
  <c r="A76883" i="23"/>
  <c r="A76884" i="23"/>
  <c r="A76885" i="23"/>
  <c r="A76886" i="23"/>
  <c r="A76887" i="23"/>
  <c r="A76888" i="23"/>
  <c r="A76889" i="23"/>
  <c r="A76890" i="23"/>
  <c r="A76891" i="23"/>
  <c r="A76892" i="23"/>
  <c r="A76893" i="23"/>
  <c r="A76894" i="23"/>
  <c r="A76895" i="23"/>
  <c r="A76896" i="23"/>
  <c r="A76897" i="23"/>
  <c r="A76898" i="23"/>
  <c r="A76899" i="23"/>
  <c r="A76900" i="23"/>
  <c r="A76901" i="23"/>
  <c r="A76902" i="23"/>
  <c r="A76903" i="23"/>
  <c r="A76904" i="23"/>
  <c r="A76905" i="23"/>
  <c r="A76906" i="23"/>
  <c r="A76907" i="23"/>
  <c r="A76908" i="23"/>
  <c r="A76909" i="23"/>
  <c r="A76910" i="23"/>
  <c r="A76911" i="23"/>
  <c r="A76912" i="23"/>
  <c r="A76913" i="23"/>
  <c r="A76914" i="23"/>
  <c r="A76915" i="23"/>
  <c r="A76916" i="23"/>
  <c r="A76917" i="23"/>
  <c r="A76918" i="23"/>
  <c r="A76919" i="23"/>
  <c r="A76920" i="23"/>
  <c r="A76921" i="23"/>
  <c r="A76922" i="23"/>
  <c r="A76923" i="23"/>
  <c r="A76924" i="23"/>
  <c r="A76925" i="23"/>
  <c r="A76926" i="23"/>
  <c r="A76927" i="23"/>
  <c r="A76928" i="23"/>
  <c r="A76929" i="23"/>
  <c r="A76930" i="23"/>
  <c r="A76931" i="23"/>
  <c r="A76932" i="23"/>
  <c r="A76933" i="23"/>
  <c r="A76934" i="23"/>
  <c r="A76935" i="23"/>
  <c r="A76936" i="23"/>
  <c r="A76937" i="23"/>
  <c r="A76938" i="23"/>
  <c r="A76939" i="23"/>
  <c r="A76940" i="23"/>
  <c r="A76941" i="23"/>
  <c r="A76942" i="23"/>
  <c r="A76943" i="23"/>
  <c r="A76944" i="23"/>
  <c r="A76945" i="23"/>
  <c r="A76946" i="23"/>
  <c r="A76947" i="23"/>
  <c r="A76948" i="23"/>
  <c r="A76949" i="23"/>
  <c r="A76950" i="23"/>
  <c r="A76951" i="23"/>
  <c r="A76952" i="23"/>
  <c r="A76953" i="23"/>
  <c r="A76954" i="23"/>
  <c r="A76955" i="23"/>
  <c r="A76956" i="23"/>
  <c r="A76957" i="23"/>
  <c r="A76958" i="23"/>
  <c r="A76959" i="23"/>
  <c r="A76960" i="23"/>
  <c r="A76961" i="23"/>
  <c r="A76962" i="23"/>
  <c r="A76963" i="23"/>
  <c r="A76964" i="23"/>
  <c r="A76965" i="23"/>
  <c r="A76966" i="23"/>
  <c r="A76967" i="23"/>
  <c r="A76968" i="23"/>
  <c r="A76969" i="23"/>
  <c r="A76970" i="23"/>
  <c r="A76971" i="23"/>
  <c r="A76972" i="23"/>
  <c r="A76973" i="23"/>
  <c r="A76974" i="23"/>
  <c r="A76975" i="23"/>
  <c r="A76976" i="23"/>
  <c r="A76977" i="23"/>
  <c r="A76978" i="23"/>
  <c r="A76979" i="23"/>
  <c r="A76980" i="23"/>
  <c r="A76981" i="23"/>
  <c r="A76982" i="23"/>
  <c r="A76983" i="23"/>
  <c r="A76984" i="23"/>
  <c r="A76985" i="23"/>
  <c r="A76986" i="23"/>
  <c r="A76987" i="23"/>
  <c r="A76988" i="23"/>
  <c r="A76989" i="23"/>
  <c r="A76990" i="23"/>
  <c r="A76991" i="23"/>
  <c r="A76992" i="23"/>
  <c r="A76993" i="23"/>
  <c r="A76994" i="23"/>
  <c r="A76995" i="23"/>
  <c r="A76996" i="23"/>
  <c r="A76997" i="23"/>
  <c r="A76998" i="23"/>
  <c r="A76999" i="23"/>
  <c r="A77000" i="23"/>
  <c r="A77001" i="23"/>
  <c r="A77002" i="23"/>
  <c r="A77003" i="23"/>
  <c r="A77004" i="23"/>
  <c r="A77005" i="23"/>
  <c r="A77006" i="23"/>
  <c r="A77007" i="23"/>
  <c r="A77008" i="23"/>
  <c r="A77009" i="23"/>
  <c r="A77010" i="23"/>
  <c r="A77011" i="23"/>
  <c r="A77012" i="23"/>
  <c r="A77013" i="23"/>
  <c r="A77014" i="23"/>
  <c r="A77015" i="23"/>
  <c r="A77016" i="23"/>
  <c r="A77017" i="23"/>
  <c r="A77018" i="23"/>
  <c r="A77019" i="23"/>
  <c r="A77020" i="23"/>
  <c r="A77021" i="23"/>
  <c r="A77022" i="23"/>
  <c r="A77023" i="23"/>
  <c r="A77024" i="23"/>
  <c r="A77025" i="23"/>
  <c r="A77026" i="23"/>
  <c r="A77027" i="23"/>
  <c r="A77028" i="23"/>
  <c r="A77029" i="23"/>
  <c r="A77030" i="23"/>
  <c r="A77031" i="23"/>
  <c r="A77032" i="23"/>
  <c r="A77033" i="23"/>
  <c r="A77034" i="23"/>
  <c r="A77035" i="23"/>
  <c r="A77036" i="23"/>
  <c r="A77037" i="23"/>
  <c r="A77038" i="23"/>
  <c r="A77039" i="23"/>
  <c r="A77040" i="23"/>
  <c r="A77041" i="23"/>
  <c r="A77042" i="23"/>
  <c r="A77043" i="23"/>
  <c r="A77044" i="23"/>
  <c r="A77045" i="23"/>
  <c r="A77046" i="23"/>
  <c r="A77047" i="23"/>
  <c r="A77048" i="23"/>
  <c r="A77049" i="23"/>
  <c r="A77050" i="23"/>
  <c r="A77051" i="23"/>
  <c r="A77052" i="23"/>
  <c r="A77053" i="23"/>
  <c r="A77054" i="23"/>
  <c r="A77055" i="23"/>
  <c r="A77056" i="23"/>
  <c r="A77057" i="23"/>
  <c r="A77058" i="23"/>
  <c r="A77059" i="23"/>
  <c r="A77060" i="23"/>
  <c r="A77061" i="23"/>
  <c r="A77062" i="23"/>
  <c r="A77063" i="23"/>
  <c r="A77064" i="23"/>
  <c r="A77065" i="23"/>
  <c r="A77066" i="23"/>
  <c r="A77067" i="23"/>
  <c r="A77068" i="23"/>
  <c r="A77069" i="23"/>
  <c r="A77070" i="23"/>
  <c r="A77071" i="23"/>
  <c r="A77072" i="23"/>
  <c r="A77073" i="23"/>
  <c r="A77074" i="23"/>
  <c r="A77075" i="23"/>
  <c r="A77076" i="23"/>
  <c r="A77077" i="23"/>
  <c r="A77078" i="23"/>
  <c r="A77079" i="23"/>
  <c r="A77080" i="23"/>
  <c r="A77081" i="23"/>
  <c r="A77082" i="23"/>
  <c r="A77083" i="23"/>
  <c r="A77084" i="23"/>
  <c r="A77085" i="23"/>
  <c r="A77086" i="23"/>
  <c r="A77087" i="23"/>
  <c r="A77088" i="23"/>
  <c r="A77089" i="23"/>
  <c r="A77090" i="23"/>
  <c r="A77091" i="23"/>
  <c r="A77092" i="23"/>
  <c r="A77093" i="23"/>
  <c r="A77094" i="23"/>
  <c r="A77095" i="23"/>
  <c r="A77096" i="23"/>
  <c r="A77097" i="23"/>
  <c r="A77098" i="23"/>
  <c r="A77099" i="23"/>
  <c r="A77100" i="23"/>
  <c r="A77101" i="23"/>
  <c r="A77102" i="23"/>
  <c r="A77103" i="23"/>
  <c r="A77104" i="23"/>
  <c r="A77105" i="23"/>
  <c r="A77106" i="23"/>
  <c r="A77107" i="23"/>
  <c r="A77108" i="23"/>
  <c r="A77109" i="23"/>
  <c r="A77110" i="23"/>
  <c r="A77111" i="23"/>
  <c r="A77112" i="23"/>
  <c r="A77113" i="23"/>
  <c r="A77114" i="23"/>
  <c r="A77115" i="23"/>
  <c r="A77116" i="23"/>
  <c r="A77117" i="23"/>
  <c r="A77118" i="23"/>
  <c r="A77119" i="23"/>
  <c r="A77120" i="23"/>
  <c r="A77121" i="23"/>
  <c r="A77122" i="23"/>
  <c r="A77123" i="23"/>
  <c r="A77124" i="23"/>
  <c r="A77125" i="23"/>
  <c r="A77126" i="23"/>
  <c r="A77127" i="23"/>
  <c r="A77128" i="23"/>
  <c r="A77129" i="23"/>
  <c r="A77130" i="23"/>
  <c r="A77131" i="23"/>
  <c r="A77132" i="23"/>
  <c r="A77133" i="23"/>
  <c r="A77134" i="23"/>
  <c r="A77135" i="23"/>
  <c r="A77136" i="23"/>
  <c r="A77137" i="23"/>
  <c r="A77138" i="23"/>
  <c r="A77139" i="23"/>
  <c r="A77140" i="23"/>
  <c r="A77141" i="23"/>
  <c r="A77142" i="23"/>
  <c r="A77143" i="23"/>
  <c r="A77144" i="23"/>
  <c r="A77145" i="23"/>
  <c r="A77146" i="23"/>
  <c r="A77147" i="23"/>
  <c r="A77148" i="23"/>
  <c r="A77149" i="23"/>
  <c r="A77150" i="23"/>
  <c r="A77151" i="23"/>
  <c r="A77152" i="23"/>
  <c r="A77153" i="23"/>
  <c r="A77154" i="23"/>
  <c r="A77155" i="23"/>
  <c r="A77156" i="23"/>
  <c r="A77157" i="23"/>
  <c r="A77158" i="23"/>
  <c r="A77159" i="23"/>
  <c r="A77160" i="23"/>
  <c r="A77161" i="23"/>
  <c r="A77162" i="23"/>
  <c r="A77163" i="23"/>
  <c r="A77164" i="23"/>
  <c r="A77165" i="23"/>
  <c r="A77166" i="23"/>
  <c r="A77167" i="23"/>
  <c r="A77168" i="23"/>
  <c r="A77169" i="23"/>
  <c r="A77170" i="23"/>
  <c r="A77171" i="23"/>
  <c r="A77172" i="23"/>
  <c r="A77173" i="23"/>
  <c r="A77174" i="23"/>
  <c r="A77175" i="23"/>
  <c r="A77176" i="23"/>
  <c r="A77177" i="23"/>
  <c r="A77178" i="23"/>
  <c r="A77179" i="23"/>
  <c r="A77180" i="23"/>
  <c r="A77181" i="23"/>
  <c r="A77182" i="23"/>
  <c r="A77183" i="23"/>
  <c r="A77184" i="23"/>
  <c r="A77185" i="23"/>
  <c r="A77186" i="23"/>
  <c r="A77187" i="23"/>
  <c r="A77188" i="23"/>
  <c r="A77189" i="23"/>
  <c r="A77190" i="23"/>
  <c r="A77191" i="23"/>
  <c r="A77192" i="23"/>
  <c r="A77193" i="23"/>
  <c r="A77194" i="23"/>
  <c r="A77195" i="23"/>
  <c r="A77196" i="23"/>
  <c r="A77197" i="23"/>
  <c r="A77198" i="23"/>
  <c r="A77199" i="23"/>
  <c r="A77200" i="23"/>
  <c r="A77201" i="23"/>
  <c r="A77202" i="23"/>
  <c r="A77203" i="23"/>
  <c r="A77204" i="23"/>
  <c r="A77205" i="23"/>
  <c r="A77206" i="23"/>
  <c r="A77207" i="23"/>
  <c r="A77208" i="23"/>
  <c r="A77209" i="23"/>
  <c r="A77210" i="23"/>
  <c r="A77211" i="23"/>
  <c r="A77212" i="23"/>
  <c r="A77213" i="23"/>
  <c r="A77214" i="23"/>
  <c r="A77215" i="23"/>
  <c r="A77216" i="23"/>
  <c r="A77217" i="23"/>
  <c r="A77218" i="23"/>
  <c r="A77219" i="23"/>
  <c r="A77220" i="23"/>
  <c r="A77221" i="23"/>
  <c r="A77222" i="23"/>
  <c r="A77223" i="23"/>
  <c r="A77224" i="23"/>
  <c r="A77225" i="23"/>
  <c r="A77226" i="23"/>
  <c r="A77227" i="23"/>
  <c r="A77228" i="23"/>
  <c r="A77229" i="23"/>
  <c r="A77230" i="23"/>
  <c r="A77231" i="23"/>
  <c r="A77232" i="23"/>
  <c r="A77233" i="23"/>
  <c r="A77234" i="23"/>
  <c r="A77235" i="23"/>
  <c r="A77236" i="23"/>
  <c r="A77237" i="23"/>
  <c r="A77238" i="23"/>
  <c r="A77239" i="23"/>
  <c r="A77240" i="23"/>
  <c r="A77241" i="23"/>
  <c r="A77242" i="23"/>
  <c r="A77243" i="23"/>
  <c r="A77244" i="23"/>
  <c r="A77245" i="23"/>
  <c r="A77246" i="23"/>
  <c r="A77247" i="23"/>
  <c r="A77248" i="23"/>
  <c r="A77249" i="23"/>
  <c r="A77250" i="23"/>
  <c r="A77251" i="23"/>
  <c r="A77252" i="23"/>
  <c r="A77253" i="23"/>
  <c r="A77254" i="23"/>
  <c r="A77255" i="23"/>
  <c r="A77256" i="23"/>
  <c r="A77257" i="23"/>
  <c r="A77258" i="23"/>
  <c r="A77259" i="23"/>
  <c r="A77260" i="23"/>
  <c r="A77261" i="23"/>
  <c r="A77262" i="23"/>
  <c r="A77263" i="23"/>
  <c r="A77264" i="23"/>
  <c r="A77265" i="23"/>
  <c r="A77266" i="23"/>
  <c r="A77267" i="23"/>
  <c r="A77268" i="23"/>
  <c r="A77269" i="23"/>
  <c r="A77270" i="23"/>
  <c r="A77271" i="23"/>
  <c r="A77272" i="23"/>
  <c r="A77273" i="23"/>
  <c r="A77274" i="23"/>
  <c r="A77275" i="23"/>
  <c r="A77276" i="23"/>
  <c r="A77277" i="23"/>
  <c r="A77278" i="23"/>
  <c r="A77279" i="23"/>
  <c r="A77280" i="23"/>
  <c r="A77281" i="23"/>
  <c r="A77282" i="23"/>
  <c r="A77283" i="23"/>
  <c r="A77284" i="23"/>
  <c r="A77285" i="23"/>
  <c r="A77286" i="23"/>
  <c r="A77287" i="23"/>
  <c r="A77288" i="23"/>
  <c r="A77289" i="23"/>
  <c r="A77290" i="23"/>
  <c r="A77291" i="23"/>
  <c r="A77292" i="23"/>
  <c r="A77293" i="23"/>
  <c r="A77294" i="23"/>
  <c r="A77295" i="23"/>
  <c r="A77296" i="23"/>
  <c r="A77297" i="23"/>
  <c r="A77298" i="23"/>
  <c r="A77299" i="23"/>
  <c r="A77300" i="23"/>
  <c r="A77301" i="23"/>
  <c r="A77302" i="23"/>
  <c r="A77303" i="23"/>
  <c r="A77304" i="23"/>
  <c r="A77305" i="23"/>
  <c r="A77306" i="23"/>
  <c r="A77307" i="23"/>
  <c r="A77308" i="23"/>
  <c r="A77309" i="23"/>
  <c r="A77310" i="23"/>
  <c r="A77311" i="23"/>
  <c r="A77312" i="23"/>
  <c r="A77313" i="23"/>
  <c r="A77314" i="23"/>
  <c r="A77315" i="23"/>
  <c r="A77316" i="23"/>
  <c r="A77317" i="23"/>
  <c r="A77318" i="23"/>
  <c r="A77319" i="23"/>
  <c r="A77320" i="23"/>
  <c r="A77321" i="23"/>
  <c r="A77322" i="23"/>
  <c r="A77323" i="23"/>
  <c r="A77324" i="23"/>
  <c r="A77325" i="23"/>
  <c r="A77326" i="23"/>
  <c r="A77327" i="23"/>
  <c r="A77328" i="23"/>
  <c r="A77329" i="23"/>
  <c r="A77330" i="23"/>
  <c r="A77331" i="23"/>
  <c r="A77332" i="23"/>
  <c r="A77333" i="23"/>
  <c r="A77334" i="23"/>
  <c r="A77335" i="23"/>
  <c r="A77336" i="23"/>
  <c r="A77337" i="23"/>
  <c r="A77338" i="23"/>
  <c r="A77339" i="23"/>
  <c r="A77340" i="23"/>
  <c r="A77341" i="23"/>
  <c r="A77342" i="23"/>
  <c r="A77343" i="23"/>
  <c r="A77344" i="23"/>
  <c r="A77345" i="23"/>
  <c r="A77346" i="23"/>
  <c r="A77347" i="23"/>
  <c r="A77348" i="23"/>
  <c r="A77349" i="23"/>
  <c r="A77350" i="23"/>
  <c r="A77351" i="23"/>
  <c r="A77352" i="23"/>
  <c r="A77353" i="23"/>
  <c r="A77354" i="23"/>
  <c r="A77355" i="23"/>
  <c r="A77356" i="23"/>
  <c r="A77357" i="23"/>
  <c r="A77358" i="23"/>
  <c r="A77359" i="23"/>
  <c r="A77360" i="23"/>
  <c r="A77361" i="23"/>
  <c r="A77362" i="23"/>
  <c r="A77363" i="23"/>
  <c r="A77364" i="23"/>
  <c r="A77365" i="23"/>
  <c r="A77366" i="23"/>
  <c r="A77367" i="23"/>
  <c r="A77368" i="23"/>
  <c r="A77369" i="23"/>
  <c r="A77370" i="23"/>
  <c r="A77371" i="23"/>
  <c r="A77372" i="23"/>
  <c r="A77373" i="23"/>
  <c r="A77374" i="23"/>
  <c r="A77375" i="23"/>
  <c r="A77376" i="23"/>
  <c r="A77377" i="23"/>
  <c r="A77378" i="23"/>
  <c r="A77379" i="23"/>
  <c r="A77380" i="23"/>
  <c r="A77381" i="23"/>
  <c r="A77382" i="23"/>
  <c r="A77383" i="23"/>
  <c r="A77384" i="23"/>
  <c r="A77385" i="23"/>
  <c r="A77386" i="23"/>
  <c r="A77387" i="23"/>
  <c r="A77388" i="23"/>
  <c r="A77389" i="23"/>
  <c r="A77390" i="23"/>
  <c r="A77391" i="23"/>
  <c r="A77392" i="23"/>
  <c r="A77393" i="23"/>
  <c r="A77394" i="23"/>
  <c r="A77395" i="23"/>
  <c r="A77396" i="23"/>
  <c r="A77397" i="23"/>
  <c r="A77398" i="23"/>
  <c r="A77399" i="23"/>
  <c r="A77400" i="23"/>
  <c r="A77401" i="23"/>
  <c r="A77402" i="23"/>
  <c r="A77403" i="23"/>
  <c r="A77404" i="23"/>
  <c r="A77405" i="23"/>
  <c r="A77406" i="23"/>
  <c r="A77407" i="23"/>
  <c r="A77408" i="23"/>
  <c r="A77409" i="23"/>
  <c r="A77410" i="23"/>
  <c r="A77411" i="23"/>
  <c r="A77412" i="23"/>
  <c r="A77413" i="23"/>
  <c r="A77414" i="23"/>
  <c r="A77415" i="23"/>
  <c r="A77416" i="23"/>
  <c r="A77417" i="23"/>
  <c r="A77418" i="23"/>
  <c r="A77419" i="23"/>
  <c r="A77420" i="23"/>
  <c r="A77421" i="23"/>
  <c r="A77422" i="23"/>
  <c r="A77423" i="23"/>
  <c r="A77424" i="23"/>
  <c r="A77425" i="23"/>
  <c r="A77426" i="23"/>
  <c r="A77427" i="23"/>
  <c r="A77428" i="23"/>
  <c r="A77429" i="23"/>
  <c r="A77430" i="23"/>
  <c r="A77431" i="23"/>
  <c r="A77432" i="23"/>
  <c r="A77433" i="23"/>
  <c r="A77434" i="23"/>
  <c r="A77435" i="23"/>
  <c r="A77436" i="23"/>
  <c r="A77437" i="23"/>
  <c r="A77438" i="23"/>
  <c r="A77439" i="23"/>
  <c r="A77440" i="23"/>
  <c r="A77441" i="23"/>
  <c r="A77442" i="23"/>
  <c r="A77443" i="23"/>
  <c r="A77444" i="23"/>
  <c r="A77445" i="23"/>
  <c r="A77446" i="23"/>
  <c r="A77447" i="23"/>
  <c r="A77448" i="23"/>
  <c r="A77449" i="23"/>
  <c r="A77450" i="23"/>
  <c r="A77451" i="23"/>
  <c r="A77452" i="23"/>
  <c r="A77453" i="23"/>
  <c r="A77454" i="23"/>
  <c r="A77455" i="23"/>
  <c r="A77456" i="23"/>
  <c r="A77457" i="23"/>
  <c r="A77458" i="23"/>
  <c r="A77459" i="23"/>
  <c r="A77460" i="23"/>
  <c r="A77461" i="23"/>
  <c r="A77462" i="23"/>
  <c r="A77463" i="23"/>
  <c r="A77464" i="23"/>
  <c r="A77465" i="23"/>
  <c r="A77466" i="23"/>
  <c r="A77467" i="23"/>
  <c r="A77468" i="23"/>
  <c r="A77469" i="23"/>
  <c r="A77470" i="23"/>
  <c r="A77471" i="23"/>
  <c r="A77472" i="23"/>
  <c r="A77473" i="23"/>
  <c r="A77474" i="23"/>
  <c r="A77475" i="23"/>
  <c r="A77476" i="23"/>
  <c r="A77477" i="23"/>
  <c r="A77478" i="23"/>
  <c r="A77479" i="23"/>
  <c r="A77480" i="23"/>
  <c r="A77481" i="23"/>
  <c r="A77482" i="23"/>
  <c r="A77483" i="23"/>
  <c r="A77484" i="23"/>
  <c r="A77485" i="23"/>
  <c r="A77486" i="23"/>
  <c r="A77487" i="23"/>
  <c r="A77488" i="23"/>
  <c r="A77489" i="23"/>
  <c r="A77490" i="23"/>
  <c r="A77491" i="23"/>
  <c r="A77492" i="23"/>
  <c r="A77493" i="23"/>
  <c r="A77494" i="23"/>
  <c r="A77495" i="23"/>
  <c r="A77496" i="23"/>
  <c r="A77497" i="23"/>
  <c r="A77498" i="23"/>
  <c r="A77499" i="23"/>
  <c r="A77500" i="23"/>
  <c r="A77501" i="23"/>
  <c r="A77502" i="23"/>
  <c r="A77503" i="23"/>
  <c r="A77504" i="23"/>
  <c r="A77505" i="23"/>
  <c r="A77506" i="23"/>
  <c r="A77507" i="23"/>
  <c r="A77508" i="23"/>
  <c r="A77509" i="23"/>
  <c r="A77510" i="23"/>
  <c r="A77511" i="23"/>
  <c r="A77512" i="23"/>
  <c r="A77513" i="23"/>
  <c r="A77514" i="23"/>
  <c r="A77515" i="23"/>
  <c r="A77516" i="23"/>
  <c r="A77517" i="23"/>
  <c r="A77518" i="23"/>
  <c r="A77519" i="23"/>
  <c r="A77520" i="23"/>
  <c r="A77521" i="23"/>
  <c r="A77522" i="23"/>
  <c r="A77523" i="23"/>
  <c r="A77524" i="23"/>
  <c r="A77525" i="23"/>
  <c r="A77526" i="23"/>
  <c r="A77527" i="23"/>
  <c r="A77528" i="23"/>
  <c r="A77529" i="23"/>
  <c r="A77530" i="23"/>
  <c r="A77531" i="23"/>
  <c r="A77532" i="23"/>
  <c r="A77533" i="23"/>
  <c r="A77534" i="23"/>
  <c r="A77535" i="23"/>
  <c r="A77536" i="23"/>
  <c r="A77537" i="23"/>
  <c r="A77538" i="23"/>
  <c r="A77539" i="23"/>
  <c r="A77540" i="23"/>
  <c r="A77541" i="23"/>
  <c r="A77542" i="23"/>
  <c r="A77543" i="23"/>
  <c r="A77544" i="23"/>
  <c r="A77545" i="23"/>
  <c r="A77546" i="23"/>
  <c r="A77547" i="23"/>
  <c r="A77548" i="23"/>
  <c r="A77549" i="23"/>
  <c r="A77550" i="23"/>
  <c r="A77551" i="23"/>
  <c r="A77552" i="23"/>
  <c r="A77553" i="23"/>
  <c r="A77554" i="23"/>
  <c r="A77555" i="23"/>
  <c r="A77556" i="23"/>
  <c r="A77557" i="23"/>
  <c r="A77558" i="23"/>
  <c r="A77559" i="23"/>
  <c r="A77560" i="23"/>
  <c r="A77561" i="23"/>
  <c r="A77562" i="23"/>
  <c r="A77563" i="23"/>
  <c r="A77564" i="23"/>
  <c r="A77565" i="23"/>
  <c r="A77566" i="23"/>
  <c r="A77567" i="23"/>
  <c r="A77568" i="23"/>
  <c r="A77569" i="23"/>
  <c r="A77570" i="23"/>
  <c r="A77571" i="23"/>
  <c r="A77572" i="23"/>
  <c r="A77573" i="23"/>
  <c r="A77574" i="23"/>
  <c r="A77575" i="23"/>
  <c r="A77576" i="23"/>
  <c r="A77577" i="23"/>
  <c r="A77578" i="23"/>
  <c r="A77579" i="23"/>
  <c r="A77580" i="23"/>
  <c r="A77581" i="23"/>
  <c r="A77582" i="23"/>
  <c r="A77583" i="23"/>
  <c r="A77584" i="23"/>
  <c r="A77585" i="23"/>
  <c r="A77586" i="23"/>
  <c r="A77587" i="23"/>
  <c r="A77588" i="23"/>
  <c r="A77589" i="23"/>
  <c r="A77590" i="23"/>
  <c r="A77591" i="23"/>
  <c r="A77592" i="23"/>
  <c r="A77593" i="23"/>
  <c r="A77594" i="23"/>
  <c r="A77595" i="23"/>
  <c r="A77596" i="23"/>
  <c r="A77597" i="23"/>
  <c r="A77598" i="23"/>
  <c r="A77599" i="23"/>
  <c r="A77600" i="23"/>
  <c r="A77601" i="23"/>
  <c r="A77602" i="23"/>
  <c r="A77603" i="23"/>
  <c r="A77604" i="23"/>
  <c r="A77605" i="23"/>
  <c r="A77606" i="23"/>
  <c r="A77607" i="23"/>
  <c r="A77608" i="23"/>
  <c r="A77609" i="23"/>
  <c r="A77610" i="23"/>
  <c r="A77611" i="23"/>
  <c r="A77612" i="23"/>
  <c r="A77613" i="23"/>
  <c r="A77614" i="23"/>
  <c r="A77615" i="23"/>
  <c r="A77616" i="23"/>
  <c r="A77617" i="23"/>
  <c r="A77618" i="23"/>
  <c r="A77619" i="23"/>
  <c r="A77620" i="23"/>
  <c r="A77621" i="23"/>
  <c r="A77622" i="23"/>
  <c r="A77623" i="23"/>
  <c r="A77624" i="23"/>
  <c r="A77625" i="23"/>
  <c r="A77626" i="23"/>
  <c r="A77627" i="23"/>
  <c r="A77628" i="23"/>
  <c r="A77629" i="23"/>
  <c r="A77630" i="23"/>
  <c r="A77631" i="23"/>
  <c r="A77632" i="23"/>
  <c r="A77633" i="23"/>
  <c r="A77634" i="23"/>
  <c r="A77635" i="23"/>
  <c r="A77636" i="23"/>
  <c r="A77637" i="23"/>
  <c r="A77638" i="23"/>
  <c r="A77639" i="23"/>
  <c r="A77640" i="23"/>
  <c r="A77641" i="23"/>
  <c r="A77642" i="23"/>
  <c r="A77643" i="23"/>
  <c r="A77644" i="23"/>
  <c r="A77645" i="23"/>
  <c r="A77646" i="23"/>
  <c r="A77647" i="23"/>
  <c r="A77648" i="23"/>
  <c r="A77649" i="23"/>
  <c r="A77650" i="23"/>
  <c r="A77651" i="23"/>
  <c r="A77652" i="23"/>
  <c r="A77653" i="23"/>
  <c r="A77654" i="23"/>
  <c r="A77655" i="23"/>
  <c r="A77656" i="23"/>
  <c r="A77657" i="23"/>
  <c r="A77658" i="23"/>
  <c r="A77659" i="23"/>
  <c r="A77660" i="23"/>
  <c r="A77661" i="23"/>
  <c r="A77662" i="23"/>
  <c r="A77663" i="23"/>
  <c r="A77664" i="23"/>
  <c r="A77665" i="23"/>
  <c r="A77666" i="23"/>
  <c r="A77667" i="23"/>
  <c r="A77668" i="23"/>
  <c r="A77669" i="23"/>
  <c r="A77670" i="23"/>
  <c r="A77671" i="23"/>
  <c r="A77672" i="23"/>
  <c r="A77673" i="23"/>
  <c r="A77674" i="23"/>
  <c r="A77675" i="23"/>
  <c r="A77676" i="23"/>
  <c r="A77677" i="23"/>
  <c r="A77678" i="23"/>
  <c r="A77679" i="23"/>
  <c r="A77680" i="23"/>
  <c r="A77681" i="23"/>
  <c r="A77682" i="23"/>
  <c r="A77683" i="23"/>
  <c r="A77684" i="23"/>
  <c r="A77685" i="23"/>
  <c r="A77686" i="23"/>
  <c r="A77687" i="23"/>
  <c r="A77688" i="23"/>
  <c r="A77689" i="23"/>
  <c r="A77690" i="23"/>
  <c r="A77691" i="23"/>
  <c r="A77692" i="23"/>
  <c r="A77693" i="23"/>
  <c r="A77694" i="23"/>
  <c r="A77695" i="23"/>
  <c r="A77696" i="23"/>
  <c r="A77697" i="23"/>
  <c r="A77698" i="23"/>
  <c r="A77699" i="23"/>
  <c r="A77700" i="23"/>
  <c r="A77701" i="23"/>
  <c r="A77702" i="23"/>
  <c r="A77703" i="23"/>
  <c r="A77704" i="23"/>
  <c r="A77705" i="23"/>
  <c r="A77706" i="23"/>
  <c r="A77707" i="23"/>
  <c r="A77708" i="23"/>
  <c r="A77709" i="23"/>
  <c r="A77710" i="23"/>
  <c r="A77711" i="23"/>
  <c r="A77712" i="23"/>
  <c r="A77713" i="23"/>
  <c r="A77714" i="23"/>
  <c r="A77715" i="23"/>
  <c r="A77716" i="23"/>
  <c r="A77717" i="23"/>
  <c r="A77718" i="23"/>
  <c r="A77719" i="23"/>
  <c r="A77720" i="23"/>
  <c r="A77721" i="23"/>
  <c r="A77722" i="23"/>
  <c r="A77723" i="23"/>
  <c r="A77724" i="23"/>
  <c r="A77725" i="23"/>
  <c r="A77726" i="23"/>
  <c r="A77727" i="23"/>
  <c r="A77728" i="23"/>
  <c r="A77729" i="23"/>
  <c r="A77730" i="23"/>
  <c r="A77731" i="23"/>
  <c r="A77732" i="23"/>
  <c r="A77733" i="23"/>
  <c r="A77734" i="23"/>
  <c r="A77735" i="23"/>
  <c r="A77736" i="23"/>
  <c r="A77737" i="23"/>
  <c r="A77738" i="23"/>
  <c r="A77739" i="23"/>
  <c r="A77740" i="23"/>
  <c r="A77741" i="23"/>
  <c r="A77742" i="23"/>
  <c r="A77743" i="23"/>
  <c r="A77744" i="23"/>
  <c r="A77745" i="23"/>
  <c r="A77746" i="23"/>
  <c r="A77747" i="23"/>
  <c r="A77748" i="23"/>
  <c r="A77749" i="23"/>
  <c r="A77750" i="23"/>
  <c r="A77751" i="23"/>
  <c r="A77752" i="23"/>
  <c r="A77753" i="23"/>
  <c r="A77754" i="23"/>
  <c r="A77755" i="23"/>
  <c r="A77756" i="23"/>
  <c r="A77757" i="23"/>
  <c r="A77758" i="23"/>
  <c r="A77759" i="23"/>
  <c r="A77760" i="23"/>
  <c r="A77761" i="23"/>
  <c r="A77762" i="23"/>
  <c r="A77763" i="23"/>
  <c r="A77764" i="23"/>
  <c r="A77765" i="23"/>
  <c r="A77766" i="23"/>
  <c r="A77767" i="23"/>
  <c r="A77768" i="23"/>
  <c r="A77769" i="23"/>
  <c r="A77770" i="23"/>
  <c r="A77771" i="23"/>
  <c r="A77772" i="23"/>
  <c r="A77773" i="23"/>
  <c r="A77774" i="23"/>
  <c r="A77775" i="23"/>
  <c r="A77776" i="23"/>
  <c r="A77777" i="23"/>
  <c r="A77778" i="23"/>
  <c r="A77779" i="23"/>
  <c r="A77780" i="23"/>
  <c r="A77781" i="23"/>
  <c r="A77782" i="23"/>
  <c r="A77783" i="23"/>
  <c r="A77784" i="23"/>
  <c r="A77785" i="23"/>
  <c r="A77786" i="23"/>
  <c r="A77787" i="23"/>
  <c r="A77788" i="23"/>
  <c r="A77789" i="23"/>
  <c r="A77790" i="23"/>
  <c r="A77791" i="23"/>
  <c r="A77792" i="23"/>
  <c r="A77793" i="23"/>
  <c r="A77794" i="23"/>
  <c r="A77795" i="23"/>
  <c r="A77796" i="23"/>
  <c r="A77797" i="23"/>
  <c r="A77798" i="23"/>
  <c r="A77799" i="23"/>
  <c r="A77800" i="23"/>
  <c r="A77801" i="23"/>
  <c r="A77802" i="23"/>
  <c r="A77803" i="23"/>
  <c r="A77804" i="23"/>
  <c r="A77805" i="23"/>
  <c r="A77806" i="23"/>
  <c r="A77807" i="23"/>
  <c r="A77808" i="23"/>
  <c r="A77809" i="23"/>
  <c r="A77810" i="23"/>
  <c r="A77811" i="23"/>
  <c r="A77812" i="23"/>
  <c r="A77813" i="23"/>
  <c r="A77814" i="23"/>
  <c r="A77815" i="23"/>
  <c r="A77816" i="23"/>
  <c r="A77817" i="23"/>
  <c r="A77818" i="23"/>
  <c r="A77819" i="23"/>
  <c r="A77820" i="23"/>
  <c r="A77821" i="23"/>
  <c r="A77822" i="23"/>
  <c r="A77823" i="23"/>
  <c r="A77824" i="23"/>
  <c r="A77825" i="23"/>
  <c r="A77826" i="23"/>
  <c r="A77827" i="23"/>
  <c r="A77828" i="23"/>
  <c r="A77829" i="23"/>
  <c r="A77830" i="23"/>
  <c r="A77831" i="23"/>
  <c r="A77832" i="23"/>
  <c r="A77833" i="23"/>
  <c r="A77834" i="23"/>
  <c r="A77835" i="23"/>
  <c r="A77836" i="23"/>
  <c r="A77837" i="23"/>
  <c r="A77838" i="23"/>
  <c r="A77839" i="23"/>
  <c r="A77840" i="23"/>
  <c r="A77841" i="23"/>
  <c r="A77842" i="23"/>
  <c r="A77843" i="23"/>
  <c r="A77844" i="23"/>
  <c r="A77845" i="23"/>
  <c r="A77846" i="23"/>
  <c r="A77847" i="23"/>
  <c r="A77848" i="23"/>
  <c r="A77849" i="23"/>
  <c r="A77850" i="23"/>
  <c r="A77851" i="23"/>
  <c r="A77852" i="23"/>
  <c r="A77853" i="23"/>
  <c r="A77854" i="23"/>
  <c r="A77855" i="23"/>
  <c r="A77856" i="23"/>
  <c r="A77857" i="23"/>
  <c r="A77858" i="23"/>
  <c r="A77859" i="23"/>
  <c r="A77860" i="23"/>
  <c r="A77861" i="23"/>
  <c r="A77862" i="23"/>
  <c r="A77863" i="23"/>
  <c r="A77864" i="23"/>
  <c r="A77865" i="23"/>
  <c r="A77866" i="23"/>
  <c r="A77867" i="23"/>
  <c r="A77868" i="23"/>
  <c r="A77869" i="23"/>
  <c r="A77870" i="23"/>
  <c r="A77871" i="23"/>
  <c r="A77872" i="23"/>
  <c r="A77873" i="23"/>
  <c r="A77874" i="23"/>
  <c r="A77875" i="23"/>
  <c r="A77876" i="23"/>
  <c r="A77877" i="23"/>
  <c r="A77878" i="23"/>
  <c r="A77879" i="23"/>
  <c r="A77880" i="23"/>
  <c r="A77881" i="23"/>
  <c r="A77882" i="23"/>
  <c r="A77883" i="23"/>
  <c r="A77884" i="23"/>
  <c r="A77885" i="23"/>
  <c r="A77886" i="23"/>
  <c r="A77887" i="23"/>
  <c r="A77888" i="23"/>
  <c r="A77889" i="23"/>
  <c r="A77890" i="23"/>
  <c r="A77891" i="23"/>
  <c r="A77892" i="23"/>
  <c r="A77893" i="23"/>
  <c r="A77894" i="23"/>
  <c r="A77895" i="23"/>
  <c r="A77896" i="23"/>
  <c r="A77897" i="23"/>
  <c r="A77898" i="23"/>
  <c r="A77899" i="23"/>
  <c r="A77900" i="23"/>
  <c r="A77901" i="23"/>
  <c r="A77902" i="23"/>
  <c r="A77903" i="23"/>
  <c r="A77904" i="23"/>
  <c r="A77905" i="23"/>
  <c r="A77906" i="23"/>
  <c r="A77907" i="23"/>
  <c r="A77908" i="23"/>
  <c r="A77909" i="23"/>
  <c r="A77910" i="23"/>
  <c r="A77911" i="23"/>
  <c r="A77912" i="23"/>
  <c r="A77913" i="23"/>
  <c r="A77914" i="23"/>
  <c r="A77915" i="23"/>
  <c r="A77916" i="23"/>
  <c r="A77917" i="23"/>
  <c r="A77918" i="23"/>
  <c r="A77919" i="23"/>
  <c r="A77920" i="23"/>
  <c r="A77921" i="23"/>
  <c r="A77922" i="23"/>
  <c r="A77923" i="23"/>
  <c r="A77924" i="23"/>
  <c r="A77925" i="23"/>
  <c r="A77926" i="23"/>
  <c r="A77927" i="23"/>
  <c r="A77928" i="23"/>
  <c r="A77929" i="23"/>
  <c r="A77930" i="23"/>
  <c r="A77931" i="23"/>
  <c r="A77932" i="23"/>
  <c r="A77933" i="23"/>
  <c r="A77934" i="23"/>
  <c r="A77935" i="23"/>
  <c r="A77936" i="23"/>
  <c r="A77937" i="23"/>
  <c r="A77938" i="23"/>
  <c r="A77939" i="23"/>
  <c r="A77940" i="23"/>
  <c r="A77941" i="23"/>
  <c r="A77942" i="23"/>
  <c r="A77943" i="23"/>
  <c r="A77944" i="23"/>
  <c r="A77945" i="23"/>
  <c r="A77946" i="23"/>
  <c r="A77947" i="23"/>
  <c r="A77948" i="23"/>
  <c r="A77949" i="23"/>
  <c r="A77950" i="23"/>
  <c r="A77951" i="23"/>
  <c r="A77952" i="23"/>
  <c r="A77953" i="23"/>
  <c r="A77954" i="23"/>
  <c r="A77955" i="23"/>
  <c r="A77956" i="23"/>
  <c r="A77957" i="23"/>
  <c r="A77958" i="23"/>
  <c r="A77959" i="23"/>
  <c r="A77960" i="23"/>
  <c r="A77961" i="23"/>
  <c r="A77962" i="23"/>
  <c r="A77963" i="23"/>
  <c r="A77964" i="23"/>
  <c r="A77965" i="23"/>
  <c r="A77966" i="23"/>
  <c r="A77967" i="23"/>
  <c r="A77968" i="23"/>
  <c r="A77969" i="23"/>
  <c r="A77970" i="23"/>
  <c r="A77971" i="23"/>
  <c r="A77972" i="23"/>
  <c r="A77973" i="23"/>
  <c r="A77974" i="23"/>
  <c r="A77975" i="23"/>
  <c r="A77976" i="23"/>
  <c r="A77977" i="23"/>
  <c r="A77978" i="23"/>
  <c r="A77979" i="23"/>
  <c r="A77980" i="23"/>
  <c r="A77981" i="23"/>
  <c r="A77982" i="23"/>
  <c r="A77983" i="23"/>
  <c r="A77984" i="23"/>
  <c r="A77985" i="23"/>
  <c r="A77986" i="23"/>
  <c r="A77987" i="23"/>
  <c r="A77988" i="23"/>
  <c r="A77989" i="23"/>
  <c r="A77990" i="23"/>
  <c r="A77991" i="23"/>
  <c r="A77992" i="23"/>
  <c r="A77993" i="23"/>
  <c r="A77994" i="23"/>
  <c r="A77995" i="23"/>
  <c r="A77996" i="23"/>
  <c r="A77997" i="23"/>
  <c r="A77998" i="23"/>
  <c r="A77999" i="23"/>
  <c r="A78000" i="23"/>
  <c r="A78001" i="23"/>
  <c r="A78002" i="23"/>
  <c r="A78003" i="23"/>
  <c r="A78004" i="23"/>
  <c r="A78005" i="23"/>
  <c r="A78006" i="23"/>
  <c r="A78007" i="23"/>
  <c r="A78008" i="23"/>
  <c r="A78009" i="23"/>
  <c r="A78010" i="23"/>
  <c r="A78011" i="23"/>
  <c r="A78012" i="23"/>
  <c r="A78013" i="23"/>
  <c r="A78014" i="23"/>
  <c r="A78015" i="23"/>
  <c r="A78016" i="23"/>
  <c r="A78017" i="23"/>
  <c r="A78018" i="23"/>
  <c r="A78019" i="23"/>
  <c r="A78020" i="23"/>
  <c r="A78021" i="23"/>
  <c r="A78022" i="23"/>
  <c r="A78023" i="23"/>
  <c r="A78024" i="23"/>
  <c r="A78025" i="23"/>
  <c r="A78026" i="23"/>
  <c r="A78027" i="23"/>
  <c r="A78028" i="23"/>
  <c r="A78029" i="23"/>
  <c r="A78030" i="23"/>
  <c r="A78031" i="23"/>
  <c r="A78032" i="23"/>
  <c r="A78033" i="23"/>
  <c r="A78034" i="23"/>
  <c r="A78035" i="23"/>
  <c r="A78036" i="23"/>
  <c r="A78037" i="23"/>
  <c r="A78038" i="23"/>
  <c r="A78039" i="23"/>
  <c r="A78040" i="23"/>
  <c r="A78041" i="23"/>
  <c r="A78042" i="23"/>
  <c r="A78043" i="23"/>
  <c r="A78044" i="23"/>
  <c r="A78045" i="23"/>
  <c r="A78046" i="23"/>
  <c r="A78047" i="23"/>
  <c r="A78048" i="23"/>
  <c r="A78049" i="23"/>
  <c r="A78050" i="23"/>
  <c r="A78051" i="23"/>
  <c r="A78052" i="23"/>
  <c r="A78053" i="23"/>
  <c r="A78054" i="23"/>
  <c r="A78055" i="23"/>
  <c r="A78056" i="23"/>
  <c r="A78057" i="23"/>
  <c r="A78058" i="23"/>
  <c r="A78059" i="23"/>
  <c r="A78060" i="23"/>
  <c r="A78061" i="23"/>
  <c r="A78062" i="23"/>
  <c r="A78063" i="23"/>
  <c r="A78064" i="23"/>
  <c r="A78065" i="23"/>
  <c r="A78066" i="23"/>
  <c r="A78067" i="23"/>
  <c r="A78068" i="23"/>
  <c r="A78069" i="23"/>
  <c r="A78070" i="23"/>
  <c r="A78071" i="23"/>
  <c r="A78072" i="23"/>
  <c r="A78073" i="23"/>
  <c r="A78074" i="23"/>
  <c r="A78075" i="23"/>
  <c r="A78076" i="23"/>
  <c r="A78077" i="23"/>
  <c r="A78078" i="23"/>
  <c r="A78079" i="23"/>
  <c r="A78080" i="23"/>
  <c r="A78081" i="23"/>
  <c r="A78082" i="23"/>
  <c r="A78083" i="23"/>
  <c r="A78084" i="23"/>
  <c r="A78085" i="23"/>
  <c r="A78086" i="23"/>
  <c r="A78087" i="23"/>
  <c r="A78088" i="23"/>
  <c r="A78089" i="23"/>
  <c r="A78090" i="23"/>
  <c r="A78091" i="23"/>
  <c r="A78092" i="23"/>
  <c r="A78093" i="23"/>
  <c r="A78094" i="23"/>
  <c r="A78095" i="23"/>
  <c r="A78096" i="23"/>
  <c r="A78097" i="23"/>
  <c r="A78098" i="23"/>
  <c r="A78099" i="23"/>
  <c r="A78100" i="23"/>
  <c r="A78101" i="23"/>
  <c r="A78102" i="23"/>
  <c r="A78103" i="23"/>
  <c r="A78104" i="23"/>
  <c r="A78105" i="23"/>
  <c r="A78106" i="23"/>
  <c r="A78107" i="23"/>
  <c r="A78108" i="23"/>
  <c r="A78109" i="23"/>
  <c r="A78110" i="23"/>
  <c r="A78111" i="23"/>
  <c r="A78112" i="23"/>
  <c r="A78113" i="23"/>
  <c r="A78114" i="23"/>
  <c r="A78115" i="23"/>
  <c r="A78116" i="23"/>
  <c r="A78117" i="23"/>
  <c r="A78118" i="23"/>
  <c r="A78119" i="23"/>
  <c r="A78120" i="23"/>
  <c r="A78121" i="23"/>
  <c r="A78122" i="23"/>
  <c r="A78123" i="23"/>
  <c r="A78124" i="23"/>
  <c r="A78125" i="23"/>
  <c r="A78126" i="23"/>
  <c r="A78127" i="23"/>
  <c r="A78128" i="23"/>
  <c r="A78129" i="23"/>
  <c r="A78130" i="23"/>
  <c r="A78131" i="23"/>
  <c r="A78132" i="23"/>
  <c r="A78133" i="23"/>
  <c r="A78134" i="23"/>
  <c r="A78135" i="23"/>
  <c r="A78136" i="23"/>
  <c r="A78137" i="23"/>
  <c r="A78138" i="23"/>
  <c r="A78139" i="23"/>
  <c r="A78140" i="23"/>
  <c r="A78141" i="23"/>
  <c r="A78142" i="23"/>
  <c r="A78143" i="23"/>
  <c r="A78144" i="23"/>
  <c r="A78145" i="23"/>
  <c r="A78146" i="23"/>
  <c r="A78147" i="23"/>
  <c r="A78148" i="23"/>
  <c r="A78149" i="23"/>
  <c r="A78150" i="23"/>
  <c r="A78151" i="23"/>
  <c r="A78152" i="23"/>
  <c r="A78153" i="23"/>
  <c r="A78154" i="23"/>
  <c r="A78155" i="23"/>
  <c r="A78156" i="23"/>
  <c r="A78157" i="23"/>
  <c r="A78158" i="23"/>
  <c r="A78159" i="23"/>
  <c r="A78160" i="23"/>
  <c r="A78161" i="23"/>
  <c r="A78162" i="23"/>
  <c r="A78163" i="23"/>
  <c r="A78164" i="23"/>
  <c r="A78165" i="23"/>
  <c r="A78166" i="23"/>
  <c r="A78167" i="23"/>
  <c r="A78168" i="23"/>
  <c r="A78169" i="23"/>
  <c r="A78170" i="23"/>
  <c r="A78171" i="23"/>
  <c r="A78172" i="23"/>
  <c r="A78173" i="23"/>
  <c r="A78174" i="23"/>
  <c r="A78175" i="23"/>
  <c r="A78176" i="23"/>
  <c r="A78177" i="23"/>
  <c r="A78178" i="23"/>
  <c r="A78179" i="23"/>
  <c r="A78180" i="23"/>
  <c r="A78181" i="23"/>
  <c r="A78182" i="23"/>
  <c r="A78183" i="23"/>
  <c r="A78184" i="23"/>
  <c r="A78185" i="23"/>
  <c r="A78186" i="23"/>
  <c r="A78187" i="23"/>
  <c r="A78188" i="23"/>
  <c r="A78189" i="23"/>
  <c r="A78190" i="23"/>
  <c r="A78191" i="23"/>
  <c r="A78192" i="23"/>
  <c r="A78193" i="23"/>
  <c r="A78194" i="23"/>
  <c r="A78195" i="23"/>
  <c r="A78196" i="23"/>
  <c r="A78197" i="23"/>
  <c r="A78198" i="23"/>
  <c r="A78199" i="23"/>
  <c r="A78200" i="23"/>
  <c r="A78201" i="23"/>
  <c r="A78202" i="23"/>
  <c r="A78203" i="23"/>
  <c r="A78204" i="23"/>
  <c r="A78205" i="23"/>
  <c r="A78206" i="23"/>
  <c r="A78207" i="23"/>
  <c r="A78208" i="23"/>
  <c r="A78209" i="23"/>
  <c r="A78210" i="23"/>
  <c r="A78211" i="23"/>
  <c r="A78212" i="23"/>
  <c r="A78213" i="23"/>
  <c r="A78214" i="23"/>
  <c r="A78215" i="23"/>
  <c r="A78216" i="23"/>
  <c r="A78217" i="23"/>
  <c r="A78218" i="23"/>
  <c r="A78219" i="23"/>
  <c r="A78220" i="23"/>
  <c r="A78221" i="23"/>
  <c r="A78222" i="23"/>
  <c r="A78223" i="23"/>
  <c r="A78224" i="23"/>
  <c r="A78225" i="23"/>
  <c r="A78226" i="23"/>
  <c r="A78227" i="23"/>
  <c r="A78228" i="23"/>
  <c r="A78229" i="23"/>
  <c r="A78230" i="23"/>
  <c r="A78231" i="23"/>
  <c r="A78232" i="23"/>
  <c r="A78233" i="23"/>
  <c r="A78234" i="23"/>
  <c r="A78235" i="23"/>
  <c r="A78236" i="23"/>
  <c r="A78237" i="23"/>
  <c r="A78238" i="23"/>
  <c r="A78239" i="23"/>
  <c r="A78240" i="23"/>
  <c r="A78241" i="23"/>
  <c r="A78242" i="23"/>
  <c r="A78243" i="23"/>
  <c r="A78244" i="23"/>
  <c r="A78245" i="23"/>
  <c r="A78246" i="23"/>
  <c r="A78247" i="23"/>
  <c r="A78248" i="23"/>
  <c r="A78249" i="23"/>
  <c r="A78250" i="23"/>
  <c r="A78251" i="23"/>
  <c r="A78252" i="23"/>
  <c r="A78253" i="23"/>
  <c r="A78254" i="23"/>
  <c r="A78255" i="23"/>
  <c r="A78256" i="23"/>
  <c r="A78257" i="23"/>
  <c r="A78258" i="23"/>
  <c r="A78259" i="23"/>
  <c r="A78260" i="23"/>
  <c r="A78261" i="23"/>
  <c r="A78262" i="23"/>
  <c r="A78263" i="23"/>
  <c r="A78264" i="23"/>
  <c r="A78265" i="23"/>
  <c r="A78266" i="23"/>
  <c r="A78267" i="23"/>
  <c r="A78268" i="23"/>
  <c r="A78269" i="23"/>
  <c r="A78270" i="23"/>
  <c r="A78271" i="23"/>
  <c r="A78272" i="23"/>
  <c r="A78273" i="23"/>
  <c r="A78274" i="23"/>
  <c r="A78275" i="23"/>
  <c r="A78276" i="23"/>
  <c r="A78277" i="23"/>
  <c r="A78278" i="23"/>
  <c r="A78279" i="23"/>
  <c r="A78280" i="23"/>
  <c r="A78281" i="23"/>
  <c r="A78282" i="23"/>
  <c r="A78283" i="23"/>
  <c r="A78284" i="23"/>
  <c r="A78285" i="23"/>
  <c r="A78286" i="23"/>
  <c r="A78287" i="23"/>
  <c r="A78288" i="23"/>
  <c r="A78289" i="23"/>
  <c r="A78290" i="23"/>
  <c r="A78291" i="23"/>
  <c r="A78292" i="23"/>
  <c r="A78293" i="23"/>
  <c r="A78294" i="23"/>
  <c r="A78295" i="23"/>
  <c r="A78296" i="23"/>
  <c r="A78297" i="23"/>
  <c r="A78298" i="23"/>
  <c r="A78299" i="23"/>
  <c r="A78300" i="23"/>
  <c r="A78301" i="23"/>
  <c r="A78302" i="23"/>
  <c r="A78303" i="23"/>
  <c r="A78304" i="23"/>
  <c r="A78305" i="23"/>
  <c r="A78306" i="23"/>
  <c r="A78307" i="23"/>
  <c r="A78308" i="23"/>
  <c r="A78309" i="23"/>
  <c r="A78310" i="23"/>
  <c r="A78311" i="23"/>
  <c r="A78312" i="23"/>
  <c r="A78313" i="23"/>
  <c r="A78314" i="23"/>
  <c r="A78315" i="23"/>
  <c r="A78316" i="23"/>
  <c r="A78317" i="23"/>
  <c r="A78318" i="23"/>
  <c r="A78319" i="23"/>
  <c r="A78320" i="23"/>
  <c r="A78321" i="23"/>
  <c r="A78322" i="23"/>
  <c r="A78323" i="23"/>
  <c r="A78324" i="23"/>
  <c r="A78325" i="23"/>
  <c r="A78326" i="23"/>
  <c r="A78327" i="23"/>
  <c r="A78328" i="23"/>
  <c r="A78329" i="23"/>
  <c r="A78330" i="23"/>
  <c r="A78331" i="23"/>
  <c r="A78332" i="23"/>
  <c r="A78333" i="23"/>
  <c r="A78334" i="23"/>
  <c r="A78335" i="23"/>
  <c r="A78336" i="23"/>
  <c r="A78337" i="23"/>
  <c r="A78338" i="23"/>
  <c r="A78339" i="23"/>
  <c r="A78340" i="23"/>
  <c r="A78341" i="23"/>
  <c r="A78342" i="23"/>
  <c r="A78343" i="23"/>
  <c r="A78344" i="23"/>
  <c r="A78345" i="23"/>
  <c r="A78346" i="23"/>
  <c r="A78347" i="23"/>
  <c r="A78348" i="23"/>
  <c r="A78349" i="23"/>
  <c r="A78350" i="23"/>
  <c r="A78351" i="23"/>
  <c r="A78352" i="23"/>
  <c r="A78353" i="23"/>
  <c r="A78354" i="23"/>
  <c r="A78355" i="23"/>
  <c r="A78356" i="23"/>
  <c r="A78357" i="23"/>
  <c r="A78358" i="23"/>
  <c r="A78359" i="23"/>
  <c r="A78360" i="23"/>
  <c r="A78361" i="23"/>
  <c r="A78362" i="23"/>
  <c r="A78363" i="23"/>
  <c r="A78364" i="23"/>
  <c r="A78365" i="23"/>
  <c r="A78366" i="23"/>
  <c r="A78367" i="23"/>
  <c r="A78368" i="23"/>
  <c r="A78369" i="23"/>
  <c r="A78370" i="23"/>
  <c r="A78371" i="23"/>
  <c r="A78372" i="23"/>
  <c r="A78373" i="23"/>
  <c r="A78374" i="23"/>
  <c r="A78375" i="23"/>
  <c r="A78376" i="23"/>
  <c r="A78377" i="23"/>
  <c r="A78378" i="23"/>
  <c r="A78379" i="23"/>
  <c r="A78380" i="23"/>
  <c r="A78381" i="23"/>
  <c r="A78382" i="23"/>
  <c r="A78383" i="23"/>
  <c r="A78384" i="23"/>
  <c r="A78385" i="23"/>
  <c r="A78386" i="23"/>
  <c r="A78387" i="23"/>
  <c r="A78388" i="23"/>
  <c r="A78389" i="23"/>
  <c r="A78390" i="23"/>
  <c r="A78391" i="23"/>
  <c r="A78392" i="23"/>
  <c r="A78393" i="23"/>
  <c r="A78394" i="23"/>
  <c r="A78395" i="23"/>
  <c r="A78396" i="23"/>
  <c r="A78397" i="23"/>
  <c r="A78398" i="23"/>
  <c r="A78399" i="23"/>
  <c r="A78400" i="23"/>
  <c r="A78401" i="23"/>
  <c r="A78402" i="23"/>
  <c r="A78403" i="23"/>
  <c r="A78404" i="23"/>
  <c r="A78405" i="23"/>
  <c r="A78406" i="23"/>
  <c r="A78407" i="23"/>
  <c r="A78408" i="23"/>
  <c r="A78409" i="23"/>
  <c r="A78410" i="23"/>
  <c r="A78411" i="23"/>
  <c r="A78412" i="23"/>
  <c r="A78413" i="23"/>
  <c r="A78414" i="23"/>
  <c r="A78415" i="23"/>
  <c r="A78416" i="23"/>
  <c r="A78417" i="23"/>
  <c r="A78418" i="23"/>
  <c r="A78419" i="23"/>
  <c r="A78420" i="23"/>
  <c r="A78421" i="23"/>
  <c r="A78422" i="23"/>
  <c r="A78423" i="23"/>
  <c r="A78424" i="23"/>
  <c r="A78425" i="23"/>
  <c r="A78426" i="23"/>
  <c r="A78427" i="23"/>
  <c r="A78428" i="23"/>
  <c r="A78429" i="23"/>
  <c r="A78430" i="23"/>
  <c r="A78431" i="23"/>
  <c r="A78432" i="23"/>
  <c r="A78433" i="23"/>
  <c r="A78434" i="23"/>
  <c r="A78435" i="23"/>
  <c r="A78436" i="23"/>
  <c r="A78437" i="23"/>
  <c r="A78438" i="23"/>
  <c r="A78439" i="23"/>
  <c r="A78440" i="23"/>
  <c r="A78441" i="23"/>
  <c r="A78442" i="23"/>
  <c r="A78443" i="23"/>
  <c r="A78444" i="23"/>
  <c r="A78445" i="23"/>
  <c r="A78446" i="23"/>
  <c r="A78447" i="23"/>
  <c r="A78448" i="23"/>
  <c r="A78449" i="23"/>
  <c r="A78450" i="23"/>
  <c r="A78451" i="23"/>
  <c r="A78452" i="23"/>
  <c r="A78453" i="23"/>
  <c r="A78454" i="23"/>
  <c r="A78455" i="23"/>
  <c r="A78456" i="23"/>
  <c r="A78457" i="23"/>
  <c r="A78458" i="23"/>
  <c r="A78459" i="23"/>
  <c r="A78460" i="23"/>
  <c r="A78461" i="23"/>
  <c r="A78462" i="23"/>
  <c r="A78463" i="23"/>
  <c r="A78464" i="23"/>
  <c r="A78465" i="23"/>
  <c r="A78466" i="23"/>
  <c r="A78467" i="23"/>
  <c r="A78468" i="23"/>
  <c r="A78469" i="23"/>
  <c r="A78470" i="23"/>
  <c r="A78471" i="23"/>
  <c r="A78472" i="23"/>
  <c r="A78473" i="23"/>
  <c r="A78474" i="23"/>
  <c r="A78475" i="23"/>
  <c r="A78476" i="23"/>
  <c r="A78477" i="23"/>
  <c r="A78478" i="23"/>
  <c r="A78479" i="23"/>
  <c r="A78480" i="23"/>
  <c r="A78481" i="23"/>
  <c r="A78482" i="23"/>
  <c r="A78483" i="23"/>
  <c r="A78484" i="23"/>
  <c r="A78485" i="23"/>
  <c r="A78486" i="23"/>
  <c r="A78487" i="23"/>
  <c r="A78488" i="23"/>
  <c r="A78489" i="23"/>
  <c r="A78490" i="23"/>
  <c r="A78491" i="23"/>
  <c r="A78492" i="23"/>
  <c r="A78493" i="23"/>
  <c r="A78494" i="23"/>
  <c r="A78495" i="23"/>
  <c r="A78496" i="23"/>
  <c r="A78497" i="23"/>
  <c r="A78498" i="23"/>
  <c r="A78499" i="23"/>
  <c r="A78500" i="23"/>
  <c r="A78501" i="23"/>
  <c r="A78502" i="23"/>
  <c r="A78503" i="23"/>
  <c r="A78504" i="23"/>
  <c r="A78505" i="23"/>
  <c r="A78506" i="23"/>
  <c r="A78507" i="23"/>
  <c r="A78508" i="23"/>
  <c r="A78509" i="23"/>
  <c r="A78510" i="23"/>
  <c r="A78511" i="23"/>
  <c r="A78512" i="23"/>
  <c r="A78513" i="23"/>
  <c r="A78514" i="23"/>
  <c r="A78515" i="23"/>
  <c r="A78516" i="23"/>
  <c r="A78517" i="23"/>
  <c r="A78518" i="23"/>
  <c r="A78519" i="23"/>
  <c r="A78520" i="23"/>
  <c r="A78521" i="23"/>
  <c r="A78522" i="23"/>
  <c r="A78523" i="23"/>
  <c r="A78524" i="23"/>
  <c r="A78525" i="23"/>
  <c r="A78526" i="23"/>
  <c r="A78527" i="23"/>
  <c r="A78528" i="23"/>
  <c r="A78529" i="23"/>
  <c r="A78530" i="23"/>
  <c r="A78531" i="23"/>
  <c r="A78532" i="23"/>
  <c r="A78533" i="23"/>
  <c r="A78534" i="23"/>
  <c r="A78535" i="23"/>
  <c r="A78536" i="23"/>
  <c r="A78537" i="23"/>
  <c r="A78538" i="23"/>
  <c r="A78539" i="23"/>
  <c r="A78540" i="23"/>
  <c r="A78541" i="23"/>
  <c r="A78542" i="23"/>
  <c r="A78543" i="23"/>
  <c r="A78544" i="23"/>
  <c r="A78545" i="23"/>
  <c r="A78546" i="23"/>
  <c r="A78547" i="23"/>
  <c r="A78548" i="23"/>
  <c r="A78549" i="23"/>
  <c r="A78550" i="23"/>
  <c r="A78551" i="23"/>
  <c r="A78552" i="23"/>
  <c r="A78553" i="23"/>
  <c r="A78554" i="23"/>
  <c r="A78555" i="23"/>
  <c r="A78556" i="23"/>
  <c r="A78557" i="23"/>
  <c r="A78558" i="23"/>
  <c r="A78559" i="23"/>
  <c r="A78560" i="23"/>
  <c r="A78561" i="23"/>
  <c r="A78562" i="23"/>
  <c r="A78563" i="23"/>
  <c r="A78564" i="23"/>
  <c r="A78565" i="23"/>
  <c r="A78566" i="23"/>
  <c r="A78567" i="23"/>
  <c r="A78568" i="23"/>
  <c r="A78569" i="23"/>
  <c r="A78570" i="23"/>
  <c r="A78571" i="23"/>
  <c r="A78572" i="23"/>
  <c r="A78573" i="23"/>
  <c r="A78574" i="23"/>
  <c r="A78575" i="23"/>
  <c r="A78576" i="23"/>
  <c r="A78577" i="23"/>
  <c r="A78578" i="23"/>
  <c r="A78579" i="23"/>
  <c r="A78580" i="23"/>
  <c r="A78581" i="23"/>
  <c r="A78582" i="23"/>
  <c r="A78583" i="23"/>
  <c r="A78584" i="23"/>
  <c r="A78585" i="23"/>
  <c r="A78586" i="23"/>
  <c r="A78587" i="23"/>
  <c r="A78588" i="23"/>
  <c r="A78589" i="23"/>
  <c r="A78590" i="23"/>
  <c r="A78591" i="23"/>
  <c r="A78592" i="23"/>
  <c r="A78593" i="23"/>
  <c r="A78594" i="23"/>
  <c r="A78595" i="23"/>
  <c r="A78596" i="23"/>
  <c r="A78597" i="23"/>
  <c r="A78598" i="23"/>
  <c r="A78599" i="23"/>
  <c r="A78600" i="23"/>
  <c r="A78601" i="23"/>
  <c r="A78602" i="23"/>
  <c r="A78603" i="23"/>
  <c r="A78604" i="23"/>
  <c r="A78605" i="23"/>
  <c r="A78606" i="23"/>
  <c r="A78607" i="23"/>
  <c r="A78608" i="23"/>
  <c r="A78609" i="23"/>
  <c r="A78610" i="23"/>
  <c r="A78611" i="23"/>
  <c r="A78612" i="23"/>
  <c r="A78613" i="23"/>
  <c r="A78614" i="23"/>
  <c r="A78615" i="23"/>
  <c r="A78616" i="23"/>
  <c r="A78617" i="23"/>
  <c r="A78618" i="23"/>
  <c r="A78619" i="23"/>
  <c r="A78620" i="23"/>
  <c r="A78621" i="23"/>
  <c r="A78622" i="23"/>
  <c r="A78623" i="23"/>
  <c r="A78624" i="23"/>
  <c r="A78625" i="23"/>
  <c r="A78626" i="23"/>
  <c r="A78627" i="23"/>
  <c r="A78628" i="23"/>
  <c r="A78629" i="23"/>
  <c r="A78630" i="23"/>
  <c r="A78631" i="23"/>
  <c r="A78632" i="23"/>
  <c r="A78633" i="23"/>
  <c r="A78634" i="23"/>
  <c r="A78635" i="23"/>
  <c r="A78636" i="23"/>
  <c r="A78637" i="23"/>
  <c r="A78638" i="23"/>
  <c r="A78639" i="23"/>
  <c r="A78640" i="23"/>
  <c r="A78641" i="23"/>
  <c r="A78642" i="23"/>
  <c r="A78643" i="23"/>
  <c r="A78644" i="23"/>
  <c r="A78645" i="23"/>
  <c r="A78646" i="23"/>
  <c r="A78647" i="23"/>
  <c r="A78648" i="23"/>
  <c r="A78649" i="23"/>
  <c r="A78650" i="23"/>
  <c r="A78651" i="23"/>
  <c r="A78652" i="23"/>
  <c r="A78653" i="23"/>
  <c r="A78654" i="23"/>
  <c r="A78655" i="23"/>
  <c r="A78656" i="23"/>
  <c r="A78657" i="23"/>
  <c r="A78658" i="23"/>
  <c r="A78659" i="23"/>
  <c r="A78660" i="23"/>
  <c r="A78661" i="23"/>
  <c r="A78662" i="23"/>
  <c r="A78663" i="23"/>
  <c r="A78664" i="23"/>
  <c r="A78665" i="23"/>
  <c r="A78666" i="23"/>
  <c r="A78667" i="23"/>
  <c r="A78668" i="23"/>
  <c r="A78669" i="23"/>
  <c r="A78670" i="23"/>
  <c r="A78671" i="23"/>
  <c r="A78672" i="23"/>
  <c r="A78673" i="23"/>
  <c r="A78674" i="23"/>
  <c r="A78675" i="23"/>
  <c r="A78676" i="23"/>
  <c r="A78677" i="23"/>
  <c r="A78678" i="23"/>
  <c r="A78679" i="23"/>
  <c r="A78680" i="23"/>
  <c r="A78681" i="23"/>
  <c r="A78682" i="23"/>
  <c r="A78683" i="23"/>
  <c r="A78684" i="23"/>
  <c r="A78685" i="23"/>
  <c r="A78686" i="23"/>
  <c r="A78687" i="23"/>
  <c r="A78688" i="23"/>
  <c r="A78689" i="23"/>
  <c r="A78690" i="23"/>
  <c r="A78691" i="23"/>
  <c r="A78692" i="23"/>
  <c r="A78693" i="23"/>
  <c r="A78694" i="23"/>
  <c r="A78695" i="23"/>
  <c r="A78696" i="23"/>
  <c r="A78697" i="23"/>
  <c r="A78698" i="23"/>
  <c r="A78699" i="23"/>
  <c r="A78700" i="23"/>
  <c r="A78701" i="23"/>
  <c r="A78702" i="23"/>
  <c r="A78703" i="23"/>
  <c r="A78704" i="23"/>
  <c r="A78705" i="23"/>
  <c r="A78706" i="23"/>
  <c r="A78707" i="23"/>
  <c r="A78708" i="23"/>
  <c r="A78709" i="23"/>
  <c r="A78710" i="23"/>
  <c r="A78711" i="23"/>
  <c r="A78712" i="23"/>
  <c r="A78713" i="23"/>
  <c r="A78714" i="23"/>
  <c r="A78715" i="23"/>
  <c r="A78716" i="23"/>
  <c r="A78717" i="23"/>
  <c r="A78718" i="23"/>
  <c r="A78719" i="23"/>
  <c r="A78720" i="23"/>
  <c r="A78721" i="23"/>
  <c r="A78722" i="23"/>
  <c r="A78723" i="23"/>
  <c r="A78724" i="23"/>
  <c r="A78725" i="23"/>
  <c r="A78726" i="23"/>
  <c r="A78727" i="23"/>
  <c r="A78728" i="23"/>
  <c r="A78729" i="23"/>
  <c r="A78730" i="23"/>
  <c r="A78731" i="23"/>
  <c r="A78732" i="23"/>
  <c r="A78733" i="23"/>
  <c r="A78734" i="23"/>
  <c r="A78735" i="23"/>
  <c r="A78736" i="23"/>
  <c r="A78737" i="23"/>
  <c r="A78738" i="23"/>
  <c r="A78739" i="23"/>
  <c r="A78740" i="23"/>
  <c r="A78741" i="23"/>
  <c r="A78742" i="23"/>
  <c r="A78743" i="23"/>
  <c r="A78744" i="23"/>
  <c r="A78745" i="23"/>
  <c r="A78746" i="23"/>
  <c r="A78747" i="23"/>
  <c r="A78748" i="23"/>
  <c r="A78749" i="23"/>
  <c r="A78750" i="23"/>
  <c r="A78751" i="23"/>
  <c r="A78752" i="23"/>
  <c r="A78753" i="23"/>
  <c r="A78754" i="23"/>
  <c r="A78755" i="23"/>
  <c r="A78756" i="23"/>
  <c r="A78757" i="23"/>
  <c r="A78758" i="23"/>
  <c r="A78759" i="23"/>
  <c r="A78760" i="23"/>
  <c r="A78761" i="23"/>
  <c r="A78762" i="23"/>
  <c r="A78763" i="23"/>
  <c r="A78764" i="23"/>
  <c r="A78765" i="23"/>
  <c r="A78766" i="23"/>
  <c r="A78767" i="23"/>
  <c r="A78768" i="23"/>
  <c r="A78769" i="23"/>
  <c r="A78770" i="23"/>
  <c r="A78771" i="23"/>
  <c r="A78772" i="23"/>
  <c r="A78773" i="23"/>
  <c r="A78774" i="23"/>
  <c r="A78775" i="23"/>
  <c r="A78776" i="23"/>
  <c r="A78777" i="23"/>
  <c r="A78778" i="23"/>
  <c r="A78779" i="23"/>
  <c r="A78780" i="23"/>
  <c r="A78781" i="23"/>
  <c r="A78782" i="23"/>
  <c r="A78783" i="23"/>
  <c r="A78784" i="23"/>
  <c r="A78785" i="23"/>
  <c r="A78786" i="23"/>
  <c r="A78787" i="23"/>
  <c r="A78788" i="23"/>
  <c r="A78789" i="23"/>
  <c r="A78790" i="23"/>
  <c r="A78791" i="23"/>
  <c r="A78792" i="23"/>
  <c r="A78793" i="23"/>
  <c r="A78794" i="23"/>
  <c r="A78795" i="23"/>
  <c r="A78796" i="23"/>
  <c r="A78797" i="23"/>
  <c r="A78798" i="23"/>
  <c r="A78799" i="23"/>
  <c r="A78800" i="23"/>
  <c r="A78801" i="23"/>
  <c r="A78802" i="23"/>
  <c r="A78803" i="23"/>
  <c r="A78804" i="23"/>
  <c r="A78805" i="23"/>
  <c r="A78806" i="23"/>
  <c r="A78807" i="23"/>
  <c r="A78808" i="23"/>
  <c r="A78809" i="23"/>
  <c r="A78810" i="23"/>
  <c r="A78811" i="23"/>
  <c r="A78812" i="23"/>
  <c r="A78813" i="23"/>
  <c r="A78814" i="23"/>
  <c r="A78815" i="23"/>
  <c r="A78816" i="23"/>
  <c r="A78817" i="23"/>
  <c r="A78818" i="23"/>
  <c r="A78819" i="23"/>
  <c r="A78820" i="23"/>
  <c r="A78821" i="23"/>
  <c r="A78822" i="23"/>
  <c r="A78823" i="23"/>
  <c r="A78824" i="23"/>
  <c r="A78825" i="23"/>
  <c r="A78826" i="23"/>
  <c r="A78827" i="23"/>
  <c r="A78828" i="23"/>
  <c r="A78829" i="23"/>
  <c r="A78830" i="23"/>
  <c r="A78831" i="23"/>
  <c r="A78832" i="23"/>
  <c r="A78833" i="23"/>
  <c r="A78834" i="23"/>
  <c r="A78835" i="23"/>
  <c r="A78836" i="23"/>
  <c r="A78837" i="23"/>
  <c r="A78838" i="23"/>
  <c r="A78839" i="23"/>
  <c r="A78840" i="23"/>
  <c r="A78841" i="23"/>
  <c r="A78842" i="23"/>
  <c r="A78843" i="23"/>
  <c r="A78844" i="23"/>
  <c r="A78845" i="23"/>
  <c r="A78846" i="23"/>
  <c r="A78847" i="23"/>
  <c r="A78848" i="23"/>
  <c r="A78849" i="23"/>
  <c r="A78850" i="23"/>
  <c r="A78851" i="23"/>
  <c r="A78852" i="23"/>
  <c r="A78853" i="23"/>
  <c r="A78854" i="23"/>
  <c r="A78855" i="23"/>
  <c r="A78856" i="23"/>
  <c r="A78857" i="23"/>
  <c r="A78858" i="23"/>
  <c r="A78859" i="23"/>
  <c r="A78860" i="23"/>
  <c r="A78861" i="23"/>
  <c r="A78862" i="23"/>
  <c r="A78863" i="23"/>
  <c r="A78864" i="23"/>
  <c r="A78865" i="23"/>
  <c r="A78866" i="23"/>
  <c r="A78867" i="23"/>
  <c r="A78868" i="23"/>
  <c r="A78869" i="23"/>
  <c r="A78870" i="23"/>
  <c r="A78871" i="23"/>
  <c r="A78872" i="23"/>
  <c r="A78873" i="23"/>
  <c r="A78874" i="23"/>
  <c r="A78875" i="23"/>
  <c r="A78876" i="23"/>
  <c r="A78877" i="23"/>
  <c r="A78878" i="23"/>
  <c r="A78879" i="23"/>
  <c r="A78880" i="23"/>
  <c r="A78881" i="23"/>
  <c r="A78882" i="23"/>
  <c r="A78883" i="23"/>
  <c r="A78884" i="23"/>
  <c r="A78885" i="23"/>
  <c r="A78886" i="23"/>
  <c r="A78887" i="23"/>
  <c r="A78888" i="23"/>
  <c r="A78889" i="23"/>
  <c r="A78890" i="23"/>
  <c r="A78891" i="23"/>
  <c r="A78892" i="23"/>
  <c r="A78893" i="23"/>
  <c r="A78894" i="23"/>
  <c r="A78895" i="23"/>
  <c r="A78896" i="23"/>
  <c r="A78897" i="23"/>
  <c r="A78898" i="23"/>
  <c r="A78899" i="23"/>
  <c r="A78900" i="23"/>
  <c r="A78901" i="23"/>
  <c r="A78902" i="23"/>
  <c r="A78903" i="23"/>
  <c r="A78904" i="23"/>
  <c r="A78905" i="23"/>
  <c r="A78906" i="23"/>
  <c r="A78907" i="23"/>
  <c r="A78908" i="23"/>
  <c r="A78909" i="23"/>
  <c r="A78910" i="23"/>
  <c r="A78911" i="23"/>
  <c r="A78912" i="23"/>
  <c r="A78913" i="23"/>
  <c r="A78914" i="23"/>
  <c r="A78915" i="23"/>
  <c r="A78916" i="23"/>
  <c r="A78917" i="23"/>
  <c r="A78918" i="23"/>
  <c r="A78919" i="23"/>
  <c r="A78920" i="23"/>
  <c r="A78921" i="23"/>
  <c r="A78922" i="23"/>
  <c r="A78923" i="23"/>
  <c r="A78924" i="23"/>
  <c r="A78925" i="23"/>
  <c r="A78926" i="23"/>
  <c r="A78927" i="23"/>
  <c r="A78928" i="23"/>
  <c r="A78929" i="23"/>
  <c r="A78930" i="23"/>
  <c r="A78931" i="23"/>
  <c r="A78932" i="23"/>
  <c r="A78933" i="23"/>
  <c r="A78934" i="23"/>
  <c r="A78935" i="23"/>
  <c r="A78936" i="23"/>
  <c r="A78937" i="23"/>
  <c r="A78938" i="23"/>
  <c r="A78939" i="23"/>
  <c r="A78940" i="23"/>
  <c r="A78941" i="23"/>
  <c r="A78942" i="23"/>
  <c r="A78943" i="23"/>
  <c r="A78944" i="23"/>
  <c r="A78945" i="23"/>
  <c r="A78946" i="23"/>
  <c r="A78947" i="23"/>
  <c r="A78948" i="23"/>
  <c r="A78949" i="23"/>
  <c r="A78950" i="23"/>
  <c r="A78951" i="23"/>
  <c r="A78952" i="23"/>
  <c r="A78953" i="23"/>
  <c r="A78954" i="23"/>
  <c r="A78955" i="23"/>
  <c r="A78956" i="23"/>
  <c r="A78957" i="23"/>
  <c r="A78958" i="23"/>
  <c r="A78959" i="23"/>
  <c r="A78960" i="23"/>
  <c r="A78961" i="23"/>
  <c r="A78962" i="23"/>
  <c r="A78963" i="23"/>
  <c r="A78964" i="23"/>
  <c r="A78965" i="23"/>
  <c r="A78966" i="23"/>
  <c r="A78967" i="23"/>
  <c r="A78968" i="23"/>
  <c r="A78969" i="23"/>
  <c r="A78970" i="23"/>
  <c r="A78971" i="23"/>
  <c r="A78972" i="23"/>
  <c r="A78973" i="23"/>
  <c r="A78974" i="23"/>
  <c r="A78975" i="23"/>
  <c r="A78976" i="23"/>
  <c r="A78977" i="23"/>
  <c r="A78978" i="23"/>
  <c r="A78979" i="23"/>
  <c r="A78980" i="23"/>
  <c r="A78981" i="23"/>
  <c r="A78982" i="23"/>
  <c r="A78983" i="23"/>
  <c r="A78984" i="23"/>
  <c r="A78985" i="23"/>
  <c r="A78986" i="23"/>
  <c r="A78987" i="23"/>
  <c r="A78988" i="23"/>
  <c r="A78989" i="23"/>
  <c r="A78990" i="23"/>
  <c r="A78991" i="23"/>
  <c r="A78992" i="23"/>
  <c r="A78993" i="23"/>
  <c r="A78994" i="23"/>
  <c r="A78995" i="23"/>
  <c r="A78996" i="23"/>
  <c r="A78997" i="23"/>
  <c r="A78998" i="23"/>
  <c r="A78999" i="23"/>
  <c r="A79000" i="23"/>
  <c r="A79001" i="23"/>
  <c r="A79002" i="23"/>
  <c r="A79003" i="23"/>
  <c r="A79004" i="23"/>
  <c r="A79005" i="23"/>
  <c r="A79006" i="23"/>
  <c r="A79007" i="23"/>
  <c r="A79008" i="23"/>
  <c r="A79009" i="23"/>
  <c r="A79010" i="23"/>
  <c r="A79011" i="23"/>
  <c r="A79012" i="23"/>
  <c r="A79013" i="23"/>
  <c r="A79014" i="23"/>
  <c r="A79015" i="23"/>
  <c r="A79016" i="23"/>
  <c r="A79017" i="23"/>
  <c r="A79018" i="23"/>
  <c r="A79019" i="23"/>
  <c r="A79020" i="23"/>
  <c r="A79021" i="23"/>
  <c r="A79022" i="23"/>
  <c r="A79023" i="23"/>
  <c r="A79024" i="23"/>
  <c r="A79025" i="23"/>
  <c r="A79026" i="23"/>
  <c r="A79027" i="23"/>
  <c r="A79028" i="23"/>
  <c r="A79029" i="23"/>
  <c r="A79030" i="23"/>
  <c r="A79031" i="23"/>
  <c r="A79032" i="23"/>
  <c r="A79033" i="23"/>
  <c r="A79034" i="23"/>
  <c r="A79035" i="23"/>
  <c r="A79036" i="23"/>
  <c r="A79037" i="23"/>
  <c r="A79038" i="23"/>
  <c r="A79039" i="23"/>
  <c r="A79040" i="23"/>
  <c r="A79041" i="23"/>
  <c r="A79042" i="23"/>
  <c r="A79043" i="23"/>
  <c r="A79044" i="23"/>
  <c r="A79045" i="23"/>
  <c r="A79046" i="23"/>
  <c r="A79047" i="23"/>
  <c r="A79048" i="23"/>
  <c r="A79049" i="23"/>
  <c r="A79050" i="23"/>
  <c r="A79051" i="23"/>
  <c r="A79052" i="23"/>
  <c r="A79053" i="23"/>
  <c r="A79054" i="23"/>
  <c r="A79055" i="23"/>
  <c r="A79056" i="23"/>
  <c r="A79057" i="23"/>
  <c r="A79058" i="23"/>
  <c r="A79059" i="23"/>
  <c r="A79060" i="23"/>
  <c r="A79061" i="23"/>
  <c r="A79062" i="23"/>
  <c r="A79063" i="23"/>
  <c r="A79064" i="23"/>
  <c r="A79065" i="23"/>
  <c r="A79066" i="23"/>
  <c r="A79067" i="23"/>
  <c r="A79068" i="23"/>
  <c r="A79069" i="23"/>
  <c r="A79070" i="23"/>
  <c r="A79071" i="23"/>
  <c r="A79072" i="23"/>
  <c r="A79073" i="23"/>
  <c r="A79074" i="23"/>
  <c r="A79075" i="23"/>
  <c r="A79076" i="23"/>
  <c r="A79077" i="23"/>
  <c r="A79078" i="23"/>
  <c r="A79079" i="23"/>
  <c r="A79080" i="23"/>
  <c r="A79081" i="23"/>
  <c r="A79082" i="23"/>
  <c r="A79083" i="23"/>
  <c r="A79084" i="23"/>
  <c r="A79085" i="23"/>
  <c r="A79086" i="23"/>
  <c r="A79087" i="23"/>
  <c r="A79088" i="23"/>
  <c r="A79089" i="23"/>
  <c r="A79090" i="23"/>
  <c r="A79091" i="23"/>
  <c r="A79092" i="23"/>
  <c r="A79093" i="23"/>
  <c r="A79094" i="23"/>
  <c r="A79095" i="23"/>
  <c r="A79096" i="23"/>
  <c r="A79097" i="23"/>
  <c r="A79098" i="23"/>
  <c r="A79099" i="23"/>
  <c r="A79100" i="23"/>
  <c r="A79101" i="23"/>
  <c r="A79102" i="23"/>
  <c r="A79103" i="23"/>
  <c r="A79104" i="23"/>
  <c r="A79105" i="23"/>
  <c r="A79106" i="23"/>
  <c r="A79107" i="23"/>
  <c r="A79108" i="23"/>
  <c r="A79109" i="23"/>
  <c r="A79110" i="23"/>
  <c r="A79111" i="23"/>
  <c r="A79112" i="23"/>
  <c r="A79113" i="23"/>
  <c r="A79114" i="23"/>
  <c r="A79115" i="23"/>
  <c r="A79116" i="23"/>
  <c r="A79117" i="23"/>
  <c r="A79118" i="23"/>
  <c r="A79119" i="23"/>
  <c r="A79120" i="23"/>
  <c r="A79121" i="23"/>
  <c r="A79122" i="23"/>
  <c r="A79123" i="23"/>
  <c r="A79124" i="23"/>
  <c r="A79125" i="23"/>
  <c r="A79126" i="23"/>
  <c r="A79127" i="23"/>
  <c r="A79128" i="23"/>
  <c r="A79129" i="23"/>
  <c r="A79130" i="23"/>
  <c r="A79131" i="23"/>
  <c r="A79132" i="23"/>
  <c r="A79133" i="23"/>
  <c r="A79134" i="23"/>
  <c r="A79135" i="23"/>
  <c r="A79136" i="23"/>
  <c r="A79137" i="23"/>
  <c r="A79138" i="23"/>
  <c r="A79139" i="23"/>
  <c r="A79140" i="23"/>
  <c r="A79141" i="23"/>
  <c r="A79142" i="23"/>
  <c r="A79143" i="23"/>
  <c r="A79144" i="23"/>
  <c r="A79145" i="23"/>
  <c r="A79146" i="23"/>
  <c r="A79147" i="23"/>
  <c r="A79148" i="23"/>
  <c r="A79149" i="23"/>
  <c r="A79150" i="23"/>
  <c r="A79151" i="23"/>
  <c r="A79152" i="23"/>
  <c r="A79153" i="23"/>
  <c r="A79154" i="23"/>
  <c r="A79155" i="23"/>
  <c r="A79156" i="23"/>
  <c r="A79157" i="23"/>
  <c r="A79158" i="23"/>
  <c r="A79159" i="23"/>
  <c r="A79160" i="23"/>
  <c r="A79161" i="23"/>
  <c r="A79162" i="23"/>
  <c r="A79163" i="23"/>
  <c r="A79164" i="23"/>
  <c r="A79165" i="23"/>
  <c r="A79166" i="23"/>
  <c r="A79167" i="23"/>
  <c r="A79168" i="23"/>
  <c r="A79169" i="23"/>
  <c r="A79170" i="23"/>
  <c r="A79171" i="23"/>
  <c r="A79172" i="23"/>
  <c r="A79173" i="23"/>
  <c r="A79174" i="23"/>
  <c r="A79175" i="23"/>
  <c r="A79176" i="23"/>
  <c r="A79177" i="23"/>
  <c r="A79178" i="23"/>
  <c r="A79179" i="23"/>
  <c r="A79180" i="23"/>
  <c r="A79181" i="23"/>
  <c r="A79182" i="23"/>
  <c r="A79183" i="23"/>
  <c r="A79184" i="23"/>
  <c r="A79185" i="23"/>
  <c r="A79186" i="23"/>
  <c r="A79187" i="23"/>
  <c r="A79188" i="23"/>
  <c r="A79189" i="23"/>
  <c r="A79190" i="23"/>
  <c r="A79191" i="23"/>
  <c r="A79192" i="23"/>
  <c r="A79193" i="23"/>
  <c r="A79194" i="23"/>
  <c r="A79195" i="23"/>
  <c r="A79196" i="23"/>
  <c r="A79197" i="23"/>
  <c r="A79198" i="23"/>
  <c r="A79199" i="23"/>
  <c r="A79200" i="23"/>
  <c r="A79201" i="23"/>
  <c r="A79202" i="23"/>
  <c r="A79203" i="23"/>
  <c r="A79204" i="23"/>
  <c r="A79205" i="23"/>
  <c r="A79206" i="23"/>
  <c r="A79207" i="23"/>
  <c r="A79208" i="23"/>
  <c r="A79209" i="23"/>
  <c r="A79210" i="23"/>
  <c r="A79211" i="23"/>
  <c r="A79212" i="23"/>
  <c r="A79213" i="23"/>
  <c r="A79214" i="23"/>
  <c r="A79215" i="23"/>
  <c r="A79216" i="23"/>
  <c r="A79217" i="23"/>
  <c r="A79218" i="23"/>
  <c r="A79219" i="23"/>
  <c r="A79220" i="23"/>
  <c r="A79221" i="23"/>
  <c r="A79222" i="23"/>
  <c r="A79223" i="23"/>
  <c r="A79224" i="23"/>
  <c r="A79225" i="23"/>
  <c r="A79226" i="23"/>
  <c r="A79227" i="23"/>
  <c r="A79228" i="23"/>
  <c r="A79229" i="23"/>
  <c r="A79230" i="23"/>
  <c r="A79231" i="23"/>
  <c r="A79232" i="23"/>
  <c r="A79233" i="23"/>
  <c r="A79234" i="23"/>
  <c r="A79235" i="23"/>
  <c r="A79236" i="23"/>
  <c r="A79237" i="23"/>
  <c r="A79238" i="23"/>
  <c r="A79239" i="23"/>
  <c r="A79240" i="23"/>
  <c r="A79241" i="23"/>
  <c r="A79242" i="23"/>
  <c r="A79243" i="23"/>
  <c r="A79244" i="23"/>
  <c r="A79245" i="23"/>
  <c r="A79246" i="23"/>
  <c r="A79247" i="23"/>
  <c r="A79248" i="23"/>
  <c r="A79249" i="23"/>
  <c r="A79250" i="23"/>
  <c r="A79251" i="23"/>
  <c r="A79252" i="23"/>
  <c r="A79253" i="23"/>
  <c r="A79254" i="23"/>
  <c r="A79255" i="23"/>
  <c r="A79256" i="23"/>
  <c r="A79257" i="23"/>
  <c r="A79258" i="23"/>
  <c r="A79259" i="23"/>
  <c r="A79260" i="23"/>
  <c r="A79261" i="23"/>
  <c r="A79262" i="23"/>
  <c r="A79263" i="23"/>
  <c r="A79264" i="23"/>
  <c r="A79265" i="23"/>
  <c r="A79266" i="23"/>
  <c r="A79267" i="23"/>
  <c r="A79268" i="23"/>
  <c r="A79269" i="23"/>
  <c r="A79270" i="23"/>
  <c r="A79271" i="23"/>
  <c r="A79272" i="23"/>
  <c r="A79273" i="23"/>
  <c r="A79274" i="23"/>
  <c r="A79275" i="23"/>
  <c r="A79276" i="23"/>
  <c r="A79277" i="23"/>
  <c r="A79278" i="23"/>
  <c r="A79279" i="23"/>
  <c r="A79280" i="23"/>
  <c r="A79281" i="23"/>
  <c r="A79282" i="23"/>
  <c r="A79283" i="23"/>
  <c r="A79284" i="23"/>
  <c r="A79285" i="23"/>
  <c r="A79286" i="23"/>
  <c r="A79287" i="23"/>
  <c r="A79288" i="23"/>
  <c r="A79289" i="23"/>
  <c r="A79290" i="23"/>
  <c r="A79291" i="23"/>
  <c r="A79292" i="23"/>
  <c r="A79293" i="23"/>
  <c r="A79294" i="23"/>
  <c r="A79295" i="23"/>
  <c r="A79296" i="23"/>
  <c r="A79297" i="23"/>
  <c r="A79298" i="23"/>
  <c r="A79299" i="23"/>
  <c r="A79300" i="23"/>
  <c r="A79301" i="23"/>
  <c r="A79302" i="23"/>
  <c r="A79303" i="23"/>
  <c r="A79304" i="23"/>
  <c r="A79305" i="23"/>
  <c r="A79306" i="23"/>
  <c r="A79307" i="23"/>
  <c r="A79308" i="23"/>
  <c r="A79309" i="23"/>
  <c r="A79310" i="23"/>
  <c r="A79311" i="23"/>
  <c r="A79312" i="23"/>
  <c r="A79313" i="23"/>
  <c r="A79314" i="23"/>
  <c r="A79315" i="23"/>
  <c r="A79316" i="23"/>
  <c r="A79317" i="23"/>
  <c r="A79318" i="23"/>
  <c r="A79319" i="23"/>
  <c r="A79320" i="23"/>
  <c r="A79321" i="23"/>
  <c r="A79322" i="23"/>
  <c r="A79323" i="23"/>
  <c r="A79324" i="23"/>
  <c r="A79325" i="23"/>
  <c r="A79326" i="23"/>
  <c r="A79327" i="23"/>
  <c r="A79328" i="23"/>
  <c r="A79329" i="23"/>
  <c r="A79330" i="23"/>
  <c r="A79331" i="23"/>
  <c r="A79332" i="23"/>
  <c r="A79333" i="23"/>
  <c r="A79334" i="23"/>
  <c r="A79335" i="23"/>
  <c r="A79336" i="23"/>
  <c r="A79337" i="23"/>
  <c r="A79338" i="23"/>
  <c r="A79339" i="23"/>
  <c r="A79340" i="23"/>
  <c r="A79341" i="23"/>
  <c r="A79342" i="23"/>
  <c r="A79343" i="23"/>
  <c r="A79344" i="23"/>
  <c r="A79345" i="23"/>
  <c r="A79346" i="23"/>
  <c r="A79347" i="23"/>
  <c r="A79348" i="23"/>
  <c r="A79349" i="23"/>
  <c r="A79350" i="23"/>
  <c r="A79351" i="23"/>
  <c r="A79352" i="23"/>
  <c r="A79353" i="23"/>
  <c r="A79354" i="23"/>
  <c r="A79355" i="23"/>
  <c r="A79356" i="23"/>
  <c r="A79357" i="23"/>
  <c r="A79358" i="23"/>
  <c r="A79359" i="23"/>
  <c r="A79360" i="23"/>
  <c r="A79361" i="23"/>
  <c r="A79362" i="23"/>
  <c r="A79363" i="23"/>
  <c r="A79364" i="23"/>
  <c r="A79365" i="23"/>
  <c r="A79366" i="23"/>
  <c r="A79367" i="23"/>
  <c r="A79368" i="23"/>
  <c r="A79369" i="23"/>
  <c r="A79370" i="23"/>
  <c r="A79371" i="23"/>
  <c r="A79372" i="23"/>
  <c r="A79373" i="23"/>
  <c r="A79374" i="23"/>
  <c r="A79375" i="23"/>
  <c r="A79376" i="23"/>
  <c r="A79377" i="23"/>
  <c r="A79378" i="23"/>
  <c r="A79379" i="23"/>
  <c r="A79380" i="23"/>
  <c r="A79381" i="23"/>
  <c r="A79382" i="23"/>
  <c r="A79383" i="23"/>
  <c r="A79384" i="23"/>
  <c r="A79385" i="23"/>
  <c r="A79386" i="23"/>
  <c r="A79387" i="23"/>
  <c r="A79388" i="23"/>
  <c r="A79389" i="23"/>
  <c r="A79390" i="23"/>
  <c r="A79391" i="23"/>
  <c r="A79392" i="23"/>
  <c r="A79393" i="23"/>
  <c r="A79394" i="23"/>
  <c r="A79395" i="23"/>
  <c r="A79396" i="23"/>
  <c r="A79397" i="23"/>
  <c r="A79398" i="23"/>
  <c r="A79399" i="23"/>
  <c r="A79400" i="23"/>
  <c r="A79401" i="23"/>
  <c r="A79402" i="23"/>
  <c r="A79403" i="23"/>
  <c r="A79404" i="23"/>
  <c r="A79405" i="23"/>
  <c r="A79406" i="23"/>
  <c r="A79407" i="23"/>
  <c r="A79408" i="23"/>
  <c r="A79409" i="23"/>
  <c r="A79410" i="23"/>
  <c r="A79411" i="23"/>
  <c r="A79412" i="23"/>
  <c r="A79413" i="23"/>
  <c r="A79414" i="23"/>
  <c r="A79415" i="23"/>
  <c r="A79416" i="23"/>
  <c r="A79417" i="23"/>
  <c r="A79418" i="23"/>
  <c r="A79419" i="23"/>
  <c r="A79420" i="23"/>
  <c r="A79421" i="23"/>
  <c r="A79422" i="23"/>
  <c r="A79423" i="23"/>
  <c r="A79424" i="23"/>
  <c r="A79425" i="23"/>
  <c r="A79426" i="23"/>
  <c r="A79427" i="23"/>
  <c r="A79428" i="23"/>
  <c r="A79429" i="23"/>
  <c r="A79430" i="23"/>
  <c r="A79431" i="23"/>
  <c r="A79432" i="23"/>
  <c r="A79433" i="23"/>
  <c r="A79434" i="23"/>
  <c r="A79435" i="23"/>
  <c r="A79436" i="23"/>
  <c r="A79437" i="23"/>
  <c r="A79438" i="23"/>
  <c r="A79439" i="23"/>
  <c r="A79440" i="23"/>
  <c r="A79441" i="23"/>
  <c r="A79442" i="23"/>
  <c r="A79443" i="23"/>
  <c r="A79444" i="23"/>
  <c r="A79445" i="23"/>
  <c r="A79446" i="23"/>
  <c r="A79447" i="23"/>
  <c r="A79448" i="23"/>
  <c r="A79449" i="23"/>
  <c r="A79450" i="23"/>
  <c r="A79451" i="23"/>
  <c r="A79452" i="23"/>
  <c r="A79453" i="23"/>
  <c r="A79454" i="23"/>
  <c r="A79455" i="23"/>
  <c r="A79456" i="23"/>
  <c r="A79457" i="23"/>
  <c r="A79458" i="23"/>
  <c r="A79459" i="23"/>
  <c r="A79460" i="23"/>
  <c r="A79461" i="23"/>
  <c r="A79462" i="23"/>
  <c r="A79463" i="23"/>
  <c r="A79464" i="23"/>
  <c r="A79465" i="23"/>
  <c r="A79466" i="23"/>
  <c r="A79467" i="23"/>
  <c r="A79468" i="23"/>
  <c r="A79469" i="23"/>
  <c r="A79470" i="23"/>
  <c r="A79471" i="23"/>
  <c r="A79472" i="23"/>
  <c r="A79473" i="23"/>
  <c r="A79474" i="23"/>
  <c r="A79475" i="23"/>
  <c r="A79476" i="23"/>
  <c r="A79477" i="23"/>
  <c r="A79478" i="23"/>
  <c r="A79479" i="23"/>
  <c r="A79480" i="23"/>
  <c r="A79481" i="23"/>
  <c r="A79482" i="23"/>
  <c r="A79483" i="23"/>
  <c r="A79484" i="23"/>
  <c r="A79485" i="23"/>
  <c r="A79486" i="23"/>
  <c r="A79487" i="23"/>
  <c r="A79488" i="23"/>
  <c r="A79489" i="23"/>
  <c r="A79490" i="23"/>
  <c r="A79491" i="23"/>
  <c r="A79492" i="23"/>
  <c r="A79493" i="23"/>
  <c r="A79494" i="23"/>
  <c r="A79495" i="23"/>
  <c r="A79496" i="23"/>
  <c r="A79497" i="23"/>
  <c r="A79498" i="23"/>
  <c r="A79499" i="23"/>
  <c r="A79500" i="23"/>
  <c r="A79501" i="23"/>
  <c r="A79502" i="23"/>
  <c r="A79503" i="23"/>
  <c r="A79504" i="23"/>
  <c r="A79505" i="23"/>
  <c r="A79506" i="23"/>
  <c r="A79507" i="23"/>
  <c r="A79508" i="23"/>
  <c r="A79509" i="23"/>
  <c r="A79510" i="23"/>
  <c r="A79511" i="23"/>
  <c r="A79512" i="23"/>
  <c r="A79513" i="23"/>
  <c r="A79514" i="23"/>
  <c r="A79515" i="23"/>
  <c r="A79516" i="23"/>
  <c r="A79517" i="23"/>
  <c r="A79518" i="23"/>
  <c r="A79519" i="23"/>
  <c r="A79520" i="23"/>
  <c r="A79521" i="23"/>
  <c r="A79522" i="23"/>
  <c r="A79523" i="23"/>
  <c r="A79524" i="23"/>
  <c r="A79525" i="23"/>
  <c r="A79526" i="23"/>
  <c r="A79527" i="23"/>
  <c r="A79528" i="23"/>
  <c r="A79529" i="23"/>
  <c r="A79530" i="23"/>
  <c r="A79531" i="23"/>
  <c r="A79532" i="23"/>
  <c r="A79533" i="23"/>
  <c r="A79534" i="23"/>
  <c r="A79535" i="23"/>
  <c r="A79536" i="23"/>
  <c r="A79537" i="23"/>
  <c r="A79538" i="23"/>
  <c r="A79539" i="23"/>
  <c r="A79540" i="23"/>
  <c r="A79541" i="23"/>
  <c r="A79542" i="23"/>
  <c r="A79543" i="23"/>
  <c r="A79544" i="23"/>
  <c r="A79545" i="23"/>
  <c r="A79546" i="23"/>
  <c r="A79547" i="23"/>
  <c r="A79548" i="23"/>
  <c r="A79549" i="23"/>
  <c r="A79550" i="23"/>
  <c r="A79551" i="23"/>
  <c r="A79552" i="23"/>
  <c r="A79553" i="23"/>
  <c r="A79554" i="23"/>
  <c r="A79555" i="23"/>
  <c r="A79556" i="23"/>
  <c r="A79557" i="23"/>
  <c r="A79558" i="23"/>
  <c r="A79559" i="23"/>
  <c r="A79560" i="23"/>
  <c r="A79561" i="23"/>
  <c r="A79562" i="23"/>
  <c r="A79563" i="23"/>
  <c r="A79564" i="23"/>
  <c r="A79565" i="23"/>
  <c r="A79566" i="23"/>
  <c r="A79567" i="23"/>
  <c r="A79568" i="23"/>
  <c r="A79569" i="23"/>
  <c r="A79570" i="23"/>
  <c r="A79571" i="23"/>
  <c r="A79572" i="23"/>
  <c r="A79573" i="23"/>
  <c r="A79574" i="23"/>
  <c r="A79575" i="23"/>
  <c r="A79576" i="23"/>
  <c r="A79577" i="23"/>
  <c r="A79578" i="23"/>
  <c r="A79579" i="23"/>
  <c r="A79580" i="23"/>
  <c r="A79581" i="23"/>
  <c r="A79582" i="23"/>
  <c r="A79583" i="23"/>
  <c r="A79584" i="23"/>
  <c r="A79585" i="23"/>
  <c r="A79586" i="23"/>
  <c r="A79587" i="23"/>
  <c r="A79588" i="23"/>
  <c r="A79589" i="23"/>
  <c r="A79590" i="23"/>
  <c r="A79591" i="23"/>
  <c r="A79592" i="23"/>
  <c r="A79593" i="23"/>
  <c r="A79594" i="23"/>
  <c r="A79595" i="23"/>
  <c r="A79596" i="23"/>
  <c r="A79597" i="23"/>
  <c r="A79598" i="23"/>
  <c r="A79599" i="23"/>
  <c r="A79600" i="23"/>
  <c r="A79601" i="23"/>
  <c r="A79602" i="23"/>
  <c r="A79603" i="23"/>
  <c r="A79604" i="23"/>
  <c r="A79605" i="23"/>
  <c r="A79606" i="23"/>
  <c r="A79607" i="23"/>
  <c r="A79608" i="23"/>
  <c r="A79609" i="23"/>
  <c r="A79610" i="23"/>
  <c r="A79611" i="23"/>
  <c r="A79612" i="23"/>
  <c r="A79613" i="23"/>
  <c r="A79614" i="23"/>
  <c r="A79615" i="23"/>
  <c r="A79616" i="23"/>
  <c r="A79617" i="23"/>
  <c r="A79618" i="23"/>
  <c r="A79619" i="23"/>
  <c r="A79620" i="23"/>
  <c r="A79621" i="23"/>
  <c r="A79622" i="23"/>
  <c r="A79623" i="23"/>
  <c r="A79624" i="23"/>
  <c r="A79625" i="23"/>
  <c r="A79626" i="23"/>
  <c r="A79627" i="23"/>
  <c r="A79628" i="23"/>
  <c r="A79629" i="23"/>
  <c r="A79630" i="23"/>
  <c r="A79631" i="23"/>
  <c r="A79632" i="23"/>
  <c r="A79633" i="23"/>
  <c r="A79634" i="23"/>
  <c r="A79635" i="23"/>
  <c r="A79636" i="23"/>
  <c r="A79637" i="23"/>
  <c r="A79638" i="23"/>
  <c r="A79639" i="23"/>
  <c r="A79640" i="23"/>
  <c r="A79641" i="23"/>
  <c r="A79642" i="23"/>
  <c r="A79643" i="23"/>
  <c r="A79644" i="23"/>
  <c r="A79645" i="23"/>
  <c r="A79646" i="23"/>
  <c r="A79647" i="23"/>
  <c r="A79648" i="23"/>
  <c r="A79649" i="23"/>
  <c r="A79650" i="23"/>
  <c r="A79651" i="23"/>
  <c r="A79652" i="23"/>
  <c r="A79653" i="23"/>
  <c r="A79654" i="23"/>
  <c r="A79655" i="23"/>
  <c r="A79656" i="23"/>
  <c r="A79657" i="23"/>
  <c r="A79658" i="23"/>
  <c r="A79659" i="23"/>
  <c r="A79660" i="23"/>
  <c r="A79661" i="23"/>
  <c r="A79662" i="23"/>
  <c r="A79663" i="23"/>
  <c r="A79664" i="23"/>
  <c r="A79665" i="23"/>
  <c r="A79666" i="23"/>
  <c r="A79667" i="23"/>
  <c r="A79668" i="23"/>
  <c r="A79669" i="23"/>
  <c r="A79670" i="23"/>
  <c r="A79671" i="23"/>
  <c r="A79672" i="23"/>
  <c r="A79673" i="23"/>
  <c r="A79674" i="23"/>
  <c r="A79675" i="23"/>
  <c r="A79676" i="23"/>
  <c r="A79677" i="23"/>
  <c r="A79678" i="23"/>
  <c r="A79679" i="23"/>
  <c r="A79680" i="23"/>
  <c r="A79681" i="23"/>
  <c r="A79682" i="23"/>
  <c r="A79683" i="23"/>
  <c r="A79684" i="23"/>
  <c r="A79685" i="23"/>
  <c r="A79686" i="23"/>
  <c r="A79687" i="23"/>
  <c r="A79688" i="23"/>
  <c r="A79689" i="23"/>
  <c r="A79690" i="23"/>
  <c r="A79691" i="23"/>
  <c r="A79692" i="23"/>
  <c r="A79693" i="23"/>
  <c r="A79694" i="23"/>
  <c r="A79695" i="23"/>
  <c r="A79696" i="23"/>
  <c r="A79697" i="23"/>
  <c r="A79698" i="23"/>
  <c r="A79699" i="23"/>
  <c r="A79700" i="23"/>
  <c r="A79701" i="23"/>
  <c r="A79702" i="23"/>
  <c r="A79703" i="23"/>
  <c r="A79704" i="23"/>
  <c r="A79705" i="23"/>
  <c r="A79706" i="23"/>
  <c r="A79707" i="23"/>
  <c r="A79708" i="23"/>
  <c r="A79709" i="23"/>
  <c r="A79710" i="23"/>
  <c r="A79711" i="23"/>
  <c r="A79712" i="23"/>
  <c r="A79713" i="23"/>
  <c r="A79714" i="23"/>
  <c r="A79715" i="23"/>
  <c r="A79716" i="23"/>
  <c r="A79717" i="23"/>
  <c r="A79718" i="23"/>
  <c r="A79719" i="23"/>
  <c r="A79720" i="23"/>
  <c r="A79721" i="23"/>
  <c r="A79722" i="23"/>
  <c r="A79723" i="23"/>
  <c r="A79724" i="23"/>
  <c r="A79725" i="23"/>
  <c r="A79726" i="23"/>
  <c r="A79727" i="23"/>
  <c r="A79728" i="23"/>
  <c r="A79729" i="23"/>
  <c r="A79730" i="23"/>
  <c r="A79731" i="23"/>
  <c r="A79732" i="23"/>
  <c r="A79733" i="23"/>
  <c r="A79734" i="23"/>
  <c r="A79735" i="23"/>
  <c r="A79736" i="23"/>
  <c r="A79737" i="23"/>
  <c r="A79738" i="23"/>
  <c r="A79739" i="23"/>
  <c r="A79740" i="23"/>
  <c r="A79741" i="23"/>
  <c r="A79742" i="23"/>
  <c r="A79743" i="23"/>
  <c r="A79744" i="23"/>
  <c r="A79745" i="23"/>
  <c r="A79746" i="23"/>
  <c r="A79747" i="23"/>
  <c r="A79748" i="23"/>
  <c r="A79749" i="23"/>
  <c r="A79750" i="23"/>
  <c r="A79751" i="23"/>
  <c r="A79752" i="23"/>
  <c r="A79753" i="23"/>
  <c r="A79754" i="23"/>
  <c r="A79755" i="23"/>
  <c r="A79756" i="23"/>
  <c r="A79757" i="23"/>
  <c r="A79758" i="23"/>
  <c r="A79759" i="23"/>
  <c r="A79760" i="23"/>
  <c r="A79761" i="23"/>
  <c r="A79762" i="23"/>
  <c r="A79763" i="23"/>
  <c r="A79764" i="23"/>
  <c r="A79765" i="23"/>
  <c r="A79766" i="23"/>
  <c r="A79767" i="23"/>
  <c r="A79768" i="23"/>
  <c r="A79769" i="23"/>
  <c r="A79770" i="23"/>
  <c r="A79771" i="23"/>
  <c r="A79772" i="23"/>
  <c r="A79773" i="23"/>
  <c r="A79774" i="23"/>
  <c r="A79775" i="23"/>
  <c r="A79776" i="23"/>
  <c r="A79777" i="23"/>
  <c r="A79778" i="23"/>
  <c r="A79779" i="23"/>
  <c r="A79780" i="23"/>
  <c r="A79781" i="23"/>
  <c r="A79782" i="23"/>
  <c r="A79783" i="23"/>
  <c r="A79784" i="23"/>
  <c r="A79785" i="23"/>
  <c r="A79786" i="23"/>
  <c r="A79787" i="23"/>
  <c r="A79788" i="23"/>
  <c r="A79789" i="23"/>
  <c r="A79790" i="23"/>
  <c r="A79791" i="23"/>
  <c r="A79792" i="23"/>
  <c r="A79793" i="23"/>
  <c r="A79794" i="23"/>
  <c r="A79795" i="23"/>
  <c r="A79796" i="23"/>
  <c r="A79797" i="23"/>
  <c r="A79798" i="23"/>
  <c r="A79799" i="23"/>
  <c r="A79800" i="23"/>
  <c r="A79801" i="23"/>
  <c r="A79802" i="23"/>
  <c r="A79803" i="23"/>
  <c r="A79804" i="23"/>
  <c r="A79805" i="23"/>
  <c r="A79806" i="23"/>
  <c r="A79807" i="23"/>
  <c r="A79808" i="23"/>
  <c r="A79809" i="23"/>
  <c r="A79810" i="23"/>
  <c r="A79811" i="23"/>
  <c r="A79812" i="23"/>
  <c r="A79813" i="23"/>
  <c r="A79814" i="23"/>
  <c r="A79815" i="23"/>
  <c r="A79816" i="23"/>
  <c r="A79817" i="23"/>
  <c r="A79818" i="23"/>
  <c r="A79819" i="23"/>
  <c r="A79820" i="23"/>
  <c r="A79821" i="23"/>
  <c r="A79822" i="23"/>
  <c r="A79823" i="23"/>
  <c r="A79824" i="23"/>
  <c r="A79825" i="23"/>
  <c r="A79826" i="23"/>
  <c r="A79827" i="23"/>
  <c r="A79828" i="23"/>
  <c r="A79829" i="23"/>
  <c r="A79830" i="23"/>
  <c r="A79831" i="23"/>
  <c r="A79832" i="23"/>
  <c r="A79833" i="23"/>
  <c r="A79834" i="23"/>
  <c r="A79835" i="23"/>
  <c r="A79836" i="23"/>
  <c r="A79837" i="23"/>
  <c r="A79838" i="23"/>
  <c r="A79839" i="23"/>
  <c r="A79840" i="23"/>
  <c r="A79841" i="23"/>
  <c r="A79842" i="23"/>
  <c r="A79843" i="23"/>
  <c r="A79844" i="23"/>
  <c r="A79845" i="23"/>
  <c r="A79846" i="23"/>
  <c r="A79847" i="23"/>
  <c r="A79848" i="23"/>
  <c r="A79849" i="23"/>
  <c r="A79850" i="23"/>
  <c r="A79851" i="23"/>
  <c r="A79852" i="23"/>
  <c r="A79853" i="23"/>
  <c r="A79854" i="23"/>
  <c r="A79855" i="23"/>
  <c r="A79856" i="23"/>
  <c r="A79857" i="23"/>
  <c r="A79858" i="23"/>
  <c r="A79859" i="23"/>
  <c r="A79860" i="23"/>
  <c r="A79861" i="23"/>
  <c r="A79862" i="23"/>
  <c r="A79863" i="23"/>
  <c r="A79864" i="23"/>
  <c r="A79865" i="23"/>
  <c r="A79866" i="23"/>
  <c r="A79867" i="23"/>
  <c r="A79868" i="23"/>
  <c r="A79869" i="23"/>
  <c r="A79870" i="23"/>
  <c r="A79871" i="23"/>
  <c r="A79872" i="23"/>
  <c r="A79873" i="23"/>
  <c r="A79874" i="23"/>
  <c r="A79875" i="23"/>
  <c r="A79876" i="23"/>
  <c r="A79877" i="23"/>
  <c r="A79878" i="23"/>
  <c r="A79879" i="23"/>
  <c r="A79880" i="23"/>
  <c r="A79881" i="23"/>
  <c r="A79882" i="23"/>
  <c r="A79883" i="23"/>
  <c r="A79884" i="23"/>
  <c r="A79885" i="23"/>
  <c r="A79886" i="23"/>
  <c r="A79887" i="23"/>
  <c r="A79888" i="23"/>
  <c r="A79889" i="23"/>
  <c r="A79890" i="23"/>
  <c r="A79891" i="23"/>
  <c r="A79892" i="23"/>
  <c r="A79893" i="23"/>
  <c r="A79894" i="23"/>
  <c r="A79895" i="23"/>
  <c r="A79896" i="23"/>
  <c r="A79897" i="23"/>
  <c r="A79898" i="23"/>
  <c r="A79899" i="23"/>
  <c r="A79900" i="23"/>
  <c r="A79901" i="23"/>
  <c r="A79902" i="23"/>
  <c r="A79903" i="23"/>
  <c r="A79904" i="23"/>
  <c r="A79905" i="23"/>
  <c r="A79906" i="23"/>
  <c r="A79907" i="23"/>
  <c r="A79908" i="23"/>
  <c r="A79909" i="23"/>
  <c r="A79910" i="23"/>
  <c r="A79911" i="23"/>
  <c r="A79912" i="23"/>
  <c r="A79913" i="23"/>
  <c r="A79914" i="23"/>
  <c r="A79915" i="23"/>
  <c r="A79916" i="23"/>
  <c r="A79917" i="23"/>
  <c r="A79918" i="23"/>
  <c r="A79919" i="23"/>
  <c r="A79920" i="23"/>
  <c r="A79921" i="23"/>
  <c r="A79922" i="23"/>
  <c r="A79923" i="23"/>
  <c r="A79924" i="23"/>
  <c r="A79925" i="23"/>
  <c r="A79926" i="23"/>
  <c r="A79927" i="23"/>
  <c r="A79928" i="23"/>
  <c r="A79929" i="23"/>
  <c r="A79930" i="23"/>
  <c r="A79931" i="23"/>
  <c r="A79932" i="23"/>
  <c r="A79933" i="23"/>
  <c r="A79934" i="23"/>
  <c r="A79935" i="23"/>
  <c r="A79936" i="23"/>
  <c r="A79937" i="23"/>
  <c r="A79938" i="23"/>
  <c r="A79939" i="23"/>
  <c r="A79940" i="23"/>
  <c r="A79941" i="23"/>
  <c r="A79942" i="23"/>
  <c r="A79943" i="23"/>
  <c r="A79944" i="23"/>
  <c r="A79945" i="23"/>
  <c r="A79946" i="23"/>
  <c r="A79947" i="23"/>
  <c r="A79948" i="23"/>
  <c r="A79949" i="23"/>
  <c r="A79950" i="23"/>
  <c r="A79951" i="23"/>
  <c r="A79952" i="23"/>
  <c r="A79953" i="23"/>
  <c r="A79954" i="23"/>
  <c r="A79955" i="23"/>
  <c r="A79956" i="23"/>
  <c r="A79957" i="23"/>
  <c r="A79958" i="23"/>
  <c r="A79959" i="23"/>
  <c r="A79960" i="23"/>
  <c r="A79961" i="23"/>
  <c r="A79962" i="23"/>
  <c r="A79963" i="23"/>
  <c r="A79964" i="23"/>
  <c r="A79965" i="23"/>
  <c r="A79966" i="23"/>
  <c r="A79967" i="23"/>
  <c r="A79968" i="23"/>
  <c r="A79969" i="23"/>
  <c r="A79970" i="23"/>
  <c r="A79971" i="23"/>
  <c r="A79972" i="23"/>
  <c r="A79973" i="23"/>
  <c r="A79974" i="23"/>
  <c r="A79975" i="23"/>
  <c r="A79976" i="23"/>
  <c r="A79977" i="23"/>
  <c r="A79978" i="23"/>
  <c r="A79979" i="23"/>
  <c r="A79980" i="23"/>
  <c r="A79981" i="23"/>
  <c r="A79982" i="23"/>
  <c r="A79983" i="23"/>
  <c r="A79984" i="23"/>
  <c r="A79985" i="23"/>
  <c r="A79986" i="23"/>
  <c r="A79987" i="23"/>
  <c r="A79988" i="23"/>
  <c r="A79989" i="23"/>
  <c r="A79990" i="23"/>
  <c r="A79991" i="23"/>
  <c r="A79992" i="23"/>
  <c r="A79993" i="23"/>
  <c r="A79994" i="23"/>
  <c r="A79995" i="23"/>
  <c r="A79996" i="23"/>
  <c r="A79997" i="23"/>
  <c r="A79998" i="23"/>
  <c r="A79999" i="23"/>
  <c r="A80000" i="23"/>
  <c r="A80001" i="23"/>
  <c r="A80002" i="23"/>
  <c r="A80003" i="23"/>
  <c r="A80004" i="23"/>
  <c r="A80005" i="23"/>
  <c r="A80006" i="23"/>
  <c r="A80007" i="23"/>
  <c r="A80008" i="23"/>
  <c r="A80009" i="23"/>
  <c r="A80010" i="23"/>
  <c r="A80011" i="23"/>
  <c r="A80012" i="23"/>
  <c r="A80013" i="23"/>
  <c r="A80014" i="23"/>
  <c r="A80015" i="23"/>
  <c r="A80016" i="23"/>
  <c r="A80017" i="23"/>
  <c r="A80018" i="23"/>
  <c r="A80019" i="23"/>
  <c r="A80020" i="23"/>
  <c r="A80021" i="23"/>
  <c r="A80022" i="23"/>
  <c r="A80023" i="23"/>
  <c r="A80024" i="23"/>
  <c r="A80025" i="23"/>
  <c r="A80026" i="23"/>
  <c r="A80027" i="23"/>
  <c r="A80028" i="23"/>
  <c r="A80029" i="23"/>
  <c r="A80030" i="23"/>
  <c r="A80031" i="23"/>
  <c r="A80032" i="23"/>
  <c r="A80033" i="23"/>
  <c r="A80034" i="23"/>
  <c r="A80035" i="23"/>
  <c r="A80036" i="23"/>
  <c r="A80037" i="23"/>
  <c r="A80038" i="23"/>
  <c r="A80039" i="23"/>
  <c r="A80040" i="23"/>
  <c r="A80041" i="23"/>
  <c r="A80042" i="23"/>
  <c r="A80043" i="23"/>
  <c r="A80044" i="23"/>
  <c r="A80045" i="23"/>
  <c r="A80046" i="23"/>
  <c r="A80047" i="23"/>
  <c r="A80048" i="23"/>
  <c r="A80049" i="23"/>
  <c r="A80050" i="23"/>
  <c r="A80051" i="23"/>
  <c r="A80052" i="23"/>
  <c r="A80053" i="23"/>
  <c r="A80054" i="23"/>
  <c r="A80055" i="23"/>
  <c r="A80056" i="23"/>
  <c r="A80057" i="23"/>
  <c r="A80058" i="23"/>
  <c r="A80059" i="23"/>
  <c r="A80060" i="23"/>
  <c r="A80061" i="23"/>
  <c r="A80062" i="23"/>
  <c r="A80063" i="23"/>
  <c r="A80064" i="23"/>
  <c r="A80065" i="23"/>
  <c r="A80066" i="23"/>
  <c r="A80067" i="23"/>
  <c r="A80068" i="23"/>
  <c r="A80069" i="23"/>
  <c r="A80070" i="23"/>
  <c r="A80071" i="23"/>
  <c r="A80072" i="23"/>
  <c r="A80073" i="23"/>
  <c r="A80074" i="23"/>
  <c r="A80075" i="23"/>
  <c r="A80076" i="23"/>
  <c r="A80077" i="23"/>
  <c r="A80078" i="23"/>
  <c r="A80079" i="23"/>
  <c r="A80080" i="23"/>
  <c r="A80081" i="23"/>
  <c r="A80082" i="23"/>
  <c r="A80083" i="23"/>
  <c r="A80084" i="23"/>
  <c r="A80085" i="23"/>
  <c r="A80086" i="23"/>
  <c r="A80087" i="23"/>
  <c r="A80088" i="23"/>
  <c r="A80089" i="23"/>
  <c r="A80090" i="23"/>
  <c r="A80091" i="23"/>
  <c r="A80092" i="23"/>
  <c r="A80093" i="23"/>
  <c r="A80094" i="23"/>
  <c r="A80095" i="23"/>
  <c r="A80096" i="23"/>
  <c r="A80097" i="23"/>
  <c r="A80098" i="23"/>
  <c r="A80099" i="23"/>
  <c r="A80100" i="23"/>
  <c r="A80101" i="23"/>
  <c r="A80102" i="23"/>
  <c r="A80103" i="23"/>
  <c r="A80104" i="23"/>
  <c r="A80105" i="23"/>
  <c r="A80106" i="23"/>
  <c r="A80107" i="23"/>
  <c r="A80108" i="23"/>
  <c r="A80109" i="23"/>
  <c r="A80110" i="23"/>
  <c r="A80111" i="23"/>
  <c r="A80112" i="23"/>
  <c r="A80113" i="23"/>
  <c r="A80114" i="23"/>
  <c r="A80115" i="23"/>
  <c r="A80116" i="23"/>
  <c r="A80117" i="23"/>
  <c r="A80118" i="23"/>
  <c r="A80119" i="23"/>
  <c r="A80120" i="23"/>
  <c r="A80121" i="23"/>
  <c r="A80122" i="23"/>
  <c r="A80123" i="23"/>
  <c r="A80124" i="23"/>
  <c r="A80125" i="23"/>
  <c r="A80126" i="23"/>
  <c r="A80127" i="23"/>
  <c r="A80128" i="23"/>
  <c r="A80129" i="23"/>
  <c r="A80130" i="23"/>
  <c r="A80131" i="23"/>
  <c r="A80132" i="23"/>
  <c r="A80133" i="23"/>
  <c r="A80134" i="23"/>
  <c r="A80135" i="23"/>
  <c r="A80136" i="23"/>
  <c r="A80137" i="23"/>
  <c r="A80138" i="23"/>
  <c r="A80139" i="23"/>
  <c r="A80140" i="23"/>
  <c r="A80141" i="23"/>
  <c r="A80142" i="23"/>
  <c r="A80143" i="23"/>
  <c r="A80144" i="23"/>
  <c r="A80145" i="23"/>
  <c r="A80146" i="23"/>
  <c r="A80147" i="23"/>
  <c r="A80148" i="23"/>
  <c r="A80149" i="23"/>
  <c r="A80150" i="23"/>
  <c r="A80151" i="23"/>
  <c r="A80152" i="23"/>
  <c r="A80153" i="23"/>
  <c r="A80154" i="23"/>
  <c r="A80155" i="23"/>
  <c r="A80156" i="23"/>
  <c r="A80157" i="23"/>
  <c r="A80158" i="23"/>
  <c r="A80159" i="23"/>
  <c r="A80160" i="23"/>
  <c r="A80161" i="23"/>
  <c r="A80162" i="23"/>
  <c r="A80163" i="23"/>
  <c r="A80164" i="23"/>
  <c r="A80165" i="23"/>
  <c r="A80166" i="23"/>
  <c r="A80167" i="23"/>
  <c r="A80168" i="23"/>
  <c r="A80169" i="23"/>
  <c r="A80170" i="23"/>
  <c r="A80171" i="23"/>
  <c r="A80172" i="23"/>
  <c r="A80173" i="23"/>
  <c r="A80174" i="23"/>
  <c r="A80175" i="23"/>
  <c r="A80176" i="23"/>
  <c r="A80177" i="23"/>
  <c r="A80178" i="23"/>
  <c r="A80179" i="23"/>
  <c r="A80180" i="23"/>
  <c r="A80181" i="23"/>
  <c r="A80182" i="23"/>
  <c r="A80183" i="23"/>
  <c r="A80184" i="23"/>
  <c r="A80185" i="23"/>
  <c r="A80186" i="23"/>
  <c r="A80187" i="23"/>
  <c r="A80188" i="23"/>
  <c r="A80189" i="23"/>
  <c r="A80190" i="23"/>
  <c r="A80191" i="23"/>
  <c r="A80192" i="23"/>
  <c r="A80193" i="23"/>
  <c r="A80194" i="23"/>
  <c r="A80195" i="23"/>
  <c r="A80196" i="23"/>
  <c r="A80197" i="23"/>
  <c r="A80198" i="23"/>
  <c r="A80199" i="23"/>
  <c r="A80200" i="23"/>
  <c r="A80201" i="23"/>
  <c r="A80202" i="23"/>
  <c r="A80203" i="23"/>
  <c r="A80204" i="23"/>
  <c r="A80205" i="23"/>
  <c r="A80206" i="23"/>
  <c r="A80207" i="23"/>
  <c r="A80208" i="23"/>
  <c r="A80209" i="23"/>
  <c r="A80210" i="23"/>
  <c r="A80211" i="23"/>
  <c r="A80212" i="23"/>
  <c r="A80213" i="23"/>
  <c r="A80214" i="23"/>
  <c r="A80215" i="23"/>
  <c r="A80216" i="23"/>
  <c r="A80217" i="23"/>
  <c r="A80218" i="23"/>
  <c r="A80219" i="23"/>
  <c r="A80220" i="23"/>
  <c r="A80221" i="23"/>
  <c r="A80222" i="23"/>
  <c r="A80223" i="23"/>
  <c r="A80224" i="23"/>
  <c r="A80225" i="23"/>
  <c r="A80226" i="23"/>
  <c r="A80227" i="23"/>
  <c r="A80228" i="23"/>
  <c r="A80229" i="23"/>
  <c r="A80230" i="23"/>
  <c r="A80231" i="23"/>
  <c r="A80232" i="23"/>
  <c r="A80233" i="23"/>
  <c r="A80234" i="23"/>
  <c r="A80235" i="23"/>
  <c r="A80236" i="23"/>
  <c r="A80237" i="23"/>
  <c r="A80238" i="23"/>
  <c r="A80239" i="23"/>
  <c r="A80240" i="23"/>
  <c r="A80241" i="23"/>
  <c r="A80242" i="23"/>
  <c r="A80243" i="23"/>
  <c r="A80244" i="23"/>
  <c r="A80245" i="23"/>
  <c r="A80246" i="23"/>
  <c r="A80247" i="23"/>
  <c r="A80248" i="23"/>
  <c r="A80249" i="23"/>
  <c r="A80250" i="23"/>
  <c r="A80251" i="23"/>
  <c r="A80252" i="23"/>
  <c r="A80253" i="23"/>
  <c r="A80254" i="23"/>
  <c r="A80255" i="23"/>
  <c r="A80256" i="23"/>
  <c r="A80257" i="23"/>
  <c r="A80258" i="23"/>
  <c r="A80259" i="23"/>
  <c r="A80260" i="23"/>
  <c r="A80261" i="23"/>
  <c r="A80262" i="23"/>
  <c r="A80263" i="23"/>
  <c r="A80264" i="23"/>
  <c r="A80265" i="23"/>
  <c r="A80266" i="23"/>
  <c r="A80267" i="23"/>
  <c r="A80268" i="23"/>
  <c r="A80269" i="23"/>
  <c r="A80270" i="23"/>
  <c r="A80271" i="23"/>
  <c r="A80272" i="23"/>
  <c r="A80273" i="23"/>
  <c r="A80274" i="23"/>
  <c r="A80275" i="23"/>
  <c r="A80276" i="23"/>
  <c r="A80277" i="23"/>
  <c r="A80278" i="23"/>
  <c r="A80279" i="23"/>
  <c r="A80280" i="23"/>
  <c r="A80281" i="23"/>
  <c r="A80282" i="23"/>
  <c r="A80283" i="23"/>
  <c r="A80284" i="23"/>
  <c r="A80285" i="23"/>
  <c r="A80286" i="23"/>
  <c r="A80287" i="23"/>
  <c r="A80288" i="23"/>
  <c r="A80289" i="23"/>
  <c r="A80290" i="23"/>
  <c r="A80291" i="23"/>
  <c r="A80292" i="23"/>
  <c r="A80293" i="23"/>
  <c r="A80294" i="23"/>
  <c r="A80295" i="23"/>
  <c r="A80296" i="23"/>
  <c r="A80297" i="23"/>
  <c r="A80298" i="23"/>
  <c r="A80299" i="23"/>
  <c r="A80300" i="23"/>
  <c r="A80301" i="23"/>
  <c r="A80302" i="23"/>
  <c r="A80303" i="23"/>
  <c r="A80304" i="23"/>
  <c r="A80305" i="23"/>
  <c r="A80306" i="23"/>
  <c r="A80307" i="23"/>
  <c r="A80308" i="23"/>
  <c r="A80309" i="23"/>
  <c r="A80310" i="23"/>
  <c r="A80311" i="23"/>
  <c r="A80312" i="23"/>
  <c r="A80313" i="23"/>
  <c r="A80314" i="23"/>
  <c r="A80315" i="23"/>
  <c r="A80316" i="23"/>
  <c r="A80317" i="23"/>
  <c r="A80318" i="23"/>
  <c r="A80319" i="23"/>
  <c r="A80320" i="23"/>
  <c r="A80321" i="23"/>
  <c r="A80322" i="23"/>
  <c r="A80323" i="23"/>
  <c r="A80324" i="23"/>
  <c r="A80325" i="23"/>
  <c r="A80326" i="23"/>
  <c r="A80327" i="23"/>
  <c r="A80328" i="23"/>
  <c r="A80329" i="23"/>
  <c r="A80330" i="23"/>
  <c r="A80331" i="23"/>
  <c r="A80332" i="23"/>
  <c r="A80333" i="23"/>
  <c r="A80334" i="23"/>
  <c r="A80335" i="23"/>
  <c r="A80336" i="23"/>
  <c r="A80337" i="23"/>
  <c r="A80338" i="23"/>
  <c r="A80339" i="23"/>
  <c r="A80340" i="23"/>
  <c r="A80341" i="23"/>
  <c r="A80342" i="23"/>
  <c r="A80343" i="23"/>
  <c r="A80344" i="23"/>
  <c r="A80345" i="23"/>
  <c r="A80346" i="23"/>
  <c r="A80347" i="23"/>
  <c r="A80348" i="23"/>
  <c r="A80349" i="23"/>
  <c r="A80350" i="23"/>
  <c r="A80351" i="23"/>
  <c r="A80352" i="23"/>
  <c r="A80353" i="23"/>
  <c r="A80354" i="23"/>
  <c r="A80355" i="23"/>
  <c r="A80356" i="23"/>
  <c r="A80357" i="23"/>
  <c r="A80358" i="23"/>
  <c r="A80359" i="23"/>
  <c r="A80360" i="23"/>
  <c r="A80361" i="23"/>
  <c r="A80362" i="23"/>
  <c r="A80363" i="23"/>
  <c r="A80364" i="23"/>
  <c r="A80365" i="23"/>
  <c r="A80366" i="23"/>
  <c r="A80367" i="23"/>
  <c r="A80368" i="23"/>
  <c r="A80369" i="23"/>
  <c r="A80370" i="23"/>
  <c r="A80371" i="23"/>
  <c r="A80372" i="23"/>
  <c r="A80373" i="23"/>
  <c r="A80374" i="23"/>
  <c r="A80375" i="23"/>
  <c r="A80376" i="23"/>
  <c r="A80377" i="23"/>
  <c r="A80378" i="23"/>
  <c r="A80379" i="23"/>
  <c r="A80380" i="23"/>
  <c r="A80381" i="23"/>
  <c r="A80382" i="23"/>
  <c r="A80383" i="23"/>
  <c r="A80384" i="23"/>
  <c r="A80385" i="23"/>
  <c r="A80386" i="23"/>
  <c r="A80387" i="23"/>
  <c r="A80388" i="23"/>
  <c r="A80389" i="23"/>
  <c r="A80390" i="23"/>
  <c r="A80391" i="23"/>
  <c r="A80392" i="23"/>
  <c r="A80393" i="23"/>
  <c r="A80394" i="23"/>
  <c r="A80395" i="23"/>
  <c r="A80396" i="23"/>
  <c r="A80397" i="23"/>
  <c r="A80398" i="23"/>
  <c r="A80399" i="23"/>
  <c r="A80400" i="23"/>
  <c r="A80401" i="23"/>
  <c r="A80402" i="23"/>
  <c r="A80403" i="23"/>
  <c r="A80404" i="23"/>
  <c r="A80405" i="23"/>
  <c r="A80406" i="23"/>
  <c r="A80407" i="23"/>
  <c r="A80408" i="23"/>
  <c r="A80409" i="23"/>
  <c r="A80410" i="23"/>
  <c r="A80411" i="23"/>
  <c r="A80412" i="23"/>
  <c r="A80413" i="23"/>
  <c r="A80414" i="23"/>
  <c r="A80415" i="23"/>
  <c r="A80416" i="23"/>
  <c r="A80417" i="23"/>
  <c r="A80418" i="23"/>
  <c r="A80419" i="23"/>
  <c r="A80420" i="23"/>
  <c r="A80421" i="23"/>
  <c r="A80422" i="23"/>
  <c r="A80423" i="23"/>
  <c r="A80424" i="23"/>
  <c r="A80425" i="23"/>
  <c r="A80426" i="23"/>
  <c r="A80427" i="23"/>
  <c r="A80428" i="23"/>
  <c r="A80429" i="23"/>
  <c r="A80430" i="23"/>
  <c r="A80431" i="23"/>
  <c r="A80432" i="23"/>
  <c r="A80433" i="23"/>
  <c r="A80434" i="23"/>
  <c r="A80435" i="23"/>
  <c r="A80436" i="23"/>
  <c r="A80437" i="23"/>
  <c r="A80438" i="23"/>
  <c r="A80439" i="23"/>
  <c r="A80440" i="23"/>
  <c r="A80441" i="23"/>
  <c r="A80442" i="23"/>
  <c r="A80443" i="23"/>
  <c r="A80444" i="23"/>
  <c r="A80445" i="23"/>
  <c r="A80446" i="23"/>
  <c r="A80447" i="23"/>
  <c r="A80448" i="23"/>
  <c r="A80449" i="23"/>
  <c r="A80450" i="23"/>
  <c r="A80451" i="23"/>
  <c r="A80452" i="23"/>
  <c r="A80453" i="23"/>
  <c r="A80454" i="23"/>
  <c r="A80455" i="23"/>
  <c r="A80456" i="23"/>
  <c r="A80457" i="23"/>
  <c r="A80458" i="23"/>
  <c r="A80459" i="23"/>
  <c r="A80460" i="23"/>
  <c r="A80461" i="23"/>
  <c r="A80462" i="23"/>
  <c r="A80463" i="23"/>
  <c r="A80464" i="23"/>
  <c r="A80465" i="23"/>
  <c r="A80466" i="23"/>
  <c r="A80467" i="23"/>
  <c r="A80468" i="23"/>
  <c r="A80469" i="23"/>
  <c r="A80470" i="23"/>
  <c r="A80471" i="23"/>
  <c r="A80472" i="23"/>
  <c r="A80473" i="23"/>
  <c r="A80474" i="23"/>
  <c r="A80475" i="23"/>
  <c r="A80476" i="23"/>
  <c r="A80477" i="23"/>
  <c r="A80478" i="23"/>
  <c r="A80479" i="23"/>
  <c r="A80480" i="23"/>
  <c r="A80481" i="23"/>
  <c r="A80482" i="23"/>
  <c r="A80483" i="23"/>
  <c r="A80484" i="23"/>
  <c r="A80485" i="23"/>
  <c r="A80486" i="23"/>
  <c r="A80487" i="23"/>
  <c r="A80488" i="23"/>
  <c r="A80489" i="23"/>
  <c r="A80490" i="23"/>
  <c r="A80491" i="23"/>
  <c r="A80492" i="23"/>
  <c r="A80493" i="23"/>
  <c r="A80494" i="23"/>
  <c r="A80495" i="23"/>
  <c r="A80496" i="23"/>
  <c r="A80497" i="23"/>
  <c r="A80498" i="23"/>
  <c r="A80499" i="23"/>
  <c r="A80500" i="23"/>
  <c r="A80501" i="23"/>
  <c r="A80502" i="23"/>
  <c r="A80503" i="23"/>
  <c r="A80504" i="23"/>
  <c r="A80505" i="23"/>
  <c r="A80506" i="23"/>
  <c r="A80507" i="23"/>
  <c r="A80508" i="23"/>
  <c r="A80509" i="23"/>
  <c r="A80510" i="23"/>
  <c r="A80511" i="23"/>
  <c r="A80512" i="23"/>
  <c r="A80513" i="23"/>
  <c r="A80514" i="23"/>
  <c r="A80515" i="23"/>
  <c r="A80516" i="23"/>
  <c r="A80517" i="23"/>
  <c r="A80518" i="23"/>
  <c r="A80519" i="23"/>
  <c r="A80520" i="23"/>
  <c r="A80521" i="23"/>
  <c r="A80522" i="23"/>
  <c r="A80523" i="23"/>
  <c r="A80524" i="23"/>
  <c r="A80525" i="23"/>
  <c r="A80526" i="23"/>
  <c r="A80527" i="23"/>
  <c r="A80528" i="23"/>
  <c r="A80529" i="23"/>
  <c r="A80530" i="23"/>
  <c r="A80531" i="23"/>
  <c r="A80532" i="23"/>
  <c r="A80533" i="23"/>
  <c r="A80534" i="23"/>
  <c r="A80535" i="23"/>
  <c r="A80536" i="23"/>
  <c r="A80537" i="23"/>
  <c r="A80538" i="23"/>
  <c r="A80539" i="23"/>
  <c r="A80540" i="23"/>
  <c r="A80541" i="23"/>
  <c r="A80542" i="23"/>
  <c r="A80543" i="23"/>
  <c r="A80544" i="23"/>
  <c r="A80545" i="23"/>
  <c r="A80546" i="23"/>
  <c r="A80547" i="23"/>
  <c r="A80548" i="23"/>
  <c r="A80549" i="23"/>
  <c r="A80550" i="23"/>
  <c r="A80551" i="23"/>
  <c r="A80552" i="23"/>
  <c r="A80553" i="23"/>
  <c r="A80554" i="23"/>
  <c r="A80555" i="23"/>
  <c r="A80556" i="23"/>
  <c r="A80557" i="23"/>
  <c r="A80558" i="23"/>
  <c r="A80559" i="23"/>
  <c r="A80560" i="23"/>
  <c r="A80561" i="23"/>
  <c r="A80562" i="23"/>
  <c r="A80563" i="23"/>
  <c r="A80564" i="23"/>
  <c r="A80565" i="23"/>
  <c r="A80566" i="23"/>
  <c r="A80567" i="23"/>
  <c r="A80568" i="23"/>
  <c r="A80569" i="23"/>
  <c r="A80570" i="23"/>
  <c r="A80571" i="23"/>
  <c r="A80572" i="23"/>
  <c r="A80573" i="23"/>
  <c r="A80574" i="23"/>
  <c r="A80575" i="23"/>
  <c r="A80576" i="23"/>
  <c r="A80577" i="23"/>
  <c r="A80578" i="23"/>
  <c r="A80579" i="23"/>
  <c r="A80580" i="23"/>
  <c r="A80581" i="23"/>
  <c r="A80582" i="23"/>
  <c r="A80583" i="23"/>
  <c r="A80584" i="23"/>
  <c r="A80585" i="23"/>
  <c r="A80586" i="23"/>
  <c r="A80587" i="23"/>
  <c r="A80588" i="23"/>
  <c r="A80589" i="23"/>
  <c r="A80590" i="23"/>
  <c r="A80591" i="23"/>
  <c r="A80592" i="23"/>
  <c r="A80593" i="23"/>
  <c r="A80594" i="23"/>
  <c r="A80595" i="23"/>
  <c r="A80596" i="23"/>
  <c r="A80597" i="23"/>
  <c r="A80598" i="23"/>
  <c r="A80599" i="23"/>
  <c r="A80600" i="23"/>
  <c r="A80601" i="23"/>
  <c r="A80602" i="23"/>
  <c r="A80603" i="23"/>
  <c r="A80604" i="23"/>
  <c r="A80605" i="23"/>
  <c r="A80606" i="23"/>
  <c r="A80607" i="23"/>
  <c r="A80608" i="23"/>
  <c r="A80609" i="23"/>
  <c r="A80610" i="23"/>
  <c r="A80611" i="23"/>
  <c r="A80612" i="23"/>
  <c r="A80613" i="23"/>
  <c r="A80614" i="23"/>
  <c r="A80615" i="23"/>
  <c r="A80616" i="23"/>
  <c r="A80617" i="23"/>
  <c r="A80618" i="23"/>
  <c r="A80619" i="23"/>
  <c r="A80620" i="23"/>
  <c r="A80621" i="23"/>
  <c r="A80622" i="23"/>
  <c r="A80623" i="23"/>
  <c r="A80624" i="23"/>
  <c r="A80625" i="23"/>
  <c r="A80626" i="23"/>
  <c r="A80627" i="23"/>
  <c r="A80628" i="23"/>
  <c r="A80629" i="23"/>
  <c r="A80630" i="23"/>
  <c r="A80631" i="23"/>
  <c r="A80632" i="23"/>
  <c r="A80633" i="23"/>
  <c r="A80634" i="23"/>
  <c r="A80635" i="23"/>
  <c r="A80636" i="23"/>
  <c r="A80637" i="23"/>
  <c r="A80638" i="23"/>
  <c r="A80639" i="23"/>
  <c r="A80640" i="23"/>
  <c r="A80641" i="23"/>
  <c r="A80642" i="23"/>
  <c r="A80643" i="23"/>
  <c r="A80644" i="23"/>
  <c r="A80645" i="23"/>
  <c r="A80646" i="23"/>
  <c r="A80647" i="23"/>
  <c r="A80648" i="23"/>
  <c r="A80649" i="23"/>
  <c r="A80650" i="23"/>
  <c r="A80651" i="23"/>
  <c r="A80652" i="23"/>
  <c r="A80653" i="23"/>
  <c r="A80654" i="23"/>
  <c r="A80655" i="23"/>
  <c r="A80656" i="23"/>
  <c r="A80657" i="23"/>
  <c r="A80658" i="23"/>
  <c r="A80659" i="23"/>
  <c r="A80660" i="23"/>
  <c r="A80661" i="23"/>
  <c r="A80662" i="23"/>
  <c r="A80663" i="23"/>
  <c r="A80664" i="23"/>
  <c r="A80665" i="23"/>
  <c r="A80666" i="23"/>
  <c r="A80667" i="23"/>
  <c r="A80668" i="23"/>
  <c r="A80669" i="23"/>
  <c r="A80670" i="23"/>
  <c r="A80671" i="23"/>
  <c r="A80672" i="23"/>
  <c r="A80673" i="23"/>
  <c r="A80674" i="23"/>
  <c r="A80675" i="23"/>
  <c r="A80676" i="23"/>
  <c r="A80677" i="23"/>
  <c r="A80678" i="23"/>
  <c r="A80679" i="23"/>
  <c r="A80680" i="23"/>
  <c r="A80681" i="23"/>
  <c r="A80682" i="23"/>
  <c r="A80683" i="23"/>
  <c r="A80684" i="23"/>
  <c r="A80685" i="23"/>
  <c r="A80686" i="23"/>
  <c r="A80687" i="23"/>
  <c r="A80688" i="23"/>
  <c r="A80689" i="23"/>
  <c r="A80690" i="23"/>
  <c r="A80691" i="23"/>
  <c r="A80692" i="23"/>
  <c r="A80693" i="23"/>
  <c r="A80694" i="23"/>
  <c r="A80695" i="23"/>
  <c r="A80696" i="23"/>
  <c r="A80697" i="23"/>
  <c r="A80698" i="23"/>
  <c r="A80699" i="23"/>
  <c r="A80700" i="23"/>
  <c r="A80701" i="23"/>
  <c r="A80702" i="23"/>
  <c r="A80703" i="23"/>
  <c r="A80704" i="23"/>
  <c r="A80705" i="23"/>
  <c r="A80706" i="23"/>
  <c r="A80707" i="23"/>
  <c r="A80708" i="23"/>
  <c r="A80709" i="23"/>
  <c r="A80710" i="23"/>
  <c r="A80711" i="23"/>
  <c r="A80712" i="23"/>
  <c r="A80713" i="23"/>
  <c r="A80714" i="23"/>
  <c r="A80715" i="23"/>
  <c r="A80716" i="23"/>
  <c r="A80717" i="23"/>
  <c r="A80718" i="23"/>
  <c r="A80719" i="23"/>
  <c r="A80720" i="23"/>
  <c r="A80721" i="23"/>
  <c r="A80722" i="23"/>
  <c r="A80723" i="23"/>
  <c r="A80724" i="23"/>
  <c r="A80725" i="23"/>
  <c r="A80726" i="23"/>
  <c r="A80727" i="23"/>
  <c r="A80728" i="23"/>
  <c r="A80729" i="23"/>
  <c r="A80730" i="23"/>
  <c r="A80731" i="23"/>
  <c r="A80732" i="23"/>
  <c r="A80733" i="23"/>
  <c r="A80734" i="23"/>
  <c r="A80735" i="23"/>
  <c r="A80736" i="23"/>
  <c r="A80737" i="23"/>
  <c r="A80738" i="23"/>
  <c r="A80739" i="23"/>
  <c r="A80740" i="23"/>
  <c r="A80741" i="23"/>
  <c r="A80742" i="23"/>
  <c r="A80743" i="23"/>
  <c r="A80744" i="23"/>
  <c r="A80745" i="23"/>
  <c r="A80746" i="23"/>
  <c r="A80747" i="23"/>
  <c r="A80748" i="23"/>
  <c r="A80749" i="23"/>
  <c r="A80750" i="23"/>
  <c r="A80751" i="23"/>
  <c r="A80752" i="23"/>
  <c r="A80753" i="23"/>
  <c r="A80754" i="23"/>
  <c r="A80755" i="23"/>
  <c r="A80756" i="23"/>
  <c r="A80757" i="23"/>
  <c r="A80758" i="23"/>
  <c r="A80759" i="23"/>
  <c r="A80760" i="23"/>
  <c r="A80761" i="23"/>
  <c r="A80762" i="23"/>
  <c r="A80763" i="23"/>
  <c r="A80764" i="23"/>
  <c r="A80765" i="23"/>
  <c r="A80766" i="23"/>
  <c r="A80767" i="23"/>
  <c r="A80768" i="23"/>
  <c r="A80769" i="23"/>
  <c r="A80770" i="23"/>
  <c r="A80771" i="23"/>
  <c r="A80772" i="23"/>
  <c r="A80773" i="23"/>
  <c r="A80774" i="23"/>
  <c r="A80775" i="23"/>
  <c r="A80776" i="23"/>
  <c r="A80777" i="23"/>
  <c r="A80778" i="23"/>
  <c r="A80779" i="23"/>
  <c r="A80780" i="23"/>
  <c r="A80781" i="23"/>
  <c r="A80782" i="23"/>
  <c r="A80783" i="23"/>
  <c r="A80784" i="23"/>
  <c r="A80785" i="23"/>
  <c r="A80786" i="23"/>
  <c r="A80787" i="23"/>
  <c r="A80788" i="23"/>
  <c r="A80789" i="23"/>
  <c r="A80790" i="23"/>
  <c r="A80791" i="23"/>
  <c r="A80792" i="23"/>
  <c r="A80793" i="23"/>
  <c r="A80794" i="23"/>
  <c r="A80795" i="23"/>
  <c r="A80796" i="23"/>
  <c r="A80797" i="23"/>
  <c r="A80798" i="23"/>
  <c r="A80799" i="23"/>
  <c r="A80800" i="23"/>
  <c r="A80801" i="23"/>
  <c r="A80802" i="23"/>
  <c r="A80803" i="23"/>
  <c r="A80804" i="23"/>
  <c r="A80805" i="23"/>
  <c r="A80806" i="23"/>
  <c r="A80807" i="23"/>
  <c r="A80808" i="23"/>
  <c r="A80809" i="23"/>
  <c r="A80810" i="23"/>
  <c r="A80811" i="23"/>
  <c r="A80812" i="23"/>
  <c r="A80813" i="23"/>
  <c r="A80814" i="23"/>
  <c r="A80815" i="23"/>
  <c r="A80816" i="23"/>
  <c r="A80817" i="23"/>
  <c r="A80818" i="23"/>
  <c r="A80819" i="23"/>
  <c r="A80820" i="23"/>
  <c r="A80821" i="23"/>
  <c r="A80822" i="23"/>
  <c r="A80823" i="23"/>
  <c r="A80824" i="23"/>
  <c r="A80825" i="23"/>
  <c r="A80826" i="23"/>
  <c r="A80827" i="23"/>
  <c r="A80828" i="23"/>
  <c r="A80829" i="23"/>
  <c r="A80830" i="23"/>
  <c r="A80831" i="23"/>
  <c r="A80832" i="23"/>
  <c r="A80833" i="23"/>
  <c r="A80834" i="23"/>
  <c r="A80835" i="23"/>
  <c r="A80836" i="23"/>
  <c r="A80837" i="23"/>
  <c r="A80838" i="23"/>
  <c r="A80839" i="23"/>
  <c r="A80840" i="23"/>
  <c r="A80841" i="23"/>
  <c r="A80842" i="23"/>
  <c r="A80843" i="23"/>
  <c r="A80844" i="23"/>
  <c r="A80845" i="23"/>
  <c r="A80846" i="23"/>
  <c r="A80847" i="23"/>
  <c r="A80848" i="23"/>
  <c r="A80849" i="23"/>
  <c r="A80850" i="23"/>
  <c r="A80851" i="23"/>
  <c r="A80852" i="23"/>
  <c r="A80853" i="23"/>
  <c r="A80854" i="23"/>
  <c r="A80855" i="23"/>
  <c r="A80856" i="23"/>
  <c r="A80857" i="23"/>
  <c r="A80858" i="23"/>
  <c r="A80859" i="23"/>
  <c r="A80860" i="23"/>
  <c r="A80861" i="23"/>
  <c r="A80862" i="23"/>
  <c r="A80863" i="23"/>
  <c r="A80864" i="23"/>
  <c r="A80865" i="23"/>
  <c r="A80866" i="23"/>
  <c r="A80867" i="23"/>
  <c r="A80868" i="23"/>
  <c r="A80869" i="23"/>
  <c r="A80870" i="23"/>
  <c r="A80871" i="23"/>
  <c r="A80872" i="23"/>
  <c r="A80873" i="23"/>
  <c r="A80874" i="23"/>
  <c r="A80875" i="23"/>
  <c r="A80876" i="23"/>
  <c r="A80877" i="23"/>
  <c r="A80878" i="23"/>
  <c r="A80879" i="23"/>
  <c r="A80880" i="23"/>
  <c r="A80881" i="23"/>
  <c r="A80882" i="23"/>
  <c r="A80883" i="23"/>
  <c r="A80884" i="23"/>
  <c r="A80885" i="23"/>
  <c r="A80886" i="23"/>
  <c r="A80887" i="23"/>
  <c r="A80888" i="23"/>
  <c r="A80889" i="23"/>
  <c r="A80890" i="23"/>
  <c r="A80891" i="23"/>
  <c r="A80892" i="23"/>
  <c r="A80893" i="23"/>
  <c r="A80894" i="23"/>
  <c r="A80895" i="23"/>
  <c r="A80896" i="23"/>
  <c r="A80897" i="23"/>
  <c r="A80898" i="23"/>
  <c r="A80899" i="23"/>
  <c r="A80900" i="23"/>
  <c r="A80901" i="23"/>
  <c r="A80902" i="23"/>
  <c r="A80903" i="23"/>
  <c r="A80904" i="23"/>
  <c r="A80905" i="23"/>
  <c r="A80906" i="23"/>
  <c r="A80907" i="23"/>
  <c r="A80908" i="23"/>
  <c r="A80909" i="23"/>
  <c r="A80910" i="23"/>
  <c r="A80911" i="23"/>
  <c r="A80912" i="23"/>
  <c r="A80913" i="23"/>
  <c r="A80914" i="23"/>
  <c r="A80915" i="23"/>
  <c r="A80916" i="23"/>
  <c r="A80917" i="23"/>
  <c r="A80918" i="23"/>
  <c r="A80919" i="23"/>
  <c r="A80920" i="23"/>
  <c r="A80921" i="23"/>
  <c r="A80922" i="23"/>
  <c r="A80923" i="23"/>
  <c r="A80924" i="23"/>
  <c r="A80925" i="23"/>
  <c r="A80926" i="23"/>
  <c r="A80927" i="23"/>
  <c r="A80928" i="23"/>
  <c r="A80929" i="23"/>
  <c r="A80930" i="23"/>
  <c r="A80931" i="23"/>
  <c r="A80932" i="23"/>
  <c r="A80933" i="23"/>
  <c r="A80934" i="23"/>
  <c r="A80935" i="23"/>
  <c r="A80936" i="23"/>
  <c r="A80937" i="23"/>
  <c r="A80938" i="23"/>
  <c r="A80939" i="23"/>
  <c r="A80940" i="23"/>
  <c r="A80941" i="23"/>
  <c r="A80942" i="23"/>
  <c r="A80943" i="23"/>
  <c r="A80944" i="23"/>
  <c r="A80945" i="23"/>
  <c r="A80946" i="23"/>
  <c r="A80947" i="23"/>
  <c r="A80948" i="23"/>
  <c r="A80949" i="23"/>
  <c r="A80950" i="23"/>
  <c r="A80951" i="23"/>
  <c r="A80952" i="23"/>
  <c r="A80953" i="23"/>
  <c r="A80954" i="23"/>
  <c r="A80955" i="23"/>
  <c r="A80956" i="23"/>
  <c r="A80957" i="23"/>
  <c r="A80958" i="23"/>
  <c r="A80959" i="23"/>
  <c r="A80960" i="23"/>
  <c r="A80961" i="23"/>
  <c r="A80962" i="23"/>
  <c r="A80963" i="23"/>
  <c r="A80964" i="23"/>
  <c r="A80965" i="23"/>
  <c r="A80966" i="23"/>
  <c r="A80967" i="23"/>
  <c r="A80968" i="23"/>
  <c r="A80969" i="23"/>
  <c r="A80970" i="23"/>
  <c r="A80971" i="23"/>
  <c r="A80972" i="23"/>
  <c r="A80973" i="23"/>
  <c r="A80974" i="23"/>
  <c r="A80975" i="23"/>
  <c r="A80976" i="23"/>
  <c r="A80977" i="23"/>
  <c r="A80978" i="23"/>
  <c r="A80979" i="23"/>
  <c r="A80980" i="23"/>
  <c r="A80981" i="23"/>
  <c r="A80982" i="23"/>
  <c r="A80983" i="23"/>
  <c r="A80984" i="23"/>
  <c r="A80985" i="23"/>
  <c r="A80986" i="23"/>
  <c r="A80987" i="23"/>
  <c r="A80988" i="23"/>
  <c r="A80989" i="23"/>
  <c r="A80990" i="23"/>
  <c r="A80991" i="23"/>
  <c r="A80992" i="23"/>
  <c r="A80993" i="23"/>
  <c r="A80994" i="23"/>
  <c r="A80995" i="23"/>
  <c r="A80996" i="23"/>
  <c r="A80997" i="23"/>
  <c r="A80998" i="23"/>
  <c r="A80999" i="23"/>
  <c r="A81000" i="23"/>
  <c r="A81001" i="23"/>
  <c r="A81002" i="23"/>
  <c r="A81003" i="23"/>
  <c r="A81004" i="23"/>
  <c r="A81005" i="23"/>
  <c r="A81006" i="23"/>
  <c r="A81007" i="23"/>
  <c r="A81008" i="23"/>
  <c r="A81009" i="23"/>
  <c r="A81010" i="23"/>
  <c r="A81011" i="23"/>
  <c r="A81012" i="23"/>
  <c r="A81013" i="23"/>
  <c r="A81014" i="23"/>
  <c r="A81015" i="23"/>
  <c r="A81016" i="23"/>
  <c r="A81017" i="23"/>
  <c r="A81018" i="23"/>
  <c r="A81019" i="23"/>
  <c r="A81020" i="23"/>
  <c r="A81021" i="23"/>
  <c r="A81022" i="23"/>
  <c r="A81023" i="23"/>
  <c r="A81024" i="23"/>
  <c r="A81025" i="23"/>
  <c r="A81026" i="23"/>
  <c r="A81027" i="23"/>
  <c r="A81028" i="23"/>
  <c r="A81029" i="23"/>
  <c r="A81030" i="23"/>
  <c r="A81031" i="23"/>
  <c r="A81032" i="23"/>
  <c r="A81033" i="23"/>
  <c r="A81034" i="23"/>
  <c r="A81035" i="23"/>
  <c r="A81036" i="23"/>
  <c r="A81037" i="23"/>
  <c r="A81038" i="23"/>
  <c r="A81039" i="23"/>
  <c r="A81040" i="23"/>
  <c r="A81041" i="23"/>
  <c r="A81042" i="23"/>
  <c r="A81043" i="23"/>
  <c r="A81044" i="23"/>
  <c r="A81045" i="23"/>
  <c r="A81046" i="23"/>
  <c r="A81047" i="23"/>
  <c r="A81048" i="23"/>
  <c r="A81049" i="23"/>
  <c r="A81050" i="23"/>
  <c r="A81051" i="23"/>
  <c r="A81052" i="23"/>
  <c r="A81053" i="23"/>
  <c r="A81054" i="23"/>
  <c r="A81055" i="23"/>
  <c r="A81056" i="23"/>
  <c r="A81057" i="23"/>
  <c r="A81058" i="23"/>
  <c r="A81059" i="23"/>
  <c r="A81060" i="23"/>
  <c r="A81061" i="23"/>
  <c r="A81062" i="23"/>
  <c r="A81063" i="23"/>
  <c r="A81064" i="23"/>
  <c r="A81065" i="23"/>
  <c r="A81066" i="23"/>
  <c r="A81067" i="23"/>
  <c r="A81068" i="23"/>
  <c r="A81069" i="23"/>
  <c r="A81070" i="23"/>
  <c r="A81071" i="23"/>
  <c r="A81072" i="23"/>
  <c r="A81073" i="23"/>
  <c r="A81074" i="23"/>
  <c r="A81075" i="23"/>
  <c r="A81076" i="23"/>
  <c r="A81077" i="23"/>
  <c r="A81078" i="23"/>
  <c r="A81079" i="23"/>
  <c r="A81080" i="23"/>
  <c r="A81081" i="23"/>
  <c r="A81082" i="23"/>
  <c r="A81083" i="23"/>
  <c r="A81084" i="23"/>
  <c r="A81085" i="23"/>
  <c r="A81086" i="23"/>
  <c r="A81087" i="23"/>
  <c r="A81088" i="23"/>
  <c r="A81089" i="23"/>
  <c r="A81090" i="23"/>
  <c r="A81091" i="23"/>
  <c r="A81092" i="23"/>
  <c r="A81093" i="23"/>
  <c r="A81094" i="23"/>
  <c r="A81095" i="23"/>
  <c r="A81096" i="23"/>
  <c r="A81097" i="23"/>
  <c r="A81098" i="23"/>
  <c r="A81099" i="23"/>
  <c r="A81100" i="23"/>
  <c r="A81101" i="23"/>
  <c r="A81102" i="23"/>
  <c r="A81103" i="23"/>
  <c r="A81104" i="23"/>
  <c r="A81105" i="23"/>
  <c r="A81106" i="23"/>
  <c r="A81107" i="23"/>
  <c r="A81108" i="23"/>
  <c r="A81109" i="23"/>
  <c r="A81110" i="23"/>
  <c r="A81111" i="23"/>
  <c r="A81112" i="23"/>
  <c r="A81113" i="23"/>
  <c r="A81114" i="23"/>
  <c r="A81115" i="23"/>
  <c r="A81116" i="23"/>
  <c r="A81117" i="23"/>
  <c r="A81118" i="23"/>
  <c r="A81119" i="23"/>
  <c r="A81120" i="23"/>
  <c r="A81121" i="23"/>
  <c r="A81122" i="23"/>
  <c r="A81123" i="23"/>
  <c r="A81124" i="23"/>
  <c r="A81125" i="23"/>
  <c r="A81126" i="23"/>
  <c r="A81127" i="23"/>
  <c r="A81128" i="23"/>
  <c r="A81129" i="23"/>
  <c r="A81130" i="23"/>
  <c r="A81131" i="23"/>
  <c r="A81132" i="23"/>
  <c r="A81133" i="23"/>
  <c r="A81134" i="23"/>
  <c r="A81135" i="23"/>
  <c r="A81136" i="23"/>
  <c r="A81137" i="23"/>
  <c r="A81138" i="23"/>
  <c r="A81139" i="23"/>
  <c r="A81140" i="23"/>
  <c r="A81141" i="23"/>
  <c r="A81142" i="23"/>
  <c r="A81143" i="23"/>
  <c r="A81144" i="23"/>
  <c r="A81145" i="23"/>
  <c r="A81146" i="23"/>
  <c r="A81147" i="23"/>
  <c r="A81148" i="23"/>
  <c r="A81149" i="23"/>
  <c r="A81150" i="23"/>
  <c r="A81151" i="23"/>
  <c r="A81152" i="23"/>
  <c r="A81153" i="23"/>
  <c r="A81154" i="23"/>
  <c r="A81155" i="23"/>
  <c r="A81156" i="23"/>
  <c r="A81157" i="23"/>
  <c r="A81158" i="23"/>
  <c r="A81159" i="23"/>
  <c r="A81160" i="23"/>
  <c r="A81161" i="23"/>
  <c r="A81162" i="23"/>
  <c r="A81163" i="23"/>
  <c r="A81164" i="23"/>
  <c r="A81165" i="23"/>
  <c r="A81166" i="23"/>
  <c r="A81167" i="23"/>
  <c r="A81168" i="23"/>
  <c r="A81169" i="23"/>
  <c r="A81170" i="23"/>
  <c r="A81171" i="23"/>
  <c r="A81172" i="23"/>
  <c r="A81173" i="23"/>
  <c r="A81174" i="23"/>
  <c r="A81175" i="23"/>
  <c r="A81176" i="23"/>
  <c r="A81177" i="23"/>
  <c r="A81178" i="23"/>
  <c r="A81179" i="23"/>
  <c r="A81180" i="23"/>
  <c r="A81181" i="23"/>
  <c r="A81182" i="23"/>
  <c r="A81183" i="23"/>
  <c r="A81184" i="23"/>
  <c r="A81185" i="23"/>
  <c r="A81186" i="23"/>
  <c r="A81187" i="23"/>
  <c r="A81188" i="23"/>
  <c r="A81189" i="23"/>
  <c r="A81190" i="23"/>
  <c r="A81191" i="23"/>
  <c r="A81192" i="23"/>
  <c r="A81193" i="23"/>
  <c r="A81194" i="23"/>
  <c r="A81195" i="23"/>
  <c r="A81196" i="23"/>
  <c r="A81197" i="23"/>
  <c r="A81198" i="23"/>
  <c r="A81199" i="23"/>
  <c r="A81200" i="23"/>
  <c r="A81201" i="23"/>
  <c r="A81202" i="23"/>
  <c r="A81203" i="23"/>
  <c r="A81204" i="23"/>
  <c r="A81205" i="23"/>
  <c r="A81206" i="23"/>
  <c r="A81207" i="23"/>
  <c r="A81208" i="23"/>
  <c r="A81209" i="23"/>
  <c r="A81210" i="23"/>
  <c r="A81211" i="23"/>
  <c r="A81212" i="23"/>
  <c r="A81213" i="23"/>
  <c r="A81214" i="23"/>
  <c r="A81215" i="23"/>
  <c r="A81216" i="23"/>
  <c r="A81217" i="23"/>
  <c r="A81218" i="23"/>
  <c r="A81219" i="23"/>
  <c r="A81220" i="23"/>
  <c r="A81221" i="23"/>
  <c r="A81222" i="23"/>
  <c r="A81223" i="23"/>
  <c r="A81224" i="23"/>
  <c r="A81225" i="23"/>
  <c r="A81226" i="23"/>
  <c r="A81227" i="23"/>
  <c r="A81228" i="23"/>
  <c r="A81229" i="23"/>
  <c r="A81230" i="23"/>
  <c r="A81231" i="23"/>
  <c r="A81232" i="23"/>
  <c r="A81233" i="23"/>
  <c r="A81234" i="23"/>
  <c r="A81235" i="23"/>
  <c r="A81236" i="23"/>
  <c r="A81237" i="23"/>
  <c r="A81238" i="23"/>
  <c r="A81239" i="23"/>
  <c r="A81240" i="23"/>
  <c r="A81241" i="23"/>
  <c r="A81242" i="23"/>
  <c r="A81243" i="23"/>
  <c r="A81244" i="23"/>
  <c r="A81245" i="23"/>
  <c r="A81246" i="23"/>
  <c r="A81247" i="23"/>
  <c r="A81248" i="23"/>
  <c r="A81249" i="23"/>
  <c r="A81250" i="23"/>
  <c r="A81251" i="23"/>
  <c r="A81252" i="23"/>
  <c r="A81253" i="23"/>
  <c r="A81254" i="23"/>
  <c r="A81255" i="23"/>
  <c r="A81256" i="23"/>
  <c r="A81257" i="23"/>
  <c r="A81258" i="23"/>
  <c r="A81259" i="23"/>
  <c r="A81260" i="23"/>
  <c r="A81261" i="23"/>
  <c r="A81262" i="23"/>
  <c r="A81263" i="23"/>
  <c r="A81264" i="23"/>
  <c r="A81265" i="23"/>
  <c r="A81266" i="23"/>
  <c r="A81267" i="23"/>
  <c r="A81268" i="23"/>
  <c r="A81269" i="23"/>
  <c r="A81270" i="23"/>
  <c r="A81271" i="23"/>
  <c r="A81272" i="23"/>
  <c r="A81273" i="23"/>
  <c r="A81274" i="23"/>
  <c r="A81275" i="23"/>
  <c r="A81276" i="23"/>
  <c r="A81277" i="23"/>
  <c r="A81278" i="23"/>
  <c r="A81279" i="23"/>
  <c r="A81280" i="23"/>
  <c r="A81281" i="23"/>
  <c r="A81282" i="23"/>
  <c r="A81283" i="23"/>
  <c r="A81284" i="23"/>
  <c r="A81285" i="23"/>
  <c r="A81286" i="23"/>
  <c r="A81287" i="23"/>
  <c r="A81288" i="23"/>
  <c r="A81289" i="23"/>
  <c r="A81290" i="23"/>
  <c r="A81291" i="23"/>
  <c r="A81292" i="23"/>
  <c r="A81293" i="23"/>
  <c r="A81294" i="23"/>
  <c r="A81295" i="23"/>
  <c r="A81296" i="23"/>
  <c r="A81297" i="23"/>
  <c r="A81298" i="23"/>
  <c r="A81299" i="23"/>
  <c r="A81300" i="23"/>
  <c r="A81301" i="23"/>
  <c r="A81302" i="23"/>
  <c r="A81303" i="23"/>
  <c r="A81304" i="23"/>
  <c r="A81305" i="23"/>
  <c r="A81306" i="23"/>
  <c r="A81307" i="23"/>
  <c r="A81308" i="23"/>
  <c r="A81309" i="23"/>
  <c r="A81310" i="23"/>
  <c r="A81311" i="23"/>
  <c r="A81312" i="23"/>
  <c r="A81313" i="23"/>
  <c r="A81314" i="23"/>
  <c r="A81315" i="23"/>
  <c r="A81316" i="23"/>
  <c r="A81317" i="23"/>
  <c r="A81318" i="23"/>
  <c r="A81319" i="23"/>
  <c r="A81320" i="23"/>
  <c r="A81321" i="23"/>
  <c r="A81322" i="23"/>
  <c r="A81323" i="23"/>
  <c r="A81324" i="23"/>
  <c r="A81325" i="23"/>
  <c r="A81326" i="23"/>
  <c r="A81327" i="23"/>
  <c r="A81328" i="23"/>
  <c r="A81329" i="23"/>
  <c r="A81330" i="23"/>
  <c r="A81331" i="23"/>
  <c r="A81332" i="23"/>
  <c r="A81333" i="23"/>
  <c r="A81334" i="23"/>
  <c r="A81335" i="23"/>
  <c r="A81336" i="23"/>
  <c r="A81337" i="23"/>
  <c r="A81338" i="23"/>
  <c r="A81339" i="23"/>
  <c r="A81340" i="23"/>
  <c r="A81341" i="23"/>
  <c r="A81342" i="23"/>
  <c r="A81343" i="23"/>
  <c r="A81344" i="23"/>
  <c r="A81345" i="23"/>
  <c r="A81346" i="23"/>
  <c r="A81347" i="23"/>
  <c r="A81348" i="23"/>
  <c r="A81349" i="23"/>
  <c r="A81350" i="23"/>
  <c r="A81351" i="23"/>
  <c r="A81352" i="23"/>
  <c r="A81353" i="23"/>
  <c r="A81354" i="23"/>
  <c r="A81355" i="23"/>
  <c r="A81356" i="23"/>
  <c r="A81357" i="23"/>
  <c r="A81358" i="23"/>
  <c r="A81359" i="23"/>
  <c r="A81360" i="23"/>
  <c r="A81361" i="23"/>
  <c r="A81362" i="23"/>
  <c r="A81363" i="23"/>
  <c r="A81364" i="23"/>
  <c r="A81365" i="23"/>
  <c r="A81366" i="23"/>
  <c r="A81367" i="23"/>
  <c r="A81368" i="23"/>
  <c r="A81369" i="23"/>
  <c r="A81370" i="23"/>
  <c r="A81371" i="23"/>
  <c r="A81372" i="23"/>
  <c r="A81373" i="23"/>
  <c r="A81374" i="23"/>
  <c r="A81375" i="23"/>
  <c r="A81376" i="23"/>
  <c r="A81377" i="23"/>
  <c r="A81378" i="23"/>
  <c r="A81379" i="23"/>
  <c r="A81380" i="23"/>
  <c r="A81381" i="23"/>
  <c r="A81382" i="23"/>
  <c r="A81383" i="23"/>
  <c r="A81384" i="23"/>
  <c r="A81385" i="23"/>
  <c r="A81386" i="23"/>
  <c r="A81387" i="23"/>
  <c r="A81388" i="23"/>
  <c r="A81389" i="23"/>
  <c r="A81390" i="23"/>
  <c r="A81391" i="23"/>
  <c r="A81392" i="23"/>
  <c r="A81393" i="23"/>
  <c r="A81394" i="23"/>
  <c r="A81395" i="23"/>
  <c r="A81396" i="23"/>
  <c r="A81397" i="23"/>
  <c r="A81398" i="23"/>
  <c r="A81399" i="23"/>
  <c r="A81400" i="23"/>
  <c r="A81401" i="23"/>
  <c r="A81402" i="23"/>
  <c r="A81403" i="23"/>
  <c r="A81404" i="23"/>
  <c r="A81405" i="23"/>
  <c r="A81406" i="23"/>
  <c r="A81407" i="23"/>
  <c r="A81408" i="23"/>
  <c r="A81409" i="23"/>
  <c r="A81410" i="23"/>
  <c r="A81411" i="23"/>
  <c r="A81412" i="23"/>
  <c r="A81413" i="23"/>
  <c r="A81414" i="23"/>
  <c r="A81415" i="23"/>
  <c r="A81416" i="23"/>
  <c r="A81417" i="23"/>
  <c r="A81418" i="23"/>
  <c r="A81419" i="23"/>
  <c r="A81420" i="23"/>
  <c r="A81421" i="23"/>
  <c r="A81422" i="23"/>
  <c r="A81423" i="23"/>
  <c r="A81424" i="23"/>
  <c r="A81425" i="23"/>
  <c r="A81426" i="23"/>
  <c r="A81427" i="23"/>
  <c r="A81428" i="23"/>
  <c r="A81429" i="23"/>
  <c r="A81430" i="23"/>
  <c r="A81431" i="23"/>
  <c r="A81432" i="23"/>
  <c r="A81433" i="23"/>
  <c r="A81434" i="23"/>
  <c r="A81435" i="23"/>
  <c r="A81436" i="23"/>
  <c r="A81437" i="23"/>
  <c r="A81438" i="23"/>
  <c r="A81439" i="23"/>
  <c r="A81440" i="23"/>
  <c r="A81441" i="23"/>
  <c r="A81442" i="23"/>
  <c r="A81443" i="23"/>
  <c r="A81444" i="23"/>
  <c r="A81445" i="23"/>
  <c r="A81446" i="23"/>
  <c r="A81447" i="23"/>
  <c r="A81448" i="23"/>
  <c r="A81449" i="23"/>
  <c r="A81450" i="23"/>
  <c r="A81451" i="23"/>
  <c r="A81452" i="23"/>
  <c r="A81453" i="23"/>
  <c r="A81454" i="23"/>
  <c r="A81455" i="23"/>
  <c r="A81456" i="23"/>
  <c r="A81457" i="23"/>
  <c r="A81458" i="23"/>
  <c r="A81459" i="23"/>
  <c r="A81460" i="23"/>
  <c r="A81461" i="23"/>
  <c r="A81462" i="23"/>
  <c r="A81463" i="23"/>
  <c r="A81464" i="23"/>
  <c r="A81465" i="23"/>
  <c r="A81466" i="23"/>
  <c r="A81467" i="23"/>
  <c r="A81468" i="23"/>
  <c r="A81469" i="23"/>
  <c r="A81470" i="23"/>
  <c r="A81471" i="23"/>
  <c r="A81472" i="23"/>
  <c r="A81473" i="23"/>
  <c r="A81474" i="23"/>
  <c r="A81475" i="23"/>
  <c r="A81476" i="23"/>
  <c r="A81477" i="23"/>
  <c r="A81478" i="23"/>
  <c r="A81479" i="23"/>
  <c r="A81480" i="23"/>
  <c r="A81481" i="23"/>
  <c r="A81482" i="23"/>
  <c r="A81483" i="23"/>
  <c r="A81484" i="23"/>
  <c r="A81485" i="23"/>
  <c r="A81486" i="23"/>
  <c r="A81487" i="23"/>
  <c r="A81488" i="23"/>
  <c r="A81489" i="23"/>
  <c r="A81490" i="23"/>
  <c r="A81491" i="23"/>
  <c r="A81492" i="23"/>
  <c r="A81493" i="23"/>
  <c r="A81494" i="23"/>
  <c r="A81495" i="23"/>
  <c r="A81496" i="23"/>
  <c r="A81497" i="23"/>
  <c r="A81498" i="23"/>
  <c r="A81499" i="23"/>
  <c r="A81500" i="23"/>
  <c r="A81501" i="23"/>
  <c r="A81502" i="23"/>
  <c r="A81503" i="23"/>
  <c r="A81504" i="23"/>
  <c r="A81505" i="23"/>
  <c r="A81506" i="23"/>
  <c r="A81507" i="23"/>
  <c r="A81508" i="23"/>
  <c r="A81509" i="23"/>
  <c r="A81510" i="23"/>
  <c r="A81511" i="23"/>
  <c r="A81512" i="23"/>
  <c r="A81513" i="23"/>
  <c r="A81514" i="23"/>
  <c r="A81515" i="23"/>
  <c r="A81516" i="23"/>
  <c r="A81517" i="23"/>
  <c r="A81518" i="23"/>
  <c r="A81519" i="23"/>
  <c r="A81520" i="23"/>
  <c r="A81521" i="23"/>
  <c r="A81522" i="23"/>
  <c r="A81523" i="23"/>
  <c r="A81524" i="23"/>
  <c r="A81525" i="23"/>
  <c r="A81526" i="23"/>
  <c r="A81527" i="23"/>
  <c r="A81528" i="23"/>
  <c r="A81529" i="23"/>
  <c r="A81530" i="23"/>
  <c r="A81531" i="23"/>
  <c r="A81532" i="23"/>
  <c r="A81533" i="23"/>
  <c r="A81534" i="23"/>
  <c r="A81535" i="23"/>
  <c r="A81536" i="23"/>
  <c r="A81537" i="23"/>
  <c r="A81538" i="23"/>
  <c r="A81539" i="23"/>
  <c r="A81540" i="23"/>
  <c r="A81541" i="23"/>
  <c r="A81542" i="23"/>
  <c r="A81543" i="23"/>
  <c r="A81544" i="23"/>
  <c r="A81545" i="23"/>
  <c r="A81546" i="23"/>
  <c r="A81547" i="23"/>
  <c r="A81548" i="23"/>
  <c r="A81549" i="23"/>
  <c r="A81550" i="23"/>
  <c r="A81551" i="23"/>
  <c r="A81552" i="23"/>
  <c r="A81553" i="23"/>
  <c r="A81554" i="23"/>
  <c r="A81555" i="23"/>
  <c r="A81556" i="23"/>
  <c r="A81557" i="23"/>
  <c r="A81558" i="23"/>
  <c r="A81559" i="23"/>
  <c r="A81560" i="23"/>
  <c r="A81561" i="23"/>
  <c r="A81562" i="23"/>
  <c r="A81563" i="23"/>
  <c r="A81564" i="23"/>
  <c r="A81565" i="23"/>
  <c r="A81566" i="23"/>
  <c r="A81567" i="23"/>
  <c r="A81568" i="23"/>
  <c r="A81569" i="23"/>
  <c r="A81570" i="23"/>
  <c r="A81571" i="23"/>
  <c r="A81572" i="23"/>
  <c r="A81573" i="23"/>
  <c r="A81574" i="23"/>
  <c r="A81575" i="23"/>
  <c r="A81576" i="23"/>
  <c r="A81577" i="23"/>
  <c r="A81578" i="23"/>
  <c r="A81579" i="23"/>
  <c r="A81580" i="23"/>
  <c r="A81581" i="23"/>
  <c r="A81582" i="23"/>
  <c r="A81583" i="23"/>
  <c r="A81584" i="23"/>
  <c r="A81585" i="23"/>
  <c r="A81586" i="23"/>
  <c r="A81587" i="23"/>
  <c r="A81588" i="23"/>
  <c r="A81589" i="23"/>
  <c r="A81590" i="23"/>
  <c r="A81591" i="23"/>
  <c r="A81592" i="23"/>
  <c r="A81593" i="23"/>
  <c r="A81594" i="23"/>
  <c r="A81595" i="23"/>
  <c r="A81596" i="23"/>
  <c r="A81597" i="23"/>
  <c r="A81598" i="23"/>
  <c r="A81599" i="23"/>
  <c r="A81600" i="23"/>
  <c r="A81601" i="23"/>
  <c r="A81602" i="23"/>
  <c r="A81603" i="23"/>
  <c r="A81604" i="23"/>
  <c r="A81605" i="23"/>
  <c r="A81606" i="23"/>
  <c r="A81607" i="23"/>
  <c r="A81608" i="23"/>
  <c r="A81609" i="23"/>
  <c r="A81610" i="23"/>
  <c r="A81611" i="23"/>
  <c r="A81612" i="23"/>
  <c r="A81613" i="23"/>
  <c r="A81614" i="23"/>
  <c r="A81615" i="23"/>
  <c r="A81616" i="23"/>
  <c r="A81617" i="23"/>
  <c r="A81618" i="23"/>
  <c r="A81619" i="23"/>
  <c r="A81620" i="23"/>
  <c r="A81621" i="23"/>
  <c r="A81622" i="23"/>
  <c r="A81623" i="23"/>
  <c r="A81624" i="23"/>
  <c r="A81625" i="23"/>
  <c r="A81626" i="23"/>
  <c r="A81627" i="23"/>
  <c r="A81628" i="23"/>
  <c r="A81629" i="23"/>
  <c r="A81630" i="23"/>
  <c r="A81631" i="23"/>
  <c r="A81632" i="23"/>
  <c r="A81633" i="23"/>
  <c r="A81634" i="23"/>
  <c r="A81635" i="23"/>
  <c r="A81636" i="23"/>
  <c r="A81637" i="23"/>
  <c r="A81638" i="23"/>
  <c r="A81639" i="23"/>
  <c r="A81640" i="23"/>
  <c r="A81641" i="23"/>
  <c r="A81642" i="23"/>
  <c r="A81643" i="23"/>
  <c r="A81644" i="23"/>
  <c r="A81645" i="23"/>
  <c r="A81646" i="23"/>
  <c r="A81647" i="23"/>
  <c r="A81648" i="23"/>
  <c r="A81649" i="23"/>
  <c r="A81650" i="23"/>
  <c r="A81651" i="23"/>
  <c r="A81652" i="23"/>
  <c r="A81653" i="23"/>
  <c r="A81654" i="23"/>
  <c r="A81655" i="23"/>
  <c r="A81656" i="23"/>
  <c r="A81657" i="23"/>
  <c r="A81658" i="23"/>
  <c r="A81659" i="23"/>
  <c r="A81660" i="23"/>
  <c r="A81661" i="23"/>
  <c r="A81662" i="23"/>
  <c r="A81663" i="23"/>
  <c r="A81664" i="23"/>
  <c r="A81665" i="23"/>
  <c r="A81666" i="23"/>
  <c r="A81667" i="23"/>
  <c r="A81668" i="23"/>
  <c r="A81669" i="23"/>
  <c r="A81670" i="23"/>
  <c r="A81671" i="23"/>
  <c r="A81672" i="23"/>
  <c r="A81673" i="23"/>
  <c r="A81674" i="23"/>
  <c r="A81675" i="23"/>
  <c r="A81676" i="23"/>
  <c r="A81677" i="23"/>
  <c r="A81678" i="23"/>
  <c r="A81679" i="23"/>
  <c r="A81680" i="23"/>
  <c r="A81681" i="23"/>
  <c r="A81682" i="23"/>
  <c r="A81683" i="23"/>
  <c r="A81684" i="23"/>
  <c r="A81685" i="23"/>
  <c r="A81686" i="23"/>
  <c r="A81687" i="23"/>
  <c r="A81688" i="23"/>
  <c r="A81689" i="23"/>
  <c r="A81690" i="23"/>
  <c r="A81691" i="23"/>
  <c r="A81692" i="23"/>
  <c r="A81693" i="23"/>
  <c r="A81694" i="23"/>
  <c r="A81695" i="23"/>
  <c r="A81696" i="23"/>
  <c r="A81697" i="23"/>
  <c r="A81698" i="23"/>
  <c r="A81699" i="23"/>
  <c r="A81700" i="23"/>
  <c r="A81701" i="23"/>
  <c r="A81702" i="23"/>
  <c r="A81703" i="23"/>
  <c r="A81704" i="23"/>
  <c r="A81705" i="23"/>
  <c r="A81706" i="23"/>
  <c r="A81707" i="23"/>
  <c r="A81708" i="23"/>
  <c r="A81709" i="23"/>
  <c r="A81710" i="23"/>
  <c r="A81711" i="23"/>
  <c r="A81712" i="23"/>
  <c r="A81713" i="23"/>
  <c r="A81714" i="23"/>
  <c r="A81715" i="23"/>
  <c r="A81716" i="23"/>
  <c r="A81717" i="23"/>
  <c r="A81718" i="23"/>
  <c r="A81719" i="23"/>
  <c r="A81720" i="23"/>
  <c r="A81721" i="23"/>
  <c r="A81722" i="23"/>
  <c r="A81723" i="23"/>
  <c r="A81724" i="23"/>
  <c r="A81725" i="23"/>
  <c r="A81726" i="23"/>
  <c r="A81727" i="23"/>
  <c r="A81728" i="23"/>
  <c r="A81729" i="23"/>
  <c r="A81730" i="23"/>
  <c r="A81731" i="23"/>
  <c r="A81732" i="23"/>
  <c r="A81733" i="23"/>
  <c r="A81734" i="23"/>
  <c r="A81735" i="23"/>
  <c r="A81736" i="23"/>
  <c r="A81737" i="23"/>
  <c r="A81738" i="23"/>
  <c r="A81739" i="23"/>
  <c r="A81740" i="23"/>
  <c r="A81741" i="23"/>
  <c r="A81742" i="23"/>
  <c r="A81743" i="23"/>
  <c r="A81744" i="23"/>
  <c r="A81745" i="23"/>
  <c r="A81746" i="23"/>
  <c r="A81747" i="23"/>
  <c r="A81748" i="23"/>
  <c r="A81749" i="23"/>
  <c r="A81750" i="23"/>
  <c r="A81751" i="23"/>
  <c r="A81752" i="23"/>
  <c r="A81753" i="23"/>
  <c r="A81754" i="23"/>
  <c r="A81755" i="23"/>
  <c r="A81756" i="23"/>
  <c r="A81757" i="23"/>
  <c r="A81758" i="23"/>
  <c r="A81759" i="23"/>
  <c r="A81760" i="23"/>
  <c r="A81761" i="23"/>
  <c r="A81762" i="23"/>
  <c r="A81763" i="23"/>
  <c r="A81764" i="23"/>
  <c r="A81765" i="23"/>
  <c r="A81766" i="23"/>
  <c r="A81767" i="23"/>
  <c r="A81768" i="23"/>
  <c r="A81769" i="23"/>
  <c r="A81770" i="23"/>
  <c r="A81771" i="23"/>
  <c r="A81772" i="23"/>
  <c r="A81773" i="23"/>
  <c r="A81774" i="23"/>
  <c r="A81775" i="23"/>
  <c r="A81776" i="23"/>
  <c r="A81777" i="23"/>
  <c r="A81778" i="23"/>
  <c r="A81779" i="23"/>
  <c r="A81780" i="23"/>
  <c r="A81781" i="23"/>
  <c r="A81782" i="23"/>
  <c r="A81783" i="23"/>
  <c r="A81784" i="23"/>
  <c r="A81785" i="23"/>
  <c r="A81786" i="23"/>
  <c r="A81787" i="23"/>
  <c r="A81788" i="23"/>
  <c r="A81789" i="23"/>
  <c r="A81790" i="23"/>
  <c r="A81791" i="23"/>
  <c r="A81792" i="23"/>
  <c r="A81793" i="23"/>
  <c r="A81794" i="23"/>
  <c r="A81795" i="23"/>
  <c r="A81796" i="23"/>
  <c r="A81797" i="23"/>
  <c r="A81798" i="23"/>
  <c r="A81799" i="23"/>
  <c r="A81800" i="23"/>
  <c r="A81801" i="23"/>
  <c r="A81802" i="23"/>
  <c r="A81803" i="23"/>
  <c r="A81804" i="23"/>
  <c r="A81805" i="23"/>
  <c r="A81806" i="23"/>
  <c r="A81807" i="23"/>
  <c r="A81808" i="23"/>
  <c r="A81809" i="23"/>
  <c r="A81810" i="23"/>
  <c r="A81811" i="23"/>
  <c r="A81812" i="23"/>
  <c r="A81813" i="23"/>
  <c r="A81814" i="23"/>
  <c r="A81815" i="23"/>
  <c r="A81816" i="23"/>
  <c r="A81817" i="23"/>
  <c r="A81818" i="23"/>
  <c r="A81819" i="23"/>
  <c r="A81820" i="23"/>
  <c r="A81821" i="23"/>
  <c r="A81822" i="23"/>
  <c r="A81823" i="23"/>
  <c r="A81824" i="23"/>
  <c r="A81825" i="23"/>
  <c r="A81826" i="23"/>
  <c r="A81827" i="23"/>
  <c r="A81828" i="23"/>
  <c r="A81829" i="23"/>
  <c r="A81830" i="23"/>
  <c r="A81831" i="23"/>
  <c r="A81832" i="23"/>
  <c r="A81833" i="23"/>
  <c r="A81834" i="23"/>
  <c r="A81835" i="23"/>
  <c r="A81836" i="23"/>
  <c r="A81837" i="23"/>
  <c r="A81838" i="23"/>
  <c r="A81839" i="23"/>
  <c r="A81840" i="23"/>
  <c r="A81841" i="23"/>
  <c r="A81842" i="23"/>
  <c r="A81843" i="23"/>
  <c r="A81844" i="23"/>
  <c r="A81845" i="23"/>
  <c r="A81846" i="23"/>
  <c r="A81847" i="23"/>
  <c r="A81848" i="23"/>
  <c r="A81849" i="23"/>
  <c r="A81850" i="23"/>
  <c r="A81851" i="23"/>
  <c r="A81852" i="23"/>
  <c r="A81853" i="23"/>
  <c r="A81854" i="23"/>
  <c r="A81855" i="23"/>
  <c r="A81856" i="23"/>
  <c r="A81857" i="23"/>
  <c r="A81858" i="23"/>
  <c r="A81859" i="23"/>
  <c r="A81860" i="23"/>
  <c r="A81861" i="23"/>
  <c r="A81862" i="23"/>
  <c r="A81863" i="23"/>
  <c r="A81864" i="23"/>
  <c r="A81865" i="23"/>
  <c r="A81866" i="23"/>
  <c r="A81867" i="23"/>
  <c r="A81868" i="23"/>
  <c r="A81869" i="23"/>
  <c r="A81870" i="23"/>
  <c r="A81871" i="23"/>
  <c r="A81872" i="23"/>
  <c r="A81873" i="23"/>
  <c r="A81874" i="23"/>
  <c r="A81875" i="23"/>
  <c r="A81876" i="23"/>
  <c r="A81877" i="23"/>
  <c r="A81878" i="23"/>
  <c r="A81879" i="23"/>
  <c r="A81880" i="23"/>
  <c r="A81881" i="23"/>
  <c r="A81882" i="23"/>
  <c r="A81883" i="23"/>
  <c r="A81884" i="23"/>
  <c r="A81885" i="23"/>
  <c r="A81886" i="23"/>
  <c r="A81887" i="23"/>
  <c r="A81888" i="23"/>
  <c r="A81889" i="23"/>
  <c r="A81890" i="23"/>
  <c r="A81891" i="23"/>
  <c r="A81892" i="23"/>
  <c r="A81893" i="23"/>
  <c r="A81894" i="23"/>
  <c r="A81895" i="23"/>
  <c r="A81896" i="23"/>
  <c r="A81897" i="23"/>
  <c r="A81898" i="23"/>
  <c r="A81899" i="23"/>
  <c r="A81900" i="23"/>
  <c r="A81901" i="23"/>
  <c r="A81902" i="23"/>
  <c r="A81903" i="23"/>
  <c r="A81904" i="23"/>
  <c r="A81905" i="23"/>
  <c r="A81906" i="23"/>
  <c r="A81907" i="23"/>
  <c r="A81908" i="23"/>
  <c r="A81909" i="23"/>
  <c r="A81910" i="23"/>
  <c r="A81911" i="23"/>
  <c r="A81912" i="23"/>
  <c r="A81913" i="23"/>
  <c r="A81914" i="23"/>
  <c r="A81915" i="23"/>
  <c r="A81916" i="23"/>
  <c r="A81917" i="23"/>
  <c r="A81918" i="23"/>
  <c r="A81919" i="23"/>
  <c r="A81920" i="23"/>
  <c r="A81921" i="23"/>
  <c r="A81922" i="23"/>
  <c r="A81923" i="23"/>
  <c r="A81924" i="23"/>
  <c r="A81925" i="23"/>
  <c r="A81926" i="23"/>
  <c r="A81927" i="23"/>
  <c r="A81928" i="23"/>
  <c r="A81929" i="23"/>
  <c r="A81930" i="23"/>
  <c r="A81931" i="23"/>
  <c r="A81932" i="23"/>
  <c r="A81933" i="23"/>
  <c r="A81934" i="23"/>
  <c r="A81935" i="23"/>
  <c r="A81936" i="23"/>
  <c r="A81937" i="23"/>
  <c r="A81938" i="23"/>
  <c r="A81939" i="23"/>
  <c r="A81940" i="23"/>
  <c r="A81941" i="23"/>
  <c r="A81942" i="23"/>
  <c r="A81943" i="23"/>
  <c r="A81944" i="23"/>
  <c r="A81945" i="23"/>
  <c r="A81946" i="23"/>
  <c r="A81947" i="23"/>
  <c r="A81948" i="23"/>
  <c r="A81949" i="23"/>
  <c r="A81950" i="23"/>
  <c r="A81951" i="23"/>
  <c r="A81952" i="23"/>
  <c r="A81953" i="23"/>
  <c r="A81954" i="23"/>
  <c r="A81955" i="23"/>
  <c r="A81956" i="23"/>
  <c r="A81957" i="23"/>
  <c r="A81958" i="23"/>
  <c r="A81959" i="23"/>
  <c r="A81960" i="23"/>
  <c r="A81961" i="23"/>
  <c r="A81962" i="23"/>
  <c r="A81963" i="23"/>
  <c r="A81964" i="23"/>
  <c r="A81965" i="23"/>
  <c r="A81966" i="23"/>
  <c r="A81967" i="23"/>
  <c r="A81968" i="23"/>
  <c r="A81969" i="23"/>
  <c r="A81970" i="23"/>
  <c r="A81971" i="23"/>
  <c r="A81972" i="23"/>
  <c r="A81973" i="23"/>
  <c r="A81974" i="23"/>
  <c r="A81975" i="23"/>
  <c r="A81976" i="23"/>
  <c r="A81977" i="23"/>
  <c r="A81978" i="23"/>
  <c r="A81979" i="23"/>
  <c r="A81980" i="23"/>
  <c r="A81981" i="23"/>
  <c r="A81982" i="23"/>
  <c r="A81983" i="23"/>
  <c r="A81984" i="23"/>
  <c r="A81985" i="23"/>
  <c r="A81986" i="23"/>
  <c r="A81987" i="23"/>
  <c r="A81988" i="23"/>
  <c r="A81989" i="23"/>
  <c r="A81990" i="23"/>
  <c r="A81991" i="23"/>
  <c r="A81992" i="23"/>
  <c r="A81993" i="23"/>
  <c r="A81994" i="23"/>
  <c r="A81995" i="23"/>
  <c r="A81996" i="23"/>
  <c r="A81997" i="23"/>
  <c r="A81998" i="23"/>
  <c r="A81999" i="23"/>
  <c r="A82000" i="23"/>
  <c r="A82001" i="23"/>
  <c r="A82002" i="23"/>
  <c r="A82003" i="23"/>
  <c r="A82004" i="23"/>
  <c r="A82005" i="23"/>
  <c r="A82006" i="23"/>
  <c r="A82007" i="23"/>
  <c r="A82008" i="23"/>
  <c r="A82009" i="23"/>
  <c r="A82010" i="23"/>
  <c r="A82011" i="23"/>
  <c r="A82012" i="23"/>
  <c r="A82013" i="23"/>
  <c r="A82014" i="23"/>
  <c r="A82015" i="23"/>
  <c r="A82016" i="23"/>
  <c r="A82017" i="23"/>
  <c r="A82018" i="23"/>
  <c r="A82019" i="23"/>
  <c r="A82020" i="23"/>
  <c r="A82021" i="23"/>
  <c r="A82022" i="23"/>
  <c r="A82023" i="23"/>
  <c r="A82024" i="23"/>
  <c r="A82025" i="23"/>
  <c r="A82026" i="23"/>
  <c r="A82027" i="23"/>
  <c r="A82028" i="23"/>
  <c r="A82029" i="23"/>
  <c r="A82030" i="23"/>
  <c r="A82031" i="23"/>
  <c r="A82032" i="23"/>
  <c r="A82033" i="23"/>
  <c r="A82034" i="23"/>
  <c r="A82035" i="23"/>
  <c r="A82036" i="23"/>
  <c r="A82037" i="23"/>
  <c r="A82038" i="23"/>
  <c r="A82039" i="23"/>
  <c r="A82040" i="23"/>
  <c r="A82041" i="23"/>
  <c r="A82042" i="23"/>
  <c r="A82043" i="23"/>
  <c r="A82044" i="23"/>
  <c r="A82045" i="23"/>
  <c r="A82046" i="23"/>
  <c r="A82047" i="23"/>
  <c r="A82048" i="23"/>
  <c r="A82049" i="23"/>
  <c r="A82050" i="23"/>
  <c r="A82051" i="23"/>
  <c r="A82052" i="23"/>
  <c r="A82053" i="23"/>
  <c r="A82054" i="23"/>
  <c r="A82055" i="23"/>
  <c r="A82056" i="23"/>
  <c r="A82057" i="23"/>
  <c r="A82058" i="23"/>
  <c r="A82059" i="23"/>
  <c r="A82060" i="23"/>
  <c r="A82061" i="23"/>
  <c r="A82062" i="23"/>
  <c r="A82063" i="23"/>
  <c r="A82064" i="23"/>
  <c r="A82065" i="23"/>
  <c r="A82066" i="23"/>
  <c r="A82067" i="23"/>
  <c r="A82068" i="23"/>
  <c r="A82069" i="23"/>
  <c r="A82070" i="23"/>
  <c r="A82071" i="23"/>
  <c r="A82072" i="23"/>
  <c r="A82073" i="23"/>
  <c r="A82074" i="23"/>
  <c r="A82075" i="23"/>
  <c r="A82076" i="23"/>
  <c r="A82077" i="23"/>
  <c r="A82078" i="23"/>
  <c r="A82079" i="23"/>
  <c r="A82080" i="23"/>
  <c r="A82081" i="23"/>
  <c r="A82082" i="23"/>
  <c r="A82083" i="23"/>
  <c r="A82084" i="23"/>
  <c r="A82085" i="23"/>
  <c r="A82086" i="23"/>
  <c r="A82087" i="23"/>
  <c r="A82088" i="23"/>
  <c r="A82089" i="23"/>
  <c r="A82090" i="23"/>
  <c r="A82091" i="23"/>
  <c r="A82092" i="23"/>
  <c r="A82093" i="23"/>
  <c r="A82094" i="23"/>
  <c r="A82095" i="23"/>
  <c r="A82096" i="23"/>
  <c r="A82097" i="23"/>
  <c r="A82098" i="23"/>
  <c r="A82099" i="23"/>
  <c r="A82100" i="23"/>
  <c r="A82101" i="23"/>
  <c r="A82102" i="23"/>
  <c r="A82103" i="23"/>
  <c r="A82104" i="23"/>
  <c r="A82105" i="23"/>
  <c r="A82106" i="23"/>
  <c r="A82107" i="23"/>
  <c r="A82108" i="23"/>
  <c r="A82109" i="23"/>
  <c r="A82110" i="23"/>
  <c r="A82111" i="23"/>
  <c r="A82112" i="23"/>
  <c r="A82113" i="23"/>
  <c r="A82114" i="23"/>
  <c r="A82115" i="23"/>
  <c r="A82116" i="23"/>
  <c r="A82117" i="23"/>
  <c r="A82118" i="23"/>
  <c r="A82119" i="23"/>
  <c r="A82120" i="23"/>
  <c r="A82121" i="23"/>
  <c r="A82122" i="23"/>
  <c r="A82123" i="23"/>
  <c r="A82124" i="23"/>
  <c r="A82125" i="23"/>
  <c r="A82126" i="23"/>
  <c r="A82127" i="23"/>
  <c r="A82128" i="23"/>
  <c r="A82129" i="23"/>
  <c r="A82130" i="23"/>
  <c r="A82131" i="23"/>
  <c r="A82132" i="23"/>
  <c r="A82133" i="23"/>
  <c r="A82134" i="23"/>
  <c r="A82135" i="23"/>
  <c r="A82136" i="23"/>
  <c r="A82137" i="23"/>
  <c r="A82138" i="23"/>
  <c r="A82139" i="23"/>
  <c r="A82140" i="23"/>
  <c r="A82141" i="23"/>
  <c r="A82142" i="23"/>
  <c r="A82143" i="23"/>
  <c r="A82144" i="23"/>
  <c r="A82145" i="23"/>
  <c r="A82146" i="23"/>
  <c r="A82147" i="23"/>
  <c r="A82148" i="23"/>
  <c r="A82149" i="23"/>
  <c r="A82150" i="23"/>
  <c r="A82151" i="23"/>
  <c r="A82152" i="23"/>
  <c r="A82153" i="23"/>
  <c r="A82154" i="23"/>
  <c r="A82155" i="23"/>
  <c r="A82156" i="23"/>
  <c r="A82157" i="23"/>
  <c r="A82158" i="23"/>
  <c r="A82159" i="23"/>
  <c r="A82160" i="23"/>
  <c r="A82161" i="23"/>
  <c r="A82162" i="23"/>
  <c r="A82163" i="23"/>
  <c r="A82164" i="23"/>
  <c r="A82165" i="23"/>
  <c r="A82166" i="23"/>
  <c r="A82167" i="23"/>
  <c r="A82168" i="23"/>
  <c r="A82169" i="23"/>
  <c r="A82170" i="23"/>
  <c r="A82171" i="23"/>
  <c r="A82172" i="23"/>
  <c r="A82173" i="23"/>
  <c r="A82174" i="23"/>
  <c r="A82175" i="23"/>
  <c r="A82176" i="23"/>
  <c r="A82177" i="23"/>
  <c r="A82178" i="23"/>
  <c r="A82179" i="23"/>
  <c r="A82180" i="23"/>
  <c r="A82181" i="23"/>
  <c r="A82182" i="23"/>
  <c r="A82183" i="23"/>
  <c r="A82184" i="23"/>
  <c r="A82185" i="23"/>
  <c r="A82186" i="23"/>
  <c r="A82187" i="23"/>
  <c r="A82188" i="23"/>
  <c r="A82189" i="23"/>
  <c r="A82190" i="23"/>
  <c r="A82191" i="23"/>
  <c r="A82192" i="23"/>
  <c r="A82193" i="23"/>
  <c r="A82194" i="23"/>
  <c r="A82195" i="23"/>
  <c r="A82196" i="23"/>
  <c r="A82197" i="23"/>
  <c r="A82198" i="23"/>
  <c r="A82199" i="23"/>
  <c r="A82200" i="23"/>
  <c r="A82201" i="23"/>
  <c r="A82202" i="23"/>
  <c r="A82203" i="23"/>
  <c r="A82204" i="23"/>
  <c r="A82205" i="23"/>
  <c r="A82206" i="23"/>
  <c r="A82207" i="23"/>
  <c r="A82208" i="23"/>
  <c r="A82209" i="23"/>
  <c r="A82210" i="23"/>
  <c r="A82211" i="23"/>
  <c r="A82212" i="23"/>
  <c r="A82213" i="23"/>
  <c r="A82214" i="23"/>
  <c r="A82215" i="23"/>
  <c r="A82216" i="23"/>
  <c r="A82217" i="23"/>
  <c r="A82218" i="23"/>
  <c r="A82219" i="23"/>
  <c r="A82220" i="23"/>
  <c r="A82221" i="23"/>
  <c r="A82222" i="23"/>
  <c r="A82223" i="23"/>
  <c r="A82224" i="23"/>
  <c r="A82225" i="23"/>
  <c r="A82226" i="23"/>
  <c r="A82227" i="23"/>
  <c r="A82228" i="23"/>
  <c r="A82229" i="23"/>
  <c r="A82230" i="23"/>
  <c r="A82231" i="23"/>
  <c r="A82232" i="23"/>
  <c r="A82233" i="23"/>
  <c r="A82234" i="23"/>
  <c r="A82235" i="23"/>
  <c r="A82236" i="23"/>
  <c r="A82237" i="23"/>
  <c r="A82238" i="23"/>
  <c r="A82239" i="23"/>
  <c r="A82240" i="23"/>
  <c r="A82241" i="23"/>
  <c r="A82242" i="23"/>
  <c r="A82243" i="23"/>
  <c r="A82244" i="23"/>
  <c r="A82245" i="23"/>
  <c r="A82246" i="23"/>
  <c r="A82247" i="23"/>
  <c r="A82248" i="23"/>
  <c r="A82249" i="23"/>
  <c r="A82250" i="23"/>
  <c r="A82251" i="23"/>
  <c r="A82252" i="23"/>
  <c r="A82253" i="23"/>
  <c r="A82254" i="23"/>
  <c r="A82255" i="23"/>
  <c r="A82256" i="23"/>
  <c r="A82257" i="23"/>
  <c r="A82258" i="23"/>
  <c r="A82259" i="23"/>
  <c r="A82260" i="23"/>
  <c r="A82261" i="23"/>
  <c r="A82262" i="23"/>
  <c r="A82263" i="23"/>
  <c r="A82264" i="23"/>
  <c r="A82265" i="23"/>
  <c r="A82266" i="23"/>
  <c r="A82267" i="23"/>
  <c r="A82268" i="23"/>
  <c r="A82269" i="23"/>
  <c r="A82270" i="23"/>
  <c r="A82271" i="23"/>
  <c r="A82272" i="23"/>
  <c r="A82273" i="23"/>
  <c r="A82274" i="23"/>
  <c r="A82275" i="23"/>
  <c r="A82276" i="23"/>
  <c r="A82277" i="23"/>
  <c r="A82278" i="23"/>
  <c r="A82279" i="23"/>
  <c r="A82280" i="23"/>
  <c r="A82281" i="23"/>
  <c r="A82282" i="23"/>
  <c r="A82283" i="23"/>
  <c r="A82284" i="23"/>
  <c r="A82285" i="23"/>
  <c r="A82286" i="23"/>
  <c r="A82287" i="23"/>
  <c r="A82288" i="23"/>
  <c r="A82289" i="23"/>
  <c r="A82290" i="23"/>
  <c r="A82291" i="23"/>
  <c r="A82292" i="23"/>
  <c r="A82293" i="23"/>
  <c r="A82294" i="23"/>
  <c r="A82295" i="23"/>
  <c r="A82296" i="23"/>
  <c r="A82297" i="23"/>
  <c r="A82298" i="23"/>
  <c r="A82299" i="23"/>
  <c r="A82300" i="23"/>
  <c r="A82301" i="23"/>
  <c r="A82302" i="23"/>
  <c r="A82303" i="23"/>
  <c r="A82304" i="23"/>
  <c r="A82305" i="23"/>
  <c r="A82306" i="23"/>
  <c r="A82307" i="23"/>
  <c r="A82308" i="23"/>
  <c r="A82309" i="23"/>
  <c r="A82310" i="23"/>
  <c r="A82311" i="23"/>
  <c r="A82312" i="23"/>
  <c r="A82313" i="23"/>
  <c r="A82314" i="23"/>
  <c r="A82315" i="23"/>
  <c r="A82316" i="23"/>
  <c r="A82317" i="23"/>
  <c r="A82318" i="23"/>
  <c r="A82319" i="23"/>
  <c r="A82320" i="23"/>
  <c r="A82321" i="23"/>
  <c r="A82322" i="23"/>
  <c r="A82323" i="23"/>
  <c r="A82324" i="23"/>
  <c r="A82325" i="23"/>
  <c r="A82326" i="23"/>
  <c r="A82327" i="23"/>
  <c r="A82328" i="23"/>
  <c r="A82329" i="23"/>
  <c r="A82330" i="23"/>
  <c r="A82331" i="23"/>
  <c r="A82332" i="23"/>
  <c r="A82333" i="23"/>
  <c r="A82334" i="23"/>
  <c r="A82335" i="23"/>
  <c r="A82336" i="23"/>
  <c r="A82337" i="23"/>
  <c r="A82338" i="23"/>
  <c r="A82339" i="23"/>
  <c r="A82340" i="23"/>
  <c r="A82341" i="23"/>
  <c r="A82342" i="23"/>
  <c r="A82343" i="23"/>
  <c r="A82344" i="23"/>
  <c r="A82345" i="23"/>
  <c r="A82346" i="23"/>
  <c r="A82347" i="23"/>
  <c r="A82348" i="23"/>
  <c r="A82349" i="23"/>
  <c r="A82350" i="23"/>
  <c r="A82351" i="23"/>
  <c r="A82352" i="23"/>
  <c r="A82353" i="23"/>
  <c r="A82354" i="23"/>
  <c r="A82355" i="23"/>
  <c r="A82356" i="23"/>
  <c r="A82357" i="23"/>
  <c r="A82358" i="23"/>
  <c r="A82359" i="23"/>
  <c r="A82360" i="23"/>
  <c r="A82361" i="23"/>
  <c r="A82362" i="23"/>
  <c r="A82363" i="23"/>
  <c r="A82364" i="23"/>
  <c r="A82365" i="23"/>
  <c r="A82366" i="23"/>
  <c r="A82367" i="23"/>
  <c r="A82368" i="23"/>
  <c r="A82369" i="23"/>
  <c r="A82370" i="23"/>
  <c r="A82371" i="23"/>
  <c r="A82372" i="23"/>
  <c r="A82373" i="23"/>
  <c r="A82374" i="23"/>
  <c r="A82375" i="23"/>
  <c r="A82376" i="23"/>
  <c r="A82377" i="23"/>
  <c r="A82378" i="23"/>
  <c r="A82379" i="23"/>
  <c r="A82380" i="23"/>
  <c r="A82381" i="23"/>
  <c r="A82382" i="23"/>
  <c r="A82383" i="23"/>
  <c r="A82384" i="23"/>
  <c r="A82385" i="23"/>
  <c r="A82386" i="23"/>
  <c r="A82387" i="23"/>
  <c r="A82388" i="23"/>
  <c r="A82389" i="23"/>
  <c r="A82390" i="23"/>
  <c r="A82391" i="23"/>
  <c r="A82392" i="23"/>
  <c r="A82393" i="23"/>
  <c r="A82394" i="23"/>
  <c r="A82395" i="23"/>
  <c r="A82396" i="23"/>
  <c r="A82397" i="23"/>
  <c r="A82398" i="23"/>
  <c r="A82399" i="23"/>
  <c r="A82400" i="23"/>
  <c r="A82401" i="23"/>
  <c r="A82402" i="23"/>
  <c r="A82403" i="23"/>
  <c r="A82404" i="23"/>
  <c r="A82405" i="23"/>
  <c r="A82406" i="23"/>
  <c r="A82407" i="23"/>
  <c r="A82408" i="23"/>
  <c r="A82409" i="23"/>
  <c r="A82410" i="23"/>
  <c r="A82411" i="23"/>
  <c r="A82412" i="23"/>
  <c r="A82413" i="23"/>
  <c r="A82414" i="23"/>
  <c r="A82415" i="23"/>
  <c r="A82416" i="23"/>
  <c r="A82417" i="23"/>
  <c r="A82418" i="23"/>
  <c r="A82419" i="23"/>
  <c r="A82420" i="23"/>
  <c r="A82421" i="23"/>
  <c r="A82422" i="23"/>
  <c r="A82423" i="23"/>
  <c r="A82424" i="23"/>
  <c r="A82425" i="23"/>
  <c r="A82426" i="23"/>
  <c r="A82427" i="23"/>
  <c r="A82428" i="23"/>
  <c r="A82429" i="23"/>
  <c r="A82430" i="23"/>
  <c r="A82431" i="23"/>
  <c r="A82432" i="23"/>
  <c r="A82433" i="23"/>
  <c r="A82434" i="23"/>
  <c r="A82435" i="23"/>
  <c r="A82436" i="23"/>
  <c r="A82437" i="23"/>
  <c r="A82438" i="23"/>
  <c r="A82439" i="23"/>
  <c r="A82440" i="23"/>
  <c r="A82441" i="23"/>
  <c r="A82442" i="23"/>
  <c r="A82443" i="23"/>
  <c r="A82444" i="23"/>
  <c r="A82445" i="23"/>
  <c r="A82446" i="23"/>
  <c r="A82447" i="23"/>
  <c r="A82448" i="23"/>
  <c r="A82449" i="23"/>
  <c r="A82450" i="23"/>
  <c r="A82451" i="23"/>
  <c r="A82452" i="23"/>
  <c r="A82453" i="23"/>
  <c r="A82454" i="23"/>
  <c r="A82455" i="23"/>
  <c r="A82456" i="23"/>
  <c r="A82457" i="23"/>
  <c r="A82458" i="23"/>
  <c r="A82459" i="23"/>
  <c r="A82460" i="23"/>
  <c r="A82461" i="23"/>
  <c r="A82462" i="23"/>
  <c r="A82463" i="23"/>
  <c r="A82464" i="23"/>
  <c r="A82465" i="23"/>
  <c r="A82466" i="23"/>
  <c r="A82467" i="23"/>
  <c r="A82468" i="23"/>
  <c r="A82469" i="23"/>
  <c r="A82470" i="23"/>
  <c r="A82471" i="23"/>
  <c r="A82472" i="23"/>
  <c r="A82473" i="23"/>
  <c r="A82474" i="23"/>
  <c r="A82475" i="23"/>
  <c r="A82476" i="23"/>
  <c r="A82477" i="23"/>
  <c r="A82478" i="23"/>
  <c r="A82479" i="23"/>
  <c r="A82480" i="23"/>
  <c r="A82481" i="23"/>
  <c r="A82482" i="23"/>
  <c r="A82483" i="23"/>
  <c r="A82484" i="23"/>
  <c r="A82485" i="23"/>
  <c r="A82486" i="23"/>
  <c r="A82487" i="23"/>
  <c r="A82488" i="23"/>
  <c r="A82489" i="23"/>
  <c r="A82490" i="23"/>
  <c r="A82491" i="23"/>
  <c r="A82492" i="23"/>
  <c r="A82493" i="23"/>
  <c r="A82494" i="23"/>
  <c r="A82495" i="23"/>
  <c r="A82496" i="23"/>
  <c r="A82497" i="23"/>
  <c r="A82498" i="23"/>
  <c r="A82499" i="23"/>
  <c r="A82500" i="23"/>
  <c r="A82501" i="23"/>
  <c r="A82502" i="23"/>
  <c r="A82503" i="23"/>
  <c r="A82504" i="23"/>
  <c r="A82505" i="23"/>
  <c r="A82506" i="23"/>
  <c r="A82507" i="23"/>
  <c r="A82508" i="23"/>
  <c r="A82509" i="23"/>
  <c r="A82510" i="23"/>
  <c r="A82511" i="23"/>
  <c r="A82512" i="23"/>
  <c r="A82513" i="23"/>
  <c r="A82514" i="23"/>
  <c r="A82515" i="23"/>
  <c r="A82516" i="23"/>
  <c r="A82517" i="23"/>
  <c r="A82518" i="23"/>
  <c r="A82519" i="23"/>
  <c r="A82520" i="23"/>
  <c r="A82521" i="23"/>
  <c r="A82522" i="23"/>
  <c r="A82523" i="23"/>
  <c r="A82524" i="23"/>
  <c r="A82525" i="23"/>
  <c r="A82526" i="23"/>
  <c r="A82527" i="23"/>
  <c r="A82528" i="23"/>
  <c r="A82529" i="23"/>
  <c r="A82530" i="23"/>
  <c r="A82531" i="23"/>
  <c r="A82532" i="23"/>
  <c r="A82533" i="23"/>
  <c r="A82534" i="23"/>
  <c r="A82535" i="23"/>
  <c r="A82536" i="23"/>
  <c r="A82537" i="23"/>
  <c r="A82538" i="23"/>
  <c r="A82539" i="23"/>
  <c r="A82540" i="23"/>
  <c r="A82541" i="23"/>
  <c r="A82542" i="23"/>
  <c r="A82543" i="23"/>
  <c r="A82544" i="23"/>
  <c r="A82545" i="23"/>
  <c r="A82546" i="23"/>
  <c r="A82547" i="23"/>
  <c r="A82548" i="23"/>
  <c r="A82549" i="23"/>
  <c r="A82550" i="23"/>
  <c r="A82551" i="23"/>
  <c r="A82552" i="23"/>
  <c r="A82553" i="23"/>
  <c r="A82554" i="23"/>
  <c r="A82555" i="23"/>
  <c r="A82556" i="23"/>
  <c r="A82557" i="23"/>
  <c r="A82558" i="23"/>
  <c r="A82559" i="23"/>
  <c r="A82560" i="23"/>
  <c r="A82561" i="23"/>
  <c r="A82562" i="23"/>
  <c r="A82563" i="23"/>
  <c r="A82564" i="23"/>
  <c r="A82565" i="23"/>
  <c r="A82566" i="23"/>
  <c r="A82567" i="23"/>
  <c r="A82568" i="23"/>
  <c r="A82569" i="23"/>
  <c r="A82570" i="23"/>
  <c r="A82571" i="23"/>
  <c r="A82572" i="23"/>
  <c r="A82573" i="23"/>
  <c r="A82574" i="23"/>
  <c r="A82575" i="23"/>
  <c r="A82576" i="23"/>
  <c r="A82577" i="23"/>
  <c r="A82578" i="23"/>
  <c r="A82579" i="23"/>
  <c r="A82580" i="23"/>
  <c r="A82581" i="23"/>
  <c r="A82582" i="23"/>
  <c r="A82583" i="23"/>
  <c r="A82584" i="23"/>
  <c r="A82585" i="23"/>
  <c r="A82586" i="23"/>
  <c r="A82587" i="23"/>
  <c r="A82588" i="23"/>
  <c r="A82589" i="23"/>
  <c r="A82590" i="23"/>
  <c r="A82591" i="23"/>
  <c r="A82592" i="23"/>
  <c r="A82593" i="23"/>
  <c r="A82594" i="23"/>
  <c r="A82595" i="23"/>
  <c r="A82596" i="23"/>
  <c r="A82597" i="23"/>
  <c r="A82598" i="23"/>
  <c r="A82599" i="23"/>
  <c r="A82600" i="23"/>
  <c r="A82601" i="23"/>
  <c r="A82602" i="23"/>
  <c r="A82603" i="23"/>
  <c r="A82604" i="23"/>
  <c r="A82605" i="23"/>
  <c r="A82606" i="23"/>
  <c r="A82607" i="23"/>
  <c r="A82608" i="23"/>
  <c r="A82609" i="23"/>
  <c r="A82610" i="23"/>
  <c r="A82611" i="23"/>
  <c r="A82612" i="23"/>
  <c r="A82613" i="23"/>
  <c r="A82614" i="23"/>
  <c r="A82615" i="23"/>
  <c r="A82616" i="23"/>
  <c r="A82617" i="23"/>
  <c r="A82618" i="23"/>
  <c r="A82619" i="23"/>
  <c r="A82620" i="23"/>
  <c r="A82621" i="23"/>
  <c r="A82622" i="23"/>
  <c r="A82623" i="23"/>
  <c r="A82624" i="23"/>
  <c r="A82625" i="23"/>
  <c r="A82626" i="23"/>
  <c r="A82627" i="23"/>
  <c r="A82628" i="23"/>
  <c r="A82629" i="23"/>
  <c r="A82630" i="23"/>
  <c r="A82631" i="23"/>
  <c r="A82632" i="23"/>
  <c r="A82633" i="23"/>
  <c r="A82634" i="23"/>
  <c r="A82635" i="23"/>
  <c r="A82636" i="23"/>
  <c r="A82637" i="23"/>
  <c r="A82638" i="23"/>
  <c r="A82639" i="23"/>
  <c r="A82640" i="23"/>
  <c r="A82641" i="23"/>
  <c r="A82642" i="23"/>
  <c r="A82643" i="23"/>
  <c r="A82644" i="23"/>
  <c r="A82645" i="23"/>
  <c r="A82646" i="23"/>
  <c r="A82647" i="23"/>
  <c r="A82648" i="23"/>
  <c r="A82649" i="23"/>
  <c r="A82650" i="23"/>
  <c r="A82651" i="23"/>
  <c r="A82652" i="23"/>
  <c r="A82653" i="23"/>
  <c r="A82654" i="23"/>
  <c r="A82655" i="23"/>
  <c r="A82656" i="23"/>
  <c r="A82657" i="23"/>
  <c r="A82658" i="23"/>
  <c r="A82659" i="23"/>
  <c r="A82660" i="23"/>
  <c r="A82661" i="23"/>
  <c r="A82662" i="23"/>
  <c r="A82663" i="23"/>
  <c r="A82664" i="23"/>
  <c r="A82665" i="23"/>
  <c r="A82666" i="23"/>
  <c r="A82667" i="23"/>
  <c r="A82668" i="23"/>
  <c r="A82669" i="23"/>
  <c r="A82670" i="23"/>
  <c r="A82671" i="23"/>
  <c r="A82672" i="23"/>
  <c r="A82673" i="23"/>
  <c r="A82674" i="23"/>
  <c r="A82675" i="23"/>
  <c r="A82676" i="23"/>
  <c r="A82677" i="23"/>
  <c r="A82678" i="23"/>
  <c r="A82679" i="23"/>
  <c r="A82680" i="23"/>
  <c r="A82681" i="23"/>
  <c r="A82682" i="23"/>
  <c r="A82683" i="23"/>
  <c r="A82684" i="23"/>
  <c r="A82685" i="23"/>
  <c r="A82686" i="23"/>
  <c r="A82687" i="23"/>
  <c r="A82688" i="23"/>
  <c r="A82689" i="23"/>
  <c r="A82690" i="23"/>
  <c r="A82691" i="23"/>
  <c r="A82692" i="23"/>
  <c r="A82693" i="23"/>
  <c r="A82694" i="23"/>
  <c r="A82695" i="23"/>
  <c r="A82696" i="23"/>
  <c r="A82697" i="23"/>
  <c r="A82698" i="23"/>
  <c r="A82699" i="23"/>
  <c r="A82700" i="23"/>
  <c r="A82701" i="23"/>
  <c r="A82702" i="23"/>
  <c r="A82703" i="23"/>
  <c r="A82704" i="23"/>
  <c r="A82705" i="23"/>
  <c r="A82706" i="23"/>
  <c r="A82707" i="23"/>
  <c r="A82708" i="23"/>
  <c r="A82709" i="23"/>
  <c r="A82710" i="23"/>
  <c r="A82711" i="23"/>
  <c r="A82712" i="23"/>
  <c r="A82713" i="23"/>
  <c r="A82714" i="23"/>
  <c r="A82715" i="23"/>
  <c r="A82716" i="23"/>
  <c r="A82717" i="23"/>
  <c r="A82718" i="23"/>
  <c r="A82719" i="23"/>
  <c r="A82720" i="23"/>
  <c r="A82721" i="23"/>
  <c r="A82722" i="23"/>
  <c r="A82723" i="23"/>
  <c r="A82724" i="23"/>
  <c r="A82725" i="23"/>
  <c r="A82726" i="23"/>
  <c r="A82727" i="23"/>
  <c r="A82728" i="23"/>
  <c r="A82729" i="23"/>
  <c r="A82730" i="23"/>
  <c r="A82731" i="23"/>
  <c r="A82732" i="23"/>
  <c r="A82733" i="23"/>
  <c r="A82734" i="23"/>
  <c r="A82735" i="23"/>
  <c r="A82736" i="23"/>
  <c r="A82737" i="23"/>
  <c r="A82738" i="23"/>
  <c r="A82739" i="23"/>
  <c r="A82740" i="23"/>
  <c r="A82741" i="23"/>
  <c r="A82742" i="23"/>
  <c r="A82743" i="23"/>
  <c r="A82744" i="23"/>
  <c r="A82745" i="23"/>
  <c r="A82746" i="23"/>
  <c r="A82747" i="23"/>
  <c r="A82748" i="23"/>
  <c r="A82749" i="23"/>
  <c r="A82750" i="23"/>
  <c r="A82751" i="23"/>
  <c r="A82752" i="23"/>
  <c r="A82753" i="23"/>
  <c r="A82754" i="23"/>
  <c r="A82755" i="23"/>
  <c r="A82756" i="23"/>
  <c r="A82757" i="23"/>
  <c r="A82758" i="23"/>
  <c r="A82759" i="23"/>
  <c r="A82760" i="23"/>
  <c r="A82761" i="23"/>
  <c r="A82762" i="23"/>
  <c r="A82763" i="23"/>
  <c r="A82764" i="23"/>
  <c r="A82765" i="23"/>
  <c r="A82766" i="23"/>
  <c r="A82767" i="23"/>
  <c r="A82768" i="23"/>
  <c r="A82769" i="23"/>
  <c r="A82770" i="23"/>
  <c r="A82771" i="23"/>
  <c r="A82772" i="23"/>
  <c r="A82773" i="23"/>
  <c r="A82774" i="23"/>
  <c r="A82775" i="23"/>
  <c r="A82776" i="23"/>
  <c r="A82777" i="23"/>
  <c r="A82778" i="23"/>
  <c r="A82779" i="23"/>
  <c r="A82780" i="23"/>
  <c r="A82781" i="23"/>
  <c r="A82782" i="23"/>
  <c r="A82783" i="23"/>
  <c r="A82784" i="23"/>
  <c r="A82785" i="23"/>
  <c r="A82786" i="23"/>
  <c r="A82787" i="23"/>
  <c r="A82788" i="23"/>
  <c r="A82789" i="23"/>
  <c r="A82790" i="23"/>
  <c r="A82791" i="23"/>
  <c r="A82792" i="23"/>
  <c r="A82793" i="23"/>
  <c r="A82794" i="23"/>
  <c r="A82795" i="23"/>
  <c r="A82796" i="23"/>
  <c r="A82797" i="23"/>
  <c r="A82798" i="23"/>
  <c r="A82799" i="23"/>
  <c r="A82800" i="23"/>
  <c r="A82801" i="23"/>
  <c r="A82802" i="23"/>
  <c r="A82803" i="23"/>
  <c r="A82804" i="23"/>
  <c r="A82805" i="23"/>
  <c r="A82806" i="23"/>
  <c r="A82807" i="23"/>
  <c r="A82808" i="23"/>
  <c r="A82809" i="23"/>
  <c r="A82810" i="23"/>
  <c r="A82811" i="23"/>
  <c r="A82812" i="23"/>
  <c r="A82813" i="23"/>
  <c r="A82814" i="23"/>
  <c r="A82815" i="23"/>
  <c r="A82816" i="23"/>
  <c r="A82817" i="23"/>
  <c r="A82818" i="23"/>
  <c r="A82819" i="23"/>
  <c r="A82820" i="23"/>
  <c r="A82821" i="23"/>
  <c r="A82822" i="23"/>
  <c r="A82823" i="23"/>
  <c r="A82824" i="23"/>
  <c r="A82825" i="23"/>
  <c r="A82826" i="23"/>
  <c r="A82827" i="23"/>
  <c r="A82828" i="23"/>
  <c r="A82829" i="23"/>
  <c r="A82830" i="23"/>
  <c r="A82831" i="23"/>
  <c r="A82832" i="23"/>
  <c r="A82833" i="23"/>
  <c r="A82834" i="23"/>
  <c r="A82835" i="23"/>
  <c r="A82836" i="23"/>
  <c r="A82837" i="23"/>
  <c r="A82838" i="23"/>
  <c r="A82839" i="23"/>
  <c r="A82840" i="23"/>
  <c r="A82841" i="23"/>
  <c r="A82842" i="23"/>
  <c r="A82843" i="23"/>
  <c r="A82844" i="23"/>
  <c r="A82845" i="23"/>
  <c r="A82846" i="23"/>
  <c r="A82847" i="23"/>
  <c r="A82848" i="23"/>
  <c r="A82849" i="23"/>
  <c r="A82850" i="23"/>
  <c r="A82851" i="23"/>
  <c r="A82852" i="23"/>
  <c r="A82853" i="23"/>
  <c r="A82854" i="23"/>
  <c r="A82855" i="23"/>
  <c r="A82856" i="23"/>
  <c r="A82857" i="23"/>
  <c r="A82858" i="23"/>
  <c r="A82859" i="23"/>
  <c r="A82860" i="23"/>
  <c r="A82861" i="23"/>
  <c r="A82862" i="23"/>
  <c r="A82863" i="23"/>
  <c r="A82864" i="23"/>
  <c r="A82865" i="23"/>
  <c r="A82866" i="23"/>
  <c r="A82867" i="23"/>
  <c r="A82868" i="23"/>
  <c r="A82869" i="23"/>
  <c r="A82870" i="23"/>
  <c r="A82871" i="23"/>
  <c r="A82872" i="23"/>
  <c r="A82873" i="23"/>
  <c r="A82874" i="23"/>
  <c r="A82875" i="23"/>
  <c r="A82876" i="23"/>
  <c r="A82877" i="23"/>
  <c r="A82878" i="23"/>
  <c r="A82879" i="23"/>
  <c r="A82880" i="23"/>
  <c r="A82881" i="23"/>
  <c r="A82882" i="23"/>
  <c r="A82883" i="23"/>
  <c r="A82884" i="23"/>
  <c r="A82885" i="23"/>
  <c r="A82886" i="23"/>
  <c r="A82887" i="23"/>
  <c r="A82888" i="23"/>
  <c r="A82889" i="23"/>
  <c r="A82890" i="23"/>
  <c r="A82891" i="23"/>
  <c r="A82892" i="23"/>
  <c r="A82893" i="23"/>
  <c r="A82894" i="23"/>
  <c r="A82895" i="23"/>
  <c r="A82896" i="23"/>
  <c r="A82897" i="23"/>
  <c r="A82898" i="23"/>
  <c r="A82899" i="23"/>
  <c r="A82900" i="23"/>
  <c r="A82901" i="23"/>
  <c r="A82902" i="23"/>
  <c r="A82903" i="23"/>
  <c r="A82904" i="23"/>
  <c r="A82905" i="23"/>
  <c r="A82906" i="23"/>
  <c r="A82907" i="23"/>
  <c r="A82908" i="23"/>
  <c r="A82909" i="23"/>
  <c r="A82910" i="23"/>
  <c r="A82911" i="23"/>
  <c r="A82912" i="23"/>
  <c r="A82913" i="23"/>
  <c r="A82914" i="23"/>
  <c r="A82915" i="23"/>
  <c r="A82916" i="23"/>
  <c r="A82917" i="23"/>
  <c r="A82918" i="23"/>
  <c r="A82919" i="23"/>
  <c r="A82920" i="23"/>
  <c r="A82921" i="23"/>
  <c r="A82922" i="23"/>
  <c r="A82923" i="23"/>
  <c r="A82924" i="23"/>
  <c r="A82925" i="23"/>
  <c r="A82926" i="23"/>
  <c r="A82927" i="23"/>
  <c r="A82928" i="23"/>
  <c r="A82929" i="23"/>
  <c r="A82930" i="23"/>
  <c r="A82931" i="23"/>
  <c r="A82932" i="23"/>
  <c r="A82933" i="23"/>
  <c r="A82934" i="23"/>
  <c r="A82935" i="23"/>
  <c r="A82936" i="23"/>
  <c r="A82937" i="23"/>
  <c r="A82938" i="23"/>
  <c r="A82939" i="23"/>
  <c r="A82940" i="23"/>
  <c r="A82941" i="23"/>
  <c r="A82942" i="23"/>
  <c r="A82943" i="23"/>
  <c r="A82944" i="23"/>
  <c r="A82945" i="23"/>
  <c r="A82946" i="23"/>
  <c r="A82947" i="23"/>
  <c r="A82948" i="23"/>
  <c r="A82949" i="23"/>
  <c r="A82950" i="23"/>
  <c r="A82951" i="23"/>
  <c r="A82952" i="23"/>
  <c r="A82953" i="23"/>
  <c r="A82954" i="23"/>
  <c r="A82955" i="23"/>
  <c r="A82956" i="23"/>
  <c r="A82957" i="23"/>
  <c r="A82958" i="23"/>
  <c r="A82959" i="23"/>
  <c r="A82960" i="23"/>
  <c r="A82961" i="23"/>
  <c r="A82962" i="23"/>
  <c r="A82963" i="23"/>
  <c r="A82964" i="23"/>
  <c r="A82965" i="23"/>
  <c r="A82966" i="23"/>
  <c r="A82967" i="23"/>
  <c r="A82968" i="23"/>
  <c r="A82969" i="23"/>
  <c r="A82970" i="23"/>
  <c r="A82971" i="23"/>
  <c r="A82972" i="23"/>
  <c r="A82973" i="23"/>
  <c r="A82974" i="23"/>
  <c r="A82975" i="23"/>
  <c r="A82976" i="23"/>
  <c r="A82977" i="23"/>
  <c r="A82978" i="23"/>
  <c r="A82979" i="23"/>
  <c r="A82980" i="23"/>
  <c r="A82981" i="23"/>
  <c r="A82982" i="23"/>
  <c r="A82983" i="23"/>
  <c r="A82984" i="23"/>
  <c r="A82985" i="23"/>
  <c r="A82986" i="23"/>
  <c r="A82987" i="23"/>
  <c r="A82988" i="23"/>
  <c r="A82989" i="23"/>
  <c r="A82990" i="23"/>
  <c r="A82991" i="23"/>
  <c r="A82992" i="23"/>
  <c r="A82993" i="23"/>
  <c r="A82994" i="23"/>
  <c r="A82995" i="23"/>
  <c r="A82996" i="23"/>
  <c r="A82997" i="23"/>
  <c r="A82998" i="23"/>
  <c r="A82999" i="23"/>
  <c r="A83000" i="23"/>
  <c r="A83001" i="23"/>
  <c r="A83002" i="23"/>
  <c r="A83003" i="23"/>
  <c r="A83004" i="23"/>
  <c r="A83005" i="23"/>
  <c r="A83006" i="23"/>
  <c r="A83007" i="23"/>
  <c r="A83008" i="23"/>
  <c r="A83009" i="23"/>
  <c r="A83010" i="23"/>
  <c r="A83011" i="23"/>
  <c r="A83012" i="23"/>
  <c r="A83013" i="23"/>
  <c r="A83014" i="23"/>
  <c r="A83015" i="23"/>
  <c r="A83016" i="23"/>
  <c r="A83017" i="23"/>
  <c r="A83018" i="23"/>
  <c r="A83019" i="23"/>
  <c r="A83020" i="23"/>
  <c r="A83021" i="23"/>
  <c r="A83022" i="23"/>
  <c r="A83023" i="23"/>
  <c r="A83024" i="23"/>
  <c r="A83025" i="23"/>
  <c r="A83026" i="23"/>
  <c r="A83027" i="23"/>
  <c r="A83028" i="23"/>
  <c r="A83029" i="23"/>
  <c r="A83030" i="23"/>
  <c r="A83031" i="23"/>
  <c r="A83032" i="23"/>
  <c r="A83033" i="23"/>
  <c r="A83034" i="23"/>
  <c r="A83035" i="23"/>
  <c r="A83036" i="23"/>
  <c r="A83037" i="23"/>
  <c r="A83038" i="23"/>
  <c r="A83039" i="23"/>
  <c r="A83040" i="23"/>
  <c r="A83041" i="23"/>
  <c r="A83042" i="23"/>
  <c r="A83043" i="23"/>
  <c r="A83044" i="23"/>
  <c r="A83045" i="23"/>
  <c r="A83046" i="23"/>
  <c r="A83047" i="23"/>
  <c r="A83048" i="23"/>
  <c r="A83049" i="23"/>
  <c r="A83050" i="23"/>
  <c r="A83051" i="23"/>
  <c r="A83052" i="23"/>
  <c r="A83053" i="23"/>
  <c r="A83054" i="23"/>
  <c r="A83055" i="23"/>
  <c r="A83056" i="23"/>
  <c r="A83057" i="23"/>
  <c r="A83058" i="23"/>
  <c r="A83059" i="23"/>
  <c r="A83060" i="23"/>
  <c r="A83061" i="23"/>
  <c r="A83062" i="23"/>
  <c r="A83063" i="23"/>
  <c r="A83064" i="23"/>
  <c r="A83065" i="23"/>
  <c r="A83066" i="23"/>
  <c r="A83067" i="23"/>
  <c r="A83068" i="23"/>
  <c r="A83069" i="23"/>
  <c r="A83070" i="23"/>
  <c r="A83071" i="23"/>
  <c r="A83072" i="23"/>
  <c r="A83073" i="23"/>
  <c r="A83074" i="23"/>
  <c r="A83075" i="23"/>
  <c r="A83076" i="23"/>
  <c r="A83077" i="23"/>
  <c r="A83078" i="23"/>
  <c r="A83079" i="23"/>
  <c r="A83080" i="23"/>
  <c r="A83081" i="23"/>
  <c r="A83082" i="23"/>
  <c r="A83083" i="23"/>
  <c r="A83084" i="23"/>
  <c r="A83085" i="23"/>
  <c r="A83086" i="23"/>
  <c r="A83087" i="23"/>
  <c r="A83088" i="23"/>
  <c r="A83089" i="23"/>
  <c r="A83090" i="23"/>
  <c r="A83091" i="23"/>
  <c r="A83092" i="23"/>
  <c r="A83093" i="23"/>
  <c r="A83094" i="23"/>
  <c r="A83095" i="23"/>
  <c r="A83096" i="23"/>
  <c r="A83097" i="23"/>
  <c r="A83098" i="23"/>
  <c r="A83099" i="23"/>
  <c r="A83100" i="23"/>
  <c r="A83101" i="23"/>
  <c r="A83102" i="23"/>
  <c r="A83103" i="23"/>
  <c r="A83104" i="23"/>
  <c r="A83105" i="23"/>
  <c r="A83106" i="23"/>
  <c r="A83107" i="23"/>
  <c r="A83108" i="23"/>
  <c r="A83109" i="23"/>
  <c r="A83110" i="23"/>
  <c r="A83111" i="23"/>
  <c r="A83112" i="23"/>
  <c r="A83113" i="23"/>
  <c r="A83114" i="23"/>
  <c r="A83115" i="23"/>
  <c r="A83116" i="23"/>
  <c r="A83117" i="23"/>
  <c r="A83118" i="23"/>
  <c r="A83119" i="23"/>
  <c r="A83120" i="23"/>
  <c r="A83121" i="23"/>
  <c r="A83122" i="23"/>
  <c r="A83123" i="23"/>
  <c r="A83124" i="23"/>
  <c r="A83125" i="23"/>
  <c r="A83126" i="23"/>
  <c r="A83127" i="23"/>
  <c r="A83128" i="23"/>
  <c r="A83129" i="23"/>
  <c r="A83130" i="23"/>
  <c r="A83131" i="23"/>
  <c r="A83132" i="23"/>
  <c r="A83133" i="23"/>
  <c r="A83134" i="23"/>
  <c r="A83135" i="23"/>
  <c r="A83136" i="23"/>
  <c r="A83137" i="23"/>
  <c r="A83138" i="23"/>
  <c r="A83139" i="23"/>
  <c r="A83140" i="23"/>
  <c r="A83141" i="23"/>
  <c r="A83142" i="23"/>
  <c r="A83143" i="23"/>
  <c r="A83144" i="23"/>
  <c r="A83145" i="23"/>
  <c r="A83146" i="23"/>
  <c r="A83147" i="23"/>
  <c r="A83148" i="23"/>
  <c r="A83149" i="23"/>
  <c r="A83150" i="23"/>
  <c r="A83151" i="23"/>
  <c r="A83152" i="23"/>
  <c r="A83153" i="23"/>
  <c r="A83154" i="23"/>
  <c r="A83155" i="23"/>
  <c r="A83156" i="23"/>
  <c r="A83157" i="23"/>
  <c r="A83158" i="23"/>
  <c r="A83159" i="23"/>
  <c r="A83160" i="23"/>
  <c r="A83161" i="23"/>
  <c r="A83162" i="23"/>
  <c r="A83163" i="23"/>
  <c r="A83164" i="23"/>
  <c r="A83165" i="23"/>
  <c r="A83166" i="23"/>
  <c r="A83167" i="23"/>
  <c r="A83168" i="23"/>
  <c r="A83169" i="23"/>
  <c r="A83170" i="23"/>
  <c r="A83171" i="23"/>
  <c r="A83172" i="23"/>
  <c r="A83173" i="23"/>
  <c r="A83174" i="23"/>
  <c r="A83175" i="23"/>
  <c r="A83176" i="23"/>
  <c r="A83177" i="23"/>
  <c r="A83178" i="23"/>
  <c r="A83179" i="23"/>
  <c r="A83180" i="23"/>
  <c r="A83181" i="23"/>
  <c r="A83182" i="23"/>
  <c r="A83183" i="23"/>
  <c r="A83184" i="23"/>
  <c r="A83185" i="23"/>
  <c r="A83186" i="23"/>
  <c r="A83187" i="23"/>
  <c r="A83188" i="23"/>
  <c r="A83189" i="23"/>
  <c r="A83190" i="23"/>
  <c r="A83191" i="23"/>
  <c r="A83192" i="23"/>
  <c r="A83193" i="23"/>
  <c r="A83194" i="23"/>
  <c r="A83195" i="23"/>
  <c r="A83196" i="23"/>
  <c r="A83197" i="23"/>
  <c r="A83198" i="23"/>
  <c r="A83199" i="23"/>
  <c r="A83200" i="23"/>
  <c r="A83201" i="23"/>
  <c r="A83202" i="23"/>
  <c r="A83203" i="23"/>
  <c r="A83204" i="23"/>
  <c r="A83205" i="23"/>
  <c r="A83206" i="23"/>
  <c r="A83207" i="23"/>
  <c r="A83208" i="23"/>
  <c r="A83209" i="23"/>
  <c r="A83210" i="23"/>
  <c r="A83211" i="23"/>
  <c r="A83212" i="23"/>
  <c r="A83213" i="23"/>
  <c r="A83214" i="23"/>
  <c r="A83215" i="23"/>
  <c r="A83216" i="23"/>
  <c r="A83217" i="23"/>
  <c r="A83218" i="23"/>
  <c r="A83219" i="23"/>
  <c r="A83220" i="23"/>
  <c r="A83221" i="23"/>
  <c r="A83222" i="23"/>
  <c r="A83223" i="23"/>
  <c r="A83224" i="23"/>
  <c r="A83225" i="23"/>
  <c r="A83226" i="23"/>
  <c r="A83227" i="23"/>
  <c r="A83228" i="23"/>
  <c r="A83229" i="23"/>
  <c r="A83230" i="23"/>
  <c r="A83231" i="23"/>
  <c r="A83232" i="23"/>
  <c r="A83233" i="23"/>
  <c r="A83234" i="23"/>
  <c r="A83235" i="23"/>
  <c r="A83236" i="23"/>
  <c r="A83237" i="23"/>
  <c r="A83238" i="23"/>
  <c r="A83239" i="23"/>
  <c r="A83240" i="23"/>
  <c r="A83241" i="23"/>
  <c r="A83242" i="23"/>
  <c r="A83243" i="23"/>
  <c r="A83244" i="23"/>
  <c r="A83245" i="23"/>
  <c r="A83246" i="23"/>
  <c r="A83247" i="23"/>
  <c r="A83248" i="23"/>
  <c r="A83249" i="23"/>
  <c r="A83250" i="23"/>
  <c r="A83251" i="23"/>
  <c r="A83252" i="23"/>
  <c r="A83253" i="23"/>
  <c r="A83254" i="23"/>
  <c r="A83255" i="23"/>
  <c r="A83256" i="23"/>
  <c r="A83257" i="23"/>
  <c r="A83258" i="23"/>
  <c r="A83259" i="23"/>
  <c r="A83260" i="23"/>
  <c r="A83261" i="23"/>
  <c r="A83262" i="23"/>
  <c r="A83263" i="23"/>
  <c r="A83264" i="23"/>
  <c r="A83265" i="23"/>
  <c r="A83266" i="23"/>
  <c r="A83267" i="23"/>
  <c r="A83268" i="23"/>
  <c r="A83269" i="23"/>
  <c r="A83270" i="23"/>
  <c r="A83271" i="23"/>
  <c r="A83272" i="23"/>
  <c r="A83273" i="23"/>
  <c r="A83274" i="23"/>
  <c r="A83275" i="23"/>
  <c r="A83276" i="23"/>
  <c r="A83277" i="23"/>
  <c r="A83278" i="23"/>
  <c r="A83279" i="23"/>
  <c r="A83280" i="23"/>
  <c r="A83281" i="23"/>
  <c r="A83282" i="23"/>
  <c r="A83283" i="23"/>
  <c r="A83284" i="23"/>
  <c r="A83285" i="23"/>
  <c r="A83286" i="23"/>
  <c r="A83287" i="23"/>
  <c r="A83288" i="23"/>
  <c r="A83289" i="23"/>
  <c r="A83290" i="23"/>
  <c r="A83291" i="23"/>
  <c r="A83292" i="23"/>
  <c r="A83293" i="23"/>
  <c r="A83294" i="23"/>
  <c r="A83295" i="23"/>
  <c r="A83296" i="23"/>
  <c r="A83297" i="23"/>
  <c r="A83298" i="23"/>
  <c r="A83299" i="23"/>
  <c r="A83300" i="23"/>
  <c r="A83301" i="23"/>
  <c r="A83302" i="23"/>
  <c r="A83303" i="23"/>
  <c r="A83304" i="23"/>
  <c r="A83305" i="23"/>
  <c r="A83306" i="23"/>
  <c r="A83307" i="23"/>
  <c r="A83308" i="23"/>
  <c r="A83309" i="23"/>
  <c r="A83310" i="23"/>
  <c r="A83311" i="23"/>
  <c r="A83312" i="23"/>
  <c r="A83313" i="23"/>
  <c r="A83314" i="23"/>
  <c r="A83315" i="23"/>
  <c r="A83316" i="23"/>
  <c r="A83317" i="23"/>
  <c r="A83318" i="23"/>
  <c r="A83319" i="23"/>
  <c r="A83320" i="23"/>
  <c r="A83321" i="23"/>
  <c r="A83322" i="23"/>
  <c r="A83323" i="23"/>
  <c r="A83324" i="23"/>
  <c r="A83325" i="23"/>
  <c r="A83326" i="23"/>
  <c r="A83327" i="23"/>
  <c r="A83328" i="23"/>
  <c r="A83329" i="23"/>
  <c r="A83330" i="23"/>
  <c r="A83331" i="23"/>
  <c r="A83332" i="23"/>
  <c r="A83333" i="23"/>
  <c r="A83334" i="23"/>
  <c r="A83335" i="23"/>
  <c r="A83336" i="23"/>
  <c r="A83337" i="23"/>
  <c r="A83338" i="23"/>
  <c r="A83339" i="23"/>
  <c r="A83340" i="23"/>
  <c r="A83341" i="23"/>
  <c r="A83342" i="23"/>
  <c r="A83343" i="23"/>
  <c r="A83344" i="23"/>
  <c r="A83345" i="23"/>
  <c r="A83346" i="23"/>
  <c r="A83347" i="23"/>
  <c r="A83348" i="23"/>
  <c r="A83349" i="23"/>
  <c r="A83350" i="23"/>
  <c r="A83351" i="23"/>
  <c r="A83352" i="23"/>
  <c r="A83353" i="23"/>
  <c r="A83354" i="23"/>
  <c r="A83355" i="23"/>
  <c r="A83356" i="23"/>
  <c r="A83357" i="23"/>
  <c r="A83358" i="23"/>
  <c r="A83359" i="23"/>
  <c r="A83360" i="23"/>
  <c r="A83361" i="23"/>
  <c r="A83362" i="23"/>
  <c r="A83363" i="23"/>
  <c r="A83364" i="23"/>
  <c r="A83365" i="23"/>
  <c r="A83366" i="23"/>
  <c r="A83367" i="23"/>
  <c r="A83368" i="23"/>
  <c r="A83369" i="23"/>
  <c r="A83370" i="23"/>
  <c r="A83371" i="23"/>
  <c r="A83372" i="23"/>
  <c r="A83373" i="23"/>
  <c r="A83374" i="23"/>
  <c r="A83375" i="23"/>
  <c r="A83376" i="23"/>
  <c r="A83377" i="23"/>
  <c r="A83378" i="23"/>
  <c r="A83379" i="23"/>
  <c r="A83380" i="23"/>
  <c r="A83381" i="23"/>
  <c r="A83382" i="23"/>
  <c r="A83383" i="23"/>
  <c r="A83384" i="23"/>
  <c r="A83385" i="23"/>
  <c r="A83386" i="23"/>
  <c r="A83387" i="23"/>
  <c r="A83388" i="23"/>
  <c r="A83389" i="23"/>
  <c r="A83390" i="23"/>
  <c r="A83391" i="23"/>
  <c r="A83392" i="23"/>
  <c r="A83393" i="23"/>
  <c r="A83394" i="23"/>
  <c r="A83395" i="23"/>
  <c r="A83396" i="23"/>
  <c r="A83397" i="23"/>
  <c r="A83398" i="23"/>
  <c r="A83399" i="23"/>
  <c r="A83400" i="23"/>
  <c r="A83401" i="23"/>
  <c r="A83402" i="23"/>
  <c r="A83403" i="23"/>
  <c r="A83404" i="23"/>
  <c r="A83405" i="23"/>
  <c r="A83406" i="23"/>
  <c r="A83407" i="23"/>
  <c r="A83408" i="23"/>
  <c r="A83409" i="23"/>
  <c r="A83410" i="23"/>
  <c r="A83411" i="23"/>
  <c r="A83412" i="23"/>
  <c r="A83413" i="23"/>
  <c r="A83414" i="23"/>
  <c r="A83415" i="23"/>
  <c r="A83416" i="23"/>
  <c r="A83417" i="23"/>
  <c r="A83418" i="23"/>
  <c r="A83419" i="23"/>
  <c r="A83420" i="23"/>
  <c r="A83421" i="23"/>
  <c r="A83422" i="23"/>
  <c r="A83423" i="23"/>
  <c r="A83424" i="23"/>
  <c r="A83425" i="23"/>
  <c r="A83426" i="23"/>
  <c r="A83427" i="23"/>
  <c r="A83428" i="23"/>
  <c r="A83429" i="23"/>
  <c r="A83430" i="23"/>
  <c r="A83431" i="23"/>
  <c r="A83432" i="23"/>
  <c r="A83433" i="23"/>
  <c r="A83434" i="23"/>
  <c r="A83435" i="23"/>
  <c r="A83436" i="23"/>
  <c r="A83437" i="23"/>
  <c r="A83438" i="23"/>
  <c r="A83439" i="23"/>
  <c r="A83440" i="23"/>
  <c r="A83441" i="23"/>
  <c r="A83442" i="23"/>
  <c r="A83443" i="23"/>
  <c r="A83444" i="23"/>
  <c r="A83445" i="23"/>
  <c r="A83446" i="23"/>
  <c r="A83447" i="23"/>
  <c r="A83448" i="23"/>
  <c r="A83449" i="23"/>
  <c r="A83450" i="23"/>
  <c r="A83451" i="23"/>
  <c r="A83452" i="23"/>
  <c r="A83453" i="23"/>
  <c r="A83454" i="23"/>
  <c r="A83455" i="23"/>
  <c r="A83456" i="23"/>
  <c r="A83457" i="23"/>
  <c r="A83458" i="23"/>
  <c r="A83459" i="23"/>
  <c r="A83460" i="23"/>
  <c r="A83461" i="23"/>
  <c r="A83462" i="23"/>
  <c r="A83463" i="23"/>
  <c r="A83464" i="23"/>
  <c r="A83465" i="23"/>
  <c r="A83466" i="23"/>
  <c r="A83467" i="23"/>
  <c r="A83468" i="23"/>
  <c r="A83469" i="23"/>
  <c r="A83470" i="23"/>
  <c r="A83471" i="23"/>
  <c r="A83472" i="23"/>
  <c r="A83473" i="23"/>
  <c r="A83474" i="23"/>
  <c r="A83475" i="23"/>
  <c r="A83476" i="23"/>
  <c r="A83477" i="23"/>
  <c r="A83478" i="23"/>
  <c r="A83479" i="23"/>
  <c r="A83480" i="23"/>
  <c r="A83481" i="23"/>
  <c r="A83482" i="23"/>
  <c r="A83483" i="23"/>
  <c r="A83484" i="23"/>
  <c r="A83485" i="23"/>
  <c r="A83486" i="23"/>
  <c r="A83487" i="23"/>
  <c r="A83488" i="23"/>
  <c r="A83489" i="23"/>
  <c r="A83490" i="23"/>
  <c r="A83491" i="23"/>
  <c r="A83492" i="23"/>
  <c r="A83493" i="23"/>
  <c r="A83494" i="23"/>
  <c r="A83495" i="23"/>
  <c r="A83496" i="23"/>
  <c r="A83497" i="23"/>
  <c r="A83498" i="23"/>
  <c r="A83499" i="23"/>
  <c r="A83500" i="23"/>
  <c r="A83501" i="23"/>
  <c r="A83502" i="23"/>
  <c r="A83503" i="23"/>
  <c r="A83504" i="23"/>
  <c r="A83505" i="23"/>
  <c r="A83506" i="23"/>
  <c r="A83507" i="23"/>
  <c r="A83508" i="23"/>
  <c r="A83509" i="23"/>
  <c r="A83510" i="23"/>
  <c r="A83511" i="23"/>
  <c r="A83512" i="23"/>
  <c r="A83513" i="23"/>
  <c r="A83514" i="23"/>
  <c r="A83515" i="23"/>
  <c r="A83516" i="23"/>
  <c r="A83517" i="23"/>
  <c r="A83518" i="23"/>
  <c r="A83519" i="23"/>
  <c r="A83520" i="23"/>
  <c r="A83521" i="23"/>
  <c r="A83522" i="23"/>
  <c r="A83523" i="23"/>
  <c r="A83524" i="23"/>
  <c r="A83525" i="23"/>
  <c r="A83526" i="23"/>
  <c r="A83527" i="23"/>
  <c r="A83528" i="23"/>
  <c r="A83529" i="23"/>
  <c r="A83530" i="23"/>
  <c r="A83531" i="23"/>
  <c r="A83532" i="23"/>
  <c r="A83533" i="23"/>
  <c r="A83534" i="23"/>
  <c r="A83535" i="23"/>
  <c r="A83536" i="23"/>
  <c r="A83537" i="23"/>
  <c r="A83538" i="23"/>
  <c r="A83539" i="23"/>
  <c r="A83540" i="23"/>
  <c r="A83541" i="23"/>
  <c r="A83542" i="23"/>
  <c r="A83543" i="23"/>
  <c r="A83544" i="23"/>
  <c r="A83545" i="23"/>
  <c r="A83546" i="23"/>
  <c r="A83547" i="23"/>
  <c r="A83548" i="23"/>
  <c r="A83549" i="23"/>
  <c r="A83550" i="23"/>
  <c r="A83551" i="23"/>
  <c r="A83552" i="23"/>
  <c r="A83553" i="23"/>
  <c r="A83554" i="23"/>
  <c r="A83555" i="23"/>
  <c r="A83556" i="23"/>
  <c r="A83557" i="23"/>
  <c r="A83558" i="23"/>
  <c r="A83559" i="23"/>
  <c r="A83560" i="23"/>
  <c r="A83561" i="23"/>
  <c r="A83562" i="23"/>
  <c r="A83563" i="23"/>
  <c r="A83564" i="23"/>
  <c r="A83565" i="23"/>
  <c r="A83566" i="23"/>
  <c r="A83567" i="23"/>
  <c r="A83568" i="23"/>
  <c r="A83569" i="23"/>
  <c r="A83570" i="23"/>
  <c r="A83571" i="23"/>
  <c r="A83572" i="23"/>
  <c r="A83573" i="23"/>
  <c r="A83574" i="23"/>
  <c r="A83575" i="23"/>
  <c r="A83576" i="23"/>
  <c r="A83577" i="23"/>
  <c r="A83578" i="23"/>
  <c r="A83579" i="23"/>
  <c r="A83580" i="23"/>
  <c r="A83581" i="23"/>
  <c r="A83582" i="23"/>
  <c r="A83583" i="23"/>
  <c r="A83584" i="23"/>
  <c r="A83585" i="23"/>
  <c r="A83586" i="23"/>
  <c r="A83587" i="23"/>
  <c r="A83588" i="23"/>
  <c r="A83589" i="23"/>
  <c r="A83590" i="23"/>
  <c r="A83591" i="23"/>
  <c r="A83592" i="23"/>
  <c r="A83593" i="23"/>
  <c r="A83594" i="23"/>
  <c r="A83595" i="23"/>
  <c r="A83596" i="23"/>
  <c r="A83597" i="23"/>
  <c r="A83598" i="23"/>
  <c r="A83599" i="23"/>
  <c r="A83600" i="23"/>
  <c r="A83601" i="23"/>
  <c r="A83602" i="23"/>
  <c r="A83603" i="23"/>
  <c r="A83604" i="23"/>
  <c r="A83605" i="23"/>
  <c r="A83606" i="23"/>
  <c r="A83607" i="23"/>
  <c r="A83608" i="23"/>
  <c r="A83609" i="23"/>
  <c r="A83610" i="23"/>
  <c r="A83611" i="23"/>
  <c r="A83612" i="23"/>
  <c r="A83613" i="23"/>
  <c r="A83614" i="23"/>
  <c r="A83615" i="23"/>
  <c r="A83616" i="23"/>
  <c r="A83617" i="23"/>
  <c r="A83618" i="23"/>
  <c r="A83619" i="23"/>
  <c r="A83620" i="23"/>
  <c r="A83621" i="23"/>
  <c r="A83622" i="23"/>
  <c r="A83623" i="23"/>
  <c r="A83624" i="23"/>
  <c r="A83625" i="23"/>
  <c r="A83626" i="23"/>
  <c r="A83627" i="23"/>
  <c r="A83628" i="23"/>
  <c r="A83629" i="23"/>
  <c r="A83630" i="23"/>
  <c r="A83631" i="23"/>
  <c r="A83632" i="23"/>
  <c r="A83633" i="23"/>
  <c r="A83634" i="23"/>
  <c r="A83635" i="23"/>
  <c r="A83636" i="23"/>
  <c r="A83637" i="23"/>
  <c r="A83638" i="23"/>
  <c r="A83639" i="23"/>
  <c r="A83640" i="23"/>
  <c r="A83641" i="23"/>
  <c r="A83642" i="23"/>
  <c r="A83643" i="23"/>
  <c r="A83644" i="23"/>
  <c r="A83645" i="23"/>
  <c r="A83646" i="23"/>
  <c r="A83647" i="23"/>
  <c r="A83648" i="23"/>
  <c r="A83649" i="23"/>
  <c r="A83650" i="23"/>
  <c r="A83651" i="23"/>
  <c r="A83652" i="23"/>
  <c r="A83653" i="23"/>
  <c r="A83654" i="23"/>
  <c r="A83655" i="23"/>
  <c r="A83656" i="23"/>
  <c r="A83657" i="23"/>
  <c r="A83658" i="23"/>
  <c r="A83659" i="23"/>
  <c r="A83660" i="23"/>
  <c r="A83661" i="23"/>
  <c r="A83662" i="23"/>
  <c r="A83663" i="23"/>
  <c r="A83664" i="23"/>
  <c r="A83665" i="23"/>
  <c r="A83666" i="23"/>
  <c r="A83667" i="23"/>
  <c r="A83668" i="23"/>
  <c r="A83669" i="23"/>
  <c r="A83670" i="23"/>
  <c r="A83671" i="23"/>
  <c r="A83672" i="23"/>
  <c r="A83673" i="23"/>
  <c r="A83674" i="23"/>
  <c r="A83675" i="23"/>
  <c r="A83676" i="23"/>
  <c r="A83677" i="23"/>
  <c r="A83678" i="23"/>
  <c r="A83679" i="23"/>
  <c r="A83680" i="23"/>
  <c r="A83681" i="23"/>
  <c r="A83682" i="23"/>
  <c r="A83683" i="23"/>
  <c r="A83684" i="23"/>
  <c r="A83685" i="23"/>
  <c r="A83686" i="23"/>
  <c r="A83687" i="23"/>
  <c r="A83688" i="23"/>
  <c r="A83689" i="23"/>
  <c r="A83690" i="23"/>
  <c r="A83691" i="23"/>
  <c r="A83692" i="23"/>
  <c r="A83693" i="23"/>
  <c r="A83694" i="23"/>
  <c r="A83695" i="23"/>
  <c r="A83696" i="23"/>
  <c r="A83697" i="23"/>
  <c r="A83698" i="23"/>
  <c r="A83699" i="23"/>
  <c r="A83700" i="23"/>
  <c r="A83701" i="23"/>
  <c r="A83702" i="23"/>
  <c r="A83703" i="23"/>
  <c r="A83704" i="23"/>
  <c r="A83705" i="23"/>
  <c r="A83706" i="23"/>
  <c r="A83707" i="23"/>
  <c r="A83708" i="23"/>
  <c r="A83709" i="23"/>
  <c r="A83710" i="23"/>
  <c r="A83711" i="23"/>
  <c r="A83712" i="23"/>
  <c r="A83713" i="23"/>
  <c r="A83714" i="23"/>
  <c r="A83715" i="23"/>
  <c r="A83716" i="23"/>
  <c r="A83717" i="23"/>
  <c r="A83718" i="23"/>
  <c r="A83719" i="23"/>
  <c r="A83720" i="23"/>
  <c r="A83721" i="23"/>
  <c r="A83722" i="23"/>
  <c r="A83723" i="23"/>
  <c r="A83724" i="23"/>
  <c r="A83725" i="23"/>
  <c r="A83726" i="23"/>
  <c r="A83727" i="23"/>
  <c r="A83728" i="23"/>
  <c r="A83729" i="23"/>
  <c r="A83730" i="23"/>
  <c r="A83731" i="23"/>
  <c r="A83732" i="23"/>
  <c r="A83733" i="23"/>
  <c r="A83734" i="23"/>
  <c r="A83735" i="23"/>
  <c r="A83736" i="23"/>
  <c r="A83737" i="23"/>
  <c r="A83738" i="23"/>
  <c r="A83739" i="23"/>
  <c r="A83740" i="23"/>
  <c r="A83741" i="23"/>
  <c r="A83742" i="23"/>
  <c r="A83743" i="23"/>
  <c r="A83744" i="23"/>
  <c r="A83745" i="23"/>
  <c r="A83746" i="23"/>
  <c r="A83747" i="23"/>
  <c r="A83748" i="23"/>
  <c r="A83749" i="23"/>
  <c r="A83750" i="23"/>
  <c r="A83751" i="23"/>
  <c r="A83752" i="23"/>
  <c r="A83753" i="23"/>
  <c r="A83754" i="23"/>
  <c r="A83755" i="23"/>
  <c r="A83756" i="23"/>
  <c r="A83757" i="23"/>
  <c r="A83758" i="23"/>
  <c r="A83759" i="23"/>
  <c r="A83760" i="23"/>
  <c r="A83761" i="23"/>
  <c r="A83762" i="23"/>
  <c r="A83763" i="23"/>
  <c r="A83764" i="23"/>
  <c r="A83765" i="23"/>
  <c r="A83766" i="23"/>
  <c r="A83767" i="23"/>
  <c r="A83768" i="23"/>
  <c r="A83769" i="23"/>
  <c r="A83770" i="23"/>
  <c r="A83771" i="23"/>
  <c r="A83772" i="23"/>
  <c r="A83773" i="23"/>
  <c r="A83774" i="23"/>
  <c r="A83775" i="23"/>
  <c r="A83776" i="23"/>
  <c r="A83777" i="23"/>
  <c r="A83778" i="23"/>
  <c r="A83779" i="23"/>
  <c r="A83780" i="23"/>
  <c r="A83781" i="23"/>
  <c r="A83782" i="23"/>
  <c r="A83783" i="23"/>
  <c r="A83784" i="23"/>
  <c r="A83785" i="23"/>
  <c r="A83786" i="23"/>
  <c r="A83787" i="23"/>
  <c r="A83788" i="23"/>
  <c r="A83789" i="23"/>
  <c r="A83790" i="23"/>
  <c r="A83791" i="23"/>
  <c r="A83792" i="23"/>
  <c r="A83793" i="23"/>
  <c r="A83794" i="23"/>
  <c r="A83795" i="23"/>
  <c r="A83796" i="23"/>
  <c r="A83797" i="23"/>
  <c r="A83798" i="23"/>
  <c r="A83799" i="23"/>
  <c r="A83800" i="23"/>
  <c r="A83801" i="23"/>
  <c r="A83802" i="23"/>
  <c r="A83803" i="23"/>
  <c r="A83804" i="23"/>
  <c r="A83805" i="23"/>
  <c r="A83806" i="23"/>
  <c r="A83807" i="23"/>
  <c r="A83808" i="23"/>
  <c r="A83809" i="23"/>
  <c r="A83810" i="23"/>
  <c r="A83811" i="23"/>
  <c r="A83812" i="23"/>
  <c r="A83813" i="23"/>
  <c r="A83814" i="23"/>
  <c r="A83815" i="23"/>
  <c r="A83816" i="23"/>
  <c r="A83817" i="23"/>
  <c r="A83818" i="23"/>
  <c r="A83819" i="23"/>
  <c r="A83820" i="23"/>
  <c r="A83821" i="23"/>
  <c r="A83822" i="23"/>
  <c r="A83823" i="23"/>
  <c r="A83824" i="23"/>
  <c r="A83825" i="23"/>
  <c r="A83826" i="23"/>
  <c r="A83827" i="23"/>
  <c r="A83828" i="23"/>
  <c r="A83829" i="23"/>
  <c r="A83830" i="23"/>
  <c r="A83831" i="23"/>
  <c r="A83832" i="23"/>
  <c r="A83833" i="23"/>
  <c r="A83834" i="23"/>
  <c r="A83835" i="23"/>
  <c r="A83836" i="23"/>
  <c r="A83837" i="23"/>
  <c r="A83838" i="23"/>
  <c r="A83839" i="23"/>
  <c r="A83840" i="23"/>
  <c r="A83841" i="23"/>
  <c r="A83842" i="23"/>
  <c r="A83843" i="23"/>
  <c r="A83844" i="23"/>
  <c r="A83845" i="23"/>
  <c r="A83846" i="23"/>
  <c r="A83847" i="23"/>
  <c r="A83848" i="23"/>
  <c r="A83849" i="23"/>
  <c r="A83850" i="23"/>
  <c r="A83851" i="23"/>
  <c r="A83852" i="23"/>
  <c r="A83853" i="23"/>
  <c r="A83854" i="23"/>
  <c r="A83855" i="23"/>
  <c r="A83856" i="23"/>
  <c r="A83857" i="23"/>
  <c r="A83858" i="23"/>
  <c r="A83859" i="23"/>
  <c r="A83860" i="23"/>
  <c r="A83861" i="23"/>
  <c r="A83862" i="23"/>
  <c r="A83863" i="23"/>
  <c r="A83864" i="23"/>
  <c r="A83865" i="23"/>
  <c r="A83866" i="23"/>
  <c r="A83867" i="23"/>
  <c r="A83868" i="23"/>
  <c r="A83869" i="23"/>
  <c r="A83870" i="23"/>
  <c r="A83871" i="23"/>
  <c r="A83872" i="23"/>
  <c r="A83873" i="23"/>
  <c r="A83874" i="23"/>
  <c r="A83875" i="23"/>
  <c r="A83876" i="23"/>
  <c r="A83877" i="23"/>
  <c r="A83878" i="23"/>
  <c r="A83879" i="23"/>
  <c r="A83880" i="23"/>
  <c r="A83881" i="23"/>
  <c r="A83882" i="23"/>
  <c r="A83883" i="23"/>
  <c r="A83884" i="23"/>
  <c r="A83885" i="23"/>
  <c r="A83886" i="23"/>
  <c r="A83887" i="23"/>
  <c r="A83888" i="23"/>
  <c r="A83889" i="23"/>
  <c r="A83890" i="23"/>
  <c r="A83891" i="23"/>
  <c r="A83892" i="23"/>
  <c r="A83893" i="23"/>
  <c r="A83894" i="23"/>
  <c r="A83895" i="23"/>
  <c r="A83896" i="23"/>
  <c r="A83897" i="23"/>
  <c r="A83898" i="23"/>
  <c r="A83899" i="23"/>
  <c r="A83900" i="23"/>
  <c r="A83901" i="23"/>
  <c r="A83902" i="23"/>
  <c r="A83903" i="23"/>
  <c r="A83904" i="23"/>
  <c r="A83905" i="23"/>
  <c r="A83906" i="23"/>
  <c r="A83907" i="23"/>
  <c r="A83908" i="23"/>
  <c r="A83909" i="23"/>
  <c r="A83910" i="23"/>
  <c r="A83911" i="23"/>
  <c r="A83912" i="23"/>
  <c r="A83913" i="23"/>
  <c r="A83914" i="23"/>
  <c r="A83915" i="23"/>
  <c r="A83916" i="23"/>
  <c r="A83917" i="23"/>
  <c r="A83918" i="23"/>
  <c r="A83919" i="23"/>
  <c r="A83920" i="23"/>
  <c r="A83921" i="23"/>
  <c r="A83922" i="23"/>
  <c r="A83923" i="23"/>
  <c r="A83924" i="23"/>
  <c r="A83925" i="23"/>
  <c r="A83926" i="23"/>
  <c r="A83927" i="23"/>
  <c r="A83928" i="23"/>
  <c r="A83929" i="23"/>
  <c r="A83930" i="23"/>
  <c r="A83931" i="23"/>
  <c r="A83932" i="23"/>
  <c r="A83933" i="23"/>
  <c r="A83934" i="23"/>
  <c r="A83935" i="23"/>
  <c r="A83936" i="23"/>
  <c r="A83937" i="23"/>
  <c r="A83938" i="23"/>
  <c r="A83939" i="23"/>
  <c r="A83940" i="23"/>
  <c r="A83941" i="23"/>
  <c r="A83942" i="23"/>
  <c r="A83943" i="23"/>
  <c r="A83944" i="23"/>
  <c r="A83945" i="23"/>
  <c r="A83946" i="23"/>
  <c r="A83947" i="23"/>
  <c r="A83948" i="23"/>
  <c r="A83949" i="23"/>
  <c r="A83950" i="23"/>
  <c r="A83951" i="23"/>
  <c r="A83952" i="23"/>
  <c r="A83953" i="23"/>
  <c r="A83954" i="23"/>
  <c r="A83955" i="23"/>
  <c r="A83956" i="23"/>
  <c r="A83957" i="23"/>
  <c r="A83958" i="23"/>
  <c r="A83959" i="23"/>
  <c r="A83960" i="23"/>
  <c r="A83961" i="23"/>
  <c r="A83962" i="23"/>
  <c r="A83963" i="23"/>
  <c r="A83964" i="23"/>
  <c r="A83965" i="23"/>
  <c r="A83966" i="23"/>
  <c r="A83967" i="23"/>
  <c r="A83968" i="23"/>
  <c r="A83969" i="23"/>
  <c r="A83970" i="23"/>
  <c r="A83971" i="23"/>
  <c r="A83972" i="23"/>
  <c r="A83973" i="23"/>
  <c r="A83974" i="23"/>
  <c r="A83975" i="23"/>
  <c r="A83976" i="23"/>
  <c r="A83977" i="23"/>
  <c r="A83978" i="23"/>
  <c r="A83979" i="23"/>
  <c r="A83980" i="23"/>
  <c r="A83981" i="23"/>
  <c r="A83982" i="23"/>
  <c r="A83983" i="23"/>
  <c r="A83984" i="23"/>
  <c r="A83985" i="23"/>
  <c r="A83986" i="23"/>
  <c r="A83987" i="23"/>
  <c r="A83988" i="23"/>
  <c r="A83989" i="23"/>
  <c r="A83990" i="23"/>
  <c r="A83991" i="23"/>
  <c r="A83992" i="23"/>
  <c r="A83993" i="23"/>
  <c r="A83994" i="23"/>
  <c r="A83995" i="23"/>
  <c r="A83996" i="23"/>
  <c r="A83997" i="23"/>
  <c r="A83998" i="23"/>
  <c r="A83999" i="23"/>
  <c r="A84000" i="23"/>
  <c r="A84001" i="23"/>
  <c r="A84002" i="23"/>
  <c r="A84003" i="23"/>
  <c r="A84004" i="23"/>
  <c r="A84005" i="23"/>
  <c r="A84006" i="23"/>
  <c r="A84007" i="23"/>
  <c r="A84008" i="23"/>
  <c r="A84009" i="23"/>
  <c r="A84010" i="23"/>
  <c r="A84011" i="23"/>
  <c r="A84012" i="23"/>
  <c r="A84013" i="23"/>
  <c r="A84014" i="23"/>
  <c r="A84015" i="23"/>
  <c r="A84016" i="23"/>
  <c r="A84017" i="23"/>
  <c r="A84018" i="23"/>
  <c r="A84019" i="23"/>
  <c r="A84020" i="23"/>
  <c r="A84021" i="23"/>
  <c r="A84022" i="23"/>
  <c r="A84023" i="23"/>
  <c r="A84024" i="23"/>
  <c r="A84025" i="23"/>
  <c r="A84026" i="23"/>
  <c r="A84027" i="23"/>
  <c r="A84028" i="23"/>
  <c r="A84029" i="23"/>
  <c r="A84030" i="23"/>
  <c r="A84031" i="23"/>
  <c r="A84032" i="23"/>
  <c r="A84033" i="23"/>
  <c r="A84034" i="23"/>
  <c r="A84035" i="23"/>
  <c r="A84036" i="23"/>
  <c r="A84037" i="23"/>
  <c r="A84038" i="23"/>
  <c r="A84039" i="23"/>
  <c r="A84040" i="23"/>
  <c r="A84041" i="23"/>
  <c r="A84042" i="23"/>
  <c r="A84043" i="23"/>
  <c r="A84044" i="23"/>
  <c r="A84045" i="23"/>
  <c r="A84046" i="23"/>
  <c r="A84047" i="23"/>
  <c r="A84048" i="23"/>
  <c r="A84049" i="23"/>
  <c r="A84050" i="23"/>
  <c r="A84051" i="23"/>
  <c r="A84052" i="23"/>
  <c r="A84053" i="23"/>
  <c r="A84054" i="23"/>
  <c r="A84055" i="23"/>
  <c r="A84056" i="23"/>
  <c r="A84057" i="23"/>
  <c r="A84058" i="23"/>
  <c r="A84059" i="23"/>
  <c r="A84060" i="23"/>
  <c r="A84061" i="23"/>
  <c r="A84062" i="23"/>
  <c r="A84063" i="23"/>
  <c r="A84064" i="23"/>
  <c r="A84065" i="23"/>
  <c r="A84066" i="23"/>
  <c r="A84067" i="23"/>
  <c r="A84068" i="23"/>
  <c r="A84069" i="23"/>
  <c r="A84070" i="23"/>
  <c r="A84071" i="23"/>
  <c r="A84072" i="23"/>
  <c r="A84073" i="23"/>
  <c r="A84074" i="23"/>
  <c r="A84075" i="23"/>
  <c r="A84076" i="23"/>
  <c r="A84077" i="23"/>
  <c r="A84078" i="23"/>
  <c r="A84079" i="23"/>
  <c r="A84080" i="23"/>
  <c r="A84081" i="23"/>
  <c r="A84082" i="23"/>
  <c r="A84083" i="23"/>
  <c r="A84084" i="23"/>
  <c r="A84085" i="23"/>
  <c r="A84086" i="23"/>
  <c r="A84087" i="23"/>
  <c r="A84088" i="23"/>
  <c r="A84089" i="23"/>
  <c r="A84090" i="23"/>
  <c r="A84091" i="23"/>
  <c r="A84092" i="23"/>
  <c r="A84093" i="23"/>
  <c r="A84094" i="23"/>
  <c r="A84095" i="23"/>
  <c r="A84096" i="23"/>
  <c r="A84097" i="23"/>
  <c r="A84098" i="23"/>
  <c r="A84099" i="23"/>
  <c r="A84100" i="23"/>
  <c r="A84101" i="23"/>
  <c r="A84102" i="23"/>
  <c r="A84103" i="23"/>
  <c r="A84104" i="23"/>
  <c r="A84105" i="23"/>
  <c r="A84106" i="23"/>
  <c r="A84107" i="23"/>
  <c r="A84108" i="23"/>
  <c r="A84109" i="23"/>
  <c r="A84110" i="23"/>
  <c r="A84111" i="23"/>
  <c r="A84112" i="23"/>
  <c r="A84113" i="23"/>
  <c r="A84114" i="23"/>
  <c r="A84115" i="23"/>
  <c r="A84116" i="23"/>
  <c r="A84117" i="23"/>
  <c r="A84118" i="23"/>
  <c r="A84119" i="23"/>
  <c r="A84120" i="23"/>
  <c r="A84121" i="23"/>
  <c r="A84122" i="23"/>
  <c r="A84123" i="23"/>
  <c r="A84124" i="23"/>
  <c r="A84125" i="23"/>
  <c r="A84126" i="23"/>
  <c r="A84127" i="23"/>
  <c r="A84128" i="23"/>
  <c r="A84129" i="23"/>
  <c r="A84130" i="23"/>
  <c r="A84131" i="23"/>
  <c r="A84132" i="23"/>
  <c r="A84133" i="23"/>
  <c r="A84134" i="23"/>
  <c r="A84135" i="23"/>
  <c r="A84136" i="23"/>
  <c r="A84137" i="23"/>
  <c r="A84138" i="23"/>
  <c r="A84139" i="23"/>
  <c r="A84140" i="23"/>
  <c r="A84141" i="23"/>
  <c r="A84142" i="23"/>
  <c r="A84143" i="23"/>
  <c r="A84144" i="23"/>
  <c r="A84145" i="23"/>
  <c r="A84146" i="23"/>
  <c r="A84147" i="23"/>
  <c r="A84148" i="23"/>
  <c r="A84149" i="23"/>
  <c r="A84150" i="23"/>
  <c r="A84151" i="23"/>
  <c r="A84152" i="23"/>
  <c r="A84153" i="23"/>
  <c r="A84154" i="23"/>
  <c r="A84155" i="23"/>
  <c r="A84156" i="23"/>
  <c r="A84157" i="23"/>
  <c r="A84158" i="23"/>
  <c r="A84159" i="23"/>
  <c r="A84160" i="23"/>
  <c r="A84161" i="23"/>
  <c r="A84162" i="23"/>
  <c r="A84163" i="23"/>
  <c r="A84164" i="23"/>
  <c r="A84165" i="23"/>
  <c r="A84166" i="23"/>
  <c r="A84167" i="23"/>
  <c r="A84168" i="23"/>
  <c r="A84169" i="23"/>
  <c r="A84170" i="23"/>
  <c r="A84171" i="23"/>
  <c r="A84172" i="23"/>
  <c r="A84173" i="23"/>
  <c r="A84174" i="23"/>
  <c r="A84175" i="23"/>
  <c r="A84176" i="23"/>
  <c r="A84177" i="23"/>
  <c r="A84178" i="23"/>
  <c r="A84179" i="23"/>
  <c r="A84180" i="23"/>
  <c r="A84181" i="23"/>
  <c r="A84182" i="23"/>
  <c r="A84183" i="23"/>
  <c r="A84184" i="23"/>
  <c r="A84185" i="23"/>
  <c r="A84186" i="23"/>
  <c r="A84187" i="23"/>
  <c r="A84188" i="23"/>
  <c r="A84189" i="23"/>
  <c r="A84190" i="23"/>
  <c r="A84191" i="23"/>
  <c r="A84192" i="23"/>
  <c r="A84193" i="23"/>
  <c r="A84194" i="23"/>
  <c r="A84195" i="23"/>
  <c r="A84196" i="23"/>
  <c r="A84197" i="23"/>
  <c r="A84198" i="23"/>
  <c r="A84199" i="23"/>
  <c r="A84200" i="23"/>
  <c r="A84201" i="23"/>
  <c r="A84202" i="23"/>
  <c r="A84203" i="23"/>
  <c r="A84204" i="23"/>
  <c r="A84205" i="23"/>
  <c r="A84206" i="23"/>
  <c r="A84207" i="23"/>
  <c r="A84208" i="23"/>
  <c r="A84209" i="23"/>
  <c r="A84210" i="23"/>
  <c r="A84211" i="23"/>
  <c r="A84212" i="23"/>
  <c r="A84213" i="23"/>
  <c r="A84214" i="23"/>
  <c r="A84215" i="23"/>
  <c r="A84216" i="23"/>
  <c r="A84217" i="23"/>
  <c r="A84218" i="23"/>
  <c r="A84219" i="23"/>
  <c r="A84220" i="23"/>
  <c r="A84221" i="23"/>
  <c r="A84222" i="23"/>
  <c r="A84223" i="23"/>
  <c r="A84224" i="23"/>
  <c r="A84225" i="23"/>
  <c r="A84226" i="23"/>
  <c r="A84227" i="23"/>
  <c r="A84228" i="23"/>
  <c r="A84229" i="23"/>
  <c r="A84230" i="23"/>
  <c r="A84231" i="23"/>
  <c r="A84232" i="23"/>
  <c r="A84233" i="23"/>
  <c r="A84234" i="23"/>
  <c r="A84235" i="23"/>
  <c r="A84236" i="23"/>
  <c r="A84237" i="23"/>
  <c r="A84238" i="23"/>
  <c r="A84239" i="23"/>
  <c r="A84240" i="23"/>
  <c r="A84241" i="23"/>
  <c r="A84242" i="23"/>
  <c r="A84243" i="23"/>
  <c r="A84244" i="23"/>
  <c r="A84245" i="23"/>
  <c r="A84246" i="23"/>
  <c r="A84247" i="23"/>
  <c r="A84248" i="23"/>
  <c r="A84249" i="23"/>
  <c r="A84250" i="23"/>
  <c r="A84251" i="23"/>
  <c r="A84252" i="23"/>
  <c r="A84253" i="23"/>
  <c r="A84254" i="23"/>
  <c r="A84255" i="23"/>
  <c r="A84256" i="23"/>
  <c r="A84257" i="23"/>
  <c r="A84258" i="23"/>
  <c r="A84259" i="23"/>
  <c r="A84260" i="23"/>
  <c r="A84261" i="23"/>
  <c r="A84262" i="23"/>
  <c r="A84263" i="23"/>
  <c r="A84264" i="23"/>
  <c r="A84265" i="23"/>
  <c r="A84266" i="23"/>
  <c r="A84267" i="23"/>
  <c r="A84268" i="23"/>
  <c r="A84269" i="23"/>
  <c r="A84270" i="23"/>
  <c r="A84271" i="23"/>
  <c r="A84272" i="23"/>
  <c r="A84273" i="23"/>
  <c r="A84274" i="23"/>
  <c r="A84275" i="23"/>
  <c r="A84276" i="23"/>
  <c r="A84277" i="23"/>
  <c r="A84278" i="23"/>
  <c r="A84279" i="23"/>
  <c r="A84280" i="23"/>
  <c r="A84281" i="23"/>
  <c r="A84282" i="23"/>
  <c r="A84283" i="23"/>
  <c r="A84284" i="23"/>
  <c r="A84285" i="23"/>
  <c r="A84286" i="23"/>
  <c r="A84287" i="23"/>
  <c r="A84288" i="23"/>
  <c r="A84289" i="23"/>
  <c r="A84290" i="23"/>
  <c r="A84291" i="23"/>
  <c r="A84292" i="23"/>
  <c r="A84293" i="23"/>
  <c r="A84294" i="23"/>
  <c r="A84295" i="23"/>
  <c r="A84296" i="23"/>
  <c r="A84297" i="23"/>
  <c r="A84298" i="23"/>
  <c r="A84299" i="23"/>
  <c r="A84300" i="23"/>
  <c r="A84301" i="23"/>
  <c r="A84302" i="23"/>
  <c r="A84303" i="23"/>
  <c r="A84304" i="23"/>
  <c r="A84305" i="23"/>
  <c r="A84306" i="23"/>
  <c r="A84307" i="23"/>
  <c r="A84308" i="23"/>
  <c r="A84309" i="23"/>
  <c r="A84310" i="23"/>
  <c r="A84311" i="23"/>
  <c r="A84312" i="23"/>
  <c r="A84313" i="23"/>
  <c r="A84314" i="23"/>
  <c r="A84315" i="23"/>
  <c r="A84316" i="23"/>
  <c r="A84317" i="23"/>
  <c r="A84318" i="23"/>
  <c r="A84319" i="23"/>
  <c r="A84320" i="23"/>
  <c r="A84321" i="23"/>
  <c r="A84322" i="23"/>
  <c r="A84323" i="23"/>
  <c r="A84324" i="23"/>
  <c r="A84325" i="23"/>
  <c r="A84326" i="23"/>
  <c r="A84327" i="23"/>
  <c r="A84328" i="23"/>
  <c r="A84329" i="23"/>
  <c r="A84330" i="23"/>
  <c r="A84331" i="23"/>
  <c r="A84332" i="23"/>
  <c r="A84333" i="23"/>
  <c r="A84334" i="23"/>
  <c r="A84335" i="23"/>
  <c r="A84336" i="23"/>
  <c r="A84337" i="23"/>
  <c r="A84338" i="23"/>
  <c r="A84339" i="23"/>
  <c r="A84340" i="23"/>
  <c r="A84341" i="23"/>
  <c r="A84342" i="23"/>
  <c r="A84343" i="23"/>
  <c r="A84344" i="23"/>
  <c r="A84345" i="23"/>
  <c r="A84346" i="23"/>
  <c r="A84347" i="23"/>
  <c r="A84348" i="23"/>
  <c r="A84349" i="23"/>
  <c r="A84350" i="23"/>
  <c r="A84351" i="23"/>
  <c r="A84352" i="23"/>
  <c r="A84353" i="23"/>
  <c r="A84354" i="23"/>
  <c r="A84355" i="23"/>
  <c r="A84356" i="23"/>
  <c r="A84357" i="23"/>
  <c r="A84358" i="23"/>
  <c r="A84359" i="23"/>
  <c r="A84360" i="23"/>
  <c r="A84361" i="23"/>
  <c r="A84362" i="23"/>
  <c r="A84363" i="23"/>
  <c r="A84364" i="23"/>
  <c r="A84365" i="23"/>
  <c r="A84366" i="23"/>
  <c r="A84367" i="23"/>
  <c r="A84368" i="23"/>
  <c r="A84369" i="23"/>
  <c r="A84370" i="23"/>
  <c r="A84371" i="23"/>
  <c r="A84372" i="23"/>
  <c r="A84373" i="23"/>
  <c r="A84374" i="23"/>
  <c r="A84375" i="23"/>
  <c r="A84376" i="23"/>
  <c r="A84377" i="23"/>
  <c r="A84378" i="23"/>
  <c r="A84379" i="23"/>
  <c r="A84380" i="23"/>
  <c r="A84381" i="23"/>
  <c r="A84382" i="23"/>
  <c r="A84383" i="23"/>
  <c r="A84384" i="23"/>
  <c r="A84385" i="23"/>
  <c r="A84386" i="23"/>
  <c r="A84387" i="23"/>
  <c r="A84388" i="23"/>
  <c r="A84389" i="23"/>
  <c r="A84390" i="23"/>
  <c r="A84391" i="23"/>
  <c r="A84392" i="23"/>
  <c r="A84393" i="23"/>
  <c r="A84394" i="23"/>
  <c r="A84395" i="23"/>
  <c r="A84396" i="23"/>
  <c r="A84397" i="23"/>
  <c r="A84398" i="23"/>
  <c r="A84399" i="23"/>
  <c r="A84400" i="23"/>
  <c r="A84401" i="23"/>
  <c r="A84402" i="23"/>
  <c r="A84403" i="23"/>
  <c r="A84404" i="23"/>
  <c r="A84405" i="23"/>
  <c r="A84406" i="23"/>
  <c r="A84407" i="23"/>
  <c r="A84408" i="23"/>
  <c r="A84409" i="23"/>
  <c r="A84410" i="23"/>
  <c r="A84411" i="23"/>
  <c r="A84412" i="23"/>
  <c r="A84413" i="23"/>
  <c r="A84414" i="23"/>
  <c r="A84415" i="23"/>
  <c r="A84416" i="23"/>
  <c r="A84417" i="23"/>
  <c r="A84418" i="23"/>
  <c r="A84419" i="23"/>
  <c r="A84420" i="23"/>
  <c r="A84421" i="23"/>
  <c r="A84422" i="23"/>
  <c r="A84423" i="23"/>
  <c r="A84424" i="23"/>
  <c r="A84425" i="23"/>
  <c r="A84426" i="23"/>
  <c r="A84427" i="23"/>
  <c r="A84428" i="23"/>
  <c r="A84429" i="23"/>
  <c r="A84430" i="23"/>
  <c r="A84431" i="23"/>
  <c r="A84432" i="23"/>
  <c r="A84433" i="23"/>
  <c r="A84434" i="23"/>
  <c r="A84435" i="23"/>
  <c r="A84436" i="23"/>
  <c r="A84437" i="23"/>
  <c r="A84438" i="23"/>
  <c r="A84439" i="23"/>
  <c r="A84440" i="23"/>
  <c r="A84441" i="23"/>
  <c r="A84442" i="23"/>
  <c r="A84443" i="23"/>
  <c r="A84444" i="23"/>
  <c r="A84445" i="23"/>
  <c r="A84446" i="23"/>
  <c r="A84447" i="23"/>
  <c r="A84448" i="23"/>
  <c r="A84449" i="23"/>
  <c r="A84450" i="23"/>
  <c r="A84451" i="23"/>
  <c r="A84452" i="23"/>
  <c r="A84453" i="23"/>
  <c r="A84454" i="23"/>
  <c r="A84455" i="23"/>
  <c r="A84456" i="23"/>
  <c r="A84457" i="23"/>
  <c r="A84458" i="23"/>
  <c r="A84459" i="23"/>
  <c r="A84460" i="23"/>
  <c r="A84461" i="23"/>
  <c r="A84462" i="23"/>
  <c r="A84463" i="23"/>
  <c r="A84464" i="23"/>
  <c r="A84465" i="23"/>
  <c r="A84466" i="23"/>
  <c r="A84467" i="23"/>
  <c r="A84468" i="23"/>
  <c r="A84469" i="23"/>
  <c r="A84470" i="23"/>
  <c r="A84471" i="23"/>
  <c r="A84472" i="23"/>
  <c r="A84473" i="23"/>
  <c r="A84474" i="23"/>
  <c r="A84475" i="23"/>
  <c r="A84476" i="23"/>
  <c r="A84477" i="23"/>
  <c r="A84478" i="23"/>
  <c r="A84479" i="23"/>
  <c r="A84480" i="23"/>
  <c r="A84481" i="23"/>
  <c r="A84482" i="23"/>
  <c r="A84483" i="23"/>
  <c r="A84484" i="23"/>
  <c r="A84485" i="23"/>
  <c r="A84486" i="23"/>
  <c r="A84487" i="23"/>
  <c r="A84488" i="23"/>
  <c r="A84489" i="23"/>
  <c r="A84490" i="23"/>
  <c r="A84491" i="23"/>
  <c r="A84492" i="23"/>
  <c r="A84493" i="23"/>
  <c r="A84494" i="23"/>
  <c r="A84495" i="23"/>
  <c r="A84496" i="23"/>
  <c r="A84497" i="23"/>
  <c r="A84498" i="23"/>
  <c r="A84499" i="23"/>
  <c r="A84500" i="23"/>
  <c r="A84501" i="23"/>
  <c r="A84502" i="23"/>
  <c r="A84503" i="23"/>
  <c r="A84504" i="23"/>
  <c r="A84505" i="23"/>
  <c r="A84506" i="23"/>
  <c r="A84507" i="23"/>
  <c r="A84508" i="23"/>
  <c r="A84509" i="23"/>
  <c r="A84510" i="23"/>
  <c r="A84511" i="23"/>
  <c r="A84512" i="23"/>
  <c r="A84513" i="23"/>
  <c r="A84514" i="23"/>
  <c r="A84515" i="23"/>
  <c r="A84516" i="23"/>
  <c r="A84517" i="23"/>
  <c r="A84518" i="23"/>
  <c r="A84519" i="23"/>
  <c r="A84520" i="23"/>
  <c r="A84521" i="23"/>
  <c r="A84522" i="23"/>
  <c r="A84523" i="23"/>
  <c r="A84524" i="23"/>
  <c r="A84525" i="23"/>
  <c r="A84526" i="23"/>
  <c r="A84527" i="23"/>
  <c r="A84528" i="23"/>
  <c r="A84529" i="23"/>
  <c r="A84530" i="23"/>
  <c r="A84531" i="23"/>
  <c r="A84532" i="23"/>
  <c r="A84533" i="23"/>
  <c r="A84534" i="23"/>
  <c r="A84535" i="23"/>
  <c r="A84536" i="23"/>
  <c r="A84537" i="23"/>
  <c r="A84538" i="23"/>
  <c r="A84539" i="23"/>
  <c r="A84540" i="23"/>
  <c r="A84541" i="23"/>
  <c r="A84542" i="23"/>
  <c r="A84543" i="23"/>
  <c r="A84544" i="23"/>
  <c r="A84545" i="23"/>
  <c r="A84546" i="23"/>
  <c r="A84547" i="23"/>
  <c r="A84548" i="23"/>
  <c r="A84549" i="23"/>
  <c r="A84550" i="23"/>
  <c r="A84551" i="23"/>
  <c r="A84552" i="23"/>
  <c r="A84553" i="23"/>
  <c r="A84554" i="23"/>
  <c r="A84555" i="23"/>
  <c r="A84556" i="23"/>
  <c r="A84557" i="23"/>
  <c r="A84558" i="23"/>
  <c r="A84559" i="23"/>
  <c r="A84560" i="23"/>
  <c r="A84561" i="23"/>
  <c r="A84562" i="23"/>
  <c r="A84563" i="23"/>
  <c r="A84564" i="23"/>
  <c r="A84565" i="23"/>
  <c r="A84566" i="23"/>
  <c r="A84567" i="23"/>
  <c r="A84568" i="23"/>
  <c r="A84569" i="23"/>
  <c r="A84570" i="23"/>
  <c r="A84571" i="23"/>
  <c r="A84572" i="23"/>
  <c r="A84573" i="23"/>
  <c r="A84574" i="23"/>
  <c r="A84575" i="23"/>
  <c r="A84576" i="23"/>
  <c r="A84577" i="23"/>
  <c r="A84578" i="23"/>
  <c r="A84579" i="23"/>
  <c r="A84580" i="23"/>
  <c r="A84581" i="23"/>
  <c r="A84582" i="23"/>
  <c r="A84583" i="23"/>
  <c r="A84584" i="23"/>
  <c r="A84585" i="23"/>
  <c r="A84586" i="23"/>
  <c r="A84587" i="23"/>
  <c r="A84588" i="23"/>
  <c r="A84589" i="23"/>
  <c r="A84590" i="23"/>
  <c r="A84591" i="23"/>
  <c r="A84592" i="23"/>
  <c r="A84593" i="23"/>
  <c r="A84594" i="23"/>
  <c r="A84595" i="23"/>
  <c r="A84596" i="23"/>
  <c r="A84597" i="23"/>
  <c r="A84598" i="23"/>
  <c r="A84599" i="23"/>
  <c r="A84600" i="23"/>
  <c r="A84601" i="23"/>
  <c r="A84602" i="23"/>
  <c r="A84603" i="23"/>
  <c r="A84604" i="23"/>
  <c r="A84605" i="23"/>
  <c r="A84606" i="23"/>
  <c r="A84607" i="23"/>
  <c r="A84608" i="23"/>
  <c r="A84609" i="23"/>
  <c r="A84610" i="23"/>
  <c r="A84611" i="23"/>
  <c r="A84612" i="23"/>
  <c r="A84613" i="23"/>
  <c r="A84614" i="23"/>
  <c r="A84615" i="23"/>
  <c r="A84616" i="23"/>
  <c r="A84617" i="23"/>
  <c r="A84618" i="23"/>
  <c r="A84619" i="23"/>
  <c r="A84620" i="23"/>
  <c r="A84621" i="23"/>
  <c r="A84622" i="23"/>
  <c r="A84623" i="23"/>
  <c r="A84624" i="23"/>
  <c r="A84625" i="23"/>
  <c r="A84626" i="23"/>
  <c r="A84627" i="23"/>
  <c r="A84628" i="23"/>
  <c r="A84629" i="23"/>
  <c r="A84630" i="23"/>
  <c r="A84631" i="23"/>
  <c r="A84632" i="23"/>
  <c r="A84633" i="23"/>
  <c r="A84634" i="23"/>
  <c r="A84635" i="23"/>
  <c r="A84636" i="23"/>
  <c r="A84637" i="23"/>
  <c r="A84638" i="23"/>
  <c r="A84639" i="23"/>
  <c r="A84640" i="23"/>
  <c r="A84641" i="23"/>
  <c r="A84642" i="23"/>
  <c r="A84643" i="23"/>
  <c r="A84644" i="23"/>
  <c r="A84645" i="23"/>
  <c r="A84646" i="23"/>
  <c r="A84647" i="23"/>
  <c r="A84648" i="23"/>
  <c r="A84649" i="23"/>
  <c r="A84650" i="23"/>
  <c r="A84651" i="23"/>
  <c r="A84652" i="23"/>
  <c r="A84653" i="23"/>
  <c r="A84654" i="23"/>
  <c r="A84655" i="23"/>
  <c r="A84656" i="23"/>
  <c r="A84657" i="23"/>
  <c r="A84658" i="23"/>
  <c r="A84659" i="23"/>
  <c r="A84660" i="23"/>
  <c r="A84661" i="23"/>
  <c r="A84662" i="23"/>
  <c r="A84663" i="23"/>
  <c r="A84664" i="23"/>
  <c r="A84665" i="23"/>
  <c r="A84666" i="23"/>
  <c r="A84667" i="23"/>
  <c r="A84668" i="23"/>
  <c r="A84669" i="23"/>
  <c r="A84670" i="23"/>
  <c r="A84671" i="23"/>
  <c r="A84672" i="23"/>
  <c r="A84673" i="23"/>
  <c r="A84674" i="23"/>
  <c r="A84675" i="23"/>
  <c r="A84676" i="23"/>
  <c r="A84677" i="23"/>
  <c r="A84678" i="23"/>
  <c r="A84679" i="23"/>
  <c r="A84680" i="23"/>
  <c r="A84681" i="23"/>
  <c r="A84682" i="23"/>
  <c r="A84683" i="23"/>
  <c r="A84684" i="23"/>
  <c r="A84685" i="23"/>
  <c r="A84686" i="23"/>
  <c r="A84687" i="23"/>
  <c r="A84688" i="23"/>
  <c r="A84689" i="23"/>
  <c r="A84690" i="23"/>
  <c r="A84691" i="23"/>
  <c r="A84692" i="23"/>
  <c r="A84693" i="23"/>
  <c r="A84694" i="23"/>
  <c r="A84695" i="23"/>
  <c r="A84696" i="23"/>
  <c r="A84697" i="23"/>
  <c r="A84698" i="23"/>
  <c r="A84699" i="23"/>
  <c r="A84700" i="23"/>
  <c r="A84701" i="23"/>
  <c r="A84702" i="23"/>
  <c r="A84703" i="23"/>
  <c r="A84704" i="23"/>
  <c r="A84705" i="23"/>
  <c r="A84706" i="23"/>
  <c r="A84707" i="23"/>
  <c r="A84708" i="23"/>
  <c r="A84709" i="23"/>
  <c r="A84710" i="23"/>
  <c r="A84711" i="23"/>
  <c r="A84712" i="23"/>
  <c r="A84713" i="23"/>
  <c r="A84714" i="23"/>
  <c r="A84715" i="23"/>
  <c r="A84716" i="23"/>
  <c r="A84717" i="23"/>
  <c r="A84718" i="23"/>
  <c r="A84719" i="23"/>
  <c r="A84720" i="23"/>
  <c r="A84721" i="23"/>
  <c r="A84722" i="23"/>
  <c r="A84723" i="23"/>
  <c r="A84724" i="23"/>
  <c r="A84725" i="23"/>
  <c r="A84726" i="23"/>
  <c r="A84727" i="23"/>
  <c r="A84728" i="23"/>
  <c r="A84729" i="23"/>
  <c r="A84730" i="23"/>
  <c r="A84731" i="23"/>
  <c r="A84732" i="23"/>
  <c r="A84733" i="23"/>
  <c r="A84734" i="23"/>
  <c r="A84735" i="23"/>
  <c r="A84736" i="23"/>
  <c r="A84737" i="23"/>
  <c r="A84738" i="23"/>
  <c r="A84739" i="23"/>
  <c r="A84740" i="23"/>
  <c r="A84741" i="23"/>
  <c r="A84742" i="23"/>
  <c r="A84743" i="23"/>
  <c r="A84744" i="23"/>
  <c r="A84745" i="23"/>
  <c r="A84746" i="23"/>
  <c r="A84747" i="23"/>
  <c r="A84748" i="23"/>
  <c r="A84749" i="23"/>
  <c r="A84750" i="23"/>
  <c r="A84751" i="23"/>
  <c r="A84752" i="23"/>
  <c r="A84753" i="23"/>
  <c r="A84754" i="23"/>
  <c r="A84755" i="23"/>
  <c r="A84756" i="23"/>
  <c r="A84757" i="23"/>
  <c r="A84758" i="23"/>
  <c r="A84759" i="23"/>
  <c r="A84760" i="23"/>
  <c r="A84761" i="23"/>
  <c r="A84762" i="23"/>
  <c r="A84763" i="23"/>
  <c r="A84764" i="23"/>
  <c r="A84765" i="23"/>
  <c r="A84766" i="23"/>
  <c r="A84767" i="23"/>
  <c r="A84768" i="23"/>
  <c r="A84769" i="23"/>
  <c r="A84770" i="23"/>
  <c r="A84771" i="23"/>
  <c r="A84772" i="23"/>
  <c r="A84773" i="23"/>
  <c r="A84774" i="23"/>
  <c r="A84775" i="23"/>
  <c r="A84776" i="23"/>
  <c r="A84777" i="23"/>
  <c r="A84778" i="23"/>
  <c r="A84779" i="23"/>
  <c r="A84780" i="23"/>
  <c r="A84781" i="23"/>
  <c r="A84782" i="23"/>
  <c r="A84783" i="23"/>
  <c r="A84784" i="23"/>
  <c r="A84785" i="23"/>
  <c r="A84786" i="23"/>
  <c r="A84787" i="23"/>
  <c r="A84788" i="23"/>
  <c r="A84789" i="23"/>
  <c r="A84790" i="23"/>
  <c r="A84791" i="23"/>
  <c r="A84792" i="23"/>
  <c r="A84793" i="23"/>
  <c r="A84794" i="23"/>
  <c r="A84795" i="23"/>
  <c r="A84796" i="23"/>
  <c r="A84797" i="23"/>
  <c r="A84798" i="23"/>
  <c r="A84799" i="23"/>
  <c r="A84800" i="23"/>
  <c r="A84801" i="23"/>
  <c r="A84802" i="23"/>
  <c r="A84803" i="23"/>
  <c r="A84804" i="23"/>
  <c r="A84805" i="23"/>
  <c r="A84806" i="23"/>
  <c r="A84807" i="23"/>
  <c r="A84808" i="23"/>
  <c r="A84809" i="23"/>
  <c r="A84810" i="23"/>
  <c r="A84811" i="23"/>
  <c r="A84812" i="23"/>
  <c r="A84813" i="23"/>
  <c r="A84814" i="23"/>
  <c r="A84815" i="23"/>
  <c r="A84816" i="23"/>
  <c r="A84817" i="23"/>
  <c r="A84818" i="23"/>
  <c r="A84819" i="23"/>
  <c r="A84820" i="23"/>
  <c r="A84821" i="23"/>
  <c r="A84822" i="23"/>
  <c r="A84823" i="23"/>
  <c r="A84824" i="23"/>
  <c r="A84825" i="23"/>
  <c r="A84826" i="23"/>
  <c r="A84827" i="23"/>
  <c r="A84828" i="23"/>
  <c r="A84829" i="23"/>
  <c r="A84830" i="23"/>
  <c r="A84831" i="23"/>
  <c r="A84832" i="23"/>
  <c r="A84833" i="23"/>
  <c r="A84834" i="23"/>
  <c r="A84835" i="23"/>
  <c r="A84836" i="23"/>
  <c r="A84837" i="23"/>
  <c r="A84838" i="23"/>
  <c r="A84839" i="23"/>
  <c r="A84840" i="23"/>
  <c r="A84841" i="23"/>
  <c r="A84842" i="23"/>
  <c r="A84843" i="23"/>
  <c r="A84844" i="23"/>
  <c r="A84845" i="23"/>
  <c r="A84846" i="23"/>
  <c r="A84847" i="23"/>
  <c r="A84848" i="23"/>
  <c r="A84849" i="23"/>
  <c r="A84850" i="23"/>
  <c r="A84851" i="23"/>
  <c r="A84852" i="23"/>
  <c r="A84853" i="23"/>
  <c r="A84854" i="23"/>
  <c r="A84855" i="23"/>
  <c r="A84856" i="23"/>
  <c r="A84857" i="23"/>
  <c r="A84858" i="23"/>
  <c r="A84859" i="23"/>
  <c r="A84860" i="23"/>
  <c r="A84861" i="23"/>
  <c r="A84862" i="23"/>
  <c r="A84863" i="23"/>
  <c r="A84864" i="23"/>
  <c r="A84865" i="23"/>
  <c r="A84866" i="23"/>
  <c r="A84867" i="23"/>
  <c r="A84868" i="23"/>
  <c r="A84869" i="23"/>
  <c r="A84870" i="23"/>
  <c r="A84871" i="23"/>
  <c r="A84872" i="23"/>
  <c r="A84873" i="23"/>
  <c r="A84874" i="23"/>
  <c r="A84875" i="23"/>
  <c r="A84876" i="23"/>
  <c r="A84877" i="23"/>
  <c r="A84878" i="23"/>
  <c r="A84879" i="23"/>
  <c r="A84880" i="23"/>
  <c r="A84881" i="23"/>
  <c r="A84882" i="23"/>
  <c r="A84883" i="23"/>
  <c r="A84884" i="23"/>
  <c r="A84885" i="23"/>
  <c r="A84886" i="23"/>
  <c r="A84887" i="23"/>
  <c r="A84888" i="23"/>
  <c r="A84889" i="23"/>
  <c r="A84890" i="23"/>
  <c r="A84891" i="23"/>
  <c r="A84892" i="23"/>
  <c r="A84893" i="23"/>
  <c r="A84894" i="23"/>
  <c r="A84895" i="23"/>
  <c r="A84896" i="23"/>
  <c r="A84897" i="23"/>
  <c r="A84898" i="23"/>
  <c r="A84899" i="23"/>
  <c r="A84900" i="23"/>
  <c r="A84901" i="23"/>
  <c r="A84902" i="23"/>
  <c r="A84903" i="23"/>
  <c r="A84904" i="23"/>
  <c r="A84905" i="23"/>
  <c r="A84906" i="23"/>
  <c r="A84907" i="23"/>
  <c r="A84908" i="23"/>
  <c r="A84909" i="23"/>
  <c r="A84910" i="23"/>
  <c r="A84911" i="23"/>
  <c r="A84912" i="23"/>
  <c r="A84913" i="23"/>
  <c r="A84914" i="23"/>
  <c r="A84915" i="23"/>
  <c r="A84916" i="23"/>
  <c r="A84917" i="23"/>
  <c r="A84918" i="23"/>
  <c r="A84919" i="23"/>
  <c r="A84920" i="23"/>
  <c r="A84921" i="23"/>
  <c r="A84922" i="23"/>
  <c r="A84923" i="23"/>
  <c r="A84924" i="23"/>
  <c r="A84925" i="23"/>
  <c r="A84926" i="23"/>
  <c r="A84927" i="23"/>
  <c r="A84928" i="23"/>
  <c r="A84929" i="23"/>
  <c r="A84930" i="23"/>
  <c r="A84931" i="23"/>
  <c r="A84932" i="23"/>
  <c r="A84933" i="23"/>
  <c r="A84934" i="23"/>
  <c r="A84935" i="23"/>
  <c r="A84936" i="23"/>
  <c r="A84937" i="23"/>
  <c r="A84938" i="23"/>
  <c r="A84939" i="23"/>
  <c r="A84940" i="23"/>
  <c r="A84941" i="23"/>
  <c r="A84942" i="23"/>
  <c r="A84943" i="23"/>
  <c r="A84944" i="23"/>
  <c r="A84945" i="23"/>
  <c r="A84946" i="23"/>
  <c r="A84947" i="23"/>
  <c r="A84948" i="23"/>
  <c r="A84949" i="23"/>
  <c r="A84950" i="23"/>
  <c r="A84951" i="23"/>
  <c r="A84952" i="23"/>
  <c r="A84953" i="23"/>
  <c r="A84954" i="23"/>
  <c r="A84955" i="23"/>
  <c r="A84956" i="23"/>
  <c r="A84957" i="23"/>
  <c r="A84958" i="23"/>
  <c r="A84959" i="23"/>
  <c r="A84960" i="23"/>
  <c r="A84961" i="23"/>
  <c r="A84962" i="23"/>
  <c r="A84963" i="23"/>
  <c r="A84964" i="23"/>
  <c r="A84965" i="23"/>
  <c r="A84966" i="23"/>
  <c r="A84967" i="23"/>
  <c r="A84968" i="23"/>
  <c r="A84969" i="23"/>
  <c r="A84970" i="23"/>
  <c r="A84971" i="23"/>
  <c r="A84972" i="23"/>
  <c r="A84973" i="23"/>
  <c r="A84974" i="23"/>
  <c r="A84975" i="23"/>
  <c r="A84976" i="23"/>
  <c r="A84977" i="23"/>
  <c r="A84978" i="23"/>
  <c r="A84979" i="23"/>
  <c r="A84980" i="23"/>
  <c r="A84981" i="23"/>
  <c r="A84982" i="23"/>
  <c r="A84983" i="23"/>
  <c r="A84984" i="23"/>
  <c r="A84985" i="23"/>
  <c r="A84986" i="23"/>
  <c r="A84987" i="23"/>
  <c r="A84988" i="23"/>
  <c r="A84989" i="23"/>
  <c r="A84990" i="23"/>
  <c r="A84991" i="23"/>
  <c r="A84992" i="23"/>
  <c r="A84993" i="23"/>
  <c r="A84994" i="23"/>
  <c r="A84995" i="23"/>
  <c r="A84996" i="23"/>
  <c r="A84997" i="23"/>
  <c r="A84998" i="23"/>
  <c r="A84999" i="23"/>
  <c r="A85000" i="23"/>
  <c r="A85001" i="23"/>
  <c r="A85002" i="23"/>
  <c r="A85003" i="23"/>
  <c r="A85004" i="23"/>
  <c r="A85005" i="23"/>
  <c r="A85006" i="23"/>
  <c r="A85007" i="23"/>
  <c r="A85008" i="23"/>
  <c r="A85009" i="23"/>
  <c r="A85010" i="23"/>
  <c r="A85011" i="23"/>
  <c r="A85012" i="23"/>
  <c r="A85013" i="23"/>
  <c r="A85014" i="23"/>
  <c r="A85015" i="23"/>
  <c r="A85016" i="23"/>
  <c r="A85017" i="23"/>
  <c r="A85018" i="23"/>
  <c r="A85019" i="23"/>
  <c r="A85020" i="23"/>
  <c r="A85021" i="23"/>
  <c r="A85022" i="23"/>
  <c r="A85023" i="23"/>
  <c r="A85024" i="23"/>
  <c r="A85025" i="23"/>
  <c r="A85026" i="23"/>
  <c r="A85027" i="23"/>
  <c r="A85028" i="23"/>
  <c r="A85029" i="23"/>
  <c r="A85030" i="23"/>
  <c r="A85031" i="23"/>
  <c r="A85032" i="23"/>
  <c r="A85033" i="23"/>
  <c r="A85034" i="23"/>
  <c r="A85035" i="23"/>
  <c r="A85036" i="23"/>
  <c r="A85037" i="23"/>
  <c r="A85038" i="23"/>
  <c r="A85039" i="23"/>
  <c r="A85040" i="23"/>
  <c r="A85041" i="23"/>
  <c r="A85042" i="23"/>
  <c r="A85043" i="23"/>
  <c r="A85044" i="23"/>
  <c r="A85045" i="23"/>
  <c r="A85046" i="23"/>
  <c r="A85047" i="23"/>
  <c r="A85048" i="23"/>
  <c r="A85049" i="23"/>
  <c r="A85050" i="23"/>
  <c r="A85051" i="23"/>
  <c r="A85052" i="23"/>
  <c r="A85053" i="23"/>
  <c r="A85054" i="23"/>
  <c r="A85055" i="23"/>
  <c r="A85056" i="23"/>
  <c r="A85057" i="23"/>
  <c r="A85058" i="23"/>
  <c r="A85059" i="23"/>
  <c r="A85060" i="23"/>
  <c r="A85061" i="23"/>
  <c r="A85062" i="23"/>
  <c r="A85063" i="23"/>
  <c r="A85064" i="23"/>
  <c r="A85065" i="23"/>
  <c r="A85066" i="23"/>
  <c r="A85067" i="23"/>
  <c r="A85068" i="23"/>
  <c r="A85069" i="23"/>
  <c r="A85070" i="23"/>
  <c r="A85071" i="23"/>
  <c r="A85072" i="23"/>
  <c r="A85073" i="23"/>
  <c r="A85074" i="23"/>
  <c r="A85075" i="23"/>
  <c r="A85076" i="23"/>
  <c r="A85077" i="23"/>
  <c r="A85078" i="23"/>
  <c r="A85079" i="23"/>
  <c r="A85080" i="23"/>
  <c r="A85081" i="23"/>
  <c r="A85082" i="23"/>
  <c r="A85083" i="23"/>
  <c r="A85084" i="23"/>
  <c r="A85085" i="23"/>
  <c r="A85086" i="23"/>
  <c r="A85087" i="23"/>
  <c r="A85088" i="23"/>
  <c r="A85089" i="23"/>
  <c r="A85090" i="23"/>
  <c r="A85091" i="23"/>
  <c r="A85092" i="23"/>
  <c r="A85093" i="23"/>
  <c r="A85094" i="23"/>
  <c r="A85095" i="23"/>
  <c r="A85096" i="23"/>
  <c r="A85097" i="23"/>
  <c r="A85098" i="23"/>
  <c r="A85099" i="23"/>
  <c r="A85100" i="23"/>
  <c r="A85101" i="23"/>
  <c r="A85102" i="23"/>
  <c r="A85103" i="23"/>
  <c r="A85104" i="23"/>
  <c r="A85105" i="23"/>
  <c r="A85106" i="23"/>
  <c r="A85107" i="23"/>
  <c r="A85108" i="23"/>
  <c r="A85109" i="23"/>
  <c r="A85110" i="23"/>
  <c r="A85111" i="23"/>
  <c r="A85112" i="23"/>
  <c r="A85113" i="23"/>
  <c r="A85114" i="23"/>
  <c r="A85115" i="23"/>
  <c r="A85116" i="23"/>
  <c r="A85117" i="23"/>
  <c r="A85118" i="23"/>
  <c r="A85119" i="23"/>
  <c r="A85120" i="23"/>
  <c r="A85121" i="23"/>
  <c r="A85122" i="23"/>
  <c r="A85123" i="23"/>
  <c r="A85124" i="23"/>
  <c r="A85125" i="23"/>
  <c r="A85126" i="23"/>
  <c r="A85127" i="23"/>
  <c r="A85128" i="23"/>
  <c r="A85129" i="23"/>
  <c r="A85130" i="23"/>
  <c r="A85131" i="23"/>
  <c r="A85132" i="23"/>
  <c r="A85133" i="23"/>
  <c r="A85134" i="23"/>
  <c r="A85135" i="23"/>
  <c r="A85136" i="23"/>
  <c r="A85137" i="23"/>
  <c r="A85138" i="23"/>
  <c r="A85139" i="23"/>
  <c r="A85140" i="23"/>
  <c r="A85141" i="23"/>
  <c r="A85142" i="23"/>
  <c r="A85143" i="23"/>
  <c r="A85144" i="23"/>
  <c r="A85145" i="23"/>
  <c r="A85146" i="23"/>
  <c r="A85147" i="23"/>
  <c r="A85148" i="23"/>
  <c r="A85149" i="23"/>
  <c r="A85150" i="23"/>
  <c r="A85151" i="23"/>
  <c r="A85152" i="23"/>
  <c r="A85153" i="23"/>
  <c r="A85154" i="23"/>
  <c r="A85155" i="23"/>
  <c r="A85156" i="23"/>
  <c r="A85157" i="23"/>
  <c r="A85158" i="23"/>
  <c r="A85159" i="23"/>
  <c r="A85160" i="23"/>
  <c r="A85161" i="23"/>
  <c r="A85162" i="23"/>
  <c r="A85163" i="23"/>
  <c r="A85164" i="23"/>
  <c r="A85165" i="23"/>
  <c r="A85166" i="23"/>
  <c r="A85167" i="23"/>
  <c r="A85168" i="23"/>
  <c r="A85169" i="23"/>
  <c r="A85170" i="23"/>
  <c r="A85171" i="23"/>
  <c r="A85172" i="23"/>
  <c r="A85173" i="23"/>
  <c r="A85174" i="23"/>
  <c r="A85175" i="23"/>
  <c r="A85176" i="23"/>
  <c r="A85177" i="23"/>
  <c r="A85178" i="23"/>
  <c r="A85179" i="23"/>
  <c r="A85180" i="23"/>
  <c r="A85181" i="23"/>
  <c r="A85182" i="23"/>
  <c r="A85183" i="23"/>
  <c r="A85184" i="23"/>
  <c r="A85185" i="23"/>
  <c r="A85186" i="23"/>
  <c r="A85187" i="23"/>
  <c r="A85188" i="23"/>
  <c r="A85189" i="23"/>
  <c r="A85190" i="23"/>
  <c r="A85191" i="23"/>
  <c r="A85192" i="23"/>
  <c r="A85193" i="23"/>
  <c r="A85194" i="23"/>
  <c r="A85195" i="23"/>
  <c r="A85196" i="23"/>
  <c r="A85197" i="23"/>
  <c r="A85198" i="23"/>
  <c r="A85199" i="23"/>
  <c r="A85200" i="23"/>
  <c r="A85201" i="23"/>
  <c r="A85202" i="23"/>
  <c r="A85203" i="23"/>
  <c r="A85204" i="23"/>
  <c r="A85205" i="23"/>
  <c r="A85206" i="23"/>
  <c r="A85207" i="23"/>
  <c r="A85208" i="23"/>
  <c r="A85209" i="23"/>
  <c r="A85210" i="23"/>
  <c r="A85211" i="23"/>
  <c r="A85212" i="23"/>
  <c r="A85213" i="23"/>
  <c r="A85214" i="23"/>
  <c r="A85215" i="23"/>
  <c r="A85216" i="23"/>
  <c r="A85217" i="23"/>
  <c r="A85218" i="23"/>
  <c r="A85219" i="23"/>
  <c r="A85220" i="23"/>
  <c r="A85221" i="23"/>
  <c r="A85222" i="23"/>
  <c r="A85223" i="23"/>
  <c r="A85224" i="23"/>
  <c r="A85225" i="23"/>
  <c r="A85226" i="23"/>
  <c r="A85227" i="23"/>
  <c r="A85228" i="23"/>
  <c r="A85229" i="23"/>
  <c r="A85230" i="23"/>
  <c r="A85231" i="23"/>
  <c r="A85232" i="23"/>
  <c r="A85233" i="23"/>
  <c r="A85234" i="23"/>
  <c r="A85235" i="23"/>
  <c r="A85236" i="23"/>
  <c r="A85237" i="23"/>
  <c r="A85238" i="23"/>
  <c r="A85239" i="23"/>
  <c r="A85240" i="23"/>
  <c r="A85241" i="23"/>
  <c r="A85242" i="23"/>
  <c r="A85243" i="23"/>
  <c r="A85244" i="23"/>
  <c r="A85245" i="23"/>
  <c r="A85246" i="23"/>
  <c r="A85247" i="23"/>
  <c r="A85248" i="23"/>
  <c r="A85249" i="23"/>
  <c r="A85250" i="23"/>
  <c r="A85251" i="23"/>
  <c r="A85252" i="23"/>
  <c r="A85253" i="23"/>
  <c r="A85254" i="23"/>
  <c r="A85255" i="23"/>
  <c r="A85256" i="23"/>
  <c r="A85257" i="23"/>
  <c r="A85258" i="23"/>
  <c r="A85259" i="23"/>
  <c r="A85260" i="23"/>
  <c r="A85261" i="23"/>
  <c r="A85262" i="23"/>
  <c r="A85263" i="23"/>
  <c r="A85264" i="23"/>
  <c r="A85265" i="23"/>
  <c r="A85266" i="23"/>
  <c r="A85267" i="23"/>
  <c r="A85268" i="23"/>
  <c r="A85269" i="23"/>
  <c r="A85270" i="23"/>
  <c r="A85271" i="23"/>
  <c r="A85272" i="23"/>
  <c r="A85273" i="23"/>
  <c r="A85274" i="23"/>
  <c r="A85275" i="23"/>
  <c r="A85276" i="23"/>
  <c r="A85277" i="23"/>
  <c r="A85278" i="23"/>
  <c r="A85279" i="23"/>
  <c r="A85280" i="23"/>
  <c r="A85281" i="23"/>
  <c r="A85282" i="23"/>
  <c r="A85283" i="23"/>
  <c r="A85284" i="23"/>
  <c r="A85285" i="23"/>
  <c r="A85286" i="23"/>
  <c r="A85287" i="23"/>
  <c r="A85288" i="23"/>
  <c r="A85289" i="23"/>
  <c r="A85290" i="23"/>
  <c r="A85291" i="23"/>
  <c r="A85292" i="23"/>
  <c r="A85293" i="23"/>
  <c r="A85294" i="23"/>
  <c r="A85295" i="23"/>
  <c r="A85296" i="23"/>
  <c r="A85297" i="23"/>
  <c r="A85298" i="23"/>
  <c r="A85299" i="23"/>
  <c r="A85300" i="23"/>
  <c r="A85301" i="23"/>
  <c r="A85302" i="23"/>
  <c r="A85303" i="23"/>
  <c r="A85304" i="23"/>
  <c r="A85305" i="23"/>
  <c r="A85306" i="23"/>
  <c r="A85307" i="23"/>
  <c r="A85308" i="23"/>
  <c r="A85309" i="23"/>
  <c r="A85310" i="23"/>
  <c r="A85311" i="23"/>
  <c r="A85312" i="23"/>
  <c r="A85313" i="23"/>
  <c r="A85314" i="23"/>
  <c r="A85315" i="23"/>
  <c r="A85316" i="23"/>
  <c r="A85317" i="23"/>
  <c r="A85318" i="23"/>
  <c r="A85319" i="23"/>
  <c r="A85320" i="23"/>
  <c r="A85321" i="23"/>
  <c r="A85322" i="23"/>
  <c r="A85323" i="23"/>
  <c r="A85324" i="23"/>
  <c r="A85325" i="23"/>
  <c r="A85326" i="23"/>
  <c r="A85327" i="23"/>
  <c r="A85328" i="23"/>
  <c r="A85329" i="23"/>
  <c r="A85330" i="23"/>
  <c r="A85331" i="23"/>
  <c r="A85332" i="23"/>
  <c r="A85333" i="23"/>
  <c r="A85334" i="23"/>
  <c r="A85335" i="23"/>
  <c r="A85336" i="23"/>
  <c r="A85337" i="23"/>
  <c r="A85338" i="23"/>
  <c r="A85339" i="23"/>
  <c r="A85340" i="23"/>
  <c r="A85341" i="23"/>
  <c r="A85342" i="23"/>
  <c r="A85343" i="23"/>
  <c r="A85344" i="23"/>
  <c r="A85345" i="23"/>
  <c r="A85346" i="23"/>
  <c r="A85347" i="23"/>
  <c r="A85348" i="23"/>
  <c r="A85349" i="23"/>
  <c r="A85350" i="23"/>
  <c r="A85351" i="23"/>
  <c r="A85352" i="23"/>
  <c r="A85353" i="23"/>
  <c r="A85354" i="23"/>
  <c r="A85355" i="23"/>
  <c r="A85356" i="23"/>
  <c r="A85357" i="23"/>
  <c r="A85358" i="23"/>
  <c r="A85359" i="23"/>
  <c r="A85360" i="23"/>
  <c r="A85361" i="23"/>
  <c r="A85362" i="23"/>
  <c r="A85363" i="23"/>
  <c r="A85364" i="23"/>
  <c r="A85365" i="23"/>
  <c r="A85366" i="23"/>
  <c r="A85367" i="23"/>
  <c r="A85368" i="23"/>
  <c r="A85369" i="23"/>
  <c r="A85370" i="23"/>
  <c r="A85371" i="23"/>
  <c r="A85372" i="23"/>
  <c r="A85373" i="23"/>
  <c r="A85374" i="23"/>
  <c r="A85375" i="23"/>
  <c r="A85376" i="23"/>
  <c r="A85377" i="23"/>
  <c r="A85378" i="23"/>
  <c r="A85379" i="23"/>
  <c r="A85380" i="23"/>
  <c r="A85381" i="23"/>
  <c r="A85382" i="23"/>
  <c r="A85383" i="23"/>
  <c r="A85384" i="23"/>
  <c r="A85385" i="23"/>
  <c r="A85386" i="23"/>
  <c r="A85387" i="23"/>
  <c r="A85388" i="23"/>
  <c r="A85389" i="23"/>
  <c r="A85390" i="23"/>
  <c r="A85391" i="23"/>
  <c r="A85392" i="23"/>
  <c r="A85393" i="23"/>
  <c r="A85394" i="23"/>
  <c r="A85395" i="23"/>
  <c r="A85396" i="23"/>
  <c r="A85397" i="23"/>
  <c r="A85398" i="23"/>
  <c r="A85399" i="23"/>
  <c r="A85400" i="23"/>
  <c r="A85401" i="23"/>
  <c r="A85402" i="23"/>
  <c r="A85403" i="23"/>
  <c r="A85404" i="23"/>
  <c r="A85405" i="23"/>
  <c r="A85406" i="23"/>
  <c r="A85407" i="23"/>
  <c r="A85408" i="23"/>
  <c r="A85409" i="23"/>
  <c r="A85410" i="23"/>
  <c r="A85411" i="23"/>
  <c r="A85412" i="23"/>
  <c r="A85413" i="23"/>
  <c r="A85414" i="23"/>
  <c r="A85415" i="23"/>
  <c r="A85416" i="23"/>
  <c r="A85417" i="23"/>
  <c r="A85418" i="23"/>
  <c r="A85419" i="23"/>
  <c r="A85420" i="23"/>
  <c r="A85421" i="23"/>
  <c r="A85422" i="23"/>
  <c r="A85423" i="23"/>
  <c r="A85424" i="23"/>
  <c r="A85425" i="23"/>
  <c r="A85426" i="23"/>
  <c r="A85427" i="23"/>
  <c r="A85428" i="23"/>
  <c r="A85429" i="23"/>
  <c r="A85430" i="23"/>
  <c r="A85431" i="23"/>
  <c r="A85432" i="23"/>
  <c r="A85433" i="23"/>
  <c r="A85434" i="23"/>
  <c r="A85435" i="23"/>
  <c r="A85436" i="23"/>
  <c r="A85437" i="23"/>
  <c r="A85438" i="23"/>
  <c r="A85439" i="23"/>
  <c r="A85440" i="23"/>
  <c r="A85441" i="23"/>
  <c r="A85442" i="23"/>
  <c r="A85443" i="23"/>
  <c r="A85444" i="23"/>
  <c r="A85445" i="23"/>
  <c r="A85446" i="23"/>
  <c r="A85447" i="23"/>
  <c r="A85448" i="23"/>
  <c r="A85449" i="23"/>
  <c r="A85450" i="23"/>
  <c r="A85451" i="23"/>
  <c r="A85452" i="23"/>
  <c r="A85453" i="23"/>
  <c r="A85454" i="23"/>
  <c r="A85455" i="23"/>
  <c r="A85456" i="23"/>
  <c r="A85457" i="23"/>
  <c r="A85458" i="23"/>
  <c r="A85459" i="23"/>
  <c r="A85460" i="23"/>
  <c r="A85461" i="23"/>
  <c r="A85462" i="23"/>
  <c r="A85463" i="23"/>
  <c r="A85464" i="23"/>
  <c r="A85465" i="23"/>
  <c r="A85466" i="23"/>
  <c r="A85467" i="23"/>
  <c r="A85468" i="23"/>
  <c r="A85469" i="23"/>
  <c r="A85470" i="23"/>
  <c r="A85471" i="23"/>
  <c r="A85472" i="23"/>
  <c r="A85473" i="23"/>
  <c r="A85474" i="23"/>
  <c r="A85475" i="23"/>
  <c r="A85476" i="23"/>
  <c r="A85477" i="23"/>
  <c r="A85478" i="23"/>
  <c r="A85479" i="23"/>
  <c r="A85480" i="23"/>
  <c r="A85481" i="23"/>
  <c r="A85482" i="23"/>
  <c r="A85483" i="23"/>
  <c r="A85484" i="23"/>
  <c r="A85485" i="23"/>
  <c r="A85486" i="23"/>
  <c r="A85487" i="23"/>
  <c r="A85488" i="23"/>
  <c r="A85489" i="23"/>
  <c r="A85490" i="23"/>
  <c r="A85491" i="23"/>
  <c r="A85492" i="23"/>
  <c r="A85493" i="23"/>
  <c r="A85494" i="23"/>
  <c r="A85495" i="23"/>
  <c r="A85496" i="23"/>
  <c r="A85497" i="23"/>
  <c r="A85498" i="23"/>
  <c r="A85499" i="23"/>
  <c r="A85500" i="23"/>
  <c r="A85501" i="23"/>
  <c r="A85502" i="23"/>
  <c r="A85503" i="23"/>
  <c r="A85504" i="23"/>
  <c r="A85505" i="23"/>
  <c r="A85506" i="23"/>
  <c r="A85507" i="23"/>
  <c r="A85508" i="23"/>
  <c r="A85509" i="23"/>
  <c r="A85510" i="23"/>
  <c r="A85511" i="23"/>
  <c r="A85512" i="23"/>
  <c r="A85513" i="23"/>
  <c r="A85514" i="23"/>
  <c r="A85515" i="23"/>
  <c r="A85516" i="23"/>
  <c r="A85517" i="23"/>
  <c r="A85518" i="23"/>
  <c r="A85519" i="23"/>
  <c r="A85520" i="23"/>
  <c r="A85521" i="23"/>
  <c r="A85522" i="23"/>
  <c r="A85523" i="23"/>
  <c r="A85524" i="23"/>
  <c r="A85525" i="23"/>
  <c r="A85526" i="23"/>
  <c r="A85527" i="23"/>
  <c r="A85528" i="23"/>
  <c r="A85529" i="23"/>
  <c r="A85530" i="23"/>
  <c r="A85531" i="23"/>
  <c r="A85532" i="23"/>
  <c r="A85533" i="23"/>
  <c r="A85534" i="23"/>
  <c r="A85535" i="23"/>
  <c r="A85536" i="23"/>
  <c r="A85537" i="23"/>
  <c r="A85538" i="23"/>
  <c r="A85539" i="23"/>
  <c r="A85540" i="23"/>
  <c r="A85541" i="23"/>
  <c r="A85542" i="23"/>
  <c r="A85543" i="23"/>
  <c r="A85544" i="23"/>
  <c r="A85545" i="23"/>
  <c r="A85546" i="23"/>
  <c r="A85547" i="23"/>
  <c r="A85548" i="23"/>
  <c r="A85549" i="23"/>
  <c r="A85550" i="23"/>
  <c r="A85551" i="23"/>
  <c r="A85552" i="23"/>
  <c r="A85553" i="23"/>
  <c r="A85554" i="23"/>
  <c r="A85555" i="23"/>
  <c r="A85556" i="23"/>
  <c r="A85557" i="23"/>
  <c r="A85558" i="23"/>
  <c r="A85559" i="23"/>
  <c r="A85560" i="23"/>
  <c r="A85561" i="23"/>
  <c r="A85562" i="23"/>
  <c r="A85563" i="23"/>
  <c r="A85564" i="23"/>
  <c r="A85565" i="23"/>
  <c r="A85566" i="23"/>
  <c r="A85567" i="23"/>
  <c r="A85568" i="23"/>
  <c r="A85569" i="23"/>
  <c r="A85570" i="23"/>
  <c r="A85571" i="23"/>
  <c r="A85572" i="23"/>
  <c r="A85573" i="23"/>
  <c r="A85574" i="23"/>
  <c r="A85575" i="23"/>
  <c r="A85576" i="23"/>
  <c r="A85577" i="23"/>
  <c r="A85578" i="23"/>
  <c r="A85579" i="23"/>
  <c r="A85580" i="23"/>
  <c r="A85581" i="23"/>
  <c r="A85582" i="23"/>
  <c r="A85583" i="23"/>
  <c r="A85584" i="23"/>
  <c r="A85585" i="23"/>
  <c r="A85586" i="23"/>
  <c r="A85587" i="23"/>
  <c r="A85588" i="23"/>
  <c r="A85589" i="23"/>
  <c r="A85590" i="23"/>
  <c r="A85591" i="23"/>
  <c r="A85592" i="23"/>
  <c r="A85593" i="23"/>
  <c r="A85594" i="23"/>
  <c r="A85595" i="23"/>
  <c r="A85596" i="23"/>
  <c r="A85597" i="23"/>
  <c r="A85598" i="23"/>
  <c r="A85599" i="23"/>
  <c r="A85600" i="23"/>
  <c r="A85601" i="23"/>
  <c r="A85602" i="23"/>
  <c r="A85603" i="23"/>
  <c r="A85604" i="23"/>
  <c r="A85605" i="23"/>
  <c r="A85606" i="23"/>
  <c r="A85607" i="23"/>
  <c r="A85608" i="23"/>
  <c r="A85609" i="23"/>
  <c r="A85610" i="23"/>
  <c r="A85611" i="23"/>
  <c r="A85612" i="23"/>
  <c r="A85613" i="23"/>
  <c r="A85614" i="23"/>
  <c r="A85615" i="23"/>
  <c r="A85616" i="23"/>
  <c r="A85617" i="23"/>
  <c r="A85618" i="23"/>
  <c r="A85619" i="23"/>
  <c r="A85620" i="23"/>
  <c r="A85621" i="23"/>
  <c r="A85622" i="23"/>
  <c r="A85623" i="23"/>
  <c r="A85624" i="23"/>
  <c r="A85625" i="23"/>
  <c r="A85626" i="23"/>
  <c r="A85627" i="23"/>
  <c r="A85628" i="23"/>
  <c r="A85629" i="23"/>
  <c r="A85630" i="23"/>
  <c r="A85631" i="23"/>
  <c r="A85632" i="23"/>
  <c r="A85633" i="23"/>
  <c r="A85634" i="23"/>
  <c r="A85635" i="23"/>
  <c r="A85636" i="23"/>
  <c r="A85637" i="23"/>
  <c r="A85638" i="23"/>
  <c r="A85639" i="23"/>
  <c r="A85640" i="23"/>
  <c r="A85641" i="23"/>
  <c r="A85642" i="23"/>
  <c r="A85643" i="23"/>
  <c r="A85644" i="23"/>
  <c r="A85645" i="23"/>
  <c r="A85646" i="23"/>
  <c r="A85647" i="23"/>
  <c r="A85648" i="23"/>
  <c r="A85649" i="23"/>
  <c r="A85650" i="23"/>
  <c r="A85651" i="23"/>
  <c r="A85652" i="23"/>
  <c r="A85653" i="23"/>
  <c r="A85654" i="23"/>
  <c r="A85655" i="23"/>
  <c r="A85656" i="23"/>
  <c r="A85657" i="23"/>
  <c r="A85658" i="23"/>
  <c r="A85659" i="23"/>
  <c r="A85660" i="23"/>
  <c r="A85661" i="23"/>
  <c r="A85662" i="23"/>
  <c r="A85663" i="23"/>
  <c r="A85664" i="23"/>
  <c r="A85665" i="23"/>
  <c r="A85666" i="23"/>
  <c r="A85667" i="23"/>
  <c r="A85668" i="23"/>
  <c r="A85669" i="23"/>
  <c r="A85670" i="23"/>
  <c r="A85671" i="23"/>
  <c r="A85672" i="23"/>
  <c r="A85673" i="23"/>
  <c r="A85674" i="23"/>
  <c r="A85675" i="23"/>
  <c r="A85676" i="23"/>
  <c r="A85677" i="23"/>
  <c r="A85678" i="23"/>
  <c r="A85679" i="23"/>
  <c r="A85680" i="23"/>
  <c r="A85681" i="23"/>
  <c r="A85682" i="23"/>
  <c r="A85683" i="23"/>
  <c r="A85684" i="23"/>
  <c r="A85685" i="23"/>
  <c r="A85686" i="23"/>
  <c r="A85687" i="23"/>
  <c r="A85688" i="23"/>
  <c r="A85689" i="23"/>
  <c r="A85690" i="23"/>
  <c r="A85691" i="23"/>
  <c r="A85692" i="23"/>
  <c r="A85693" i="23"/>
  <c r="A85694" i="23"/>
  <c r="A85695" i="23"/>
  <c r="A85696" i="23"/>
  <c r="A85697" i="23"/>
  <c r="A85698" i="23"/>
  <c r="A85699" i="23"/>
  <c r="A85700" i="23"/>
  <c r="A85701" i="23"/>
  <c r="A85702" i="23"/>
  <c r="A85703" i="23"/>
  <c r="A85704" i="23"/>
  <c r="A85705" i="23"/>
  <c r="A85706" i="23"/>
  <c r="A85707" i="23"/>
  <c r="A85708" i="23"/>
  <c r="A85709" i="23"/>
  <c r="A85710" i="23"/>
  <c r="A85711" i="23"/>
  <c r="A85712" i="23"/>
  <c r="A85713" i="23"/>
  <c r="A85714" i="23"/>
  <c r="A85715" i="23"/>
  <c r="A85716" i="23"/>
  <c r="A85717" i="23"/>
  <c r="A85718" i="23"/>
  <c r="A85719" i="23"/>
  <c r="A85720" i="23"/>
  <c r="A85721" i="23"/>
  <c r="A85722" i="23"/>
  <c r="A85723" i="23"/>
  <c r="A85724" i="23"/>
  <c r="A85725" i="23"/>
  <c r="A85726" i="23"/>
  <c r="A85727" i="23"/>
  <c r="A85728" i="23"/>
  <c r="A85729" i="23"/>
  <c r="A85730" i="23"/>
  <c r="A85731" i="23"/>
  <c r="A85732" i="23"/>
  <c r="A85733" i="23"/>
  <c r="A85734" i="23"/>
  <c r="A85735" i="23"/>
  <c r="A85736" i="23"/>
  <c r="A85737" i="23"/>
  <c r="A85738" i="23"/>
  <c r="A85739" i="23"/>
  <c r="A85740" i="23"/>
  <c r="A85741" i="23"/>
  <c r="A85742" i="23"/>
  <c r="A85743" i="23"/>
  <c r="A85744" i="23"/>
  <c r="A85745" i="23"/>
  <c r="A85746" i="23"/>
  <c r="A85747" i="23"/>
  <c r="A85748" i="23"/>
  <c r="A85749" i="23"/>
  <c r="A85750" i="23"/>
  <c r="A85751" i="23"/>
  <c r="A85752" i="23"/>
  <c r="A85753" i="23"/>
  <c r="A85754" i="23"/>
  <c r="A85755" i="23"/>
  <c r="A85756" i="23"/>
  <c r="A85757" i="23"/>
  <c r="A85758" i="23"/>
  <c r="A85759" i="23"/>
  <c r="A85760" i="23"/>
  <c r="A85761" i="23"/>
  <c r="A85762" i="23"/>
  <c r="A85763" i="23"/>
  <c r="A85764" i="23"/>
  <c r="A85765" i="23"/>
  <c r="A85766" i="23"/>
  <c r="A85767" i="23"/>
  <c r="A85768" i="23"/>
  <c r="A85769" i="23"/>
  <c r="A85770" i="23"/>
  <c r="A85771" i="23"/>
  <c r="A85772" i="23"/>
  <c r="A85773" i="23"/>
  <c r="A85774" i="23"/>
  <c r="A85775" i="23"/>
  <c r="A85776" i="23"/>
  <c r="A85777" i="23"/>
  <c r="A85778" i="23"/>
  <c r="A85779" i="23"/>
  <c r="A85780" i="23"/>
  <c r="A85781" i="23"/>
  <c r="A85782" i="23"/>
  <c r="A85783" i="23"/>
  <c r="A85784" i="23"/>
  <c r="A85785" i="23"/>
  <c r="A85786" i="23"/>
  <c r="A85787" i="23"/>
  <c r="A85788" i="23"/>
  <c r="A85789" i="23"/>
  <c r="A85790" i="23"/>
  <c r="A85791" i="23"/>
  <c r="A85792" i="23"/>
  <c r="A85793" i="23"/>
  <c r="A85794" i="23"/>
  <c r="A85795" i="23"/>
  <c r="A85796" i="23"/>
  <c r="A85797" i="23"/>
  <c r="A85798" i="23"/>
  <c r="A85799" i="23"/>
  <c r="A85800" i="23"/>
  <c r="A85801" i="23"/>
  <c r="A85802" i="23"/>
  <c r="A85803" i="23"/>
  <c r="A85804" i="23"/>
  <c r="A85805" i="23"/>
  <c r="A85806" i="23"/>
  <c r="A85807" i="23"/>
  <c r="A85808" i="23"/>
  <c r="A85809" i="23"/>
  <c r="A85810" i="23"/>
  <c r="A85811" i="23"/>
  <c r="A85812" i="23"/>
  <c r="A85813" i="23"/>
  <c r="A85814" i="23"/>
  <c r="A85815" i="23"/>
  <c r="A85816" i="23"/>
  <c r="A85817" i="23"/>
  <c r="A85818" i="23"/>
  <c r="A85819" i="23"/>
  <c r="A85820" i="23"/>
  <c r="A85821" i="23"/>
  <c r="A85822" i="23"/>
  <c r="A85823" i="23"/>
  <c r="A85824" i="23"/>
  <c r="A85825" i="23"/>
  <c r="A85826" i="23"/>
  <c r="A85827" i="23"/>
  <c r="A85828" i="23"/>
  <c r="A85829" i="23"/>
  <c r="A85830" i="23"/>
  <c r="A85831" i="23"/>
  <c r="A85832" i="23"/>
  <c r="A85833" i="23"/>
  <c r="A85834" i="23"/>
  <c r="A85835" i="23"/>
  <c r="A85836" i="23"/>
  <c r="A85837" i="23"/>
  <c r="A85838" i="23"/>
  <c r="A85839" i="23"/>
  <c r="A85840" i="23"/>
  <c r="A85841" i="23"/>
  <c r="A85842" i="23"/>
  <c r="A85843" i="23"/>
  <c r="A85844" i="23"/>
  <c r="A85845" i="23"/>
  <c r="A85846" i="23"/>
  <c r="A85847" i="23"/>
  <c r="A85848" i="23"/>
  <c r="A85849" i="23"/>
  <c r="A85850" i="23"/>
  <c r="A85851" i="23"/>
  <c r="A85852" i="23"/>
  <c r="A85853" i="23"/>
  <c r="A85854" i="23"/>
  <c r="A85855" i="23"/>
  <c r="A85856" i="23"/>
  <c r="A85857" i="23"/>
  <c r="A85858" i="23"/>
  <c r="A85859" i="23"/>
  <c r="A85860" i="23"/>
  <c r="A85861" i="23"/>
  <c r="A85862" i="23"/>
  <c r="A85863" i="23"/>
  <c r="A85864" i="23"/>
  <c r="A85865" i="23"/>
  <c r="A85866" i="23"/>
  <c r="A85867" i="23"/>
  <c r="A85868" i="23"/>
  <c r="A85869" i="23"/>
  <c r="A85870" i="23"/>
  <c r="A85871" i="23"/>
  <c r="A85872" i="23"/>
  <c r="A85873" i="23"/>
  <c r="A85874" i="23"/>
  <c r="A85875" i="23"/>
  <c r="A85876" i="23"/>
  <c r="A85877" i="23"/>
  <c r="A85878" i="23"/>
  <c r="A85879" i="23"/>
  <c r="A85880" i="23"/>
  <c r="A85881" i="23"/>
  <c r="A85882" i="23"/>
  <c r="A85883" i="23"/>
  <c r="A85884" i="23"/>
  <c r="A85885" i="23"/>
  <c r="A85886" i="23"/>
  <c r="A85887" i="23"/>
  <c r="A85888" i="23"/>
  <c r="A85889" i="23"/>
  <c r="A85890" i="23"/>
  <c r="A85891" i="23"/>
  <c r="A85892" i="23"/>
  <c r="A85893" i="23"/>
  <c r="A85894" i="23"/>
  <c r="A85895" i="23"/>
  <c r="A85896" i="23"/>
  <c r="A85897" i="23"/>
  <c r="A85898" i="23"/>
  <c r="A85899" i="23"/>
  <c r="A85900" i="23"/>
  <c r="A85901" i="23"/>
  <c r="A85902" i="23"/>
  <c r="A85903" i="23"/>
  <c r="A85904" i="23"/>
  <c r="A85905" i="23"/>
  <c r="A85906" i="23"/>
  <c r="A85907" i="23"/>
  <c r="A85908" i="23"/>
  <c r="A85909" i="23"/>
  <c r="A85910" i="23"/>
  <c r="A85911" i="23"/>
  <c r="A85912" i="23"/>
  <c r="A85913" i="23"/>
  <c r="A85914" i="23"/>
  <c r="A85915" i="23"/>
  <c r="A85916" i="23"/>
  <c r="A85917" i="23"/>
  <c r="A85918" i="23"/>
  <c r="A85919" i="23"/>
  <c r="A85920" i="23"/>
  <c r="A85921" i="23"/>
  <c r="A85922" i="23"/>
  <c r="A85923" i="23"/>
  <c r="A85924" i="23"/>
  <c r="A85925" i="23"/>
  <c r="A85926" i="23"/>
  <c r="A85927" i="23"/>
  <c r="A85928" i="23"/>
  <c r="A85929" i="23"/>
  <c r="A85930" i="23"/>
  <c r="A85931" i="23"/>
  <c r="A85932" i="23"/>
  <c r="A85933" i="23"/>
  <c r="A85934" i="23"/>
  <c r="A85935" i="23"/>
  <c r="A85936" i="23"/>
  <c r="A85937" i="23"/>
  <c r="A85938" i="23"/>
  <c r="A85939" i="23"/>
  <c r="A85940" i="23"/>
  <c r="A85941" i="23"/>
  <c r="A85942" i="23"/>
  <c r="A85943" i="23"/>
  <c r="A85944" i="23"/>
  <c r="A85945" i="23"/>
  <c r="A85946" i="23"/>
  <c r="A85947" i="23"/>
  <c r="A85948" i="23"/>
  <c r="A85949" i="23"/>
  <c r="A85950" i="23"/>
  <c r="A85951" i="23"/>
  <c r="A85952" i="23"/>
  <c r="A85953" i="23"/>
  <c r="A85954" i="23"/>
  <c r="A85955" i="23"/>
  <c r="A85956" i="23"/>
  <c r="A85957" i="23"/>
  <c r="A85958" i="23"/>
  <c r="A85959" i="23"/>
  <c r="A85960" i="23"/>
  <c r="A85961" i="23"/>
  <c r="A85962" i="23"/>
  <c r="A85963" i="23"/>
  <c r="A85964" i="23"/>
  <c r="A85965" i="23"/>
  <c r="A85966" i="23"/>
  <c r="A85967" i="23"/>
  <c r="A85968" i="23"/>
  <c r="A85969" i="23"/>
  <c r="A85970" i="23"/>
  <c r="A85971" i="23"/>
  <c r="A85972" i="23"/>
  <c r="A85973" i="23"/>
  <c r="A85974" i="23"/>
  <c r="A85975" i="23"/>
  <c r="A85976" i="23"/>
  <c r="A85977" i="23"/>
  <c r="A85978" i="23"/>
  <c r="A85979" i="23"/>
  <c r="A85980" i="23"/>
  <c r="A85981" i="23"/>
  <c r="A85982" i="23"/>
  <c r="A85983" i="23"/>
  <c r="A85984" i="23"/>
  <c r="A85985" i="23"/>
  <c r="A85986" i="23"/>
  <c r="A85987" i="23"/>
  <c r="A85988" i="23"/>
  <c r="A85989" i="23"/>
  <c r="A85990" i="23"/>
  <c r="A85991" i="23"/>
  <c r="A85992" i="23"/>
  <c r="A85993" i="23"/>
  <c r="A85994" i="23"/>
  <c r="A85995" i="23"/>
  <c r="A85996" i="23"/>
  <c r="A85997" i="23"/>
  <c r="A85998" i="23"/>
  <c r="A85999" i="23"/>
  <c r="A86000" i="23"/>
  <c r="A86001" i="23"/>
  <c r="A86002" i="23"/>
  <c r="A86003" i="23"/>
  <c r="A86004" i="23"/>
  <c r="A86005" i="23"/>
  <c r="A86006" i="23"/>
  <c r="A86007" i="23"/>
  <c r="A86008" i="23"/>
  <c r="A86009" i="23"/>
  <c r="A86010" i="23"/>
  <c r="A86011" i="23"/>
  <c r="A86012" i="23"/>
  <c r="A86013" i="23"/>
  <c r="A86014" i="23"/>
  <c r="A86015" i="23"/>
  <c r="A86016" i="23"/>
  <c r="A86017" i="23"/>
  <c r="A86018" i="23"/>
  <c r="A86019" i="23"/>
  <c r="A86020" i="23"/>
  <c r="A86021" i="23"/>
  <c r="A86022" i="23"/>
  <c r="A86023" i="23"/>
  <c r="A86024" i="23"/>
  <c r="A86025" i="23"/>
  <c r="A86026" i="23"/>
  <c r="A86027" i="23"/>
  <c r="A86028" i="23"/>
  <c r="A86029" i="23"/>
  <c r="A86030" i="23"/>
  <c r="A86031" i="23"/>
  <c r="A86032" i="23"/>
  <c r="A86033" i="23"/>
  <c r="A86034" i="23"/>
  <c r="A86035" i="23"/>
  <c r="A86036" i="23"/>
  <c r="A86037" i="23"/>
  <c r="A86038" i="23"/>
  <c r="A86039" i="23"/>
  <c r="A86040" i="23"/>
  <c r="A86041" i="23"/>
  <c r="A86042" i="23"/>
  <c r="A86043" i="23"/>
  <c r="A86044" i="23"/>
  <c r="A86045" i="23"/>
  <c r="A86046" i="23"/>
  <c r="A86047" i="23"/>
  <c r="A86048" i="23"/>
  <c r="A86049" i="23"/>
  <c r="A86050" i="23"/>
  <c r="A86051" i="23"/>
  <c r="A86052" i="23"/>
  <c r="A86053" i="23"/>
  <c r="A86054" i="23"/>
  <c r="A86055" i="23"/>
  <c r="A86056" i="23"/>
  <c r="A86057" i="23"/>
  <c r="A86058" i="23"/>
  <c r="A86059" i="23"/>
  <c r="A86060" i="23"/>
  <c r="A86061" i="23"/>
  <c r="A86062" i="23"/>
  <c r="A86063" i="23"/>
  <c r="A86064" i="23"/>
  <c r="A86065" i="23"/>
  <c r="A86066" i="23"/>
  <c r="A86067" i="23"/>
  <c r="A86068" i="23"/>
  <c r="A86069" i="23"/>
  <c r="A86070" i="23"/>
  <c r="A86071" i="23"/>
  <c r="A86072" i="23"/>
  <c r="A86073" i="23"/>
  <c r="A86074" i="23"/>
  <c r="A86075" i="23"/>
  <c r="A86076" i="23"/>
  <c r="A86077" i="23"/>
  <c r="A86078" i="23"/>
  <c r="A86079" i="23"/>
  <c r="A86080" i="23"/>
  <c r="A86081" i="23"/>
  <c r="A86082" i="23"/>
  <c r="A86083" i="23"/>
  <c r="A86084" i="23"/>
  <c r="A86085" i="23"/>
  <c r="A86086" i="23"/>
  <c r="A86087" i="23"/>
  <c r="A86088" i="23"/>
  <c r="A86089" i="23"/>
  <c r="A86090" i="23"/>
  <c r="A86091" i="23"/>
  <c r="A86092" i="23"/>
  <c r="A86093" i="23"/>
  <c r="A86094" i="23"/>
  <c r="A86095" i="23"/>
  <c r="A86096" i="23"/>
  <c r="A86097" i="23"/>
  <c r="A86098" i="23"/>
  <c r="A86099" i="23"/>
  <c r="A86100" i="23"/>
  <c r="A86101" i="23"/>
  <c r="A86102" i="23"/>
  <c r="A86103" i="23"/>
  <c r="A86104" i="23"/>
  <c r="A86105" i="23"/>
  <c r="A86106" i="23"/>
  <c r="A86107" i="23"/>
  <c r="A86108" i="23"/>
  <c r="A86109" i="23"/>
  <c r="A86110" i="23"/>
  <c r="A86111" i="23"/>
  <c r="A86112" i="23"/>
  <c r="A86113" i="23"/>
  <c r="A86114" i="23"/>
  <c r="A86115" i="23"/>
  <c r="A86116" i="23"/>
  <c r="A86117" i="23"/>
  <c r="A86118" i="23"/>
  <c r="A86119" i="23"/>
  <c r="A86120" i="23"/>
  <c r="A86121" i="23"/>
  <c r="A86122" i="23"/>
  <c r="A86123" i="23"/>
  <c r="A86124" i="23"/>
  <c r="A86125" i="23"/>
  <c r="A86126" i="23"/>
  <c r="A86127" i="23"/>
  <c r="A86128" i="23"/>
  <c r="A86129" i="23"/>
  <c r="A86130" i="23"/>
  <c r="A86131" i="23"/>
  <c r="A86132" i="23"/>
  <c r="A86133" i="23"/>
  <c r="A86134" i="23"/>
  <c r="A86135" i="23"/>
  <c r="A86136" i="23"/>
  <c r="A86137" i="23"/>
  <c r="A86138" i="23"/>
  <c r="A86139" i="23"/>
  <c r="A86140" i="23"/>
  <c r="A86141" i="23"/>
  <c r="A86142" i="23"/>
  <c r="A86143" i="23"/>
  <c r="A86144" i="23"/>
  <c r="A86145" i="23"/>
  <c r="A86146" i="23"/>
  <c r="A86147" i="23"/>
  <c r="A86148" i="23"/>
  <c r="A86149" i="23"/>
  <c r="A86150" i="23"/>
  <c r="A86151" i="23"/>
  <c r="A86152" i="23"/>
  <c r="A86153" i="23"/>
  <c r="A86154" i="23"/>
  <c r="A86155" i="23"/>
  <c r="A86156" i="23"/>
  <c r="A86157" i="23"/>
  <c r="A86158" i="23"/>
  <c r="A86159" i="23"/>
  <c r="A86160" i="23"/>
  <c r="A86161" i="23"/>
  <c r="A86162" i="23"/>
  <c r="A86163" i="23"/>
  <c r="A86164" i="23"/>
  <c r="A86165" i="23"/>
  <c r="A86166" i="23"/>
  <c r="A86167" i="23"/>
  <c r="A86168" i="23"/>
  <c r="A86169" i="23"/>
  <c r="A86170" i="23"/>
  <c r="A86171" i="23"/>
  <c r="A86172" i="23"/>
  <c r="A86173" i="23"/>
  <c r="A86174" i="23"/>
  <c r="A86175" i="23"/>
  <c r="A86176" i="23"/>
  <c r="A86177" i="23"/>
  <c r="A86178" i="23"/>
  <c r="A86179" i="23"/>
  <c r="A86180" i="23"/>
  <c r="A86181" i="23"/>
  <c r="A86182" i="23"/>
  <c r="A86183" i="23"/>
  <c r="A86184" i="23"/>
  <c r="A86185" i="23"/>
  <c r="A86186" i="23"/>
  <c r="A86187" i="23"/>
  <c r="A86188" i="23"/>
  <c r="A86189" i="23"/>
  <c r="A86190" i="23"/>
  <c r="A86191" i="23"/>
  <c r="A86192" i="23"/>
  <c r="A86193" i="23"/>
  <c r="A86194" i="23"/>
  <c r="A86195" i="23"/>
  <c r="A86196" i="23"/>
  <c r="A86197" i="23"/>
  <c r="A86198" i="23"/>
  <c r="A86199" i="23"/>
  <c r="A86200" i="23"/>
  <c r="A86201" i="23"/>
  <c r="A86202" i="23"/>
  <c r="A86203" i="23"/>
  <c r="A86204" i="23"/>
  <c r="A86205" i="23"/>
  <c r="A86206" i="23"/>
  <c r="A86207" i="23"/>
  <c r="A86208" i="23"/>
  <c r="A86209" i="23"/>
  <c r="A86210" i="23"/>
  <c r="A86211" i="23"/>
  <c r="A86212" i="23"/>
  <c r="A86213" i="23"/>
  <c r="A86214" i="23"/>
  <c r="A86215" i="23"/>
  <c r="A86216" i="23"/>
  <c r="A86217" i="23"/>
  <c r="A86218" i="23"/>
  <c r="A86219" i="23"/>
  <c r="A86220" i="23"/>
  <c r="A86221" i="23"/>
  <c r="A86222" i="23"/>
  <c r="A86223" i="23"/>
  <c r="A86224" i="23"/>
  <c r="A86225" i="23"/>
  <c r="A86226" i="23"/>
  <c r="A86227" i="23"/>
  <c r="A86228" i="23"/>
  <c r="A86229" i="23"/>
  <c r="A86230" i="23"/>
  <c r="A86231" i="23"/>
  <c r="A86232" i="23"/>
  <c r="A86233" i="23"/>
  <c r="A86234" i="23"/>
  <c r="A86235" i="23"/>
  <c r="A86236" i="23"/>
  <c r="A86237" i="23"/>
  <c r="A86238" i="23"/>
  <c r="A86239" i="23"/>
  <c r="A86240" i="23"/>
  <c r="A86241" i="23"/>
  <c r="A86242" i="23"/>
  <c r="A86243" i="23"/>
  <c r="A86244" i="23"/>
  <c r="A86245" i="23"/>
  <c r="A86246" i="23"/>
  <c r="A86247" i="23"/>
  <c r="A86248" i="23"/>
  <c r="A86249" i="23"/>
  <c r="A86250" i="23"/>
  <c r="A86251" i="23"/>
  <c r="A86252" i="23"/>
  <c r="A86253" i="23"/>
  <c r="A86254" i="23"/>
  <c r="A86255" i="23"/>
  <c r="A86256" i="23"/>
  <c r="A86257" i="23"/>
  <c r="A86258" i="23"/>
  <c r="A86259" i="23"/>
  <c r="A86260" i="23"/>
  <c r="A86261" i="23"/>
  <c r="A86262" i="23"/>
  <c r="A86263" i="23"/>
  <c r="A86264" i="23"/>
  <c r="A86265" i="23"/>
  <c r="A86266" i="23"/>
  <c r="A86267" i="23"/>
  <c r="A86268" i="23"/>
  <c r="A86269" i="23"/>
  <c r="A86270" i="23"/>
  <c r="A86271" i="23"/>
  <c r="A86272" i="23"/>
  <c r="A86273" i="23"/>
  <c r="A86274" i="23"/>
  <c r="A86275" i="23"/>
  <c r="A86276" i="23"/>
  <c r="A86277" i="23"/>
  <c r="A86278" i="23"/>
  <c r="A86279" i="23"/>
  <c r="A86280" i="23"/>
  <c r="A86281" i="23"/>
  <c r="A86282" i="23"/>
  <c r="A86283" i="23"/>
  <c r="A86284" i="23"/>
  <c r="A86285" i="23"/>
  <c r="A86286" i="23"/>
  <c r="A86287" i="23"/>
  <c r="A86288" i="23"/>
  <c r="A86289" i="23"/>
  <c r="A86290" i="23"/>
  <c r="A86291" i="23"/>
  <c r="A86292" i="23"/>
  <c r="A86293" i="23"/>
  <c r="A86294" i="23"/>
  <c r="A86295" i="23"/>
  <c r="A86296" i="23"/>
  <c r="A86297" i="23"/>
  <c r="A86298" i="23"/>
  <c r="A86299" i="23"/>
  <c r="A86300" i="23"/>
  <c r="A86301" i="23"/>
  <c r="A86302" i="23"/>
  <c r="A86303" i="23"/>
  <c r="A86304" i="23"/>
  <c r="A86305" i="23"/>
  <c r="A86306" i="23"/>
  <c r="A86307" i="23"/>
  <c r="A86308" i="23"/>
  <c r="A86309" i="23"/>
  <c r="A86310" i="23"/>
  <c r="A86311" i="23"/>
  <c r="A86312" i="23"/>
  <c r="A86313" i="23"/>
  <c r="A86314" i="23"/>
  <c r="A86315" i="23"/>
  <c r="A86316" i="23"/>
  <c r="A86317" i="23"/>
  <c r="A86318" i="23"/>
  <c r="A86319" i="23"/>
  <c r="A86320" i="23"/>
  <c r="A86321" i="23"/>
  <c r="A86322" i="23"/>
  <c r="A86323" i="23"/>
  <c r="A86324" i="23"/>
  <c r="A86325" i="23"/>
  <c r="A86326" i="23"/>
  <c r="A86327" i="23"/>
  <c r="A86328" i="23"/>
  <c r="A86329" i="23"/>
  <c r="A86330" i="23"/>
  <c r="A86331" i="23"/>
  <c r="A86332" i="23"/>
  <c r="A86333" i="23"/>
  <c r="A86334" i="23"/>
  <c r="A86335" i="23"/>
  <c r="A86336" i="23"/>
  <c r="A86337" i="23"/>
  <c r="A86338" i="23"/>
  <c r="A86339" i="23"/>
  <c r="A86340" i="23"/>
  <c r="A86341" i="23"/>
  <c r="A86342" i="23"/>
  <c r="A86343" i="23"/>
  <c r="A86344" i="23"/>
  <c r="A86345" i="23"/>
  <c r="A86346" i="23"/>
  <c r="A86347" i="23"/>
  <c r="A86348" i="23"/>
  <c r="A86349" i="23"/>
  <c r="A86350" i="23"/>
  <c r="A86351" i="23"/>
  <c r="A86352" i="23"/>
  <c r="A86353" i="23"/>
  <c r="A86354" i="23"/>
  <c r="A86355" i="23"/>
  <c r="A86356" i="23"/>
  <c r="A86357" i="23"/>
  <c r="A86358" i="23"/>
  <c r="A86359" i="23"/>
  <c r="A86360" i="23"/>
  <c r="A86361" i="23"/>
  <c r="A86362" i="23"/>
  <c r="A86363" i="23"/>
  <c r="A86364" i="23"/>
  <c r="A86365" i="23"/>
  <c r="A86366" i="23"/>
  <c r="A86367" i="23"/>
  <c r="A86368" i="23"/>
  <c r="A86369" i="23"/>
  <c r="A86370" i="23"/>
  <c r="A86371" i="23"/>
  <c r="A86372" i="23"/>
  <c r="A86373" i="23"/>
  <c r="A86374" i="23"/>
  <c r="A86375" i="23"/>
  <c r="A86376" i="23"/>
  <c r="A86377" i="23"/>
  <c r="A86378" i="23"/>
  <c r="A86379" i="23"/>
  <c r="A86380" i="23"/>
  <c r="A86381" i="23"/>
  <c r="A86382" i="23"/>
  <c r="A86383" i="23"/>
  <c r="A86384" i="23"/>
  <c r="A86385" i="23"/>
  <c r="A86386" i="23"/>
  <c r="A86387" i="23"/>
  <c r="A86388" i="23"/>
  <c r="A86389" i="23"/>
  <c r="A86390" i="23"/>
  <c r="A86391" i="23"/>
  <c r="A86392" i="23"/>
  <c r="A86393" i="23"/>
  <c r="A86394" i="23"/>
  <c r="A86395" i="23"/>
  <c r="A86396" i="23"/>
  <c r="A86397" i="23"/>
  <c r="A86398" i="23"/>
  <c r="A86399" i="23"/>
  <c r="A86400" i="23"/>
  <c r="A86401" i="23"/>
  <c r="A86402" i="23"/>
  <c r="A86403" i="23"/>
  <c r="A86404" i="23"/>
  <c r="A86405" i="23"/>
  <c r="A86406" i="23"/>
  <c r="A86407" i="23"/>
  <c r="A86408" i="23"/>
  <c r="A86409" i="23"/>
  <c r="A86410" i="23"/>
  <c r="A86411" i="23"/>
  <c r="A86412" i="23"/>
  <c r="A86413" i="23"/>
  <c r="A86414" i="23"/>
  <c r="A86415" i="23"/>
  <c r="A86416" i="23"/>
  <c r="A86417" i="23"/>
  <c r="A86418" i="23"/>
  <c r="A86419" i="23"/>
  <c r="A86420" i="23"/>
  <c r="A86421" i="23"/>
  <c r="A86422" i="23"/>
  <c r="A86423" i="23"/>
  <c r="A86424" i="23"/>
  <c r="A86425" i="23"/>
  <c r="A86426" i="23"/>
  <c r="A86427" i="23"/>
  <c r="A86428" i="23"/>
  <c r="A86429" i="23"/>
  <c r="A86430" i="23"/>
  <c r="A86431" i="23"/>
  <c r="A86432" i="23"/>
  <c r="A86433" i="23"/>
  <c r="A86434" i="23"/>
  <c r="A86435" i="23"/>
  <c r="A86436" i="23"/>
  <c r="A86437" i="23"/>
  <c r="A86438" i="23"/>
  <c r="A86439" i="23"/>
  <c r="A86440" i="23"/>
  <c r="A86441" i="23"/>
  <c r="A86442" i="23"/>
  <c r="A86443" i="23"/>
  <c r="A86444" i="23"/>
  <c r="A86445" i="23"/>
  <c r="A86446" i="23"/>
  <c r="A86447" i="23"/>
  <c r="A86448" i="23"/>
  <c r="A86449" i="23"/>
  <c r="A86450" i="23"/>
  <c r="A86451" i="23"/>
  <c r="A86452" i="23"/>
  <c r="A86453" i="23"/>
  <c r="A86454" i="23"/>
  <c r="A86455" i="23"/>
  <c r="A86456" i="23"/>
  <c r="A86457" i="23"/>
  <c r="A86458" i="23"/>
  <c r="A86459" i="23"/>
  <c r="A86460" i="23"/>
  <c r="A86461" i="23"/>
  <c r="A86462" i="23"/>
  <c r="A86463" i="23"/>
  <c r="A86464" i="23"/>
  <c r="A86465" i="23"/>
  <c r="A86466" i="23"/>
  <c r="A86467" i="23"/>
  <c r="A86468" i="23"/>
  <c r="A86469" i="23"/>
  <c r="A86470" i="23"/>
  <c r="A86471" i="23"/>
  <c r="A86472" i="23"/>
  <c r="A86473" i="23"/>
  <c r="A86474" i="23"/>
  <c r="A86475" i="23"/>
  <c r="A86476" i="23"/>
  <c r="A86477" i="23"/>
  <c r="A86478" i="23"/>
  <c r="A86479" i="23"/>
  <c r="A86480" i="23"/>
  <c r="A86481" i="23"/>
  <c r="A86482" i="23"/>
  <c r="A86483" i="23"/>
  <c r="A86484" i="23"/>
  <c r="A86485" i="23"/>
  <c r="A86486" i="23"/>
  <c r="A86487" i="23"/>
  <c r="A86488" i="23"/>
  <c r="A86489" i="23"/>
  <c r="A86490" i="23"/>
  <c r="A86491" i="23"/>
  <c r="A86492" i="23"/>
  <c r="A86493" i="23"/>
  <c r="A86494" i="23"/>
  <c r="A86495" i="23"/>
  <c r="A86496" i="23"/>
  <c r="A86497" i="23"/>
  <c r="A86498" i="23"/>
  <c r="A86499" i="23"/>
  <c r="A86500" i="23"/>
  <c r="A86501" i="23"/>
  <c r="A86502" i="23"/>
  <c r="A86503" i="23"/>
  <c r="A86504" i="23"/>
  <c r="A86505" i="23"/>
  <c r="A86506" i="23"/>
  <c r="A86507" i="23"/>
  <c r="A86508" i="23"/>
  <c r="A86509" i="23"/>
  <c r="A86510" i="23"/>
  <c r="A86511" i="23"/>
  <c r="A86512" i="23"/>
  <c r="A86513" i="23"/>
  <c r="A86514" i="23"/>
  <c r="A86515" i="23"/>
  <c r="A86516" i="23"/>
  <c r="A86517" i="23"/>
  <c r="A86518" i="23"/>
  <c r="A86519" i="23"/>
  <c r="A86520" i="23"/>
  <c r="A86521" i="23"/>
  <c r="A86522" i="23"/>
  <c r="A86523" i="23"/>
  <c r="A86524" i="23"/>
  <c r="A86525" i="23"/>
  <c r="A86526" i="23"/>
  <c r="A86527" i="23"/>
  <c r="A86528" i="23"/>
  <c r="A86529" i="23"/>
  <c r="A86530" i="23"/>
  <c r="A86531" i="23"/>
  <c r="A86532" i="23"/>
  <c r="A86533" i="23"/>
  <c r="A86534" i="23"/>
  <c r="A86535" i="23"/>
  <c r="A86536" i="23"/>
  <c r="A86537" i="23"/>
  <c r="A86538" i="23"/>
  <c r="A86539" i="23"/>
  <c r="A86540" i="23"/>
  <c r="A86541" i="23"/>
  <c r="A86542" i="23"/>
  <c r="A86543" i="23"/>
  <c r="A86544" i="23"/>
  <c r="A86545" i="23"/>
  <c r="A86546" i="23"/>
  <c r="A86547" i="23"/>
  <c r="A86548" i="23"/>
  <c r="A86549" i="23"/>
  <c r="A86550" i="23"/>
  <c r="A86551" i="23"/>
  <c r="A86552" i="23"/>
  <c r="A86553" i="23"/>
  <c r="A86554" i="23"/>
  <c r="A86555" i="23"/>
  <c r="A86556" i="23"/>
  <c r="A86557" i="23"/>
  <c r="A86558" i="23"/>
  <c r="A86559" i="23"/>
  <c r="A86560" i="23"/>
  <c r="A86561" i="23"/>
  <c r="A86562" i="23"/>
  <c r="A86563" i="23"/>
  <c r="A86564" i="23"/>
  <c r="A86565" i="23"/>
  <c r="A86566" i="23"/>
  <c r="A86567" i="23"/>
  <c r="A86568" i="23"/>
  <c r="A86569" i="23"/>
  <c r="A86570" i="23"/>
  <c r="A86571" i="23"/>
  <c r="A86572" i="23"/>
  <c r="A86573" i="23"/>
  <c r="A86574" i="23"/>
  <c r="A86575" i="23"/>
  <c r="A86576" i="23"/>
  <c r="A86577" i="23"/>
  <c r="A86578" i="23"/>
  <c r="A86579" i="23"/>
  <c r="A86580" i="23"/>
  <c r="A86581" i="23"/>
  <c r="A86582" i="23"/>
  <c r="A86583" i="23"/>
  <c r="A86584" i="23"/>
  <c r="A86585" i="23"/>
  <c r="A86586" i="23"/>
  <c r="A86587" i="23"/>
  <c r="A86588" i="23"/>
  <c r="A86589" i="23"/>
  <c r="A86590" i="23"/>
  <c r="A86591" i="23"/>
  <c r="A86592" i="23"/>
  <c r="A86593" i="23"/>
  <c r="A86594" i="23"/>
  <c r="A86595" i="23"/>
  <c r="A86596" i="23"/>
  <c r="A86597" i="23"/>
  <c r="A86598" i="23"/>
  <c r="A86599" i="23"/>
  <c r="A86600" i="23"/>
  <c r="A86601" i="23"/>
  <c r="A86602" i="23"/>
  <c r="A86603" i="23"/>
  <c r="A86604" i="23"/>
  <c r="A86605" i="23"/>
  <c r="A86606" i="23"/>
  <c r="A86607" i="23"/>
  <c r="A86608" i="23"/>
  <c r="A86609" i="23"/>
  <c r="A86610" i="23"/>
  <c r="A86611" i="23"/>
  <c r="A86612" i="23"/>
  <c r="A86613" i="23"/>
  <c r="A86614" i="23"/>
  <c r="A86615" i="23"/>
  <c r="A86616" i="23"/>
  <c r="A86617" i="23"/>
  <c r="A86618" i="23"/>
  <c r="A86619" i="23"/>
  <c r="A86620" i="23"/>
  <c r="A86621" i="23"/>
  <c r="A86622" i="23"/>
  <c r="A86623" i="23"/>
  <c r="A86624" i="23"/>
  <c r="A86625" i="23"/>
  <c r="A86626" i="23"/>
  <c r="A86627" i="23"/>
  <c r="A86628" i="23"/>
  <c r="A86629" i="23"/>
  <c r="A86630" i="23"/>
  <c r="A86631" i="23"/>
  <c r="A86632" i="23"/>
  <c r="A86633" i="23"/>
  <c r="A86634" i="23"/>
  <c r="A86635" i="23"/>
  <c r="A86636" i="23"/>
  <c r="A86637" i="23"/>
  <c r="A86638" i="23"/>
  <c r="A86639" i="23"/>
  <c r="A86640" i="23"/>
  <c r="A86641" i="23"/>
  <c r="A86642" i="23"/>
  <c r="A86643" i="23"/>
  <c r="A86644" i="23"/>
  <c r="A86645" i="23"/>
  <c r="A86646" i="23"/>
  <c r="A86647" i="23"/>
  <c r="A86648" i="23"/>
  <c r="A86649" i="23"/>
  <c r="A86650" i="23"/>
  <c r="A86651" i="23"/>
  <c r="A86652" i="23"/>
  <c r="A86653" i="23"/>
  <c r="A86654" i="23"/>
  <c r="A86655" i="23"/>
  <c r="A86656" i="23"/>
  <c r="A86657" i="23"/>
  <c r="A86658" i="23"/>
  <c r="A86659" i="23"/>
  <c r="A86660" i="23"/>
  <c r="A86661" i="23"/>
  <c r="A86662" i="23"/>
  <c r="A86663" i="23"/>
  <c r="A86664" i="23"/>
  <c r="A86665" i="23"/>
  <c r="A86666" i="23"/>
  <c r="A86667" i="23"/>
  <c r="A86668" i="23"/>
  <c r="A86669" i="23"/>
  <c r="A86670" i="23"/>
  <c r="A86671" i="23"/>
  <c r="A86672" i="23"/>
  <c r="A86673" i="23"/>
  <c r="A86674" i="23"/>
  <c r="A86675" i="23"/>
  <c r="A86676" i="23"/>
  <c r="A86677" i="23"/>
  <c r="A86678" i="23"/>
  <c r="A86679" i="23"/>
  <c r="A86680" i="23"/>
  <c r="A86681" i="23"/>
  <c r="A86682" i="23"/>
  <c r="A86683" i="23"/>
  <c r="A86684" i="23"/>
  <c r="A86685" i="23"/>
  <c r="A86686" i="23"/>
  <c r="A86687" i="23"/>
  <c r="A86688" i="23"/>
  <c r="A86689" i="23"/>
  <c r="A86690" i="23"/>
  <c r="A86691" i="23"/>
  <c r="A86692" i="23"/>
  <c r="A86693" i="23"/>
  <c r="A86694" i="23"/>
  <c r="A86695" i="23"/>
  <c r="A86696" i="23"/>
  <c r="A86697" i="23"/>
  <c r="A86698" i="23"/>
  <c r="A86699" i="23"/>
  <c r="A86700" i="23"/>
  <c r="A86701" i="23"/>
  <c r="A86702" i="23"/>
  <c r="A86703" i="23"/>
  <c r="A86704" i="23"/>
  <c r="A86705" i="23"/>
  <c r="A86706" i="23"/>
  <c r="A86707" i="23"/>
  <c r="A86708" i="23"/>
  <c r="A86709" i="23"/>
  <c r="A86710" i="23"/>
  <c r="A86711" i="23"/>
  <c r="A86712" i="23"/>
  <c r="A86713" i="23"/>
  <c r="A86714" i="23"/>
  <c r="A86715" i="23"/>
  <c r="A86716" i="23"/>
  <c r="A86717" i="23"/>
  <c r="A86718" i="23"/>
  <c r="A86719" i="23"/>
  <c r="A86720" i="23"/>
  <c r="A86721" i="23"/>
  <c r="A86722" i="23"/>
  <c r="A86723" i="23"/>
  <c r="A86724" i="23"/>
  <c r="A86725" i="23"/>
  <c r="A86726" i="23"/>
  <c r="A86727" i="23"/>
  <c r="A86728" i="23"/>
  <c r="A86729" i="23"/>
  <c r="A86730" i="23"/>
  <c r="A86731" i="23"/>
  <c r="A86732" i="23"/>
  <c r="A86733" i="23"/>
  <c r="A86734" i="23"/>
  <c r="A86735" i="23"/>
  <c r="A86736" i="23"/>
  <c r="A86737" i="23"/>
  <c r="A86738" i="23"/>
  <c r="A86739" i="23"/>
  <c r="A86740" i="23"/>
  <c r="A86741" i="23"/>
  <c r="A86742" i="23"/>
  <c r="A86743" i="23"/>
  <c r="A86744" i="23"/>
  <c r="A86745" i="23"/>
  <c r="A86746" i="23"/>
  <c r="A86747" i="23"/>
  <c r="A86748" i="23"/>
  <c r="A86749" i="23"/>
  <c r="A86750" i="23"/>
  <c r="A86751" i="23"/>
  <c r="A86752" i="23"/>
  <c r="A86753" i="23"/>
  <c r="A86754" i="23"/>
  <c r="A86755" i="23"/>
  <c r="A86756" i="23"/>
  <c r="A86757" i="23"/>
  <c r="A86758" i="23"/>
  <c r="A86759" i="23"/>
  <c r="A86760" i="23"/>
  <c r="A86761" i="23"/>
  <c r="A86762" i="23"/>
  <c r="A86763" i="23"/>
  <c r="A86764" i="23"/>
  <c r="A86765" i="23"/>
  <c r="A86766" i="23"/>
  <c r="A86767" i="23"/>
  <c r="A86768" i="23"/>
  <c r="A86769" i="23"/>
  <c r="A86770" i="23"/>
  <c r="A86771" i="23"/>
  <c r="A86772" i="23"/>
  <c r="A86773" i="23"/>
  <c r="A86774" i="23"/>
  <c r="A86775" i="23"/>
  <c r="A86776" i="23"/>
  <c r="A86777" i="23"/>
  <c r="A86778" i="23"/>
  <c r="A86779" i="23"/>
  <c r="A86780" i="23"/>
  <c r="A86781" i="23"/>
  <c r="A86782" i="23"/>
  <c r="A86783" i="23"/>
  <c r="A86784" i="23"/>
  <c r="A86785" i="23"/>
  <c r="A86786" i="23"/>
  <c r="A86787" i="23"/>
  <c r="A86788" i="23"/>
  <c r="A86789" i="23"/>
  <c r="A86790" i="23"/>
  <c r="A86791" i="23"/>
  <c r="A86792" i="23"/>
  <c r="A86793" i="23"/>
  <c r="A86794" i="23"/>
  <c r="A86795" i="23"/>
  <c r="A86796" i="23"/>
  <c r="A86797" i="23"/>
  <c r="A86798" i="23"/>
  <c r="A86799" i="23"/>
  <c r="A86800" i="23"/>
  <c r="A86801" i="23"/>
  <c r="A86802" i="23"/>
  <c r="A86803" i="23"/>
  <c r="A86804" i="23"/>
  <c r="A86805" i="23"/>
  <c r="A86806" i="23"/>
  <c r="A86807" i="23"/>
  <c r="A86808" i="23"/>
  <c r="A86809" i="23"/>
  <c r="A86810" i="23"/>
  <c r="A86811" i="23"/>
  <c r="A86812" i="23"/>
  <c r="A86813" i="23"/>
  <c r="A86814" i="23"/>
  <c r="A86815" i="23"/>
  <c r="A86816" i="23"/>
  <c r="A86817" i="23"/>
  <c r="A86818" i="23"/>
  <c r="A86819" i="23"/>
  <c r="A86820" i="23"/>
  <c r="A86821" i="23"/>
  <c r="A86822" i="23"/>
  <c r="A86823" i="23"/>
  <c r="A86824" i="23"/>
  <c r="A86825" i="23"/>
  <c r="A86826" i="23"/>
  <c r="A86827" i="23"/>
  <c r="A86828" i="23"/>
  <c r="A86829" i="23"/>
  <c r="A86830" i="23"/>
  <c r="A86831" i="23"/>
  <c r="A86832" i="23"/>
  <c r="A86833" i="23"/>
  <c r="A86834" i="23"/>
  <c r="A86835" i="23"/>
  <c r="A86836" i="23"/>
  <c r="A86837" i="23"/>
  <c r="A86838" i="23"/>
  <c r="A86839" i="23"/>
  <c r="A86840" i="23"/>
  <c r="A86841" i="23"/>
  <c r="A86842" i="23"/>
  <c r="A86843" i="23"/>
  <c r="A86844" i="23"/>
  <c r="A86845" i="23"/>
  <c r="A86846" i="23"/>
  <c r="A86847" i="23"/>
  <c r="A86848" i="23"/>
  <c r="A86849" i="23"/>
  <c r="A86850" i="23"/>
  <c r="A86851" i="23"/>
  <c r="A86852" i="23"/>
  <c r="A86853" i="23"/>
  <c r="A86854" i="23"/>
  <c r="A86855" i="23"/>
  <c r="A86856" i="23"/>
  <c r="A86857" i="23"/>
  <c r="A86858" i="23"/>
  <c r="A86859" i="23"/>
  <c r="A86860" i="23"/>
  <c r="A86861" i="23"/>
  <c r="A86862" i="23"/>
  <c r="A86863" i="23"/>
  <c r="A86864" i="23"/>
  <c r="A86865" i="23"/>
  <c r="A86866" i="23"/>
  <c r="A86867" i="23"/>
  <c r="A86868" i="23"/>
  <c r="A86869" i="23"/>
  <c r="A86870" i="23"/>
  <c r="A86871" i="23"/>
  <c r="A86872" i="23"/>
  <c r="A86873" i="23"/>
  <c r="A86874" i="23"/>
  <c r="A86875" i="23"/>
  <c r="A86876" i="23"/>
  <c r="A86877" i="23"/>
  <c r="A86878" i="23"/>
  <c r="A86879" i="23"/>
  <c r="A86880" i="23"/>
  <c r="A86881" i="23"/>
  <c r="A86882" i="23"/>
  <c r="A86883" i="23"/>
  <c r="A86884" i="23"/>
  <c r="A86885" i="23"/>
  <c r="A86886" i="23"/>
  <c r="A86887" i="23"/>
  <c r="A86888" i="23"/>
  <c r="A86889" i="23"/>
  <c r="A86890" i="23"/>
  <c r="A86891" i="23"/>
  <c r="A86892" i="23"/>
  <c r="A86893" i="23"/>
  <c r="A86894" i="23"/>
  <c r="A86895" i="23"/>
  <c r="A86896" i="23"/>
  <c r="A86897" i="23"/>
  <c r="A86898" i="23"/>
  <c r="A86899" i="23"/>
  <c r="A86900" i="23"/>
  <c r="A86901" i="23"/>
  <c r="A86902" i="23"/>
  <c r="A86903" i="23"/>
  <c r="A86904" i="23"/>
  <c r="A86905" i="23"/>
  <c r="A86906" i="23"/>
  <c r="A86907" i="23"/>
  <c r="A86908" i="23"/>
  <c r="A86909" i="23"/>
  <c r="A86910" i="23"/>
  <c r="A86911" i="23"/>
  <c r="A86912" i="23"/>
  <c r="A86913" i="23"/>
  <c r="A86914" i="23"/>
  <c r="A86915" i="23"/>
  <c r="A86916" i="23"/>
  <c r="A86917" i="23"/>
  <c r="A86918" i="23"/>
  <c r="A86919" i="23"/>
  <c r="A86920" i="23"/>
  <c r="A86921" i="23"/>
  <c r="A86922" i="23"/>
  <c r="A86923" i="23"/>
  <c r="A86924" i="23"/>
  <c r="A86925" i="23"/>
  <c r="A86926" i="23"/>
  <c r="A86927" i="23"/>
  <c r="A86928" i="23"/>
  <c r="A86929" i="23"/>
  <c r="A86930" i="23"/>
  <c r="A86931" i="23"/>
  <c r="A86932" i="23"/>
  <c r="A86933" i="23"/>
  <c r="A86934" i="23"/>
  <c r="A86935" i="23"/>
  <c r="A86936" i="23"/>
  <c r="A86937" i="23"/>
  <c r="A86938" i="23"/>
  <c r="A86939" i="23"/>
  <c r="A86940" i="23"/>
  <c r="A86941" i="23"/>
  <c r="A86942" i="23"/>
  <c r="A86943" i="23"/>
  <c r="A86944" i="23"/>
  <c r="A86945" i="23"/>
  <c r="A86946" i="23"/>
  <c r="A86947" i="23"/>
  <c r="A86948" i="23"/>
  <c r="A86949" i="23"/>
  <c r="A86950" i="23"/>
  <c r="A86951" i="23"/>
  <c r="A86952" i="23"/>
  <c r="A86953" i="23"/>
  <c r="A86954" i="23"/>
  <c r="A86955" i="23"/>
  <c r="A86956" i="23"/>
  <c r="A86957" i="23"/>
  <c r="A86958" i="23"/>
  <c r="A86959" i="23"/>
  <c r="A86960" i="23"/>
  <c r="A86961" i="23"/>
  <c r="A86962" i="23"/>
  <c r="A86963" i="23"/>
  <c r="A86964" i="23"/>
  <c r="A86965" i="23"/>
  <c r="A86966" i="23"/>
  <c r="A86967" i="23"/>
  <c r="A86968" i="23"/>
  <c r="A86969" i="23"/>
  <c r="A86970" i="23"/>
  <c r="A86971" i="23"/>
  <c r="A86972" i="23"/>
  <c r="A86973" i="23"/>
  <c r="A86974" i="23"/>
  <c r="A86975" i="23"/>
  <c r="A86976" i="23"/>
  <c r="A86977" i="23"/>
  <c r="A86978" i="23"/>
  <c r="A86979" i="23"/>
  <c r="A86980" i="23"/>
  <c r="A86981" i="23"/>
  <c r="A86982" i="23"/>
  <c r="A86983" i="23"/>
  <c r="A86984" i="23"/>
  <c r="A86985" i="23"/>
  <c r="A86986" i="23"/>
  <c r="A86987" i="23"/>
  <c r="A86988" i="23"/>
  <c r="A86989" i="23"/>
  <c r="A86990" i="23"/>
  <c r="A86991" i="23"/>
  <c r="A86992" i="23"/>
  <c r="A86993" i="23"/>
  <c r="A86994" i="23"/>
  <c r="A86995" i="23"/>
  <c r="A86996" i="23"/>
  <c r="A86997" i="23"/>
  <c r="A86998" i="23"/>
  <c r="A86999" i="23"/>
  <c r="A87000" i="23"/>
  <c r="A87001" i="23"/>
  <c r="A87002" i="23"/>
  <c r="A87003" i="23"/>
  <c r="A87004" i="23"/>
  <c r="A87005" i="23"/>
  <c r="A87006" i="23"/>
  <c r="A87007" i="23"/>
  <c r="A87008" i="23"/>
  <c r="A87009" i="23"/>
  <c r="A87010" i="23"/>
  <c r="A87011" i="23"/>
  <c r="A87012" i="23"/>
  <c r="A87013" i="23"/>
  <c r="A87014" i="23"/>
  <c r="A87015" i="23"/>
  <c r="A87016" i="23"/>
  <c r="A87017" i="23"/>
  <c r="A87018" i="23"/>
  <c r="A87019" i="23"/>
  <c r="A87020" i="23"/>
  <c r="A87021" i="23"/>
  <c r="A87022" i="23"/>
  <c r="A87023" i="23"/>
  <c r="A87024" i="23"/>
  <c r="A87025" i="23"/>
  <c r="A87026" i="23"/>
  <c r="A87027" i="23"/>
  <c r="A87028" i="23"/>
  <c r="A87029" i="23"/>
  <c r="A87030" i="23"/>
  <c r="A87031" i="23"/>
  <c r="A87032" i="23"/>
  <c r="A87033" i="23"/>
  <c r="A87034" i="23"/>
  <c r="A87035" i="23"/>
  <c r="A87036" i="23"/>
  <c r="A87037" i="23"/>
  <c r="A87038" i="23"/>
  <c r="A87039" i="23"/>
  <c r="A87040" i="23"/>
  <c r="A87041" i="23"/>
  <c r="A87042" i="23"/>
  <c r="A87043" i="23"/>
  <c r="A87044" i="23"/>
  <c r="A87045" i="23"/>
  <c r="A87046" i="23"/>
  <c r="A87047" i="23"/>
  <c r="A87048" i="23"/>
  <c r="A87049" i="23"/>
  <c r="A87050" i="23"/>
  <c r="A87051" i="23"/>
  <c r="A87052" i="23"/>
  <c r="A87053" i="23"/>
  <c r="A87054" i="23"/>
  <c r="A87055" i="23"/>
  <c r="A87056" i="23"/>
  <c r="A87057" i="23"/>
  <c r="A87058" i="23"/>
  <c r="A87059" i="23"/>
  <c r="A87060" i="23"/>
  <c r="A87061" i="23"/>
  <c r="A87062" i="23"/>
  <c r="A87063" i="23"/>
  <c r="A87064" i="23"/>
  <c r="A87065" i="23"/>
  <c r="A87066" i="23"/>
  <c r="A87067" i="23"/>
  <c r="A87068" i="23"/>
  <c r="A87069" i="23"/>
  <c r="A87070" i="23"/>
  <c r="A87071" i="23"/>
  <c r="A87072" i="23"/>
  <c r="A87073" i="23"/>
  <c r="A87074" i="23"/>
  <c r="A87075" i="23"/>
  <c r="A87076" i="23"/>
  <c r="A87077" i="23"/>
  <c r="A87078" i="23"/>
  <c r="A87079" i="23"/>
  <c r="A87080" i="23"/>
  <c r="A87081" i="23"/>
  <c r="A87082" i="23"/>
  <c r="A87083" i="23"/>
  <c r="A87084" i="23"/>
  <c r="A87085" i="23"/>
  <c r="A87086" i="23"/>
  <c r="A87087" i="23"/>
  <c r="A87088" i="23"/>
  <c r="A87089" i="23"/>
  <c r="A87090" i="23"/>
  <c r="A87091" i="23"/>
  <c r="A87092" i="23"/>
  <c r="A87093" i="23"/>
  <c r="A87094" i="23"/>
  <c r="A87095" i="23"/>
  <c r="A87096" i="23"/>
  <c r="A87097" i="23"/>
  <c r="A87098" i="23"/>
  <c r="A87099" i="23"/>
  <c r="A87100" i="23"/>
  <c r="A87101" i="23"/>
  <c r="A87102" i="23"/>
  <c r="A87103" i="23"/>
  <c r="A87104" i="23"/>
  <c r="A87105" i="23"/>
  <c r="A87106" i="23"/>
  <c r="A87107" i="23"/>
  <c r="A87108" i="23"/>
  <c r="A87109" i="23"/>
  <c r="A87110" i="23"/>
  <c r="A87111" i="23"/>
  <c r="A87112" i="23"/>
  <c r="A87113" i="23"/>
  <c r="A87114" i="23"/>
  <c r="A87115" i="23"/>
  <c r="A87116" i="23"/>
  <c r="A87117" i="23"/>
  <c r="A87118" i="23"/>
  <c r="A87119" i="23"/>
  <c r="A87120" i="23"/>
  <c r="A87121" i="23"/>
  <c r="A87122" i="23"/>
  <c r="A87123" i="23"/>
  <c r="A87124" i="23"/>
  <c r="A87125" i="23"/>
  <c r="A87126" i="23"/>
  <c r="A87127" i="23"/>
  <c r="A87128" i="23"/>
  <c r="A87129" i="23"/>
  <c r="A87130" i="23"/>
  <c r="A87131" i="23"/>
  <c r="A87132" i="23"/>
  <c r="A87133" i="23"/>
  <c r="A87134" i="23"/>
  <c r="A87135" i="23"/>
  <c r="A87136" i="23"/>
  <c r="A87137" i="23"/>
  <c r="A87138" i="23"/>
  <c r="A87139" i="23"/>
  <c r="A87140" i="23"/>
  <c r="A87141" i="23"/>
  <c r="A87142" i="23"/>
  <c r="A87143" i="23"/>
  <c r="A87144" i="23"/>
  <c r="A87145" i="23"/>
  <c r="A87146" i="23"/>
  <c r="A87147" i="23"/>
  <c r="A87148" i="23"/>
  <c r="A87149" i="23"/>
  <c r="A87150" i="23"/>
  <c r="A87151" i="23"/>
  <c r="A87152" i="23"/>
  <c r="A87153" i="23"/>
  <c r="A87154" i="23"/>
  <c r="A87155" i="23"/>
  <c r="A87156" i="23"/>
  <c r="A87157" i="23"/>
  <c r="A87158" i="23"/>
  <c r="A87159" i="23"/>
  <c r="A87160" i="23"/>
  <c r="A87161" i="23"/>
  <c r="A87162" i="23"/>
  <c r="A87163" i="23"/>
  <c r="A87164" i="23"/>
  <c r="A87165" i="23"/>
  <c r="A87166" i="23"/>
  <c r="A87167" i="23"/>
  <c r="A87168" i="23"/>
  <c r="A87169" i="23"/>
  <c r="A87170" i="23"/>
  <c r="A87171" i="23"/>
  <c r="A87172" i="23"/>
  <c r="A87173" i="23"/>
  <c r="A87174" i="23"/>
  <c r="A87175" i="23"/>
  <c r="A87176" i="23"/>
  <c r="A87177" i="23"/>
  <c r="A87178" i="23"/>
  <c r="A87179" i="23"/>
  <c r="A87180" i="23"/>
  <c r="A87181" i="23"/>
  <c r="A87182" i="23"/>
  <c r="A87183" i="23"/>
  <c r="A87184" i="23"/>
  <c r="A87185" i="23"/>
  <c r="A87186" i="23"/>
  <c r="A87187" i="23"/>
  <c r="A87188" i="23"/>
  <c r="A87189" i="23"/>
  <c r="A87190" i="23"/>
  <c r="A87191" i="23"/>
  <c r="A87192" i="23"/>
  <c r="A87193" i="23"/>
  <c r="A87194" i="23"/>
  <c r="A87195" i="23"/>
  <c r="A87196" i="23"/>
  <c r="A87197" i="23"/>
  <c r="A87198" i="23"/>
  <c r="A87199" i="23"/>
  <c r="A87200" i="23"/>
  <c r="A87201" i="23"/>
  <c r="A87202" i="23"/>
  <c r="A87203" i="23"/>
  <c r="A87204" i="23"/>
  <c r="A87205" i="23"/>
  <c r="A87206" i="23"/>
  <c r="A87207" i="23"/>
  <c r="A87208" i="23"/>
  <c r="A87209" i="23"/>
  <c r="A87210" i="23"/>
  <c r="A87211" i="23"/>
  <c r="A87212" i="23"/>
  <c r="A87213" i="23"/>
  <c r="A87214" i="23"/>
  <c r="A87215" i="23"/>
  <c r="A87216" i="23"/>
  <c r="A87217" i="23"/>
  <c r="A87218" i="23"/>
  <c r="A87219" i="23"/>
  <c r="A87220" i="23"/>
  <c r="A87221" i="23"/>
  <c r="A87222" i="23"/>
  <c r="A87223" i="23"/>
  <c r="A87224" i="23"/>
  <c r="A87225" i="23"/>
  <c r="A87226" i="23"/>
  <c r="A87227" i="23"/>
  <c r="A87228" i="23"/>
  <c r="A87229" i="23"/>
  <c r="A87230" i="23"/>
  <c r="A87231" i="23"/>
  <c r="A87232" i="23"/>
  <c r="A87233" i="23"/>
  <c r="A87234" i="23"/>
  <c r="A87235" i="23"/>
  <c r="A87236" i="23"/>
  <c r="A87237" i="23"/>
  <c r="A87238" i="23"/>
  <c r="A87239" i="23"/>
  <c r="A87240" i="23"/>
  <c r="A87241" i="23"/>
  <c r="A87242" i="23"/>
  <c r="A87243" i="23"/>
  <c r="A87244" i="23"/>
  <c r="A87245" i="23"/>
  <c r="A87246" i="23"/>
  <c r="A87247" i="23"/>
  <c r="A87248" i="23"/>
  <c r="A87249" i="23"/>
  <c r="A87250" i="23"/>
  <c r="A87251" i="23"/>
  <c r="A87252" i="23"/>
  <c r="A87253" i="23"/>
  <c r="A87254" i="23"/>
  <c r="A87255" i="23"/>
  <c r="A87256" i="23"/>
  <c r="A87257" i="23"/>
  <c r="A87258" i="23"/>
  <c r="A87259" i="23"/>
  <c r="A87260" i="23"/>
  <c r="A87261" i="23"/>
  <c r="A87262" i="23"/>
  <c r="A87263" i="23"/>
  <c r="A87264" i="23"/>
  <c r="A87265" i="23"/>
  <c r="A87266" i="23"/>
  <c r="A87267" i="23"/>
  <c r="A87268" i="23"/>
  <c r="A87269" i="23"/>
  <c r="A87270" i="23"/>
  <c r="A87271" i="23"/>
  <c r="A87272" i="23"/>
  <c r="A87273" i="23"/>
  <c r="A87274" i="23"/>
  <c r="A87275" i="23"/>
  <c r="A87276" i="23"/>
  <c r="A87277" i="23"/>
  <c r="A87278" i="23"/>
  <c r="A87279" i="23"/>
  <c r="A87280" i="23"/>
  <c r="A87281" i="23"/>
  <c r="A87282" i="23"/>
  <c r="A87283" i="23"/>
  <c r="A87284" i="23"/>
  <c r="A87285" i="23"/>
  <c r="A87286" i="23"/>
  <c r="A87287" i="23"/>
  <c r="A87288" i="23"/>
  <c r="A87289" i="23"/>
  <c r="A87290" i="23"/>
  <c r="A87291" i="23"/>
  <c r="A87292" i="23"/>
  <c r="A87293" i="23"/>
  <c r="A87294" i="23"/>
  <c r="A87295" i="23"/>
  <c r="A87296" i="23"/>
  <c r="A87297" i="23"/>
  <c r="A87298" i="23"/>
  <c r="A87299" i="23"/>
  <c r="A87300" i="23"/>
  <c r="A87301" i="23"/>
  <c r="A87302" i="23"/>
  <c r="A87303" i="23"/>
  <c r="A87304" i="23"/>
  <c r="A87305" i="23"/>
  <c r="A87306" i="23"/>
  <c r="A87307" i="23"/>
  <c r="A87308" i="23"/>
  <c r="A87309" i="23"/>
  <c r="A87310" i="23"/>
  <c r="A87311" i="23"/>
  <c r="A87312" i="23"/>
  <c r="A87313" i="23"/>
  <c r="A87314" i="23"/>
  <c r="A87315" i="23"/>
  <c r="A87316" i="23"/>
  <c r="A87317" i="23"/>
  <c r="A87318" i="23"/>
  <c r="A87319" i="23"/>
  <c r="A87320" i="23"/>
  <c r="A87321" i="23"/>
  <c r="A87322" i="23"/>
  <c r="A87323" i="23"/>
  <c r="A87324" i="23"/>
  <c r="A87325" i="23"/>
  <c r="A87326" i="23"/>
  <c r="A87327" i="23"/>
  <c r="A87328" i="23"/>
  <c r="A87329" i="23"/>
  <c r="A87330" i="23"/>
  <c r="A87331" i="23"/>
  <c r="A87332" i="23"/>
  <c r="A87333" i="23"/>
  <c r="A87334" i="23"/>
  <c r="A87335" i="23"/>
  <c r="A87336" i="23"/>
  <c r="A87337" i="23"/>
  <c r="A87338" i="23"/>
  <c r="A87339" i="23"/>
  <c r="A87340" i="23"/>
  <c r="A87341" i="23"/>
  <c r="A87342" i="23"/>
  <c r="A87343" i="23"/>
  <c r="A87344" i="23"/>
  <c r="A87345" i="23"/>
  <c r="A87346" i="23"/>
  <c r="A87347" i="23"/>
  <c r="A87348" i="23"/>
  <c r="A87349" i="23"/>
  <c r="A87350" i="23"/>
  <c r="A87351" i="23"/>
  <c r="A87352" i="23"/>
  <c r="A87353" i="23"/>
  <c r="A87354" i="23"/>
  <c r="A87355" i="23"/>
  <c r="A87356" i="23"/>
  <c r="A87357" i="23"/>
  <c r="A87358" i="23"/>
  <c r="A87359" i="23"/>
  <c r="A87360" i="23"/>
  <c r="A87361" i="23"/>
  <c r="A87362" i="23"/>
  <c r="A87363" i="23"/>
  <c r="A87364" i="23"/>
  <c r="A87365" i="23"/>
  <c r="A87366" i="23"/>
  <c r="A87367" i="23"/>
  <c r="A87368" i="23"/>
  <c r="A87369" i="23"/>
  <c r="A87370" i="23"/>
  <c r="A87371" i="23"/>
  <c r="A87372" i="23"/>
  <c r="A87373" i="23"/>
  <c r="A87374" i="23"/>
  <c r="A87375" i="23"/>
  <c r="A87376" i="23"/>
  <c r="A87377" i="23"/>
  <c r="A87378" i="23"/>
  <c r="A87379" i="23"/>
  <c r="A87380" i="23"/>
  <c r="A87381" i="23"/>
  <c r="A87382" i="23"/>
  <c r="A87383" i="23"/>
  <c r="A87384" i="23"/>
  <c r="A87385" i="23"/>
  <c r="A87386" i="23"/>
  <c r="A87387" i="23"/>
  <c r="A87388" i="23"/>
  <c r="A87389" i="23"/>
  <c r="A87390" i="23"/>
  <c r="A87391" i="23"/>
  <c r="A87392" i="23"/>
  <c r="A87393" i="23"/>
  <c r="A87394" i="23"/>
  <c r="A87395" i="23"/>
  <c r="A87396" i="23"/>
  <c r="A87397" i="23"/>
  <c r="A87398" i="23"/>
  <c r="A87399" i="23"/>
  <c r="A87400" i="23"/>
  <c r="A87401" i="23"/>
  <c r="A87402" i="23"/>
  <c r="A87403" i="23"/>
  <c r="A87404" i="23"/>
  <c r="A87405" i="23"/>
  <c r="A87406" i="23"/>
  <c r="A87407" i="23"/>
  <c r="A87408" i="23"/>
  <c r="A87409" i="23"/>
  <c r="A87410" i="23"/>
  <c r="A87411" i="23"/>
  <c r="A87412" i="23"/>
  <c r="A87413" i="23"/>
  <c r="A87414" i="23"/>
  <c r="A87415" i="23"/>
  <c r="A87416" i="23"/>
  <c r="A87417" i="23"/>
  <c r="A87418" i="23"/>
  <c r="A87419" i="23"/>
  <c r="A87420" i="23"/>
  <c r="A87421" i="23"/>
  <c r="A87422" i="23"/>
  <c r="A87423" i="23"/>
  <c r="A87424" i="23"/>
  <c r="A87425" i="23"/>
  <c r="A87426" i="23"/>
  <c r="A87427" i="23"/>
  <c r="A87428" i="23"/>
  <c r="A87429" i="23"/>
  <c r="A87430" i="23"/>
  <c r="A87431" i="23"/>
  <c r="A87432" i="23"/>
  <c r="A87433" i="23"/>
  <c r="A87434" i="23"/>
  <c r="A87435" i="23"/>
  <c r="A87436" i="23"/>
  <c r="A87437" i="23"/>
  <c r="A87438" i="23"/>
  <c r="A87439" i="23"/>
  <c r="A87440" i="23"/>
  <c r="A87441" i="23"/>
  <c r="A87442" i="23"/>
  <c r="A87443" i="23"/>
  <c r="A87444" i="23"/>
  <c r="A87445" i="23"/>
  <c r="A87446" i="23"/>
  <c r="A87447" i="23"/>
  <c r="A87448" i="23"/>
  <c r="A87449" i="23"/>
  <c r="A87450" i="23"/>
  <c r="A87451" i="23"/>
  <c r="A87452" i="23"/>
  <c r="A87453" i="23"/>
  <c r="A87454" i="23"/>
  <c r="A87455" i="23"/>
  <c r="A87456" i="23"/>
  <c r="A87457" i="23"/>
  <c r="A87458" i="23"/>
  <c r="A87459" i="23"/>
  <c r="A87460" i="23"/>
  <c r="A87461" i="23"/>
  <c r="A87462" i="23"/>
  <c r="A87463" i="23"/>
  <c r="A87464" i="23"/>
  <c r="A87465" i="23"/>
  <c r="A87466" i="23"/>
  <c r="A87467" i="23"/>
  <c r="A87468" i="23"/>
  <c r="A87469" i="23"/>
  <c r="A87470" i="23"/>
  <c r="A87471" i="23"/>
  <c r="A87472" i="23"/>
  <c r="A87473" i="23"/>
  <c r="A87474" i="23"/>
  <c r="A87475" i="23"/>
  <c r="A87476" i="23"/>
  <c r="A87477" i="23"/>
  <c r="A87478" i="23"/>
  <c r="A87479" i="23"/>
  <c r="A87480" i="23"/>
  <c r="A87481" i="23"/>
  <c r="A87482" i="23"/>
  <c r="A87483" i="23"/>
  <c r="A87484" i="23"/>
  <c r="A87485" i="23"/>
  <c r="A87486" i="23"/>
  <c r="A87487" i="23"/>
  <c r="A87488" i="23"/>
  <c r="A87489" i="23"/>
  <c r="A87490" i="23"/>
  <c r="A87491" i="23"/>
  <c r="A87492" i="23"/>
  <c r="A87493" i="23"/>
  <c r="A87494" i="23"/>
  <c r="A87495" i="23"/>
  <c r="A87496" i="23"/>
  <c r="A87497" i="23"/>
  <c r="A87498" i="23"/>
  <c r="A87499" i="23"/>
  <c r="A87500" i="23"/>
  <c r="A87501" i="23"/>
  <c r="A87502" i="23"/>
  <c r="A87503" i="23"/>
  <c r="A87504" i="23"/>
  <c r="A87505" i="23"/>
  <c r="A87506" i="23"/>
  <c r="A87507" i="23"/>
  <c r="A87508" i="23"/>
  <c r="A87509" i="23"/>
  <c r="A87510" i="23"/>
  <c r="A87511" i="23"/>
  <c r="A87512" i="23"/>
  <c r="A87513" i="23"/>
  <c r="A87514" i="23"/>
  <c r="A87515" i="23"/>
  <c r="A87516" i="23"/>
  <c r="A87517" i="23"/>
  <c r="A87518" i="23"/>
  <c r="A87519" i="23"/>
  <c r="A87520" i="23"/>
  <c r="A87521" i="23"/>
  <c r="A87522" i="23"/>
  <c r="A87523" i="23"/>
  <c r="A87524" i="23"/>
  <c r="A87525" i="23"/>
  <c r="A87526" i="23"/>
  <c r="A87527" i="23"/>
  <c r="A87528" i="23"/>
  <c r="A87529" i="23"/>
  <c r="A87530" i="23"/>
  <c r="A87531" i="23"/>
  <c r="A87532" i="23"/>
  <c r="A87533" i="23"/>
  <c r="A87534" i="23"/>
  <c r="A87535" i="23"/>
  <c r="A87536" i="23"/>
  <c r="A87537" i="23"/>
  <c r="A87538" i="23"/>
  <c r="A87539" i="23"/>
  <c r="A87540" i="23"/>
  <c r="A87541" i="23"/>
  <c r="A87542" i="23"/>
  <c r="A87543" i="23"/>
  <c r="A87544" i="23"/>
  <c r="A87545" i="23"/>
  <c r="A87546" i="23"/>
  <c r="A87547" i="23"/>
  <c r="A87548" i="23"/>
  <c r="A87549" i="23"/>
  <c r="A87550" i="23"/>
  <c r="A87551" i="23"/>
  <c r="A87552" i="23"/>
  <c r="A87553" i="23"/>
  <c r="A87554" i="23"/>
  <c r="A87555" i="23"/>
  <c r="A87556" i="23"/>
  <c r="A87557" i="23"/>
  <c r="A87558" i="23"/>
  <c r="A87559" i="23"/>
  <c r="A87560" i="23"/>
  <c r="A87561" i="23"/>
  <c r="A87562" i="23"/>
  <c r="A87563" i="23"/>
  <c r="A87564" i="23"/>
  <c r="A87565" i="23"/>
  <c r="A87566" i="23"/>
  <c r="A87567" i="23"/>
  <c r="A87568" i="23"/>
  <c r="A87569" i="23"/>
  <c r="A87570" i="23"/>
  <c r="A87571" i="23"/>
  <c r="A87572" i="23"/>
  <c r="A87573" i="23"/>
  <c r="A87574" i="23"/>
  <c r="A87575" i="23"/>
  <c r="A87576" i="23"/>
  <c r="A87577" i="23"/>
  <c r="A87578" i="23"/>
  <c r="A87579" i="23"/>
  <c r="A87580" i="23"/>
  <c r="A87581" i="23"/>
  <c r="A87582" i="23"/>
  <c r="A87583" i="23"/>
  <c r="A87584" i="23"/>
  <c r="A87585" i="23"/>
  <c r="A87586" i="23"/>
  <c r="A87587" i="23"/>
  <c r="A87588" i="23"/>
  <c r="A87589" i="23"/>
  <c r="A87590" i="23"/>
  <c r="A87591" i="23"/>
  <c r="A87592" i="23"/>
  <c r="A87593" i="23"/>
  <c r="A87594" i="23"/>
  <c r="A87595" i="23"/>
  <c r="A87596" i="23"/>
  <c r="A87597" i="23"/>
  <c r="A87598" i="23"/>
  <c r="A87599" i="23"/>
  <c r="A87600" i="23"/>
  <c r="A87601" i="23"/>
  <c r="A87602" i="23"/>
  <c r="A87603" i="23"/>
  <c r="A87604" i="23"/>
  <c r="A87605" i="23"/>
  <c r="A87606" i="23"/>
  <c r="A87607" i="23"/>
  <c r="A87608" i="23"/>
  <c r="A87609" i="23"/>
  <c r="A87610" i="23"/>
  <c r="A87611" i="23"/>
  <c r="A87612" i="23"/>
  <c r="A87613" i="23"/>
  <c r="A87614" i="23"/>
  <c r="A87615" i="23"/>
  <c r="A87616" i="23"/>
  <c r="A87617" i="23"/>
  <c r="A87618" i="23"/>
  <c r="A87619" i="23"/>
  <c r="A87620" i="23"/>
  <c r="A87621" i="23"/>
  <c r="A87622" i="23"/>
  <c r="A87623" i="23"/>
  <c r="A87624" i="23"/>
  <c r="A87625" i="23"/>
  <c r="A87626" i="23"/>
  <c r="A87627" i="23"/>
  <c r="A87628" i="23"/>
  <c r="A87629" i="23"/>
  <c r="A87630" i="23"/>
  <c r="A87631" i="23"/>
  <c r="A87632" i="23"/>
  <c r="A87633" i="23"/>
  <c r="A87634" i="23"/>
  <c r="A87635" i="23"/>
  <c r="A87636" i="23"/>
  <c r="A87637" i="23"/>
  <c r="A87638" i="23"/>
  <c r="A87639" i="23"/>
  <c r="A87640" i="23"/>
  <c r="A87641" i="23"/>
  <c r="A87642" i="23"/>
  <c r="A87643" i="23"/>
  <c r="A87644" i="23"/>
  <c r="A87645" i="23"/>
  <c r="A87646" i="23"/>
  <c r="A87647" i="23"/>
  <c r="A87648" i="23"/>
  <c r="A87649" i="23"/>
  <c r="A87650" i="23"/>
  <c r="A87651" i="23"/>
  <c r="A87652" i="23"/>
  <c r="A87653" i="23"/>
  <c r="A87654" i="23"/>
  <c r="A87655" i="23"/>
  <c r="A87656" i="23"/>
  <c r="A87657" i="23"/>
  <c r="A87658" i="23"/>
  <c r="A87659" i="23"/>
  <c r="A87660" i="23"/>
  <c r="A87661" i="23"/>
  <c r="A87662" i="23"/>
  <c r="A87663" i="23"/>
  <c r="A87664" i="23"/>
  <c r="A87665" i="23"/>
  <c r="A87666" i="23"/>
  <c r="A87667" i="23"/>
  <c r="A87668" i="23"/>
  <c r="A87669" i="23"/>
  <c r="A87670" i="23"/>
  <c r="A87671" i="23"/>
  <c r="A87672" i="23"/>
  <c r="A87673" i="23"/>
  <c r="A87674" i="23"/>
  <c r="A87675" i="23"/>
  <c r="A87676" i="23"/>
  <c r="A87677" i="23"/>
  <c r="A87678" i="23"/>
  <c r="A87679" i="23"/>
  <c r="A87680" i="23"/>
  <c r="A87681" i="23"/>
  <c r="A87682" i="23"/>
  <c r="A87683" i="23"/>
  <c r="A87684" i="23"/>
  <c r="A87685" i="23"/>
  <c r="A87686" i="23"/>
  <c r="A87687" i="23"/>
  <c r="A87688" i="23"/>
  <c r="A87689" i="23"/>
  <c r="A87690" i="23"/>
  <c r="A87691" i="23"/>
  <c r="A87692" i="23"/>
  <c r="A87693" i="23"/>
  <c r="A87694" i="23"/>
  <c r="A87695" i="23"/>
  <c r="A87696" i="23"/>
  <c r="A87697" i="23"/>
  <c r="A87698" i="23"/>
  <c r="A87699" i="23"/>
  <c r="A87700" i="23"/>
  <c r="A87701" i="23"/>
  <c r="A87702" i="23"/>
  <c r="A87703" i="23"/>
  <c r="A87704" i="23"/>
  <c r="A87705" i="23"/>
  <c r="A87706" i="23"/>
  <c r="A87707" i="23"/>
  <c r="A87708" i="23"/>
  <c r="A87709" i="23"/>
  <c r="A87710" i="23"/>
  <c r="A87711" i="23"/>
  <c r="A87712" i="23"/>
  <c r="A87713" i="23"/>
  <c r="A87714" i="23"/>
  <c r="A87715" i="23"/>
  <c r="A87716" i="23"/>
  <c r="A87717" i="23"/>
  <c r="A87718" i="23"/>
  <c r="A87719" i="23"/>
  <c r="A87720" i="23"/>
  <c r="A87721" i="23"/>
  <c r="A87722" i="23"/>
  <c r="A87723" i="23"/>
  <c r="A87724" i="23"/>
  <c r="A87725" i="23"/>
  <c r="A87726" i="23"/>
  <c r="A87727" i="23"/>
  <c r="A87728" i="23"/>
  <c r="A87729" i="23"/>
  <c r="A87730" i="23"/>
  <c r="A87731" i="23"/>
  <c r="A87732" i="23"/>
  <c r="A87733" i="23"/>
  <c r="A87734" i="23"/>
  <c r="A87735" i="23"/>
  <c r="A87736" i="23"/>
  <c r="A87737" i="23"/>
  <c r="A87738" i="23"/>
  <c r="A87739" i="23"/>
  <c r="A87740" i="23"/>
  <c r="A87741" i="23"/>
  <c r="A87742" i="23"/>
  <c r="A87743" i="23"/>
  <c r="A87744" i="23"/>
  <c r="A87745" i="23"/>
  <c r="A87746" i="23"/>
  <c r="A87747" i="23"/>
  <c r="A87748" i="23"/>
  <c r="A87749" i="23"/>
  <c r="A87750" i="23"/>
  <c r="A87751" i="23"/>
  <c r="A87752" i="23"/>
  <c r="A87753" i="23"/>
  <c r="A87754" i="23"/>
  <c r="A87755" i="23"/>
  <c r="A87756" i="23"/>
  <c r="A87757" i="23"/>
  <c r="A87758" i="23"/>
  <c r="A87759" i="23"/>
  <c r="A87760" i="23"/>
  <c r="A87761" i="23"/>
  <c r="A87762" i="23"/>
  <c r="A87763" i="23"/>
  <c r="A87764" i="23"/>
  <c r="A87765" i="23"/>
  <c r="A87766" i="23"/>
  <c r="A87767" i="23"/>
  <c r="A87768" i="23"/>
  <c r="A87769" i="23"/>
  <c r="A87770" i="23"/>
  <c r="A87771" i="23"/>
  <c r="A87772" i="23"/>
  <c r="A87773" i="23"/>
  <c r="A87774" i="23"/>
  <c r="A87775" i="23"/>
  <c r="A87776" i="23"/>
  <c r="A87777" i="23"/>
  <c r="A87778" i="23"/>
  <c r="A87779" i="23"/>
  <c r="A87780" i="23"/>
  <c r="A87781" i="23"/>
  <c r="A87782" i="23"/>
  <c r="A87783" i="23"/>
  <c r="A87784" i="23"/>
  <c r="A87785" i="23"/>
  <c r="A87786" i="23"/>
  <c r="A87787" i="23"/>
  <c r="A87788" i="23"/>
  <c r="A87789" i="23"/>
  <c r="A87790" i="23"/>
  <c r="A87791" i="23"/>
  <c r="A87792" i="23"/>
  <c r="A87793" i="23"/>
  <c r="A87794" i="23"/>
  <c r="A87795" i="23"/>
  <c r="A87796" i="23"/>
  <c r="A87797" i="23"/>
  <c r="A87798" i="23"/>
  <c r="A87799" i="23"/>
  <c r="A87800" i="23"/>
  <c r="A87801" i="23"/>
  <c r="A87802" i="23"/>
  <c r="A87803" i="23"/>
  <c r="A87804" i="23"/>
  <c r="A87805" i="23"/>
  <c r="A87806" i="23"/>
  <c r="A87807" i="23"/>
  <c r="A87808" i="23"/>
  <c r="A87809" i="23"/>
  <c r="A87810" i="23"/>
  <c r="A87811" i="23"/>
  <c r="A87812" i="23"/>
  <c r="A87813" i="23"/>
  <c r="A87814" i="23"/>
  <c r="A87815" i="23"/>
  <c r="A87816" i="23"/>
  <c r="A87817" i="23"/>
  <c r="A87818" i="23"/>
  <c r="A87819" i="23"/>
  <c r="A87820" i="23"/>
  <c r="A87821" i="23"/>
  <c r="A87822" i="23"/>
  <c r="A87823" i="23"/>
  <c r="A87824" i="23"/>
  <c r="A87825" i="23"/>
  <c r="A87826" i="23"/>
  <c r="A87827" i="23"/>
  <c r="A87828" i="23"/>
  <c r="A87829" i="23"/>
  <c r="A87830" i="23"/>
  <c r="A87831" i="23"/>
  <c r="A87832" i="23"/>
  <c r="A87833" i="23"/>
  <c r="A87834" i="23"/>
  <c r="A87835" i="23"/>
  <c r="A87836" i="23"/>
  <c r="A87837" i="23"/>
  <c r="A87838" i="23"/>
  <c r="A87839" i="23"/>
  <c r="A87840" i="23"/>
  <c r="A87841" i="23"/>
  <c r="A87842" i="23"/>
  <c r="A87843" i="23"/>
  <c r="A87844" i="23"/>
  <c r="A87845" i="23"/>
  <c r="A87846" i="23"/>
  <c r="A87847" i="23"/>
  <c r="A87848" i="23"/>
  <c r="A87849" i="23"/>
  <c r="A87850" i="23"/>
  <c r="A87851" i="23"/>
  <c r="A87852" i="23"/>
  <c r="A87853" i="23"/>
  <c r="A87854" i="23"/>
  <c r="A87855" i="23"/>
  <c r="A87856" i="23"/>
  <c r="A87857" i="23"/>
  <c r="A87858" i="23"/>
  <c r="A87859" i="23"/>
  <c r="A87860" i="23"/>
  <c r="A87861" i="23"/>
  <c r="A87862" i="23"/>
  <c r="A87863" i="23"/>
  <c r="A87864" i="23"/>
  <c r="A87865" i="23"/>
  <c r="A87866" i="23"/>
  <c r="A87867" i="23"/>
  <c r="A87868" i="23"/>
  <c r="A87869" i="23"/>
  <c r="A87870" i="23"/>
  <c r="A87871" i="23"/>
  <c r="A87872" i="23"/>
  <c r="A87873" i="23"/>
  <c r="A87874" i="23"/>
  <c r="A87875" i="23"/>
  <c r="A87876" i="23"/>
  <c r="A87877" i="23"/>
  <c r="A87878" i="23"/>
  <c r="A87879" i="23"/>
  <c r="A87880" i="23"/>
  <c r="A87881" i="23"/>
  <c r="A87882" i="23"/>
  <c r="A87883" i="23"/>
  <c r="A87884" i="23"/>
  <c r="A87885" i="23"/>
  <c r="A87886" i="23"/>
  <c r="A87887" i="23"/>
  <c r="A87888" i="23"/>
  <c r="A87889" i="23"/>
  <c r="A87890" i="23"/>
  <c r="A87891" i="23"/>
  <c r="A87892" i="23"/>
  <c r="A87893" i="23"/>
  <c r="A87894" i="23"/>
  <c r="A87895" i="23"/>
  <c r="A87896" i="23"/>
  <c r="A87897" i="23"/>
  <c r="A87898" i="23"/>
  <c r="A87899" i="23"/>
  <c r="A87900" i="23"/>
  <c r="A87901" i="23"/>
  <c r="A87902" i="23"/>
  <c r="A87903" i="23"/>
  <c r="A87904" i="23"/>
  <c r="A87905" i="23"/>
  <c r="A87906" i="23"/>
  <c r="A87907" i="23"/>
  <c r="A87908" i="23"/>
  <c r="A87909" i="23"/>
  <c r="A87910" i="23"/>
  <c r="A87911" i="23"/>
  <c r="A87912" i="23"/>
  <c r="A87913" i="23"/>
  <c r="A87914" i="23"/>
  <c r="A87915" i="23"/>
  <c r="A87916" i="23"/>
  <c r="A87917" i="23"/>
  <c r="A87918" i="23"/>
  <c r="A87919" i="23"/>
  <c r="A87920" i="23"/>
  <c r="A87921" i="23"/>
  <c r="A87922" i="23"/>
  <c r="A87923" i="23"/>
  <c r="A87924" i="23"/>
  <c r="A87925" i="23"/>
  <c r="A87926" i="23"/>
  <c r="A87927" i="23"/>
  <c r="A87928" i="23"/>
  <c r="A87929" i="23"/>
  <c r="A87930" i="23"/>
  <c r="A87931" i="23"/>
  <c r="A87932" i="23"/>
  <c r="A87933" i="23"/>
  <c r="A87934" i="23"/>
  <c r="A87935" i="23"/>
  <c r="A87936" i="23"/>
  <c r="A87937" i="23"/>
  <c r="A87938" i="23"/>
  <c r="A87939" i="23"/>
  <c r="A87940" i="23"/>
  <c r="A87941" i="23"/>
  <c r="A87942" i="23"/>
  <c r="A87943" i="23"/>
  <c r="A87944" i="23"/>
  <c r="A87945" i="23"/>
  <c r="A87946" i="23"/>
  <c r="A87947" i="23"/>
  <c r="A87948" i="23"/>
  <c r="A87949" i="23"/>
  <c r="A87950" i="23"/>
  <c r="A87951" i="23"/>
  <c r="A87952" i="23"/>
  <c r="A87953" i="23"/>
  <c r="A87954" i="23"/>
  <c r="A87955" i="23"/>
  <c r="A87956" i="23"/>
  <c r="A87957" i="23"/>
  <c r="A87958" i="23"/>
  <c r="A87959" i="23"/>
  <c r="A87960" i="23"/>
  <c r="A87961" i="23"/>
  <c r="A87962" i="23"/>
  <c r="A87963" i="23"/>
  <c r="A87964" i="23"/>
  <c r="A87965" i="23"/>
  <c r="A87966" i="23"/>
  <c r="A87967" i="23"/>
  <c r="A87968" i="23"/>
  <c r="A87969" i="23"/>
  <c r="A87970" i="23"/>
  <c r="A87971" i="23"/>
  <c r="A87972" i="23"/>
  <c r="A87973" i="23"/>
  <c r="A87974" i="23"/>
  <c r="A87975" i="23"/>
  <c r="A87976" i="23"/>
  <c r="A87977" i="23"/>
  <c r="A87978" i="23"/>
  <c r="A87979" i="23"/>
  <c r="A87980" i="23"/>
  <c r="A87981" i="23"/>
  <c r="A87982" i="23"/>
  <c r="A87983" i="23"/>
  <c r="A87984" i="23"/>
  <c r="A87985" i="23"/>
  <c r="A87986" i="23"/>
  <c r="A87987" i="23"/>
  <c r="A87988" i="23"/>
  <c r="A87989" i="23"/>
  <c r="A87990" i="23"/>
  <c r="A87991" i="23"/>
  <c r="A87992" i="23"/>
  <c r="A87993" i="23"/>
  <c r="A87994" i="23"/>
  <c r="A87995" i="23"/>
  <c r="A87996" i="23"/>
  <c r="A87997" i="23"/>
  <c r="A87998" i="23"/>
  <c r="A87999" i="23"/>
  <c r="A88000" i="23"/>
  <c r="A88001" i="23"/>
  <c r="A88002" i="23"/>
  <c r="A88003" i="23"/>
  <c r="A88004" i="23"/>
  <c r="A88005" i="23"/>
  <c r="A88006" i="23"/>
  <c r="A88007" i="23"/>
  <c r="A88008" i="23"/>
  <c r="A88009" i="23"/>
  <c r="A88010" i="23"/>
  <c r="A88011" i="23"/>
  <c r="A88012" i="23"/>
  <c r="A88013" i="23"/>
  <c r="A88014" i="23"/>
  <c r="A88015" i="23"/>
  <c r="A88016" i="23"/>
  <c r="A88017" i="23"/>
  <c r="A88018" i="23"/>
  <c r="A88019" i="23"/>
  <c r="A88020" i="23"/>
  <c r="A88021" i="23"/>
  <c r="A88022" i="23"/>
  <c r="A88023" i="23"/>
  <c r="A88024" i="23"/>
  <c r="A88025" i="23"/>
  <c r="A88026" i="23"/>
  <c r="A88027" i="23"/>
  <c r="A88028" i="23"/>
  <c r="A88029" i="23"/>
  <c r="A88030" i="23"/>
  <c r="A88031" i="23"/>
  <c r="A88032" i="23"/>
  <c r="A88033" i="23"/>
  <c r="A88034" i="23"/>
  <c r="A88035" i="23"/>
  <c r="A88036" i="23"/>
  <c r="A88037" i="23"/>
  <c r="A88038" i="23"/>
  <c r="A88039" i="23"/>
  <c r="A88040" i="23"/>
  <c r="A88041" i="23"/>
  <c r="A88042" i="23"/>
  <c r="A88043" i="23"/>
  <c r="A88044" i="23"/>
  <c r="A88045" i="23"/>
  <c r="A88046" i="23"/>
  <c r="A88047" i="23"/>
  <c r="A88048" i="23"/>
  <c r="A88049" i="23"/>
  <c r="A88050" i="23"/>
  <c r="A88051" i="23"/>
  <c r="A88052" i="23"/>
  <c r="A88053" i="23"/>
  <c r="A88054" i="23"/>
  <c r="A88055" i="23"/>
  <c r="A88056" i="23"/>
  <c r="A88057" i="23"/>
  <c r="A88058" i="23"/>
  <c r="A88059" i="23"/>
  <c r="A88060" i="23"/>
  <c r="A88061" i="23"/>
  <c r="A88062" i="23"/>
  <c r="A88063" i="23"/>
  <c r="A88064" i="23"/>
  <c r="A88065" i="23"/>
  <c r="A88066" i="23"/>
  <c r="A88067" i="23"/>
  <c r="A88068" i="23"/>
  <c r="A88069" i="23"/>
  <c r="A88070" i="23"/>
  <c r="A88071" i="23"/>
  <c r="A88072" i="23"/>
  <c r="A88073" i="23"/>
  <c r="A88074" i="23"/>
  <c r="A88075" i="23"/>
  <c r="A88076" i="23"/>
  <c r="A88077" i="23"/>
  <c r="A88078" i="23"/>
  <c r="A88079" i="23"/>
  <c r="A88080" i="23"/>
  <c r="A88081" i="23"/>
  <c r="A88082" i="23"/>
  <c r="A88083" i="23"/>
  <c r="A88084" i="23"/>
  <c r="A88085" i="23"/>
  <c r="A88086" i="23"/>
  <c r="A88087" i="23"/>
  <c r="A88088" i="23"/>
  <c r="A88089" i="23"/>
  <c r="A88090" i="23"/>
  <c r="A88091" i="23"/>
  <c r="A88092" i="23"/>
  <c r="A88093" i="23"/>
  <c r="A88094" i="23"/>
  <c r="A88095" i="23"/>
  <c r="A88096" i="23"/>
  <c r="A88097" i="23"/>
  <c r="A88098" i="23"/>
  <c r="A88099" i="23"/>
  <c r="A88100" i="23"/>
  <c r="A88101" i="23"/>
  <c r="A88102" i="23"/>
  <c r="A88103" i="23"/>
  <c r="A88104" i="23"/>
  <c r="A88105" i="23"/>
  <c r="A88106" i="23"/>
  <c r="A88107" i="23"/>
  <c r="A88108" i="23"/>
  <c r="A88109" i="23"/>
  <c r="A88110" i="23"/>
  <c r="A88111" i="23"/>
  <c r="A88112" i="23"/>
  <c r="A88113" i="23"/>
  <c r="A88114" i="23"/>
  <c r="A88115" i="23"/>
  <c r="A88116" i="23"/>
  <c r="A88117" i="23"/>
  <c r="A88118" i="23"/>
  <c r="A88119" i="23"/>
  <c r="A88120" i="23"/>
  <c r="A88121" i="23"/>
  <c r="A88122" i="23"/>
  <c r="A88123" i="23"/>
  <c r="A88124" i="23"/>
  <c r="A88125" i="23"/>
  <c r="A88126" i="23"/>
  <c r="A88127" i="23"/>
  <c r="A88128" i="23"/>
  <c r="A88129" i="23"/>
  <c r="A88130" i="23"/>
  <c r="A88131" i="23"/>
  <c r="A88132" i="23"/>
  <c r="A88133" i="23"/>
  <c r="A88134" i="23"/>
  <c r="A88135" i="23"/>
  <c r="A88136" i="23"/>
  <c r="A88137" i="23"/>
  <c r="A88138" i="23"/>
  <c r="A88139" i="23"/>
  <c r="A88140" i="23"/>
  <c r="A88141" i="23"/>
  <c r="A88142" i="23"/>
  <c r="A88143" i="23"/>
  <c r="A88144" i="23"/>
  <c r="A88145" i="23"/>
  <c r="A88146" i="23"/>
  <c r="A88147" i="23"/>
  <c r="A88148" i="23"/>
  <c r="A88149" i="23"/>
  <c r="A88150" i="23"/>
  <c r="A88151" i="23"/>
  <c r="A88152" i="23"/>
  <c r="A88153" i="23"/>
  <c r="A88154" i="23"/>
  <c r="A88155" i="23"/>
  <c r="A88156" i="23"/>
  <c r="A88157" i="23"/>
  <c r="A88158" i="23"/>
  <c r="A88159" i="23"/>
  <c r="A88160" i="23"/>
  <c r="A88161" i="23"/>
  <c r="A88162" i="23"/>
  <c r="A88163" i="23"/>
  <c r="A88164" i="23"/>
  <c r="A88165" i="23"/>
  <c r="A88166" i="23"/>
  <c r="A88167" i="23"/>
  <c r="A88168" i="23"/>
  <c r="A88169" i="23"/>
  <c r="A88170" i="23"/>
  <c r="A88171" i="23"/>
  <c r="A88172" i="23"/>
  <c r="A88173" i="23"/>
  <c r="A88174" i="23"/>
  <c r="A88175" i="23"/>
  <c r="A88176" i="23"/>
  <c r="A88177" i="23"/>
  <c r="A88178" i="23"/>
  <c r="A88179" i="23"/>
  <c r="A88180" i="23"/>
  <c r="A88181" i="23"/>
  <c r="A88182" i="23"/>
  <c r="A88183" i="23"/>
  <c r="A88184" i="23"/>
  <c r="A88185" i="23"/>
  <c r="A88186" i="23"/>
  <c r="A88187" i="23"/>
  <c r="A88188" i="23"/>
  <c r="A88189" i="23"/>
  <c r="A88190" i="23"/>
  <c r="A88191" i="23"/>
  <c r="A88192" i="23"/>
  <c r="A88193" i="23"/>
  <c r="A88194" i="23"/>
  <c r="A88195" i="23"/>
  <c r="A88196" i="23"/>
  <c r="A88197" i="23"/>
  <c r="A88198" i="23"/>
  <c r="A88199" i="23"/>
  <c r="A88200" i="23"/>
  <c r="A88201" i="23"/>
  <c r="A88202" i="23"/>
  <c r="A88203" i="23"/>
  <c r="A88204" i="23"/>
  <c r="A88205" i="23"/>
  <c r="A88206" i="23"/>
  <c r="A88207" i="23"/>
  <c r="A88208" i="23"/>
  <c r="A88209" i="23"/>
  <c r="A88210" i="23"/>
  <c r="A88211" i="23"/>
  <c r="A88212" i="23"/>
  <c r="A88213" i="23"/>
  <c r="A88214" i="23"/>
  <c r="A88215" i="23"/>
  <c r="A88216" i="23"/>
  <c r="A88217" i="23"/>
  <c r="A88218" i="23"/>
  <c r="A88219" i="23"/>
  <c r="A88220" i="23"/>
  <c r="A88221" i="23"/>
  <c r="A88222" i="23"/>
  <c r="A88223" i="23"/>
  <c r="A88224" i="23"/>
  <c r="A88225" i="23"/>
  <c r="A88226" i="23"/>
  <c r="A88227" i="23"/>
  <c r="A88228" i="23"/>
  <c r="A88229" i="23"/>
  <c r="A88230" i="23"/>
  <c r="A88231" i="23"/>
  <c r="A88232" i="23"/>
  <c r="A88233" i="23"/>
  <c r="A88234" i="23"/>
  <c r="A88235" i="23"/>
  <c r="A88236" i="23"/>
  <c r="A88237" i="23"/>
  <c r="A88238" i="23"/>
  <c r="A88239" i="23"/>
  <c r="A88240" i="23"/>
  <c r="A88241" i="23"/>
  <c r="A88242" i="23"/>
  <c r="A88243" i="23"/>
  <c r="A88244" i="23"/>
  <c r="A88245" i="23"/>
  <c r="A88246" i="23"/>
  <c r="A88247" i="23"/>
  <c r="A88248" i="23"/>
  <c r="A88249" i="23"/>
  <c r="A88250" i="23"/>
  <c r="A88251" i="23"/>
  <c r="A88252" i="23"/>
  <c r="A88253" i="23"/>
  <c r="A88254" i="23"/>
  <c r="A88255" i="23"/>
  <c r="A88256" i="23"/>
  <c r="A88257" i="23"/>
  <c r="A88258" i="23"/>
  <c r="A88259" i="23"/>
  <c r="A88260" i="23"/>
  <c r="A88261" i="23"/>
  <c r="A88262" i="23"/>
  <c r="A88263" i="23"/>
  <c r="A88264" i="23"/>
  <c r="A88265" i="23"/>
  <c r="A88266" i="23"/>
  <c r="A88267" i="23"/>
  <c r="A88268" i="23"/>
  <c r="A88269" i="23"/>
  <c r="A88270" i="23"/>
  <c r="A88271" i="23"/>
  <c r="A88272" i="23"/>
  <c r="A88273" i="23"/>
  <c r="A88274" i="23"/>
  <c r="A88275" i="23"/>
  <c r="A88276" i="23"/>
  <c r="A88277" i="23"/>
  <c r="A88278" i="23"/>
  <c r="A88279" i="23"/>
  <c r="A88280" i="23"/>
  <c r="A88281" i="23"/>
  <c r="A88282" i="23"/>
  <c r="A88283" i="23"/>
  <c r="A88284" i="23"/>
  <c r="A88285" i="23"/>
  <c r="A88286" i="23"/>
  <c r="A88287" i="23"/>
  <c r="A88288" i="23"/>
  <c r="A88289" i="23"/>
  <c r="A88290" i="23"/>
  <c r="A88291" i="23"/>
  <c r="A88292" i="23"/>
  <c r="A88293" i="23"/>
  <c r="A88294" i="23"/>
  <c r="A88295" i="23"/>
  <c r="A88296" i="23"/>
  <c r="A88297" i="23"/>
  <c r="A88298" i="23"/>
  <c r="A88299" i="23"/>
  <c r="A88300" i="23"/>
  <c r="A88301" i="23"/>
  <c r="A88302" i="23"/>
  <c r="A88303" i="23"/>
  <c r="A88304" i="23"/>
  <c r="A88305" i="23"/>
  <c r="A88306" i="23"/>
  <c r="A88307" i="23"/>
  <c r="A88308" i="23"/>
  <c r="A88309" i="23"/>
  <c r="A88310" i="23"/>
  <c r="A88311" i="23"/>
  <c r="A88312" i="23"/>
  <c r="A88313" i="23"/>
  <c r="A88314" i="23"/>
  <c r="A88315" i="23"/>
  <c r="A88316" i="23"/>
  <c r="A88317" i="23"/>
  <c r="A88318" i="23"/>
  <c r="A88319" i="23"/>
  <c r="A88320" i="23"/>
  <c r="A88321" i="23"/>
  <c r="A88322" i="23"/>
  <c r="A88323" i="23"/>
  <c r="A88324" i="23"/>
  <c r="A88325" i="23"/>
  <c r="A88326" i="23"/>
  <c r="A88327" i="23"/>
  <c r="A88328" i="23"/>
  <c r="A88329" i="23"/>
  <c r="A88330" i="23"/>
  <c r="A88331" i="23"/>
  <c r="A88332" i="23"/>
  <c r="A88333" i="23"/>
  <c r="A88334" i="23"/>
  <c r="A88335" i="23"/>
  <c r="A88336" i="23"/>
  <c r="A88337" i="23"/>
  <c r="A88338" i="23"/>
  <c r="A88339" i="23"/>
  <c r="A88340" i="23"/>
  <c r="A88341" i="23"/>
  <c r="A88342" i="23"/>
  <c r="A88343" i="23"/>
  <c r="A88344" i="23"/>
  <c r="A88345" i="23"/>
  <c r="A88346" i="23"/>
  <c r="A88347" i="23"/>
  <c r="A88348" i="23"/>
  <c r="A88349" i="23"/>
  <c r="A88350" i="23"/>
  <c r="A88351" i="23"/>
  <c r="A88352" i="23"/>
  <c r="A88353" i="23"/>
  <c r="A88354" i="23"/>
  <c r="A88355" i="23"/>
  <c r="A88356" i="23"/>
  <c r="A88357" i="23"/>
  <c r="A88358" i="23"/>
  <c r="A88359" i="23"/>
  <c r="A88360" i="23"/>
  <c r="A88361" i="23"/>
  <c r="A88362" i="23"/>
  <c r="A88363" i="23"/>
  <c r="A88364" i="23"/>
  <c r="A88365" i="23"/>
  <c r="A88366" i="23"/>
  <c r="A88367" i="23"/>
  <c r="A88368" i="23"/>
  <c r="A88369" i="23"/>
  <c r="A88370" i="23"/>
  <c r="A88371" i="23"/>
  <c r="A88372" i="23"/>
  <c r="A88373" i="23"/>
  <c r="A88374" i="23"/>
  <c r="A88375" i="23"/>
  <c r="A88376" i="23"/>
  <c r="A88377" i="23"/>
  <c r="A88378" i="23"/>
  <c r="A88379" i="23"/>
  <c r="A88380" i="23"/>
  <c r="A88381" i="23"/>
  <c r="A88382" i="23"/>
  <c r="A88383" i="23"/>
  <c r="A88384" i="23"/>
  <c r="A88385" i="23"/>
  <c r="A88386" i="23"/>
  <c r="A88387" i="23"/>
  <c r="A88388" i="23"/>
  <c r="A88389" i="23"/>
  <c r="A88390" i="23"/>
  <c r="A88391" i="23"/>
  <c r="A88392" i="23"/>
  <c r="A88393" i="23"/>
  <c r="A88394" i="23"/>
  <c r="A88395" i="23"/>
  <c r="A88396" i="23"/>
  <c r="A88397" i="23"/>
  <c r="A88398" i="23"/>
  <c r="A88399" i="23"/>
  <c r="A88400" i="23"/>
  <c r="A88401" i="23"/>
  <c r="A88402" i="23"/>
  <c r="A88403" i="23"/>
  <c r="A88404" i="23"/>
  <c r="A88405" i="23"/>
  <c r="A88406" i="23"/>
  <c r="A88407" i="23"/>
  <c r="A88408" i="23"/>
  <c r="A88409" i="23"/>
  <c r="A88410" i="23"/>
  <c r="A88411" i="23"/>
  <c r="A88412" i="23"/>
  <c r="A88413" i="23"/>
  <c r="A88414" i="23"/>
  <c r="A88415" i="23"/>
  <c r="A88416" i="23"/>
  <c r="A88417" i="23"/>
  <c r="A88418" i="23"/>
  <c r="A88419" i="23"/>
  <c r="A88420" i="23"/>
  <c r="A88421" i="23"/>
  <c r="A88422" i="23"/>
  <c r="A88423" i="23"/>
  <c r="A88424" i="23"/>
  <c r="A88425" i="23"/>
  <c r="A88426" i="23"/>
  <c r="A88427" i="23"/>
  <c r="A88428" i="23"/>
  <c r="A88429" i="23"/>
  <c r="A88430" i="23"/>
  <c r="A88431" i="23"/>
  <c r="A88432" i="23"/>
  <c r="A88433" i="23"/>
  <c r="A88434" i="23"/>
  <c r="A88435" i="23"/>
  <c r="A88436" i="23"/>
  <c r="A88437" i="23"/>
  <c r="A88438" i="23"/>
  <c r="A88439" i="23"/>
  <c r="A88440" i="23"/>
  <c r="A88441" i="23"/>
  <c r="A88442" i="23"/>
  <c r="A88443" i="23"/>
  <c r="A88444" i="23"/>
  <c r="A88445" i="23"/>
  <c r="A88446" i="23"/>
  <c r="A88447" i="23"/>
  <c r="A88448" i="23"/>
  <c r="A88449" i="23"/>
  <c r="A88450" i="23"/>
  <c r="A88451" i="23"/>
  <c r="A88452" i="23"/>
  <c r="A88453" i="23"/>
  <c r="A88454" i="23"/>
  <c r="A88455" i="23"/>
  <c r="A88456" i="23"/>
  <c r="A88457" i="23"/>
  <c r="A88458" i="23"/>
  <c r="A88459" i="23"/>
  <c r="A88460" i="23"/>
  <c r="A88461" i="23"/>
  <c r="A88462" i="23"/>
  <c r="A88463" i="23"/>
  <c r="A88464" i="23"/>
  <c r="A88465" i="23"/>
  <c r="A88466" i="23"/>
  <c r="A88467" i="23"/>
  <c r="A88468" i="23"/>
  <c r="A88469" i="23"/>
  <c r="A88470" i="23"/>
  <c r="A88471" i="23"/>
  <c r="A88472" i="23"/>
  <c r="A88473" i="23"/>
  <c r="A88474" i="23"/>
  <c r="A88475" i="23"/>
  <c r="A88476" i="23"/>
  <c r="A88477" i="23"/>
  <c r="A88478" i="23"/>
  <c r="A88479" i="23"/>
  <c r="A88480" i="23"/>
  <c r="A88481" i="23"/>
  <c r="A88482" i="23"/>
  <c r="A88483" i="23"/>
  <c r="A88484" i="23"/>
  <c r="A88485" i="23"/>
  <c r="A88486" i="23"/>
  <c r="A88487" i="23"/>
  <c r="A88488" i="23"/>
  <c r="A88489" i="23"/>
  <c r="A88490" i="23"/>
  <c r="A88491" i="23"/>
  <c r="A88492" i="23"/>
  <c r="A88493" i="23"/>
  <c r="A88494" i="23"/>
  <c r="A88495" i="23"/>
  <c r="A88496" i="23"/>
  <c r="A88497" i="23"/>
  <c r="A88498" i="23"/>
  <c r="A88499" i="23"/>
  <c r="A88500" i="23"/>
  <c r="A88501" i="23"/>
  <c r="A88502" i="23"/>
  <c r="A88503" i="23"/>
  <c r="A88504" i="23"/>
  <c r="A88505" i="23"/>
  <c r="A88506" i="23"/>
  <c r="A88507" i="23"/>
  <c r="A88508" i="23"/>
  <c r="A88509" i="23"/>
  <c r="A88510" i="23"/>
  <c r="A88511" i="23"/>
  <c r="A88512" i="23"/>
  <c r="A88513" i="23"/>
  <c r="A88514" i="23"/>
  <c r="A88515" i="23"/>
  <c r="A88516" i="23"/>
  <c r="A88517" i="23"/>
  <c r="A88518" i="23"/>
  <c r="A88519" i="23"/>
  <c r="A88520" i="23"/>
  <c r="A88521" i="23"/>
  <c r="A88522" i="23"/>
  <c r="A88523" i="23"/>
  <c r="A88524" i="23"/>
  <c r="A88525" i="23"/>
  <c r="A88526" i="23"/>
  <c r="A88527" i="23"/>
  <c r="A88528" i="23"/>
  <c r="A88529" i="23"/>
  <c r="A88530" i="23"/>
  <c r="A88531" i="23"/>
  <c r="A88532" i="23"/>
  <c r="A88533" i="23"/>
  <c r="A88534" i="23"/>
  <c r="A88535" i="23"/>
  <c r="A88536" i="23"/>
  <c r="A88537" i="23"/>
  <c r="A88538" i="23"/>
  <c r="A88539" i="23"/>
  <c r="A88540" i="23"/>
  <c r="A88541" i="23"/>
  <c r="A88542" i="23"/>
  <c r="A88543" i="23"/>
  <c r="A88544" i="23"/>
  <c r="A88545" i="23"/>
  <c r="A88546" i="23"/>
  <c r="A88547" i="23"/>
  <c r="A88548" i="23"/>
  <c r="A88549" i="23"/>
  <c r="A88550" i="23"/>
  <c r="A88551" i="23"/>
  <c r="A88552" i="23"/>
  <c r="A88553" i="23"/>
  <c r="A88554" i="23"/>
  <c r="A88555" i="23"/>
  <c r="A88556" i="23"/>
  <c r="A88557" i="23"/>
  <c r="A88558" i="23"/>
  <c r="A88559" i="23"/>
  <c r="A88560" i="23"/>
  <c r="A88561" i="23"/>
  <c r="A88562" i="23"/>
  <c r="A88563" i="23"/>
  <c r="A88564" i="23"/>
  <c r="A88565" i="23"/>
  <c r="A88566" i="23"/>
  <c r="A88567" i="23"/>
  <c r="A88568" i="23"/>
  <c r="A88569" i="23"/>
  <c r="A88570" i="23"/>
  <c r="A88571" i="23"/>
  <c r="A88572" i="23"/>
  <c r="A88573" i="23"/>
  <c r="A88574" i="23"/>
  <c r="A88575" i="23"/>
  <c r="A88576" i="23"/>
  <c r="A88577" i="23"/>
  <c r="A88578" i="23"/>
  <c r="A88579" i="23"/>
  <c r="A88580" i="23"/>
  <c r="A88581" i="23"/>
  <c r="A88582" i="23"/>
  <c r="A88583" i="23"/>
  <c r="A88584" i="23"/>
  <c r="A88585" i="23"/>
  <c r="A88586" i="23"/>
  <c r="A88587" i="23"/>
  <c r="A88588" i="23"/>
  <c r="A88589" i="23"/>
  <c r="A88590" i="23"/>
  <c r="A88591" i="23"/>
  <c r="A88592" i="23"/>
  <c r="A88593" i="23"/>
  <c r="A88594" i="23"/>
  <c r="A88595" i="23"/>
  <c r="A88596" i="23"/>
  <c r="A88597" i="23"/>
  <c r="A88598" i="23"/>
  <c r="A88599" i="23"/>
  <c r="A88600" i="23"/>
  <c r="A88601" i="23"/>
  <c r="A88602" i="23"/>
  <c r="A88603" i="23"/>
  <c r="A88604" i="23"/>
  <c r="A88605" i="23"/>
  <c r="A88606" i="23"/>
  <c r="A88607" i="23"/>
  <c r="A88608" i="23"/>
  <c r="A88609" i="23"/>
  <c r="A88610" i="23"/>
  <c r="A88611" i="23"/>
  <c r="A88612" i="23"/>
  <c r="A88613" i="23"/>
  <c r="A88614" i="23"/>
  <c r="A88615" i="23"/>
  <c r="A88616" i="23"/>
  <c r="A88617" i="23"/>
  <c r="A88618" i="23"/>
  <c r="A88619" i="23"/>
  <c r="A88620" i="23"/>
  <c r="A88621" i="23"/>
  <c r="A88622" i="23"/>
  <c r="A88623" i="23"/>
  <c r="A88624" i="23"/>
  <c r="A88625" i="23"/>
  <c r="A88626" i="23"/>
  <c r="A88627" i="23"/>
  <c r="A88628" i="23"/>
  <c r="A88629" i="23"/>
  <c r="A88630" i="23"/>
  <c r="A88631" i="23"/>
  <c r="A88632" i="23"/>
  <c r="A88633" i="23"/>
  <c r="A88634" i="23"/>
  <c r="A88635" i="23"/>
  <c r="A88636" i="23"/>
  <c r="A88637" i="23"/>
  <c r="A88638" i="23"/>
  <c r="A88639" i="23"/>
  <c r="A88640" i="23"/>
  <c r="A88641" i="23"/>
  <c r="A88642" i="23"/>
  <c r="A88643" i="23"/>
  <c r="A88644" i="23"/>
  <c r="A88645" i="23"/>
  <c r="A88646" i="23"/>
  <c r="A88647" i="23"/>
  <c r="A88648" i="23"/>
  <c r="A88649" i="23"/>
  <c r="A88650" i="23"/>
  <c r="A88651" i="23"/>
  <c r="A88652" i="23"/>
  <c r="A88653" i="23"/>
  <c r="A88654" i="23"/>
  <c r="A88655" i="23"/>
  <c r="A88656" i="23"/>
  <c r="A88657" i="23"/>
  <c r="A88658" i="23"/>
  <c r="A88659" i="23"/>
  <c r="A88660" i="23"/>
  <c r="A88661" i="23"/>
  <c r="A88662" i="23"/>
  <c r="A88663" i="23"/>
  <c r="A88664" i="23"/>
  <c r="A88665" i="23"/>
  <c r="A88666" i="23"/>
  <c r="A88667" i="23"/>
  <c r="A88668" i="23"/>
  <c r="A88669" i="23"/>
  <c r="A88670" i="23"/>
  <c r="A88671" i="23"/>
  <c r="A88672" i="23"/>
  <c r="A88673" i="23"/>
  <c r="A88674" i="23"/>
  <c r="A88675" i="23"/>
  <c r="A88676" i="23"/>
  <c r="A88677" i="23"/>
  <c r="A88678" i="23"/>
  <c r="A88679" i="23"/>
  <c r="A88680" i="23"/>
  <c r="A88681" i="23"/>
  <c r="A88682" i="23"/>
  <c r="A88683" i="23"/>
  <c r="A88684" i="23"/>
  <c r="A88685" i="23"/>
  <c r="A88686" i="23"/>
  <c r="A88687" i="23"/>
  <c r="A88688" i="23"/>
  <c r="A88689" i="23"/>
  <c r="A88690" i="23"/>
  <c r="A88691" i="23"/>
  <c r="A88692" i="23"/>
  <c r="A88693" i="23"/>
  <c r="A88694" i="23"/>
  <c r="A88695" i="23"/>
  <c r="A88696" i="23"/>
  <c r="A88697" i="23"/>
  <c r="A88698" i="23"/>
  <c r="A88699" i="23"/>
  <c r="A88700" i="23"/>
  <c r="A88701" i="23"/>
  <c r="A88702" i="23"/>
  <c r="A88703" i="23"/>
  <c r="A88704" i="23"/>
  <c r="A88705" i="23"/>
  <c r="A88706" i="23"/>
  <c r="A88707" i="23"/>
  <c r="A88708" i="23"/>
  <c r="A88709" i="23"/>
  <c r="A88710" i="23"/>
  <c r="A88711" i="23"/>
  <c r="A88712" i="23"/>
  <c r="A88713" i="23"/>
  <c r="A88714" i="23"/>
  <c r="A88715" i="23"/>
  <c r="A88716" i="23"/>
  <c r="A88717" i="23"/>
  <c r="A88718" i="23"/>
  <c r="A88719" i="23"/>
  <c r="A88720" i="23"/>
  <c r="A88721" i="23"/>
  <c r="A88722" i="23"/>
  <c r="A88723" i="23"/>
  <c r="A88724" i="23"/>
  <c r="A88725" i="23"/>
  <c r="A88726" i="23"/>
  <c r="A88727" i="23"/>
  <c r="A88728" i="23"/>
  <c r="A88729" i="23"/>
  <c r="A88730" i="23"/>
  <c r="A88731" i="23"/>
  <c r="A88732" i="23"/>
  <c r="A88733" i="23"/>
  <c r="A88734" i="23"/>
  <c r="A88735" i="23"/>
  <c r="A88736" i="23"/>
  <c r="A88737" i="23"/>
  <c r="A88738" i="23"/>
  <c r="A88739" i="23"/>
  <c r="A88740" i="23"/>
  <c r="A88741" i="23"/>
  <c r="A88742" i="23"/>
  <c r="A88743" i="23"/>
  <c r="A88744" i="23"/>
  <c r="A88745" i="23"/>
  <c r="A88746" i="23"/>
  <c r="A88747" i="23"/>
  <c r="A88748" i="23"/>
  <c r="A88749" i="23"/>
  <c r="A88750" i="23"/>
  <c r="A88751" i="23"/>
  <c r="A88752" i="23"/>
  <c r="A88753" i="23"/>
  <c r="A88754" i="23"/>
  <c r="A88755" i="23"/>
  <c r="A88756" i="23"/>
  <c r="A88757" i="23"/>
  <c r="A88758" i="23"/>
  <c r="A88759" i="23"/>
  <c r="A88760" i="23"/>
  <c r="A88761" i="23"/>
  <c r="A88762" i="23"/>
  <c r="A88763" i="23"/>
  <c r="A88764" i="23"/>
  <c r="A88765" i="23"/>
  <c r="A88766" i="23"/>
  <c r="A88767" i="23"/>
  <c r="A88768" i="23"/>
  <c r="A88769" i="23"/>
  <c r="A88770" i="23"/>
  <c r="A88771" i="23"/>
  <c r="A88772" i="23"/>
  <c r="A88773" i="23"/>
  <c r="A88774" i="23"/>
  <c r="A88775" i="23"/>
  <c r="A88776" i="23"/>
  <c r="A88777" i="23"/>
  <c r="A88778" i="23"/>
  <c r="A88779" i="23"/>
  <c r="A88780" i="23"/>
  <c r="A88781" i="23"/>
  <c r="A88782" i="23"/>
  <c r="A88783" i="23"/>
  <c r="A88784" i="23"/>
  <c r="A88785" i="23"/>
  <c r="A88786" i="23"/>
  <c r="A88787" i="23"/>
  <c r="A88788" i="23"/>
  <c r="A88789" i="23"/>
  <c r="A88790" i="23"/>
  <c r="A88791" i="23"/>
  <c r="A88792" i="23"/>
  <c r="A88793" i="23"/>
  <c r="A88794" i="23"/>
  <c r="A88795" i="23"/>
  <c r="A88796" i="23"/>
  <c r="A88797" i="23"/>
  <c r="A88798" i="23"/>
  <c r="A88799" i="23"/>
  <c r="A88800" i="23"/>
  <c r="A88801" i="23"/>
  <c r="A88802" i="23"/>
  <c r="A88803" i="23"/>
  <c r="A88804" i="23"/>
  <c r="A88805" i="23"/>
  <c r="A88806" i="23"/>
  <c r="A88807" i="23"/>
  <c r="A88808" i="23"/>
  <c r="A88809" i="23"/>
  <c r="A88810" i="23"/>
  <c r="A88811" i="23"/>
  <c r="A88812" i="23"/>
  <c r="A88813" i="23"/>
  <c r="A88814" i="23"/>
  <c r="A88815" i="23"/>
  <c r="A88816" i="23"/>
  <c r="A88817" i="23"/>
  <c r="A88818" i="23"/>
  <c r="A88819" i="23"/>
  <c r="A88820" i="23"/>
  <c r="A88821" i="23"/>
  <c r="A88822" i="23"/>
  <c r="A88823" i="23"/>
  <c r="A88824" i="23"/>
  <c r="A88825" i="23"/>
  <c r="A88826" i="23"/>
  <c r="A88827" i="23"/>
  <c r="A88828" i="23"/>
  <c r="A88829" i="23"/>
  <c r="A88830" i="23"/>
  <c r="A88831" i="23"/>
  <c r="A88832" i="23"/>
  <c r="A88833" i="23"/>
  <c r="A88834" i="23"/>
  <c r="A88835" i="23"/>
  <c r="A88836" i="23"/>
  <c r="A88837" i="23"/>
  <c r="A88838" i="23"/>
  <c r="A88839" i="23"/>
  <c r="A88840" i="23"/>
  <c r="A88841" i="23"/>
  <c r="A88842" i="23"/>
  <c r="A88843" i="23"/>
  <c r="A88844" i="23"/>
  <c r="A88845" i="23"/>
  <c r="A88846" i="23"/>
  <c r="A88847" i="23"/>
  <c r="A88848" i="23"/>
  <c r="A88849" i="23"/>
  <c r="A88850" i="23"/>
  <c r="A88851" i="23"/>
  <c r="A88852" i="23"/>
  <c r="A88853" i="23"/>
  <c r="A88854" i="23"/>
  <c r="A88855" i="23"/>
  <c r="A88856" i="23"/>
  <c r="A88857" i="23"/>
  <c r="A88858" i="23"/>
  <c r="A88859" i="23"/>
  <c r="A88860" i="23"/>
  <c r="A88861" i="23"/>
  <c r="A88862" i="23"/>
  <c r="A88863" i="23"/>
  <c r="A88864" i="23"/>
  <c r="A88865" i="23"/>
  <c r="A88866" i="23"/>
  <c r="A88867" i="23"/>
  <c r="A88868" i="23"/>
  <c r="A88869" i="23"/>
  <c r="A88870" i="23"/>
  <c r="A88871" i="23"/>
  <c r="A88872" i="23"/>
  <c r="A88873" i="23"/>
  <c r="A88874" i="23"/>
  <c r="A88875" i="23"/>
  <c r="A88876" i="23"/>
  <c r="A88877" i="23"/>
  <c r="A88878" i="23"/>
  <c r="A88879" i="23"/>
  <c r="A88880" i="23"/>
  <c r="A88881" i="23"/>
  <c r="A88882" i="23"/>
  <c r="A88883" i="23"/>
  <c r="A88884" i="23"/>
  <c r="A88885" i="23"/>
  <c r="A88886" i="23"/>
  <c r="A88887" i="23"/>
  <c r="A88888" i="23"/>
  <c r="A88889" i="23"/>
  <c r="A88890" i="23"/>
  <c r="A88891" i="23"/>
  <c r="A88892" i="23"/>
  <c r="A88893" i="23"/>
  <c r="A88894" i="23"/>
  <c r="A88895" i="23"/>
  <c r="A88896" i="23"/>
  <c r="A88897" i="23"/>
  <c r="A88898" i="23"/>
  <c r="A88899" i="23"/>
  <c r="A88900" i="23"/>
  <c r="A88901" i="23"/>
  <c r="A88902" i="23"/>
  <c r="A88903" i="23"/>
  <c r="A88904" i="23"/>
  <c r="A88905" i="23"/>
  <c r="A88906" i="23"/>
  <c r="A88907" i="23"/>
  <c r="A88908" i="23"/>
  <c r="A88909" i="23"/>
  <c r="A88910" i="23"/>
  <c r="A88911" i="23"/>
  <c r="A88912" i="23"/>
  <c r="A88913" i="23"/>
  <c r="A88914" i="23"/>
  <c r="A88915" i="23"/>
  <c r="A88916" i="23"/>
  <c r="A88917" i="23"/>
  <c r="A88918" i="23"/>
  <c r="A88919" i="23"/>
  <c r="A88920" i="23"/>
  <c r="A88921" i="23"/>
  <c r="A88922" i="23"/>
  <c r="A88923" i="23"/>
  <c r="A88924" i="23"/>
  <c r="A88925" i="23"/>
  <c r="A88926" i="23"/>
  <c r="A88927" i="23"/>
  <c r="A88928" i="23"/>
  <c r="A88929" i="23"/>
  <c r="A88930" i="23"/>
  <c r="A88931" i="23"/>
  <c r="A88932" i="23"/>
  <c r="A88933" i="23"/>
  <c r="A88934" i="23"/>
  <c r="A88935" i="23"/>
  <c r="A88936" i="23"/>
  <c r="A88937" i="23"/>
  <c r="A88938" i="23"/>
  <c r="A88939" i="23"/>
  <c r="A88940" i="23"/>
  <c r="A88941" i="23"/>
  <c r="A88942" i="23"/>
  <c r="A88943" i="23"/>
  <c r="A88944" i="23"/>
  <c r="A88945" i="23"/>
  <c r="A88946" i="23"/>
  <c r="A88947" i="23"/>
  <c r="A88948" i="23"/>
  <c r="A88949" i="23"/>
  <c r="A88950" i="23"/>
  <c r="A88951" i="23"/>
  <c r="A88952" i="23"/>
  <c r="A88953" i="23"/>
  <c r="A88954" i="23"/>
  <c r="A88955" i="23"/>
  <c r="A88956" i="23"/>
  <c r="A88957" i="23"/>
  <c r="A88958" i="23"/>
  <c r="A88959" i="23"/>
  <c r="A88960" i="23"/>
  <c r="A88961" i="23"/>
  <c r="A88962" i="23"/>
  <c r="A88963" i="23"/>
  <c r="A88964" i="23"/>
  <c r="A88965" i="23"/>
  <c r="A88966" i="23"/>
  <c r="A88967" i="23"/>
  <c r="A88968" i="23"/>
  <c r="A88969" i="23"/>
  <c r="A88970" i="23"/>
  <c r="A88971" i="23"/>
  <c r="A88972" i="23"/>
  <c r="A88973" i="23"/>
  <c r="A88974" i="23"/>
  <c r="A88975" i="23"/>
  <c r="A88976" i="23"/>
  <c r="A88977" i="23"/>
  <c r="A88978" i="23"/>
  <c r="A88979" i="23"/>
  <c r="A88980" i="23"/>
  <c r="A88981" i="23"/>
  <c r="A88982" i="23"/>
  <c r="A88983" i="23"/>
  <c r="A88984" i="23"/>
  <c r="A88985" i="23"/>
  <c r="A88986" i="23"/>
  <c r="A88987" i="23"/>
  <c r="A88988" i="23"/>
  <c r="A88989" i="23"/>
  <c r="A88990" i="23"/>
  <c r="A88991" i="23"/>
  <c r="A88992" i="23"/>
  <c r="A88993" i="23"/>
  <c r="A88994" i="23"/>
  <c r="A88995" i="23"/>
  <c r="A88996" i="23"/>
  <c r="A88997" i="23"/>
  <c r="A88998" i="23"/>
  <c r="A88999" i="23"/>
  <c r="A89000" i="23"/>
  <c r="A89001" i="23"/>
  <c r="A89002" i="23"/>
  <c r="A89003" i="23"/>
  <c r="A89004" i="23"/>
  <c r="A89005" i="23"/>
  <c r="A89006" i="23"/>
  <c r="A89007" i="23"/>
  <c r="A89008" i="23"/>
  <c r="A89009" i="23"/>
  <c r="A89010" i="23"/>
  <c r="A89011" i="23"/>
  <c r="A89012" i="23"/>
  <c r="A89013" i="23"/>
  <c r="A89014" i="23"/>
  <c r="A89015" i="23"/>
  <c r="A89016" i="23"/>
  <c r="A89017" i="23"/>
  <c r="A89018" i="23"/>
  <c r="A89019" i="23"/>
  <c r="A89020" i="23"/>
  <c r="A89021" i="23"/>
  <c r="A89022" i="23"/>
  <c r="A89023" i="23"/>
  <c r="A89024" i="23"/>
  <c r="A89025" i="23"/>
  <c r="A89026" i="23"/>
  <c r="A89027" i="23"/>
  <c r="A89028" i="23"/>
  <c r="A89029" i="23"/>
  <c r="A89030" i="23"/>
  <c r="A89031" i="23"/>
  <c r="A89032" i="23"/>
  <c r="A89033" i="23"/>
  <c r="A89034" i="23"/>
  <c r="A89035" i="23"/>
  <c r="A89036" i="23"/>
  <c r="A89037" i="23"/>
  <c r="A89038" i="23"/>
  <c r="A89039" i="23"/>
  <c r="A89040" i="23"/>
  <c r="A89041" i="23"/>
  <c r="A89042" i="23"/>
  <c r="A89043" i="23"/>
  <c r="A89044" i="23"/>
  <c r="A89045" i="23"/>
  <c r="A89046" i="23"/>
  <c r="A89047" i="23"/>
  <c r="A89048" i="23"/>
  <c r="A89049" i="23"/>
  <c r="A89050" i="23"/>
  <c r="A89051" i="23"/>
  <c r="A89052" i="23"/>
  <c r="A89053" i="23"/>
  <c r="A89054" i="23"/>
  <c r="A89055" i="23"/>
  <c r="A89056" i="23"/>
  <c r="A89057" i="23"/>
  <c r="A89058" i="23"/>
  <c r="A89059" i="23"/>
  <c r="A89060" i="23"/>
  <c r="A89061" i="23"/>
  <c r="A89062" i="23"/>
  <c r="A89063" i="23"/>
  <c r="A89064" i="23"/>
  <c r="A89065" i="23"/>
  <c r="A89066" i="23"/>
  <c r="A89067" i="23"/>
  <c r="A89068" i="23"/>
  <c r="A89069" i="23"/>
  <c r="A89070" i="23"/>
  <c r="A89071" i="23"/>
  <c r="A89072" i="23"/>
  <c r="A89073" i="23"/>
  <c r="A89074" i="23"/>
  <c r="A89075" i="23"/>
  <c r="A89076" i="23"/>
  <c r="A89077" i="23"/>
  <c r="A89078" i="23"/>
  <c r="A89079" i="23"/>
  <c r="A89080" i="23"/>
  <c r="A89081" i="23"/>
  <c r="A89082" i="23"/>
  <c r="A89083" i="23"/>
  <c r="A89084" i="23"/>
  <c r="A89085" i="23"/>
  <c r="A89086" i="23"/>
  <c r="A89087" i="23"/>
  <c r="A89088" i="23"/>
  <c r="A89089" i="23"/>
  <c r="A89090" i="23"/>
  <c r="A89091" i="23"/>
  <c r="A89092" i="23"/>
  <c r="A89093" i="23"/>
  <c r="A89094" i="23"/>
  <c r="A89095" i="23"/>
  <c r="A89096" i="23"/>
  <c r="A89097" i="23"/>
  <c r="A89098" i="23"/>
  <c r="A89099" i="23"/>
  <c r="A89100" i="23"/>
  <c r="A89101" i="23"/>
  <c r="A89102" i="23"/>
  <c r="A89103" i="23"/>
  <c r="A89104" i="23"/>
  <c r="A89105" i="23"/>
  <c r="A89106" i="23"/>
  <c r="A89107" i="23"/>
  <c r="A89108" i="23"/>
  <c r="A89109" i="23"/>
  <c r="A89110" i="23"/>
  <c r="A89111" i="23"/>
  <c r="A89112" i="23"/>
  <c r="A89113" i="23"/>
  <c r="A89114" i="23"/>
  <c r="A89115" i="23"/>
  <c r="A89116" i="23"/>
  <c r="A89117" i="23"/>
  <c r="A89118" i="23"/>
  <c r="A89119" i="23"/>
  <c r="A89120" i="23"/>
  <c r="A89121" i="23"/>
  <c r="A89122" i="23"/>
  <c r="A89123" i="23"/>
  <c r="A89124" i="23"/>
  <c r="A89125" i="23"/>
  <c r="A89126" i="23"/>
  <c r="A89127" i="23"/>
  <c r="A89128" i="23"/>
  <c r="A89129" i="23"/>
  <c r="A89130" i="23"/>
  <c r="A89131" i="23"/>
  <c r="A89132" i="23"/>
  <c r="A89133" i="23"/>
  <c r="A89134" i="23"/>
  <c r="A89135" i="23"/>
  <c r="A89136" i="23"/>
  <c r="A89137" i="23"/>
  <c r="A89138" i="23"/>
  <c r="A89139" i="23"/>
  <c r="A89140" i="23"/>
  <c r="A89141" i="23"/>
  <c r="A89142" i="23"/>
  <c r="A89143" i="23"/>
  <c r="A89144" i="23"/>
  <c r="A89145" i="23"/>
  <c r="A89146" i="23"/>
  <c r="A89147" i="23"/>
  <c r="A89148" i="23"/>
  <c r="A89149" i="23"/>
  <c r="A89150" i="23"/>
  <c r="A89151" i="23"/>
  <c r="A89152" i="23"/>
  <c r="A89153" i="23"/>
  <c r="A89154" i="23"/>
  <c r="A89155" i="23"/>
  <c r="A89156" i="23"/>
  <c r="A89157" i="23"/>
  <c r="A89158" i="23"/>
  <c r="A89159" i="23"/>
  <c r="A89160" i="23"/>
  <c r="A89161" i="23"/>
  <c r="A89162" i="23"/>
  <c r="A89163" i="23"/>
  <c r="A89164" i="23"/>
  <c r="A89165" i="23"/>
  <c r="A89166" i="23"/>
  <c r="A89167" i="23"/>
  <c r="A89168" i="23"/>
  <c r="A89169" i="23"/>
  <c r="A89170" i="23"/>
  <c r="A89171" i="23"/>
  <c r="A89172" i="23"/>
  <c r="A89173" i="23"/>
  <c r="A89174" i="23"/>
  <c r="A89175" i="23"/>
  <c r="A89176" i="23"/>
  <c r="A89177" i="23"/>
  <c r="A89178" i="23"/>
  <c r="A89179" i="23"/>
  <c r="A89180" i="23"/>
  <c r="A89181" i="23"/>
  <c r="A89182" i="23"/>
  <c r="A89183" i="23"/>
  <c r="A89184" i="23"/>
  <c r="A89185" i="23"/>
  <c r="A89186" i="23"/>
  <c r="A89187" i="23"/>
  <c r="A89188" i="23"/>
  <c r="A89189" i="23"/>
  <c r="A89190" i="23"/>
  <c r="A89191" i="23"/>
  <c r="A89192" i="23"/>
  <c r="A89193" i="23"/>
  <c r="A89194" i="23"/>
  <c r="A89195" i="23"/>
  <c r="A89196" i="23"/>
  <c r="A89197" i="23"/>
  <c r="A89198" i="23"/>
  <c r="A89199" i="23"/>
  <c r="A89200" i="23"/>
  <c r="A89201" i="23"/>
  <c r="A89202" i="23"/>
  <c r="A89203" i="23"/>
  <c r="A89204" i="23"/>
  <c r="A89205" i="23"/>
  <c r="A89206" i="23"/>
  <c r="A89207" i="23"/>
  <c r="A89208" i="23"/>
  <c r="A89209" i="23"/>
  <c r="A89210" i="23"/>
  <c r="A89211" i="23"/>
  <c r="A89212" i="23"/>
  <c r="A89213" i="23"/>
  <c r="A89214" i="23"/>
  <c r="A89215" i="23"/>
  <c r="A89216" i="23"/>
  <c r="A89217" i="23"/>
  <c r="A89218" i="23"/>
  <c r="A89219" i="23"/>
  <c r="A89220" i="23"/>
  <c r="A89221" i="23"/>
  <c r="A89222" i="23"/>
  <c r="A89223" i="23"/>
  <c r="A89224" i="23"/>
  <c r="A89225" i="23"/>
  <c r="A89226" i="23"/>
  <c r="A89227" i="23"/>
  <c r="A89228" i="23"/>
  <c r="A89229" i="23"/>
  <c r="A89230" i="23"/>
  <c r="A89231" i="23"/>
  <c r="A89232" i="23"/>
  <c r="A89233" i="23"/>
  <c r="A89234" i="23"/>
  <c r="A89235" i="23"/>
  <c r="A89236" i="23"/>
  <c r="A89237" i="23"/>
  <c r="A89238" i="23"/>
  <c r="A89239" i="23"/>
  <c r="A89240" i="23"/>
  <c r="A89241" i="23"/>
  <c r="A89242" i="23"/>
  <c r="A89243" i="23"/>
  <c r="A89244" i="23"/>
  <c r="A89245" i="23"/>
  <c r="A89246" i="23"/>
  <c r="A89247" i="23"/>
  <c r="A89248" i="23"/>
  <c r="A89249" i="23"/>
  <c r="A89250" i="23"/>
  <c r="A89251" i="23"/>
  <c r="A89252" i="23"/>
  <c r="A89253" i="23"/>
  <c r="A89254" i="23"/>
  <c r="A89255" i="23"/>
  <c r="A89256" i="23"/>
  <c r="A89257" i="23"/>
  <c r="A89258" i="23"/>
  <c r="A89259" i="23"/>
  <c r="A89260" i="23"/>
  <c r="A89261" i="23"/>
  <c r="A89262" i="23"/>
  <c r="A89263" i="23"/>
  <c r="A89264" i="23"/>
  <c r="A89265" i="23"/>
  <c r="A89266" i="23"/>
  <c r="A89267" i="23"/>
  <c r="A89268" i="23"/>
  <c r="A89269" i="23"/>
  <c r="A89270" i="23"/>
  <c r="A89271" i="23"/>
  <c r="A89272" i="23"/>
  <c r="A89273" i="23"/>
  <c r="A89274" i="23"/>
  <c r="A89275" i="23"/>
  <c r="A89276" i="23"/>
  <c r="A89277" i="23"/>
  <c r="A89278" i="23"/>
  <c r="A89279" i="23"/>
  <c r="A89280" i="23"/>
  <c r="A89281" i="23"/>
  <c r="A89282" i="23"/>
  <c r="A89283" i="23"/>
  <c r="A89284" i="23"/>
  <c r="A89285" i="23"/>
  <c r="A89286" i="23"/>
  <c r="A89287" i="23"/>
  <c r="A89288" i="23"/>
  <c r="A89289" i="23"/>
  <c r="A89290" i="23"/>
  <c r="A89291" i="23"/>
  <c r="A89292" i="23"/>
  <c r="A89293" i="23"/>
  <c r="A89294" i="23"/>
  <c r="A89295" i="23"/>
  <c r="A89296" i="23"/>
  <c r="A89297" i="23"/>
  <c r="A89298" i="23"/>
  <c r="A89299" i="23"/>
  <c r="A89300" i="23"/>
  <c r="A89301" i="23"/>
  <c r="A89302" i="23"/>
  <c r="A89303" i="23"/>
  <c r="A89304" i="23"/>
  <c r="A89305" i="23"/>
  <c r="A89306" i="23"/>
  <c r="A89307" i="23"/>
  <c r="A89308" i="23"/>
  <c r="A89309" i="23"/>
  <c r="A89310" i="23"/>
  <c r="A89311" i="23"/>
  <c r="A89312" i="23"/>
  <c r="A89313" i="23"/>
  <c r="A89314" i="23"/>
  <c r="A89315" i="23"/>
  <c r="A89316" i="23"/>
  <c r="A89317" i="23"/>
  <c r="A89318" i="23"/>
  <c r="A89319" i="23"/>
  <c r="A89320" i="23"/>
  <c r="A89321" i="23"/>
  <c r="A89322" i="23"/>
  <c r="A89323" i="23"/>
  <c r="A89324" i="23"/>
  <c r="A89325" i="23"/>
  <c r="A89326" i="23"/>
  <c r="A89327" i="23"/>
  <c r="A89328" i="23"/>
  <c r="A89329" i="23"/>
  <c r="A89330" i="23"/>
  <c r="A89331" i="23"/>
  <c r="A89332" i="23"/>
  <c r="A89333" i="23"/>
  <c r="A89334" i="23"/>
  <c r="A89335" i="23"/>
  <c r="A89336" i="23"/>
  <c r="A89337" i="23"/>
  <c r="A89338" i="23"/>
  <c r="A89339" i="23"/>
  <c r="A89340" i="23"/>
  <c r="A89341" i="23"/>
  <c r="A89342" i="23"/>
  <c r="A89343" i="23"/>
  <c r="A89344" i="23"/>
  <c r="A89345" i="23"/>
  <c r="A89346" i="23"/>
  <c r="A89347" i="23"/>
  <c r="A89348" i="23"/>
  <c r="A89349" i="23"/>
  <c r="A89350" i="23"/>
  <c r="A89351" i="23"/>
  <c r="A89352" i="23"/>
  <c r="A89353" i="23"/>
  <c r="A89354" i="23"/>
  <c r="A89355" i="23"/>
  <c r="A89356" i="23"/>
  <c r="A89357" i="23"/>
  <c r="A89358" i="23"/>
  <c r="A89359" i="23"/>
  <c r="A89360" i="23"/>
  <c r="A89361" i="23"/>
  <c r="A89362" i="23"/>
  <c r="A89363" i="23"/>
  <c r="A89364" i="23"/>
  <c r="A89365" i="23"/>
  <c r="A89366" i="23"/>
  <c r="A89367" i="23"/>
  <c r="A89368" i="23"/>
  <c r="A89369" i="23"/>
  <c r="A89370" i="23"/>
  <c r="A89371" i="23"/>
  <c r="A89372" i="23"/>
  <c r="A89373" i="23"/>
  <c r="A89374" i="23"/>
  <c r="A89375" i="23"/>
  <c r="A89376" i="23"/>
  <c r="A89377" i="23"/>
  <c r="A89378" i="23"/>
  <c r="A89379" i="23"/>
  <c r="A89380" i="23"/>
  <c r="A89381" i="23"/>
  <c r="A89382" i="23"/>
  <c r="A89383" i="23"/>
  <c r="A89384" i="23"/>
  <c r="A89385" i="23"/>
  <c r="A89386" i="23"/>
  <c r="A89387" i="23"/>
  <c r="A89388" i="23"/>
  <c r="A89389" i="23"/>
  <c r="A89390" i="23"/>
  <c r="A89391" i="23"/>
  <c r="A89392" i="23"/>
  <c r="A89393" i="23"/>
  <c r="A89394" i="23"/>
  <c r="A89395" i="23"/>
  <c r="A89396" i="23"/>
  <c r="A89397" i="23"/>
  <c r="A89398" i="23"/>
  <c r="A89399" i="23"/>
  <c r="A89400" i="23"/>
  <c r="A89401" i="23"/>
  <c r="A89402" i="23"/>
  <c r="A89403" i="23"/>
  <c r="A89404" i="23"/>
  <c r="A89405" i="23"/>
  <c r="A89406" i="23"/>
  <c r="A89407" i="23"/>
  <c r="A89408" i="23"/>
  <c r="A89409" i="23"/>
  <c r="A89410" i="23"/>
  <c r="A89411" i="23"/>
  <c r="A89412" i="23"/>
  <c r="A89413" i="23"/>
  <c r="A89414" i="23"/>
  <c r="A89415" i="23"/>
  <c r="A89416" i="23"/>
  <c r="A89417" i="23"/>
  <c r="A89418" i="23"/>
  <c r="A89419" i="23"/>
  <c r="A89420" i="23"/>
  <c r="A89421" i="23"/>
  <c r="A89422" i="23"/>
  <c r="A89423" i="23"/>
  <c r="A89424" i="23"/>
  <c r="A89425" i="23"/>
  <c r="A89426" i="23"/>
  <c r="A89427" i="23"/>
  <c r="A89428" i="23"/>
  <c r="A89429" i="23"/>
  <c r="A89430" i="23"/>
  <c r="A89431" i="23"/>
  <c r="A89432" i="23"/>
  <c r="A89433" i="23"/>
  <c r="A89434" i="23"/>
  <c r="A89435" i="23"/>
  <c r="A89436" i="23"/>
  <c r="A89437" i="23"/>
  <c r="A89438" i="23"/>
  <c r="A89439" i="23"/>
  <c r="A89440" i="23"/>
  <c r="A89441" i="23"/>
  <c r="A89442" i="23"/>
  <c r="A89443" i="23"/>
  <c r="A89444" i="23"/>
  <c r="A89445" i="23"/>
  <c r="A89446" i="23"/>
  <c r="A89447" i="23"/>
  <c r="A89448" i="23"/>
  <c r="A89449" i="23"/>
  <c r="A89450" i="23"/>
  <c r="A89451" i="23"/>
  <c r="A89452" i="23"/>
  <c r="A89453" i="23"/>
  <c r="A89454" i="23"/>
  <c r="A89455" i="23"/>
  <c r="A89456" i="23"/>
  <c r="A89457" i="23"/>
  <c r="A89458" i="23"/>
  <c r="A89459" i="23"/>
  <c r="A89460" i="23"/>
  <c r="A89461" i="23"/>
  <c r="A89462" i="23"/>
  <c r="A89463" i="23"/>
  <c r="A89464" i="23"/>
  <c r="A89465" i="23"/>
  <c r="A89466" i="23"/>
  <c r="A89467" i="23"/>
  <c r="A89468" i="23"/>
  <c r="A89469" i="23"/>
  <c r="A89470" i="23"/>
  <c r="A89471" i="23"/>
  <c r="A89472" i="23"/>
  <c r="A89473" i="23"/>
  <c r="A89474" i="23"/>
  <c r="A89475" i="23"/>
  <c r="A89476" i="23"/>
  <c r="A89477" i="23"/>
  <c r="A89478" i="23"/>
  <c r="A89479" i="23"/>
  <c r="A89480" i="23"/>
  <c r="A89481" i="23"/>
  <c r="A89482" i="23"/>
  <c r="A89483" i="23"/>
  <c r="A89484" i="23"/>
  <c r="A89485" i="23"/>
  <c r="A89486" i="23"/>
  <c r="A89487" i="23"/>
  <c r="A89488" i="23"/>
  <c r="A89489" i="23"/>
  <c r="A89490" i="23"/>
  <c r="A89491" i="23"/>
  <c r="A89492" i="23"/>
  <c r="A89493" i="23"/>
  <c r="A89494" i="23"/>
  <c r="A89495" i="23"/>
  <c r="A89496" i="23"/>
  <c r="A89497" i="23"/>
  <c r="A89498" i="23"/>
  <c r="A89499" i="23"/>
  <c r="A89500" i="23"/>
  <c r="A89501" i="23"/>
  <c r="A89502" i="23"/>
  <c r="A89503" i="23"/>
  <c r="A89504" i="23"/>
  <c r="A89505" i="23"/>
  <c r="A89506" i="23"/>
  <c r="A89507" i="23"/>
  <c r="A89508" i="23"/>
  <c r="A89509" i="23"/>
  <c r="A89510" i="23"/>
  <c r="A89511" i="23"/>
  <c r="A89512" i="23"/>
  <c r="A89513" i="23"/>
  <c r="A89514" i="23"/>
  <c r="A89515" i="23"/>
  <c r="A89516" i="23"/>
  <c r="A89517" i="23"/>
  <c r="A89518" i="23"/>
  <c r="A89519" i="23"/>
  <c r="A89520" i="23"/>
  <c r="A89521" i="23"/>
  <c r="A89522" i="23"/>
  <c r="A89523" i="23"/>
  <c r="A89524" i="23"/>
  <c r="A89525" i="23"/>
  <c r="A89526" i="23"/>
  <c r="A89527" i="23"/>
  <c r="A89528" i="23"/>
  <c r="A89529" i="23"/>
  <c r="A89530" i="23"/>
  <c r="A89531" i="23"/>
  <c r="A89532" i="23"/>
  <c r="A89533" i="23"/>
  <c r="A89534" i="23"/>
  <c r="A89535" i="23"/>
  <c r="A89536" i="23"/>
  <c r="A89537" i="23"/>
  <c r="A89538" i="23"/>
  <c r="A89539" i="23"/>
  <c r="A89540" i="23"/>
  <c r="A89541" i="23"/>
  <c r="A89542" i="23"/>
  <c r="A89543" i="23"/>
  <c r="A89544" i="23"/>
  <c r="A89545" i="23"/>
  <c r="A89546" i="23"/>
  <c r="A89547" i="23"/>
  <c r="A89548" i="23"/>
  <c r="A89549" i="23"/>
  <c r="A89550" i="23"/>
  <c r="A89551" i="23"/>
  <c r="A89552" i="23"/>
  <c r="A89553" i="23"/>
  <c r="A89554" i="23"/>
  <c r="A89555" i="23"/>
  <c r="A89556" i="23"/>
  <c r="A89557" i="23"/>
  <c r="A89558" i="23"/>
  <c r="A89559" i="23"/>
  <c r="A89560" i="23"/>
  <c r="A89561" i="23"/>
  <c r="A89562" i="23"/>
  <c r="A89563" i="23"/>
  <c r="A89564" i="23"/>
  <c r="A89565" i="23"/>
  <c r="A89566" i="23"/>
  <c r="A89567" i="23"/>
  <c r="A89568" i="23"/>
  <c r="A89569" i="23"/>
  <c r="A89570" i="23"/>
  <c r="A89571" i="23"/>
  <c r="A89572" i="23"/>
  <c r="A89573" i="23"/>
  <c r="A89574" i="23"/>
  <c r="A89575" i="23"/>
  <c r="A89576" i="23"/>
  <c r="A89577" i="23"/>
  <c r="A89578" i="23"/>
  <c r="A89579" i="23"/>
  <c r="A89580" i="23"/>
  <c r="A89581" i="23"/>
  <c r="A89582" i="23"/>
  <c r="A89583" i="23"/>
  <c r="A89584" i="23"/>
  <c r="A89585" i="23"/>
  <c r="A89586" i="23"/>
  <c r="A89587" i="23"/>
  <c r="A89588" i="23"/>
  <c r="A89589" i="23"/>
  <c r="A89590" i="23"/>
  <c r="A89591" i="23"/>
  <c r="A89592" i="23"/>
  <c r="A89593" i="23"/>
  <c r="A89594" i="23"/>
  <c r="A89595" i="23"/>
  <c r="A89596" i="23"/>
  <c r="A89597" i="23"/>
  <c r="A89598" i="23"/>
  <c r="A89599" i="23"/>
  <c r="A89600" i="23"/>
  <c r="A89601" i="23"/>
  <c r="A89602" i="23"/>
  <c r="A89603" i="23"/>
  <c r="A89604" i="23"/>
  <c r="A89605" i="23"/>
  <c r="A89606" i="23"/>
  <c r="A89607" i="23"/>
  <c r="A89608" i="23"/>
  <c r="A89609" i="23"/>
  <c r="A89610" i="23"/>
  <c r="A89611" i="23"/>
  <c r="A89612" i="23"/>
  <c r="A89613" i="23"/>
  <c r="A89614" i="23"/>
  <c r="A89615" i="23"/>
  <c r="A89616" i="23"/>
  <c r="A89617" i="23"/>
  <c r="A89618" i="23"/>
  <c r="A89619" i="23"/>
  <c r="A89620" i="23"/>
  <c r="A89621" i="23"/>
  <c r="A89622" i="23"/>
  <c r="A89623" i="23"/>
  <c r="A89624" i="23"/>
  <c r="A89625" i="23"/>
  <c r="A89626" i="23"/>
  <c r="A89627" i="23"/>
  <c r="A89628" i="23"/>
  <c r="A89629" i="23"/>
  <c r="A89630" i="23"/>
  <c r="A89631" i="23"/>
  <c r="A89632" i="23"/>
  <c r="A89633" i="23"/>
  <c r="A89634" i="23"/>
  <c r="A89635" i="23"/>
  <c r="A89636" i="23"/>
  <c r="A89637" i="23"/>
  <c r="A89638" i="23"/>
  <c r="A89639" i="23"/>
  <c r="A89640" i="23"/>
  <c r="A89641" i="23"/>
  <c r="A89642" i="23"/>
  <c r="A89643" i="23"/>
  <c r="A89644" i="23"/>
  <c r="A89645" i="23"/>
  <c r="A89646" i="23"/>
  <c r="A89647" i="23"/>
  <c r="A89648" i="23"/>
  <c r="A89649" i="23"/>
  <c r="A89650" i="23"/>
  <c r="A89651" i="23"/>
  <c r="A89652" i="23"/>
  <c r="A89653" i="23"/>
  <c r="A89654" i="23"/>
  <c r="A89655" i="23"/>
  <c r="A89656" i="23"/>
  <c r="A89657" i="23"/>
  <c r="A89658" i="23"/>
  <c r="A89659" i="23"/>
  <c r="A89660" i="23"/>
  <c r="A89661" i="23"/>
  <c r="A89662" i="23"/>
  <c r="A89663" i="23"/>
  <c r="A89664" i="23"/>
  <c r="A89665" i="23"/>
  <c r="A89666" i="23"/>
  <c r="A89667" i="23"/>
  <c r="A89668" i="23"/>
  <c r="A89669" i="23"/>
  <c r="A89670" i="23"/>
  <c r="A89671" i="23"/>
  <c r="A89672" i="23"/>
  <c r="A89673" i="23"/>
  <c r="A89674" i="23"/>
  <c r="A89675" i="23"/>
  <c r="A89676" i="23"/>
  <c r="A89677" i="23"/>
  <c r="A89678" i="23"/>
  <c r="A89679" i="23"/>
  <c r="A89680" i="23"/>
  <c r="A89681" i="23"/>
  <c r="A89682" i="23"/>
  <c r="A89683" i="23"/>
  <c r="A89684" i="23"/>
  <c r="A89685" i="23"/>
  <c r="A89686" i="23"/>
  <c r="A89687" i="23"/>
  <c r="A89688" i="23"/>
  <c r="A89689" i="23"/>
  <c r="A89690" i="23"/>
  <c r="A89691" i="23"/>
  <c r="A89692" i="23"/>
  <c r="A89693" i="23"/>
  <c r="A89694" i="23"/>
  <c r="A89695" i="23"/>
  <c r="A89696" i="23"/>
  <c r="A89697" i="23"/>
  <c r="A89698" i="23"/>
  <c r="A89699" i="23"/>
  <c r="A89700" i="23"/>
  <c r="A89701" i="23"/>
  <c r="A89702" i="23"/>
  <c r="A89703" i="23"/>
  <c r="A89704" i="23"/>
  <c r="A89705" i="23"/>
  <c r="A89706" i="23"/>
  <c r="A89707" i="23"/>
  <c r="A89708" i="23"/>
  <c r="A89709" i="23"/>
  <c r="A89710" i="23"/>
  <c r="A89711" i="23"/>
  <c r="A89712" i="23"/>
  <c r="A89713" i="23"/>
  <c r="A89714" i="23"/>
  <c r="A89715" i="23"/>
  <c r="A89716" i="23"/>
  <c r="A89717" i="23"/>
  <c r="A89718" i="23"/>
  <c r="A89719" i="23"/>
  <c r="A89720" i="23"/>
  <c r="A89721" i="23"/>
  <c r="A89722" i="23"/>
  <c r="A89723" i="23"/>
  <c r="A89724" i="23"/>
  <c r="A89725" i="23"/>
  <c r="A89726" i="23"/>
  <c r="A89727" i="23"/>
  <c r="A89728" i="23"/>
  <c r="A89729" i="23"/>
  <c r="A89730" i="23"/>
  <c r="A89731" i="23"/>
  <c r="A89732" i="23"/>
  <c r="A89733" i="23"/>
  <c r="A89734" i="23"/>
  <c r="A89735" i="23"/>
  <c r="A89736" i="23"/>
  <c r="A89737" i="23"/>
  <c r="A89738" i="23"/>
  <c r="A89739" i="23"/>
  <c r="A89740" i="23"/>
  <c r="A89741" i="23"/>
  <c r="A89742" i="23"/>
  <c r="A89743" i="23"/>
  <c r="A89744" i="23"/>
  <c r="A89745" i="23"/>
  <c r="A89746" i="23"/>
  <c r="A89747" i="23"/>
  <c r="A89748" i="23"/>
  <c r="A89749" i="23"/>
  <c r="A89750" i="23"/>
  <c r="A89751" i="23"/>
  <c r="A89752" i="23"/>
  <c r="A89753" i="23"/>
  <c r="A89754" i="23"/>
  <c r="A89755" i="23"/>
  <c r="A89756" i="23"/>
  <c r="A89757" i="23"/>
  <c r="A89758" i="23"/>
  <c r="A89759" i="23"/>
  <c r="A89760" i="23"/>
  <c r="A89761" i="23"/>
  <c r="A89762" i="23"/>
  <c r="A89763" i="23"/>
  <c r="A89764" i="23"/>
  <c r="A89765" i="23"/>
  <c r="A89766" i="23"/>
  <c r="A89767" i="23"/>
  <c r="A89768" i="23"/>
  <c r="A89769" i="23"/>
  <c r="A89770" i="23"/>
  <c r="A89771" i="23"/>
  <c r="A89772" i="23"/>
  <c r="A89773" i="23"/>
  <c r="A89774" i="23"/>
  <c r="A89775" i="23"/>
  <c r="A89776" i="23"/>
  <c r="A89777" i="23"/>
  <c r="A89778" i="23"/>
  <c r="A89779" i="23"/>
  <c r="A89780" i="23"/>
  <c r="A89781" i="23"/>
  <c r="A89782" i="23"/>
  <c r="A89783" i="23"/>
  <c r="A89784" i="23"/>
  <c r="A89785" i="23"/>
  <c r="A89786" i="23"/>
  <c r="A89787" i="23"/>
  <c r="A89788" i="23"/>
  <c r="A89789" i="23"/>
  <c r="A89790" i="23"/>
  <c r="A89791" i="23"/>
  <c r="A89792" i="23"/>
  <c r="A89793" i="23"/>
  <c r="A89794" i="23"/>
  <c r="A89795" i="23"/>
  <c r="A89796" i="23"/>
  <c r="A89797" i="23"/>
  <c r="A89798" i="23"/>
  <c r="A89799" i="23"/>
  <c r="A89800" i="23"/>
  <c r="A89801" i="23"/>
  <c r="A89802" i="23"/>
  <c r="A89803" i="23"/>
  <c r="A89804" i="23"/>
  <c r="A89805" i="23"/>
  <c r="A89806" i="23"/>
  <c r="A89807" i="23"/>
  <c r="A89808" i="23"/>
  <c r="A89809" i="23"/>
  <c r="A89810" i="23"/>
  <c r="A89811" i="23"/>
  <c r="A89812" i="23"/>
  <c r="A89813" i="23"/>
  <c r="A89814" i="23"/>
  <c r="A89815" i="23"/>
  <c r="A89816" i="23"/>
  <c r="A89817" i="23"/>
  <c r="A89818" i="23"/>
  <c r="A89819" i="23"/>
  <c r="A89820" i="23"/>
  <c r="A89821" i="23"/>
  <c r="A89822" i="23"/>
  <c r="A89823" i="23"/>
  <c r="A89824" i="23"/>
  <c r="A89825" i="23"/>
  <c r="A89826" i="23"/>
  <c r="A89827" i="23"/>
  <c r="A89828" i="23"/>
  <c r="A89829" i="23"/>
  <c r="A89830" i="23"/>
  <c r="A89831" i="23"/>
  <c r="A89832" i="23"/>
  <c r="A89833" i="23"/>
  <c r="A89834" i="23"/>
  <c r="A89835" i="23"/>
  <c r="A89836" i="23"/>
  <c r="A89837" i="23"/>
  <c r="A89838" i="23"/>
  <c r="A89839" i="23"/>
  <c r="A89840" i="23"/>
  <c r="A89841" i="23"/>
  <c r="A89842" i="23"/>
  <c r="A89843" i="23"/>
  <c r="A89844" i="23"/>
  <c r="A89845" i="23"/>
  <c r="A89846" i="23"/>
  <c r="A89847" i="23"/>
  <c r="A89848" i="23"/>
  <c r="A89849" i="23"/>
  <c r="A89850" i="23"/>
  <c r="A89851" i="23"/>
  <c r="A89852" i="23"/>
  <c r="A89853" i="23"/>
  <c r="A89854" i="23"/>
  <c r="A89855" i="23"/>
  <c r="A89856" i="23"/>
  <c r="A89857" i="23"/>
  <c r="A89858" i="23"/>
  <c r="A89859" i="23"/>
  <c r="A89860" i="23"/>
  <c r="A89861" i="23"/>
  <c r="A89862" i="23"/>
  <c r="A89863" i="23"/>
  <c r="A89864" i="23"/>
  <c r="A89865" i="23"/>
  <c r="A89866" i="23"/>
  <c r="A89867" i="23"/>
  <c r="A89868" i="23"/>
  <c r="A89869" i="23"/>
  <c r="A89870" i="23"/>
  <c r="A89871" i="23"/>
  <c r="A89872" i="23"/>
  <c r="A89873" i="23"/>
  <c r="A89874" i="23"/>
  <c r="A89875" i="23"/>
  <c r="A89876" i="23"/>
  <c r="A89877" i="23"/>
  <c r="A89878" i="23"/>
  <c r="A89879" i="23"/>
  <c r="A89880" i="23"/>
  <c r="A89881" i="23"/>
  <c r="A89882" i="23"/>
  <c r="A89883" i="23"/>
  <c r="A89884" i="23"/>
  <c r="A89885" i="23"/>
  <c r="A89886" i="23"/>
  <c r="A89887" i="23"/>
  <c r="A89888" i="23"/>
  <c r="A89889" i="23"/>
  <c r="A89890" i="23"/>
  <c r="A89891" i="23"/>
  <c r="A89892" i="23"/>
  <c r="A89893" i="23"/>
  <c r="A89894" i="23"/>
  <c r="A89895" i="23"/>
  <c r="A89896" i="23"/>
  <c r="A89897" i="23"/>
  <c r="A89898" i="23"/>
  <c r="A89899" i="23"/>
  <c r="A89900" i="23"/>
  <c r="A89901" i="23"/>
  <c r="A89902" i="23"/>
  <c r="A89903" i="23"/>
  <c r="A89904" i="23"/>
  <c r="A89905" i="23"/>
  <c r="A89906" i="23"/>
  <c r="A89907" i="23"/>
  <c r="A89908" i="23"/>
  <c r="A89909" i="23"/>
  <c r="A89910" i="23"/>
  <c r="A89911" i="23"/>
  <c r="A89912" i="23"/>
  <c r="A89913" i="23"/>
  <c r="A89914" i="23"/>
  <c r="A89915" i="23"/>
  <c r="A89916" i="23"/>
  <c r="A89917" i="23"/>
  <c r="A89918" i="23"/>
  <c r="A89919" i="23"/>
  <c r="A89920" i="23"/>
  <c r="A89921" i="23"/>
  <c r="A89922" i="23"/>
  <c r="A89923" i="23"/>
  <c r="A89924" i="23"/>
  <c r="A89925" i="23"/>
  <c r="A89926" i="23"/>
  <c r="A89927" i="23"/>
  <c r="A89928" i="23"/>
  <c r="A89929" i="23"/>
  <c r="A89930" i="23"/>
  <c r="A89931" i="23"/>
  <c r="A89932" i="23"/>
  <c r="A89933" i="23"/>
  <c r="A89934" i="23"/>
  <c r="A89935" i="23"/>
  <c r="A89936" i="23"/>
  <c r="A89937" i="23"/>
  <c r="A89938" i="23"/>
  <c r="A89939" i="23"/>
  <c r="A89940" i="23"/>
  <c r="A89941" i="23"/>
  <c r="A89942" i="23"/>
  <c r="A89943" i="23"/>
  <c r="A89944" i="23"/>
  <c r="A89945" i="23"/>
  <c r="A89946" i="23"/>
  <c r="A89947" i="23"/>
  <c r="A89948" i="23"/>
  <c r="A89949" i="23"/>
  <c r="A89950" i="23"/>
  <c r="A89951" i="23"/>
  <c r="A89952" i="23"/>
  <c r="A89953" i="23"/>
  <c r="A89954" i="23"/>
  <c r="A89955" i="23"/>
  <c r="A89956" i="23"/>
  <c r="A89957" i="23"/>
  <c r="A89958" i="23"/>
  <c r="A89959" i="23"/>
  <c r="A89960" i="23"/>
  <c r="A89961" i="23"/>
  <c r="A89962" i="23"/>
  <c r="A89963" i="23"/>
  <c r="A89964" i="23"/>
  <c r="A89965" i="23"/>
  <c r="A89966" i="23"/>
  <c r="A89967" i="23"/>
  <c r="A89968" i="23"/>
  <c r="A89969" i="23"/>
  <c r="A89970" i="23"/>
  <c r="A89971" i="23"/>
  <c r="A89972" i="23"/>
  <c r="A89973" i="23"/>
  <c r="A89974" i="23"/>
  <c r="A89975" i="23"/>
  <c r="A89976" i="23"/>
  <c r="A89977" i="23"/>
  <c r="A89978" i="23"/>
  <c r="A89979" i="23"/>
  <c r="A89980" i="23"/>
  <c r="A89981" i="23"/>
  <c r="A89982" i="23"/>
  <c r="A89983" i="23"/>
  <c r="A89984" i="23"/>
  <c r="A89985" i="23"/>
  <c r="A89986" i="23"/>
  <c r="A89987" i="23"/>
  <c r="A89988" i="23"/>
  <c r="A89989" i="23"/>
  <c r="A89990" i="23"/>
  <c r="A89991" i="23"/>
  <c r="A89992" i="23"/>
  <c r="A89993" i="23"/>
  <c r="A89994" i="23"/>
  <c r="A89995" i="23"/>
  <c r="A89996" i="23"/>
  <c r="A89997" i="23"/>
  <c r="A89998" i="23"/>
  <c r="A89999" i="23"/>
  <c r="A90000" i="23"/>
  <c r="A90001" i="23"/>
  <c r="A90002" i="23"/>
  <c r="A90003" i="23"/>
  <c r="A90004" i="23"/>
  <c r="A90005" i="23"/>
  <c r="A90006" i="23"/>
  <c r="A90007" i="23"/>
  <c r="A90008" i="23"/>
  <c r="A90009" i="23"/>
  <c r="A90010" i="23"/>
  <c r="A90011" i="23"/>
  <c r="A90012" i="23"/>
  <c r="A90013" i="23"/>
  <c r="A90014" i="23"/>
  <c r="A90015" i="23"/>
  <c r="A90016" i="23"/>
  <c r="A90017" i="23"/>
  <c r="A90018" i="23"/>
  <c r="A90019" i="23"/>
  <c r="A90020" i="23"/>
  <c r="A90021" i="23"/>
  <c r="A90022" i="23"/>
  <c r="A90023" i="23"/>
  <c r="A90024" i="23"/>
  <c r="A90025" i="23"/>
  <c r="A90026" i="23"/>
  <c r="A90027" i="23"/>
  <c r="A90028" i="23"/>
  <c r="A90029" i="23"/>
  <c r="A90030" i="23"/>
  <c r="A90031" i="23"/>
  <c r="A90032" i="23"/>
  <c r="A90033" i="23"/>
  <c r="A90034" i="23"/>
  <c r="A90035" i="23"/>
  <c r="A90036" i="23"/>
  <c r="A90037" i="23"/>
  <c r="A90038" i="23"/>
  <c r="A90039" i="23"/>
  <c r="A90040" i="23"/>
  <c r="A90041" i="23"/>
  <c r="A90042" i="23"/>
  <c r="A90043" i="23"/>
  <c r="A90044" i="23"/>
  <c r="A90045" i="23"/>
  <c r="A90046" i="23"/>
  <c r="A90047" i="23"/>
  <c r="A90048" i="23"/>
  <c r="A90049" i="23"/>
  <c r="R44" i="1"/>
  <c r="GG5" i="1"/>
  <c r="AD3" i="1"/>
  <c r="AH3" i="1"/>
  <c r="Q40" i="1"/>
  <c r="N7" i="1"/>
  <c r="GG4" i="1"/>
  <c r="GG8" i="1"/>
  <c r="GG9" i="1"/>
  <c r="N10" i="1"/>
  <c r="GG10" i="1" s="1"/>
  <c r="N11" i="1"/>
  <c r="GG11" i="1" s="1"/>
  <c r="GY12" i="1"/>
  <c r="GY13" i="1"/>
  <c r="N14" i="1"/>
  <c r="N15" i="1" s="1"/>
  <c r="N18" i="1"/>
  <c r="N19" i="1" s="1"/>
  <c r="GK18" i="1"/>
  <c r="GK19" i="1"/>
  <c r="N20" i="1"/>
  <c r="C7" i="16"/>
  <c r="C8" i="16"/>
  <c r="C9" i="16"/>
  <c r="C10" i="16"/>
  <c r="C11" i="16"/>
  <c r="N21" i="1"/>
  <c r="C12" i="16"/>
  <c r="GG22" i="1"/>
  <c r="GG23" i="1"/>
  <c r="C7" i="3"/>
  <c r="C8" i="3" s="1"/>
  <c r="C9" i="3" s="1"/>
  <c r="C10" i="3" s="1"/>
  <c r="C11" i="3" s="1"/>
  <c r="C12" i="3" s="1"/>
  <c r="C13" i="3" s="1"/>
  <c r="C14" i="3" s="1"/>
  <c r="C15" i="3" s="1"/>
  <c r="C16" i="3" s="1"/>
  <c r="C17" i="3" s="1"/>
  <c r="C18" i="3" s="1"/>
  <c r="C19" i="3" s="1"/>
  <c r="C20" i="3" s="1"/>
  <c r="C21" i="3" s="1"/>
  <c r="C22" i="3" s="1"/>
  <c r="C23" i="3" s="1"/>
  <c r="C24" i="3" s="1"/>
  <c r="C25" i="3" s="1"/>
  <c r="C26" i="3" s="1"/>
  <c r="C27" i="3" s="1"/>
  <c r="C28" i="3" s="1"/>
  <c r="C29" i="3" s="1"/>
  <c r="C30" i="3" s="1"/>
  <c r="C31" i="3" s="1"/>
  <c r="C32" i="3" s="1"/>
  <c r="C33" i="3" s="1"/>
  <c r="C34" i="3" s="1"/>
  <c r="C35" i="3" s="1"/>
  <c r="C36" i="3" s="1"/>
  <c r="C37" i="3" s="1"/>
  <c r="C38" i="3" s="1"/>
  <c r="C39" i="3" s="1"/>
  <c r="C40" i="3" s="1"/>
  <c r="C41" i="3" s="1"/>
  <c r="C42" i="3" s="1"/>
  <c r="C43" i="3" s="1"/>
  <c r="C44" i="3" s="1"/>
  <c r="C45" i="3" s="1"/>
  <c r="C46" i="3" s="1"/>
  <c r="C47" i="3" s="1"/>
  <c r="C48" i="3" s="1"/>
  <c r="C49" i="3" s="1"/>
  <c r="C50" i="3" s="1"/>
  <c r="C51" i="3" s="1"/>
  <c r="C52" i="3" s="1"/>
  <c r="C53" i="3" s="1"/>
  <c r="C54" i="3" s="1"/>
  <c r="C55" i="3" s="1"/>
  <c r="C56" i="3" s="1"/>
  <c r="F7" i="3"/>
  <c r="F8" i="3" s="1"/>
  <c r="F9" i="3" s="1"/>
  <c r="F10" i="3" s="1"/>
  <c r="F11" i="3" s="1"/>
  <c r="F12" i="3" s="1"/>
  <c r="F13" i="3" s="1"/>
  <c r="F14" i="3" s="1"/>
  <c r="F15" i="3" s="1"/>
  <c r="F16" i="3" s="1"/>
  <c r="F17" i="3" s="1"/>
  <c r="F18" i="3" s="1"/>
  <c r="F19" i="3" s="1"/>
  <c r="F20" i="3" s="1"/>
  <c r="F21" i="3" s="1"/>
  <c r="F22" i="3" s="1"/>
  <c r="F23" i="3" s="1"/>
  <c r="F24" i="3" s="1"/>
  <c r="F25" i="3" s="1"/>
  <c r="F26" i="3" s="1"/>
  <c r="F27" i="3" s="1"/>
  <c r="F28" i="3" s="1"/>
  <c r="F29" i="3" s="1"/>
  <c r="F30" i="3" s="1"/>
  <c r="F31" i="3" s="1"/>
  <c r="F32" i="3" s="1"/>
  <c r="F33" i="3" s="1"/>
  <c r="F34" i="3" s="1"/>
  <c r="F35" i="3" s="1"/>
  <c r="F36" i="3" s="1"/>
  <c r="F37" i="3" s="1"/>
  <c r="F38" i="3" s="1"/>
  <c r="F39" i="3" s="1"/>
  <c r="F40" i="3" s="1"/>
  <c r="F41" i="3" s="1"/>
  <c r="F42" i="3" s="1"/>
  <c r="F43" i="3" s="1"/>
  <c r="F44" i="3" s="1"/>
  <c r="F45" i="3" s="1"/>
  <c r="F46" i="3" s="1"/>
  <c r="F47" i="3" s="1"/>
  <c r="F48" i="3" s="1"/>
  <c r="F49" i="3" s="1"/>
  <c r="F50" i="3" s="1"/>
  <c r="F51" i="3" s="1"/>
  <c r="F52" i="3" s="1"/>
  <c r="F53" i="3" s="1"/>
  <c r="F54" i="3" s="1"/>
  <c r="F55" i="3" s="1"/>
  <c r="F56" i="3" s="1"/>
  <c r="F57" i="3" s="1"/>
  <c r="F58" i="3" s="1"/>
  <c r="F59" i="3" s="1"/>
  <c r="F60" i="3" s="1"/>
  <c r="G7" i="3"/>
  <c r="G8" i="3" s="1"/>
  <c r="G9" i="3" s="1"/>
  <c r="G10" i="3" s="1"/>
  <c r="G11" i="3" s="1"/>
  <c r="G12" i="3" s="1"/>
  <c r="G13" i="3" s="1"/>
  <c r="G14" i="3" s="1"/>
  <c r="G15" i="3" s="1"/>
  <c r="H16" i="3"/>
  <c r="H17" i="3" s="1"/>
  <c r="H18" i="3" s="1"/>
  <c r="H19" i="3" s="1"/>
  <c r="G17" i="3"/>
  <c r="G18" i="3" s="1"/>
  <c r="G19" i="3" s="1"/>
  <c r="G20" i="3" s="1"/>
  <c r="G21" i="3" s="1"/>
  <c r="G22" i="3" s="1"/>
  <c r="G23" i="3" s="1"/>
  <c r="G24" i="3" s="1"/>
  <c r="G25" i="3" s="1"/>
  <c r="H21" i="3"/>
  <c r="H22" i="3" s="1"/>
  <c r="H23" i="3" s="1"/>
  <c r="H24" i="3" s="1"/>
  <c r="H26" i="3"/>
  <c r="H27" i="3" s="1"/>
  <c r="H28" i="3" s="1"/>
  <c r="H29" i="3" s="1"/>
  <c r="G27" i="3"/>
  <c r="G28" i="3" s="1"/>
  <c r="G29" i="3" s="1"/>
  <c r="G30" i="3" s="1"/>
  <c r="G31" i="3" s="1"/>
  <c r="G32" i="3" s="1"/>
  <c r="G33" i="3" s="1"/>
  <c r="G34" i="3" s="1"/>
  <c r="G35" i="3" s="1"/>
  <c r="H31" i="3"/>
  <c r="H32" i="3" s="1"/>
  <c r="H33" i="3" s="1"/>
  <c r="H34" i="3" s="1"/>
  <c r="H36" i="3"/>
  <c r="H37" i="3" s="1"/>
  <c r="H38" i="3" s="1"/>
  <c r="H39" i="3" s="1"/>
  <c r="G37" i="3"/>
  <c r="G38" i="3" s="1"/>
  <c r="G39" i="3" s="1"/>
  <c r="G40" i="3" s="1"/>
  <c r="H41" i="3"/>
  <c r="H42" i="3" s="1"/>
  <c r="H43" i="3" s="1"/>
  <c r="H44" i="3" s="1"/>
  <c r="G42" i="3"/>
  <c r="G43" i="3" s="1"/>
  <c r="G44" i="3" s="1"/>
  <c r="G46" i="3"/>
  <c r="G47" i="3" s="1"/>
  <c r="G48" i="3" s="1"/>
  <c r="G49" i="3" s="1"/>
  <c r="G50" i="3" s="1"/>
  <c r="G51" i="3" s="1"/>
  <c r="G52" i="3" s="1"/>
  <c r="G53" i="3" s="1"/>
  <c r="G54" i="3" s="1"/>
  <c r="G55" i="3" s="1"/>
  <c r="G56" i="3" s="1"/>
  <c r="G57" i="3" s="1"/>
  <c r="G58" i="3" s="1"/>
  <c r="G59" i="3" s="1"/>
  <c r="G60" i="3" s="1"/>
  <c r="H46" i="3"/>
  <c r="H47" i="3" s="1"/>
  <c r="H48" i="3" s="1"/>
  <c r="H49" i="3" s="1"/>
  <c r="H50" i="3" s="1"/>
  <c r="H51" i="3" s="1"/>
  <c r="H52" i="3" s="1"/>
  <c r="H53" i="3" s="1"/>
  <c r="H54" i="3" s="1"/>
  <c r="H55" i="3" s="1"/>
  <c r="H56" i="3" s="1"/>
  <c r="H57" i="3" s="1"/>
  <c r="H58" i="3" s="1"/>
  <c r="H59" i="3" s="1"/>
  <c r="H60" i="3" s="1"/>
  <c r="GY26" i="1"/>
  <c r="GK26" i="1" s="1"/>
  <c r="N27" i="1"/>
  <c r="GY27" i="1"/>
  <c r="GK27" i="1" s="1"/>
  <c r="GF27" i="1"/>
  <c r="GY28" i="1"/>
  <c r="GK28" i="1" s="1"/>
  <c r="GG28" i="1"/>
  <c r="GY29" i="1"/>
  <c r="GK29" i="1" s="1"/>
  <c r="GG29" i="1"/>
  <c r="N30" i="1"/>
  <c r="GG30" i="1" s="1"/>
  <c r="GQ30" i="1"/>
  <c r="GK30" i="1"/>
  <c r="GK31" i="1"/>
  <c r="GG31" i="1"/>
  <c r="GQ32" i="1"/>
  <c r="GC32" i="1"/>
  <c r="GG32" i="1"/>
  <c r="GQ33" i="1"/>
  <c r="GC33" i="1"/>
  <c r="GG33" i="1"/>
  <c r="GK34" i="1"/>
  <c r="GK35" i="1"/>
  <c r="N36" i="1"/>
  <c r="GD36" i="1"/>
  <c r="I36" i="1"/>
  <c r="GV36" i="1"/>
  <c r="S36" i="1"/>
  <c r="N37" i="1"/>
  <c r="GD37" i="1"/>
  <c r="I37" i="1"/>
  <c r="GV37" i="1"/>
  <c r="S37" i="1"/>
  <c r="GK40" i="1"/>
  <c r="GK41" i="1"/>
  <c r="N42" i="1"/>
  <c r="N43" i="1" s="1"/>
  <c r="GG43" i="1" s="1"/>
  <c r="GK42" i="1"/>
  <c r="GK44" i="1"/>
  <c r="GK45" i="1"/>
  <c r="GK54" i="1"/>
  <c r="N54" i="1"/>
  <c r="GK55" i="1"/>
  <c r="N55" i="1"/>
  <c r="BR3" i="1"/>
  <c r="I23" i="1"/>
  <c r="B23" i="1"/>
  <c r="AF3" i="1"/>
  <c r="AG3" i="1"/>
  <c r="AI3" i="1"/>
  <c r="AJ3" i="1"/>
  <c r="I42" i="1"/>
  <c r="E43" i="1"/>
  <c r="F43" i="1"/>
  <c r="K17" i="1"/>
  <c r="I4" i="1"/>
  <c r="BT3" i="1"/>
  <c r="CJ3" i="1" s="1"/>
  <c r="BU3" i="1"/>
  <c r="BV3" i="1"/>
  <c r="BW3" i="1"/>
  <c r="CM3" i="1" s="1"/>
  <c r="BX3" i="1"/>
  <c r="I5" i="1"/>
  <c r="I6" i="1"/>
  <c r="B7" i="1"/>
  <c r="E7" i="1"/>
  <c r="F7" i="1"/>
  <c r="I8" i="1"/>
  <c r="B9" i="1"/>
  <c r="L9" i="1" s="1"/>
  <c r="I9" i="1"/>
  <c r="I10" i="1"/>
  <c r="B11" i="1"/>
  <c r="L11" i="1" s="1"/>
  <c r="I11" i="1"/>
  <c r="B13" i="1"/>
  <c r="A13" i="1" s="1"/>
  <c r="C81" i="1"/>
  <c r="GK14" i="1"/>
  <c r="B15" i="1"/>
  <c r="C83" i="1"/>
  <c r="GK15" i="1"/>
  <c r="F15" i="1"/>
  <c r="I15" i="1" s="1"/>
  <c r="I18" i="1"/>
  <c r="B19" i="1"/>
  <c r="I19" i="1"/>
  <c r="I20" i="1"/>
  <c r="B21" i="1"/>
  <c r="A21" i="1" s="1"/>
  <c r="I21" i="1"/>
  <c r="I22" i="1"/>
  <c r="I24" i="1"/>
  <c r="B25" i="1"/>
  <c r="A25" i="1" s="1"/>
  <c r="I25" i="1"/>
  <c r="I26" i="1"/>
  <c r="B27" i="1"/>
  <c r="I27" i="1"/>
  <c r="I28" i="1"/>
  <c r="B29" i="1"/>
  <c r="I29" i="1"/>
  <c r="I30" i="1"/>
  <c r="B31" i="1"/>
  <c r="I31" i="1"/>
  <c r="B33" i="1"/>
  <c r="I34" i="1"/>
  <c r="B35" i="1"/>
  <c r="A35" i="1" s="1"/>
  <c r="I35" i="1"/>
  <c r="B37" i="1"/>
  <c r="B39" i="1"/>
  <c r="A39" i="1" s="1"/>
  <c r="I40" i="1"/>
  <c r="B41" i="1"/>
  <c r="I41" i="1"/>
  <c r="B43" i="1"/>
  <c r="A43" i="1" s="1"/>
  <c r="GK43" i="1"/>
  <c r="I44" i="1"/>
  <c r="B45" i="1"/>
  <c r="A45" i="1" s="1"/>
  <c r="E45" i="1"/>
  <c r="F45" i="1"/>
  <c r="GK46" i="1"/>
  <c r="I46" i="1"/>
  <c r="B47" i="1"/>
  <c r="A47" i="1" s="1"/>
  <c r="GK47" i="1"/>
  <c r="I47" i="1"/>
  <c r="I52" i="1"/>
  <c r="B53" i="1"/>
  <c r="I53" i="1"/>
  <c r="I54" i="1"/>
  <c r="B55" i="1"/>
  <c r="I55" i="1"/>
  <c r="BQ3" i="1"/>
  <c r="B49" i="1"/>
  <c r="A49" i="1" s="1"/>
  <c r="I50" i="1"/>
  <c r="B51" i="1"/>
  <c r="A51" i="1" s="1"/>
  <c r="I51" i="1"/>
  <c r="AL3" i="1"/>
  <c r="AK3" i="1"/>
  <c r="AC3" i="1"/>
  <c r="BA3" i="1"/>
  <c r="BI3" i="1"/>
  <c r="BB3" i="1"/>
  <c r="BJ3" i="1"/>
  <c r="BD3" i="1"/>
  <c r="AN3" i="1"/>
  <c r="BL3" i="1"/>
  <c r="BE3" i="1"/>
  <c r="AO3" i="1"/>
  <c r="BM3" i="1"/>
  <c r="BF3" i="1"/>
  <c r="AP3" i="1"/>
  <c r="BN3" i="1"/>
  <c r="BG3" i="1"/>
  <c r="AQ3" i="1"/>
  <c r="BO3" i="1"/>
  <c r="BH3" i="1"/>
  <c r="AR3" i="1"/>
  <c r="BP3" i="1"/>
  <c r="B67" i="24"/>
  <c r="D67" i="24"/>
  <c r="C67" i="24"/>
  <c r="D66" i="24"/>
  <c r="C66" i="24"/>
  <c r="B66" i="24"/>
  <c r="D50" i="24"/>
  <c r="C50" i="24"/>
  <c r="B50" i="24"/>
  <c r="B64" i="24"/>
  <c r="D64" i="24"/>
  <c r="C64" i="24"/>
  <c r="D63" i="24"/>
  <c r="C63" i="24"/>
  <c r="B63" i="24"/>
  <c r="B62" i="24"/>
  <c r="D62" i="24"/>
  <c r="C62" i="24"/>
  <c r="D61" i="24"/>
  <c r="C61" i="24"/>
  <c r="B61" i="24"/>
  <c r="D60" i="24"/>
  <c r="B60" i="24"/>
  <c r="C60" i="24"/>
  <c r="D49" i="24"/>
  <c r="C49" i="24"/>
  <c r="B49" i="24"/>
  <c r="C59" i="24"/>
  <c r="D59" i="24"/>
  <c r="B59" i="24"/>
  <c r="C48" i="24"/>
  <c r="D48" i="24"/>
  <c r="B48" i="24"/>
  <c r="D58" i="24"/>
  <c r="C58" i="24"/>
  <c r="B58" i="24"/>
  <c r="B57" i="24"/>
  <c r="D57" i="24"/>
  <c r="C57" i="24"/>
  <c r="B55" i="24"/>
  <c r="C55" i="24"/>
  <c r="D55" i="24"/>
  <c r="D54" i="24"/>
  <c r="C54" i="24"/>
  <c r="B54" i="24"/>
  <c r="B46" i="24"/>
  <c r="D46" i="24"/>
  <c r="C46" i="24"/>
  <c r="B53" i="24"/>
  <c r="D53" i="24"/>
  <c r="C53" i="24"/>
  <c r="B52" i="24"/>
  <c r="D52" i="24"/>
  <c r="C52" i="24"/>
  <c r="B68" i="24"/>
  <c r="D68" i="24"/>
  <c r="C68" i="24"/>
  <c r="D51" i="24"/>
  <c r="C51" i="24"/>
  <c r="B51" i="24"/>
  <c r="D44" i="24"/>
  <c r="C44" i="24"/>
  <c r="B44" i="24"/>
  <c r="D45" i="24"/>
  <c r="B45" i="24"/>
  <c r="C45" i="24"/>
  <c r="D41" i="24"/>
  <c r="C41" i="24"/>
  <c r="B41" i="24"/>
  <c r="B43" i="24"/>
  <c r="D43" i="24"/>
  <c r="C43" i="24"/>
  <c r="A8" i="20"/>
  <c r="A9" i="20" s="1"/>
  <c r="A10" i="20" s="1"/>
  <c r="A11" i="20" s="1"/>
  <c r="A12" i="20" s="1"/>
  <c r="A13" i="20" s="1"/>
  <c r="A14" i="20" s="1"/>
  <c r="A15" i="20" s="1"/>
  <c r="A16" i="20" s="1"/>
  <c r="A17" i="20" s="1"/>
  <c r="A18" i="20" s="1"/>
  <c r="A19" i="20" s="1"/>
  <c r="A20" i="20" s="1"/>
  <c r="A21" i="20" s="1"/>
  <c r="A22" i="20" s="1"/>
  <c r="A23" i="20" s="1"/>
  <c r="A24" i="20" s="1"/>
  <c r="A25" i="20" s="1"/>
  <c r="A26" i="20" s="1"/>
  <c r="A27" i="20" s="1"/>
  <c r="A28" i="20" s="1"/>
  <c r="A29" i="20" s="1"/>
  <c r="A30" i="20" s="1"/>
  <c r="A31" i="20" s="1"/>
  <c r="A32" i="20" s="1"/>
  <c r="A33" i="20" s="1"/>
  <c r="A34" i="20" s="1"/>
  <c r="A35" i="20" s="1"/>
  <c r="A36" i="20" s="1"/>
  <c r="A37" i="20" s="1"/>
  <c r="A38" i="20" s="1"/>
  <c r="A39" i="20" s="1"/>
  <c r="A40" i="20" s="1"/>
  <c r="A41" i="20" s="1"/>
  <c r="B8" i="20"/>
  <c r="D8" i="20" s="1"/>
  <c r="D9" i="32"/>
  <c r="E9" i="32"/>
  <c r="D11" i="32"/>
  <c r="E11" i="32"/>
  <c r="D12" i="32"/>
  <c r="E12" i="32"/>
  <c r="D13" i="32"/>
  <c r="E13" i="32"/>
  <c r="D7" i="32"/>
  <c r="E7" i="32"/>
  <c r="D6" i="32"/>
  <c r="E6" i="32"/>
  <c r="D5" i="32"/>
  <c r="E5" i="32"/>
  <c r="D4" i="32"/>
  <c r="E4" i="32"/>
  <c r="D3" i="32"/>
  <c r="E3" i="32"/>
  <c r="D30" i="32"/>
  <c r="E30" i="32"/>
  <c r="D29" i="32"/>
  <c r="E29" i="32"/>
  <c r="D25" i="32"/>
  <c r="E25" i="32"/>
  <c r="D24" i="32"/>
  <c r="E24" i="32"/>
  <c r="D23" i="32"/>
  <c r="E23" i="32"/>
  <c r="D22" i="32"/>
  <c r="E22" i="32"/>
  <c r="D21" i="32"/>
  <c r="E21" i="32"/>
  <c r="D20" i="32"/>
  <c r="E20" i="32"/>
  <c r="D19" i="32"/>
  <c r="E19" i="32"/>
  <c r="D18" i="32"/>
  <c r="E18" i="32"/>
  <c r="D17" i="32"/>
  <c r="E17" i="32"/>
  <c r="D16" i="32"/>
  <c r="E16" i="32"/>
  <c r="D15" i="32"/>
  <c r="E15" i="32"/>
  <c r="D14" i="32"/>
  <c r="E14" i="32"/>
  <c r="B8" i="21"/>
  <c r="B9" i="21" s="1"/>
  <c r="B10" i="21" s="1"/>
  <c r="B11" i="21" s="1"/>
  <c r="B12" i="21" s="1"/>
  <c r="B13" i="21" s="1"/>
  <c r="B14" i="21" s="1"/>
  <c r="B15" i="21" s="1"/>
  <c r="B16" i="21" s="1"/>
  <c r="B17" i="21" s="1"/>
  <c r="B18" i="21" s="1"/>
  <c r="B19" i="21" s="1"/>
  <c r="B20" i="21" s="1"/>
  <c r="B21" i="21" s="1"/>
  <c r="B22" i="21" s="1"/>
  <c r="B23" i="21" s="1"/>
  <c r="B24" i="21" s="1"/>
  <c r="B25" i="21" s="1"/>
  <c r="B26" i="21" s="1"/>
  <c r="B27" i="21" s="1"/>
  <c r="B28" i="21" s="1"/>
  <c r="B29" i="21" s="1"/>
  <c r="B30" i="21" s="1"/>
  <c r="B31" i="21" s="1"/>
  <c r="B32" i="21" s="1"/>
  <c r="B33" i="21" s="1"/>
  <c r="B34" i="21" s="1"/>
  <c r="B35" i="21" s="1"/>
  <c r="B36" i="21" s="1"/>
  <c r="B37" i="21" s="1"/>
  <c r="B38" i="21" s="1"/>
  <c r="B39" i="21" s="1"/>
  <c r="B40" i="21" s="1"/>
  <c r="B41" i="21" s="1"/>
  <c r="B42" i="21" s="1"/>
  <c r="B43" i="21" s="1"/>
  <c r="B44" i="21" s="1"/>
  <c r="B45" i="21" s="1"/>
  <c r="B46" i="21" s="1"/>
  <c r="A6" i="1"/>
  <c r="A8" i="1"/>
  <c r="A10" i="1"/>
  <c r="A12" i="1"/>
  <c r="A14" i="1"/>
  <c r="A18" i="1"/>
  <c r="A20" i="1"/>
  <c r="A22" i="1"/>
  <c r="A24" i="1"/>
  <c r="A26" i="1"/>
  <c r="A28" i="1"/>
  <c r="A30" i="1"/>
  <c r="A32" i="1"/>
  <c r="A34" i="1"/>
  <c r="A36" i="1"/>
  <c r="A38" i="1"/>
  <c r="A40" i="1"/>
  <c r="A42" i="1"/>
  <c r="A44" i="1"/>
  <c r="A46" i="1"/>
  <c r="A48" i="1"/>
  <c r="A50" i="1"/>
  <c r="A52" i="1"/>
  <c r="A54" i="1"/>
  <c r="A4" i="1"/>
  <c r="D26" i="32"/>
  <c r="E26" i="32"/>
  <c r="D28" i="32"/>
  <c r="E28" i="32"/>
  <c r="D8" i="32"/>
  <c r="E8" i="32"/>
  <c r="D10" i="32"/>
  <c r="E10" i="32"/>
  <c r="D27" i="32"/>
  <c r="E27" i="32"/>
  <c r="GY37" i="1"/>
  <c r="GY36" i="1"/>
  <c r="GL18" i="1"/>
  <c r="GL19" i="1"/>
  <c r="GL36" i="1"/>
  <c r="GL37" i="1"/>
  <c r="GL54" i="1"/>
  <c r="GL55" i="1"/>
  <c r="GE52" i="1"/>
  <c r="I49" i="1"/>
  <c r="I48" i="1"/>
  <c r="W8" i="27"/>
  <c r="X8" i="27"/>
  <c r="W9" i="27"/>
  <c r="X9" i="27"/>
  <c r="W10" i="27"/>
  <c r="X10" i="27"/>
  <c r="W11" i="27"/>
  <c r="X11" i="27"/>
  <c r="W12" i="27"/>
  <c r="X12" i="27"/>
  <c r="W13" i="27"/>
  <c r="X13" i="27"/>
  <c r="W14" i="27"/>
  <c r="X14" i="27"/>
  <c r="W15" i="27"/>
  <c r="X15" i="27"/>
  <c r="W16" i="27"/>
  <c r="X16" i="27"/>
  <c r="W17" i="27"/>
  <c r="X17" i="27"/>
  <c r="W18" i="27"/>
  <c r="X18" i="27"/>
  <c r="W19" i="27"/>
  <c r="X19" i="27"/>
  <c r="W20" i="27"/>
  <c r="X20" i="27"/>
  <c r="W21" i="27"/>
  <c r="X21" i="27"/>
  <c r="W22" i="27"/>
  <c r="X7" i="27"/>
  <c r="W7" i="27"/>
  <c r="T8" i="27"/>
  <c r="U8" i="27"/>
  <c r="T9" i="27"/>
  <c r="U9" i="27"/>
  <c r="T10" i="27"/>
  <c r="U10" i="27"/>
  <c r="T11" i="27"/>
  <c r="U11" i="27"/>
  <c r="T12" i="27"/>
  <c r="U12" i="27"/>
  <c r="T13" i="27"/>
  <c r="U13" i="27"/>
  <c r="T14" i="27"/>
  <c r="U14" i="27"/>
  <c r="T15" i="27"/>
  <c r="U15" i="27"/>
  <c r="T16" i="27"/>
  <c r="U16" i="27"/>
  <c r="T17" i="27"/>
  <c r="U17" i="27"/>
  <c r="T18" i="27"/>
  <c r="U18" i="27"/>
  <c r="T19" i="27"/>
  <c r="U19" i="27"/>
  <c r="T20" i="27"/>
  <c r="U20" i="27"/>
  <c r="T21" i="27"/>
  <c r="U21" i="27"/>
  <c r="T22" i="27"/>
  <c r="U7" i="27"/>
  <c r="T7" i="27"/>
  <c r="Q8" i="27"/>
  <c r="R8" i="27"/>
  <c r="Q9" i="27"/>
  <c r="R9" i="27"/>
  <c r="Q10" i="27"/>
  <c r="R10" i="27"/>
  <c r="Q11" i="27"/>
  <c r="R11" i="27"/>
  <c r="Q12" i="27"/>
  <c r="R12" i="27"/>
  <c r="Q13" i="27"/>
  <c r="R13" i="27"/>
  <c r="Q14" i="27"/>
  <c r="R14" i="27"/>
  <c r="Q15" i="27"/>
  <c r="R15" i="27"/>
  <c r="Q16" i="27"/>
  <c r="R16" i="27"/>
  <c r="Q17" i="27"/>
  <c r="R17" i="27"/>
  <c r="Q18" i="27"/>
  <c r="R18" i="27"/>
  <c r="Q19" i="27"/>
  <c r="R19" i="27"/>
  <c r="Q20" i="27"/>
  <c r="R20" i="27"/>
  <c r="Q21" i="27"/>
  <c r="R21" i="27"/>
  <c r="Q22" i="27"/>
  <c r="R7" i="27"/>
  <c r="AG7" i="27" s="1"/>
  <c r="Q7" i="27"/>
  <c r="V8" i="27"/>
  <c r="V9" i="27"/>
  <c r="V10" i="27"/>
  <c r="V11" i="27"/>
  <c r="V12" i="27"/>
  <c r="V13" i="27"/>
  <c r="V14" i="27"/>
  <c r="V15" i="27"/>
  <c r="V16" i="27"/>
  <c r="V17" i="27"/>
  <c r="V18" i="27"/>
  <c r="V19" i="27"/>
  <c r="V20" i="27"/>
  <c r="V21" i="27"/>
  <c r="V22" i="27"/>
  <c r="V7" i="27"/>
  <c r="P8" i="27"/>
  <c r="S8" i="27"/>
  <c r="P9" i="27"/>
  <c r="S9" i="27"/>
  <c r="P10" i="27"/>
  <c r="S10" i="27"/>
  <c r="P11" i="27"/>
  <c r="S11" i="27"/>
  <c r="P12" i="27"/>
  <c r="S12" i="27"/>
  <c r="P13" i="27"/>
  <c r="S13" i="27"/>
  <c r="P14" i="27"/>
  <c r="S14" i="27"/>
  <c r="P15" i="27"/>
  <c r="S15" i="27"/>
  <c r="P16" i="27"/>
  <c r="S16" i="27"/>
  <c r="P17" i="27"/>
  <c r="S17" i="27"/>
  <c r="P18" i="27"/>
  <c r="S18" i="27"/>
  <c r="P19" i="27"/>
  <c r="S19" i="27"/>
  <c r="P20" i="27"/>
  <c r="S20" i="27"/>
  <c r="P21" i="27"/>
  <c r="S21" i="27"/>
  <c r="P22" i="27"/>
  <c r="S22" i="27"/>
  <c r="S7" i="27"/>
  <c r="P7" i="27"/>
  <c r="N50" i="1"/>
  <c r="GG50" i="1" s="1"/>
  <c r="N51" i="1"/>
  <c r="GG51" i="1" s="1"/>
  <c r="N40" i="1"/>
  <c r="GG40" i="1" s="1"/>
  <c r="G40" i="5"/>
  <c r="F41" i="5" s="1"/>
  <c r="F37" i="5"/>
  <c r="I36" i="5"/>
  <c r="H36" i="5" s="1"/>
  <c r="I37" i="5"/>
  <c r="I38" i="5"/>
  <c r="G38" i="5"/>
  <c r="F39" i="5" s="1"/>
  <c r="I39" i="5"/>
  <c r="I40" i="5"/>
  <c r="G39" i="5"/>
  <c r="F40" i="5" s="1"/>
  <c r="G37" i="5"/>
  <c r="F38" i="5" s="1"/>
  <c r="GL39" i="1"/>
  <c r="GL38" i="1"/>
  <c r="GO39" i="1"/>
  <c r="GO38" i="1"/>
  <c r="J39" i="1"/>
  <c r="J38" i="1"/>
  <c r="E7" i="20"/>
  <c r="D7" i="20"/>
  <c r="C7" i="20"/>
  <c r="B42" i="24"/>
  <c r="C42" i="24"/>
  <c r="D42" i="24"/>
  <c r="B47" i="24"/>
  <c r="C47" i="24"/>
  <c r="D47" i="24"/>
  <c r="B56" i="24"/>
  <c r="C56" i="24"/>
  <c r="D56" i="24"/>
  <c r="B65" i="24"/>
  <c r="C65" i="24"/>
  <c r="D65" i="24"/>
  <c r="G47" i="21"/>
  <c r="A8" i="21"/>
  <c r="A9" i="21" s="1"/>
  <c r="A10" i="21" s="1"/>
  <c r="A11" i="21" s="1"/>
  <c r="A12" i="21" s="1"/>
  <c r="A13" i="21" s="1"/>
  <c r="A14" i="21" s="1"/>
  <c r="A15" i="21" s="1"/>
  <c r="A16" i="21" s="1"/>
  <c r="A17" i="21" s="1"/>
  <c r="A18" i="21" s="1"/>
  <c r="A19" i="21" s="1"/>
  <c r="A20" i="21" s="1"/>
  <c r="A21" i="21" s="1"/>
  <c r="A22" i="21" s="1"/>
  <c r="A23" i="21" s="1"/>
  <c r="A24" i="21" s="1"/>
  <c r="A25" i="21" s="1"/>
  <c r="A26" i="21" s="1"/>
  <c r="A27" i="21" s="1"/>
  <c r="A28" i="21" s="1"/>
  <c r="A29" i="21" s="1"/>
  <c r="A30" i="21" s="1"/>
  <c r="A31" i="21" s="1"/>
  <c r="A32" i="21" s="1"/>
  <c r="A33" i="21" s="1"/>
  <c r="A34" i="21" s="1"/>
  <c r="A35" i="21" s="1"/>
  <c r="A36" i="21" s="1"/>
  <c r="A37" i="21" s="1"/>
  <c r="A38" i="21" s="1"/>
  <c r="A39" i="21" s="1"/>
  <c r="A40" i="21" s="1"/>
  <c r="A41" i="21" s="1"/>
  <c r="A42" i="21" s="1"/>
  <c r="A43" i="21" s="1"/>
  <c r="A44" i="21" s="1"/>
  <c r="A45" i="21" s="1"/>
  <c r="A46" i="21" s="1"/>
  <c r="A47" i="21" s="1"/>
  <c r="A48" i="21" s="1"/>
  <c r="A49" i="21" s="1"/>
  <c r="A50" i="21" s="1"/>
  <c r="A51" i="21" s="1"/>
  <c r="A52" i="21" s="1"/>
  <c r="A53" i="21" s="1"/>
  <c r="A54" i="21" s="1"/>
  <c r="A55" i="21" s="1"/>
  <c r="A56" i="21" s="1"/>
  <c r="A57" i="21" s="1"/>
  <c r="A58" i="21" s="1"/>
  <c r="A59" i="21" s="1"/>
  <c r="A60" i="21" s="1"/>
  <c r="A61" i="21" s="1"/>
  <c r="A62" i="21" s="1"/>
  <c r="A63" i="21" s="1"/>
  <c r="A64" i="21" s="1"/>
  <c r="A65" i="21" s="1"/>
  <c r="A66" i="21" s="1"/>
  <c r="G7" i="21"/>
  <c r="GG49" i="1"/>
  <c r="GG53" i="1"/>
  <c r="GG52" i="1"/>
  <c r="GG48" i="1"/>
  <c r="GG47" i="1"/>
  <c r="GG46" i="1"/>
  <c r="GG45" i="1"/>
  <c r="GG44" i="1"/>
  <c r="GG41" i="1"/>
  <c r="K18" i="1"/>
  <c r="K19" i="1" s="1"/>
  <c r="K10" i="1"/>
  <c r="GQ13" i="1"/>
  <c r="GQ12" i="1"/>
  <c r="E31" i="3"/>
  <c r="E32" i="3"/>
  <c r="E33" i="3"/>
  <c r="E34" i="3"/>
  <c r="E35" i="3"/>
  <c r="E36" i="3"/>
  <c r="E37" i="3"/>
  <c r="E38" i="3"/>
  <c r="E39" i="3"/>
  <c r="E40" i="3"/>
  <c r="E8" i="3"/>
  <c r="E9" i="3"/>
  <c r="E10" i="3"/>
  <c r="E11" i="3"/>
  <c r="E12" i="3"/>
  <c r="E13" i="3"/>
  <c r="E14" i="3"/>
  <c r="E15" i="3"/>
  <c r="E16" i="3"/>
  <c r="E17" i="3"/>
  <c r="E18" i="3"/>
  <c r="E19" i="3"/>
  <c r="E20" i="3"/>
  <c r="E21" i="3"/>
  <c r="E22" i="3"/>
  <c r="E23" i="3"/>
  <c r="E24" i="3"/>
  <c r="E25" i="3"/>
  <c r="E26" i="3"/>
  <c r="E27" i="3"/>
  <c r="E28" i="3"/>
  <c r="E29" i="3"/>
  <c r="E30" i="3"/>
  <c r="E7" i="3"/>
  <c r="E25" i="16"/>
  <c r="E26" i="16" s="1"/>
  <c r="E27" i="16" s="1"/>
  <c r="E28" i="16" s="1"/>
  <c r="E29" i="16" s="1"/>
  <c r="E30" i="16" s="1"/>
  <c r="E31" i="16" s="1"/>
  <c r="E32" i="16" s="1"/>
  <c r="E33" i="16" s="1"/>
  <c r="E34" i="16" s="1"/>
  <c r="E35" i="16" s="1"/>
  <c r="E36" i="16" s="1"/>
  <c r="E37" i="16" s="1"/>
  <c r="E38" i="16" s="1"/>
  <c r="E39" i="16" s="1"/>
  <c r="E40" i="16" s="1"/>
  <c r="E41" i="16" s="1"/>
  <c r="E42" i="16" s="1"/>
  <c r="E43" i="16" s="1"/>
  <c r="D25" i="16"/>
  <c r="D26" i="16" s="1"/>
  <c r="D27" i="16" s="1"/>
  <c r="D28" i="16" s="1"/>
  <c r="D29" i="16" s="1"/>
  <c r="D30" i="16" s="1"/>
  <c r="D31" i="16" s="1"/>
  <c r="D32" i="16" s="1"/>
  <c r="D33" i="16" s="1"/>
  <c r="D34" i="16" s="1"/>
  <c r="D35" i="16" s="1"/>
  <c r="B8" i="16"/>
  <c r="B9" i="16"/>
  <c r="B10" i="16"/>
  <c r="B11" i="16"/>
  <c r="B12" i="16"/>
  <c r="B13" i="16"/>
  <c r="A16" i="16" s="1"/>
  <c r="GY9" i="1"/>
  <c r="GY8" i="1"/>
  <c r="GY5" i="1"/>
  <c r="GY4" i="1"/>
  <c r="GY11" i="1"/>
  <c r="GY10" i="1"/>
  <c r="H72" i="13"/>
  <c r="G72" i="13"/>
  <c r="H71" i="13"/>
  <c r="G71" i="13"/>
  <c r="H70" i="13"/>
  <c r="G70" i="13"/>
  <c r="H68" i="13"/>
  <c r="G68" i="13"/>
  <c r="H67" i="13"/>
  <c r="G67" i="13"/>
  <c r="H66" i="13"/>
  <c r="G66" i="13"/>
  <c r="H64" i="13"/>
  <c r="G64" i="13"/>
  <c r="H63" i="13"/>
  <c r="G63" i="13"/>
  <c r="H62" i="13"/>
  <c r="G62" i="13"/>
  <c r="H60" i="13"/>
  <c r="G60" i="13"/>
  <c r="H59" i="13"/>
  <c r="G59" i="13"/>
  <c r="H58" i="13"/>
  <c r="G58" i="13"/>
  <c r="H56" i="13"/>
  <c r="G56" i="13"/>
  <c r="H55" i="13"/>
  <c r="G55" i="13"/>
  <c r="H54" i="13"/>
  <c r="G54" i="13"/>
  <c r="H52" i="13"/>
  <c r="G52" i="13"/>
  <c r="H51" i="13"/>
  <c r="G51" i="13"/>
  <c r="H50" i="13"/>
  <c r="G50" i="13"/>
  <c r="H48" i="13"/>
  <c r="G48" i="13"/>
  <c r="H47" i="13"/>
  <c r="G47" i="13"/>
  <c r="H45" i="13"/>
  <c r="G45" i="13"/>
  <c r="H41" i="13"/>
  <c r="G41" i="13"/>
  <c r="H40" i="13"/>
  <c r="G40" i="13"/>
  <c r="H39" i="13"/>
  <c r="G39" i="13"/>
  <c r="H37" i="13"/>
  <c r="G37" i="13"/>
  <c r="H36" i="13"/>
  <c r="G36" i="13"/>
  <c r="H35" i="13"/>
  <c r="G35" i="13"/>
  <c r="H33" i="13"/>
  <c r="G33" i="13"/>
  <c r="H32" i="13"/>
  <c r="G32" i="13"/>
  <c r="H31" i="13"/>
  <c r="G31" i="13"/>
  <c r="H29" i="13"/>
  <c r="G29" i="13"/>
  <c r="H28" i="13"/>
  <c r="G28" i="13"/>
  <c r="H27" i="13"/>
  <c r="G27" i="13"/>
  <c r="H26" i="13"/>
  <c r="G26" i="13"/>
  <c r="H24" i="13"/>
  <c r="G24" i="13"/>
  <c r="H23" i="13"/>
  <c r="G23" i="13"/>
  <c r="H22" i="13"/>
  <c r="G22" i="13"/>
  <c r="H20" i="13"/>
  <c r="G20" i="13"/>
  <c r="H19" i="13"/>
  <c r="G19" i="13"/>
  <c r="H18" i="13"/>
  <c r="G18" i="13"/>
  <c r="H16" i="13"/>
  <c r="G16" i="13"/>
  <c r="H14" i="13"/>
  <c r="G14" i="13"/>
  <c r="H13" i="13"/>
  <c r="G13" i="13"/>
  <c r="H12" i="13"/>
  <c r="G12" i="13"/>
  <c r="H10" i="13"/>
  <c r="G10" i="13"/>
  <c r="H9" i="13"/>
  <c r="G9" i="13"/>
  <c r="H7" i="13"/>
  <c r="G7" i="13"/>
  <c r="H6" i="13"/>
  <c r="G6" i="13"/>
  <c r="H5" i="13"/>
  <c r="G5" i="13"/>
  <c r="H4" i="13"/>
  <c r="G4" i="13"/>
  <c r="J31" i="4"/>
  <c r="K31" i="4" s="1"/>
  <c r="D31" i="4"/>
  <c r="E31" i="4" s="1"/>
  <c r="D6" i="6"/>
  <c r="D7" i="6" s="1"/>
  <c r="D8" i="6" s="1"/>
  <c r="K38" i="1"/>
  <c r="K39" i="1" s="1"/>
  <c r="J6" i="4"/>
  <c r="K6" i="4" s="1"/>
  <c r="D6" i="4"/>
  <c r="E6" i="4" s="1"/>
  <c r="D42" i="3"/>
  <c r="D43" i="3" s="1"/>
  <c r="D44" i="3" s="1"/>
  <c r="D45" i="3" s="1"/>
  <c r="D46" i="3" s="1"/>
  <c r="D47" i="3" s="1"/>
  <c r="D48" i="3" s="1"/>
  <c r="D49" i="3" s="1"/>
  <c r="D50" i="3" s="1"/>
  <c r="D51" i="3" s="1"/>
  <c r="D52" i="3" s="1"/>
  <c r="D53" i="3" s="1"/>
  <c r="D54" i="3" s="1"/>
  <c r="D55" i="3" s="1"/>
  <c r="D56" i="3" s="1"/>
  <c r="AT3" i="1" l="1"/>
  <c r="BZ3" i="1"/>
  <c r="AZ3" i="1"/>
  <c r="CF3" i="1"/>
  <c r="AV3" i="1"/>
  <c r="CB3" i="1"/>
  <c r="Q26" i="122"/>
  <c r="P27" i="122"/>
  <c r="P26" i="122"/>
  <c r="Q20" i="122"/>
  <c r="P20" i="122"/>
  <c r="Q27" i="122"/>
  <c r="P21" i="122"/>
  <c r="AS3" i="1"/>
  <c r="BY3" i="1"/>
  <c r="AY3" i="1"/>
  <c r="CE3" i="1"/>
  <c r="AW3" i="1"/>
  <c r="CC3" i="1"/>
  <c r="AX3" i="1"/>
  <c r="CD3" i="1"/>
  <c r="A7" i="1"/>
  <c r="L7" i="1"/>
  <c r="L12" i="1"/>
  <c r="L8" i="1"/>
  <c r="M4" i="1"/>
  <c r="L4" i="1"/>
  <c r="L10" i="1"/>
  <c r="L6" i="1"/>
  <c r="A23" i="1"/>
  <c r="L23" i="1"/>
  <c r="L26" i="1"/>
  <c r="L24" i="1"/>
  <c r="L16" i="1"/>
  <c r="L22" i="1"/>
  <c r="BW36" i="83"/>
  <c r="CI36" i="83" s="1"/>
  <c r="CO36" i="83" s="1"/>
  <c r="BW37" i="83"/>
  <c r="CI37" i="83" s="1"/>
  <c r="CO37" i="83" s="1"/>
  <c r="BV51" i="83"/>
  <c r="CH51" i="83" s="1"/>
  <c r="CN51" i="83" s="1"/>
  <c r="BV50" i="83"/>
  <c r="CH50" i="83" s="1"/>
  <c r="CN50" i="83" s="1"/>
  <c r="BU28" i="83"/>
  <c r="CG28" i="83" s="1"/>
  <c r="CM28" i="83" s="1"/>
  <c r="BU29" i="83"/>
  <c r="CG29" i="83" s="1"/>
  <c r="CM29" i="83" s="1"/>
  <c r="BW28" i="83"/>
  <c r="CI28" i="83" s="1"/>
  <c r="CO28" i="83" s="1"/>
  <c r="BW29" i="83"/>
  <c r="CI29" i="83" s="1"/>
  <c r="CO29" i="83" s="1"/>
  <c r="BU57" i="83"/>
  <c r="CG57" i="83" s="1"/>
  <c r="CM57" i="83" s="1"/>
  <c r="BU56" i="83"/>
  <c r="CG56" i="83" s="1"/>
  <c r="CM56" i="83" s="1"/>
  <c r="BW25" i="83"/>
  <c r="CI25" i="83" s="1"/>
  <c r="CO25" i="83" s="1"/>
  <c r="BW24" i="83"/>
  <c r="CI24" i="83" s="1"/>
  <c r="CO24" i="83" s="1"/>
  <c r="BV36" i="83"/>
  <c r="CH36" i="83" s="1"/>
  <c r="CN36" i="83" s="1"/>
  <c r="BV37" i="83"/>
  <c r="CH37" i="83" s="1"/>
  <c r="CN37" i="83" s="1"/>
  <c r="BW18" i="83"/>
  <c r="CI18" i="83" s="1"/>
  <c r="CO18" i="83" s="1"/>
  <c r="BW19" i="83"/>
  <c r="CI19" i="83" s="1"/>
  <c r="CO19" i="83" s="1"/>
  <c r="BU24" i="83"/>
  <c r="CG24" i="83" s="1"/>
  <c r="CM24" i="83" s="1"/>
  <c r="BU25" i="83"/>
  <c r="CG25" i="83" s="1"/>
  <c r="CM25" i="83" s="1"/>
  <c r="BU36" i="83"/>
  <c r="CG36" i="83" s="1"/>
  <c r="CM36" i="83" s="1"/>
  <c r="BU37" i="83"/>
  <c r="CG37" i="83" s="1"/>
  <c r="CM37" i="83" s="1"/>
  <c r="BV46" i="83"/>
  <c r="CH46" i="83" s="1"/>
  <c r="CN46" i="83" s="1"/>
  <c r="BV47" i="83"/>
  <c r="CH47" i="83" s="1"/>
  <c r="CN47" i="83" s="1"/>
  <c r="BU50" i="83"/>
  <c r="CG50" i="83" s="1"/>
  <c r="CM50" i="83" s="1"/>
  <c r="BU51" i="83"/>
  <c r="CG51" i="83" s="1"/>
  <c r="CM51" i="83" s="1"/>
  <c r="BV56" i="83"/>
  <c r="CH56" i="83" s="1"/>
  <c r="CN56" i="83" s="1"/>
  <c r="BV57" i="83"/>
  <c r="CH57" i="83" s="1"/>
  <c r="CN57" i="83" s="1"/>
  <c r="BW65" i="83"/>
  <c r="CI65" i="83" s="1"/>
  <c r="CO65" i="83" s="1"/>
  <c r="BW64" i="83"/>
  <c r="CI64" i="83" s="1"/>
  <c r="CO64" i="83" s="1"/>
  <c r="A31" i="1"/>
  <c r="L31" i="1"/>
  <c r="A19" i="1"/>
  <c r="L19" i="1"/>
  <c r="M19" i="1"/>
  <c r="BU19" i="83"/>
  <c r="CG19" i="83" s="1"/>
  <c r="CM19" i="83" s="1"/>
  <c r="BU18" i="83"/>
  <c r="CG18" i="83" s="1"/>
  <c r="CM18" i="83" s="1"/>
  <c r="BV28" i="83"/>
  <c r="CH28" i="83" s="1"/>
  <c r="CN28" i="83" s="1"/>
  <c r="BV29" i="83"/>
  <c r="CH29" i="83" s="1"/>
  <c r="CN29" i="83" s="1"/>
  <c r="BU46" i="83"/>
  <c r="CG46" i="83" s="1"/>
  <c r="CM46" i="83" s="1"/>
  <c r="BU47" i="83"/>
  <c r="CG47" i="83" s="1"/>
  <c r="CM47" i="83" s="1"/>
  <c r="BW57" i="83"/>
  <c r="CI57" i="83" s="1"/>
  <c r="CO57" i="83" s="1"/>
  <c r="BW56" i="83"/>
  <c r="CI56" i="83" s="1"/>
  <c r="CO56" i="83" s="1"/>
  <c r="BU65" i="83"/>
  <c r="CG65" i="83" s="1"/>
  <c r="CM65" i="83" s="1"/>
  <c r="BU64" i="83"/>
  <c r="CG64" i="83" s="1"/>
  <c r="CM64" i="83" s="1"/>
  <c r="BV24" i="83"/>
  <c r="CH24" i="83" s="1"/>
  <c r="CN24" i="83" s="1"/>
  <c r="BV25" i="83"/>
  <c r="CH25" i="83" s="1"/>
  <c r="CN25" i="83" s="1"/>
  <c r="BW47" i="83"/>
  <c r="CI47" i="83" s="1"/>
  <c r="CO47" i="83" s="1"/>
  <c r="BW46" i="83"/>
  <c r="CI46" i="83" s="1"/>
  <c r="CO46" i="83" s="1"/>
  <c r="BV18" i="83"/>
  <c r="CH18" i="83" s="1"/>
  <c r="CN18" i="83" s="1"/>
  <c r="BV19" i="83"/>
  <c r="CH19" i="83" s="1"/>
  <c r="CN19" i="83" s="1"/>
  <c r="BW51" i="83"/>
  <c r="CI51" i="83" s="1"/>
  <c r="CO51" i="83" s="1"/>
  <c r="BW50" i="83"/>
  <c r="CI50" i="83" s="1"/>
  <c r="CO50" i="83" s="1"/>
  <c r="BV65" i="83"/>
  <c r="CH65" i="83" s="1"/>
  <c r="CN65" i="83" s="1"/>
  <c r="BV64" i="83"/>
  <c r="CH64" i="83" s="1"/>
  <c r="CN64" i="83" s="1"/>
  <c r="M18" i="1"/>
  <c r="Q7" i="122"/>
  <c r="P6" i="122"/>
  <c r="Q6" i="122"/>
  <c r="L18" i="1"/>
  <c r="P7" i="122"/>
  <c r="O64" i="83"/>
  <c r="BY64" i="83"/>
  <c r="CE64" i="83" s="1"/>
  <c r="CK64" i="83" s="1"/>
  <c r="BZ64" i="83"/>
  <c r="CF64" i="83" s="1"/>
  <c r="CL64" i="83" s="1"/>
  <c r="O57" i="83"/>
  <c r="BX56" i="83"/>
  <c r="CD56" i="83" s="1"/>
  <c r="CJ56" i="83" s="1"/>
  <c r="BY57" i="83"/>
  <c r="CE57" i="83" s="1"/>
  <c r="CK57" i="83" s="1"/>
  <c r="O51" i="83"/>
  <c r="BY50" i="83"/>
  <c r="CE50" i="83" s="1"/>
  <c r="CK50" i="83" s="1"/>
  <c r="P47" i="83"/>
  <c r="BX46" i="83"/>
  <c r="CD46" i="83" s="1"/>
  <c r="CJ46" i="83" s="1"/>
  <c r="O36" i="83"/>
  <c r="BY36" i="83"/>
  <c r="CE36" i="83" s="1"/>
  <c r="CK36" i="83" s="1"/>
  <c r="O29" i="83"/>
  <c r="BZ29" i="83"/>
  <c r="CF29" i="83" s="1"/>
  <c r="CL29" i="83" s="1"/>
  <c r="BX29" i="83"/>
  <c r="CD29" i="83" s="1"/>
  <c r="CJ29" i="83" s="1"/>
  <c r="BY24" i="83"/>
  <c r="CE24" i="83" s="1"/>
  <c r="CK24" i="83" s="1"/>
  <c r="P25" i="83"/>
  <c r="P19" i="83"/>
  <c r="BZ18" i="83"/>
  <c r="CF18" i="83" s="1"/>
  <c r="CL18" i="83" s="1"/>
  <c r="BY19" i="83"/>
  <c r="CE19" i="83" s="1"/>
  <c r="CK19" i="83" s="1"/>
  <c r="P65" i="83"/>
  <c r="BX65" i="83"/>
  <c r="CD65" i="83" s="1"/>
  <c r="CJ65" i="83" s="1"/>
  <c r="BY65" i="83"/>
  <c r="CE65" i="83" s="1"/>
  <c r="CK65" i="83" s="1"/>
  <c r="P57" i="83"/>
  <c r="BY56" i="83"/>
  <c r="CE56" i="83" s="1"/>
  <c r="CK56" i="83" s="1"/>
  <c r="BZ57" i="83"/>
  <c r="CF57" i="83" s="1"/>
  <c r="CL57" i="83" s="1"/>
  <c r="P51" i="83"/>
  <c r="BY51" i="83"/>
  <c r="CE51" i="83" s="1"/>
  <c r="CK51" i="83" s="1"/>
  <c r="O47" i="83"/>
  <c r="BY47" i="83"/>
  <c r="CE47" i="83" s="1"/>
  <c r="CK47" i="83" s="1"/>
  <c r="P36" i="83"/>
  <c r="BZ37" i="83"/>
  <c r="CF37" i="83" s="1"/>
  <c r="CL37" i="83" s="1"/>
  <c r="P29" i="83"/>
  <c r="BZ28" i="83"/>
  <c r="CF28" i="83" s="1"/>
  <c r="CL28" i="83" s="1"/>
  <c r="BX24" i="83"/>
  <c r="CD24" i="83" s="1"/>
  <c r="CJ24" i="83" s="1"/>
  <c r="BX25" i="83"/>
  <c r="CD25" i="83" s="1"/>
  <c r="CJ25" i="83" s="1"/>
  <c r="P24" i="83"/>
  <c r="P18" i="83"/>
  <c r="BY18" i="83"/>
  <c r="CE18" i="83" s="1"/>
  <c r="CK18" i="83" s="1"/>
  <c r="P64" i="83"/>
  <c r="BX64" i="83"/>
  <c r="CD64" i="83" s="1"/>
  <c r="CJ64" i="83" s="1"/>
  <c r="O56" i="83"/>
  <c r="BZ56" i="83"/>
  <c r="CF56" i="83" s="1"/>
  <c r="CL56" i="83" s="1"/>
  <c r="P50" i="83"/>
  <c r="BZ50" i="83"/>
  <c r="CF50" i="83" s="1"/>
  <c r="CL50" i="83" s="1"/>
  <c r="BZ51" i="83"/>
  <c r="CF51" i="83" s="1"/>
  <c r="CL51" i="83" s="1"/>
  <c r="O46" i="83"/>
  <c r="BY46" i="83"/>
  <c r="CE46" i="83" s="1"/>
  <c r="CK46" i="83" s="1"/>
  <c r="BZ46" i="83"/>
  <c r="CF46" i="83" s="1"/>
  <c r="CL46" i="83" s="1"/>
  <c r="P37" i="83"/>
  <c r="BX36" i="83"/>
  <c r="CD36" i="83" s="1"/>
  <c r="CJ36" i="83" s="1"/>
  <c r="BX37" i="83"/>
  <c r="CD37" i="83" s="1"/>
  <c r="CJ37" i="83" s="1"/>
  <c r="P28" i="83"/>
  <c r="BY28" i="83"/>
  <c r="CE28" i="83" s="1"/>
  <c r="CK28" i="83" s="1"/>
  <c r="BZ24" i="83"/>
  <c r="CF24" i="83" s="1"/>
  <c r="CL24" i="83" s="1"/>
  <c r="BY25" i="83"/>
  <c r="CE25" i="83" s="1"/>
  <c r="CK25" i="83" s="1"/>
  <c r="O25" i="83"/>
  <c r="O18" i="83"/>
  <c r="BZ19" i="83"/>
  <c r="CF19" i="83" s="1"/>
  <c r="CL19" i="83" s="1"/>
  <c r="O65" i="83"/>
  <c r="BZ65" i="83"/>
  <c r="CF65" i="83" s="1"/>
  <c r="CL65" i="83" s="1"/>
  <c r="P56" i="83"/>
  <c r="BX57" i="83"/>
  <c r="CD57" i="83" s="1"/>
  <c r="CJ57" i="83" s="1"/>
  <c r="O50" i="83"/>
  <c r="BX50" i="83"/>
  <c r="CD50" i="83" s="1"/>
  <c r="CJ50" i="83" s="1"/>
  <c r="BX51" i="83"/>
  <c r="CD51" i="83" s="1"/>
  <c r="CJ51" i="83" s="1"/>
  <c r="P46" i="83"/>
  <c r="BX47" i="83"/>
  <c r="CD47" i="83" s="1"/>
  <c r="CJ47" i="83" s="1"/>
  <c r="BZ47" i="83"/>
  <c r="CF47" i="83" s="1"/>
  <c r="CL47" i="83" s="1"/>
  <c r="O37" i="83"/>
  <c r="BZ36" i="83"/>
  <c r="CF36" i="83" s="1"/>
  <c r="CL36" i="83" s="1"/>
  <c r="BY37" i="83"/>
  <c r="CE37" i="83" s="1"/>
  <c r="CK37" i="83" s="1"/>
  <c r="O28" i="83"/>
  <c r="BX28" i="83"/>
  <c r="CD28" i="83" s="1"/>
  <c r="CJ28" i="83" s="1"/>
  <c r="BY29" i="83"/>
  <c r="CE29" i="83" s="1"/>
  <c r="CK29" i="83" s="1"/>
  <c r="BZ25" i="83"/>
  <c r="CF25" i="83" s="1"/>
  <c r="CL25" i="83" s="1"/>
  <c r="O24" i="83"/>
  <c r="O19" i="83"/>
  <c r="BX18" i="83"/>
  <c r="CD18" i="83" s="1"/>
  <c r="CJ18" i="83" s="1"/>
  <c r="BX19" i="83"/>
  <c r="CD19" i="83" s="1"/>
  <c r="CJ19" i="83" s="1"/>
  <c r="L40" i="1"/>
  <c r="Q9" i="122"/>
  <c r="P14" i="122"/>
  <c r="Q28" i="122"/>
  <c r="Q11" i="122"/>
  <c r="P16" i="122"/>
  <c r="P25" i="122"/>
  <c r="Q31" i="122"/>
  <c r="Q16" i="122"/>
  <c r="Q25" i="122"/>
  <c r="P30" i="122"/>
  <c r="P11" i="122"/>
  <c r="Q23" i="122"/>
  <c r="Q17" i="122"/>
  <c r="P24" i="122"/>
  <c r="Q5" i="122"/>
  <c r="Q19" i="122"/>
  <c r="P31" i="122"/>
  <c r="P5" i="122"/>
  <c r="P10" i="122"/>
  <c r="Q14" i="122"/>
  <c r="P4" i="122"/>
  <c r="Q8" i="122"/>
  <c r="P19" i="122"/>
  <c r="P22" i="122"/>
  <c r="Q10" i="122"/>
  <c r="Q13" i="122"/>
  <c r="Q29" i="122"/>
  <c r="Q4" i="122"/>
  <c r="P13" i="122"/>
  <c r="P18" i="122"/>
  <c r="Q24" i="122"/>
  <c r="P12" i="122"/>
  <c r="P17" i="122"/>
  <c r="P29" i="122"/>
  <c r="Q22" i="122"/>
  <c r="Q30" i="122"/>
  <c r="Q18" i="122"/>
  <c r="P8" i="122"/>
  <c r="P28" i="122"/>
  <c r="Q12" i="122"/>
  <c r="P9" i="122"/>
  <c r="P23" i="122"/>
  <c r="P15" i="122"/>
  <c r="Q15" i="122"/>
  <c r="Q21" i="122"/>
  <c r="L55" i="1"/>
  <c r="L54" i="1"/>
  <c r="L5" i="1"/>
  <c r="Q55" i="1"/>
  <c r="U55" i="1" s="1"/>
  <c r="Q51" i="1"/>
  <c r="Q47" i="1"/>
  <c r="Q43" i="1"/>
  <c r="Q39" i="1"/>
  <c r="Q35" i="1"/>
  <c r="Q31" i="1"/>
  <c r="Q27" i="1"/>
  <c r="CG27" i="1" s="1"/>
  <c r="Q23" i="1"/>
  <c r="Q19" i="1"/>
  <c r="Q15" i="1"/>
  <c r="Q11" i="1"/>
  <c r="Q7" i="1"/>
  <c r="DQ7" i="1" s="1"/>
  <c r="Q54" i="1"/>
  <c r="Q50" i="1"/>
  <c r="Q46" i="1"/>
  <c r="Q42" i="1"/>
  <c r="Q38" i="1"/>
  <c r="Q34" i="1"/>
  <c r="CG34" i="1" s="1"/>
  <c r="Q26" i="1"/>
  <c r="CG26" i="1" s="1"/>
  <c r="Q22" i="1"/>
  <c r="Q10" i="1"/>
  <c r="Q53" i="1"/>
  <c r="Q49" i="1"/>
  <c r="Q45" i="1"/>
  <c r="CG45" i="1" s="1"/>
  <c r="Q41" i="1"/>
  <c r="Q37" i="1"/>
  <c r="Q33" i="1"/>
  <c r="Q29" i="1"/>
  <c r="CG29" i="1" s="1"/>
  <c r="Q25" i="1"/>
  <c r="CG25" i="1" s="1"/>
  <c r="Q21" i="1"/>
  <c r="Q17" i="1"/>
  <c r="Q13" i="1"/>
  <c r="Q9" i="1"/>
  <c r="Q5" i="1"/>
  <c r="Q14" i="1"/>
  <c r="Q52" i="1"/>
  <c r="Q48" i="1"/>
  <c r="Q44" i="1"/>
  <c r="Q36" i="1"/>
  <c r="Q32" i="1"/>
  <c r="Q28" i="1"/>
  <c r="Q24" i="1"/>
  <c r="Q20" i="1"/>
  <c r="Q16" i="1"/>
  <c r="Q12" i="1"/>
  <c r="Q8" i="1"/>
  <c r="Q4" i="1"/>
  <c r="CG4" i="1" s="1"/>
  <c r="Q30" i="1"/>
  <c r="Q18" i="1"/>
  <c r="Q6" i="1"/>
  <c r="FG17" i="1"/>
  <c r="FG16" i="1"/>
  <c r="FH17" i="1"/>
  <c r="FH16" i="1"/>
  <c r="AD7" i="27"/>
  <c r="U25" i="27"/>
  <c r="AE12" i="27"/>
  <c r="FI17" i="1"/>
  <c r="FI16" i="1"/>
  <c r="FJ16" i="1"/>
  <c r="FK16" i="1"/>
  <c r="FL16" i="1"/>
  <c r="FJ17" i="1"/>
  <c r="FL17" i="1"/>
  <c r="FK17" i="1"/>
  <c r="M17" i="1"/>
  <c r="M16" i="1"/>
  <c r="L17" i="1"/>
  <c r="O16" i="1"/>
  <c r="O17" i="1"/>
  <c r="E8" i="20"/>
  <c r="C8" i="20"/>
  <c r="H40" i="5"/>
  <c r="B9" i="20"/>
  <c r="D9" i="20" s="1"/>
  <c r="B16" i="16"/>
  <c r="R25" i="27"/>
  <c r="AF7" i="27"/>
  <c r="E7" i="21"/>
  <c r="E42" i="21"/>
  <c r="E20" i="21"/>
  <c r="C41" i="21"/>
  <c r="E18" i="21"/>
  <c r="E28" i="21"/>
  <c r="E26" i="21"/>
  <c r="BV59" i="83"/>
  <c r="CH59" i="83" s="1"/>
  <c r="CN59" i="83" s="1"/>
  <c r="BV58" i="83"/>
  <c r="CH58" i="83" s="1"/>
  <c r="CN58" i="83" s="1"/>
  <c r="BW14" i="83"/>
  <c r="BW15" i="83"/>
  <c r="H39" i="5"/>
  <c r="U24" i="27"/>
  <c r="W24" i="27"/>
  <c r="AE7" i="27"/>
  <c r="AE11" i="27"/>
  <c r="BU5" i="83"/>
  <c r="CG5" i="83" s="1"/>
  <c r="CM5" i="83" s="1"/>
  <c r="BU4" i="83"/>
  <c r="CG4" i="83" s="1"/>
  <c r="CM4" i="83" s="1"/>
  <c r="BV10" i="83"/>
  <c r="CH10" i="83" s="1"/>
  <c r="CN10" i="83" s="1"/>
  <c r="BV11" i="83"/>
  <c r="CH11" i="83" s="1"/>
  <c r="CN11" i="83" s="1"/>
  <c r="BV8" i="83"/>
  <c r="CH8" i="83" s="1"/>
  <c r="CN8" i="83" s="1"/>
  <c r="BV9" i="83"/>
  <c r="CH9" i="83" s="1"/>
  <c r="CN9" i="83" s="1"/>
  <c r="BW12" i="83"/>
  <c r="CI12" i="83" s="1"/>
  <c r="CO12" i="83" s="1"/>
  <c r="BW13" i="83"/>
  <c r="CI13" i="83" s="1"/>
  <c r="CO13" i="83" s="1"/>
  <c r="BV22" i="83"/>
  <c r="CH22" i="83" s="1"/>
  <c r="CN22" i="83" s="1"/>
  <c r="BV23" i="83"/>
  <c r="CH23" i="83" s="1"/>
  <c r="CN23" i="83" s="1"/>
  <c r="BW27" i="83"/>
  <c r="CI27" i="83" s="1"/>
  <c r="CO27" i="83" s="1"/>
  <c r="BW26" i="83"/>
  <c r="CI26" i="83" s="1"/>
  <c r="CO26" i="83" s="1"/>
  <c r="BW35" i="83"/>
  <c r="CI35" i="83" s="1"/>
  <c r="CO35" i="83" s="1"/>
  <c r="BW34" i="83"/>
  <c r="CI34" i="83" s="1"/>
  <c r="CO34" i="83" s="1"/>
  <c r="BW38" i="83"/>
  <c r="CI38" i="83" s="1"/>
  <c r="CO38" i="83" s="1"/>
  <c r="BW39" i="83"/>
  <c r="CI39" i="83" s="1"/>
  <c r="CO39" i="83" s="1"/>
  <c r="BW41" i="83"/>
  <c r="CI41" i="83" s="1"/>
  <c r="CO41" i="83" s="1"/>
  <c r="BW40" i="83"/>
  <c r="CI40" i="83" s="1"/>
  <c r="CO40" i="83" s="1"/>
  <c r="BV43" i="83"/>
  <c r="CH43" i="83" s="1"/>
  <c r="CN43" i="83" s="1"/>
  <c r="BV42" i="83"/>
  <c r="CH42" i="83" s="1"/>
  <c r="CN42" i="83" s="1"/>
  <c r="BW45" i="83"/>
  <c r="CI45" i="83" s="1"/>
  <c r="CO45" i="83" s="1"/>
  <c r="BW44" i="83"/>
  <c r="CI44" i="83" s="1"/>
  <c r="CO44" i="83" s="1"/>
  <c r="BV48" i="83"/>
  <c r="CH48" i="83" s="1"/>
  <c r="CN48" i="83" s="1"/>
  <c r="BV49" i="83"/>
  <c r="CH49" i="83" s="1"/>
  <c r="CN49" i="83" s="1"/>
  <c r="BV52" i="83"/>
  <c r="CH52" i="83" s="1"/>
  <c r="CN52" i="83" s="1"/>
  <c r="BV53" i="83"/>
  <c r="CH53" i="83" s="1"/>
  <c r="CN53" i="83" s="1"/>
  <c r="BU54" i="83"/>
  <c r="CG54" i="83" s="1"/>
  <c r="CM54" i="83" s="1"/>
  <c r="BU55" i="83"/>
  <c r="CG55" i="83" s="1"/>
  <c r="CM55" i="83" s="1"/>
  <c r="BU62" i="83"/>
  <c r="CG62" i="83" s="1"/>
  <c r="CM62" i="83" s="1"/>
  <c r="BU63" i="83"/>
  <c r="CG63" i="83" s="1"/>
  <c r="CM63" i="83" s="1"/>
  <c r="BW66" i="83"/>
  <c r="CI66" i="83" s="1"/>
  <c r="CO66" i="83" s="1"/>
  <c r="BW67" i="83"/>
  <c r="CI67" i="83" s="1"/>
  <c r="CO67" i="83" s="1"/>
  <c r="BU58" i="83"/>
  <c r="BU59" i="83"/>
  <c r="CG59" i="83" s="1"/>
  <c r="CM59" i="83" s="1"/>
  <c r="BW30" i="83"/>
  <c r="CI30" i="83" s="1"/>
  <c r="CO30" i="83" s="1"/>
  <c r="BW31" i="83"/>
  <c r="CI31" i="83" s="1"/>
  <c r="CO31" i="83" s="1"/>
  <c r="BU6" i="83"/>
  <c r="CG6" i="83" s="1"/>
  <c r="CM6" i="83" s="1"/>
  <c r="BU7" i="83"/>
  <c r="CG7" i="83" s="1"/>
  <c r="CM7" i="83" s="1"/>
  <c r="BU11" i="83"/>
  <c r="CG11" i="83" s="1"/>
  <c r="CM11" i="83" s="1"/>
  <c r="BU10" i="83"/>
  <c r="CG10" i="83" s="1"/>
  <c r="CM10" i="83" s="1"/>
  <c r="BW8" i="83"/>
  <c r="CI8" i="83" s="1"/>
  <c r="CO8" i="83" s="1"/>
  <c r="BW9" i="83"/>
  <c r="CI9" i="83" s="1"/>
  <c r="CO9" i="83" s="1"/>
  <c r="BV17" i="83"/>
  <c r="CH17" i="83" s="1"/>
  <c r="CN17" i="83" s="1"/>
  <c r="BV16" i="83"/>
  <c r="CH16" i="83" s="1"/>
  <c r="CN16" i="83" s="1"/>
  <c r="BW23" i="83"/>
  <c r="CI23" i="83" s="1"/>
  <c r="CO23" i="83" s="1"/>
  <c r="BW22" i="83"/>
  <c r="CI22" i="83" s="1"/>
  <c r="CO22" i="83" s="1"/>
  <c r="BU26" i="83"/>
  <c r="CG26" i="83" s="1"/>
  <c r="CM26" i="83" s="1"/>
  <c r="BU27" i="83"/>
  <c r="CG27" i="83" s="1"/>
  <c r="CM27" i="83" s="1"/>
  <c r="BU33" i="83"/>
  <c r="CG33" i="83" s="1"/>
  <c r="CM33" i="83" s="1"/>
  <c r="BU32" i="83"/>
  <c r="CG32" i="83" s="1"/>
  <c r="CM32" i="83" s="1"/>
  <c r="BV34" i="83"/>
  <c r="CH34" i="83" s="1"/>
  <c r="CN34" i="83" s="1"/>
  <c r="BV35" i="83"/>
  <c r="CH35" i="83" s="1"/>
  <c r="CN35" i="83" s="1"/>
  <c r="BU38" i="83"/>
  <c r="CG38" i="83" s="1"/>
  <c r="CM38" i="83" s="1"/>
  <c r="BU39" i="83"/>
  <c r="CG39" i="83" s="1"/>
  <c r="CM39" i="83" s="1"/>
  <c r="BW43" i="83"/>
  <c r="CI43" i="83" s="1"/>
  <c r="CO43" i="83" s="1"/>
  <c r="BW42" i="83"/>
  <c r="CI42" i="83" s="1"/>
  <c r="CO42" i="83" s="1"/>
  <c r="BW48" i="83"/>
  <c r="CI48" i="83" s="1"/>
  <c r="CO48" i="83" s="1"/>
  <c r="BW49" i="83"/>
  <c r="CI49" i="83" s="1"/>
  <c r="CO49" i="83" s="1"/>
  <c r="BW53" i="83"/>
  <c r="CI53" i="83" s="1"/>
  <c r="CO53" i="83" s="1"/>
  <c r="BW52" i="83"/>
  <c r="CI52" i="83" s="1"/>
  <c r="CO52" i="83" s="1"/>
  <c r="BU60" i="83"/>
  <c r="CG60" i="83" s="1"/>
  <c r="CM60" i="83" s="1"/>
  <c r="BU61" i="83"/>
  <c r="CG61" i="83" s="1"/>
  <c r="CM61" i="83" s="1"/>
  <c r="BV62" i="83"/>
  <c r="CH62" i="83" s="1"/>
  <c r="CN62" i="83" s="1"/>
  <c r="BV63" i="83"/>
  <c r="CH63" i="83" s="1"/>
  <c r="CN63" i="83" s="1"/>
  <c r="BU66" i="83"/>
  <c r="CG66" i="83" s="1"/>
  <c r="CM66" i="83" s="1"/>
  <c r="BU67" i="83"/>
  <c r="CG67" i="83" s="1"/>
  <c r="CM67" i="83" s="1"/>
  <c r="BU15" i="83"/>
  <c r="BU14" i="83"/>
  <c r="BV7" i="83"/>
  <c r="CH7" i="83" s="1"/>
  <c r="CN7" i="83" s="1"/>
  <c r="BV6" i="83"/>
  <c r="CH6" i="83" s="1"/>
  <c r="CN6" i="83" s="1"/>
  <c r="BU12" i="83"/>
  <c r="CG12" i="83" s="1"/>
  <c r="CM12" i="83" s="1"/>
  <c r="BU13" i="83"/>
  <c r="CG13" i="83" s="1"/>
  <c r="CM13" i="83" s="1"/>
  <c r="BU23" i="83"/>
  <c r="CG23" i="83" s="1"/>
  <c r="CM23" i="83" s="1"/>
  <c r="BU22" i="83"/>
  <c r="CG22" i="83" s="1"/>
  <c r="CM22" i="83" s="1"/>
  <c r="BU35" i="83"/>
  <c r="CG35" i="83" s="1"/>
  <c r="CM35" i="83" s="1"/>
  <c r="BU34" i="83"/>
  <c r="CG34" i="83" s="1"/>
  <c r="CM34" i="83" s="1"/>
  <c r="BV45" i="83"/>
  <c r="CH45" i="83" s="1"/>
  <c r="CN45" i="83" s="1"/>
  <c r="BV44" i="83"/>
  <c r="CH44" i="83" s="1"/>
  <c r="CN44" i="83" s="1"/>
  <c r="BV54" i="83"/>
  <c r="CH54" i="83" s="1"/>
  <c r="CN54" i="83" s="1"/>
  <c r="BV55" i="83"/>
  <c r="CH55" i="83" s="1"/>
  <c r="CN55" i="83" s="1"/>
  <c r="BW62" i="83"/>
  <c r="CI62" i="83" s="1"/>
  <c r="CO62" i="83" s="1"/>
  <c r="BW63" i="83"/>
  <c r="CI63" i="83" s="1"/>
  <c r="CO63" i="83" s="1"/>
  <c r="BV14" i="83"/>
  <c r="BV15" i="83"/>
  <c r="BV30" i="83"/>
  <c r="CH30" i="83" s="1"/>
  <c r="CN30" i="83" s="1"/>
  <c r="BV31" i="83"/>
  <c r="CH31" i="83" s="1"/>
  <c r="CN31" i="83" s="1"/>
  <c r="H38" i="5"/>
  <c r="E31" i="32"/>
  <c r="E34" i="32"/>
  <c r="BV5" i="83"/>
  <c r="CH5" i="83" s="1"/>
  <c r="CN5" i="83" s="1"/>
  <c r="BV4" i="83"/>
  <c r="CH4" i="83" s="1"/>
  <c r="CN4" i="83" s="1"/>
  <c r="BW10" i="83"/>
  <c r="CI10" i="83" s="1"/>
  <c r="CO10" i="83" s="1"/>
  <c r="BW11" i="83"/>
  <c r="CI11" i="83" s="1"/>
  <c r="CO11" i="83" s="1"/>
  <c r="BW17" i="83"/>
  <c r="CI17" i="83" s="1"/>
  <c r="CO17" i="83" s="1"/>
  <c r="BW16" i="83"/>
  <c r="CI16" i="83" s="1"/>
  <c r="CO16" i="83" s="1"/>
  <c r="BV32" i="83"/>
  <c r="CH32" i="83" s="1"/>
  <c r="CN32" i="83" s="1"/>
  <c r="BV33" i="83"/>
  <c r="CH33" i="83" s="1"/>
  <c r="CN33" i="83" s="1"/>
  <c r="BU40" i="83"/>
  <c r="CG40" i="83" s="1"/>
  <c r="CM40" i="83" s="1"/>
  <c r="BU41" i="83"/>
  <c r="CG41" i="83" s="1"/>
  <c r="CM41" i="83" s="1"/>
  <c r="BU48" i="83"/>
  <c r="CG48" i="83" s="1"/>
  <c r="CM48" i="83" s="1"/>
  <c r="BU49" i="83"/>
  <c r="CG49" i="83" s="1"/>
  <c r="CM49" i="83" s="1"/>
  <c r="BV61" i="83"/>
  <c r="CH61" i="83" s="1"/>
  <c r="CN61" i="83" s="1"/>
  <c r="BV60" i="83"/>
  <c r="CH60" i="83" s="1"/>
  <c r="CN60" i="83" s="1"/>
  <c r="BW58" i="83"/>
  <c r="CI58" i="83" s="1"/>
  <c r="CO58" i="83" s="1"/>
  <c r="BW59" i="83"/>
  <c r="CI59" i="83" s="1"/>
  <c r="CO59" i="83" s="1"/>
  <c r="BU30" i="83"/>
  <c r="CG30" i="83" s="1"/>
  <c r="CM30" i="83" s="1"/>
  <c r="BU31" i="83"/>
  <c r="CG31" i="83" s="1"/>
  <c r="CM31" i="83" s="1"/>
  <c r="W25" i="27"/>
  <c r="AF11" i="27"/>
  <c r="AF9" i="27"/>
  <c r="D31" i="32"/>
  <c r="BW4" i="83"/>
  <c r="CI4" i="83" s="1"/>
  <c r="CO4" i="83" s="1"/>
  <c r="BW5" i="83"/>
  <c r="CI5" i="83" s="1"/>
  <c r="CO5" i="83" s="1"/>
  <c r="BW6" i="83"/>
  <c r="CI6" i="83" s="1"/>
  <c r="CO6" i="83" s="1"/>
  <c r="BW7" i="83"/>
  <c r="CI7" i="83" s="1"/>
  <c r="CO7" i="83" s="1"/>
  <c r="BU8" i="83"/>
  <c r="CG8" i="83" s="1"/>
  <c r="CM8" i="83" s="1"/>
  <c r="BU9" i="83"/>
  <c r="CG9" i="83" s="1"/>
  <c r="CM9" i="83" s="1"/>
  <c r="BV13" i="83"/>
  <c r="CH13" i="83" s="1"/>
  <c r="CN13" i="83" s="1"/>
  <c r="BV12" i="83"/>
  <c r="CH12" i="83" s="1"/>
  <c r="CN12" i="83" s="1"/>
  <c r="BU16" i="83"/>
  <c r="CG16" i="83" s="1"/>
  <c r="CM16" i="83" s="1"/>
  <c r="BU17" i="83"/>
  <c r="CG17" i="83" s="1"/>
  <c r="CM17" i="83" s="1"/>
  <c r="BV26" i="83"/>
  <c r="CH26" i="83" s="1"/>
  <c r="CN26" i="83" s="1"/>
  <c r="BV27" i="83"/>
  <c r="CH27" i="83" s="1"/>
  <c r="CN27" i="83" s="1"/>
  <c r="BW33" i="83"/>
  <c r="CI33" i="83" s="1"/>
  <c r="CO33" i="83" s="1"/>
  <c r="BW32" i="83"/>
  <c r="CI32" i="83" s="1"/>
  <c r="CO32" i="83" s="1"/>
  <c r="BV38" i="83"/>
  <c r="CH38" i="83" s="1"/>
  <c r="CN38" i="83" s="1"/>
  <c r="BV39" i="83"/>
  <c r="CH39" i="83" s="1"/>
  <c r="CN39" i="83" s="1"/>
  <c r="BV41" i="83"/>
  <c r="CH41" i="83" s="1"/>
  <c r="CN41" i="83" s="1"/>
  <c r="BV40" i="83"/>
  <c r="CH40" i="83" s="1"/>
  <c r="CN40" i="83" s="1"/>
  <c r="BU42" i="83"/>
  <c r="CG42" i="83" s="1"/>
  <c r="CM42" i="83" s="1"/>
  <c r="BU43" i="83"/>
  <c r="CG43" i="83" s="1"/>
  <c r="CM43" i="83" s="1"/>
  <c r="BU45" i="83"/>
  <c r="CG45" i="83" s="1"/>
  <c r="CM45" i="83" s="1"/>
  <c r="BU44" i="83"/>
  <c r="CG44" i="83" s="1"/>
  <c r="CM44" i="83" s="1"/>
  <c r="BU53" i="83"/>
  <c r="CG53" i="83" s="1"/>
  <c r="CM53" i="83" s="1"/>
  <c r="BU52" i="83"/>
  <c r="CG52" i="83" s="1"/>
  <c r="CM52" i="83" s="1"/>
  <c r="BW55" i="83"/>
  <c r="CI55" i="83" s="1"/>
  <c r="CO55" i="83" s="1"/>
  <c r="BW54" i="83"/>
  <c r="CI54" i="83" s="1"/>
  <c r="CO54" i="83" s="1"/>
  <c r="BW60" i="83"/>
  <c r="CI60" i="83" s="1"/>
  <c r="CO60" i="83" s="1"/>
  <c r="BW61" i="83"/>
  <c r="CI61" i="83" s="1"/>
  <c r="CO61" i="83" s="1"/>
  <c r="BV66" i="83"/>
  <c r="CH66" i="83" s="1"/>
  <c r="CN66" i="83" s="1"/>
  <c r="BV67" i="83"/>
  <c r="CH67" i="83" s="1"/>
  <c r="CN67" i="83" s="1"/>
  <c r="P4" i="83"/>
  <c r="P61" i="83"/>
  <c r="P39" i="83"/>
  <c r="O63" i="83"/>
  <c r="O34" i="83"/>
  <c r="O15" i="83"/>
  <c r="BF15" i="83" s="1"/>
  <c r="BN15" i="83" s="1"/>
  <c r="O7" i="83"/>
  <c r="P26" i="83"/>
  <c r="O16" i="83"/>
  <c r="P45" i="83"/>
  <c r="O26" i="83"/>
  <c r="O62" i="83"/>
  <c r="P44" i="83"/>
  <c r="P22" i="83"/>
  <c r="O43" i="83"/>
  <c r="P17" i="83"/>
  <c r="P9" i="83"/>
  <c r="P67" i="83"/>
  <c r="P32" i="83"/>
  <c r="O33" i="83"/>
  <c r="P6" i="83"/>
  <c r="P41" i="83"/>
  <c r="O53" i="83"/>
  <c r="P13" i="83"/>
  <c r="BY31" i="83"/>
  <c r="CE31" i="83" s="1"/>
  <c r="CK31" i="83" s="1"/>
  <c r="BX21" i="83"/>
  <c r="CD21" i="83" s="1"/>
  <c r="CJ21" i="83" s="1"/>
  <c r="BY21" i="83"/>
  <c r="CE21" i="83" s="1"/>
  <c r="CK21" i="83" s="1"/>
  <c r="BX14" i="83"/>
  <c r="BZ15" i="83"/>
  <c r="BX38" i="83"/>
  <c r="CD38" i="83" s="1"/>
  <c r="CJ38" i="83" s="1"/>
  <c r="BY10" i="83"/>
  <c r="CE10" i="83" s="1"/>
  <c r="CK10" i="83" s="1"/>
  <c r="BX4" i="83"/>
  <c r="CD4" i="83" s="1"/>
  <c r="CJ4" i="83" s="1"/>
  <c r="BZ5" i="83"/>
  <c r="CF5" i="83" s="1"/>
  <c r="CL5" i="83" s="1"/>
  <c r="BY26" i="83"/>
  <c r="CE26" i="83" s="1"/>
  <c r="CK26" i="83" s="1"/>
  <c r="BY66" i="83"/>
  <c r="CE66" i="83" s="1"/>
  <c r="CK66" i="83" s="1"/>
  <c r="BY42" i="83"/>
  <c r="CE42" i="83" s="1"/>
  <c r="CK42" i="83" s="1"/>
  <c r="BY22" i="83"/>
  <c r="CE22" i="83" s="1"/>
  <c r="CK22" i="83" s="1"/>
  <c r="BY6" i="83"/>
  <c r="CE6" i="83" s="1"/>
  <c r="CK6" i="83" s="1"/>
  <c r="BY52" i="83"/>
  <c r="CE52" i="83" s="1"/>
  <c r="CK52" i="83" s="1"/>
  <c r="BY40" i="83"/>
  <c r="CE40" i="83" s="1"/>
  <c r="CK40" i="83" s="1"/>
  <c r="BX26" i="83"/>
  <c r="CD26" i="83" s="1"/>
  <c r="CJ26" i="83" s="1"/>
  <c r="BX8" i="83"/>
  <c r="CD8" i="83" s="1"/>
  <c r="CJ8" i="83" s="1"/>
  <c r="BX58" i="83"/>
  <c r="CD58" i="83" s="1"/>
  <c r="CJ58" i="83" s="1"/>
  <c r="BZ8" i="83"/>
  <c r="CF8" i="83" s="1"/>
  <c r="CL8" i="83" s="1"/>
  <c r="BZ26" i="83"/>
  <c r="CF26" i="83" s="1"/>
  <c r="CL26" i="83" s="1"/>
  <c r="BY58" i="83"/>
  <c r="CE58" i="83" s="1"/>
  <c r="CK58" i="83" s="1"/>
  <c r="BX41" i="83"/>
  <c r="CD41" i="83" s="1"/>
  <c r="CJ41" i="83" s="1"/>
  <c r="BX27" i="83"/>
  <c r="CD27" i="83" s="1"/>
  <c r="CJ27" i="83" s="1"/>
  <c r="BX35" i="83"/>
  <c r="CD35" i="83" s="1"/>
  <c r="CJ35" i="83" s="1"/>
  <c r="BZ55" i="83"/>
  <c r="CF55" i="83" s="1"/>
  <c r="CL55" i="83" s="1"/>
  <c r="BY39" i="83"/>
  <c r="CE39" i="83" s="1"/>
  <c r="CK39" i="83" s="1"/>
  <c r="BY45" i="83"/>
  <c r="CE45" i="83" s="1"/>
  <c r="CK45" i="83" s="1"/>
  <c r="BY13" i="83"/>
  <c r="CE13" i="83" s="1"/>
  <c r="CK13" i="83" s="1"/>
  <c r="BZ27" i="83"/>
  <c r="CF27" i="83" s="1"/>
  <c r="CL27" i="83" s="1"/>
  <c r="BZ39" i="83"/>
  <c r="CF39" i="83" s="1"/>
  <c r="CL39" i="83" s="1"/>
  <c r="BZ43" i="83"/>
  <c r="CF43" i="83" s="1"/>
  <c r="CL43" i="83" s="1"/>
  <c r="BY43" i="83"/>
  <c r="CE43" i="83" s="1"/>
  <c r="CK43" i="83" s="1"/>
  <c r="BZ45" i="83"/>
  <c r="CF45" i="83" s="1"/>
  <c r="CL45" i="83" s="1"/>
  <c r="BZ63" i="83"/>
  <c r="CF63" i="83" s="1"/>
  <c r="CL63" i="83" s="1"/>
  <c r="BY67" i="83"/>
  <c r="CE67" i="83" s="1"/>
  <c r="CK67" i="83" s="1"/>
  <c r="O13" i="83"/>
  <c r="P14" i="83"/>
  <c r="P23" i="83"/>
  <c r="O8" i="83"/>
  <c r="BY30" i="83"/>
  <c r="CE30" i="83" s="1"/>
  <c r="CK30" i="83" s="1"/>
  <c r="BY14" i="83"/>
  <c r="BY54" i="83"/>
  <c r="CE54" i="83" s="1"/>
  <c r="CK54" i="83" s="1"/>
  <c r="BY34" i="83"/>
  <c r="CE34" i="83" s="1"/>
  <c r="CK34" i="83" s="1"/>
  <c r="BX52" i="83"/>
  <c r="CD52" i="83" s="1"/>
  <c r="CJ52" i="83" s="1"/>
  <c r="BX12" i="83"/>
  <c r="CD12" i="83" s="1"/>
  <c r="CJ12" i="83" s="1"/>
  <c r="BZ44" i="83"/>
  <c r="CF44" i="83" s="1"/>
  <c r="CL44" i="83" s="1"/>
  <c r="BZ16" i="83"/>
  <c r="CF16" i="83" s="1"/>
  <c r="CL16" i="83" s="1"/>
  <c r="BY7" i="83"/>
  <c r="CE7" i="83" s="1"/>
  <c r="CK7" i="83" s="1"/>
  <c r="BY33" i="83"/>
  <c r="CE33" i="83" s="1"/>
  <c r="CK33" i="83" s="1"/>
  <c r="BY49" i="83"/>
  <c r="CE49" i="83" s="1"/>
  <c r="CK49" i="83" s="1"/>
  <c r="BZ17" i="83"/>
  <c r="CF17" i="83" s="1"/>
  <c r="CL17" i="83" s="1"/>
  <c r="BY23" i="83"/>
  <c r="CE23" i="83" s="1"/>
  <c r="CK23" i="83" s="1"/>
  <c r="BZ49" i="83"/>
  <c r="CF49" i="83" s="1"/>
  <c r="CL49" i="83" s="1"/>
  <c r="BY62" i="83"/>
  <c r="CE62" i="83" s="1"/>
  <c r="CK62" i="83" s="1"/>
  <c r="P62" i="83"/>
  <c r="O42" i="83"/>
  <c r="O9" i="83"/>
  <c r="O27" i="83"/>
  <c r="O44" i="83"/>
  <c r="P52" i="83"/>
  <c r="O52" i="83"/>
  <c r="P11" i="83"/>
  <c r="P42" i="83"/>
  <c r="P10" i="83"/>
  <c r="O60" i="83"/>
  <c r="O6" i="83"/>
  <c r="BZ21" i="83"/>
  <c r="CF21" i="83" s="1"/>
  <c r="CL21" i="83" s="1"/>
  <c r="BZ48" i="83"/>
  <c r="CF48" i="83" s="1"/>
  <c r="CL48" i="83" s="1"/>
  <c r="BY11" i="83"/>
  <c r="CE11" i="83" s="1"/>
  <c r="CK11" i="83" s="1"/>
  <c r="BY32" i="83"/>
  <c r="CE32" i="83" s="1"/>
  <c r="CK32" i="83" s="1"/>
  <c r="BX54" i="83"/>
  <c r="CD54" i="83" s="1"/>
  <c r="CJ54" i="83" s="1"/>
  <c r="BZ32" i="83"/>
  <c r="CF32" i="83" s="1"/>
  <c r="CL32" i="83" s="1"/>
  <c r="BY35" i="83"/>
  <c r="CE35" i="83" s="1"/>
  <c r="CK35" i="83" s="1"/>
  <c r="BY17" i="83"/>
  <c r="CE17" i="83" s="1"/>
  <c r="CK17" i="83" s="1"/>
  <c r="BX23" i="83"/>
  <c r="CD23" i="83" s="1"/>
  <c r="CJ23" i="83" s="1"/>
  <c r="BY53" i="83"/>
  <c r="CE53" i="83" s="1"/>
  <c r="CK53" i="83" s="1"/>
  <c r="BZ59" i="83"/>
  <c r="CF59" i="83" s="1"/>
  <c r="CL59" i="83" s="1"/>
  <c r="BX63" i="83"/>
  <c r="CD63" i="83" s="1"/>
  <c r="CJ63" i="83" s="1"/>
  <c r="O4" i="83"/>
  <c r="P55" i="83"/>
  <c r="P33" i="83"/>
  <c r="O58" i="83"/>
  <c r="O30" i="83"/>
  <c r="O14" i="83"/>
  <c r="BF14" i="83" s="1"/>
  <c r="BN14" i="83" s="1"/>
  <c r="O41" i="83"/>
  <c r="O61" i="83"/>
  <c r="P12" i="83"/>
  <c r="P35" i="83"/>
  <c r="O17" i="83"/>
  <c r="P63" i="83"/>
  <c r="P40" i="83"/>
  <c r="O66" i="83"/>
  <c r="O38" i="83"/>
  <c r="P15" i="83"/>
  <c r="P7" i="83"/>
  <c r="P60" i="83"/>
  <c r="P20" i="83"/>
  <c r="O21" i="83"/>
  <c r="O55" i="83"/>
  <c r="P31" i="83"/>
  <c r="O39" i="83"/>
  <c r="O12" i="83"/>
  <c r="BZ31" i="83"/>
  <c r="CF31" i="83" s="1"/>
  <c r="CL31" i="83" s="1"/>
  <c r="BX30" i="83"/>
  <c r="CD30" i="83" s="1"/>
  <c r="CJ30" i="83" s="1"/>
  <c r="BZ20" i="83"/>
  <c r="CF20" i="83" s="1"/>
  <c r="CL20" i="83" s="1"/>
  <c r="BZ14" i="83"/>
  <c r="BY15" i="83"/>
  <c r="BZ6" i="83"/>
  <c r="CF6" i="83" s="1"/>
  <c r="CL6" i="83" s="1"/>
  <c r="BZ9" i="83"/>
  <c r="CF9" i="83" s="1"/>
  <c r="CL9" i="83" s="1"/>
  <c r="BX42" i="83"/>
  <c r="CD42" i="83" s="1"/>
  <c r="CJ42" i="83" s="1"/>
  <c r="BX6" i="83"/>
  <c r="CD6" i="83" s="1"/>
  <c r="CJ6" i="83" s="1"/>
  <c r="BY8" i="83"/>
  <c r="CE8" i="83" s="1"/>
  <c r="CK8" i="83" s="1"/>
  <c r="BZ62" i="83"/>
  <c r="CF62" i="83" s="1"/>
  <c r="CL62" i="83" s="1"/>
  <c r="BY4" i="83"/>
  <c r="CE4" i="83" s="1"/>
  <c r="CK4" i="83" s="1"/>
  <c r="BX11" i="83"/>
  <c r="CD11" i="83" s="1"/>
  <c r="CJ11" i="83" s="1"/>
  <c r="BZ58" i="83"/>
  <c r="CF58" i="83" s="1"/>
  <c r="CL58" i="83" s="1"/>
  <c r="BX40" i="83"/>
  <c r="CD40" i="83" s="1"/>
  <c r="CJ40" i="83" s="1"/>
  <c r="BY16" i="83"/>
  <c r="CE16" i="83" s="1"/>
  <c r="CK16" i="83" s="1"/>
  <c r="BX62" i="83"/>
  <c r="CD62" i="83" s="1"/>
  <c r="CJ62" i="83" s="1"/>
  <c r="BX48" i="83"/>
  <c r="CD48" i="83" s="1"/>
  <c r="CJ48" i="83" s="1"/>
  <c r="BZ38" i="83"/>
  <c r="CF38" i="83" s="1"/>
  <c r="CL38" i="83" s="1"/>
  <c r="BZ22" i="83"/>
  <c r="CF22" i="83" s="1"/>
  <c r="CL22" i="83" s="1"/>
  <c r="BZ52" i="83"/>
  <c r="CF52" i="83" s="1"/>
  <c r="CL52" i="83" s="1"/>
  <c r="BX44" i="83"/>
  <c r="CD44" i="83" s="1"/>
  <c r="CJ44" i="83" s="1"/>
  <c r="BY60" i="83"/>
  <c r="CE60" i="83" s="1"/>
  <c r="CK60" i="83" s="1"/>
  <c r="BY9" i="83"/>
  <c r="CE9" i="83" s="1"/>
  <c r="CK9" i="83" s="1"/>
  <c r="BZ40" i="83"/>
  <c r="CF40" i="83" s="1"/>
  <c r="CL40" i="83" s="1"/>
  <c r="BY48" i="83"/>
  <c r="CE48" i="83" s="1"/>
  <c r="CK48" i="83" s="1"/>
  <c r="BZ60" i="83"/>
  <c r="CF60" i="83" s="1"/>
  <c r="CL60" i="83" s="1"/>
  <c r="BX45" i="83"/>
  <c r="CD45" i="83" s="1"/>
  <c r="CJ45" i="83" s="1"/>
  <c r="BY27" i="83"/>
  <c r="CE27" i="83" s="1"/>
  <c r="CK27" i="83" s="1"/>
  <c r="BX43" i="83"/>
  <c r="CD43" i="83" s="1"/>
  <c r="CJ43" i="83" s="1"/>
  <c r="BZ11" i="83"/>
  <c r="CF11" i="83" s="1"/>
  <c r="CL11" i="83" s="1"/>
  <c r="BZ7" i="83"/>
  <c r="CF7" i="83" s="1"/>
  <c r="CL7" i="83" s="1"/>
  <c r="BZ33" i="83"/>
  <c r="CF33" i="83" s="1"/>
  <c r="CL33" i="83" s="1"/>
  <c r="BY59" i="83"/>
  <c r="CE59" i="83" s="1"/>
  <c r="CK59" i="83" s="1"/>
  <c r="BZ35" i="83"/>
  <c r="CF35" i="83" s="1"/>
  <c r="CL35" i="83" s="1"/>
  <c r="BX17" i="83"/>
  <c r="CD17" i="83" s="1"/>
  <c r="CJ17" i="83" s="1"/>
  <c r="BZ23" i="83"/>
  <c r="CF23" i="83" s="1"/>
  <c r="CL23" i="83" s="1"/>
  <c r="BZ13" i="83"/>
  <c r="CF13" i="83" s="1"/>
  <c r="CL13" i="83" s="1"/>
  <c r="BZ53" i="83"/>
  <c r="CF53" i="83" s="1"/>
  <c r="CL53" i="83" s="1"/>
  <c r="BX59" i="83"/>
  <c r="CD59" i="83" s="1"/>
  <c r="CJ59" i="83" s="1"/>
  <c r="BZ61" i="83"/>
  <c r="CF61" i="83" s="1"/>
  <c r="CL61" i="83" s="1"/>
  <c r="BY61" i="83"/>
  <c r="CE61" i="83" s="1"/>
  <c r="CK61" i="83" s="1"/>
  <c r="BZ66" i="83"/>
  <c r="CF66" i="83" s="1"/>
  <c r="CL66" i="83" s="1"/>
  <c r="BX67" i="83"/>
  <c r="CD67" i="83" s="1"/>
  <c r="CJ67" i="83" s="1"/>
  <c r="O48" i="83"/>
  <c r="P49" i="83"/>
  <c r="P27" i="83"/>
  <c r="O49" i="83"/>
  <c r="O22" i="83"/>
  <c r="O11" i="83"/>
  <c r="P54" i="83"/>
  <c r="O40" i="83"/>
  <c r="P8" i="83"/>
  <c r="O67" i="83"/>
  <c r="O10" i="83"/>
  <c r="P58" i="83"/>
  <c r="P34" i="83"/>
  <c r="O59" i="83"/>
  <c r="O31" i="83"/>
  <c r="P5" i="83"/>
  <c r="P48" i="83"/>
  <c r="O54" i="83"/>
  <c r="P59" i="83"/>
  <c r="O32" i="83"/>
  <c r="BZ30" i="83"/>
  <c r="CF30" i="83" s="1"/>
  <c r="CL30" i="83" s="1"/>
  <c r="BY20" i="83"/>
  <c r="CE20" i="83" s="1"/>
  <c r="CK20" i="83" s="1"/>
  <c r="BX32" i="83"/>
  <c r="CD32" i="83" s="1"/>
  <c r="CJ32" i="83" s="1"/>
  <c r="BZ12" i="83"/>
  <c r="CF12" i="83" s="1"/>
  <c r="CL12" i="83" s="1"/>
  <c r="BX22" i="83"/>
  <c r="CD22" i="83" s="1"/>
  <c r="CJ22" i="83" s="1"/>
  <c r="BY38" i="83"/>
  <c r="CE38" i="83" s="1"/>
  <c r="CK38" i="83" s="1"/>
  <c r="BX60" i="83"/>
  <c r="CD60" i="83" s="1"/>
  <c r="CJ60" i="83" s="1"/>
  <c r="BX34" i="83"/>
  <c r="CD34" i="83" s="1"/>
  <c r="CJ34" i="83" s="1"/>
  <c r="BZ34" i="83"/>
  <c r="CF34" i="83" s="1"/>
  <c r="CL34" i="83" s="1"/>
  <c r="BZ54" i="83"/>
  <c r="CF54" i="83" s="1"/>
  <c r="CL54" i="83" s="1"/>
  <c r="BX9" i="83"/>
  <c r="CD9" i="83" s="1"/>
  <c r="CJ9" i="83" s="1"/>
  <c r="BX33" i="83"/>
  <c r="CD33" i="83" s="1"/>
  <c r="CJ33" i="83" s="1"/>
  <c r="BY55" i="83"/>
  <c r="CE55" i="83" s="1"/>
  <c r="CK55" i="83" s="1"/>
  <c r="BY41" i="83"/>
  <c r="CE41" i="83" s="1"/>
  <c r="CK41" i="83" s="1"/>
  <c r="BX13" i="83"/>
  <c r="CD13" i="83" s="1"/>
  <c r="CJ13" i="83" s="1"/>
  <c r="BX49" i="83"/>
  <c r="CD49" i="83" s="1"/>
  <c r="CJ49" i="83" s="1"/>
  <c r="BY63" i="83"/>
  <c r="CE63" i="83" s="1"/>
  <c r="CK63" i="83" s="1"/>
  <c r="P43" i="83"/>
  <c r="P21" i="83"/>
  <c r="P16" i="83"/>
  <c r="P38" i="83"/>
  <c r="P66" i="83"/>
  <c r="O35" i="83"/>
  <c r="P30" i="83"/>
  <c r="O23" i="83"/>
  <c r="O5" i="83"/>
  <c r="O45" i="83"/>
  <c r="P53" i="83"/>
  <c r="O20" i="83"/>
  <c r="BX31" i="83"/>
  <c r="CD31" i="83" s="1"/>
  <c r="CJ31" i="83" s="1"/>
  <c r="BX20" i="83"/>
  <c r="CD20" i="83" s="1"/>
  <c r="CJ20" i="83" s="1"/>
  <c r="BX15" i="83"/>
  <c r="BZ4" i="83"/>
  <c r="CF4" i="83" s="1"/>
  <c r="CL4" i="83" s="1"/>
  <c r="BX16" i="83"/>
  <c r="CD16" i="83" s="1"/>
  <c r="CJ16" i="83" s="1"/>
  <c r="BY44" i="83"/>
  <c r="CE44" i="83" s="1"/>
  <c r="CK44" i="83" s="1"/>
  <c r="BZ10" i="83"/>
  <c r="CF10" i="83" s="1"/>
  <c r="CL10" i="83" s="1"/>
  <c r="BZ42" i="83"/>
  <c r="CF42" i="83" s="1"/>
  <c r="CL42" i="83" s="1"/>
  <c r="BY12" i="83"/>
  <c r="CE12" i="83" s="1"/>
  <c r="CK12" i="83" s="1"/>
  <c r="BX7" i="83"/>
  <c r="CD7" i="83" s="1"/>
  <c r="CJ7" i="83" s="1"/>
  <c r="BX10" i="83"/>
  <c r="CD10" i="83" s="1"/>
  <c r="CJ10" i="83" s="1"/>
  <c r="BX55" i="83"/>
  <c r="CD55" i="83" s="1"/>
  <c r="CJ55" i="83" s="1"/>
  <c r="BX5" i="83"/>
  <c r="CD5" i="83" s="1"/>
  <c r="CJ5" i="83" s="1"/>
  <c r="BY5" i="83"/>
  <c r="CE5" i="83" s="1"/>
  <c r="CK5" i="83" s="1"/>
  <c r="BZ41" i="83"/>
  <c r="CF41" i="83" s="1"/>
  <c r="CL41" i="83" s="1"/>
  <c r="BX39" i="83"/>
  <c r="CD39" i="83" s="1"/>
  <c r="CJ39" i="83" s="1"/>
  <c r="BX53" i="83"/>
  <c r="CD53" i="83" s="1"/>
  <c r="CJ53" i="83" s="1"/>
  <c r="BX61" i="83"/>
  <c r="CD61" i="83" s="1"/>
  <c r="CJ61" i="83" s="1"/>
  <c r="BX66" i="83"/>
  <c r="CD66" i="83" s="1"/>
  <c r="CJ66" i="83" s="1"/>
  <c r="BZ67" i="83"/>
  <c r="CF67" i="83" s="1"/>
  <c r="CL67" i="83" s="1"/>
  <c r="K53" i="1"/>
  <c r="K6" i="1"/>
  <c r="FL10" i="1"/>
  <c r="K7" i="1"/>
  <c r="A15" i="1"/>
  <c r="O14" i="1"/>
  <c r="CK3" i="1"/>
  <c r="FG12" i="1"/>
  <c r="FH53" i="1"/>
  <c r="FH37" i="1"/>
  <c r="FI27" i="1"/>
  <c r="FH11" i="1"/>
  <c r="FI40" i="1"/>
  <c r="FI42" i="1"/>
  <c r="FG22" i="1"/>
  <c r="K24" i="1"/>
  <c r="K26" i="1"/>
  <c r="K51" i="1"/>
  <c r="K55" i="1"/>
  <c r="K46" i="1"/>
  <c r="I43" i="1"/>
  <c r="FI23" i="1"/>
  <c r="FG5" i="1"/>
  <c r="FI31" i="1"/>
  <c r="A37" i="1"/>
  <c r="GG42" i="1"/>
  <c r="FL4" i="1"/>
  <c r="FI13" i="1"/>
  <c r="FH34" i="1"/>
  <c r="FG52" i="1"/>
  <c r="FK24" i="1"/>
  <c r="K40" i="1"/>
  <c r="FK45" i="1"/>
  <c r="FL6" i="1"/>
  <c r="K20" i="1"/>
  <c r="FL28" i="1"/>
  <c r="FH6" i="1"/>
  <c r="FG18" i="1"/>
  <c r="FH26" i="1"/>
  <c r="FG36" i="1"/>
  <c r="FI44" i="1"/>
  <c r="FI54" i="1"/>
  <c r="FH8" i="1"/>
  <c r="FI19" i="1"/>
  <c r="FG30" i="1"/>
  <c r="FI38" i="1"/>
  <c r="FI46" i="1"/>
  <c r="O48" i="1"/>
  <c r="FH4" i="1"/>
  <c r="FI5" i="1"/>
  <c r="FG7" i="1"/>
  <c r="FG10" i="1"/>
  <c r="FI12" i="1"/>
  <c r="FI14" i="1"/>
  <c r="FI18" i="1"/>
  <c r="FI20" i="1"/>
  <c r="FI22" i="1"/>
  <c r="FI24" i="1"/>
  <c r="FG28" i="1"/>
  <c r="FI30" i="1"/>
  <c r="FI32" i="1"/>
  <c r="FH35" i="1"/>
  <c r="FG38" i="1"/>
  <c r="FI39" i="1"/>
  <c r="FG42" i="1"/>
  <c r="FI43" i="1"/>
  <c r="FG46" i="1"/>
  <c r="FG50" i="1"/>
  <c r="FI53" i="1"/>
  <c r="FL14" i="1"/>
  <c r="FL12" i="1"/>
  <c r="R28" i="1"/>
  <c r="FI4" i="1"/>
  <c r="FG6" i="1"/>
  <c r="FG8" i="1"/>
  <c r="FI10" i="1"/>
  <c r="FH13" i="1"/>
  <c r="FH15" i="1"/>
  <c r="FH19" i="1"/>
  <c r="FG21" i="1"/>
  <c r="FH23" i="1"/>
  <c r="FG26" i="1"/>
  <c r="FI28" i="1"/>
  <c r="FH31" i="1"/>
  <c r="FG34" i="1"/>
  <c r="FI35" i="1"/>
  <c r="FH38" i="1"/>
  <c r="FG40" i="1"/>
  <c r="FH42" i="1"/>
  <c r="FG44" i="1"/>
  <c r="FH46" i="1"/>
  <c r="FH50" i="1"/>
  <c r="FH54" i="1"/>
  <c r="K15" i="1"/>
  <c r="K31" i="1"/>
  <c r="FL36" i="1"/>
  <c r="FK14" i="1"/>
  <c r="K45" i="1"/>
  <c r="FH25" i="1"/>
  <c r="FG15" i="1"/>
  <c r="FI9" i="1"/>
  <c r="FL7" i="1"/>
  <c r="CV3" i="1"/>
  <c r="FG4" i="1"/>
  <c r="FH5" i="1"/>
  <c r="FI6" i="1"/>
  <c r="FI8" i="1"/>
  <c r="FH12" i="1"/>
  <c r="FG14" i="1"/>
  <c r="FH18" i="1"/>
  <c r="FG20" i="1"/>
  <c r="FH22" i="1"/>
  <c r="FG24" i="1"/>
  <c r="FI26" i="1"/>
  <c r="FH30" i="1"/>
  <c r="FG32" i="1"/>
  <c r="FI34" i="1"/>
  <c r="FI36" i="1"/>
  <c r="FH39" i="1"/>
  <c r="FH41" i="1"/>
  <c r="FH43" i="1"/>
  <c r="FG45" i="1"/>
  <c r="FI47" i="1"/>
  <c r="FH52" i="1"/>
  <c r="FI55" i="1"/>
  <c r="FG48" i="1"/>
  <c r="FL55" i="1"/>
  <c r="FG41" i="1"/>
  <c r="FH29" i="1"/>
  <c r="FH7" i="1"/>
  <c r="FH21" i="1"/>
  <c r="FG25" i="1"/>
  <c r="FH45" i="1"/>
  <c r="A9" i="1"/>
  <c r="A27" i="1"/>
  <c r="A53" i="1"/>
  <c r="FL25" i="1"/>
  <c r="FI7" i="1"/>
  <c r="FH9" i="1"/>
  <c r="FG11" i="1"/>
  <c r="FH27" i="1"/>
  <c r="FG29" i="1"/>
  <c r="FG37" i="1"/>
  <c r="FG53" i="1"/>
  <c r="A5" i="1"/>
  <c r="A11" i="1"/>
  <c r="A29" i="1"/>
  <c r="A55" i="1"/>
  <c r="FL53" i="1"/>
  <c r="FL38" i="1"/>
  <c r="FL32" i="1"/>
  <c r="FL30" i="1"/>
  <c r="FL20" i="1"/>
  <c r="FL15" i="1"/>
  <c r="FK6" i="1"/>
  <c r="O26" i="1"/>
  <c r="FG55" i="1"/>
  <c r="FK43" i="1"/>
  <c r="FL40" i="1"/>
  <c r="FK32" i="1"/>
  <c r="FL24" i="1"/>
  <c r="FL22" i="1"/>
  <c r="O49" i="1"/>
  <c r="L50" i="1"/>
  <c r="FK5" i="1"/>
  <c r="M27" i="1"/>
  <c r="K27" i="1"/>
  <c r="K35" i="1"/>
  <c r="K5" i="1"/>
  <c r="K28" i="1"/>
  <c r="K41" i="1"/>
  <c r="K50" i="1"/>
  <c r="K49" i="1"/>
  <c r="M50" i="1"/>
  <c r="FK55" i="1"/>
  <c r="FJ50" i="1"/>
  <c r="FL46" i="1"/>
  <c r="FL44" i="1"/>
  <c r="FK40" i="1"/>
  <c r="FL33" i="1"/>
  <c r="FK29" i="1"/>
  <c r="FK27" i="1"/>
  <c r="FK25" i="1"/>
  <c r="FK21" i="1"/>
  <c r="FK19" i="1"/>
  <c r="FK15" i="1"/>
  <c r="FK11" i="1"/>
  <c r="FK9" i="1"/>
  <c r="FK7" i="1"/>
  <c r="CO3" i="1"/>
  <c r="FK41" i="1"/>
  <c r="O9" i="1"/>
  <c r="O6" i="1"/>
  <c r="O51" i="1"/>
  <c r="K9" i="1"/>
  <c r="K30" i="1"/>
  <c r="K42" i="1"/>
  <c r="FK52" i="1"/>
  <c r="FK51" i="1"/>
  <c r="FL41" i="1"/>
  <c r="FK37" i="1"/>
  <c r="FK35" i="1"/>
  <c r="R9" i="1"/>
  <c r="R25" i="1"/>
  <c r="R32" i="1"/>
  <c r="R48" i="1"/>
  <c r="R23" i="1"/>
  <c r="R5" i="1"/>
  <c r="R50" i="1"/>
  <c r="R51" i="1"/>
  <c r="FG51" i="1"/>
  <c r="O50" i="1"/>
  <c r="FK33" i="1"/>
  <c r="O32" i="1"/>
  <c r="O19" i="1"/>
  <c r="I7" i="1"/>
  <c r="K48" i="1"/>
  <c r="K22" i="1"/>
  <c r="K52" i="1"/>
  <c r="K44" i="1"/>
  <c r="K36" i="1"/>
  <c r="K21" i="1"/>
  <c r="K4" i="1"/>
  <c r="FH55" i="1"/>
  <c r="FG54" i="1"/>
  <c r="FI52" i="1"/>
  <c r="FI50" i="1"/>
  <c r="FH47" i="1"/>
  <c r="FI45" i="1"/>
  <c r="FH44" i="1"/>
  <c r="FG43" i="1"/>
  <c r="FI41" i="1"/>
  <c r="FH40" i="1"/>
  <c r="FG39" i="1"/>
  <c r="FI37" i="1"/>
  <c r="FH36" i="1"/>
  <c r="FG35" i="1"/>
  <c r="FI33" i="1"/>
  <c r="FH32" i="1"/>
  <c r="FG31" i="1"/>
  <c r="FI29" i="1"/>
  <c r="FH28" i="1"/>
  <c r="FG27" i="1"/>
  <c r="FI25" i="1"/>
  <c r="FH24" i="1"/>
  <c r="FG23" i="1"/>
  <c r="FI21" i="1"/>
  <c r="FH20" i="1"/>
  <c r="FG19" i="1"/>
  <c r="FI15" i="1"/>
  <c r="FH14" i="1"/>
  <c r="FG13" i="1"/>
  <c r="FI11" i="1"/>
  <c r="FH10" i="1"/>
  <c r="FG9" i="1"/>
  <c r="O42" i="1"/>
  <c r="O43" i="1"/>
  <c r="O4" i="1"/>
  <c r="O33" i="1"/>
  <c r="O36" i="1"/>
  <c r="O39" i="1"/>
  <c r="O45" i="1"/>
  <c r="O52" i="1"/>
  <c r="O7" i="1"/>
  <c r="FG33" i="1"/>
  <c r="FH51" i="1"/>
  <c r="FH33" i="1"/>
  <c r="FI51" i="1"/>
  <c r="FL51" i="1"/>
  <c r="O38" i="1"/>
  <c r="CN3" i="1"/>
  <c r="I45" i="1"/>
  <c r="O15" i="1"/>
  <c r="L42" i="1"/>
  <c r="L46" i="1"/>
  <c r="L25" i="1"/>
  <c r="M11" i="1"/>
  <c r="R41" i="1"/>
  <c r="R20" i="1"/>
  <c r="R13" i="1"/>
  <c r="R10" i="1"/>
  <c r="K25" i="1"/>
  <c r="K34" i="1"/>
  <c r="K8" i="1"/>
  <c r="K29" i="1"/>
  <c r="K37" i="1"/>
  <c r="K43" i="1"/>
  <c r="K47" i="1"/>
  <c r="K54" i="1"/>
  <c r="K23" i="1"/>
  <c r="R49" i="1"/>
  <c r="L51" i="1"/>
  <c r="FK54" i="1"/>
  <c r="FL52" i="1"/>
  <c r="FL50" i="1"/>
  <c r="FK47" i="1"/>
  <c r="FL45" i="1"/>
  <c r="FK44" i="1"/>
  <c r="FL42" i="1"/>
  <c r="FK39" i="1"/>
  <c r="FL37" i="1"/>
  <c r="FK36" i="1"/>
  <c r="FL34" i="1"/>
  <c r="FK31" i="1"/>
  <c r="FL29" i="1"/>
  <c r="FK28" i="1"/>
  <c r="FL26" i="1"/>
  <c r="FK23" i="1"/>
  <c r="FL21" i="1"/>
  <c r="FK20" i="1"/>
  <c r="FL18" i="1"/>
  <c r="FK13" i="1"/>
  <c r="FL11" i="1"/>
  <c r="FK10" i="1"/>
  <c r="FL8" i="1"/>
  <c r="M28" i="1"/>
  <c r="R47" i="1"/>
  <c r="R39" i="1"/>
  <c r="L53" i="1"/>
  <c r="L13" i="1"/>
  <c r="L52" i="1"/>
  <c r="O47" i="1"/>
  <c r="L45" i="1"/>
  <c r="M43" i="1"/>
  <c r="L39" i="1"/>
  <c r="L38" i="1"/>
  <c r="L36" i="1"/>
  <c r="L33" i="1"/>
  <c r="O29" i="1"/>
  <c r="O28" i="1"/>
  <c r="O27" i="1"/>
  <c r="M22" i="1"/>
  <c r="M21" i="1"/>
  <c r="O20" i="1"/>
  <c r="L15" i="1"/>
  <c r="M13" i="1"/>
  <c r="M12" i="1"/>
  <c r="O11" i="1"/>
  <c r="O10" i="1"/>
  <c r="O55" i="1"/>
  <c r="M54" i="1"/>
  <c r="M53" i="1"/>
  <c r="L47" i="1"/>
  <c r="M46" i="1"/>
  <c r="M41" i="1"/>
  <c r="O40" i="1"/>
  <c r="O37" i="1"/>
  <c r="O34" i="1"/>
  <c r="M33" i="1"/>
  <c r="O31" i="1"/>
  <c r="M30" i="1"/>
  <c r="L29" i="1"/>
  <c r="L28" i="1"/>
  <c r="M24" i="1"/>
  <c r="O22" i="1"/>
  <c r="O21" i="1"/>
  <c r="L20" i="1"/>
  <c r="O13" i="1"/>
  <c r="O12" i="1"/>
  <c r="O5" i="1"/>
  <c r="O23" i="1"/>
  <c r="R29" i="1"/>
  <c r="R24" i="1"/>
  <c r="O54" i="1"/>
  <c r="O53" i="1"/>
  <c r="M52" i="1"/>
  <c r="O46" i="1"/>
  <c r="M45" i="1"/>
  <c r="O44" i="1"/>
  <c r="M42" i="1"/>
  <c r="O41" i="1"/>
  <c r="M39" i="1"/>
  <c r="M38" i="1"/>
  <c r="O35" i="1"/>
  <c r="L34" i="1"/>
  <c r="M32" i="1"/>
  <c r="O30" i="1"/>
  <c r="O25" i="1"/>
  <c r="O24" i="1"/>
  <c r="L21" i="1"/>
  <c r="O18" i="1"/>
  <c r="M15" i="1"/>
  <c r="M14" i="1"/>
  <c r="O8" i="1"/>
  <c r="M7" i="1"/>
  <c r="M6" i="1"/>
  <c r="L48" i="1"/>
  <c r="T25" i="27"/>
  <c r="T24" i="27"/>
  <c r="C7" i="21"/>
  <c r="D7" i="21" s="1"/>
  <c r="E45" i="21"/>
  <c r="E43" i="21"/>
  <c r="E41" i="21"/>
  <c r="E39" i="21"/>
  <c r="E37" i="21"/>
  <c r="E35" i="21"/>
  <c r="E33" i="21"/>
  <c r="E31" i="21"/>
  <c r="E29" i="21"/>
  <c r="E27" i="21"/>
  <c r="C25" i="21"/>
  <c r="E13" i="21"/>
  <c r="C9" i="21"/>
  <c r="E23" i="21"/>
  <c r="E21" i="21"/>
  <c r="E19" i="21"/>
  <c r="E17" i="21"/>
  <c r="E14" i="21"/>
  <c r="E10" i="21"/>
  <c r="C46" i="21"/>
  <c r="C43" i="21"/>
  <c r="E40" i="21"/>
  <c r="C38" i="21"/>
  <c r="C35" i="21"/>
  <c r="E32" i="21"/>
  <c r="C30" i="21"/>
  <c r="C27" i="21"/>
  <c r="C15" i="21"/>
  <c r="C10" i="21"/>
  <c r="E25" i="21"/>
  <c r="E22" i="21"/>
  <c r="C20" i="21"/>
  <c r="C17" i="21"/>
  <c r="C12" i="21"/>
  <c r="B47" i="21"/>
  <c r="C44" i="21"/>
  <c r="C40" i="21"/>
  <c r="E36" i="21"/>
  <c r="C33" i="21"/>
  <c r="C29" i="21"/>
  <c r="C26" i="21"/>
  <c r="E11" i="21"/>
  <c r="E24" i="21"/>
  <c r="C21" i="21"/>
  <c r="C18" i="21"/>
  <c r="C11" i="21"/>
  <c r="C45" i="21"/>
  <c r="C42" i="21"/>
  <c r="E38" i="21"/>
  <c r="E34" i="21"/>
  <c r="C31" i="21"/>
  <c r="C28" i="21"/>
  <c r="C14" i="21"/>
  <c r="F7" i="21"/>
  <c r="C23" i="21"/>
  <c r="C19" i="21"/>
  <c r="E15" i="21"/>
  <c r="C8" i="21"/>
  <c r="E46" i="21"/>
  <c r="C39" i="21"/>
  <c r="C32" i="21"/>
  <c r="C16" i="21"/>
  <c r="C24" i="21"/>
  <c r="E16" i="21"/>
  <c r="E44" i="21"/>
  <c r="C37" i="21"/>
  <c r="E30" i="21"/>
  <c r="E12" i="21"/>
  <c r="C22" i="21"/>
  <c r="C13" i="21"/>
  <c r="C34" i="21"/>
  <c r="H7" i="21"/>
  <c r="G8" i="21"/>
  <c r="E9" i="21"/>
  <c r="E8" i="21"/>
  <c r="C36" i="21"/>
  <c r="G48" i="21"/>
  <c r="S24" i="27"/>
  <c r="S25" i="27"/>
  <c r="P24" i="27"/>
  <c r="P25" i="27"/>
  <c r="X25" i="27"/>
  <c r="X24" i="27"/>
  <c r="Q25" i="27"/>
  <c r="Q24" i="27"/>
  <c r="R24" i="27"/>
  <c r="H37" i="5"/>
  <c r="V24" i="27"/>
  <c r="V25" i="27"/>
  <c r="FJ47" i="1"/>
  <c r="M47" i="1"/>
  <c r="FL47" i="1"/>
  <c r="FJ41" i="1"/>
  <c r="L41" i="1"/>
  <c r="A41" i="1"/>
  <c r="L37" i="1"/>
  <c r="FJ37" i="1"/>
  <c r="M37" i="1"/>
  <c r="FK48" i="1"/>
  <c r="FJ48" i="1"/>
  <c r="FL48" i="1"/>
  <c r="FJ4" i="1"/>
  <c r="FJ5" i="1"/>
  <c r="FJ6" i="1"/>
  <c r="FJ7" i="1"/>
  <c r="FJ8" i="1"/>
  <c r="FJ10" i="1"/>
  <c r="FJ12" i="1"/>
  <c r="FJ14" i="1"/>
  <c r="FJ18" i="1"/>
  <c r="FJ20" i="1"/>
  <c r="FJ22" i="1"/>
  <c r="FJ23" i="1"/>
  <c r="FJ24" i="1"/>
  <c r="FJ26" i="1"/>
  <c r="FJ28" i="1"/>
  <c r="FJ30" i="1"/>
  <c r="FJ31" i="1"/>
  <c r="FJ32" i="1"/>
  <c r="FJ34" i="1"/>
  <c r="FJ36" i="1"/>
  <c r="FJ38" i="1"/>
  <c r="FJ40" i="1"/>
  <c r="FJ42" i="1"/>
  <c r="FJ43" i="1"/>
  <c r="FJ44" i="1"/>
  <c r="FJ46" i="1"/>
  <c r="FK50" i="1"/>
  <c r="FJ52" i="1"/>
  <c r="FJ53" i="1"/>
  <c r="FJ54" i="1"/>
  <c r="FK4" i="1"/>
  <c r="FL5" i="1"/>
  <c r="FK8" i="1"/>
  <c r="FK12" i="1"/>
  <c r="FK18" i="1"/>
  <c r="FK22" i="1"/>
  <c r="FL23" i="1"/>
  <c r="FK26" i="1"/>
  <c r="FL27" i="1"/>
  <c r="FK30" i="1"/>
  <c r="FL31" i="1"/>
  <c r="FK34" i="1"/>
  <c r="FK38" i="1"/>
  <c r="FL39" i="1"/>
  <c r="FK42" i="1"/>
  <c r="FL43" i="1"/>
  <c r="FK46" i="1"/>
  <c r="FK53" i="1"/>
  <c r="FL54" i="1"/>
  <c r="FL9" i="1"/>
  <c r="FL49" i="1"/>
  <c r="L49" i="1"/>
  <c r="FK49" i="1"/>
  <c r="FJ49" i="1"/>
  <c r="M49" i="1"/>
  <c r="FI49" i="1"/>
  <c r="FG49" i="1"/>
  <c r="L35" i="1"/>
  <c r="FJ35" i="1"/>
  <c r="M35" i="1"/>
  <c r="FL35" i="1"/>
  <c r="A33" i="1"/>
  <c r="FJ51" i="1"/>
  <c r="M51" i="1"/>
  <c r="FL19" i="1"/>
  <c r="FL13" i="1"/>
  <c r="M55" i="1"/>
  <c r="FJ55" i="1"/>
  <c r="M44" i="1"/>
  <c r="L43" i="1"/>
  <c r="FJ39" i="1"/>
  <c r="M31" i="1"/>
  <c r="L30" i="1"/>
  <c r="M20" i="1"/>
  <c r="FJ11" i="1"/>
  <c r="FJ45" i="1"/>
  <c r="M29" i="1"/>
  <c r="FJ29" i="1"/>
  <c r="L27" i="1"/>
  <c r="FJ27" i="1"/>
  <c r="M25" i="1"/>
  <c r="FJ25" i="1"/>
  <c r="FJ21" i="1"/>
  <c r="FJ15" i="1"/>
  <c r="M23" i="1"/>
  <c r="M48" i="1"/>
  <c r="M8" i="1"/>
  <c r="M10" i="1"/>
  <c r="M5" i="1"/>
  <c r="L14" i="1"/>
  <c r="M26" i="1"/>
  <c r="L32" i="1"/>
  <c r="M34" i="1"/>
  <c r="M36" i="1"/>
  <c r="M40" i="1"/>
  <c r="L44" i="1"/>
  <c r="FJ19" i="1"/>
  <c r="FJ13" i="1"/>
  <c r="CL3" i="1"/>
  <c r="FJ33" i="1"/>
  <c r="M9" i="1"/>
  <c r="FJ9" i="1"/>
  <c r="R43" i="1"/>
  <c r="R36" i="1"/>
  <c r="R31" i="1"/>
  <c r="R7" i="1"/>
  <c r="R8" i="1"/>
  <c r="R11" i="1"/>
  <c r="R12" i="1"/>
  <c r="R14" i="1"/>
  <c r="R15" i="1"/>
  <c r="R19" i="1"/>
  <c r="R21" i="1"/>
  <c r="R33" i="1"/>
  <c r="R40" i="1"/>
  <c r="R46" i="1"/>
  <c r="R6" i="1"/>
  <c r="R4" i="1"/>
  <c r="R18" i="1"/>
  <c r="R34" i="1"/>
  <c r="R35" i="1"/>
  <c r="R45" i="1"/>
  <c r="R54" i="1"/>
  <c r="R22" i="1"/>
  <c r="R26" i="1"/>
  <c r="R27" i="1"/>
  <c r="R30" i="1"/>
  <c r="R37" i="1"/>
  <c r="R38" i="1"/>
  <c r="R42" i="1"/>
  <c r="FI48" i="1"/>
  <c r="FH49" i="1"/>
  <c r="FG47" i="1"/>
  <c r="FH48" i="1"/>
  <c r="H42" i="5" l="1"/>
  <c r="AK4" i="1"/>
  <c r="AS4" i="1" s="1"/>
  <c r="W12" i="1"/>
  <c r="W4" i="1"/>
  <c r="W31" i="1"/>
  <c r="CH9" i="1"/>
  <c r="U18" i="1"/>
  <c r="AK29" i="1"/>
  <c r="CH28" i="1"/>
  <c r="CH11" i="1"/>
  <c r="W36" i="1"/>
  <c r="B10" i="20"/>
  <c r="Y44" i="1"/>
  <c r="CG44" i="1"/>
  <c r="AK5" i="1"/>
  <c r="AS5" i="1" s="1"/>
  <c r="CG5" i="1"/>
  <c r="CH27" i="1"/>
  <c r="AK34" i="1"/>
  <c r="AS34" i="1" s="1"/>
  <c r="AK28" i="1"/>
  <c r="CG28" i="1"/>
  <c r="AK35" i="1"/>
  <c r="CG35" i="1"/>
  <c r="AV20" i="122"/>
  <c r="CB26" i="122" s="1"/>
  <c r="AX20" i="122"/>
  <c r="CD26" i="122" s="1"/>
  <c r="AY20" i="122"/>
  <c r="CE26" i="122" s="1"/>
  <c r="AZ20" i="122"/>
  <c r="CF26" i="122" s="1"/>
  <c r="AW20" i="122"/>
  <c r="CC26" i="122" s="1"/>
  <c r="BB20" i="122"/>
  <c r="CH26" i="122" s="1"/>
  <c r="BC20" i="122"/>
  <c r="CI26" i="122" s="1"/>
  <c r="BA20" i="122"/>
  <c r="CG26" i="122" s="1"/>
  <c r="AB13" i="1"/>
  <c r="X13" i="1"/>
  <c r="AA12" i="1"/>
  <c r="V12" i="1"/>
  <c r="AA13" i="1"/>
  <c r="V13" i="1"/>
  <c r="Z12" i="1"/>
  <c r="U12" i="1"/>
  <c r="Z13" i="1"/>
  <c r="U13" i="1"/>
  <c r="Y12" i="1"/>
  <c r="Y13" i="1"/>
  <c r="AB12" i="1"/>
  <c r="X12" i="1"/>
  <c r="AF12" i="1" s="1"/>
  <c r="W13" i="1"/>
  <c r="CH44" i="1"/>
  <c r="CH30" i="1"/>
  <c r="CG30" i="1"/>
  <c r="CH21" i="1"/>
  <c r="CG21" i="1"/>
  <c r="CG20" i="1"/>
  <c r="CH20" i="1"/>
  <c r="CH39" i="1"/>
  <c r="CG39" i="1"/>
  <c r="CG52" i="1"/>
  <c r="CH52" i="1"/>
  <c r="CG50" i="1"/>
  <c r="CH50" i="1"/>
  <c r="CH5" i="1"/>
  <c r="EI17" i="122"/>
  <c r="EL17" i="122"/>
  <c r="EH17" i="122"/>
  <c r="EG17" i="122"/>
  <c r="EJ17" i="122"/>
  <c r="EF17" i="122"/>
  <c r="EE17" i="122"/>
  <c r="EK17" i="122"/>
  <c r="EL16" i="122"/>
  <c r="EH16" i="122"/>
  <c r="EE16" i="122"/>
  <c r="EK16" i="122"/>
  <c r="EG16" i="122"/>
  <c r="EJ16" i="122"/>
  <c r="EF16" i="122"/>
  <c r="EI16" i="122"/>
  <c r="AK18" i="1"/>
  <c r="CG18" i="1"/>
  <c r="CH18" i="1"/>
  <c r="CH31" i="1"/>
  <c r="CG31" i="1"/>
  <c r="CH24" i="1"/>
  <c r="CG24" i="1"/>
  <c r="CH6" i="1"/>
  <c r="CG6" i="1"/>
  <c r="CH8" i="1"/>
  <c r="CG8" i="1"/>
  <c r="CG11" i="1"/>
  <c r="CG49" i="1"/>
  <c r="CH49" i="1"/>
  <c r="CG41" i="1"/>
  <c r="CH41" i="1"/>
  <c r="CH48" i="1"/>
  <c r="CG48" i="1"/>
  <c r="CH34" i="1"/>
  <c r="CH29" i="1"/>
  <c r="CH51" i="1"/>
  <c r="CG51" i="1"/>
  <c r="CH25" i="1"/>
  <c r="CH54" i="1"/>
  <c r="CG54" i="1"/>
  <c r="EJ28" i="122"/>
  <c r="ER28" i="122" s="1"/>
  <c r="EF28" i="122"/>
  <c r="EN28" i="122" s="1"/>
  <c r="EI28" i="122"/>
  <c r="EL28" i="122"/>
  <c r="EH28" i="122"/>
  <c r="EP28" i="122" s="1"/>
  <c r="EE28" i="122"/>
  <c r="EM28" i="122" s="1"/>
  <c r="EK28" i="122"/>
  <c r="ES28" i="122" s="1"/>
  <c r="EG28" i="122"/>
  <c r="EJ24" i="122"/>
  <c r="ER24" i="122" s="1"/>
  <c r="EF24" i="122"/>
  <c r="EN24" i="122" s="1"/>
  <c r="EI24" i="122"/>
  <c r="EQ24" i="122" s="1"/>
  <c r="EL24" i="122"/>
  <c r="ET24" i="122" s="1"/>
  <c r="EH24" i="122"/>
  <c r="EP24" i="122" s="1"/>
  <c r="EE24" i="122"/>
  <c r="EK24" i="122"/>
  <c r="EG24" i="122"/>
  <c r="EO24" i="122" s="1"/>
  <c r="FE24" i="122" s="1"/>
  <c r="CH26" i="1"/>
  <c r="CG10" i="1"/>
  <c r="CH10" i="1"/>
  <c r="CH47" i="1"/>
  <c r="CG47" i="1"/>
  <c r="CH15" i="1"/>
  <c r="CG15" i="1"/>
  <c r="CH36" i="1"/>
  <c r="CG36" i="1"/>
  <c r="CH45" i="1"/>
  <c r="CH53" i="1"/>
  <c r="CG53" i="1"/>
  <c r="CH46" i="1"/>
  <c r="CG46" i="1"/>
  <c r="CH17" i="1"/>
  <c r="CG17" i="1"/>
  <c r="CH55" i="1"/>
  <c r="CG55" i="1"/>
  <c r="CO55" i="1" s="1"/>
  <c r="CH40" i="1"/>
  <c r="CG40" i="1"/>
  <c r="CH19" i="1"/>
  <c r="CG19" i="1"/>
  <c r="CH22" i="1"/>
  <c r="CG22" i="1"/>
  <c r="CH23" i="1"/>
  <c r="CG23" i="1"/>
  <c r="CH4" i="1"/>
  <c r="CH7" i="1"/>
  <c r="CG7" i="1"/>
  <c r="CG9" i="1"/>
  <c r="CH43" i="1"/>
  <c r="CG43" i="1"/>
  <c r="CH35" i="1"/>
  <c r="CH37" i="1"/>
  <c r="CG37" i="1"/>
  <c r="CH38" i="1"/>
  <c r="CG38" i="1"/>
  <c r="CG42" i="1"/>
  <c r="CH42" i="1"/>
  <c r="BC21" i="122"/>
  <c r="CI27" i="122" s="1"/>
  <c r="AX21" i="122"/>
  <c r="CD27" i="122" s="1"/>
  <c r="BB21" i="122"/>
  <c r="CH27" i="122" s="1"/>
  <c r="AZ21" i="122"/>
  <c r="CF27" i="122" s="1"/>
  <c r="AW21" i="122"/>
  <c r="CC27" i="122" s="1"/>
  <c r="AY21" i="122"/>
  <c r="CE27" i="122" s="1"/>
  <c r="AV21" i="122"/>
  <c r="CB27" i="122" s="1"/>
  <c r="BA21" i="122"/>
  <c r="CG27" i="122" s="1"/>
  <c r="EK29" i="122"/>
  <c r="EG29" i="122"/>
  <c r="EO29" i="122" s="1"/>
  <c r="EJ29" i="122"/>
  <c r="ER29" i="122" s="1"/>
  <c r="EF29" i="122"/>
  <c r="EE29" i="122"/>
  <c r="EI29" i="122"/>
  <c r="EQ29" i="122" s="1"/>
  <c r="EL29" i="122"/>
  <c r="EH29" i="122"/>
  <c r="EP29" i="122" s="1"/>
  <c r="EK25" i="122"/>
  <c r="ES25" i="122" s="1"/>
  <c r="EG25" i="122"/>
  <c r="EJ25" i="122"/>
  <c r="ER25" i="122" s="1"/>
  <c r="EF25" i="122"/>
  <c r="EE25" i="122"/>
  <c r="EI25" i="122"/>
  <c r="EQ25" i="122" s="1"/>
  <c r="EL25" i="122"/>
  <c r="ET25" i="122" s="1"/>
  <c r="EH25" i="122"/>
  <c r="EP25" i="122" s="1"/>
  <c r="AA19" i="1"/>
  <c r="W19" i="1"/>
  <c r="U19" i="1"/>
  <c r="Z19" i="1"/>
  <c r="V19" i="1"/>
  <c r="Y19" i="1"/>
  <c r="X19" i="1"/>
  <c r="Z18" i="1"/>
  <c r="V18" i="1"/>
  <c r="AA18" i="1"/>
  <c r="Y18" i="1"/>
  <c r="X18" i="1"/>
  <c r="W18" i="1"/>
  <c r="V24" i="1"/>
  <c r="AD24" i="1" s="1"/>
  <c r="U41" i="1"/>
  <c r="AC41" i="1" s="1"/>
  <c r="Z6" i="122"/>
  <c r="AH6" i="122" s="1"/>
  <c r="AB18" i="1"/>
  <c r="AB19" i="1"/>
  <c r="BF24" i="83"/>
  <c r="BN24" i="83" s="1"/>
  <c r="AN24" i="83"/>
  <c r="AV24" i="83" s="1"/>
  <c r="BE24" i="83"/>
  <c r="BM24" i="83" s="1"/>
  <c r="BI24" i="83"/>
  <c r="BR24" i="83" s="1"/>
  <c r="AQ24" i="83"/>
  <c r="AY24" i="83" s="1"/>
  <c r="AU24" i="83"/>
  <c r="BC24" i="83" s="1"/>
  <c r="BH24" i="83"/>
  <c r="BQ24" i="83" s="1"/>
  <c r="AT24" i="83"/>
  <c r="BB24" i="83" s="1"/>
  <c r="AS24" i="83"/>
  <c r="BA24" i="83" s="1"/>
  <c r="AP24" i="83"/>
  <c r="AX24" i="83" s="1"/>
  <c r="BD24" i="83"/>
  <c r="BL24" i="83" s="1"/>
  <c r="AO24" i="83"/>
  <c r="AW24" i="83" s="1"/>
  <c r="AR24" i="83"/>
  <c r="AZ24" i="83" s="1"/>
  <c r="BG24" i="83"/>
  <c r="BP24" i="83" s="1"/>
  <c r="BJ24" i="83"/>
  <c r="BS24" i="83" s="1"/>
  <c r="BK24" i="83"/>
  <c r="BT24" i="83" s="1"/>
  <c r="BF28" i="83"/>
  <c r="BN28" i="83" s="1"/>
  <c r="BD28" i="83"/>
  <c r="BL28" i="83" s="1"/>
  <c r="BG28" i="83"/>
  <c r="BP28" i="83" s="1"/>
  <c r="BE28" i="83"/>
  <c r="BM28" i="83" s="1"/>
  <c r="BJ28" i="83"/>
  <c r="BS28" i="83" s="1"/>
  <c r="BI28" i="83"/>
  <c r="BR28" i="83" s="1"/>
  <c r="AR28" i="83"/>
  <c r="AZ28" i="83" s="1"/>
  <c r="AU28" i="83"/>
  <c r="BC28" i="83" s="1"/>
  <c r="AP28" i="83"/>
  <c r="AX28" i="83" s="1"/>
  <c r="AT28" i="83"/>
  <c r="BB28" i="83" s="1"/>
  <c r="AS28" i="83"/>
  <c r="BA28" i="83" s="1"/>
  <c r="AQ28" i="83"/>
  <c r="AY28" i="83" s="1"/>
  <c r="AN28" i="83"/>
  <c r="AV28" i="83" s="1"/>
  <c r="AO28" i="83"/>
  <c r="AW28" i="83" s="1"/>
  <c r="BH28" i="83"/>
  <c r="BQ28" i="83" s="1"/>
  <c r="BK28" i="83"/>
  <c r="BT28" i="83" s="1"/>
  <c r="BF25" i="83"/>
  <c r="BN25" i="83" s="1"/>
  <c r="BI25" i="83"/>
  <c r="BR25" i="83" s="1"/>
  <c r="AN25" i="83"/>
  <c r="AV25" i="83" s="1"/>
  <c r="AU25" i="83"/>
  <c r="BC25" i="83" s="1"/>
  <c r="AT25" i="83"/>
  <c r="BB25" i="83" s="1"/>
  <c r="AQ25" i="83"/>
  <c r="AY25" i="83" s="1"/>
  <c r="BE25" i="83"/>
  <c r="BM25" i="83" s="1"/>
  <c r="BH25" i="83"/>
  <c r="BQ25" i="83" s="1"/>
  <c r="AS25" i="83"/>
  <c r="BA25" i="83" s="1"/>
  <c r="BD25" i="83"/>
  <c r="BL25" i="83" s="1"/>
  <c r="AO25" i="83"/>
  <c r="AW25" i="83" s="1"/>
  <c r="AR25" i="83"/>
  <c r="AZ25" i="83" s="1"/>
  <c r="BJ25" i="83"/>
  <c r="BS25" i="83" s="1"/>
  <c r="AP25" i="83"/>
  <c r="AX25" i="83" s="1"/>
  <c r="BK25" i="83"/>
  <c r="BT25" i="83" s="1"/>
  <c r="BG25" i="83"/>
  <c r="BP25" i="83" s="1"/>
  <c r="BF47" i="83"/>
  <c r="BN47" i="83" s="1"/>
  <c r="AU47" i="83"/>
  <c r="BC47" i="83" s="1"/>
  <c r="AO47" i="83"/>
  <c r="AW47" i="83" s="1"/>
  <c r="BH47" i="83"/>
  <c r="BQ47" i="83" s="1"/>
  <c r="AS47" i="83"/>
  <c r="BA47" i="83" s="1"/>
  <c r="AR47" i="83"/>
  <c r="AZ47" i="83" s="1"/>
  <c r="AQ47" i="83"/>
  <c r="AY47" i="83" s="1"/>
  <c r="AN47" i="83"/>
  <c r="AV47" i="83" s="1"/>
  <c r="BJ47" i="83"/>
  <c r="BS47" i="83" s="1"/>
  <c r="BK47" i="83"/>
  <c r="BT47" i="83" s="1"/>
  <c r="AT47" i="83"/>
  <c r="BB47" i="83" s="1"/>
  <c r="BG47" i="83"/>
  <c r="BP47" i="83" s="1"/>
  <c r="BE47" i="83"/>
  <c r="BM47" i="83" s="1"/>
  <c r="AP47" i="83"/>
  <c r="AX47" i="83" s="1"/>
  <c r="BI47" i="83"/>
  <c r="BR47" i="83" s="1"/>
  <c r="BD47" i="83"/>
  <c r="BL47" i="83" s="1"/>
  <c r="BF29" i="83"/>
  <c r="BN29" i="83" s="1"/>
  <c r="BI29" i="83"/>
  <c r="BR29" i="83" s="1"/>
  <c r="AN29" i="83"/>
  <c r="AV29" i="83" s="1"/>
  <c r="AU29" i="83"/>
  <c r="BC29" i="83" s="1"/>
  <c r="AT29" i="83"/>
  <c r="BB29" i="83" s="1"/>
  <c r="AQ29" i="83"/>
  <c r="AY29" i="83" s="1"/>
  <c r="BE29" i="83"/>
  <c r="BM29" i="83" s="1"/>
  <c r="BH29" i="83"/>
  <c r="BQ29" i="83" s="1"/>
  <c r="AS29" i="83"/>
  <c r="BA29" i="83" s="1"/>
  <c r="BD29" i="83"/>
  <c r="BL29" i="83" s="1"/>
  <c r="AO29" i="83"/>
  <c r="AW29" i="83" s="1"/>
  <c r="AR29" i="83"/>
  <c r="AZ29" i="83" s="1"/>
  <c r="BK29" i="83"/>
  <c r="BT29" i="83" s="1"/>
  <c r="BJ29" i="83"/>
  <c r="BS29" i="83" s="1"/>
  <c r="BG29" i="83"/>
  <c r="BP29" i="83" s="1"/>
  <c r="AP29" i="83"/>
  <c r="AX29" i="83" s="1"/>
  <c r="BF64" i="83"/>
  <c r="BN64" i="83" s="1"/>
  <c r="BI64" i="83"/>
  <c r="BR64" i="83" s="1"/>
  <c r="BG64" i="83"/>
  <c r="BP64" i="83" s="1"/>
  <c r="AT64" i="83"/>
  <c r="BB64" i="83" s="1"/>
  <c r="BE64" i="83"/>
  <c r="BM64" i="83" s="1"/>
  <c r="BH64" i="83"/>
  <c r="BQ64" i="83" s="1"/>
  <c r="AU64" i="83"/>
  <c r="BC64" i="83" s="1"/>
  <c r="AN64" i="83"/>
  <c r="AV64" i="83" s="1"/>
  <c r="AS64" i="83"/>
  <c r="BA64" i="83" s="1"/>
  <c r="BD64" i="83"/>
  <c r="BL64" i="83" s="1"/>
  <c r="AQ64" i="83"/>
  <c r="AY64" i="83" s="1"/>
  <c r="BJ64" i="83"/>
  <c r="BS64" i="83" s="1"/>
  <c r="AR64" i="83"/>
  <c r="AZ64" i="83" s="1"/>
  <c r="AO64" i="83"/>
  <c r="AW64" i="83" s="1"/>
  <c r="BK64" i="83"/>
  <c r="BT64" i="83" s="1"/>
  <c r="AP64" i="83"/>
  <c r="AX64" i="83" s="1"/>
  <c r="BF50" i="83"/>
  <c r="BN50" i="83" s="1"/>
  <c r="BH50" i="83"/>
  <c r="BQ50" i="83" s="1"/>
  <c r="BK50" i="83"/>
  <c r="BT50" i="83" s="1"/>
  <c r="BJ50" i="83"/>
  <c r="BS50" i="83" s="1"/>
  <c r="BD50" i="83"/>
  <c r="BL50" i="83" s="1"/>
  <c r="BE50" i="83"/>
  <c r="BM50" i="83" s="1"/>
  <c r="BG50" i="83"/>
  <c r="BP50" i="83" s="1"/>
  <c r="AT50" i="83"/>
  <c r="BB50" i="83" s="1"/>
  <c r="BI50" i="83"/>
  <c r="BR50" i="83" s="1"/>
  <c r="AR50" i="83"/>
  <c r="AZ50" i="83" s="1"/>
  <c r="AS50" i="83"/>
  <c r="BA50" i="83" s="1"/>
  <c r="AU50" i="83"/>
  <c r="BC50" i="83" s="1"/>
  <c r="AP50" i="83"/>
  <c r="AX50" i="83" s="1"/>
  <c r="AN50" i="83"/>
  <c r="AV50" i="83" s="1"/>
  <c r="AO50" i="83"/>
  <c r="AW50" i="83" s="1"/>
  <c r="AQ50" i="83"/>
  <c r="AY50" i="83" s="1"/>
  <c r="BF65" i="83"/>
  <c r="BN65" i="83" s="1"/>
  <c r="BI65" i="83"/>
  <c r="BR65" i="83" s="1"/>
  <c r="AN65" i="83"/>
  <c r="AV65" i="83" s="1"/>
  <c r="AQ65" i="83"/>
  <c r="AY65" i="83" s="1"/>
  <c r="BE65" i="83"/>
  <c r="BM65" i="83" s="1"/>
  <c r="BH65" i="83"/>
  <c r="BQ65" i="83" s="1"/>
  <c r="BK65" i="83"/>
  <c r="BT65" i="83" s="1"/>
  <c r="BJ65" i="83"/>
  <c r="BS65" i="83" s="1"/>
  <c r="AS65" i="83"/>
  <c r="BA65" i="83" s="1"/>
  <c r="BD65" i="83"/>
  <c r="BL65" i="83" s="1"/>
  <c r="BG65" i="83"/>
  <c r="BP65" i="83" s="1"/>
  <c r="AT65" i="83"/>
  <c r="BB65" i="83" s="1"/>
  <c r="AO65" i="83"/>
  <c r="AW65" i="83" s="1"/>
  <c r="AR65" i="83"/>
  <c r="AZ65" i="83" s="1"/>
  <c r="AU65" i="83"/>
  <c r="BC65" i="83" s="1"/>
  <c r="AP65" i="83"/>
  <c r="AX65" i="83" s="1"/>
  <c r="BF57" i="83"/>
  <c r="BN57" i="83" s="1"/>
  <c r="AN57" i="83"/>
  <c r="AV57" i="83" s="1"/>
  <c r="BK57" i="83"/>
  <c r="BT57" i="83" s="1"/>
  <c r="BE57" i="83"/>
  <c r="BM57" i="83" s="1"/>
  <c r="BH57" i="83"/>
  <c r="BQ57" i="83" s="1"/>
  <c r="BG57" i="83"/>
  <c r="BP57" i="83" s="1"/>
  <c r="AO57" i="83"/>
  <c r="AW57" i="83" s="1"/>
  <c r="BJ57" i="83"/>
  <c r="BS57" i="83" s="1"/>
  <c r="BD57" i="83"/>
  <c r="BL57" i="83" s="1"/>
  <c r="AU57" i="83"/>
  <c r="BC57" i="83" s="1"/>
  <c r="AT57" i="83"/>
  <c r="BB57" i="83" s="1"/>
  <c r="BI57" i="83"/>
  <c r="BR57" i="83" s="1"/>
  <c r="AR57" i="83"/>
  <c r="AZ57" i="83" s="1"/>
  <c r="AS57" i="83"/>
  <c r="BA57" i="83" s="1"/>
  <c r="AQ57" i="83"/>
  <c r="AY57" i="83" s="1"/>
  <c r="AP57" i="83"/>
  <c r="AX57" i="83" s="1"/>
  <c r="BF46" i="83"/>
  <c r="BN46" i="83" s="1"/>
  <c r="BI46" i="83"/>
  <c r="BR46" i="83" s="1"/>
  <c r="AU46" i="83"/>
  <c r="BC46" i="83" s="1"/>
  <c r="BD46" i="83"/>
  <c r="BL46" i="83" s="1"/>
  <c r="BK46" i="83"/>
  <c r="BT46" i="83" s="1"/>
  <c r="BE46" i="83"/>
  <c r="BM46" i="83" s="1"/>
  <c r="AR46" i="83"/>
  <c r="AZ46" i="83" s="1"/>
  <c r="AQ46" i="83"/>
  <c r="AY46" i="83" s="1"/>
  <c r="AS46" i="83"/>
  <c r="BA46" i="83" s="1"/>
  <c r="AN46" i="83"/>
  <c r="AV46" i="83" s="1"/>
  <c r="AP46" i="83"/>
  <c r="AX46" i="83" s="1"/>
  <c r="BJ46" i="83"/>
  <c r="BS46" i="83" s="1"/>
  <c r="AO46" i="83"/>
  <c r="AW46" i="83" s="1"/>
  <c r="BG46" i="83"/>
  <c r="BP46" i="83" s="1"/>
  <c r="BH46" i="83"/>
  <c r="BQ46" i="83" s="1"/>
  <c r="AT46" i="83"/>
  <c r="BB46" i="83" s="1"/>
  <c r="BF36" i="83"/>
  <c r="BN36" i="83" s="1"/>
  <c r="BG36" i="83"/>
  <c r="BP36" i="83" s="1"/>
  <c r="AU36" i="83"/>
  <c r="BC36" i="83" s="1"/>
  <c r="BJ36" i="83"/>
  <c r="BS36" i="83" s="1"/>
  <c r="BH36" i="83"/>
  <c r="BQ36" i="83" s="1"/>
  <c r="BK36" i="83"/>
  <c r="BT36" i="83" s="1"/>
  <c r="AQ36" i="83"/>
  <c r="AY36" i="83" s="1"/>
  <c r="AP36" i="83"/>
  <c r="AX36" i="83" s="1"/>
  <c r="BE36" i="83"/>
  <c r="BM36" i="83" s="1"/>
  <c r="BI36" i="83"/>
  <c r="BR36" i="83" s="1"/>
  <c r="BD36" i="83"/>
  <c r="BL36" i="83" s="1"/>
  <c r="AT36" i="83"/>
  <c r="BB36" i="83" s="1"/>
  <c r="AS36" i="83"/>
  <c r="BA36" i="83" s="1"/>
  <c r="AR36" i="83"/>
  <c r="AZ36" i="83" s="1"/>
  <c r="AO36" i="83"/>
  <c r="AW36" i="83" s="1"/>
  <c r="BF51" i="83"/>
  <c r="BN51" i="83" s="1"/>
  <c r="BK51" i="83"/>
  <c r="BT51" i="83" s="1"/>
  <c r="BE51" i="83"/>
  <c r="BM51" i="83" s="1"/>
  <c r="AT51" i="83"/>
  <c r="BB51" i="83" s="1"/>
  <c r="BD51" i="83"/>
  <c r="BL51" i="83" s="1"/>
  <c r="BG51" i="83"/>
  <c r="BP51" i="83" s="1"/>
  <c r="AS51" i="83"/>
  <c r="BA51" i="83" s="1"/>
  <c r="AP51" i="83"/>
  <c r="AX51" i="83" s="1"/>
  <c r="AR51" i="83"/>
  <c r="AZ51" i="83" s="1"/>
  <c r="AU51" i="83"/>
  <c r="BC51" i="83" s="1"/>
  <c r="BJ51" i="83"/>
  <c r="BS51" i="83" s="1"/>
  <c r="AO51" i="83"/>
  <c r="AW51" i="83" s="1"/>
  <c r="AN51" i="83"/>
  <c r="AV51" i="83" s="1"/>
  <c r="AQ51" i="83"/>
  <c r="AY51" i="83" s="1"/>
  <c r="BI51" i="83"/>
  <c r="BR51" i="83" s="1"/>
  <c r="BH51" i="83"/>
  <c r="BQ51" i="83" s="1"/>
  <c r="BF19" i="83"/>
  <c r="BN19" i="83" s="1"/>
  <c r="AP19" i="83"/>
  <c r="AX19" i="83" s="1"/>
  <c r="BE19" i="83"/>
  <c r="BM19" i="83" s="1"/>
  <c r="AO19" i="83"/>
  <c r="AW19" i="83" s="1"/>
  <c r="AS19" i="83"/>
  <c r="BA19" i="83" s="1"/>
  <c r="AR19" i="83"/>
  <c r="AZ19" i="83" s="1"/>
  <c r="BK19" i="83"/>
  <c r="BT19" i="83" s="1"/>
  <c r="BH19" i="83"/>
  <c r="BQ19" i="83" s="1"/>
  <c r="BJ19" i="83"/>
  <c r="BS19" i="83" s="1"/>
  <c r="AU19" i="83"/>
  <c r="BC19" i="83" s="1"/>
  <c r="AN19" i="83"/>
  <c r="AV19" i="83" s="1"/>
  <c r="BD19" i="83"/>
  <c r="BL19" i="83" s="1"/>
  <c r="AT19" i="83"/>
  <c r="BB19" i="83" s="1"/>
  <c r="BI19" i="83"/>
  <c r="BR19" i="83" s="1"/>
  <c r="AQ19" i="83"/>
  <c r="AY19" i="83" s="1"/>
  <c r="BG19" i="83"/>
  <c r="BP19" i="83" s="1"/>
  <c r="BF37" i="83"/>
  <c r="BN37" i="83" s="1"/>
  <c r="BK37" i="83"/>
  <c r="BT37" i="83" s="1"/>
  <c r="AT37" i="83"/>
  <c r="BB37" i="83" s="1"/>
  <c r="BI37" i="83"/>
  <c r="BR37" i="83" s="1"/>
  <c r="BH37" i="83"/>
  <c r="BQ37" i="83" s="1"/>
  <c r="BE37" i="83"/>
  <c r="BM37" i="83" s="1"/>
  <c r="BG37" i="83"/>
  <c r="BP37" i="83" s="1"/>
  <c r="AP37" i="83"/>
  <c r="AX37" i="83" s="1"/>
  <c r="AS37" i="83"/>
  <c r="BA37" i="83" s="1"/>
  <c r="AR37" i="83"/>
  <c r="AZ37" i="83" s="1"/>
  <c r="AO37" i="83"/>
  <c r="AW37" i="83" s="1"/>
  <c r="BD37" i="83"/>
  <c r="BL37" i="83" s="1"/>
  <c r="AU37" i="83"/>
  <c r="BC37" i="83" s="1"/>
  <c r="AQ37" i="83"/>
  <c r="AY37" i="83" s="1"/>
  <c r="BJ37" i="83"/>
  <c r="BS37" i="83" s="1"/>
  <c r="BF18" i="83"/>
  <c r="BN18" i="83" s="1"/>
  <c r="BH18" i="83"/>
  <c r="BQ18" i="83" s="1"/>
  <c r="BE18" i="83"/>
  <c r="BM18" i="83" s="1"/>
  <c r="BD18" i="83"/>
  <c r="BL18" i="83" s="1"/>
  <c r="BK18" i="83"/>
  <c r="BT18" i="83" s="1"/>
  <c r="BJ18" i="83"/>
  <c r="BS18" i="83" s="1"/>
  <c r="BG18" i="83"/>
  <c r="BP18" i="83" s="1"/>
  <c r="BI18" i="83"/>
  <c r="BR18" i="83" s="1"/>
  <c r="AO18" i="83"/>
  <c r="AW18" i="83" s="1"/>
  <c r="AQ18" i="83"/>
  <c r="AY18" i="83" s="1"/>
  <c r="AS18" i="83"/>
  <c r="BA18" i="83" s="1"/>
  <c r="AR18" i="83"/>
  <c r="AZ18" i="83" s="1"/>
  <c r="AT18" i="83"/>
  <c r="BB18" i="83" s="1"/>
  <c r="AU18" i="83"/>
  <c r="BC18" i="83" s="1"/>
  <c r="AN18" i="83"/>
  <c r="AV18" i="83" s="1"/>
  <c r="AP18" i="83"/>
  <c r="AX18" i="83" s="1"/>
  <c r="BF56" i="83"/>
  <c r="BN56" i="83" s="1"/>
  <c r="AN56" i="83"/>
  <c r="AV56" i="83" s="1"/>
  <c r="BG56" i="83"/>
  <c r="BP56" i="83" s="1"/>
  <c r="BE56" i="83"/>
  <c r="BM56" i="83" s="1"/>
  <c r="BH56" i="83"/>
  <c r="BQ56" i="83" s="1"/>
  <c r="AU56" i="83"/>
  <c r="BC56" i="83" s="1"/>
  <c r="AS56" i="83"/>
  <c r="BA56" i="83" s="1"/>
  <c r="BJ56" i="83"/>
  <c r="BS56" i="83" s="1"/>
  <c r="BD56" i="83"/>
  <c r="BL56" i="83" s="1"/>
  <c r="BI56" i="83"/>
  <c r="BR56" i="83" s="1"/>
  <c r="AQ56" i="83"/>
  <c r="AY56" i="83" s="1"/>
  <c r="AT56" i="83"/>
  <c r="BB56" i="83" s="1"/>
  <c r="AO56" i="83"/>
  <c r="AW56" i="83" s="1"/>
  <c r="AR56" i="83"/>
  <c r="AZ56" i="83" s="1"/>
  <c r="BK56" i="83"/>
  <c r="BT56" i="83" s="1"/>
  <c r="AP56" i="83"/>
  <c r="AX56" i="83" s="1"/>
  <c r="X53" i="1"/>
  <c r="W53" i="1"/>
  <c r="Y53" i="1"/>
  <c r="Z53" i="1"/>
  <c r="U53" i="1"/>
  <c r="V53" i="1"/>
  <c r="AB53" i="1"/>
  <c r="AA53" i="1"/>
  <c r="X52" i="1"/>
  <c r="W52" i="1"/>
  <c r="Y52" i="1"/>
  <c r="Z52" i="1"/>
  <c r="U52" i="1"/>
  <c r="V52" i="1"/>
  <c r="AB52" i="1"/>
  <c r="AA52" i="1"/>
  <c r="AC55" i="1"/>
  <c r="X8" i="122"/>
  <c r="V40" i="1"/>
  <c r="AD40" i="1" s="1"/>
  <c r="W40" i="1"/>
  <c r="CP46" i="83" s="1"/>
  <c r="U40" i="1"/>
  <c r="AB49" i="1"/>
  <c r="AJ49" i="1" s="1"/>
  <c r="X49" i="1"/>
  <c r="AF49" i="1" s="1"/>
  <c r="Y49" i="1"/>
  <c r="AG49" i="1" s="1"/>
  <c r="U49" i="1"/>
  <c r="AA49" i="1"/>
  <c r="AI49" i="1" s="1"/>
  <c r="W49" i="1"/>
  <c r="CP57" i="83" s="1"/>
  <c r="Z49" i="1"/>
  <c r="V49" i="1"/>
  <c r="AD49" i="1" s="1"/>
  <c r="W7" i="1"/>
  <c r="AA6" i="1"/>
  <c r="W6" i="1"/>
  <c r="U6" i="1"/>
  <c r="X6" i="1"/>
  <c r="Z6" i="1"/>
  <c r="V6" i="1"/>
  <c r="Y6" i="1"/>
  <c r="AB6" i="1"/>
  <c r="AB48" i="1"/>
  <c r="AJ48" i="1" s="1"/>
  <c r="X48" i="1"/>
  <c r="AF48" i="1" s="1"/>
  <c r="Y48" i="1"/>
  <c r="AG48" i="1" s="1"/>
  <c r="U48" i="1"/>
  <c r="AA48" i="1"/>
  <c r="AI48" i="1" s="1"/>
  <c r="W48" i="1"/>
  <c r="CP56" i="83" s="1"/>
  <c r="Z48" i="1"/>
  <c r="AH48" i="1" s="1"/>
  <c r="V48" i="1"/>
  <c r="AD48" i="1" s="1"/>
  <c r="W37" i="1"/>
  <c r="AA37" i="1"/>
  <c r="AI37" i="1" s="1"/>
  <c r="X37" i="1"/>
  <c r="AB37" i="1"/>
  <c r="Y37" i="1"/>
  <c r="U37" i="1"/>
  <c r="V37" i="1"/>
  <c r="Z37" i="1"/>
  <c r="V36" i="1"/>
  <c r="Z36" i="1"/>
  <c r="AA36" i="1"/>
  <c r="X36" i="1"/>
  <c r="AB36" i="1"/>
  <c r="Y36" i="1"/>
  <c r="Z4" i="122"/>
  <c r="AX17" i="122"/>
  <c r="Z17" i="122"/>
  <c r="AP17" i="122" s="1"/>
  <c r="BC17" i="122"/>
  <c r="AE17" i="122"/>
  <c r="AW17" i="122"/>
  <c r="AY17" i="122"/>
  <c r="AC17" i="122"/>
  <c r="AS17" i="122" s="1"/>
  <c r="AA17" i="122"/>
  <c r="AQ17" i="122" s="1"/>
  <c r="AD17" i="122"/>
  <c r="AT17" i="122" s="1"/>
  <c r="BA17" i="122"/>
  <c r="AB17" i="122"/>
  <c r="AR17" i="122" s="1"/>
  <c r="AZ17" i="122"/>
  <c r="BB17" i="122"/>
  <c r="CH17" i="122" s="1"/>
  <c r="Y17" i="122"/>
  <c r="AO17" i="122" s="1"/>
  <c r="BC10" i="122"/>
  <c r="AY10" i="122"/>
  <c r="AC10" i="122"/>
  <c r="Y10" i="122"/>
  <c r="X10" i="122"/>
  <c r="BA10" i="122"/>
  <c r="AW10" i="122"/>
  <c r="AE10" i="122"/>
  <c r="BS10" i="122" s="1"/>
  <c r="AA10" i="122"/>
  <c r="BB10" i="122"/>
  <c r="AB10" i="122"/>
  <c r="AZ10" i="122"/>
  <c r="AV10" i="122"/>
  <c r="CB10" i="122" s="1"/>
  <c r="AD10" i="122"/>
  <c r="Z10" i="122"/>
  <c r="AX10" i="122"/>
  <c r="AZ24" i="122"/>
  <c r="BB24" i="122"/>
  <c r="BC11" i="122"/>
  <c r="AY11" i="122"/>
  <c r="AC11" i="122"/>
  <c r="Y11" i="122"/>
  <c r="AX11" i="122"/>
  <c r="BA11" i="122"/>
  <c r="AW11" i="122"/>
  <c r="AE11" i="122"/>
  <c r="BS11" i="122" s="1"/>
  <c r="AA11" i="122"/>
  <c r="BB11" i="122"/>
  <c r="AB11" i="122"/>
  <c r="AZ11" i="122"/>
  <c r="AV11" i="122"/>
  <c r="AD11" i="122"/>
  <c r="Z11" i="122"/>
  <c r="X11" i="122"/>
  <c r="AZ16" i="122"/>
  <c r="AX16" i="122"/>
  <c r="AB16" i="122"/>
  <c r="AR16" i="122" s="1"/>
  <c r="BA16" i="122"/>
  <c r="AY16" i="122"/>
  <c r="AC16" i="122"/>
  <c r="AS16" i="122" s="1"/>
  <c r="AA16" i="122"/>
  <c r="AQ16" i="122" s="1"/>
  <c r="Z16" i="122"/>
  <c r="AP16" i="122" s="1"/>
  <c r="AD16" i="122"/>
  <c r="AT16" i="122" s="1"/>
  <c r="AW16" i="122"/>
  <c r="BB16" i="122"/>
  <c r="Y16" i="122"/>
  <c r="AO16" i="122" s="1"/>
  <c r="BC16" i="122"/>
  <c r="AE16" i="122"/>
  <c r="V44" i="1"/>
  <c r="AD44" i="1" s="1"/>
  <c r="X44" i="1"/>
  <c r="AF44" i="1" s="1"/>
  <c r="Z44" i="1"/>
  <c r="AH44" i="1" s="1"/>
  <c r="AB44" i="1"/>
  <c r="AJ44" i="1" s="1"/>
  <c r="W44" i="1"/>
  <c r="U44" i="1"/>
  <c r="AA44" i="1"/>
  <c r="AI44" i="1" s="1"/>
  <c r="U36" i="1"/>
  <c r="Y45" i="1"/>
  <c r="AG45" i="1" s="1"/>
  <c r="U45" i="1"/>
  <c r="AB45" i="1"/>
  <c r="AJ45" i="1" s="1"/>
  <c r="X45" i="1"/>
  <c r="AF45" i="1" s="1"/>
  <c r="AA45" i="1"/>
  <c r="AI45" i="1" s="1"/>
  <c r="W45" i="1"/>
  <c r="CP51" i="83" s="1"/>
  <c r="Z45" i="1"/>
  <c r="AH45" i="1" s="1"/>
  <c r="V45" i="1"/>
  <c r="AD45" i="1" s="1"/>
  <c r="AB17" i="1"/>
  <c r="Z17" i="1"/>
  <c r="X17" i="1"/>
  <c r="V17" i="1"/>
  <c r="AA17" i="1"/>
  <c r="Y17" i="1"/>
  <c r="W17" i="1"/>
  <c r="U17" i="1"/>
  <c r="W16" i="1"/>
  <c r="CP18" i="83" s="1"/>
  <c r="X16" i="1"/>
  <c r="Y16" i="1"/>
  <c r="Z16" i="1"/>
  <c r="AA16" i="1"/>
  <c r="AB16" i="1"/>
  <c r="U16" i="1"/>
  <c r="V16" i="1"/>
  <c r="DK44" i="1"/>
  <c r="DN44" i="1"/>
  <c r="DL31" i="1"/>
  <c r="DQ31" i="1"/>
  <c r="Y4" i="122"/>
  <c r="FR19" i="1"/>
  <c r="FX19" i="1" s="1"/>
  <c r="AB24" i="122"/>
  <c r="AD24" i="122"/>
  <c r="DJ31" i="1"/>
  <c r="DP31" i="1"/>
  <c r="DO31" i="1"/>
  <c r="DI31" i="1"/>
  <c r="DL44" i="1"/>
  <c r="DP44" i="1"/>
  <c r="DO44" i="1"/>
  <c r="DJ44" i="1"/>
  <c r="AN67" i="83"/>
  <c r="AV67" i="83" s="1"/>
  <c r="AN55" i="83"/>
  <c r="AV55" i="83" s="1"/>
  <c r="AN66" i="83"/>
  <c r="AV66" i="83" s="1"/>
  <c r="AN34" i="83"/>
  <c r="AV34" i="83" s="1"/>
  <c r="AV12" i="122"/>
  <c r="X12" i="122"/>
  <c r="Y22" i="122"/>
  <c r="BM22" i="122" s="1"/>
  <c r="Z22" i="122"/>
  <c r="BN22" i="122" s="1"/>
  <c r="AX22" i="122"/>
  <c r="CD22" i="122" s="1"/>
  <c r="AW22" i="122"/>
  <c r="CC22" i="122" s="1"/>
  <c r="AV22" i="122"/>
  <c r="CB22" i="122" s="1"/>
  <c r="X22" i="122"/>
  <c r="BL22" i="122" s="1"/>
  <c r="AW23" i="122"/>
  <c r="CC23" i="122" s="1"/>
  <c r="AA23" i="122"/>
  <c r="BO23" i="122" s="1"/>
  <c r="Y23" i="122"/>
  <c r="BM23" i="122" s="1"/>
  <c r="AX23" i="122"/>
  <c r="CD23" i="122" s="1"/>
  <c r="AV23" i="122"/>
  <c r="CB23" i="122" s="1"/>
  <c r="AY23" i="122"/>
  <c r="CE23" i="122" s="1"/>
  <c r="X23" i="122"/>
  <c r="BL23" i="122" s="1"/>
  <c r="Z23" i="122"/>
  <c r="BN23" i="122" s="1"/>
  <c r="AK26" i="1"/>
  <c r="BI26" i="1" s="1"/>
  <c r="U54" i="1"/>
  <c r="BO15" i="83"/>
  <c r="BO14" i="83"/>
  <c r="U14" i="1"/>
  <c r="W54" i="1"/>
  <c r="CP64" i="83" s="1"/>
  <c r="W14" i="1"/>
  <c r="E16" i="1"/>
  <c r="EL16" i="1"/>
  <c r="DQ16" i="1"/>
  <c r="FU17" i="1"/>
  <c r="GA17" i="1" s="1"/>
  <c r="FQ17" i="1"/>
  <c r="FW17" i="1" s="1"/>
  <c r="CN17" i="1"/>
  <c r="CJ17" i="1"/>
  <c r="AR17" i="1"/>
  <c r="AZ17" i="1" s="1"/>
  <c r="AN17" i="1"/>
  <c r="AV17" i="1" s="1"/>
  <c r="FT17" i="1"/>
  <c r="FZ17" i="1" s="1"/>
  <c r="FP17" i="1"/>
  <c r="FV17" i="1" s="1"/>
  <c r="EL17" i="1"/>
  <c r="CM17" i="1"/>
  <c r="AQ17" i="1"/>
  <c r="AY17" i="1" s="1"/>
  <c r="AM17" i="1"/>
  <c r="FR17" i="1"/>
  <c r="FX17" i="1" s="1"/>
  <c r="CL17" i="1"/>
  <c r="AP17" i="1"/>
  <c r="AX17" i="1" s="1"/>
  <c r="DQ17" i="1"/>
  <c r="CK17" i="1"/>
  <c r="AO17" i="1"/>
  <c r="AW17" i="1" s="1"/>
  <c r="FS17" i="1"/>
  <c r="FY17" i="1" s="1"/>
  <c r="AL17" i="1"/>
  <c r="AT17" i="1" s="1"/>
  <c r="AK17" i="1"/>
  <c r="AS17" i="1" s="1"/>
  <c r="E9" i="20"/>
  <c r="C9" i="20"/>
  <c r="D8" i="21"/>
  <c r="D9" i="21" s="1"/>
  <c r="D10" i="21" s="1"/>
  <c r="D11" i="21" s="1"/>
  <c r="D12" i="21" s="1"/>
  <c r="D13" i="21" s="1"/>
  <c r="D14" i="21" s="1"/>
  <c r="D15" i="21" s="1"/>
  <c r="D16" i="21" s="1"/>
  <c r="D17" i="21" s="1"/>
  <c r="D18" i="21" s="1"/>
  <c r="D19" i="21" s="1"/>
  <c r="D20" i="21" s="1"/>
  <c r="D21" i="21" s="1"/>
  <c r="D22" i="21" s="1"/>
  <c r="D23" i="21" s="1"/>
  <c r="D24" i="21" s="1"/>
  <c r="D25" i="21" s="1"/>
  <c r="D26" i="21" s="1"/>
  <c r="D27" i="21" s="1"/>
  <c r="D28" i="21" s="1"/>
  <c r="D29" i="21" s="1"/>
  <c r="D30" i="21" s="1"/>
  <c r="D31" i="21" s="1"/>
  <c r="D32" i="21" s="1"/>
  <c r="D33" i="21" s="1"/>
  <c r="D34" i="21" s="1"/>
  <c r="D35" i="21" s="1"/>
  <c r="D36" i="21" s="1"/>
  <c r="D37" i="21" s="1"/>
  <c r="D38" i="21" s="1"/>
  <c r="D39" i="21" s="1"/>
  <c r="D40" i="21" s="1"/>
  <c r="D41" i="21" s="1"/>
  <c r="D42" i="21" s="1"/>
  <c r="D43" i="21" s="1"/>
  <c r="D44" i="21" s="1"/>
  <c r="D45" i="21" s="1"/>
  <c r="D46" i="21" s="1"/>
  <c r="W46" i="1"/>
  <c r="W11" i="1"/>
  <c r="FQ5" i="1"/>
  <c r="FW5" i="1" s="1"/>
  <c r="F8" i="21"/>
  <c r="F9" i="21" s="1"/>
  <c r="F10" i="21" s="1"/>
  <c r="F11" i="21" s="1"/>
  <c r="F12" i="21" s="1"/>
  <c r="F13" i="21" s="1"/>
  <c r="F14" i="21" s="1"/>
  <c r="F15" i="21" s="1"/>
  <c r="F16" i="21" s="1"/>
  <c r="F17" i="21" s="1"/>
  <c r="F18" i="21" s="1"/>
  <c r="F19" i="21" s="1"/>
  <c r="F20" i="21" s="1"/>
  <c r="F21" i="21" s="1"/>
  <c r="F22" i="21" s="1"/>
  <c r="F23" i="21" s="1"/>
  <c r="F24" i="21" s="1"/>
  <c r="F25" i="21" s="1"/>
  <c r="F26" i="21" s="1"/>
  <c r="F27" i="21" s="1"/>
  <c r="F28" i="21" s="1"/>
  <c r="F29" i="21" s="1"/>
  <c r="F30" i="21" s="1"/>
  <c r="F31" i="21" s="1"/>
  <c r="F32" i="21" s="1"/>
  <c r="F33" i="21" s="1"/>
  <c r="F34" i="21" s="1"/>
  <c r="F35" i="21" s="1"/>
  <c r="F36" i="21" s="1"/>
  <c r="F37" i="21" s="1"/>
  <c r="F38" i="21" s="1"/>
  <c r="F39" i="21" s="1"/>
  <c r="F40" i="21" s="1"/>
  <c r="F41" i="21" s="1"/>
  <c r="F42" i="21" s="1"/>
  <c r="F43" i="21" s="1"/>
  <c r="F44" i="21" s="1"/>
  <c r="F45" i="21" s="1"/>
  <c r="F46" i="21" s="1"/>
  <c r="BF45" i="83"/>
  <c r="BN45" i="83" s="1"/>
  <c r="BE45" i="83"/>
  <c r="BM45" i="83" s="1"/>
  <c r="BD45" i="83"/>
  <c r="BL45" i="83" s="1"/>
  <c r="BG45" i="83"/>
  <c r="BP45" i="83" s="1"/>
  <c r="BJ45" i="83"/>
  <c r="BS45" i="83" s="1"/>
  <c r="BI45" i="83"/>
  <c r="BR45" i="83" s="1"/>
  <c r="BK45" i="83"/>
  <c r="BT45" i="83" s="1"/>
  <c r="BH45" i="83"/>
  <c r="BQ45" i="83" s="1"/>
  <c r="AU45" i="83"/>
  <c r="BC45" i="83" s="1"/>
  <c r="AP45" i="83"/>
  <c r="AX45" i="83" s="1"/>
  <c r="AQ45" i="83"/>
  <c r="AY45" i="83" s="1"/>
  <c r="AS45" i="83"/>
  <c r="BA45" i="83" s="1"/>
  <c r="AN45" i="83"/>
  <c r="AV45" i="83" s="1"/>
  <c r="AT45" i="83"/>
  <c r="BB45" i="83" s="1"/>
  <c r="AO45" i="83"/>
  <c r="AW45" i="83" s="1"/>
  <c r="AR45" i="83"/>
  <c r="AZ45" i="83" s="1"/>
  <c r="BF35" i="83"/>
  <c r="BN35" i="83" s="1"/>
  <c r="AN35" i="83"/>
  <c r="AV35" i="83" s="1"/>
  <c r="AT35" i="83"/>
  <c r="BB35" i="83" s="1"/>
  <c r="BE35" i="83"/>
  <c r="BM35" i="83" s="1"/>
  <c r="AP35" i="83"/>
  <c r="AX35" i="83" s="1"/>
  <c r="AU35" i="83"/>
  <c r="BC35" i="83" s="1"/>
  <c r="BD35" i="83"/>
  <c r="BL35" i="83" s="1"/>
  <c r="AS35" i="83"/>
  <c r="BA35" i="83" s="1"/>
  <c r="AR35" i="83"/>
  <c r="AZ35" i="83" s="1"/>
  <c r="BH35" i="83"/>
  <c r="BQ35" i="83" s="1"/>
  <c r="BJ35" i="83"/>
  <c r="BS35" i="83" s="1"/>
  <c r="AO35" i="83"/>
  <c r="AW35" i="83" s="1"/>
  <c r="AQ35" i="83"/>
  <c r="AY35" i="83" s="1"/>
  <c r="BG35" i="83"/>
  <c r="BP35" i="83" s="1"/>
  <c r="BK35" i="83"/>
  <c r="BT35" i="83" s="1"/>
  <c r="BI35" i="83"/>
  <c r="BR35" i="83" s="1"/>
  <c r="BF31" i="83"/>
  <c r="BN31" i="83" s="1"/>
  <c r="BI31" i="83"/>
  <c r="BR31" i="83" s="1"/>
  <c r="BJ31" i="83"/>
  <c r="BS31" i="83" s="1"/>
  <c r="BH31" i="83"/>
  <c r="BQ31" i="83" s="1"/>
  <c r="AU31" i="83"/>
  <c r="BC31" i="83" s="1"/>
  <c r="AP31" i="83"/>
  <c r="AX31" i="83" s="1"/>
  <c r="BE31" i="83"/>
  <c r="BM31" i="83" s="1"/>
  <c r="BK31" i="83"/>
  <c r="BT31" i="83" s="1"/>
  <c r="AT31" i="83"/>
  <c r="BB31" i="83" s="1"/>
  <c r="BD31" i="83"/>
  <c r="BL31" i="83" s="1"/>
  <c r="BG31" i="83"/>
  <c r="BP31" i="83" s="1"/>
  <c r="AS31" i="83"/>
  <c r="BA31" i="83" s="1"/>
  <c r="AR31" i="83"/>
  <c r="AZ31" i="83" s="1"/>
  <c r="AO31" i="83"/>
  <c r="AW31" i="83" s="1"/>
  <c r="AQ31" i="83"/>
  <c r="AY31" i="83" s="1"/>
  <c r="AN31" i="83"/>
  <c r="AV31" i="83" s="1"/>
  <c r="BF10" i="83"/>
  <c r="BN10" i="83" s="1"/>
  <c r="AR10" i="83"/>
  <c r="AZ10" i="83" s="1"/>
  <c r="AN10" i="83"/>
  <c r="AV10" i="83" s="1"/>
  <c r="BI10" i="83"/>
  <c r="BR10" i="83" s="1"/>
  <c r="BG10" i="83"/>
  <c r="BP10" i="83" s="1"/>
  <c r="BK10" i="83"/>
  <c r="BT10" i="83" s="1"/>
  <c r="AS10" i="83"/>
  <c r="BA10" i="83" s="1"/>
  <c r="AQ10" i="83"/>
  <c r="AY10" i="83" s="1"/>
  <c r="BH10" i="83"/>
  <c r="BQ10" i="83" s="1"/>
  <c r="BD10" i="83"/>
  <c r="BL10" i="83" s="1"/>
  <c r="AP10" i="83"/>
  <c r="AX10" i="83" s="1"/>
  <c r="BE10" i="83"/>
  <c r="BM10" i="83" s="1"/>
  <c r="AO10" i="83"/>
  <c r="AW10" i="83" s="1"/>
  <c r="AU10" i="83"/>
  <c r="BC10" i="83" s="1"/>
  <c r="AT10" i="83"/>
  <c r="BB10" i="83" s="1"/>
  <c r="BJ10" i="83"/>
  <c r="BS10" i="83" s="1"/>
  <c r="BF39" i="83"/>
  <c r="BN39" i="83" s="1"/>
  <c r="BE39" i="83"/>
  <c r="BM39" i="83" s="1"/>
  <c r="AS39" i="83"/>
  <c r="BA39" i="83" s="1"/>
  <c r="AP39" i="83"/>
  <c r="AX39" i="83" s="1"/>
  <c r="AQ39" i="83"/>
  <c r="AY39" i="83" s="1"/>
  <c r="AR39" i="83"/>
  <c r="AZ39" i="83" s="1"/>
  <c r="BI39" i="83"/>
  <c r="BR39" i="83" s="1"/>
  <c r="AO39" i="83"/>
  <c r="AW39" i="83" s="1"/>
  <c r="BD39" i="83"/>
  <c r="BL39" i="83" s="1"/>
  <c r="BJ39" i="83"/>
  <c r="BS39" i="83" s="1"/>
  <c r="AU39" i="83"/>
  <c r="BC39" i="83" s="1"/>
  <c r="BH39" i="83"/>
  <c r="BQ39" i="83" s="1"/>
  <c r="BK39" i="83"/>
  <c r="BT39" i="83" s="1"/>
  <c r="BG39" i="83"/>
  <c r="BP39" i="83" s="1"/>
  <c r="AT39" i="83"/>
  <c r="BB39" i="83" s="1"/>
  <c r="BF38" i="83"/>
  <c r="BN38" i="83" s="1"/>
  <c r="AP38" i="83"/>
  <c r="AX38" i="83" s="1"/>
  <c r="AO38" i="83"/>
  <c r="AW38" i="83" s="1"/>
  <c r="BG38" i="83"/>
  <c r="BP38" i="83" s="1"/>
  <c r="BE38" i="83"/>
  <c r="BM38" i="83" s="1"/>
  <c r="BJ38" i="83"/>
  <c r="BS38" i="83" s="1"/>
  <c r="BI38" i="83"/>
  <c r="BR38" i="83" s="1"/>
  <c r="AU38" i="83"/>
  <c r="BC38" i="83" s="1"/>
  <c r="BD38" i="83"/>
  <c r="BL38" i="83" s="1"/>
  <c r="AR38" i="83"/>
  <c r="AZ38" i="83" s="1"/>
  <c r="AQ38" i="83"/>
  <c r="AY38" i="83" s="1"/>
  <c r="AS38" i="83"/>
  <c r="BA38" i="83" s="1"/>
  <c r="AT38" i="83"/>
  <c r="BB38" i="83" s="1"/>
  <c r="BH38" i="83"/>
  <c r="BQ38" i="83" s="1"/>
  <c r="BK38" i="83"/>
  <c r="BT38" i="83" s="1"/>
  <c r="BF17" i="83"/>
  <c r="BN17" i="83" s="1"/>
  <c r="AN17" i="83"/>
  <c r="AV17" i="83" s="1"/>
  <c r="BK17" i="83"/>
  <c r="BT17" i="83" s="1"/>
  <c r="AT17" i="83"/>
  <c r="BB17" i="83" s="1"/>
  <c r="BE17" i="83"/>
  <c r="BM17" i="83" s="1"/>
  <c r="BH17" i="83"/>
  <c r="BQ17" i="83" s="1"/>
  <c r="AU17" i="83"/>
  <c r="BC17" i="83" s="1"/>
  <c r="AP17" i="83"/>
  <c r="AX17" i="83" s="1"/>
  <c r="AR17" i="83"/>
  <c r="AZ17" i="83" s="1"/>
  <c r="AS17" i="83"/>
  <c r="BA17" i="83" s="1"/>
  <c r="BD17" i="83"/>
  <c r="BL17" i="83" s="1"/>
  <c r="BG17" i="83"/>
  <c r="BP17" i="83" s="1"/>
  <c r="BJ17" i="83"/>
  <c r="BS17" i="83" s="1"/>
  <c r="BI17" i="83"/>
  <c r="BR17" i="83" s="1"/>
  <c r="AQ17" i="83"/>
  <c r="AY17" i="83" s="1"/>
  <c r="AO17" i="83"/>
  <c r="AW17" i="83" s="1"/>
  <c r="BF41" i="83"/>
  <c r="BN41" i="83" s="1"/>
  <c r="BE41" i="83"/>
  <c r="BM41" i="83" s="1"/>
  <c r="AS41" i="83"/>
  <c r="BA41" i="83" s="1"/>
  <c r="AP41" i="83"/>
  <c r="AX41" i="83" s="1"/>
  <c r="BI41" i="83"/>
  <c r="BR41" i="83" s="1"/>
  <c r="BJ41" i="83"/>
  <c r="BS41" i="83" s="1"/>
  <c r="AQ41" i="83"/>
  <c r="AY41" i="83" s="1"/>
  <c r="AN41" i="83"/>
  <c r="AV41" i="83" s="1"/>
  <c r="BD41" i="83"/>
  <c r="BL41" i="83" s="1"/>
  <c r="AO41" i="83"/>
  <c r="AW41" i="83" s="1"/>
  <c r="AU41" i="83"/>
  <c r="BC41" i="83" s="1"/>
  <c r="AT41" i="83"/>
  <c r="BB41" i="83" s="1"/>
  <c r="BK41" i="83"/>
  <c r="BT41" i="83" s="1"/>
  <c r="AR41" i="83"/>
  <c r="AZ41" i="83" s="1"/>
  <c r="BG41" i="83"/>
  <c r="BP41" i="83" s="1"/>
  <c r="BH41" i="83"/>
  <c r="BQ41" i="83" s="1"/>
  <c r="BF60" i="83"/>
  <c r="BN60" i="83" s="1"/>
  <c r="AR60" i="83"/>
  <c r="AZ60" i="83" s="1"/>
  <c r="AQ60" i="83"/>
  <c r="AY60" i="83" s="1"/>
  <c r="AT60" i="83"/>
  <c r="BB60" i="83" s="1"/>
  <c r="AN60" i="83"/>
  <c r="AV60" i="83" s="1"/>
  <c r="AS60" i="83"/>
  <c r="BA60" i="83" s="1"/>
  <c r="BD60" i="83"/>
  <c r="BL60" i="83" s="1"/>
  <c r="AO60" i="83"/>
  <c r="AW60" i="83" s="1"/>
  <c r="BG60" i="83"/>
  <c r="BP60" i="83" s="1"/>
  <c r="AP60" i="83"/>
  <c r="AX60" i="83" s="1"/>
  <c r="BH60" i="83"/>
  <c r="BQ60" i="83" s="1"/>
  <c r="BK60" i="83"/>
  <c r="BT60" i="83" s="1"/>
  <c r="AU60" i="83"/>
  <c r="BC60" i="83" s="1"/>
  <c r="BI60" i="83"/>
  <c r="BR60" i="83" s="1"/>
  <c r="BE60" i="83"/>
  <c r="BM60" i="83" s="1"/>
  <c r="BJ60" i="83"/>
  <c r="BS60" i="83" s="1"/>
  <c r="BF52" i="83"/>
  <c r="BN52" i="83" s="1"/>
  <c r="AS52" i="83"/>
  <c r="BA52" i="83" s="1"/>
  <c r="BI52" i="83"/>
  <c r="BR52" i="83" s="1"/>
  <c r="BE52" i="83"/>
  <c r="BM52" i="83" s="1"/>
  <c r="BG52" i="83"/>
  <c r="BP52" i="83" s="1"/>
  <c r="AP52" i="83"/>
  <c r="AX52" i="83" s="1"/>
  <c r="AO52" i="83"/>
  <c r="AW52" i="83" s="1"/>
  <c r="BK52" i="83"/>
  <c r="BT52" i="83" s="1"/>
  <c r="AT52" i="83"/>
  <c r="BB52" i="83" s="1"/>
  <c r="AU52" i="83"/>
  <c r="BC52" i="83" s="1"/>
  <c r="BD52" i="83"/>
  <c r="BL52" i="83" s="1"/>
  <c r="AR52" i="83"/>
  <c r="AZ52" i="83" s="1"/>
  <c r="AQ52" i="83"/>
  <c r="AY52" i="83" s="1"/>
  <c r="BJ52" i="83"/>
  <c r="BS52" i="83" s="1"/>
  <c r="BH52" i="83"/>
  <c r="BQ52" i="83" s="1"/>
  <c r="BF9" i="83"/>
  <c r="BN9" i="83" s="1"/>
  <c r="BH9" i="83"/>
  <c r="BQ9" i="83" s="1"/>
  <c r="AU9" i="83"/>
  <c r="BC9" i="83" s="1"/>
  <c r="AP9" i="83"/>
  <c r="AX9" i="83" s="1"/>
  <c r="AS9" i="83"/>
  <c r="BA9" i="83" s="1"/>
  <c r="AO9" i="83"/>
  <c r="AW9" i="83" s="1"/>
  <c r="BJ9" i="83"/>
  <c r="BS9" i="83" s="1"/>
  <c r="AN9" i="83"/>
  <c r="AV9" i="83" s="1"/>
  <c r="AQ9" i="83"/>
  <c r="AY9" i="83" s="1"/>
  <c r="BI9" i="83"/>
  <c r="BR9" i="83" s="1"/>
  <c r="BE9" i="83"/>
  <c r="BM9" i="83" s="1"/>
  <c r="BD9" i="83"/>
  <c r="BL9" i="83" s="1"/>
  <c r="AT9" i="83"/>
  <c r="BB9" i="83" s="1"/>
  <c r="BG9" i="83"/>
  <c r="BP9" i="83" s="1"/>
  <c r="AR9" i="83"/>
  <c r="AZ9" i="83" s="1"/>
  <c r="BK9" i="83"/>
  <c r="BT9" i="83" s="1"/>
  <c r="AV18" i="122"/>
  <c r="BA18" i="122"/>
  <c r="AD18" i="122"/>
  <c r="AT18" i="122" s="1"/>
  <c r="AA18" i="122"/>
  <c r="AQ18" i="122" s="1"/>
  <c r="X18" i="122"/>
  <c r="BC18" i="122"/>
  <c r="AC18" i="122"/>
  <c r="AS18" i="122" s="1"/>
  <c r="AZ18" i="122"/>
  <c r="AX18" i="122"/>
  <c r="AE18" i="122"/>
  <c r="AB18" i="122"/>
  <c r="AW18" i="122"/>
  <c r="BB18" i="122"/>
  <c r="Z18" i="122"/>
  <c r="Y18" i="122"/>
  <c r="AG18" i="122" s="1"/>
  <c r="EF18" i="122" s="1"/>
  <c r="AY18" i="122"/>
  <c r="CE18" i="122" s="1"/>
  <c r="AK18" i="122"/>
  <c r="AL18" i="122"/>
  <c r="AI18" i="122"/>
  <c r="AM18" i="122"/>
  <c r="CQ21" i="122"/>
  <c r="CO21" i="122"/>
  <c r="X21" i="122"/>
  <c r="AA21" i="122"/>
  <c r="CK21" i="122"/>
  <c r="CM21" i="122"/>
  <c r="CN21" i="122"/>
  <c r="Z21" i="122"/>
  <c r="EG27" i="122" s="1"/>
  <c r="AD21" i="122"/>
  <c r="CP21" i="122"/>
  <c r="CJ21" i="122"/>
  <c r="Y21" i="122"/>
  <c r="AE21" i="122"/>
  <c r="EL27" i="122" s="1"/>
  <c r="CL21" i="122"/>
  <c r="AB21" i="122"/>
  <c r="AC21" i="122"/>
  <c r="BB19" i="122"/>
  <c r="AY19" i="122"/>
  <c r="Y19" i="122"/>
  <c r="AC19" i="122"/>
  <c r="AS19" i="122" s="1"/>
  <c r="X19" i="122"/>
  <c r="AZ19" i="122"/>
  <c r="BA19" i="122"/>
  <c r="AE19" i="122"/>
  <c r="AV19" i="122"/>
  <c r="AB19" i="122"/>
  <c r="AR19" i="122" s="1"/>
  <c r="BC19" i="122"/>
  <c r="AW19" i="122"/>
  <c r="Z19" i="122"/>
  <c r="AA19" i="122"/>
  <c r="AX19" i="122"/>
  <c r="AD19" i="122"/>
  <c r="AT19" i="122" s="1"/>
  <c r="AJ19" i="122"/>
  <c r="AK19" i="122"/>
  <c r="AM19" i="122"/>
  <c r="AL19" i="122"/>
  <c r="AY24" i="122"/>
  <c r="AA24" i="122"/>
  <c r="Y24" i="122"/>
  <c r="AW24" i="122"/>
  <c r="AC24" i="122"/>
  <c r="AV24" i="122"/>
  <c r="BC24" i="122"/>
  <c r="AE24" i="122"/>
  <c r="BS24" i="122" s="1"/>
  <c r="AX24" i="122"/>
  <c r="Z24" i="122"/>
  <c r="BA24" i="122"/>
  <c r="X24" i="122"/>
  <c r="BC7" i="122"/>
  <c r="AZ7" i="122"/>
  <c r="AV7" i="122"/>
  <c r="AB7" i="122"/>
  <c r="AJ7" i="122" s="1"/>
  <c r="AD7" i="122"/>
  <c r="AL7" i="122" s="1"/>
  <c r="AE7" i="122"/>
  <c r="BB7" i="122"/>
  <c r="AX7" i="122"/>
  <c r="AW7" i="122"/>
  <c r="AY7" i="122"/>
  <c r="AC7" i="122"/>
  <c r="AK7" i="122" s="1"/>
  <c r="Y7" i="122"/>
  <c r="AG7" i="122" s="1"/>
  <c r="X7" i="122"/>
  <c r="AF7" i="122" s="1"/>
  <c r="Z7" i="122"/>
  <c r="AH7" i="122" s="1"/>
  <c r="AA7" i="122"/>
  <c r="AI7" i="122" s="1"/>
  <c r="BA7" i="122"/>
  <c r="BA30" i="122"/>
  <c r="AA30" i="122"/>
  <c r="AQ30" i="122" s="1"/>
  <c r="Y30" i="122"/>
  <c r="BC30" i="122"/>
  <c r="AC30" i="122"/>
  <c r="X30" i="122"/>
  <c r="AN30" i="122" s="1"/>
  <c r="AZ30" i="122"/>
  <c r="AX30" i="122"/>
  <c r="AW30" i="122"/>
  <c r="AY30" i="122"/>
  <c r="CE30" i="122" s="1"/>
  <c r="AB30" i="122"/>
  <c r="AD30" i="122"/>
  <c r="AT30" i="122" s="1"/>
  <c r="AV30" i="122"/>
  <c r="BB30" i="122"/>
  <c r="Z30" i="122"/>
  <c r="AE30" i="122"/>
  <c r="AL30" i="122"/>
  <c r="AM30" i="122"/>
  <c r="D34" i="32"/>
  <c r="D10" i="20"/>
  <c r="BF5" i="83"/>
  <c r="BN5" i="83" s="1"/>
  <c r="BD5" i="83"/>
  <c r="BL5" i="83" s="1"/>
  <c r="AQ5" i="83"/>
  <c r="AY5" i="83" s="1"/>
  <c r="BK5" i="83"/>
  <c r="BT5" i="83" s="1"/>
  <c r="AR5" i="83"/>
  <c r="AZ5" i="83" s="1"/>
  <c r="AS5" i="83"/>
  <c r="BA5" i="83" s="1"/>
  <c r="AT5" i="83"/>
  <c r="BB5" i="83" s="1"/>
  <c r="AU5" i="83"/>
  <c r="BC5" i="83" s="1"/>
  <c r="BE5" i="83"/>
  <c r="BM5" i="83" s="1"/>
  <c r="BH5" i="83"/>
  <c r="BQ5" i="83" s="1"/>
  <c r="BG5" i="83"/>
  <c r="BP5" i="83" s="1"/>
  <c r="AO5" i="83"/>
  <c r="AW5" i="83" s="1"/>
  <c r="BI5" i="83"/>
  <c r="BR5" i="83" s="1"/>
  <c r="AP5" i="83"/>
  <c r="AX5" i="83" s="1"/>
  <c r="BJ5" i="83"/>
  <c r="BS5" i="83" s="1"/>
  <c r="BF54" i="83"/>
  <c r="BN54" i="83" s="1"/>
  <c r="AS54" i="83"/>
  <c r="BA54" i="83" s="1"/>
  <c r="AN54" i="83"/>
  <c r="AV54" i="83" s="1"/>
  <c r="BG54" i="83"/>
  <c r="BP54" i="83" s="1"/>
  <c r="BJ54" i="83"/>
  <c r="BS54" i="83" s="1"/>
  <c r="AP54" i="83"/>
  <c r="AX54" i="83" s="1"/>
  <c r="AR54" i="83"/>
  <c r="AZ54" i="83" s="1"/>
  <c r="AO54" i="83"/>
  <c r="AW54" i="83" s="1"/>
  <c r="BK54" i="83"/>
  <c r="BT54" i="83" s="1"/>
  <c r="AU54" i="83"/>
  <c r="BC54" i="83" s="1"/>
  <c r="BI54" i="83"/>
  <c r="BR54" i="83" s="1"/>
  <c r="AQ54" i="83"/>
  <c r="AY54" i="83" s="1"/>
  <c r="BD54" i="83"/>
  <c r="BL54" i="83" s="1"/>
  <c r="BE54" i="83"/>
  <c r="BM54" i="83" s="1"/>
  <c r="AT54" i="83"/>
  <c r="BB54" i="83" s="1"/>
  <c r="BH54" i="83"/>
  <c r="BQ54" i="83" s="1"/>
  <c r="BF59" i="83"/>
  <c r="BN59" i="83" s="1"/>
  <c r="BG59" i="83"/>
  <c r="BP59" i="83" s="1"/>
  <c r="AP59" i="83"/>
  <c r="AX59" i="83" s="1"/>
  <c r="BH59" i="83"/>
  <c r="BQ59" i="83" s="1"/>
  <c r="BK59" i="83"/>
  <c r="BT59" i="83" s="1"/>
  <c r="BD59" i="83"/>
  <c r="BL59" i="83" s="1"/>
  <c r="BE59" i="83"/>
  <c r="BM59" i="83" s="1"/>
  <c r="AR59" i="83"/>
  <c r="AZ59" i="83" s="1"/>
  <c r="AS59" i="83"/>
  <c r="BA59" i="83" s="1"/>
  <c r="BJ59" i="83"/>
  <c r="BS59" i="83" s="1"/>
  <c r="AT59" i="83"/>
  <c r="BB59" i="83" s="1"/>
  <c r="BI59" i="83"/>
  <c r="BR59" i="83" s="1"/>
  <c r="AQ59" i="83"/>
  <c r="AY59" i="83" s="1"/>
  <c r="AU59" i="83"/>
  <c r="BC59" i="83" s="1"/>
  <c r="AN59" i="83"/>
  <c r="AV59" i="83" s="1"/>
  <c r="AO59" i="83"/>
  <c r="AW59" i="83" s="1"/>
  <c r="BF67" i="83"/>
  <c r="BN67" i="83" s="1"/>
  <c r="AT67" i="83"/>
  <c r="BB67" i="83" s="1"/>
  <c r="AO67" i="83"/>
  <c r="AW67" i="83" s="1"/>
  <c r="AP67" i="83"/>
  <c r="AX67" i="83" s="1"/>
  <c r="AQ67" i="83"/>
  <c r="AY67" i="83" s="1"/>
  <c r="AS67" i="83"/>
  <c r="BA67" i="83" s="1"/>
  <c r="AR67" i="83"/>
  <c r="AZ67" i="83" s="1"/>
  <c r="AU67" i="83"/>
  <c r="BC67" i="83" s="1"/>
  <c r="BD67" i="83"/>
  <c r="BL67" i="83" s="1"/>
  <c r="BI67" i="83"/>
  <c r="BR67" i="83" s="1"/>
  <c r="BG67" i="83"/>
  <c r="BP67" i="83" s="1"/>
  <c r="BK67" i="83"/>
  <c r="BT67" i="83" s="1"/>
  <c r="BJ67" i="83"/>
  <c r="BS67" i="83" s="1"/>
  <c r="BE67" i="83"/>
  <c r="BM67" i="83" s="1"/>
  <c r="BH67" i="83"/>
  <c r="BQ67" i="83" s="1"/>
  <c r="BF11" i="83"/>
  <c r="BN11" i="83" s="1"/>
  <c r="BD11" i="83"/>
  <c r="BL11" i="83" s="1"/>
  <c r="BH11" i="83"/>
  <c r="BQ11" i="83" s="1"/>
  <c r="AN11" i="83"/>
  <c r="AV11" i="83" s="1"/>
  <c r="BI11" i="83"/>
  <c r="BR11" i="83" s="1"/>
  <c r="AS11" i="83"/>
  <c r="BA11" i="83" s="1"/>
  <c r="BE11" i="83"/>
  <c r="BM11" i="83" s="1"/>
  <c r="AP11" i="83"/>
  <c r="AX11" i="83" s="1"/>
  <c r="BK11" i="83"/>
  <c r="BT11" i="83" s="1"/>
  <c r="AT11" i="83"/>
  <c r="BB11" i="83" s="1"/>
  <c r="BJ11" i="83"/>
  <c r="BS11" i="83" s="1"/>
  <c r="AQ11" i="83"/>
  <c r="AY11" i="83" s="1"/>
  <c r="AU11" i="83"/>
  <c r="BC11" i="83" s="1"/>
  <c r="AO11" i="83"/>
  <c r="AW11" i="83" s="1"/>
  <c r="AR11" i="83"/>
  <c r="AZ11" i="83" s="1"/>
  <c r="BG11" i="83"/>
  <c r="BP11" i="83" s="1"/>
  <c r="BF66" i="83"/>
  <c r="BN66" i="83" s="1"/>
  <c r="AP66" i="83"/>
  <c r="AX66" i="83" s="1"/>
  <c r="BK66" i="83"/>
  <c r="BT66" i="83" s="1"/>
  <c r="AO66" i="83"/>
  <c r="AW66" i="83" s="1"/>
  <c r="BD66" i="83"/>
  <c r="BL66" i="83" s="1"/>
  <c r="BE66" i="83"/>
  <c r="BM66" i="83" s="1"/>
  <c r="AS66" i="83"/>
  <c r="BA66" i="83" s="1"/>
  <c r="AR66" i="83"/>
  <c r="AZ66" i="83" s="1"/>
  <c r="AU66" i="83"/>
  <c r="BC66" i="83" s="1"/>
  <c r="BH66" i="83"/>
  <c r="BQ66" i="83" s="1"/>
  <c r="AT66" i="83"/>
  <c r="BB66" i="83" s="1"/>
  <c r="BG66" i="83"/>
  <c r="BP66" i="83" s="1"/>
  <c r="BJ66" i="83"/>
  <c r="BS66" i="83" s="1"/>
  <c r="AQ66" i="83"/>
  <c r="AY66" i="83" s="1"/>
  <c r="BI66" i="83"/>
  <c r="BR66" i="83" s="1"/>
  <c r="BF42" i="83"/>
  <c r="BN42" i="83" s="1"/>
  <c r="AU42" i="83"/>
  <c r="BC42" i="83" s="1"/>
  <c r="AT42" i="83"/>
  <c r="BB42" i="83" s="1"/>
  <c r="AP42" i="83"/>
  <c r="AX42" i="83" s="1"/>
  <c r="AO42" i="83"/>
  <c r="AW42" i="83" s="1"/>
  <c r="AS42" i="83"/>
  <c r="BA42" i="83" s="1"/>
  <c r="AN42" i="83"/>
  <c r="AV42" i="83" s="1"/>
  <c r="BD42" i="83"/>
  <c r="BL42" i="83" s="1"/>
  <c r="AR42" i="83"/>
  <c r="AZ42" i="83" s="1"/>
  <c r="AQ42" i="83"/>
  <c r="AY42" i="83" s="1"/>
  <c r="BE42" i="83"/>
  <c r="BM42" i="83" s="1"/>
  <c r="BH42" i="83"/>
  <c r="BQ42" i="83" s="1"/>
  <c r="BK42" i="83"/>
  <c r="BT42" i="83" s="1"/>
  <c r="BG42" i="83"/>
  <c r="BP42" i="83" s="1"/>
  <c r="BI42" i="83"/>
  <c r="BR42" i="83" s="1"/>
  <c r="BJ42" i="83"/>
  <c r="BS42" i="83" s="1"/>
  <c r="BF13" i="83"/>
  <c r="BN13" i="83" s="1"/>
  <c r="BJ13" i="83"/>
  <c r="BS13" i="83" s="1"/>
  <c r="BE13" i="83"/>
  <c r="BM13" i="83" s="1"/>
  <c r="BI13" i="83"/>
  <c r="BR13" i="83" s="1"/>
  <c r="BK13" i="83"/>
  <c r="BT13" i="83" s="1"/>
  <c r="BH13" i="83"/>
  <c r="BQ13" i="83" s="1"/>
  <c r="BG13" i="83"/>
  <c r="BP13" i="83" s="1"/>
  <c r="BD13" i="83"/>
  <c r="BL13" i="83" s="1"/>
  <c r="AP13" i="83"/>
  <c r="AX13" i="83" s="1"/>
  <c r="AN13" i="83"/>
  <c r="AV13" i="83" s="1"/>
  <c r="AS13" i="83"/>
  <c r="BA13" i="83" s="1"/>
  <c r="AU13" i="83"/>
  <c r="BC13" i="83" s="1"/>
  <c r="AQ13" i="83"/>
  <c r="AY13" i="83" s="1"/>
  <c r="AO13" i="83"/>
  <c r="AW13" i="83" s="1"/>
  <c r="AT13" i="83"/>
  <c r="BB13" i="83" s="1"/>
  <c r="AR13" i="83"/>
  <c r="AZ13" i="83" s="1"/>
  <c r="BF16" i="83"/>
  <c r="BN16" i="83" s="1"/>
  <c r="BE16" i="83"/>
  <c r="BM16" i="83" s="1"/>
  <c r="BG16" i="83"/>
  <c r="BP16" i="83" s="1"/>
  <c r="BI16" i="83"/>
  <c r="BR16" i="83" s="1"/>
  <c r="BJ16" i="83"/>
  <c r="BS16" i="83" s="1"/>
  <c r="BH16" i="83"/>
  <c r="BQ16" i="83" s="1"/>
  <c r="BD16" i="83"/>
  <c r="BL16" i="83" s="1"/>
  <c r="BK16" i="83"/>
  <c r="BT16" i="83" s="1"/>
  <c r="AO16" i="83"/>
  <c r="AW16" i="83" s="1"/>
  <c r="AU16" i="83"/>
  <c r="BC16" i="83" s="1"/>
  <c r="AS16" i="83"/>
  <c r="BA16" i="83" s="1"/>
  <c r="AQ16" i="83"/>
  <c r="AY16" i="83" s="1"/>
  <c r="AP16" i="83"/>
  <c r="AX16" i="83" s="1"/>
  <c r="AN16" i="83"/>
  <c r="AV16" i="83" s="1"/>
  <c r="AT16" i="83"/>
  <c r="BB16" i="83" s="1"/>
  <c r="AR16" i="83"/>
  <c r="AZ16" i="83" s="1"/>
  <c r="BF34" i="83"/>
  <c r="BN34" i="83" s="1"/>
  <c r="AO34" i="83"/>
  <c r="AW34" i="83" s="1"/>
  <c r="AU34" i="83"/>
  <c r="BC34" i="83" s="1"/>
  <c r="AT34" i="83"/>
  <c r="BB34" i="83" s="1"/>
  <c r="BE34" i="83"/>
  <c r="BM34" i="83" s="1"/>
  <c r="BJ34" i="83"/>
  <c r="BS34" i="83" s="1"/>
  <c r="AS34" i="83"/>
  <c r="BA34" i="83" s="1"/>
  <c r="AQ34" i="83"/>
  <c r="AY34" i="83" s="1"/>
  <c r="BG34" i="83"/>
  <c r="BP34" i="83" s="1"/>
  <c r="BI34" i="83"/>
  <c r="BR34" i="83" s="1"/>
  <c r="BH34" i="83"/>
  <c r="BQ34" i="83" s="1"/>
  <c r="AP34" i="83"/>
  <c r="AX34" i="83" s="1"/>
  <c r="AR34" i="83"/>
  <c r="AZ34" i="83" s="1"/>
  <c r="BD34" i="83"/>
  <c r="BL34" i="83" s="1"/>
  <c r="BK34" i="83"/>
  <c r="BT34" i="83" s="1"/>
  <c r="BC14" i="122"/>
  <c r="AW14" i="122"/>
  <c r="AC14" i="122"/>
  <c r="AS14" i="122" s="1"/>
  <c r="AD14" i="122"/>
  <c r="AT14" i="122" s="1"/>
  <c r="X14" i="122"/>
  <c r="AN14" i="122" s="1"/>
  <c r="AZ14" i="122"/>
  <c r="Y14" i="122"/>
  <c r="AO14" i="122" s="1"/>
  <c r="BA14" i="122"/>
  <c r="AX14" i="122"/>
  <c r="AB14" i="122"/>
  <c r="Z14" i="122"/>
  <c r="AP14" i="122" s="1"/>
  <c r="AV14" i="122"/>
  <c r="AY14" i="122"/>
  <c r="BB14" i="122"/>
  <c r="AK14" i="122"/>
  <c r="AE14" i="122"/>
  <c r="AA14" i="122"/>
  <c r="AL14" i="122"/>
  <c r="AM14" i="122"/>
  <c r="AC25" i="122"/>
  <c r="AB25" i="122"/>
  <c r="AZ25" i="122"/>
  <c r="AW25" i="122"/>
  <c r="AX25" i="122"/>
  <c r="Y25" i="122"/>
  <c r="X25" i="122"/>
  <c r="AA25" i="122"/>
  <c r="BA25" i="122"/>
  <c r="BB25" i="122"/>
  <c r="AD25" i="122"/>
  <c r="AE25" i="122"/>
  <c r="BS25" i="122" s="1"/>
  <c r="AY25" i="122"/>
  <c r="Z25" i="122"/>
  <c r="AV25" i="122"/>
  <c r="BC25" i="122"/>
  <c r="AB20" i="122"/>
  <c r="CP20" i="122"/>
  <c r="AC20" i="122"/>
  <c r="Y20" i="122"/>
  <c r="CL20" i="122"/>
  <c r="Z20" i="122"/>
  <c r="EG26" i="122" s="1"/>
  <c r="CQ20" i="122"/>
  <c r="CO20" i="122"/>
  <c r="AA20" i="122"/>
  <c r="CJ20" i="122"/>
  <c r="AD20" i="122"/>
  <c r="CM20" i="122"/>
  <c r="CK20" i="122"/>
  <c r="CN20" i="122"/>
  <c r="AE20" i="122"/>
  <c r="EL26" i="122" s="1"/>
  <c r="X20" i="122"/>
  <c r="AY5" i="122"/>
  <c r="AW5" i="122"/>
  <c r="AA5" i="122"/>
  <c r="AI5" i="122" s="1"/>
  <c r="AD5" i="122"/>
  <c r="AL5" i="122" s="1"/>
  <c r="AE5" i="122"/>
  <c r="X5" i="122"/>
  <c r="AF5" i="122" s="1"/>
  <c r="AC5" i="122"/>
  <c r="AK5" i="122" s="1"/>
  <c r="AZ5" i="122"/>
  <c r="Y5" i="122"/>
  <c r="AG5" i="122" s="1"/>
  <c r="BC5" i="122"/>
  <c r="BA5" i="122"/>
  <c r="Z5" i="122"/>
  <c r="AV5" i="122"/>
  <c r="AX5" i="122"/>
  <c r="AB5" i="122"/>
  <c r="AJ5" i="122" s="1"/>
  <c r="BB5" i="122"/>
  <c r="CM27" i="122"/>
  <c r="CK27" i="122"/>
  <c r="CO27" i="122"/>
  <c r="CL27" i="122"/>
  <c r="CN27" i="122"/>
  <c r="CP27" i="122"/>
  <c r="CJ27" i="122"/>
  <c r="CQ27" i="122"/>
  <c r="AW31" i="122"/>
  <c r="BB31" i="122"/>
  <c r="Z31" i="122"/>
  <c r="BC31" i="122"/>
  <c r="AX31" i="122"/>
  <c r="AC31" i="122"/>
  <c r="BA31" i="122"/>
  <c r="X31" i="122"/>
  <c r="AD31" i="122"/>
  <c r="AV31" i="122"/>
  <c r="AY31" i="122"/>
  <c r="AB31" i="122"/>
  <c r="AA31" i="122"/>
  <c r="AQ31" i="122" s="1"/>
  <c r="Y31" i="122"/>
  <c r="AZ31" i="122"/>
  <c r="AE31" i="122"/>
  <c r="BS31" i="122" s="1"/>
  <c r="BF20" i="83"/>
  <c r="BN20" i="83" s="1"/>
  <c r="BK20" i="83"/>
  <c r="BT20" i="83" s="1"/>
  <c r="AP20" i="83"/>
  <c r="AX20" i="83" s="1"/>
  <c r="AS20" i="83"/>
  <c r="BA20" i="83" s="1"/>
  <c r="BD20" i="83"/>
  <c r="BL20" i="83" s="1"/>
  <c r="AU20" i="83"/>
  <c r="BC20" i="83" s="1"/>
  <c r="BJ20" i="83"/>
  <c r="BS20" i="83" s="1"/>
  <c r="BI20" i="83"/>
  <c r="BR20" i="83" s="1"/>
  <c r="BH20" i="83"/>
  <c r="BQ20" i="83" s="1"/>
  <c r="BG20" i="83"/>
  <c r="BP20" i="83" s="1"/>
  <c r="AO20" i="83"/>
  <c r="AW20" i="83" s="1"/>
  <c r="AN20" i="83"/>
  <c r="AV20" i="83" s="1"/>
  <c r="AQ20" i="83"/>
  <c r="AY20" i="83" s="1"/>
  <c r="AT20" i="83"/>
  <c r="BB20" i="83" s="1"/>
  <c r="BE20" i="83"/>
  <c r="BM20" i="83" s="1"/>
  <c r="AR20" i="83"/>
  <c r="AZ20" i="83" s="1"/>
  <c r="BF23" i="83"/>
  <c r="BN23" i="83" s="1"/>
  <c r="BK23" i="83"/>
  <c r="BT23" i="83" s="1"/>
  <c r="AR23" i="83"/>
  <c r="AZ23" i="83" s="1"/>
  <c r="BG23" i="83"/>
  <c r="BP23" i="83" s="1"/>
  <c r="AQ23" i="83"/>
  <c r="AY23" i="83" s="1"/>
  <c r="BJ23" i="83"/>
  <c r="BS23" i="83" s="1"/>
  <c r="BE23" i="83"/>
  <c r="BM23" i="83" s="1"/>
  <c r="AS23" i="83"/>
  <c r="BA23" i="83" s="1"/>
  <c r="AU23" i="83"/>
  <c r="BC23" i="83" s="1"/>
  <c r="BH23" i="83"/>
  <c r="BQ23" i="83" s="1"/>
  <c r="AN23" i="83"/>
  <c r="AV23" i="83" s="1"/>
  <c r="AT23" i="83"/>
  <c r="BB23" i="83" s="1"/>
  <c r="BD23" i="83"/>
  <c r="BL23" i="83" s="1"/>
  <c r="AP23" i="83"/>
  <c r="AX23" i="83" s="1"/>
  <c r="AO23" i="83"/>
  <c r="AW23" i="83" s="1"/>
  <c r="BI23" i="83"/>
  <c r="BR23" i="83" s="1"/>
  <c r="BF22" i="83"/>
  <c r="BN22" i="83" s="1"/>
  <c r="AS22" i="83"/>
  <c r="BA22" i="83" s="1"/>
  <c r="AU22" i="83"/>
  <c r="BC22" i="83" s="1"/>
  <c r="BK22" i="83"/>
  <c r="BT22" i="83" s="1"/>
  <c r="BI22" i="83"/>
  <c r="BR22" i="83" s="1"/>
  <c r="AO22" i="83"/>
  <c r="AW22" i="83" s="1"/>
  <c r="BJ22" i="83"/>
  <c r="BS22" i="83" s="1"/>
  <c r="BG22" i="83"/>
  <c r="BP22" i="83" s="1"/>
  <c r="AR22" i="83"/>
  <c r="AZ22" i="83" s="1"/>
  <c r="BD22" i="83"/>
  <c r="BL22" i="83" s="1"/>
  <c r="AN22" i="83"/>
  <c r="AV22" i="83" s="1"/>
  <c r="AT22" i="83"/>
  <c r="BB22" i="83" s="1"/>
  <c r="AQ22" i="83"/>
  <c r="AY22" i="83" s="1"/>
  <c r="BH22" i="83"/>
  <c r="BQ22" i="83" s="1"/>
  <c r="BE22" i="83"/>
  <c r="BM22" i="83" s="1"/>
  <c r="AP22" i="83"/>
  <c r="AX22" i="83" s="1"/>
  <c r="BF48" i="83"/>
  <c r="BN48" i="83" s="1"/>
  <c r="BD48" i="83"/>
  <c r="BL48" i="83" s="1"/>
  <c r="AR48" i="83"/>
  <c r="AZ48" i="83" s="1"/>
  <c r="BK48" i="83"/>
  <c r="BT48" i="83" s="1"/>
  <c r="AT48" i="83"/>
  <c r="BB48" i="83" s="1"/>
  <c r="AO48" i="83"/>
  <c r="AW48" i="83" s="1"/>
  <c r="AS48" i="83"/>
  <c r="BA48" i="83" s="1"/>
  <c r="BE48" i="83"/>
  <c r="BM48" i="83" s="1"/>
  <c r="BJ48" i="83"/>
  <c r="BS48" i="83" s="1"/>
  <c r="BG48" i="83"/>
  <c r="BP48" i="83" s="1"/>
  <c r="AQ48" i="83"/>
  <c r="AY48" i="83" s="1"/>
  <c r="AU48" i="83"/>
  <c r="BC48" i="83" s="1"/>
  <c r="AN48" i="83"/>
  <c r="AV48" i="83" s="1"/>
  <c r="AP48" i="83"/>
  <c r="AX48" i="83" s="1"/>
  <c r="BH48" i="83"/>
  <c r="BQ48" i="83" s="1"/>
  <c r="BI48" i="83"/>
  <c r="BR48" i="83" s="1"/>
  <c r="BF55" i="83"/>
  <c r="BN55" i="83" s="1"/>
  <c r="BJ55" i="83"/>
  <c r="BS55" i="83" s="1"/>
  <c r="BG55" i="83"/>
  <c r="BP55" i="83" s="1"/>
  <c r="BE55" i="83"/>
  <c r="BM55" i="83" s="1"/>
  <c r="AP55" i="83"/>
  <c r="AX55" i="83" s="1"/>
  <c r="AR55" i="83"/>
  <c r="AZ55" i="83" s="1"/>
  <c r="AU55" i="83"/>
  <c r="BC55" i="83" s="1"/>
  <c r="AS55" i="83"/>
  <c r="BA55" i="83" s="1"/>
  <c r="AQ55" i="83"/>
  <c r="AY55" i="83" s="1"/>
  <c r="BH55" i="83"/>
  <c r="BQ55" i="83" s="1"/>
  <c r="BI55" i="83"/>
  <c r="BR55" i="83" s="1"/>
  <c r="AO55" i="83"/>
  <c r="AW55" i="83" s="1"/>
  <c r="BD55" i="83"/>
  <c r="BL55" i="83" s="1"/>
  <c r="BK55" i="83"/>
  <c r="BT55" i="83" s="1"/>
  <c r="AT55" i="83"/>
  <c r="BB55" i="83" s="1"/>
  <c r="BF30" i="83"/>
  <c r="BN30" i="83" s="1"/>
  <c r="AR30" i="83"/>
  <c r="AZ30" i="83" s="1"/>
  <c r="AT30" i="83"/>
  <c r="BB30" i="83" s="1"/>
  <c r="BE30" i="83"/>
  <c r="BM30" i="83" s="1"/>
  <c r="BH30" i="83"/>
  <c r="BQ30" i="83" s="1"/>
  <c r="AQ30" i="83"/>
  <c r="AY30" i="83" s="1"/>
  <c r="BG30" i="83"/>
  <c r="BP30" i="83" s="1"/>
  <c r="AN30" i="83"/>
  <c r="AV30" i="83" s="1"/>
  <c r="AP30" i="83"/>
  <c r="AX30" i="83" s="1"/>
  <c r="AS30" i="83"/>
  <c r="BA30" i="83" s="1"/>
  <c r="BK30" i="83"/>
  <c r="BT30" i="83" s="1"/>
  <c r="BJ30" i="83"/>
  <c r="BS30" i="83" s="1"/>
  <c r="AO30" i="83"/>
  <c r="AW30" i="83" s="1"/>
  <c r="BD30" i="83"/>
  <c r="BL30" i="83" s="1"/>
  <c r="BI30" i="83"/>
  <c r="BR30" i="83" s="1"/>
  <c r="AU30" i="83"/>
  <c r="BC30" i="83" s="1"/>
  <c r="BF4" i="83"/>
  <c r="BN4" i="83" s="1"/>
  <c r="AT4" i="83"/>
  <c r="BB4" i="83" s="1"/>
  <c r="BK4" i="83"/>
  <c r="BT4" i="83" s="1"/>
  <c r="BE4" i="83"/>
  <c r="BM4" i="83" s="1"/>
  <c r="AP4" i="83"/>
  <c r="AX4" i="83" s="1"/>
  <c r="AO4" i="83"/>
  <c r="AW4" i="83" s="1"/>
  <c r="AR4" i="83"/>
  <c r="AZ4" i="83" s="1"/>
  <c r="BI4" i="83"/>
  <c r="BR4" i="83" s="1"/>
  <c r="AQ4" i="83"/>
  <c r="AY4" i="83" s="1"/>
  <c r="AU4" i="83"/>
  <c r="BC4" i="83" s="1"/>
  <c r="BD4" i="83"/>
  <c r="BL4" i="83" s="1"/>
  <c r="AS4" i="83"/>
  <c r="BA4" i="83" s="1"/>
  <c r="BG4" i="83"/>
  <c r="BP4" i="83" s="1"/>
  <c r="BJ4" i="83"/>
  <c r="BS4" i="83" s="1"/>
  <c r="BH4" i="83"/>
  <c r="BQ4" i="83" s="1"/>
  <c r="BF44" i="83"/>
  <c r="BN44" i="83" s="1"/>
  <c r="AN44" i="83"/>
  <c r="AV44" i="83" s="1"/>
  <c r="BE44" i="83"/>
  <c r="BM44" i="83" s="1"/>
  <c r="BD44" i="83"/>
  <c r="BL44" i="83" s="1"/>
  <c r="BJ44" i="83"/>
  <c r="BS44" i="83" s="1"/>
  <c r="BK44" i="83"/>
  <c r="BT44" i="83" s="1"/>
  <c r="AU44" i="83"/>
  <c r="BC44" i="83" s="1"/>
  <c r="AP44" i="83"/>
  <c r="AX44" i="83" s="1"/>
  <c r="AQ44" i="83"/>
  <c r="AY44" i="83" s="1"/>
  <c r="AT44" i="83"/>
  <c r="BB44" i="83" s="1"/>
  <c r="AO44" i="83"/>
  <c r="AW44" i="83" s="1"/>
  <c r="AR44" i="83"/>
  <c r="AZ44" i="83" s="1"/>
  <c r="BH44" i="83"/>
  <c r="BQ44" i="83" s="1"/>
  <c r="BI44" i="83"/>
  <c r="BR44" i="83" s="1"/>
  <c r="AS44" i="83"/>
  <c r="BA44" i="83" s="1"/>
  <c r="BG44" i="83"/>
  <c r="BP44" i="83" s="1"/>
  <c r="BF8" i="83"/>
  <c r="BN8" i="83" s="1"/>
  <c r="AU8" i="83"/>
  <c r="BC8" i="83" s="1"/>
  <c r="BK8" i="83"/>
  <c r="BT8" i="83" s="1"/>
  <c r="BH8" i="83"/>
  <c r="BQ8" i="83" s="1"/>
  <c r="AT8" i="83"/>
  <c r="BB8" i="83" s="1"/>
  <c r="AR8" i="83"/>
  <c r="AZ8" i="83" s="1"/>
  <c r="AQ8" i="83"/>
  <c r="AY8" i="83" s="1"/>
  <c r="AP8" i="83"/>
  <c r="AX8" i="83" s="1"/>
  <c r="BJ8" i="83"/>
  <c r="BS8" i="83" s="1"/>
  <c r="AO8" i="83"/>
  <c r="AW8" i="83" s="1"/>
  <c r="AN8" i="83"/>
  <c r="AV8" i="83" s="1"/>
  <c r="BE8" i="83"/>
  <c r="BM8" i="83" s="1"/>
  <c r="BI8" i="83"/>
  <c r="BR8" i="83" s="1"/>
  <c r="AS8" i="83"/>
  <c r="BA8" i="83" s="1"/>
  <c r="BG8" i="83"/>
  <c r="BP8" i="83" s="1"/>
  <c r="BD8" i="83"/>
  <c r="BL8" i="83" s="1"/>
  <c r="BF33" i="83"/>
  <c r="BN33" i="83" s="1"/>
  <c r="BD33" i="83"/>
  <c r="BL33" i="83" s="1"/>
  <c r="AR33" i="83"/>
  <c r="AZ33" i="83" s="1"/>
  <c r="BK33" i="83"/>
  <c r="BT33" i="83" s="1"/>
  <c r="AN33" i="83"/>
  <c r="AV33" i="83" s="1"/>
  <c r="BJ33" i="83"/>
  <c r="BS33" i="83" s="1"/>
  <c r="BI33" i="83"/>
  <c r="BR33" i="83" s="1"/>
  <c r="AP33" i="83"/>
  <c r="AX33" i="83" s="1"/>
  <c r="BE33" i="83"/>
  <c r="BM33" i="83" s="1"/>
  <c r="BG33" i="83"/>
  <c r="BP33" i="83" s="1"/>
  <c r="AO33" i="83"/>
  <c r="AW33" i="83" s="1"/>
  <c r="BH33" i="83"/>
  <c r="BQ33" i="83" s="1"/>
  <c r="AQ33" i="83"/>
  <c r="AY33" i="83" s="1"/>
  <c r="AS33" i="83"/>
  <c r="BA33" i="83" s="1"/>
  <c r="AT33" i="83"/>
  <c r="BB33" i="83" s="1"/>
  <c r="AU33" i="83"/>
  <c r="BC33" i="83" s="1"/>
  <c r="BF62" i="83"/>
  <c r="BN62" i="83" s="1"/>
  <c r="AQ62" i="83"/>
  <c r="AY62" i="83" s="1"/>
  <c r="AT62" i="83"/>
  <c r="BB62" i="83" s="1"/>
  <c r="AO62" i="83"/>
  <c r="AW62" i="83" s="1"/>
  <c r="AP62" i="83"/>
  <c r="AX62" i="83" s="1"/>
  <c r="AS62" i="83"/>
  <c r="BA62" i="83" s="1"/>
  <c r="AR62" i="83"/>
  <c r="AZ62" i="83" s="1"/>
  <c r="BI62" i="83"/>
  <c r="BR62" i="83" s="1"/>
  <c r="BJ62" i="83"/>
  <c r="BS62" i="83" s="1"/>
  <c r="BH62" i="83"/>
  <c r="BQ62" i="83" s="1"/>
  <c r="BD62" i="83"/>
  <c r="BL62" i="83" s="1"/>
  <c r="AU62" i="83"/>
  <c r="BC62" i="83" s="1"/>
  <c r="BK62" i="83"/>
  <c r="BT62" i="83" s="1"/>
  <c r="AN62" i="83"/>
  <c r="AV62" i="83" s="1"/>
  <c r="BG62" i="83"/>
  <c r="BP62" i="83" s="1"/>
  <c r="BE62" i="83"/>
  <c r="BM62" i="83" s="1"/>
  <c r="BF63" i="83"/>
  <c r="BN63" i="83" s="1"/>
  <c r="AP63" i="83"/>
  <c r="AX63" i="83" s="1"/>
  <c r="BE63" i="83"/>
  <c r="BM63" i="83" s="1"/>
  <c r="AS63" i="83"/>
  <c r="BA63" i="83" s="1"/>
  <c r="BJ63" i="83"/>
  <c r="BS63" i="83" s="1"/>
  <c r="BI63" i="83"/>
  <c r="BR63" i="83" s="1"/>
  <c r="AT63" i="83"/>
  <c r="BB63" i="83" s="1"/>
  <c r="AU63" i="83"/>
  <c r="BC63" i="83" s="1"/>
  <c r="BG63" i="83"/>
  <c r="BP63" i="83" s="1"/>
  <c r="AN63" i="83"/>
  <c r="AV63" i="83" s="1"/>
  <c r="BK63" i="83"/>
  <c r="BT63" i="83" s="1"/>
  <c r="BD63" i="83"/>
  <c r="BL63" i="83" s="1"/>
  <c r="AO63" i="83"/>
  <c r="AW63" i="83" s="1"/>
  <c r="BH63" i="83"/>
  <c r="BQ63" i="83" s="1"/>
  <c r="AR63" i="83"/>
  <c r="AZ63" i="83" s="1"/>
  <c r="AQ63" i="83"/>
  <c r="AY63" i="83" s="1"/>
  <c r="AZ4" i="122"/>
  <c r="AX4" i="122"/>
  <c r="X4" i="122"/>
  <c r="AF4" i="122" s="1"/>
  <c r="BC4" i="122"/>
  <c r="AA4" i="122"/>
  <c r="AI4" i="122" s="1"/>
  <c r="AV4" i="122"/>
  <c r="BB4" i="122"/>
  <c r="AD4" i="122"/>
  <c r="AL4" i="122" s="1"/>
  <c r="AC4" i="122"/>
  <c r="AK4" i="122" s="1"/>
  <c r="AE4" i="122"/>
  <c r="AW4" i="122"/>
  <c r="AY4" i="122"/>
  <c r="BA4" i="122"/>
  <c r="AB4" i="122"/>
  <c r="AJ4" i="122" s="1"/>
  <c r="BB9" i="122"/>
  <c r="AW9" i="122"/>
  <c r="AY9" i="122"/>
  <c r="AD9" i="122"/>
  <c r="AT9" i="122" s="1"/>
  <c r="Y9" i="122"/>
  <c r="AO9" i="122" s="1"/>
  <c r="AA9" i="122"/>
  <c r="AQ9" i="122" s="1"/>
  <c r="X9" i="122"/>
  <c r="BA9" i="122"/>
  <c r="AZ9" i="122"/>
  <c r="AX9" i="122"/>
  <c r="Z9" i="122"/>
  <c r="AV9" i="122"/>
  <c r="BC9" i="122"/>
  <c r="AC9" i="122"/>
  <c r="AE9" i="122"/>
  <c r="AB9" i="122"/>
  <c r="AG9" i="122"/>
  <c r="AI9" i="122"/>
  <c r="AM9" i="122"/>
  <c r="AL9" i="122"/>
  <c r="AY15" i="122"/>
  <c r="AZ15" i="122"/>
  <c r="AB15" i="122"/>
  <c r="AA15" i="122"/>
  <c r="AL15" i="122"/>
  <c r="BC15" i="122"/>
  <c r="X15" i="122"/>
  <c r="AX15" i="122"/>
  <c r="AC15" i="122"/>
  <c r="AM15" i="122"/>
  <c r="BB15" i="122"/>
  <c r="AW15" i="122"/>
  <c r="Y15" i="122"/>
  <c r="AE15" i="122"/>
  <c r="AV15" i="122"/>
  <c r="AD15" i="122"/>
  <c r="AT15" i="122" s="1"/>
  <c r="BA15" i="122"/>
  <c r="Z15" i="122"/>
  <c r="CL26" i="122"/>
  <c r="CN26" i="122"/>
  <c r="CJ26" i="122"/>
  <c r="CK26" i="122"/>
  <c r="CO26" i="122"/>
  <c r="CM26" i="122"/>
  <c r="CP26" i="122"/>
  <c r="CQ26" i="122"/>
  <c r="AX8" i="122"/>
  <c r="AW8" i="122"/>
  <c r="BC8" i="122"/>
  <c r="Z8" i="122"/>
  <c r="Y8" i="122"/>
  <c r="AO8" i="122" s="1"/>
  <c r="AA8" i="122"/>
  <c r="BA8" i="122"/>
  <c r="AD8" i="122"/>
  <c r="AT8" i="122" s="1"/>
  <c r="AZ8" i="122"/>
  <c r="AC8" i="122"/>
  <c r="AS8" i="122" s="1"/>
  <c r="AE8" i="122"/>
  <c r="AB8" i="122"/>
  <c r="BB8" i="122"/>
  <c r="AV8" i="122"/>
  <c r="AY8" i="122"/>
  <c r="AL8" i="122"/>
  <c r="AM8" i="122"/>
  <c r="AK8" i="122"/>
  <c r="CG58" i="83"/>
  <c r="CM58" i="83" s="1"/>
  <c r="BF32" i="83"/>
  <c r="BN32" i="83" s="1"/>
  <c r="BE32" i="83"/>
  <c r="BM32" i="83" s="1"/>
  <c r="BD32" i="83"/>
  <c r="BL32" i="83" s="1"/>
  <c r="AR32" i="83"/>
  <c r="AZ32" i="83" s="1"/>
  <c r="AN32" i="83"/>
  <c r="AV32" i="83" s="1"/>
  <c r="AO32" i="83"/>
  <c r="AW32" i="83" s="1"/>
  <c r="AT32" i="83"/>
  <c r="BB32" i="83" s="1"/>
  <c r="AU32" i="83"/>
  <c r="BC32" i="83" s="1"/>
  <c r="AS32" i="83"/>
  <c r="BA32" i="83" s="1"/>
  <c r="AP32" i="83"/>
  <c r="AX32" i="83" s="1"/>
  <c r="AQ32" i="83"/>
  <c r="AY32" i="83" s="1"/>
  <c r="BG32" i="83"/>
  <c r="BP32" i="83" s="1"/>
  <c r="BI32" i="83"/>
  <c r="BR32" i="83" s="1"/>
  <c r="BK32" i="83"/>
  <c r="BT32" i="83" s="1"/>
  <c r="BH32" i="83"/>
  <c r="BQ32" i="83" s="1"/>
  <c r="BJ32" i="83"/>
  <c r="BS32" i="83" s="1"/>
  <c r="BF40" i="83"/>
  <c r="BN40" i="83" s="1"/>
  <c r="AR40" i="83"/>
  <c r="AZ40" i="83" s="1"/>
  <c r="AT40" i="83"/>
  <c r="BB40" i="83" s="1"/>
  <c r="AS40" i="83"/>
  <c r="BA40" i="83" s="1"/>
  <c r="AQ40" i="83"/>
  <c r="AY40" i="83" s="1"/>
  <c r="BI40" i="83"/>
  <c r="BR40" i="83" s="1"/>
  <c r="BJ40" i="83"/>
  <c r="BS40" i="83" s="1"/>
  <c r="BH40" i="83"/>
  <c r="BQ40" i="83" s="1"/>
  <c r="BD40" i="83"/>
  <c r="BL40" i="83" s="1"/>
  <c r="BK40" i="83"/>
  <c r="BT40" i="83" s="1"/>
  <c r="AP40" i="83"/>
  <c r="AX40" i="83" s="1"/>
  <c r="AU40" i="83"/>
  <c r="BC40" i="83" s="1"/>
  <c r="AO40" i="83"/>
  <c r="AW40" i="83" s="1"/>
  <c r="AN40" i="83"/>
  <c r="AV40" i="83" s="1"/>
  <c r="BE40" i="83"/>
  <c r="BM40" i="83" s="1"/>
  <c r="BG40" i="83"/>
  <c r="BP40" i="83" s="1"/>
  <c r="BF49" i="83"/>
  <c r="BN49" i="83" s="1"/>
  <c r="BK49" i="83"/>
  <c r="BT49" i="83" s="1"/>
  <c r="AT49" i="83"/>
  <c r="BB49" i="83" s="1"/>
  <c r="AR49" i="83"/>
  <c r="AZ49" i="83" s="1"/>
  <c r="BI49" i="83"/>
  <c r="BR49" i="83" s="1"/>
  <c r="BD49" i="83"/>
  <c r="BL49" i="83" s="1"/>
  <c r="BH49" i="83"/>
  <c r="BQ49" i="83" s="1"/>
  <c r="AP49" i="83"/>
  <c r="AX49" i="83" s="1"/>
  <c r="AO49" i="83"/>
  <c r="AW49" i="83" s="1"/>
  <c r="AQ49" i="83"/>
  <c r="AY49" i="83" s="1"/>
  <c r="AU49" i="83"/>
  <c r="BC49" i="83" s="1"/>
  <c r="AN49" i="83"/>
  <c r="AV49" i="83" s="1"/>
  <c r="BG49" i="83"/>
  <c r="BP49" i="83" s="1"/>
  <c r="AS49" i="83"/>
  <c r="BA49" i="83" s="1"/>
  <c r="BE49" i="83"/>
  <c r="BM49" i="83" s="1"/>
  <c r="BJ49" i="83"/>
  <c r="BS49" i="83" s="1"/>
  <c r="BF12" i="83"/>
  <c r="BN12" i="83" s="1"/>
  <c r="BK12" i="83"/>
  <c r="BT12" i="83" s="1"/>
  <c r="BE12" i="83"/>
  <c r="BM12" i="83" s="1"/>
  <c r="BJ12" i="83"/>
  <c r="BS12" i="83" s="1"/>
  <c r="BG12" i="83"/>
  <c r="BP12" i="83" s="1"/>
  <c r="BH12" i="83"/>
  <c r="BQ12" i="83" s="1"/>
  <c r="BI12" i="83"/>
  <c r="BR12" i="83" s="1"/>
  <c r="BD12" i="83"/>
  <c r="BL12" i="83" s="1"/>
  <c r="AR12" i="83"/>
  <c r="AZ12" i="83" s="1"/>
  <c r="AP12" i="83"/>
  <c r="AX12" i="83" s="1"/>
  <c r="AU12" i="83"/>
  <c r="BC12" i="83" s="1"/>
  <c r="AN12" i="83"/>
  <c r="AV12" i="83" s="1"/>
  <c r="AQ12" i="83"/>
  <c r="AY12" i="83" s="1"/>
  <c r="AT12" i="83"/>
  <c r="BB12" i="83" s="1"/>
  <c r="AS12" i="83"/>
  <c r="BA12" i="83" s="1"/>
  <c r="AO12" i="83"/>
  <c r="AW12" i="83" s="1"/>
  <c r="BF21" i="83"/>
  <c r="BN21" i="83" s="1"/>
  <c r="AN21" i="83"/>
  <c r="AV21" i="83" s="1"/>
  <c r="BG21" i="83"/>
  <c r="BP21" i="83" s="1"/>
  <c r="AO21" i="83"/>
  <c r="AW21" i="83" s="1"/>
  <c r="BD21" i="83"/>
  <c r="BL21" i="83" s="1"/>
  <c r="AQ21" i="83"/>
  <c r="AY21" i="83" s="1"/>
  <c r="AS21" i="83"/>
  <c r="BA21" i="83" s="1"/>
  <c r="BH21" i="83"/>
  <c r="BQ21" i="83" s="1"/>
  <c r="AU21" i="83"/>
  <c r="BC21" i="83" s="1"/>
  <c r="BJ21" i="83"/>
  <c r="BS21" i="83" s="1"/>
  <c r="BI21" i="83"/>
  <c r="BR21" i="83" s="1"/>
  <c r="AT21" i="83"/>
  <c r="BB21" i="83" s="1"/>
  <c r="AR21" i="83"/>
  <c r="AZ21" i="83" s="1"/>
  <c r="BK21" i="83"/>
  <c r="BT21" i="83" s="1"/>
  <c r="AP21" i="83"/>
  <c r="AX21" i="83" s="1"/>
  <c r="BE21" i="83"/>
  <c r="BM21" i="83" s="1"/>
  <c r="BF61" i="83"/>
  <c r="BN61" i="83" s="1"/>
  <c r="BH61" i="83"/>
  <c r="BQ61" i="83" s="1"/>
  <c r="BK61" i="83"/>
  <c r="BT61" i="83" s="1"/>
  <c r="AN61" i="83"/>
  <c r="AV61" i="83" s="1"/>
  <c r="BD61" i="83"/>
  <c r="BL61" i="83" s="1"/>
  <c r="AS61" i="83"/>
  <c r="BA61" i="83" s="1"/>
  <c r="BG61" i="83"/>
  <c r="BP61" i="83" s="1"/>
  <c r="AU61" i="83"/>
  <c r="BC61" i="83" s="1"/>
  <c r="AQ61" i="83"/>
  <c r="AY61" i="83" s="1"/>
  <c r="AP61" i="83"/>
  <c r="AX61" i="83" s="1"/>
  <c r="BE61" i="83"/>
  <c r="BM61" i="83" s="1"/>
  <c r="AR61" i="83"/>
  <c r="AZ61" i="83" s="1"/>
  <c r="AT61" i="83"/>
  <c r="BB61" i="83" s="1"/>
  <c r="BJ61" i="83"/>
  <c r="BS61" i="83" s="1"/>
  <c r="BI61" i="83"/>
  <c r="BR61" i="83" s="1"/>
  <c r="AO61" i="83"/>
  <c r="AW61" i="83" s="1"/>
  <c r="BF58" i="83"/>
  <c r="BN58" i="83" s="1"/>
  <c r="AO58" i="83"/>
  <c r="AW58" i="83" s="1"/>
  <c r="AQ58" i="83"/>
  <c r="AY58" i="83" s="1"/>
  <c r="BI58" i="83"/>
  <c r="BR58" i="83" s="1"/>
  <c r="AU58" i="83"/>
  <c r="BC58" i="83" s="1"/>
  <c r="AP58" i="83"/>
  <c r="AX58" i="83" s="1"/>
  <c r="AT58" i="83"/>
  <c r="BB58" i="83" s="1"/>
  <c r="BG58" i="83"/>
  <c r="BP58" i="83" s="1"/>
  <c r="BD58" i="83"/>
  <c r="BL58" i="83" s="1"/>
  <c r="AN58" i="83"/>
  <c r="AV58" i="83" s="1"/>
  <c r="AR58" i="83"/>
  <c r="AZ58" i="83" s="1"/>
  <c r="AS58" i="83"/>
  <c r="BA58" i="83" s="1"/>
  <c r="BJ58" i="83"/>
  <c r="BS58" i="83" s="1"/>
  <c r="BK58" i="83"/>
  <c r="BT58" i="83" s="1"/>
  <c r="BE58" i="83"/>
  <c r="BM58" i="83" s="1"/>
  <c r="BH58" i="83"/>
  <c r="BQ58" i="83" s="1"/>
  <c r="BF6" i="83"/>
  <c r="BN6" i="83" s="1"/>
  <c r="AN6" i="83"/>
  <c r="AV6" i="83" s="1"/>
  <c r="BD6" i="83"/>
  <c r="BL6" i="83" s="1"/>
  <c r="AQ6" i="83"/>
  <c r="AY6" i="83" s="1"/>
  <c r="AT6" i="83"/>
  <c r="BB6" i="83" s="1"/>
  <c r="BK6" i="83"/>
  <c r="BT6" i="83" s="1"/>
  <c r="AU6" i="83"/>
  <c r="BC6" i="83" s="1"/>
  <c r="BG6" i="83"/>
  <c r="BP6" i="83" s="1"/>
  <c r="AR6" i="83"/>
  <c r="AZ6" i="83" s="1"/>
  <c r="AS6" i="83"/>
  <c r="BA6" i="83" s="1"/>
  <c r="BI6" i="83"/>
  <c r="BR6" i="83" s="1"/>
  <c r="BE6" i="83"/>
  <c r="BM6" i="83" s="1"/>
  <c r="AO6" i="83"/>
  <c r="AW6" i="83" s="1"/>
  <c r="AP6" i="83"/>
  <c r="AX6" i="83" s="1"/>
  <c r="BH6" i="83"/>
  <c r="BQ6" i="83" s="1"/>
  <c r="BJ6" i="83"/>
  <c r="BS6" i="83" s="1"/>
  <c r="BF27" i="83"/>
  <c r="BN27" i="83" s="1"/>
  <c r="BG27" i="83"/>
  <c r="BP27" i="83" s="1"/>
  <c r="AQ27" i="83"/>
  <c r="AY27" i="83" s="1"/>
  <c r="AU27" i="83"/>
  <c r="BC27" i="83" s="1"/>
  <c r="AR27" i="83"/>
  <c r="AZ27" i="83" s="1"/>
  <c r="BI27" i="83"/>
  <c r="BR27" i="83" s="1"/>
  <c r="BD27" i="83"/>
  <c r="BL27" i="83" s="1"/>
  <c r="BH27" i="83"/>
  <c r="BQ27" i="83" s="1"/>
  <c r="AS27" i="83"/>
  <c r="BA27" i="83" s="1"/>
  <c r="BK27" i="83"/>
  <c r="BT27" i="83" s="1"/>
  <c r="AN27" i="83"/>
  <c r="AV27" i="83" s="1"/>
  <c r="BE27" i="83"/>
  <c r="BM27" i="83" s="1"/>
  <c r="AT27" i="83"/>
  <c r="BB27" i="83" s="1"/>
  <c r="AO27" i="83"/>
  <c r="AW27" i="83" s="1"/>
  <c r="AP27" i="83"/>
  <c r="AX27" i="83" s="1"/>
  <c r="BJ27" i="83"/>
  <c r="BS27" i="83" s="1"/>
  <c r="BF53" i="83"/>
  <c r="BN53" i="83" s="1"/>
  <c r="AQ53" i="83"/>
  <c r="AY53" i="83" s="1"/>
  <c r="BK53" i="83"/>
  <c r="BT53" i="83" s="1"/>
  <c r="AR53" i="83"/>
  <c r="AZ53" i="83" s="1"/>
  <c r="AT53" i="83"/>
  <c r="BB53" i="83" s="1"/>
  <c r="AP53" i="83"/>
  <c r="AX53" i="83" s="1"/>
  <c r="BI53" i="83"/>
  <c r="BR53" i="83" s="1"/>
  <c r="AS53" i="83"/>
  <c r="BA53" i="83" s="1"/>
  <c r="BG53" i="83"/>
  <c r="BP53" i="83" s="1"/>
  <c r="BH53" i="83"/>
  <c r="BQ53" i="83" s="1"/>
  <c r="BE53" i="83"/>
  <c r="BM53" i="83" s="1"/>
  <c r="AO53" i="83"/>
  <c r="AW53" i="83" s="1"/>
  <c r="AU53" i="83"/>
  <c r="BC53" i="83" s="1"/>
  <c r="BD53" i="83"/>
  <c r="BL53" i="83" s="1"/>
  <c r="BJ53" i="83"/>
  <c r="BS53" i="83" s="1"/>
  <c r="BF43" i="83"/>
  <c r="BN43" i="83" s="1"/>
  <c r="AR43" i="83"/>
  <c r="AZ43" i="83" s="1"/>
  <c r="AP43" i="83"/>
  <c r="AX43" i="83" s="1"/>
  <c r="BH43" i="83"/>
  <c r="BQ43" i="83" s="1"/>
  <c r="AO43" i="83"/>
  <c r="AW43" i="83" s="1"/>
  <c r="BG43" i="83"/>
  <c r="BP43" i="83" s="1"/>
  <c r="BD43" i="83"/>
  <c r="BL43" i="83" s="1"/>
  <c r="AN43" i="83"/>
  <c r="AV43" i="83" s="1"/>
  <c r="AQ43" i="83"/>
  <c r="AY43" i="83" s="1"/>
  <c r="AU43" i="83"/>
  <c r="BC43" i="83" s="1"/>
  <c r="BI43" i="83"/>
  <c r="BR43" i="83" s="1"/>
  <c r="BK43" i="83"/>
  <c r="BT43" i="83" s="1"/>
  <c r="BJ43" i="83"/>
  <c r="BS43" i="83" s="1"/>
  <c r="AS43" i="83"/>
  <c r="BA43" i="83" s="1"/>
  <c r="BE43" i="83"/>
  <c r="BM43" i="83" s="1"/>
  <c r="AT43" i="83"/>
  <c r="BB43" i="83" s="1"/>
  <c r="BF26" i="83"/>
  <c r="BN26" i="83" s="1"/>
  <c r="AU26" i="83"/>
  <c r="BC26" i="83" s="1"/>
  <c r="AR26" i="83"/>
  <c r="AZ26" i="83" s="1"/>
  <c r="AT26" i="83"/>
  <c r="BB26" i="83" s="1"/>
  <c r="BJ26" i="83"/>
  <c r="BS26" i="83" s="1"/>
  <c r="BG26" i="83"/>
  <c r="BP26" i="83" s="1"/>
  <c r="BH26" i="83"/>
  <c r="BQ26" i="83" s="1"/>
  <c r="AP26" i="83"/>
  <c r="AX26" i="83" s="1"/>
  <c r="AS26" i="83"/>
  <c r="BA26" i="83" s="1"/>
  <c r="BE26" i="83"/>
  <c r="BM26" i="83" s="1"/>
  <c r="BD26" i="83"/>
  <c r="BL26" i="83" s="1"/>
  <c r="AO26" i="83"/>
  <c r="AW26" i="83" s="1"/>
  <c r="AQ26" i="83"/>
  <c r="AY26" i="83" s="1"/>
  <c r="AN26" i="83"/>
  <c r="AV26" i="83" s="1"/>
  <c r="BI26" i="83"/>
  <c r="BR26" i="83" s="1"/>
  <c r="BK26" i="83"/>
  <c r="BT26" i="83" s="1"/>
  <c r="BF7" i="83"/>
  <c r="BN7" i="83" s="1"/>
  <c r="AR7" i="83"/>
  <c r="AZ7" i="83" s="1"/>
  <c r="BK7" i="83"/>
  <c r="BT7" i="83" s="1"/>
  <c r="BH7" i="83"/>
  <c r="BQ7" i="83" s="1"/>
  <c r="BI7" i="83"/>
  <c r="BR7" i="83" s="1"/>
  <c r="AT7" i="83"/>
  <c r="BB7" i="83" s="1"/>
  <c r="BD7" i="83"/>
  <c r="BL7" i="83" s="1"/>
  <c r="AN7" i="83"/>
  <c r="AV7" i="83" s="1"/>
  <c r="AS7" i="83"/>
  <c r="BA7" i="83" s="1"/>
  <c r="AQ7" i="83"/>
  <c r="AY7" i="83" s="1"/>
  <c r="AU7" i="83"/>
  <c r="BC7" i="83" s="1"/>
  <c r="AP7" i="83"/>
  <c r="AX7" i="83" s="1"/>
  <c r="BJ7" i="83"/>
  <c r="BS7" i="83" s="1"/>
  <c r="AO7" i="83"/>
  <c r="AW7" i="83" s="1"/>
  <c r="BG7" i="83"/>
  <c r="BP7" i="83" s="1"/>
  <c r="BE7" i="83"/>
  <c r="BM7" i="83" s="1"/>
  <c r="BC13" i="122"/>
  <c r="AW13" i="122"/>
  <c r="AB13" i="122"/>
  <c r="X13" i="122"/>
  <c r="AN13" i="122" s="1"/>
  <c r="Y13" i="122"/>
  <c r="AA13" i="122"/>
  <c r="AY13" i="122"/>
  <c r="BB13" i="122"/>
  <c r="AC13" i="122"/>
  <c r="AZ13" i="122"/>
  <c r="AD13" i="122"/>
  <c r="AE13" i="122"/>
  <c r="BS13" i="122" s="1"/>
  <c r="AV13" i="122"/>
  <c r="AX13" i="122"/>
  <c r="Z13" i="122"/>
  <c r="AP13" i="122" s="1"/>
  <c r="BA13" i="122"/>
  <c r="BB22" i="122"/>
  <c r="CH22" i="122" s="1"/>
  <c r="CK22" i="122"/>
  <c r="CM22" i="122"/>
  <c r="AA22" i="122"/>
  <c r="BO22" i="122" s="1"/>
  <c r="BC22" i="122"/>
  <c r="CI22" i="122" s="1"/>
  <c r="CL22" i="122"/>
  <c r="AB22" i="122"/>
  <c r="BP22" i="122" s="1"/>
  <c r="CQ22" i="122"/>
  <c r="CO22" i="122"/>
  <c r="AD22" i="122"/>
  <c r="BR22" i="122" s="1"/>
  <c r="AY22" i="122"/>
  <c r="CE22" i="122" s="1"/>
  <c r="CP22" i="122"/>
  <c r="CJ22" i="122"/>
  <c r="AC22" i="122"/>
  <c r="BQ22" i="122" s="1"/>
  <c r="CN22" i="122"/>
  <c r="AE22" i="122"/>
  <c r="BS22" i="122" s="1"/>
  <c r="AZ22" i="122"/>
  <c r="CF22" i="122" s="1"/>
  <c r="BA22" i="122"/>
  <c r="CG22" i="122" s="1"/>
  <c r="AW12" i="122"/>
  <c r="Y12" i="122"/>
  <c r="AO12" i="122" s="1"/>
  <c r="AE12" i="122"/>
  <c r="Z12" i="122"/>
  <c r="AD12" i="122"/>
  <c r="AZ12" i="122"/>
  <c r="BB12" i="122"/>
  <c r="AX12" i="122"/>
  <c r="AB12" i="122"/>
  <c r="AA12" i="122"/>
  <c r="AQ12" i="122" s="1"/>
  <c r="AY12" i="122"/>
  <c r="BC12" i="122"/>
  <c r="BA12" i="122"/>
  <c r="AC12" i="122"/>
  <c r="AM12" i="122"/>
  <c r="AW6" i="122"/>
  <c r="AX6" i="122"/>
  <c r="Y6" i="122"/>
  <c r="AG6" i="122" s="1"/>
  <c r="BC6" i="122"/>
  <c r="AE6" i="122"/>
  <c r="AZ6" i="122"/>
  <c r="AA6" i="122"/>
  <c r="AI6" i="122" s="1"/>
  <c r="AC6" i="122"/>
  <c r="AK6" i="122" s="1"/>
  <c r="X6" i="122"/>
  <c r="BB6" i="122"/>
  <c r="AV6" i="122"/>
  <c r="AY6" i="122"/>
  <c r="AB6" i="122"/>
  <c r="AJ6" i="122" s="1"/>
  <c r="BA6" i="122"/>
  <c r="AD6" i="122"/>
  <c r="AL6" i="122" s="1"/>
  <c r="AZ23" i="122"/>
  <c r="CF23" i="122" s="1"/>
  <c r="CQ23" i="122"/>
  <c r="AB23" i="122"/>
  <c r="BP23" i="122" s="1"/>
  <c r="CP23" i="122"/>
  <c r="BC23" i="122"/>
  <c r="CI23" i="122" s="1"/>
  <c r="BB23" i="122"/>
  <c r="CH23" i="122" s="1"/>
  <c r="CJ23" i="122"/>
  <c r="CM23" i="122"/>
  <c r="CL23" i="122"/>
  <c r="AE23" i="122"/>
  <c r="BS23" i="122" s="1"/>
  <c r="BA23" i="122"/>
  <c r="CG23" i="122" s="1"/>
  <c r="CO23" i="122"/>
  <c r="AD23" i="122"/>
  <c r="BR23" i="122" s="1"/>
  <c r="AC23" i="122"/>
  <c r="BQ23" i="122" s="1"/>
  <c r="CK23" i="122"/>
  <c r="CN23" i="122"/>
  <c r="W35" i="1"/>
  <c r="DQ44" i="1"/>
  <c r="DM44" i="1"/>
  <c r="DI44" i="1"/>
  <c r="DH44" i="1"/>
  <c r="CP41" i="83"/>
  <c r="DK31" i="1"/>
  <c r="DN31" i="1"/>
  <c r="DH31" i="1"/>
  <c r="DM31" i="1"/>
  <c r="EP20" i="122"/>
  <c r="ET20" i="122"/>
  <c r="EN20" i="122"/>
  <c r="EQ20" i="122"/>
  <c r="ES20" i="122"/>
  <c r="ER20" i="122"/>
  <c r="EM20" i="122"/>
  <c r="ET29" i="122"/>
  <c r="ES29" i="122"/>
  <c r="EN29" i="122"/>
  <c r="EM29" i="122"/>
  <c r="EN25" i="122"/>
  <c r="EM25" i="122"/>
  <c r="EO25" i="122"/>
  <c r="FE25" i="122" s="1"/>
  <c r="EL22" i="122"/>
  <c r="ET22" i="122" s="1"/>
  <c r="EH22" i="122"/>
  <c r="EP22" i="122" s="1"/>
  <c r="EI22" i="122"/>
  <c r="EQ22" i="122" s="1"/>
  <c r="EG22" i="122"/>
  <c r="EO22" i="122" s="1"/>
  <c r="FE22" i="122" s="1"/>
  <c r="EF22" i="122"/>
  <c r="EN22" i="122" s="1"/>
  <c r="EE22" i="122"/>
  <c r="EM22" i="122" s="1"/>
  <c r="EK22" i="122"/>
  <c r="ES22" i="122" s="1"/>
  <c r="EJ22" i="122"/>
  <c r="ER22" i="122" s="1"/>
  <c r="EO10" i="122"/>
  <c r="AA37" i="178" s="1"/>
  <c r="ES10" i="122"/>
  <c r="AA41" i="178" s="1"/>
  <c r="EP10" i="122"/>
  <c r="AA38" i="178" s="1"/>
  <c r="EQ10" i="122"/>
  <c r="AA39" i="178" s="1"/>
  <c r="ER10" i="122"/>
  <c r="AA40" i="178" s="1"/>
  <c r="ET10" i="122"/>
  <c r="AA42" i="178" s="1"/>
  <c r="ES21" i="122"/>
  <c r="EM21" i="122"/>
  <c r="EQ21" i="122"/>
  <c r="ET21" i="122"/>
  <c r="EN21" i="122"/>
  <c r="ER21" i="122"/>
  <c r="EP21" i="122"/>
  <c r="ET28" i="122"/>
  <c r="EQ28" i="122"/>
  <c r="EO28" i="122"/>
  <c r="EL23" i="122"/>
  <c r="ET23" i="122" s="1"/>
  <c r="EH23" i="122"/>
  <c r="EP23" i="122" s="1"/>
  <c r="EK23" i="122"/>
  <c r="ES23" i="122" s="1"/>
  <c r="EF23" i="122"/>
  <c r="EN23" i="122" s="1"/>
  <c r="EJ23" i="122"/>
  <c r="ER23" i="122" s="1"/>
  <c r="EE23" i="122"/>
  <c r="EM23" i="122" s="1"/>
  <c r="EI23" i="122"/>
  <c r="EQ23" i="122" s="1"/>
  <c r="EG23" i="122"/>
  <c r="EO23" i="122" s="1"/>
  <c r="FE23" i="122" s="1"/>
  <c r="EO11" i="122"/>
  <c r="AB37" i="178" s="1"/>
  <c r="ET11" i="122"/>
  <c r="AB42" i="178" s="1"/>
  <c r="EP11" i="122"/>
  <c r="AB38" i="178" s="1"/>
  <c r="ER11" i="122"/>
  <c r="AB40" i="178" s="1"/>
  <c r="EQ11" i="122"/>
  <c r="AB39" i="178" s="1"/>
  <c r="ES11" i="122"/>
  <c r="AB41" i="178" s="1"/>
  <c r="ES24" i="122"/>
  <c r="EM24" i="122"/>
  <c r="U42" i="1"/>
  <c r="V21" i="1"/>
  <c r="AD21" i="1" s="1"/>
  <c r="Z21" i="1"/>
  <c r="AH21" i="1" s="1"/>
  <c r="W21" i="1"/>
  <c r="CP25" i="83" s="1"/>
  <c r="X21" i="1"/>
  <c r="Y21" i="1"/>
  <c r="AG21" i="1" s="1"/>
  <c r="E14" i="1"/>
  <c r="I14" i="1" s="1"/>
  <c r="CH14" i="1" s="1"/>
  <c r="Y20" i="1"/>
  <c r="U20" i="1"/>
  <c r="V20" i="1"/>
  <c r="Z20" i="1"/>
  <c r="W20" i="1"/>
  <c r="CP24" i="83" s="1"/>
  <c r="X20" i="1"/>
  <c r="FP19" i="1"/>
  <c r="FV19" i="1" s="1"/>
  <c r="W34" i="1"/>
  <c r="FU40" i="1"/>
  <c r="GA40" i="1" s="1"/>
  <c r="W26" i="1"/>
  <c r="W10" i="1"/>
  <c r="FR4" i="1"/>
  <c r="FX4" i="1" s="1"/>
  <c r="U38" i="1"/>
  <c r="W8" i="1"/>
  <c r="AN53" i="1"/>
  <c r="CM49" i="1"/>
  <c r="AO52" i="1"/>
  <c r="AA50" i="1"/>
  <c r="W50" i="1"/>
  <c r="Z50" i="1"/>
  <c r="V50" i="1"/>
  <c r="AD50" i="1" s="1"/>
  <c r="U50" i="1"/>
  <c r="AB50" i="1"/>
  <c r="Y50" i="1"/>
  <c r="X50" i="1"/>
  <c r="AE31" i="1"/>
  <c r="W22" i="1"/>
  <c r="CP28" i="83" s="1"/>
  <c r="AK30" i="1"/>
  <c r="BI30" i="1" s="1"/>
  <c r="BI35" i="1"/>
  <c r="AK27" i="1"/>
  <c r="BI27" i="1" s="1"/>
  <c r="AK40" i="1"/>
  <c r="AS40" i="1" s="1"/>
  <c r="AA40" i="1"/>
  <c r="X40" i="1"/>
  <c r="AB40" i="1"/>
  <c r="AJ40" i="1" s="1"/>
  <c r="Y40" i="1"/>
  <c r="Z40" i="1"/>
  <c r="BI28" i="1"/>
  <c r="AK24" i="1"/>
  <c r="BI29" i="1"/>
  <c r="AK25" i="1"/>
  <c r="AS25" i="1" s="1"/>
  <c r="AK31" i="1"/>
  <c r="BI31" i="1" s="1"/>
  <c r="U51" i="1"/>
  <c r="AQ51" i="1"/>
  <c r="AY51" i="1" s="1"/>
  <c r="W29" i="1"/>
  <c r="CP37" i="83" s="1"/>
  <c r="U29" i="1"/>
  <c r="AQ50" i="1"/>
  <c r="BO50" i="1" s="1"/>
  <c r="FT49" i="1"/>
  <c r="FZ49" i="1" s="1"/>
  <c r="AP50" i="1"/>
  <c r="FP11" i="1"/>
  <c r="FV11" i="1" s="1"/>
  <c r="AL50" i="1"/>
  <c r="AT50" i="1" s="1"/>
  <c r="AO50" i="1"/>
  <c r="AW50" i="1" s="1"/>
  <c r="AK50" i="1"/>
  <c r="BI50" i="1" s="1"/>
  <c r="AR50" i="1"/>
  <c r="BP50" i="1" s="1"/>
  <c r="FP29" i="1"/>
  <c r="FV29" i="1" s="1"/>
  <c r="AN50" i="1"/>
  <c r="AV50" i="1" s="1"/>
  <c r="FP35" i="1"/>
  <c r="FV35" i="1" s="1"/>
  <c r="FU48" i="1"/>
  <c r="GA48" i="1" s="1"/>
  <c r="FP48" i="1"/>
  <c r="FV48" i="1" s="1"/>
  <c r="FR48" i="1"/>
  <c r="FX48" i="1" s="1"/>
  <c r="FT51" i="1"/>
  <c r="FZ51" i="1" s="1"/>
  <c r="FT48" i="1"/>
  <c r="FZ48" i="1" s="1"/>
  <c r="FR35" i="1"/>
  <c r="FX35" i="1" s="1"/>
  <c r="W41" i="1"/>
  <c r="CP47" i="83" s="1"/>
  <c r="FS45" i="1"/>
  <c r="FY45" i="1" s="1"/>
  <c r="FS51" i="1"/>
  <c r="FY51" i="1" s="1"/>
  <c r="FS23" i="1"/>
  <c r="FY23" i="1" s="1"/>
  <c r="FS29" i="1"/>
  <c r="FY29" i="1" s="1"/>
  <c r="W32" i="1"/>
  <c r="FS31" i="1"/>
  <c r="FY31" i="1" s="1"/>
  <c r="FS46" i="1"/>
  <c r="FY46" i="1" s="1"/>
  <c r="FS6" i="1"/>
  <c r="FY6" i="1" s="1"/>
  <c r="FS22" i="1"/>
  <c r="FY22" i="1" s="1"/>
  <c r="FS50" i="1"/>
  <c r="FY50" i="1" s="1"/>
  <c r="W39" i="1"/>
  <c r="FS54" i="1"/>
  <c r="FY54" i="1" s="1"/>
  <c r="W51" i="1"/>
  <c r="W23" i="1"/>
  <c r="CP29" i="83" s="1"/>
  <c r="W25" i="1"/>
  <c r="W28" i="1"/>
  <c r="CP36" i="83" s="1"/>
  <c r="FS47" i="1"/>
  <c r="FY47" i="1" s="1"/>
  <c r="FS15" i="1"/>
  <c r="FY15" i="1" s="1"/>
  <c r="FS30" i="1"/>
  <c r="FY30" i="1" s="1"/>
  <c r="FS38" i="1"/>
  <c r="FY38" i="1" s="1"/>
  <c r="W15" i="1"/>
  <c r="FS39" i="1"/>
  <c r="FY39" i="1" s="1"/>
  <c r="FS21" i="1"/>
  <c r="FY21" i="1" s="1"/>
  <c r="FS36" i="1"/>
  <c r="FY36" i="1" s="1"/>
  <c r="FS27" i="1"/>
  <c r="FY27" i="1" s="1"/>
  <c r="W42" i="1"/>
  <c r="W27" i="1"/>
  <c r="FS19" i="1"/>
  <c r="FY19" i="1" s="1"/>
  <c r="FS35" i="1"/>
  <c r="FY35" i="1" s="1"/>
  <c r="FS53" i="1"/>
  <c r="FY53" i="1" s="1"/>
  <c r="FS18" i="1"/>
  <c r="FY18" i="1" s="1"/>
  <c r="FS26" i="1"/>
  <c r="FY26" i="1" s="1"/>
  <c r="FS48" i="1"/>
  <c r="FY48" i="1" s="1"/>
  <c r="FS8" i="1"/>
  <c r="FY8" i="1" s="1"/>
  <c r="W47" i="1"/>
  <c r="FS10" i="1"/>
  <c r="FY10" i="1" s="1"/>
  <c r="W9" i="1"/>
  <c r="W55" i="1"/>
  <c r="CP65" i="83" s="1"/>
  <c r="FS40" i="1"/>
  <c r="FY40" i="1" s="1"/>
  <c r="FS42" i="1"/>
  <c r="FY42" i="1" s="1"/>
  <c r="FS24" i="1"/>
  <c r="FY24" i="1" s="1"/>
  <c r="FS43" i="1"/>
  <c r="FY43" i="1" s="1"/>
  <c r="FS28" i="1"/>
  <c r="FY28" i="1" s="1"/>
  <c r="W30" i="1"/>
  <c r="W33" i="1"/>
  <c r="W43" i="1"/>
  <c r="FS52" i="1"/>
  <c r="FY52" i="1" s="1"/>
  <c r="FS37" i="1"/>
  <c r="FY37" i="1" s="1"/>
  <c r="FS20" i="1"/>
  <c r="FY20" i="1" s="1"/>
  <c r="FS25" i="1"/>
  <c r="FY25" i="1" s="1"/>
  <c r="W38" i="1"/>
  <c r="FS9" i="1"/>
  <c r="FY9" i="1" s="1"/>
  <c r="W24" i="1"/>
  <c r="FS44" i="1"/>
  <c r="FY44" i="1" s="1"/>
  <c r="FS55" i="1"/>
  <c r="FY55" i="1" s="1"/>
  <c r="FS41" i="1"/>
  <c r="FY41" i="1" s="1"/>
  <c r="FS49" i="1"/>
  <c r="FY49" i="1" s="1"/>
  <c r="FS11" i="1"/>
  <c r="FY11" i="1" s="1"/>
  <c r="FS7" i="1"/>
  <c r="FY7" i="1" s="1"/>
  <c r="FS34" i="1"/>
  <c r="FY34" i="1" s="1"/>
  <c r="FS4" i="1"/>
  <c r="FY4" i="1" s="1"/>
  <c r="FS5" i="1"/>
  <c r="FY5" i="1" s="1"/>
  <c r="U5" i="1"/>
  <c r="W5" i="1"/>
  <c r="FU9" i="1"/>
  <c r="GA9" i="1" s="1"/>
  <c r="FR31" i="1"/>
  <c r="FX31" i="1" s="1"/>
  <c r="FP40" i="1"/>
  <c r="FV40" i="1" s="1"/>
  <c r="E12" i="1"/>
  <c r="FQ29" i="1"/>
  <c r="FW29" i="1" s="1"/>
  <c r="AS29" i="1"/>
  <c r="FQ48" i="1"/>
  <c r="FW48" i="1" s="1"/>
  <c r="FU51" i="1"/>
  <c r="GA51" i="1" s="1"/>
  <c r="FP7" i="1"/>
  <c r="FV7" i="1" s="1"/>
  <c r="FQ50" i="1"/>
  <c r="FW50" i="1" s="1"/>
  <c r="FP9" i="1"/>
  <c r="FV9" i="1" s="1"/>
  <c r="FR9" i="1"/>
  <c r="FX9" i="1" s="1"/>
  <c r="AQ49" i="1"/>
  <c r="BO49" i="1" s="1"/>
  <c r="FP4" i="1"/>
  <c r="FV4" i="1" s="1"/>
  <c r="AL49" i="1"/>
  <c r="BJ49" i="1" s="1"/>
  <c r="FQ8" i="1"/>
  <c r="FW8" i="1" s="1"/>
  <c r="FQ53" i="1"/>
  <c r="FW53" i="1" s="1"/>
  <c r="FP53" i="1"/>
  <c r="FV53" i="1" s="1"/>
  <c r="FP51" i="1"/>
  <c r="FV51" i="1" s="1"/>
  <c r="FQ22" i="1"/>
  <c r="FW22" i="1" s="1"/>
  <c r="FR51" i="1"/>
  <c r="FX51" i="1" s="1"/>
  <c r="FQ49" i="1"/>
  <c r="FW49" i="1" s="1"/>
  <c r="FQ26" i="1"/>
  <c r="FW26" i="1" s="1"/>
  <c r="FU45" i="1"/>
  <c r="GA45" i="1" s="1"/>
  <c r="FT10" i="1"/>
  <c r="FZ10" i="1" s="1"/>
  <c r="AO49" i="1"/>
  <c r="AW49" i="1" s="1"/>
  <c r="FP26" i="1"/>
  <c r="FV26" i="1" s="1"/>
  <c r="FQ41" i="1"/>
  <c r="FW41" i="1" s="1"/>
  <c r="AN49" i="1"/>
  <c r="BL49" i="1" s="1"/>
  <c r="AL51" i="1"/>
  <c r="AT51" i="1" s="1"/>
  <c r="AA9" i="1"/>
  <c r="Z9" i="1"/>
  <c r="Y9" i="1"/>
  <c r="X41" i="1"/>
  <c r="AF41" i="1" s="1"/>
  <c r="V9" i="1"/>
  <c r="FQ51" i="1"/>
  <c r="FW51" i="1" s="1"/>
  <c r="Y55" i="1"/>
  <c r="AG55" i="1" s="1"/>
  <c r="AB23" i="1"/>
  <c r="Z55" i="1"/>
  <c r="AH55" i="1" s="1"/>
  <c r="V10" i="1"/>
  <c r="AD10" i="1" s="1"/>
  <c r="AA55" i="1"/>
  <c r="AI55" i="1" s="1"/>
  <c r="X55" i="1"/>
  <c r="AF55" i="1" s="1"/>
  <c r="AB55" i="1"/>
  <c r="AJ55" i="1" s="1"/>
  <c r="V23" i="1"/>
  <c r="X10" i="1"/>
  <c r="AF10" i="1" s="1"/>
  <c r="FU49" i="1"/>
  <c r="GA49" i="1" s="1"/>
  <c r="CS3" i="1"/>
  <c r="FR49" i="1"/>
  <c r="FX49" i="1" s="1"/>
  <c r="AP49" i="1"/>
  <c r="AX49" i="1" s="1"/>
  <c r="AR49" i="1"/>
  <c r="AZ49" i="1" s="1"/>
  <c r="FQ46" i="1"/>
  <c r="FW46" i="1" s="1"/>
  <c r="FQ18" i="1"/>
  <c r="FW18" i="1" s="1"/>
  <c r="FQ4" i="1"/>
  <c r="FW4" i="1" s="1"/>
  <c r="FP23" i="1"/>
  <c r="FV23" i="1" s="1"/>
  <c r="FP41" i="1"/>
  <c r="FV41" i="1" s="1"/>
  <c r="AB41" i="1"/>
  <c r="AJ41" i="1" s="1"/>
  <c r="FQ31" i="1"/>
  <c r="FW31" i="1" s="1"/>
  <c r="FR46" i="1"/>
  <c r="FX46" i="1" s="1"/>
  <c r="FU11" i="1"/>
  <c r="GA11" i="1" s="1"/>
  <c r="CP3" i="1"/>
  <c r="FP55" i="1"/>
  <c r="FV55" i="1" s="1"/>
  <c r="FP49" i="1"/>
  <c r="FV49" i="1" s="1"/>
  <c r="V41" i="1"/>
  <c r="AD41" i="1" s="1"/>
  <c r="AK49" i="1"/>
  <c r="AS49" i="1" s="1"/>
  <c r="Z41" i="1"/>
  <c r="AH41" i="1" s="1"/>
  <c r="FP45" i="1"/>
  <c r="FV45" i="1" s="1"/>
  <c r="FR54" i="1"/>
  <c r="FX54" i="1" s="1"/>
  <c r="FQ34" i="1"/>
  <c r="FW34" i="1" s="1"/>
  <c r="FP54" i="1"/>
  <c r="FV54" i="1" s="1"/>
  <c r="FP34" i="1"/>
  <c r="FV34" i="1" s="1"/>
  <c r="FP22" i="1"/>
  <c r="FV22" i="1" s="1"/>
  <c r="AO22" i="1"/>
  <c r="BM22" i="1" s="1"/>
  <c r="CR3" i="1"/>
  <c r="CT3" i="1"/>
  <c r="FR23" i="1"/>
  <c r="FX23" i="1" s="1"/>
  <c r="FP46" i="1"/>
  <c r="FV46" i="1" s="1"/>
  <c r="FU55" i="1"/>
  <c r="GA55" i="1" s="1"/>
  <c r="FR34" i="1"/>
  <c r="FX34" i="1" s="1"/>
  <c r="CU3" i="1"/>
  <c r="U10" i="1"/>
  <c r="FU7" i="1"/>
  <c r="GA7" i="1" s="1"/>
  <c r="FT55" i="1"/>
  <c r="FZ55" i="1" s="1"/>
  <c r="AN51" i="1"/>
  <c r="BL51" i="1" s="1"/>
  <c r="AO51" i="1"/>
  <c r="BM51" i="1" s="1"/>
  <c r="FP6" i="1"/>
  <c r="FV6" i="1" s="1"/>
  <c r="FR44" i="1"/>
  <c r="FX44" i="1" s="1"/>
  <c r="FT5" i="1"/>
  <c r="FZ5" i="1" s="1"/>
  <c r="FQ19" i="1"/>
  <c r="FW19" i="1" s="1"/>
  <c r="FU23" i="1"/>
  <c r="GA23" i="1" s="1"/>
  <c r="AP51" i="1"/>
  <c r="BN51" i="1" s="1"/>
  <c r="FQ7" i="1"/>
  <c r="FW7" i="1" s="1"/>
  <c r="AK51" i="1"/>
  <c r="BI51" i="1" s="1"/>
  <c r="FQ54" i="1"/>
  <c r="FW54" i="1" s="1"/>
  <c r="FT4" i="1"/>
  <c r="FZ4" i="1" s="1"/>
  <c r="X39" i="1"/>
  <c r="AF39" i="1" s="1"/>
  <c r="AR38" i="1"/>
  <c r="AZ38" i="1" s="1"/>
  <c r="X23" i="1"/>
  <c r="AA41" i="1"/>
  <c r="AI41" i="1" s="1"/>
  <c r="AA29" i="1"/>
  <c r="AI29" i="1" s="1"/>
  <c r="AA23" i="1"/>
  <c r="AB5" i="1"/>
  <c r="Z23" i="1"/>
  <c r="Z29" i="1"/>
  <c r="AH29" i="1" s="1"/>
  <c r="V5" i="1"/>
  <c r="Y41" i="1"/>
  <c r="AG41" i="1" s="1"/>
  <c r="AA5" i="1"/>
  <c r="X5" i="1"/>
  <c r="Z5" i="1"/>
  <c r="Y5" i="1"/>
  <c r="Z10" i="1"/>
  <c r="AH10" i="1" s="1"/>
  <c r="X29" i="1"/>
  <c r="AF29" i="1" s="1"/>
  <c r="AA10" i="1"/>
  <c r="AI10" i="1" s="1"/>
  <c r="Y23" i="1"/>
  <c r="Y10" i="1"/>
  <c r="AB29" i="1"/>
  <c r="AJ29" i="1" s="1"/>
  <c r="AB10" i="1"/>
  <c r="Y29" i="1"/>
  <c r="AG29" i="1" s="1"/>
  <c r="AN39" i="1"/>
  <c r="AV39" i="1" s="1"/>
  <c r="FP50" i="1"/>
  <c r="FV50" i="1" s="1"/>
  <c r="FT7" i="1"/>
  <c r="FZ7" i="1" s="1"/>
  <c r="FR7" i="1"/>
  <c r="FX7" i="1" s="1"/>
  <c r="AA51" i="1"/>
  <c r="Z51" i="1"/>
  <c r="AH51" i="1" s="1"/>
  <c r="V51" i="1"/>
  <c r="AD51" i="1" s="1"/>
  <c r="X51" i="1"/>
  <c r="AF51" i="1" s="1"/>
  <c r="AB51" i="1"/>
  <c r="AJ51" i="1" s="1"/>
  <c r="Y51" i="1"/>
  <c r="AG51" i="1" s="1"/>
  <c r="AK48" i="1"/>
  <c r="BI48" i="1" s="1"/>
  <c r="AN48" i="1"/>
  <c r="BL48" i="1" s="1"/>
  <c r="AO48" i="1"/>
  <c r="BM48" i="1" s="1"/>
  <c r="FP10" i="1"/>
  <c r="FV10" i="1" s="1"/>
  <c r="FP5" i="1"/>
  <c r="FV5" i="1" s="1"/>
  <c r="FU41" i="1"/>
  <c r="GA41" i="1" s="1"/>
  <c r="FU4" i="1"/>
  <c r="GA4" i="1" s="1"/>
  <c r="FR5" i="1"/>
  <c r="FX5" i="1" s="1"/>
  <c r="FP44" i="1"/>
  <c r="FV44" i="1" s="1"/>
  <c r="FP31" i="1"/>
  <c r="FV31" i="1" s="1"/>
  <c r="FP18" i="1"/>
  <c r="FV18" i="1" s="1"/>
  <c r="FP8" i="1"/>
  <c r="FV8" i="1" s="1"/>
  <c r="X9" i="1"/>
  <c r="FQ23" i="1"/>
  <c r="FW23" i="1" s="1"/>
  <c r="AK54" i="1"/>
  <c r="AQ39" i="1"/>
  <c r="AY39" i="1" s="1"/>
  <c r="AB39" i="1"/>
  <c r="AJ39" i="1" s="1"/>
  <c r="BI4" i="1"/>
  <c r="AP39" i="1"/>
  <c r="AX39" i="1" s="1"/>
  <c r="U46" i="1"/>
  <c r="Y46" i="1"/>
  <c r="AG46" i="1" s="1"/>
  <c r="V46" i="1"/>
  <c r="AD46" i="1" s="1"/>
  <c r="Z46" i="1"/>
  <c r="AH46" i="1" s="1"/>
  <c r="AA46" i="1"/>
  <c r="AI46" i="1" s="1"/>
  <c r="X46" i="1"/>
  <c r="AF46" i="1" s="1"/>
  <c r="AB46" i="1"/>
  <c r="AJ46" i="1" s="1"/>
  <c r="FT38" i="1"/>
  <c r="FZ38" i="1" s="1"/>
  <c r="FQ35" i="1"/>
  <c r="FW35" i="1" s="1"/>
  <c r="FT26" i="1"/>
  <c r="FZ26" i="1" s="1"/>
  <c r="FT50" i="1"/>
  <c r="FZ50" i="1" s="1"/>
  <c r="U23" i="1"/>
  <c r="FT18" i="1"/>
  <c r="FZ18" i="1" s="1"/>
  <c r="AK41" i="1"/>
  <c r="FR26" i="1"/>
  <c r="FX26" i="1" s="1"/>
  <c r="FR50" i="1"/>
  <c r="FX50" i="1" s="1"/>
  <c r="FU50" i="1"/>
  <c r="GA50" i="1" s="1"/>
  <c r="FU26" i="1"/>
  <c r="GA26" i="1" s="1"/>
  <c r="AR51" i="1"/>
  <c r="AZ51" i="1" s="1"/>
  <c r="U47" i="1"/>
  <c r="Y47" i="1"/>
  <c r="AG47" i="1" s="1"/>
  <c r="V47" i="1"/>
  <c r="AD47" i="1" s="1"/>
  <c r="Z47" i="1"/>
  <c r="AH47" i="1" s="1"/>
  <c r="AA47" i="1"/>
  <c r="AI47" i="1" s="1"/>
  <c r="X47" i="1"/>
  <c r="AF47" i="1" s="1"/>
  <c r="AB47" i="1"/>
  <c r="AJ47" i="1" s="1"/>
  <c r="Z32" i="1"/>
  <c r="AS35" i="1"/>
  <c r="AK53" i="1"/>
  <c r="AQ53" i="1"/>
  <c r="AR53" i="1"/>
  <c r="AO53" i="1"/>
  <c r="AP53" i="1"/>
  <c r="AL53" i="1"/>
  <c r="FQ6" i="1"/>
  <c r="FW6" i="1" s="1"/>
  <c r="FR6" i="1"/>
  <c r="FX6" i="1" s="1"/>
  <c r="FQ45" i="1"/>
  <c r="FW45" i="1" s="1"/>
  <c r="FU46" i="1"/>
  <c r="GA46" i="1" s="1"/>
  <c r="FT34" i="1"/>
  <c r="FZ34" i="1" s="1"/>
  <c r="FU19" i="1"/>
  <c r="GA19" i="1" s="1"/>
  <c r="FR18" i="1"/>
  <c r="FX18" i="1" s="1"/>
  <c r="FT11" i="1"/>
  <c r="FZ11" i="1" s="1"/>
  <c r="FR41" i="1"/>
  <c r="FX41" i="1" s="1"/>
  <c r="FU53" i="1"/>
  <c r="GA53" i="1" s="1"/>
  <c r="FT6" i="1"/>
  <c r="FZ6" i="1" s="1"/>
  <c r="FR45" i="1"/>
  <c r="FX45" i="1" s="1"/>
  <c r="AR22" i="1"/>
  <c r="AL22" i="1"/>
  <c r="AQ22" i="1"/>
  <c r="AP22" i="1"/>
  <c r="AN22" i="1"/>
  <c r="AK22" i="1"/>
  <c r="FU8" i="1"/>
  <c r="GA8" i="1" s="1"/>
  <c r="U9" i="1"/>
  <c r="FQ9" i="1"/>
  <c r="FW9" i="1" s="1"/>
  <c r="FT44" i="1"/>
  <c r="FZ44" i="1" s="1"/>
  <c r="FU44" i="1"/>
  <c r="GA44" i="1" s="1"/>
  <c r="AK44" i="1"/>
  <c r="AS44" i="1" s="1"/>
  <c r="AK55" i="1"/>
  <c r="AS55" i="1" s="1"/>
  <c r="AO11" i="1"/>
  <c r="AP11" i="1"/>
  <c r="AL11" i="1"/>
  <c r="AQ11" i="1"/>
  <c r="AK11" i="1"/>
  <c r="AR11" i="1"/>
  <c r="AN11" i="1"/>
  <c r="FU18" i="1"/>
  <c r="GA18" i="1" s="1"/>
  <c r="FR10" i="1"/>
  <c r="FX10" i="1" s="1"/>
  <c r="FQ10" i="1"/>
  <c r="FW10" i="1" s="1"/>
  <c r="FR55" i="1"/>
  <c r="FX55" i="1" s="1"/>
  <c r="FU54" i="1"/>
  <c r="GA54" i="1" s="1"/>
  <c r="FU31" i="1"/>
  <c r="GA31" i="1" s="1"/>
  <c r="FT54" i="1"/>
  <c r="FZ54" i="1" s="1"/>
  <c r="FU34" i="1"/>
  <c r="GA34" i="1" s="1"/>
  <c r="FT9" i="1"/>
  <c r="FZ9" i="1" s="1"/>
  <c r="FT31" i="1"/>
  <c r="FZ31" i="1" s="1"/>
  <c r="FQ40" i="1"/>
  <c r="FW40" i="1" s="1"/>
  <c r="FR8" i="1"/>
  <c r="FX8" i="1" s="1"/>
  <c r="FT40" i="1"/>
  <c r="FZ40" i="1" s="1"/>
  <c r="AP48" i="1"/>
  <c r="AX48" i="1" s="1"/>
  <c r="Z38" i="1"/>
  <c r="AH38" i="1" s="1"/>
  <c r="F12" i="1"/>
  <c r="AK45" i="1"/>
  <c r="AS45" i="1" s="1"/>
  <c r="AQ45" i="1"/>
  <c r="AO45" i="1"/>
  <c r="AR45" i="1"/>
  <c r="AP45" i="1"/>
  <c r="AN45" i="1"/>
  <c r="AL45" i="1"/>
  <c r="V29" i="1"/>
  <c r="AD29" i="1" s="1"/>
  <c r="FQ11" i="1"/>
  <c r="FW11" i="1" s="1"/>
  <c r="FR11" i="1"/>
  <c r="FX11" i="1" s="1"/>
  <c r="FT53" i="1"/>
  <c r="FZ53" i="1" s="1"/>
  <c r="FT41" i="1"/>
  <c r="FZ41" i="1" s="1"/>
  <c r="FT29" i="1"/>
  <c r="FZ29" i="1" s="1"/>
  <c r="FR29" i="1"/>
  <c r="FX29" i="1" s="1"/>
  <c r="FU29" i="1"/>
  <c r="GA29" i="1" s="1"/>
  <c r="FU35" i="1"/>
  <c r="GA35" i="1" s="1"/>
  <c r="FT8" i="1"/>
  <c r="FZ8" i="1" s="1"/>
  <c r="FR53" i="1"/>
  <c r="FX53" i="1" s="1"/>
  <c r="FT23" i="1"/>
  <c r="FZ23" i="1" s="1"/>
  <c r="FQ44" i="1"/>
  <c r="FW44" i="1" s="1"/>
  <c r="V55" i="1"/>
  <c r="AD55" i="1" s="1"/>
  <c r="AB9" i="1"/>
  <c r="AQ54" i="1"/>
  <c r="AO54" i="1"/>
  <c r="AR54" i="1"/>
  <c r="AP54" i="1"/>
  <c r="AN54" i="1"/>
  <c r="AL54" i="1"/>
  <c r="FU22" i="1"/>
  <c r="GA22" i="1" s="1"/>
  <c r="FT46" i="1"/>
  <c r="FZ46" i="1" s="1"/>
  <c r="AK46" i="1"/>
  <c r="AR46" i="1"/>
  <c r="AN46" i="1"/>
  <c r="AO46" i="1"/>
  <c r="AP46" i="1"/>
  <c r="AL46" i="1"/>
  <c r="AQ46" i="1"/>
  <c r="FR22" i="1"/>
  <c r="FX22" i="1" s="1"/>
  <c r="FR40" i="1"/>
  <c r="FX40" i="1" s="1"/>
  <c r="FU6" i="1"/>
  <c r="GA6" i="1" s="1"/>
  <c r="FU10" i="1"/>
  <c r="GA10" i="1" s="1"/>
  <c r="FT19" i="1"/>
  <c r="FZ19" i="1" s="1"/>
  <c r="FU5" i="1"/>
  <c r="GA5" i="1" s="1"/>
  <c r="FT35" i="1"/>
  <c r="FZ35" i="1" s="1"/>
  <c r="FQ55" i="1"/>
  <c r="FW55" i="1" s="1"/>
  <c r="FT45" i="1"/>
  <c r="FZ45" i="1" s="1"/>
  <c r="FT22" i="1"/>
  <c r="FZ22" i="1" s="1"/>
  <c r="Y28" i="1"/>
  <c r="AO39" i="1"/>
  <c r="FR39" i="1"/>
  <c r="FX39" i="1" s="1"/>
  <c r="AR39" i="1"/>
  <c r="AZ39" i="1" s="1"/>
  <c r="Y39" i="1"/>
  <c r="AG39" i="1" s="1"/>
  <c r="V39" i="1"/>
  <c r="AD39" i="1" s="1"/>
  <c r="FP39" i="1"/>
  <c r="FV39" i="1" s="1"/>
  <c r="FT20" i="1"/>
  <c r="FZ20" i="1" s="1"/>
  <c r="FU25" i="1"/>
  <c r="GA25" i="1" s="1"/>
  <c r="AQ48" i="1"/>
  <c r="BO48" i="1" s="1"/>
  <c r="AB38" i="1"/>
  <c r="AJ38" i="1" s="1"/>
  <c r="FU38" i="1"/>
  <c r="GA38" i="1" s="1"/>
  <c r="X38" i="1"/>
  <c r="V38" i="1"/>
  <c r="AD38" i="1" s="1"/>
  <c r="AL38" i="1"/>
  <c r="AT38" i="1" s="1"/>
  <c r="V28" i="1"/>
  <c r="AD28" i="1" s="1"/>
  <c r="AA28" i="1"/>
  <c r="AI28" i="1" s="1"/>
  <c r="AQ38" i="1"/>
  <c r="AY38" i="1" s="1"/>
  <c r="AA38" i="1"/>
  <c r="AP38" i="1"/>
  <c r="BN38" i="1" s="1"/>
  <c r="AK39" i="1"/>
  <c r="AS39" i="1" s="1"/>
  <c r="FU39" i="1"/>
  <c r="GA39" i="1" s="1"/>
  <c r="AN38" i="1"/>
  <c r="BL38" i="1" s="1"/>
  <c r="FR38" i="1"/>
  <c r="FX38" i="1" s="1"/>
  <c r="X28" i="1"/>
  <c r="AF28" i="1" s="1"/>
  <c r="Y32" i="1"/>
  <c r="AG32" i="1" s="1"/>
  <c r="AA20" i="1"/>
  <c r="AL39" i="1"/>
  <c r="AT39" i="1" s="1"/>
  <c r="Z39" i="1"/>
  <c r="AH39" i="1" s="1"/>
  <c r="AA39" i="1"/>
  <c r="AI39" i="1" s="1"/>
  <c r="U39" i="1"/>
  <c r="FQ39" i="1"/>
  <c r="FW39" i="1" s="1"/>
  <c r="FQ38" i="1"/>
  <c r="FW38" i="1" s="1"/>
  <c r="Y38" i="1"/>
  <c r="AG38" i="1" s="1"/>
  <c r="FT39" i="1"/>
  <c r="FZ39" i="1" s="1"/>
  <c r="Z25" i="1"/>
  <c r="V25" i="1"/>
  <c r="AG44" i="1"/>
  <c r="V30" i="1"/>
  <c r="Z30" i="1"/>
  <c r="Y30" i="1"/>
  <c r="AB30" i="1"/>
  <c r="X30" i="1"/>
  <c r="AA30" i="1"/>
  <c r="U30" i="1"/>
  <c r="AB54" i="1"/>
  <c r="AA54" i="1"/>
  <c r="X54" i="1"/>
  <c r="V54" i="1"/>
  <c r="Y54" i="1"/>
  <c r="Z54" i="1"/>
  <c r="AH54" i="1" s="1"/>
  <c r="X34" i="1"/>
  <c r="Z34" i="1"/>
  <c r="AA34" i="1"/>
  <c r="Y34" i="1"/>
  <c r="AB34" i="1"/>
  <c r="U34" i="1"/>
  <c r="V34" i="1"/>
  <c r="AD34" i="1" s="1"/>
  <c r="AB33" i="1"/>
  <c r="AJ33" i="1" s="1"/>
  <c r="X33" i="1"/>
  <c r="AF33" i="1" s="1"/>
  <c r="AA33" i="1"/>
  <c r="AI33" i="1" s="1"/>
  <c r="Z33" i="1"/>
  <c r="AH33" i="1" s="1"/>
  <c r="Y33" i="1"/>
  <c r="AG33" i="1" s="1"/>
  <c r="U33" i="1"/>
  <c r="Y14" i="1"/>
  <c r="X14" i="1"/>
  <c r="AA14" i="1"/>
  <c r="AB14" i="1"/>
  <c r="V14" i="1"/>
  <c r="Z14" i="1"/>
  <c r="AK47" i="1"/>
  <c r="AS47" i="1" s="1"/>
  <c r="AQ47" i="1"/>
  <c r="AO47" i="1"/>
  <c r="AW47" i="1" s="1"/>
  <c r="AP47" i="1"/>
  <c r="AX47" i="1" s="1"/>
  <c r="AL47" i="1"/>
  <c r="AT47" i="1" s="1"/>
  <c r="AR47" i="1"/>
  <c r="FT47" i="1"/>
  <c r="FZ47" i="1" s="1"/>
  <c r="AN47" i="1"/>
  <c r="AV47" i="1" s="1"/>
  <c r="FU47" i="1"/>
  <c r="GA47" i="1" s="1"/>
  <c r="FQ47" i="1"/>
  <c r="FW47" i="1" s="1"/>
  <c r="V33" i="1"/>
  <c r="AD33" i="1" s="1"/>
  <c r="F33" i="1"/>
  <c r="E33" i="1"/>
  <c r="V15" i="1"/>
  <c r="AQ15" i="1"/>
  <c r="AY15" i="1" s="1"/>
  <c r="AO15" i="1"/>
  <c r="AN15" i="1"/>
  <c r="AV15" i="1" s="1"/>
  <c r="AR15" i="1"/>
  <c r="AZ15" i="1" s="1"/>
  <c r="FT15" i="1"/>
  <c r="FZ15" i="1" s="1"/>
  <c r="FR15" i="1"/>
  <c r="FX15" i="1" s="1"/>
  <c r="FQ15" i="1"/>
  <c r="FW15" i="1" s="1"/>
  <c r="AL15" i="1"/>
  <c r="AK15" i="1"/>
  <c r="AS15" i="1" s="1"/>
  <c r="AP15" i="1"/>
  <c r="FP15" i="1"/>
  <c r="FV15" i="1" s="1"/>
  <c r="FU15" i="1"/>
  <c r="GA15" i="1" s="1"/>
  <c r="AR30" i="1"/>
  <c r="AP30" i="1"/>
  <c r="AX30" i="1" s="1"/>
  <c r="AN30" i="1"/>
  <c r="AL30" i="1"/>
  <c r="AT30" i="1" s="1"/>
  <c r="FT30" i="1"/>
  <c r="FZ30" i="1" s="1"/>
  <c r="FQ30" i="1"/>
  <c r="FW30" i="1" s="1"/>
  <c r="AQ30" i="1"/>
  <c r="AO30" i="1"/>
  <c r="AW30" i="1" s="1"/>
  <c r="FR30" i="1"/>
  <c r="FX30" i="1" s="1"/>
  <c r="FU30" i="1"/>
  <c r="GA30" i="1" s="1"/>
  <c r="FP38" i="1"/>
  <c r="FV38" i="1" s="1"/>
  <c r="AO38" i="1"/>
  <c r="AK38" i="1"/>
  <c r="AS38" i="1" s="1"/>
  <c r="Z42" i="1"/>
  <c r="Y42" i="1"/>
  <c r="AB42" i="1"/>
  <c r="X42" i="1"/>
  <c r="AA42" i="1"/>
  <c r="V27" i="1"/>
  <c r="Z27" i="1"/>
  <c r="AA27" i="1"/>
  <c r="X27" i="1"/>
  <c r="Y27" i="1"/>
  <c r="AB27" i="1"/>
  <c r="U27" i="1"/>
  <c r="AA21" i="1"/>
  <c r="AB21" i="1"/>
  <c r="U21" i="1"/>
  <c r="AQ19" i="1"/>
  <c r="AO19" i="1"/>
  <c r="AN19" i="1"/>
  <c r="AP19" i="1"/>
  <c r="AK19" i="1"/>
  <c r="AR19" i="1"/>
  <c r="AL19" i="1"/>
  <c r="AN34" i="1"/>
  <c r="AR34" i="1"/>
  <c r="AL34" i="1"/>
  <c r="AQ34" i="1"/>
  <c r="AP34" i="1"/>
  <c r="AO34" i="1"/>
  <c r="Y31" i="1"/>
  <c r="AG31" i="1" s="1"/>
  <c r="AA31" i="1"/>
  <c r="AI31" i="1" s="1"/>
  <c r="X31" i="1"/>
  <c r="AF31" i="1" s="1"/>
  <c r="Z31" i="1"/>
  <c r="AH31" i="1" s="1"/>
  <c r="AB31" i="1"/>
  <c r="AJ31" i="1" s="1"/>
  <c r="U31" i="1"/>
  <c r="AQ21" i="1"/>
  <c r="AP21" i="1"/>
  <c r="AO21" i="1"/>
  <c r="AW21" i="1" s="1"/>
  <c r="AR21" i="1"/>
  <c r="AL21" i="1"/>
  <c r="AT21" i="1" s="1"/>
  <c r="AK21" i="1"/>
  <c r="AN21" i="1"/>
  <c r="FT21" i="1"/>
  <c r="FZ21" i="1" s="1"/>
  <c r="FU21" i="1"/>
  <c r="GA21" i="1" s="1"/>
  <c r="FQ21" i="1"/>
  <c r="FW21" i="1" s="1"/>
  <c r="FR21" i="1"/>
  <c r="FX21" i="1" s="1"/>
  <c r="AL36" i="1"/>
  <c r="AQ36" i="1"/>
  <c r="FT36" i="1"/>
  <c r="FZ36" i="1" s="1"/>
  <c r="AN36" i="1"/>
  <c r="AV36" i="1" s="1"/>
  <c r="AP36" i="1"/>
  <c r="AX36" i="1" s="1"/>
  <c r="AO36" i="1"/>
  <c r="AW36" i="1" s="1"/>
  <c r="AK36" i="1"/>
  <c r="AR36" i="1"/>
  <c r="FQ36" i="1"/>
  <c r="FW36" i="1" s="1"/>
  <c r="FU36" i="1"/>
  <c r="GA36" i="1" s="1"/>
  <c r="FR36" i="1"/>
  <c r="FX36" i="1" s="1"/>
  <c r="AR27" i="1"/>
  <c r="AQ27" i="1"/>
  <c r="AP27" i="1"/>
  <c r="AN27" i="1"/>
  <c r="AV27" i="1" s="1"/>
  <c r="FU27" i="1"/>
  <c r="GA27" i="1" s="1"/>
  <c r="FQ27" i="1"/>
  <c r="FW27" i="1" s="1"/>
  <c r="AL27" i="1"/>
  <c r="AT27" i="1" s="1"/>
  <c r="AO27" i="1"/>
  <c r="FT27" i="1"/>
  <c r="FZ27" i="1" s="1"/>
  <c r="V31" i="1"/>
  <c r="AD31" i="1" s="1"/>
  <c r="AR18" i="1"/>
  <c r="AP18" i="1"/>
  <c r="AL18" i="1"/>
  <c r="AQ18" i="1"/>
  <c r="AO18" i="1"/>
  <c r="AN18" i="1"/>
  <c r="AO10" i="1"/>
  <c r="AR10" i="1"/>
  <c r="AP10" i="1"/>
  <c r="AL10" i="1"/>
  <c r="AN10" i="1"/>
  <c r="AK10" i="1"/>
  <c r="AQ10" i="1"/>
  <c r="F13" i="1"/>
  <c r="E13" i="1"/>
  <c r="V42" i="1"/>
  <c r="AN42" i="1"/>
  <c r="AV42" i="1" s="1"/>
  <c r="AK42" i="1"/>
  <c r="AR42" i="1"/>
  <c r="AQ42" i="1"/>
  <c r="FT42" i="1"/>
  <c r="FZ42" i="1" s="1"/>
  <c r="AL42" i="1"/>
  <c r="FU42" i="1"/>
  <c r="GA42" i="1" s="1"/>
  <c r="AO42" i="1"/>
  <c r="AP42" i="1"/>
  <c r="AX42" i="1" s="1"/>
  <c r="FR42" i="1"/>
  <c r="FX42" i="1" s="1"/>
  <c r="Z24" i="1"/>
  <c r="AB24" i="1"/>
  <c r="Y24" i="1"/>
  <c r="X24" i="1"/>
  <c r="AA24" i="1"/>
  <c r="U24" i="1"/>
  <c r="AR24" i="1"/>
  <c r="AN24" i="1"/>
  <c r="AP24" i="1"/>
  <c r="AX24" i="1" s="1"/>
  <c r="AQ24" i="1"/>
  <c r="AY24" i="1" s="1"/>
  <c r="FT24" i="1"/>
  <c r="FZ24" i="1" s="1"/>
  <c r="FP24" i="1"/>
  <c r="FV24" i="1" s="1"/>
  <c r="AO24" i="1"/>
  <c r="FR24" i="1"/>
  <c r="FX24" i="1" s="1"/>
  <c r="AL24" i="1"/>
  <c r="FQ24" i="1"/>
  <c r="FW24" i="1" s="1"/>
  <c r="FU24" i="1"/>
  <c r="GA24" i="1" s="1"/>
  <c r="Z43" i="1"/>
  <c r="AH43" i="1" s="1"/>
  <c r="AP43" i="1"/>
  <c r="AX43" i="1" s="1"/>
  <c r="AO43" i="1"/>
  <c r="AN43" i="1"/>
  <c r="AV43" i="1" s="1"/>
  <c r="AL43" i="1"/>
  <c r="AT43" i="1" s="1"/>
  <c r="AK43" i="1"/>
  <c r="AQ43" i="1"/>
  <c r="FT43" i="1"/>
  <c r="FZ43" i="1" s="1"/>
  <c r="AR43" i="1"/>
  <c r="FQ43" i="1"/>
  <c r="FW43" i="1" s="1"/>
  <c r="FU43" i="1"/>
  <c r="GA43" i="1" s="1"/>
  <c r="AS28" i="1"/>
  <c r="U28" i="1"/>
  <c r="AR28" i="1"/>
  <c r="AZ28" i="1" s="1"/>
  <c r="AO28" i="1"/>
  <c r="AL28" i="1"/>
  <c r="AN28" i="1"/>
  <c r="AP28" i="1"/>
  <c r="AQ28" i="1"/>
  <c r="FU28" i="1"/>
  <c r="GA28" i="1" s="1"/>
  <c r="FT28" i="1"/>
  <c r="FZ28" i="1" s="1"/>
  <c r="Z28" i="1"/>
  <c r="AB28" i="1"/>
  <c r="FQ28" i="1"/>
  <c r="FW28" i="1" s="1"/>
  <c r="FR28" i="1"/>
  <c r="FX28" i="1" s="1"/>
  <c r="Y26" i="1"/>
  <c r="AB26" i="1"/>
  <c r="AA26" i="1"/>
  <c r="U26" i="1"/>
  <c r="X26" i="1"/>
  <c r="Z26" i="1"/>
  <c r="Z4" i="1"/>
  <c r="Z7" i="1" s="1"/>
  <c r="X4" i="1"/>
  <c r="X7" i="1" s="1"/>
  <c r="AA4" i="1"/>
  <c r="AA7" i="1" s="1"/>
  <c r="V4" i="1"/>
  <c r="AD4" i="1" s="1"/>
  <c r="AB4" i="1"/>
  <c r="AB7" i="1" s="1"/>
  <c r="Y4" i="1"/>
  <c r="Y7" i="1" s="1"/>
  <c r="U4" i="1"/>
  <c r="V11" i="1"/>
  <c r="AB11" i="1"/>
  <c r="Y11" i="1"/>
  <c r="X11" i="1"/>
  <c r="AA11" i="1"/>
  <c r="Z11" i="1"/>
  <c r="U11" i="1"/>
  <c r="V26" i="1"/>
  <c r="AR26" i="1"/>
  <c r="AO26" i="1"/>
  <c r="AL26" i="1"/>
  <c r="AP26" i="1"/>
  <c r="AN26" i="1"/>
  <c r="AQ26" i="1"/>
  <c r="AR6" i="1"/>
  <c r="AO6" i="1"/>
  <c r="AN6" i="1"/>
  <c r="AK6" i="1"/>
  <c r="AQ6" i="1"/>
  <c r="AL6" i="1"/>
  <c r="AP6" i="1"/>
  <c r="AN4" i="1"/>
  <c r="AR4" i="1"/>
  <c r="AQ4" i="1"/>
  <c r="AP4" i="1"/>
  <c r="AL4" i="1"/>
  <c r="AO4" i="1"/>
  <c r="FP27" i="1"/>
  <c r="FV27" i="1" s="1"/>
  <c r="FR43" i="1"/>
  <c r="FX43" i="1" s="1"/>
  <c r="FP42" i="1"/>
  <c r="FV42" i="1" s="1"/>
  <c r="FP28" i="1"/>
  <c r="FV28" i="1" s="1"/>
  <c r="AL48" i="1"/>
  <c r="AT48" i="1" s="1"/>
  <c r="X32" i="1"/>
  <c r="FR47" i="1"/>
  <c r="FX47" i="1" s="1"/>
  <c r="AR48" i="1"/>
  <c r="AZ48" i="1" s="1"/>
  <c r="AQ52" i="1"/>
  <c r="AY52" i="1" s="1"/>
  <c r="AP52" i="1"/>
  <c r="AL52" i="1"/>
  <c r="AT52" i="1" s="1"/>
  <c r="FT52" i="1"/>
  <c r="FZ52" i="1" s="1"/>
  <c r="AR52" i="1"/>
  <c r="AZ52" i="1" s="1"/>
  <c r="AK52" i="1"/>
  <c r="AN52" i="1"/>
  <c r="FP52" i="1"/>
  <c r="FV52" i="1" s="1"/>
  <c r="AP37" i="1"/>
  <c r="AO37" i="1"/>
  <c r="AQ37" i="1"/>
  <c r="AN37" i="1"/>
  <c r="AK37" i="1"/>
  <c r="FT37" i="1"/>
  <c r="FZ37" i="1" s="1"/>
  <c r="AR37" i="1"/>
  <c r="AL37" i="1"/>
  <c r="FR37" i="1"/>
  <c r="FX37" i="1" s="1"/>
  <c r="AB20" i="1"/>
  <c r="AR20" i="1"/>
  <c r="AQ20" i="1"/>
  <c r="AP20" i="1"/>
  <c r="AX20" i="1" s="1"/>
  <c r="AL20" i="1"/>
  <c r="AK20" i="1"/>
  <c r="FU20" i="1"/>
  <c r="GA20" i="1" s="1"/>
  <c r="AN20" i="1"/>
  <c r="AV20" i="1" s="1"/>
  <c r="AO20" i="1"/>
  <c r="V32" i="1"/>
  <c r="AB32" i="1"/>
  <c r="E32" i="1"/>
  <c r="F32" i="1"/>
  <c r="U32" i="1"/>
  <c r="AA25" i="1"/>
  <c r="X25" i="1"/>
  <c r="Y25" i="1"/>
  <c r="AB25" i="1"/>
  <c r="AP25" i="1"/>
  <c r="AO25" i="1"/>
  <c r="AN25" i="1"/>
  <c r="AV25" i="1" s="1"/>
  <c r="FT25" i="1"/>
  <c r="FZ25" i="1" s="1"/>
  <c r="AR25" i="1"/>
  <c r="AQ25" i="1"/>
  <c r="U25" i="1"/>
  <c r="AL25" i="1"/>
  <c r="FQ25" i="1"/>
  <c r="FW25" i="1" s="1"/>
  <c r="V22" i="1"/>
  <c r="Z22" i="1"/>
  <c r="AB22" i="1"/>
  <c r="AA22" i="1"/>
  <c r="X22" i="1"/>
  <c r="Y22" i="1"/>
  <c r="U22" i="1"/>
  <c r="V35" i="1"/>
  <c r="AD35" i="1" s="1"/>
  <c r="Z35" i="1"/>
  <c r="AH35" i="1" s="1"/>
  <c r="X35" i="1"/>
  <c r="AF35" i="1" s="1"/>
  <c r="AB35" i="1"/>
  <c r="AJ35" i="1" s="1"/>
  <c r="Y35" i="1"/>
  <c r="AG35" i="1" s="1"/>
  <c r="AA35" i="1"/>
  <c r="AI35" i="1" s="1"/>
  <c r="U35" i="1"/>
  <c r="Y15" i="1"/>
  <c r="AA15" i="1"/>
  <c r="Z15" i="1"/>
  <c r="AB15" i="1"/>
  <c r="X15" i="1"/>
  <c r="U15" i="1"/>
  <c r="Z8" i="1"/>
  <c r="V8" i="1"/>
  <c r="AA8" i="1"/>
  <c r="X8" i="1"/>
  <c r="AB8" i="1"/>
  <c r="Y8" i="1"/>
  <c r="U8" i="1"/>
  <c r="V43" i="1"/>
  <c r="AD43" i="1" s="1"/>
  <c r="Y43" i="1"/>
  <c r="AG43" i="1" s="1"/>
  <c r="AB43" i="1"/>
  <c r="AJ43" i="1" s="1"/>
  <c r="X43" i="1"/>
  <c r="AF43" i="1" s="1"/>
  <c r="AA43" i="1"/>
  <c r="AI43" i="1" s="1"/>
  <c r="U43" i="1"/>
  <c r="AQ7" i="1"/>
  <c r="AP7" i="1"/>
  <c r="AO7" i="1"/>
  <c r="AN7" i="1"/>
  <c r="AR7" i="1"/>
  <c r="AL7" i="1"/>
  <c r="AK7" i="1"/>
  <c r="AA32" i="1"/>
  <c r="AQ9" i="1"/>
  <c r="AP9" i="1"/>
  <c r="AK9" i="1"/>
  <c r="AR9" i="1"/>
  <c r="AN9" i="1"/>
  <c r="AO9" i="1"/>
  <c r="AL9" i="1"/>
  <c r="AQ5" i="1"/>
  <c r="AP5" i="1"/>
  <c r="AO5" i="1"/>
  <c r="AN5" i="1"/>
  <c r="AL5" i="1"/>
  <c r="AR5" i="1"/>
  <c r="AK23" i="1"/>
  <c r="AO23" i="1"/>
  <c r="AL23" i="1"/>
  <c r="AR23" i="1"/>
  <c r="AN23" i="1"/>
  <c r="AP23" i="1"/>
  <c r="AQ23" i="1"/>
  <c r="FP25" i="1"/>
  <c r="FV25" i="1" s="1"/>
  <c r="AR40" i="1"/>
  <c r="AO40" i="1"/>
  <c r="AL40" i="1"/>
  <c r="AP40" i="1"/>
  <c r="AN40" i="1"/>
  <c r="AQ40" i="1"/>
  <c r="FQ42" i="1"/>
  <c r="FW42" i="1" s="1"/>
  <c r="FP20" i="1"/>
  <c r="FV20" i="1" s="1"/>
  <c r="FU37" i="1"/>
  <c r="GA37" i="1" s="1"/>
  <c r="FP21" i="1"/>
  <c r="FV21" i="1" s="1"/>
  <c r="FQ52" i="1"/>
  <c r="FW52" i="1" s="1"/>
  <c r="AP41" i="1"/>
  <c r="AO41" i="1"/>
  <c r="AL41" i="1"/>
  <c r="AR41" i="1"/>
  <c r="AQ41" i="1"/>
  <c r="AN41" i="1"/>
  <c r="FP47" i="1"/>
  <c r="FV47" i="1" s="1"/>
  <c r="H8" i="21"/>
  <c r="G9" i="21"/>
  <c r="C47" i="21"/>
  <c r="E47" i="21"/>
  <c r="B48" i="21"/>
  <c r="FR52" i="1"/>
  <c r="FX52" i="1" s="1"/>
  <c r="AQ44" i="1"/>
  <c r="AO44" i="1"/>
  <c r="AN44" i="1"/>
  <c r="AL44" i="1"/>
  <c r="AR44" i="1"/>
  <c r="AP44" i="1"/>
  <c r="AN8" i="1"/>
  <c r="AL8" i="1"/>
  <c r="AK8" i="1"/>
  <c r="AR8" i="1"/>
  <c r="AO8" i="1"/>
  <c r="AQ8" i="1"/>
  <c r="AP8" i="1"/>
  <c r="AQ29" i="1"/>
  <c r="AN29" i="1"/>
  <c r="AL29" i="1"/>
  <c r="AR29" i="1"/>
  <c r="AO29" i="1"/>
  <c r="AP29" i="1"/>
  <c r="AR31" i="1"/>
  <c r="AQ31" i="1"/>
  <c r="AN31" i="1"/>
  <c r="AL31" i="1"/>
  <c r="AP31" i="1"/>
  <c r="AO31" i="1"/>
  <c r="AQ55" i="1"/>
  <c r="AP55" i="1"/>
  <c r="AL55" i="1"/>
  <c r="AR55" i="1"/>
  <c r="AO55" i="1"/>
  <c r="AN55" i="1"/>
  <c r="BI5" i="1"/>
  <c r="AP35" i="1"/>
  <c r="AR35" i="1"/>
  <c r="AN35" i="1"/>
  <c r="AQ35" i="1"/>
  <c r="AO35" i="1"/>
  <c r="AL35" i="1"/>
  <c r="FR20" i="1"/>
  <c r="FX20" i="1" s="1"/>
  <c r="FR27" i="1"/>
  <c r="FX27" i="1" s="1"/>
  <c r="FP43" i="1"/>
  <c r="FV43" i="1" s="1"/>
  <c r="FP36" i="1"/>
  <c r="FV36" i="1" s="1"/>
  <c r="FP30" i="1"/>
  <c r="FV30" i="1" s="1"/>
  <c r="FQ37" i="1"/>
  <c r="FW37" i="1" s="1"/>
  <c r="FP37" i="1"/>
  <c r="FV37" i="1" s="1"/>
  <c r="FQ20" i="1"/>
  <c r="FW20" i="1" s="1"/>
  <c r="FR25" i="1"/>
  <c r="FX25" i="1" s="1"/>
  <c r="G49" i="21"/>
  <c r="FU52" i="1"/>
  <c r="GA52" i="1" s="1"/>
  <c r="CO41" i="1" l="1"/>
  <c r="BI34" i="1"/>
  <c r="AH5" i="122"/>
  <c r="AP5" i="122" s="1"/>
  <c r="CD5" i="122" s="1"/>
  <c r="CP15" i="83"/>
  <c r="AH4" i="122"/>
  <c r="EG4" i="122" s="1"/>
  <c r="CP14" i="83"/>
  <c r="CF20" i="122"/>
  <c r="CG20" i="122"/>
  <c r="CB20" i="122"/>
  <c r="CC20" i="122"/>
  <c r="CE20" i="122"/>
  <c r="CI20" i="122"/>
  <c r="CO5" i="1"/>
  <c r="CG14" i="1"/>
  <c r="CO14" i="1" s="1"/>
  <c r="B11" i="20"/>
  <c r="E10" i="20"/>
  <c r="CD20" i="122"/>
  <c r="C10" i="20"/>
  <c r="CH20" i="122"/>
  <c r="CB21" i="122"/>
  <c r="CI21" i="122"/>
  <c r="CH21" i="122"/>
  <c r="CE21" i="122"/>
  <c r="CD21" i="122"/>
  <c r="CC21" i="122"/>
  <c r="CG21" i="122"/>
  <c r="CF21" i="122"/>
  <c r="EL8" i="122"/>
  <c r="ET8" i="122" s="1"/>
  <c r="EL9" i="122"/>
  <c r="ET9" i="122" s="1"/>
  <c r="AS4" i="122"/>
  <c r="CG4" i="122" s="1"/>
  <c r="EJ4" i="122"/>
  <c r="ER4" i="122" s="1"/>
  <c r="AQ4" i="122"/>
  <c r="CE4" i="122" s="1"/>
  <c r="EH4" i="122"/>
  <c r="EP4" i="122" s="1"/>
  <c r="AT5" i="122"/>
  <c r="CH5" i="122" s="1"/>
  <c r="EK5" i="122"/>
  <c r="ES5" i="122" s="1"/>
  <c r="EE26" i="122"/>
  <c r="EM26" i="122" s="1"/>
  <c r="EH26" i="122"/>
  <c r="EP26" i="122" s="1"/>
  <c r="EJ26" i="122"/>
  <c r="ER26" i="122" s="1"/>
  <c r="EL14" i="122"/>
  <c r="ET14" i="122" s="1"/>
  <c r="EJ14" i="122"/>
  <c r="ER14" i="122" s="1"/>
  <c r="AO7" i="122"/>
  <c r="CC7" i="122" s="1"/>
  <c r="EF7" i="122"/>
  <c r="AR7" i="122"/>
  <c r="CF7" i="122" s="1"/>
  <c r="EI7" i="122"/>
  <c r="EQ7" i="122" s="1"/>
  <c r="EK19" i="122"/>
  <c r="ES19" i="122" s="1"/>
  <c r="EJ27" i="122"/>
  <c r="ER27" i="122" s="1"/>
  <c r="EL18" i="122"/>
  <c r="ET18" i="122" s="1"/>
  <c r="AR6" i="122"/>
  <c r="CF6" i="122" s="1"/>
  <c r="EI6" i="122"/>
  <c r="EK8" i="122"/>
  <c r="ES8" i="122" s="1"/>
  <c r="EL15" i="122"/>
  <c r="ET15" i="122" s="1"/>
  <c r="EH9" i="122"/>
  <c r="EP9" i="122" s="1"/>
  <c r="AT4" i="122"/>
  <c r="CH4" i="122" s="1"/>
  <c r="EK4" i="122"/>
  <c r="ES4" i="122" s="1"/>
  <c r="AR5" i="122"/>
  <c r="CF5" i="122" s="1"/>
  <c r="EI5" i="122"/>
  <c r="EQ5" i="122" s="1"/>
  <c r="AS5" i="122"/>
  <c r="CG5" i="122" s="1"/>
  <c r="EJ5" i="122"/>
  <c r="ER5" i="122" s="1"/>
  <c r="AQ5" i="122"/>
  <c r="CE5" i="122" s="1"/>
  <c r="EH5" i="122"/>
  <c r="EP5" i="122" s="1"/>
  <c r="EK14" i="122"/>
  <c r="ES14" i="122" s="1"/>
  <c r="AQ7" i="122"/>
  <c r="CE7" i="122" s="1"/>
  <c r="EH7" i="122"/>
  <c r="AS7" i="122"/>
  <c r="CG7" i="122" s="1"/>
  <c r="EJ7" i="122"/>
  <c r="EL19" i="122"/>
  <c r="ET19" i="122" s="1"/>
  <c r="EH27" i="122"/>
  <c r="EP27" i="122" s="1"/>
  <c r="EH18" i="122"/>
  <c r="EP18" i="122" s="1"/>
  <c r="AS6" i="122"/>
  <c r="CG6" i="122" s="1"/>
  <c r="EJ6" i="122"/>
  <c r="ER6" i="122" s="1"/>
  <c r="EL12" i="122"/>
  <c r="ET12" i="122" s="1"/>
  <c r="EK15" i="122"/>
  <c r="ES15" i="122" s="1"/>
  <c r="EF9" i="122"/>
  <c r="EN9" i="122" s="1"/>
  <c r="AN4" i="122"/>
  <c r="CB4" i="122" s="1"/>
  <c r="EE4" i="122"/>
  <c r="EM4" i="122" s="1"/>
  <c r="AN5" i="122"/>
  <c r="EE5" i="122"/>
  <c r="EK26" i="122"/>
  <c r="ES26" i="122" s="1"/>
  <c r="EI26" i="122"/>
  <c r="EQ26" i="122" s="1"/>
  <c r="EL30" i="122"/>
  <c r="ET30" i="122" s="1"/>
  <c r="AP7" i="122"/>
  <c r="CD7" i="122" s="1"/>
  <c r="EG7" i="122"/>
  <c r="EJ19" i="122"/>
  <c r="ER19" i="122" s="1"/>
  <c r="EK27" i="122"/>
  <c r="ES27" i="122" s="1"/>
  <c r="EE27" i="122"/>
  <c r="EM27" i="122" s="1"/>
  <c r="EK18" i="122"/>
  <c r="ES18" i="122" s="1"/>
  <c r="AT6" i="122"/>
  <c r="CH6" i="122" s="1"/>
  <c r="EK6" i="122"/>
  <c r="AQ6" i="122"/>
  <c r="CE6" i="122" s="1"/>
  <c r="EH6" i="122"/>
  <c r="AO6" i="122"/>
  <c r="CC6" i="122" s="1"/>
  <c r="EF6" i="122"/>
  <c r="EN6" i="122" s="1"/>
  <c r="EJ8" i="122"/>
  <c r="ER8" i="122" s="1"/>
  <c r="EK9" i="122"/>
  <c r="ES9" i="122" s="1"/>
  <c r="AR4" i="122"/>
  <c r="CF4" i="122" s="1"/>
  <c r="EI4" i="122"/>
  <c r="EQ4" i="122" s="1"/>
  <c r="AO5" i="122"/>
  <c r="CC5" i="122" s="1"/>
  <c r="EF5" i="122"/>
  <c r="EN5" i="122" s="1"/>
  <c r="EF26" i="122"/>
  <c r="EN26" i="122" s="1"/>
  <c r="EK30" i="122"/>
  <c r="ES30" i="122" s="1"/>
  <c r="AN7" i="122"/>
  <c r="CB7" i="122" s="1"/>
  <c r="EE7" i="122"/>
  <c r="AT7" i="122"/>
  <c r="CH7" i="122" s="1"/>
  <c r="EK7" i="122"/>
  <c r="EI19" i="122"/>
  <c r="EQ19" i="122" s="1"/>
  <c r="EI27" i="122"/>
  <c r="EQ27" i="122" s="1"/>
  <c r="EF27" i="122"/>
  <c r="EN27" i="122" s="1"/>
  <c r="EJ18" i="122"/>
  <c r="ER18" i="122" s="1"/>
  <c r="AP6" i="122"/>
  <c r="CD6" i="122" s="1"/>
  <c r="EG6" i="122"/>
  <c r="EO27" i="122"/>
  <c r="EO26" i="122"/>
  <c r="CB30" i="122"/>
  <c r="CB14" i="122"/>
  <c r="CH14" i="122"/>
  <c r="CG19" i="122"/>
  <c r="CC10" i="122"/>
  <c r="CD17" i="122"/>
  <c r="CH30" i="122"/>
  <c r="CB5" i="122"/>
  <c r="CG14" i="122"/>
  <c r="CG11" i="122"/>
  <c r="CC9" i="122"/>
  <c r="CE31" i="122"/>
  <c r="BA28" i="122"/>
  <c r="BC28" i="122"/>
  <c r="BB28" i="122"/>
  <c r="BB29" i="122"/>
  <c r="AV28" i="122"/>
  <c r="AZ28" i="122"/>
  <c r="AY29" i="122"/>
  <c r="BA29" i="122"/>
  <c r="AX29" i="122"/>
  <c r="AX28" i="122"/>
  <c r="AY28" i="122"/>
  <c r="AV29" i="122"/>
  <c r="AZ29" i="122"/>
  <c r="BC29" i="122"/>
  <c r="AW29" i="122"/>
  <c r="AW28" i="122"/>
  <c r="CH16" i="122"/>
  <c r="CC11" i="122"/>
  <c r="CG10" i="122"/>
  <c r="CF17" i="122"/>
  <c r="CH18" i="122"/>
  <c r="CC12" i="122"/>
  <c r="CH8" i="122"/>
  <c r="CH15" i="122"/>
  <c r="CE9" i="122"/>
  <c r="CC17" i="122"/>
  <c r="CH19" i="122"/>
  <c r="CD13" i="122"/>
  <c r="CC14" i="122"/>
  <c r="CG16" i="122"/>
  <c r="CF11" i="122"/>
  <c r="CE12" i="122"/>
  <c r="CB13" i="122"/>
  <c r="CG8" i="122"/>
  <c r="CH9" i="122"/>
  <c r="CD14" i="122"/>
  <c r="CF19" i="122"/>
  <c r="CG18" i="122"/>
  <c r="CH10" i="122"/>
  <c r="CE10" i="122"/>
  <c r="CC8" i="122"/>
  <c r="CC16" i="122"/>
  <c r="CD16" i="122"/>
  <c r="CH11" i="122"/>
  <c r="CE11" i="122"/>
  <c r="CI10" i="122"/>
  <c r="CE16" i="122"/>
  <c r="CF16" i="122"/>
  <c r="CB11" i="122"/>
  <c r="CD11" i="122"/>
  <c r="CI11" i="122"/>
  <c r="CD10" i="122"/>
  <c r="CF10" i="122"/>
  <c r="CG17" i="122"/>
  <c r="CE17" i="122"/>
  <c r="AZ28" i="178"/>
  <c r="AN11" i="178"/>
  <c r="AN21" i="178" s="1"/>
  <c r="BL32" i="178"/>
  <c r="I8" i="178"/>
  <c r="I18" i="178" s="1"/>
  <c r="Z29" i="178"/>
  <c r="Z26" i="178"/>
  <c r="BO35" i="178"/>
  <c r="BO37" i="178"/>
  <c r="BP40" i="178"/>
  <c r="BP42" i="178"/>
  <c r="BJ29" i="178"/>
  <c r="C6" i="178"/>
  <c r="C16" i="178" s="1"/>
  <c r="AZ30" i="178"/>
  <c r="AN8" i="178"/>
  <c r="AN18" i="178" s="1"/>
  <c r="AT31" i="178"/>
  <c r="AM9" i="178"/>
  <c r="AM19" i="178" s="1"/>
  <c r="AS32" i="178"/>
  <c r="BF30" i="178"/>
  <c r="AT32" i="178"/>
  <c r="I10" i="178"/>
  <c r="I20" i="178" s="1"/>
  <c r="AT28" i="178"/>
  <c r="BO36" i="178"/>
  <c r="BO39" i="178"/>
  <c r="BP37" i="178"/>
  <c r="BP36" i="178"/>
  <c r="BI32" i="178"/>
  <c r="AN9" i="178"/>
  <c r="AN19" i="178" s="1"/>
  <c r="AN12" i="178"/>
  <c r="AN22" i="178" s="1"/>
  <c r="AT30" i="178"/>
  <c r="AS26" i="178"/>
  <c r="BF26" i="178"/>
  <c r="AX5" i="178"/>
  <c r="AX15" i="178" s="1"/>
  <c r="BL26" i="178"/>
  <c r="BO40" i="178"/>
  <c r="BO38" i="178"/>
  <c r="BP39" i="178"/>
  <c r="BP41" i="178"/>
  <c r="BI26" i="178"/>
  <c r="BJ32" i="178"/>
  <c r="BR5" i="178"/>
  <c r="BR15" i="178" s="1"/>
  <c r="BR25" i="178"/>
  <c r="AZ26" i="178"/>
  <c r="K8" i="178"/>
  <c r="K18" i="178" s="1"/>
  <c r="AN10" i="178"/>
  <c r="AN20" i="178" s="1"/>
  <c r="AT26" i="178"/>
  <c r="BF28" i="178"/>
  <c r="BF29" i="178"/>
  <c r="I11" i="178"/>
  <c r="I21" i="178" s="1"/>
  <c r="BK26" i="178"/>
  <c r="BO41" i="178"/>
  <c r="BO42" i="178"/>
  <c r="BP35" i="178"/>
  <c r="BP38" i="178"/>
  <c r="BI30" i="178"/>
  <c r="AP8" i="178"/>
  <c r="AP18" i="178" s="1"/>
  <c r="AZ8" i="178"/>
  <c r="AZ18" i="178" s="1"/>
  <c r="AP12" i="178"/>
  <c r="AP22" i="178" s="1"/>
  <c r="AL11" i="178"/>
  <c r="AL21" i="178" s="1"/>
  <c r="AT9" i="178"/>
  <c r="AT19" i="178" s="1"/>
  <c r="BF11" i="178"/>
  <c r="BF21" i="178" s="1"/>
  <c r="BE12" i="178"/>
  <c r="BE22" i="178" s="1"/>
  <c r="BL12" i="178"/>
  <c r="BL22" i="178" s="1"/>
  <c r="AJ12" i="178"/>
  <c r="AJ22" i="178" s="1"/>
  <c r="AJ8" i="178"/>
  <c r="AJ18" i="178" s="1"/>
  <c r="AX12" i="178"/>
  <c r="AX22" i="178" s="1"/>
  <c r="BR11" i="178"/>
  <c r="BR21" i="178" s="1"/>
  <c r="BR9" i="178"/>
  <c r="BR19" i="178" s="1"/>
  <c r="Z9" i="178"/>
  <c r="Z19" i="178" s="1"/>
  <c r="BD8" i="178"/>
  <c r="BD18" i="178" s="1"/>
  <c r="BC12" i="178"/>
  <c r="BC22" i="178" s="1"/>
  <c r="AR11" i="178"/>
  <c r="AR21" i="178" s="1"/>
  <c r="BI8" i="178"/>
  <c r="BI18" i="178" s="1"/>
  <c r="BJ9" i="178"/>
  <c r="BJ19" i="178" s="1"/>
  <c r="AZ12" i="178"/>
  <c r="AZ22" i="178" s="1"/>
  <c r="AZ10" i="178"/>
  <c r="AZ20" i="178" s="1"/>
  <c r="AS12" i="178"/>
  <c r="AS22" i="178" s="1"/>
  <c r="AS10" i="178"/>
  <c r="AS20" i="178" s="1"/>
  <c r="BF10" i="178"/>
  <c r="BF20" i="178" s="1"/>
  <c r="BE8" i="178"/>
  <c r="BE18" i="178" s="1"/>
  <c r="BE9" i="178"/>
  <c r="BE19" i="178" s="1"/>
  <c r="AT12" i="178"/>
  <c r="AT22" i="178" s="1"/>
  <c r="BL8" i="178"/>
  <c r="BL18" i="178" s="1"/>
  <c r="AJ10" i="178"/>
  <c r="AJ20" i="178" s="1"/>
  <c r="AJ11" i="178"/>
  <c r="AJ21" i="178" s="1"/>
  <c r="AT8" i="178"/>
  <c r="AT18" i="178" s="1"/>
  <c r="BD10" i="178"/>
  <c r="BD20" i="178" s="1"/>
  <c r="BD12" i="178"/>
  <c r="BD22" i="178" s="1"/>
  <c r="BC11" i="178"/>
  <c r="BC21" i="178" s="1"/>
  <c r="BC10" i="178"/>
  <c r="BC20" i="178" s="1"/>
  <c r="BI11" i="178"/>
  <c r="BI21" i="178" s="1"/>
  <c r="BI12" i="178"/>
  <c r="BI22" i="178" s="1"/>
  <c r="BJ8" i="178"/>
  <c r="BJ18" i="178" s="1"/>
  <c r="AL9" i="178"/>
  <c r="AL19" i="178" s="1"/>
  <c r="AT11" i="178"/>
  <c r="AT21" i="178" s="1"/>
  <c r="AZ9" i="178"/>
  <c r="AZ19" i="178" s="1"/>
  <c r="AP11" i="178"/>
  <c r="AP21" i="178" s="1"/>
  <c r="AP10" i="178"/>
  <c r="AP20" i="178" s="1"/>
  <c r="AL10" i="178"/>
  <c r="AL20" i="178" s="1"/>
  <c r="BQ10" i="178"/>
  <c r="BQ20" i="178" s="1"/>
  <c r="AT10" i="178"/>
  <c r="AT20" i="178" s="1"/>
  <c r="AI8" i="178"/>
  <c r="AI18" i="178" s="1"/>
  <c r="BF12" i="178"/>
  <c r="BF22" i="178" s="1"/>
  <c r="BE11" i="178"/>
  <c r="BE21" i="178" s="1"/>
  <c r="AJ9" i="178"/>
  <c r="AJ19" i="178" s="1"/>
  <c r="AX11" i="178"/>
  <c r="AX21" i="178" s="1"/>
  <c r="BR12" i="178"/>
  <c r="BR22" i="178" s="1"/>
  <c r="BR10" i="178"/>
  <c r="BR20" i="178" s="1"/>
  <c r="AW12" i="178"/>
  <c r="AW22" i="178" s="1"/>
  <c r="BC8" i="178"/>
  <c r="BC18" i="178" s="1"/>
  <c r="BJ11" i="178"/>
  <c r="BJ21" i="178" s="1"/>
  <c r="BJ12" i="178"/>
  <c r="BJ22" i="178" s="1"/>
  <c r="AL12" i="178"/>
  <c r="AL22" i="178" s="1"/>
  <c r="AZ11" i="178"/>
  <c r="AZ21" i="178" s="1"/>
  <c r="AP9" i="178"/>
  <c r="AP19" i="178" s="1"/>
  <c r="AL8" i="178"/>
  <c r="AL18" i="178" s="1"/>
  <c r="BC9" i="178"/>
  <c r="BC19" i="178" s="1"/>
  <c r="AS9" i="178"/>
  <c r="AS19" i="178" s="1"/>
  <c r="AI11" i="178"/>
  <c r="AI21" i="178" s="1"/>
  <c r="BF8" i="178"/>
  <c r="BF18" i="178" s="1"/>
  <c r="BF9" i="178"/>
  <c r="BF19" i="178" s="1"/>
  <c r="BE10" i="178"/>
  <c r="BE20" i="178" s="1"/>
  <c r="BL9" i="178"/>
  <c r="BL19" i="178" s="1"/>
  <c r="BL10" i="178"/>
  <c r="BL20" i="178" s="1"/>
  <c r="AX9" i="178"/>
  <c r="AX19" i="178" s="1"/>
  <c r="AX10" i="178"/>
  <c r="AX20" i="178" s="1"/>
  <c r="BR8" i="178"/>
  <c r="BR18" i="178" s="1"/>
  <c r="AX8" i="178"/>
  <c r="AX18" i="178" s="1"/>
  <c r="Z10" i="178"/>
  <c r="Z20" i="178" s="1"/>
  <c r="BD11" i="178"/>
  <c r="BD21" i="178" s="1"/>
  <c r="BD9" i="178"/>
  <c r="BD19" i="178" s="1"/>
  <c r="BI10" i="178"/>
  <c r="BI20" i="178" s="1"/>
  <c r="BI9" i="178"/>
  <c r="BI19" i="178" s="1"/>
  <c r="AZ6" i="178"/>
  <c r="AZ16" i="178" s="1"/>
  <c r="AP6" i="178"/>
  <c r="AP16" i="178" s="1"/>
  <c r="AL6" i="178"/>
  <c r="AL16" i="178" s="1"/>
  <c r="AN6" i="178"/>
  <c r="AN16" i="178" s="1"/>
  <c r="AO6" i="178"/>
  <c r="AO16" i="178" s="1"/>
  <c r="AI6" i="178"/>
  <c r="AI16" i="178" s="1"/>
  <c r="AS6" i="178"/>
  <c r="AS16" i="178" s="1"/>
  <c r="AT6" i="178"/>
  <c r="AT16" i="178" s="1"/>
  <c r="BR6" i="178"/>
  <c r="BR16" i="178" s="1"/>
  <c r="AJ6" i="178"/>
  <c r="AJ16" i="178" s="1"/>
  <c r="BF6" i="178"/>
  <c r="BF16" i="178" s="1"/>
  <c r="BE6" i="178"/>
  <c r="BE16" i="178" s="1"/>
  <c r="BL6" i="178"/>
  <c r="BL16" i="178" s="1"/>
  <c r="AC6" i="178"/>
  <c r="AC16" i="178" s="1"/>
  <c r="AX6" i="178"/>
  <c r="AX16" i="178" s="1"/>
  <c r="I6" i="178"/>
  <c r="I16" i="178" s="1"/>
  <c r="AL7" i="178"/>
  <c r="AL17" i="178" s="1"/>
  <c r="BK6" i="178"/>
  <c r="BK16" i="178" s="1"/>
  <c r="Z6" i="178"/>
  <c r="Z16" i="178" s="1"/>
  <c r="AM6" i="122"/>
  <c r="BS6" i="122"/>
  <c r="AU12" i="122"/>
  <c r="CI12" i="122" s="1"/>
  <c r="BS12" i="122"/>
  <c r="AU8" i="122"/>
  <c r="CI8" i="122" s="1"/>
  <c r="BS8" i="122"/>
  <c r="AU15" i="122"/>
  <c r="CI15" i="122" s="1"/>
  <c r="BS15" i="122"/>
  <c r="AU9" i="122"/>
  <c r="CI9" i="122" s="1"/>
  <c r="BS9" i="122"/>
  <c r="AM4" i="122"/>
  <c r="BS4" i="122"/>
  <c r="AM5" i="122"/>
  <c r="BS5" i="122"/>
  <c r="ET26" i="122"/>
  <c r="BS20" i="122"/>
  <c r="AU14" i="122"/>
  <c r="CI14" i="122" s="1"/>
  <c r="BS14" i="122"/>
  <c r="AU30" i="122"/>
  <c r="CI30" i="122" s="1"/>
  <c r="BS30" i="122"/>
  <c r="AM7" i="122"/>
  <c r="BS7" i="122"/>
  <c r="AU19" i="122"/>
  <c r="CI19" i="122" s="1"/>
  <c r="BS19" i="122"/>
  <c r="ET27" i="122"/>
  <c r="BS21" i="122"/>
  <c r="AU18" i="122"/>
  <c r="CI18" i="122" s="1"/>
  <c r="BS18" i="122"/>
  <c r="BD6" i="178"/>
  <c r="BD16" i="178" s="1"/>
  <c r="BC6" i="178"/>
  <c r="BC16" i="178" s="1"/>
  <c r="AU16" i="122"/>
  <c r="CI16" i="122" s="1"/>
  <c r="BS16" i="122"/>
  <c r="AU17" i="122"/>
  <c r="CI17" i="122" s="1"/>
  <c r="BS17" i="122"/>
  <c r="BG37" i="1"/>
  <c r="BI6" i="178"/>
  <c r="BI16" i="178" s="1"/>
  <c r="BJ6" i="178"/>
  <c r="BJ16" i="178" s="1"/>
  <c r="AW6" i="178"/>
  <c r="AW16" i="178" s="1"/>
  <c r="BO56" i="83"/>
  <c r="BO18" i="83"/>
  <c r="BO51" i="83"/>
  <c r="BO37" i="83"/>
  <c r="BO19" i="83"/>
  <c r="BO36" i="83"/>
  <c r="BO46" i="83"/>
  <c r="BO57" i="83"/>
  <c r="BO65" i="83"/>
  <c r="BO50" i="83"/>
  <c r="BO64" i="83"/>
  <c r="BO29" i="83"/>
  <c r="BO47" i="83"/>
  <c r="BO25" i="83"/>
  <c r="BO28" i="83"/>
  <c r="BO24" i="83"/>
  <c r="FE10" i="122"/>
  <c r="FE11" i="122"/>
  <c r="DU15" i="83"/>
  <c r="DW15" i="83"/>
  <c r="DV15" i="83"/>
  <c r="DU14" i="83"/>
  <c r="DV14" i="83"/>
  <c r="AE17" i="1"/>
  <c r="CP19" i="83"/>
  <c r="CP52" i="83"/>
  <c r="CP50" i="83"/>
  <c r="CO52" i="1"/>
  <c r="CO53" i="1"/>
  <c r="BA55" i="1"/>
  <c r="CO22" i="1"/>
  <c r="CO25" i="1"/>
  <c r="CO45" i="1"/>
  <c r="CO50" i="1"/>
  <c r="CO11" i="1"/>
  <c r="CO15" i="1"/>
  <c r="CO28" i="1"/>
  <c r="CO24" i="1"/>
  <c r="AC43" i="1"/>
  <c r="CO43" i="1"/>
  <c r="AC44" i="1"/>
  <c r="CO44" i="1"/>
  <c r="AC46" i="1"/>
  <c r="CO46" i="1"/>
  <c r="AC38" i="1"/>
  <c r="CO38" i="1"/>
  <c r="AC17" i="1"/>
  <c r="CO17" i="1"/>
  <c r="AC48" i="1"/>
  <c r="CO48" i="1"/>
  <c r="CO8" i="1"/>
  <c r="CO9" i="1"/>
  <c r="AC51" i="1"/>
  <c r="CO51" i="1"/>
  <c r="CO20" i="1"/>
  <c r="CO42" i="1"/>
  <c r="CO54" i="1"/>
  <c r="AC16" i="1"/>
  <c r="CO36" i="1"/>
  <c r="CO19" i="1"/>
  <c r="CO18" i="1"/>
  <c r="CO6" i="1"/>
  <c r="AC49" i="1"/>
  <c r="CO49" i="1"/>
  <c r="AC40" i="1"/>
  <c r="CO40" i="1"/>
  <c r="U7" i="1"/>
  <c r="CO7" i="1" s="1"/>
  <c r="CO4" i="1"/>
  <c r="CO27" i="1"/>
  <c r="AC33" i="1"/>
  <c r="CO26" i="1"/>
  <c r="CO21" i="1"/>
  <c r="CO23" i="1"/>
  <c r="AC35" i="1"/>
  <c r="CO35" i="1"/>
  <c r="AC31" i="1"/>
  <c r="CO31" i="1"/>
  <c r="CO34" i="1"/>
  <c r="CO30" i="1"/>
  <c r="AC39" i="1"/>
  <c r="CO39" i="1"/>
  <c r="AC47" i="1"/>
  <c r="CO47" i="1"/>
  <c r="AC10" i="1"/>
  <c r="CO10" i="1"/>
  <c r="AC29" i="1"/>
  <c r="CO29" i="1"/>
  <c r="CO37" i="1"/>
  <c r="V7" i="1"/>
  <c r="FE28" i="122"/>
  <c r="FE29" i="122"/>
  <c r="AF6" i="122"/>
  <c r="EE6" i="122" s="1"/>
  <c r="AG4" i="122"/>
  <c r="DK19" i="1"/>
  <c r="DN19" i="1"/>
  <c r="DQ19" i="1"/>
  <c r="DM19" i="1"/>
  <c r="DI19" i="1"/>
  <c r="DP19" i="1"/>
  <c r="DL19" i="1"/>
  <c r="DP18" i="1"/>
  <c r="DL18" i="1"/>
  <c r="DO18" i="1"/>
  <c r="DK18" i="1"/>
  <c r="DN18" i="1"/>
  <c r="DQ18" i="1"/>
  <c r="DM18" i="1"/>
  <c r="DI18" i="1"/>
  <c r="DL55" i="1"/>
  <c r="DO55" i="1"/>
  <c r="DM55" i="1"/>
  <c r="DK55" i="1"/>
  <c r="DN55" i="1"/>
  <c r="DQ55" i="1"/>
  <c r="DO49" i="1"/>
  <c r="DK49" i="1"/>
  <c r="DP49" i="1"/>
  <c r="DN49" i="1"/>
  <c r="DJ49" i="1"/>
  <c r="DQ49" i="1"/>
  <c r="DM49" i="1"/>
  <c r="DI49" i="1"/>
  <c r="DH49" i="1"/>
  <c r="DL49" i="1"/>
  <c r="DH18" i="1"/>
  <c r="DJ18" i="1"/>
  <c r="DQ54" i="1"/>
  <c r="DM54" i="1"/>
  <c r="DI54" i="1"/>
  <c r="DP54" i="1"/>
  <c r="DN54" i="1"/>
  <c r="DL54" i="1"/>
  <c r="DO54" i="1"/>
  <c r="DK54" i="1"/>
  <c r="DJ54" i="1"/>
  <c r="DJ19" i="1"/>
  <c r="DO19" i="1"/>
  <c r="DP36" i="1"/>
  <c r="DI36" i="1"/>
  <c r="DH36" i="1"/>
  <c r="DQ36" i="1"/>
  <c r="DJ36" i="1"/>
  <c r="DK36" i="1"/>
  <c r="DO36" i="1"/>
  <c r="DL36" i="1"/>
  <c r="DN36" i="1"/>
  <c r="DP48" i="1"/>
  <c r="DL48" i="1"/>
  <c r="DM48" i="1"/>
  <c r="DO48" i="1"/>
  <c r="DK48" i="1"/>
  <c r="DI48" i="1"/>
  <c r="DN48" i="1"/>
  <c r="DJ48" i="1"/>
  <c r="DQ48" i="1"/>
  <c r="DN37" i="1"/>
  <c r="DJ37" i="1"/>
  <c r="DQ37" i="1"/>
  <c r="DI37" i="1"/>
  <c r="DO37" i="1"/>
  <c r="DH37" i="1"/>
  <c r="DM37" i="1"/>
  <c r="DP37" i="1"/>
  <c r="DL37" i="1"/>
  <c r="DK37" i="1"/>
  <c r="AJ37" i="1"/>
  <c r="AH36" i="1"/>
  <c r="AC37" i="1"/>
  <c r="AD37" i="1"/>
  <c r="AC36" i="1"/>
  <c r="AF37" i="1"/>
  <c r="AG37" i="1"/>
  <c r="AD36" i="1"/>
  <c r="AH37" i="1"/>
  <c r="AJ31" i="122"/>
  <c r="AR31" i="122"/>
  <c r="CF31" i="122" s="1"/>
  <c r="AJ30" i="122"/>
  <c r="AR30" i="122"/>
  <c r="CF30" i="122" s="1"/>
  <c r="AG30" i="122"/>
  <c r="AO30" i="122"/>
  <c r="CC30" i="122" s="1"/>
  <c r="AM31" i="122"/>
  <c r="AU31" i="122"/>
  <c r="CI31" i="122" s="1"/>
  <c r="AF31" i="122"/>
  <c r="AN31" i="122"/>
  <c r="CB31" i="122" s="1"/>
  <c r="AH30" i="122"/>
  <c r="AP30" i="122"/>
  <c r="CD30" i="122" s="1"/>
  <c r="AH31" i="122"/>
  <c r="AP31" i="122"/>
  <c r="CD31" i="122" s="1"/>
  <c r="AG31" i="122"/>
  <c r="AO31" i="122"/>
  <c r="CC31" i="122" s="1"/>
  <c r="AK31" i="122"/>
  <c r="AS31" i="122"/>
  <c r="CG31" i="122" s="1"/>
  <c r="AK30" i="122"/>
  <c r="AS30" i="122"/>
  <c r="CG30" i="122" s="1"/>
  <c r="AL31" i="122"/>
  <c r="AT31" i="122"/>
  <c r="CH31" i="122" s="1"/>
  <c r="AH19" i="122"/>
  <c r="AP19" i="122"/>
  <c r="CD19" i="122" s="1"/>
  <c r="AF19" i="122"/>
  <c r="AN19" i="122"/>
  <c r="CB19" i="122" s="1"/>
  <c r="EN18" i="122"/>
  <c r="AO18" i="122"/>
  <c r="CC18" i="122" s="1"/>
  <c r="AJ18" i="122"/>
  <c r="AR18" i="122"/>
  <c r="CF18" i="122" s="1"/>
  <c r="AG19" i="122"/>
  <c r="AO19" i="122"/>
  <c r="CC19" i="122" s="1"/>
  <c r="AH18" i="122"/>
  <c r="AP18" i="122"/>
  <c r="CD18" i="122" s="1"/>
  <c r="AI19" i="122"/>
  <c r="AQ19" i="122"/>
  <c r="CE19" i="122" s="1"/>
  <c r="AF18" i="122"/>
  <c r="AN18" i="122"/>
  <c r="CB18" i="122" s="1"/>
  <c r="BO7" i="122"/>
  <c r="BQ7" i="122"/>
  <c r="AJ12" i="122"/>
  <c r="AR12" i="122"/>
  <c r="CF12" i="122" s="1"/>
  <c r="AL13" i="122"/>
  <c r="AT13" i="122"/>
  <c r="CH13" i="122" s="1"/>
  <c r="EO7" i="122"/>
  <c r="AH12" i="122"/>
  <c r="AP12" i="122"/>
  <c r="CD12" i="122" s="1"/>
  <c r="AI13" i="122"/>
  <c r="AQ13" i="122"/>
  <c r="CE13" i="122" s="1"/>
  <c r="AI8" i="122"/>
  <c r="AQ8" i="122"/>
  <c r="CE8" i="122" s="1"/>
  <c r="AI15" i="122"/>
  <c r="AQ15" i="122"/>
  <c r="CE15" i="122" s="1"/>
  <c r="AJ9" i="122"/>
  <c r="AR9" i="122"/>
  <c r="CF9" i="122" s="1"/>
  <c r="AJ14" i="122"/>
  <c r="AR14" i="122"/>
  <c r="CF14" i="122" s="1"/>
  <c r="EM7" i="122"/>
  <c r="BR7" i="122"/>
  <c r="EO6" i="122"/>
  <c r="AK12" i="122"/>
  <c r="AS12" i="122"/>
  <c r="CG12" i="122" s="1"/>
  <c r="AM13" i="122"/>
  <c r="AU13" i="122"/>
  <c r="CI13" i="122" s="1"/>
  <c r="AH8" i="122"/>
  <c r="AP8" i="122"/>
  <c r="CD8" i="122" s="1"/>
  <c r="AH15" i="122"/>
  <c r="AP15" i="122"/>
  <c r="CD15" i="122" s="1"/>
  <c r="AK9" i="122"/>
  <c r="AS9" i="122"/>
  <c r="CG9" i="122" s="1"/>
  <c r="BP6" i="122"/>
  <c r="AL12" i="122"/>
  <c r="AT12" i="122"/>
  <c r="CH12" i="122" s="1"/>
  <c r="AJ13" i="122"/>
  <c r="AR13" i="122"/>
  <c r="CF13" i="122" s="1"/>
  <c r="AF8" i="122"/>
  <c r="AN8" i="122"/>
  <c r="CB8" i="122" s="1"/>
  <c r="AG15" i="122"/>
  <c r="AO15" i="122"/>
  <c r="CC15" i="122" s="1"/>
  <c r="AK15" i="122"/>
  <c r="AS15" i="122"/>
  <c r="CG15" i="122" s="1"/>
  <c r="AF12" i="122"/>
  <c r="AN12" i="122"/>
  <c r="CB12" i="122" s="1"/>
  <c r="BR6" i="122"/>
  <c r="BO6" i="122"/>
  <c r="AK13" i="122"/>
  <c r="AS13" i="122"/>
  <c r="CG13" i="122" s="1"/>
  <c r="AG13" i="122"/>
  <c r="AO13" i="122"/>
  <c r="CC13" i="122" s="1"/>
  <c r="AJ8" i="122"/>
  <c r="AR8" i="122"/>
  <c r="CF8" i="122" s="1"/>
  <c r="AF15" i="122"/>
  <c r="AN15" i="122"/>
  <c r="CB15" i="122" s="1"/>
  <c r="AJ15" i="122"/>
  <c r="AR15" i="122"/>
  <c r="CF15" i="122" s="1"/>
  <c r="AH9" i="122"/>
  <c r="AP9" i="122"/>
  <c r="CD9" i="122" s="1"/>
  <c r="AF9" i="122"/>
  <c r="AN9" i="122"/>
  <c r="CB9" i="122" s="1"/>
  <c r="AI14" i="122"/>
  <c r="AQ14" i="122"/>
  <c r="CE14" i="122" s="1"/>
  <c r="BM7" i="122"/>
  <c r="ER17" i="1"/>
  <c r="EN17" i="1"/>
  <c r="EU17" i="1"/>
  <c r="EQ17" i="1"/>
  <c r="ET17" i="1"/>
  <c r="ES17" i="1"/>
  <c r="EP17" i="1"/>
  <c r="EO17" i="1"/>
  <c r="EM17" i="1"/>
  <c r="DM13" i="1"/>
  <c r="DO13" i="1"/>
  <c r="DL13" i="1"/>
  <c r="DM45" i="1"/>
  <c r="DQ30" i="1"/>
  <c r="DK30" i="1"/>
  <c r="DK28" i="1"/>
  <c r="DN41" i="1"/>
  <c r="DQ41" i="1"/>
  <c r="DN29" i="1"/>
  <c r="DK29" i="1"/>
  <c r="DQ29" i="1"/>
  <c r="DK22" i="1"/>
  <c r="DM50" i="1"/>
  <c r="DN50" i="1"/>
  <c r="DN4" i="1"/>
  <c r="DQ4" i="1"/>
  <c r="DO4" i="1"/>
  <c r="DN53" i="1"/>
  <c r="DK53" i="1"/>
  <c r="DN10" i="1"/>
  <c r="DM10" i="1"/>
  <c r="DO20" i="1"/>
  <c r="DK20" i="1"/>
  <c r="DL20" i="1"/>
  <c r="DN21" i="1"/>
  <c r="DM21" i="1"/>
  <c r="DQ21" i="1"/>
  <c r="DQ35" i="1"/>
  <c r="DL38" i="1"/>
  <c r="DN47" i="1"/>
  <c r="DQ47" i="1"/>
  <c r="DL27" i="1"/>
  <c r="DO27" i="1"/>
  <c r="DN25" i="1"/>
  <c r="DN39" i="1"/>
  <c r="DM39" i="1"/>
  <c r="DK39" i="1"/>
  <c r="DL26" i="1"/>
  <c r="DN26" i="1"/>
  <c r="DP6" i="1"/>
  <c r="DK6" i="1"/>
  <c r="DQ6" i="1"/>
  <c r="DN5" i="1"/>
  <c r="DM24" i="1"/>
  <c r="DN24" i="1"/>
  <c r="DP43" i="1"/>
  <c r="DO43" i="1"/>
  <c r="DM43" i="1"/>
  <c r="DP55" i="1"/>
  <c r="DN23" i="1"/>
  <c r="DQ23" i="1"/>
  <c r="DL8" i="1"/>
  <c r="DN8" i="1"/>
  <c r="DK8" i="1"/>
  <c r="DQ8" i="1"/>
  <c r="DQ12" i="1"/>
  <c r="DO12" i="1"/>
  <c r="DO11" i="1"/>
  <c r="DK11" i="1"/>
  <c r="DQ11" i="1"/>
  <c r="DL11" i="1"/>
  <c r="DN14" i="1"/>
  <c r="DQ14" i="1"/>
  <c r="DM14" i="1"/>
  <c r="DN9" i="1"/>
  <c r="DL9" i="1"/>
  <c r="DL15" i="1"/>
  <c r="DK15" i="1"/>
  <c r="DN51" i="1"/>
  <c r="DQ51" i="1"/>
  <c r="DO51" i="1"/>
  <c r="DO32" i="1"/>
  <c r="DP32" i="1"/>
  <c r="DQ40" i="1"/>
  <c r="DP40" i="1"/>
  <c r="DQ52" i="1"/>
  <c r="DL52" i="1"/>
  <c r="DQ46" i="1"/>
  <c r="DL46" i="1"/>
  <c r="DJ47" i="1"/>
  <c r="DL47" i="1"/>
  <c r="DP47" i="1"/>
  <c r="DI47" i="1"/>
  <c r="DO47" i="1"/>
  <c r="DM47" i="1"/>
  <c r="DP25" i="1"/>
  <c r="DL25" i="1"/>
  <c r="DH25" i="1"/>
  <c r="DM25" i="1"/>
  <c r="DO25" i="1"/>
  <c r="DJ25" i="1"/>
  <c r="DJ39" i="1"/>
  <c r="DO39" i="1"/>
  <c r="DH39" i="1"/>
  <c r="DP39" i="1"/>
  <c r="DL39" i="1"/>
  <c r="CP16" i="83"/>
  <c r="DO14" i="1"/>
  <c r="DK14" i="1"/>
  <c r="DJ14" i="1"/>
  <c r="DI14" i="1"/>
  <c r="DP14" i="1"/>
  <c r="DH14" i="1"/>
  <c r="DL14" i="1"/>
  <c r="DP8" i="1"/>
  <c r="DO8" i="1"/>
  <c r="DJ8" i="1"/>
  <c r="DM8" i="1"/>
  <c r="DM20" i="1"/>
  <c r="DI20" i="1"/>
  <c r="DJ20" i="1"/>
  <c r="DN20" i="1"/>
  <c r="DP20" i="1"/>
  <c r="CP6" i="83"/>
  <c r="DM6" i="1"/>
  <c r="DI6" i="1"/>
  <c r="DL6" i="1"/>
  <c r="DH6" i="1"/>
  <c r="DO6" i="1"/>
  <c r="DJ6" i="1"/>
  <c r="DN6" i="1"/>
  <c r="DM16" i="1"/>
  <c r="DI16" i="1"/>
  <c r="DP16" i="1"/>
  <c r="DL16" i="1"/>
  <c r="DH16" i="1"/>
  <c r="DO16" i="1"/>
  <c r="DN16" i="1"/>
  <c r="DJ16" i="1"/>
  <c r="DK16" i="1"/>
  <c r="DJ5" i="1"/>
  <c r="DM5" i="1"/>
  <c r="DI5" i="1"/>
  <c r="DP5" i="1"/>
  <c r="DL5" i="1"/>
  <c r="DO5" i="1"/>
  <c r="DK5" i="1"/>
  <c r="DP24" i="1"/>
  <c r="DK24" i="1"/>
  <c r="DO24" i="1"/>
  <c r="DH24" i="1"/>
  <c r="DO42" i="1"/>
  <c r="DK42" i="1"/>
  <c r="DN42" i="1"/>
  <c r="DI42" i="1"/>
  <c r="DH42" i="1"/>
  <c r="DL42" i="1"/>
  <c r="DJ42" i="1"/>
  <c r="DP42" i="1"/>
  <c r="DP21" i="1"/>
  <c r="DL21" i="1"/>
  <c r="DK21" i="1"/>
  <c r="DO21" i="1"/>
  <c r="DJ21" i="1"/>
  <c r="DI21" i="1"/>
  <c r="DP33" i="1"/>
  <c r="DL33" i="1"/>
  <c r="DO33" i="1"/>
  <c r="DN33" i="1"/>
  <c r="DM33" i="1"/>
  <c r="DK33" i="1"/>
  <c r="DP9" i="1"/>
  <c r="DH9" i="1"/>
  <c r="DO9" i="1"/>
  <c r="DK9" i="1"/>
  <c r="DM9" i="1"/>
  <c r="DJ9" i="1"/>
  <c r="DN15" i="1"/>
  <c r="DJ15" i="1"/>
  <c r="DI15" i="1"/>
  <c r="DO15" i="1"/>
  <c r="DJ51" i="1"/>
  <c r="DL51" i="1"/>
  <c r="DP51" i="1"/>
  <c r="DI51" i="1"/>
  <c r="DM32" i="1"/>
  <c r="DI32" i="1"/>
  <c r="DN32" i="1"/>
  <c r="DL32" i="1"/>
  <c r="DJ32" i="1"/>
  <c r="DK32" i="1"/>
  <c r="DM40" i="1"/>
  <c r="DI40" i="1"/>
  <c r="DK40" i="1"/>
  <c r="DO40" i="1"/>
  <c r="DN40" i="1"/>
  <c r="DL40" i="1"/>
  <c r="DM52" i="1"/>
  <c r="DI52" i="1"/>
  <c r="DO52" i="1"/>
  <c r="DJ52" i="1"/>
  <c r="DN52" i="1"/>
  <c r="DP52" i="1"/>
  <c r="DM36" i="1"/>
  <c r="DO26" i="1"/>
  <c r="DK26" i="1"/>
  <c r="DI26" i="1"/>
  <c r="DM26" i="1"/>
  <c r="DP26" i="1"/>
  <c r="DO34" i="1"/>
  <c r="DK34" i="1"/>
  <c r="DP34" i="1"/>
  <c r="DI34" i="1"/>
  <c r="DN34" i="1"/>
  <c r="DM34" i="1"/>
  <c r="CP13" i="83"/>
  <c r="DN11" i="1"/>
  <c r="DJ11" i="1"/>
  <c r="DM11" i="1"/>
  <c r="DI11" i="1"/>
  <c r="DP11" i="1"/>
  <c r="DH11" i="1"/>
  <c r="DO38" i="1"/>
  <c r="DK38" i="1"/>
  <c r="DM38" i="1"/>
  <c r="DP38" i="1"/>
  <c r="DN38" i="1"/>
  <c r="DJ38" i="1"/>
  <c r="DN27" i="1"/>
  <c r="DJ27" i="1"/>
  <c r="DP27" i="1"/>
  <c r="DK27" i="1"/>
  <c r="DI27" i="1"/>
  <c r="DH27" i="1"/>
  <c r="DM27" i="1"/>
  <c r="CP66" i="83"/>
  <c r="DH54" i="1"/>
  <c r="DN43" i="1"/>
  <c r="DL43" i="1"/>
  <c r="DJ23" i="1"/>
  <c r="DO23" i="1"/>
  <c r="DH23" i="1"/>
  <c r="DL23" i="1"/>
  <c r="DK23" i="1"/>
  <c r="DO10" i="1"/>
  <c r="DK10" i="1"/>
  <c r="DJ10" i="1"/>
  <c r="DL10" i="1"/>
  <c r="DP10" i="1"/>
  <c r="DI10" i="1"/>
  <c r="AE35" i="1"/>
  <c r="DN35" i="1"/>
  <c r="DJ35" i="1"/>
  <c r="DM35" i="1"/>
  <c r="DH35" i="1"/>
  <c r="DL35" i="1"/>
  <c r="DK35" i="1"/>
  <c r="DI35" i="1"/>
  <c r="DP35" i="1"/>
  <c r="DO35" i="1"/>
  <c r="DP13" i="1"/>
  <c r="DK13" i="1"/>
  <c r="DN13" i="1"/>
  <c r="DP45" i="1"/>
  <c r="DL45" i="1"/>
  <c r="DN45" i="1"/>
  <c r="DI45" i="1"/>
  <c r="DO45" i="1"/>
  <c r="DK45" i="1"/>
  <c r="DJ45" i="1"/>
  <c r="DP30" i="1"/>
  <c r="DJ30" i="1"/>
  <c r="DN30" i="1"/>
  <c r="DI30" i="1"/>
  <c r="DM30" i="1"/>
  <c r="DL30" i="1"/>
  <c r="DH30" i="1"/>
  <c r="DM28" i="1"/>
  <c r="DI28" i="1"/>
  <c r="DL28" i="1"/>
  <c r="DP28" i="1"/>
  <c r="DN28" i="1"/>
  <c r="DO28" i="1"/>
  <c r="DP41" i="1"/>
  <c r="DM41" i="1"/>
  <c r="DK41" i="1"/>
  <c r="DJ41" i="1"/>
  <c r="DO41" i="1"/>
  <c r="DP29" i="1"/>
  <c r="DL29" i="1"/>
  <c r="DM29" i="1"/>
  <c r="DJ29" i="1"/>
  <c r="DO29" i="1"/>
  <c r="DO22" i="1"/>
  <c r="DM22" i="1"/>
  <c r="DL22" i="1"/>
  <c r="DJ22" i="1"/>
  <c r="DI22" i="1"/>
  <c r="DP22" i="1"/>
  <c r="DN22" i="1"/>
  <c r="DO50" i="1"/>
  <c r="DK50" i="1"/>
  <c r="DL50" i="1"/>
  <c r="DP50" i="1"/>
  <c r="DJ50" i="1"/>
  <c r="DI50" i="1"/>
  <c r="DM4" i="1"/>
  <c r="DL4" i="1"/>
  <c r="DP4" i="1"/>
  <c r="DL53" i="1"/>
  <c r="DO53" i="1"/>
  <c r="DJ53" i="1"/>
  <c r="DM53" i="1"/>
  <c r="DM12" i="1"/>
  <c r="DI12" i="1"/>
  <c r="DP12" i="1"/>
  <c r="DL12" i="1"/>
  <c r="DK12" i="1"/>
  <c r="DJ12" i="1"/>
  <c r="DN12" i="1"/>
  <c r="CP54" i="83"/>
  <c r="DO46" i="1"/>
  <c r="DK46" i="1"/>
  <c r="DP46" i="1"/>
  <c r="DJ46" i="1"/>
  <c r="DN46" i="1"/>
  <c r="DI46" i="1"/>
  <c r="DH46" i="1"/>
  <c r="DM46" i="1"/>
  <c r="DP17" i="1"/>
  <c r="DL17" i="1"/>
  <c r="DH17" i="1"/>
  <c r="DO17" i="1"/>
  <c r="DK17" i="1"/>
  <c r="DN17" i="1"/>
  <c r="DM17" i="1"/>
  <c r="DJ17" i="1"/>
  <c r="DI17" i="1"/>
  <c r="AS26" i="1"/>
  <c r="BL12" i="122"/>
  <c r="EM17" i="122"/>
  <c r="BL17" i="122"/>
  <c r="EM16" i="122"/>
  <c r="BL16" i="122"/>
  <c r="BO22" i="83"/>
  <c r="DU22" i="83"/>
  <c r="BO67" i="83"/>
  <c r="BO59" i="83"/>
  <c r="BO54" i="83"/>
  <c r="DU54" i="83"/>
  <c r="BO39" i="83"/>
  <c r="DU39" i="83"/>
  <c r="BO10" i="83"/>
  <c r="DU10" i="83"/>
  <c r="BO32" i="83"/>
  <c r="DU32" i="83"/>
  <c r="BO7" i="83"/>
  <c r="DU7" i="83"/>
  <c r="BO53" i="83"/>
  <c r="BO23" i="83"/>
  <c r="DU23" i="83"/>
  <c r="BO34" i="83"/>
  <c r="DU34" i="83"/>
  <c r="BO66" i="83"/>
  <c r="BO11" i="83"/>
  <c r="DU11" i="83"/>
  <c r="BO52" i="83"/>
  <c r="BO60" i="83"/>
  <c r="DU60" i="83"/>
  <c r="BO41" i="83"/>
  <c r="DU41" i="83"/>
  <c r="BO38" i="83"/>
  <c r="DU38" i="83"/>
  <c r="BO31" i="83"/>
  <c r="BO35" i="83"/>
  <c r="DU35" i="83"/>
  <c r="BO45" i="83"/>
  <c r="DU45" i="83"/>
  <c r="BO26" i="83"/>
  <c r="DU26" i="83"/>
  <c r="BO43" i="83"/>
  <c r="DU43" i="83"/>
  <c r="BO27" i="83"/>
  <c r="DU27" i="83"/>
  <c r="BO6" i="83"/>
  <c r="DU6" i="83"/>
  <c r="BO58" i="83"/>
  <c r="BO61" i="83"/>
  <c r="DU61" i="83"/>
  <c r="BO63" i="83"/>
  <c r="DU63" i="83"/>
  <c r="BO62" i="83"/>
  <c r="DU62" i="83"/>
  <c r="BO20" i="83"/>
  <c r="BO16" i="83"/>
  <c r="DU16" i="83"/>
  <c r="BO13" i="83"/>
  <c r="DU13" i="83"/>
  <c r="BO42" i="83"/>
  <c r="DU42" i="83"/>
  <c r="BO9" i="83"/>
  <c r="DU9" i="83"/>
  <c r="BO17" i="83"/>
  <c r="DU17" i="83"/>
  <c r="BO30" i="83"/>
  <c r="BO21" i="83"/>
  <c r="BO12" i="83"/>
  <c r="DU12" i="83"/>
  <c r="BO49" i="83"/>
  <c r="DU49" i="83"/>
  <c r="BO40" i="83"/>
  <c r="DU40" i="83"/>
  <c r="BO33" i="83"/>
  <c r="DU33" i="83"/>
  <c r="BO8" i="83"/>
  <c r="DU8" i="83"/>
  <c r="BO44" i="83"/>
  <c r="DU44" i="83"/>
  <c r="BO4" i="83"/>
  <c r="DU4" i="83"/>
  <c r="BO55" i="83"/>
  <c r="DU55" i="83"/>
  <c r="BO48" i="83"/>
  <c r="DU48" i="83"/>
  <c r="BO5" i="83"/>
  <c r="DU5" i="83"/>
  <c r="AE54" i="1"/>
  <c r="AE6" i="1"/>
  <c r="AE14" i="1"/>
  <c r="AE11" i="1"/>
  <c r="AD17" i="1"/>
  <c r="CP17" i="1"/>
  <c r="CR17" i="1"/>
  <c r="AF17" i="1"/>
  <c r="AH16" i="1"/>
  <c r="AJ16" i="1"/>
  <c r="CP9" i="83"/>
  <c r="BI17" i="1"/>
  <c r="BN17" i="1"/>
  <c r="BL17" i="1"/>
  <c r="CV17" i="1"/>
  <c r="AJ17" i="1"/>
  <c r="I16" i="1"/>
  <c r="K16" i="1"/>
  <c r="AD16" i="1"/>
  <c r="BM17" i="1"/>
  <c r="BK17" i="1"/>
  <c r="BP17" i="1"/>
  <c r="CT17" i="1"/>
  <c r="AH17" i="1"/>
  <c r="AI16" i="1"/>
  <c r="AG16" i="1"/>
  <c r="BJ17" i="1"/>
  <c r="BO17" i="1"/>
  <c r="CU17" i="1"/>
  <c r="AI17" i="1"/>
  <c r="CS17" i="1"/>
  <c r="AG17" i="1"/>
  <c r="AF16" i="1"/>
  <c r="AE16" i="1"/>
  <c r="AE46" i="1"/>
  <c r="BO16" i="122"/>
  <c r="BN16" i="122"/>
  <c r="BM6" i="122"/>
  <c r="BQ12" i="122"/>
  <c r="BO12" i="122"/>
  <c r="BM12" i="122"/>
  <c r="BL13" i="122"/>
  <c r="BP8" i="122"/>
  <c r="BR8" i="122"/>
  <c r="BM8" i="122"/>
  <c r="BR15" i="122"/>
  <c r="BM9" i="122"/>
  <c r="BM4" i="122"/>
  <c r="BO31" i="122"/>
  <c r="BR31" i="122"/>
  <c r="BF10" i="122"/>
  <c r="BN10" i="122"/>
  <c r="AH10" i="122"/>
  <c r="AG10" i="122"/>
  <c r="BE10" i="122"/>
  <c r="BM10" i="122"/>
  <c r="BM5" i="122"/>
  <c r="BM20" i="122"/>
  <c r="AG20" i="122"/>
  <c r="AS25" i="122"/>
  <c r="CG25" i="122" s="1"/>
  <c r="BQ25" i="122"/>
  <c r="AC29" i="122"/>
  <c r="BN14" i="122"/>
  <c r="BM14" i="122"/>
  <c r="BL14" i="122"/>
  <c r="BL30" i="122"/>
  <c r="BO30" i="122"/>
  <c r="CP21" i="83"/>
  <c r="BN7" i="122"/>
  <c r="AE28" i="122"/>
  <c r="BS28" i="122" s="1"/>
  <c r="AU24" i="122"/>
  <c r="CI24" i="122" s="1"/>
  <c r="BP24" i="122"/>
  <c r="AR24" i="122"/>
  <c r="CF24" i="122" s="1"/>
  <c r="AB28" i="122"/>
  <c r="BR24" i="122"/>
  <c r="AT24" i="122"/>
  <c r="CH24" i="122" s="1"/>
  <c r="AD28" i="122"/>
  <c r="BO19" i="122"/>
  <c r="BP19" i="122"/>
  <c r="BM11" i="122"/>
  <c r="BE11" i="122"/>
  <c r="AG11" i="122"/>
  <c r="BF11" i="122"/>
  <c r="BN11" i="122"/>
  <c r="AH11" i="122"/>
  <c r="AM21" i="122"/>
  <c r="BR21" i="122"/>
  <c r="AL21" i="122"/>
  <c r="BL21" i="122"/>
  <c r="AF21" i="122"/>
  <c r="ES17" i="122"/>
  <c r="BR17" i="122"/>
  <c r="BM17" i="122"/>
  <c r="BO18" i="122"/>
  <c r="BM16" i="122"/>
  <c r="BP16" i="122"/>
  <c r="EQ16" i="122"/>
  <c r="CP20" i="83"/>
  <c r="BN6" i="122"/>
  <c r="AG12" i="122"/>
  <c r="BP12" i="122"/>
  <c r="BR12" i="122"/>
  <c r="AF13" i="122"/>
  <c r="BN13" i="122"/>
  <c r="BR13" i="122"/>
  <c r="BP13" i="122"/>
  <c r="BN8" i="122"/>
  <c r="BO15" i="122"/>
  <c r="BP9" i="122"/>
  <c r="BR9" i="122"/>
  <c r="BP4" i="122"/>
  <c r="BN4" i="122"/>
  <c r="AI31" i="122"/>
  <c r="BP31" i="122"/>
  <c r="BL31" i="122"/>
  <c r="AI10" i="122"/>
  <c r="BG10" i="122"/>
  <c r="BO10" i="122"/>
  <c r="BP10" i="122"/>
  <c r="BH10" i="122"/>
  <c r="AJ10" i="122"/>
  <c r="BN5" i="122"/>
  <c r="BR5" i="122"/>
  <c r="BL20" i="122"/>
  <c r="AF20" i="122"/>
  <c r="AI20" i="122"/>
  <c r="BO20" i="122"/>
  <c r="BQ20" i="122"/>
  <c r="AK20" i="122"/>
  <c r="AU25" i="122"/>
  <c r="CI25" i="122" s="1"/>
  <c r="AE29" i="122"/>
  <c r="BS29" i="122" s="1"/>
  <c r="BO25" i="122"/>
  <c r="AQ25" i="122"/>
  <c r="CE25" i="122" s="1"/>
  <c r="AA29" i="122"/>
  <c r="AH14" i="122"/>
  <c r="BP14" i="122"/>
  <c r="AG14" i="122"/>
  <c r="BR14" i="122"/>
  <c r="BQ30" i="122"/>
  <c r="BL7" i="122"/>
  <c r="BN24" i="122"/>
  <c r="Z28" i="122"/>
  <c r="AP24" i="122"/>
  <c r="BF24" i="122" s="1"/>
  <c r="BN19" i="122"/>
  <c r="BL19" i="122"/>
  <c r="BQ11" i="122"/>
  <c r="BI11" i="122"/>
  <c r="AK11" i="122"/>
  <c r="AL11" i="122"/>
  <c r="BJ11" i="122"/>
  <c r="BR11" i="122"/>
  <c r="BK11" i="122"/>
  <c r="AM11" i="122"/>
  <c r="BP21" i="122"/>
  <c r="AJ21" i="122"/>
  <c r="BM21" i="122"/>
  <c r="AG21" i="122"/>
  <c r="BP17" i="122"/>
  <c r="EQ17" i="122"/>
  <c r="BO17" i="122"/>
  <c r="BM18" i="122"/>
  <c r="BP18" i="122"/>
  <c r="BQ18" i="122"/>
  <c r="BR18" i="122"/>
  <c r="BQ16" i="122"/>
  <c r="ER16" i="122"/>
  <c r="ET16" i="122"/>
  <c r="BL6" i="122"/>
  <c r="AI12" i="122"/>
  <c r="BN12" i="122"/>
  <c r="AH13" i="122"/>
  <c r="BO13" i="122"/>
  <c r="AG8" i="122"/>
  <c r="BQ8" i="122"/>
  <c r="BL8" i="122"/>
  <c r="BN15" i="122"/>
  <c r="BL15" i="122"/>
  <c r="BP15" i="122"/>
  <c r="BN9" i="122"/>
  <c r="BL9" i="122"/>
  <c r="BQ4" i="122"/>
  <c r="BO4" i="122"/>
  <c r="BL4" i="122"/>
  <c r="BN31" i="122"/>
  <c r="CP31" i="83"/>
  <c r="BQ10" i="122"/>
  <c r="BI10" i="122"/>
  <c r="AK10" i="122"/>
  <c r="AM10" i="122"/>
  <c r="BK10" i="122"/>
  <c r="BP5" i="122"/>
  <c r="BQ5" i="122"/>
  <c r="BO5" i="122"/>
  <c r="AM20" i="122"/>
  <c r="BN20" i="122"/>
  <c r="AH20" i="122"/>
  <c r="BR25" i="122"/>
  <c r="AT25" i="122"/>
  <c r="CH25" i="122" s="1"/>
  <c r="AD29" i="122"/>
  <c r="BL25" i="122"/>
  <c r="AN25" i="122"/>
  <c r="CB25" i="122" s="1"/>
  <c r="X29" i="122"/>
  <c r="AF14" i="122"/>
  <c r="BO14" i="122"/>
  <c r="BQ14" i="122"/>
  <c r="AI30" i="122"/>
  <c r="BR30" i="122"/>
  <c r="BP7" i="122"/>
  <c r="BL24" i="122"/>
  <c r="AN24" i="122"/>
  <c r="CB24" i="122" s="1"/>
  <c r="X28" i="122"/>
  <c r="BM24" i="122"/>
  <c r="AO24" i="122"/>
  <c r="CC24" i="122" s="1"/>
  <c r="Y28" i="122"/>
  <c r="BR19" i="122"/>
  <c r="BQ19" i="122"/>
  <c r="BP11" i="122"/>
  <c r="AJ11" i="122"/>
  <c r="BH11" i="122"/>
  <c r="AF11" i="122"/>
  <c r="BD11" i="122"/>
  <c r="BL11" i="122"/>
  <c r="BQ21" i="122"/>
  <c r="AK21" i="122"/>
  <c r="BN21" i="122"/>
  <c r="AH21" i="122"/>
  <c r="ER17" i="122"/>
  <c r="BQ17" i="122"/>
  <c r="BN18" i="122"/>
  <c r="ES16" i="122"/>
  <c r="BR16" i="122"/>
  <c r="BQ6" i="122"/>
  <c r="BQ13" i="122"/>
  <c r="BM13" i="122"/>
  <c r="BO8" i="122"/>
  <c r="BM15" i="122"/>
  <c r="BQ15" i="122"/>
  <c r="BQ9" i="122"/>
  <c r="BO9" i="122"/>
  <c r="BR4" i="122"/>
  <c r="BM31" i="122"/>
  <c r="BQ31" i="122"/>
  <c r="BR10" i="122"/>
  <c r="AL10" i="122"/>
  <c r="BJ10" i="122"/>
  <c r="BL10" i="122"/>
  <c r="BD10" i="122"/>
  <c r="AF10" i="122"/>
  <c r="BL5" i="122"/>
  <c r="BR20" i="122"/>
  <c r="AL20" i="122"/>
  <c r="BP20" i="122"/>
  <c r="AJ20" i="122"/>
  <c r="BN25" i="122"/>
  <c r="AP25" i="122"/>
  <c r="CD25" i="122" s="1"/>
  <c r="Z29" i="122"/>
  <c r="BM25" i="122"/>
  <c r="AO25" i="122"/>
  <c r="CC25" i="122" s="1"/>
  <c r="Y29" i="122"/>
  <c r="BP25" i="122"/>
  <c r="AR25" i="122"/>
  <c r="CF25" i="122" s="1"/>
  <c r="AB29" i="122"/>
  <c r="AF30" i="122"/>
  <c r="CP30" i="83"/>
  <c r="BN30" i="122"/>
  <c r="BP30" i="122"/>
  <c r="BM30" i="122"/>
  <c r="BQ24" i="122"/>
  <c r="AS24" i="122"/>
  <c r="CG24" i="122" s="1"/>
  <c r="AC28" i="122"/>
  <c r="BO24" i="122"/>
  <c r="AQ24" i="122"/>
  <c r="CE24" i="122" s="1"/>
  <c r="AA28" i="122"/>
  <c r="BM19" i="122"/>
  <c r="BO11" i="122"/>
  <c r="BG11" i="122"/>
  <c r="AI11" i="122"/>
  <c r="BO21" i="122"/>
  <c r="AI21" i="122"/>
  <c r="BN17" i="122"/>
  <c r="ET17" i="122"/>
  <c r="BL18" i="122"/>
  <c r="EO20" i="122"/>
  <c r="FE20" i="122" s="1"/>
  <c r="EO21" i="122"/>
  <c r="FE21" i="122" s="1"/>
  <c r="DH33" i="1"/>
  <c r="DI33" i="1"/>
  <c r="DJ33" i="1"/>
  <c r="DQ33" i="1"/>
  <c r="CP17" i="83"/>
  <c r="DP15" i="1"/>
  <c r="DH15" i="1"/>
  <c r="DM15" i="1"/>
  <c r="DQ15" i="1"/>
  <c r="DQ32" i="1"/>
  <c r="DH32" i="1"/>
  <c r="DQ22" i="1"/>
  <c r="DH22" i="1"/>
  <c r="CP60" i="83"/>
  <c r="DQ50" i="1"/>
  <c r="DH50" i="1"/>
  <c r="DI4" i="1"/>
  <c r="DK4" i="1"/>
  <c r="DJ4" i="1"/>
  <c r="DH4" i="1"/>
  <c r="CP59" i="83"/>
  <c r="DQ26" i="1"/>
  <c r="DH26" i="1"/>
  <c r="DJ26" i="1"/>
  <c r="CP53" i="83"/>
  <c r="DQ45" i="1"/>
  <c r="DH45" i="1"/>
  <c r="DH41" i="1"/>
  <c r="DL41" i="1"/>
  <c r="DI41" i="1"/>
  <c r="CP39" i="83"/>
  <c r="DI29" i="1"/>
  <c r="DH29" i="1"/>
  <c r="CP63" i="83"/>
  <c r="DP53" i="1"/>
  <c r="DH53" i="1"/>
  <c r="DQ53" i="1"/>
  <c r="DI53" i="1"/>
  <c r="CP58" i="83"/>
  <c r="DH48" i="1"/>
  <c r="AE12" i="1"/>
  <c r="DH12" i="1"/>
  <c r="CP44" i="83"/>
  <c r="DQ38" i="1"/>
  <c r="DI38" i="1"/>
  <c r="DH38" i="1"/>
  <c r="CP55" i="83"/>
  <c r="DK47" i="1"/>
  <c r="DH47" i="1"/>
  <c r="CP35" i="83"/>
  <c r="DQ27" i="1"/>
  <c r="CP33" i="83"/>
  <c r="DK25" i="1"/>
  <c r="DQ25" i="1"/>
  <c r="DI25" i="1"/>
  <c r="CP45" i="83"/>
  <c r="DQ39" i="1"/>
  <c r="DI39" i="1"/>
  <c r="DJ40" i="1"/>
  <c r="DH40" i="1"/>
  <c r="DI8" i="1"/>
  <c r="DH8" i="1"/>
  <c r="CP11" i="83"/>
  <c r="DQ9" i="1"/>
  <c r="DI9" i="1"/>
  <c r="CP61" i="83"/>
  <c r="DK51" i="1"/>
  <c r="DM51" i="1"/>
  <c r="DH51" i="1"/>
  <c r="CP62" i="83"/>
  <c r="DK52" i="1"/>
  <c r="DH52" i="1"/>
  <c r="CP42" i="83"/>
  <c r="AE34" i="1"/>
  <c r="DQ34" i="1"/>
  <c r="DH34" i="1"/>
  <c r="DL34" i="1"/>
  <c r="DJ34" i="1"/>
  <c r="CP23" i="83"/>
  <c r="DH19" i="1"/>
  <c r="DH13" i="1"/>
  <c r="DQ13" i="1"/>
  <c r="DI13" i="1"/>
  <c r="DJ13" i="1"/>
  <c r="CP40" i="83"/>
  <c r="DO30" i="1"/>
  <c r="CP38" i="83"/>
  <c r="DQ28" i="1"/>
  <c r="DJ28" i="1"/>
  <c r="DH28" i="1"/>
  <c r="CP5" i="83"/>
  <c r="DQ5" i="1"/>
  <c r="DH5" i="1"/>
  <c r="CP32" i="83"/>
  <c r="DQ24" i="1"/>
  <c r="DI24" i="1"/>
  <c r="DL24" i="1"/>
  <c r="DJ24" i="1"/>
  <c r="CP49" i="83"/>
  <c r="DK43" i="1"/>
  <c r="DI43" i="1"/>
  <c r="DH43" i="1"/>
  <c r="DJ43" i="1"/>
  <c r="DQ43" i="1"/>
  <c r="CP67" i="83"/>
  <c r="DI55" i="1"/>
  <c r="DH55" i="1"/>
  <c r="DJ55" i="1"/>
  <c r="CP48" i="83"/>
  <c r="DQ42" i="1"/>
  <c r="DM42" i="1"/>
  <c r="DP23" i="1"/>
  <c r="DI23" i="1"/>
  <c r="DM23" i="1"/>
  <c r="CP43" i="83"/>
  <c r="DQ10" i="1"/>
  <c r="DH10" i="1"/>
  <c r="CP26" i="83"/>
  <c r="DQ20" i="1"/>
  <c r="DH20" i="1"/>
  <c r="CP27" i="83"/>
  <c r="DH21" i="1"/>
  <c r="AE8" i="1"/>
  <c r="CP10" i="83"/>
  <c r="AE10" i="1"/>
  <c r="CP8" i="83"/>
  <c r="CP12" i="83"/>
  <c r="AE4" i="1"/>
  <c r="CP4" i="83"/>
  <c r="AE26" i="1"/>
  <c r="CP34" i="83"/>
  <c r="AE18" i="1"/>
  <c r="CP22" i="83"/>
  <c r="K14" i="1"/>
  <c r="AF21" i="1"/>
  <c r="AC15" i="1"/>
  <c r="AF15" i="1"/>
  <c r="AJ15" i="1"/>
  <c r="AH15" i="1"/>
  <c r="AI15" i="1"/>
  <c r="AG15" i="1"/>
  <c r="AC25" i="1"/>
  <c r="AJ25" i="1"/>
  <c r="AG25" i="1"/>
  <c r="AF25" i="1"/>
  <c r="AI25" i="1"/>
  <c r="AC11" i="1"/>
  <c r="AH11" i="1"/>
  <c r="AI11" i="1"/>
  <c r="AG11" i="1"/>
  <c r="AD11" i="1"/>
  <c r="AC19" i="1"/>
  <c r="AG19" i="1"/>
  <c r="AJ19" i="1"/>
  <c r="AH19" i="1"/>
  <c r="AF19" i="1"/>
  <c r="AI19" i="1"/>
  <c r="AD19" i="1"/>
  <c r="AC13" i="1"/>
  <c r="AF13" i="1"/>
  <c r="AJ13" i="1"/>
  <c r="AH13" i="1"/>
  <c r="AC21" i="1"/>
  <c r="AJ21" i="1"/>
  <c r="AI21" i="1"/>
  <c r="AC27" i="1"/>
  <c r="AJ27" i="1"/>
  <c r="AG27" i="1"/>
  <c r="AF27" i="1"/>
  <c r="AI27" i="1"/>
  <c r="AH27" i="1"/>
  <c r="AD27" i="1"/>
  <c r="AD15" i="1"/>
  <c r="AD25" i="1"/>
  <c r="AH25" i="1"/>
  <c r="AG13" i="1"/>
  <c r="AD13" i="1"/>
  <c r="AG5" i="1"/>
  <c r="AH5" i="1"/>
  <c r="AF5" i="1"/>
  <c r="AI13" i="1"/>
  <c r="AI5" i="1"/>
  <c r="AD5" i="1"/>
  <c r="AJ5" i="1"/>
  <c r="AC5" i="1"/>
  <c r="AE19" i="1"/>
  <c r="BE55" i="1"/>
  <c r="BF48" i="1"/>
  <c r="BG55" i="1"/>
  <c r="BH55" i="1"/>
  <c r="BF55" i="1"/>
  <c r="BF54" i="1"/>
  <c r="BB55" i="1"/>
  <c r="BD55" i="1"/>
  <c r="BD48" i="1"/>
  <c r="BT48" i="1" s="1"/>
  <c r="AG23" i="1"/>
  <c r="AH23" i="1"/>
  <c r="AD23" i="1"/>
  <c r="AC23" i="1"/>
  <c r="AF23" i="1"/>
  <c r="AI23" i="1"/>
  <c r="AJ23" i="1"/>
  <c r="AC9" i="1"/>
  <c r="AG9" i="1"/>
  <c r="AF9" i="1"/>
  <c r="AD9" i="1"/>
  <c r="AD8" i="1"/>
  <c r="AH9" i="1"/>
  <c r="AJ9" i="1"/>
  <c r="AI9" i="1"/>
  <c r="AE50" i="1"/>
  <c r="BO51" i="1"/>
  <c r="BM50" i="1"/>
  <c r="AE33" i="1"/>
  <c r="AE9" i="1"/>
  <c r="AE47" i="1"/>
  <c r="AE15" i="1"/>
  <c r="AE51" i="1"/>
  <c r="AE20" i="1"/>
  <c r="AE41" i="1"/>
  <c r="BN50" i="1"/>
  <c r="AX50" i="1"/>
  <c r="AE38" i="1"/>
  <c r="AE27" i="1"/>
  <c r="AE25" i="1"/>
  <c r="AE39" i="1"/>
  <c r="AE32" i="1"/>
  <c r="AE44" i="1"/>
  <c r="AE37" i="1"/>
  <c r="AE5" i="1"/>
  <c r="AE13" i="1"/>
  <c r="AE43" i="1"/>
  <c r="AE55" i="1"/>
  <c r="AE42" i="1"/>
  <c r="AE23" i="1"/>
  <c r="AE36" i="1"/>
  <c r="AE40" i="1"/>
  <c r="AE29" i="1"/>
  <c r="AE24" i="1"/>
  <c r="AE45" i="1"/>
  <c r="AE30" i="1"/>
  <c r="AE21" i="1"/>
  <c r="AE28" i="1"/>
  <c r="AE22" i="1"/>
  <c r="AS27" i="1"/>
  <c r="I12" i="1"/>
  <c r="AS30" i="1"/>
  <c r="BI40" i="1"/>
  <c r="AY50" i="1"/>
  <c r="AZ50" i="1"/>
  <c r="AS50" i="1"/>
  <c r="BJ50" i="1"/>
  <c r="BL50" i="1"/>
  <c r="BA41" i="1"/>
  <c r="AE49" i="1"/>
  <c r="AE48" i="1"/>
  <c r="FS14" i="1"/>
  <c r="FY14" i="1" s="1"/>
  <c r="BJ51" i="1"/>
  <c r="AT49" i="1"/>
  <c r="AY49" i="1"/>
  <c r="AG7" i="1"/>
  <c r="BM49" i="1"/>
  <c r="AV49" i="1"/>
  <c r="BD41" i="1"/>
  <c r="BE33" i="1"/>
  <c r="BF51" i="1"/>
  <c r="BV51" i="1" s="1"/>
  <c r="BD49" i="1"/>
  <c r="BT49" i="1" s="1"/>
  <c r="BD29" i="1"/>
  <c r="BH39" i="1"/>
  <c r="BH49" i="1"/>
  <c r="BB39" i="1"/>
  <c r="BH47" i="1"/>
  <c r="BF47" i="1"/>
  <c r="BB48" i="1"/>
  <c r="BF41" i="1"/>
  <c r="BE39" i="1"/>
  <c r="BE49" i="1"/>
  <c r="BG48" i="1"/>
  <c r="BW48" i="1" s="1"/>
  <c r="BD39" i="1"/>
  <c r="AW22" i="1"/>
  <c r="BG29" i="1"/>
  <c r="BN39" i="1"/>
  <c r="AJ10" i="1"/>
  <c r="AV51" i="1"/>
  <c r="AG28" i="1"/>
  <c r="BP38" i="1"/>
  <c r="BN49" i="1"/>
  <c r="AS51" i="1"/>
  <c r="AX51" i="1"/>
  <c r="AW51" i="1"/>
  <c r="BL39" i="1"/>
  <c r="BP49" i="1"/>
  <c r="BB41" i="1"/>
  <c r="BF29" i="1"/>
  <c r="AG54" i="1"/>
  <c r="BH41" i="1"/>
  <c r="AS48" i="1"/>
  <c r="BI49" i="1"/>
  <c r="AG10" i="1"/>
  <c r="AH14" i="1"/>
  <c r="BG41" i="1"/>
  <c r="BI39" i="1"/>
  <c r="AV38" i="1"/>
  <c r="K12" i="1"/>
  <c r="AY48" i="1"/>
  <c r="BB28" i="1"/>
  <c r="BF21" i="1"/>
  <c r="AC50" i="1"/>
  <c r="BJ38" i="1"/>
  <c r="AG50" i="1"/>
  <c r="AH50" i="1"/>
  <c r="AJ50" i="1"/>
  <c r="AI50" i="1"/>
  <c r="BF39" i="1"/>
  <c r="BO39" i="1"/>
  <c r="AV48" i="1"/>
  <c r="BI44" i="1"/>
  <c r="BI45" i="1"/>
  <c r="BG39" i="1"/>
  <c r="BP51" i="1"/>
  <c r="BH29" i="1"/>
  <c r="BH51" i="1"/>
  <c r="AH49" i="1"/>
  <c r="AI51" i="1"/>
  <c r="AI38" i="1"/>
  <c r="BB29" i="1"/>
  <c r="BP39" i="1"/>
  <c r="BJ39" i="1"/>
  <c r="BE41" i="1"/>
  <c r="BE29" i="1"/>
  <c r="AF50" i="1"/>
  <c r="BO38" i="1"/>
  <c r="AX38" i="1"/>
  <c r="BI38" i="1"/>
  <c r="AH26" i="1"/>
  <c r="AH32" i="1"/>
  <c r="BE51" i="1"/>
  <c r="BU51" i="1" s="1"/>
  <c r="BG49" i="1"/>
  <c r="BW49" i="1" s="1"/>
  <c r="AF38" i="1"/>
  <c r="BP48" i="1"/>
  <c r="BH48" i="1"/>
  <c r="AW48" i="1"/>
  <c r="AF54" i="1"/>
  <c r="BE32" i="1"/>
  <c r="BL27" i="1"/>
  <c r="AI20" i="1"/>
  <c r="BF33" i="1"/>
  <c r="BI55" i="1"/>
  <c r="BL15" i="1"/>
  <c r="AC45" i="1"/>
  <c r="BJ30" i="1"/>
  <c r="AS54" i="1"/>
  <c r="BI54" i="1"/>
  <c r="AC54" i="1"/>
  <c r="BG33" i="1"/>
  <c r="BL47" i="1"/>
  <c r="AS41" i="1"/>
  <c r="BI41" i="1"/>
  <c r="BN48" i="1"/>
  <c r="BJ48" i="1"/>
  <c r="BG47" i="1"/>
  <c r="BD47" i="1"/>
  <c r="BB47" i="1"/>
  <c r="AW46" i="1"/>
  <c r="BM46" i="1"/>
  <c r="BP54" i="1"/>
  <c r="AZ54" i="1"/>
  <c r="BL45" i="1"/>
  <c r="AV45" i="1"/>
  <c r="BM45" i="1"/>
  <c r="AW45" i="1"/>
  <c r="AS11" i="1"/>
  <c r="BI11" i="1"/>
  <c r="BN11" i="1"/>
  <c r="AX11" i="1"/>
  <c r="AX22" i="1"/>
  <c r="BN22" i="1"/>
  <c r="BL53" i="1"/>
  <c r="AV53" i="1"/>
  <c r="BO46" i="1"/>
  <c r="AY46" i="1"/>
  <c r="AS46" i="1"/>
  <c r="BI46" i="1"/>
  <c r="BJ54" i="1"/>
  <c r="AT54" i="1"/>
  <c r="BN45" i="1"/>
  <c r="AX45" i="1"/>
  <c r="BO45" i="1"/>
  <c r="AY45" i="1"/>
  <c r="AW11" i="1"/>
  <c r="BM11" i="1"/>
  <c r="AS22" i="1"/>
  <c r="BI22" i="1"/>
  <c r="AY22" i="1"/>
  <c r="BO22" i="1"/>
  <c r="BJ53" i="1"/>
  <c r="AT53" i="1"/>
  <c r="AZ53" i="1"/>
  <c r="BP53" i="1"/>
  <c r="BI53" i="1"/>
  <c r="AS53" i="1"/>
  <c r="BM47" i="1"/>
  <c r="AT46" i="1"/>
  <c r="BJ46" i="1"/>
  <c r="BL46" i="1"/>
  <c r="AV46" i="1"/>
  <c r="AV54" i="1"/>
  <c r="BL54" i="1"/>
  <c r="AW54" i="1"/>
  <c r="BM54" i="1"/>
  <c r="BP45" i="1"/>
  <c r="AZ45" i="1"/>
  <c r="BD32" i="178" s="1"/>
  <c r="BL11" i="1"/>
  <c r="AV11" i="1"/>
  <c r="BO11" i="1"/>
  <c r="AY11" i="1"/>
  <c r="AV22" i="1"/>
  <c r="BL22" i="1"/>
  <c r="AT22" i="1"/>
  <c r="BJ22" i="1"/>
  <c r="BN53" i="1"/>
  <c r="AX53" i="1"/>
  <c r="BB21" i="1"/>
  <c r="AX46" i="1"/>
  <c r="BN46" i="1"/>
  <c r="BP46" i="1"/>
  <c r="AZ46" i="1"/>
  <c r="BN54" i="1"/>
  <c r="AX54" i="1"/>
  <c r="BO54" i="1"/>
  <c r="AY54" i="1"/>
  <c r="BJ45" i="1"/>
  <c r="AT45" i="1"/>
  <c r="BP11" i="1"/>
  <c r="AZ11" i="1"/>
  <c r="AT11" i="1"/>
  <c r="BJ11" i="1"/>
  <c r="AZ22" i="1"/>
  <c r="BP22" i="1"/>
  <c r="BM53" i="1"/>
  <c r="AW53" i="1"/>
  <c r="BO53" i="1"/>
  <c r="AY53" i="1"/>
  <c r="AG8" i="1"/>
  <c r="AF8" i="1"/>
  <c r="AW39" i="1"/>
  <c r="BM39" i="1"/>
  <c r="BI25" i="1"/>
  <c r="BL25" i="1"/>
  <c r="BN43" i="1"/>
  <c r="BJ27" i="1"/>
  <c r="BE21" i="1"/>
  <c r="BH33" i="1"/>
  <c r="BN47" i="1"/>
  <c r="BJ52" i="1"/>
  <c r="BG28" i="1"/>
  <c r="BP15" i="1"/>
  <c r="BD33" i="1"/>
  <c r="BI47" i="1"/>
  <c r="BP28" i="1"/>
  <c r="BN42" i="1"/>
  <c r="BL36" i="1"/>
  <c r="BJ21" i="1"/>
  <c r="BN30" i="1"/>
  <c r="BO52" i="1"/>
  <c r="BD28" i="1"/>
  <c r="BJ43" i="1"/>
  <c r="BO15" i="1"/>
  <c r="BB33" i="1"/>
  <c r="BN24" i="1"/>
  <c r="BI15" i="1"/>
  <c r="G50" i="21"/>
  <c r="BM35" i="1"/>
  <c r="AW35" i="1"/>
  <c r="BN35" i="1"/>
  <c r="AX35" i="1"/>
  <c r="AW55" i="1"/>
  <c r="BM55" i="1"/>
  <c r="AY55" i="1"/>
  <c r="BO55" i="1"/>
  <c r="BL31" i="1"/>
  <c r="AV31" i="1"/>
  <c r="AV29" i="1"/>
  <c r="BL29" i="1"/>
  <c r="AW8" i="1"/>
  <c r="BM8" i="1"/>
  <c r="AV8" i="1"/>
  <c r="BL8" i="1"/>
  <c r="BL41" i="1"/>
  <c r="AV41" i="1"/>
  <c r="AW41" i="1"/>
  <c r="BM41" i="1"/>
  <c r="BL40" i="1"/>
  <c r="AV40" i="1"/>
  <c r="AW40" i="1"/>
  <c r="BM40" i="1"/>
  <c r="AY23" i="1"/>
  <c r="BO23" i="1"/>
  <c r="BP5" i="1"/>
  <c r="AZ5" i="1"/>
  <c r="BO5" i="1"/>
  <c r="AY5" i="1"/>
  <c r="AW9" i="1"/>
  <c r="BM9" i="1"/>
  <c r="AS9" i="1"/>
  <c r="BI9" i="1"/>
  <c r="BN9" i="1"/>
  <c r="AX9" i="1"/>
  <c r="AI32" i="1"/>
  <c r="AS7" i="1"/>
  <c r="BI7" i="1"/>
  <c r="AV7" i="1"/>
  <c r="BL7" i="1"/>
  <c r="AC8" i="1"/>
  <c r="AI8" i="1"/>
  <c r="AF40" i="1"/>
  <c r="AF6" i="1"/>
  <c r="AD6" i="1"/>
  <c r="BE35" i="1"/>
  <c r="BF35" i="1"/>
  <c r="AF22" i="1"/>
  <c r="AH22" i="1"/>
  <c r="BJ25" i="1"/>
  <c r="AT25" i="1"/>
  <c r="BP25" i="1"/>
  <c r="AZ25" i="1"/>
  <c r="BM25" i="1"/>
  <c r="AW25" i="1"/>
  <c r="AC32" i="1"/>
  <c r="AJ32" i="1"/>
  <c r="BN20" i="1"/>
  <c r="AD20" i="1"/>
  <c r="BP37" i="1"/>
  <c r="AZ37" i="1"/>
  <c r="BI37" i="1"/>
  <c r="AS37" i="1"/>
  <c r="BP52" i="1"/>
  <c r="BN52" i="1"/>
  <c r="AX52" i="1"/>
  <c r="AT4" i="1"/>
  <c r="BJ4" i="1"/>
  <c r="AV4" i="1"/>
  <c r="BL4" i="1"/>
  <c r="BJ6" i="1"/>
  <c r="AT6" i="1"/>
  <c r="AV6" i="1"/>
  <c r="BL6" i="1"/>
  <c r="AX26" i="1"/>
  <c r="BN26" i="1"/>
  <c r="BD10" i="1"/>
  <c r="AF11" i="1"/>
  <c r="AG4" i="1"/>
  <c r="AI4" i="1"/>
  <c r="BD45" i="1"/>
  <c r="AF26" i="1"/>
  <c r="AJ26" i="1"/>
  <c r="BN28" i="1"/>
  <c r="AX28" i="1"/>
  <c r="BJ28" i="1"/>
  <c r="AT28" i="1"/>
  <c r="BL43" i="1"/>
  <c r="BD43" i="1"/>
  <c r="BH43" i="1"/>
  <c r="BG43" i="1"/>
  <c r="AV24" i="1"/>
  <c r="BL24" i="1"/>
  <c r="AI24" i="1"/>
  <c r="AJ24" i="1"/>
  <c r="AT42" i="1"/>
  <c r="BJ42" i="1"/>
  <c r="BL42" i="1"/>
  <c r="AD42" i="1"/>
  <c r="I13" i="1"/>
  <c r="K13" i="1"/>
  <c r="BO10" i="1"/>
  <c r="AY10" i="1"/>
  <c r="BL10" i="1"/>
  <c r="AV10" i="1"/>
  <c r="BM10" i="1"/>
  <c r="AW10" i="1"/>
  <c r="BL18" i="1"/>
  <c r="AV18" i="1"/>
  <c r="AY18" i="1"/>
  <c r="BO18" i="1"/>
  <c r="BP18" i="1"/>
  <c r="AZ18" i="1"/>
  <c r="BL21" i="1"/>
  <c r="AV21" i="1"/>
  <c r="BP21" i="1"/>
  <c r="AZ21" i="1"/>
  <c r="BO21" i="1"/>
  <c r="AY21" i="1"/>
  <c r="BF31" i="1"/>
  <c r="BO34" i="1"/>
  <c r="AY34" i="1"/>
  <c r="BI19" i="1"/>
  <c r="AS19" i="1"/>
  <c r="AV19" i="1"/>
  <c r="BL19" i="1"/>
  <c r="AJ12" i="1"/>
  <c r="AF18" i="1"/>
  <c r="AI18" i="1"/>
  <c r="AI42" i="1"/>
  <c r="AH42" i="1"/>
  <c r="BO30" i="1"/>
  <c r="AY30" i="1"/>
  <c r="BL30" i="1"/>
  <c r="AV30" i="1"/>
  <c r="BN15" i="1"/>
  <c r="AX15" i="1"/>
  <c r="I33" i="1"/>
  <c r="K33" i="1"/>
  <c r="BJ47" i="1"/>
  <c r="AC14" i="1"/>
  <c r="AG14" i="1"/>
  <c r="AI34" i="1"/>
  <c r="AI30" i="1"/>
  <c r="AY35" i="1"/>
  <c r="BO35" i="1"/>
  <c r="AZ55" i="1"/>
  <c r="BP55" i="1"/>
  <c r="AX31" i="1"/>
  <c r="BN31" i="1"/>
  <c r="AY31" i="1"/>
  <c r="BO31" i="1"/>
  <c r="AW29" i="1"/>
  <c r="BM29" i="1"/>
  <c r="BO29" i="1"/>
  <c r="AY29" i="1"/>
  <c r="BN8" i="1"/>
  <c r="AX8" i="1"/>
  <c r="BP8" i="1"/>
  <c r="AZ8" i="1"/>
  <c r="AX44" i="1"/>
  <c r="BN44" i="1"/>
  <c r="BL44" i="1"/>
  <c r="AV44" i="1"/>
  <c r="AG40" i="1"/>
  <c r="BO41" i="1"/>
  <c r="AY41" i="1"/>
  <c r="BN41" i="1"/>
  <c r="AX41" i="1"/>
  <c r="AX40" i="1"/>
  <c r="BN40" i="1"/>
  <c r="BP40" i="1"/>
  <c r="AZ40" i="1"/>
  <c r="AX23" i="1"/>
  <c r="BN23" i="1"/>
  <c r="AT23" i="1"/>
  <c r="BJ23" i="1"/>
  <c r="AT5" i="1"/>
  <c r="BJ5" i="1"/>
  <c r="BL5" i="1"/>
  <c r="AV5" i="1"/>
  <c r="BL9" i="1"/>
  <c r="AV9" i="1"/>
  <c r="BO9" i="1"/>
  <c r="AY9" i="1"/>
  <c r="AT7" i="1"/>
  <c r="BJ7" i="1"/>
  <c r="BM7" i="1"/>
  <c r="AW7" i="1"/>
  <c r="AH40" i="1"/>
  <c r="AH6" i="1"/>
  <c r="BH35" i="1"/>
  <c r="BB35" i="1"/>
  <c r="AI22" i="1"/>
  <c r="AD22" i="1"/>
  <c r="AX25" i="1"/>
  <c r="BN25" i="1"/>
  <c r="AD32" i="1"/>
  <c r="BI20" i="1"/>
  <c r="AS20" i="1"/>
  <c r="BJ20" i="1"/>
  <c r="AT20" i="1"/>
  <c r="AZ20" i="1"/>
  <c r="BP20" i="1"/>
  <c r="AG20" i="1"/>
  <c r="AT37" i="1"/>
  <c r="BJ37" i="1"/>
  <c r="BO37" i="1"/>
  <c r="AY37" i="1"/>
  <c r="AS52" i="1"/>
  <c r="BI52" i="1"/>
  <c r="AX4" i="1"/>
  <c r="BN4" i="1"/>
  <c r="BM6" i="1"/>
  <c r="AW6" i="1"/>
  <c r="BJ26" i="1"/>
  <c r="AT26" i="1"/>
  <c r="BH40" i="1"/>
  <c r="AJ4" i="1"/>
  <c r="AF4" i="1"/>
  <c r="BF45" i="1"/>
  <c r="AC26" i="1"/>
  <c r="AG26" i="1"/>
  <c r="BL28" i="1"/>
  <c r="AV28" i="1"/>
  <c r="BE43" i="1"/>
  <c r="BI24" i="1"/>
  <c r="AS24" i="1"/>
  <c r="AZ24" i="1"/>
  <c r="BP24" i="1"/>
  <c r="AF24" i="1"/>
  <c r="BO42" i="1"/>
  <c r="AY42" i="1"/>
  <c r="BI10" i="1"/>
  <c r="AS10" i="1"/>
  <c r="AT10" i="1"/>
  <c r="BJ10" i="1"/>
  <c r="BI18" i="1"/>
  <c r="AS18" i="1"/>
  <c r="AF36" i="1"/>
  <c r="AW27" i="1"/>
  <c r="BM27" i="1"/>
  <c r="BN27" i="1"/>
  <c r="AX27" i="1"/>
  <c r="BN36" i="1"/>
  <c r="BI21" i="1"/>
  <c r="AS21" i="1"/>
  <c r="BD31" i="1"/>
  <c r="AT34" i="1"/>
  <c r="BJ34" i="1"/>
  <c r="BN19" i="1"/>
  <c r="AX19" i="1"/>
  <c r="BM19" i="1"/>
  <c r="AW19" i="1"/>
  <c r="BM36" i="1"/>
  <c r="AH12" i="1"/>
  <c r="AJ18" i="1"/>
  <c r="AH18" i="1"/>
  <c r="AF42" i="1"/>
  <c r="BM30" i="1"/>
  <c r="AJ14" i="1"/>
  <c r="AC34" i="1"/>
  <c r="AH34" i="1"/>
  <c r="AI54" i="1"/>
  <c r="AF30" i="1"/>
  <c r="AH30" i="1"/>
  <c r="AT35" i="1"/>
  <c r="BJ35" i="1"/>
  <c r="AV35" i="1"/>
  <c r="BL35" i="1"/>
  <c r="BL55" i="1"/>
  <c r="AV55" i="1"/>
  <c r="AT55" i="1"/>
  <c r="BJ55" i="1"/>
  <c r="BP31" i="1"/>
  <c r="AZ31" i="1"/>
  <c r="BN29" i="1"/>
  <c r="AX29" i="1"/>
  <c r="BP29" i="1"/>
  <c r="AZ29" i="1"/>
  <c r="BO8" i="1"/>
  <c r="AY8" i="1"/>
  <c r="BI8" i="1"/>
  <c r="AS8" i="1"/>
  <c r="AZ44" i="1"/>
  <c r="BP44" i="1"/>
  <c r="BM44" i="1"/>
  <c r="AW44" i="1"/>
  <c r="B49" i="21"/>
  <c r="C48" i="21"/>
  <c r="E48" i="21"/>
  <c r="G10" i="21"/>
  <c r="H9" i="21"/>
  <c r="AZ41" i="1"/>
  <c r="BP41" i="1"/>
  <c r="BJ40" i="1"/>
  <c r="AT40" i="1"/>
  <c r="AV23" i="1"/>
  <c r="BL23" i="1"/>
  <c r="AW23" i="1"/>
  <c r="BM23" i="1"/>
  <c r="BM5" i="1"/>
  <c r="AW5" i="1"/>
  <c r="BG10" i="1"/>
  <c r="BP9" i="1"/>
  <c r="AZ9" i="1"/>
  <c r="BN7" i="1"/>
  <c r="AX7" i="1"/>
  <c r="AJ8" i="1"/>
  <c r="AC6" i="1"/>
  <c r="AI6" i="1"/>
  <c r="BD35" i="1"/>
  <c r="AC22" i="1"/>
  <c r="AW20" i="1"/>
  <c r="BM20" i="1"/>
  <c r="AC20" i="1"/>
  <c r="AV37" i="1"/>
  <c r="BL37" i="1"/>
  <c r="BM37" i="1"/>
  <c r="AW37" i="1"/>
  <c r="BO4" i="1"/>
  <c r="AY4" i="1"/>
  <c r="BO6" i="1"/>
  <c r="AY6" i="1"/>
  <c r="AZ6" i="1"/>
  <c r="BP6" i="1"/>
  <c r="AY26" i="1"/>
  <c r="BO26" i="1"/>
  <c r="AW26" i="1"/>
  <c r="BM26" i="1"/>
  <c r="AK14" i="1"/>
  <c r="AP14" i="1"/>
  <c r="AN14" i="1"/>
  <c r="FR14" i="1"/>
  <c r="FX14" i="1" s="1"/>
  <c r="AR14" i="1"/>
  <c r="AO14" i="1"/>
  <c r="AL14" i="1"/>
  <c r="FP14" i="1"/>
  <c r="FV14" i="1" s="1"/>
  <c r="FQ14" i="1"/>
  <c r="FW14" i="1" s="1"/>
  <c r="AQ14" i="1"/>
  <c r="FU14" i="1"/>
  <c r="GA14" i="1" s="1"/>
  <c r="FT14" i="1"/>
  <c r="FZ14" i="1" s="1"/>
  <c r="AD26" i="1"/>
  <c r="AJ11" i="1"/>
  <c r="AH4" i="1"/>
  <c r="BG45" i="1"/>
  <c r="BB45" i="1"/>
  <c r="AI26" i="1"/>
  <c r="AJ28" i="1"/>
  <c r="BM28" i="1"/>
  <c r="AW28" i="1"/>
  <c r="AC28" i="1"/>
  <c r="BP43" i="1"/>
  <c r="AZ43" i="1"/>
  <c r="BO43" i="1"/>
  <c r="AY43" i="1"/>
  <c r="BF43" i="1"/>
  <c r="BM43" i="1"/>
  <c r="AW43" i="1"/>
  <c r="BJ24" i="1"/>
  <c r="AT24" i="1"/>
  <c r="BM24" i="1"/>
  <c r="AW24" i="1"/>
  <c r="AC24" i="1"/>
  <c r="AH24" i="1"/>
  <c r="AW42" i="1"/>
  <c r="BM42" i="1"/>
  <c r="BP42" i="1"/>
  <c r="AZ42" i="1"/>
  <c r="BN10" i="1"/>
  <c r="AX10" i="1"/>
  <c r="AT18" i="1"/>
  <c r="BJ18" i="1"/>
  <c r="BB31" i="1"/>
  <c r="AI36" i="1"/>
  <c r="AY27" i="1"/>
  <c r="BO27" i="1"/>
  <c r="BP36" i="1"/>
  <c r="AZ36" i="1"/>
  <c r="BO36" i="1"/>
  <c r="AY36" i="1"/>
  <c r="BG31" i="1"/>
  <c r="BM34" i="1"/>
  <c r="AW34" i="1"/>
  <c r="AZ34" i="1"/>
  <c r="BP34" i="1"/>
  <c r="AT19" i="1"/>
  <c r="BJ19" i="1"/>
  <c r="BO19" i="1"/>
  <c r="AY19" i="1"/>
  <c r="BM21" i="1"/>
  <c r="AC12" i="1"/>
  <c r="AG12" i="1"/>
  <c r="AG18" i="1"/>
  <c r="AC42" i="1"/>
  <c r="AJ42" i="1"/>
  <c r="AW38" i="1"/>
  <c r="BM38" i="1"/>
  <c r="BE47" i="1"/>
  <c r="BP47" i="1"/>
  <c r="AZ47" i="1"/>
  <c r="BO47" i="1"/>
  <c r="AY47" i="1"/>
  <c r="AI14" i="1"/>
  <c r="AJ34" i="1"/>
  <c r="AJ54" i="1"/>
  <c r="AJ30" i="1"/>
  <c r="AD30" i="1"/>
  <c r="BP35" i="1"/>
  <c r="AZ35" i="1"/>
  <c r="BN55" i="1"/>
  <c r="AX55" i="1"/>
  <c r="AW31" i="1"/>
  <c r="BM31" i="1"/>
  <c r="BJ31" i="1"/>
  <c r="AT31" i="1"/>
  <c r="AS31" i="1"/>
  <c r="BJ29" i="1"/>
  <c r="AT29" i="1"/>
  <c r="AT8" i="1"/>
  <c r="BJ8" i="1"/>
  <c r="BJ44" i="1"/>
  <c r="AT44" i="1"/>
  <c r="BO44" i="1"/>
  <c r="AY44" i="1"/>
  <c r="AT41" i="1"/>
  <c r="BJ41" i="1"/>
  <c r="AF20" i="1"/>
  <c r="AY40" i="1"/>
  <c r="BO40" i="1"/>
  <c r="AZ23" i="1"/>
  <c r="BP23" i="1"/>
  <c r="AS23" i="1"/>
  <c r="BI23" i="1"/>
  <c r="BN5" i="1"/>
  <c r="AX5" i="1"/>
  <c r="AH20" i="1"/>
  <c r="AT9" i="1"/>
  <c r="BJ9" i="1"/>
  <c r="BP7" i="1"/>
  <c r="AZ7" i="1"/>
  <c r="BO7" i="1"/>
  <c r="AY7" i="1"/>
  <c r="BF10" i="1"/>
  <c r="AH8" i="1"/>
  <c r="AI40" i="1"/>
  <c r="AJ6" i="1"/>
  <c r="AG6" i="1"/>
  <c r="BG35" i="1"/>
  <c r="AG22" i="1"/>
  <c r="AJ22" i="1"/>
  <c r="BO25" i="1"/>
  <c r="AY25" i="1"/>
  <c r="I32" i="1"/>
  <c r="K32" i="1"/>
  <c r="BO20" i="1"/>
  <c r="AY20" i="1"/>
  <c r="BL20" i="1"/>
  <c r="AJ20" i="1"/>
  <c r="BN37" i="1"/>
  <c r="AX37" i="1"/>
  <c r="BL52" i="1"/>
  <c r="AV52" i="1"/>
  <c r="AW52" i="1"/>
  <c r="BM52" i="1"/>
  <c r="AF32" i="1"/>
  <c r="AW4" i="1"/>
  <c r="BM4" i="1"/>
  <c r="AZ4" i="1"/>
  <c r="BP4" i="1"/>
  <c r="BN6" i="1"/>
  <c r="AX6" i="1"/>
  <c r="AS6" i="1"/>
  <c r="BI6" i="1"/>
  <c r="BL26" i="1"/>
  <c r="AV26" i="1"/>
  <c r="BP26" i="1"/>
  <c r="AZ26" i="1"/>
  <c r="AC4" i="1"/>
  <c r="AH28" i="1"/>
  <c r="BO28" i="1"/>
  <c r="AY28" i="1"/>
  <c r="BB43" i="1"/>
  <c r="AS43" i="1"/>
  <c r="BI43" i="1"/>
  <c r="BO24" i="1"/>
  <c r="AG24" i="1"/>
  <c r="AS42" i="1"/>
  <c r="BI42" i="1"/>
  <c r="BB51" i="1"/>
  <c r="AZ10" i="1"/>
  <c r="BP10" i="1"/>
  <c r="BM18" i="1"/>
  <c r="AW18" i="1"/>
  <c r="BN18" i="1"/>
  <c r="AX18" i="1"/>
  <c r="AJ36" i="1"/>
  <c r="AG36" i="1"/>
  <c r="AZ27" i="1"/>
  <c r="BP27" i="1"/>
  <c r="BI36" i="1"/>
  <c r="AS36" i="1"/>
  <c r="BJ36" i="1"/>
  <c r="AT36" i="1"/>
  <c r="BN21" i="1"/>
  <c r="AX21" i="1"/>
  <c r="BB49" i="1"/>
  <c r="BR49" i="1" s="1"/>
  <c r="BH31" i="1"/>
  <c r="BE31" i="1"/>
  <c r="BE48" i="1"/>
  <c r="BU48" i="1" s="1"/>
  <c r="BD51" i="1"/>
  <c r="BT51" i="1" s="1"/>
  <c r="AX34" i="1"/>
  <c r="BN34" i="1"/>
  <c r="BL34" i="1"/>
  <c r="AV34" i="1"/>
  <c r="BP19" i="1"/>
  <c r="AZ19" i="1"/>
  <c r="AD12" i="1"/>
  <c r="AI12" i="1"/>
  <c r="AC18" i="1"/>
  <c r="AG42" i="1"/>
  <c r="BP30" i="1"/>
  <c r="AZ30" i="1"/>
  <c r="BJ15" i="1"/>
  <c r="AT15" i="1"/>
  <c r="BM15" i="1"/>
  <c r="AW15" i="1"/>
  <c r="AD14" i="1"/>
  <c r="AF14" i="1"/>
  <c r="AG34" i="1"/>
  <c r="AF34" i="1"/>
  <c r="AD54" i="1"/>
  <c r="AC30" i="1"/>
  <c r="AG30" i="1"/>
  <c r="BB46" i="1"/>
  <c r="BB24" i="1"/>
  <c r="BF46" i="1"/>
  <c r="BB50" i="1"/>
  <c r="BB40" i="1"/>
  <c r="BB34" i="1"/>
  <c r="BB10" i="1"/>
  <c r="BE38" i="1"/>
  <c r="BH38" i="1"/>
  <c r="BB38" i="1"/>
  <c r="BF38" i="1"/>
  <c r="BV38" i="1" s="1"/>
  <c r="EG5" i="122" l="1"/>
  <c r="AP4" i="122"/>
  <c r="CD4" i="122" s="1"/>
  <c r="CG32" i="1"/>
  <c r="CO32" i="1" s="1"/>
  <c r="CH32" i="1"/>
  <c r="FS13" i="1"/>
  <c r="FY13" i="1" s="1"/>
  <c r="CG13" i="1"/>
  <c r="CO13" i="1" s="1"/>
  <c r="CH13" i="1"/>
  <c r="CG33" i="1"/>
  <c r="CO33" i="1" s="1"/>
  <c r="CH33" i="1"/>
  <c r="CH16" i="1"/>
  <c r="CP16" i="1" s="1"/>
  <c r="CG16" i="1"/>
  <c r="CO16" i="1" s="1"/>
  <c r="FS12" i="1"/>
  <c r="FY12" i="1" s="1"/>
  <c r="CH12" i="1"/>
  <c r="CG12" i="1"/>
  <c r="CO12" i="1" s="1"/>
  <c r="E11" i="20"/>
  <c r="C11" i="20"/>
  <c r="D11" i="20"/>
  <c r="B12" i="20"/>
  <c r="X42" i="178"/>
  <c r="BN36" i="178"/>
  <c r="BM36" i="178"/>
  <c r="BH40" i="178"/>
  <c r="BM39" i="178"/>
  <c r="AG42" i="178"/>
  <c r="BN38" i="178"/>
  <c r="AV42" i="178"/>
  <c r="BG42" i="178"/>
  <c r="AU42" i="178"/>
  <c r="BN39" i="178"/>
  <c r="X41" i="178"/>
  <c r="BG41" i="178"/>
  <c r="BM41" i="178"/>
  <c r="BH42" i="178"/>
  <c r="W41" i="178"/>
  <c r="BN40" i="178"/>
  <c r="BM40" i="178"/>
  <c r="BH39" i="178"/>
  <c r="W40" i="178"/>
  <c r="BN35" i="178"/>
  <c r="X36" i="178"/>
  <c r="AU41" i="178"/>
  <c r="BH41" i="178"/>
  <c r="BM38" i="178"/>
  <c r="BG40" i="178"/>
  <c r="BS41" i="178"/>
  <c r="BN41" i="178"/>
  <c r="BS42" i="178"/>
  <c r="AV41" i="178"/>
  <c r="BG38" i="178"/>
  <c r="X38" i="178"/>
  <c r="AU40" i="178"/>
  <c r="BM35" i="178"/>
  <c r="W42" i="178"/>
  <c r="EG9" i="122"/>
  <c r="EO9" i="122" s="1"/>
  <c r="EE15" i="122"/>
  <c r="EM15" i="122" s="1"/>
  <c r="EF13" i="122"/>
  <c r="EN13" i="122" s="1"/>
  <c r="EJ15" i="122"/>
  <c r="ER15" i="122" s="1"/>
  <c r="EE8" i="122"/>
  <c r="EM8" i="122" s="1"/>
  <c r="EK12" i="122"/>
  <c r="ES12" i="122" s="1"/>
  <c r="EJ9" i="122"/>
  <c r="ER9" i="122" s="1"/>
  <c r="EG8" i="122"/>
  <c r="EO8" i="122" s="1"/>
  <c r="EJ12" i="122"/>
  <c r="ER12" i="122" s="1"/>
  <c r="EK13" i="122"/>
  <c r="ES13" i="122" s="1"/>
  <c r="EH19" i="122"/>
  <c r="EP19" i="122" s="1"/>
  <c r="EF19" i="122"/>
  <c r="EN19" i="122" s="1"/>
  <c r="EG19" i="122"/>
  <c r="EO19" i="122" s="1"/>
  <c r="EJ30" i="122"/>
  <c r="ER30" i="122" s="1"/>
  <c r="EF31" i="122"/>
  <c r="EN31" i="122" s="1"/>
  <c r="EG30" i="122"/>
  <c r="EO30" i="122" s="1"/>
  <c r="EL31" i="122"/>
  <c r="ET31" i="122" s="1"/>
  <c r="EI30" i="122"/>
  <c r="EQ30" i="122" s="1"/>
  <c r="AO4" i="122"/>
  <c r="CC4" i="122" s="1"/>
  <c r="EF4" i="122"/>
  <c r="EN4" i="122" s="1"/>
  <c r="AU6" i="122"/>
  <c r="CI6" i="122" s="1"/>
  <c r="EL6" i="122"/>
  <c r="ET6" i="122" s="1"/>
  <c r="EE30" i="122"/>
  <c r="EM30" i="122" s="1"/>
  <c r="EE14" i="122"/>
  <c r="EM14" i="122" s="1"/>
  <c r="EG13" i="122"/>
  <c r="EO13" i="122" s="1"/>
  <c r="EF14" i="122"/>
  <c r="EN14" i="122" s="1"/>
  <c r="EH31" i="122"/>
  <c r="EP31" i="122" s="1"/>
  <c r="EI14" i="122"/>
  <c r="EQ14" i="122" s="1"/>
  <c r="EH15" i="122"/>
  <c r="EP15" i="122" s="1"/>
  <c r="EH13" i="122"/>
  <c r="EP13" i="122" s="1"/>
  <c r="AU4" i="122"/>
  <c r="CI4" i="122" s="1"/>
  <c r="EL4" i="122"/>
  <c r="EH30" i="122"/>
  <c r="EP30" i="122" s="1"/>
  <c r="EF12" i="122"/>
  <c r="EN12" i="122" s="1"/>
  <c r="EH14" i="122"/>
  <c r="EP14" i="122" s="1"/>
  <c r="EE9" i="122"/>
  <c r="EM9" i="122" s="1"/>
  <c r="EI15" i="122"/>
  <c r="EQ15" i="122" s="1"/>
  <c r="EI8" i="122"/>
  <c r="EQ8" i="122" s="1"/>
  <c r="EJ13" i="122"/>
  <c r="ER13" i="122" s="1"/>
  <c r="EE12" i="122"/>
  <c r="EM12" i="122" s="1"/>
  <c r="EF15" i="122"/>
  <c r="EN15" i="122" s="1"/>
  <c r="EI13" i="122"/>
  <c r="EQ13" i="122" s="1"/>
  <c r="EG15" i="122"/>
  <c r="EO15" i="122" s="1"/>
  <c r="EL13" i="122"/>
  <c r="ET13" i="122" s="1"/>
  <c r="EI12" i="122"/>
  <c r="EQ12" i="122" s="1"/>
  <c r="EE18" i="122"/>
  <c r="EM18" i="122" s="1"/>
  <c r="EG18" i="122"/>
  <c r="EO18" i="122" s="1"/>
  <c r="EI18" i="122"/>
  <c r="EQ18" i="122" s="1"/>
  <c r="EE19" i="122"/>
  <c r="EM19" i="122" s="1"/>
  <c r="EK31" i="122"/>
  <c r="ES31" i="122" s="1"/>
  <c r="EJ31" i="122"/>
  <c r="ER31" i="122" s="1"/>
  <c r="EG31" i="122"/>
  <c r="EO31" i="122" s="1"/>
  <c r="EE31" i="122"/>
  <c r="EM31" i="122" s="1"/>
  <c r="EF30" i="122"/>
  <c r="EN30" i="122" s="1"/>
  <c r="EI31" i="122"/>
  <c r="EQ31" i="122" s="1"/>
  <c r="AU7" i="122"/>
  <c r="CI7" i="122" s="1"/>
  <c r="EL7" i="122"/>
  <c r="ET7" i="122" s="1"/>
  <c r="EF8" i="122"/>
  <c r="EN8" i="122" s="1"/>
  <c r="EH12" i="122"/>
  <c r="EP12" i="122" s="1"/>
  <c r="EG14" i="122"/>
  <c r="EO14" i="122" s="1"/>
  <c r="EE13" i="122"/>
  <c r="EM13" i="122" s="1"/>
  <c r="EI9" i="122"/>
  <c r="EQ9" i="122" s="1"/>
  <c r="EH8" i="122"/>
  <c r="EP8" i="122" s="1"/>
  <c r="EG12" i="122"/>
  <c r="EO12" i="122" s="1"/>
  <c r="AU5" i="122"/>
  <c r="CI5" i="122" s="1"/>
  <c r="EL5" i="122"/>
  <c r="ET5" i="122" s="1"/>
  <c r="FE27" i="122"/>
  <c r="BN37" i="178"/>
  <c r="BM37" i="178"/>
  <c r="FE26" i="122"/>
  <c r="CD24" i="122"/>
  <c r="ET4" i="122"/>
  <c r="M42" i="178" s="1"/>
  <c r="AS40" i="178"/>
  <c r="BJ36" i="178"/>
  <c r="AI30" i="178"/>
  <c r="G10" i="178"/>
  <c r="G20" i="178" s="1"/>
  <c r="G30" i="178"/>
  <c r="BQ32" i="178"/>
  <c r="U29" i="178"/>
  <c r="AQ31" i="178"/>
  <c r="AC5" i="178"/>
  <c r="AC15" i="178" s="1"/>
  <c r="AC25" i="178"/>
  <c r="AI5" i="178"/>
  <c r="AI15" i="178" s="1"/>
  <c r="AI25" i="178"/>
  <c r="AE31" i="178"/>
  <c r="AK28" i="178"/>
  <c r="U30" i="178"/>
  <c r="AC28" i="178"/>
  <c r="AK31" i="178"/>
  <c r="U31" i="178"/>
  <c r="AC31" i="178"/>
  <c r="AE28" i="178"/>
  <c r="C9" i="178"/>
  <c r="C19" i="178" s="1"/>
  <c r="C29" i="178"/>
  <c r="AM5" i="178"/>
  <c r="AM15" i="178" s="1"/>
  <c r="G11" i="178"/>
  <c r="G21" i="178" s="1"/>
  <c r="G31" i="178"/>
  <c r="G9" i="178"/>
  <c r="G19" i="178" s="1"/>
  <c r="G29" i="178"/>
  <c r="BQ5" i="178"/>
  <c r="BQ15" i="178" s="1"/>
  <c r="BQ25" i="178"/>
  <c r="BD5" i="178"/>
  <c r="BD15" i="178" s="1"/>
  <c r="BD25" i="178"/>
  <c r="Y31" i="178"/>
  <c r="AS28" i="178"/>
  <c r="AE30" i="178"/>
  <c r="AS31" i="178"/>
  <c r="BK29" i="178"/>
  <c r="AI29" i="178"/>
  <c r="BL40" i="178"/>
  <c r="H11" i="178"/>
  <c r="H21" i="178" s="1"/>
  <c r="H31" i="178"/>
  <c r="H26" i="178"/>
  <c r="D5" i="178"/>
  <c r="D15" i="178" s="1"/>
  <c r="D25" i="178"/>
  <c r="L11" i="178"/>
  <c r="L21" i="178" s="1"/>
  <c r="P26" i="178"/>
  <c r="AF28" i="178"/>
  <c r="Z31" i="178"/>
  <c r="L12" i="178"/>
  <c r="L22" i="178" s="1"/>
  <c r="V31" i="178"/>
  <c r="V29" i="178"/>
  <c r="J11" i="178"/>
  <c r="J21" i="178" s="1"/>
  <c r="J31" i="178"/>
  <c r="AD28" i="178"/>
  <c r="P29" i="178"/>
  <c r="P28" i="178"/>
  <c r="BA41" i="178"/>
  <c r="BM27" i="178"/>
  <c r="AA12" i="178"/>
  <c r="AA32" i="178"/>
  <c r="BN26" i="178"/>
  <c r="AB12" i="178"/>
  <c r="AB32" i="178"/>
  <c r="BM25" i="178"/>
  <c r="BB41" i="178"/>
  <c r="BN25" i="178"/>
  <c r="BN31" i="178"/>
  <c r="R26" i="178"/>
  <c r="M41" i="178"/>
  <c r="N38" i="178"/>
  <c r="M39" i="178"/>
  <c r="T37" i="178"/>
  <c r="AR30" i="178"/>
  <c r="AQ5" i="178"/>
  <c r="AQ15" i="178" s="1"/>
  <c r="AQ25" i="178"/>
  <c r="AR32" i="178"/>
  <c r="I5" i="178"/>
  <c r="I15" i="178" s="1"/>
  <c r="I25" i="178"/>
  <c r="AT5" i="178"/>
  <c r="AT15" i="178" s="1"/>
  <c r="AT25" i="178"/>
  <c r="AL5" i="178"/>
  <c r="AL15" i="178" s="1"/>
  <c r="AL25" i="178"/>
  <c r="BJ26" i="178"/>
  <c r="BD29" i="178"/>
  <c r="AX28" i="178"/>
  <c r="I31" i="178"/>
  <c r="BL30" i="178"/>
  <c r="AS29" i="178"/>
  <c r="AL28" i="178"/>
  <c r="AZ31" i="178"/>
  <c r="BC28" i="178"/>
  <c r="BR32" i="178"/>
  <c r="BE31" i="178"/>
  <c r="AI28" i="178"/>
  <c r="AP30" i="178"/>
  <c r="BJ28" i="178"/>
  <c r="BC31" i="178"/>
  <c r="AX26" i="178"/>
  <c r="I30" i="178"/>
  <c r="AC26" i="178"/>
  <c r="BE28" i="178"/>
  <c r="BI28" i="178"/>
  <c r="BD26" i="178"/>
  <c r="AJ28" i="178"/>
  <c r="BE32" i="178"/>
  <c r="AI26" i="178"/>
  <c r="BL38" i="178"/>
  <c r="AK5" i="178"/>
  <c r="AK15" i="178" s="1"/>
  <c r="AK25" i="178"/>
  <c r="AY29" i="178"/>
  <c r="Y32" i="178"/>
  <c r="E9" i="178"/>
  <c r="E19" i="178" s="1"/>
  <c r="E29" i="178"/>
  <c r="Y30" i="178"/>
  <c r="AO32" i="178"/>
  <c r="K9" i="178"/>
  <c r="K19" i="178" s="1"/>
  <c r="C10" i="178"/>
  <c r="C20" i="178" s="1"/>
  <c r="C30" i="178"/>
  <c r="E11" i="178"/>
  <c r="E21" i="178" s="1"/>
  <c r="E31" i="178"/>
  <c r="BQ31" i="178"/>
  <c r="U32" i="178"/>
  <c r="AE29" i="178"/>
  <c r="C8" i="178"/>
  <c r="C18" i="178" s="1"/>
  <c r="C28" i="178"/>
  <c r="Y29" i="178"/>
  <c r="E10" i="178"/>
  <c r="E20" i="178" s="1"/>
  <c r="E30" i="178"/>
  <c r="AO31" i="178"/>
  <c r="U28" i="178"/>
  <c r="J8" i="178"/>
  <c r="J18" i="178" s="1"/>
  <c r="J28" i="178"/>
  <c r="Y26" i="178"/>
  <c r="E6" i="178"/>
  <c r="E16" i="178" s="1"/>
  <c r="E26" i="178"/>
  <c r="G5" i="178"/>
  <c r="G15" i="178" s="1"/>
  <c r="G25" i="178"/>
  <c r="BJ41" i="178"/>
  <c r="BL31" i="178"/>
  <c r="BK31" i="178"/>
  <c r="BQ29" i="178"/>
  <c r="I12" i="178"/>
  <c r="I22" i="178" s="1"/>
  <c r="I32" i="178"/>
  <c r="BI41" i="178"/>
  <c r="H12" i="178"/>
  <c r="H22" i="178" s="1"/>
  <c r="H32" i="178"/>
  <c r="H8" i="178"/>
  <c r="H18" i="178" s="1"/>
  <c r="H28" i="178"/>
  <c r="D12" i="178"/>
  <c r="D22" i="178" s="1"/>
  <c r="D32" i="178"/>
  <c r="D8" i="178"/>
  <c r="D18" i="178" s="1"/>
  <c r="D28" i="178"/>
  <c r="L9" i="178"/>
  <c r="L19" i="178" s="1"/>
  <c r="AF26" i="178"/>
  <c r="AF29" i="178"/>
  <c r="Z32" i="178"/>
  <c r="L8" i="178"/>
  <c r="L18" i="178" s="1"/>
  <c r="V28" i="178"/>
  <c r="V5" i="178"/>
  <c r="V15" i="178" s="1"/>
  <c r="V25" i="178"/>
  <c r="J10" i="178"/>
  <c r="J20" i="178" s="1"/>
  <c r="J30" i="178"/>
  <c r="AD29" i="178"/>
  <c r="P31" i="178"/>
  <c r="P5" i="178"/>
  <c r="P15" i="178" s="1"/>
  <c r="P25" i="178"/>
  <c r="BB42" i="178"/>
  <c r="BM31" i="178"/>
  <c r="AA11" i="178"/>
  <c r="AA31" i="178"/>
  <c r="BN27" i="178"/>
  <c r="AB5" i="178"/>
  <c r="AB25" i="178"/>
  <c r="AA10" i="178"/>
  <c r="AA30" i="178"/>
  <c r="BA42" i="178"/>
  <c r="BB39" i="178"/>
  <c r="AB10" i="178"/>
  <c r="AB30" i="178"/>
  <c r="BM28" i="178"/>
  <c r="AA9" i="178"/>
  <c r="AA29" i="178"/>
  <c r="AA8" i="178"/>
  <c r="S36" i="178"/>
  <c r="AB28" i="178"/>
  <c r="AB26" i="178"/>
  <c r="AB27" i="178"/>
  <c r="AA27" i="178"/>
  <c r="AA28" i="178"/>
  <c r="AA26" i="178"/>
  <c r="R29" i="178"/>
  <c r="R30" i="178"/>
  <c r="R32" i="178"/>
  <c r="R28" i="178"/>
  <c r="T39" i="178"/>
  <c r="M38" i="178"/>
  <c r="T35" i="178"/>
  <c r="N40" i="178"/>
  <c r="N41" i="178"/>
  <c r="AQ26" i="178"/>
  <c r="AR26" i="178"/>
  <c r="N36" i="178"/>
  <c r="BJ5" i="178"/>
  <c r="BJ15" i="178" s="1"/>
  <c r="BJ25" i="178"/>
  <c r="R5" i="178"/>
  <c r="R15" i="178" s="1"/>
  <c r="R25" i="178"/>
  <c r="BE5" i="178"/>
  <c r="BE15" i="178" s="1"/>
  <c r="BE25" i="178"/>
  <c r="AZ5" i="178"/>
  <c r="AZ15" i="178" s="1"/>
  <c r="AZ25" i="178"/>
  <c r="BN32" i="178"/>
  <c r="BM32" i="178"/>
  <c r="BC26" i="178"/>
  <c r="AX29" i="178"/>
  <c r="AI31" i="178"/>
  <c r="BR30" i="178"/>
  <c r="AL30" i="178"/>
  <c r="AW26" i="178"/>
  <c r="BC30" i="178"/>
  <c r="I26" i="178"/>
  <c r="AJ30" i="178"/>
  <c r="BE29" i="178"/>
  <c r="AL26" i="178"/>
  <c r="BD28" i="178"/>
  <c r="I28" i="178"/>
  <c r="AX32" i="178"/>
  <c r="BE26" i="178"/>
  <c r="AT29" i="178"/>
  <c r="AO29" i="178"/>
  <c r="BQ26" i="178"/>
  <c r="BI39" i="178"/>
  <c r="AQ29" i="178"/>
  <c r="AC29" i="178"/>
  <c r="C5" i="178"/>
  <c r="C15" i="178" s="1"/>
  <c r="C25" i="178"/>
  <c r="AO28" i="178"/>
  <c r="U5" i="178"/>
  <c r="U25" i="178"/>
  <c r="AQ32" i="178"/>
  <c r="AM8" i="178"/>
  <c r="AM18" i="178" s="1"/>
  <c r="E12" i="178"/>
  <c r="E22" i="178" s="1"/>
  <c r="E32" i="178"/>
  <c r="Y28" i="178"/>
  <c r="AK26" i="178"/>
  <c r="AY32" i="178"/>
  <c r="K5" i="178"/>
  <c r="K15" i="178" s="1"/>
  <c r="J12" i="178"/>
  <c r="J22" i="178" s="1"/>
  <c r="J32" i="178"/>
  <c r="E5" i="178"/>
  <c r="E15" i="178" s="1"/>
  <c r="E25" i="178"/>
  <c r="AO30" i="178"/>
  <c r="K10" i="178"/>
  <c r="K20" i="178" s="1"/>
  <c r="AE5" i="178"/>
  <c r="AE15" i="178" s="1"/>
  <c r="AE25" i="178"/>
  <c r="C12" i="178"/>
  <c r="C22" i="178" s="1"/>
  <c r="C32" i="178"/>
  <c r="AW30" i="178"/>
  <c r="AY30" i="178"/>
  <c r="K12" i="178"/>
  <c r="K22" i="178" s="1"/>
  <c r="E8" i="178"/>
  <c r="E18" i="178" s="1"/>
  <c r="E28" i="178"/>
  <c r="AM11" i="178"/>
  <c r="AM21" i="178" s="1"/>
  <c r="BL39" i="178"/>
  <c r="BJ30" i="178"/>
  <c r="BK32" i="178"/>
  <c r="BK5" i="178"/>
  <c r="BK15" i="178" s="1"/>
  <c r="BK25" i="178"/>
  <c r="F9" i="178"/>
  <c r="F19" i="178" s="1"/>
  <c r="F29" i="178"/>
  <c r="H10" i="178"/>
  <c r="H20" i="178" s="1"/>
  <c r="H30" i="178"/>
  <c r="H9" i="178"/>
  <c r="H19" i="178" s="1"/>
  <c r="H29" i="178"/>
  <c r="D6" i="178"/>
  <c r="D16" i="178" s="1"/>
  <c r="D26" i="178"/>
  <c r="D10" i="178"/>
  <c r="D20" i="178" s="1"/>
  <c r="D30" i="178"/>
  <c r="AD30" i="178"/>
  <c r="AF30" i="178"/>
  <c r="AF32" i="178"/>
  <c r="Z5" i="178"/>
  <c r="Z15" i="178" s="1"/>
  <c r="Z25" i="178"/>
  <c r="L5" i="178"/>
  <c r="L15" i="178" s="1"/>
  <c r="V30" i="178"/>
  <c r="J26" i="178"/>
  <c r="J5" i="178"/>
  <c r="J15" i="178" s="1"/>
  <c r="J25" i="178"/>
  <c r="AD32" i="178"/>
  <c r="P30" i="178"/>
  <c r="Z28" i="178"/>
  <c r="BN28" i="178"/>
  <c r="AB8" i="178"/>
  <c r="AA5" i="178"/>
  <c r="AA25" i="178"/>
  <c r="BA40" i="178"/>
  <c r="BN29" i="178"/>
  <c r="AB11" i="178"/>
  <c r="AB31" i="178"/>
  <c r="BM30" i="178"/>
  <c r="BA39" i="178"/>
  <c r="BM26" i="178"/>
  <c r="BB35" i="178"/>
  <c r="M40" i="178"/>
  <c r="N39" i="178"/>
  <c r="AR29" i="178"/>
  <c r="AR5" i="178"/>
  <c r="AR15" i="178" s="1"/>
  <c r="AR25" i="178"/>
  <c r="M35" i="178"/>
  <c r="AJ5" i="178"/>
  <c r="AJ15" i="178" s="1"/>
  <c r="AJ25" i="178"/>
  <c r="BF5" i="178"/>
  <c r="BF15" i="178" s="1"/>
  <c r="BF25" i="178"/>
  <c r="AP5" i="178"/>
  <c r="AP15" i="178" s="1"/>
  <c r="AP25" i="178"/>
  <c r="AN5" i="178"/>
  <c r="AN15" i="178" s="1"/>
  <c r="Q5" i="178"/>
  <c r="Q15" i="178" s="1"/>
  <c r="BN42" i="178"/>
  <c r="BM42" i="178"/>
  <c r="Z30" i="178"/>
  <c r="AX30" i="178"/>
  <c r="BE30" i="178"/>
  <c r="AO26" i="178"/>
  <c r="AP29" i="178"/>
  <c r="BJ31" i="178"/>
  <c r="AW32" i="178"/>
  <c r="AJ29" i="178"/>
  <c r="BF32" i="178"/>
  <c r="BQ30" i="178"/>
  <c r="AZ29" i="178"/>
  <c r="BI31" i="178"/>
  <c r="BD30" i="178"/>
  <c r="AJ31" i="178"/>
  <c r="AS30" i="178"/>
  <c r="AL32" i="178"/>
  <c r="AZ32" i="178"/>
  <c r="BC32" i="178"/>
  <c r="BR31" i="178"/>
  <c r="AJ26" i="178"/>
  <c r="AP32" i="178"/>
  <c r="AK29" i="178"/>
  <c r="K11" i="178"/>
  <c r="K21" i="178" s="1"/>
  <c r="AW31" i="178"/>
  <c r="AK32" i="178"/>
  <c r="AY5" i="178"/>
  <c r="AY15" i="178" s="1"/>
  <c r="AY25" i="178"/>
  <c r="AC30" i="178"/>
  <c r="AI32" i="178"/>
  <c r="AE26" i="178"/>
  <c r="Y5" i="178"/>
  <c r="Y15" i="178" s="1"/>
  <c r="Y25" i="178"/>
  <c r="G12" i="178"/>
  <c r="G22" i="178" s="1"/>
  <c r="G32" i="178"/>
  <c r="AK30" i="178"/>
  <c r="AO5" i="178"/>
  <c r="AO15" i="178" s="1"/>
  <c r="AO25" i="178"/>
  <c r="AY28" i="178"/>
  <c r="AQ28" i="178"/>
  <c r="AW29" i="178"/>
  <c r="O5" i="178"/>
  <c r="O15" i="178" s="1"/>
  <c r="AY31" i="178"/>
  <c r="AY26" i="178"/>
  <c r="AC32" i="178"/>
  <c r="AE32" i="178"/>
  <c r="C11" i="178"/>
  <c r="C21" i="178" s="1"/>
  <c r="C31" i="178"/>
  <c r="AM12" i="178"/>
  <c r="AM22" i="178" s="1"/>
  <c r="AW28" i="178"/>
  <c r="G8" i="178"/>
  <c r="G18" i="178" s="1"/>
  <c r="G28" i="178"/>
  <c r="BQ28" i="178"/>
  <c r="AM10" i="178"/>
  <c r="AM20" i="178" s="1"/>
  <c r="BK28" i="178"/>
  <c r="BK30" i="178"/>
  <c r="I9" i="178"/>
  <c r="I19" i="178" s="1"/>
  <c r="I29" i="178"/>
  <c r="BJ38" i="178"/>
  <c r="G26" i="178"/>
  <c r="H5" i="178"/>
  <c r="H15" i="178" s="1"/>
  <c r="H25" i="178"/>
  <c r="BI38" i="178"/>
  <c r="D11" i="178"/>
  <c r="D21" i="178" s="1"/>
  <c r="D31" i="178"/>
  <c r="D9" i="178"/>
  <c r="D19" i="178" s="1"/>
  <c r="D29" i="178"/>
  <c r="AD26" i="178"/>
  <c r="AF31" i="178"/>
  <c r="AF5" i="178"/>
  <c r="AF15" i="178" s="1"/>
  <c r="AF25" i="178"/>
  <c r="L10" i="178"/>
  <c r="L20" i="178" s="1"/>
  <c r="V26" i="178"/>
  <c r="V32" i="178"/>
  <c r="J9" i="178"/>
  <c r="J19" i="178" s="1"/>
  <c r="J29" i="178"/>
  <c r="AD31" i="178"/>
  <c r="AD5" i="178"/>
  <c r="AD15" i="178" s="1"/>
  <c r="AD25" i="178"/>
  <c r="P32" i="178"/>
  <c r="C7" i="178"/>
  <c r="C17" i="178" s="1"/>
  <c r="BM29" i="178"/>
  <c r="BB40" i="178"/>
  <c r="BN30" i="178"/>
  <c r="AB9" i="178"/>
  <c r="AB29" i="178"/>
  <c r="R31" i="178"/>
  <c r="BA35" i="178"/>
  <c r="S37" i="178"/>
  <c r="S40" i="178"/>
  <c r="BG36" i="178"/>
  <c r="AR28" i="178"/>
  <c r="AQ30" i="178"/>
  <c r="AW5" i="178"/>
  <c r="AW15" i="178" s="1"/>
  <c r="AW25" i="178"/>
  <c r="BL5" i="178"/>
  <c r="BL15" i="178" s="1"/>
  <c r="BL25" i="178"/>
  <c r="BI5" i="178"/>
  <c r="BI15" i="178" s="1"/>
  <c r="BI25" i="178"/>
  <c r="AS5" i="178"/>
  <c r="AS15" i="178" s="1"/>
  <c r="AS25" i="178"/>
  <c r="BC5" i="178"/>
  <c r="BC15" i="178" s="1"/>
  <c r="BC25" i="178"/>
  <c r="BI29" i="178"/>
  <c r="BD31" i="178"/>
  <c r="BR28" i="178"/>
  <c r="BL29" i="178"/>
  <c r="BR26" i="178"/>
  <c r="BC29" i="178"/>
  <c r="AP26" i="178"/>
  <c r="AX31" i="178"/>
  <c r="AX25" i="178"/>
  <c r="AP31" i="178"/>
  <c r="BL28" i="178"/>
  <c r="AL29" i="178"/>
  <c r="C26" i="178"/>
  <c r="AP28" i="178"/>
  <c r="AR31" i="178"/>
  <c r="BR29" i="178"/>
  <c r="AJ32" i="178"/>
  <c r="BF31" i="178"/>
  <c r="AL31" i="178"/>
  <c r="BQ12" i="178"/>
  <c r="BQ22" i="178" s="1"/>
  <c r="Y8" i="178"/>
  <c r="Y18" i="178" s="1"/>
  <c r="AO10" i="178"/>
  <c r="AO20" i="178" s="1"/>
  <c r="AW10" i="178"/>
  <c r="AW20" i="178" s="1"/>
  <c r="O9" i="178"/>
  <c r="O19" i="178" s="1"/>
  <c r="AY10" i="178"/>
  <c r="AY20" i="178" s="1"/>
  <c r="BJ10" i="178"/>
  <c r="BJ20" i="178" s="1"/>
  <c r="BK12" i="178"/>
  <c r="BK22" i="178" s="1"/>
  <c r="O10" i="178"/>
  <c r="O20" i="178" s="1"/>
  <c r="BD23" i="1"/>
  <c r="BT23" i="1" s="1"/>
  <c r="BE23" i="1"/>
  <c r="BU23" i="1" s="1"/>
  <c r="AD10" i="178"/>
  <c r="AD20" i="178" s="1"/>
  <c r="AF10" i="178"/>
  <c r="AF20" i="178" s="1"/>
  <c r="AF12" i="178"/>
  <c r="AF22" i="178" s="1"/>
  <c r="V10" i="178"/>
  <c r="V20" i="178" s="1"/>
  <c r="AD12" i="178"/>
  <c r="AD22" i="178" s="1"/>
  <c r="P10" i="178"/>
  <c r="P20" i="178" s="1"/>
  <c r="Z8" i="178"/>
  <c r="Z18" i="178" s="1"/>
  <c r="AR9" i="178"/>
  <c r="AR19" i="178" s="1"/>
  <c r="AI10" i="178"/>
  <c r="AI20" i="178" s="1"/>
  <c r="U9" i="178"/>
  <c r="U19" i="178" s="1"/>
  <c r="AO8" i="178"/>
  <c r="AO18" i="178" s="1"/>
  <c r="AQ12" i="178"/>
  <c r="AQ22" i="178" s="1"/>
  <c r="O11" i="178"/>
  <c r="O21" i="178" s="1"/>
  <c r="AY12" i="178"/>
  <c r="AY22" i="178" s="1"/>
  <c r="AK9" i="178"/>
  <c r="AK19" i="178" s="1"/>
  <c r="AO9" i="178"/>
  <c r="AO19" i="178" s="1"/>
  <c r="AW11" i="178"/>
  <c r="AW21" i="178" s="1"/>
  <c r="AK12" i="178"/>
  <c r="AK22" i="178" s="1"/>
  <c r="AC10" i="178"/>
  <c r="AC20" i="178" s="1"/>
  <c r="AI12" i="178"/>
  <c r="AI22" i="178" s="1"/>
  <c r="AK10" i="178"/>
  <c r="AK20" i="178" s="1"/>
  <c r="AY8" i="178"/>
  <c r="AY18" i="178" s="1"/>
  <c r="AQ8" i="178"/>
  <c r="AQ18" i="178" s="1"/>
  <c r="AW9" i="178"/>
  <c r="AW19" i="178" s="1"/>
  <c r="AY11" i="178"/>
  <c r="AY21" i="178" s="1"/>
  <c r="AC12" i="178"/>
  <c r="AC22" i="178" s="1"/>
  <c r="AE12" i="178"/>
  <c r="AE22" i="178" s="1"/>
  <c r="AW8" i="178"/>
  <c r="AW18" i="178" s="1"/>
  <c r="BQ8" i="178"/>
  <c r="BQ18" i="178" s="1"/>
  <c r="BK8" i="178"/>
  <c r="BK18" i="178" s="1"/>
  <c r="BK10" i="178"/>
  <c r="BK20" i="178" s="1"/>
  <c r="AF11" i="178"/>
  <c r="AF21" i="178" s="1"/>
  <c r="V12" i="178"/>
  <c r="V22" i="178" s="1"/>
  <c r="AD11" i="178"/>
  <c r="AD21" i="178" s="1"/>
  <c r="P12" i="178"/>
  <c r="P22" i="178" s="1"/>
  <c r="R11" i="178"/>
  <c r="R21" i="178" s="1"/>
  <c r="Q9" i="178"/>
  <c r="Q19" i="178" s="1"/>
  <c r="Q12" i="178"/>
  <c r="Q22" i="178" s="1"/>
  <c r="AR8" i="178"/>
  <c r="AR18" i="178" s="1"/>
  <c r="AQ10" i="178"/>
  <c r="AQ20" i="178" s="1"/>
  <c r="AE11" i="178"/>
  <c r="AE21" i="178" s="1"/>
  <c r="O12" i="178"/>
  <c r="O22" i="178" s="1"/>
  <c r="AC8" i="178"/>
  <c r="AC18" i="178" s="1"/>
  <c r="AK11" i="178"/>
  <c r="AK21" i="178" s="1"/>
  <c r="AC11" i="178"/>
  <c r="AC21" i="178" s="1"/>
  <c r="AE8" i="178"/>
  <c r="AE18" i="178" s="1"/>
  <c r="Y11" i="178"/>
  <c r="Y21" i="178" s="1"/>
  <c r="AS8" i="178"/>
  <c r="AS18" i="178" s="1"/>
  <c r="AE10" i="178"/>
  <c r="AE20" i="178" s="1"/>
  <c r="AS11" i="178"/>
  <c r="AS21" i="178" s="1"/>
  <c r="BK9" i="178"/>
  <c r="BK19" i="178" s="1"/>
  <c r="AI9" i="178"/>
  <c r="AI19" i="178" s="1"/>
  <c r="BB23" i="1"/>
  <c r="BR23" i="1" s="1"/>
  <c r="AF8" i="178"/>
  <c r="AF18" i="178" s="1"/>
  <c r="Z11" i="178"/>
  <c r="Z21" i="178" s="1"/>
  <c r="V11" i="178"/>
  <c r="V21" i="178" s="1"/>
  <c r="V9" i="178"/>
  <c r="V19" i="178" s="1"/>
  <c r="AD8" i="178"/>
  <c r="AD18" i="178" s="1"/>
  <c r="P9" i="178"/>
  <c r="P19" i="178" s="1"/>
  <c r="P8" i="178"/>
  <c r="P18" i="178" s="1"/>
  <c r="Q8" i="178"/>
  <c r="Q18" i="178" s="1"/>
  <c r="Q11" i="178"/>
  <c r="Q21" i="178" s="1"/>
  <c r="Q10" i="178"/>
  <c r="Q20" i="178" s="1"/>
  <c r="AR10" i="178"/>
  <c r="AR20" i="178" s="1"/>
  <c r="AR12" i="178"/>
  <c r="AR22" i="178" s="1"/>
  <c r="AQ11" i="178"/>
  <c r="AQ21" i="178" s="1"/>
  <c r="AK8" i="178"/>
  <c r="AK18" i="178" s="1"/>
  <c r="U10" i="178"/>
  <c r="U20" i="178" s="1"/>
  <c r="U11" i="178"/>
  <c r="U21" i="178" s="1"/>
  <c r="O8" i="178"/>
  <c r="O18" i="178" s="1"/>
  <c r="AY9" i="178"/>
  <c r="AY19" i="178" s="1"/>
  <c r="AQ9" i="178"/>
  <c r="AQ19" i="178" s="1"/>
  <c r="AC9" i="178"/>
  <c r="AC19" i="178" s="1"/>
  <c r="Y12" i="178"/>
  <c r="Y22" i="178" s="1"/>
  <c r="Y10" i="178"/>
  <c r="Y20" i="178" s="1"/>
  <c r="AO12" i="178"/>
  <c r="AO22" i="178" s="1"/>
  <c r="BQ11" i="178"/>
  <c r="BQ21" i="178" s="1"/>
  <c r="U12" i="178"/>
  <c r="U22" i="178" s="1"/>
  <c r="AE9" i="178"/>
  <c r="AE19" i="178" s="1"/>
  <c r="Y9" i="178"/>
  <c r="Y19" i="178" s="1"/>
  <c r="AO11" i="178"/>
  <c r="AO21" i="178" s="1"/>
  <c r="U8" i="178"/>
  <c r="U18" i="178" s="1"/>
  <c r="BL11" i="178"/>
  <c r="BL21" i="178" s="1"/>
  <c r="BK11" i="178"/>
  <c r="BK21" i="178" s="1"/>
  <c r="BQ9" i="178"/>
  <c r="BQ19" i="178" s="1"/>
  <c r="AF9" i="178"/>
  <c r="AF19" i="178" s="1"/>
  <c r="Z12" i="178"/>
  <c r="Z22" i="178" s="1"/>
  <c r="V8" i="178"/>
  <c r="V18" i="178" s="1"/>
  <c r="AD9" i="178"/>
  <c r="AD19" i="178" s="1"/>
  <c r="P11" i="178"/>
  <c r="P21" i="178" s="1"/>
  <c r="R9" i="178"/>
  <c r="R19" i="178" s="1"/>
  <c r="R10" i="178"/>
  <c r="R20" i="178" s="1"/>
  <c r="R12" i="178"/>
  <c r="R22" i="178" s="1"/>
  <c r="R8" i="178"/>
  <c r="R18" i="178" s="1"/>
  <c r="BQ6" i="178"/>
  <c r="BQ16" i="178" s="1"/>
  <c r="O6" i="178"/>
  <c r="O16" i="178" s="1"/>
  <c r="K6" i="178"/>
  <c r="K16" i="178" s="1"/>
  <c r="BE36" i="1"/>
  <c r="BU36" i="1" s="1"/>
  <c r="BH36" i="1"/>
  <c r="BX36" i="1" s="1"/>
  <c r="AK6" i="178"/>
  <c r="AK16" i="178" s="1"/>
  <c r="BG36" i="1"/>
  <c r="BW36" i="1" s="1"/>
  <c r="AE6" i="178"/>
  <c r="AE16" i="178" s="1"/>
  <c r="BD36" i="1"/>
  <c r="BT36" i="1" s="1"/>
  <c r="AM6" i="178"/>
  <c r="AM16" i="178" s="1"/>
  <c r="AY6" i="178"/>
  <c r="AY16" i="178" s="1"/>
  <c r="Y6" i="178"/>
  <c r="Y16" i="178" s="1"/>
  <c r="BI7" i="178"/>
  <c r="BI17" i="178" s="1"/>
  <c r="BJ7" i="178"/>
  <c r="BJ17" i="178" s="1"/>
  <c r="AI7" i="178"/>
  <c r="AI17" i="178" s="1"/>
  <c r="Z7" i="178"/>
  <c r="Z17" i="178" s="1"/>
  <c r="AK7" i="178"/>
  <c r="AK17" i="178" s="1"/>
  <c r="BD7" i="178"/>
  <c r="BD17" i="178" s="1"/>
  <c r="AC7" i="178"/>
  <c r="AC17" i="178" s="1"/>
  <c r="AJ7" i="178"/>
  <c r="AJ17" i="178" s="1"/>
  <c r="AW7" i="178"/>
  <c r="AW17" i="178" s="1"/>
  <c r="BC36" i="1"/>
  <c r="AQ7" i="178"/>
  <c r="AQ17" i="178" s="1"/>
  <c r="AY7" i="178"/>
  <c r="AY17" i="178" s="1"/>
  <c r="BR7" i="178"/>
  <c r="BR17" i="178" s="1"/>
  <c r="AZ7" i="178"/>
  <c r="AZ17" i="178" s="1"/>
  <c r="L7" i="178"/>
  <c r="L17" i="178" s="1"/>
  <c r="D7" i="178"/>
  <c r="D17" i="178" s="1"/>
  <c r="BC37" i="1"/>
  <c r="AR7" i="178"/>
  <c r="AR17" i="178" s="1"/>
  <c r="BC7" i="178"/>
  <c r="BC17" i="178" s="1"/>
  <c r="AM7" i="178"/>
  <c r="AM17" i="178" s="1"/>
  <c r="AT7" i="178"/>
  <c r="AT17" i="178" s="1"/>
  <c r="AD7" i="178"/>
  <c r="AD17" i="178" s="1"/>
  <c r="AF7" i="178"/>
  <c r="AF17" i="178" s="1"/>
  <c r="AS7" i="178"/>
  <c r="AS17" i="178" s="1"/>
  <c r="AX7" i="178"/>
  <c r="AX17" i="178" s="1"/>
  <c r="Y7" i="178"/>
  <c r="Y17" i="178" s="1"/>
  <c r="BL7" i="178"/>
  <c r="BL17" i="178" s="1"/>
  <c r="P7" i="178"/>
  <c r="P17" i="178" s="1"/>
  <c r="BF7" i="178"/>
  <c r="BF17" i="178" s="1"/>
  <c r="H7" i="178"/>
  <c r="H17" i="178" s="1"/>
  <c r="AN7" i="178"/>
  <c r="AN17" i="178" s="1"/>
  <c r="BK7" i="178"/>
  <c r="BK17" i="178" s="1"/>
  <c r="G6" i="178"/>
  <c r="G16" i="178" s="1"/>
  <c r="H6" i="178"/>
  <c r="H16" i="178" s="1"/>
  <c r="V7" i="178"/>
  <c r="V17" i="178" s="1"/>
  <c r="BA5" i="1"/>
  <c r="BQ5" i="1" s="1"/>
  <c r="L6" i="178"/>
  <c r="L16" i="178" s="1"/>
  <c r="AD6" i="178"/>
  <c r="AD16" i="178" s="1"/>
  <c r="P6" i="178"/>
  <c r="P16" i="178" s="1"/>
  <c r="AF6" i="178"/>
  <c r="AF16" i="178" s="1"/>
  <c r="BA27" i="1"/>
  <c r="BQ27" i="1" s="1"/>
  <c r="V6" i="178"/>
  <c r="V16" i="178" s="1"/>
  <c r="J6" i="178"/>
  <c r="J16" i="178" s="1"/>
  <c r="U7" i="178"/>
  <c r="U17" i="178" s="1"/>
  <c r="AE7" i="178"/>
  <c r="AE17" i="178" s="1"/>
  <c r="I7" i="178"/>
  <c r="I17" i="178" s="1"/>
  <c r="G7" i="178"/>
  <c r="G17" i="178" s="1"/>
  <c r="AO7" i="178"/>
  <c r="AO17" i="178" s="1"/>
  <c r="K7" i="178"/>
  <c r="K17" i="178" s="1"/>
  <c r="AB7" i="178"/>
  <c r="AB6" i="178"/>
  <c r="AA6" i="178"/>
  <c r="AA7" i="178"/>
  <c r="BE7" i="178"/>
  <c r="BE17" i="178" s="1"/>
  <c r="Q7" i="178"/>
  <c r="Q17" i="178" s="1"/>
  <c r="Q6" i="178"/>
  <c r="Q16" i="178" s="1"/>
  <c r="R6" i="178"/>
  <c r="R16" i="178" s="1"/>
  <c r="J7" i="178"/>
  <c r="J17" i="178" s="1"/>
  <c r="O7" i="178"/>
  <c r="O17" i="178" s="1"/>
  <c r="E7" i="178"/>
  <c r="E17" i="178" s="1"/>
  <c r="BC54" i="1"/>
  <c r="BQ7" i="178"/>
  <c r="BQ17" i="178" s="1"/>
  <c r="AP7" i="178"/>
  <c r="AP17" i="178" s="1"/>
  <c r="FE6" i="122"/>
  <c r="FE7" i="122"/>
  <c r="BF37" i="1"/>
  <c r="BV37" i="1" s="1"/>
  <c r="AQ6" i="178"/>
  <c r="AQ16" i="178" s="1"/>
  <c r="BE37" i="1"/>
  <c r="BU37" i="1" s="1"/>
  <c r="BD37" i="1"/>
  <c r="BT37" i="1" s="1"/>
  <c r="BA36" i="1"/>
  <c r="BQ36" i="1" s="1"/>
  <c r="AR6" i="178"/>
  <c r="AR16" i="178" s="1"/>
  <c r="BA37" i="1"/>
  <c r="BQ37" i="1" s="1"/>
  <c r="BF36" i="1"/>
  <c r="BV36" i="1" s="1"/>
  <c r="BH37" i="1"/>
  <c r="BX37" i="1" s="1"/>
  <c r="BA10" i="1"/>
  <c r="BQ10" i="1" s="1"/>
  <c r="BA31" i="1"/>
  <c r="BQ31" i="1" s="1"/>
  <c r="BA48" i="1"/>
  <c r="BQ48" i="1" s="1"/>
  <c r="R7" i="178"/>
  <c r="R17" i="178" s="1"/>
  <c r="BA17" i="1"/>
  <c r="BQ17" i="1" s="1"/>
  <c r="DU24" i="83"/>
  <c r="DV24" i="83"/>
  <c r="DX24" i="83"/>
  <c r="DW24" i="83"/>
  <c r="DY24" i="83"/>
  <c r="DV25" i="83"/>
  <c r="DZ25" i="83"/>
  <c r="DU25" i="83"/>
  <c r="DX25" i="83"/>
  <c r="DW25" i="83"/>
  <c r="DY25" i="83"/>
  <c r="DX29" i="83"/>
  <c r="EH29" i="83" s="1"/>
  <c r="DV29" i="83"/>
  <c r="EF29" i="83" s="1"/>
  <c r="DY29" i="83"/>
  <c r="EI29" i="83" s="1"/>
  <c r="DW29" i="83"/>
  <c r="EG29" i="83" s="1"/>
  <c r="DU29" i="83"/>
  <c r="EE29" i="83" s="1"/>
  <c r="DW57" i="83"/>
  <c r="DV57" i="83"/>
  <c r="DU57" i="83"/>
  <c r="DX57" i="83"/>
  <c r="DU36" i="83"/>
  <c r="DW36" i="83"/>
  <c r="DZ36" i="83"/>
  <c r="DV36" i="83"/>
  <c r="DX36" i="83"/>
  <c r="DY36" i="83"/>
  <c r="DU37" i="83"/>
  <c r="DW37" i="83"/>
  <c r="EA37" i="83"/>
  <c r="DX37" i="83"/>
  <c r="DY37" i="83"/>
  <c r="DV37" i="83"/>
  <c r="DZ37" i="83"/>
  <c r="DU18" i="83"/>
  <c r="EE18" i="83" s="1"/>
  <c r="EA18" i="83"/>
  <c r="DX18" i="83"/>
  <c r="DZ18" i="83"/>
  <c r="DY18" i="83"/>
  <c r="DV18" i="83"/>
  <c r="DW18" i="83"/>
  <c r="EB18" i="83"/>
  <c r="EC18" i="83"/>
  <c r="DW50" i="83"/>
  <c r="DU50" i="83"/>
  <c r="DX50" i="83"/>
  <c r="DV50" i="83"/>
  <c r="DY28" i="83"/>
  <c r="EI28" i="83" s="1"/>
  <c r="DW28" i="83"/>
  <c r="EG28" i="83" s="1"/>
  <c r="DV28" i="83"/>
  <c r="EF28" i="83" s="1"/>
  <c r="DU28" i="83"/>
  <c r="EE28" i="83" s="1"/>
  <c r="DX28" i="83"/>
  <c r="EH28" i="83" s="1"/>
  <c r="DW47" i="83"/>
  <c r="DV47" i="83"/>
  <c r="DU47" i="83"/>
  <c r="DX47" i="83"/>
  <c r="DY47" i="83"/>
  <c r="DW64" i="83"/>
  <c r="EG64" i="83" s="1"/>
  <c r="DU64" i="83"/>
  <c r="EE64" i="83" s="1"/>
  <c r="DX64" i="83"/>
  <c r="EH64" i="83" s="1"/>
  <c r="EA64" i="83"/>
  <c r="EK64" i="83" s="1"/>
  <c r="DV64" i="83"/>
  <c r="EF64" i="83" s="1"/>
  <c r="DY64" i="83"/>
  <c r="EI64" i="83" s="1"/>
  <c r="DZ64" i="83"/>
  <c r="EJ64" i="83" s="1"/>
  <c r="DW65" i="83"/>
  <c r="EG65" i="83" s="1"/>
  <c r="DX65" i="83"/>
  <c r="EH65" i="83" s="1"/>
  <c r="DY65" i="83"/>
  <c r="EI65" i="83" s="1"/>
  <c r="DV65" i="83"/>
  <c r="EF65" i="83" s="1"/>
  <c r="DZ65" i="83"/>
  <c r="EJ65" i="83" s="1"/>
  <c r="DU65" i="83"/>
  <c r="EE65" i="83" s="1"/>
  <c r="EA65" i="83"/>
  <c r="EK65" i="83" s="1"/>
  <c r="DU46" i="83"/>
  <c r="DY46" i="83"/>
  <c r="DV46" i="83"/>
  <c r="DW46" i="83"/>
  <c r="DX46" i="83"/>
  <c r="DV19" i="83"/>
  <c r="DZ19" i="83"/>
  <c r="EA19" i="83"/>
  <c r="DU19" i="83"/>
  <c r="EE19" i="83" s="1"/>
  <c r="EC19" i="83"/>
  <c r="DY19" i="83"/>
  <c r="DW19" i="83"/>
  <c r="DX19" i="83"/>
  <c r="EB19" i="83"/>
  <c r="DU51" i="83"/>
  <c r="DV51" i="83"/>
  <c r="DY51" i="83"/>
  <c r="DX51" i="83"/>
  <c r="DW51" i="83"/>
  <c r="DU56" i="83"/>
  <c r="DX56" i="83"/>
  <c r="DW56" i="83"/>
  <c r="DV56" i="83"/>
  <c r="DT19" i="83"/>
  <c r="DU31" i="83"/>
  <c r="DW31" i="83"/>
  <c r="DX31" i="83"/>
  <c r="DY31" i="83"/>
  <c r="DZ31" i="83"/>
  <c r="DV31" i="83"/>
  <c r="DU52" i="83"/>
  <c r="DV52" i="83"/>
  <c r="DW52" i="83"/>
  <c r="DU66" i="83"/>
  <c r="DW66" i="83"/>
  <c r="DV66" i="83"/>
  <c r="DX67" i="83"/>
  <c r="DV67" i="83"/>
  <c r="DU67" i="83"/>
  <c r="DW67" i="83"/>
  <c r="DV30" i="83"/>
  <c r="DZ30" i="83"/>
  <c r="DU30" i="83"/>
  <c r="DW30" i="83"/>
  <c r="DY30" i="83"/>
  <c r="DX30" i="83"/>
  <c r="DU58" i="83"/>
  <c r="DV58" i="83"/>
  <c r="DZ58" i="83"/>
  <c r="EB58" i="83"/>
  <c r="DX58" i="83"/>
  <c r="DW58" i="83"/>
  <c r="DY58" i="83"/>
  <c r="EA58" i="83"/>
  <c r="DU53" i="83"/>
  <c r="DV53" i="83"/>
  <c r="DW53" i="83"/>
  <c r="DZ59" i="83"/>
  <c r="DW59" i="83"/>
  <c r="DX59" i="83"/>
  <c r="DU59" i="83"/>
  <c r="EA59" i="83"/>
  <c r="DY59" i="83"/>
  <c r="EB59" i="83"/>
  <c r="DV59" i="83"/>
  <c r="BQ55" i="1"/>
  <c r="BA44" i="1"/>
  <c r="BQ44" i="1" s="1"/>
  <c r="BA51" i="1"/>
  <c r="BQ51" i="1" s="1"/>
  <c r="BA40" i="1"/>
  <c r="BQ40" i="1" s="1"/>
  <c r="BB36" i="1"/>
  <c r="BR36" i="1" s="1"/>
  <c r="BB37" i="1"/>
  <c r="BR37" i="1" s="1"/>
  <c r="BA38" i="1"/>
  <c r="BQ38" i="1" s="1"/>
  <c r="BA39" i="1"/>
  <c r="BQ39" i="1" s="1"/>
  <c r="BA47" i="1"/>
  <c r="BQ47" i="1" s="1"/>
  <c r="BA29" i="1"/>
  <c r="BQ29" i="1" s="1"/>
  <c r="BA46" i="1"/>
  <c r="BQ46" i="1" s="1"/>
  <c r="BA43" i="1"/>
  <c r="BQ43" i="1" s="1"/>
  <c r="BA35" i="1"/>
  <c r="BQ35" i="1" s="1"/>
  <c r="AC7" i="1"/>
  <c r="BA49" i="1"/>
  <c r="BQ49" i="1" s="1"/>
  <c r="BA16" i="1"/>
  <c r="BA33" i="1"/>
  <c r="EM6" i="122"/>
  <c r="AN6" i="122"/>
  <c r="BW31" i="1"/>
  <c r="BW10" i="1"/>
  <c r="EO4" i="122"/>
  <c r="EM5" i="122"/>
  <c r="EO5" i="122"/>
  <c r="CK5" i="122"/>
  <c r="BR21" i="1"/>
  <c r="BR10" i="1"/>
  <c r="BX31" i="1"/>
  <c r="BU21" i="1"/>
  <c r="BX29" i="1"/>
  <c r="BW29" i="1"/>
  <c r="BU31" i="1"/>
  <c r="BT10" i="1"/>
  <c r="BT28" i="1"/>
  <c r="BR28" i="1"/>
  <c r="BT29" i="1"/>
  <c r="BR24" i="1"/>
  <c r="BT31" i="1"/>
  <c r="BV21" i="1"/>
  <c r="BU29" i="1"/>
  <c r="BV10" i="1"/>
  <c r="BR31" i="1"/>
  <c r="BV31" i="1"/>
  <c r="BW28" i="1"/>
  <c r="BR29" i="1"/>
  <c r="BV29" i="1"/>
  <c r="EN47" i="83"/>
  <c r="CL7" i="122"/>
  <c r="BD7" i="122"/>
  <c r="BI6" i="122"/>
  <c r="CL6" i="122"/>
  <c r="BH6" i="122"/>
  <c r="BJ7" i="122"/>
  <c r="DN7" i="1"/>
  <c r="DL7" i="1"/>
  <c r="BG17" i="1"/>
  <c r="BE16" i="1"/>
  <c r="BH16" i="1"/>
  <c r="BD16" i="1"/>
  <c r="BG16" i="1"/>
  <c r="BF16" i="1"/>
  <c r="BB17" i="1"/>
  <c r="BE17" i="1"/>
  <c r="BF17" i="1"/>
  <c r="BH17" i="1"/>
  <c r="BD17" i="1"/>
  <c r="BB16" i="1"/>
  <c r="EN63" i="83"/>
  <c r="ES7" i="122"/>
  <c r="EM63" i="83"/>
  <c r="EL63" i="83"/>
  <c r="EE63" i="83"/>
  <c r="DP7" i="1"/>
  <c r="DH7" i="1"/>
  <c r="DO7" i="1"/>
  <c r="DJ7" i="1"/>
  <c r="DM7" i="1"/>
  <c r="DI7" i="1"/>
  <c r="BD16" i="122"/>
  <c r="CJ16" i="122"/>
  <c r="BD12" i="122"/>
  <c r="CJ12" i="122"/>
  <c r="BD17" i="122"/>
  <c r="CJ17" i="122"/>
  <c r="DV5" i="83"/>
  <c r="DX55" i="83"/>
  <c r="DV55" i="83"/>
  <c r="DW55" i="83"/>
  <c r="DV44" i="83"/>
  <c r="DW33" i="83"/>
  <c r="EA33" i="83"/>
  <c r="DZ33" i="83"/>
  <c r="DV33" i="83"/>
  <c r="DX33" i="83"/>
  <c r="DY33" i="83"/>
  <c r="DV49" i="83"/>
  <c r="DX49" i="83"/>
  <c r="DY49" i="83"/>
  <c r="DW49" i="83"/>
  <c r="DW17" i="83"/>
  <c r="DV17" i="83"/>
  <c r="DW16" i="83"/>
  <c r="DV16" i="83"/>
  <c r="DV62" i="83"/>
  <c r="DW62" i="83"/>
  <c r="DY62" i="83"/>
  <c r="EA62" i="83"/>
  <c r="DX62" i="83"/>
  <c r="EH62" i="83" s="1"/>
  <c r="DZ62" i="83"/>
  <c r="DV61" i="83"/>
  <c r="DW61" i="83"/>
  <c r="DW6" i="83"/>
  <c r="DY6" i="83"/>
  <c r="DV6" i="83"/>
  <c r="DX6" i="83"/>
  <c r="DZ6" i="83"/>
  <c r="DV45" i="83"/>
  <c r="DW41" i="83"/>
  <c r="DV41" i="83"/>
  <c r="DW23" i="83"/>
  <c r="EA23" i="83"/>
  <c r="DZ23" i="83"/>
  <c r="DV23" i="83"/>
  <c r="DX23" i="83"/>
  <c r="DY23" i="83"/>
  <c r="DZ7" i="83"/>
  <c r="DW7" i="83"/>
  <c r="EA7" i="83"/>
  <c r="DY7" i="83"/>
  <c r="DX7" i="83"/>
  <c r="DV7" i="83"/>
  <c r="DV10" i="83"/>
  <c r="DX54" i="83"/>
  <c r="DV54" i="83"/>
  <c r="DW54" i="83"/>
  <c r="DX48" i="83"/>
  <c r="DV48" i="83"/>
  <c r="DW48" i="83"/>
  <c r="DV4" i="83"/>
  <c r="DV8" i="83"/>
  <c r="DW40" i="83"/>
  <c r="DV40" i="83"/>
  <c r="DV12" i="83"/>
  <c r="DV9" i="83"/>
  <c r="DV13" i="83"/>
  <c r="DY63" i="83"/>
  <c r="DV63" i="83"/>
  <c r="DW63" i="83"/>
  <c r="EA63" i="83"/>
  <c r="DZ63" i="83"/>
  <c r="DX63" i="83"/>
  <c r="DX27" i="83"/>
  <c r="DW27" i="83"/>
  <c r="DY27" i="83"/>
  <c r="DV27" i="83"/>
  <c r="DX26" i="83"/>
  <c r="DV26" i="83"/>
  <c r="DY26" i="83"/>
  <c r="DW26" i="83"/>
  <c r="DW35" i="83"/>
  <c r="DZ35" i="83"/>
  <c r="DY35" i="83"/>
  <c r="DV35" i="83"/>
  <c r="EA35" i="83"/>
  <c r="DX35" i="83"/>
  <c r="DW38" i="83"/>
  <c r="DX38" i="83"/>
  <c r="DV38" i="83"/>
  <c r="DV60" i="83"/>
  <c r="DW60" i="83"/>
  <c r="DV11" i="83"/>
  <c r="DY34" i="83"/>
  <c r="DZ34" i="83"/>
  <c r="DX34" i="83"/>
  <c r="DV34" i="83"/>
  <c r="DW34" i="83"/>
  <c r="DV32" i="83"/>
  <c r="DW32" i="83"/>
  <c r="DZ32" i="83"/>
  <c r="DX32" i="83"/>
  <c r="DY32" i="83"/>
  <c r="EA32" i="83"/>
  <c r="DV39" i="83"/>
  <c r="DW39" i="83"/>
  <c r="DX39" i="83"/>
  <c r="DZ22" i="83"/>
  <c r="DX22" i="83"/>
  <c r="DV22" i="83"/>
  <c r="DW22" i="83"/>
  <c r="DY22" i="83"/>
  <c r="EQ6" i="122"/>
  <c r="BC17" i="1"/>
  <c r="BS17" i="1" s="1"/>
  <c r="CN16" i="1"/>
  <c r="CV16" i="1" s="1"/>
  <c r="FS16" i="1"/>
  <c r="FY16" i="1" s="1"/>
  <c r="AP16" i="1"/>
  <c r="FT16" i="1"/>
  <c r="FZ16" i="1" s="1"/>
  <c r="AM16" i="1"/>
  <c r="FU16" i="1"/>
  <c r="GA16" i="1" s="1"/>
  <c r="CJ16" i="1"/>
  <c r="CR16" i="1" s="1"/>
  <c r="CK16" i="1"/>
  <c r="CS16" i="1" s="1"/>
  <c r="AQ16" i="1"/>
  <c r="AK16" i="1"/>
  <c r="CM16" i="1"/>
  <c r="CU16" i="1" s="1"/>
  <c r="FP16" i="1"/>
  <c r="FV16" i="1" s="1"/>
  <c r="FQ16" i="1"/>
  <c r="FW16" i="1" s="1"/>
  <c r="AR16" i="1"/>
  <c r="AL16" i="1"/>
  <c r="CL16" i="1"/>
  <c r="CT16" i="1" s="1"/>
  <c r="AN16" i="1"/>
  <c r="FR16" i="1"/>
  <c r="FX16" i="1" s="1"/>
  <c r="AO16" i="1"/>
  <c r="BC16" i="1"/>
  <c r="BF17" i="122"/>
  <c r="CL17" i="122"/>
  <c r="CM11" i="122"/>
  <c r="BQ28" i="122"/>
  <c r="AS28" i="122"/>
  <c r="CG28" i="122" s="1"/>
  <c r="CL30" i="122"/>
  <c r="BF30" i="122"/>
  <c r="CQ14" i="122"/>
  <c r="BK14" i="122"/>
  <c r="BN29" i="122"/>
  <c r="AP29" i="122"/>
  <c r="CD29" i="122" s="1"/>
  <c r="CP10" i="122"/>
  <c r="CK31" i="122"/>
  <c r="BE31" i="122"/>
  <c r="BE13" i="122"/>
  <c r="CK13" i="122"/>
  <c r="CQ12" i="122"/>
  <c r="BK12" i="122"/>
  <c r="ES6" i="122"/>
  <c r="BI19" i="122"/>
  <c r="CO19" i="122"/>
  <c r="CP19" i="122"/>
  <c r="BJ19" i="122"/>
  <c r="BI14" i="122"/>
  <c r="CO14" i="122"/>
  <c r="BR29" i="122"/>
  <c r="AT29" i="122"/>
  <c r="CH29" i="122" s="1"/>
  <c r="BF31" i="122"/>
  <c r="CL31" i="122"/>
  <c r="BJ18" i="122"/>
  <c r="CP18" i="122"/>
  <c r="CL19" i="122"/>
  <c r="BF19" i="122"/>
  <c r="EP7" i="122"/>
  <c r="AU29" i="122"/>
  <c r="CI29" i="122" s="1"/>
  <c r="BD31" i="122"/>
  <c r="BT5" i="178" s="1"/>
  <c r="CJ31" i="122"/>
  <c r="BK31" i="122"/>
  <c r="CQ31" i="122"/>
  <c r="CL4" i="122"/>
  <c r="BF4" i="122"/>
  <c r="BH4" i="122"/>
  <c r="CN4" i="122"/>
  <c r="CN12" i="122"/>
  <c r="BH12" i="122"/>
  <c r="EN16" i="122"/>
  <c r="BE17" i="122"/>
  <c r="CK17" i="122"/>
  <c r="CN19" i="122"/>
  <c r="BH19" i="122"/>
  <c r="BR28" i="122"/>
  <c r="AT28" i="122"/>
  <c r="CH28" i="122" s="1"/>
  <c r="CN24" i="122"/>
  <c r="BH24" i="122"/>
  <c r="CK14" i="122"/>
  <c r="BE14" i="122"/>
  <c r="AS29" i="122"/>
  <c r="CG29" i="122" s="1"/>
  <c r="BQ29" i="122"/>
  <c r="CM31" i="122"/>
  <c r="BG31" i="122"/>
  <c r="CP15" i="122"/>
  <c r="BJ15" i="122"/>
  <c r="BJ8" i="122"/>
  <c r="BG16" i="122"/>
  <c r="CM16" i="122"/>
  <c r="CJ18" i="122"/>
  <c r="BD18" i="122"/>
  <c r="CQ17" i="122"/>
  <c r="BK17" i="122"/>
  <c r="EO17" i="122"/>
  <c r="BO28" i="122"/>
  <c r="AQ28" i="122"/>
  <c r="CE28" i="122" s="1"/>
  <c r="BI24" i="122"/>
  <c r="CO24" i="122"/>
  <c r="CK30" i="122"/>
  <c r="BE30" i="122"/>
  <c r="BM29" i="122"/>
  <c r="AO29" i="122"/>
  <c r="CC29" i="122" s="1"/>
  <c r="CL25" i="122"/>
  <c r="BF25" i="122"/>
  <c r="CJ5" i="122"/>
  <c r="BD5" i="122"/>
  <c r="BJ4" i="122"/>
  <c r="CP4" i="122"/>
  <c r="BI9" i="122"/>
  <c r="CK15" i="122"/>
  <c r="BE15" i="122"/>
  <c r="CQ18" i="122"/>
  <c r="BK18" i="122"/>
  <c r="CN11" i="122"/>
  <c r="BL28" i="122"/>
  <c r="AN28" i="122"/>
  <c r="CB28" i="122" s="1"/>
  <c r="CQ30" i="122"/>
  <c r="BK30" i="122"/>
  <c r="BL29" i="122"/>
  <c r="AN29" i="122"/>
  <c r="CB29" i="122" s="1"/>
  <c r="CP25" i="122"/>
  <c r="BJ25" i="122"/>
  <c r="BG5" i="122"/>
  <c r="CM5" i="122"/>
  <c r="CN5" i="122"/>
  <c r="BH5" i="122"/>
  <c r="CQ10" i="122"/>
  <c r="CO10" i="122"/>
  <c r="CO4" i="122"/>
  <c r="BI4" i="122"/>
  <c r="BF9" i="122"/>
  <c r="CL9" i="122"/>
  <c r="CN15" i="122"/>
  <c r="BH15" i="122"/>
  <c r="CQ15" i="122"/>
  <c r="BK15" i="122"/>
  <c r="BD8" i="122"/>
  <c r="CJ8" i="122"/>
  <c r="CM13" i="122"/>
  <c r="BG13" i="122"/>
  <c r="BF12" i="122"/>
  <c r="CL12" i="122"/>
  <c r="EP6" i="122"/>
  <c r="CQ16" i="122"/>
  <c r="BK16" i="122"/>
  <c r="CO18" i="122"/>
  <c r="BI18" i="122"/>
  <c r="BE18" i="122"/>
  <c r="CK18" i="122"/>
  <c r="EP17" i="122"/>
  <c r="CQ11" i="122"/>
  <c r="BO29" i="122"/>
  <c r="AQ29" i="122"/>
  <c r="CE29" i="122" s="1"/>
  <c r="CQ25" i="122"/>
  <c r="BK25" i="122"/>
  <c r="CL5" i="122"/>
  <c r="BF5" i="122"/>
  <c r="CN10" i="122"/>
  <c r="BH9" i="122"/>
  <c r="CN9" i="122"/>
  <c r="CL8" i="122"/>
  <c r="BF8" i="122"/>
  <c r="CP13" i="122"/>
  <c r="BJ13" i="122"/>
  <c r="CN16" i="122"/>
  <c r="BH16" i="122"/>
  <c r="CM18" i="122"/>
  <c r="BG18" i="122"/>
  <c r="EN17" i="122"/>
  <c r="CK11" i="122"/>
  <c r="BJ24" i="122"/>
  <c r="CP24" i="122"/>
  <c r="BG30" i="122"/>
  <c r="CM30" i="122"/>
  <c r="CK10" i="122"/>
  <c r="BD13" i="122"/>
  <c r="CJ13" i="122"/>
  <c r="CK12" i="122"/>
  <c r="BE12" i="122"/>
  <c r="CO12" i="122"/>
  <c r="BI12" i="122"/>
  <c r="EO16" i="122"/>
  <c r="CM24" i="122"/>
  <c r="BG24" i="122"/>
  <c r="BH30" i="122"/>
  <c r="CN30" i="122"/>
  <c r="AR29" i="122"/>
  <c r="CF29" i="122" s="1"/>
  <c r="BP29" i="122"/>
  <c r="CK25" i="122"/>
  <c r="BE25" i="122"/>
  <c r="BI31" i="122"/>
  <c r="CO31" i="122"/>
  <c r="BI17" i="122"/>
  <c r="CO17" i="122"/>
  <c r="BK19" i="122"/>
  <c r="CQ19" i="122"/>
  <c r="BM28" i="122"/>
  <c r="AO28" i="122"/>
  <c r="CC28" i="122" s="1"/>
  <c r="BD24" i="122"/>
  <c r="CJ24" i="122"/>
  <c r="ER7" i="122"/>
  <c r="BG14" i="122"/>
  <c r="CM14" i="122"/>
  <c r="BD25" i="122"/>
  <c r="CJ25" i="122"/>
  <c r="BH17" i="122"/>
  <c r="CN17" i="122"/>
  <c r="CP11" i="122"/>
  <c r="CJ19" i="122"/>
  <c r="BD19" i="122"/>
  <c r="CL24" i="122"/>
  <c r="BI30" i="122"/>
  <c r="CO30" i="122"/>
  <c r="CN14" i="122"/>
  <c r="BH14" i="122"/>
  <c r="CM25" i="122"/>
  <c r="BG25" i="122"/>
  <c r="CN31" i="122"/>
  <c r="BH31" i="122"/>
  <c r="BJ12" i="122"/>
  <c r="CP12" i="122"/>
  <c r="BJ17" i="122"/>
  <c r="CP17" i="122"/>
  <c r="CL11" i="122"/>
  <c r="BG19" i="122"/>
  <c r="CM19" i="122"/>
  <c r="CQ24" i="122"/>
  <c r="BK24" i="122"/>
  <c r="BD14" i="122"/>
  <c r="CJ14" i="122"/>
  <c r="BF14" i="122"/>
  <c r="CL14" i="122"/>
  <c r="BI25" i="122"/>
  <c r="CO25" i="122"/>
  <c r="BJ31" i="122"/>
  <c r="CP31" i="122"/>
  <c r="CK9" i="122"/>
  <c r="BE9" i="122"/>
  <c r="BE8" i="122"/>
  <c r="CK8" i="122"/>
  <c r="CN8" i="122"/>
  <c r="BH8" i="122"/>
  <c r="CL16" i="122"/>
  <c r="BF16" i="122"/>
  <c r="EP16" i="122"/>
  <c r="CK19" i="122"/>
  <c r="BE19" i="122"/>
  <c r="BH25" i="122"/>
  <c r="CN25" i="122"/>
  <c r="CJ10" i="122"/>
  <c r="BG9" i="122"/>
  <c r="CM9" i="122"/>
  <c r="BI15" i="122"/>
  <c r="CO15" i="122"/>
  <c r="CM8" i="122"/>
  <c r="BG8" i="122"/>
  <c r="CO13" i="122"/>
  <c r="BI13" i="122"/>
  <c r="BJ16" i="122"/>
  <c r="CP16" i="122"/>
  <c r="BF18" i="122"/>
  <c r="CL18" i="122"/>
  <c r="CJ11" i="122"/>
  <c r="CK24" i="122"/>
  <c r="BE24" i="122"/>
  <c r="CP30" i="122"/>
  <c r="BJ30" i="122"/>
  <c r="BI5" i="122"/>
  <c r="CO5" i="122"/>
  <c r="BG4" i="122"/>
  <c r="CM4" i="122"/>
  <c r="CJ9" i="122"/>
  <c r="BD9" i="122"/>
  <c r="BK9" i="122"/>
  <c r="BD15" i="122"/>
  <c r="CJ15" i="122"/>
  <c r="CL15" i="122"/>
  <c r="BF15" i="122"/>
  <c r="BI8" i="122"/>
  <c r="CO16" i="122"/>
  <c r="BI16" i="122"/>
  <c r="CN18" i="122"/>
  <c r="BH18" i="122"/>
  <c r="CM17" i="122"/>
  <c r="BG17" i="122"/>
  <c r="CO11" i="122"/>
  <c r="BN28" i="122"/>
  <c r="AP28" i="122"/>
  <c r="CD28" i="122" s="1"/>
  <c r="EN7" i="122"/>
  <c r="CP14" i="122"/>
  <c r="BJ14" i="122"/>
  <c r="CP5" i="122"/>
  <c r="BJ5" i="122"/>
  <c r="CM10" i="122"/>
  <c r="BJ9" i="122"/>
  <c r="CM15" i="122"/>
  <c r="BG15" i="122"/>
  <c r="BK8" i="122"/>
  <c r="BH13" i="122"/>
  <c r="CN13" i="122"/>
  <c r="CL13" i="122"/>
  <c r="BF13" i="122"/>
  <c r="CK16" i="122"/>
  <c r="BE16" i="122"/>
  <c r="BP28" i="122"/>
  <c r="AR28" i="122"/>
  <c r="CF28" i="122" s="1"/>
  <c r="AU28" i="122"/>
  <c r="CI28" i="122" s="1"/>
  <c r="BD30" i="122"/>
  <c r="BS5" i="178" s="1"/>
  <c r="CJ30" i="122"/>
  <c r="CL10" i="122"/>
  <c r="CQ13" i="122"/>
  <c r="BK13" i="122"/>
  <c r="CM12" i="122"/>
  <c r="BG12" i="122"/>
  <c r="CP7" i="83"/>
  <c r="DK7" i="1"/>
  <c r="BF13" i="1"/>
  <c r="BB25" i="1"/>
  <c r="BE13" i="1"/>
  <c r="BE27" i="1"/>
  <c r="BG5" i="1"/>
  <c r="BE5" i="1"/>
  <c r="BH21" i="1"/>
  <c r="BG27" i="1"/>
  <c r="BD21" i="1"/>
  <c r="BD13" i="1"/>
  <c r="BB27" i="1"/>
  <c r="BD5" i="1"/>
  <c r="BA13" i="1"/>
  <c r="BD19" i="1"/>
  <c r="BA23" i="1"/>
  <c r="BQ23" i="1" s="1"/>
  <c r="BH27" i="1"/>
  <c r="BG21" i="1"/>
  <c r="BH5" i="1"/>
  <c r="AQ12" i="1"/>
  <c r="BO12" i="1" s="1"/>
  <c r="BH13" i="1"/>
  <c r="BD27" i="1"/>
  <c r="BE25" i="1"/>
  <c r="BG19" i="1"/>
  <c r="BB19" i="1"/>
  <c r="BF11" i="1"/>
  <c r="BH15" i="1"/>
  <c r="BX15" i="1" s="1"/>
  <c r="BH25" i="1"/>
  <c r="BG25" i="1"/>
  <c r="BG15" i="1"/>
  <c r="BW15" i="1" s="1"/>
  <c r="BD15" i="1"/>
  <c r="BT15" i="1" s="1"/>
  <c r="BD25" i="1"/>
  <c r="BH19" i="1"/>
  <c r="BE11" i="1"/>
  <c r="BF27" i="1"/>
  <c r="BF25" i="1"/>
  <c r="BB13" i="1"/>
  <c r="BA25" i="1"/>
  <c r="BA15" i="1"/>
  <c r="BQ15" i="1" s="1"/>
  <c r="BA19" i="1"/>
  <c r="BF19" i="1"/>
  <c r="BB11" i="1"/>
  <c r="BF5" i="1"/>
  <c r="BA11" i="1"/>
  <c r="BG11" i="1"/>
  <c r="BE19" i="1"/>
  <c r="BE15" i="1"/>
  <c r="BU15" i="1" s="1"/>
  <c r="BF15" i="1"/>
  <c r="BV15" i="1" s="1"/>
  <c r="BB15" i="1"/>
  <c r="BR15" i="1" s="1"/>
  <c r="BG13" i="1"/>
  <c r="BB5" i="1"/>
  <c r="BA21" i="1"/>
  <c r="BA24" i="1"/>
  <c r="AE7" i="1"/>
  <c r="FT12" i="1"/>
  <c r="FZ12" i="1" s="1"/>
  <c r="AK12" i="1"/>
  <c r="AS12" i="1" s="1"/>
  <c r="AP12" i="1"/>
  <c r="BN12" i="1" s="1"/>
  <c r="AL12" i="1"/>
  <c r="AT12" i="1" s="1"/>
  <c r="FQ12" i="1"/>
  <c r="FW12" i="1" s="1"/>
  <c r="FR12" i="1"/>
  <c r="FX12" i="1" s="1"/>
  <c r="AN12" i="1"/>
  <c r="AV12" i="1" s="1"/>
  <c r="FU12" i="1"/>
  <c r="GA12" i="1" s="1"/>
  <c r="FP12" i="1"/>
  <c r="FV12" i="1" s="1"/>
  <c r="AR12" i="1"/>
  <c r="AZ12" i="1" s="1"/>
  <c r="AO12" i="1"/>
  <c r="AW12" i="1" s="1"/>
  <c r="BH23" i="1"/>
  <c r="BX23" i="1" s="1"/>
  <c r="BB9" i="1"/>
  <c r="BH9" i="1"/>
  <c r="BE9" i="1"/>
  <c r="BD9" i="1"/>
  <c r="BC55" i="1"/>
  <c r="BF9" i="1"/>
  <c r="BC48" i="1"/>
  <c r="BV48" i="1"/>
  <c r="BD54" i="1"/>
  <c r="BT54" i="1" s="1"/>
  <c r="BG9" i="1"/>
  <c r="BA9" i="1"/>
  <c r="BB54" i="1"/>
  <c r="BR54" i="1" s="1"/>
  <c r="BH54" i="1"/>
  <c r="BX54" i="1" s="1"/>
  <c r="BG54" i="1"/>
  <c r="BW54" i="1" s="1"/>
  <c r="BE54" i="1"/>
  <c r="BU54" i="1" s="1"/>
  <c r="BF23" i="1"/>
  <c r="BV23" i="1" s="1"/>
  <c r="BG23" i="1"/>
  <c r="BW23" i="1" s="1"/>
  <c r="FS32" i="1"/>
  <c r="FY32" i="1" s="1"/>
  <c r="AK32" i="1"/>
  <c r="BI32" i="1" s="1"/>
  <c r="FS33" i="1"/>
  <c r="FY33" i="1" s="1"/>
  <c r="AK33" i="1"/>
  <c r="BI33" i="1" s="1"/>
  <c r="BQ41" i="1"/>
  <c r="BR50" i="1"/>
  <c r="BA22" i="1"/>
  <c r="BQ22" i="1" s="1"/>
  <c r="BA30" i="1"/>
  <c r="BA26" i="1"/>
  <c r="BA14" i="1"/>
  <c r="BA50" i="1"/>
  <c r="BQ50" i="1" s="1"/>
  <c r="BA12" i="1"/>
  <c r="BA6" i="1"/>
  <c r="BA32" i="1"/>
  <c r="BA8" i="1"/>
  <c r="BA45" i="1"/>
  <c r="BQ45" i="1" s="1"/>
  <c r="BA4" i="1"/>
  <c r="BA34" i="1"/>
  <c r="BQ34" i="1" s="1"/>
  <c r="BA18" i="1"/>
  <c r="BA42" i="1"/>
  <c r="BQ42" i="1" s="1"/>
  <c r="BA28" i="1"/>
  <c r="BA20" i="1"/>
  <c r="BA54" i="1"/>
  <c r="BQ54" i="1" s="1"/>
  <c r="BR51" i="1"/>
  <c r="BE7" i="1"/>
  <c r="BU49" i="1"/>
  <c r="BT39" i="1"/>
  <c r="AH7" i="1"/>
  <c r="BV55" i="1"/>
  <c r="BR48" i="1"/>
  <c r="BT55" i="1"/>
  <c r="BV47" i="1"/>
  <c r="BE28" i="1"/>
  <c r="BT41" i="1"/>
  <c r="BX39" i="1"/>
  <c r="BV41" i="1"/>
  <c r="BW55" i="1"/>
  <c r="BX47" i="1"/>
  <c r="BR39" i="1"/>
  <c r="BU55" i="1"/>
  <c r="BV54" i="1"/>
  <c r="BU39" i="1"/>
  <c r="BX49" i="1"/>
  <c r="BD50" i="1"/>
  <c r="BT50" i="1" s="1"/>
  <c r="BG38" i="1"/>
  <c r="BW38" i="1" s="1"/>
  <c r="BF26" i="1"/>
  <c r="BF49" i="1"/>
  <c r="BV49" i="1" s="1"/>
  <c r="BE10" i="1"/>
  <c r="BX55" i="1"/>
  <c r="BX38" i="1"/>
  <c r="BH10" i="1"/>
  <c r="BV39" i="1"/>
  <c r="BE50" i="1"/>
  <c r="BU50" i="1" s="1"/>
  <c r="BD38" i="1"/>
  <c r="BT38" i="1" s="1"/>
  <c r="BX51" i="1"/>
  <c r="BV46" i="1"/>
  <c r="BR41" i="1"/>
  <c r="BX41" i="1"/>
  <c r="BG51" i="1"/>
  <c r="BW51" i="1" s="1"/>
  <c r="BH50" i="1"/>
  <c r="BX50" i="1" s="1"/>
  <c r="BF14" i="1"/>
  <c r="BW41" i="1"/>
  <c r="BF50" i="1"/>
  <c r="BV50" i="1" s="1"/>
  <c r="BR46" i="1"/>
  <c r="BR38" i="1"/>
  <c r="BT45" i="1"/>
  <c r="BF32" i="1"/>
  <c r="BG50" i="1"/>
  <c r="BW50" i="1" s="1"/>
  <c r="BW39" i="1"/>
  <c r="BV43" i="1"/>
  <c r="BU41" i="1"/>
  <c r="BU47" i="1"/>
  <c r="BW45" i="1"/>
  <c r="BV45" i="1"/>
  <c r="BG20" i="1"/>
  <c r="BX48" i="1"/>
  <c r="BR55" i="1"/>
  <c r="BR45" i="1"/>
  <c r="BV35" i="1"/>
  <c r="BT47" i="1"/>
  <c r="BX40" i="1"/>
  <c r="BW35" i="1"/>
  <c r="BR47" i="1"/>
  <c r="BW47" i="1"/>
  <c r="BU38" i="1"/>
  <c r="BT35" i="1"/>
  <c r="BR34" i="1"/>
  <c r="BW43" i="1"/>
  <c r="BX43" i="1"/>
  <c r="BR43" i="1"/>
  <c r="BB14" i="1"/>
  <c r="BB12" i="1"/>
  <c r="CK28" i="1"/>
  <c r="CS28" i="1" s="1"/>
  <c r="AD7" i="1"/>
  <c r="BB30" i="1"/>
  <c r="BH34" i="1"/>
  <c r="BX34" i="1" s="1"/>
  <c r="BG26" i="1"/>
  <c r="BF4" i="1"/>
  <c r="BH14" i="1"/>
  <c r="BF12" i="1"/>
  <c r="AF7" i="1"/>
  <c r="BB22" i="1"/>
  <c r="BR22" i="1" s="1"/>
  <c r="BF6" i="1"/>
  <c r="BF40" i="1"/>
  <c r="BV40" i="1" s="1"/>
  <c r="BR40" i="1"/>
  <c r="BE24" i="1"/>
  <c r="BD32" i="1"/>
  <c r="BH22" i="1"/>
  <c r="BX22" i="1" s="1"/>
  <c r="BH6" i="1"/>
  <c r="BF8" i="1"/>
  <c r="BF20" i="1"/>
  <c r="BH42" i="1"/>
  <c r="BX42" i="1" s="1"/>
  <c r="BE18" i="1"/>
  <c r="BE12" i="1"/>
  <c r="BD46" i="1"/>
  <c r="BT46" i="1" s="1"/>
  <c r="BH11" i="1"/>
  <c r="AZ14" i="1"/>
  <c r="BP14" i="1"/>
  <c r="BL14" i="1"/>
  <c r="AV14" i="1"/>
  <c r="BG6" i="1"/>
  <c r="BB8" i="1"/>
  <c r="B50" i="21"/>
  <c r="C49" i="21"/>
  <c r="E49" i="21"/>
  <c r="BH44" i="1"/>
  <c r="BX44" i="1" s="1"/>
  <c r="BD30" i="1"/>
  <c r="BF34" i="1"/>
  <c r="BV34" i="1" s="1"/>
  <c r="BD42" i="1"/>
  <c r="BT42" i="1" s="1"/>
  <c r="BH18" i="1"/>
  <c r="BE45" i="1"/>
  <c r="BU45" i="1" s="1"/>
  <c r="BE20" i="1"/>
  <c r="BX35" i="1"/>
  <c r="BF42" i="1"/>
  <c r="BV42" i="1" s="1"/>
  <c r="BE4" i="1"/>
  <c r="BB20" i="1"/>
  <c r="BG32" i="1"/>
  <c r="G51" i="21"/>
  <c r="BG14" i="1"/>
  <c r="AW14" i="1"/>
  <c r="BM14" i="1"/>
  <c r="BG44" i="1"/>
  <c r="BW44" i="1" s="1"/>
  <c r="BD34" i="1"/>
  <c r="BT34" i="1" s="1"/>
  <c r="BD14" i="1"/>
  <c r="BE42" i="1"/>
  <c r="BU42" i="1" s="1"/>
  <c r="BG12" i="1"/>
  <c r="BB4" i="1"/>
  <c r="BH20" i="1"/>
  <c r="BB44" i="1"/>
  <c r="BR44" i="1" s="1"/>
  <c r="BH30" i="1"/>
  <c r="CN10" i="1"/>
  <c r="CV10" i="1" s="1"/>
  <c r="BF24" i="1"/>
  <c r="BH28" i="1"/>
  <c r="BB26" i="1"/>
  <c r="BN14" i="1"/>
  <c r="AX14" i="1"/>
  <c r="G11" i="21"/>
  <c r="H10" i="21"/>
  <c r="BD12" i="1"/>
  <c r="BD24" i="1"/>
  <c r="BU43" i="1"/>
  <c r="BE26" i="1"/>
  <c r="BH4" i="1"/>
  <c r="BE46" i="1"/>
  <c r="BU46" i="1" s="1"/>
  <c r="BG22" i="1"/>
  <c r="BW22" i="1" s="1"/>
  <c r="BE8" i="1"/>
  <c r="BD44" i="1"/>
  <c r="BT44" i="1" s="1"/>
  <c r="BG30" i="1"/>
  <c r="AP33" i="1"/>
  <c r="FQ33" i="1"/>
  <c r="FW33" i="1" s="1"/>
  <c r="FU33" i="1"/>
  <c r="GA33" i="1" s="1"/>
  <c r="AQ33" i="1"/>
  <c r="FR33" i="1"/>
  <c r="FX33" i="1" s="1"/>
  <c r="AR33" i="1"/>
  <c r="AL33" i="1"/>
  <c r="AO33" i="1"/>
  <c r="AN33" i="1"/>
  <c r="FT33" i="1"/>
  <c r="FZ33" i="1" s="1"/>
  <c r="FP33" i="1"/>
  <c r="FV33" i="1" s="1"/>
  <c r="BD18" i="1"/>
  <c r="AR13" i="1"/>
  <c r="AO13" i="1"/>
  <c r="AL13" i="1"/>
  <c r="AP13" i="1"/>
  <c r="AN13" i="1"/>
  <c r="AK13" i="1"/>
  <c r="FR13" i="1"/>
  <c r="FX13" i="1" s="1"/>
  <c r="FP13" i="1"/>
  <c r="FV13" i="1" s="1"/>
  <c r="FQ13" i="1"/>
  <c r="FW13" i="1" s="1"/>
  <c r="FU13" i="1"/>
  <c r="GA13" i="1" s="1"/>
  <c r="FT13" i="1"/>
  <c r="FZ13" i="1" s="1"/>
  <c r="AQ13" i="1"/>
  <c r="BG24" i="1"/>
  <c r="BH26" i="1"/>
  <c r="BG4" i="1"/>
  <c r="BW37" i="1"/>
  <c r="BD22" i="1"/>
  <c r="BT22" i="1" s="1"/>
  <c r="BD6" i="1"/>
  <c r="BG8" i="1"/>
  <c r="CK10" i="1"/>
  <c r="CS10" i="1" s="1"/>
  <c r="BF28" i="1"/>
  <c r="BH45" i="1"/>
  <c r="BX45" i="1" s="1"/>
  <c r="FQ32" i="1"/>
  <c r="FW32" i="1" s="1"/>
  <c r="AP32" i="1"/>
  <c r="AO32" i="1"/>
  <c r="AR32" i="1"/>
  <c r="FR32" i="1"/>
  <c r="FX32" i="1" s="1"/>
  <c r="FU32" i="1"/>
  <c r="GA32" i="1" s="1"/>
  <c r="AL32" i="1"/>
  <c r="AN32" i="1"/>
  <c r="FT32" i="1"/>
  <c r="FZ32" i="1" s="1"/>
  <c r="AQ32" i="1"/>
  <c r="FP32" i="1"/>
  <c r="FV32" i="1" s="1"/>
  <c r="BE22" i="1"/>
  <c r="BU22" i="1" s="1"/>
  <c r="BE6" i="1"/>
  <c r="BG40" i="1"/>
  <c r="BW40" i="1" s="1"/>
  <c r="BD8" i="1"/>
  <c r="BD20" i="1"/>
  <c r="CN11" i="1"/>
  <c r="CV11" i="1" s="1"/>
  <c r="BG46" i="1"/>
  <c r="BW46" i="1" s="1"/>
  <c r="BO14" i="1"/>
  <c r="AY14" i="1"/>
  <c r="BJ14" i="1"/>
  <c r="AT14" i="1"/>
  <c r="AS14" i="1"/>
  <c r="BI14" i="1"/>
  <c r="BH8" i="1"/>
  <c r="BF44" i="1"/>
  <c r="BV44" i="1" s="1"/>
  <c r="BF30" i="1"/>
  <c r="BF18" i="1"/>
  <c r="BD4" i="1"/>
  <c r="AJ7" i="1"/>
  <c r="BB32" i="1"/>
  <c r="BR35" i="1"/>
  <c r="BG42" i="1"/>
  <c r="BW42" i="1" s="1"/>
  <c r="BT43" i="1"/>
  <c r="AI7" i="1"/>
  <c r="BH46" i="1"/>
  <c r="BX46" i="1" s="1"/>
  <c r="BD11" i="1"/>
  <c r="BU35" i="1"/>
  <c r="BE30" i="1"/>
  <c r="BE34" i="1"/>
  <c r="BU34" i="1" s="1"/>
  <c r="BE40" i="1"/>
  <c r="BU40" i="1" s="1"/>
  <c r="BE44" i="1"/>
  <c r="BU44" i="1" s="1"/>
  <c r="BG34" i="1"/>
  <c r="BW34" i="1" s="1"/>
  <c r="BE14" i="1"/>
  <c r="BG18" i="1"/>
  <c r="BH12" i="1"/>
  <c r="BB42" i="1"/>
  <c r="BR42" i="1" s="1"/>
  <c r="BH24" i="1"/>
  <c r="BD26" i="1"/>
  <c r="BH32" i="1"/>
  <c r="BF22" i="1"/>
  <c r="BV22" i="1" s="1"/>
  <c r="BB6" i="1"/>
  <c r="BD40" i="1"/>
  <c r="BT40" i="1" s="1"/>
  <c r="CM38" i="1"/>
  <c r="CU38" i="1" s="1"/>
  <c r="CM39" i="1"/>
  <c r="CU39" i="1" s="1"/>
  <c r="CJ39" i="1"/>
  <c r="CR39" i="1" s="1"/>
  <c r="CJ38" i="1"/>
  <c r="CR38" i="1" s="1"/>
  <c r="BE4" i="122" l="1"/>
  <c r="M26" i="178" s="1"/>
  <c r="CQ4" i="122"/>
  <c r="CK4" i="122"/>
  <c r="BK4" i="122"/>
  <c r="BK5" i="122"/>
  <c r="N12" i="178" s="1"/>
  <c r="U15" i="178"/>
  <c r="EF63" i="83"/>
  <c r="D12" i="20"/>
  <c r="E12" i="20"/>
  <c r="C12" i="20"/>
  <c r="B13" i="20"/>
  <c r="CQ5" i="122"/>
  <c r="T42" i="178"/>
  <c r="AG37" i="178"/>
  <c r="FE12" i="122"/>
  <c r="FE14" i="122"/>
  <c r="AU37" i="178"/>
  <c r="BT37" i="178"/>
  <c r="FE31" i="122"/>
  <c r="BG39" i="178"/>
  <c r="AH42" i="178"/>
  <c r="AG35" i="178"/>
  <c r="X35" i="178"/>
  <c r="AU39" i="178"/>
  <c r="AU35" i="178"/>
  <c r="BS37" i="178"/>
  <c r="FE30" i="122"/>
  <c r="BH36" i="178"/>
  <c r="FE8" i="122"/>
  <c r="W37" i="178"/>
  <c r="AV40" i="178"/>
  <c r="W38" i="178"/>
  <c r="AG38" i="178"/>
  <c r="BT39" i="178"/>
  <c r="BT40" i="178"/>
  <c r="FE18" i="122"/>
  <c r="BG37" i="178"/>
  <c r="FE15" i="122"/>
  <c r="AV37" i="178"/>
  <c r="AH40" i="178"/>
  <c r="AU38" i="178"/>
  <c r="BT38" i="178"/>
  <c r="BS35" i="178"/>
  <c r="BT36" i="178"/>
  <c r="BH38" i="178"/>
  <c r="X40" i="178"/>
  <c r="AH36" i="178"/>
  <c r="X39" i="178"/>
  <c r="W36" i="178"/>
  <c r="BS36" i="178"/>
  <c r="BT41" i="178"/>
  <c r="BG35" i="178"/>
  <c r="AH39" i="178"/>
  <c r="W39" i="178"/>
  <c r="AG36" i="178"/>
  <c r="AH38" i="178"/>
  <c r="AU36" i="178"/>
  <c r="BS39" i="178"/>
  <c r="BS40" i="178"/>
  <c r="AH41" i="178"/>
  <c r="AG41" i="178"/>
  <c r="AV35" i="178"/>
  <c r="AH35" i="178"/>
  <c r="BT35" i="178"/>
  <c r="BH35" i="178"/>
  <c r="AG39" i="178"/>
  <c r="AV36" i="178"/>
  <c r="AV39" i="178"/>
  <c r="BS38" i="178"/>
  <c r="AV38" i="178"/>
  <c r="AH37" i="178"/>
  <c r="FE13" i="122"/>
  <c r="BT42" i="178"/>
  <c r="FE19" i="122"/>
  <c r="BH37" i="178"/>
  <c r="AG40" i="178"/>
  <c r="W35" i="178"/>
  <c r="X37" i="178"/>
  <c r="FE9" i="122"/>
  <c r="BD6" i="122"/>
  <c r="CB6" i="122"/>
  <c r="EG62" i="83"/>
  <c r="EK63" i="83"/>
  <c r="AR41" i="178"/>
  <c r="BC38" i="178"/>
  <c r="BE39" i="178"/>
  <c r="AY39" i="178"/>
  <c r="AO38" i="178"/>
  <c r="AY40" i="178"/>
  <c r="AP42" i="178"/>
  <c r="BE38" i="178"/>
  <c r="AZ42" i="178"/>
  <c r="BF41" i="178"/>
  <c r="BD41" i="178"/>
  <c r="AX39" i="178"/>
  <c r="AR39" i="178"/>
  <c r="BE36" i="178"/>
  <c r="AX41" i="178"/>
  <c r="BK42" i="178"/>
  <c r="AX42" i="178"/>
  <c r="BL42" i="178"/>
  <c r="BR42" i="178"/>
  <c r="BJ40" i="178"/>
  <c r="BR39" i="178"/>
  <c r="BR41" i="178"/>
  <c r="AT42" i="178"/>
  <c r="F10" i="178"/>
  <c r="F20" i="178" s="1"/>
  <c r="BU20" i="178" s="1"/>
  <c r="F30" i="178"/>
  <c r="AY35" i="178"/>
  <c r="BK35" i="178"/>
  <c r="AX35" i="178"/>
  <c r="BQ42" i="178"/>
  <c r="P35" i="178"/>
  <c r="BA26" i="178"/>
  <c r="BG27" i="178"/>
  <c r="AH10" i="178"/>
  <c r="AH30" i="178"/>
  <c r="AV30" i="178"/>
  <c r="X8" i="178"/>
  <c r="X28" i="178"/>
  <c r="BH26" i="178"/>
  <c r="W9" i="178"/>
  <c r="W29" i="178"/>
  <c r="AU27" i="178"/>
  <c r="BB31" i="178"/>
  <c r="AG11" i="178"/>
  <c r="AG31" i="178"/>
  <c r="BH5" i="178"/>
  <c r="BH25" i="178"/>
  <c r="T40" i="178"/>
  <c r="AH5" i="178"/>
  <c r="AH25" i="178"/>
  <c r="BB36" i="178"/>
  <c r="BA29" i="178"/>
  <c r="W27" i="178"/>
  <c r="BG26" i="178"/>
  <c r="S38" i="178"/>
  <c r="AV29" i="178"/>
  <c r="M10" i="178"/>
  <c r="M30" i="178"/>
  <c r="BS12" i="178"/>
  <c r="BS32" i="178"/>
  <c r="AV26" i="178"/>
  <c r="BS26" i="178"/>
  <c r="BB37" i="178"/>
  <c r="BG5" i="178"/>
  <c r="BG25" i="178"/>
  <c r="BA28" i="178"/>
  <c r="M6" i="178"/>
  <c r="M7" i="178"/>
  <c r="M27" i="178"/>
  <c r="T38" i="178"/>
  <c r="BG31" i="178"/>
  <c r="AG12" i="178"/>
  <c r="AG32" i="178"/>
  <c r="BT26" i="178"/>
  <c r="BB5" i="178"/>
  <c r="BB25" i="178"/>
  <c r="S10" i="178"/>
  <c r="S30" i="178"/>
  <c r="AJ36" i="178"/>
  <c r="D35" i="178"/>
  <c r="AL38" i="178"/>
  <c r="AI38" i="178"/>
  <c r="AJ42" i="178"/>
  <c r="Z36" i="178"/>
  <c r="M36" i="178"/>
  <c r="M37" i="178"/>
  <c r="F5" i="178"/>
  <c r="F15" i="178" s="1"/>
  <c r="F25" i="178"/>
  <c r="BE35" i="178"/>
  <c r="BL35" i="178"/>
  <c r="BI35" i="178"/>
  <c r="N42" i="178"/>
  <c r="O25" i="178"/>
  <c r="K32" i="178"/>
  <c r="K25" i="178"/>
  <c r="AY36" i="178"/>
  <c r="AW39" i="178"/>
  <c r="AR42" i="178"/>
  <c r="AY41" i="178"/>
  <c r="AW41" i="178"/>
  <c r="BD39" i="178"/>
  <c r="AO40" i="178"/>
  <c r="BC42" i="178"/>
  <c r="AY42" i="178"/>
  <c r="AW36" i="178"/>
  <c r="F8" i="178"/>
  <c r="F18" i="178" s="1"/>
  <c r="BU18" i="178" s="1"/>
  <c r="F28" i="178"/>
  <c r="AZ36" i="178"/>
  <c r="AZ41" i="178"/>
  <c r="AP38" i="178"/>
  <c r="BF36" i="178"/>
  <c r="BF38" i="178"/>
  <c r="BR36" i="178"/>
  <c r="BF39" i="178"/>
  <c r="AT41" i="178"/>
  <c r="BD38" i="178"/>
  <c r="AX36" i="178"/>
  <c r="AS38" i="178"/>
  <c r="AS41" i="178"/>
  <c r="AX38" i="178"/>
  <c r="BR38" i="178"/>
  <c r="AT38" i="178"/>
  <c r="BQ35" i="178"/>
  <c r="AO35" i="178"/>
  <c r="BK36" i="178"/>
  <c r="AR35" i="178"/>
  <c r="BQ36" i="178"/>
  <c r="BQ38" i="178"/>
  <c r="P40" i="178"/>
  <c r="P42" i="178"/>
  <c r="BS25" i="178"/>
  <c r="AH9" i="178"/>
  <c r="AH29" i="178"/>
  <c r="AV28" i="178"/>
  <c r="X11" i="178"/>
  <c r="X31" i="178"/>
  <c r="X12" i="178"/>
  <c r="X32" i="178"/>
  <c r="M8" i="178"/>
  <c r="M28" i="178"/>
  <c r="N10" i="178"/>
  <c r="N30" i="178"/>
  <c r="BA31" i="178"/>
  <c r="BA38" i="178"/>
  <c r="BA27" i="178"/>
  <c r="AU5" i="178"/>
  <c r="AU25" i="178"/>
  <c r="BT9" i="178"/>
  <c r="BT29" i="178"/>
  <c r="BS10" i="178"/>
  <c r="BS30" i="178"/>
  <c r="BB29" i="178"/>
  <c r="BT10" i="178"/>
  <c r="BT30" i="178"/>
  <c r="BS9" i="178"/>
  <c r="BS29" i="178"/>
  <c r="X9" i="178"/>
  <c r="X29" i="178"/>
  <c r="N7" i="178"/>
  <c r="N27" i="178"/>
  <c r="AV32" i="178"/>
  <c r="N9" i="178"/>
  <c r="N29" i="178"/>
  <c r="X10" i="178"/>
  <c r="X30" i="178"/>
  <c r="M11" i="178"/>
  <c r="M31" i="178"/>
  <c r="BH29" i="178"/>
  <c r="AG9" i="178"/>
  <c r="AG29" i="178"/>
  <c r="BT12" i="178"/>
  <c r="BT32" i="178"/>
  <c r="BT25" i="178"/>
  <c r="BH27" i="178"/>
  <c r="AU30" i="178"/>
  <c r="BH30" i="178"/>
  <c r="AH26" i="178"/>
  <c r="AU32" i="178"/>
  <c r="BS27" i="178"/>
  <c r="R37" i="178"/>
  <c r="T11" i="178"/>
  <c r="T31" i="178"/>
  <c r="T5" i="178"/>
  <c r="T25" i="178"/>
  <c r="AI41" i="178"/>
  <c r="I40" i="178"/>
  <c r="AC36" i="178"/>
  <c r="I38" i="178"/>
  <c r="Z39" i="178"/>
  <c r="N35" i="178"/>
  <c r="AP35" i="178"/>
  <c r="AJ35" i="178"/>
  <c r="AS35" i="178"/>
  <c r="AQ36" i="178"/>
  <c r="AW35" i="178"/>
  <c r="BC35" i="178"/>
  <c r="O30" i="178"/>
  <c r="AO41" i="178"/>
  <c r="F11" i="178"/>
  <c r="F21" i="178" s="1"/>
  <c r="BU21" i="178" s="1"/>
  <c r="F31" i="178"/>
  <c r="AP36" i="178"/>
  <c r="BC40" i="178"/>
  <c r="BE41" i="178"/>
  <c r="AR40" i="178"/>
  <c r="F12" i="178"/>
  <c r="F22" i="178" s="1"/>
  <c r="BU22" i="178" s="1"/>
  <c r="F32" i="178"/>
  <c r="AZ39" i="178"/>
  <c r="BC36" i="178"/>
  <c r="BC41" i="178"/>
  <c r="AQ41" i="178"/>
  <c r="AQ42" i="178"/>
  <c r="AO42" i="178"/>
  <c r="F6" i="178"/>
  <c r="F16" i="178" s="1"/>
  <c r="F26" i="178"/>
  <c r="AP41" i="178"/>
  <c r="AP40" i="178"/>
  <c r="AQ40" i="178"/>
  <c r="AZ40" i="178"/>
  <c r="BK41" i="178"/>
  <c r="BK40" i="178"/>
  <c r="BK39" i="178"/>
  <c r="BK38" i="178"/>
  <c r="AT39" i="178"/>
  <c r="AT36" i="178"/>
  <c r="AX40" i="178"/>
  <c r="BI36" i="178"/>
  <c r="BJ39" i="178"/>
  <c r="BD35" i="178"/>
  <c r="AQ35" i="178"/>
  <c r="BQ39" i="178"/>
  <c r="BI40" i="178"/>
  <c r="P36" i="178"/>
  <c r="P41" i="178"/>
  <c r="N11" i="178"/>
  <c r="N31" i="178"/>
  <c r="T36" i="178"/>
  <c r="AV27" i="178"/>
  <c r="W26" i="178"/>
  <c r="X26" i="178"/>
  <c r="M12" i="178"/>
  <c r="M32" i="178"/>
  <c r="AU28" i="178"/>
  <c r="BH32" i="178"/>
  <c r="BB30" i="178"/>
  <c r="AG10" i="178"/>
  <c r="AG30" i="178"/>
  <c r="BS8" i="178"/>
  <c r="BS28" i="178"/>
  <c r="AH11" i="178"/>
  <c r="AH31" i="178"/>
  <c r="BA32" i="178"/>
  <c r="AH8" i="178"/>
  <c r="AH28" i="178"/>
  <c r="X27" i="178"/>
  <c r="BB32" i="178"/>
  <c r="AV31" i="178"/>
  <c r="AU26" i="178"/>
  <c r="BA36" i="178"/>
  <c r="M9" i="178"/>
  <c r="M29" i="178"/>
  <c r="S42" i="178"/>
  <c r="BA5" i="178"/>
  <c r="BA25" i="178"/>
  <c r="S9" i="178"/>
  <c r="S29" i="178"/>
  <c r="AL40" i="178"/>
  <c r="AJ39" i="178"/>
  <c r="I35" i="178"/>
  <c r="AJ38" i="178"/>
  <c r="AL39" i="178"/>
  <c r="AL42" i="178"/>
  <c r="I41" i="178"/>
  <c r="S35" i="178"/>
  <c r="BF35" i="178"/>
  <c r="AF35" i="178"/>
  <c r="K26" i="178"/>
  <c r="AW38" i="178"/>
  <c r="BC39" i="178"/>
  <c r="AO39" i="178"/>
  <c r="AP39" i="178"/>
  <c r="BE42" i="178"/>
  <c r="AZ38" i="178"/>
  <c r="BD42" i="178"/>
  <c r="AQ39" i="178"/>
  <c r="AQ38" i="178"/>
  <c r="AY38" i="178"/>
  <c r="AW40" i="178"/>
  <c r="AR38" i="178"/>
  <c r="AO36" i="178"/>
  <c r="AS39" i="178"/>
  <c r="AW42" i="178"/>
  <c r="BD36" i="178"/>
  <c r="BI42" i="178"/>
  <c r="BD40" i="178"/>
  <c r="AS36" i="178"/>
  <c r="BL41" i="178"/>
  <c r="BE40" i="178"/>
  <c r="AT40" i="178"/>
  <c r="AS42" i="178"/>
  <c r="BJ42" i="178"/>
  <c r="BQ40" i="178"/>
  <c r="BF42" i="178"/>
  <c r="BF40" i="178"/>
  <c r="BR40" i="178"/>
  <c r="BL36" i="178"/>
  <c r="BQ41" i="178"/>
  <c r="K28" i="178"/>
  <c r="F7" i="178"/>
  <c r="F17" i="178" s="1"/>
  <c r="BU17" i="178" s="1"/>
  <c r="P39" i="178"/>
  <c r="P38" i="178"/>
  <c r="AG8" i="178"/>
  <c r="AG28" i="178"/>
  <c r="AH12" i="178"/>
  <c r="AH32" i="178"/>
  <c r="AH27" i="178"/>
  <c r="W12" i="178"/>
  <c r="W32" i="178"/>
  <c r="AU31" i="178"/>
  <c r="BB28" i="178"/>
  <c r="BG29" i="178"/>
  <c r="BA30" i="178"/>
  <c r="W10" i="178"/>
  <c r="W30" i="178"/>
  <c r="AV5" i="178"/>
  <c r="AV25" i="178"/>
  <c r="X5" i="178"/>
  <c r="X25" i="178"/>
  <c r="BS11" i="178"/>
  <c r="BS31" i="178"/>
  <c r="W8" i="178"/>
  <c r="W28" i="178"/>
  <c r="BT11" i="178"/>
  <c r="BT31" i="178"/>
  <c r="BH28" i="178"/>
  <c r="AU29" i="178"/>
  <c r="BA37" i="178"/>
  <c r="AG26" i="178"/>
  <c r="BG28" i="178"/>
  <c r="BB38" i="178"/>
  <c r="BG30" i="178"/>
  <c r="AG27" i="178"/>
  <c r="W5" i="178"/>
  <c r="W25" i="178"/>
  <c r="N8" i="178"/>
  <c r="N28" i="178"/>
  <c r="BG32" i="178"/>
  <c r="N5" i="178"/>
  <c r="N25" i="178"/>
  <c r="W11" i="178"/>
  <c r="W31" i="178"/>
  <c r="BT8" i="178"/>
  <c r="BT28" i="178"/>
  <c r="BB26" i="178"/>
  <c r="BT27" i="178"/>
  <c r="BH31" i="178"/>
  <c r="S41" i="178"/>
  <c r="BB27" i="178"/>
  <c r="S39" i="178"/>
  <c r="AG5" i="178"/>
  <c r="AG25" i="178"/>
  <c r="T41" i="178"/>
  <c r="AJ40" i="178"/>
  <c r="AL36" i="178"/>
  <c r="R35" i="178"/>
  <c r="Z40" i="178"/>
  <c r="AI36" i="178"/>
  <c r="AJ41" i="178"/>
  <c r="I36" i="178"/>
  <c r="N37" i="178"/>
  <c r="AL41" i="178"/>
  <c r="BJ35" i="178"/>
  <c r="AZ35" i="178"/>
  <c r="AT35" i="178"/>
  <c r="AR36" i="178"/>
  <c r="BR35" i="178"/>
  <c r="AL35" i="178"/>
  <c r="O29" i="178"/>
  <c r="O31" i="178"/>
  <c r="O26" i="178"/>
  <c r="K29" i="178"/>
  <c r="O28" i="178"/>
  <c r="O32" i="178"/>
  <c r="BU9" i="178"/>
  <c r="BU19" i="178"/>
  <c r="AV8" i="178"/>
  <c r="BH9" i="178"/>
  <c r="AU12" i="178"/>
  <c r="AU11" i="178"/>
  <c r="BB8" i="178"/>
  <c r="BG9" i="178"/>
  <c r="BA10" i="178"/>
  <c r="BH8" i="178"/>
  <c r="AU9" i="178"/>
  <c r="BG8" i="178"/>
  <c r="BG10" i="178"/>
  <c r="BG12" i="178"/>
  <c r="BH11" i="178"/>
  <c r="BB9" i="178"/>
  <c r="AV12" i="178"/>
  <c r="AU10" i="178"/>
  <c r="BH10" i="178"/>
  <c r="AV10" i="178"/>
  <c r="BB11" i="178"/>
  <c r="BA9" i="178"/>
  <c r="AV9" i="178"/>
  <c r="BA8" i="178"/>
  <c r="BG11" i="178"/>
  <c r="BA11" i="178"/>
  <c r="AU8" i="178"/>
  <c r="BH12" i="178"/>
  <c r="BB10" i="178"/>
  <c r="BA12" i="178"/>
  <c r="BB12" i="178"/>
  <c r="AV11" i="178"/>
  <c r="EH63" i="83"/>
  <c r="BA6" i="178"/>
  <c r="AH7" i="178"/>
  <c r="AV7" i="178"/>
  <c r="BG7" i="178"/>
  <c r="BH6" i="178"/>
  <c r="BA7" i="178"/>
  <c r="W6" i="178"/>
  <c r="X6" i="178"/>
  <c r="AU7" i="178"/>
  <c r="FE16" i="122"/>
  <c r="AG6" i="178"/>
  <c r="W7" i="178"/>
  <c r="BG6" i="178"/>
  <c r="AG7" i="178"/>
  <c r="X7" i="178"/>
  <c r="AV6" i="178"/>
  <c r="BS6" i="178"/>
  <c r="FE17" i="122"/>
  <c r="AU6" i="178"/>
  <c r="BB6" i="178"/>
  <c r="BH7" i="178"/>
  <c r="BT7" i="178"/>
  <c r="AH6" i="178"/>
  <c r="BT6" i="178"/>
  <c r="BS7" i="178"/>
  <c r="BB7" i="178"/>
  <c r="FE5" i="122"/>
  <c r="BA7" i="1"/>
  <c r="BQ7" i="1" s="1"/>
  <c r="EK62" i="83"/>
  <c r="EJ62" i="83"/>
  <c r="EM62" i="83"/>
  <c r="DP19" i="83"/>
  <c r="DL19" i="83"/>
  <c r="DL62" i="83"/>
  <c r="DO63" i="83"/>
  <c r="DR63" i="83"/>
  <c r="DN62" i="83"/>
  <c r="EK14" i="83"/>
  <c r="EL14" i="83"/>
  <c r="EG63" i="83"/>
  <c r="EF62" i="83"/>
  <c r="EL62" i="83"/>
  <c r="DK62" i="83"/>
  <c r="DK19" i="83"/>
  <c r="DN19" i="83"/>
  <c r="DM19" i="83"/>
  <c r="DR62" i="83"/>
  <c r="DL63" i="83"/>
  <c r="EN24" i="83"/>
  <c r="DS63" i="83"/>
  <c r="DT63" i="83"/>
  <c r="DQ62" i="83"/>
  <c r="DT62" i="83"/>
  <c r="EI14" i="83"/>
  <c r="EE14" i="83"/>
  <c r="EF14" i="83"/>
  <c r="EG14" i="83"/>
  <c r="EN62" i="83"/>
  <c r="DO19" i="83"/>
  <c r="DQ19" i="83"/>
  <c r="DR19" i="83"/>
  <c r="DM63" i="83"/>
  <c r="DP63" i="83"/>
  <c r="DP62" i="83"/>
  <c r="DO62" i="83"/>
  <c r="EJ14" i="83"/>
  <c r="EM14" i="83"/>
  <c r="EJ63" i="83"/>
  <c r="EI63" i="83"/>
  <c r="EI62" i="83"/>
  <c r="DK63" i="83"/>
  <c r="DK18" i="83"/>
  <c r="DS19" i="83"/>
  <c r="EN20" i="83"/>
  <c r="DQ63" i="83"/>
  <c r="DN63" i="83"/>
  <c r="DM62" i="83"/>
  <c r="DS62" i="83"/>
  <c r="EN14" i="83"/>
  <c r="EH14" i="83"/>
  <c r="EE62" i="83"/>
  <c r="FE4" i="122"/>
  <c r="EN15" i="83"/>
  <c r="EJ15" i="83"/>
  <c r="EF15" i="83"/>
  <c r="EI15" i="83"/>
  <c r="EE15" i="83"/>
  <c r="EK15" i="83"/>
  <c r="EM15" i="83"/>
  <c r="EL15" i="83"/>
  <c r="CJ4" i="122"/>
  <c r="BD4" i="122"/>
  <c r="BE5" i="122"/>
  <c r="EN51" i="83"/>
  <c r="EF50" i="83"/>
  <c r="EM50" i="83"/>
  <c r="EI50" i="83"/>
  <c r="EL50" i="83"/>
  <c r="EH50" i="83"/>
  <c r="EK50" i="83"/>
  <c r="BW12" i="1"/>
  <c r="BT14" i="1"/>
  <c r="BV14" i="1"/>
  <c r="BU14" i="1"/>
  <c r="BQ32" i="1"/>
  <c r="BQ14" i="1"/>
  <c r="BT26" i="1"/>
  <c r="BX8" i="1"/>
  <c r="BT6" i="1"/>
  <c r="BW18" i="1"/>
  <c r="BU30" i="1"/>
  <c r="BT8" i="1"/>
  <c r="BU6" i="1"/>
  <c r="BW8" i="1"/>
  <c r="BT18" i="1"/>
  <c r="BU8" i="1"/>
  <c r="BX28" i="1"/>
  <c r="BX30" i="1"/>
  <c r="BX20" i="1"/>
  <c r="BV8" i="1"/>
  <c r="BV6" i="1"/>
  <c r="BX10" i="1"/>
  <c r="BV26" i="1"/>
  <c r="BQ28" i="1"/>
  <c r="BQ9" i="1"/>
  <c r="BU9" i="1"/>
  <c r="BQ24" i="1"/>
  <c r="BR5" i="1"/>
  <c r="BU19" i="1"/>
  <c r="BQ11" i="1"/>
  <c r="BV5" i="1"/>
  <c r="BQ19" i="1"/>
  <c r="BV25" i="1"/>
  <c r="BX19" i="1"/>
  <c r="BX25" i="1"/>
  <c r="BT21" i="1"/>
  <c r="BW5" i="1"/>
  <c r="BX17" i="1"/>
  <c r="BR6" i="1"/>
  <c r="BX24" i="1"/>
  <c r="BV18" i="1"/>
  <c r="BT20" i="1"/>
  <c r="BX26" i="1"/>
  <c r="BX4" i="1"/>
  <c r="BU4" i="1"/>
  <c r="BU20" i="1"/>
  <c r="BX18" i="1"/>
  <c r="BW6" i="1"/>
  <c r="BU18" i="1"/>
  <c r="BV12" i="1"/>
  <c r="BV4" i="1"/>
  <c r="BR14" i="1"/>
  <c r="BU10" i="1"/>
  <c r="BU7" i="1"/>
  <c r="BQ18" i="1"/>
  <c r="BQ4" i="1"/>
  <c r="BQ6" i="1"/>
  <c r="BQ30" i="1"/>
  <c r="BW9" i="1"/>
  <c r="BT9" i="1"/>
  <c r="BR9" i="1"/>
  <c r="BQ21" i="1"/>
  <c r="BV19" i="1"/>
  <c r="BV27" i="1"/>
  <c r="BW25" i="1"/>
  <c r="BV11" i="1"/>
  <c r="BX5" i="1"/>
  <c r="BX27" i="1"/>
  <c r="BT19" i="1"/>
  <c r="BT5" i="1"/>
  <c r="BW27" i="1"/>
  <c r="BU27" i="1"/>
  <c r="BT17" i="1"/>
  <c r="BR17" i="1"/>
  <c r="BV30" i="1"/>
  <c r="BV28" i="1"/>
  <c r="BT24" i="1"/>
  <c r="BR26" i="1"/>
  <c r="BW14" i="1"/>
  <c r="BR20" i="1"/>
  <c r="BX11" i="1"/>
  <c r="BV20" i="1"/>
  <c r="BX6" i="1"/>
  <c r="BW20" i="1"/>
  <c r="BQ20" i="1"/>
  <c r="BQ26" i="1"/>
  <c r="BV9" i="1"/>
  <c r="BW11" i="1"/>
  <c r="BR11" i="1"/>
  <c r="BU11" i="1"/>
  <c r="BT25" i="1"/>
  <c r="BW19" i="1"/>
  <c r="BR27" i="1"/>
  <c r="BX21" i="1"/>
  <c r="BU17" i="1"/>
  <c r="BW17" i="1"/>
  <c r="BT11" i="1"/>
  <c r="BT4" i="1"/>
  <c r="BW4" i="1"/>
  <c r="BW24" i="1"/>
  <c r="BW30" i="1"/>
  <c r="BU26" i="1"/>
  <c r="BV24" i="1"/>
  <c r="BR4" i="1"/>
  <c r="BT30" i="1"/>
  <c r="BR8" i="1"/>
  <c r="BU24" i="1"/>
  <c r="BX14" i="1"/>
  <c r="BW26" i="1"/>
  <c r="BR30" i="1"/>
  <c r="BU28" i="1"/>
  <c r="BQ8" i="1"/>
  <c r="BX9" i="1"/>
  <c r="BQ25" i="1"/>
  <c r="BR19" i="1"/>
  <c r="BU25" i="1"/>
  <c r="BT27" i="1"/>
  <c r="BW21" i="1"/>
  <c r="BU5" i="1"/>
  <c r="BR25" i="1"/>
  <c r="BV17" i="1"/>
  <c r="EJ50" i="83"/>
  <c r="EG50" i="83"/>
  <c r="EH31" i="83"/>
  <c r="EH37" i="83"/>
  <c r="EH25" i="83"/>
  <c r="EG37" i="83"/>
  <c r="EH47" i="83"/>
  <c r="EG31" i="83"/>
  <c r="BF7" i="122"/>
  <c r="EF31" i="83"/>
  <c r="EG15" i="83"/>
  <c r="EF47" i="83"/>
  <c r="EF37" i="83"/>
  <c r="EG21" i="83"/>
  <c r="EI21" i="83"/>
  <c r="EJ19" i="83"/>
  <c r="EF19" i="83"/>
  <c r="EI19" i="83"/>
  <c r="EH19" i="83"/>
  <c r="EG19" i="83"/>
  <c r="BF6" i="122"/>
  <c r="CJ7" i="122"/>
  <c r="CN7" i="122"/>
  <c r="CP7" i="122"/>
  <c r="CN6" i="122"/>
  <c r="CO6" i="122"/>
  <c r="CJ6" i="122"/>
  <c r="BH7" i="122"/>
  <c r="ES16" i="1"/>
  <c r="EO16" i="1"/>
  <c r="ER16" i="1"/>
  <c r="EN16" i="1"/>
  <c r="EQ16" i="1"/>
  <c r="EP16" i="1"/>
  <c r="ET16" i="1"/>
  <c r="EU16" i="1"/>
  <c r="EM16" i="1"/>
  <c r="EN31" i="83"/>
  <c r="EN57" i="83"/>
  <c r="EN25" i="83"/>
  <c r="EN37" i="83"/>
  <c r="EG25" i="83"/>
  <c r="EG57" i="83"/>
  <c r="EL57" i="83"/>
  <c r="EK21" i="83"/>
  <c r="EE37" i="83"/>
  <c r="EL31" i="83"/>
  <c r="EE47" i="83"/>
  <c r="EL25" i="83"/>
  <c r="EI25" i="83"/>
  <c r="EK25" i="83"/>
  <c r="EJ57" i="83"/>
  <c r="EE57" i="83"/>
  <c r="EM21" i="83"/>
  <c r="EM37" i="83"/>
  <c r="EJ37" i="83"/>
  <c r="EE31" i="83"/>
  <c r="EG47" i="83"/>
  <c r="EI47" i="83"/>
  <c r="EE25" i="83"/>
  <c r="EF25" i="83"/>
  <c r="EK57" i="83"/>
  <c r="EI57" i="83"/>
  <c r="EK31" i="83"/>
  <c r="EI31" i="83"/>
  <c r="EJ47" i="83"/>
  <c r="EM47" i="83"/>
  <c r="EM25" i="83"/>
  <c r="EJ25" i="83"/>
  <c r="EF57" i="83"/>
  <c r="EH57" i="83"/>
  <c r="EM57" i="83"/>
  <c r="EJ21" i="83"/>
  <c r="EE21" i="83"/>
  <c r="EL37" i="83"/>
  <c r="EI37" i="83"/>
  <c r="EK37" i="83"/>
  <c r="EJ31" i="83"/>
  <c r="EM31" i="83"/>
  <c r="EK47" i="83"/>
  <c r="EL47" i="83"/>
  <c r="EE50" i="83"/>
  <c r="AZ16" i="1"/>
  <c r="BP16" i="1"/>
  <c r="AV16" i="1"/>
  <c r="BL16" i="1"/>
  <c r="AS16" i="1"/>
  <c r="BI16" i="1"/>
  <c r="AX16" i="1"/>
  <c r="BN16" i="1"/>
  <c r="BV16" i="1" s="1"/>
  <c r="AY16" i="1"/>
  <c r="BO16" i="1"/>
  <c r="BW16" i="1" s="1"/>
  <c r="AW16" i="1"/>
  <c r="BM16" i="1"/>
  <c r="BU16" i="1" s="1"/>
  <c r="AT16" i="1"/>
  <c r="BJ16" i="1"/>
  <c r="BR16" i="1" s="1"/>
  <c r="BK16" i="1"/>
  <c r="BS16" i="1" s="1"/>
  <c r="CQ6" i="122"/>
  <c r="BK6" i="122"/>
  <c r="BI7" i="122"/>
  <c r="CO7" i="122"/>
  <c r="CN29" i="122"/>
  <c r="BH29" i="122"/>
  <c r="CM29" i="122"/>
  <c r="BG29" i="122"/>
  <c r="CP28" i="122"/>
  <c r="BJ28" i="122"/>
  <c r="BJ29" i="122"/>
  <c r="CP29" i="122"/>
  <c r="CO28" i="122"/>
  <c r="BI28" i="122"/>
  <c r="BK28" i="122"/>
  <c r="CQ28" i="122"/>
  <c r="CK7" i="122"/>
  <c r="BE7" i="122"/>
  <c r="CQ7" i="122"/>
  <c r="BK7" i="122"/>
  <c r="CM6" i="122"/>
  <c r="BG6" i="122"/>
  <c r="CJ28" i="122"/>
  <c r="BD28" i="122"/>
  <c r="BG28" i="122"/>
  <c r="CM28" i="122"/>
  <c r="CP6" i="122"/>
  <c r="BJ6" i="122"/>
  <c r="CK6" i="122"/>
  <c r="BE6" i="122"/>
  <c r="BF28" i="122"/>
  <c r="CL28" i="122"/>
  <c r="CK29" i="122"/>
  <c r="BE29" i="122"/>
  <c r="BF29" i="122"/>
  <c r="CL29" i="122"/>
  <c r="BH28" i="122"/>
  <c r="CN28" i="122"/>
  <c r="BE28" i="122"/>
  <c r="CK28" i="122"/>
  <c r="CJ29" i="122"/>
  <c r="BD29" i="122"/>
  <c r="CO29" i="122"/>
  <c r="BI29" i="122"/>
  <c r="BK29" i="122"/>
  <c r="CQ29" i="122"/>
  <c r="CM7" i="122"/>
  <c r="BG7" i="122"/>
  <c r="AY12" i="1"/>
  <c r="BM12" i="1"/>
  <c r="BL12" i="1"/>
  <c r="BT12" i="1" s="1"/>
  <c r="BJ12" i="1"/>
  <c r="BI12" i="1"/>
  <c r="BP12" i="1"/>
  <c r="AX12" i="1"/>
  <c r="CK11" i="1"/>
  <c r="CS11" i="1" s="1"/>
  <c r="CK29" i="1"/>
  <c r="CS29" i="1" s="1"/>
  <c r="CN45" i="1"/>
  <c r="CV45" i="1" s="1"/>
  <c r="BF7" i="1"/>
  <c r="CJ11" i="1"/>
  <c r="CR11" i="1" s="1"/>
  <c r="CJ54" i="1"/>
  <c r="CR54" i="1" s="1"/>
  <c r="CN50" i="1"/>
  <c r="CV50" i="1" s="1"/>
  <c r="CM51" i="1"/>
  <c r="CU51" i="1" s="1"/>
  <c r="CM50" i="1"/>
  <c r="CU50" i="1" s="1"/>
  <c r="CK54" i="1"/>
  <c r="CS54" i="1" s="1"/>
  <c r="CJ50" i="1"/>
  <c r="CR50" i="1" s="1"/>
  <c r="CK50" i="1"/>
  <c r="CS50" i="1" s="1"/>
  <c r="CM20" i="1"/>
  <c r="CU20" i="1" s="1"/>
  <c r="CN42" i="1"/>
  <c r="CV42" i="1" s="1"/>
  <c r="CM30" i="1"/>
  <c r="CU30" i="1" s="1"/>
  <c r="CN20" i="1"/>
  <c r="CV20" i="1" s="1"/>
  <c r="CM36" i="1"/>
  <c r="CU36" i="1" s="1"/>
  <c r="CJ30" i="1"/>
  <c r="CR30" i="1" s="1"/>
  <c r="CJ24" i="1"/>
  <c r="CR24" i="1" s="1"/>
  <c r="CK24" i="1"/>
  <c r="CS24" i="1" s="1"/>
  <c r="CK20" i="1"/>
  <c r="CS20" i="1" s="1"/>
  <c r="CK42" i="1"/>
  <c r="CS42" i="1" s="1"/>
  <c r="CN24" i="1"/>
  <c r="CV24" i="1" s="1"/>
  <c r="CK36" i="1"/>
  <c r="CS36" i="1" s="1"/>
  <c r="CN36" i="1"/>
  <c r="CV36" i="1" s="1"/>
  <c r="CK30" i="1"/>
  <c r="CS30" i="1" s="1"/>
  <c r="CJ42" i="1"/>
  <c r="CR42" i="1" s="1"/>
  <c r="CJ36" i="1"/>
  <c r="CR36" i="1" s="1"/>
  <c r="CM24" i="1"/>
  <c r="CU24" i="1" s="1"/>
  <c r="CN4" i="1"/>
  <c r="CV4" i="1" s="1"/>
  <c r="CM42" i="1"/>
  <c r="CU42" i="1" s="1"/>
  <c r="CN8" i="1"/>
  <c r="CV8" i="1" s="1"/>
  <c r="CM26" i="1"/>
  <c r="CU26" i="1" s="1"/>
  <c r="CJ20" i="1"/>
  <c r="CR20" i="1" s="1"/>
  <c r="CN28" i="1"/>
  <c r="CV28" i="1" s="1"/>
  <c r="CN30" i="1"/>
  <c r="CV30" i="1" s="1"/>
  <c r="CM34" i="1"/>
  <c r="CU34" i="1" s="1"/>
  <c r="AY32" i="1"/>
  <c r="BO32" i="1"/>
  <c r="AT32" i="1"/>
  <c r="BJ32" i="1"/>
  <c r="BI13" i="1"/>
  <c r="AS13" i="1"/>
  <c r="CJ14" i="1"/>
  <c r="CR14" i="1" s="1"/>
  <c r="CJ8" i="1"/>
  <c r="CR8" i="1" s="1"/>
  <c r="CM40" i="1"/>
  <c r="CU40" i="1" s="1"/>
  <c r="CM6" i="1"/>
  <c r="CU6" i="1" s="1"/>
  <c r="CM8" i="1"/>
  <c r="CU8" i="1" s="1"/>
  <c r="CJ22" i="1"/>
  <c r="CR22" i="1" s="1"/>
  <c r="CN26" i="1"/>
  <c r="CV26" i="1" s="1"/>
  <c r="CJ18" i="1"/>
  <c r="CR18" i="1" s="1"/>
  <c r="CK8" i="1"/>
  <c r="CS8" i="1" s="1"/>
  <c r="CJ34" i="1"/>
  <c r="CR34" i="1" s="1"/>
  <c r="CK34" i="1"/>
  <c r="CS34" i="1" s="1"/>
  <c r="BL13" i="1"/>
  <c r="AV13" i="1"/>
  <c r="AT13" i="1"/>
  <c r="BJ13" i="1"/>
  <c r="AW33" i="1"/>
  <c r="BM33" i="1"/>
  <c r="BN33" i="1"/>
  <c r="AX33" i="1"/>
  <c r="CJ4" i="1"/>
  <c r="CR4" i="1" s="1"/>
  <c r="CM54" i="1"/>
  <c r="CU54" i="1" s="1"/>
  <c r="CM46" i="1"/>
  <c r="CU46" i="1" s="1"/>
  <c r="CK6" i="1"/>
  <c r="CS6" i="1" s="1"/>
  <c r="CN18" i="1"/>
  <c r="CV18" i="1" s="1"/>
  <c r="CK26" i="1"/>
  <c r="CS26" i="1" s="1"/>
  <c r="E50" i="21"/>
  <c r="C50" i="21"/>
  <c r="B51" i="21"/>
  <c r="CM44" i="1"/>
  <c r="CU44" i="1" s="1"/>
  <c r="BB7" i="1"/>
  <c r="BG7" i="1"/>
  <c r="BP32" i="1"/>
  <c r="AZ32" i="1"/>
  <c r="CJ26" i="1"/>
  <c r="CR26" i="1" s="1"/>
  <c r="CM18" i="1"/>
  <c r="CU18" i="1" s="1"/>
  <c r="CK40" i="1"/>
  <c r="CS40" i="1" s="1"/>
  <c r="AS32" i="1"/>
  <c r="BM32" i="1"/>
  <c r="AW32" i="1"/>
  <c r="CN44" i="1"/>
  <c r="CV44" i="1" s="1"/>
  <c r="AY13" i="1"/>
  <c r="BO13" i="1"/>
  <c r="BN13" i="1"/>
  <c r="AX13" i="1"/>
  <c r="BM13" i="1"/>
  <c r="AW13" i="1"/>
  <c r="AT33" i="1"/>
  <c r="BJ33" i="1"/>
  <c r="G12" i="21"/>
  <c r="H11" i="21"/>
  <c r="CM14" i="1"/>
  <c r="CU14" i="1" s="1"/>
  <c r="CK22" i="1"/>
  <c r="CS22" i="1" s="1"/>
  <c r="CN7" i="1"/>
  <c r="CV7" i="1" s="1"/>
  <c r="CN22" i="1"/>
  <c r="CV22" i="1" s="1"/>
  <c r="CM4" i="1"/>
  <c r="CU4" i="1" s="1"/>
  <c r="BD7" i="1"/>
  <c r="CK4" i="1"/>
  <c r="CS4" i="1" s="1"/>
  <c r="CJ40" i="1"/>
  <c r="CR40" i="1" s="1"/>
  <c r="CK44" i="1"/>
  <c r="CS44" i="1" s="1"/>
  <c r="BH7" i="1"/>
  <c r="CN34" i="1"/>
  <c r="CV34" i="1" s="1"/>
  <c r="CN54" i="1"/>
  <c r="CV54" i="1" s="1"/>
  <c r="BL32" i="1"/>
  <c r="AV32" i="1"/>
  <c r="BN32" i="1"/>
  <c r="BV32" i="1" s="1"/>
  <c r="AX32" i="1"/>
  <c r="CN46" i="1"/>
  <c r="CV46" i="1" s="1"/>
  <c r="AZ13" i="1"/>
  <c r="BP13" i="1"/>
  <c r="AV33" i="1"/>
  <c r="BL33" i="1"/>
  <c r="BP33" i="1"/>
  <c r="AZ33" i="1"/>
  <c r="AY33" i="1"/>
  <c r="BO33" i="1"/>
  <c r="AS33" i="1"/>
  <c r="BQ33" i="1"/>
  <c r="CK14" i="1"/>
  <c r="CS14" i="1" s="1"/>
  <c r="CN14" i="1"/>
  <c r="CV14" i="1" s="1"/>
  <c r="CM7" i="1"/>
  <c r="CU7" i="1" s="1"/>
  <c r="CJ46" i="1"/>
  <c r="CR46" i="1" s="1"/>
  <c r="CN6" i="1"/>
  <c r="CV6" i="1" s="1"/>
  <c r="G52" i="21"/>
  <c r="CJ7" i="1"/>
  <c r="CR7" i="1" s="1"/>
  <c r="CJ6" i="1"/>
  <c r="CR6" i="1" s="1"/>
  <c r="CJ44" i="1"/>
  <c r="CR44" i="1" s="1"/>
  <c r="CM22" i="1"/>
  <c r="CU22" i="1" s="1"/>
  <c r="CK46" i="1"/>
  <c r="CS46" i="1" s="1"/>
  <c r="CK18" i="1"/>
  <c r="CS18" i="1" s="1"/>
  <c r="N32" i="178" l="1"/>
  <c r="BU15" i="178"/>
  <c r="BU5" i="178"/>
  <c r="CO9" i="122"/>
  <c r="E13" i="20"/>
  <c r="D13" i="20"/>
  <c r="B14" i="20"/>
  <c r="C13" i="20"/>
  <c r="BU12" i="178"/>
  <c r="BW37" i="178"/>
  <c r="BW39" i="178"/>
  <c r="BW40" i="178"/>
  <c r="S25" i="178"/>
  <c r="S5" i="178"/>
  <c r="DP18" i="83"/>
  <c r="BU10" i="178"/>
  <c r="BW42" i="178"/>
  <c r="BW38" i="178"/>
  <c r="BU11" i="178"/>
  <c r="BW41" i="178"/>
  <c r="BU8" i="178"/>
  <c r="BW35" i="178"/>
  <c r="AN28" i="178"/>
  <c r="L31" i="178"/>
  <c r="AM32" i="178"/>
  <c r="K31" i="178"/>
  <c r="T8" i="178"/>
  <c r="T28" i="178"/>
  <c r="BO29" i="178"/>
  <c r="BO25" i="178"/>
  <c r="BP29" i="178"/>
  <c r="T10" i="178"/>
  <c r="BW10" i="178" s="1"/>
  <c r="T30" i="178"/>
  <c r="BW30" i="178" s="1"/>
  <c r="Q36" i="178"/>
  <c r="Q40" i="178"/>
  <c r="S27" i="178"/>
  <c r="D39" i="178"/>
  <c r="V36" i="178"/>
  <c r="G35" i="178"/>
  <c r="O42" i="178"/>
  <c r="C36" i="178"/>
  <c r="AC41" i="178"/>
  <c r="R41" i="178"/>
  <c r="V41" i="178"/>
  <c r="J41" i="178"/>
  <c r="Y41" i="178"/>
  <c r="Y36" i="178"/>
  <c r="AI40" i="178"/>
  <c r="AF39" i="178"/>
  <c r="AF42" i="178"/>
  <c r="AF40" i="178"/>
  <c r="H38" i="178"/>
  <c r="C35" i="178"/>
  <c r="O36" i="178"/>
  <c r="E41" i="178"/>
  <c r="C42" i="178"/>
  <c r="AC42" i="178"/>
  <c r="Z38" i="178"/>
  <c r="V35" i="178"/>
  <c r="D36" i="178"/>
  <c r="AI35" i="178"/>
  <c r="G40" i="178"/>
  <c r="G39" i="178"/>
  <c r="G38" i="178"/>
  <c r="G42" i="178"/>
  <c r="O35" i="178"/>
  <c r="O38" i="178"/>
  <c r="N6" i="178"/>
  <c r="N26" i="178"/>
  <c r="AN31" i="178"/>
  <c r="AM25" i="178"/>
  <c r="AN29" i="178"/>
  <c r="AN35" i="178"/>
  <c r="AN32" i="178"/>
  <c r="AM30" i="178"/>
  <c r="L30" i="178"/>
  <c r="AN30" i="178"/>
  <c r="AM26" i="178"/>
  <c r="BP32" i="178"/>
  <c r="BP25" i="178"/>
  <c r="S26" i="178"/>
  <c r="BO32" i="178"/>
  <c r="BP31" i="178"/>
  <c r="S12" i="178"/>
  <c r="S32" i="178"/>
  <c r="Q26" i="178"/>
  <c r="Q30" i="178"/>
  <c r="Q28" i="178"/>
  <c r="Z41" i="178"/>
  <c r="AD35" i="178"/>
  <c r="AI39" i="178"/>
  <c r="AC39" i="178"/>
  <c r="AC40" i="178"/>
  <c r="C41" i="178"/>
  <c r="R39" i="178"/>
  <c r="AD38" i="178"/>
  <c r="H40" i="178"/>
  <c r="E42" i="178"/>
  <c r="O41" i="178"/>
  <c r="AK40" i="178"/>
  <c r="AF41" i="178"/>
  <c r="D42" i="178"/>
  <c r="V40" i="178"/>
  <c r="H41" i="178"/>
  <c r="U35" i="178"/>
  <c r="C40" i="178"/>
  <c r="U42" i="178"/>
  <c r="AE42" i="178"/>
  <c r="E36" i="178"/>
  <c r="AD42" i="178"/>
  <c r="D40" i="178"/>
  <c r="AC35" i="178"/>
  <c r="AE40" i="178"/>
  <c r="Y42" i="178"/>
  <c r="U38" i="178"/>
  <c r="AK39" i="178"/>
  <c r="AE38" i="178"/>
  <c r="AM35" i="178"/>
  <c r="M5" i="178"/>
  <c r="M25" i="178"/>
  <c r="AN25" i="178"/>
  <c r="L32" i="178"/>
  <c r="AM40" i="178"/>
  <c r="AN26" i="178"/>
  <c r="AM29" i="178"/>
  <c r="L26" i="178"/>
  <c r="L25" i="178"/>
  <c r="S11" i="178"/>
  <c r="BW11" i="178" s="1"/>
  <c r="S31" i="178"/>
  <c r="BW31" i="178" s="1"/>
  <c r="S8" i="178"/>
  <c r="S28" i="178"/>
  <c r="BO30" i="178"/>
  <c r="BO31" i="178"/>
  <c r="Q39" i="178"/>
  <c r="Q41" i="178"/>
  <c r="T27" i="178"/>
  <c r="R40" i="178"/>
  <c r="AF38" i="178"/>
  <c r="F35" i="178"/>
  <c r="AK36" i="178"/>
  <c r="G36" i="178"/>
  <c r="AE39" i="178"/>
  <c r="C38" i="178"/>
  <c r="Z42" i="178"/>
  <c r="J39" i="178"/>
  <c r="AE35" i="178"/>
  <c r="Y40" i="178"/>
  <c r="AE36" i="178"/>
  <c r="R36" i="178"/>
  <c r="D38" i="178"/>
  <c r="J40" i="178"/>
  <c r="Z35" i="178"/>
  <c r="AK35" i="178"/>
  <c r="F39" i="178"/>
  <c r="K40" i="178"/>
  <c r="Y39" i="178"/>
  <c r="Y38" i="178"/>
  <c r="R42" i="178"/>
  <c r="V42" i="178"/>
  <c r="J35" i="178"/>
  <c r="H39" i="178"/>
  <c r="I42" i="178"/>
  <c r="AK42" i="178"/>
  <c r="G41" i="178"/>
  <c r="U41" i="178"/>
  <c r="O39" i="178"/>
  <c r="AM28" i="178"/>
  <c r="L29" i="178"/>
  <c r="L28" i="178"/>
  <c r="AM31" i="178"/>
  <c r="K30" i="178"/>
  <c r="K38" i="178"/>
  <c r="BP30" i="178"/>
  <c r="T12" i="178"/>
  <c r="T32" i="178"/>
  <c r="T26" i="178"/>
  <c r="Q37" i="178"/>
  <c r="Q29" i="178"/>
  <c r="Q31" i="178"/>
  <c r="Q25" i="178"/>
  <c r="Q32" i="178"/>
  <c r="T9" i="178"/>
  <c r="BW9" i="178" s="1"/>
  <c r="T29" i="178"/>
  <c r="BW29" i="178" s="1"/>
  <c r="AD36" i="178"/>
  <c r="AD39" i="178"/>
  <c r="H42" i="178"/>
  <c r="AE41" i="178"/>
  <c r="AK38" i="178"/>
  <c r="AK41" i="178"/>
  <c r="J38" i="178"/>
  <c r="AF36" i="178"/>
  <c r="J36" i="178"/>
  <c r="Y35" i="178"/>
  <c r="J42" i="178"/>
  <c r="AC38" i="178"/>
  <c r="R38" i="178"/>
  <c r="V38" i="178"/>
  <c r="AD41" i="178"/>
  <c r="H36" i="178"/>
  <c r="E35" i="178"/>
  <c r="I39" i="178"/>
  <c r="U39" i="178"/>
  <c r="C39" i="178"/>
  <c r="U40" i="178"/>
  <c r="D41" i="178"/>
  <c r="AD40" i="178"/>
  <c r="V39" i="178"/>
  <c r="H35" i="178"/>
  <c r="E40" i="178"/>
  <c r="AI42" i="178"/>
  <c r="E39" i="178"/>
  <c r="E38" i="178"/>
  <c r="O40" i="178"/>
  <c r="K41" i="178"/>
  <c r="BU7" i="178"/>
  <c r="BW36" i="178"/>
  <c r="BP28" i="178"/>
  <c r="BP27" i="178"/>
  <c r="BP26" i="178"/>
  <c r="BO27" i="178"/>
  <c r="BO26" i="178"/>
  <c r="BO28" i="178"/>
  <c r="BO8" i="178"/>
  <c r="BO18" i="178" s="1"/>
  <c r="BO9" i="178"/>
  <c r="BO19" i="178" s="1"/>
  <c r="BP9" i="178"/>
  <c r="BP19" i="178" s="1"/>
  <c r="BP12" i="178"/>
  <c r="BP22" i="178" s="1"/>
  <c r="BO12" i="178"/>
  <c r="BO22" i="178" s="1"/>
  <c r="BP11" i="178"/>
  <c r="BP21" i="178" s="1"/>
  <c r="BP10" i="178"/>
  <c r="BP20" i="178" s="1"/>
  <c r="BO10" i="178"/>
  <c r="BO20" i="178" s="1"/>
  <c r="BO11" i="178"/>
  <c r="BO21" i="178" s="1"/>
  <c r="BO5" i="178"/>
  <c r="BO15" i="178" s="1"/>
  <c r="BP5" i="178"/>
  <c r="BP15" i="178" s="1"/>
  <c r="BP8" i="178"/>
  <c r="BP18" i="178" s="1"/>
  <c r="BO6" i="178"/>
  <c r="BO16" i="178" s="1"/>
  <c r="BP7" i="178"/>
  <c r="BP6" i="178"/>
  <c r="BP16" i="178" s="1"/>
  <c r="BO7" i="178"/>
  <c r="BO17" i="178" s="1"/>
  <c r="S6" i="178"/>
  <c r="T6" i="178"/>
  <c r="S7" i="178"/>
  <c r="T7" i="178"/>
  <c r="EI30" i="83"/>
  <c r="DS28" i="83"/>
  <c r="DR29" i="83"/>
  <c r="EG56" i="83"/>
  <c r="EL56" i="83"/>
  <c r="EK24" i="83"/>
  <c r="EM36" i="83"/>
  <c r="EK56" i="83"/>
  <c r="EJ36" i="83"/>
  <c r="EI56" i="83"/>
  <c r="EK46" i="83"/>
  <c r="EE24" i="83"/>
  <c r="DT18" i="83"/>
  <c r="EK19" i="83"/>
  <c r="EM19" i="83"/>
  <c r="EH15" i="83"/>
  <c r="EI20" i="83"/>
  <c r="DT28" i="83"/>
  <c r="DM15" i="83"/>
  <c r="DS15" i="83"/>
  <c r="EH30" i="83"/>
  <c r="DP28" i="83"/>
  <c r="DN28" i="83"/>
  <c r="DL29" i="83"/>
  <c r="DL28" i="83"/>
  <c r="DN29" i="83"/>
  <c r="DO28" i="83"/>
  <c r="DM29" i="83"/>
  <c r="EF46" i="83"/>
  <c r="EH24" i="83"/>
  <c r="EM46" i="83"/>
  <c r="EE20" i="83"/>
  <c r="EI46" i="83"/>
  <c r="EM24" i="83"/>
  <c r="EE36" i="83"/>
  <c r="EH56" i="83"/>
  <c r="EK20" i="83"/>
  <c r="EN36" i="83"/>
  <c r="EG46" i="83"/>
  <c r="EG24" i="83"/>
  <c r="DQ15" i="83"/>
  <c r="DL15" i="83"/>
  <c r="EG30" i="83"/>
  <c r="DR28" i="83"/>
  <c r="DS29" i="83"/>
  <c r="DP29" i="83"/>
  <c r="EJ56" i="83"/>
  <c r="EH46" i="83"/>
  <c r="EI24" i="83"/>
  <c r="EK36" i="83"/>
  <c r="EL30" i="83"/>
  <c r="EL46" i="83"/>
  <c r="EM30" i="83"/>
  <c r="EJ46" i="83"/>
  <c r="EL24" i="83"/>
  <c r="EN30" i="83"/>
  <c r="EN46" i="83"/>
  <c r="EL19" i="83"/>
  <c r="EG36" i="83"/>
  <c r="DT29" i="83"/>
  <c r="DN15" i="83"/>
  <c r="DR15" i="83"/>
  <c r="DP15" i="83"/>
  <c r="DQ28" i="83"/>
  <c r="DK29" i="83"/>
  <c r="DK28" i="83"/>
  <c r="DQ29" i="83"/>
  <c r="DM28" i="83"/>
  <c r="DO29" i="83"/>
  <c r="EE56" i="83"/>
  <c r="EH20" i="83"/>
  <c r="EF56" i="83"/>
  <c r="EM56" i="83"/>
  <c r="EL36" i="83"/>
  <c r="EK30" i="83"/>
  <c r="EE46" i="83"/>
  <c r="EJ24" i="83"/>
  <c r="EI36" i="83"/>
  <c r="EN56" i="83"/>
  <c r="EN19" i="83"/>
  <c r="EF24" i="83"/>
  <c r="EF36" i="83"/>
  <c r="EH36" i="83"/>
  <c r="DO15" i="83"/>
  <c r="DK15" i="83"/>
  <c r="DT15" i="83"/>
  <c r="EF30" i="83"/>
  <c r="EJ30" i="83"/>
  <c r="EE30" i="83"/>
  <c r="BX32" i="1"/>
  <c r="BX7" i="1"/>
  <c r="BT7" i="1"/>
  <c r="BU13" i="1"/>
  <c r="BU33" i="1"/>
  <c r="BQ13" i="1"/>
  <c r="BR12" i="1"/>
  <c r="BR13" i="1"/>
  <c r="BX13" i="1"/>
  <c r="BR33" i="1"/>
  <c r="BR7" i="1"/>
  <c r="BR32" i="1"/>
  <c r="BQ12" i="1"/>
  <c r="BU12" i="1"/>
  <c r="BX12" i="1"/>
  <c r="BV13" i="1"/>
  <c r="BX33" i="1"/>
  <c r="BW33" i="1"/>
  <c r="BT33" i="1"/>
  <c r="BU32" i="1"/>
  <c r="BW7" i="1"/>
  <c r="BV33" i="1"/>
  <c r="BW32" i="1"/>
  <c r="BT13" i="1"/>
  <c r="BW13" i="1"/>
  <c r="BT32" i="1"/>
  <c r="BV7" i="1"/>
  <c r="BT16" i="1"/>
  <c r="BQ16" i="1"/>
  <c r="BX16" i="1"/>
  <c r="EJ20" i="83"/>
  <c r="EL21" i="83"/>
  <c r="EF21" i="83"/>
  <c r="EF18" i="83"/>
  <c r="CK12" i="1"/>
  <c r="CS12" i="1" s="1"/>
  <c r="CJ12" i="1"/>
  <c r="CR12" i="1" s="1"/>
  <c r="CN12" i="1"/>
  <c r="CV12" i="1" s="1"/>
  <c r="CM12" i="1"/>
  <c r="CU12" i="1" s="1"/>
  <c r="CN13" i="1"/>
  <c r="CV13" i="1" s="1"/>
  <c r="CN55" i="1"/>
  <c r="CV55" i="1" s="1"/>
  <c r="CN51" i="1"/>
  <c r="CV51" i="1" s="1"/>
  <c r="CN41" i="1"/>
  <c r="CV41" i="1" s="1"/>
  <c r="CN49" i="1"/>
  <c r="CV49" i="1" s="1"/>
  <c r="CN38" i="1"/>
  <c r="CV38" i="1" s="1"/>
  <c r="CN47" i="1"/>
  <c r="CV47" i="1" s="1"/>
  <c r="CN5" i="1"/>
  <c r="CV5" i="1" s="1"/>
  <c r="CN35" i="1"/>
  <c r="CV35" i="1" s="1"/>
  <c r="CN9" i="1"/>
  <c r="CV9" i="1" s="1"/>
  <c r="CN21" i="1"/>
  <c r="CV21" i="1" s="1"/>
  <c r="CN43" i="1"/>
  <c r="CV43" i="1" s="1"/>
  <c r="CN48" i="1"/>
  <c r="CV48" i="1" s="1"/>
  <c r="CL26" i="1"/>
  <c r="CT26" i="1" s="1"/>
  <c r="CN25" i="1"/>
  <c r="CV25" i="1" s="1"/>
  <c r="CN39" i="1"/>
  <c r="CV39" i="1" s="1"/>
  <c r="CN27" i="1"/>
  <c r="CV27" i="1" s="1"/>
  <c r="CN15" i="1"/>
  <c r="CV15" i="1" s="1"/>
  <c r="CN23" i="1"/>
  <c r="CV23" i="1" s="1"/>
  <c r="CN19" i="1"/>
  <c r="CV19" i="1" s="1"/>
  <c r="CN29" i="1"/>
  <c r="CV29" i="1" s="1"/>
  <c r="CN37" i="1"/>
  <c r="CV37" i="1" s="1"/>
  <c r="CN31" i="1"/>
  <c r="CV31" i="1" s="1"/>
  <c r="CN40" i="1"/>
  <c r="CV40" i="1" s="1"/>
  <c r="CM13" i="1"/>
  <c r="CU13" i="1" s="1"/>
  <c r="CU49" i="1"/>
  <c r="CM11" i="1"/>
  <c r="CU11" i="1" s="1"/>
  <c r="CM35" i="1"/>
  <c r="CU35" i="1" s="1"/>
  <c r="CM5" i="1"/>
  <c r="CU5" i="1" s="1"/>
  <c r="CM23" i="1"/>
  <c r="CU23" i="1" s="1"/>
  <c r="CM9" i="1"/>
  <c r="CU9" i="1" s="1"/>
  <c r="CM55" i="1"/>
  <c r="CU55" i="1" s="1"/>
  <c r="CM21" i="1"/>
  <c r="CU21" i="1" s="1"/>
  <c r="CM28" i="1"/>
  <c r="CU28" i="1" s="1"/>
  <c r="CM25" i="1"/>
  <c r="CU25" i="1" s="1"/>
  <c r="CM48" i="1"/>
  <c r="CU48" i="1" s="1"/>
  <c r="CM45" i="1"/>
  <c r="CU45" i="1" s="1"/>
  <c r="CM53" i="1"/>
  <c r="CM19" i="1"/>
  <c r="CU19" i="1" s="1"/>
  <c r="CM47" i="1"/>
  <c r="CU47" i="1" s="1"/>
  <c r="CM10" i="1"/>
  <c r="CU10" i="1" s="1"/>
  <c r="CM27" i="1"/>
  <c r="CU27" i="1" s="1"/>
  <c r="CM15" i="1"/>
  <c r="CU15" i="1" s="1"/>
  <c r="CM41" i="1"/>
  <c r="CU41" i="1" s="1"/>
  <c r="CM43" i="1"/>
  <c r="CU43" i="1" s="1"/>
  <c r="CM37" i="1"/>
  <c r="CU37" i="1" s="1"/>
  <c r="CM31" i="1"/>
  <c r="CU31" i="1" s="1"/>
  <c r="CM29" i="1"/>
  <c r="CU29" i="1" s="1"/>
  <c r="CM52" i="1"/>
  <c r="CL6" i="1"/>
  <c r="CT6" i="1" s="1"/>
  <c r="CL34" i="1"/>
  <c r="CT34" i="1" s="1"/>
  <c r="CL30" i="1"/>
  <c r="CT30" i="1" s="1"/>
  <c r="CL4" i="1"/>
  <c r="CT4" i="1" s="1"/>
  <c r="CL40" i="1"/>
  <c r="CT40" i="1" s="1"/>
  <c r="CL20" i="1"/>
  <c r="CT20" i="1" s="1"/>
  <c r="CL14" i="1"/>
  <c r="CT14" i="1" s="1"/>
  <c r="CL50" i="1"/>
  <c r="CT50" i="1" s="1"/>
  <c r="CL8" i="1"/>
  <c r="CT8" i="1" s="1"/>
  <c r="CL22" i="1"/>
  <c r="CT22" i="1" s="1"/>
  <c r="CK15" i="1"/>
  <c r="CS15" i="1" s="1"/>
  <c r="CK23" i="1"/>
  <c r="CS23" i="1" s="1"/>
  <c r="CK5" i="1"/>
  <c r="CS5" i="1" s="1"/>
  <c r="CK7" i="1"/>
  <c r="CS7" i="1" s="1"/>
  <c r="CL7" i="1"/>
  <c r="CT7" i="1" s="1"/>
  <c r="CK41" i="1"/>
  <c r="CS41" i="1" s="1"/>
  <c r="CK9" i="1"/>
  <c r="CS9" i="1" s="1"/>
  <c r="CK35" i="1"/>
  <c r="CS35" i="1" s="1"/>
  <c r="CK37" i="1"/>
  <c r="CS37" i="1" s="1"/>
  <c r="CK51" i="1"/>
  <c r="CS51" i="1" s="1"/>
  <c r="CL10" i="1"/>
  <c r="CT10" i="1" s="1"/>
  <c r="CL36" i="1"/>
  <c r="CT36" i="1" s="1"/>
  <c r="CL52" i="1"/>
  <c r="CL29" i="1"/>
  <c r="CT29" i="1" s="1"/>
  <c r="CK27" i="1"/>
  <c r="CS27" i="1" s="1"/>
  <c r="CK31" i="1"/>
  <c r="CS31" i="1" s="1"/>
  <c r="CK39" i="1"/>
  <c r="CS39" i="1" s="1"/>
  <c r="CL38" i="1"/>
  <c r="CT38" i="1" s="1"/>
  <c r="CL11" i="1"/>
  <c r="CT11" i="1" s="1"/>
  <c r="CK47" i="1"/>
  <c r="CS47" i="1" s="1"/>
  <c r="CK19" i="1"/>
  <c r="CS19" i="1" s="1"/>
  <c r="CK43" i="1"/>
  <c r="CS43" i="1" s="1"/>
  <c r="CK21" i="1"/>
  <c r="CS21" i="1" s="1"/>
  <c r="CL54" i="1"/>
  <c r="CT54" i="1" s="1"/>
  <c r="CL48" i="1"/>
  <c r="CT48" i="1" s="1"/>
  <c r="CK55" i="1"/>
  <c r="CS55" i="1" s="1"/>
  <c r="CL46" i="1"/>
  <c r="CT46" i="1" s="1"/>
  <c r="CK45" i="1"/>
  <c r="CS45" i="1" s="1"/>
  <c r="CK49" i="1"/>
  <c r="CS49" i="1" s="1"/>
  <c r="CK48" i="1"/>
  <c r="CS48" i="1" s="1"/>
  <c r="CK38" i="1"/>
  <c r="CS38" i="1" s="1"/>
  <c r="CK25" i="1"/>
  <c r="CS25" i="1" s="1"/>
  <c r="CJ49" i="1"/>
  <c r="CR49" i="1" s="1"/>
  <c r="CJ28" i="1"/>
  <c r="CR28" i="1" s="1"/>
  <c r="CJ45" i="1"/>
  <c r="CR45" i="1" s="1"/>
  <c r="CJ13" i="1"/>
  <c r="CR13" i="1" s="1"/>
  <c r="CJ35" i="1"/>
  <c r="CR35" i="1" s="1"/>
  <c r="CJ15" i="1"/>
  <c r="CR15" i="1" s="1"/>
  <c r="CJ31" i="1"/>
  <c r="CR31" i="1" s="1"/>
  <c r="CJ25" i="1"/>
  <c r="CR25" i="1" s="1"/>
  <c r="CJ48" i="1"/>
  <c r="CR48" i="1" s="1"/>
  <c r="CJ10" i="1"/>
  <c r="CR10" i="1" s="1"/>
  <c r="CJ5" i="1"/>
  <c r="CR5" i="1" s="1"/>
  <c r="CJ9" i="1"/>
  <c r="CR9" i="1" s="1"/>
  <c r="CJ37" i="1"/>
  <c r="CR37" i="1" s="1"/>
  <c r="CJ21" i="1"/>
  <c r="CR21" i="1" s="1"/>
  <c r="CJ51" i="1"/>
  <c r="CR51" i="1" s="1"/>
  <c r="CJ29" i="1"/>
  <c r="CR29" i="1" s="1"/>
  <c r="CJ41" i="1"/>
  <c r="CR41" i="1" s="1"/>
  <c r="CJ27" i="1"/>
  <c r="CR27" i="1" s="1"/>
  <c r="CJ19" i="1"/>
  <c r="CR19" i="1" s="1"/>
  <c r="CJ23" i="1"/>
  <c r="CR23" i="1" s="1"/>
  <c r="CJ47" i="1"/>
  <c r="CR47" i="1" s="1"/>
  <c r="CJ43" i="1"/>
  <c r="CR43" i="1" s="1"/>
  <c r="CJ55" i="1"/>
  <c r="CR55" i="1" s="1"/>
  <c r="B52" i="21"/>
  <c r="C51" i="21"/>
  <c r="E51" i="21"/>
  <c r="G53" i="21"/>
  <c r="G13" i="21"/>
  <c r="H12" i="21"/>
  <c r="BW5" i="178" l="1"/>
  <c r="BW25" i="178"/>
  <c r="CO8" i="122"/>
  <c r="E14" i="20"/>
  <c r="B15" i="20"/>
  <c r="D14" i="20"/>
  <c r="C14" i="20"/>
  <c r="DS18" i="83"/>
  <c r="BW28" i="178"/>
  <c r="BW8" i="178"/>
  <c r="BW32" i="178"/>
  <c r="BW27" i="178"/>
  <c r="DO18" i="83"/>
  <c r="DR18" i="83"/>
  <c r="DQ18" i="83"/>
  <c r="DM18" i="83"/>
  <c r="DL18" i="83"/>
  <c r="DN18" i="83"/>
  <c r="BW26" i="178"/>
  <c r="BU30" i="178"/>
  <c r="BW12" i="178"/>
  <c r="BU28" i="178"/>
  <c r="BU31" i="178"/>
  <c r="BU29" i="178"/>
  <c r="Q42" i="178"/>
  <c r="F40" i="178"/>
  <c r="L41" i="178"/>
  <c r="AM41" i="178"/>
  <c r="AN38" i="178"/>
  <c r="AN42" i="178"/>
  <c r="AM36" i="178"/>
  <c r="L39" i="178"/>
  <c r="Q35" i="178"/>
  <c r="Q38" i="178"/>
  <c r="L38" i="178"/>
  <c r="AN40" i="178"/>
  <c r="AN41" i="178"/>
  <c r="F36" i="178"/>
  <c r="L36" i="178"/>
  <c r="K36" i="178"/>
  <c r="F38" i="178"/>
  <c r="BU32" i="178"/>
  <c r="F41" i="178"/>
  <c r="K39" i="178"/>
  <c r="AN36" i="178"/>
  <c r="L35" i="178"/>
  <c r="F42" i="178"/>
  <c r="BU25" i="178"/>
  <c r="AM38" i="178"/>
  <c r="AM39" i="178"/>
  <c r="L40" i="178"/>
  <c r="K42" i="178"/>
  <c r="K35" i="178"/>
  <c r="L42" i="178"/>
  <c r="AN39" i="178"/>
  <c r="AM42" i="178"/>
  <c r="BW7" i="178"/>
  <c r="BW6" i="178"/>
  <c r="BP17" i="178"/>
  <c r="DR14" i="83"/>
  <c r="DM14" i="83"/>
  <c r="DT14" i="83"/>
  <c r="DO14" i="83"/>
  <c r="DP24" i="83"/>
  <c r="DQ14" i="83"/>
  <c r="DK14" i="83"/>
  <c r="DR24" i="83"/>
  <c r="DP14" i="83"/>
  <c r="DS14" i="83"/>
  <c r="DL47" i="83"/>
  <c r="DN24" i="83"/>
  <c r="DS30" i="83"/>
  <c r="DP37" i="83"/>
  <c r="DP36" i="83"/>
  <c r="DP56" i="83"/>
  <c r="DR31" i="83"/>
  <c r="DM51" i="83"/>
  <c r="DR37" i="83"/>
  <c r="DS56" i="83"/>
  <c r="EN50" i="83"/>
  <c r="EM18" i="83"/>
  <c r="DP20" i="83"/>
  <c r="DL21" i="83"/>
  <c r="DO56" i="83"/>
  <c r="DL31" i="83"/>
  <c r="DR51" i="83"/>
  <c r="DM57" i="83"/>
  <c r="DL57" i="83"/>
  <c r="DO50" i="83"/>
  <c r="DM46" i="83"/>
  <c r="DO30" i="83"/>
  <c r="DQ30" i="83"/>
  <c r="DP57" i="83"/>
  <c r="DK50" i="83"/>
  <c r="DM24" i="83"/>
  <c r="DP25" i="83"/>
  <c r="DL37" i="83"/>
  <c r="EF51" i="83"/>
  <c r="EH18" i="83"/>
  <c r="EK18" i="83"/>
  <c r="DT56" i="83"/>
  <c r="DT24" i="83"/>
  <c r="DT47" i="83"/>
  <c r="DP21" i="83"/>
  <c r="DN47" i="83"/>
  <c r="DQ50" i="83"/>
  <c r="DP46" i="83"/>
  <c r="DK46" i="83"/>
  <c r="DQ24" i="83"/>
  <c r="DN25" i="83"/>
  <c r="DM30" i="83"/>
  <c r="DQ37" i="83"/>
  <c r="DS37" i="83"/>
  <c r="DL36" i="83"/>
  <c r="DN56" i="83"/>
  <c r="DQ31" i="83"/>
  <c r="DL51" i="83"/>
  <c r="DO37" i="83"/>
  <c r="DO36" i="83"/>
  <c r="DK21" i="83"/>
  <c r="DK56" i="83"/>
  <c r="EJ51" i="83"/>
  <c r="EI51" i="83"/>
  <c r="EM51" i="83"/>
  <c r="EL18" i="83"/>
  <c r="EJ18" i="83"/>
  <c r="DT46" i="83"/>
  <c r="DQ21" i="83"/>
  <c r="DS47" i="83"/>
  <c r="DS50" i="83"/>
  <c r="DR46" i="83"/>
  <c r="DK25" i="83"/>
  <c r="DN21" i="83"/>
  <c r="DQ56" i="83"/>
  <c r="DR36" i="83"/>
  <c r="DQ36" i="83"/>
  <c r="EG51" i="83"/>
  <c r="EG18" i="83"/>
  <c r="DT25" i="83"/>
  <c r="DR47" i="83"/>
  <c r="DO25" i="83"/>
  <c r="DM37" i="83"/>
  <c r="DK36" i="83"/>
  <c r="DM56" i="83"/>
  <c r="DS31" i="83"/>
  <c r="DP31" i="83"/>
  <c r="DK51" i="83"/>
  <c r="DN14" i="83"/>
  <c r="DR57" i="83"/>
  <c r="DQ47" i="83"/>
  <c r="DP50" i="83"/>
  <c r="DS46" i="83"/>
  <c r="DS24" i="83"/>
  <c r="DM25" i="83"/>
  <c r="DP30" i="83"/>
  <c r="DM31" i="83"/>
  <c r="DP51" i="83"/>
  <c r="DS57" i="83"/>
  <c r="DM47" i="83"/>
  <c r="DO46" i="83"/>
  <c r="DL30" i="83"/>
  <c r="DN36" i="83"/>
  <c r="EE51" i="83"/>
  <c r="EK51" i="83"/>
  <c r="DT37" i="83"/>
  <c r="DT51" i="83"/>
  <c r="DR56" i="83"/>
  <c r="DK31" i="83"/>
  <c r="DQ51" i="83"/>
  <c r="DO51" i="83"/>
  <c r="DO57" i="83"/>
  <c r="DK20" i="83"/>
  <c r="DK57" i="83"/>
  <c r="DO47" i="83"/>
  <c r="DL50" i="83"/>
  <c r="DL46" i="83"/>
  <c r="DO24" i="83"/>
  <c r="DQ25" i="83"/>
  <c r="DL25" i="83"/>
  <c r="DR30" i="83"/>
  <c r="DK37" i="83"/>
  <c r="DS36" i="83"/>
  <c r="DL56" i="83"/>
  <c r="DN31" i="83"/>
  <c r="DS51" i="83"/>
  <c r="DL14" i="83"/>
  <c r="DQ57" i="83"/>
  <c r="DK47" i="83"/>
  <c r="DR50" i="83"/>
  <c r="DM50" i="83"/>
  <c r="DQ46" i="83"/>
  <c r="DL24" i="83"/>
  <c r="DS25" i="83"/>
  <c r="DK30" i="83"/>
  <c r="DO31" i="83"/>
  <c r="DN51" i="83"/>
  <c r="DL20" i="83"/>
  <c r="DN57" i="83"/>
  <c r="DP47" i="83"/>
  <c r="DN50" i="83"/>
  <c r="DN46" i="83"/>
  <c r="DK24" i="83"/>
  <c r="DR25" i="83"/>
  <c r="DN30" i="83"/>
  <c r="DN37" i="83"/>
  <c r="DM36" i="83"/>
  <c r="EL51" i="83"/>
  <c r="EH51" i="83"/>
  <c r="DT36" i="83"/>
  <c r="EI18" i="83"/>
  <c r="EN18" i="83"/>
  <c r="DT50" i="83"/>
  <c r="DT31" i="83"/>
  <c r="DT57" i="83"/>
  <c r="DT30" i="83"/>
  <c r="DR20" i="83"/>
  <c r="DO20" i="83"/>
  <c r="DM21" i="83"/>
  <c r="EF20" i="83"/>
  <c r="CN32" i="1"/>
  <c r="CV32" i="1" s="1"/>
  <c r="CN52" i="1"/>
  <c r="CN53" i="1"/>
  <c r="CN33" i="1"/>
  <c r="CV33" i="1" s="1"/>
  <c r="CM32" i="1"/>
  <c r="CU32" i="1" s="1"/>
  <c r="CM33" i="1"/>
  <c r="CU33" i="1" s="1"/>
  <c r="CL18" i="1"/>
  <c r="CT18" i="1" s="1"/>
  <c r="CL12" i="1"/>
  <c r="CT12" i="1" s="1"/>
  <c r="CL24" i="1"/>
  <c r="CT24" i="1" s="1"/>
  <c r="CL28" i="1"/>
  <c r="CT28" i="1" s="1"/>
  <c r="CL42" i="1"/>
  <c r="CT42" i="1" s="1"/>
  <c r="CL44" i="1"/>
  <c r="CT44" i="1" s="1"/>
  <c r="CL32" i="1"/>
  <c r="CT32" i="1" s="1"/>
  <c r="CL49" i="1"/>
  <c r="CT49" i="1" s="1"/>
  <c r="CL35" i="1"/>
  <c r="CT35" i="1" s="1"/>
  <c r="CL23" i="1"/>
  <c r="CT23" i="1" s="1"/>
  <c r="CL21" i="1"/>
  <c r="CT21" i="1" s="1"/>
  <c r="CL19" i="1"/>
  <c r="CT19" i="1" s="1"/>
  <c r="CL31" i="1"/>
  <c r="CT31" i="1" s="1"/>
  <c r="CL27" i="1"/>
  <c r="CT27" i="1" s="1"/>
  <c r="CK13" i="1"/>
  <c r="CS13" i="1" s="1"/>
  <c r="CL51" i="1"/>
  <c r="CT51" i="1" s="1"/>
  <c r="CL37" i="1"/>
  <c r="CT37" i="1" s="1"/>
  <c r="CL9" i="1"/>
  <c r="CT9" i="1" s="1"/>
  <c r="CL15" i="1"/>
  <c r="CT15" i="1" s="1"/>
  <c r="CK33" i="1"/>
  <c r="CS33" i="1" s="1"/>
  <c r="CL25" i="1"/>
  <c r="CT25" i="1" s="1"/>
  <c r="CL41" i="1"/>
  <c r="CT41" i="1" s="1"/>
  <c r="CL5" i="1"/>
  <c r="CT5" i="1" s="1"/>
  <c r="CL45" i="1"/>
  <c r="CT45" i="1" s="1"/>
  <c r="CL55" i="1"/>
  <c r="CT55" i="1" s="1"/>
  <c r="CL43" i="1"/>
  <c r="CT43" i="1" s="1"/>
  <c r="CL47" i="1"/>
  <c r="CT47" i="1" s="1"/>
  <c r="CL39" i="1"/>
  <c r="CT39" i="1" s="1"/>
  <c r="CL13" i="1"/>
  <c r="CT13" i="1" s="1"/>
  <c r="CL53" i="1"/>
  <c r="CK52" i="1"/>
  <c r="CK53" i="1"/>
  <c r="CK32" i="1"/>
  <c r="CS32" i="1" s="1"/>
  <c r="CJ33" i="1"/>
  <c r="CR33" i="1" s="1"/>
  <c r="CJ32" i="1"/>
  <c r="CR32" i="1" s="1"/>
  <c r="CJ52" i="1"/>
  <c r="CJ53" i="1"/>
  <c r="G54" i="21"/>
  <c r="E52" i="21"/>
  <c r="B53" i="21"/>
  <c r="C52" i="21"/>
  <c r="H13" i="21"/>
  <c r="G14" i="21"/>
  <c r="C15" i="20" l="1"/>
  <c r="CP9" i="122"/>
  <c r="B16" i="20"/>
  <c r="E15" i="20"/>
  <c r="D15" i="20"/>
  <c r="BU35" i="178"/>
  <c r="BU39" i="178"/>
  <c r="BU40" i="178"/>
  <c r="BU38" i="178"/>
  <c r="BU41" i="178"/>
  <c r="BU42" i="178"/>
  <c r="DM20" i="83"/>
  <c r="DM64" i="83"/>
  <c r="DP64" i="83"/>
  <c r="DO64" i="83"/>
  <c r="EM20" i="83"/>
  <c r="DS21" i="83"/>
  <c r="DN20" i="83"/>
  <c r="DO21" i="83"/>
  <c r="DS20" i="83"/>
  <c r="DM65" i="83"/>
  <c r="DK65" i="83"/>
  <c r="DS65" i="83"/>
  <c r="DQ64" i="83"/>
  <c r="DT64" i="83"/>
  <c r="EN21" i="83"/>
  <c r="EH21" i="83"/>
  <c r="DQ20" i="83"/>
  <c r="DR21" i="83"/>
  <c r="DO65" i="83"/>
  <c r="DQ65" i="83"/>
  <c r="DR65" i="83"/>
  <c r="DL64" i="83"/>
  <c r="DR64" i="83"/>
  <c r="DK64" i="83"/>
  <c r="DN64" i="83"/>
  <c r="DT21" i="83"/>
  <c r="DN65" i="83"/>
  <c r="DP65" i="83"/>
  <c r="DL65" i="83"/>
  <c r="DS64" i="83"/>
  <c r="EL20" i="83"/>
  <c r="DT20" i="83"/>
  <c r="DT65" i="83"/>
  <c r="EG20" i="83"/>
  <c r="CL33" i="1"/>
  <c r="CT33" i="1" s="1"/>
  <c r="G15" i="21"/>
  <c r="H14" i="21"/>
  <c r="G55" i="21"/>
  <c r="B54" i="21"/>
  <c r="E53" i="21"/>
  <c r="C53" i="21"/>
  <c r="CP8" i="122" l="1"/>
  <c r="B17" i="20"/>
  <c r="D16" i="20"/>
  <c r="C16" i="20"/>
  <c r="E16" i="20"/>
  <c r="E54" i="21"/>
  <c r="B55" i="21"/>
  <c r="C54" i="21"/>
  <c r="G16" i="21"/>
  <c r="H15" i="21"/>
  <c r="G56" i="21"/>
  <c r="B18" i="20" l="1"/>
  <c r="E17" i="20"/>
  <c r="C17" i="20"/>
  <c r="D17" i="20"/>
  <c r="G57" i="21"/>
  <c r="G17" i="21"/>
  <c r="H16" i="21"/>
  <c r="E55" i="21"/>
  <c r="B56" i="21"/>
  <c r="C55" i="21"/>
  <c r="E18" i="20" l="1"/>
  <c r="D18" i="20"/>
  <c r="C18" i="20"/>
  <c r="B19" i="20"/>
  <c r="CQ9" i="122"/>
  <c r="CQ8" i="122"/>
  <c r="G58" i="21"/>
  <c r="B57" i="21"/>
  <c r="C56" i="21"/>
  <c r="E56" i="21"/>
  <c r="H17" i="21"/>
  <c r="G18" i="21"/>
  <c r="D19" i="20" l="1"/>
  <c r="E19" i="20"/>
  <c r="C19" i="20"/>
  <c r="B20" i="20"/>
  <c r="G19" i="21"/>
  <c r="H18" i="21"/>
  <c r="E57" i="21"/>
  <c r="C57" i="21"/>
  <c r="B58" i="21"/>
  <c r="G59" i="21"/>
  <c r="C20" i="20" l="1"/>
  <c r="B21" i="20"/>
  <c r="D20" i="20"/>
  <c r="E20" i="20"/>
  <c r="G60" i="21"/>
  <c r="E58" i="21"/>
  <c r="C58" i="21"/>
  <c r="B59" i="21"/>
  <c r="H19" i="21"/>
  <c r="G20" i="21"/>
  <c r="D21" i="20" l="1"/>
  <c r="B22" i="20"/>
  <c r="E21" i="20"/>
  <c r="C21" i="20"/>
  <c r="G21" i="21"/>
  <c r="H20" i="21"/>
  <c r="B60" i="21"/>
  <c r="C59" i="21"/>
  <c r="E59" i="21"/>
  <c r="G61" i="21"/>
  <c r="C22" i="20" l="1"/>
  <c r="B23" i="20"/>
  <c r="B24" i="20"/>
  <c r="B27" i="20"/>
  <c r="B26" i="20"/>
  <c r="B25" i="20"/>
  <c r="E22" i="20"/>
  <c r="D22" i="20"/>
  <c r="G22" i="21"/>
  <c r="H21" i="21"/>
  <c r="E60" i="21"/>
  <c r="B61" i="21"/>
  <c r="C60" i="21"/>
  <c r="G62" i="21"/>
  <c r="E27" i="20" l="1"/>
  <c r="D27" i="20"/>
  <c r="B28" i="20"/>
  <c r="C27" i="20"/>
  <c r="C24" i="20"/>
  <c r="E24" i="20"/>
  <c r="D24" i="20"/>
  <c r="C25" i="20"/>
  <c r="D25" i="20"/>
  <c r="E25" i="20"/>
  <c r="C23" i="20"/>
  <c r="D23" i="20"/>
  <c r="E23" i="20"/>
  <c r="E26" i="20"/>
  <c r="D26" i="20"/>
  <c r="C26" i="20"/>
  <c r="G63" i="21"/>
  <c r="G23" i="21"/>
  <c r="H22" i="21"/>
  <c r="B62" i="21"/>
  <c r="E61" i="21"/>
  <c r="C61" i="21"/>
  <c r="D28" i="20" l="1"/>
  <c r="C28" i="20"/>
  <c r="B29" i="20"/>
  <c r="E28" i="20"/>
  <c r="E62" i="21"/>
  <c r="C62" i="21"/>
  <c r="B63" i="21"/>
  <c r="G64" i="21"/>
  <c r="H23" i="21"/>
  <c r="G24" i="21"/>
  <c r="D29" i="20" l="1"/>
  <c r="E29" i="20"/>
  <c r="C29" i="20"/>
  <c r="B30" i="20"/>
  <c r="G25" i="21"/>
  <c r="H24" i="21"/>
  <c r="G65" i="21"/>
  <c r="C63" i="21"/>
  <c r="E63" i="21"/>
  <c r="B64" i="21"/>
  <c r="B31" i="20" l="1"/>
  <c r="C30" i="20"/>
  <c r="D30" i="20"/>
  <c r="E30" i="20"/>
  <c r="E64" i="21"/>
  <c r="B65" i="21"/>
  <c r="C64" i="21"/>
  <c r="G66" i="21"/>
  <c r="H65" i="21" s="1"/>
  <c r="G26" i="21"/>
  <c r="H25" i="21"/>
  <c r="C31" i="20" l="1"/>
  <c r="D31" i="20"/>
  <c r="E31" i="20"/>
  <c r="B32" i="20"/>
  <c r="H63" i="21"/>
  <c r="H59" i="21"/>
  <c r="C65" i="21"/>
  <c r="E65" i="21"/>
  <c r="B66" i="21"/>
  <c r="G27" i="21"/>
  <c r="H26" i="21"/>
  <c r="H66" i="21"/>
  <c r="H48" i="21"/>
  <c r="H47" i="21"/>
  <c r="H50" i="21"/>
  <c r="H51" i="21"/>
  <c r="H49" i="21"/>
  <c r="H53" i="21"/>
  <c r="H52" i="21"/>
  <c r="H55" i="21"/>
  <c r="H57" i="21"/>
  <c r="H54" i="21"/>
  <c r="H56" i="21"/>
  <c r="H60" i="21"/>
  <c r="H58" i="21"/>
  <c r="H62" i="21"/>
  <c r="H64" i="21"/>
  <c r="H61" i="21"/>
  <c r="D32" i="20" l="1"/>
  <c r="C32" i="20"/>
  <c r="E32" i="20"/>
  <c r="B33" i="20"/>
  <c r="H27" i="21"/>
  <c r="G28" i="21"/>
  <c r="C66" i="21"/>
  <c r="E66" i="21"/>
  <c r="F64" i="21" s="1"/>
  <c r="C33" i="20" l="1"/>
  <c r="E33" i="20"/>
  <c r="B34" i="20"/>
  <c r="D33" i="20"/>
  <c r="D66" i="21"/>
  <c r="D47" i="21"/>
  <c r="D49" i="21"/>
  <c r="D51" i="21"/>
  <c r="D48" i="21"/>
  <c r="D50" i="21"/>
  <c r="D52" i="21"/>
  <c r="D53" i="21"/>
  <c r="D54" i="21"/>
  <c r="D55" i="21"/>
  <c r="D56" i="21"/>
  <c r="D59" i="21"/>
  <c r="D57" i="21"/>
  <c r="D58" i="21"/>
  <c r="D62" i="21"/>
  <c r="D60" i="21"/>
  <c r="F62" i="21"/>
  <c r="D64" i="21"/>
  <c r="D61" i="21"/>
  <c r="F65" i="21"/>
  <c r="F61" i="21"/>
  <c r="D63" i="21"/>
  <c r="G29" i="21"/>
  <c r="H28" i="21"/>
  <c r="F66" i="21"/>
  <c r="F47" i="21"/>
  <c r="F48" i="21"/>
  <c r="F49" i="21"/>
  <c r="F51" i="21"/>
  <c r="F54" i="21"/>
  <c r="F53" i="21"/>
  <c r="F50" i="21"/>
  <c r="F52" i="21"/>
  <c r="F55" i="21"/>
  <c r="F56" i="21"/>
  <c r="F59" i="21"/>
  <c r="F57" i="21"/>
  <c r="F63" i="21"/>
  <c r="F58" i="21"/>
  <c r="F60" i="21"/>
  <c r="D65" i="21"/>
  <c r="E34" i="20" l="1"/>
  <c r="D34" i="20"/>
  <c r="B35" i="20"/>
  <c r="C34" i="20"/>
  <c r="H29" i="21"/>
  <c r="G30" i="21"/>
  <c r="D35" i="20" l="1"/>
  <c r="B36" i="20"/>
  <c r="C35" i="20"/>
  <c r="E35" i="20"/>
  <c r="H30" i="21"/>
  <c r="G31" i="21"/>
  <c r="E36" i="20" l="1"/>
  <c r="D36" i="20"/>
  <c r="B37" i="20"/>
  <c r="C36" i="20"/>
  <c r="G32" i="21"/>
  <c r="H31" i="21"/>
  <c r="E37" i="20" l="1"/>
  <c r="B38" i="20"/>
  <c r="D37" i="20"/>
  <c r="C37" i="20"/>
  <c r="H32" i="21"/>
  <c r="G33" i="21"/>
  <c r="E38" i="20" l="1"/>
  <c r="B39" i="20"/>
  <c r="D38" i="20"/>
  <c r="C38" i="20"/>
  <c r="H33" i="21"/>
  <c r="G34" i="21"/>
  <c r="C39" i="20" l="1"/>
  <c r="E39" i="20"/>
  <c r="B40" i="20"/>
  <c r="D39" i="20"/>
  <c r="G35" i="21"/>
  <c r="H34" i="21"/>
  <c r="D40" i="20" l="1"/>
  <c r="C40" i="20"/>
  <c r="B41" i="20"/>
  <c r="E40" i="20"/>
  <c r="G36" i="21"/>
  <c r="H35" i="21"/>
  <c r="E41" i="20" l="1"/>
  <c r="D41" i="20"/>
  <c r="C41" i="20"/>
  <c r="H36" i="21"/>
  <c r="G37" i="21"/>
  <c r="H37" i="21" l="1"/>
  <c r="G38" i="21"/>
  <c r="G39" i="21" l="1"/>
  <c r="H38" i="21"/>
  <c r="H39" i="21" l="1"/>
  <c r="G40" i="21"/>
  <c r="H40" i="21" l="1"/>
  <c r="G41" i="21"/>
  <c r="G42" i="21" l="1"/>
  <c r="H41" i="21"/>
  <c r="H42" i="21" l="1"/>
  <c r="G43" i="21"/>
  <c r="G44" i="21" l="1"/>
  <c r="H43" i="21"/>
  <c r="H44" i="21" l="1"/>
  <c r="G45" i="21"/>
  <c r="H45" i="21" l="1"/>
  <c r="G46" i="21"/>
  <c r="BJ15" i="83"/>
  <c r="BK15" i="83"/>
  <c r="BE15" i="83"/>
  <c r="CG15" i="83"/>
  <c r="CM15" i="83" s="1"/>
  <c r="BD15" i="83"/>
  <c r="BH15" i="83"/>
  <c r="BH14" i="83"/>
  <c r="BK14" i="83"/>
  <c r="BD14" i="83"/>
  <c r="BE14" i="83"/>
  <c r="BG14" i="83"/>
  <c r="CI14" i="83"/>
  <c r="CO14" i="83" s="1"/>
  <c r="CH14" i="83"/>
  <c r="CN14" i="83" s="1"/>
  <c r="CE14" i="83"/>
  <c r="CK14" i="83" s="1"/>
  <c r="AR14" i="83"/>
  <c r="CI15" i="83"/>
  <c r="CO15" i="83" s="1"/>
  <c r="CF15" i="83"/>
  <c r="CL15" i="83" s="1"/>
  <c r="CE15" i="83"/>
  <c r="CK15" i="83" s="1"/>
  <c r="AR15" i="83"/>
  <c r="AT15" i="83"/>
  <c r="AS15" i="83"/>
  <c r="AP15" i="83"/>
  <c r="AH14" i="83"/>
  <c r="AS14" i="83"/>
  <c r="AU14" i="83"/>
  <c r="AN14" i="83"/>
  <c r="AT14" i="83"/>
  <c r="AQ14" i="83"/>
  <c r="CG14" i="83"/>
  <c r="CM14" i="83" s="1"/>
  <c r="CF14" i="83"/>
  <c r="CL14" i="83" s="1"/>
  <c r="CD14" i="83"/>
  <c r="CJ14" i="83" s="1"/>
  <c r="AP14" i="83"/>
  <c r="AX14" i="83" s="1"/>
  <c r="AO14" i="83"/>
  <c r="AU15" i="83"/>
  <c r="AN15" i="83"/>
  <c r="AQ15" i="83"/>
  <c r="CH15" i="83"/>
  <c r="CN15" i="83" s="1"/>
  <c r="AO15" i="83"/>
  <c r="CD15" i="83"/>
  <c r="CJ15" i="83" s="1"/>
  <c r="BJ14" i="83"/>
  <c r="BI14" i="83"/>
  <c r="BG15" i="83"/>
  <c r="BI15" i="83"/>
  <c r="AH15" i="83"/>
  <c r="H46" i="21" l="1"/>
  <c r="BC15" i="83"/>
  <c r="BA15" i="83"/>
  <c r="BR15" i="83"/>
  <c r="AY15" i="83"/>
  <c r="BB15" i="83"/>
  <c r="BS15" i="83"/>
  <c r="BB14" i="83"/>
  <c r="BL15" i="83"/>
  <c r="AW14" i="83"/>
  <c r="AZ14" i="83"/>
  <c r="BP14" i="83"/>
  <c r="AZ15" i="83"/>
  <c r="BR14" i="83"/>
  <c r="AV15" i="83"/>
  <c r="BM14" i="83"/>
  <c r="BC14" i="83"/>
  <c r="BT14" i="83"/>
  <c r="BQ15" i="83"/>
  <c r="BM15" i="83"/>
  <c r="BS14" i="83"/>
  <c r="BL14" i="83"/>
  <c r="BQ14" i="83"/>
  <c r="BT15" i="83"/>
  <c r="BP15" i="83"/>
  <c r="AY14" i="83"/>
  <c r="AV14" i="83"/>
  <c r="BA14" i="83"/>
  <c r="AX15" i="83"/>
  <c r="AW15" i="83"/>
  <c r="BC12" i="1" l="1"/>
  <c r="BC21" i="1"/>
  <c r="BC4" i="1"/>
  <c r="BC7" i="1"/>
  <c r="BC33" i="1"/>
  <c r="BC47" i="1"/>
  <c r="BC49" i="1"/>
  <c r="BC28" i="1"/>
  <c r="BC27" i="1"/>
  <c r="BC25" i="1"/>
  <c r="BC42" i="1"/>
  <c r="BC43" i="1"/>
  <c r="BC35" i="1"/>
  <c r="BC44" i="1"/>
  <c r="BC46" i="1"/>
  <c r="BC31" i="1"/>
  <c r="BC19" i="1"/>
  <c r="BC34" i="1"/>
  <c r="BC11" i="1"/>
  <c r="BC18" i="1"/>
  <c r="BC39" i="1"/>
  <c r="BC32" i="1"/>
  <c r="BC45" i="1"/>
  <c r="BC22" i="1"/>
  <c r="BC41" i="1"/>
  <c r="AM7" i="1"/>
  <c r="AM4" i="1"/>
  <c r="AM12" i="1"/>
  <c r="BC14" i="1"/>
  <c r="BC40" i="1"/>
  <c r="BC51" i="1"/>
  <c r="BC38" i="1"/>
  <c r="BC9" i="1"/>
  <c r="BC24" i="1"/>
  <c r="BC10" i="1"/>
  <c r="BC26" i="1"/>
  <c r="BC23" i="1"/>
  <c r="BC6" i="1"/>
  <c r="BC30" i="1"/>
  <c r="BC15" i="1"/>
  <c r="BC13" i="1"/>
  <c r="BC50" i="1"/>
  <c r="BC5" i="1"/>
  <c r="AM14" i="1"/>
  <c r="BC20" i="1"/>
  <c r="AM18" i="1"/>
  <c r="AM33" i="1"/>
  <c r="AM9" i="1"/>
  <c r="AM26" i="1"/>
  <c r="AM6" i="1"/>
  <c r="AM34" i="1"/>
  <c r="AM37" i="1"/>
  <c r="AM8" i="1"/>
  <c r="AM32" i="1"/>
  <c r="AM48" i="1"/>
  <c r="AM20" i="1"/>
  <c r="AM50" i="1"/>
  <c r="AM11" i="1"/>
  <c r="AM36" i="1"/>
  <c r="AM25" i="1"/>
  <c r="CI3" i="1"/>
  <c r="CQ3" i="1"/>
  <c r="AM15" i="1"/>
  <c r="AM55" i="1"/>
  <c r="AM13" i="1"/>
  <c r="AM28" i="1"/>
  <c r="AM53" i="1"/>
  <c r="AM42" i="1"/>
  <c r="AM46" i="1"/>
  <c r="AM24" i="1"/>
  <c r="BC29" i="1"/>
  <c r="AM31" i="1"/>
  <c r="AM44" i="1"/>
  <c r="AM29" i="1"/>
  <c r="AM41" i="1"/>
  <c r="AM5" i="1"/>
  <c r="AM19" i="1"/>
  <c r="AM22" i="1"/>
  <c r="AM27" i="1"/>
  <c r="AM35" i="1"/>
  <c r="AM38" i="1"/>
  <c r="AM52" i="1"/>
  <c r="AM45" i="1"/>
  <c r="AM54" i="1"/>
  <c r="AM39" i="1"/>
  <c r="AM47" i="1"/>
  <c r="AM51" i="1"/>
  <c r="AM21" i="1"/>
  <c r="AM43" i="1"/>
  <c r="BC8" i="1"/>
  <c r="AU3" i="1"/>
  <c r="AM10" i="1"/>
  <c r="AM49" i="1"/>
  <c r="AM30" i="1"/>
  <c r="AM23" i="1"/>
  <c r="AM40" i="1"/>
  <c r="ER47" i="1" l="1"/>
  <c r="EP47" i="1"/>
  <c r="EN47" i="1"/>
  <c r="ET47" i="1"/>
  <c r="ES47" i="1"/>
  <c r="ET44" i="1"/>
  <c r="EP44" i="1"/>
  <c r="ER44" i="1"/>
  <c r="EM44" i="1"/>
  <c r="EQ44" i="1"/>
  <c r="EU44" i="1"/>
  <c r="ES44" i="1"/>
  <c r="EO44" i="1"/>
  <c r="EM6" i="1"/>
  <c r="EP6" i="1"/>
  <c r="ET6" i="1"/>
  <c r="EO6" i="1"/>
  <c r="ES6" i="1"/>
  <c r="ER6" i="1"/>
  <c r="ES21" i="1"/>
  <c r="EO21" i="1"/>
  <c r="EQ21" i="1"/>
  <c r="EP21" i="1"/>
  <c r="EN21" i="1"/>
  <c r="EM21" i="1"/>
  <c r="ET21" i="1"/>
  <c r="ER21" i="1"/>
  <c r="ER38" i="1"/>
  <c r="ES38" i="1"/>
  <c r="EQ38" i="1"/>
  <c r="ET38" i="1"/>
  <c r="EO38" i="1"/>
  <c r="ES29" i="1"/>
  <c r="EO29" i="1"/>
  <c r="ET29" i="1"/>
  <c r="ER29" i="1"/>
  <c r="EM29" i="1"/>
  <c r="EQ29" i="1"/>
  <c r="ER42" i="1"/>
  <c r="EN42" i="1"/>
  <c r="ET42" i="1"/>
  <c r="ES42" i="1"/>
  <c r="EM42" i="1"/>
  <c r="ER50" i="1"/>
  <c r="EN50" i="1"/>
  <c r="EU50" i="1"/>
  <c r="EP50" i="1"/>
  <c r="ET50" i="1"/>
  <c r="ES50" i="1"/>
  <c r="EM50" i="1"/>
  <c r="EQ14" i="1"/>
  <c r="EM14" i="1"/>
  <c r="ET14" i="1"/>
  <c r="EP14" i="1"/>
  <c r="EO14" i="1"/>
  <c r="EN14" i="1"/>
  <c r="ES14" i="1"/>
  <c r="ER14" i="1"/>
  <c r="ES12" i="1"/>
  <c r="EO12" i="1"/>
  <c r="ET12" i="1"/>
  <c r="EN12" i="1"/>
  <c r="EQ12" i="1"/>
  <c r="ER30" i="1"/>
  <c r="EP30" i="1"/>
  <c r="ET30" i="1"/>
  <c r="EO30" i="1"/>
  <c r="ES30" i="1"/>
  <c r="EQ30" i="1"/>
  <c r="EM30" i="1"/>
  <c r="EQ10" i="1"/>
  <c r="EM10" i="1"/>
  <c r="ER10" i="1"/>
  <c r="EP10" i="1"/>
  <c r="ET10" i="1"/>
  <c r="EO10" i="1"/>
  <c r="ES10" i="1"/>
  <c r="EN10" i="1"/>
  <c r="EQ35" i="1"/>
  <c r="EM35" i="1"/>
  <c r="ES35" i="1"/>
  <c r="EN35" i="1"/>
  <c r="ER35" i="1"/>
  <c r="EP35" i="1"/>
  <c r="ET35" i="1"/>
  <c r="ER5" i="1"/>
  <c r="EN5" i="1"/>
  <c r="ET5" i="1"/>
  <c r="EO5" i="1"/>
  <c r="ES5" i="1"/>
  <c r="EM5" i="1"/>
  <c r="EQ5" i="1"/>
  <c r="EP5" i="1"/>
  <c r="ET24" i="1"/>
  <c r="EP24" i="1"/>
  <c r="EQ24" i="1"/>
  <c r="EU24" i="1"/>
  <c r="EO24" i="1"/>
  <c r="ER24" i="1"/>
  <c r="EN24" i="1"/>
  <c r="EM24" i="1"/>
  <c r="EQ53" i="1"/>
  <c r="EU53" i="1"/>
  <c r="EM53" i="1"/>
  <c r="ET53" i="1"/>
  <c r="EP15" i="1"/>
  <c r="ES15" i="1"/>
  <c r="EO15" i="1"/>
  <c r="EU15" i="1"/>
  <c r="EM15" i="1"/>
  <c r="ER15" i="1"/>
  <c r="EQ15" i="1"/>
  <c r="ET32" i="1"/>
  <c r="EP32" i="1"/>
  <c r="ES32" i="1"/>
  <c r="ER32" i="1"/>
  <c r="EM32" i="1"/>
  <c r="EQ32" i="1"/>
  <c r="EO32" i="1"/>
  <c r="ER26" i="1"/>
  <c r="EN26" i="1"/>
  <c r="ET26" i="1"/>
  <c r="ES26" i="1"/>
  <c r="EM26" i="1"/>
  <c r="EQ26" i="1"/>
  <c r="ER9" i="1"/>
  <c r="EN9" i="1"/>
  <c r="EP9" i="1"/>
  <c r="ET9" i="1"/>
  <c r="EO9" i="1"/>
  <c r="ES9" i="1"/>
  <c r="EM9" i="1"/>
  <c r="ES4" i="1"/>
  <c r="EO4" i="1"/>
  <c r="ER4" i="1"/>
  <c r="EQ4" i="1"/>
  <c r="EU4" i="1"/>
  <c r="EP4" i="1"/>
  <c r="ET4" i="1"/>
  <c r="EN4" i="1"/>
  <c r="ET40" i="1"/>
  <c r="EP40" i="1"/>
  <c r="EQ40" i="1"/>
  <c r="EO40" i="1"/>
  <c r="EN40" i="1"/>
  <c r="ER40" i="1"/>
  <c r="EQ43" i="1"/>
  <c r="ET43" i="1"/>
  <c r="EO43" i="1"/>
  <c r="ES43" i="1"/>
  <c r="ER43" i="1"/>
  <c r="EN43" i="1"/>
  <c r="EQ51" i="1"/>
  <c r="EM51" i="1"/>
  <c r="ES51" i="1"/>
  <c r="EN51" i="1"/>
  <c r="ER51" i="1"/>
  <c r="ET51" i="1"/>
  <c r="EO51" i="1"/>
  <c r="EU39" i="1"/>
  <c r="EQ39" i="1"/>
  <c r="ET39" i="1"/>
  <c r="EO39" i="1"/>
  <c r="ES39" i="1"/>
  <c r="ER39" i="1"/>
  <c r="EP39" i="1"/>
  <c r="ES45" i="1"/>
  <c r="ET45" i="1"/>
  <c r="EN45" i="1"/>
  <c r="ER45" i="1"/>
  <c r="EQ45" i="1"/>
  <c r="EP45" i="1"/>
  <c r="EQ27" i="1"/>
  <c r="EP27" i="1"/>
  <c r="ET27" i="1"/>
  <c r="EN27" i="1"/>
  <c r="ES27" i="1"/>
  <c r="ER27" i="1"/>
  <c r="ES41" i="1"/>
  <c r="EO41" i="1"/>
  <c r="ER41" i="1"/>
  <c r="EM41" i="1"/>
  <c r="EQ41" i="1"/>
  <c r="EP41" i="1"/>
  <c r="EN41" i="1"/>
  <c r="ET41" i="1"/>
  <c r="ER46" i="1"/>
  <c r="EN46" i="1"/>
  <c r="EP46" i="1"/>
  <c r="ET46" i="1"/>
  <c r="EO46" i="1"/>
  <c r="ES46" i="1"/>
  <c r="EQ46" i="1"/>
  <c r="ET28" i="1"/>
  <c r="ER28" i="1"/>
  <c r="EM28" i="1"/>
  <c r="EQ28" i="1"/>
  <c r="EO28" i="1"/>
  <c r="EN28" i="1"/>
  <c r="EU28" i="1"/>
  <c r="ES28" i="1"/>
  <c r="ET11" i="1"/>
  <c r="EP11" i="1"/>
  <c r="ES11" i="1"/>
  <c r="EN11" i="1"/>
  <c r="ER11" i="1"/>
  <c r="EM11" i="1"/>
  <c r="EQ11" i="1"/>
  <c r="EU11" i="1"/>
  <c r="EO11" i="1"/>
  <c r="ET20" i="1"/>
  <c r="EP20" i="1"/>
  <c r="EU20" i="1"/>
  <c r="EO20" i="1"/>
  <c r="ES20" i="1"/>
  <c r="EN20" i="1"/>
  <c r="EM20" i="1"/>
  <c r="EQ20" i="1"/>
  <c r="ET7" i="1"/>
  <c r="EP7" i="1"/>
  <c r="ER7" i="1"/>
  <c r="EM7" i="1"/>
  <c r="EQ7" i="1"/>
  <c r="EU7" i="1"/>
  <c r="EO7" i="1"/>
  <c r="ES7" i="1"/>
  <c r="EN7" i="1"/>
  <c r="EU23" i="1"/>
  <c r="EM23" i="1"/>
  <c r="ET23" i="1"/>
  <c r="EO23" i="1"/>
  <c r="ES23" i="1"/>
  <c r="EN23" i="1"/>
  <c r="ER23" i="1"/>
  <c r="EP23" i="1"/>
  <c r="ET52" i="1"/>
  <c r="EP52" i="1"/>
  <c r="EU52" i="1"/>
  <c r="ES52" i="1"/>
  <c r="EN52" i="1"/>
  <c r="EM52" i="1"/>
  <c r="ER52" i="1"/>
  <c r="ER22" i="1"/>
  <c r="EN22" i="1"/>
  <c r="ES22" i="1"/>
  <c r="EQ22" i="1"/>
  <c r="EP22" i="1"/>
  <c r="EO22" i="1"/>
  <c r="ET22" i="1"/>
  <c r="EQ31" i="1"/>
  <c r="EM31" i="1"/>
  <c r="ER31" i="1"/>
  <c r="ET31" i="1"/>
  <c r="ES31" i="1"/>
  <c r="EO31" i="1"/>
  <c r="EN31" i="1"/>
  <c r="ER13" i="1"/>
  <c r="EN13" i="1"/>
  <c r="EU13" i="1"/>
  <c r="EQ13" i="1"/>
  <c r="EP13" i="1"/>
  <c r="ET13" i="1"/>
  <c r="EO13" i="1"/>
  <c r="ES13" i="1"/>
  <c r="EM13" i="1"/>
  <c r="ES25" i="1"/>
  <c r="EO25" i="1"/>
  <c r="ER25" i="1"/>
  <c r="EM25" i="1"/>
  <c r="EQ25" i="1"/>
  <c r="EU25" i="1"/>
  <c r="ET25" i="1"/>
  <c r="EP25" i="1"/>
  <c r="EN25" i="1"/>
  <c r="ES8" i="1"/>
  <c r="EO8" i="1"/>
  <c r="ET8" i="1"/>
  <c r="EN8" i="1"/>
  <c r="ER8" i="1"/>
  <c r="EM8" i="1"/>
  <c r="EQ8" i="1"/>
  <c r="EP8" i="1"/>
  <c r="ER34" i="1"/>
  <c r="EN34" i="1"/>
  <c r="EQ34" i="1"/>
  <c r="EU34" i="1"/>
  <c r="EO34" i="1"/>
  <c r="EM34" i="1"/>
  <c r="ET34" i="1"/>
  <c r="ES34" i="1"/>
  <c r="ES33" i="1"/>
  <c r="EO33" i="1"/>
  <c r="EU33" i="1"/>
  <c r="EP33" i="1"/>
  <c r="ET33" i="1"/>
  <c r="EN33" i="1"/>
  <c r="EM33" i="1"/>
  <c r="ER33" i="1"/>
  <c r="EQ33" i="1"/>
  <c r="EP42" i="1"/>
  <c r="EO42" i="1"/>
  <c r="BK55" i="1"/>
  <c r="BS55" i="1" s="1"/>
  <c r="EU12" i="1"/>
  <c r="EU10" i="1"/>
  <c r="EU5" i="1"/>
  <c r="EQ9" i="1"/>
  <c r="EU43" i="1"/>
  <c r="EO27" i="1"/>
  <c r="EQ23" i="1"/>
  <c r="AU17" i="1"/>
  <c r="AU16" i="1"/>
  <c r="CI17" i="1"/>
  <c r="CQ17" i="1" s="1"/>
  <c r="CI16" i="1"/>
  <c r="CQ16" i="1" s="1"/>
  <c r="EM47" i="1"/>
  <c r="EQ47" i="1"/>
  <c r="EU47" i="1"/>
  <c r="EP43" i="1"/>
  <c r="EM43" i="1"/>
  <c r="EL43" i="1"/>
  <c r="EU51" i="1"/>
  <c r="EP51" i="1"/>
  <c r="EL51" i="1"/>
  <c r="EN39" i="1"/>
  <c r="EM39" i="1"/>
  <c r="EU45" i="1"/>
  <c r="EO45" i="1"/>
  <c r="EM45" i="1"/>
  <c r="EU27" i="1"/>
  <c r="EL27" i="1"/>
  <c r="EU41" i="1"/>
  <c r="EL41" i="1"/>
  <c r="EP28" i="1"/>
  <c r="EU32" i="1"/>
  <c r="EN6" i="1"/>
  <c r="EQ6" i="1"/>
  <c r="EU6" i="1"/>
  <c r="EL6" i="1"/>
  <c r="EU14" i="1"/>
  <c r="EP12" i="1"/>
  <c r="EL23" i="1"/>
  <c r="EO52" i="1"/>
  <c r="EU22" i="1"/>
  <c r="EU31" i="1"/>
  <c r="ER20" i="1"/>
  <c r="EP26" i="1"/>
  <c r="EU26" i="1"/>
  <c r="EU9" i="1"/>
  <c r="EM4" i="1"/>
  <c r="EU21" i="1"/>
  <c r="EP38" i="1"/>
  <c r="EU38" i="1"/>
  <c r="EN38" i="1"/>
  <c r="EL29" i="1"/>
  <c r="EU29" i="1"/>
  <c r="EP29" i="1"/>
  <c r="EU42" i="1"/>
  <c r="EL25" i="1"/>
  <c r="EU8" i="1"/>
  <c r="EL8" i="1"/>
  <c r="EL7" i="1"/>
  <c r="ES40" i="1"/>
  <c r="EU40" i="1"/>
  <c r="EN30" i="1"/>
  <c r="EU30" i="1"/>
  <c r="EU35" i="1"/>
  <c r="EO35" i="1"/>
  <c r="EL5" i="1"/>
  <c r="ES24" i="1"/>
  <c r="EN53" i="1"/>
  <c r="EL53" i="1"/>
  <c r="EP53" i="1"/>
  <c r="ES53" i="1"/>
  <c r="ET15" i="1"/>
  <c r="EO50" i="1"/>
  <c r="EQ50" i="1"/>
  <c r="EP34" i="1"/>
  <c r="EL33" i="1"/>
  <c r="ER12" i="1"/>
  <c r="EQ42" i="1"/>
  <c r="EP31" i="1"/>
  <c r="ER53" i="1"/>
  <c r="EM38" i="1"/>
  <c r="EL38" i="1"/>
  <c r="EN29" i="1"/>
  <c r="EL46" i="1"/>
  <c r="EM46" i="1"/>
  <c r="EU46" i="1"/>
  <c r="EM40" i="1"/>
  <c r="EL40" i="1"/>
  <c r="EL20" i="1"/>
  <c r="EL30" i="1"/>
  <c r="EL10" i="1"/>
  <c r="EL45" i="1"/>
  <c r="EM27" i="1"/>
  <c r="EL42" i="1"/>
  <c r="EN32" i="1"/>
  <c r="EL32" i="1"/>
  <c r="EL4" i="1"/>
  <c r="EN44" i="1"/>
  <c r="EL44" i="1"/>
  <c r="EL28" i="1"/>
  <c r="EL9" i="1"/>
  <c r="EL14" i="1"/>
  <c r="EL39" i="1"/>
  <c r="EL35" i="1"/>
  <c r="EL13" i="1"/>
  <c r="EL11" i="1"/>
  <c r="EL34" i="1"/>
  <c r="EM12" i="1"/>
  <c r="EL12" i="1"/>
  <c r="EL21" i="1"/>
  <c r="EO47" i="1"/>
  <c r="EL47" i="1"/>
  <c r="EL52" i="1"/>
  <c r="EQ52" i="1"/>
  <c r="EM22" i="1"/>
  <c r="EL22" i="1"/>
  <c r="EL31" i="1"/>
  <c r="EL24" i="1"/>
  <c r="EO53" i="1"/>
  <c r="EN15" i="1"/>
  <c r="EL15" i="1"/>
  <c r="EL50" i="1"/>
  <c r="EO26" i="1"/>
  <c r="EL26" i="1"/>
  <c r="AU43" i="1"/>
  <c r="BK43" i="1"/>
  <c r="BS43" i="1" s="1"/>
  <c r="AU22" i="1"/>
  <c r="BK22" i="1"/>
  <c r="BS22" i="1" s="1"/>
  <c r="AU47" i="1"/>
  <c r="BK47" i="1"/>
  <c r="BS47" i="1" s="1"/>
  <c r="AU38" i="1"/>
  <c r="BK38" i="1"/>
  <c r="BS38" i="1" s="1"/>
  <c r="AU19" i="1"/>
  <c r="BK19" i="1"/>
  <c r="BS19" i="1" s="1"/>
  <c r="AU24" i="1"/>
  <c r="BK24" i="1"/>
  <c r="BS24" i="1" s="1"/>
  <c r="AU42" i="1"/>
  <c r="BK42" i="1"/>
  <c r="BS42" i="1" s="1"/>
  <c r="AU55" i="1"/>
  <c r="AU30" i="1"/>
  <c r="BK30" i="1"/>
  <c r="BS30" i="1" s="1"/>
  <c r="AU54" i="1"/>
  <c r="BK54" i="1"/>
  <c r="BS54" i="1" s="1"/>
  <c r="AU13" i="1"/>
  <c r="BK13" i="1"/>
  <c r="BS13" i="1" s="1"/>
  <c r="AU40" i="1"/>
  <c r="BK40" i="1"/>
  <c r="BS40" i="1" s="1"/>
  <c r="AU10" i="1"/>
  <c r="BK10" i="1"/>
  <c r="BS10" i="1" s="1"/>
  <c r="AU35" i="1"/>
  <c r="BK35" i="1"/>
  <c r="BS35" i="1" s="1"/>
  <c r="AU29" i="1"/>
  <c r="BK29" i="1"/>
  <c r="BS29" i="1" s="1"/>
  <c r="AU53" i="1"/>
  <c r="BK53" i="1"/>
  <c r="AU15" i="1"/>
  <c r="BK15" i="1"/>
  <c r="BS15" i="1" s="1"/>
  <c r="AU11" i="1"/>
  <c r="BK11" i="1"/>
  <c r="BS11" i="1" s="1"/>
  <c r="AU6" i="1"/>
  <c r="BK6" i="1"/>
  <c r="BS6" i="1" s="1"/>
  <c r="AU18" i="1"/>
  <c r="BK18" i="1"/>
  <c r="BS18" i="1" s="1"/>
  <c r="AU23" i="1"/>
  <c r="BK23" i="1"/>
  <c r="BS23" i="1" s="1"/>
  <c r="AU39" i="1"/>
  <c r="BK39" i="1"/>
  <c r="BS39" i="1" s="1"/>
  <c r="AU52" i="1"/>
  <c r="BK52" i="1"/>
  <c r="AU51" i="1"/>
  <c r="BK51" i="1"/>
  <c r="BS51" i="1" s="1"/>
  <c r="AU5" i="1"/>
  <c r="BK5" i="1"/>
  <c r="BS5" i="1" s="1"/>
  <c r="AU44" i="1"/>
  <c r="BK44" i="1"/>
  <c r="BS44" i="1" s="1"/>
  <c r="AU46" i="1"/>
  <c r="BK46" i="1"/>
  <c r="BS46" i="1" s="1"/>
  <c r="AU49" i="1"/>
  <c r="BK49" i="1"/>
  <c r="BS49" i="1" s="1"/>
  <c r="AU21" i="1"/>
  <c r="BK21" i="1"/>
  <c r="BS21" i="1" s="1"/>
  <c r="AU45" i="1"/>
  <c r="BK45" i="1"/>
  <c r="BS45" i="1" s="1"/>
  <c r="AU27" i="1"/>
  <c r="BK27" i="1"/>
  <c r="BS27" i="1" s="1"/>
  <c r="AU41" i="1"/>
  <c r="BK41" i="1"/>
  <c r="BS41" i="1" s="1"/>
  <c r="AU31" i="1"/>
  <c r="BK31" i="1"/>
  <c r="BS31" i="1" s="1"/>
  <c r="AU28" i="1"/>
  <c r="BK28" i="1"/>
  <c r="BS28" i="1" s="1"/>
  <c r="AU36" i="1"/>
  <c r="BK36" i="1"/>
  <c r="BS36" i="1" s="1"/>
  <c r="AU8" i="1"/>
  <c r="BK8" i="1"/>
  <c r="BS8" i="1" s="1"/>
  <c r="AU32" i="1"/>
  <c r="BK32" i="1"/>
  <c r="BS32" i="1" s="1"/>
  <c r="AU37" i="1"/>
  <c r="BK37" i="1"/>
  <c r="BS37" i="1" s="1"/>
  <c r="AU26" i="1"/>
  <c r="BK26" i="1"/>
  <c r="BS26" i="1" s="1"/>
  <c r="AU9" i="1"/>
  <c r="BK9" i="1"/>
  <c r="BS9" i="1" s="1"/>
  <c r="AU33" i="1"/>
  <c r="BK33" i="1"/>
  <c r="BS33" i="1" s="1"/>
  <c r="AU14" i="1"/>
  <c r="BK14" i="1"/>
  <c r="BS14" i="1" s="1"/>
  <c r="AU12" i="1"/>
  <c r="BK12" i="1"/>
  <c r="BS12" i="1" s="1"/>
  <c r="AU50" i="1"/>
  <c r="BK50" i="1"/>
  <c r="BS50" i="1" s="1"/>
  <c r="AU48" i="1"/>
  <c r="BK48" i="1"/>
  <c r="BS48" i="1" s="1"/>
  <c r="AU4" i="1"/>
  <c r="BK4" i="1"/>
  <c r="BS4" i="1" s="1"/>
  <c r="AU25" i="1"/>
  <c r="BK25" i="1"/>
  <c r="BS25" i="1" s="1"/>
  <c r="AU20" i="1"/>
  <c r="BK20" i="1"/>
  <c r="BS20" i="1" s="1"/>
  <c r="AU34" i="1"/>
  <c r="BK34" i="1"/>
  <c r="BS34" i="1" s="1"/>
  <c r="AU7" i="1"/>
  <c r="BK7" i="1"/>
  <c r="BS7" i="1" s="1"/>
  <c r="DK4" i="83" l="1"/>
  <c r="DQ12" i="83"/>
  <c r="DN10" i="83"/>
  <c r="DQ33" i="83"/>
  <c r="DO7" i="83"/>
  <c r="DM54" i="83"/>
  <c r="DS49" i="83"/>
  <c r="DN17" i="83"/>
  <c r="DL8" i="83"/>
  <c r="DM48" i="83"/>
  <c r="DN44" i="83"/>
  <c r="DK52" i="83"/>
  <c r="DN33" i="83"/>
  <c r="DS35" i="83"/>
  <c r="DP55" i="83"/>
  <c r="DP26" i="83"/>
  <c r="DN9" i="83"/>
  <c r="DQ5" i="83"/>
  <c r="DS52" i="83"/>
  <c r="AD37" i="178"/>
  <c r="K37" i="178"/>
  <c r="AE37" i="178"/>
  <c r="AQ37" i="178"/>
  <c r="AF37" i="178"/>
  <c r="Z37" i="178"/>
  <c r="D37" i="178"/>
  <c r="E37" i="178"/>
  <c r="P37" i="178"/>
  <c r="AJ37" i="178"/>
  <c r="I37" i="178"/>
  <c r="L37" i="178"/>
  <c r="AK37" i="178"/>
  <c r="AY27" i="178"/>
  <c r="V27" i="178"/>
  <c r="BF27" i="178"/>
  <c r="AZ27" i="178"/>
  <c r="Q27" i="178"/>
  <c r="BR37" i="178"/>
  <c r="AO37" i="178"/>
  <c r="BI37" i="178"/>
  <c r="AN37" i="178"/>
  <c r="AM37" i="178"/>
  <c r="AL37" i="178"/>
  <c r="BE37" i="178"/>
  <c r="AO27" i="178"/>
  <c r="AD27" i="178"/>
  <c r="BI27" i="178"/>
  <c r="K27" i="178"/>
  <c r="AN27" i="178"/>
  <c r="AE27" i="178"/>
  <c r="AM27" i="178"/>
  <c r="AQ27" i="178"/>
  <c r="AL27" i="178"/>
  <c r="AF27" i="178"/>
  <c r="Z27" i="178"/>
  <c r="BE27" i="178"/>
  <c r="D27" i="178"/>
  <c r="E27" i="178"/>
  <c r="P27" i="178"/>
  <c r="AJ27" i="178"/>
  <c r="I27" i="178"/>
  <c r="L27" i="178"/>
  <c r="AK27" i="178"/>
  <c r="AC37" i="178"/>
  <c r="AS37" i="178"/>
  <c r="R27" i="178"/>
  <c r="Y37" i="178"/>
  <c r="BK37" i="178"/>
  <c r="AR37" i="178"/>
  <c r="AI37" i="178"/>
  <c r="BD37" i="178"/>
  <c r="BJ37" i="178"/>
  <c r="BC37" i="178"/>
  <c r="BL37" i="178"/>
  <c r="AT37" i="178"/>
  <c r="U37" i="178"/>
  <c r="J37" i="178"/>
  <c r="AP37" i="178"/>
  <c r="AW37" i="178"/>
  <c r="BQ37" i="178"/>
  <c r="BR27" i="178"/>
  <c r="AC27" i="178"/>
  <c r="AS27" i="178"/>
  <c r="F37" i="178"/>
  <c r="C37" i="178"/>
  <c r="O37" i="178"/>
  <c r="H37" i="178"/>
  <c r="G37" i="178"/>
  <c r="AX37" i="178"/>
  <c r="F27" i="178"/>
  <c r="Y27" i="178"/>
  <c r="C27" i="178"/>
  <c r="BK27" i="178"/>
  <c r="O27" i="178"/>
  <c r="H27" i="178"/>
  <c r="AR27" i="178"/>
  <c r="G27" i="178"/>
  <c r="AI27" i="178"/>
  <c r="AX27" i="178"/>
  <c r="BD27" i="178"/>
  <c r="BJ27" i="178"/>
  <c r="BC27" i="178"/>
  <c r="BL27" i="178"/>
  <c r="AT27" i="178"/>
  <c r="U27" i="178"/>
  <c r="J27" i="178"/>
  <c r="AP27" i="178"/>
  <c r="AW27" i="178"/>
  <c r="BQ27" i="178"/>
  <c r="AY37" i="178"/>
  <c r="V37" i="178"/>
  <c r="BF37" i="178"/>
  <c r="AZ37" i="178"/>
  <c r="DK41" i="83"/>
  <c r="DK12" i="83"/>
  <c r="DK13" i="83"/>
  <c r="DK11" i="83"/>
  <c r="DL35" i="83"/>
  <c r="DL54" i="83"/>
  <c r="DL44" i="83"/>
  <c r="DT10" i="83"/>
  <c r="DT39" i="83"/>
  <c r="DO44" i="83"/>
  <c r="DM6" i="83"/>
  <c r="DN53" i="83"/>
  <c r="DL49" i="83"/>
  <c r="DL55" i="83"/>
  <c r="DP11" i="83"/>
  <c r="DP10" i="83"/>
  <c r="DS10" i="83"/>
  <c r="DO33" i="83"/>
  <c r="DL33" i="83"/>
  <c r="DL13" i="83"/>
  <c r="DO13" i="83"/>
  <c r="DQ13" i="83"/>
  <c r="DS41" i="83"/>
  <c r="DN7" i="83"/>
  <c r="DQ7" i="83"/>
  <c r="DL26" i="83"/>
  <c r="DT26" i="83"/>
  <c r="DT9" i="83"/>
  <c r="DM9" i="83"/>
  <c r="DO54" i="83"/>
  <c r="DP35" i="83"/>
  <c r="DM53" i="83"/>
  <c r="DQ45" i="83"/>
  <c r="DQ61" i="83"/>
  <c r="DN49" i="83"/>
  <c r="DT4" i="83"/>
  <c r="DR4" i="83"/>
  <c r="DT17" i="83"/>
  <c r="DL32" i="83"/>
  <c r="DT32" i="83"/>
  <c r="DO5" i="83"/>
  <c r="DN5" i="83"/>
  <c r="DQ8" i="83"/>
  <c r="DP40" i="83"/>
  <c r="DO40" i="83"/>
  <c r="DR16" i="83"/>
  <c r="DR60" i="83"/>
  <c r="DS48" i="83"/>
  <c r="DL39" i="83"/>
  <c r="DR39" i="83"/>
  <c r="DL27" i="83"/>
  <c r="DN6" i="83"/>
  <c r="DL52" i="83"/>
  <c r="DQ55" i="83"/>
  <c r="DM17" i="83"/>
  <c r="DK55" i="83"/>
  <c r="DL12" i="83"/>
  <c r="DK38" i="83"/>
  <c r="DK53" i="83"/>
  <c r="DK54" i="83"/>
  <c r="DK33" i="83"/>
  <c r="DT27" i="83"/>
  <c r="DK6" i="83"/>
  <c r="DK35" i="83"/>
  <c r="DO61" i="83"/>
  <c r="DT5" i="83"/>
  <c r="DL10" i="83"/>
  <c r="DS33" i="83"/>
  <c r="DR13" i="83"/>
  <c r="DM41" i="83"/>
  <c r="DT7" i="83"/>
  <c r="DM26" i="83"/>
  <c r="DO26" i="83"/>
  <c r="DP9" i="83"/>
  <c r="DT38" i="83"/>
  <c r="DR54" i="83"/>
  <c r="DM35" i="83"/>
  <c r="DO53" i="83"/>
  <c r="DS53" i="83"/>
  <c r="DT45" i="83"/>
  <c r="DO11" i="83"/>
  <c r="DQ34" i="83"/>
  <c r="DM32" i="83"/>
  <c r="DP5" i="83"/>
  <c r="DN8" i="83"/>
  <c r="DR40" i="83"/>
  <c r="DQ40" i="83"/>
  <c r="DN12" i="83"/>
  <c r="DL16" i="83"/>
  <c r="DQ60" i="83"/>
  <c r="DQ44" i="83"/>
  <c r="DR27" i="83"/>
  <c r="DR52" i="83"/>
  <c r="DS55" i="83"/>
  <c r="DK17" i="83"/>
  <c r="DN55" i="83"/>
  <c r="DT40" i="83"/>
  <c r="DT48" i="83"/>
  <c r="DL4" i="83"/>
  <c r="DT6" i="83"/>
  <c r="DT35" i="83"/>
  <c r="DL45" i="83"/>
  <c r="DT61" i="83"/>
  <c r="DT55" i="83"/>
  <c r="DN35" i="83"/>
  <c r="DT8" i="83"/>
  <c r="DQ10" i="83"/>
  <c r="DT33" i="83"/>
  <c r="DN13" i="83"/>
  <c r="DT13" i="83"/>
  <c r="DN41" i="83"/>
  <c r="DM7" i="83"/>
  <c r="DS7" i="83"/>
  <c r="DR26" i="83"/>
  <c r="DL9" i="83"/>
  <c r="DO9" i="83"/>
  <c r="DQ38" i="83"/>
  <c r="DQ54" i="83"/>
  <c r="DP53" i="83"/>
  <c r="DR61" i="83"/>
  <c r="DP49" i="83"/>
  <c r="DS4" i="83"/>
  <c r="DR11" i="83"/>
  <c r="DR34" i="83"/>
  <c r="DQ17" i="83"/>
  <c r="DR17" i="83"/>
  <c r="DO32" i="83"/>
  <c r="DL5" i="83"/>
  <c r="DP8" i="83"/>
  <c r="DP12" i="83"/>
  <c r="DN16" i="83"/>
  <c r="DL48" i="83"/>
  <c r="DQ48" i="83"/>
  <c r="DS44" i="83"/>
  <c r="DQ27" i="83"/>
  <c r="DO27" i="83"/>
  <c r="DO52" i="83"/>
  <c r="DK60" i="83"/>
  <c r="DK27" i="83"/>
  <c r="DK9" i="83"/>
  <c r="DK16" i="83"/>
  <c r="DK48" i="83"/>
  <c r="DT54" i="83"/>
  <c r="DO41" i="83"/>
  <c r="DK5" i="83"/>
  <c r="DK10" i="83"/>
  <c r="DO39" i="83"/>
  <c r="DT44" i="83"/>
  <c r="DT11" i="83"/>
  <c r="DT41" i="83"/>
  <c r="DL53" i="83"/>
  <c r="DM45" i="83"/>
  <c r="DK49" i="83"/>
  <c r="DT49" i="83"/>
  <c r="DO10" i="83"/>
  <c r="DM33" i="83"/>
  <c r="DP33" i="83"/>
  <c r="DR33" i="83"/>
  <c r="DS13" i="83"/>
  <c r="DP41" i="83"/>
  <c r="DL7" i="83"/>
  <c r="DN26" i="83"/>
  <c r="DQ9" i="83"/>
  <c r="DN38" i="83"/>
  <c r="DQ35" i="83"/>
  <c r="DO35" i="83"/>
  <c r="DO45" i="83"/>
  <c r="DR49" i="83"/>
  <c r="DO4" i="83"/>
  <c r="DN4" i="83"/>
  <c r="DQ11" i="83"/>
  <c r="DL17" i="83"/>
  <c r="DR5" i="83"/>
  <c r="DS40" i="83"/>
  <c r="DN39" i="83"/>
  <c r="EN23" i="83"/>
  <c r="EN67" i="83"/>
  <c r="EN27" i="83"/>
  <c r="DS26" i="83" l="1"/>
  <c r="DS61" i="83"/>
  <c r="DS54" i="83"/>
  <c r="DP6" i="83"/>
  <c r="DP60" i="83"/>
  <c r="DP17" i="83"/>
  <c r="DP34" i="83"/>
  <c r="DP61" i="83"/>
  <c r="DP45" i="83"/>
  <c r="DP38" i="83"/>
  <c r="DP48" i="83"/>
  <c r="DP16" i="83"/>
  <c r="DP4" i="83"/>
  <c r="DP54" i="83"/>
  <c r="DO38" i="83"/>
  <c r="DO12" i="83"/>
  <c r="DO55" i="83"/>
  <c r="DN32" i="83"/>
  <c r="DN45" i="83"/>
  <c r="DN60" i="83"/>
  <c r="DN40" i="83"/>
  <c r="DN27" i="83"/>
  <c r="DM52" i="83"/>
  <c r="DM55" i="83"/>
  <c r="DM13" i="83"/>
  <c r="DM5" i="83"/>
  <c r="DM49" i="83"/>
  <c r="DM40" i="83"/>
  <c r="DM11" i="83"/>
  <c r="DM34" i="83"/>
  <c r="BU37" i="178"/>
  <c r="DS8" i="83"/>
  <c r="DS16" i="83"/>
  <c r="DS11" i="83"/>
  <c r="DS39" i="83"/>
  <c r="DS12" i="83"/>
  <c r="DR12" i="83"/>
  <c r="DR55" i="83"/>
  <c r="DR44" i="83"/>
  <c r="DR35" i="83"/>
  <c r="DR38" i="83"/>
  <c r="DQ6" i="83"/>
  <c r="DQ32" i="83"/>
  <c r="DQ4" i="83"/>
  <c r="DO48" i="83"/>
  <c r="DO8" i="83"/>
  <c r="DO6" i="83"/>
  <c r="DO60" i="83"/>
  <c r="DK40" i="83"/>
  <c r="DK44" i="83"/>
  <c r="DK32" i="83"/>
  <c r="DK34" i="83"/>
  <c r="DK61" i="83"/>
  <c r="DP52" i="83"/>
  <c r="DS27" i="83"/>
  <c r="DL60" i="83"/>
  <c r="DR6" i="83"/>
  <c r="DR48" i="83"/>
  <c r="DQ16" i="83"/>
  <c r="DQ26" i="83"/>
  <c r="DM44" i="83"/>
  <c r="DK7" i="83"/>
  <c r="DR32" i="83"/>
  <c r="DK45" i="83"/>
  <c r="DQ39" i="83"/>
  <c r="DN52" i="83"/>
  <c r="DM60" i="83"/>
  <c r="DR8" i="83"/>
  <c r="DL6" i="83"/>
  <c r="DP27" i="83"/>
  <c r="DP44" i="83"/>
  <c r="DP39" i="83"/>
  <c r="DT60" i="83"/>
  <c r="DO16" i="83"/>
  <c r="DM12" i="83"/>
  <c r="DL40" i="83"/>
  <c r="DM8" i="83"/>
  <c r="DO17" i="83"/>
  <c r="DS34" i="83"/>
  <c r="DN11" i="83"/>
  <c r="DS32" i="83"/>
  <c r="DQ53" i="83"/>
  <c r="DR53" i="83"/>
  <c r="DQ52" i="83"/>
  <c r="DT53" i="83"/>
  <c r="DS45" i="83"/>
  <c r="DS9" i="83"/>
  <c r="DR41" i="83"/>
  <c r="DT12" i="83"/>
  <c r="DT52" i="83"/>
  <c r="DN61" i="83"/>
  <c r="DM38" i="83"/>
  <c r="DL41" i="83"/>
  <c r="DM39" i="83"/>
  <c r="DN34" i="83"/>
  <c r="DM27" i="83"/>
  <c r="DM16" i="83"/>
  <c r="DP32" i="83"/>
  <c r="DL34" i="83"/>
  <c r="DL11" i="83"/>
  <c r="DM4" i="83"/>
  <c r="DR45" i="83"/>
  <c r="DR9" i="83"/>
  <c r="DP13" i="83"/>
  <c r="DO49" i="83"/>
  <c r="DO34" i="83"/>
  <c r="DK39" i="83"/>
  <c r="DS17" i="83"/>
  <c r="DL61" i="83"/>
  <c r="DS38" i="83"/>
  <c r="DR7" i="83"/>
  <c r="DM10" i="83"/>
  <c r="DQ49" i="83"/>
  <c r="DN54" i="83"/>
  <c r="DP7" i="83"/>
  <c r="DR10" i="83"/>
  <c r="DK8" i="83"/>
  <c r="DS6" i="83"/>
  <c r="DS60" i="83"/>
  <c r="DS5" i="83"/>
  <c r="DM61" i="83"/>
  <c r="DL38" i="83"/>
  <c r="DQ41" i="83"/>
  <c r="DN48" i="83"/>
  <c r="DT34" i="83"/>
  <c r="DK26" i="83"/>
  <c r="BU27" i="178"/>
  <c r="EN32" i="83"/>
  <c r="EN16" i="83"/>
  <c r="EH4" i="83"/>
  <c r="EN48" i="83"/>
  <c r="EJ6" i="83"/>
  <c r="EN33" i="83"/>
  <c r="EF6" i="83"/>
  <c r="EF4" i="83"/>
  <c r="EN6" i="83"/>
  <c r="EL6" i="83"/>
  <c r="EK4" i="83"/>
  <c r="EN45" i="83"/>
  <c r="EN61" i="83"/>
  <c r="EN53" i="83"/>
  <c r="EI4" i="83"/>
  <c r="EN49" i="83"/>
  <c r="EM6" i="83"/>
  <c r="EN54" i="83"/>
  <c r="EN41" i="83"/>
  <c r="EN34" i="83"/>
  <c r="EN42" i="83"/>
  <c r="EN66" i="83"/>
  <c r="EN59" i="83"/>
  <c r="EN22" i="83"/>
  <c r="EH6" i="83"/>
  <c r="EE6" i="83"/>
  <c r="EG6" i="83"/>
  <c r="EJ4" i="83"/>
  <c r="EK6" i="83"/>
  <c r="EL4" i="83"/>
  <c r="EN60" i="83"/>
  <c r="EN40" i="83"/>
  <c r="EN39" i="83"/>
  <c r="EN35" i="83"/>
  <c r="EN58" i="83"/>
  <c r="EG4" i="83"/>
  <c r="EI6" i="83"/>
  <c r="EM4" i="83"/>
  <c r="EN44" i="83"/>
  <c r="EN52" i="83"/>
  <c r="EN38" i="83"/>
  <c r="EN4" i="83"/>
  <c r="EN26" i="83"/>
  <c r="EN55" i="83"/>
  <c r="EN17" i="83"/>
  <c r="EN43" i="83"/>
  <c r="DT16" i="83"/>
  <c r="EH5" i="83"/>
  <c r="EH11" i="83"/>
  <c r="EJ49" i="83"/>
  <c r="EF23" i="83"/>
  <c r="EI23" i="83"/>
  <c r="EL23" i="83"/>
  <c r="EI13" i="83"/>
  <c r="EG39" i="83"/>
  <c r="EI17" i="83"/>
  <c r="EF17" i="83"/>
  <c r="EG5" i="83"/>
  <c r="EE27" i="83"/>
  <c r="EM27" i="83"/>
  <c r="EJ35" i="83"/>
  <c r="EG35" i="83"/>
  <c r="EE41" i="83"/>
  <c r="EG41" i="83"/>
  <c r="EF33" i="83"/>
  <c r="EE45" i="83"/>
  <c r="EH45" i="83"/>
  <c r="EH53" i="83"/>
  <c r="EE53" i="83"/>
  <c r="EG43" i="83"/>
  <c r="EF43" i="83"/>
  <c r="EE67" i="83"/>
  <c r="EH67" i="83"/>
  <c r="EF61" i="83"/>
  <c r="EI61" i="83"/>
  <c r="EE59" i="83"/>
  <c r="EF59" i="83"/>
  <c r="EG11" i="83"/>
  <c r="EE11" i="83"/>
  <c r="EH13" i="83"/>
  <c r="EF49" i="83"/>
  <c r="EH49" i="83"/>
  <c r="EE55" i="83"/>
  <c r="EI55" i="83"/>
  <c r="EG23" i="83"/>
  <c r="EE23" i="83"/>
  <c r="EG13" i="83"/>
  <c r="EH39" i="83"/>
  <c r="EF39" i="83"/>
  <c r="EJ17" i="83"/>
  <c r="EG27" i="83"/>
  <c r="EF27" i="83"/>
  <c r="EE35" i="83"/>
  <c r="EF41" i="83"/>
  <c r="EE33" i="83"/>
  <c r="EH33" i="83"/>
  <c r="EJ33" i="83"/>
  <c r="EJ9" i="83"/>
  <c r="EG45" i="83"/>
  <c r="EJ45" i="83"/>
  <c r="EE43" i="83"/>
  <c r="EJ43" i="83"/>
  <c r="EF7" i="83"/>
  <c r="EI7" i="83"/>
  <c r="EM67" i="83"/>
  <c r="EJ67" i="83"/>
  <c r="EL67" i="83"/>
  <c r="EG61" i="83"/>
  <c r="EE61" i="83"/>
  <c r="EJ59" i="83"/>
  <c r="EI11" i="83"/>
  <c r="EG9" i="83"/>
  <c r="EF11" i="83"/>
  <c r="EE13" i="83"/>
  <c r="EE9" i="83"/>
  <c r="EE49" i="83"/>
  <c r="EF55" i="83"/>
  <c r="EH55" i="83"/>
  <c r="EK23" i="83"/>
  <c r="EJ23" i="83"/>
  <c r="EI39" i="83"/>
  <c r="EJ39" i="83"/>
  <c r="EE17" i="83"/>
  <c r="EG17" i="83"/>
  <c r="EJ5" i="83"/>
  <c r="EE5" i="83"/>
  <c r="EI27" i="83"/>
  <c r="EL27" i="83"/>
  <c r="EJ27" i="83"/>
  <c r="EF35" i="83"/>
  <c r="EH35" i="83"/>
  <c r="EJ41" i="83"/>
  <c r="EI41" i="83"/>
  <c r="EG33" i="83"/>
  <c r="EF9" i="83"/>
  <c r="EI45" i="83"/>
  <c r="EF45" i="83"/>
  <c r="EF53" i="83"/>
  <c r="EI43" i="83"/>
  <c r="EH43" i="83"/>
  <c r="EJ7" i="83"/>
  <c r="EG67" i="83"/>
  <c r="EF67" i="83"/>
  <c r="EJ61" i="83"/>
  <c r="EH59" i="83"/>
  <c r="EG59" i="83"/>
  <c r="EJ11" i="83"/>
  <c r="EI9" i="83"/>
  <c r="EE7" i="83"/>
  <c r="EI49" i="83"/>
  <c r="EG49" i="83"/>
  <c r="EJ55" i="83"/>
  <c r="EG55" i="83"/>
  <c r="EM23" i="83"/>
  <c r="EH23" i="83"/>
  <c r="EF13" i="83"/>
  <c r="EJ13" i="83"/>
  <c r="EE39" i="83"/>
  <c r="EH17" i="83"/>
  <c r="EF5" i="83"/>
  <c r="EI5" i="83"/>
  <c r="EK27" i="83"/>
  <c r="EH27" i="83"/>
  <c r="EI35" i="83"/>
  <c r="EH41" i="83"/>
  <c r="EI33" i="83"/>
  <c r="EH44" i="83"/>
  <c r="EH9" i="83"/>
  <c r="EG53" i="83"/>
  <c r="EI53" i="83"/>
  <c r="EJ53" i="83"/>
  <c r="EH7" i="83"/>
  <c r="EG7" i="83"/>
  <c r="EI67" i="83"/>
  <c r="EK67" i="83"/>
  <c r="EH61" i="83"/>
  <c r="EI59" i="83"/>
  <c r="CI9" i="1"/>
  <c r="CQ9" i="1" s="1"/>
  <c r="CI26" i="1"/>
  <c r="CQ26" i="1" s="1"/>
  <c r="CI12" i="1"/>
  <c r="CQ12" i="1" s="1"/>
  <c r="CI40" i="1"/>
  <c r="CQ40" i="1" s="1"/>
  <c r="CI41" i="1"/>
  <c r="CQ41" i="1" s="1"/>
  <c r="CI47" i="1"/>
  <c r="CQ47" i="1" s="1"/>
  <c r="CI15" i="1"/>
  <c r="CQ15" i="1" s="1"/>
  <c r="CI35" i="1"/>
  <c r="CQ35" i="1" s="1"/>
  <c r="CI6" i="1"/>
  <c r="CQ6" i="1" s="1"/>
  <c r="CI50" i="1"/>
  <c r="CQ50" i="1" s="1"/>
  <c r="CI49" i="1"/>
  <c r="CI36" i="1"/>
  <c r="CI19" i="1"/>
  <c r="CI55" i="1"/>
  <c r="CI14" i="1"/>
  <c r="CQ14" i="1" s="1"/>
  <c r="CI34" i="1"/>
  <c r="CQ34" i="1" s="1"/>
  <c r="CI24" i="1"/>
  <c r="CQ24" i="1" s="1"/>
  <c r="CI20" i="1"/>
  <c r="CQ20" i="1" s="1"/>
  <c r="CI23" i="1"/>
  <c r="CQ23" i="1" s="1"/>
  <c r="CI8" i="1"/>
  <c r="CQ8" i="1" s="1"/>
  <c r="CI38" i="1"/>
  <c r="CQ38" i="1" s="1"/>
  <c r="CI18" i="1"/>
  <c r="CI22" i="1"/>
  <c r="CQ22" i="1" s="1"/>
  <c r="CI44" i="1"/>
  <c r="CQ44" i="1" s="1"/>
  <c r="CI11" i="1"/>
  <c r="CQ11" i="1" s="1"/>
  <c r="CI39" i="1"/>
  <c r="CQ39" i="1" s="1"/>
  <c r="CI51" i="1"/>
  <c r="CQ51" i="1" s="1"/>
  <c r="CI48" i="1"/>
  <c r="CI5" i="1"/>
  <c r="CQ5" i="1" s="1"/>
  <c r="CI54" i="1"/>
  <c r="CI29" i="1"/>
  <c r="CQ29" i="1" s="1"/>
  <c r="CI21" i="1"/>
  <c r="CQ21" i="1" s="1"/>
  <c r="CI43" i="1"/>
  <c r="CQ43" i="1" s="1"/>
  <c r="CI13" i="1"/>
  <c r="CQ13" i="1" s="1"/>
  <c r="CI7" i="1"/>
  <c r="CQ7" i="1" s="1"/>
  <c r="CI42" i="1"/>
  <c r="CQ42" i="1" s="1"/>
  <c r="CI25" i="1"/>
  <c r="CQ25" i="1" s="1"/>
  <c r="CI32" i="1"/>
  <c r="CQ32" i="1" s="1"/>
  <c r="CI31" i="1"/>
  <c r="CQ31" i="1" s="1"/>
  <c r="CI33" i="1"/>
  <c r="CQ33" i="1" s="1"/>
  <c r="CI30" i="1"/>
  <c r="CQ30" i="1" s="1"/>
  <c r="CI27" i="1"/>
  <c r="CQ27" i="1" s="1"/>
  <c r="CI46" i="1"/>
  <c r="CQ46" i="1" s="1"/>
  <c r="CI10" i="1"/>
  <c r="CQ10" i="1" s="1"/>
  <c r="CI4" i="1"/>
  <c r="CQ4" i="1" s="1"/>
  <c r="CI28" i="1"/>
  <c r="CQ28" i="1" s="1"/>
  <c r="CI37" i="1"/>
  <c r="CI45" i="1"/>
  <c r="CQ45" i="1" s="1"/>
  <c r="CP25" i="1"/>
  <c r="CP32" i="1"/>
  <c r="CP44" i="1"/>
  <c r="CP13" i="1"/>
  <c r="CP9" i="1"/>
  <c r="CP23" i="1"/>
  <c r="CP26" i="1"/>
  <c r="CP7" i="1"/>
  <c r="CP12" i="1"/>
  <c r="CP40" i="1"/>
  <c r="CP41" i="1"/>
  <c r="CP8" i="1"/>
  <c r="CP34" i="1"/>
  <c r="CP24" i="1"/>
  <c r="CP20" i="1"/>
  <c r="CP22" i="1"/>
  <c r="CP11" i="1"/>
  <c r="CP39" i="1"/>
  <c r="CP5" i="1"/>
  <c r="CP38" i="1"/>
  <c r="CP42" i="1"/>
  <c r="CP31" i="1"/>
  <c r="CP33" i="1"/>
  <c r="CP30" i="1"/>
  <c r="CP27" i="1"/>
  <c r="CP46" i="1"/>
  <c r="CP10" i="1"/>
  <c r="CP4" i="1"/>
  <c r="CP54" i="1"/>
  <c r="CP29" i="1"/>
  <c r="CP21" i="1"/>
  <c r="CP43" i="1"/>
  <c r="CP51" i="1"/>
  <c r="CP48" i="1"/>
  <c r="CP47" i="1"/>
  <c r="CP15" i="1"/>
  <c r="CP35" i="1"/>
  <c r="CP6" i="1"/>
  <c r="CP50" i="1"/>
  <c r="CP49" i="1"/>
  <c r="CP36" i="1"/>
  <c r="CP19" i="1"/>
  <c r="CP55" i="1"/>
  <c r="CP14" i="1"/>
  <c r="CP28" i="1"/>
  <c r="CP37" i="1"/>
  <c r="CP45" i="1"/>
  <c r="EE26" i="83" l="1"/>
  <c r="EK11" i="83"/>
  <c r="EM61" i="83"/>
  <c r="EJ16" i="83"/>
  <c r="EF38" i="83"/>
  <c r="EM52" i="83"/>
  <c r="EL9" i="83"/>
  <c r="EE66" i="83"/>
  <c r="EM44" i="83"/>
  <c r="EH58" i="83"/>
  <c r="EF54" i="83"/>
  <c r="EM17" i="83"/>
  <c r="EJ8" i="83"/>
  <c r="EJ40" i="83"/>
  <c r="EN11" i="83"/>
  <c r="EM26" i="83"/>
  <c r="EK61" i="83"/>
  <c r="EI16" i="83"/>
  <c r="EE38" i="83"/>
  <c r="EH52" i="83"/>
  <c r="EJ66" i="83"/>
  <c r="EI44" i="83"/>
  <c r="EF58" i="83"/>
  <c r="EJ54" i="83"/>
  <c r="EM8" i="83"/>
  <c r="EH40" i="83"/>
  <c r="EK49" i="83"/>
  <c r="EK60" i="83"/>
  <c r="EM59" i="83"/>
  <c r="EJ22" i="83"/>
  <c r="EH16" i="83"/>
  <c r="EL53" i="83"/>
  <c r="EH32" i="83"/>
  <c r="EI12" i="83"/>
  <c r="EL34" i="83"/>
  <c r="EJ42" i="83"/>
  <c r="EM35" i="83"/>
  <c r="EM54" i="83"/>
  <c r="EL8" i="83"/>
  <c r="EK40" i="83"/>
  <c r="EL11" i="83"/>
  <c r="EJ26" i="83"/>
  <c r="EK7" i="83"/>
  <c r="EJ38" i="83"/>
  <c r="EJ52" i="83"/>
  <c r="EM9" i="83"/>
  <c r="EG66" i="83"/>
  <c r="EJ44" i="83"/>
  <c r="EL58" i="83"/>
  <c r="EM5" i="83"/>
  <c r="EK39" i="83"/>
  <c r="EK13" i="83"/>
  <c r="EJ48" i="83"/>
  <c r="EM55" i="83"/>
  <c r="EK12" i="83"/>
  <c r="EN13" i="83"/>
  <c r="EM60" i="83"/>
  <c r="EL10" i="83"/>
  <c r="EL59" i="83"/>
  <c r="EM22" i="83"/>
  <c r="EM43" i="83"/>
  <c r="EF52" i="83"/>
  <c r="EF66" i="83"/>
  <c r="EJ12" i="83"/>
  <c r="EM34" i="83"/>
  <c r="EK41" i="83"/>
  <c r="EE48" i="83"/>
  <c r="EL55" i="83"/>
  <c r="EE10" i="83"/>
  <c r="EI60" i="83"/>
  <c r="EK10" i="83"/>
  <c r="EI22" i="83"/>
  <c r="EL7" i="83"/>
  <c r="EE52" i="83"/>
  <c r="EL66" i="83"/>
  <c r="EL44" i="83"/>
  <c r="EM33" i="83"/>
  <c r="EF12" i="83"/>
  <c r="EI34" i="83"/>
  <c r="EL13" i="83"/>
  <c r="EK48" i="83"/>
  <c r="EF26" i="83"/>
  <c r="EM16" i="83"/>
  <c r="EM38" i="83"/>
  <c r="EG52" i="83"/>
  <c r="EM66" i="83"/>
  <c r="EI32" i="83"/>
  <c r="EE58" i="83"/>
  <c r="EM42" i="83"/>
  <c r="EG54" i="83"/>
  <c r="EL17" i="83"/>
  <c r="EG8" i="83"/>
  <c r="EM48" i="83"/>
  <c r="EH26" i="83"/>
  <c r="EF10" i="83"/>
  <c r="EM7" i="83"/>
  <c r="EK32" i="83"/>
  <c r="EG44" i="83"/>
  <c r="EL33" i="83"/>
  <c r="EH12" i="83"/>
  <c r="EK34" i="83"/>
  <c r="EG42" i="83"/>
  <c r="EE40" i="83"/>
  <c r="EK55" i="83"/>
  <c r="EN7" i="83"/>
  <c r="EL60" i="83"/>
  <c r="EH10" i="83"/>
  <c r="EG22" i="83"/>
  <c r="EE4" i="83"/>
  <c r="EK43" i="83"/>
  <c r="EK45" i="83"/>
  <c r="EG32" i="83"/>
  <c r="EF44" i="83"/>
  <c r="EK33" i="83"/>
  <c r="EL12" i="83"/>
  <c r="EF34" i="83"/>
  <c r="EL42" i="83"/>
  <c r="EL35" i="83"/>
  <c r="EH48" i="83"/>
  <c r="EN12" i="83"/>
  <c r="EN5" i="83"/>
  <c r="EG12" i="83"/>
  <c r="EG60" i="83"/>
  <c r="EK22" i="83"/>
  <c r="EL16" i="83"/>
  <c r="EM53" i="83"/>
  <c r="EM32" i="83"/>
  <c r="EE12" i="83"/>
  <c r="EJ34" i="83"/>
  <c r="EF42" i="83"/>
  <c r="EM40" i="83"/>
  <c r="EG48" i="83"/>
  <c r="EK8" i="83"/>
  <c r="EN10" i="83"/>
  <c r="EI26" i="83"/>
  <c r="EJ10" i="83"/>
  <c r="EL38" i="83"/>
  <c r="EL52" i="83"/>
  <c r="EH66" i="83"/>
  <c r="EE44" i="83"/>
  <c r="EM58" i="83"/>
  <c r="EM41" i="83"/>
  <c r="EH54" i="83"/>
  <c r="EF48" i="83"/>
  <c r="EN8" i="83"/>
  <c r="EE8" i="83"/>
  <c r="EH60" i="83"/>
  <c r="EM10" i="83"/>
  <c r="EL22" i="83"/>
  <c r="EK16" i="83"/>
  <c r="EK38" i="83"/>
  <c r="EL32" i="83"/>
  <c r="EK58" i="83"/>
  <c r="EH34" i="83"/>
  <c r="EE42" i="83"/>
  <c r="EI54" i="83"/>
  <c r="EH8" i="83"/>
  <c r="EF40" i="83"/>
  <c r="EM49" i="83"/>
  <c r="EN9" i="83"/>
  <c r="EG26" i="83"/>
  <c r="EF60" i="83"/>
  <c r="EE22" i="83"/>
  <c r="EG16" i="83"/>
  <c r="EG38" i="83"/>
  <c r="EM45" i="83"/>
  <c r="EF32" i="83"/>
  <c r="EG58" i="83"/>
  <c r="EG34" i="83"/>
  <c r="EI42" i="83"/>
  <c r="EK35" i="83"/>
  <c r="EE54" i="83"/>
  <c r="EK17" i="83"/>
  <c r="EM39" i="83"/>
  <c r="EL40" i="83"/>
  <c r="EI8" i="83"/>
  <c r="EM13" i="83"/>
  <c r="EL26" i="83"/>
  <c r="EM11" i="83"/>
  <c r="EF16" i="83"/>
  <c r="EI38" i="83"/>
  <c r="EK52" i="83"/>
  <c r="EJ32" i="83"/>
  <c r="EJ58" i="83"/>
  <c r="EH42" i="83"/>
  <c r="EL54" i="83"/>
  <c r="EL39" i="83"/>
  <c r="EG40" i="83"/>
  <c r="EL49" i="83"/>
  <c r="EG10" i="83"/>
  <c r="EE60" i="83"/>
  <c r="EI10" i="83"/>
  <c r="EK59" i="83"/>
  <c r="EH22" i="83"/>
  <c r="EL43" i="83"/>
  <c r="EK53" i="83"/>
  <c r="EL45" i="83"/>
  <c r="EK66" i="83"/>
  <c r="EK44" i="83"/>
  <c r="EM12" i="83"/>
  <c r="EE34" i="83"/>
  <c r="EK42" i="83"/>
  <c r="EL5" i="83"/>
  <c r="EI40" i="83"/>
  <c r="EL48" i="83"/>
  <c r="EK26" i="83"/>
  <c r="EJ60" i="83"/>
  <c r="EL61" i="83"/>
  <c r="EF22" i="83"/>
  <c r="EE16" i="83"/>
  <c r="EH38" i="83"/>
  <c r="EI52" i="83"/>
  <c r="EK9" i="83"/>
  <c r="EI66" i="83"/>
  <c r="EE32" i="83"/>
  <c r="EI58" i="83"/>
  <c r="EL41" i="83"/>
  <c r="EK54" i="83"/>
  <c r="EI48" i="83"/>
  <c r="EK5" i="83"/>
  <c r="EF8" i="83"/>
  <c r="CQ55" i="1"/>
  <c r="ET55" i="1"/>
  <c r="EP55" i="1"/>
  <c r="EL55" i="1"/>
  <c r="ES55" i="1"/>
  <c r="EO55" i="1"/>
  <c r="ER55" i="1"/>
  <c r="EN55" i="1"/>
  <c r="EU55" i="1"/>
  <c r="EQ55" i="1"/>
  <c r="EM55" i="1"/>
  <c r="CQ54" i="1"/>
  <c r="ES54" i="1"/>
  <c r="EO54" i="1"/>
  <c r="EU54" i="1"/>
  <c r="ER54" i="1"/>
  <c r="EN54" i="1"/>
  <c r="EM54" i="1"/>
  <c r="ET54" i="1"/>
  <c r="EP54" i="1"/>
  <c r="EL54" i="1"/>
  <c r="EQ54" i="1"/>
  <c r="CQ49" i="1"/>
  <c r="EU49" i="1"/>
  <c r="EQ49" i="1"/>
  <c r="EM49" i="1"/>
  <c r="ET49" i="1"/>
  <c r="EP49" i="1"/>
  <c r="EL49" i="1"/>
  <c r="ES49" i="1"/>
  <c r="EO49" i="1"/>
  <c r="ER49" i="1"/>
  <c r="EN49" i="1"/>
  <c r="CQ48" i="1"/>
  <c r="ES48" i="1"/>
  <c r="EU48" i="1"/>
  <c r="ER48" i="1"/>
  <c r="EN48" i="1"/>
  <c r="EQ48" i="1"/>
  <c r="EM48" i="1"/>
  <c r="ET48" i="1"/>
  <c r="EP48" i="1"/>
  <c r="EL48" i="1"/>
  <c r="EO48" i="1"/>
  <c r="CQ37" i="1"/>
  <c r="EU37" i="1"/>
  <c r="EQ37" i="1"/>
  <c r="EM37" i="1"/>
  <c r="ES37" i="1"/>
  <c r="ET37" i="1"/>
  <c r="EP37" i="1"/>
  <c r="EL37" i="1"/>
  <c r="ER37" i="1"/>
  <c r="EN37" i="1"/>
  <c r="EO37" i="1"/>
  <c r="CQ36" i="1"/>
  <c r="ER36" i="1"/>
  <c r="EN36" i="1"/>
  <c r="EU36" i="1"/>
  <c r="EQ36" i="1"/>
  <c r="EM36" i="1"/>
  <c r="ET36" i="1"/>
  <c r="EP36" i="1"/>
  <c r="EL36" i="1"/>
  <c r="ES36" i="1"/>
  <c r="EO36" i="1"/>
  <c r="CQ19" i="1"/>
  <c r="ET19" i="1"/>
  <c r="EP19" i="1"/>
  <c r="EL19" i="1"/>
  <c r="EO19" i="1"/>
  <c r="ER19" i="1"/>
  <c r="EQ19" i="1"/>
  <c r="EM19" i="1"/>
  <c r="ES19" i="1"/>
  <c r="EN19" i="1"/>
  <c r="EU19" i="1"/>
  <c r="CQ18" i="1"/>
  <c r="ER18" i="1"/>
  <c r="EN18" i="1"/>
  <c r="ET18" i="1"/>
  <c r="EL18" i="1"/>
  <c r="EO18" i="1"/>
  <c r="EU18" i="1"/>
  <c r="EQ18" i="1"/>
  <c r="EM18" i="1"/>
  <c r="EP18" i="1"/>
  <c r="ES18" i="1"/>
  <c r="CI52" i="1"/>
  <c r="CI53" i="1"/>
  <c r="DM22" i="83" l="1"/>
  <c r="DL42" i="83"/>
  <c r="DM59" i="83"/>
  <c r="DO23" i="83" l="1"/>
  <c r="DO22" i="83"/>
  <c r="DQ43" i="83"/>
  <c r="DP59" i="83"/>
  <c r="DM42" i="83"/>
  <c r="DT23" i="83"/>
  <c r="DT67" i="83"/>
  <c r="DS58" i="83"/>
  <c r="DP22" i="83"/>
  <c r="DK42" i="83"/>
  <c r="DM66" i="83"/>
  <c r="DQ67" i="83"/>
  <c r="DO59" i="83"/>
  <c r="DR22" i="83"/>
  <c r="DK58" i="83"/>
  <c r="DM67" i="83"/>
  <c r="DR58" i="83"/>
  <c r="DQ22" i="83"/>
  <c r="DN58" i="83"/>
  <c r="DQ23" i="83"/>
  <c r="DS59" i="83"/>
  <c r="DL23" i="83"/>
  <c r="DT42" i="83"/>
  <c r="DT66" i="83"/>
  <c r="DN67" i="83"/>
  <c r="DP66" i="83"/>
  <c r="DO58" i="83"/>
  <c r="DP42" i="83"/>
  <c r="DR59" i="83"/>
  <c r="DS43" i="83"/>
  <c r="DN42" i="83"/>
  <c r="DL22" i="83"/>
  <c r="DO43" i="83"/>
  <c r="DN23" i="83"/>
  <c r="DO66" i="83"/>
  <c r="DT58" i="83"/>
  <c r="DK43" i="83"/>
  <c r="DL43" i="83"/>
  <c r="DT22" i="83"/>
  <c r="DL58" i="83"/>
  <c r="DM23" i="83"/>
  <c r="DR67" i="83"/>
  <c r="DR66" i="83"/>
  <c r="DK66" i="83"/>
  <c r="DK59" i="83"/>
  <c r="DQ58" i="83"/>
  <c r="DR43" i="83"/>
  <c r="DQ42" i="83"/>
  <c r="DR42" i="83"/>
  <c r="DP23" i="83"/>
  <c r="DS22" i="83"/>
  <c r="DQ59" i="83"/>
  <c r="DS23" i="83"/>
  <c r="DK67" i="83"/>
  <c r="DQ66" i="83"/>
  <c r="DT59" i="83"/>
  <c r="DN66" i="83"/>
  <c r="DO67" i="83"/>
  <c r="DL67" i="83"/>
  <c r="DS66" i="83"/>
  <c r="DN59" i="83"/>
  <c r="DP58" i="83"/>
  <c r="DP43" i="83"/>
  <c r="DN43" i="83"/>
  <c r="DO42" i="83"/>
  <c r="DR23" i="83"/>
  <c r="DN22" i="83"/>
  <c r="DS67" i="83"/>
  <c r="DP67" i="83"/>
  <c r="DL66" i="83"/>
  <c r="DL59" i="83"/>
  <c r="DM58" i="83"/>
  <c r="DT43" i="83"/>
  <c r="DM43" i="83"/>
  <c r="DS42" i="83"/>
  <c r="DK23" i="83"/>
  <c r="DK22" i="83"/>
  <c r="CV53" i="1" l="1"/>
  <c r="CR52" i="1"/>
  <c r="CS53" i="1"/>
  <c r="CS52" i="1"/>
  <c r="CQ52" i="1"/>
  <c r="CV52" i="1"/>
  <c r="CT52" i="1"/>
  <c r="CQ53" i="1"/>
  <c r="CP53" i="1"/>
  <c r="CT53" i="1"/>
  <c r="AE52" i="1"/>
  <c r="AF52" i="1"/>
  <c r="CP52" i="1"/>
  <c r="CU52" i="1"/>
  <c r="AI52" i="1"/>
  <c r="AC53" i="1"/>
  <c r="AD53" i="1"/>
  <c r="AI53" i="1"/>
  <c r="CU53" i="1"/>
  <c r="CR53" i="1"/>
  <c r="AG52" i="1"/>
  <c r="AJ53" i="1"/>
  <c r="AE53" i="1"/>
  <c r="AH52" i="1"/>
  <c r="AH53" i="1"/>
  <c r="AJ52" i="1"/>
  <c r="AF53" i="1"/>
  <c r="AG53" i="1"/>
  <c r="AC52" i="1"/>
  <c r="AD52" i="1"/>
  <c r="BE53" i="1" l="1"/>
  <c r="BU53" i="1" s="1"/>
  <c r="BC52" i="1"/>
  <c r="BS52" i="1" s="1"/>
  <c r="BG52" i="1"/>
  <c r="BW52" i="1" s="1"/>
  <c r="BF52" i="1"/>
  <c r="BV52" i="1" s="1"/>
  <c r="BH52" i="1"/>
  <c r="BX52" i="1" s="1"/>
  <c r="BA53" i="1"/>
  <c r="BQ53" i="1" s="1"/>
  <c r="BF53" i="1"/>
  <c r="BV53" i="1" s="1"/>
  <c r="BD52" i="1"/>
  <c r="BT52" i="1" s="1"/>
  <c r="BD53" i="1"/>
  <c r="BT53" i="1" s="1"/>
  <c r="BH53" i="1"/>
  <c r="BX53" i="1" s="1"/>
  <c r="BE52" i="1"/>
  <c r="BU52" i="1" s="1"/>
  <c r="BG53" i="1"/>
  <c r="BW53" i="1" s="1"/>
  <c r="BB53" i="1"/>
  <c r="BR53" i="1" s="1"/>
  <c r="BC53" i="1"/>
  <c r="BS53" i="1" s="1"/>
  <c r="BB52" i="1"/>
  <c r="BR52" i="1" s="1"/>
  <c r="BA52" i="1"/>
  <c r="BQ52" i="1" s="1"/>
  <c r="CP18" i="1" l="1"/>
  <c r="AD18" i="1"/>
  <c r="U26" i="178" l="1"/>
  <c r="BU26" i="178" s="1"/>
  <c r="BB18" i="1"/>
  <c r="BR18" i="1" s="1"/>
  <c r="U6" i="178"/>
  <c r="U36" i="178" l="1"/>
  <c r="BU36" i="178" s="1"/>
  <c r="U16" i="178"/>
  <c r="BU16" i="178" s="1"/>
  <c r="BU6" i="17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ltamirano Montoya, Alvaro Jose</author>
  </authors>
  <commentList>
    <comment ref="C15" authorId="0" shapeId="0" xr:uid="{04A7898E-0ED8-43FF-8277-122AB48E1174}">
      <text>
        <r>
          <rPr>
            <b/>
            <sz val="9"/>
            <color indexed="81"/>
            <rFont val="Tahoma"/>
            <family val="2"/>
          </rPr>
          <t>Obtiene beneficio cero porque su ingreso no supera la base de cotización mínima. Por lo tanto la TRI no está definida</t>
        </r>
      </text>
    </comment>
    <comment ref="D15" authorId="0" shapeId="0" xr:uid="{C9B4505B-7B7C-415C-A697-8DEF6045E30E}">
      <text>
        <r>
          <rPr>
            <b/>
            <sz val="9"/>
            <color indexed="81"/>
            <rFont val="Tahoma"/>
            <family val="2"/>
          </rPr>
          <t>Obtiene beneficio cero porque su ingreso no supera la base de cotización mínima. Por lo tanto la TRI no está definida</t>
        </r>
      </text>
    </comment>
    <comment ref="F15" authorId="0" shapeId="0" xr:uid="{D7745CC4-B965-4483-A405-F35CD453D108}">
      <text>
        <r>
          <rPr>
            <b/>
            <sz val="9"/>
            <color indexed="81"/>
            <rFont val="Tahoma"/>
            <family val="2"/>
          </rPr>
          <t>Obtiene beneficio cero porque su ingreso no supera la base de cotización mínima. Por lo tanto la TRI no está definida</t>
        </r>
      </text>
    </comment>
    <comment ref="T15" authorId="0" shapeId="0" xr:uid="{1EDE3815-E41C-487A-8660-175E1CB1D151}">
      <text>
        <r>
          <rPr>
            <sz val="9"/>
            <color indexed="81"/>
            <rFont val="Tahoma"/>
            <family val="2"/>
          </rPr>
          <t>Mujeres con nivel de ingreso de 0.5 veces el salario medio no reciben pensión, en cuyo caso la TdR está determinada por cuánto recibe de APS, mientras que la Tasa de Retorno Implícita no está definida.</t>
        </r>
      </text>
    </comment>
    <comment ref="AD15" authorId="0" shapeId="0" xr:uid="{117AED68-F045-4A47-8B32-66610C5BA1BB}">
      <text>
        <r>
          <rPr>
            <b/>
            <sz val="9"/>
            <color indexed="81"/>
            <rFont val="Tahoma"/>
            <family val="2"/>
          </rPr>
          <t>Obtiene beneficio cero porque su ingreso no supera la base de cotización mínima. Por lo tanto la TRI no está definida</t>
        </r>
      </text>
    </comment>
    <comment ref="AE15" authorId="0" shapeId="0" xr:uid="{51F00418-47CA-4217-8349-D2380A389C2C}">
      <text>
        <r>
          <rPr>
            <b/>
            <sz val="9"/>
            <color indexed="81"/>
            <rFont val="Tahoma"/>
            <family val="2"/>
          </rPr>
          <t>Obtiene beneficio cero porque su ingreso no supera la base de cotización mínima. Por lo tanto la TRI no está definida</t>
        </r>
      </text>
    </comment>
    <comment ref="AF15" authorId="0" shapeId="0" xr:uid="{1EFA0D29-AB2A-46B1-A440-0FF2FBF61C45}">
      <text>
        <r>
          <rPr>
            <b/>
            <sz val="9"/>
            <color indexed="81"/>
            <rFont val="Tahoma"/>
            <family val="2"/>
          </rPr>
          <t>Obtiene beneficio cero porque su ingreso no supera la base de cotización mínima. Por lo tanto la TRI no está definida</t>
        </r>
      </text>
    </comment>
    <comment ref="AG15" authorId="0" shapeId="0" xr:uid="{C2DBF311-FF53-4C73-B307-BC0ED985D24B}">
      <text>
        <r>
          <rPr>
            <b/>
            <sz val="9"/>
            <color indexed="81"/>
            <rFont val="Tahoma"/>
            <family val="2"/>
          </rPr>
          <t>Obtiene beneficio cero porque su ingreso no supera la base de cotización mínima. Por lo tanto la TRI no está definida</t>
        </r>
      </text>
    </comment>
    <comment ref="AH15" authorId="0" shapeId="0" xr:uid="{7920F51C-D06F-4140-962C-38B280261756}">
      <text>
        <r>
          <rPr>
            <b/>
            <sz val="9"/>
            <color indexed="81"/>
            <rFont val="Tahoma"/>
            <family val="2"/>
          </rPr>
          <t>Obtiene beneficio cero porque su ingreso no supera la base de cotización mínima. Por lo tanto la TRI no está definida</t>
        </r>
      </text>
    </comment>
    <comment ref="AI15" authorId="0" shapeId="0" xr:uid="{60695A74-1EF0-420C-A3E2-486BDCEA05B6}">
      <text>
        <r>
          <rPr>
            <b/>
            <sz val="9"/>
            <color indexed="81"/>
            <rFont val="Tahoma"/>
            <family val="2"/>
          </rPr>
          <t>Obtiene beneficio cero porque su ingreso no supera la base de cotización mínima. Por lo tanto la TRI no está definida</t>
        </r>
      </text>
    </comment>
    <comment ref="AJ15" authorId="0" shapeId="0" xr:uid="{8B125352-5DD4-4F78-A41B-C84EF075EE86}">
      <text>
        <r>
          <rPr>
            <b/>
            <sz val="9"/>
            <color indexed="81"/>
            <rFont val="Tahoma"/>
            <family val="2"/>
          </rPr>
          <t>Obtiene beneficio cero porque su ingreso no supera la base de cotización mínima. Por lo tanto la TRI no está definida</t>
        </r>
      </text>
    </comment>
    <comment ref="AO15" authorId="0" shapeId="0" xr:uid="{13BE1C46-4F6D-4CFB-9749-14AAC936862F}">
      <text>
        <r>
          <rPr>
            <b/>
            <sz val="9"/>
            <color indexed="81"/>
            <rFont val="Tahoma"/>
            <family val="2"/>
          </rPr>
          <t>Obtiene beneficio cero porque su ingreso no supera la base de cotización mínima. Por lo tanto la TRI no está definida</t>
        </r>
      </text>
    </comment>
    <comment ref="AP15" authorId="0" shapeId="0" xr:uid="{B1FD143F-B5DB-46A2-8130-BAACE66581C6}">
      <text>
        <r>
          <rPr>
            <b/>
            <sz val="9"/>
            <color indexed="81"/>
            <rFont val="Tahoma"/>
            <family val="2"/>
          </rPr>
          <t>Obtiene beneficio cero porque su ingreso no supera la base de cotización mínima. Por lo tanto la TRI no está definida</t>
        </r>
      </text>
    </comment>
    <comment ref="BC15" authorId="0" shapeId="0" xr:uid="{AC9E9347-6325-40AA-B8AC-F7363306FAC2}">
      <text>
        <r>
          <rPr>
            <b/>
            <sz val="9"/>
            <color indexed="81"/>
            <rFont val="Tahoma"/>
            <family val="2"/>
          </rPr>
          <t>Obtiene beneficio cero porque su ingreso no supera la base de cotización mínima. Por lo tanto la TRI no está definida</t>
        </r>
      </text>
    </comment>
    <comment ref="BD15" authorId="0" shapeId="0" xr:uid="{F9F518BF-3455-418D-8C0B-717D17472655}">
      <text>
        <r>
          <rPr>
            <b/>
            <sz val="9"/>
            <color indexed="81"/>
            <rFont val="Tahoma"/>
            <family val="2"/>
          </rPr>
          <t>Obtiene beneficio cero porque su ingreso no supera la base de cotización mínima. Por lo tanto la TRI no está definida</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est</author>
    <author>Altamirano Montoya,Alvaro Jose</author>
    <author>Angel Muñoz</author>
    <author>mloliveri</author>
  </authors>
  <commentList>
    <comment ref="GJ2" authorId="0" shapeId="0" xr:uid="{00000000-0006-0000-0400-000003000000}">
      <text>
        <r>
          <rPr>
            <b/>
            <sz val="9"/>
            <color indexed="81"/>
            <rFont val="Tahoma"/>
            <family val="2"/>
          </rPr>
          <t>d: discresional
pm: pensión minima
i: inflación
s: evolucion salario promedio
tc: tipo de cambio</t>
        </r>
      </text>
    </comment>
    <comment ref="GQ2" authorId="0" shapeId="0" xr:uid="{00000000-0006-0000-0400-000004000000}">
      <text>
        <r>
          <rPr>
            <b/>
            <sz val="9"/>
            <color indexed="81"/>
            <rFont val="Tahoma"/>
            <family val="2"/>
          </rPr>
          <t>Nota:</t>
        </r>
        <r>
          <rPr>
            <sz val="9"/>
            <color indexed="81"/>
            <rFont val="Tahoma"/>
            <family val="2"/>
          </rPr>
          <t xml:space="preserve"> corresponde al salario promedio de un trabajador asalariado formal (15 a 64 años)
</t>
        </r>
      </text>
    </comment>
    <comment ref="GR2" authorId="0" shapeId="0" xr:uid="{00000000-0006-0000-0400-000005000000}">
      <text>
        <r>
          <rPr>
            <b/>
            <sz val="9"/>
            <color indexed="81"/>
            <rFont val="Tahoma"/>
            <family val="2"/>
          </rPr>
          <t>Nota:</t>
        </r>
        <r>
          <rPr>
            <sz val="9"/>
            <color indexed="81"/>
            <rFont val="Tahoma"/>
            <family val="2"/>
          </rPr>
          <t xml:space="preserve"> corresponde al salario mediano de un trabajador asalariado formal  (15 a 64 años).</t>
        </r>
      </text>
    </comment>
    <comment ref="E4" authorId="0" shapeId="0" xr:uid="{00000000-0006-0000-0400-000006000000}">
      <text>
        <r>
          <rPr>
            <sz val="9"/>
            <color indexed="81"/>
            <rFont val="Tahoma"/>
            <family val="2"/>
          </rPr>
          <t>4% of covered monthly earnings (private sector) or 3% of covered monthly earnings (public sector). ISSA, 2015</t>
        </r>
      </text>
    </comment>
    <comment ref="I4" authorId="0" shapeId="0" xr:uid="{00000000-0006-0000-0400-000007000000}">
      <text>
        <r>
          <rPr>
            <sz val="10"/>
            <color indexed="81"/>
            <rFont val="Tahoma"/>
            <family val="2"/>
          </rPr>
          <t>1. Antigua &amp; Barbuda: Contribution rate for insured person in public sector corresponds to 2% of covered monthly earnings.</t>
        </r>
        <r>
          <rPr>
            <b/>
            <sz val="8"/>
            <color indexed="81"/>
            <rFont val="Tahoma"/>
            <family val="2"/>
          </rPr>
          <t xml:space="preserve">
</t>
        </r>
      </text>
    </comment>
    <comment ref="GI4" authorId="0" shapeId="0" xr:uid="{00000000-0006-0000-0400-000009000000}">
      <text>
        <r>
          <rPr>
            <sz val="9"/>
            <color indexed="81"/>
            <rFont val="Tahoma"/>
            <family val="2"/>
          </rPr>
          <t>Average earnings are based on the best five years of earnings in the last 10 years of work; if less than five years, the average is based on total earnings</t>
        </r>
      </text>
    </comment>
    <comment ref="I5" authorId="0" shapeId="0" xr:uid="{00000000-0006-0000-0400-00000A000000}">
      <text>
        <r>
          <rPr>
            <sz val="10"/>
            <color indexed="81"/>
            <rFont val="Tahoma"/>
            <family val="2"/>
          </rPr>
          <t>1. Antigua &amp; Barbuda: Contribution rate for insured person in public sector corresponds to 2% of covered monthly earnings.</t>
        </r>
        <r>
          <rPr>
            <b/>
            <sz val="8"/>
            <color indexed="81"/>
            <rFont val="Tahoma"/>
            <family val="2"/>
          </rPr>
          <t xml:space="preserve">
</t>
        </r>
      </text>
    </comment>
    <comment ref="F6" authorId="0" shapeId="0" xr:uid="{00000000-0006-0000-0400-00000B000000}">
      <text>
        <r>
          <rPr>
            <b/>
            <sz val="9"/>
            <color indexed="81"/>
            <rFont val="Tahoma"/>
            <family val="2"/>
          </rPr>
          <t>10.17% sin locación
16% empleados públicos
2. a) Argentina: Employer's contribution is either 10.17% or 12.71% of gross payroll, according to the type of enterprise (16% for public-sector employers), b) The average employer's medical benefits contribution is 7.2% of gross payroll.</t>
        </r>
      </text>
    </comment>
    <comment ref="GD6" authorId="0" shapeId="0" xr:uid="{00000000-0006-0000-0400-00000C000000}">
      <text>
        <r>
          <rPr>
            <b/>
            <sz val="9"/>
            <color indexed="81"/>
            <rFont val="Tahoma"/>
            <family val="2"/>
          </rPr>
          <t>marzo 2015
Corresponde a PBU (prestación básica universal)</t>
        </r>
      </text>
    </comment>
    <comment ref="GF6" authorId="0" shapeId="0" xr:uid="{00000000-0006-0000-0400-00000D000000}">
      <text>
        <r>
          <rPr>
            <sz val="9"/>
            <color indexed="81"/>
            <rFont val="Tahoma"/>
            <family val="2"/>
          </rPr>
          <t>hasta máximo de 35 años</t>
        </r>
      </text>
    </comment>
    <comment ref="GJ6" authorId="0" shapeId="0" xr:uid="{00000000-0006-0000-0400-00000E000000}">
      <text>
        <r>
          <rPr>
            <sz val="9"/>
            <color indexed="81"/>
            <rFont val="Tahoma"/>
            <family val="2"/>
          </rPr>
          <t xml:space="preserve">Adjusted according to the pension mobility index ("movilidad previsional"; calculated 50% according to contribution revenues evolution, and 50% according to wages increase)
</t>
        </r>
      </text>
    </comment>
    <comment ref="GD7" authorId="0" shapeId="0" xr:uid="{00000000-0006-0000-0400-00000F000000}">
      <text>
        <r>
          <rPr>
            <b/>
            <sz val="9"/>
            <color indexed="81"/>
            <rFont val="Tahoma"/>
            <family val="2"/>
          </rPr>
          <t>marzo 2015</t>
        </r>
      </text>
    </comment>
    <comment ref="D8" authorId="0" shapeId="0" xr:uid="{00000000-0006-0000-0400-000010000000}">
      <text>
        <r>
          <rPr>
            <sz val="9"/>
            <color indexed="81"/>
            <rFont val="Tahoma"/>
            <family val="2"/>
          </rPr>
          <t>rising by six months every four years until reaching age 67 in 2018</t>
        </r>
      </text>
    </comment>
    <comment ref="I8" authorId="0" shapeId="0" xr:uid="{00000000-0006-0000-0400-000011000000}">
      <text>
        <r>
          <rPr>
            <sz val="9"/>
            <color indexed="81"/>
            <rFont val="Tahoma"/>
            <family val="2"/>
          </rPr>
          <t xml:space="preserve">Barbados: Contribution rates for private sector employee, government temporary employees and apprentices. For government permanent employees the rate of contributions is 6.2 for employee and employer respectively and the total contribution to the social security program is 17.75%
</t>
        </r>
      </text>
    </comment>
    <comment ref="GC8" authorId="0" shapeId="0" xr:uid="{00000000-0006-0000-0400-000012000000}">
      <text>
        <r>
          <rPr>
            <sz val="9"/>
            <color indexed="81"/>
            <rFont val="Tahoma"/>
            <family val="2"/>
          </rPr>
          <t>The annual rate of pension is 40% of your average annual insurable earnings supplemented by 1% of the total insurable earnings on which contributions were based subsequent to the first 500 contributions paid or credited. This is subject to a maximum of 60% of your average insurable earnings (at pensionable age) and a minimum pension of $179 a week. 
http://www.nis.gov.bb/index_.cfm?section=Benefits&amp;SUBSECTION=Old Age Contributory Grant/Pension</t>
        </r>
      </text>
    </comment>
    <comment ref="GL8" authorId="0" shapeId="0" xr:uid="{00000000-0006-0000-0400-000013000000}">
      <text>
        <r>
          <rPr>
            <sz val="9"/>
            <color indexed="81"/>
            <rFont val="Tahoma"/>
            <family val="2"/>
          </rPr>
          <t>http://www.nis.gov.bb/index_.cfm?section=Benefits</t>
        </r>
      </text>
    </comment>
    <comment ref="GY8" authorId="0" shapeId="0" xr:uid="{00000000-0006-0000-0400-000014000000}">
      <text>
        <r>
          <rPr>
            <sz val="9"/>
            <color indexed="81"/>
            <rFont val="Tahoma"/>
            <family val="2"/>
          </rPr>
          <t>revisar</t>
        </r>
      </text>
    </comment>
    <comment ref="HB8" authorId="0" shapeId="0" xr:uid="{00000000-0006-0000-0400-000015000000}">
      <text>
        <r>
          <rPr>
            <sz val="9"/>
            <color indexed="81"/>
            <rFont val="Tahoma"/>
            <family val="2"/>
          </rPr>
          <t>The maximum pension is 60% of average covered earnings</t>
        </r>
      </text>
    </comment>
    <comment ref="HB9" authorId="0" shapeId="0" xr:uid="{00000000-0006-0000-0400-000016000000}">
      <text>
        <r>
          <rPr>
            <b/>
            <sz val="9"/>
            <color indexed="81"/>
            <rFont val="Tahoma"/>
            <family val="2"/>
          </rPr>
          <t>The maximum pension is 60% of average covered earnings</t>
        </r>
      </text>
    </comment>
    <comment ref="E10" authorId="0" shapeId="0" xr:uid="{00000000-0006-0000-0400-000017000000}">
      <text>
        <r>
          <rPr>
            <sz val="9"/>
            <color indexed="81"/>
            <rFont val="Tahoma"/>
            <family val="2"/>
          </rPr>
          <t>http://www.nib-bahamas.com/UserFiles/HTMLEditor/Contribution%20Rates%20and%20Insurable%20Ceilings%202014.pdf</t>
        </r>
      </text>
    </comment>
    <comment ref="N10" authorId="0" shapeId="0" xr:uid="{00000000-0006-0000-0400-000018000000}">
      <text>
        <r>
          <rPr>
            <b/>
            <sz val="9"/>
            <color indexed="81"/>
            <rFont val="Tahoma"/>
            <family val="2"/>
          </rPr>
          <t>Test:</t>
        </r>
        <r>
          <rPr>
            <sz val="9"/>
            <color indexed="81"/>
            <rFont val="Tahoma"/>
            <family val="2"/>
          </rPr>
          <t xml:space="preserve">
500 semanas</t>
        </r>
      </text>
    </comment>
    <comment ref="GI10" authorId="0" shapeId="0" xr:uid="{00000000-0006-0000-0400-000019000000}">
      <text>
        <r>
          <rPr>
            <sz val="9"/>
            <color indexed="81"/>
            <rFont val="Tahoma"/>
            <family val="2"/>
          </rPr>
          <t>5 mejores salarios promedio semanal de los últimos 10 años</t>
        </r>
      </text>
    </comment>
    <comment ref="GJ10" authorId="0" shapeId="0" xr:uid="{00000000-0006-0000-0400-00001A000000}">
      <text>
        <r>
          <rPr>
            <b/>
            <sz val="9"/>
            <color indexed="81"/>
            <rFont val="Tahoma"/>
            <family val="2"/>
          </rPr>
          <t>Ajuste por inflación</t>
        </r>
        <r>
          <rPr>
            <sz val="9"/>
            <color indexed="81"/>
            <rFont val="Tahoma"/>
            <family val="2"/>
          </rPr>
          <t xml:space="preserve">
reportada en dos años anteriores</t>
        </r>
      </text>
    </comment>
    <comment ref="GL10" authorId="0" shapeId="0" xr:uid="{00000000-0006-0000-0400-00001B000000}">
      <text>
        <r>
          <rPr>
            <b/>
            <sz val="9"/>
            <color indexed="81"/>
            <rFont val="Tahoma"/>
            <family val="2"/>
          </rPr>
          <t>Fuente:</t>
        </r>
        <r>
          <rPr>
            <sz val="9"/>
            <color indexed="81"/>
            <rFont val="Tahoma"/>
            <family val="2"/>
          </rPr>
          <t xml:space="preserve">
http://www.nib-bahamas.com/UserFiles/HTMLEditor/Contribution%20Rates%20and%20Insurable%20Ceilings%202014.pdf
Monto mensual  </t>
        </r>
        <r>
          <rPr>
            <b/>
            <sz val="9"/>
            <color indexed="81"/>
            <rFont val="Tahoma"/>
            <family val="2"/>
          </rPr>
          <t>2687</t>
        </r>
        <r>
          <rPr>
            <sz val="9"/>
            <color indexed="81"/>
            <rFont val="Tahoma"/>
            <family val="2"/>
          </rPr>
          <t xml:space="preserve">
</t>
        </r>
        <r>
          <rPr>
            <b/>
            <sz val="9"/>
            <color indexed="81"/>
            <rFont val="Tahoma"/>
            <family val="2"/>
          </rPr>
          <t>No cuadra con el salario promedio</t>
        </r>
      </text>
    </comment>
    <comment ref="GY10" authorId="0" shapeId="0" xr:uid="{00000000-0006-0000-0400-00001C000000}">
      <text>
        <r>
          <rPr>
            <sz val="9"/>
            <color indexed="81"/>
            <rFont val="Tahoma"/>
            <family val="2"/>
          </rPr>
          <t>revisar dato
http://latino.foxnews.com/latino/espanol/2015/06/08/ministerio-de-trabajo-de-bahamas-propone-aumentar-el-salario-minimo-nacional/</t>
        </r>
      </text>
    </comment>
    <comment ref="HB10" authorId="0" shapeId="0" xr:uid="{00000000-0006-0000-0400-00001D000000}">
      <text>
        <r>
          <rPr>
            <b/>
            <sz val="9"/>
            <color indexed="81"/>
            <rFont val="Tahoma"/>
            <family val="2"/>
          </rPr>
          <t>(60% del salario de referencia)</t>
        </r>
        <r>
          <rPr>
            <sz val="9"/>
            <color indexed="81"/>
            <rFont val="Tahoma"/>
            <family val="2"/>
          </rPr>
          <t xml:space="preserve">
</t>
        </r>
      </text>
    </comment>
    <comment ref="HB11" authorId="0" shapeId="0" xr:uid="{00000000-0006-0000-0400-00001E000000}">
      <text>
        <r>
          <rPr>
            <sz val="9"/>
            <color indexed="81"/>
            <rFont val="Tahoma"/>
            <family val="2"/>
          </rPr>
          <t>(60% del salario de referencia)</t>
        </r>
      </text>
    </comment>
    <comment ref="E12" authorId="0" shapeId="0" xr:uid="{00000000-0006-0000-0400-00001F000000}">
      <text>
        <r>
          <rPr>
            <b/>
            <sz val="9"/>
            <color indexed="81"/>
            <rFont val="Tahoma"/>
            <family val="2"/>
          </rPr>
          <t>empleador:</t>
        </r>
        <r>
          <rPr>
            <sz val="9"/>
            <color indexed="81"/>
            <rFont val="Tahoma"/>
            <family val="2"/>
          </rPr>
          <t xml:space="preserve">
B$0.83 if weekly earnings are less than B$70;
B$1.35 if B$70 to B$109.99;
B$1.95 if B$110 to B$139.99;
B$3.15 if B$140 to B$179.99;
B$4.75 if B$180 to B$219.99;
B$6.35 if B$220 to B$259.99;
B$7.95 if B$260 to B$299.99; and
B$9.55 if B$300 or greater.
</t>
        </r>
      </text>
    </comment>
    <comment ref="F12" authorId="0" shapeId="0" xr:uid="{00000000-0006-0000-0400-000020000000}">
      <text>
        <r>
          <rPr>
            <b/>
            <sz val="9"/>
            <color indexed="81"/>
            <rFont val="Tahoma"/>
            <family val="2"/>
          </rPr>
          <t>Empleador:</t>
        </r>
        <r>
          <rPr>
            <sz val="9"/>
            <color indexed="81"/>
            <rFont val="Tahoma"/>
            <family val="2"/>
          </rPr>
          <t xml:space="preserve">
B$3.57 if weekly earnings are less than B$70;
B$5.85 if B$70 to B$109.99;
B$8.45 if B$110 to B$139.99;
B$9.65 if B$140 to B$179.99;
B$11.25 if B$180 to B$219.99;
B$12.85 if B$220 to B$259.99;
B$14.45 if B$260 to B$299.99; and
B$16.05 if B$300 or greater.</t>
        </r>
      </text>
    </comment>
    <comment ref="I12" authorId="0" shapeId="0" xr:uid="{00000000-0006-0000-0400-000021000000}">
      <text>
        <r>
          <rPr>
            <sz val="9"/>
            <color indexed="81"/>
            <rFont val="Tahoma"/>
            <family val="2"/>
          </rPr>
          <t xml:space="preserve">Belize: weekly contribution vary according to eight wage classes.
</t>
        </r>
      </text>
    </comment>
    <comment ref="GF12" authorId="0" shapeId="0" xr:uid="{00000000-0006-0000-0400-000022000000}">
      <text>
        <r>
          <rPr>
            <b/>
            <sz val="9"/>
            <color indexed="81"/>
            <rFont val="Tahoma"/>
            <family val="2"/>
          </rPr>
          <t>MLO:</t>
        </r>
        <r>
          <rPr>
            <sz val="9"/>
            <color indexed="81"/>
            <rFont val="Tahoma"/>
            <family val="2"/>
          </rPr>
          <t xml:space="preserve">
1.Belize: 2% of earnings for each 50-week period of contributions exceeding 500 weeks up to 750 weeks plus 1% of earnings for every 50-week period of contributions exceeding 750 weeks.</t>
        </r>
      </text>
    </comment>
    <comment ref="GK12" authorId="0" shapeId="0" xr:uid="{00000000-0006-0000-0400-000023000000}">
      <text>
        <r>
          <rPr>
            <sz val="9"/>
            <color indexed="81"/>
            <rFont val="Tahoma"/>
            <family val="2"/>
          </rPr>
          <t>No aplica</t>
        </r>
      </text>
    </comment>
    <comment ref="GL12" authorId="0" shapeId="0" xr:uid="{00000000-0006-0000-0400-000024000000}">
      <text>
        <r>
          <rPr>
            <sz val="9"/>
            <color indexed="81"/>
            <rFont val="Tahoma"/>
            <family val="2"/>
          </rPr>
          <t>no hay máximo.</t>
        </r>
      </text>
    </comment>
    <comment ref="GZ12" authorId="0" shapeId="0" xr:uid="{00000000-0006-0000-0400-000025000000}">
      <text>
        <r>
          <rPr>
            <sz val="9"/>
            <color indexed="81"/>
            <rFont val="Tahoma"/>
            <family val="2"/>
          </rPr>
          <t>no hay datos nuevos en la web</t>
        </r>
      </text>
    </comment>
    <comment ref="HB12" authorId="0" shapeId="0" xr:uid="{00000000-0006-0000-0400-000026000000}">
      <text>
        <r>
          <rPr>
            <b/>
            <sz val="9"/>
            <color indexed="81"/>
            <rFont val="Tahoma"/>
            <family val="2"/>
          </rPr>
          <t>Test:</t>
        </r>
        <r>
          <rPr>
            <sz val="9"/>
            <color indexed="81"/>
            <rFont val="Tahoma"/>
            <family val="2"/>
          </rPr>
          <t xml:space="preserve">
The maximum pension is 60% of average weekly covered earnings, up to a weekly maximum of B$192.</t>
        </r>
      </text>
    </comment>
    <comment ref="I13" authorId="0" shapeId="0" xr:uid="{00000000-0006-0000-0400-000027000000}">
      <text>
        <r>
          <rPr>
            <sz val="9"/>
            <color indexed="81"/>
            <rFont val="Tahoma"/>
            <family val="2"/>
          </rPr>
          <t xml:space="preserve">Belize: weekly contribution vary according to eight wage classes.
</t>
        </r>
      </text>
    </comment>
    <comment ref="GF13" authorId="0" shapeId="0" xr:uid="{00000000-0006-0000-0400-000028000000}">
      <text>
        <r>
          <rPr>
            <b/>
            <sz val="9"/>
            <color indexed="81"/>
            <rFont val="Tahoma"/>
            <family val="2"/>
          </rPr>
          <t>MLO:</t>
        </r>
        <r>
          <rPr>
            <sz val="9"/>
            <color indexed="81"/>
            <rFont val="Tahoma"/>
            <family val="2"/>
          </rPr>
          <t xml:space="preserve">
1.Belize: 2% of earnings for each 50-week period of contributions exceeding 500 weeks up to 750 weeks plus 1% of earnings for every 50-week period of contributions exceeding 750 weeks.</t>
        </r>
      </text>
    </comment>
    <comment ref="GK13" authorId="0" shapeId="0" xr:uid="{00000000-0006-0000-0400-000029000000}">
      <text>
        <r>
          <rPr>
            <sz val="9"/>
            <color indexed="81"/>
            <rFont val="Tahoma"/>
            <family val="2"/>
          </rPr>
          <t>No aplica</t>
        </r>
      </text>
    </comment>
    <comment ref="E14" authorId="0" shapeId="0" xr:uid="{00000000-0006-0000-0400-00002A000000}">
      <text>
        <r>
          <rPr>
            <b/>
            <sz val="9"/>
            <color indexed="81"/>
            <rFont val="Tahoma"/>
            <family val="2"/>
          </rPr>
          <t xml:space="preserve">Los trabajadores contribuyen con el 8% desde R$ 788 hasta 1399.12, del 9% para salarios hasta 2331.88 y el 11% hasta 4663.75 (enero 2015). Ver http://www8.dataprev.gov.br/e-aps/servico/336
Las empresas contribuyen con el 20%, sin tope.
</t>
        </r>
      </text>
    </comment>
    <comment ref="N14" authorId="0" shapeId="0" xr:uid="{00000000-0006-0000-0400-00002B000000}">
      <text>
        <r>
          <rPr>
            <b/>
            <sz val="9"/>
            <color indexed="81"/>
            <rFont val="Tahoma"/>
            <family val="2"/>
          </rPr>
          <t>15 pension por edad
35 por tiempo de contribucion</t>
        </r>
      </text>
    </comment>
    <comment ref="GI14" authorId="0" shapeId="0" xr:uid="{00000000-0006-0000-0400-00002C000000}">
      <text>
        <r>
          <rPr>
            <sz val="9"/>
            <color indexed="81"/>
            <rFont val="Tahoma"/>
            <family val="2"/>
          </rPr>
          <t>Para personas aseguradas después del 28 de noviembre de 1999, los ingresos medios utilizados para calcular los beneficios se basan en el mejor 80 % de los ingresos mensuales totales.</t>
        </r>
      </text>
    </comment>
    <comment ref="GK14" authorId="0" shapeId="0" xr:uid="{00000000-0006-0000-0400-00002D000000}">
      <text>
        <r>
          <rPr>
            <b/>
            <sz val="9"/>
            <color indexed="81"/>
            <rFont val="Tahoma"/>
            <family val="2"/>
          </rPr>
          <t>=salario mínimo</t>
        </r>
      </text>
    </comment>
    <comment ref="HA14" authorId="0" shapeId="0" xr:uid="{00000000-0006-0000-0400-00002E000000}">
      <text>
        <r>
          <rPr>
            <b/>
            <sz val="9"/>
            <color indexed="81"/>
            <rFont val="Tahoma"/>
            <family val="2"/>
          </rPr>
          <t>= al salario minimo</t>
        </r>
      </text>
    </comment>
    <comment ref="HD14" authorId="0" shapeId="0" xr:uid="{00000000-0006-0000-0400-00002F000000}">
      <text>
        <r>
          <rPr>
            <sz val="9"/>
            <color indexed="81"/>
            <rFont val="Tahoma"/>
            <family val="2"/>
          </rPr>
          <t>http://www.previdencia.gov.br/noticias/beneficios-indice-de-reajuste-para-segurados-que-recebem-acima-do-minimo-e-de-623-em-2015/</t>
        </r>
      </text>
    </comment>
    <comment ref="N15" authorId="0" shapeId="0" xr:uid="{00000000-0006-0000-0400-000030000000}">
      <text>
        <r>
          <rPr>
            <b/>
            <sz val="9"/>
            <color indexed="81"/>
            <rFont val="Tahoma"/>
            <family val="2"/>
          </rPr>
          <t>15 por edad
30 por tiempo de contribucion</t>
        </r>
        <r>
          <rPr>
            <sz val="9"/>
            <color indexed="81"/>
            <rFont val="Tahoma"/>
            <family val="2"/>
          </rPr>
          <t xml:space="preserve">
</t>
        </r>
      </text>
    </comment>
    <comment ref="GK15" authorId="0" shapeId="0" xr:uid="{00000000-0006-0000-0400-000031000000}">
      <text>
        <r>
          <rPr>
            <b/>
            <sz val="9"/>
            <color indexed="81"/>
            <rFont val="Tahoma"/>
            <family val="2"/>
          </rPr>
          <t>=salario mínimo</t>
        </r>
      </text>
    </comment>
    <comment ref="HA15" authorId="0" shapeId="0" xr:uid="{00000000-0006-0000-0400-000032000000}">
      <text>
        <r>
          <rPr>
            <b/>
            <sz val="9"/>
            <color indexed="81"/>
            <rFont val="Tahoma"/>
            <family val="2"/>
          </rPr>
          <t>= al salario minimo</t>
        </r>
      </text>
    </comment>
    <comment ref="B16" authorId="1" shapeId="0" xr:uid="{00000000-0006-0000-0400-000033000000}">
      <text>
        <r>
          <rPr>
            <b/>
            <sz val="9"/>
            <color indexed="81"/>
            <rFont val="Tahoma"/>
            <family val="2"/>
          </rPr>
          <t>Retiro por tiempo de contribución (usando el fator previdenciário).</t>
        </r>
      </text>
    </comment>
    <comment ref="E16" authorId="0" shapeId="0" xr:uid="{00000000-0006-0000-0400-000034000000}">
      <text>
        <r>
          <rPr>
            <b/>
            <sz val="9"/>
            <color indexed="81"/>
            <rFont val="Tahoma"/>
            <family val="2"/>
          </rPr>
          <t xml:space="preserve">Los trabajadores contribuyen con el 8% desde R$ 788 hasta 1399.12, del 9% para salarios hasta 2331.88 y el 11% hasta 4663.75 (enero 2015). Ver http://www8.dataprev.gov.br/e-aps/servico/336
Las empresas contribuyen con el 20%, sin tope.
</t>
        </r>
      </text>
    </comment>
    <comment ref="N16" authorId="0" shapeId="0" xr:uid="{00000000-0006-0000-0400-000035000000}">
      <text>
        <r>
          <rPr>
            <b/>
            <sz val="9"/>
            <color indexed="81"/>
            <rFont val="Tahoma"/>
            <family val="2"/>
          </rPr>
          <t>15 pension por edad
30 por tiempo de contribucion</t>
        </r>
      </text>
    </comment>
    <comment ref="GI16" authorId="0" shapeId="0" xr:uid="{00000000-0006-0000-0400-000036000000}">
      <text>
        <r>
          <rPr>
            <sz val="9"/>
            <color indexed="81"/>
            <rFont val="Tahoma"/>
            <family val="2"/>
          </rPr>
          <t>Para personas aseguradas después del 28 de noviembre de 1999, los ingresos medios utilizados para calcular los beneficios se basan en el mejor 80 % de los ingresos mensuales totales.</t>
        </r>
      </text>
    </comment>
    <comment ref="GK16" authorId="0" shapeId="0" xr:uid="{00000000-0006-0000-0400-000037000000}">
      <text>
        <r>
          <rPr>
            <b/>
            <sz val="9"/>
            <color indexed="81"/>
            <rFont val="Tahoma"/>
            <family val="2"/>
          </rPr>
          <t>=salario mínimo</t>
        </r>
      </text>
    </comment>
    <comment ref="HA16" authorId="0" shapeId="0" xr:uid="{00000000-0006-0000-0400-000038000000}">
      <text>
        <r>
          <rPr>
            <b/>
            <sz val="9"/>
            <color indexed="81"/>
            <rFont val="Tahoma"/>
            <family val="2"/>
          </rPr>
          <t>= al salario minimo</t>
        </r>
      </text>
    </comment>
    <comment ref="HD16" authorId="0" shapeId="0" xr:uid="{00000000-0006-0000-0400-000039000000}">
      <text>
        <r>
          <rPr>
            <b/>
            <sz val="9"/>
            <color indexed="81"/>
            <rFont val="Tahoma"/>
            <family val="2"/>
          </rPr>
          <t>Test:</t>
        </r>
        <r>
          <rPr>
            <sz val="9"/>
            <color indexed="81"/>
            <rFont val="Tahoma"/>
            <family val="2"/>
          </rPr>
          <t xml:space="preserve">
http://www.previdencia.gov.br/noticias/beneficios-indice-de-reajuste-para-segurados-que-recebem-acima-do-minimo-e-de-623-em-2015/</t>
        </r>
      </text>
    </comment>
    <comment ref="N17" authorId="0" shapeId="0" xr:uid="{00000000-0006-0000-0400-00003A000000}">
      <text>
        <r>
          <rPr>
            <b/>
            <sz val="9"/>
            <color indexed="81"/>
            <rFont val="Tahoma"/>
            <family val="2"/>
          </rPr>
          <t>15 por edad
25 por tiempo de contribucion</t>
        </r>
        <r>
          <rPr>
            <sz val="9"/>
            <color indexed="81"/>
            <rFont val="Tahoma"/>
            <family val="2"/>
          </rPr>
          <t xml:space="preserve">
</t>
        </r>
      </text>
    </comment>
    <comment ref="GK17" authorId="0" shapeId="0" xr:uid="{00000000-0006-0000-0400-00003B000000}">
      <text>
        <r>
          <rPr>
            <b/>
            <sz val="9"/>
            <color indexed="81"/>
            <rFont val="Tahoma"/>
            <family val="2"/>
          </rPr>
          <t>=salario mínimo</t>
        </r>
      </text>
    </comment>
    <comment ref="HA17" authorId="0" shapeId="0" xr:uid="{00000000-0006-0000-0400-00003C000000}">
      <text>
        <r>
          <rPr>
            <b/>
            <sz val="9"/>
            <color indexed="81"/>
            <rFont val="Tahoma"/>
            <family val="2"/>
          </rPr>
          <t>= al salario minimo</t>
        </r>
      </text>
    </comment>
    <comment ref="E18" authorId="0" shapeId="0" xr:uid="{00000000-0006-0000-0400-00003D000000}">
      <text>
        <r>
          <rPr>
            <b/>
            <sz val="9"/>
            <color indexed="81"/>
            <rFont val="Tahoma"/>
            <family val="2"/>
          </rPr>
          <t>Segun Ingreso Base de Cotización (IBC):
Todos 3% comision y seguro previsional. 
1-4 Salarios minimos (SM):
13% de cotizaición
4-16 SM: 
0.5% a Fondo de Solidaridad Previsional
0.5% a Subcuenta de susbisitencia
16-25 SM:
0.2 a 1% a Subcuenta de Subsistencia *
Nota: * Los afiliados con ingreso de 16 a 17 SM tienen un aporte adicional de un 0,2%, de 17 a 18 SM de un 0,4%, de 18 a 19 SM de un 0,6%, de 19 a 20 SM de un 0,8% y superiores a 20 SM de 1% destinado exclusivamente a la subcuenta de subsistencia del Fondo de Solidaridad Pensional. SM significa salario mínimo.
Fuente: Ministerio de Hacienda y Crédito Público.</t>
        </r>
      </text>
    </comment>
    <comment ref="J18" authorId="0" shapeId="0" xr:uid="{00000000-0006-0000-0400-00003E000000}">
      <text>
        <r>
          <rPr>
            <sz val="9"/>
            <color indexed="81"/>
            <rFont val="Tahoma"/>
            <family val="2"/>
          </rPr>
          <t>Incluye costo de administración y seguro previsional.</t>
        </r>
      </text>
    </comment>
    <comment ref="K18" authorId="0" shapeId="0" xr:uid="{00000000-0006-0000-0400-00003F000000}">
      <text>
        <r>
          <rPr>
            <b/>
            <sz val="9"/>
            <color indexed="81"/>
            <rFont val="Tahoma"/>
            <family val="2"/>
          </rPr>
          <t>0.8% invalidez
1.11% muerte
1.09% admin</t>
        </r>
      </text>
    </comment>
    <comment ref="GK18" authorId="0" shapeId="0" xr:uid="{00000000-0006-0000-0400-000040000000}">
      <text>
        <r>
          <rPr>
            <b/>
            <sz val="9"/>
            <color indexed="81"/>
            <rFont val="Tahoma"/>
            <family val="2"/>
          </rPr>
          <t>Test:</t>
        </r>
        <r>
          <rPr>
            <sz val="9"/>
            <color indexed="81"/>
            <rFont val="Tahoma"/>
            <family val="2"/>
          </rPr>
          <t xml:space="preserve">
= salario mínimo</t>
        </r>
      </text>
    </comment>
    <comment ref="GL18" authorId="0" shapeId="0" xr:uid="{00000000-0006-0000-0400-000041000000}">
      <text>
        <r>
          <rPr>
            <sz val="9"/>
            <color indexed="81"/>
            <rFont val="Tahoma"/>
            <family val="2"/>
          </rPr>
          <t>= 25* salario mínimo</t>
        </r>
      </text>
    </comment>
    <comment ref="HB18" authorId="0" shapeId="0" xr:uid="{00000000-0006-0000-0400-000042000000}">
      <text>
        <r>
          <rPr>
            <b/>
            <sz val="9"/>
            <color indexed="81"/>
            <rFont val="Tahoma"/>
            <family val="2"/>
          </rPr>
          <t>Test:</t>
        </r>
        <r>
          <rPr>
            <sz val="9"/>
            <color indexed="81"/>
            <rFont val="Tahoma"/>
            <family val="2"/>
          </rPr>
          <t xml:space="preserve">
En RAIS 25 salarios minimos. En RPM 80% del IBC (ingreso base de cotizacion).
</t>
        </r>
      </text>
    </comment>
    <comment ref="F20" authorId="0" shapeId="0" xr:uid="{00000000-0006-0000-0400-000043000000}">
      <text>
        <r>
          <rPr>
            <sz val="9"/>
            <color indexed="81"/>
            <rFont val="Tahoma"/>
            <family val="2"/>
          </rPr>
          <t>Ene-2015</t>
        </r>
      </text>
    </comment>
    <comment ref="GC20" authorId="0" shapeId="0" xr:uid="{00000000-0006-0000-0400-000044000000}">
      <text>
        <r>
          <rPr>
            <sz val="9"/>
            <color indexed="81"/>
            <rFont val="Tahoma"/>
            <family val="2"/>
          </rPr>
          <t>ver hoja de cálculo CRI</t>
        </r>
      </text>
    </comment>
    <comment ref="GL20" authorId="0" shapeId="0" xr:uid="{00000000-0006-0000-0400-000045000000}">
      <text>
        <r>
          <rPr>
            <sz val="9"/>
            <color indexed="81"/>
            <rFont val="Tahoma"/>
            <family val="2"/>
          </rPr>
          <t>no hay máximo.</t>
        </r>
      </text>
    </comment>
    <comment ref="GY20" authorId="0" shapeId="0" xr:uid="{00000000-0006-0000-0400-000046000000}">
      <text>
        <r>
          <rPr>
            <sz val="9"/>
            <color indexed="81"/>
            <rFont val="Tahoma"/>
            <family val="2"/>
          </rPr>
          <t>Se tomó el valor de un trabajador genérico semicalificado.</t>
        </r>
      </text>
    </comment>
    <comment ref="HD20" authorId="0" shapeId="0" xr:uid="{00000000-0006-0000-0400-000047000000}">
      <text>
        <r>
          <rPr>
            <sz val="9"/>
            <color indexed="81"/>
            <rFont val="Tahoma"/>
            <family val="2"/>
          </rPr>
          <t>I semestre
https://www.supen.fi.cr/montos-de-pension-ivm</t>
        </r>
      </text>
    </comment>
    <comment ref="GC21" authorId="0" shapeId="0" xr:uid="{00000000-0006-0000-0400-000048000000}">
      <text>
        <r>
          <rPr>
            <sz val="9"/>
            <color indexed="81"/>
            <rFont val="Tahoma"/>
            <family val="2"/>
          </rPr>
          <t>ver hoja de cálculo CRI</t>
        </r>
      </text>
    </comment>
    <comment ref="GL21" authorId="0" shapeId="0" xr:uid="{00000000-0006-0000-0400-000049000000}">
      <text>
        <r>
          <rPr>
            <sz val="9"/>
            <color indexed="81"/>
            <rFont val="Tahoma"/>
            <family val="2"/>
          </rPr>
          <t>no hay máximo.</t>
        </r>
      </text>
    </comment>
    <comment ref="HD21" authorId="0" shapeId="0" xr:uid="{00000000-0006-0000-0400-00004A000000}">
      <text>
        <r>
          <rPr>
            <sz val="9"/>
            <color indexed="81"/>
            <rFont val="Tahoma"/>
            <family val="2"/>
          </rPr>
          <t>I semestre
https://www.supen.fi.cr/montos-de-pension-ivm</t>
        </r>
      </text>
    </comment>
    <comment ref="E22" authorId="0" shapeId="0" xr:uid="{00000000-0006-0000-0400-00004B000000}">
      <text>
        <r>
          <rPr>
            <b/>
            <sz val="9"/>
            <color indexed="81"/>
            <rFont val="Tahoma"/>
            <family val="2"/>
          </rPr>
          <t>Test:</t>
        </r>
        <r>
          <rPr>
            <sz val="9"/>
            <color indexed="81"/>
            <rFont val="Tahoma"/>
            <family val="2"/>
          </rPr>
          <t xml:space="preserve">
entre 1-5% según normativa</t>
        </r>
      </text>
    </comment>
    <comment ref="GZ22" authorId="0" shapeId="0" xr:uid="{00000000-0006-0000-0400-00004C000000}">
      <text>
        <r>
          <rPr>
            <sz val="9"/>
            <color indexed="81"/>
            <rFont val="Tahoma"/>
            <family val="2"/>
          </rPr>
          <t>ILO Travail Legal Database (2005-2009); Secondary Sources (2004, 2011)</t>
        </r>
      </text>
    </comment>
    <comment ref="HB22" authorId="0" shapeId="0" xr:uid="{00000000-0006-0000-0400-00004D000000}">
      <text>
        <r>
          <rPr>
            <sz val="9"/>
            <color indexed="81"/>
            <rFont val="Tahoma"/>
            <family val="2"/>
          </rPr>
          <t>The maximum monthly pension is 90% of the insured’s
average earnings.</t>
        </r>
      </text>
    </comment>
    <comment ref="HB23" authorId="0" shapeId="0" xr:uid="{00000000-0006-0000-0400-00004F000000}">
      <text>
        <r>
          <rPr>
            <sz val="9"/>
            <color indexed="81"/>
            <rFont val="Tahoma"/>
            <family val="2"/>
          </rPr>
          <t>The maximum monthly pension is 90% of the insured’s
average earnings.</t>
        </r>
      </text>
    </comment>
    <comment ref="D24" authorId="2" shapeId="0" xr:uid="{00000000-0006-0000-0400-000050000000}">
      <text>
        <r>
          <rPr>
            <b/>
            <sz val="9"/>
            <color indexed="81"/>
            <rFont val="Tahoma"/>
            <family val="2"/>
          </rPr>
          <t xml:space="preserve">Ecuador no tiene edad fija de jubilación: en función de la edad de retiro se exige un número mínimo de años de aportes, y según los años aportados se aplica un coeficiente y un porcentaje de pensión mínima y máxima
</t>
        </r>
      </text>
    </comment>
    <comment ref="E24" authorId="0" shapeId="0" xr:uid="{00000000-0006-0000-0400-000051000000}">
      <text>
        <r>
          <rPr>
            <b/>
            <sz val="9"/>
            <color indexed="81"/>
            <rFont val="Tahoma"/>
            <family val="2"/>
          </rPr>
          <t>Empleados y obreros.
Para bancarios y otros 8.64%</t>
        </r>
      </text>
    </comment>
    <comment ref="N24" authorId="0" shapeId="0" xr:uid="{00000000-0006-0000-0400-000052000000}">
      <text>
        <r>
          <rPr>
            <b/>
            <sz val="9"/>
            <color indexed="81"/>
            <rFont val="Tahoma"/>
            <family val="2"/>
          </rPr>
          <t xml:space="preserve">Sin limite de edad: 40 o más años cotizados (a cualquier edad)
• 60 o más años: 30 años cotizados
• 65 o más años: 15 años cotizados
• 70 o más años: 10 años cotizados
</t>
        </r>
      </text>
    </comment>
    <comment ref="GC24" authorId="0" shapeId="0" xr:uid="{00000000-0006-0000-0400-000053000000}">
      <text>
        <r>
          <rPr>
            <sz val="9"/>
            <color indexed="81"/>
            <rFont val="Tahoma"/>
            <family val="2"/>
          </rPr>
          <t>Ver hoja de cálculo ECU</t>
        </r>
      </text>
    </comment>
    <comment ref="GE24" authorId="0" shapeId="0" xr:uid="{00000000-0006-0000-0400-000054000000}">
      <text>
        <r>
          <rPr>
            <sz val="9"/>
            <color indexed="81"/>
            <rFont val="Tahoma"/>
            <family val="2"/>
          </rPr>
          <t>Ver hoja de cálculo ECU</t>
        </r>
      </text>
    </comment>
    <comment ref="GP24" authorId="0" shapeId="0" xr:uid="{00000000-0006-0000-0400-000055000000}">
      <text>
        <r>
          <rPr>
            <sz val="9"/>
            <color indexed="81"/>
            <rFont val="Tahoma"/>
            <family val="2"/>
          </rPr>
          <t xml:space="preserve">La décima tercera pensión, en es recibida en el mes de diciembre de cada año y es el resultado de la suma de las pensiones mensuales recibidas durante el año, dividida para 12 (año completo) o para los meses que se recibe pensión (proporcional).
La décima cuarta pensión, es en el mes de septiembre de cada año, para los pensionistas de las regiones Sierra y Amazonía; y en el mes de abril, para los de la costa y región Insular. El monto es igual a un salario mínimo unificado, vigente en el año de pago.
</t>
        </r>
      </text>
    </comment>
    <comment ref="HC24" authorId="0" shapeId="0" xr:uid="{00000000-0006-0000-0400-000056000000}">
      <text>
        <r>
          <rPr>
            <sz val="9"/>
            <color indexed="81"/>
            <rFont val="Tahoma"/>
            <family val="2"/>
          </rPr>
          <t>El monto varía segun tiempo aportado en años (ver tabla en hoja "ECU")</t>
        </r>
      </text>
    </comment>
    <comment ref="GC25" authorId="0" shapeId="0" xr:uid="{00000000-0006-0000-0400-000057000000}">
      <text>
        <r>
          <rPr>
            <sz val="9"/>
            <color indexed="81"/>
            <rFont val="Tahoma"/>
            <family val="2"/>
          </rPr>
          <t>Ver hoja de cálculo ECU</t>
        </r>
      </text>
    </comment>
    <comment ref="GE25" authorId="0" shapeId="0" xr:uid="{00000000-0006-0000-0400-000058000000}">
      <text>
        <r>
          <rPr>
            <sz val="9"/>
            <color indexed="81"/>
            <rFont val="Tahoma"/>
            <family val="2"/>
          </rPr>
          <t>Ver hoja de cálculo ECU</t>
        </r>
      </text>
    </comment>
    <comment ref="AE26" authorId="1" shapeId="0" xr:uid="{00000000-0006-0000-0400-000059000000}">
      <text>
        <r>
          <rPr>
            <sz val="9"/>
            <color indexed="81"/>
            <rFont val="Tahoma"/>
            <family val="2"/>
          </rPr>
          <t xml:space="preserve">Estudio de FUSADES para 2014 encuentra tasa de reemplazo similar, ver pág.33 de: 
http://fusades.org/sites/default/files/investigaciones/Sistema%20de%20pensiones%20salvadore%C3%B1o.pdf
</t>
        </r>
      </text>
    </comment>
    <comment ref="GK26" authorId="0" shapeId="0" xr:uid="{00000000-0006-0000-0400-00005A000000}">
      <text>
        <r>
          <rPr>
            <sz val="9"/>
            <color indexed="81"/>
            <rFont val="Tahoma"/>
            <family val="2"/>
          </rPr>
          <t>corresponde al salario mínimo</t>
        </r>
      </text>
    </comment>
    <comment ref="GY26" authorId="0" shapeId="0" xr:uid="{00000000-0006-0000-0400-00005B000000}">
      <text>
        <r>
          <rPr>
            <sz val="9"/>
            <color indexed="81"/>
            <rFont val="Tahoma"/>
            <family val="2"/>
          </rPr>
          <t>corresponde a categoria industria</t>
        </r>
      </text>
    </comment>
    <comment ref="HB26" authorId="0" shapeId="0" xr:uid="{00000000-0006-0000-0400-00005C000000}">
      <text>
        <r>
          <rPr>
            <sz val="9"/>
            <color indexed="81"/>
            <rFont val="Tahoma"/>
            <family val="2"/>
          </rPr>
          <t>100% del ingreso base de cotización.</t>
        </r>
      </text>
    </comment>
    <comment ref="HB27" authorId="0" shapeId="0" xr:uid="{00000000-0006-0000-0400-00005D000000}">
      <text>
        <r>
          <rPr>
            <sz val="9"/>
            <color indexed="81"/>
            <rFont val="Tahoma"/>
            <family val="2"/>
          </rPr>
          <t>100% del ingreso base de cotización.</t>
        </r>
      </text>
    </comment>
    <comment ref="GI28" authorId="0" shapeId="0" xr:uid="{00000000-0006-0000-0400-00005E000000}">
      <text>
        <r>
          <rPr>
            <sz val="9"/>
            <color indexed="81"/>
            <rFont val="Tahoma"/>
            <family val="2"/>
          </rPr>
          <t>se considera un monto máximo de 6000 queztales</t>
        </r>
      </text>
    </comment>
    <comment ref="GL28" authorId="0" shapeId="0" xr:uid="{00000000-0006-0000-0400-00005F000000}">
      <text>
        <r>
          <rPr>
            <sz val="9"/>
            <color indexed="81"/>
            <rFont val="Tahoma"/>
            <family val="2"/>
          </rPr>
          <t>no hay máximo
SSA: There are no maximum earnings for contribution calculation purposes</t>
        </r>
      </text>
    </comment>
    <comment ref="GP28" authorId="0" shapeId="0" xr:uid="{00000000-0006-0000-0400-000060000000}">
      <text>
        <r>
          <rPr>
            <sz val="9"/>
            <color indexed="81"/>
            <rFont val="Tahoma"/>
            <family val="2"/>
          </rPr>
          <t>En suma se reciben 13 + 1 (500 questales).
Dato a 2013.</t>
        </r>
      </text>
    </comment>
    <comment ref="HB28" authorId="0" shapeId="0" xr:uid="{00000000-0006-0000-0400-000061000000}">
      <text>
        <r>
          <rPr>
            <b/>
            <sz val="9"/>
            <color indexed="81"/>
            <rFont val="Tahoma"/>
            <family val="2"/>
          </rPr>
          <t>Test:</t>
        </r>
        <r>
          <rPr>
            <sz val="9"/>
            <color indexed="81"/>
            <rFont val="Tahoma"/>
            <family val="2"/>
          </rPr>
          <t xml:space="preserve">
80% del ingreso maximo considerado para realizar los cálculos (6.000 queztales)</t>
        </r>
      </text>
    </comment>
    <comment ref="GP29" authorId="0" shapeId="0" xr:uid="{00000000-0006-0000-0400-000062000000}">
      <text>
        <r>
          <rPr>
            <sz val="9"/>
            <color indexed="81"/>
            <rFont val="Tahoma"/>
            <family val="2"/>
          </rPr>
          <t>En suma se reciben 13 + 1 (500 questales).
Dato a 2013.</t>
        </r>
      </text>
    </comment>
    <comment ref="GK30" authorId="0" shapeId="0" xr:uid="{00000000-0006-0000-0400-000063000000}">
      <text>
        <r>
          <rPr>
            <sz val="9"/>
            <color indexed="81"/>
            <rFont val="Tahoma"/>
            <family val="2"/>
          </rPr>
          <t>dato 2013</t>
        </r>
      </text>
    </comment>
    <comment ref="HB30" authorId="0" shapeId="0" xr:uid="{00000000-0006-0000-0400-000064000000}">
      <text>
        <r>
          <rPr>
            <sz val="9"/>
            <color indexed="81"/>
            <rFont val="Tahoma"/>
            <family val="2"/>
          </rPr>
          <t>The maximum weekly old-age pension is 60% of the
insured’s average weekly covered earnings.</t>
        </r>
      </text>
    </comment>
    <comment ref="HB31" authorId="0" shapeId="0" xr:uid="{00000000-0006-0000-0400-000065000000}">
      <text>
        <r>
          <rPr>
            <sz val="9"/>
            <color indexed="81"/>
            <rFont val="Tahoma"/>
            <family val="2"/>
          </rPr>
          <t>The maximum weekly old-age pension is 60% of the
insured’s average weekly covered earnings.</t>
        </r>
      </text>
    </comment>
    <comment ref="GK34" authorId="0" shapeId="0" xr:uid="{00000000-0006-0000-0400-000068000000}">
      <text>
        <r>
          <rPr>
            <sz val="9"/>
            <color indexed="81"/>
            <rFont val="Tahoma"/>
            <family val="2"/>
          </rPr>
          <t xml:space="preserve">salario mínimo
</t>
        </r>
      </text>
    </comment>
    <comment ref="GL34" authorId="0" shapeId="0" xr:uid="{00000000-0006-0000-0400-000069000000}">
      <text>
        <r>
          <rPr>
            <sz val="9"/>
            <color indexed="81"/>
            <rFont val="Tahoma"/>
            <family val="2"/>
          </rPr>
          <t xml:space="preserve">7000, eso dice la Ley, se esta pensando en cambiar a 14.000 (ver cuando se hace efectivo)
</t>
        </r>
      </text>
    </comment>
    <comment ref="GY34" authorId="0" shapeId="0" xr:uid="{00000000-0006-0000-0400-00006A000000}">
      <text>
        <r>
          <rPr>
            <sz val="9"/>
            <color indexed="81"/>
            <rFont val="Tahoma"/>
            <family val="2"/>
          </rPr>
          <t>Corresponde al promedio de todos los sectores.</t>
        </r>
      </text>
    </comment>
    <comment ref="HB34" authorId="0" shapeId="0" xr:uid="{00000000-0006-0000-0400-00006B000000}">
      <text>
        <r>
          <rPr>
            <sz val="9"/>
            <color indexed="81"/>
            <rFont val="Tahoma"/>
            <family val="2"/>
          </rPr>
          <t>The maximum pension is 80% of basic monthly earnings.</t>
        </r>
      </text>
    </comment>
    <comment ref="GK35" authorId="0" shapeId="0" xr:uid="{00000000-0006-0000-0400-00006C000000}">
      <text>
        <r>
          <rPr>
            <sz val="9"/>
            <color indexed="81"/>
            <rFont val="Tahoma"/>
            <family val="2"/>
          </rPr>
          <t xml:space="preserve">salario mínimo
</t>
        </r>
      </text>
    </comment>
    <comment ref="HB35" authorId="0" shapeId="0" xr:uid="{00000000-0006-0000-0400-00006D000000}">
      <text>
        <r>
          <rPr>
            <sz val="9"/>
            <color indexed="81"/>
            <rFont val="Tahoma"/>
            <family val="2"/>
          </rPr>
          <t>The maximum pension is 80% of basic monthly earnings.</t>
        </r>
      </text>
    </comment>
    <comment ref="GF36" authorId="0" shapeId="0" xr:uid="{00000000-0006-0000-0400-00006E000000}">
      <text>
        <r>
          <rPr>
            <sz val="9"/>
            <color indexed="81"/>
            <rFont val="Tahoma"/>
            <family val="2"/>
          </rPr>
          <t>0,06 cents por cada $ 13 contribuciones pagadas</t>
        </r>
      </text>
    </comment>
    <comment ref="GK36" authorId="0" shapeId="0" xr:uid="{00000000-0006-0000-0400-00006F000000}">
      <text>
        <r>
          <rPr>
            <sz val="9"/>
            <color indexed="81"/>
            <rFont val="Tahoma"/>
            <family val="2"/>
          </rPr>
          <t>No disponible</t>
        </r>
      </text>
    </comment>
    <comment ref="GM36" authorId="0" shapeId="0" xr:uid="{00000000-0006-0000-0400-000070000000}">
      <text>
        <r>
          <rPr>
            <sz val="9"/>
            <color indexed="81"/>
            <rFont val="Tahoma"/>
            <family val="2"/>
          </rPr>
          <t>vigente desde 2013</t>
        </r>
      </text>
    </comment>
    <comment ref="GQ36" authorId="0" shapeId="0" xr:uid="{00000000-0006-0000-0400-000071000000}">
      <text>
        <r>
          <rPr>
            <sz val="9"/>
            <color indexed="81"/>
            <rFont val="Tahoma"/>
            <family val="2"/>
          </rPr>
          <t>Fuente SIMS LFS, 2014
Otra alternativa
ANNUAL AVERAGES OF SALARIED EMPLOYEES IN LARGE ESTABLISHMENTS
http://statinja.gov.jm/LabourForce/Newemploymentstats.aspx</t>
        </r>
      </text>
    </comment>
    <comment ref="GV36" authorId="0" shapeId="0" xr:uid="{00000000-0006-0000-0400-000072000000}">
      <text>
        <r>
          <rPr>
            <sz val="9"/>
            <color indexed="81"/>
            <rFont val="Tahoma"/>
            <family val="2"/>
          </rPr>
          <t>ANNUAL AVERAGES OF SALARIED EMPLOYEES IN LARGE ESTABLISHMENTS
http://statinja.gov.jm/LabourForce/Newemploymentstats.aspx</t>
        </r>
      </text>
    </comment>
    <comment ref="D37" authorId="0" shapeId="0" xr:uid="{00000000-0006-0000-0400-000073000000}">
      <text>
        <r>
          <rPr>
            <sz val="9"/>
            <color indexed="81"/>
            <rFont val="Tahoma"/>
            <family val="2"/>
          </rPr>
          <t>65 a partir de 2016</t>
        </r>
      </text>
    </comment>
    <comment ref="GF37" authorId="0" shapeId="0" xr:uid="{00000000-0006-0000-0400-000074000000}">
      <text>
        <r>
          <rPr>
            <b/>
            <sz val="9"/>
            <color indexed="81"/>
            <rFont val="Tahoma"/>
            <family val="2"/>
          </rPr>
          <t>Test:</t>
        </r>
        <r>
          <rPr>
            <sz val="9"/>
            <color indexed="81"/>
            <rFont val="Tahoma"/>
            <family val="2"/>
          </rPr>
          <t>0,06 cents por cada $ 13 contribuciones pagadas</t>
        </r>
      </text>
    </comment>
    <comment ref="GQ37" authorId="0" shapeId="0" xr:uid="{00000000-0006-0000-0400-000075000000}">
      <text>
        <r>
          <rPr>
            <sz val="9"/>
            <color indexed="81"/>
            <rFont val="Tahoma"/>
            <family val="2"/>
          </rPr>
          <t>Fuente SIMS LFS, 2012
Otra alternativa
ANNUAL AVERAGES OF SALARIED EMPLOYEES IN LARGE ESTABLISHMENTS
http://statinja.gov.jm/LabourForce/Newemploymentstats.aspx</t>
        </r>
      </text>
    </comment>
    <comment ref="J38" authorId="0" shapeId="0" xr:uid="{00000000-0006-0000-0400-000076000000}">
      <text>
        <r>
          <rPr>
            <sz val="9"/>
            <color indexed="81"/>
            <rFont val="Tahoma"/>
            <family val="2"/>
          </rPr>
          <t>0.625% el empleado y 1.75% el empleador
0,125% el Estado</t>
        </r>
      </text>
    </comment>
    <comment ref="GY38" authorId="0" shapeId="0" xr:uid="{00000000-0006-0000-0400-000077000000}">
      <text>
        <r>
          <rPr>
            <sz val="9"/>
            <color indexed="81"/>
            <rFont val="Tahoma"/>
            <family val="2"/>
          </rPr>
          <t xml:space="preserve">corresponde al promedio zona A (DF)
</t>
        </r>
      </text>
    </comment>
    <comment ref="GK40" authorId="0" shapeId="0" xr:uid="{00000000-0006-0000-0400-000078000000}">
      <text>
        <r>
          <rPr>
            <b/>
            <sz val="9"/>
            <color indexed="81"/>
            <rFont val="Tahoma"/>
            <family val="2"/>
          </rPr>
          <t xml:space="preserve">salario minimo
</t>
        </r>
      </text>
    </comment>
    <comment ref="GY40" authorId="0" shapeId="0" xr:uid="{00000000-0006-0000-0400-000079000000}">
      <text>
        <r>
          <rPr>
            <sz val="9"/>
            <color indexed="81"/>
            <rFont val="Tahoma"/>
            <family val="2"/>
          </rPr>
          <t>Corresponde al salario minimo de la industria manufacturera.</t>
        </r>
      </text>
    </comment>
    <comment ref="HB40" authorId="0" shapeId="0" xr:uid="{00000000-0006-0000-0400-00007A000000}">
      <text>
        <r>
          <rPr>
            <sz val="9"/>
            <color indexed="81"/>
            <rFont val="Tahoma"/>
            <family val="2"/>
          </rPr>
          <t>The maximum monthly old-age pension is 80% of average
earnings if the insured’s average earnings are more than
twice the minimum wage; 100% if the insured’s average
earnings are less than twice the minimum wage.</t>
        </r>
      </text>
    </comment>
    <comment ref="GK41" authorId="0" shapeId="0" xr:uid="{00000000-0006-0000-0400-00007B000000}">
      <text>
        <r>
          <rPr>
            <b/>
            <sz val="9"/>
            <color indexed="81"/>
            <rFont val="Tahoma"/>
            <family val="2"/>
          </rPr>
          <t xml:space="preserve">salario minimo
</t>
        </r>
      </text>
    </comment>
    <comment ref="B42" authorId="2" shapeId="0" xr:uid="{00000000-0006-0000-0400-00007C000000}">
      <text>
        <r>
          <rPr>
            <sz val="9"/>
            <color indexed="81"/>
            <rFont val="Tahoma"/>
            <family val="2"/>
          </rPr>
          <t>existe un subsistema mixto en el que se cotiza para capitalizacion a partir de 500</t>
        </r>
      </text>
    </comment>
    <comment ref="GK42" authorId="0" shapeId="0" xr:uid="{00000000-0006-0000-0400-00007D000000}">
      <text>
        <r>
          <rPr>
            <sz val="9"/>
            <color indexed="81"/>
            <rFont val="Tahoma"/>
            <family val="2"/>
          </rPr>
          <t>salario mínimo legal</t>
        </r>
      </text>
    </comment>
    <comment ref="GY42" authorId="0" shapeId="0" xr:uid="{00000000-0006-0000-0400-00007E000000}">
      <text>
        <r>
          <rPr>
            <b/>
            <sz val="9"/>
            <color indexed="81"/>
            <rFont val="Tahoma"/>
            <family val="2"/>
          </rPr>
          <t>Test:</t>
        </r>
        <r>
          <rPr>
            <sz val="9"/>
            <color indexed="81"/>
            <rFont val="Tahoma"/>
            <family val="2"/>
          </rPr>
          <t xml:space="preserve">
http://www.salario-minimo.com/salario-minimo-en-panama/</t>
        </r>
      </text>
    </comment>
    <comment ref="HB42" authorId="2" shapeId="0" xr:uid="{00000000-0006-0000-0400-000080000000}">
      <text>
        <r>
          <rPr>
            <b/>
            <sz val="9"/>
            <color indexed="81"/>
            <rFont val="Tahoma"/>
            <family val="2"/>
          </rPr>
          <t>Angel Muñoz:</t>
        </r>
        <r>
          <rPr>
            <sz val="9"/>
            <color indexed="81"/>
            <rFont val="Tahoma"/>
            <family val="2"/>
          </rPr>
          <t xml:space="preserve">
2000 con 25 años de cotizacion e ingreso mensual promedio de 2000 en los 15 mejores años
2500 con 30 años de cotizacion e ingreso mensual promedio de 2500 en los 20 mejores años</t>
        </r>
      </text>
    </comment>
    <comment ref="GC44" authorId="0" shapeId="0" xr:uid="{00000000-0006-0000-0400-000081000000}">
      <text>
        <r>
          <rPr>
            <sz val="9"/>
            <color indexed="81"/>
            <rFont val="Tahoma"/>
            <family val="2"/>
          </rPr>
          <t>2. Paraguay: monthly pension is equal to 100% of the insured's average earnings</t>
        </r>
      </text>
    </comment>
    <comment ref="GK44" authorId="0" shapeId="0" xr:uid="{00000000-0006-0000-0400-000082000000}">
      <text>
        <r>
          <rPr>
            <b/>
            <sz val="9"/>
            <color indexed="81"/>
            <rFont val="Tahoma"/>
            <family val="2"/>
          </rPr>
          <t xml:space="preserve">=salario minimo
</t>
        </r>
      </text>
    </comment>
    <comment ref="HA44" authorId="0" shapeId="0" xr:uid="{00000000-0006-0000-0400-000083000000}">
      <text>
        <r>
          <rPr>
            <sz val="9"/>
            <color indexed="81"/>
            <rFont val="Tahoma"/>
            <family val="2"/>
          </rPr>
          <t>The minimum monthly old-age pension is 33% of the legal
monthly minimum wage.</t>
        </r>
      </text>
    </comment>
    <comment ref="HB44" authorId="0" shapeId="0" xr:uid="{00000000-0006-0000-0400-000084000000}">
      <text>
        <r>
          <rPr>
            <b/>
            <sz val="9"/>
            <color indexed="81"/>
            <rFont val="Tahoma"/>
            <family val="2"/>
          </rPr>
          <t>Test:</t>
        </r>
        <r>
          <rPr>
            <sz val="9"/>
            <color indexed="81"/>
            <rFont val="Tahoma"/>
            <family val="2"/>
          </rPr>
          <t xml:space="preserve">
The maximum monthly old-age pension is 300 times the
minimum daily wage.
The legal daily minimum wage is 63,778 guaraníes</t>
        </r>
      </text>
    </comment>
    <comment ref="GC45" authorId="0" shapeId="0" xr:uid="{00000000-0006-0000-0400-000085000000}">
      <text>
        <r>
          <rPr>
            <sz val="9"/>
            <color indexed="81"/>
            <rFont val="Tahoma"/>
            <family val="2"/>
          </rPr>
          <t>2. Paraguay: monthly pension is equal to 100% of the insured's average earnings</t>
        </r>
      </text>
    </comment>
    <comment ref="GK45" authorId="0" shapeId="0" xr:uid="{00000000-0006-0000-0400-000086000000}">
      <text>
        <r>
          <rPr>
            <b/>
            <sz val="9"/>
            <color indexed="81"/>
            <rFont val="Tahoma"/>
            <family val="2"/>
          </rPr>
          <t xml:space="preserve">=salario minimo
</t>
        </r>
      </text>
    </comment>
    <comment ref="HA45" authorId="0" shapeId="0" xr:uid="{00000000-0006-0000-0400-000087000000}">
      <text>
        <r>
          <rPr>
            <sz val="9"/>
            <color indexed="81"/>
            <rFont val="Tahoma"/>
            <family val="2"/>
          </rPr>
          <t>The minimum monthly old-age pension is 33% of the legal
monthly minimum wage.</t>
        </r>
      </text>
    </comment>
    <comment ref="HB45" authorId="0" shapeId="0" xr:uid="{00000000-0006-0000-0400-000088000000}">
      <text>
        <r>
          <rPr>
            <b/>
            <sz val="9"/>
            <color indexed="81"/>
            <rFont val="Tahoma"/>
            <family val="2"/>
          </rPr>
          <t>Test:</t>
        </r>
        <r>
          <rPr>
            <sz val="9"/>
            <color indexed="81"/>
            <rFont val="Tahoma"/>
            <family val="2"/>
          </rPr>
          <t xml:space="preserve">
The maximum monthly old-age pension is 300 times the
minimum daily wage.
The legal daily minimum wage is 63,778 guaraníes</t>
        </r>
      </text>
    </comment>
    <comment ref="GC46" authorId="0" shapeId="0" xr:uid="{00000000-0006-0000-0400-000089000000}">
      <text>
        <r>
          <rPr>
            <sz val="9"/>
            <color indexed="81"/>
            <rFont val="Tahoma"/>
            <family val="2"/>
          </rPr>
          <t>ver tabla en hoja PER</t>
        </r>
      </text>
    </comment>
    <comment ref="GI46" authorId="0" shapeId="0" xr:uid="{00000000-0006-0000-0400-00008A000000}">
      <text>
        <r>
          <rPr>
            <b/>
            <sz val="9"/>
            <color indexed="81"/>
            <rFont val="Tahoma"/>
            <family val="2"/>
          </rPr>
          <t>El salario de referencia para quienes alcancen entre 20 y 25 años de contribuciones es el ingreso promedio durante los últimos cinco años, si han contribuido entre 25 y 30 años, el ingreso promedio en los últimos cuatro años; si lo hacen más de 30 años, el ingreso promedio de los últimos 3 años. Para el efecto del cálculo de la pensión no se ajustan los salarios.</t>
        </r>
      </text>
    </comment>
    <comment ref="GK46" authorId="0" shapeId="0" xr:uid="{00000000-0006-0000-0400-00008B000000}">
      <text>
        <r>
          <rPr>
            <b/>
            <sz val="9"/>
            <color indexed="81"/>
            <rFont val="Tahoma"/>
            <family val="2"/>
          </rPr>
          <t>= salario minimo</t>
        </r>
      </text>
    </comment>
    <comment ref="GK47" authorId="0" shapeId="0" xr:uid="{00000000-0006-0000-0400-00008D000000}">
      <text>
        <r>
          <rPr>
            <b/>
            <sz val="9"/>
            <color indexed="81"/>
            <rFont val="Tahoma"/>
            <family val="2"/>
          </rPr>
          <t>= salario minimo</t>
        </r>
      </text>
    </comment>
    <comment ref="B48" authorId="1" shapeId="0" xr:uid="{00000000-0006-0000-0400-00008E000000}">
      <text>
        <r>
          <rPr>
            <sz val="9"/>
            <color indexed="81"/>
            <rFont val="Tahoma"/>
            <family val="2"/>
          </rPr>
          <t>Civil service pension fund. La nota técnica de Edgar Robles (2016) indica que este esquema de reparto cubre al 40% de los formales. Special issues paper del FMI del 2014 indica que cubre al 42%.</t>
        </r>
      </text>
    </comment>
    <comment ref="N48" authorId="1" shapeId="0" xr:uid="{00000000-0006-0000-0400-00008F000000}">
      <text>
        <r>
          <rPr>
            <sz val="9"/>
            <color indexed="81"/>
            <rFont val="Tahoma"/>
            <family val="2"/>
          </rPr>
          <t xml:space="preserve">
The pension benefit is earned after 60 years of age
and is equal to 2 percent per contribution year with a maximum of 70 percent of the reference
salary, which is determined as the average of the last 24 contributed months. Public workers can
retire as early as 55 years of age if they have contributed 35 years to the fund. Table 4 describes the
benefits for public servants under Pension Fund Suriname. There is no minimum period of
contribution to be eligible to get the pension benefit at 65 years of age and there is no pension cap.</t>
        </r>
      </text>
    </comment>
    <comment ref="B49" authorId="1" shapeId="0" xr:uid="{00000000-0006-0000-0400-000091000000}">
      <text>
        <r>
          <rPr>
            <sz val="9"/>
            <color indexed="81"/>
            <rFont val="Tahoma"/>
            <family val="2"/>
          </rPr>
          <t>Nota: the National Assembly approved a Law of Minimum Wages and the General Pension
Act 2014, which started its operation in January 2016.</t>
        </r>
      </text>
    </comment>
    <comment ref="GF52" authorId="0" shapeId="0" xr:uid="{00000000-0006-0000-0400-000092000000}">
      <text>
        <r>
          <rPr>
            <sz val="9"/>
            <color indexed="81"/>
            <rFont val="Tahoma"/>
            <family val="2"/>
          </rPr>
          <t xml:space="preserve">
1% por cada año adicional entre los 30 y 35 años de contribucion, luego de los 35 años un 0.5% adicional por cada año hasta un máximo de 2.5%.</t>
        </r>
      </text>
    </comment>
    <comment ref="HA52" authorId="3" shapeId="0" xr:uid="{00000000-0006-0000-0400-000093000000}">
      <text>
        <r>
          <rPr>
            <sz val="9"/>
            <color indexed="81"/>
            <rFont val="Tahoma"/>
            <family val="2"/>
          </rPr>
          <t xml:space="preserve">corresponde a 60 años
</t>
        </r>
      </text>
    </comment>
    <comment ref="GL53" authorId="3" shapeId="0" xr:uid="{00000000-0006-0000-0400-000094000000}">
      <text>
        <r>
          <rPr>
            <sz val="9"/>
            <color indexed="81"/>
            <rFont val="Tahoma"/>
            <family val="2"/>
          </rPr>
          <t xml:space="preserve">
tope A si no opta por Art. 8
</t>
        </r>
      </text>
    </comment>
    <comment ref="E54" authorId="2" shapeId="0" xr:uid="{00000000-0006-0000-0400-000095000000}">
      <text>
        <r>
          <rPr>
            <sz val="9"/>
            <color indexed="81"/>
            <rFont val="Tahoma"/>
            <family val="2"/>
          </rPr>
          <t>2% para empleados del sector publico</t>
        </r>
      </text>
    </comment>
    <comment ref="F54" authorId="2" shapeId="0" xr:uid="{00000000-0006-0000-0400-000096000000}">
      <text>
        <r>
          <rPr>
            <sz val="9"/>
            <color indexed="81"/>
            <rFont val="Tahoma"/>
            <family val="2"/>
          </rPr>
          <t>segun el riesgo
minimo: 9%
medio: 10%
alto: 11%</t>
        </r>
      </text>
    </comment>
    <comment ref="GH54" authorId="3" shapeId="0" xr:uid="{00000000-0006-0000-0400-000097000000}">
      <text>
        <r>
          <rPr>
            <b/>
            <sz val="9"/>
            <color indexed="81"/>
            <rFont val="Tahoma"/>
            <family val="2"/>
          </rPr>
          <t>mloliveri:</t>
        </r>
        <r>
          <rPr>
            <sz val="9"/>
            <color indexed="81"/>
            <rFont val="Tahoma"/>
            <family val="2"/>
          </rPr>
          <t xml:space="preserve">
El salario de referencia es 20% del ingreso de cotización de los últimos 5 años o 10% de los últimos 10 años, el que sea mayor. (se toma el 20% de los últimos 5 en el ejercicio)</t>
        </r>
      </text>
    </comment>
    <comment ref="HA54" authorId="0" shapeId="0" xr:uid="{00000000-0006-0000-0400-000098000000}">
      <text>
        <r>
          <rPr>
            <b/>
            <sz val="9"/>
            <color indexed="81"/>
            <rFont val="Tahoma"/>
            <family val="2"/>
          </rPr>
          <t xml:space="preserve">= salario minimo
</t>
        </r>
        <r>
          <rPr>
            <sz val="9"/>
            <color indexed="81"/>
            <rFont val="Tahoma"/>
            <family val="2"/>
          </rPr>
          <t xml:space="preserve">
</t>
        </r>
      </text>
    </comment>
    <comment ref="HA55" authorId="0" shapeId="0" xr:uid="{00000000-0006-0000-0400-000099000000}">
      <text>
        <r>
          <rPr>
            <b/>
            <sz val="9"/>
            <color indexed="81"/>
            <rFont val="Tahoma"/>
            <family val="2"/>
          </rPr>
          <t xml:space="preserve">= salario minimo
</t>
        </r>
        <r>
          <rPr>
            <sz val="9"/>
            <color indexed="81"/>
            <rFont val="Tahoma"/>
            <family val="2"/>
          </rPr>
          <t xml:space="preserve">
</t>
        </r>
      </text>
    </comment>
    <comment ref="C86" authorId="0" shapeId="0" xr:uid="{00000000-0006-0000-0400-00009A000000}">
      <text>
        <r>
          <rPr>
            <sz val="9"/>
            <color indexed="81"/>
            <rFont val="Tahoma"/>
            <family val="2"/>
          </rPr>
          <t>50% (menor de 50 años). 60% (50-59 años) y 70% (60+).</t>
        </r>
      </text>
    </comment>
    <comment ref="B108" authorId="2" shapeId="0" xr:uid="{00000000-0006-0000-0400-00009B000000}">
      <text>
        <r>
          <rPr>
            <sz val="9"/>
            <color indexed="81"/>
            <rFont val="Tahoma"/>
            <family val="2"/>
          </rPr>
          <t>existe un subsistema mixto en el que se cotiza para capitalizacion a partir de 500</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est</author>
    <author>Altamirano Montoya,Alvaro Jose</author>
    <author>mloliveri</author>
    <author>Altamirano Montoya, Alvaro Jose</author>
    <author>Angel Muñoz</author>
  </authors>
  <commentList>
    <comment ref="FN2" authorId="0" shapeId="0" xr:uid="{00000000-0006-0000-0700-000001000000}">
      <text>
        <r>
          <rPr>
            <b/>
            <sz val="9"/>
            <color indexed="81"/>
            <rFont val="Tahoma"/>
            <family val="2"/>
          </rPr>
          <t>Nota:</t>
        </r>
        <r>
          <rPr>
            <sz val="9"/>
            <color indexed="81"/>
            <rFont val="Tahoma"/>
            <family val="2"/>
          </rPr>
          <t xml:space="preserve"> corresponde al salario promedio de un trabajador asalariado formal (15 a 64 años)
</t>
        </r>
      </text>
    </comment>
    <comment ref="FO2" authorId="0" shapeId="0" xr:uid="{00000000-0006-0000-0700-000002000000}">
      <text>
        <r>
          <rPr>
            <b/>
            <sz val="9"/>
            <color indexed="81"/>
            <rFont val="Tahoma"/>
            <family val="2"/>
          </rPr>
          <t>Nota:</t>
        </r>
        <r>
          <rPr>
            <sz val="9"/>
            <color indexed="81"/>
            <rFont val="Tahoma"/>
            <family val="2"/>
          </rPr>
          <t xml:space="preserve"> corresponde al salario mediano de un trabajador asalariado formal (15 a 64 años)</t>
        </r>
      </text>
    </comment>
    <comment ref="F4" authorId="0" shapeId="0" xr:uid="{00000000-0006-0000-0700-000003000000}">
      <text>
        <r>
          <rPr>
            <sz val="9"/>
            <color indexed="81"/>
            <rFont val="Tahoma"/>
            <family val="2"/>
          </rPr>
          <t xml:space="preserve">Mandatory individual account:  
10% of covered earnings for old-age benefits plus 1.71% for disability and survivor benefits 
0.5% for administrative fees (riesgo comun).
3% Aporte patronal solidario
0.5% Aporte laboral solidario del asegurado
1.71% riesgo profesional
Aporte nacional solidario de dependientes (si el total ganado es mayor a Bs. 13000 (1%, 5%, 10%).
</t>
        </r>
      </text>
    </comment>
    <comment ref="AH4" authorId="1" shapeId="0" xr:uid="{00000000-0006-0000-0700-000004000000}">
      <text>
        <r>
          <rPr>
            <sz val="9"/>
            <color indexed="81"/>
            <rFont val="Tahoma"/>
            <family val="2"/>
          </rPr>
          <t>Fondo Solidario de Vejez, ver (Capítulo II):
https://www.bcb.gob.bo/MesaDePartes/files/Ley-065-Pensiones.pdf
Solidarity pension: The difference between the individual account balance and a legally defined threshold corresponding to the insured's number of years of contributions is paid. The benefit increases incrementally with 10 years to 35 years of contributions, up to a maximum.
http://www.prevision.com.bo/pensionmin.htm</t>
        </r>
      </text>
    </comment>
    <comment ref="AX4" authorId="1" shapeId="0" xr:uid="{00000000-0006-0000-0700-000005000000}">
      <text>
        <r>
          <rPr>
            <b/>
            <sz val="9"/>
            <color indexed="81"/>
            <rFont val="Tahoma"/>
            <family val="2"/>
          </rPr>
          <t>Ver, http://www.atb.com.bo/seccion/econom%C3%ADa/as%C3%AD-funciona-el-sistema-de-pensiones-en-bolivia</t>
        </r>
      </text>
    </comment>
    <comment ref="FH4" authorId="0" shapeId="0" xr:uid="{00000000-0006-0000-0700-000006000000}">
      <text>
        <r>
          <rPr>
            <sz val="9"/>
            <color indexed="81"/>
            <rFont val="Tahoma"/>
            <family val="2"/>
          </rPr>
          <t>= salario mínimo</t>
        </r>
      </text>
    </comment>
    <comment ref="FI4" authorId="0" shapeId="0" xr:uid="{00000000-0006-0000-0700-000007000000}">
      <text>
        <r>
          <rPr>
            <sz val="9"/>
            <color indexed="81"/>
            <rFont val="Tahoma"/>
            <family val="2"/>
          </rPr>
          <t>= Salario Minimo *60</t>
        </r>
      </text>
    </comment>
    <comment ref="FY4" authorId="0" shapeId="0" xr:uid="{00000000-0006-0000-0700-000008000000}">
      <text>
        <r>
          <rPr>
            <b/>
            <sz val="9"/>
            <color indexed="81"/>
            <rFont val="Tahoma"/>
            <family val="2"/>
          </rPr>
          <t xml:space="preserve">= límite solidario mínimo con 10 años, ver: https://www.bcb.gob.bo/MesaDePartes/files/Ley-065-Pensiones.pdf
</t>
        </r>
      </text>
    </comment>
    <comment ref="FZ4" authorId="0" shapeId="0" xr:uid="{00000000-0006-0000-0700-000009000000}">
      <text>
        <r>
          <rPr>
            <sz val="9"/>
            <color indexed="81"/>
            <rFont val="Tahoma"/>
            <family val="2"/>
          </rPr>
          <t>= Salario Minimo *60</t>
        </r>
      </text>
    </comment>
    <comment ref="L6" authorId="0" shapeId="0" xr:uid="{00000000-0006-0000-0700-00000A000000}">
      <text>
        <r>
          <rPr>
            <b/>
            <sz val="9"/>
            <color indexed="81"/>
            <rFont val="Tahoma"/>
            <family val="2"/>
          </rPr>
          <t xml:space="preserve">corresponde al seguro de invalidez y superviviencia (para trabajaores dependientes esta a cargo del empleador)
</t>
        </r>
      </text>
    </comment>
    <comment ref="AH6" authorId="1" shapeId="0" xr:uid="{00000000-0006-0000-0700-00000B000000}">
      <text>
        <r>
          <rPr>
            <sz val="9"/>
            <color indexed="81"/>
            <rFont val="Tahoma"/>
            <family val="2"/>
          </rPr>
          <t>http://www.spensiones.cl/portal/orientacion/580/w3-article-5786.html</t>
        </r>
      </text>
    </comment>
    <comment ref="FH6" authorId="0" shapeId="0" xr:uid="{00000000-0006-0000-0700-00000C000000}">
      <text>
        <r>
          <rPr>
            <sz val="9"/>
            <color indexed="81"/>
            <rFont val="Tahoma"/>
            <family val="2"/>
          </rPr>
          <t xml:space="preserve">igual al salario mínimo
</t>
        </r>
      </text>
    </comment>
    <comment ref="FI6" authorId="2" shapeId="0" xr:uid="{00000000-0006-0000-0700-00000D000000}">
      <text>
        <r>
          <rPr>
            <sz val="9"/>
            <color indexed="81"/>
            <rFont val="Tahoma"/>
            <family val="2"/>
          </rPr>
          <t>70.3 UFs (unidad de fomento)
UF promedio 2015=25.022$</t>
        </r>
      </text>
    </comment>
    <comment ref="X7" authorId="3" shapeId="0" xr:uid="{F85E3831-3DF4-4F67-A4D8-50FD123CCCEB}">
      <text>
        <r>
          <rPr>
            <sz val="9"/>
            <color indexed="81"/>
            <rFont val="Tahoma"/>
            <family val="2"/>
          </rPr>
          <t>Mujeres con nivel de ingreso de 0.5 veces el salario medio no reciben pensión, en cuyo caso la TdR está determinada por cuánto recibe de APS, mientras que la TII no está definida.</t>
        </r>
      </text>
    </comment>
    <comment ref="AV7" authorId="3" shapeId="0" xr:uid="{C4E1EC9A-49B7-4488-ACDF-CF56A4C9019C}">
      <text>
        <r>
          <rPr>
            <sz val="9"/>
            <color indexed="81"/>
            <rFont val="Tahoma"/>
            <family val="2"/>
          </rPr>
          <t>Mujeres con nivel de ingreso de 0.5 veces el salario medio no reciben pensión, en cuyo caso la TdR está determinada por cuánto recibe de APS, mientras que la TII no está definida.</t>
        </r>
      </text>
    </comment>
    <comment ref="BL7" authorId="3" shapeId="0" xr:uid="{9D23AFF7-F492-43D5-81E8-FA399FA6BBC5}">
      <text>
        <r>
          <rPr>
            <sz val="9"/>
            <color indexed="81"/>
            <rFont val="Tahoma"/>
            <family val="2"/>
          </rPr>
          <t>Mujeres con nivel de ingreso de 0.5 veces el salario medio no reciben pensión, en cuyo caso la TdR está determinada por cuánto recibe de APS, mientras que la TII no está definida.</t>
        </r>
      </text>
    </comment>
    <comment ref="BT7" authorId="3" shapeId="0" xr:uid="{CAF4FAD6-F40E-40B9-B70D-D26C69FAF2F6}">
      <text>
        <r>
          <rPr>
            <sz val="9"/>
            <color indexed="81"/>
            <rFont val="Tahoma"/>
            <family val="2"/>
          </rPr>
          <t>Mujeres con nivel de ingreso de 0.5 veces el salario medio no reciben pensión, en cuyo caso la TdR está determinada por cuánto recibe de APS, mientras que la TII no está definida.</t>
        </r>
      </text>
    </comment>
    <comment ref="CB7" authorId="3" shapeId="0" xr:uid="{626E09E3-024E-44BD-A1A8-078D7A120BD4}">
      <text>
        <r>
          <rPr>
            <sz val="9"/>
            <color indexed="81"/>
            <rFont val="Tahoma"/>
            <family val="2"/>
          </rPr>
          <t>Mujeres con nivel de ingreso de 0.5 veces el salario medio no reciben pensión, en cuyo caso la TdR está determinada por cuánto recibe de APS, mientras que la TII no está definida.</t>
        </r>
      </text>
    </comment>
    <comment ref="FI7" authorId="2" shapeId="0" xr:uid="{00000000-0006-0000-0700-00000E000000}">
      <text>
        <r>
          <rPr>
            <sz val="9"/>
            <color indexed="81"/>
            <rFont val="Tahoma"/>
            <family val="2"/>
          </rPr>
          <t>70.3 UFs (unidad de fomento)
UF promedio 2015=25.022$</t>
        </r>
      </text>
    </comment>
    <comment ref="C8" authorId="0" shapeId="0" xr:uid="{00000000-0006-0000-0700-00000F000000}">
      <text>
        <r>
          <rPr>
            <b/>
            <sz val="9"/>
            <color indexed="81"/>
            <rFont val="Tahoma"/>
            <family val="2"/>
          </rPr>
          <t>Test:</t>
        </r>
        <r>
          <rPr>
            <sz val="9"/>
            <color indexed="81"/>
            <rFont val="Tahoma"/>
            <family val="2"/>
          </rPr>
          <t xml:space="preserve">
corresponde a edad de RPM para comparar aunque se pueden pensionar antes bajo capitalización.</t>
        </r>
      </text>
    </comment>
    <comment ref="F8" authorId="0" shapeId="0" xr:uid="{00000000-0006-0000-0700-000010000000}">
      <text>
        <r>
          <rPr>
            <sz val="9"/>
            <color indexed="81"/>
            <rFont val="Tahoma"/>
            <family val="2"/>
          </rPr>
          <t>Segun Ingreso Base de Cotización (IBC):
Todos 3% comision y seguro previsional. 
1-4 Salarios minimos (SM):
11.5% capitalizable y 1.5% destinado al FGPM
4-16 SM: 
0.5% a Fondo de Solidaridad Previsional
0.5% a Subcuenta de susbisitencia
16-25 SM:
0.2 a 1% a Subcuenta de Subsistencia *
Nota: * Los afiliados con ingreso de 16 a 17 SM tienen un aporte adicional de un 0,2%, de 17 a 18 SM de un 0,4%, de 18 a 19 SM de un 0,6%, de 19 a 20 SM de un 0,8% y superiores a 20 SM de 1% destinado exclusivamente a la subcuenta de subsistencia del Fondo de Solidaridad Pensional. SM significa salario mínimo.
Fuente: Ministerio de Hacienda y Crédito Público.</t>
        </r>
      </text>
    </comment>
    <comment ref="L8" authorId="0" shapeId="0" xr:uid="{00000000-0006-0000-0700-000011000000}">
      <text>
        <r>
          <rPr>
            <sz val="9"/>
            <color indexed="81"/>
            <rFont val="Tahoma"/>
            <family val="2"/>
          </rPr>
          <t>el costo de administracion + el SyI suman 3%</t>
        </r>
      </text>
    </comment>
    <comment ref="M8" authorId="0" shapeId="0" xr:uid="{00000000-0006-0000-0700-000012000000}">
      <text>
        <r>
          <rPr>
            <sz val="9"/>
            <color indexed="81"/>
            <rFont val="Tahoma"/>
            <family val="2"/>
          </rPr>
          <t>el costo de administracion + el SyI suman 3%</t>
        </r>
      </text>
    </comment>
    <comment ref="AH8" authorId="1" shapeId="0" xr:uid="{00000000-0006-0000-0700-000013000000}">
      <text>
        <r>
          <rPr>
            <b/>
            <sz val="9"/>
            <color indexed="81"/>
            <rFont val="Tahoma"/>
            <family val="2"/>
          </rPr>
          <t>Altamirano Montoya,Alvaro Jose:</t>
        </r>
        <r>
          <rPr>
            <sz val="9"/>
            <color indexed="81"/>
            <rFont val="Tahoma"/>
            <family val="2"/>
          </rPr>
          <t xml:space="preserve">
https://www.porvenir.com.co/Personas/flash_site/minisitio_solicitud_pensional/pages/vejez/capital_necesario_pension_vejez.html</t>
        </r>
      </text>
    </comment>
    <comment ref="FH8" authorId="0" shapeId="0" xr:uid="{00000000-0006-0000-0700-000014000000}">
      <text>
        <r>
          <rPr>
            <sz val="9"/>
            <color indexed="81"/>
            <rFont val="Tahoma"/>
            <family val="2"/>
          </rPr>
          <t xml:space="preserve">=salario mínimo
</t>
        </r>
      </text>
    </comment>
    <comment ref="FI8" authorId="0" shapeId="0" xr:uid="{00000000-0006-0000-0700-000015000000}">
      <text>
        <r>
          <rPr>
            <sz val="9"/>
            <color indexed="81"/>
            <rFont val="Tahoma"/>
            <family val="2"/>
          </rPr>
          <t>=25 salarios mínimos</t>
        </r>
      </text>
    </comment>
    <comment ref="FY8" authorId="0" shapeId="0" xr:uid="{00000000-0006-0000-0700-000016000000}">
      <text>
        <r>
          <rPr>
            <sz val="9"/>
            <color indexed="81"/>
            <rFont val="Tahoma"/>
            <family val="2"/>
          </rPr>
          <t>= salario minimo</t>
        </r>
      </text>
    </comment>
    <comment ref="FZ8" authorId="0" shapeId="0" xr:uid="{00000000-0006-0000-0700-000017000000}">
      <text>
        <r>
          <rPr>
            <sz val="9"/>
            <color indexed="81"/>
            <rFont val="Tahoma"/>
            <family val="2"/>
          </rPr>
          <t>no hay tope</t>
        </r>
      </text>
    </comment>
    <comment ref="FH9" authorId="0" shapeId="0" xr:uid="{00000000-0006-0000-0700-000018000000}">
      <text>
        <r>
          <rPr>
            <sz val="9"/>
            <color indexed="81"/>
            <rFont val="Tahoma"/>
            <family val="2"/>
          </rPr>
          <t xml:space="preserve">=salario mínimo
</t>
        </r>
      </text>
    </comment>
    <comment ref="FI9" authorId="0" shapeId="0" xr:uid="{00000000-0006-0000-0700-000019000000}">
      <text>
        <r>
          <rPr>
            <sz val="9"/>
            <color indexed="81"/>
            <rFont val="Tahoma"/>
            <family val="2"/>
          </rPr>
          <t>=25 salarios mínimos</t>
        </r>
      </text>
    </comment>
    <comment ref="A10" authorId="1" shapeId="0" xr:uid="{00000000-0006-0000-0700-00001A000000}">
      <text>
        <r>
          <rPr>
            <sz val="9"/>
            <color indexed="81"/>
            <rFont val="Tahoma"/>
            <family val="2"/>
          </rPr>
          <t xml:space="preserve">Régimen mixto: BD+CD
</t>
        </r>
      </text>
    </comment>
    <comment ref="R10" authorId="1" shapeId="0" xr:uid="{00000000-0006-0000-0700-00001B000000}">
      <text>
        <r>
          <rPr>
            <b/>
            <sz val="9"/>
            <color indexed="81"/>
            <rFont val="Tahoma"/>
            <family val="2"/>
          </rPr>
          <t>Bajo BD</t>
        </r>
      </text>
    </comment>
    <comment ref="AH10" authorId="1" shapeId="0" xr:uid="{00000000-0006-0000-0700-00001C000000}">
      <text>
        <r>
          <rPr>
            <sz val="9"/>
            <color indexed="81"/>
            <rFont val="Tahoma"/>
            <family val="2"/>
          </rPr>
          <t xml:space="preserve">
Aquellos trabajadores que habiendo alcanzado la edad de 65 años con 180 cuotas o más, pero sin haber completado las 300 cuotas requeridas para el retiro, tendrán derecho a una pensión proporcional equivalente a una proporción de la pensión correspondiente. En este caso el monto de la pensión proporcional se obtiene multiplicando el monto de la pensión de vejez, por el número de contribuciones aportadas, dividido entre 300.
https://www.supen.fi.cr/regimen-de-pension-basico
</t>
        </r>
      </text>
    </comment>
    <comment ref="FH10" authorId="0" shapeId="0" xr:uid="{00000000-0006-0000-0700-00001D000000}">
      <text>
        <r>
          <rPr>
            <sz val="9"/>
            <color indexed="81"/>
            <rFont val="Tahoma"/>
            <family val="2"/>
          </rPr>
          <t>no existe en cuentas individuales</t>
        </r>
      </text>
    </comment>
    <comment ref="FW10" authorId="0" shapeId="0" xr:uid="{00000000-0006-0000-0700-00001E000000}">
      <text>
        <r>
          <rPr>
            <sz val="9"/>
            <color indexed="81"/>
            <rFont val="Tahoma"/>
            <family val="2"/>
          </rPr>
          <t>promedio trabajadores genéricos</t>
        </r>
      </text>
    </comment>
    <comment ref="GG10" authorId="1" shapeId="0" xr:uid="{00000000-0006-0000-0700-00001F000000}">
      <text>
        <r>
          <rPr>
            <b/>
            <sz val="9"/>
            <color indexed="81"/>
            <rFont val="Tahoma"/>
            <family val="2"/>
          </rPr>
          <t>0,0835% por mes</t>
        </r>
      </text>
    </comment>
    <comment ref="O12" authorId="0" shapeId="0" xr:uid="{FC1D18F1-C7EA-491D-98BA-971D92218C19}">
      <text>
        <r>
          <rPr>
            <sz val="9"/>
            <color indexed="81"/>
            <rFont val="Tahoma"/>
            <family val="2"/>
          </rPr>
          <t>6,25% trabajador
4,55% empleador</t>
        </r>
      </text>
    </comment>
    <comment ref="X12" authorId="3" shapeId="0" xr:uid="{FD2238B9-C7D3-4E99-B7B7-3AD2D982A2CD}">
      <text>
        <r>
          <rPr>
            <b/>
            <sz val="9"/>
            <color indexed="81"/>
            <rFont val="Tahoma"/>
            <family val="2"/>
          </rPr>
          <t>Obtiene beneficio cero porque su ingreso no supera la base de cotización mínima.</t>
        </r>
      </text>
    </comment>
    <comment ref="AH12" authorId="1" shapeId="0" xr:uid="{00000000-0006-0000-0700-000021000000}">
      <text>
        <r>
          <rPr>
            <sz val="9"/>
            <color indexed="81"/>
            <rFont val="Tahoma"/>
            <family val="2"/>
          </rPr>
          <t xml:space="preserve">
http://unpan1.un.org/intradoc/groups/public/documents/icap/unpan034083.pdf
Arto. 147
Cabe notar que los diarios salvadoreños indican que alrededor de 70% de los Salvadoreños reciben o recibirán la pensión mínima, por causa de los bajos salarios y la baja rentabilidad del sistema (atado en un 80% a compras de títulos públicos).</t>
        </r>
      </text>
    </comment>
    <comment ref="BT12" authorId="1" shapeId="0" xr:uid="{00000000-0006-0000-0700-000022000000}">
      <text>
        <r>
          <rPr>
            <sz val="9"/>
            <color indexed="81"/>
            <rFont val="Tahoma"/>
            <family val="2"/>
          </rPr>
          <t>Obtiene beneficio cero porque su ingreso no supera la base de cotización mínima.</t>
        </r>
      </text>
    </comment>
    <comment ref="FH12" authorId="0" shapeId="0" xr:uid="{00000000-0006-0000-0700-000023000000}">
      <text>
        <r>
          <rPr>
            <sz val="9"/>
            <color indexed="81"/>
            <rFont val="Tahoma"/>
            <family val="2"/>
          </rPr>
          <t>corresponde a la industria.</t>
        </r>
      </text>
    </comment>
    <comment ref="FW12" authorId="0" shapeId="0" xr:uid="{00000000-0006-0000-0700-000024000000}">
      <text>
        <r>
          <rPr>
            <sz val="9"/>
            <color indexed="81"/>
            <rFont val="Tahoma"/>
            <family val="2"/>
          </rPr>
          <t>Pensión mínima. Ver: https://www.ssa.gov/policy/docs/progdesc/ssptw/2014-2015/americas/el-salvador.html</t>
        </r>
      </text>
    </comment>
    <comment ref="D14" authorId="1" shapeId="0" xr:uid="{00000000-0006-0000-0700-000025000000}">
      <text>
        <r>
          <rPr>
            <sz val="9"/>
            <color indexed="81"/>
            <rFont val="Tahoma"/>
            <family val="2"/>
          </rPr>
          <t xml:space="preserve">
60 si está desempleado y justifica falta de oportunidades o invalidez.</t>
        </r>
      </text>
    </comment>
    <comment ref="E14" authorId="1" shapeId="0" xr:uid="{00000000-0006-0000-0700-000026000000}">
      <text>
        <r>
          <rPr>
            <sz val="9"/>
            <color indexed="81"/>
            <rFont val="Tahoma"/>
            <family val="2"/>
          </rPr>
          <t xml:space="preserve">
Bajo Ley de 1997</t>
        </r>
      </text>
    </comment>
    <comment ref="J14" authorId="0" shapeId="0" xr:uid="{00000000-0006-0000-0700-000027000000}">
      <text>
        <r>
          <rPr>
            <sz val="9"/>
            <color indexed="81"/>
            <rFont val="Tahoma"/>
            <family val="2"/>
          </rPr>
          <t>contribución adicional 5% se hace a una cuenta individual de vivienda (conocido como esquema Infonavit), el cual se revierte a la cuanta de la jubilación cuando no ha sido utilizado.</t>
        </r>
      </text>
    </comment>
    <comment ref="L14" authorId="0" shapeId="0" xr:uid="{00000000-0006-0000-0700-000028000000}">
      <text>
        <r>
          <rPr>
            <sz val="9"/>
            <color indexed="81"/>
            <rFont val="Tahoma"/>
            <family val="2"/>
          </rPr>
          <t>0.625% el empleado y 1.75% el empleador
0,125% el Estado</t>
        </r>
      </text>
    </comment>
    <comment ref="AH14" authorId="1" shapeId="0" xr:uid="{00000000-0006-0000-0700-000029000000}">
      <text>
        <r>
          <rPr>
            <sz val="9"/>
            <color indexed="81"/>
            <rFont val="Tahoma"/>
            <family val="2"/>
          </rPr>
          <t>https://www.ssa.gov/policy/docs/progdesc/ssptw/2014-2015/americas/mexico.html
Se estima que 44% de los jubilados por vejez reciben uno de los dos tipos de pensiones mínimas (la de 1973 y la del 2007 -PMG-)</t>
        </r>
      </text>
    </comment>
    <comment ref="FH14" authorId="0" shapeId="0" xr:uid="{00000000-0006-0000-0700-00002A000000}">
      <text>
        <r>
          <rPr>
            <b/>
            <sz val="9"/>
            <color indexed="81"/>
            <rFont val="Tahoma"/>
            <family val="2"/>
          </rPr>
          <t>Salio minimo de su área de residencia</t>
        </r>
      </text>
    </comment>
    <comment ref="FI14" authorId="0" shapeId="0" xr:uid="{00000000-0006-0000-0700-00002B000000}">
      <text>
        <r>
          <rPr>
            <sz val="9"/>
            <color indexed="81"/>
            <rFont val="Tahoma"/>
            <family val="2"/>
          </rPr>
          <t>25 salarios minimos</t>
        </r>
      </text>
    </comment>
    <comment ref="FW14" authorId="0" shapeId="0" xr:uid="{00000000-0006-0000-0700-00002C000000}">
      <text>
        <r>
          <rPr>
            <sz val="9"/>
            <color indexed="81"/>
            <rFont val="Tahoma"/>
            <family val="2"/>
          </rPr>
          <t xml:space="preserve">corresponde al promedio zona A y B
</t>
        </r>
      </text>
    </comment>
    <comment ref="FY14" authorId="0" shapeId="0" xr:uid="{00000000-0006-0000-0700-00002D000000}">
      <text>
        <r>
          <rPr>
            <b/>
            <sz val="9"/>
            <color indexed="81"/>
            <rFont val="Tahoma"/>
            <family val="2"/>
          </rPr>
          <t>Pensión mínima garantizada</t>
        </r>
      </text>
    </comment>
    <comment ref="FZ14" authorId="0" shapeId="0" xr:uid="{00000000-0006-0000-0700-00002E000000}">
      <text>
        <r>
          <rPr>
            <sz val="9"/>
            <color indexed="81"/>
            <rFont val="Tahoma"/>
            <family val="2"/>
          </rPr>
          <t>no hay tope</t>
        </r>
      </text>
    </comment>
    <comment ref="A16" authorId="1" shapeId="0" xr:uid="{00000000-0006-0000-0700-00002F000000}">
      <text>
        <r>
          <rPr>
            <sz val="9"/>
            <color indexed="81"/>
            <rFont val="Tahoma"/>
            <family val="2"/>
          </rPr>
          <t>Sistema mixto (BD y CD)</t>
        </r>
      </text>
    </comment>
    <comment ref="H16" authorId="1" shapeId="0" xr:uid="{00000000-0006-0000-0700-000030000000}">
      <text>
        <r>
          <rPr>
            <sz val="9"/>
            <color indexed="81"/>
            <rFont val="Tahoma"/>
            <family val="2"/>
          </rPr>
          <t xml:space="preserve">
0.8% of all insured persons' earnings and designated taxes partially fund the administrative costs; an annual subsidy of 20.5 million balboas.</t>
        </r>
      </text>
    </comment>
    <comment ref="M16" authorId="1" shapeId="0" xr:uid="{00000000-0006-0000-0700-000031000000}">
      <text>
        <r>
          <rPr>
            <sz val="9"/>
            <color indexed="81"/>
            <rFont val="Tahoma"/>
            <family val="2"/>
          </rPr>
          <t>el gobierno cubre los gastos administrativos con el 0.8% de los ingresos asegurables "and designated taxes"; además de un subsidio anual de 20.5 millones de balboas (dólares). Véase: http://www.css.gob.pa/mixto-pf.html</t>
        </r>
      </text>
    </comment>
    <comment ref="AH16" authorId="1" shapeId="0" xr:uid="{00000000-0006-0000-0700-000032000000}">
      <text>
        <r>
          <rPr>
            <sz val="9"/>
            <color indexed="81"/>
            <rFont val="Tahoma"/>
            <family val="2"/>
          </rPr>
          <t>No existe pensión mínima per se, pero sí "partial and early pensions". El subsidio está implícito en el componente BD.</t>
        </r>
      </text>
    </comment>
    <comment ref="FH16" authorId="1" shapeId="0" xr:uid="{00000000-0006-0000-0700-000033000000}">
      <text>
        <r>
          <rPr>
            <sz val="9"/>
            <color indexed="81"/>
            <rFont val="Tahoma"/>
            <family val="2"/>
          </rPr>
          <t>corresponde al salario mínimo</t>
        </r>
      </text>
    </comment>
    <comment ref="FW16" authorId="1" shapeId="0" xr:uid="{00000000-0006-0000-0700-000034000000}">
      <text>
        <r>
          <rPr>
            <b/>
            <sz val="9"/>
            <color indexed="81"/>
            <rFont val="Tahoma"/>
            <family val="2"/>
          </rPr>
          <t>Promedio de 9 actividades, tomado del sociometro-BID.</t>
        </r>
      </text>
    </comment>
    <comment ref="GC16" authorId="1" shapeId="0" xr:uid="{00000000-0006-0000-0700-000035000000}">
      <text>
        <r>
          <rPr>
            <b/>
            <sz val="9"/>
            <color indexed="81"/>
            <rFont val="Tahoma"/>
            <family val="2"/>
          </rPr>
          <t>Pegged with U.S. dollar at par (1x1)</t>
        </r>
      </text>
    </comment>
    <comment ref="AH18" authorId="1" shapeId="0" xr:uid="{00000000-0006-0000-0700-000036000000}">
      <text>
        <r>
          <rPr>
            <sz val="9"/>
            <color indexed="81"/>
            <rFont val="Tahoma"/>
            <family val="2"/>
          </rPr>
          <t>https://www.sbs.gob.pe/sistema-privado-de-pensiones/libre-desafiliacion-de-las-afp/procedimiento-para-pensiones-minima-y-complementarias-del-spp/pension-minima-28991-pm-28991
https://www.asociacionafp.com.pe/preguntas-frecuentes/glosario-de-terminos/pension-minima-ley-n%C2%B0-27617/</t>
        </r>
      </text>
    </comment>
    <comment ref="FY18" authorId="0" shapeId="0" xr:uid="{00000000-0006-0000-0700-000037000000}">
      <text>
        <r>
          <rPr>
            <sz val="9"/>
            <color indexed="81"/>
            <rFont val="Tahoma"/>
            <family val="2"/>
          </rPr>
          <t>PMG</t>
        </r>
      </text>
    </comment>
    <comment ref="A20" authorId="1" shapeId="0" xr:uid="{00000000-0006-0000-0700-000038000000}">
      <text>
        <r>
          <rPr>
            <b/>
            <sz val="9"/>
            <color indexed="81"/>
            <rFont val="Tahoma"/>
            <family val="2"/>
          </rPr>
          <t>Igual a resultado en hoja CD.</t>
        </r>
      </text>
    </comment>
    <comment ref="S20" authorId="4" shapeId="0" xr:uid="{00000000-0006-0000-0700-000039000000}">
      <text>
        <r>
          <rPr>
            <b/>
            <sz val="9"/>
            <color indexed="81"/>
            <rFont val="Tahoma"/>
            <family val="2"/>
          </rPr>
          <t>Angel Muñoz:</t>
        </r>
        <r>
          <rPr>
            <sz val="9"/>
            <color indexed="81"/>
            <rFont val="Tahoma"/>
            <family val="2"/>
          </rPr>
          <t xml:space="preserve">
derecho condicionado a los ingresos del solicitante viudo</t>
        </r>
      </text>
    </comment>
    <comment ref="AH20" authorId="1" shapeId="0" xr:uid="{00000000-0006-0000-0700-00003A000000}">
      <text>
        <r>
          <rPr>
            <b/>
            <sz val="9"/>
            <color indexed="81"/>
            <rFont val="Tahoma"/>
            <family val="2"/>
          </rPr>
          <t xml:space="preserve">Altamirano Montoya,Alvaro Jose:
</t>
        </r>
        <r>
          <rPr>
            <sz val="9"/>
            <color indexed="81"/>
            <rFont val="Tahoma"/>
            <family val="2"/>
          </rPr>
          <t>Jubilación parcial por AFAP</t>
        </r>
        <r>
          <rPr>
            <sz val="9"/>
            <color indexed="81"/>
            <rFont val="Tahoma"/>
            <family val="2"/>
          </rPr>
          <t xml:space="preserve">
http://www.impo.com.uy/jubilacionparcial/
2 opciones:
Para los trabajadores que continúan en actividad con disminución de la jornada de trabajo: el 50% de lo que le correspondía si hubiera cesado totalmente su actividad.
Para quienes retornan a desempeñar una actividad a tiempo parcial: el 50% de la asignación jubilatoria que estuviere percibiendo por servicios de la misma afiliación.</t>
        </r>
      </text>
    </comment>
    <comment ref="GL20" authorId="0" shapeId="0" xr:uid="{00000000-0006-0000-0700-00003B000000}">
      <text>
        <r>
          <rPr>
            <b/>
            <sz val="9"/>
            <color indexed="81"/>
            <rFont val="Tahoma"/>
            <family val="2"/>
          </rPr>
          <t>Test:</t>
        </r>
        <r>
          <rPr>
            <sz val="9"/>
            <color indexed="81"/>
            <rFont val="Tahoma"/>
            <family val="2"/>
          </rPr>
          <t xml:space="preserve">
Accrual rate. The rate at which pension entitlement is built up relative to earnings per year of
service in earnings‐related schemes—for example, one‐sixtieth of final salary.</t>
        </r>
      </text>
    </comment>
    <comment ref="S22" authorId="4" shapeId="0" xr:uid="{00000000-0006-0000-0700-00003C000000}">
      <text>
        <r>
          <rPr>
            <b/>
            <sz val="9"/>
            <color indexed="81"/>
            <rFont val="Tahoma"/>
            <family val="2"/>
          </rPr>
          <t>Angel Muñoz:</t>
        </r>
        <r>
          <rPr>
            <sz val="9"/>
            <color indexed="81"/>
            <rFont val="Tahoma"/>
            <family val="2"/>
          </rPr>
          <t xml:space="preserve">
derecho condicionado a los ingresos del solicitante viudo</t>
        </r>
      </text>
    </comment>
    <comment ref="AH22" authorId="1" shapeId="0" xr:uid="{00000000-0006-0000-0700-00003D000000}">
      <text>
        <r>
          <rPr>
            <b/>
            <sz val="9"/>
            <color indexed="81"/>
            <rFont val="Tahoma"/>
            <family val="2"/>
          </rPr>
          <t>Altamirano Montoya,Alvaro Jose:</t>
        </r>
        <r>
          <rPr>
            <sz val="9"/>
            <color indexed="81"/>
            <rFont val="Tahoma"/>
            <family val="2"/>
          </rPr>
          <t xml:space="preserve">
Artículo 8. Jubilación por edad avanzada del BPS (para trabajadores que se jubilan a los 65 años)
https://www.bps.gub.uy/3500/jubilacion-por-edad-avanzada.html</t>
        </r>
      </text>
    </comment>
    <comment ref="A24" authorId="1" shapeId="0" xr:uid="{00000000-0006-0000-0700-00003E000000}">
      <text>
        <r>
          <rPr>
            <sz val="9"/>
            <color indexed="81"/>
            <rFont val="Tahoma"/>
            <family val="2"/>
          </rPr>
          <t xml:space="preserve">Artículo 8 parte I: </t>
        </r>
        <r>
          <rPr>
            <b/>
            <sz val="9"/>
            <color indexed="81"/>
            <rFont val="Tahoma"/>
            <family val="2"/>
          </rPr>
          <t xml:space="preserve"> tramos AFAP</t>
        </r>
      </text>
    </comment>
    <comment ref="S24" authorId="4" shapeId="0" xr:uid="{00000000-0006-0000-0700-00003F000000}">
      <text>
        <r>
          <rPr>
            <sz val="9"/>
            <color indexed="81"/>
            <rFont val="Tahoma"/>
            <family val="2"/>
          </rPr>
          <t xml:space="preserve">
derecho condicionado a los ingresos del solicitante viudo</t>
        </r>
      </text>
    </comment>
    <comment ref="GN24" authorId="0" shapeId="0" xr:uid="{00000000-0006-0000-0700-000040000000}">
      <text>
        <r>
          <rPr>
            <sz val="9"/>
            <color indexed="81"/>
            <rFont val="Tahoma"/>
            <family val="2"/>
          </rPr>
          <t>1% por cada año adicional entre los 30 y 35 años de contribucion, luego de los 35 años un 0.5% adicional por cada año hasta un máximo de 2.5%.</t>
        </r>
      </text>
    </comment>
    <comment ref="A26" authorId="1" shapeId="0" xr:uid="{00000000-0006-0000-0700-000042000000}">
      <text>
        <r>
          <rPr>
            <sz val="9"/>
            <color indexed="81"/>
            <rFont val="Tahoma"/>
            <family val="2"/>
          </rPr>
          <t xml:space="preserve">Artículo 8 parte I:  </t>
        </r>
        <r>
          <rPr>
            <b/>
            <sz val="9"/>
            <color indexed="81"/>
            <rFont val="Tahoma"/>
            <family val="2"/>
          </rPr>
          <t>tramos BPS</t>
        </r>
      </text>
    </comment>
    <comment ref="S26" authorId="4" shapeId="0" xr:uid="{00000000-0006-0000-0700-000043000000}">
      <text>
        <r>
          <rPr>
            <sz val="9"/>
            <color indexed="81"/>
            <rFont val="Tahoma"/>
            <family val="2"/>
          </rPr>
          <t xml:space="preserve">
derecho condicionado a los ingresos del solicitante viudo</t>
        </r>
      </text>
    </comment>
    <comment ref="EA26" authorId="3" shapeId="0" xr:uid="{8D006E7B-9A54-46AE-BDD2-AE8C0467F86B}">
      <text>
        <r>
          <rPr>
            <b/>
            <sz val="9"/>
            <color indexed="81"/>
            <rFont val="Tahoma"/>
            <family val="2"/>
          </rPr>
          <t>por el tramo de reparto, hasta el 70% de densidad se comienzan a otorgar beneficios.</t>
        </r>
      </text>
    </comment>
    <comment ref="EG26" authorId="1" shapeId="0" xr:uid="{00000000-0006-0000-0700-000045000000}">
      <text>
        <r>
          <rPr>
            <sz val="9"/>
            <color indexed="81"/>
            <rFont val="Tahoma"/>
            <family val="2"/>
          </rPr>
          <t>Nota: se hace comparación de tramo BPS (por Arto. 8) vs. CD puro.</t>
        </r>
      </text>
    </comment>
    <comment ref="A28" authorId="1" shapeId="0" xr:uid="{00000000-0006-0000-0700-000048000000}">
      <text>
        <r>
          <rPr>
            <sz val="9"/>
            <color indexed="81"/>
            <rFont val="Tahoma"/>
            <family val="2"/>
          </rPr>
          <t>Artículo 8 (</t>
        </r>
        <r>
          <rPr>
            <b/>
            <sz val="9"/>
            <color indexed="81"/>
            <rFont val="Tahoma"/>
            <family val="2"/>
          </rPr>
          <t>suma de I+II</t>
        </r>
        <r>
          <rPr>
            <sz val="9"/>
            <color indexed="81"/>
            <rFont val="Tahoma"/>
            <family val="2"/>
          </rPr>
          <t>):  Jubilación por causal común OPTANDO por el Artículo 8 (sistema mixto).</t>
        </r>
      </text>
    </comment>
    <comment ref="S28" authorId="4" shapeId="0" xr:uid="{00000000-0006-0000-0700-000049000000}">
      <text>
        <r>
          <rPr>
            <sz val="9"/>
            <color indexed="81"/>
            <rFont val="Tahoma"/>
            <family val="2"/>
          </rPr>
          <t xml:space="preserve">
derecho condicionado a los ingresos del solicitante viudo</t>
        </r>
      </text>
    </comment>
    <comment ref="AH30" authorId="1" shapeId="0" xr:uid="{00000000-0006-0000-0700-00004C000000}">
      <text>
        <r>
          <rPr>
            <sz val="9"/>
            <color indexed="81"/>
            <rFont val="Tahoma"/>
            <family val="2"/>
          </rPr>
          <t xml:space="preserve">
https://www.ssa.gov/policy/docs/progdesc/ssptw/2014-2015/americas/dominican-republic.html</t>
        </r>
      </text>
    </comment>
    <comment ref="FI30" authorId="0" shapeId="0" xr:uid="{00000000-0006-0000-0700-00004D000000}">
      <text>
        <r>
          <rPr>
            <sz val="9"/>
            <color indexed="81"/>
            <rFont val="Tahoma"/>
            <family val="2"/>
          </rPr>
          <t>tope 20 salarios mínimos</t>
        </r>
      </text>
    </comment>
    <comment ref="FW30" authorId="0" shapeId="0" xr:uid="{00000000-0006-0000-0700-00004E000000}">
      <text>
        <r>
          <rPr>
            <b/>
            <sz val="9"/>
            <color indexed="81"/>
            <rFont val="Tahoma"/>
            <family val="2"/>
          </rPr>
          <t>Test:</t>
        </r>
        <r>
          <rPr>
            <sz val="9"/>
            <color indexed="81"/>
            <rFont val="Tahoma"/>
            <family val="2"/>
          </rPr>
          <t xml:space="preserve">
El Consejo Nacional de Seguridad Social (CNSS), mediante la resolución número 322-02, fijó en RD$8,645 el monto del Salario Mínimo Nacional para calcular el límite superior del salario cotizable del Régimen Contributivo del Seguro Familiar de Salud, del Seguro de Riesgos Laborales y del Seguro de Vejez, Discapacidad y Sobrevivencia.
El cálculo se hace en base al promedio de las tres clasificaciones de los salarios mínimos del sector privado no sectorizado establecidos por el Comité Nacional de Salarios del Ministerio de Trabajo, especifica la resolución.
http://www.listindiario.com/la-republica/2013/8/6/287387/El-CNSS-aumenta-topes-de-los-Salarios-Cotizables
Actualización:
l Consejo Nacional de la Seguridad Social (Cnss) fijó en RD$9,855.00 el monto del salario mínimo nacional para calcular el límite superior del salario cotizable en la seguridad social.De acuerdo con la resolución No. 371-04 emitida por el Cnss solamente con un salario mínimo de RD$9,855.00 se podrá cotizar en el régimen contributivo del Seguro Familiar de Salud, del Seguro de Riesgos Laborales y del Seguro de Vejez, - See more at: http://www.elcaribe.com.do/2015/09/07/cnss-fija-limite-salario-minimo-cotizable-tss#sthash.h0u1OvpW.dpuf
</t>
        </r>
      </text>
    </comment>
    <comment ref="FY30" authorId="0" shapeId="0" xr:uid="{00000000-0006-0000-0700-00004F000000}">
      <text>
        <r>
          <rPr>
            <sz val="9"/>
            <color indexed="81"/>
            <rFont val="Tahoma"/>
            <family val="2"/>
          </rPr>
          <t xml:space="preserve">The minimum old-age pension is the lowest legal monthly minimum wage for private-sector workers.
</t>
        </r>
      </text>
    </comment>
    <comment ref="FI31" authorId="0" shapeId="0" xr:uid="{00000000-0006-0000-0700-000050000000}">
      <text>
        <r>
          <rPr>
            <sz val="9"/>
            <color indexed="81"/>
            <rFont val="Tahoma"/>
            <family val="2"/>
          </rPr>
          <t>tope 20 salarios mínimo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ltamirano Montoya,Alvaro Jose</author>
    <author>Test</author>
    <author>mloliveri</author>
    <author>Angel Muñoz</author>
  </authors>
  <commentList>
    <comment ref="F2" authorId="0" shapeId="0" xr:uid="{00000000-0006-0000-0600-000001000000}">
      <text>
        <r>
          <rPr>
            <sz val="9"/>
            <color indexed="81"/>
            <rFont val="Tahoma"/>
            <family val="2"/>
          </rPr>
          <t>Fuentes principales: 
https://www.ssa.gov/policy/docs/progdesc/ssptw/2014-2015/americas/argentina.html
http://plataformacelac.org/en/programas/1/16
http://www.pension-watch.net/pensions/country-fact-file/bahamas
http://www.ilo.org/dyn/ilossi/ssimain.schemes?p_lang=en&amp;p_geoaid=32</t>
        </r>
      </text>
    </comment>
    <comment ref="EP2" authorId="1" shapeId="0" xr:uid="{00000000-0006-0000-0600-000002000000}">
      <text>
        <r>
          <rPr>
            <b/>
            <sz val="9"/>
            <color indexed="81"/>
            <rFont val="Tahoma"/>
            <family val="2"/>
          </rPr>
          <t>Test:</t>
        </r>
        <r>
          <rPr>
            <sz val="9"/>
            <color indexed="81"/>
            <rFont val="Tahoma"/>
            <family val="2"/>
          </rPr>
          <t xml:space="preserve">
Accrual rate. The rate at which pension entitlement is built up relative to earnings per year of
service in earnings‐related schemes—for example, one‐sixtieth of final salary.</t>
        </r>
      </text>
    </comment>
    <comment ref="EW2" authorId="1" shapeId="0" xr:uid="{00000000-0006-0000-0600-000003000000}">
      <text>
        <r>
          <rPr>
            <b/>
            <sz val="9"/>
            <color indexed="81"/>
            <rFont val="Tahoma"/>
            <family val="2"/>
          </rPr>
          <t xml:space="preserve">MLO:
d: discresional
pm: pensión minima
i: inflación
s: evolucion salario promedio
tc: tipo de cambio
</t>
        </r>
        <r>
          <rPr>
            <sz val="9"/>
            <color indexed="81"/>
            <rFont val="Tahoma"/>
            <family val="2"/>
          </rPr>
          <t xml:space="preserve">
</t>
        </r>
      </text>
    </comment>
    <comment ref="FD2" authorId="1" shapeId="0" xr:uid="{00000000-0006-0000-0600-000004000000}">
      <text>
        <r>
          <rPr>
            <b/>
            <sz val="9"/>
            <color indexed="81"/>
            <rFont val="Tahoma"/>
            <family val="2"/>
          </rPr>
          <t>Nota:</t>
        </r>
        <r>
          <rPr>
            <sz val="9"/>
            <color indexed="81"/>
            <rFont val="Tahoma"/>
            <family val="2"/>
          </rPr>
          <t xml:space="preserve"> corresponde al salario promedio de un trabajador asalariado formal urbano (15 a 64 años)
</t>
        </r>
      </text>
    </comment>
    <comment ref="FE2" authorId="1" shapeId="0" xr:uid="{00000000-0006-0000-0600-000005000000}">
      <text>
        <r>
          <rPr>
            <b/>
            <sz val="9"/>
            <color indexed="81"/>
            <rFont val="Tahoma"/>
            <family val="2"/>
          </rPr>
          <t>Nota:</t>
        </r>
        <r>
          <rPr>
            <sz val="9"/>
            <color indexed="81"/>
            <rFont val="Tahoma"/>
            <family val="2"/>
          </rPr>
          <t xml:space="preserve"> corresponde al salario mediano de un trabajador asalariado formal urbano (15 a 64 años)</t>
        </r>
      </text>
    </comment>
    <comment ref="E4" authorId="0" shapeId="0" xr:uid="{00000000-0006-0000-0600-000006000000}">
      <text>
        <r>
          <rPr>
            <sz val="9"/>
            <color indexed="81"/>
            <rFont val="Tahoma"/>
            <family val="2"/>
          </rPr>
          <t xml:space="preserve">
Solamente para ciegos o discapacitados. Sería más una disability pension no?</t>
        </r>
      </text>
    </comment>
    <comment ref="G4" authorId="1" shapeId="0" xr:uid="{00000000-0006-0000-0600-000007000000}">
      <text>
        <r>
          <rPr>
            <sz val="9"/>
            <color indexed="81"/>
            <rFont val="Tahoma"/>
            <family val="2"/>
          </rPr>
          <t>4% of covered monthly earnings (private sector) or 3% of covered monthly earnings (public sector). ISSA, 2015</t>
        </r>
      </text>
    </comment>
    <comment ref="K4" authorId="1" shapeId="0" xr:uid="{00000000-0006-0000-0600-000008000000}">
      <text>
        <r>
          <rPr>
            <sz val="10"/>
            <color indexed="81"/>
            <rFont val="Tahoma"/>
            <family val="2"/>
          </rPr>
          <t>1. Antigua &amp; Barbuda: Contribution rate for insured person in public sector corresponds to 2% of covered monthly earnings.</t>
        </r>
        <r>
          <rPr>
            <b/>
            <sz val="8"/>
            <color indexed="81"/>
            <rFont val="Tahoma"/>
            <family val="2"/>
          </rPr>
          <t xml:space="preserve">
</t>
        </r>
      </text>
    </comment>
    <comment ref="T4" authorId="1" shapeId="0" xr:uid="{00000000-0006-0000-0600-000009000000}">
      <text>
        <r>
          <rPr>
            <sz val="9"/>
            <color indexed="81"/>
            <rFont val="Tahoma"/>
            <family val="2"/>
          </rPr>
          <t>falta el dato</t>
        </r>
      </text>
    </comment>
    <comment ref="EV4" authorId="1" shapeId="0" xr:uid="{00000000-0006-0000-0600-00000A000000}">
      <text>
        <r>
          <rPr>
            <sz val="9"/>
            <color indexed="81"/>
            <rFont val="Tahoma"/>
            <family val="2"/>
          </rPr>
          <t>Average earnings are based on the best five years of earnings in the last 10 years of work; if less than five years, the average is based on total earnings</t>
        </r>
      </text>
    </comment>
    <comment ref="K5" authorId="1" shapeId="0" xr:uid="{00000000-0006-0000-0600-00000B000000}">
      <text>
        <r>
          <rPr>
            <sz val="10"/>
            <color indexed="81"/>
            <rFont val="Tahoma"/>
            <family val="2"/>
          </rPr>
          <t>1. Antigua &amp; Barbuda: Contribution rate for insured person in public sector corresponds to 2% of covered monthly earnings.</t>
        </r>
        <r>
          <rPr>
            <b/>
            <sz val="8"/>
            <color indexed="81"/>
            <rFont val="Tahoma"/>
            <family val="2"/>
          </rPr>
          <t xml:space="preserve">
</t>
        </r>
      </text>
    </comment>
    <comment ref="H6" authorId="1" shapeId="0" xr:uid="{00000000-0006-0000-0600-00000C000000}">
      <text>
        <r>
          <rPr>
            <b/>
            <sz val="9"/>
            <color indexed="81"/>
            <rFont val="Tahoma"/>
            <family val="2"/>
          </rPr>
          <t>10.17% sin locación
16% empleados públicos
2. a) Argentina: Employer's contribution is either 10.17% or 12.71% of gross payroll, according to the type of enterprise (16% for public-sector employers), b) The average employer's medical benefits contribution is 7.2% of gross payroll.</t>
        </r>
      </text>
    </comment>
    <comment ref="EQ6" authorId="1" shapeId="0" xr:uid="{00000000-0006-0000-0600-00000D000000}">
      <text>
        <r>
          <rPr>
            <b/>
            <sz val="9"/>
            <color indexed="81"/>
            <rFont val="Tahoma"/>
            <family val="2"/>
          </rPr>
          <t>marzo 2015
Corresponde a PBU (prestación básica universal)</t>
        </r>
      </text>
    </comment>
    <comment ref="ES6" authorId="1" shapeId="0" xr:uid="{00000000-0006-0000-0600-00000E000000}">
      <text>
        <r>
          <rPr>
            <sz val="9"/>
            <color indexed="81"/>
            <rFont val="Tahoma"/>
            <family val="2"/>
          </rPr>
          <t>hasta máximo de 35 años</t>
        </r>
      </text>
    </comment>
    <comment ref="EW6" authorId="1" shapeId="0" xr:uid="{00000000-0006-0000-0600-00000F000000}">
      <text>
        <r>
          <rPr>
            <sz val="9"/>
            <color indexed="81"/>
            <rFont val="Tahoma"/>
            <family val="2"/>
          </rPr>
          <t xml:space="preserve">Adjusted according to the pension mobility index ("movilidad previsional"; calculated 50% according to contribution revenues evolution, and 50% according to wages increase)
</t>
        </r>
      </text>
    </comment>
    <comment ref="EQ7" authorId="1" shapeId="0" xr:uid="{00000000-0006-0000-0600-000010000000}">
      <text>
        <r>
          <rPr>
            <b/>
            <sz val="9"/>
            <color indexed="81"/>
            <rFont val="Tahoma"/>
            <family val="2"/>
          </rPr>
          <t>marzo 2015</t>
        </r>
      </text>
    </comment>
    <comment ref="G8" authorId="1" shapeId="0" xr:uid="{00000000-0006-0000-0600-000011000000}">
      <text>
        <r>
          <rPr>
            <sz val="9"/>
            <color indexed="81"/>
            <rFont val="Tahoma"/>
            <family val="2"/>
          </rPr>
          <t>http://www.nib-bahamas.com/UserFiles/HTMLEditor/Contribution%20Rates%20and%20Insurable%20Ceilings%202014.pdf</t>
        </r>
      </text>
    </comment>
    <comment ref="Q8" authorId="1" shapeId="0" xr:uid="{00000000-0006-0000-0600-000012000000}">
      <text>
        <r>
          <rPr>
            <b/>
            <sz val="9"/>
            <color indexed="81"/>
            <rFont val="Tahoma"/>
            <family val="2"/>
          </rPr>
          <t>Test:</t>
        </r>
        <r>
          <rPr>
            <sz val="9"/>
            <color indexed="81"/>
            <rFont val="Tahoma"/>
            <family val="2"/>
          </rPr>
          <t xml:space="preserve">
500 semanas</t>
        </r>
      </text>
    </comment>
    <comment ref="EV8" authorId="1" shapeId="0" xr:uid="{00000000-0006-0000-0600-000013000000}">
      <text>
        <r>
          <rPr>
            <sz val="9"/>
            <color indexed="81"/>
            <rFont val="Tahoma"/>
            <family val="2"/>
          </rPr>
          <t>5 mejores salarios promedio semanal de los últimos 10 años</t>
        </r>
      </text>
    </comment>
    <comment ref="EW8" authorId="1" shapeId="0" xr:uid="{00000000-0006-0000-0600-000014000000}">
      <text>
        <r>
          <rPr>
            <b/>
            <sz val="9"/>
            <color indexed="81"/>
            <rFont val="Tahoma"/>
            <family val="2"/>
          </rPr>
          <t>Ajuste por inflación</t>
        </r>
        <r>
          <rPr>
            <sz val="9"/>
            <color indexed="81"/>
            <rFont val="Tahoma"/>
            <family val="2"/>
          </rPr>
          <t xml:space="preserve">
reportada en dos años anteriores</t>
        </r>
      </text>
    </comment>
    <comment ref="EY8" authorId="1" shapeId="0" xr:uid="{00000000-0006-0000-0600-000015000000}">
      <text>
        <r>
          <rPr>
            <b/>
            <sz val="9"/>
            <color indexed="81"/>
            <rFont val="Tahoma"/>
            <family val="2"/>
          </rPr>
          <t>Fuente:</t>
        </r>
        <r>
          <rPr>
            <sz val="9"/>
            <color indexed="81"/>
            <rFont val="Tahoma"/>
            <family val="2"/>
          </rPr>
          <t xml:space="preserve">
http://www.nib-bahamas.com/UserFiles/HTMLEditor/Contribution%20Rates%20and%20Insurable%20Ceilings%202014.pdf
Monto mensual  </t>
        </r>
        <r>
          <rPr>
            <b/>
            <sz val="9"/>
            <color indexed="81"/>
            <rFont val="Tahoma"/>
            <family val="2"/>
          </rPr>
          <t>2687</t>
        </r>
        <r>
          <rPr>
            <sz val="9"/>
            <color indexed="81"/>
            <rFont val="Tahoma"/>
            <family val="2"/>
          </rPr>
          <t xml:space="preserve">
</t>
        </r>
        <r>
          <rPr>
            <b/>
            <sz val="9"/>
            <color indexed="81"/>
            <rFont val="Tahoma"/>
            <family val="2"/>
          </rPr>
          <t>No cuadra con el salario promedio</t>
        </r>
      </text>
    </comment>
    <comment ref="FM8" authorId="1" shapeId="0" xr:uid="{00000000-0006-0000-0600-000016000000}">
      <text>
        <r>
          <rPr>
            <sz val="9"/>
            <color indexed="81"/>
            <rFont val="Tahoma"/>
            <family val="2"/>
          </rPr>
          <t>revisar dato
http://latino.foxnews.com/latino/espanol/2015/06/08/ministerio-de-trabajo-de-bahamas-propone-aumentar-el-salario-minimo-nacional/</t>
        </r>
      </text>
    </comment>
    <comment ref="FP8" authorId="1" shapeId="0" xr:uid="{00000000-0006-0000-0600-000017000000}">
      <text>
        <r>
          <rPr>
            <b/>
            <sz val="9"/>
            <color indexed="81"/>
            <rFont val="Tahoma"/>
            <family val="2"/>
          </rPr>
          <t>(60% del salario de referencia)</t>
        </r>
        <r>
          <rPr>
            <sz val="9"/>
            <color indexed="81"/>
            <rFont val="Tahoma"/>
            <family val="2"/>
          </rPr>
          <t xml:space="preserve">
</t>
        </r>
      </text>
    </comment>
    <comment ref="FP9" authorId="1" shapeId="0" xr:uid="{00000000-0006-0000-0600-000018000000}">
      <text>
        <r>
          <rPr>
            <sz val="9"/>
            <color indexed="81"/>
            <rFont val="Tahoma"/>
            <family val="2"/>
          </rPr>
          <t>(60% del salario de referencia)</t>
        </r>
      </text>
    </comment>
    <comment ref="D10" authorId="1" shapeId="0" xr:uid="{00000000-0006-0000-0600-000019000000}">
      <text>
        <r>
          <rPr>
            <sz val="9"/>
            <color indexed="81"/>
            <rFont val="Tahoma"/>
            <family val="2"/>
          </rPr>
          <t>rising by six months every four years until reaching age 67 in 2018</t>
        </r>
      </text>
    </comment>
    <comment ref="K10" authorId="1" shapeId="0" xr:uid="{00000000-0006-0000-0600-00001A000000}">
      <text>
        <r>
          <rPr>
            <sz val="9"/>
            <color indexed="81"/>
            <rFont val="Tahoma"/>
            <family val="2"/>
          </rPr>
          <t xml:space="preserve">Barbados: Contribution rates for private sector employee, government temporary employees and apprentices. For government permanent employees the rate of contributions is 6.2 for employee and employer respectively and the total contribution to the social security program is 17.75%
</t>
        </r>
      </text>
    </comment>
    <comment ref="EP10" authorId="1" shapeId="0" xr:uid="{00000000-0006-0000-0600-00001B000000}">
      <text>
        <r>
          <rPr>
            <sz val="9"/>
            <color indexed="81"/>
            <rFont val="Tahoma"/>
            <family val="2"/>
          </rPr>
          <t>The annual rate of pension is 40% of your average annual insurable earnings supplemented by 1% of the total insurable earnings on which contributions were based subsequent to the first 500 contributions paid or credited. This is subject to a maximum of 60% of your average insurable earnings (at pensionable age) and a minimum pension of $179 a week. 
http://www.nis.gov.bb/index_.cfm?section=Benefits&amp;SUBSECTION=Old Age Contributory Grant/Pension</t>
        </r>
      </text>
    </comment>
    <comment ref="EY10" authorId="1" shapeId="0" xr:uid="{00000000-0006-0000-0600-00001C000000}">
      <text>
        <r>
          <rPr>
            <sz val="9"/>
            <color indexed="81"/>
            <rFont val="Tahoma"/>
            <family val="2"/>
          </rPr>
          <t>http://www.nis.gov.bb/index_.cfm?section=Benefits</t>
        </r>
      </text>
    </comment>
    <comment ref="FM10" authorId="1" shapeId="0" xr:uid="{00000000-0006-0000-0600-00001D000000}">
      <text>
        <r>
          <rPr>
            <sz val="9"/>
            <color indexed="81"/>
            <rFont val="Tahoma"/>
            <family val="2"/>
          </rPr>
          <t>revisar</t>
        </r>
      </text>
    </comment>
    <comment ref="FP10" authorId="1" shapeId="0" xr:uid="{00000000-0006-0000-0600-00001E000000}">
      <text>
        <r>
          <rPr>
            <sz val="9"/>
            <color indexed="81"/>
            <rFont val="Tahoma"/>
            <family val="2"/>
          </rPr>
          <t>The maximum pension is 60% of average covered earnings</t>
        </r>
      </text>
    </comment>
    <comment ref="FP11" authorId="1" shapeId="0" xr:uid="{00000000-0006-0000-0600-00001F000000}">
      <text>
        <r>
          <rPr>
            <b/>
            <sz val="9"/>
            <color indexed="81"/>
            <rFont val="Tahoma"/>
            <family val="2"/>
          </rPr>
          <t>The maximum pension is 60% of average covered earnings</t>
        </r>
      </text>
    </comment>
    <comment ref="G12" authorId="1" shapeId="0" xr:uid="{00000000-0006-0000-0600-000020000000}">
      <text>
        <r>
          <rPr>
            <b/>
            <sz val="9"/>
            <color indexed="81"/>
            <rFont val="Tahoma"/>
            <family val="2"/>
          </rPr>
          <t>empleador:</t>
        </r>
        <r>
          <rPr>
            <sz val="9"/>
            <color indexed="81"/>
            <rFont val="Tahoma"/>
            <family val="2"/>
          </rPr>
          <t xml:space="preserve">
B$0.83 if weekly earnings are less than B$70;
B$1.35 if B$70 to B$109.99;
B$1.95 if B$110 to B$139.99;
B$3.15 if B$140 to B$179.99;
B$4.75 if B$180 to B$219.99;
B$6.35 if B$220 to B$259.99;
B$7.95 if B$260 to B$299.99; and
B$9.55 if B$300 or greater.
</t>
        </r>
      </text>
    </comment>
    <comment ref="H12" authorId="1" shapeId="0" xr:uid="{00000000-0006-0000-0600-000021000000}">
      <text>
        <r>
          <rPr>
            <b/>
            <sz val="9"/>
            <color indexed="81"/>
            <rFont val="Tahoma"/>
            <family val="2"/>
          </rPr>
          <t>Empleador:</t>
        </r>
        <r>
          <rPr>
            <sz val="9"/>
            <color indexed="81"/>
            <rFont val="Tahoma"/>
            <family val="2"/>
          </rPr>
          <t xml:space="preserve">
B$3.57 if weekly earnings are less than B$70;
B$5.85 if B$70 to B$109.99;
B$8.45 if B$110 to B$139.99;
B$9.65 if B$140 to B$179.99;
B$11.25 if B$180 to B$219.99;
B$12.85 if B$220 to B$259.99;
B$14.45 if B$260 to B$299.99; and
B$16.05 if B$300 or greater.</t>
        </r>
      </text>
    </comment>
    <comment ref="K12" authorId="1" shapeId="0" xr:uid="{00000000-0006-0000-0600-000022000000}">
      <text>
        <r>
          <rPr>
            <sz val="9"/>
            <color indexed="81"/>
            <rFont val="Tahoma"/>
            <family val="2"/>
          </rPr>
          <t xml:space="preserve">Belize: weekly contribution vary according to eight wage classes.
</t>
        </r>
      </text>
    </comment>
    <comment ref="ES12" authorId="1" shapeId="0" xr:uid="{00000000-0006-0000-0600-000023000000}">
      <text>
        <r>
          <rPr>
            <b/>
            <sz val="9"/>
            <color indexed="81"/>
            <rFont val="Tahoma"/>
            <family val="2"/>
          </rPr>
          <t>MLO:</t>
        </r>
        <r>
          <rPr>
            <sz val="9"/>
            <color indexed="81"/>
            <rFont val="Tahoma"/>
            <family val="2"/>
          </rPr>
          <t xml:space="preserve">
1.Belize: 2% of earnings for each 50-week period of contributions exceeding 500 weeks up to 750 weeks plus 1% of earnings for every 50-week period of contributions exceeding 750 weeks.</t>
        </r>
      </text>
    </comment>
    <comment ref="EX12" authorId="1" shapeId="0" xr:uid="{00000000-0006-0000-0600-000024000000}">
      <text>
        <r>
          <rPr>
            <sz val="9"/>
            <color indexed="81"/>
            <rFont val="Tahoma"/>
            <family val="2"/>
          </rPr>
          <t>No aplica</t>
        </r>
      </text>
    </comment>
    <comment ref="EY12" authorId="1" shapeId="0" xr:uid="{00000000-0006-0000-0600-000025000000}">
      <text>
        <r>
          <rPr>
            <sz val="9"/>
            <color indexed="81"/>
            <rFont val="Tahoma"/>
            <family val="2"/>
          </rPr>
          <t>no hay máximo.</t>
        </r>
      </text>
    </comment>
    <comment ref="FN12" authorId="1" shapeId="0" xr:uid="{00000000-0006-0000-0600-000026000000}">
      <text>
        <r>
          <rPr>
            <sz val="9"/>
            <color indexed="81"/>
            <rFont val="Tahoma"/>
            <family val="2"/>
          </rPr>
          <t>no hay datos nuevos en la web</t>
        </r>
      </text>
    </comment>
    <comment ref="FP12" authorId="1" shapeId="0" xr:uid="{00000000-0006-0000-0600-000027000000}">
      <text>
        <r>
          <rPr>
            <b/>
            <sz val="9"/>
            <color indexed="81"/>
            <rFont val="Tahoma"/>
            <family val="2"/>
          </rPr>
          <t>Test:</t>
        </r>
        <r>
          <rPr>
            <sz val="9"/>
            <color indexed="81"/>
            <rFont val="Tahoma"/>
            <family val="2"/>
          </rPr>
          <t xml:space="preserve">
The maximum pension is 60% of average weekly covered earnings, up to a weekly maximum of B$192.</t>
        </r>
      </text>
    </comment>
    <comment ref="K13" authorId="1" shapeId="0" xr:uid="{00000000-0006-0000-0600-000028000000}">
      <text>
        <r>
          <rPr>
            <sz val="9"/>
            <color indexed="81"/>
            <rFont val="Tahoma"/>
            <family val="2"/>
          </rPr>
          <t xml:space="preserve">Belize: weekly contribution vary according to eight wage classes.
</t>
        </r>
      </text>
    </comment>
    <comment ref="ES13" authorId="1" shapeId="0" xr:uid="{00000000-0006-0000-0600-000029000000}">
      <text>
        <r>
          <rPr>
            <b/>
            <sz val="9"/>
            <color indexed="81"/>
            <rFont val="Tahoma"/>
            <family val="2"/>
          </rPr>
          <t>MLO:</t>
        </r>
        <r>
          <rPr>
            <sz val="9"/>
            <color indexed="81"/>
            <rFont val="Tahoma"/>
            <family val="2"/>
          </rPr>
          <t xml:space="preserve">
1.Belize: 2% of earnings for each 50-week period of contributions exceeding 500 weeks up to 750 weeks plus 1% of earnings for every 50-week period of contributions exceeding 750 weeks.</t>
        </r>
      </text>
    </comment>
    <comment ref="EX13" authorId="1" shapeId="0" xr:uid="{00000000-0006-0000-0600-00002A000000}">
      <text>
        <r>
          <rPr>
            <sz val="9"/>
            <color indexed="81"/>
            <rFont val="Tahoma"/>
            <family val="2"/>
          </rPr>
          <t>No aplica</t>
        </r>
      </text>
    </comment>
    <comment ref="EP14" authorId="0" shapeId="0" xr:uid="{00000000-0006-0000-0600-00002B000000}">
      <text>
        <r>
          <rPr>
            <b/>
            <sz val="9"/>
            <color indexed="81"/>
            <rFont val="Tahoma"/>
            <family val="2"/>
          </rPr>
          <t>Altamirano Montoya,Alvaro Jose:</t>
        </r>
        <r>
          <rPr>
            <sz val="9"/>
            <color indexed="81"/>
            <rFont val="Tahoma"/>
            <family val="2"/>
          </rPr>
          <t xml:space="preserve">
Mínimo=salario mínimo
hasta
Máximo=60 veces el salario mínimo</t>
        </r>
      </text>
    </comment>
    <comment ref="EV14" authorId="0" shapeId="0" xr:uid="{00000000-0006-0000-0600-00002C000000}">
      <text>
        <r>
          <rPr>
            <b/>
            <sz val="9"/>
            <color indexed="81"/>
            <rFont val="Tahoma"/>
            <family val="2"/>
          </rPr>
          <t>Altamirano Montoya,Alvaro Jose:</t>
        </r>
        <r>
          <rPr>
            <sz val="9"/>
            <color indexed="81"/>
            <rFont val="Tahoma"/>
            <family val="2"/>
          </rPr>
          <t xml:space="preserve">
The variable life annuity must not be less than 60% of the insured's average covered earnings in the last two years (or over the whole contribution period if the insured has less than two years of contributions.</t>
        </r>
      </text>
    </comment>
    <comment ref="EX14" authorId="1" shapeId="0" xr:uid="{00000000-0006-0000-0600-00002D000000}">
      <text>
        <r>
          <rPr>
            <b/>
            <sz val="9"/>
            <color indexed="81"/>
            <rFont val="Tahoma"/>
            <family val="2"/>
          </rPr>
          <t>=salario mínimo</t>
        </r>
      </text>
    </comment>
    <comment ref="FO14" authorId="1" shapeId="0" xr:uid="{00000000-0006-0000-0600-00002E000000}">
      <text>
        <r>
          <rPr>
            <b/>
            <sz val="9"/>
            <color indexed="81"/>
            <rFont val="Tahoma"/>
            <family val="2"/>
          </rPr>
          <t>= al salario minimo</t>
        </r>
      </text>
    </comment>
    <comment ref="FR14" authorId="1" shapeId="0" xr:uid="{00000000-0006-0000-0600-00002F000000}">
      <text>
        <r>
          <rPr>
            <sz val="9"/>
            <color indexed="81"/>
            <rFont val="Tahoma"/>
            <family val="2"/>
          </rPr>
          <t>http://www.aps.gob.bo/Paginas/Inicio.aspx</t>
        </r>
      </text>
    </comment>
    <comment ref="EX15" authorId="1" shapeId="0" xr:uid="{00000000-0006-0000-0600-000030000000}">
      <text>
        <r>
          <rPr>
            <b/>
            <sz val="9"/>
            <color indexed="81"/>
            <rFont val="Tahoma"/>
            <family val="2"/>
          </rPr>
          <t>=salario mínimo</t>
        </r>
      </text>
    </comment>
    <comment ref="FO15" authorId="1" shapeId="0" xr:uid="{00000000-0006-0000-0600-000031000000}">
      <text>
        <r>
          <rPr>
            <b/>
            <sz val="9"/>
            <color indexed="81"/>
            <rFont val="Tahoma"/>
            <family val="2"/>
          </rPr>
          <t>= al salario minimo</t>
        </r>
      </text>
    </comment>
    <comment ref="E16" authorId="0" shapeId="0" xr:uid="{00000000-0006-0000-0600-000032000000}">
      <text>
        <r>
          <rPr>
            <sz val="9"/>
            <color indexed="81"/>
            <rFont val="Tahoma"/>
            <family val="2"/>
          </rPr>
          <t xml:space="preserve">
Datos para la previdencia rural. Para el BPC la edad para recibir la ayuda como anciano es a partir de 65 años.</t>
        </r>
      </text>
    </comment>
    <comment ref="G16" authorId="1" shapeId="0" xr:uid="{00000000-0006-0000-0600-000033000000}">
      <text>
        <r>
          <rPr>
            <b/>
            <sz val="9"/>
            <color indexed="81"/>
            <rFont val="Tahoma"/>
            <family val="2"/>
          </rPr>
          <t xml:space="preserve">Los trabajadores contribuyen con el 8% desde R$ 788 hasta 1399.12, del 9% para salarios hasta 2331.88 y el 11% hasta 4663.75 (enero 2015). Ver http://www8.dataprev.gov.br/e-aps/servico/336
Las empresas contribuyen con el 20%, sin tope.
</t>
        </r>
      </text>
    </comment>
    <comment ref="Q16" authorId="1" shapeId="0" xr:uid="{00000000-0006-0000-0600-000034000000}">
      <text>
        <r>
          <rPr>
            <b/>
            <sz val="9"/>
            <color indexed="81"/>
            <rFont val="Tahoma"/>
            <family val="2"/>
          </rPr>
          <t>15 pension por edad
30 por tiempo de contribucion</t>
        </r>
      </text>
    </comment>
    <comment ref="EV16" authorId="1" shapeId="0" xr:uid="{00000000-0006-0000-0600-000035000000}">
      <text>
        <r>
          <rPr>
            <sz val="9"/>
            <color indexed="81"/>
            <rFont val="Tahoma"/>
            <family val="2"/>
          </rPr>
          <t>Para personas aseguradas después del 28 de noviembre de 1999, los ingresos medios utilizados para calcular los beneficios se basan en el mejor 80 % de los ingresos mensuales totales.</t>
        </r>
      </text>
    </comment>
    <comment ref="EX16" authorId="1" shapeId="0" xr:uid="{00000000-0006-0000-0600-000036000000}">
      <text>
        <r>
          <rPr>
            <b/>
            <sz val="9"/>
            <color indexed="81"/>
            <rFont val="Tahoma"/>
            <family val="2"/>
          </rPr>
          <t>=salario mínimo</t>
        </r>
      </text>
    </comment>
    <comment ref="FO16" authorId="1" shapeId="0" xr:uid="{00000000-0006-0000-0600-000037000000}">
      <text>
        <r>
          <rPr>
            <b/>
            <sz val="9"/>
            <color indexed="81"/>
            <rFont val="Tahoma"/>
            <family val="2"/>
          </rPr>
          <t>= al salario minimo</t>
        </r>
      </text>
    </comment>
    <comment ref="FR16" authorId="1" shapeId="0" xr:uid="{00000000-0006-0000-0600-000038000000}">
      <text>
        <r>
          <rPr>
            <b/>
            <sz val="9"/>
            <color indexed="81"/>
            <rFont val="Tahoma"/>
            <family val="2"/>
          </rPr>
          <t>Test:</t>
        </r>
        <r>
          <rPr>
            <sz val="9"/>
            <color indexed="81"/>
            <rFont val="Tahoma"/>
            <family val="2"/>
          </rPr>
          <t xml:space="preserve">
http://www.previdencia.gov.br/noticias/beneficios-indice-de-reajuste-para-segurados-que-recebem-acima-do-minimo-e-de-623-em-2015/</t>
        </r>
      </text>
    </comment>
    <comment ref="Q17" authorId="1" shapeId="0" xr:uid="{00000000-0006-0000-0600-000039000000}">
      <text>
        <r>
          <rPr>
            <b/>
            <sz val="9"/>
            <color indexed="81"/>
            <rFont val="Tahoma"/>
            <family val="2"/>
          </rPr>
          <t>15 por edad
25 por tiempo de contribucion</t>
        </r>
        <r>
          <rPr>
            <sz val="9"/>
            <color indexed="81"/>
            <rFont val="Tahoma"/>
            <family val="2"/>
          </rPr>
          <t xml:space="preserve">
</t>
        </r>
      </text>
    </comment>
    <comment ref="EX17" authorId="1" shapeId="0" xr:uid="{00000000-0006-0000-0600-00003A000000}">
      <text>
        <r>
          <rPr>
            <b/>
            <sz val="9"/>
            <color indexed="81"/>
            <rFont val="Tahoma"/>
            <family val="2"/>
          </rPr>
          <t>=salario mínimo</t>
        </r>
      </text>
    </comment>
    <comment ref="FO17" authorId="1" shapeId="0" xr:uid="{00000000-0006-0000-0600-00003B000000}">
      <text>
        <r>
          <rPr>
            <b/>
            <sz val="9"/>
            <color indexed="81"/>
            <rFont val="Tahoma"/>
            <family val="2"/>
          </rPr>
          <t>= al salario minimo</t>
        </r>
      </text>
    </comment>
    <comment ref="E18" authorId="0" shapeId="0" xr:uid="{00000000-0006-0000-0600-00003C000000}">
      <text>
        <r>
          <rPr>
            <sz val="9"/>
            <color indexed="81"/>
            <rFont val="Tahoma"/>
            <family val="2"/>
          </rPr>
          <t xml:space="preserve">
Datos para la previdencia rural. Para el BPC la edad para recibir la ayuda como anciano es a partir de 65 años.</t>
        </r>
      </text>
    </comment>
    <comment ref="G18" authorId="1" shapeId="0" xr:uid="{00000000-0006-0000-0600-00003D000000}">
      <text>
        <r>
          <rPr>
            <b/>
            <sz val="9"/>
            <color indexed="81"/>
            <rFont val="Tahoma"/>
            <family val="2"/>
          </rPr>
          <t xml:space="preserve">Los trabajadores contribuyen con el 8% desde R$ 788 hasta 1399.12, del 9% para salarios hasta 2331.88 y el 11% hasta 4663.75 (enero 2015). Ver http://www8.dataprev.gov.br/e-aps/servico/336
Las empresas contribuyen con el 20%, sin tope.
</t>
        </r>
      </text>
    </comment>
    <comment ref="Q18" authorId="1" shapeId="0" xr:uid="{00000000-0006-0000-0600-00003E000000}">
      <text>
        <r>
          <rPr>
            <b/>
            <sz val="9"/>
            <color indexed="81"/>
            <rFont val="Tahoma"/>
            <family val="2"/>
          </rPr>
          <t>15 pension por edad
30 por tiempo de contribucion</t>
        </r>
      </text>
    </comment>
    <comment ref="EV18" authorId="1" shapeId="0" xr:uid="{00000000-0006-0000-0600-00003F000000}">
      <text>
        <r>
          <rPr>
            <sz val="9"/>
            <color indexed="81"/>
            <rFont val="Tahoma"/>
            <family val="2"/>
          </rPr>
          <t>Para personas aseguradas después del 28 de noviembre de 1999, los ingresos medios utilizados para calcular los beneficios se basan en el mejor 80 % de los ingresos mensuales totales.</t>
        </r>
      </text>
    </comment>
    <comment ref="EX18" authorId="1" shapeId="0" xr:uid="{00000000-0006-0000-0600-000040000000}">
      <text>
        <r>
          <rPr>
            <b/>
            <sz val="9"/>
            <color indexed="81"/>
            <rFont val="Tahoma"/>
            <family val="2"/>
          </rPr>
          <t>=salario mínimo</t>
        </r>
      </text>
    </comment>
    <comment ref="FO18" authorId="1" shapeId="0" xr:uid="{00000000-0006-0000-0600-000041000000}">
      <text>
        <r>
          <rPr>
            <b/>
            <sz val="9"/>
            <color indexed="81"/>
            <rFont val="Tahoma"/>
            <family val="2"/>
          </rPr>
          <t>= al salario minimo</t>
        </r>
      </text>
    </comment>
    <comment ref="FR18" authorId="1" shapeId="0" xr:uid="{00000000-0006-0000-0600-000042000000}">
      <text>
        <r>
          <rPr>
            <b/>
            <sz val="9"/>
            <color indexed="81"/>
            <rFont val="Tahoma"/>
            <family val="2"/>
          </rPr>
          <t>Test:</t>
        </r>
        <r>
          <rPr>
            <sz val="9"/>
            <color indexed="81"/>
            <rFont val="Tahoma"/>
            <family val="2"/>
          </rPr>
          <t xml:space="preserve">
http://www.previdencia.gov.br/noticias/beneficios-indice-de-reajuste-para-segurados-que-recebem-acima-do-minimo-e-de-623-em-2015/</t>
        </r>
      </text>
    </comment>
    <comment ref="Q19" authorId="1" shapeId="0" xr:uid="{00000000-0006-0000-0600-000043000000}">
      <text>
        <r>
          <rPr>
            <b/>
            <sz val="9"/>
            <color indexed="81"/>
            <rFont val="Tahoma"/>
            <family val="2"/>
          </rPr>
          <t>15 por edad
25 por tiempo de contribucion</t>
        </r>
        <r>
          <rPr>
            <sz val="9"/>
            <color indexed="81"/>
            <rFont val="Tahoma"/>
            <family val="2"/>
          </rPr>
          <t xml:space="preserve">
</t>
        </r>
      </text>
    </comment>
    <comment ref="EX19" authorId="1" shapeId="0" xr:uid="{00000000-0006-0000-0600-000044000000}">
      <text>
        <r>
          <rPr>
            <b/>
            <sz val="9"/>
            <color indexed="81"/>
            <rFont val="Tahoma"/>
            <family val="2"/>
          </rPr>
          <t>=salario mínimo</t>
        </r>
      </text>
    </comment>
    <comment ref="FO19" authorId="1" shapeId="0" xr:uid="{00000000-0006-0000-0600-000045000000}">
      <text>
        <r>
          <rPr>
            <b/>
            <sz val="9"/>
            <color indexed="81"/>
            <rFont val="Tahoma"/>
            <family val="2"/>
          </rPr>
          <t>= al salario minimo</t>
        </r>
      </text>
    </comment>
    <comment ref="G20" authorId="1" shapeId="0" xr:uid="{00000000-0006-0000-0600-000046000000}">
      <text>
        <r>
          <rPr>
            <b/>
            <sz val="9"/>
            <color indexed="81"/>
            <rFont val="Tahoma"/>
            <family val="2"/>
          </rPr>
          <t>Segun Ingreso Base de Cotización (IBC):
Todos 3% comision y seguro previsional. 
1-4 Salarios minimos (SM):
13% de cotizaición
4-16 SM: 
0.5% a Fondo de Solidaridad Previsional
0.5% a Subcuenta de susbisitencia
16-25 SM:
0.2 a 1% a Subcuenta de Subsistencia *
Nota: * Los afiliados con ingreso de 16 a 17 SM tienen un aporte adicional de un 0,2%, de 17 a 18 SM de un 0,4%, de 18 a 19 SM de un 0,6%, de 19 a 20 SM de un 0,8% y superiores a 20 SM de 1% destinado exclusivamente a la subcuenta de subsistencia del Fondo de Solidaridad Pensional. SM significa salario mínimo.
Fuente: Ministerio de Hacienda y Crédito Público.</t>
        </r>
      </text>
    </comment>
    <comment ref="L20" authorId="1" shapeId="0" xr:uid="{00000000-0006-0000-0600-000047000000}">
      <text>
        <r>
          <rPr>
            <sz val="9"/>
            <color indexed="81"/>
            <rFont val="Tahoma"/>
            <family val="2"/>
          </rPr>
          <t>Incluye costo de administración y seguro previsional.</t>
        </r>
      </text>
    </comment>
    <comment ref="M20" authorId="1" shapeId="0" xr:uid="{00000000-0006-0000-0600-000048000000}">
      <text>
        <r>
          <rPr>
            <b/>
            <sz val="9"/>
            <color indexed="81"/>
            <rFont val="Tahoma"/>
            <family val="2"/>
          </rPr>
          <t>0.8% invalidez
1.11% muerte
1.09% admin</t>
        </r>
      </text>
    </comment>
    <comment ref="EX20" authorId="1" shapeId="0" xr:uid="{00000000-0006-0000-0600-000049000000}">
      <text>
        <r>
          <rPr>
            <sz val="9"/>
            <color indexed="81"/>
            <rFont val="Tahoma"/>
            <family val="2"/>
          </rPr>
          <t xml:space="preserve">igual al salario mínimo
</t>
        </r>
      </text>
    </comment>
    <comment ref="EY20" authorId="2" shapeId="0" xr:uid="{00000000-0006-0000-0600-00004A000000}">
      <text>
        <r>
          <rPr>
            <sz val="9"/>
            <color indexed="81"/>
            <rFont val="Tahoma"/>
            <family val="2"/>
          </rPr>
          <t xml:space="preserve">
70.3 UFs (unidad de fomento)
UF promedio 2015=25.022$</t>
        </r>
      </text>
    </comment>
    <comment ref="EY21" authorId="2" shapeId="0" xr:uid="{00000000-0006-0000-0600-00004B000000}">
      <text>
        <r>
          <rPr>
            <sz val="9"/>
            <color indexed="81"/>
            <rFont val="Tahoma"/>
            <family val="2"/>
          </rPr>
          <t xml:space="preserve">
70.3 UFs (unidad de fomento)
UF promedio 2015=25.022$</t>
        </r>
      </text>
    </comment>
    <comment ref="E22" authorId="0" shapeId="0" xr:uid="{00000000-0006-0000-0600-00004C000000}">
      <text>
        <r>
          <rPr>
            <sz val="9"/>
            <color indexed="81"/>
            <rFont val="Tahoma"/>
            <family val="2"/>
          </rPr>
          <t xml:space="preserve">
http://colombiamayor.co/programa_colombia_mayor.html</t>
        </r>
      </text>
    </comment>
    <comment ref="F22" authorId="0" shapeId="0" xr:uid="{00000000-0006-0000-0600-00004D000000}">
      <text>
        <r>
          <rPr>
            <b/>
            <sz val="9"/>
            <color indexed="81"/>
            <rFont val="Tahoma"/>
            <family val="2"/>
          </rPr>
          <t>Altamirano Montoya,Alvaro Jose:</t>
        </r>
        <r>
          <rPr>
            <sz val="9"/>
            <color indexed="81"/>
            <rFont val="Tahoma"/>
            <family val="2"/>
          </rPr>
          <t xml:space="preserve">
Un rango de 45 mil a 75 pesos. Aquí se toma el promedio.</t>
        </r>
      </text>
    </comment>
    <comment ref="G22" authorId="1" shapeId="0" xr:uid="{00000000-0006-0000-0600-00004E000000}">
      <text>
        <r>
          <rPr>
            <b/>
            <sz val="9"/>
            <color indexed="81"/>
            <rFont val="Tahoma"/>
            <family val="2"/>
          </rPr>
          <t>Segun Ingreso Base de Cotización (IBC):
Todos 3% comision y seguro previsional. 
1-4 Salarios minimos (SM):
13% de cotizaición
4-16 SM: 
0.5% a Fondo de Solidaridad Previsional
0.5% a Subcuenta de susbisitencia
16-25 SM:
0.2 a 1% a Subcuenta de Subsistencia *
Nota: * Los afiliados con ingreso de 16 a 17 SM tienen un aporte adicional de un 0,2%, de 17 a 18 SM de un 0,4%, de 18 a 19 SM de un 0,6%, de 19 a 20 SM de un 0,8% y superiores a 20 SM de 1% destinado exclusivamente a la subcuenta de subsistencia del Fondo de Solidaridad Pensional. SM significa salario mínimo.
Fuente: Ministerio de Hacienda y Crédito Público.</t>
        </r>
      </text>
    </comment>
    <comment ref="L22" authorId="1" shapeId="0" xr:uid="{00000000-0006-0000-0600-00004F000000}">
      <text>
        <r>
          <rPr>
            <sz val="9"/>
            <color indexed="81"/>
            <rFont val="Tahoma"/>
            <family val="2"/>
          </rPr>
          <t>Incluye costo de administración y seguro previsional.</t>
        </r>
      </text>
    </comment>
    <comment ref="M22" authorId="1" shapeId="0" xr:uid="{00000000-0006-0000-0600-000050000000}">
      <text>
        <r>
          <rPr>
            <b/>
            <sz val="9"/>
            <color indexed="81"/>
            <rFont val="Tahoma"/>
            <family val="2"/>
          </rPr>
          <t>0.8% invalidez
1.11% muerte
1.09% admin</t>
        </r>
      </text>
    </comment>
    <comment ref="EX22" authorId="1" shapeId="0" xr:uid="{00000000-0006-0000-0600-000051000000}">
      <text>
        <r>
          <rPr>
            <b/>
            <sz val="9"/>
            <color indexed="81"/>
            <rFont val="Tahoma"/>
            <family val="2"/>
          </rPr>
          <t>Test:</t>
        </r>
        <r>
          <rPr>
            <sz val="9"/>
            <color indexed="81"/>
            <rFont val="Tahoma"/>
            <family val="2"/>
          </rPr>
          <t xml:space="preserve">
= salario mínimo</t>
        </r>
      </text>
    </comment>
    <comment ref="EY22" authorId="1" shapeId="0" xr:uid="{00000000-0006-0000-0600-000052000000}">
      <text>
        <r>
          <rPr>
            <sz val="9"/>
            <color indexed="81"/>
            <rFont val="Tahoma"/>
            <family val="2"/>
          </rPr>
          <t>= 25* salario mínimo</t>
        </r>
      </text>
    </comment>
    <comment ref="FP22" authorId="1" shapeId="0" xr:uid="{00000000-0006-0000-0600-000053000000}">
      <text>
        <r>
          <rPr>
            <b/>
            <sz val="9"/>
            <color indexed="81"/>
            <rFont val="Tahoma"/>
            <family val="2"/>
          </rPr>
          <t>Test:</t>
        </r>
        <r>
          <rPr>
            <sz val="9"/>
            <color indexed="81"/>
            <rFont val="Tahoma"/>
            <family val="2"/>
          </rPr>
          <t xml:space="preserve">
En RAIS 25 salarios minimos. En RPM 80% del IBC (ingreso base de cotizacion).
</t>
        </r>
      </text>
    </comment>
    <comment ref="E24" authorId="0" shapeId="0" xr:uid="{00000000-0006-0000-0600-000054000000}">
      <text>
        <r>
          <rPr>
            <sz val="9"/>
            <color indexed="81"/>
            <rFont val="Tahoma"/>
            <family val="2"/>
          </rPr>
          <t xml:space="preserve">
http://colombiamayor.co/programa_colombia_mayor.html</t>
        </r>
      </text>
    </comment>
    <comment ref="F24" authorId="0" shapeId="0" xr:uid="{00000000-0006-0000-0600-000055000000}">
      <text>
        <r>
          <rPr>
            <sz val="9"/>
            <color indexed="81"/>
            <rFont val="Tahoma"/>
            <family val="2"/>
          </rPr>
          <t xml:space="preserve">
Un rango de 45 mil a 75 pesos. Aquí se toma el promedio.</t>
        </r>
      </text>
    </comment>
    <comment ref="G24" authorId="1" shapeId="0" xr:uid="{00000000-0006-0000-0600-000056000000}">
      <text>
        <r>
          <rPr>
            <b/>
            <sz val="9"/>
            <color indexed="81"/>
            <rFont val="Tahoma"/>
            <family val="2"/>
          </rPr>
          <t>Segun Ingreso Base de Cotización (IBC):
Todos 3% comision y seguro previsional. 
1-4 Salarios minimos (SM):
13% de cotizaición
4-16 SM: 
0.5% a Fondo de Solidaridad Previsional
0.5% a Subcuenta de susbisitencia
16-25 SM:
0.2 a 1% a Subcuenta de Subsistencia *
Nota: * Los afiliados con ingreso de 16 a 17 SM tienen un aporte adicional de un 0,2%, de 17 a 18 SM de un 0,4%, de 18 a 19 SM de un 0,6%, de 19 a 20 SM de un 0,8% y superiores a 20 SM de 1% destinado exclusivamente a la subcuenta de subsistencia del Fondo de Solidaridad Pensional. SM significa salario mínimo.
Fuente: Ministerio de Hacienda y Crédito Público.</t>
        </r>
      </text>
    </comment>
    <comment ref="L24" authorId="1" shapeId="0" xr:uid="{00000000-0006-0000-0600-000057000000}">
      <text>
        <r>
          <rPr>
            <sz val="9"/>
            <color indexed="81"/>
            <rFont val="Tahoma"/>
            <family val="2"/>
          </rPr>
          <t>Incluye costo de administración y seguro previsional.</t>
        </r>
      </text>
    </comment>
    <comment ref="M24" authorId="1" shapeId="0" xr:uid="{00000000-0006-0000-0600-000058000000}">
      <text>
        <r>
          <rPr>
            <b/>
            <sz val="9"/>
            <color indexed="81"/>
            <rFont val="Tahoma"/>
            <family val="2"/>
          </rPr>
          <t>0.8% invalidez
1.11% muerte
1.09% admin</t>
        </r>
      </text>
    </comment>
    <comment ref="EX24" authorId="1" shapeId="0" xr:uid="{00000000-0006-0000-0600-000059000000}">
      <text>
        <r>
          <rPr>
            <b/>
            <sz val="9"/>
            <color indexed="81"/>
            <rFont val="Tahoma"/>
            <family val="2"/>
          </rPr>
          <t>Test:</t>
        </r>
        <r>
          <rPr>
            <sz val="9"/>
            <color indexed="81"/>
            <rFont val="Tahoma"/>
            <family val="2"/>
          </rPr>
          <t xml:space="preserve">
= salario mínimo</t>
        </r>
      </text>
    </comment>
    <comment ref="EY24" authorId="1" shapeId="0" xr:uid="{00000000-0006-0000-0600-00005A000000}">
      <text>
        <r>
          <rPr>
            <sz val="9"/>
            <color indexed="81"/>
            <rFont val="Tahoma"/>
            <family val="2"/>
          </rPr>
          <t>= 25* salario mínimo</t>
        </r>
      </text>
    </comment>
    <comment ref="FP24" authorId="1" shapeId="0" xr:uid="{00000000-0006-0000-0600-00005B000000}">
      <text>
        <r>
          <rPr>
            <b/>
            <sz val="9"/>
            <color indexed="81"/>
            <rFont val="Tahoma"/>
            <family val="2"/>
          </rPr>
          <t>Test:</t>
        </r>
        <r>
          <rPr>
            <sz val="9"/>
            <color indexed="81"/>
            <rFont val="Tahoma"/>
            <family val="2"/>
          </rPr>
          <t xml:space="preserve">
En RAIS 25 salarios minimos. En RPM 80% del IBC (ingreso base de cotizacion).
</t>
        </r>
      </text>
    </comment>
    <comment ref="H26" authorId="1" shapeId="0" xr:uid="{00000000-0006-0000-0600-00005C000000}">
      <text>
        <r>
          <rPr>
            <sz val="9"/>
            <color indexed="81"/>
            <rFont val="Tahoma"/>
            <family val="2"/>
          </rPr>
          <t>Ene-2015</t>
        </r>
      </text>
    </comment>
    <comment ref="EP26" authorId="1" shapeId="0" xr:uid="{00000000-0006-0000-0600-00005D000000}">
      <text>
        <r>
          <rPr>
            <sz val="9"/>
            <color indexed="81"/>
            <rFont val="Tahoma"/>
            <family val="2"/>
          </rPr>
          <t>ver hoja de cálculo CRI</t>
        </r>
      </text>
    </comment>
    <comment ref="EY26" authorId="1" shapeId="0" xr:uid="{00000000-0006-0000-0600-00005E000000}">
      <text>
        <r>
          <rPr>
            <sz val="9"/>
            <color indexed="81"/>
            <rFont val="Tahoma"/>
            <family val="2"/>
          </rPr>
          <t>no hay máximo.</t>
        </r>
      </text>
    </comment>
    <comment ref="FM26" authorId="1" shapeId="0" xr:uid="{00000000-0006-0000-0600-00005F000000}">
      <text>
        <r>
          <rPr>
            <sz val="9"/>
            <color indexed="81"/>
            <rFont val="Tahoma"/>
            <family val="2"/>
          </rPr>
          <t>Se tomó el valor de un trabajador genérico semicalificado.</t>
        </r>
      </text>
    </comment>
    <comment ref="FR26" authorId="1" shapeId="0" xr:uid="{00000000-0006-0000-0600-000060000000}">
      <text>
        <r>
          <rPr>
            <sz val="9"/>
            <color indexed="81"/>
            <rFont val="Tahoma"/>
            <family val="2"/>
          </rPr>
          <t>I semestre
https://www.supen.fi.cr/montos-de-pension-ivm</t>
        </r>
      </text>
    </comment>
    <comment ref="EP27" authorId="1" shapeId="0" xr:uid="{00000000-0006-0000-0600-000061000000}">
      <text>
        <r>
          <rPr>
            <sz val="9"/>
            <color indexed="81"/>
            <rFont val="Tahoma"/>
            <family val="2"/>
          </rPr>
          <t>ver hoja de cálculo CRI</t>
        </r>
      </text>
    </comment>
    <comment ref="EY27" authorId="1" shapeId="0" xr:uid="{00000000-0006-0000-0600-000062000000}">
      <text>
        <r>
          <rPr>
            <sz val="9"/>
            <color indexed="81"/>
            <rFont val="Tahoma"/>
            <family val="2"/>
          </rPr>
          <t>no hay máximo.</t>
        </r>
      </text>
    </comment>
    <comment ref="FR27" authorId="1" shapeId="0" xr:uid="{00000000-0006-0000-0600-000063000000}">
      <text>
        <r>
          <rPr>
            <sz val="9"/>
            <color indexed="81"/>
            <rFont val="Tahoma"/>
            <family val="2"/>
          </rPr>
          <t>I semestre
https://www.supen.fi.cr/montos-de-pension-ivm</t>
        </r>
      </text>
    </comment>
    <comment ref="H28" authorId="1" shapeId="0" xr:uid="{00000000-0006-0000-0600-000064000000}">
      <text>
        <r>
          <rPr>
            <sz val="9"/>
            <color indexed="81"/>
            <rFont val="Tahoma"/>
            <family val="2"/>
          </rPr>
          <t>Ene-2015</t>
        </r>
      </text>
    </comment>
    <comment ref="EP28" authorId="1" shapeId="0" xr:uid="{00000000-0006-0000-0600-000065000000}">
      <text>
        <r>
          <rPr>
            <sz val="9"/>
            <color indexed="81"/>
            <rFont val="Tahoma"/>
            <family val="2"/>
          </rPr>
          <t>ver hoja de cálculo CRI</t>
        </r>
      </text>
    </comment>
    <comment ref="EY28" authorId="1" shapeId="0" xr:uid="{00000000-0006-0000-0600-000066000000}">
      <text>
        <r>
          <rPr>
            <sz val="9"/>
            <color indexed="81"/>
            <rFont val="Tahoma"/>
            <family val="2"/>
          </rPr>
          <t>no hay máximo.</t>
        </r>
      </text>
    </comment>
    <comment ref="FM28" authorId="1" shapeId="0" xr:uid="{00000000-0006-0000-0600-000067000000}">
      <text>
        <r>
          <rPr>
            <sz val="9"/>
            <color indexed="81"/>
            <rFont val="Tahoma"/>
            <family val="2"/>
          </rPr>
          <t>Se tomó el valor de un trabajador genérico semicalificado.</t>
        </r>
      </text>
    </comment>
    <comment ref="FR28" authorId="1" shapeId="0" xr:uid="{00000000-0006-0000-0600-000068000000}">
      <text>
        <r>
          <rPr>
            <sz val="9"/>
            <color indexed="81"/>
            <rFont val="Tahoma"/>
            <family val="2"/>
          </rPr>
          <t>I semestre
https://www.supen.fi.cr/montos-de-pension-ivm</t>
        </r>
      </text>
    </comment>
    <comment ref="EP29" authorId="1" shapeId="0" xr:uid="{00000000-0006-0000-0600-000069000000}">
      <text>
        <r>
          <rPr>
            <sz val="9"/>
            <color indexed="81"/>
            <rFont val="Tahoma"/>
            <family val="2"/>
          </rPr>
          <t>ver hoja de cálculo CRI</t>
        </r>
      </text>
    </comment>
    <comment ref="EY29" authorId="1" shapeId="0" xr:uid="{00000000-0006-0000-0600-00006A000000}">
      <text>
        <r>
          <rPr>
            <sz val="9"/>
            <color indexed="81"/>
            <rFont val="Tahoma"/>
            <family val="2"/>
          </rPr>
          <t>no hay máximo.</t>
        </r>
      </text>
    </comment>
    <comment ref="FR29" authorId="1" shapeId="0" xr:uid="{00000000-0006-0000-0600-00006B000000}">
      <text>
        <r>
          <rPr>
            <sz val="9"/>
            <color indexed="81"/>
            <rFont val="Tahoma"/>
            <family val="2"/>
          </rPr>
          <t>I semestre
https://www.supen.fi.cr/montos-de-pension-ivm</t>
        </r>
      </text>
    </comment>
    <comment ref="H30" authorId="1" shapeId="0" xr:uid="{00000000-0006-0000-0600-00006C000000}">
      <text>
        <r>
          <rPr>
            <sz val="9"/>
            <color indexed="81"/>
            <rFont val="Tahoma"/>
            <family val="2"/>
          </rPr>
          <t>Ene-2015</t>
        </r>
      </text>
    </comment>
    <comment ref="EY30" authorId="1" shapeId="0" xr:uid="{00000000-0006-0000-0600-00006D000000}">
      <text>
        <r>
          <rPr>
            <sz val="9"/>
            <color indexed="81"/>
            <rFont val="Tahoma"/>
            <family val="2"/>
          </rPr>
          <t>tope 20 salarios mínimos</t>
        </r>
      </text>
    </comment>
    <comment ref="FM30" authorId="1" shapeId="0" xr:uid="{00000000-0006-0000-0600-00006E000000}">
      <text>
        <r>
          <rPr>
            <b/>
            <sz val="9"/>
            <color indexed="81"/>
            <rFont val="Tahoma"/>
            <family val="2"/>
          </rPr>
          <t>Test:</t>
        </r>
        <r>
          <rPr>
            <sz val="9"/>
            <color indexed="81"/>
            <rFont val="Tahoma"/>
            <family val="2"/>
          </rPr>
          <t xml:space="preserve">
El Consejo Nacional de Seguridad Social (CNSS), mediante la resolución número 322-02, fijó en RD$8,645 el monto del Salario Mínimo Nacional para calcular el límite superior del salario cotizable del Régimen Contributivo del Seguro Familiar de Salud, del Seguro de Riesgos Laborales y del Seguro de Vejez, Discapacidad y Sobrevivencia.
El cálculo se hace en base al promedio de las tres clasificaciones de los salarios mínimos del sector privado no sectorizado establecidos por el Comité Nacional de Salarios del Ministerio de Trabajo, especifica la resolución.
http://www.listindiario.com/la-republica/2013/8/6/287387/El-CNSS-aumenta-topes-de-los-Salarios-Cotizables
Actualización:
l Consejo Nacional de la Seguridad Social (Cnss) fijó en RD$9,855.00 el monto del salario mínimo nacional para calcular el límite superior del salario cotizable en la seguridad social.De acuerdo con la resolución No. 371-04 emitida por el Cnss solamente con un salario mínimo de RD$9,855.00 se podrá cotizar en el régimen contributivo del Seguro Familiar de Salud, del Seguro de Riesgos Laborales y del Seguro de Vejez, - See more at: http://www.elcaribe.com.do/2015/09/07/cnss-fija-limite-salario-minimo-cotizable-tss#sthash.h0u1OvpW.dpuf
</t>
        </r>
      </text>
    </comment>
    <comment ref="FO30" authorId="1" shapeId="0" xr:uid="{00000000-0006-0000-0600-00006F000000}">
      <text>
        <r>
          <rPr>
            <sz val="9"/>
            <color indexed="81"/>
            <rFont val="Tahoma"/>
            <family val="2"/>
          </rPr>
          <t xml:space="preserve">The minimum old-age pension is the lowest legal monthly minimum wage for private-sector workers.
</t>
        </r>
      </text>
    </comment>
    <comment ref="EY31" authorId="1" shapeId="0" xr:uid="{00000000-0006-0000-0600-000070000000}">
      <text>
        <r>
          <rPr>
            <sz val="9"/>
            <color indexed="81"/>
            <rFont val="Tahoma"/>
            <family val="2"/>
          </rPr>
          <t>tope 20 salarios mínimos</t>
        </r>
      </text>
    </comment>
    <comment ref="D32" authorId="3" shapeId="0" xr:uid="{00000000-0006-0000-0600-000071000000}">
      <text>
        <r>
          <rPr>
            <b/>
            <sz val="9"/>
            <color indexed="81"/>
            <rFont val="Tahoma"/>
            <family val="2"/>
          </rPr>
          <t xml:space="preserve">Ecuador no tiene edad fija de jubilación: en función de la edad de retiro se exige un número mínimo de años de aportes, y según los años aportados se aplica un coeficiente y un porcentaje de pensión mínima y máxima
</t>
        </r>
      </text>
    </comment>
    <comment ref="G32" authorId="1" shapeId="0" xr:uid="{00000000-0006-0000-0600-000072000000}">
      <text>
        <r>
          <rPr>
            <b/>
            <sz val="9"/>
            <color indexed="81"/>
            <rFont val="Tahoma"/>
            <family val="2"/>
          </rPr>
          <t>Empleados y obreros.
Para bancarios y otros 8.64%</t>
        </r>
      </text>
    </comment>
    <comment ref="Q32" authorId="1" shapeId="0" xr:uid="{00000000-0006-0000-0600-000073000000}">
      <text>
        <r>
          <rPr>
            <b/>
            <sz val="9"/>
            <color indexed="81"/>
            <rFont val="Tahoma"/>
            <family val="2"/>
          </rPr>
          <t xml:space="preserve">Sin limite de edad: 40 o más años cotizados (a cualquier edad)
• 60 o más años: 30 años cotizados
• 65 o más años: 15 años cotizados
• 70 o más años: 10 años cotizados
</t>
        </r>
      </text>
    </comment>
    <comment ref="EP32" authorId="1" shapeId="0" xr:uid="{00000000-0006-0000-0600-000074000000}">
      <text>
        <r>
          <rPr>
            <sz val="9"/>
            <color indexed="81"/>
            <rFont val="Tahoma"/>
            <family val="2"/>
          </rPr>
          <t>Ver hoja de cálculo ECU</t>
        </r>
      </text>
    </comment>
    <comment ref="ER32" authorId="1" shapeId="0" xr:uid="{00000000-0006-0000-0600-000075000000}">
      <text>
        <r>
          <rPr>
            <sz val="9"/>
            <color indexed="81"/>
            <rFont val="Tahoma"/>
            <family val="2"/>
          </rPr>
          <t>Ver hoja de cálculo ECU</t>
        </r>
      </text>
    </comment>
    <comment ref="FC32" authorId="1" shapeId="0" xr:uid="{00000000-0006-0000-0600-000076000000}">
      <text>
        <r>
          <rPr>
            <sz val="9"/>
            <color indexed="81"/>
            <rFont val="Tahoma"/>
            <family val="2"/>
          </rPr>
          <t xml:space="preserve">La décima tercera pensión, en es recibida en el mes de diciembre de cada año y es el resultado de la suma de las pensiones mensuales recibidas durante el año, dividida para 12 (año completo) o para los meses que se recibe pensión (proporcional).
La décima cuarta pensión, es en el mes de septiembre de cada año, para los pensionistas de las regiones Sierra y Amazonía; y en el mes de abril, para los de la costa y región Insular. El monto es igual a un salario mínimo unificado, vigente en el año de pago.
</t>
        </r>
      </text>
    </comment>
    <comment ref="FQ32" authorId="1" shapeId="0" xr:uid="{00000000-0006-0000-0600-000077000000}">
      <text>
        <r>
          <rPr>
            <sz val="9"/>
            <color indexed="81"/>
            <rFont val="Tahoma"/>
            <family val="2"/>
          </rPr>
          <t>El monto varía segun tiempo aportado en años (ver tabla en hoja "ECU")</t>
        </r>
      </text>
    </comment>
    <comment ref="EP33" authorId="1" shapeId="0" xr:uid="{00000000-0006-0000-0600-000078000000}">
      <text>
        <r>
          <rPr>
            <sz val="9"/>
            <color indexed="81"/>
            <rFont val="Tahoma"/>
            <family val="2"/>
          </rPr>
          <t>Ver hoja de cálculo ECU</t>
        </r>
      </text>
    </comment>
    <comment ref="ER33" authorId="1" shapeId="0" xr:uid="{00000000-0006-0000-0600-000079000000}">
      <text>
        <r>
          <rPr>
            <sz val="9"/>
            <color indexed="81"/>
            <rFont val="Tahoma"/>
            <family val="2"/>
          </rPr>
          <t>Ver hoja de cálculo ECU</t>
        </r>
      </text>
    </comment>
    <comment ref="S34" authorId="0" shapeId="0" xr:uid="{00000000-0006-0000-0600-00007A000000}">
      <text>
        <r>
          <rPr>
            <sz val="9"/>
            <color indexed="81"/>
            <rFont val="Tahoma"/>
            <family val="2"/>
          </rPr>
          <t xml:space="preserve">
Economía dolarizada, al igual que Ecuador.</t>
        </r>
      </text>
    </comment>
    <comment ref="EX34" authorId="1" shapeId="0" xr:uid="{00000000-0006-0000-0600-00007B000000}">
      <text>
        <r>
          <rPr>
            <sz val="9"/>
            <color indexed="81"/>
            <rFont val="Tahoma"/>
            <family val="2"/>
          </rPr>
          <t>corresponde al salario mínimo</t>
        </r>
      </text>
    </comment>
    <comment ref="FM34" authorId="1" shapeId="0" xr:uid="{00000000-0006-0000-0600-00007C000000}">
      <text>
        <r>
          <rPr>
            <sz val="9"/>
            <color indexed="81"/>
            <rFont val="Tahoma"/>
            <family val="2"/>
          </rPr>
          <t>corresponde a categoria industria</t>
        </r>
      </text>
    </comment>
    <comment ref="FP34" authorId="1" shapeId="0" xr:uid="{00000000-0006-0000-0600-00007D000000}">
      <text>
        <r>
          <rPr>
            <sz val="9"/>
            <color indexed="81"/>
            <rFont val="Tahoma"/>
            <family val="2"/>
          </rPr>
          <t>100% del ingreso base de cotización.</t>
        </r>
      </text>
    </comment>
    <comment ref="FP35" authorId="1" shapeId="0" xr:uid="{00000000-0006-0000-0600-00007E000000}">
      <text>
        <r>
          <rPr>
            <sz val="9"/>
            <color indexed="81"/>
            <rFont val="Tahoma"/>
            <family val="2"/>
          </rPr>
          <t>100% del ingreso base de cotización.</t>
        </r>
      </text>
    </comment>
    <comment ref="S36" authorId="0" shapeId="0" xr:uid="{00000000-0006-0000-0600-00007F000000}">
      <text>
        <r>
          <rPr>
            <sz val="9"/>
            <color indexed="81"/>
            <rFont val="Tahoma"/>
            <family val="2"/>
          </rPr>
          <t xml:space="preserve">
Economía dolarizada, al igual que Ecuador.</t>
        </r>
      </text>
    </comment>
    <comment ref="EX36" authorId="1" shapeId="0" xr:uid="{00000000-0006-0000-0600-000080000000}">
      <text>
        <r>
          <rPr>
            <sz val="9"/>
            <color indexed="81"/>
            <rFont val="Tahoma"/>
            <family val="2"/>
          </rPr>
          <t>corresponde al salario mínimo</t>
        </r>
      </text>
    </comment>
    <comment ref="FM36" authorId="1" shapeId="0" xr:uid="{00000000-0006-0000-0600-000081000000}">
      <text>
        <r>
          <rPr>
            <sz val="9"/>
            <color indexed="81"/>
            <rFont val="Tahoma"/>
            <family val="2"/>
          </rPr>
          <t>corresponde a categoria industria</t>
        </r>
      </text>
    </comment>
    <comment ref="FP36" authorId="1" shapeId="0" xr:uid="{00000000-0006-0000-0600-000082000000}">
      <text>
        <r>
          <rPr>
            <sz val="9"/>
            <color indexed="81"/>
            <rFont val="Tahoma"/>
            <family val="2"/>
          </rPr>
          <t>100% del ingreso base de cotización.</t>
        </r>
      </text>
    </comment>
    <comment ref="FP37" authorId="1" shapeId="0" xr:uid="{00000000-0006-0000-0600-000083000000}">
      <text>
        <r>
          <rPr>
            <sz val="9"/>
            <color indexed="81"/>
            <rFont val="Tahoma"/>
            <family val="2"/>
          </rPr>
          <t>100% del ingreso base de cotización.</t>
        </r>
      </text>
    </comment>
    <comment ref="F38" authorId="0" shapeId="0" xr:uid="{00000000-0006-0000-0600-000084000000}">
      <text>
        <r>
          <rPr>
            <sz val="9"/>
            <color indexed="81"/>
            <rFont val="Tahoma"/>
            <family val="2"/>
          </rPr>
          <t xml:space="preserve">
40% del salario mínimo del sector agrícola en 2015.</t>
        </r>
      </text>
    </comment>
    <comment ref="EV38" authorId="1" shapeId="0" xr:uid="{00000000-0006-0000-0600-000085000000}">
      <text>
        <r>
          <rPr>
            <sz val="9"/>
            <color indexed="81"/>
            <rFont val="Tahoma"/>
            <family val="2"/>
          </rPr>
          <t>se considera un monto máximo de 6000 queztales</t>
        </r>
      </text>
    </comment>
    <comment ref="EY38" authorId="1" shapeId="0" xr:uid="{00000000-0006-0000-0600-000086000000}">
      <text>
        <r>
          <rPr>
            <sz val="9"/>
            <color indexed="81"/>
            <rFont val="Tahoma"/>
            <family val="2"/>
          </rPr>
          <t>no hay máximo
SSA: There are no maximum earnings for contribution calculation purposes</t>
        </r>
      </text>
    </comment>
    <comment ref="FC38" authorId="1" shapeId="0" xr:uid="{00000000-0006-0000-0600-000087000000}">
      <text>
        <r>
          <rPr>
            <sz val="9"/>
            <color indexed="81"/>
            <rFont val="Tahoma"/>
            <family val="2"/>
          </rPr>
          <t>En suma se reciben 13 + 1 (500 questales).
Dato a 2013.</t>
        </r>
      </text>
    </comment>
    <comment ref="FP38" authorId="1" shapeId="0" xr:uid="{00000000-0006-0000-0600-000088000000}">
      <text>
        <r>
          <rPr>
            <b/>
            <sz val="9"/>
            <color indexed="81"/>
            <rFont val="Tahoma"/>
            <family val="2"/>
          </rPr>
          <t>Test:</t>
        </r>
        <r>
          <rPr>
            <sz val="9"/>
            <color indexed="81"/>
            <rFont val="Tahoma"/>
            <family val="2"/>
          </rPr>
          <t xml:space="preserve">
80% del ingreso maximo considerado para realizar los cálculos (6.000 queztales)</t>
        </r>
      </text>
    </comment>
    <comment ref="FC39" authorId="1" shapeId="0" xr:uid="{00000000-0006-0000-0600-000089000000}">
      <text>
        <r>
          <rPr>
            <sz val="9"/>
            <color indexed="81"/>
            <rFont val="Tahoma"/>
            <family val="2"/>
          </rPr>
          <t>En suma se reciben 13 + 1 (500 questales).
Dato a 2013.</t>
        </r>
      </text>
    </comment>
    <comment ref="EX40" authorId="1" shapeId="0" xr:uid="{00000000-0006-0000-0600-00008A000000}">
      <text>
        <r>
          <rPr>
            <sz val="9"/>
            <color indexed="81"/>
            <rFont val="Tahoma"/>
            <family val="2"/>
          </rPr>
          <t>dato 2013</t>
        </r>
      </text>
    </comment>
    <comment ref="FP40" authorId="1" shapeId="0" xr:uid="{00000000-0006-0000-0600-00008B000000}">
      <text>
        <r>
          <rPr>
            <sz val="9"/>
            <color indexed="81"/>
            <rFont val="Tahoma"/>
            <family val="2"/>
          </rPr>
          <t>The maximum weekly old-age pension is 60% of the
insured’s average weekly covered earnings.</t>
        </r>
      </text>
    </comment>
    <comment ref="FP41" authorId="1" shapeId="0" xr:uid="{00000000-0006-0000-0600-00008C000000}">
      <text>
        <r>
          <rPr>
            <sz val="9"/>
            <color indexed="81"/>
            <rFont val="Tahoma"/>
            <family val="2"/>
          </rPr>
          <t>The maximum weekly old-age pension is 60% of the
insured’s average weekly covered earnings.</t>
        </r>
      </text>
    </comment>
    <comment ref="ES42" authorId="1" shapeId="0" xr:uid="{00000000-0006-0000-0600-00008D000000}">
      <text>
        <r>
          <rPr>
            <b/>
            <sz val="9"/>
            <color indexed="81"/>
            <rFont val="Tahoma"/>
            <family val="2"/>
          </rPr>
          <t>Test:</t>
        </r>
        <r>
          <rPr>
            <sz val="9"/>
            <color indexed="81"/>
            <rFont val="Tahoma"/>
            <family val="2"/>
          </rPr>
          <t>0,06 cents por cada $ 13 contribuciones pagadas</t>
        </r>
      </text>
    </comment>
    <comment ref="EX42" authorId="1" shapeId="0" xr:uid="{00000000-0006-0000-0600-00008E000000}">
      <text>
        <r>
          <rPr>
            <sz val="9"/>
            <color indexed="81"/>
            <rFont val="Tahoma"/>
            <family val="2"/>
          </rPr>
          <t>No disponible</t>
        </r>
      </text>
    </comment>
    <comment ref="EZ42" authorId="1" shapeId="0" xr:uid="{00000000-0006-0000-0600-00008F000000}">
      <text>
        <r>
          <rPr>
            <sz val="9"/>
            <color indexed="81"/>
            <rFont val="Tahoma"/>
            <family val="2"/>
          </rPr>
          <t>vigente desde 2013</t>
        </r>
      </text>
    </comment>
    <comment ref="FD42" authorId="1" shapeId="0" xr:uid="{00000000-0006-0000-0600-000090000000}">
      <text>
        <r>
          <rPr>
            <sz val="9"/>
            <color indexed="81"/>
            <rFont val="Tahoma"/>
            <family val="2"/>
          </rPr>
          <t>Fuente SIMS LFS, 2012
Otra alternativa
ANNUAL AVERAGES OF SALARIED EMPLOYEES IN LARGE ESTABLISHMENTS
http://statinja.gov.jm/LabourForce/Newemploymentstats.aspx</t>
        </r>
      </text>
    </comment>
    <comment ref="FH42" authorId="1" shapeId="0" xr:uid="{00000000-0006-0000-0600-000091000000}">
      <text>
        <r>
          <rPr>
            <sz val="9"/>
            <color indexed="81"/>
            <rFont val="Tahoma"/>
            <family val="2"/>
          </rPr>
          <t>ANNUAL AVERAGES OF SALARIED EMPLOYEES IN LARGE ESTABLISHMENTS
http://statinja.gov.jm/LabourForce/Newemploymentstats.aspx</t>
        </r>
      </text>
    </comment>
    <comment ref="D43" authorId="1" shapeId="0" xr:uid="{00000000-0006-0000-0600-000092000000}">
      <text>
        <r>
          <rPr>
            <sz val="9"/>
            <color indexed="81"/>
            <rFont val="Tahoma"/>
            <family val="2"/>
          </rPr>
          <t>65 en 2016</t>
        </r>
      </text>
    </comment>
    <comment ref="ES43" authorId="1" shapeId="0" xr:uid="{00000000-0006-0000-0600-000093000000}">
      <text>
        <r>
          <rPr>
            <b/>
            <sz val="9"/>
            <color indexed="81"/>
            <rFont val="Tahoma"/>
            <family val="2"/>
          </rPr>
          <t>Test:</t>
        </r>
        <r>
          <rPr>
            <sz val="9"/>
            <color indexed="81"/>
            <rFont val="Tahoma"/>
            <family val="2"/>
          </rPr>
          <t>0,06 cents por cada $ 13 contribuciones pagadas</t>
        </r>
      </text>
    </comment>
    <comment ref="FD43" authorId="1" shapeId="0" xr:uid="{00000000-0006-0000-0600-000094000000}">
      <text>
        <r>
          <rPr>
            <sz val="9"/>
            <color indexed="81"/>
            <rFont val="Tahoma"/>
            <family val="2"/>
          </rPr>
          <t>Fuente SIMS LFS, 2012
Otra alternativa
ANNUAL AVERAGES OF SALARIED EMPLOYEES IN LARGE ESTABLISHMENTS
http://statinja.gov.jm/LabourForce/Newemploymentstats.aspx</t>
        </r>
      </text>
    </comment>
    <comment ref="L44" authorId="1" shapeId="0" xr:uid="{00000000-0006-0000-0600-000095000000}">
      <text>
        <r>
          <rPr>
            <sz val="9"/>
            <color indexed="81"/>
            <rFont val="Tahoma"/>
            <family val="2"/>
          </rPr>
          <t>0.625% el empleado y 1.75% el empleador
0,125% el Estado</t>
        </r>
      </text>
    </comment>
    <comment ref="FM44" authorId="1" shapeId="0" xr:uid="{00000000-0006-0000-0600-000096000000}">
      <text>
        <r>
          <rPr>
            <sz val="9"/>
            <color indexed="81"/>
            <rFont val="Tahoma"/>
            <family val="2"/>
          </rPr>
          <t xml:space="preserve">corresponde al promedio zona A (DF)
</t>
        </r>
      </text>
    </comment>
    <comment ref="L46" authorId="1" shapeId="0" xr:uid="{00000000-0006-0000-0600-000097000000}">
      <text>
        <r>
          <rPr>
            <sz val="9"/>
            <color indexed="81"/>
            <rFont val="Tahoma"/>
            <family val="2"/>
          </rPr>
          <t>0.625% el empleado y 1.75% el empleador
0,125% el Estado</t>
        </r>
      </text>
    </comment>
    <comment ref="FM46" authorId="1" shapeId="0" xr:uid="{00000000-0006-0000-0600-000098000000}">
      <text>
        <r>
          <rPr>
            <sz val="9"/>
            <color indexed="81"/>
            <rFont val="Tahoma"/>
            <family val="2"/>
          </rPr>
          <t xml:space="preserve">corresponde al promedio zona A (DF)
</t>
        </r>
      </text>
    </comment>
    <comment ref="EX48" authorId="1" shapeId="0" xr:uid="{00000000-0006-0000-0600-00009A000000}">
      <text>
        <r>
          <rPr>
            <sz val="9"/>
            <color indexed="81"/>
            <rFont val="Tahoma"/>
            <family val="2"/>
          </rPr>
          <t>salario mínimo legal</t>
        </r>
      </text>
    </comment>
    <comment ref="FM48" authorId="1" shapeId="0" xr:uid="{00000000-0006-0000-0600-00009B000000}">
      <text>
        <r>
          <rPr>
            <b/>
            <sz val="9"/>
            <color indexed="81"/>
            <rFont val="Tahoma"/>
            <family val="2"/>
          </rPr>
          <t>Test:</t>
        </r>
        <r>
          <rPr>
            <sz val="9"/>
            <color indexed="81"/>
            <rFont val="Tahoma"/>
            <family val="2"/>
          </rPr>
          <t xml:space="preserve">
http://www.salario-minimo.com/salario-minimo-en-panama/</t>
        </r>
      </text>
    </comment>
    <comment ref="FO48" authorId="1" shapeId="0" xr:uid="{00000000-0006-0000-0600-00009C000000}">
      <text>
        <r>
          <rPr>
            <sz val="9"/>
            <color indexed="81"/>
            <rFont val="Tahoma"/>
            <family val="2"/>
          </rPr>
          <t>dato 2010</t>
        </r>
      </text>
    </comment>
    <comment ref="FP48" authorId="3" shapeId="0" xr:uid="{00000000-0006-0000-0600-00009D000000}">
      <text>
        <r>
          <rPr>
            <b/>
            <sz val="9"/>
            <color indexed="81"/>
            <rFont val="Tahoma"/>
            <family val="2"/>
          </rPr>
          <t>Angel Muñoz:</t>
        </r>
        <r>
          <rPr>
            <sz val="9"/>
            <color indexed="81"/>
            <rFont val="Tahoma"/>
            <family val="2"/>
          </rPr>
          <t xml:space="preserve">
2000 con 25 años de cotizacion e ingreso mensual promedio de 2000 en los 15 mejores años
2500 con 30 años de cotizacion e ingreso mensual promedio de 2500 en los 20 mejores años</t>
        </r>
      </text>
    </comment>
    <comment ref="EX50" authorId="1" shapeId="0" xr:uid="{00000000-0006-0000-0600-00009F000000}">
      <text>
        <r>
          <rPr>
            <sz val="9"/>
            <color indexed="81"/>
            <rFont val="Tahoma"/>
            <family val="2"/>
          </rPr>
          <t>salario mínimo legal</t>
        </r>
      </text>
    </comment>
    <comment ref="FM50" authorId="1" shapeId="0" xr:uid="{00000000-0006-0000-0600-0000A0000000}">
      <text>
        <r>
          <rPr>
            <b/>
            <sz val="9"/>
            <color indexed="81"/>
            <rFont val="Tahoma"/>
            <family val="2"/>
          </rPr>
          <t>Test:</t>
        </r>
        <r>
          <rPr>
            <sz val="9"/>
            <color indexed="81"/>
            <rFont val="Tahoma"/>
            <family val="2"/>
          </rPr>
          <t xml:space="preserve">
http://www.salario-minimo.com/salario-minimo-en-panama/</t>
        </r>
      </text>
    </comment>
    <comment ref="FO50" authorId="1" shapeId="0" xr:uid="{00000000-0006-0000-0600-0000A1000000}">
      <text>
        <r>
          <rPr>
            <sz val="9"/>
            <color indexed="81"/>
            <rFont val="Tahoma"/>
            <family val="2"/>
          </rPr>
          <t>dato 2010</t>
        </r>
      </text>
    </comment>
    <comment ref="FP50" authorId="3" shapeId="0" xr:uid="{00000000-0006-0000-0600-0000A2000000}">
      <text>
        <r>
          <rPr>
            <b/>
            <sz val="9"/>
            <color indexed="81"/>
            <rFont val="Tahoma"/>
            <family val="2"/>
          </rPr>
          <t>Angel Muñoz:</t>
        </r>
        <r>
          <rPr>
            <sz val="9"/>
            <color indexed="81"/>
            <rFont val="Tahoma"/>
            <family val="2"/>
          </rPr>
          <t xml:space="preserve">
2000 con 25 años de cotizacion e ingreso mensual promedio de 2000 en los 15 mejores años
2500 con 30 años de cotizacion e ingreso mensual promedio de 2500 en los 20 mejores años</t>
        </r>
      </text>
    </comment>
    <comment ref="EP52" authorId="1" shapeId="0" xr:uid="{00000000-0006-0000-0600-0000A3000000}">
      <text>
        <r>
          <rPr>
            <sz val="9"/>
            <color indexed="81"/>
            <rFont val="Tahoma"/>
            <family val="2"/>
          </rPr>
          <t>2. Paraguay: monthly pension is equal to 100% of the insured's average earnings</t>
        </r>
      </text>
    </comment>
    <comment ref="EX52" authorId="1" shapeId="0" xr:uid="{00000000-0006-0000-0600-0000A4000000}">
      <text>
        <r>
          <rPr>
            <b/>
            <sz val="9"/>
            <color indexed="81"/>
            <rFont val="Tahoma"/>
            <family val="2"/>
          </rPr>
          <t xml:space="preserve">=salario minimo
</t>
        </r>
      </text>
    </comment>
    <comment ref="FO52" authorId="1" shapeId="0" xr:uid="{00000000-0006-0000-0600-0000A5000000}">
      <text>
        <r>
          <rPr>
            <sz val="9"/>
            <color indexed="81"/>
            <rFont val="Tahoma"/>
            <family val="2"/>
          </rPr>
          <t>The minimum monthly old-age pension is 33% of the legal
monthly minimum wage.</t>
        </r>
      </text>
    </comment>
    <comment ref="FP52" authorId="1" shapeId="0" xr:uid="{00000000-0006-0000-0600-0000A6000000}">
      <text>
        <r>
          <rPr>
            <b/>
            <sz val="9"/>
            <color indexed="81"/>
            <rFont val="Tahoma"/>
            <family val="2"/>
          </rPr>
          <t>Test:</t>
        </r>
        <r>
          <rPr>
            <sz val="9"/>
            <color indexed="81"/>
            <rFont val="Tahoma"/>
            <family val="2"/>
          </rPr>
          <t xml:space="preserve">
The maximum monthly old-age pension is 300 times the
minimum daily wage.
The legal daily minimum wage is 63,778 guaraníes</t>
        </r>
      </text>
    </comment>
    <comment ref="EP53" authorId="1" shapeId="0" xr:uid="{00000000-0006-0000-0600-0000A7000000}">
      <text>
        <r>
          <rPr>
            <sz val="9"/>
            <color indexed="81"/>
            <rFont val="Tahoma"/>
            <family val="2"/>
          </rPr>
          <t>2. Paraguay: monthly pension is equal to 100% of the insured's average earnings</t>
        </r>
      </text>
    </comment>
    <comment ref="EX53" authorId="1" shapeId="0" xr:uid="{00000000-0006-0000-0600-0000A8000000}">
      <text>
        <r>
          <rPr>
            <b/>
            <sz val="9"/>
            <color indexed="81"/>
            <rFont val="Tahoma"/>
            <family val="2"/>
          </rPr>
          <t xml:space="preserve">=salario minimo
</t>
        </r>
      </text>
    </comment>
    <comment ref="FO53" authorId="1" shapeId="0" xr:uid="{00000000-0006-0000-0600-0000A9000000}">
      <text>
        <r>
          <rPr>
            <sz val="9"/>
            <color indexed="81"/>
            <rFont val="Tahoma"/>
            <family val="2"/>
          </rPr>
          <t>The minimum monthly old-age pension is 33% of the legal
monthly minimum wage.</t>
        </r>
      </text>
    </comment>
    <comment ref="FP53" authorId="1" shapeId="0" xr:uid="{00000000-0006-0000-0600-0000AA000000}">
      <text>
        <r>
          <rPr>
            <b/>
            <sz val="9"/>
            <color indexed="81"/>
            <rFont val="Tahoma"/>
            <family val="2"/>
          </rPr>
          <t>Test:</t>
        </r>
        <r>
          <rPr>
            <sz val="9"/>
            <color indexed="81"/>
            <rFont val="Tahoma"/>
            <family val="2"/>
          </rPr>
          <t xml:space="preserve">
The maximum monthly old-age pension is 300 times the
minimum daily wage.
The legal daily minimum wage is 63,778 guaraníes</t>
        </r>
      </text>
    </comment>
    <comment ref="EP54" authorId="1" shapeId="0" xr:uid="{00000000-0006-0000-0600-0000AB000000}">
      <text>
        <r>
          <rPr>
            <sz val="9"/>
            <color indexed="81"/>
            <rFont val="Tahoma"/>
            <family val="2"/>
          </rPr>
          <t>ver tabla en hoja PER</t>
        </r>
      </text>
    </comment>
    <comment ref="EV54" authorId="1" shapeId="0" xr:uid="{00000000-0006-0000-0600-0000AC000000}">
      <text>
        <r>
          <rPr>
            <b/>
            <sz val="9"/>
            <color indexed="81"/>
            <rFont val="Tahoma"/>
            <family val="2"/>
          </rPr>
          <t>El salario de referencia para quienes alcancen entre 20 y 25 años de contribuciones es el ingreso promedio durante los últimos cinco años, si han contribuido entre 25 y 30 años, el ingreso promedio en los últimos cuatro años; si lo hacen más de 30 años, el ingreso promedio de los últimos 3 años. Para el efecto del cálculo de la pensión no se ajustan los salarios.</t>
        </r>
      </text>
    </comment>
    <comment ref="EX54" authorId="1" shapeId="0" xr:uid="{00000000-0006-0000-0600-0000AD000000}">
      <text>
        <r>
          <rPr>
            <b/>
            <sz val="9"/>
            <color indexed="81"/>
            <rFont val="Tahoma"/>
            <family val="2"/>
          </rPr>
          <t>= salario minimo</t>
        </r>
      </text>
    </comment>
    <comment ref="FB54" authorId="3" shapeId="0" xr:uid="{00000000-0006-0000-0600-0000AE000000}">
      <text>
        <r>
          <rPr>
            <b/>
            <sz val="9"/>
            <color indexed="81"/>
            <rFont val="Tahoma"/>
            <family val="2"/>
          </rPr>
          <t>Angel Muñoz:</t>
        </r>
        <r>
          <rPr>
            <sz val="9"/>
            <color indexed="81"/>
            <rFont val="Tahoma"/>
            <family val="2"/>
          </rPr>
          <t xml:space="preserve">
segun Noelia Bernal</t>
        </r>
      </text>
    </comment>
    <comment ref="EX55" authorId="1" shapeId="0" xr:uid="{00000000-0006-0000-0600-0000AF000000}">
      <text>
        <r>
          <rPr>
            <b/>
            <sz val="9"/>
            <color indexed="81"/>
            <rFont val="Tahoma"/>
            <family val="2"/>
          </rPr>
          <t>= salario minimo</t>
        </r>
      </text>
    </comment>
    <comment ref="EP56" authorId="1" shapeId="0" xr:uid="{00000000-0006-0000-0600-0000B0000000}">
      <text>
        <r>
          <rPr>
            <sz val="9"/>
            <color indexed="81"/>
            <rFont val="Tahoma"/>
            <family val="2"/>
          </rPr>
          <t>ver tabla en hoja PER</t>
        </r>
      </text>
    </comment>
    <comment ref="EV56" authorId="1" shapeId="0" xr:uid="{00000000-0006-0000-0600-0000B1000000}">
      <text>
        <r>
          <rPr>
            <b/>
            <sz val="9"/>
            <color indexed="81"/>
            <rFont val="Tahoma"/>
            <family val="2"/>
          </rPr>
          <t>El salario de referencia para quienes alcancen entre 20 y 25 años de contribuciones es el ingreso promedio durante los últimos cinco años, si han contribuido entre 25 y 30 años, el ingreso promedio en los últimos cuatro años; si lo hacen más de 30 años, el ingreso promedio de los últimos 3 años. Para el efecto del cálculo de la pensión no se ajustan los salarios.</t>
        </r>
      </text>
    </comment>
    <comment ref="EX56" authorId="1" shapeId="0" xr:uid="{00000000-0006-0000-0600-0000B2000000}">
      <text>
        <r>
          <rPr>
            <b/>
            <sz val="9"/>
            <color indexed="81"/>
            <rFont val="Tahoma"/>
            <family val="2"/>
          </rPr>
          <t>= salario minimo</t>
        </r>
      </text>
    </comment>
    <comment ref="EX57" authorId="1" shapeId="0" xr:uid="{00000000-0006-0000-0600-0000B4000000}">
      <text>
        <r>
          <rPr>
            <b/>
            <sz val="9"/>
            <color indexed="81"/>
            <rFont val="Tahoma"/>
            <family val="2"/>
          </rPr>
          <t>= salario minimo</t>
        </r>
      </text>
    </comment>
    <comment ref="F60" authorId="0" shapeId="0" xr:uid="{00000000-0006-0000-0600-0000B5000000}">
      <text>
        <r>
          <rPr>
            <sz val="9"/>
            <color indexed="81"/>
            <rFont val="Tahoma"/>
            <family val="2"/>
          </rPr>
          <t xml:space="preserve">
http://plataformacelac.org/en/programa/941.</t>
        </r>
      </text>
    </comment>
    <comment ref="ES62" authorId="1" shapeId="0" xr:uid="{00000000-0006-0000-0600-0000B6000000}">
      <text>
        <r>
          <rPr>
            <b/>
            <sz val="9"/>
            <color indexed="81"/>
            <rFont val="Tahoma"/>
            <family val="2"/>
          </rPr>
          <t>MLO:</t>
        </r>
        <r>
          <rPr>
            <sz val="9"/>
            <color indexed="81"/>
            <rFont val="Tahoma"/>
            <family val="2"/>
          </rPr>
          <t xml:space="preserve">
1% por cada año adicional entre los 30 y 35 años de contribucion, luego de los 35 años un 0.5% adicional por cada año hasta un máximo de 2.5%.</t>
        </r>
      </text>
    </comment>
    <comment ref="FO62" authorId="2" shapeId="0" xr:uid="{00000000-0006-0000-0600-0000B7000000}">
      <text>
        <r>
          <rPr>
            <b/>
            <sz val="9"/>
            <color indexed="81"/>
            <rFont val="Tahoma"/>
            <family val="2"/>
          </rPr>
          <t>mloliveri:</t>
        </r>
        <r>
          <rPr>
            <sz val="9"/>
            <color indexed="81"/>
            <rFont val="Tahoma"/>
            <family val="2"/>
          </rPr>
          <t xml:space="preserve">
corresponde a 60 años
</t>
        </r>
      </text>
    </comment>
    <comment ref="EY63" authorId="2" shapeId="0" xr:uid="{00000000-0006-0000-0600-0000B8000000}">
      <text>
        <r>
          <rPr>
            <b/>
            <sz val="9"/>
            <color indexed="81"/>
            <rFont val="Tahoma"/>
            <family val="2"/>
          </rPr>
          <t>mloliveri:</t>
        </r>
        <r>
          <rPr>
            <sz val="9"/>
            <color indexed="81"/>
            <rFont val="Tahoma"/>
            <family val="2"/>
          </rPr>
          <t xml:space="preserve">
tope A si no opta por Art. 8
</t>
        </r>
      </text>
    </comment>
    <comment ref="ES64" authorId="1" shapeId="0" xr:uid="{00000000-0006-0000-0600-0000B9000000}">
      <text>
        <r>
          <rPr>
            <sz val="9"/>
            <color indexed="81"/>
            <rFont val="Tahoma"/>
            <family val="2"/>
          </rPr>
          <t xml:space="preserve">
1% por cada año adicional entre los 30 y 35 años de contribucion, luego de los 35 años un 0.5% adicional por cada año hasta un máximo de 2.5%.</t>
        </r>
      </text>
    </comment>
    <comment ref="FO64" authorId="2" shapeId="0" xr:uid="{00000000-0006-0000-0600-0000BA000000}">
      <text>
        <r>
          <rPr>
            <b/>
            <sz val="9"/>
            <color indexed="81"/>
            <rFont val="Tahoma"/>
            <family val="2"/>
          </rPr>
          <t>mloliveri:</t>
        </r>
        <r>
          <rPr>
            <sz val="9"/>
            <color indexed="81"/>
            <rFont val="Tahoma"/>
            <family val="2"/>
          </rPr>
          <t xml:space="preserve">
corresponde a 60 años
</t>
        </r>
      </text>
    </comment>
    <comment ref="EY65" authorId="2" shapeId="0" xr:uid="{00000000-0006-0000-0600-0000BB000000}">
      <text>
        <r>
          <rPr>
            <sz val="9"/>
            <color indexed="81"/>
            <rFont val="Tahoma"/>
            <family val="2"/>
          </rPr>
          <t xml:space="preserve">
tope A si no opta por Art. 8
</t>
        </r>
      </text>
    </comment>
    <comment ref="G66" authorId="3" shapeId="0" xr:uid="{00000000-0006-0000-0600-0000BC000000}">
      <text>
        <r>
          <rPr>
            <b/>
            <sz val="9"/>
            <color indexed="81"/>
            <rFont val="Tahoma"/>
            <family val="2"/>
          </rPr>
          <t>Angel Muñoz:</t>
        </r>
        <r>
          <rPr>
            <sz val="9"/>
            <color indexed="81"/>
            <rFont val="Tahoma"/>
            <family val="2"/>
          </rPr>
          <t xml:space="preserve">
2% para empleados del sector publico</t>
        </r>
      </text>
    </comment>
    <comment ref="H66" authorId="3" shapeId="0" xr:uid="{00000000-0006-0000-0600-0000BD000000}">
      <text>
        <r>
          <rPr>
            <b/>
            <sz val="9"/>
            <color indexed="81"/>
            <rFont val="Tahoma"/>
            <family val="2"/>
          </rPr>
          <t>Angel Muñoz:</t>
        </r>
        <r>
          <rPr>
            <sz val="9"/>
            <color indexed="81"/>
            <rFont val="Tahoma"/>
            <family val="2"/>
          </rPr>
          <t xml:space="preserve">
segun el riesgo
minimo: 9%
medio: 10%
alto: 11%</t>
        </r>
      </text>
    </comment>
    <comment ref="S66" authorId="0" shapeId="0" xr:uid="{00000000-0006-0000-0600-0000BE000000}">
      <text>
        <r>
          <rPr>
            <sz val="9"/>
            <color indexed="81"/>
            <rFont val="Tahoma"/>
            <family val="2"/>
          </rPr>
          <t xml:space="preserve">
Bolívar fuerte. Promedio del dolar paralelo en 2014 = 90.7. 
La pensión compraría más o menos 50 dólares con esta tasa paralela.</t>
        </r>
      </text>
    </comment>
    <comment ref="EU66" authorId="2" shapeId="0" xr:uid="{00000000-0006-0000-0600-0000BF000000}">
      <text>
        <r>
          <rPr>
            <b/>
            <sz val="9"/>
            <color indexed="81"/>
            <rFont val="Tahoma"/>
            <family val="2"/>
          </rPr>
          <t>mloliveri:</t>
        </r>
        <r>
          <rPr>
            <sz val="9"/>
            <color indexed="81"/>
            <rFont val="Tahoma"/>
            <family val="2"/>
          </rPr>
          <t xml:space="preserve">
El salario de referencia es 20% del ingreso de cotización de los últimos 5 años o 10% de los últimos 10 años, el que sea mayor. (se toma el 20% de los últimos 5 en el ejercicio)</t>
        </r>
      </text>
    </comment>
    <comment ref="FO66" authorId="1" shapeId="0" xr:uid="{00000000-0006-0000-0600-0000C0000000}">
      <text>
        <r>
          <rPr>
            <b/>
            <sz val="9"/>
            <color indexed="81"/>
            <rFont val="Tahoma"/>
            <family val="2"/>
          </rPr>
          <t xml:space="preserve">= salario minimo
</t>
        </r>
        <r>
          <rPr>
            <sz val="9"/>
            <color indexed="81"/>
            <rFont val="Tahoma"/>
            <family val="2"/>
          </rPr>
          <t xml:space="preserve">
</t>
        </r>
      </text>
    </comment>
    <comment ref="FO67" authorId="1" shapeId="0" xr:uid="{00000000-0006-0000-0600-0000C1000000}">
      <text>
        <r>
          <rPr>
            <b/>
            <sz val="9"/>
            <color indexed="81"/>
            <rFont val="Tahoma"/>
            <family val="2"/>
          </rPr>
          <t xml:space="preserve">= salario minimo
</t>
        </r>
        <r>
          <rPr>
            <sz val="9"/>
            <color indexed="81"/>
            <rFont val="Tahoma"/>
            <family val="2"/>
          </rPr>
          <t xml:space="preserve">
</t>
        </r>
      </text>
    </comment>
    <comment ref="C103" authorId="1" shapeId="0" xr:uid="{00000000-0006-0000-0600-0000C2000000}">
      <text>
        <r>
          <rPr>
            <sz val="9"/>
            <color indexed="81"/>
            <rFont val="Tahoma"/>
            <family val="2"/>
          </rPr>
          <t xml:space="preserve">
50% (menor de 50 años). 60% (50-59 años) y 70% (60+).</t>
        </r>
      </text>
    </comment>
    <comment ref="B125" authorId="3" shapeId="0" xr:uid="{00000000-0006-0000-0600-0000C3000000}">
      <text>
        <r>
          <rPr>
            <sz val="9"/>
            <color indexed="81"/>
            <rFont val="Tahoma"/>
            <family val="2"/>
          </rPr>
          <t xml:space="preserve">
existe un subsistema mixto en el que se cotiza para capitalizacion a partir de 500</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est</author>
  </authors>
  <commentList>
    <comment ref="B4" authorId="0" shapeId="0" xr:uid="{00000000-0006-0000-5600-000001000000}">
      <text>
        <r>
          <rPr>
            <sz val="9"/>
            <color indexed="81"/>
            <rFont val="Tahoma"/>
            <family val="2"/>
          </rPr>
          <t>Se tomó el valor de un trabajador genérico semicalificado.</t>
        </r>
      </text>
    </comment>
  </commentList>
</comments>
</file>

<file path=xl/sharedStrings.xml><?xml version="1.0" encoding="utf-8"?>
<sst xmlns="http://schemas.openxmlformats.org/spreadsheetml/2006/main" count="272955" uniqueCount="931">
  <si>
    <t>ARGENTINA</t>
  </si>
  <si>
    <t>Base de cotización</t>
  </si>
  <si>
    <t>Mínima</t>
  </si>
  <si>
    <t>Máxima</t>
  </si>
  <si>
    <t>Mínimo años de cotización</t>
  </si>
  <si>
    <t>BRASIL</t>
  </si>
  <si>
    <t>COLOMBIA</t>
  </si>
  <si>
    <t>ECUADOR</t>
  </si>
  <si>
    <t>aportes</t>
  </si>
  <si>
    <t>edad</t>
  </si>
  <si>
    <t>pensión</t>
  </si>
  <si>
    <t>coeficiente</t>
  </si>
  <si>
    <t>minima</t>
  </si>
  <si>
    <t>maxima</t>
  </si>
  <si>
    <t>Salario básico unificado mensual</t>
  </si>
  <si>
    <t>EL SALVADOR</t>
  </si>
  <si>
    <t>Género</t>
  </si>
  <si>
    <t>Hombre</t>
  </si>
  <si>
    <t>Mujer</t>
  </si>
  <si>
    <t>HONDURAS</t>
  </si>
  <si>
    <t>PERU</t>
  </si>
  <si>
    <t>VENEZUELA</t>
  </si>
  <si>
    <t>M</t>
  </si>
  <si>
    <t>F</t>
  </si>
  <si>
    <t>RV 2009   (2015)</t>
  </si>
  <si>
    <t>Grupo de salario</t>
  </si>
  <si>
    <t>Porcentaje de los Salarios</t>
  </si>
  <si>
    <t>De</t>
  </si>
  <si>
    <t>Hasta</t>
  </si>
  <si>
    <t>Cuantía Básica</t>
  </si>
  <si>
    <t>Incremento Anual</t>
  </si>
  <si>
    <t>PENSION DE VEJEZ P.A.Y.G.</t>
  </si>
  <si>
    <t>Pensiones SNP para nacidos después 1947:</t>
  </si>
  <si>
    <t>años</t>
  </si>
  <si>
    <t>+2% adicional por cada año en exceso de 20 años</t>
  </si>
  <si>
    <t>Aporte Gobierno</t>
  </si>
  <si>
    <t>Cuota Social</t>
  </si>
  <si>
    <t>Pensión mínima: hasta 10 años 50%, hasta 20 60%, hasta 30 70%, hasta 35 80%, hasta 39 90% y a partir de 40 100%</t>
  </si>
  <si>
    <t>Pensión máxima: hasta 19 años 300%, hasta 24 350%, hasta 29 400%, hasta 34 450%, hasta 39 500% y a partir de 40 550%</t>
  </si>
  <si>
    <t>Tasa cotización Empleado+Empleador sin I&amp;S</t>
  </si>
  <si>
    <t>Densidad de cotización</t>
  </si>
  <si>
    <t>ARG</t>
  </si>
  <si>
    <t>BRA</t>
  </si>
  <si>
    <t>COL</t>
  </si>
  <si>
    <t>ECU</t>
  </si>
  <si>
    <t>MEX</t>
  </si>
  <si>
    <t>PER</t>
  </si>
  <si>
    <t>MÉXICO</t>
  </si>
  <si>
    <t>Minimo</t>
  </si>
  <si>
    <t>Venezuela</t>
  </si>
  <si>
    <t>Parámetros básicos</t>
  </si>
  <si>
    <t>Chile</t>
  </si>
  <si>
    <t>Mujeres</t>
  </si>
  <si>
    <t>Hombres</t>
  </si>
  <si>
    <t>Sin cónyuge</t>
  </si>
  <si>
    <t>Con cónyuge</t>
  </si>
  <si>
    <t>Costo seguro de Invalidez &amp; Sobrevivencia</t>
  </si>
  <si>
    <t>Edad inicio laboral</t>
  </si>
  <si>
    <t>Año de cálculo</t>
  </si>
  <si>
    <t>Meses cotización y pensión</t>
  </si>
  <si>
    <t>Meses de cotización</t>
  </si>
  <si>
    <t>Tasa de interés real</t>
  </si>
  <si>
    <t>Update salario promedio</t>
  </si>
  <si>
    <t>Meses de pension</t>
  </si>
  <si>
    <t>Salario promedio Fuente: OIT</t>
  </si>
  <si>
    <t xml:space="preserve">Empleado </t>
  </si>
  <si>
    <t xml:space="preserve"> Empleador</t>
  </si>
  <si>
    <t>COSTA RICA</t>
  </si>
  <si>
    <t>URUGUAY</t>
  </si>
  <si>
    <t>ANTIGUA Y BARBUDA</t>
  </si>
  <si>
    <t>BARBADOS</t>
  </si>
  <si>
    <t>BELIZE</t>
  </si>
  <si>
    <t>Mínimo años de cotización requeridos</t>
  </si>
  <si>
    <t>CUBA</t>
  </si>
  <si>
    <t>GUATEMALA</t>
  </si>
  <si>
    <t>JAMAICA</t>
  </si>
  <si>
    <t>NICARAGUA</t>
  </si>
  <si>
    <t>PANAMA</t>
  </si>
  <si>
    <t>PARAGUAY</t>
  </si>
  <si>
    <t>TRINIDAD Y TOBAGO</t>
  </si>
  <si>
    <t>Tasa cotización total Empleado+Empleador sin I&amp;S</t>
  </si>
  <si>
    <t>Salario base</t>
  </si>
  <si>
    <t>m5</t>
  </si>
  <si>
    <t>m3</t>
  </si>
  <si>
    <t>Indexación</t>
  </si>
  <si>
    <t>d</t>
  </si>
  <si>
    <t>pm</t>
  </si>
  <si>
    <t>i</t>
  </si>
  <si>
    <t>0.5i/0.5s</t>
  </si>
  <si>
    <t>u</t>
  </si>
  <si>
    <t>s</t>
  </si>
  <si>
    <t xml:space="preserve"> -</t>
  </si>
  <si>
    <t>..</t>
  </si>
  <si>
    <t xml:space="preserve"> Empleado </t>
  </si>
  <si>
    <t>Total</t>
  </si>
  <si>
    <t>Meses de recepción de pension</t>
  </si>
  <si>
    <t>Meses de pago de cotización</t>
  </si>
  <si>
    <t>Salario promedio 
Fuente: OIT</t>
  </si>
  <si>
    <t>Update salario promedio OIT</t>
  </si>
  <si>
    <t>Mes/año de referencia</t>
  </si>
  <si>
    <t>Moneda</t>
  </si>
  <si>
    <t>EC$</t>
  </si>
  <si>
    <t>~2013</t>
  </si>
  <si>
    <t>Fuente</t>
  </si>
  <si>
    <t>SSA (2013), Social security thougouth the world: Latin America</t>
  </si>
  <si>
    <t>Pesos</t>
  </si>
  <si>
    <t>B$</t>
  </si>
  <si>
    <t>Bolivianos</t>
  </si>
  <si>
    <t>R$</t>
  </si>
  <si>
    <t>Salario mínimo legal vigente</t>
  </si>
  <si>
    <t>Haber jubilatorio</t>
  </si>
  <si>
    <t>Colones</t>
  </si>
  <si>
    <t>USD</t>
  </si>
  <si>
    <t>Quetzales</t>
  </si>
  <si>
    <t>G$</t>
  </si>
  <si>
    <t>Lempiras</t>
  </si>
  <si>
    <t>J$</t>
  </si>
  <si>
    <t>Córdobas</t>
  </si>
  <si>
    <t>Balboa</t>
  </si>
  <si>
    <t>Guaraníes</t>
  </si>
  <si>
    <t>Nuevo Sol</t>
  </si>
  <si>
    <t>TT$</t>
  </si>
  <si>
    <t>Bolívares</t>
  </si>
  <si>
    <t>Pension por supervivencia</t>
  </si>
  <si>
    <t xml:space="preserve">requisito edad </t>
  </si>
  <si>
    <t>% de pension por vejez que recibe</t>
  </si>
  <si>
    <t>Elegibilidad</t>
  </si>
  <si>
    <t>Pension de supervivencia</t>
  </si>
  <si>
    <t>esposo/a</t>
  </si>
  <si>
    <t>requisito convivencia esposo]</t>
  </si>
  <si>
    <t>esposa/a</t>
  </si>
  <si>
    <t>Antigua and Barbuda</t>
  </si>
  <si>
    <t>Eligible survivors include a widow aged 50 or older who
was married to the deceased for at least three years, a
disabled widow regardless of age, a disabled widower who
was married to the deceased for at least three years and
was financially dependent on the deceased, and unmarried
children younger than age 16 (age 18 if a student).</t>
  </si>
  <si>
    <t>50% of the pension the deceased
received or was entitled to receive is paid to an eligible
widow(er) for life. A limited pension is paid for a year to
widows who do not qualify for a pension for life. A disabled
widow(er)’s pension continues for the duration of the
disability.</t>
  </si>
  <si>
    <t>50, salvo discapacidad</t>
  </si>
  <si>
    <t>50% (&gt;=50 años, salvo discapacidad)</t>
  </si>
  <si>
    <t>Argentina</t>
  </si>
  <si>
    <t>The deceased received
or was entitled to receive an old-age or disability pension at
the time of death.
Eligible survivors include a widow(er) or partner who lived
with the deceased for at least five years (two years if they
had children); an unmarried child younger than age 18 who
is not receiving benefits; a widowed daughter younger than
age 18 who is not receiving benefits; and a child with a disability
(no age limit) who was dependent on the deceased.</t>
  </si>
  <si>
    <t>Spouse’s pension (social insurance): 70% of the reference
payment or the old-age or disability pension the
deceased received or was entitled to receive, whichever is
greater, is paid to a widow(er) or partner without dependents
for regular contributors (70% of this amount for
irregular contributors); 50% to a widow(er) or partner with
children.
The reference payment is the deceased’s average monthly
earnings in the five years before death.
The minimum monthly survivor pension is 2,476.98 pesos
(September 2013).
The amount paid may be recalculated if the number of
eligible survivors changes.</t>
  </si>
  <si>
    <t>no</t>
  </si>
  <si>
    <t>5 /2 (si tienen hijos)</t>
  </si>
  <si>
    <t>70% sin hijos (70% de este monto si es aportante irregular) /50% con hijos</t>
  </si>
  <si>
    <t>Bahamas</t>
  </si>
  <si>
    <t>Survivor pension: The deceased received or was entitled
to receive an old-age or disability pension or had at least
150 weeks of paid contributions at the time of death.
Eligible survivors include a dependent widow(er) who
was married to the deceased and was disabled or aged 40
or older and incapable of gainful employment; a dependent
widow(er) who was caring for a child younger than
age 16 (age 21 if a student, no limit if disabled) at the time
of death; a dependent widow who was pregnant with the
deceased’s child at the time of death; dependent children
younger than age 16 (age 21 if a student, no limit if disabled);
and dependent parents who are disabled or aged 40
or older and incapable of gainful employment.</t>
  </si>
  <si>
    <t>Spouse’s pension: 50% of the retirement or disability pension
the deceased received or was entitled to receive is paid
to an eligible widow(er).
The minimum survivor pension is B$69.48 a week.</t>
  </si>
  <si>
    <t>40 (salvo discapacidad)</t>
  </si>
  <si>
    <t>50% (&gt;=40 años, salvo discapacidad)</t>
  </si>
  <si>
    <t>Barbados</t>
  </si>
  <si>
    <t>Survivor pension: The deceased received or was entitled to
receive an old-age or disability pension at the time of death.
Eligible survivors include a widow(er) and children up to
age 16 (age 25 if a student; no limit if disabled) who were
living with or totally dependent on the deceased.
Funeral grant: The deceased or his or her spouse received
or was entitled to receive an old-age or disability pension or
cash sickness or maternity benefits.
Survivor benefits are payable abroad.</t>
  </si>
  <si>
    <t>Spouse’s pension: 50% of the old-age or disability pension
the deceased received or was entitled to receive is paid
to a widow(er) aged 50 or older who was married to the
deceased for at least three years. A limited pension is paid
for 12 months (without limit of age or length of payment if
disabled) to a widow(er) younger than age 50.
The survivor pension ceases on remarriage or cohabitation.</t>
  </si>
  <si>
    <t>50 (&lt;50 recibe solo por 12 meses)</t>
  </si>
  <si>
    <t>3 años</t>
  </si>
  <si>
    <t>50% (con &gt;=50 años, &lt;50 recibe solo por 12 meses)</t>
  </si>
  <si>
    <t>Belize</t>
  </si>
  <si>
    <t>Survivor pension (social insurance): The deceased
received or was entitled to receive an old-age or disability
pension at the time of death.
Eligible survivors include a widow who was married to the
insured for at least three years and is pregnant with or caring
for the deceased’s children, is aged 50 or older, or is disabled;
a widower who was dependent on the deceased for at
least three years; a partner who lived with the deceased for
at least five consecutive years; children younger than age 16
(age 21 if a full-time student); and, if there are no other
survivors, dependent parents aged 55 or older.
Survivor grant (social insurance): The deceased had
at least 26 weeks of paid contributions but did not meet
the contribution requirements for an old-age or disability
pension.
Eligible survivors include a widow who was married to the
insured for at least three years and is pregnant with or caring
for the deceased’s children, is aged 50 or older, or is disabled;
a widower who was dependent on the deceased for at
least three years; a partner who lived with the deceased for
at least five consecutive years; children younger than age 16
(age 21 if a full-time student); and, if there are no other
survivors, dependent parents aged 55 or older.</t>
  </si>
  <si>
    <t>Spouse’s pension (social insurance): 66.7% of the
old-age or disability pension the deceased received or was
entitled to receive is paid to a widow(er).</t>
  </si>
  <si>
    <t>66.7% (&gt;= 50 años)</t>
  </si>
  <si>
    <t>Bermudas</t>
  </si>
  <si>
    <t>Survivor pension (social insurance): The deceased received
or was entitled to receive an old-age or disability pension
(social insurance).
Partial pension: A reduced pension is paid if the deceased
qualified for an old-age or disability pension but had an
average of 25 to 49 weeks of contributions for each year of
coverage.
Eligible survivors include a widow(er) married to the
deceased for at least three years and who was married to
the deceased at the time of death.
The survivor pension ceases on remarriage or cohabitation.
The survivor pension is payable abroad.
Survivor settlement (social insurance): The deceased had
made contributions but did not meet the contribution
requirements for a survivor pension (social insurance).
Eligible survivors include a widow(er) married to the
deceased for at least three years and who was married to
the deceased at the time of death.
Survivor pension (mandatory occupational pension): The
deceased received or was entitled to receive an old-age or
disability pension (mandatory occupational pension) at the
time of death.
Eligible survivors include beneficiaries named by the
deceased.</t>
  </si>
  <si>
    <t>Survivor pension (social insurance): B$226.22 a week
(B$982.98 a month) is paid.
Partial pension: B$491.49 (one-half of the full pension)
a month is paid if the deceased’s annual average number
of weeks of contributions was 25 to 29; B$589.74 (threefifths)
for 30 to 34 weeks; B$688.07 (seven-tenths) for 35
to 39 weeks; B$786.40 (four-fifths) for 40 to 44 weeks; or
B$884.69 (nine-tenths) for 45 to 49 weeks.
An additional allowance of B$22.57 a week (B$98.07 a
month) is paid for each dependent child.
The survivor pension is paid for 26 weeks or until dependent
children reach age 18 (26 if a full-time student); for life
if the surviving spouse is older than age 50 or disabled.
For her own pension calculation, a widow who receives a
survivor pension is credited for every week she receives
the pension and may substitute up to a year of her deceased
husband’s contribution record for her own.
Survivor settlement (social insurance): The total
employer and employee contributions are refunded as a
lump sum.
Survivor benefit (mandatory occupational pension):
The benefit is paid as a lump sum (after the insured’s death
and before the pension begins) or according to the pension
plan (after the insured’s death and after the pension commences)
based on the value of the deceased’s contributions,
accumulated capital, or accrued benefits.
A lump-sum benefit is paid to the survivor if the deceased
had less than two years of membership in an occupational
pension scheme at the time of death.</t>
  </si>
  <si>
    <t>suma fija</t>
  </si>
  <si>
    <t>Bolivia</t>
  </si>
  <si>
    <t>Survivor pension: The deceased received or was entitled
to receive an old-age or disability pension; at least five
years of contributions to the social insurance or individual
account schemes or during half the period between the date
of the first contribution to the individual account and the
date of death; was either still contributing or had ceased
contributing no longer than 12 months before the death. If
the death was the result of an illness, the deceased must
also have had at least 18 months of contributions in the last
36 months before the date of death. 
Eligible survivors include a widow(er) or cohabiting partner
and children younger than age 18 (age 25 if a student, no
limit if disabled).
If there is no eligible widow(er), partner, or child, other
eligible survivors include the deceased parents, brothers
and sisters younger than age 18, or other survivors named
by the insured.
The survivor pension is payable abroad temporarily in
specific cases.</t>
  </si>
  <si>
    <t>Spouse’s pension: 90% of the monthly base survivor
pension is paid to a widow(er) or cohabiting partner with
no eligible children; 70% if there is one eligible child; and
50% for two or more eligible children. (Life insurance tops
up the accumulated capital in the deceased’s individual
account if the balance plus accrued rights under the social
insurance system (if applicable) is insufficient to finance the
minimum survivor pension.)
The monthly base survivor pension is the old-age (mandatory
individual account or solidarity) or disability pension
the deceased received or was entitled to receive, whichever
is greater, depending on the deceased’s age at death.
The minimum earnings used to calculate the monthly base
pension are the legal monthly minimum wage.
The maximum earnings used to calculate the monthly base
pension are 60 times the legal monthly minimum wage.
The legal monthly minimum wage is 1,200 bolivianos.
Schedule of payments: 13 payments a year.
The widow(er)’s or partner’s pension ceases on remarriage
or cohabitation.</t>
  </si>
  <si>
    <t>90% (sin hijos), 70% (con 1 hijo elegible) u 50% (más de 1 hijo elegible)</t>
  </si>
  <si>
    <t>Brazil</t>
  </si>
  <si>
    <t>Survivor pension (social insurance): The deceased
received or was entitled to receive an old-age or disability
pension at the time of death.
Eligible survivors include the widow(er) or partner and
children younger than age 21 (no limit if disabled); if there
is no eligible widow(er), partner, or child (in order of priority),
parents and siblings younger than age 21 (no limit if
disabled).
The survivor pension is payable abroad under bilateral or
multilateral agreement.</t>
  </si>
  <si>
    <t>Survivor pension (social insurance): 100% of the old-age
or disability pension the deceased received or was entitled
to receive (100% of the minimum wage for rural workers)
is split equally among eligible survivors. If one survivor
ceases to be eligible, the pensions for the remaining survivors
are recalculated.
The minimum monthly pension is the legal monthly minimum
wage.
The legal monthly minimum wage is 678 reais.
The maximum monthly pension is 4,159 reais.
Schedule of payments: Thirteen payments a year.
Benefit adjustment: Benefits are adjusted annually according
to changes in the consumer price index or the minimum
wage.</t>
  </si>
  <si>
    <t>100% (repartido entre todos los supervivientes)</t>
  </si>
  <si>
    <t>Survivor Benefits
1- Mandatory individual account
Spouse’s pension: 60% of the old-age or disability pension
the deceased received or was entitled to receive is paid to a
widow (43% to a widower) if there are no eligible children;
50% to a widow (36% to a widower) with eligible children;
and 36% is paid to the mother of the deceased’s extramarital
children (30% if the children are younger than age 18
(age 24 if a student, no limit if disabled)).
2- Social insurance
Spouse’s pension: 60% of the base wage or salary (the
insured’s average monthly wage or salary in the last five
years) or of the old-age or disability pension the deceased
received or was entitled to receive, whichever is greater, is
paid to a widow aged 55 or older or a widower with a disability
if there are no eligible children; 50% with eligible
children. The mother of the deceased’s extramarital children
receives 60% of the widow’s pension.
A widow younger than age 55 receives a lump sum of two
years of pension.
The minimum monthly widow(er)’s pension is
74,133.07 pesos for a survivor younger than age 70 without children; 92,499.56 pesos from age 70. The minimum
monthly widow(er)’s pension is 62,010.46 pesos for a survivor
younger than age 70 with children; 79,875.67 pesos
from age 70.</t>
  </si>
  <si>
    <t>Cuentas individuales: 
60% (viuda) y 43% (viudo) sin hijos
50% (viuda) y 36% (viudo) con hijos elegibles 
Seguridad social:
60% sin hijos y 50% con hijos</t>
  </si>
  <si>
    <t>Colombia</t>
  </si>
  <si>
    <t>Survivor pension: The deceased was younger than age 20
with at least 50 weeks of contributions at the time of death;
or aged 20 or older with at least 50 weeks of contributions
in the last three years and contributed for at least 25% of
the period from age 20 to the date of death if the death was
the result of an illness (20% of the period if the death was
the result of an accident).
Eligible survivors include a widow or partner who lived
with the deceased for at least five years or who had children
with the deceased; a dependent, a disabled widower;
children younger than age 18 (age 25 if a student, no limit if
disabled); dependent parents; or a sibling with a disability.</t>
  </si>
  <si>
    <t>Survivor Benefits
Spouse’s pension: 45% of the deceased’s monthly earnings
plus 2% for each 50-week period of contributions
exceeding 500 weeks is paid, up to 75% of the deceased’s
monthly earnings.
Monthly earnings are the deceased’s average earnings in
the last 10 years.</t>
  </si>
  <si>
    <t>5 años</t>
  </si>
  <si>
    <t>100% (pensionistas) o 45%-75% de ingreso según semanas cotizadas en caso de afiliado activo</t>
  </si>
  <si>
    <t>Costa Rica</t>
  </si>
  <si>
    <t>Survivor pension
Survivor pension (social insurance): The deceased
received or was entitled to receive an old-age or disability
pension, had at least 12 months of contributions in the
last 24 months, or had a total of at least 180 months of
contributions.
Eligible survivors include a widow(er) or cohabiting partner;
children up to age 18 (age 25 if a student; no limit if
disabled); and dependent parents and siblings if there are no
other eligible survivors.</t>
  </si>
  <si>
    <t>Spouse’s pension (social insurance): 50% of the pension
the deceased received or was entitled to receive is paid if
younger than age 50; 60% if aged 50 to 59; 70% if aged 60
or older or disabled.</t>
  </si>
  <si>
    <t>50% (menor de 50 años). 60% (50-59 años) y 70% (60+)</t>
  </si>
  <si>
    <t>Cuba</t>
  </si>
  <si>
    <t>Survivor pension: The deceased received or was entitled
to receive an old-age or disability pension at the time of
death or was employed for at least six months before the
time of death.
Eligible survivors include a widow or partner who was
married to or living with the deceased for at least one year,
or who had children with the deceased (no restrictions if the
death was due to an accident); a widower or partner aged 65
or older or disabled; orphans younger than age 17 (no limit
if disabled and economically dependent on the deceased
or for a full orphan in higher education); and dependent
parents.
A nonworking widow younger than age 40 who is able to
work and has no dependents is eligible for up to two years
of the pension (or until she becomes employed). A working
widow may receive the survivor pension in addition to her
salary.
The pension is not payable abroad.</t>
  </si>
  <si>
    <t>Survivor pension: 100% of earnings or the old-age or
disability pension the deceased received or was entitled to
receive is paid for the first month; thereafter, 70%, 85%,
or 100% of the old-age or disability pension the deceased
received or was entitled to receive for one, two, or three or
more dependent survivors, respectively. The pension is split
equally among all eligible survivors.
The minimum monthly pension is 200 pesos.
The maximum pension for a working widow is 25% of the
survivor pension.
The government provides free burial services for all citizens
and residents of Cuba.</t>
  </si>
  <si>
    <t>70%-100%</t>
  </si>
  <si>
    <t>Dominica</t>
  </si>
  <si>
    <t>Survivor pension: The deceased received or was entitled
to receive an old-age or disability pension at the time of
death.
Eligible survivors include the spouse; dependent children
younger than age 21 if a student, unmarried, and unemployed;
and dependent parents and grandparents aged 60 or
older, if there is no surviving spouse or dependent child.
The survivor pension ceases on remarriage or cohabitation.</t>
  </si>
  <si>
    <t>Spouse’s pension: 50% of the old-age or disability pension
the deceased received or was entitled to receive is paid
to a widow(er) aged 50 or older. If the surviving spouse
was married to the deceased for less than three years or is
younger than age 50, the widow(er) receives a survivor pension
for one year or while caring for dependent children.</t>
  </si>
  <si>
    <t>50% (&gt;=50 años)</t>
  </si>
  <si>
    <t>Dominican Republic</t>
  </si>
  <si>
    <t>Survivor pension (mandatory individual account): The
deceased received or was entitled to receive an old-age or
disability pension at the time of death.
Eligible survivors include a widow(er) or partner and
unmarried children younger than age 18 (age 21 if a fulltime
student, no limit if disabled).
The pension is not payable abroad.</t>
  </si>
  <si>
    <t>Survivor pension: 60% of the deceased’s indexed average
earnings in the previous three years is paid. (Life insurance
tops up the accumulated capital in the deceased’s individual
account if the balance is less than the required minimum to
finance the survivor pension.)
A spouse or partner older than age 55 receives the pension
for life; a spouse or partner aged 50 to 55 receives a pension
for six years (five years if younger than age 50).
If there are orphans younger than age 18 (up to age 21 if a
full-time student, no limit if disabled), 50% of the pension
is paid to the spouse or partner and 50% is split among
eligible orphans.
There is no minimum or maximum survivor pension.
Benefit adjustment: Benefits are adjusted according to
changes in the consumer price index.</t>
  </si>
  <si>
    <t>&gt;55 años para toda la vida, 50-55 pension por 6 años, &lt;50 por 5 años</t>
  </si>
  <si>
    <t>60% o 50% (con hijos) [&gt;55 años para toda la vida, 50-55 pension por 6 años, &lt;50 por 5 años]</t>
  </si>
  <si>
    <t>Ecuador</t>
  </si>
  <si>
    <t>Survivor pension: The deceased had at least 60 months of
contributions or was an old-age or disability pensioner at
the time of death.
Eligible survivors include a widow, dependent disabled
widower, or partner who cohabitated with the deceased;
dependent children younger than age 18 (no limit if disabled);
and, if there are no other survivors, a dependent
mother and a dependent, disabled father.
The widow(er)’s pension ceases on remarriage or
cohabitation.</t>
  </si>
  <si>
    <t>Spouse’s pension: 40% of the old-age or disability pension
the deceased received or was entitled to receive is paid
to an eligible widow(er) or partner.</t>
  </si>
  <si>
    <t>El Salvador</t>
  </si>
  <si>
    <t>Survivor pension: The insured was actively contributing
to an individual account at the time of death and had at least
six months of contributions in the 12 months before death
unemployed persons who died in the 12-month period following
the last contribution and had at least six months of
contributions in the 12 months before the last contribution.
Eligible survivors include the widow(er) or cohabiting
partner, children younger than age 18 (age 24 if a student,
no limit if disabled), and dependent parents.
Guaranteed minimum survivor pension: The deceased had
at least 10 years of contributions; at least three years of
contributions in the five years before the death if the death
is the result of a disease; at least six months of contributions
in the 12 months before the death if the death is the result of
an accident and the insured was actively contributing to an
individual account. Paid if the individual account balance is
insufficient to provide the minimum pension set by law.
The minimum monthly survivor pension is US$207.60.</t>
  </si>
  <si>
    <t>Spouse’s pension: 50% of the old-age or disability pension
the deceased received or was entitled to receive is paid
to a widow(er) or cohabiting partner with children (if there
is no widow(er) or cohabiting partner, the pension is paid to
orphans); 60% if there is no eligible orphan.</t>
  </si>
  <si>
    <t>60% o 50% (con hijos)</t>
  </si>
  <si>
    <t>Grenada</t>
  </si>
  <si>
    <t>Survivor pension: The deceased received or was entitled
to receive an old-age or disability pension at the time of
death.
The widow(er)’s pension ceases on remarriage or
cohabitation.</t>
  </si>
  <si>
    <t>Spouse’s pension: 75% of the old-age or disability pension
the deceased received or was entitled to receive is paid
to a widow(er) or common-law spouse aged 50 or older who
was married to the deceased for at least three years. A limited
pension is paid for a year to a widow(er) or commonlaw
spouse who is younger than age 50.
The spouse’s pension ceases on cohabitation.
If the surviving spouse is eligible for an old-age or disability
pension and a survivor pension, the total amount
received is 100% of the old-age or disability pension plus
50% of the survivor pension.</t>
  </si>
  <si>
    <t>50 años</t>
  </si>
  <si>
    <t>75% (&gt;=50 años, pension limitada para menores de 50 años) o 50% (si posee una pension de vejez o discapacidad)</t>
  </si>
  <si>
    <t>Guatemala</t>
  </si>
  <si>
    <t>Survivor pension: The deceased had at least 36 months of
contributions in the last six years, was receiving the old-age
pension, or was entitled to receive the old-age or disability
pension at the time of death.
Eligible survivors include a widow(er), children younger
than age 18 (no limit if disabled), and dependent parents.
The widow(er)’s pension ceases on remarriage.
The survivor pension is not payable abroad.</t>
  </si>
  <si>
    <t>Spouse’s pension: 50% of the old-age or disability pension
the deceased received or was entitled to receive is paid
to the widow(er).
The minimum monthly widow(er)’s pension is
170 quetzales.</t>
  </si>
  <si>
    <t>Guyana</t>
  </si>
  <si>
    <t>Survivor pension (social insurance): The deceased
received or was entitled to receive an old-age or disability
pension at the time of death; or aged 16 to 59 with at least
250 weekly paid or credited contributions, including at least
150 paid contributions.
Eligible survivors include a widow aged 45 or older,
assessed as permanently incapable of work, or pregnant
with or caring for the deceased’s children up to age 16
and resided with or received financial support from the
deceased; a dependent widower older than age 55 and
assessed as permanently incapable of work; and full
orphans younger than age 18 who were dependent on the
deceased.</t>
  </si>
  <si>
    <t>Spouse’s pension (social insurance): 50% of the old-age
or disability pension the deceased received or was entitled
to receive is paid to a widow(er).
The disability pension ceases upon remarriage or cohabitation.
Upon remarriage, a lump sum of 52 times the weekly
spouse’s pension is paid.
Child’s supplement: 16.67% of the deceased’s pension is
paid for each child, up to three children.
The child’s supplement continues upon remarriage or
cohabitation.</t>
  </si>
  <si>
    <t>Haiti</t>
  </si>
  <si>
    <t>Survivor pension: 50% of the old-age or disability pension
the deceased received or was entitled to receive is paid. The
pension is split among eligible survivors.
Benefit adjustment: Benefits are adjusted on an ad hoc
basis.
Survivor settlement: The deceased’s contributions are
refunded without accrued interest.</t>
  </si>
  <si>
    <t>Honduras</t>
  </si>
  <si>
    <t>Survivor pension: For a death resulting from an illness,
the deceased must have had at least 36 months of
contributions in the last six years; for a nonoccupational
accident-related death, eight months of contributions in the
24 months before the death.
Eligible survivors include a widow(er) or partner aged 65 or
older or disabled and orphans younger than age 14 (age 18
if a student, no limit if disabled); if there is no widow(er),
partner, or orphan, a mother of any age and a father older
than age 65 or disabled.
The widow(er)’s pension ceases on remarriage.</t>
  </si>
  <si>
    <t>Spouse’s pension: 40% of the old-age or disability pension
the deceased received or was entitled to receive is paid
to an eligible widow(er) or partner.
Remarriage settlement: A lump sum of 12 months of pension
is paid to an eligible widow(er) or partner.</t>
  </si>
  <si>
    <t>Jamaica</t>
  </si>
  <si>
    <t>Survivor pension: The deceased received or was entitled
to receive an old-age or disability pension or had an annual
average of at least 156 weeks of paid or credited contributions
at the time of death.
Eligible survivors include a widow(er) aged 55 or older, permanently
incapable of work, or caring for children younger
than age 18; a widow who is pregnant by the deceased; and
full orphans younger than age 18. Widow(er)s may also
receive benefits based on their own earnings record. A
limited pension is paid for one year to a widow(er) younger
than age 55 without children. The widow(er) must have
been married to the deceased for at least three years or
cohabited with the deceased for at least five years.
Survivor benefits are payable abroad on request if the survivor
resides abroad for at least a year.
Survivor settlement: The deceased did not meet the contribution
requirements for an old-age or disability pension
but had at least 52 weeks of paid or credited contributions.
The widow(er) must have been married to the deceased for
at least three years or cohabited with the deceased for at
least five years.
Special child’s benefit: Paid to a guardian caring for an
extramarital child younger than age 18 who is orphaned
if the child’s deceased mother received or was entitled to
receive an old-age or disability pension and the child’s
father is deceased or his whereabouts are unknown; a lump sum is paid if the child’s deceased mother was not entitled
to receive an old-age or disability pension.</t>
  </si>
  <si>
    <t>Spouse’s pension: A basic benefit of J$2,800 a week is
paid if the deceased had an annual average of 39 weeks of
paid or credited contributions (reduced to J$2,100 a week
with 26 to 38 weeks; J$1,400 a week with 10 to 25 weeks)
plus an earnings-related benefit of J$0.06 a week for every
J$13 of employer/employee contributions paid during the
working lifetime.
Remarriage settlement: A lump sum of a year’s pension is
paid.</t>
  </si>
  <si>
    <t>suma fija (depende de semanas cotizadas)</t>
  </si>
  <si>
    <t>Mexico</t>
  </si>
  <si>
    <t>Survivor pension
Survivor pension (mandatory individual account and social
insurance): The deceased received or was entitled to receive
an old-age or disability pension or had at least 150 weeks
of contributions at the time of death. The death must not be
the result of an occupational injury.
Eligible survivors include a widow(er) or cohabiting partner
with children; a widow(er) without children who was married
to the deceased for at least six months if the deceased
was younger than age 55 on the date of marriage; at least
12 months if the deceased was aged 55 or older at the time
of marriage or if the deceased received or was entitled to
receive an old-age or disability pension. Other eligible
survivors include a cohabiting partner without children who
lived with the deceased for at least five years; children up to
age 16 (age 25 if a student; no limit if disabled); and parents
if there are no other eligible survivors. All eligible survivors
must have been dependent on the deceased.
Funeral grant (mandatory individual account and social
insurance): The deceased had at least 12 weeks of contributions
in the last nine months or received or was entitled to
receive an old-age or disability pension at the time of death.
Survivor settlement (social assistance): Paid to survivors
named by the deceased when an old-age grant beneficiary
dies.</t>
  </si>
  <si>
    <t>Spouse’s pension (mandatory individual account and
social insurance): 90% of the old-age or disability pension
the deceased received or was entitled to receive is paid.
The spouse’s pension ceases if the widow(er) or partner
remarries or cohabits with a new partner, and a lump sum
is paid.
Remarriage settlement: A lump sum of three years of pension
is paid.
Constant attendance allowance: Up to 20% of the pension
may be paid to a widow(er) or a partner.</t>
  </si>
  <si>
    <t>Nicaragua</t>
  </si>
  <si>
    <t>Survivor pension: The deceased received or was entitled
to receive an old-age or disability pension.
Eligible survivors include a widow or a dependent, disabled
widower, orphans younger than age 15 (age 21 if a student,
no limit if disabled), and, if there are no other survivors,
other dependent relatives older than age 60 or disabled.
The widow(er)’s pension ceases on remarriage or cohabitation
and a lump sum is paid.
Survivor pensions are not payable abroad.</t>
  </si>
  <si>
    <t>Spouse’s pension: 50% of the old-age or disability pension
the deceased received or was entitled to receive is paid to a widow aged 45 or older or disabled, or to a widower
aged 60 or older or dependent and disabled. A pension is
paid to a widow younger than age 45 for a limited period of
two years or for as long as she is caring for a child receiving
an orphan’s pension.
Remarriage and cohabitation settlement: A lump sum of
12 months of pension is paid.</t>
  </si>
  <si>
    <t>Viuda: 45 años o discapacitad/  Viudo: 60 años o discapacidad
Viuda: &lt;45 años por dos años</t>
  </si>
  <si>
    <t>50% [Viuda: 45 años o discapacitad/  Viudo: 60 años o discapacidad
Viuda: &lt;45 años por dos años]</t>
  </si>
  <si>
    <t>Panama</t>
  </si>
  <si>
    <t>Survivor pension (social insurance): The deceased
received or was entitled to receive an old-age or disability
pension or had at least three years of contributions, including
at least 18 months in the last three years before the
death.
Eligible survivors include a widow(er) and orphans younger
than age 14 (age 18 if a student, no limit if disabled); if
there are no other survivors, the parents.
The survivor pension is payable abroad.</t>
  </si>
  <si>
    <t>Spouse’s pension (social insurance): 50% of the old-age
or disability pension the deceased received or was entitled
to receive is paid to a widow(er).</t>
  </si>
  <si>
    <t>Paraguay</t>
  </si>
  <si>
    <t>Survivor pension: The deceased received or was entitled
to receive an old-age or disability pension at the time of
death or had at least 750 weeks of contributions.
Eligible survivors include a widow(er) or a partner who
lived with the deceased for at least five years (two years if
they had children); a child younger than age 18 (no limit
if disabled); and dependent parents if there are no other
eligible survivors.</t>
  </si>
  <si>
    <t>Survivor pension: 60% of the old-age or disability pension
the deceased received or was entitled to receive is split
equally among a widow(er) or partner older than age 40 and
children younger than age 18.
A lump sum of three times the annual old-age or disability
pension the deceased received or was entitled to receive is
paid to a widow(er) or partner younger than age 40.
Remarriage and cohabitation settlement: A lump sum of
twice the annual old-age or disability pension the deceased
received or was entitled to receive is paid.
The pension is paid monthly plus a December bonus of one
month of pension.</t>
  </si>
  <si>
    <t>40 años</t>
  </si>
  <si>
    <t>60% (&gt;= 40 años, o suma fija si es menor de 40 años)</t>
  </si>
  <si>
    <t>Peru</t>
  </si>
  <si>
    <t>1- Social insurance (SNP)
Spouse’s pension: 50% of the old-age or disability pension
(SNP) the deceased received or was entitled to receive is
paid to a widow or a dependent widower older than age 60
with a disability.
The pension ceases if the widow(er) remarries or if a widower
with a disability is assessed as capable of work.
The legal monthly minimum pension is 415 nuevos soles.
Orphan’s pension: 50% of the old-age or disability (SNP)
pension the deceased received or was entitled to receive is
paid to orphans younger than age 18 (age 21 if a student, no
limit if disabled).
The legal monthly minimum pension is 415 nuevos soles.
Other eligible survivors: If there is no eligible widow(er) or
orphan, 20% of the old-age or disability pension (SNP) the
deceased received or was entitled to receive is paid to each
dependent parent.
All survivor benefits combined must not exceed 100%
of the old-age or disability pension (SNP) the deceased
received or was entitled to receive or 857.36 nuevos soles a
month (whichever is less).
Constant-attendance supplement: An amount equal to the
legal monthly minimum wage is paid.
The legal monthly minimum wage is 750 nuevos soles.
Funeral grant: A lump sum of up to six times the legal
monthly minimum wage is paid.
The legal monthly minimum wage is 750 nuevos soles.
Benefit adjustment: Benefits are adjusted periodically
according to budget resources.
2- Individual account (SPP)
Survivor pension: The pension is calculated based on the
deceased’s average monthly earnings, according to a schedule
in law.
Guaranteed minimum survivor pension: Life insurance
pays the difference if the deceased’s individual account balance
is insufficient to finance the survivor pension.
Funeral grant: Life insurance pays up to 2,500 nuevos soles.</t>
  </si>
  <si>
    <t>60 años y discapacidad</t>
  </si>
  <si>
    <t>50% (con &gt;=60 años o discapacidad)</t>
  </si>
  <si>
    <t>Trinidad and Tobago</t>
  </si>
  <si>
    <t>Survivor pension (social insurance): The deceased had at
least 50 weeks of contributions or was a National Insurance
Board of Trinidad and Tobago pensioner. 
Remarriage settlement: A lump sum is paid.
Eligible survivors include a widow(er), unmarried children
up to age 19, and dependent parents.
The pension ceases for the widow(er) and the children on
remarriage of the widow(er).
Survivor benefits are payable abroad under reciprocal
agreements.</t>
  </si>
  <si>
    <t>Uruguay</t>
  </si>
  <si>
    <t>Survivor pension
Survivor pension (social insurance and individual account):
The deceased was working; received or was entitled to
receive an old-age or disability pension, or sickness, maternity,
work injury, or unemployment benefits; or died in the
12-month period after the unemployment benefit ceased.
Coverage is extended for up to 12 months after employment
ceases; no limit with at least 10 years of contributions.
Eligible survivors include a widow(er) or partner (same
sex or opposite sex), divorced spouse (same sex or opposite
sex), unmarried orphans up to age 21 (no limit if disabled),
and dependent, disabled parents. A widow(er) must have
average monthly earnings of no more than 94,854 pesos
(2013) in the 12 months before the insured’s death.</t>
  </si>
  <si>
    <t>Survivor pension (social insurance and individual account):
66% to 75% of the old-age or disability pension the
deceased received or was entitled to receive is paid, according
to the number of survivors.
100% of the old-age or disability pension the deceased
received or was entitled to receive is split among the
widow(er), divorced spouses, and partners (same sex or
opposite sex) with at least five years of cohabitation with
the insured if there are no other eligible survivors; 70%
if there are eligible orphans; 60% if there are other eligible
survivors but no eligible orphans. The remainder is
split equally among other eligible survivors. If there is no
widow(er) or a divorced spouse, 100% of the pension is split
equally among other eligible survivors.
The pension ceases if the widow(er) or divorced spouse
remarries.</t>
  </si>
  <si>
    <t>60-100%</t>
  </si>
  <si>
    <t>Venezuela, RB</t>
  </si>
  <si>
    <t>Survivor pension: The deceased received or was entitled to
receive an old-age or disability pension or was a pensioner
at the time of death. There is no qualifying period if the
death is caused by an accident.
Eligible survivors include a widow older than age 45; a
partner who cohabited with the deceased for at least two
years and is older than age 45; a widow or partner with
dependent children; a dependent widower aged 60 or older
or with a disability; and unmarried children younger than
age 14 (age 18 if a student, no limit if disabled). A widow or
partner younger than age 45 is eligible for limited benefits.
If there are no other survivors, siblings younger than age 14
and dependent parents are eligible.
Survivor grant: The deceased did not meet the contribution
requirements for an old-age or disability pension but had at
least 100 weeks of contributions in the last four years.</t>
  </si>
  <si>
    <t>Spouse’s pension: 40% of the old-age or disability pension
the deceased received or was entitled to receive is paid
to an eligible widow(er) or partner. (A widow or female
partner younger than age 45 receives a lump sum of two
years of the survivor pension.)
The minimum spouse’s pension is the legal monthly minimum
wage.
The legal monthly minimum wage is 2,702.73 bolivares a
month (September 2013).</t>
  </si>
  <si>
    <t>45 años</t>
  </si>
  <si>
    <t>40% (con 45 años, suma fija si es menor de 45 años)</t>
  </si>
  <si>
    <t>Fuente: Social Security Troughout the World, Latin America, 2013.</t>
  </si>
  <si>
    <t>PAIS</t>
  </si>
  <si>
    <t>ENCUESTA</t>
  </si>
  <si>
    <t>ANO</t>
  </si>
  <si>
    <t>ronda</t>
  </si>
  <si>
    <t>EPHC</t>
  </si>
  <si>
    <t>s2</t>
  </si>
  <si>
    <t>BOL</t>
  </si>
  <si>
    <t>ECH</t>
  </si>
  <si>
    <t>m11_m12</t>
  </si>
  <si>
    <t>m11</t>
  </si>
  <si>
    <t>PNAD</t>
  </si>
  <si>
    <t>m9</t>
  </si>
  <si>
    <t>CHL</t>
  </si>
  <si>
    <t>CASEN</t>
  </si>
  <si>
    <t>m11_m12_m1</t>
  </si>
  <si>
    <t>GEIH</t>
  </si>
  <si>
    <t>t3</t>
  </si>
  <si>
    <t>CRI</t>
  </si>
  <si>
    <t>ENAHO</t>
  </si>
  <si>
    <t>m7</t>
  </si>
  <si>
    <t>DOM</t>
  </si>
  <si>
    <t>ENFT</t>
  </si>
  <si>
    <t>m10</t>
  </si>
  <si>
    <t>ENEMDU</t>
  </si>
  <si>
    <t>m12</t>
  </si>
  <si>
    <t>GTM</t>
  </si>
  <si>
    <t>ENEI</t>
  </si>
  <si>
    <t>m6_m7</t>
  </si>
  <si>
    <t>HND</t>
  </si>
  <si>
    <t>EPHPM</t>
  </si>
  <si>
    <t>JAM</t>
  </si>
  <si>
    <t>LFS</t>
  </si>
  <si>
    <t>m4</t>
  </si>
  <si>
    <t>ENIGH</t>
  </si>
  <si>
    <t>m8_m11</t>
  </si>
  <si>
    <t>m8_m12</t>
  </si>
  <si>
    <t>NIC</t>
  </si>
  <si>
    <t>m7_m9</t>
  </si>
  <si>
    <t>PAN</t>
  </si>
  <si>
    <t>EH</t>
  </si>
  <si>
    <t>m8</t>
  </si>
  <si>
    <t>EHPM</t>
  </si>
  <si>
    <t>a</t>
  </si>
  <si>
    <t>PRY</t>
  </si>
  <si>
    <t>EPH</t>
  </si>
  <si>
    <t>m10_m12</t>
  </si>
  <si>
    <t>SLV</t>
  </si>
  <si>
    <t>URY</t>
  </si>
  <si>
    <t>VEN</t>
  </si>
  <si>
    <t>EHM</t>
  </si>
  <si>
    <t>Var. Salario medio</t>
  </si>
  <si>
    <t>Var. Salario mediano</t>
  </si>
  <si>
    <t>Salario medio</t>
  </si>
  <si>
    <t>Salario mediano</t>
  </si>
  <si>
    <t>Salario promedio 
Fuente: SIMS-BID</t>
  </si>
  <si>
    <t>Salario mediano
Fuente: SIMS-BID</t>
  </si>
  <si>
    <t>Var. Salario promedio</t>
  </si>
  <si>
    <t>#Años</t>
  </si>
  <si>
    <t>cuales</t>
  </si>
  <si>
    <t>BAHAMAS</t>
  </si>
  <si>
    <t>I&amp;S</t>
  </si>
  <si>
    <t>Aporte capitalizable</t>
  </si>
  <si>
    <t>Monto</t>
  </si>
  <si>
    <t>m</t>
  </si>
  <si>
    <t>35000 </t>
  </si>
  <si>
    <t>BH$</t>
  </si>
  <si>
    <t>Periodo ref de variación</t>
  </si>
  <si>
    <t>~2015</t>
  </si>
  <si>
    <t>Maximum accrual rate</t>
  </si>
  <si>
    <t>2014/2013</t>
  </si>
  <si>
    <t>2013/2012</t>
  </si>
  <si>
    <t>2013/2011</t>
  </si>
  <si>
    <t>2012/2010</t>
  </si>
  <si>
    <t>NIB</t>
  </si>
  <si>
    <t>Minima: ISSA, Mayo 2015. Máxima: PAG, 2014.</t>
  </si>
  <si>
    <t>NIS</t>
  </si>
  <si>
    <t>ISSA (2015), mayo. Y NIS webpage</t>
  </si>
  <si>
    <t>Tasa cotización
(Sólo para el pilar contributivo)</t>
  </si>
  <si>
    <t>Tasa reemplazo brutas</t>
  </si>
  <si>
    <t>ISSA, 2015</t>
  </si>
  <si>
    <t>Base accrual rate (sobre el salario de referencia)
% sobre el salario de primeros años</t>
  </si>
  <si>
    <t>n/d</t>
  </si>
  <si>
    <t>ISSA</t>
  </si>
  <si>
    <t>http://www8.dataprev.gov.br/e-aps/servico/415</t>
  </si>
  <si>
    <t>Escalas pensión de solidaridad</t>
  </si>
  <si>
    <t>Densidad de las contribuciones en años</t>
  </si>
  <si>
    <t>Límite inferior de solidaridad (Bs.)</t>
  </si>
  <si>
    <t>Límite superior de solidaridad (Bs.)</t>
  </si>
  <si>
    <t>Porcentaje de referencia</t>
  </si>
  <si>
    <t>35 o más</t>
  </si>
  <si>
    <t>Costo de administración</t>
  </si>
  <si>
    <t>No existe</t>
  </si>
  <si>
    <t>PAG</t>
  </si>
  <si>
    <t>Estado</t>
  </si>
  <si>
    <t>CCSS</t>
  </si>
  <si>
    <t>Normativa</t>
  </si>
  <si>
    <t>Min. Previdencia Social</t>
  </si>
  <si>
    <t>Base accrual rate (sobre el salario de referencia)</t>
  </si>
  <si>
    <t>Salario promedio</t>
  </si>
  <si>
    <t>Monto inferior</t>
  </si>
  <si>
    <t>Monto superior</t>
  </si>
  <si>
    <t>Monto básico</t>
  </si>
  <si>
    <t>Monto básico % sobre el salario de primeros años</t>
  </si>
  <si>
    <t>Menos de 2 salarios mínimos</t>
  </si>
  <si>
    <t>De 2-3 salarios mínimos</t>
  </si>
  <si>
    <t>De 3-4 salarios mínimos</t>
  </si>
  <si>
    <t>De 4-5 salarios mínimos</t>
  </si>
  <si>
    <t>De 5-6 salarios mínimos</t>
  </si>
  <si>
    <t>De 6-8 salarios mínimos</t>
  </si>
  <si>
    <t>8 salarios mínimos y más</t>
  </si>
  <si>
    <t>Salario Mínimo 2015:</t>
  </si>
  <si>
    <t>43%-52%</t>
  </si>
  <si>
    <t>Tasa de crecimiento real de salarios</t>
  </si>
  <si>
    <t>Tasa de real crecimiento salarios</t>
  </si>
  <si>
    <t>Interés real</t>
  </si>
  <si>
    <t>CNSS</t>
  </si>
  <si>
    <t>Nuevos Soles</t>
  </si>
  <si>
    <t>HAITI</t>
  </si>
  <si>
    <t>GUAYANA</t>
  </si>
  <si>
    <t>SURINAM</t>
  </si>
  <si>
    <t>ISSA, 2014</t>
  </si>
  <si>
    <t xml:space="preserve"> - </t>
  </si>
  <si>
    <t>M. Hacienda</t>
  </si>
  <si>
    <t>Edad de jubilación:</t>
  </si>
  <si>
    <r>
      <t xml:space="preserve">Para aquellos que tienen 300 contribuciones pero no han alcanzado la edad de jubilacion de </t>
    </r>
    <r>
      <rPr>
        <sz val="10"/>
        <color rgb="FFFF0000"/>
        <rFont val="Arial Narrow"/>
        <family val="2"/>
      </rPr>
      <t xml:space="preserve">65 años </t>
    </r>
    <r>
      <rPr>
        <sz val="10"/>
        <color theme="1"/>
        <rFont val="Arial Narrow"/>
        <family val="2"/>
      </rPr>
      <t>el monto de la pensión se reducirá proporcionalmente de acueerdo a la siguiente tabla:</t>
    </r>
  </si>
  <si>
    <t>Número de contribuciones requeridas</t>
  </si>
  <si>
    <t>Porcentaje de disminución</t>
  </si>
  <si>
    <t>Años</t>
  </si>
  <si>
    <t>Meses</t>
  </si>
  <si>
    <t>Una persona tambien puede ser elegible para un retiro anticipado con un número más importante de contribuciones:</t>
  </si>
  <si>
    <t>SSA, webpage</t>
  </si>
  <si>
    <t>Distribución de los aportes que se realizan</t>
  </si>
  <si>
    <t>Partidas</t>
  </si>
  <si>
    <t>Cuenta personal del afiliado</t>
  </si>
  <si>
    <t>Seguro de vida del afiliado</t>
  </si>
  <si>
    <t>Fondo de Solidaridad Social</t>
  </si>
  <si>
    <t>Comisión de la AFP</t>
  </si>
  <si>
    <t>Operación de la SIPEN</t>
  </si>
  <si>
    <t>Afiliado</t>
  </si>
  <si>
    <t>Empleador</t>
  </si>
  <si>
    <t>Desde Agosto 2009</t>
  </si>
  <si>
    <t>Pensión mínima</t>
  </si>
  <si>
    <t>Pensión máxima</t>
  </si>
  <si>
    <t>Tiempo de aportación en años</t>
  </si>
  <si>
    <t>Pensión mínima mensual en % del SBUM de la categoría</t>
  </si>
  <si>
    <t>Pensión máxima mensual en porcentaje del SBUM del trabajador en general</t>
  </si>
  <si>
    <t>Mínimo</t>
  </si>
  <si>
    <t>Máximo</t>
  </si>
  <si>
    <t>IESS, 2015</t>
  </si>
  <si>
    <t>Años de aporte</t>
  </si>
  <si>
    <t>aportes mínimos</t>
  </si>
  <si>
    <t>Impuesto a renta pensiones</t>
  </si>
  <si>
    <t>43%-118%</t>
  </si>
  <si>
    <t> 6,377.15</t>
  </si>
  <si>
    <t>https://www.confia.com.sv/EMPRESAS/57/ingreso-base-y-tasas-de-cotizacion</t>
  </si>
  <si>
    <t>Legislación vigente</t>
  </si>
  <si>
    <t>25% de las contribuciones pagadas</t>
  </si>
  <si>
    <t># Años cotizados (según supuesto)</t>
  </si>
  <si>
    <t>Años cotizados
(según supuesto)</t>
  </si>
  <si>
    <t>http://www.nis.org.gy/benefits.htm</t>
  </si>
  <si>
    <t>http://www.nis.org.gy/benefits.htm; http://www.guyanatimesgy.com/2015/01/06/nis-ups-old-age-pension-by-5/</t>
  </si>
  <si>
    <t>PAG (2014)</t>
  </si>
  <si>
    <t>SIMS-BID (2015)</t>
  </si>
  <si>
    <t xml:space="preserve">Salario promedio 
</t>
  </si>
  <si>
    <t xml:space="preserve">Salario mediano
</t>
  </si>
  <si>
    <t>% de reversión al conyuge</t>
  </si>
  <si>
    <t>http://www.ihss.hn/IVM/Paginas/default.aspx</t>
  </si>
  <si>
    <t>Beneficio básico</t>
  </si>
  <si>
    <t>Formula de cálculo de beneficios</t>
  </si>
  <si>
    <t>39 o más (a)</t>
  </si>
  <si>
    <t>26 a 38 (a)</t>
  </si>
  <si>
    <t>10 a 25 (a)</t>
  </si>
  <si>
    <t>Menor a 10 (b)</t>
  </si>
  <si>
    <t xml:space="preserve"> &gt;=0,75</t>
  </si>
  <si>
    <t xml:space="preserve"> &gt;= 0,5 y &lt;0,75</t>
  </si>
  <si>
    <t xml:space="preserve"> &gt;= 0,19 y &lt;0,5</t>
  </si>
  <si>
    <t xml:space="preserve"> &lt;0,19</t>
  </si>
  <si>
    <t>Beneficio base</t>
  </si>
  <si>
    <t xml:space="preserve"> 3 / 4</t>
  </si>
  <si>
    <t xml:space="preserve"> 1 / 2</t>
  </si>
  <si>
    <t>Suma fija (J$50.000)</t>
  </si>
  <si>
    <t>Beneficio asociado al salario</t>
  </si>
  <si>
    <t>No aplica.</t>
  </si>
  <si>
    <t>J$900</t>
  </si>
  <si>
    <t>Adicional por cónyuge</t>
  </si>
  <si>
    <t>(a) adicionalmente el beneficiario debe tener un minimo de 156 semanas de contribución.</t>
  </si>
  <si>
    <t>(b) debe tener un mínimo de 52 semanas de contribución</t>
  </si>
  <si>
    <t>Total ( c)</t>
  </si>
  <si>
    <t>( c)  tarifa plana completa: J$2,800 por semana</t>
  </si>
  <si>
    <t>Fuente: Eckler (2014), Christie (2014) y MLSS web.</t>
  </si>
  <si>
    <t>Para vejez e invalidez: 
Contribución total*(0,06/13)</t>
  </si>
  <si>
    <t>Para viudo/a: 
Contribución total * (0,06/13)*1/2</t>
  </si>
  <si>
    <t>Densidad de 
contribución implicita</t>
  </si>
  <si>
    <t>Promedio de 
contribuciones semanales</t>
  </si>
  <si>
    <t>modificables</t>
  </si>
  <si>
    <t>sin confirmar</t>
  </si>
  <si>
    <t>Incremento en exceso de años</t>
  </si>
  <si>
    <t>Min</t>
  </si>
  <si>
    <t>si</t>
  </si>
  <si>
    <t>Reversión al cónyuge</t>
  </si>
  <si>
    <t>&lt;----  seleccionar si / no</t>
  </si>
  <si>
    <t>Incremental Rate
Prestación adicional</t>
  </si>
  <si>
    <t>RPM y RAIS</t>
  </si>
  <si>
    <t>Antigua y Barbuda</t>
  </si>
  <si>
    <t>Trabajadores formales asalariados en el sector urbano, Fuente SIMS.</t>
  </si>
  <si>
    <t>aporte</t>
  </si>
  <si>
    <t>renta</t>
  </si>
  <si>
    <t>contribuciones acumuladas</t>
  </si>
  <si>
    <t>Esperanza de vida</t>
  </si>
  <si>
    <t>país</t>
  </si>
  <si>
    <t>género</t>
  </si>
  <si>
    <t>año</t>
  </si>
  <si>
    <t>r</t>
  </si>
  <si>
    <t>CNUx</t>
  </si>
  <si>
    <t>CNUy</t>
  </si>
  <si>
    <t>2010-2015</t>
  </si>
  <si>
    <t>Column Labels</t>
  </si>
  <si>
    <t>2045-2050</t>
  </si>
  <si>
    <t>2095-2100</t>
  </si>
  <si>
    <t>Row Labels</t>
  </si>
  <si>
    <t xml:space="preserve"> CNUx</t>
  </si>
  <si>
    <t xml:space="preserve"> CNUy</t>
  </si>
  <si>
    <t>Grand Total</t>
  </si>
  <si>
    <t>Brasil</t>
  </si>
  <si>
    <t>Suriname</t>
  </si>
  <si>
    <t>link</t>
  </si>
  <si>
    <t>Año tabla mortalidad</t>
  </si>
  <si>
    <t>Republica Dominicana</t>
  </si>
  <si>
    <t>Bolivia(PlurinationalStateof)</t>
  </si>
  <si>
    <t>AntiguaandBarbuda</t>
  </si>
  <si>
    <t>DominicanRepublic</t>
  </si>
  <si>
    <t>TrinidadandTobago</t>
  </si>
  <si>
    <t>CostaRica</t>
  </si>
  <si>
    <t>ElSalvador</t>
  </si>
  <si>
    <t>FrenchGuiana</t>
  </si>
  <si>
    <t>Venezuela(BolivarianRepublicof)</t>
  </si>
  <si>
    <t>Suggested citation:</t>
  </si>
  <si>
    <t>United Nations, Department of Economic and Social Affairs, Population Division (2015). World Population Prospects: The 2015 Revision, custom data acquired via website.</t>
  </si>
  <si>
    <t>http://esa.un.org/unpd/wpp/</t>
  </si>
  <si>
    <t>Variación annual de la Población en edad de trabajar -PET- (15-64 años)</t>
  </si>
  <si>
    <t>País</t>
  </si>
  <si>
    <t>Tipo de cambio
(LCU per US$, period average)
2014 (WDI, WB)</t>
  </si>
  <si>
    <t>&lt;----  seleccionar período</t>
  </si>
  <si>
    <t>&lt;----  seleccionar tipo</t>
  </si>
  <si>
    <t>&lt;----  seleccionar densidad</t>
  </si>
  <si>
    <t>Subsidio en relación a capitalización
(en US dolar)</t>
  </si>
  <si>
    <t>Trinidad y Tobago</t>
  </si>
  <si>
    <t>(All)</t>
  </si>
  <si>
    <t>Tasa de reemplazo de cotizaciones</t>
  </si>
  <si>
    <t>Crecimiento de la masa salarial (crec masa salarial * crec PET ~ crec cotizantes)-1</t>
  </si>
  <si>
    <t>Seguro de invalidez y supervivencia</t>
  </si>
  <si>
    <t>1-4 Salarios minimos (SM):</t>
  </si>
  <si>
    <t>11.5% capitalizable y 1.5% destinado al FGPM</t>
  </si>
  <si>
    <t xml:space="preserve">4-16 SM: </t>
  </si>
  <si>
    <t>0.5% a Fondo de Solidaridad Previsional</t>
  </si>
  <si>
    <t>0.5% a Subcuenta de susbisitencia</t>
  </si>
  <si>
    <t>16-25 SM:</t>
  </si>
  <si>
    <t>0.2 a 1% a Subcuenta de Subsistencia *</t>
  </si>
  <si>
    <t>Nota: * Los afiliados con ingreso de 16 a 17 SM tienen un aporte adicional de un 0,2%, de 17 a 18 SM de un 0,4%, de 18 a 19 SM de un 0,6%, de 19 a 20 SM de un 0,8% y superiores a 20 SM de 1% destinado exclusivamente a la subcuenta de subsistencia del Fondo de Solidaridad Pensional. SM significa salario mínimo.</t>
  </si>
  <si>
    <t>Fuente: Ministerio de Hacienda y Crédito Público.</t>
  </si>
  <si>
    <t>Salario en relación al salario mínimo</t>
  </si>
  <si>
    <t>Empleado</t>
  </si>
  <si>
    <t xml:space="preserve">Todos 3% comision y seguro previsional. </t>
  </si>
  <si>
    <t>Tasas de cotizacion empleado + empleador</t>
  </si>
  <si>
    <t xml:space="preserve"> 1/4</t>
  </si>
  <si>
    <t xml:space="preserve"> 3/4</t>
  </si>
  <si>
    <t>Contribución total</t>
  </si>
  <si>
    <t>Según Ingreso Base de Cotización (IBC):</t>
  </si>
  <si>
    <t>República Dominicana</t>
  </si>
  <si>
    <t>México</t>
  </si>
  <si>
    <t>Perú</t>
  </si>
  <si>
    <t>Escala en relación al salario:</t>
  </si>
  <si>
    <t>Promedio</t>
  </si>
  <si>
    <t>&lt;----  seleccionar salario de referencia</t>
  </si>
  <si>
    <t>Max</t>
  </si>
  <si>
    <t>Otros</t>
  </si>
  <si>
    <t>PAG, 2014</t>
  </si>
  <si>
    <t>Cuota social</t>
  </si>
  <si>
    <t>Veces el salario mínimo</t>
  </si>
  <si>
    <t>Cuota social (2010)</t>
  </si>
  <si>
    <t>CONSAR,http://www.consar.gob.mx/principal/info_gral_trabajadores-issste_retiros_totales_issste_1.aspx</t>
  </si>
  <si>
    <t>Salario mínimo legal vigente
(mensual)</t>
  </si>
  <si>
    <t>ver MEX</t>
  </si>
  <si>
    <t>Normativa vigente.</t>
  </si>
  <si>
    <t>La cuota social (CS) vigente para el periodo mayo-junio 2015 en pesos diarios</t>
  </si>
  <si>
    <t>% de salario max</t>
  </si>
  <si>
    <t>Limites salariales</t>
  </si>
  <si>
    <t>Maximo</t>
  </si>
  <si>
    <t>Monto mensual</t>
  </si>
  <si>
    <t>Limite superior</t>
  </si>
  <si>
    <t>en veces el salario mínimo general para el D. F</t>
  </si>
  <si>
    <t>80%/100%</t>
  </si>
  <si>
    <t>37%/45%</t>
  </si>
  <si>
    <t>1.15%/1.591%</t>
  </si>
  <si>
    <t>Requisitos:</t>
  </si>
  <si>
    <t>Tener 60 años de edad</t>
  </si>
  <si>
    <t>Haber cotizado 250 semanas como mínimo</t>
  </si>
  <si>
    <t>Pensión reducida proporcional</t>
  </si>
  <si>
    <t>Semanas cotizadas</t>
  </si>
  <si>
    <t>Monto C$</t>
  </si>
  <si>
    <t>Capitalización de aportes (en salario de referencia =1)
Acumulacion y desacumulacion a tasa elegida (en referencia)</t>
  </si>
  <si>
    <t>Capitalización de aportes (en salario de referencia =1)
Acumulacion y desacumulacion a tasa de crecimiento de la masa salarial</t>
  </si>
  <si>
    <t>CNUx (con interes= crecimiento masa salarial del periodo) 
calculo aparte</t>
  </si>
  <si>
    <t>tc/s</t>
  </si>
  <si>
    <t>Ministry of Labor and Social Security</t>
  </si>
  <si>
    <t>CNUx (con interes= de referencia) 
seleccionar abajo en referencias</t>
  </si>
  <si>
    <t>2000 con 25 años de cotizacion e ingreso mensual promedio de 2000 en los 15 mejores años</t>
  </si>
  <si>
    <t>2500 con 30 años de cotizacion e ingreso mensual promedio de 2500 en los 20 mejores años</t>
  </si>
  <si>
    <t>Haber máximo</t>
  </si>
  <si>
    <t xml:space="preserve">Ingreso promedio </t>
  </si>
  <si>
    <t>Cantidad mejores años</t>
  </si>
  <si>
    <t>años de cotizacion</t>
  </si>
  <si>
    <t xml:space="preserve">En estos últimos dos casos, servirá de salario base para el cálculo de la pensión,
en reemplazo del señalado en el artículo 169 de la presente Ley, el promedio que
resulte de los salarios en los quince o veinte mejores años.
</t>
  </si>
  <si>
    <t>Rango de edad</t>
  </si>
  <si>
    <t>0-36</t>
  </si>
  <si>
    <t>37-46</t>
  </si>
  <si>
    <t>47-56</t>
  </si>
  <si>
    <t>57-61</t>
  </si>
  <si>
    <t>62-110</t>
  </si>
  <si>
    <t>Tasa de reemplazo por 20 años de contribuciones</t>
  </si>
  <si>
    <t>Porcentaje por cada año adicional</t>
  </si>
  <si>
    <t>http://www.onp.gob.pe/seccion/centro_de_documentos/Documentos/793.pdf</t>
  </si>
  <si>
    <t>30%/40%</t>
  </si>
  <si>
    <t>Earnings Classes and Contributions from March 3, 2014</t>
  </si>
  <si>
    <t>(Based on a Contribution Rate of 12% of Insurable Income)</t>
  </si>
  <si>
    <t>Earnings Class</t>
  </si>
  <si>
    <t>Weekly Earnings</t>
  </si>
  <si>
    <t>Monthly Earnings</t>
  </si>
  <si>
    <t>Assumed Average Weekly Earnings</t>
  </si>
  <si>
    <t>Employee's Weekly Contribution</t>
  </si>
  <si>
    <t>Employer's Weekly Contribution</t>
  </si>
  <si>
    <t>Total Weekly Contribution</t>
  </si>
  <si>
    <t>Class Z</t>
  </si>
  <si>
    <t>Weekly</t>
  </si>
  <si>
    <t>I</t>
  </si>
  <si>
    <t>II</t>
  </si>
  <si>
    <t>III</t>
  </si>
  <si>
    <t>IV</t>
  </si>
  <si>
    <t>V</t>
  </si>
  <si>
    <t>VI</t>
  </si>
  <si>
    <t>VII</t>
  </si>
  <si>
    <t>VIII</t>
  </si>
  <si>
    <t>IX</t>
  </si>
  <si>
    <t>X</t>
  </si>
  <si>
    <t>XI</t>
  </si>
  <si>
    <t>XII</t>
  </si>
  <si>
    <t>XIII</t>
  </si>
  <si>
    <t>XIV</t>
  </si>
  <si>
    <t>XV</t>
  </si>
  <si>
    <t>XVI</t>
  </si>
  <si>
    <t>Cateoría de ingresos</t>
  </si>
  <si>
    <t>Ingresos semanales (TTD)</t>
  </si>
  <si>
    <t>Promedio de ingresos semanales supuestos (TTD)</t>
  </si>
  <si>
    <t>Ingresos Mensuales (TTD)</t>
  </si>
  <si>
    <t>Contribución semanal
Empleado</t>
  </si>
  <si>
    <t>Contribución semanal
Empleador</t>
  </si>
  <si>
    <t>Contribuciones totales semanales (TDD)</t>
  </si>
  <si>
    <t>Nota: Vigente desde Marzo 3, 2014.</t>
  </si>
  <si>
    <t xml:space="preserve"> +</t>
  </si>
  <si>
    <t>Sobre promedio</t>
  </si>
  <si>
    <t>Categorías de ingresos y contribuciones</t>
  </si>
  <si>
    <t>Fuente: http://www.nibtt.net/Contribution_Rates/cont_Mar03_2014.htm</t>
  </si>
  <si>
    <t>Pensión por viudez</t>
  </si>
  <si>
    <t>Pensión por orfandad</t>
  </si>
  <si>
    <t>Padres dependientes</t>
  </si>
  <si>
    <t>Huerfanos dependientes</t>
  </si>
  <si>
    <t>Beneficio semanal</t>
  </si>
  <si>
    <t>Class I</t>
  </si>
  <si>
    <t>Class II</t>
  </si>
  <si>
    <t>Class III</t>
  </si>
  <si>
    <t>Class IV</t>
  </si>
  <si>
    <t>Class V</t>
  </si>
  <si>
    <t>Class VI</t>
  </si>
  <si>
    <t>Class VII</t>
  </si>
  <si>
    <t>Class VIII</t>
  </si>
  <si>
    <t>Class IX</t>
  </si>
  <si>
    <t>Class X</t>
  </si>
  <si>
    <t>Class XI</t>
  </si>
  <si>
    <t>Class XII</t>
  </si>
  <si>
    <t>Class XIII</t>
  </si>
  <si>
    <t>Class XIV</t>
  </si>
  <si>
    <t>Class XV</t>
  </si>
  <si>
    <t>Class XVI</t>
  </si>
  <si>
    <t>Incremento semanal (TDD)</t>
  </si>
  <si>
    <t>Incremento mensual (TDD)</t>
  </si>
  <si>
    <t>NIBTT: http://www.nibtt.net/Contribution_Rates/cont_Mar03_2014.htm</t>
  </si>
  <si>
    <t>Payment Schedule</t>
  </si>
  <si>
    <t>Income Band</t>
  </si>
  <si>
    <t>New Rate</t>
  </si>
  <si>
    <t>hasta</t>
  </si>
  <si>
    <t>&gt;500</t>
  </si>
  <si>
    <t>&gt;1450</t>
  </si>
  <si>
    <t>&gt;1650</t>
  </si>
  <si>
    <t>&gt;1800</t>
  </si>
  <si>
    <t>&gt;2000</t>
  </si>
  <si>
    <t>&gt;2200</t>
  </si>
  <si>
    <t>&gt;2400</t>
  </si>
  <si>
    <t>&gt;2600</t>
  </si>
  <si>
    <t>&gt;2800</t>
  </si>
  <si>
    <t>http://www2.mpsd.gov.tt/content/social-welfare-division-0</t>
  </si>
  <si>
    <t>Fuente: Ministry of Social Development and Family Services</t>
  </si>
  <si>
    <t>Class Z (contribucion empleador por accidentes laborales)</t>
  </si>
  <si>
    <t>Clase</t>
  </si>
  <si>
    <t>Ingresos mensuales (TTD)</t>
  </si>
  <si>
    <t>Beneficios</t>
  </si>
  <si>
    <t>Beneficio semanal (TTD)</t>
  </si>
  <si>
    <t> 1082.99</t>
  </si>
  <si>
    <t> 1429.99</t>
  </si>
  <si>
    <t> 2426.99</t>
  </si>
  <si>
    <t> 4159.99</t>
  </si>
  <si>
    <t> 4766.99</t>
  </si>
  <si>
    <t> 5459.99</t>
  </si>
  <si>
    <t> 6109.99</t>
  </si>
  <si>
    <t> 6802.99</t>
  </si>
  <si>
    <t> 7582.99</t>
  </si>
  <si>
    <t> 8362.99</t>
  </si>
  <si>
    <t> 9316.99</t>
  </si>
  <si>
    <t> 9999.99</t>
  </si>
  <si>
    <t> 249.99</t>
  </si>
  <si>
    <t> 329.99</t>
  </si>
  <si>
    <t> 449.99</t>
  </si>
  <si>
    <t> 559.99</t>
  </si>
  <si>
    <t> 679.99</t>
  </si>
  <si>
    <t> 819.99</t>
  </si>
  <si>
    <t> 959.99</t>
  </si>
  <si>
    <t> 1099.99</t>
  </si>
  <si>
    <t>effective March 4, 2013</t>
  </si>
  <si>
    <t>2015 (enero)</t>
  </si>
  <si>
    <t>https://abilleira.wordpress.com/2015/02/07/bps-topes-y-aumentos-de-pasividades-para-el-ano-2015/</t>
  </si>
  <si>
    <t>Nivel 1</t>
  </si>
  <si>
    <t>Optado por Art. 8 de la Ley 16.713</t>
  </si>
  <si>
    <t>SI</t>
  </si>
  <si>
    <t>No</t>
  </si>
  <si>
    <t>Nivel 1:
Tope A: $39.871</t>
  </si>
  <si>
    <t>Nivel 2:
Tope B: $59.806</t>
  </si>
  <si>
    <t>Nivel 3: 
Tope C: $119.612</t>
  </si>
  <si>
    <t>Salario nominal hasta:</t>
  </si>
  <si>
    <t>100% de aporte sobre tope A</t>
  </si>
  <si>
    <t>100% del aporte excedente entre tope A y salario (hasta tope B)</t>
  </si>
  <si>
    <t>50% de aporte hasta tope A</t>
  </si>
  <si>
    <t>100% de aporte restante (salario de trabajador -50% del tope A)</t>
  </si>
  <si>
    <t>100% de aporte por encima de tope A hasta tope C</t>
  </si>
  <si>
    <t>Trabajador: 15%</t>
  </si>
  <si>
    <t>Empleador: 7.5%</t>
  </si>
  <si>
    <t>Aporte</t>
  </si>
  <si>
    <t>a Reparto</t>
  </si>
  <si>
    <t>a Capitalización</t>
  </si>
  <si>
    <t>Salario nominal limite inferior:</t>
  </si>
  <si>
    <t>Nivel 2</t>
  </si>
  <si>
    <t>SSA (2013)</t>
  </si>
  <si>
    <t>Tasa de reemplazo que obtendría con capitalización de aportes</t>
  </si>
  <si>
    <t>LATIN AMERICA AND THE CARIBBEAN</t>
  </si>
  <si>
    <t>female</t>
  </si>
  <si>
    <t>Life expectancy at age 60 (years)</t>
  </si>
  <si>
    <t>male</t>
  </si>
  <si>
    <t>Age</t>
  </si>
  <si>
    <t>source:</t>
  </si>
  <si>
    <t>https://esa.un.org/unpd/wpp/</t>
  </si>
  <si>
    <t>SSA (2015), Social security thougouth the world: Latin America</t>
  </si>
  <si>
    <t>Salario final es el promedio</t>
  </si>
  <si>
    <t>Tasa de interés real para anuities</t>
  </si>
  <si>
    <t>Pension que obtendria de capitalización de aportes (Contrafactual con tipo de interés definido en parametros 3.5%)</t>
  </si>
  <si>
    <t xml:space="preserve">Costo de la renta vitalicia de la pensión de  BD
(en moneda local) </t>
  </si>
  <si>
    <t xml:space="preserve">Costo de la renta vitalicia de la pensión de  capitalización (en moneda local) </t>
  </si>
  <si>
    <t>Differencia entre BD y CD (Si todos los resultados no son 0 no esta optimizado)</t>
  </si>
  <si>
    <t>MIN($R35*U$2*(1+1/(1+crecsal)^4)/2*(VLOOKUP($R35*U$2*(1+1/(1+crecsal)^4)/2/$ES35,gruposalario,3)+IF(INT($S35-$O35)&lt;26/52,VLOOKUP($R35*U$2*(1+1/(1+crecsal)^4)/2/$ES35,gruposalario,4)*MAX(0,INT($S35-$O35)/2),VLOOKUP($R35*U$2*(1+1/(1+crecsal)^4)/2/$ES35,gruposalario,4)*MAX(0,INT($S35-$O35))))*(1+15%),$R35*U$2*((1+1/(1+crecsal)^4)/2)*1.11)</t>
  </si>
  <si>
    <t>$R35*U$2*(1+1/(1+crecsal)^4)/2</t>
  </si>
  <si>
    <t>(VLOOKUP($R35*U$2*(1+1/(1+crecsal)^4)/2/$ES35,gruposalario,3)+IF(INT($S35-$O35)&lt;26/52,VLOOKUP($R35*U$2*(1+1/(1+crecsal)^4)/2/$ES35,gruposalario,4)*MAX(0,INT($S35-$O35)/2),VLOOKUP($R35*U$2*(1+1/(1+crecsal)^4)/2/$ES35,gruposalario,4)*MAX(0,INT($S35-$O35))))</t>
  </si>
  <si>
    <t>($R35*U$2</t>
  </si>
  <si>
    <t>Bs</t>
  </si>
  <si>
    <t>APS</t>
  </si>
  <si>
    <t>Monto de pensión no-contributiva en moneda local</t>
  </si>
  <si>
    <t>Pension no contributiva por vejez (LCU)</t>
  </si>
  <si>
    <t>Pension no contributiva por vejez (US$)</t>
  </si>
  <si>
    <t xml:space="preserve">Costo de la renta vitalicia de la pensión no-contributiva por vejez
(en moneda local) </t>
  </si>
  <si>
    <t>Requisito de edad para pensión mínima</t>
  </si>
  <si>
    <t>Requisito de períodos de cotización para pensión mínima (meses)</t>
  </si>
  <si>
    <t># veces a percibir lo aportado por pensión mínima</t>
  </si>
  <si>
    <t>Pensión básica solidaria 2015</t>
  </si>
  <si>
    <t>PMAS 2015</t>
  </si>
  <si>
    <t>Uruguay, topes de Arto. 8 para 2015 (A,B,C)</t>
  </si>
  <si>
    <t># Años</t>
  </si>
  <si>
    <t>Haberes jubilarios (min, max) para BD Tope A</t>
  </si>
  <si>
    <t>Max tope B</t>
  </si>
  <si>
    <t>Min tope B</t>
  </si>
  <si>
    <t>https://www.onp.gob.pe/seccion/centro_de_documentos/Documentos/793.pdf</t>
  </si>
  <si>
    <t>CSSP 2014</t>
  </si>
  <si>
    <t>Interés implícita bajo diferentes niveles de densidad de cotización</t>
  </si>
  <si>
    <t>Montos de pensión por vejez bajo diferentes niveles de densidad de cotización</t>
  </si>
  <si>
    <t>Tasa de reemplazo bruta bajo diferentes niveles de densidad de cotización</t>
  </si>
  <si>
    <t>Subsidio en relación a capitalización según nivel de densidad de cotización</t>
  </si>
  <si>
    <t>Interés implicito</t>
  </si>
  <si>
    <t>Tasas de reemplazo</t>
  </si>
  <si>
    <t>Regreso al Índice de Contenido</t>
  </si>
  <si>
    <t>Average</t>
  </si>
  <si>
    <t/>
  </si>
  <si>
    <t>ISO 3166-1 numeric code</t>
  </si>
  <si>
    <t>Location</t>
  </si>
  <si>
    <t>Time</t>
  </si>
  <si>
    <t>Note</t>
  </si>
  <si>
    <t>Both sexes combined</t>
  </si>
  <si>
    <t>Female</t>
  </si>
  <si>
    <t>Male</t>
  </si>
  <si>
    <t>World</t>
  </si>
  <si>
    <t xml:space="preserve">   Latin America and the Caribbean</t>
  </si>
  <si>
    <t>2010 - 2015</t>
  </si>
  <si>
    <t>0</t>
  </si>
  <si>
    <t xml:space="preserve">      Caribbean</t>
  </si>
  <si>
    <t xml:space="preserve">         Aruba</t>
  </si>
  <si>
    <t xml:space="preserve">         Curaçao</t>
  </si>
  <si>
    <t xml:space="preserve">         Grenada</t>
  </si>
  <si>
    <t xml:space="preserve">         Guadeloupe</t>
  </si>
  <si>
    <t xml:space="preserve">         Martinique</t>
  </si>
  <si>
    <t xml:space="preserve">         Puerto Rico</t>
  </si>
  <si>
    <t xml:space="preserve">         Saint Lucia</t>
  </si>
  <si>
    <t xml:space="preserve">         Saint Vincent and the Grenadines</t>
  </si>
  <si>
    <t xml:space="preserve">         United States Virgin Islands</t>
  </si>
  <si>
    <t xml:space="preserve">      Central America</t>
  </si>
  <si>
    <t xml:space="preserve">      South America</t>
  </si>
  <si>
    <t>French Guiana</t>
  </si>
  <si>
    <t>Edad legal de retiro</t>
  </si>
  <si>
    <t>Media simple</t>
  </si>
  <si>
    <t>SSA (2014-2015), Social security thougouth the world: Latin America</t>
  </si>
  <si>
    <t>Balboas/USD</t>
  </si>
  <si>
    <t>SSA, webpage, http://www.css.gob.pa/mixto-pf.html</t>
  </si>
  <si>
    <t>FAQ de la Caja de Seguro Social</t>
  </si>
  <si>
    <t>http://www.css.gob.pa/mixto-pf.html</t>
  </si>
  <si>
    <t> Aportaciones:</t>
  </si>
  <si>
    <t>• Tus aportaciones a la Caja de Seguro Social son calculadas de conformidad a lo dispuesto en el Artículo 153 de la Ley 51 de 2005.</t>
  </si>
  <si>
    <t>• Las aportaciones a tu cuenta de ahorro son calculadas sobre el excedente de B/.500.00 sobre tu salario.</t>
  </si>
  <si>
    <t>Ejemplo: Suponga que el 31-7-08, te incorporas al sistema con un salario mensual de B/.2,500.00</t>
  </si>
  <si>
    <t>Según lo estipulado en la Ley para el año 2008, tus aportaciones corresponden al 11% de tu sueldo, donde el 7.50% es cubierto por ti, y el 3.50% restante por tu empleador.</t>
  </si>
  <si>
    <t>• De este aporte, tienes que deducir el aporte solidario y los costos del Seguro de Renta Vitalicia e Invalidez, para garantizar el pago de tu pensión en caso que sobrepases la expectativa de vida o presentes una invalidez. (Vea el siguiente ejemplo)</t>
  </si>
  <si>
    <t>SSA, webpage http://www.css.gob.pa/mixto-pf.html</t>
  </si>
  <si>
    <t>Panamá, base de cotización mínima bajo BD (SM)</t>
  </si>
  <si>
    <t>Panamá, pensión máxi bajo BD</t>
  </si>
  <si>
    <t>Accrual rate</t>
  </si>
  <si>
    <t>Incremental rate</t>
  </si>
  <si>
    <t>Base de cotización Min -&gt;</t>
  </si>
  <si>
    <t>Incremental rate BD -&gt;</t>
  </si>
  <si>
    <t>H.J. máximo BD -&gt;</t>
  </si>
  <si>
    <t>H.J. mínimo BD -&gt;</t>
  </si>
  <si>
    <t>CCSS: https://costarica.eregulations.org/media/reglamentoinvalidez.pdf</t>
  </si>
  <si>
    <t>Tasa reemplazo brutas incluyendo la pensión mínima</t>
  </si>
  <si>
    <t>Pensión por vejez (contrafactual para optimizar TIIs)</t>
  </si>
  <si>
    <t>Tasa reemplazo brutas sin incluir la pensión mínima</t>
  </si>
  <si>
    <t>Pensión (BD CD o MIX)
(en LCU)</t>
  </si>
  <si>
    <t>Tasas de reemplazo por nivel de densidad de cotización (incluyendo pensión mínima)</t>
  </si>
  <si>
    <t>Tasas de interés implícito por nivel de densidad de cotización (incluyendo pensión mínima)</t>
  </si>
  <si>
    <t>Tasas de reemplazo por nivel de densidad de cotización (sin incluir la pensión mínima)</t>
  </si>
  <si>
    <t xml:space="preserve">Costo de la renta vitalicia de la pensión de  CD -con pensión mínima-
(en miles de US$) </t>
  </si>
  <si>
    <t>Pensión No Contributiva por densidad de cotización</t>
  </si>
  <si>
    <t>Subsidio implícito en dólares</t>
  </si>
  <si>
    <t>Belice</t>
  </si>
  <si>
    <t>Surinam</t>
  </si>
  <si>
    <t>Haití</t>
  </si>
  <si>
    <t>Esperanza de vida a los 55 (hombres) y 50 (mujeres)</t>
  </si>
  <si>
    <t>Subsidio en relación a capitalización
(en miles de $ PPP de 2014)</t>
  </si>
  <si>
    <t>Año de inicio del Steady State = 2015</t>
  </si>
  <si>
    <t>Steady state 2015</t>
  </si>
  <si>
    <t>https://www.sbs.gob.pe/sistema-privado-de-pensiones/libre-desafiliacion-de-las-afp/procedimiento-para-pensiones-minima-y-complementarias-del-spp/pension-minima-28991-pm-28991</t>
  </si>
  <si>
    <t>Indicadores</t>
  </si>
  <si>
    <t>Nivel salarial                             (veces el salario formal medio)</t>
  </si>
  <si>
    <t>Memorando de cálculos</t>
  </si>
  <si>
    <t>Factor de conversión de paridad de poder adquisitivo (Moneda local por dólar internacional de 2014)</t>
  </si>
  <si>
    <t>Tipo de cambio
(Moneda local por US$, promedio anual)
2014 (WDI, WB)</t>
  </si>
  <si>
    <t>Parámetros básicos modificables</t>
  </si>
  <si>
    <t>&lt;----  especificar año</t>
  </si>
  <si>
    <t>&lt;----  definir senda salarial</t>
  </si>
  <si>
    <t>&lt;----  definir edad</t>
  </si>
  <si>
    <t>&lt;----  definir no. de meses</t>
  </si>
  <si>
    <t>&lt;----  seleccionar tipo de interés</t>
  </si>
  <si>
    <t>&lt;----  definir tasa</t>
  </si>
  <si>
    <t>Información adicional</t>
  </si>
  <si>
    <t>Resumen</t>
  </si>
  <si>
    <t xml:space="preserve">     Índice de Contenido</t>
  </si>
  <si>
    <t>Tasas de reversión al cónyuge</t>
  </si>
  <si>
    <t>%</t>
  </si>
  <si>
    <t>Panamá</t>
  </si>
  <si>
    <t>Tasa cotización total (E+E, sin I&amp;S)</t>
  </si>
  <si>
    <t>Reversión al conyuge</t>
  </si>
  <si>
    <t>Años cotizados (según supuesto)</t>
  </si>
  <si>
    <t>Suplemento por esposo(a) dependiente</t>
  </si>
  <si>
    <t>Capitalización de aportes (en salario de referencia =1) Acumulacion y desacumulacion a tasa elegida (en referencia)</t>
  </si>
  <si>
    <t>Capitalización de aportes (en salario de referencia =1) Acumulacion y desacumulacion a tasa de crecimiento de la masa salarial</t>
  </si>
  <si>
    <t>Cálculo de beneficios pensionales por nivel salarial</t>
  </si>
  <si>
    <t>Resultados por nivel de densidad de cotizaciones</t>
  </si>
  <si>
    <t>Tasas de reemplazo para los períodos 2010-2015, 2045-2050, y 2095-2100</t>
  </si>
  <si>
    <t>Memorando para el cálculo de pensiones</t>
  </si>
  <si>
    <t>Cuantía básica del beneficio (sobre el salario de referencia, %)</t>
  </si>
  <si>
    <t>Accrual rate máxima</t>
  </si>
  <si>
    <t>Tasa de incremento por año contribuido -accrual rate-</t>
  </si>
  <si>
    <t>Período del salario de referencia</t>
  </si>
  <si>
    <t>Fuente de parámetros de pensión</t>
  </si>
  <si>
    <t xml:space="preserve">Salario promedio </t>
  </si>
  <si>
    <t>Período ref. de variación</t>
  </si>
  <si>
    <r>
      <t xml:space="preserve">Sistemas de Beneficio Definido (BD) </t>
    </r>
    <r>
      <rPr>
        <sz val="12"/>
        <color theme="3"/>
        <rFont val="Garamond"/>
        <family val="1"/>
      </rPr>
      <t>(24 sistemas)</t>
    </r>
  </si>
  <si>
    <t>Factor de conversión de paridad de poder adquisitivo (Moneda local por dólar internacional de 2011)</t>
  </si>
  <si>
    <t>PNC como % de la línea de pobreza internacional de $3.2 PPP de 2011 por día. (%)</t>
  </si>
  <si>
    <t>Tasas cotización
(pilar contributivo)</t>
  </si>
  <si>
    <t>Tasas de cotización
(pilar contributivo)</t>
  </si>
  <si>
    <t>Pensión por capitalización individual incluyendo pensión mínima</t>
  </si>
  <si>
    <t>Differencia entre pensiones de Contribución Definida con y sin pensión mínima (Si todos los resultados no son 0 no está optimizado)</t>
  </si>
  <si>
    <t xml:space="preserve">Costo de la renta vitalicia de la pensión -con pensión mínima-
(en moneda local) </t>
  </si>
  <si>
    <t xml:space="preserve">Subsidio implícito por densidad de cotizaciones
(en US$) </t>
  </si>
  <si>
    <t>Anexo para cálculos para sistemas mixtos y pensiones mínimas particulares.</t>
  </si>
  <si>
    <t>Presente y Futuro de las Pensiones en América Latina y el Caribe</t>
  </si>
  <si>
    <r>
      <t>Esta hoja de cálculo presenta los resultados del estudio</t>
    </r>
    <r>
      <rPr>
        <b/>
        <sz val="10"/>
        <color theme="1"/>
        <rFont val="Calibri"/>
        <family val="2"/>
        <scheme val="minor"/>
      </rPr>
      <t xml:space="preserve"> "Presente y Futuro de las Pensiones en América Latina y el Caribe"</t>
    </r>
    <r>
      <rPr>
        <sz val="10"/>
        <color theme="1"/>
        <rFont val="Calibri"/>
        <family val="2"/>
        <scheme val="minor"/>
      </rPr>
      <t xml:space="preserve"> en términos de sus tres indicadores principales: i) Tasas de reemplazo, ii) Tasas de retorno implícito, y iii) Subsidios/impuestos implícitos. En total, se incluyen 27 países y 34 sistemas pensionales de América Latina y el Caribe, entre sistemas de contribución definida (CD), sistemas de beneficio definido (BD), y sistemas mixtos (BD+CD).</t>
    </r>
  </si>
  <si>
    <t>Edad de calificación para P.NC.</t>
  </si>
  <si>
    <t>Subsidios de PNC + Subsidio de hoja de Resultados x Densidad</t>
  </si>
  <si>
    <t>Tasas de reemplazo de PNC + Subsidio de tasas de reemplazo de hoja de Resultados x Densidad</t>
  </si>
  <si>
    <t>Pensiones No Contributivas</t>
  </si>
  <si>
    <t>Nota: Al abrir el excel, es necesario habilitar el contenido del archivo para poder realizar las iteraciones (usar Macros).</t>
  </si>
  <si>
    <t>Luego de modificar cualquier parámetro o variable de cálculo -en cualquier hoja- es necesario dar click a los siguientes botones para re-iterar las tasas de retorno implícito en cada sistema.</t>
  </si>
  <si>
    <t>Este botón ejecuta simultáneamente dicha iteración para todos los sistemas/países incluidos en el estudio.</t>
  </si>
  <si>
    <t>Este botón ejecuta dicha iteración para cada sistema incluido en la hoja 'Cálculos Beneficio Definido'.</t>
  </si>
  <si>
    <t>Este botón ejecuta dicha iteración para cada sistema incluido en la hoja 'Cálculos Contribución Definida'.</t>
  </si>
  <si>
    <r>
      <t xml:space="preserve">Principales Resultados por nivel de ingreso </t>
    </r>
    <r>
      <rPr>
        <sz val="12"/>
        <color theme="3"/>
        <rFont val="Garamond"/>
        <family val="1"/>
      </rPr>
      <t>(8 grupos salariales)</t>
    </r>
  </si>
  <si>
    <t>Copyright © 2018 Banco Interamericano de Desarrollo. Esta obra se encuentra sujeta a una licencia Creative Commons IGO 3.0 Reconocimiento-NoComercial-SinObrasDerivadas (CC-IGO 3.0 BY-NC-ND) (http://creativecommons.org/licenses/by-nc-nd/3.0/igo/legalcode) y puede ser reproducida para cualquier uso no-comercial otorgando el reconocimiento respectivo al BID. No se permiten obras derivadas. Las opiniones expresadas en esta publicación son de los autores y no necesariamente reflejan el punto de vista del Banco Interamericano de Desarrollo, de su Directorio Ejecutivo ni de los países que representa. Los errores y omisiones son exclusiva responsabilidad de los autores.</t>
  </si>
  <si>
    <r>
      <t xml:space="preserve">Sistemas de Contribución Definida (CD) -y mixtos- </t>
    </r>
    <r>
      <rPr>
        <sz val="12"/>
        <color theme="3"/>
        <rFont val="Garamond"/>
        <family val="1"/>
      </rPr>
      <t>(10 sistemas)</t>
    </r>
  </si>
  <si>
    <t>Pensión por vejez (moneda local a precios corrientes)</t>
  </si>
  <si>
    <t>Pensión mínima (moneda local a precios corrientes)</t>
  </si>
  <si>
    <t>Salario de referencia (moneda local a precios corrientes de 2015)</t>
  </si>
  <si>
    <t>Mínimo de años de cotización requeridos</t>
  </si>
  <si>
    <t>Tipo de cambio (moneda local por US$, media anual) 2014 (WDI, WB)</t>
  </si>
  <si>
    <t>Pension que obtendría por capitalización de aportes (Contrafactual con tipo de interés definido en parametros al 3.5%)</t>
  </si>
  <si>
    <t>Subsidio en relación a capitalización
(en US$)</t>
  </si>
  <si>
    <t>Pension que obtendria por capitalización de aportes (Contrafactual con tipo de interés definido en parametros al 3.5%)</t>
  </si>
  <si>
    <t>Pensión que obtendría por capitalización de aportes (Contrafactual con tipo de interés definido en parametros al 3.5%) según nivel de densidad de cotización</t>
  </si>
  <si>
    <t>Base de cotización (moneda local corriente)</t>
  </si>
  <si>
    <t>Moneda local</t>
  </si>
  <si>
    <t>Tasa de crecimiento salarial</t>
  </si>
  <si>
    <t>Edad de inicio laboral</t>
  </si>
  <si>
    <r>
      <t xml:space="preserve">Subsidio de la Tasa de Reemplazo
 </t>
    </r>
    <r>
      <rPr>
        <sz val="14"/>
        <color theme="1"/>
        <rFont val="Arial"/>
        <family val="2"/>
      </rPr>
      <t>(puntos porcentuales de la tasa de reemplazo)</t>
    </r>
  </si>
  <si>
    <r>
      <t>Tasas de Retorno Implícito</t>
    </r>
    <r>
      <rPr>
        <sz val="14"/>
        <color theme="1"/>
        <rFont val="Arial"/>
        <family val="2"/>
      </rPr>
      <t xml:space="preserve"> 
(puntos porcentuales)</t>
    </r>
  </si>
  <si>
    <r>
      <t>Tasas de Reemplazo</t>
    </r>
    <r>
      <rPr>
        <sz val="14"/>
        <color theme="1"/>
        <rFont val="Arial"/>
        <family val="2"/>
      </rPr>
      <t xml:space="preserve"> 
(% del último salario)</t>
    </r>
  </si>
  <si>
    <r>
      <t xml:space="preserve">Subsidios Monetarios 
</t>
    </r>
    <r>
      <rPr>
        <sz val="14"/>
        <color theme="1"/>
        <rFont val="Arial"/>
        <family val="2"/>
      </rPr>
      <t>(dólares PPP de 2014)</t>
    </r>
  </si>
  <si>
    <t>Atención: Las iteraciones para bajos niveles de densidad (por ejemplo &lt;40%) son más computacionalmente intensivas. Esto depende de la capacidad del computador.</t>
  </si>
  <si>
    <t>Parámetros básicos -año 2015-</t>
  </si>
  <si>
    <t>Antigua y Barbuda (BD)</t>
  </si>
  <si>
    <t>Argentina 
(BD)</t>
  </si>
  <si>
    <t>Barbados 
(BD)</t>
  </si>
  <si>
    <t>Bahamas 
(BD)</t>
  </si>
  <si>
    <t>Belice 
(BD)</t>
  </si>
  <si>
    <t>Bolivia 
(CD)</t>
  </si>
  <si>
    <t>Chile 
(CD)</t>
  </si>
  <si>
    <t>Brasil 
(BD-edad)</t>
  </si>
  <si>
    <t>Brasil 
(BD-tiempo)</t>
  </si>
  <si>
    <t>Colombia 
(BD)</t>
  </si>
  <si>
    <t>Colombia 
(CD)</t>
  </si>
  <si>
    <t>Costa Rica 
(BD)</t>
  </si>
  <si>
    <t>Costa Rica 
(BD+CD)</t>
  </si>
  <si>
    <t>Ecuador 
(BD)</t>
  </si>
  <si>
    <t>El Salvador 
(BD)</t>
  </si>
  <si>
    <t>El Salvador 
(CD)</t>
  </si>
  <si>
    <t>Guatemala 
(BD)</t>
  </si>
  <si>
    <t>Guyana 
(BD)</t>
  </si>
  <si>
    <t>Haiti 
(BD)</t>
  </si>
  <si>
    <t>Honduras 
(BD)</t>
  </si>
  <si>
    <t>Jamaica 
(BD)</t>
  </si>
  <si>
    <t>México 
(BD)</t>
  </si>
  <si>
    <t>México 
(CD)</t>
  </si>
  <si>
    <t>Nicaragua 
(BD)</t>
  </si>
  <si>
    <t>Panamá 
(BD)</t>
  </si>
  <si>
    <t>Panamá 
(BD+CD)</t>
  </si>
  <si>
    <t>Paraguay 
(BD)</t>
  </si>
  <si>
    <t>Perú 
(BD)</t>
  </si>
  <si>
    <t>Perú 
(CD)</t>
  </si>
  <si>
    <t>Suriname 
(BD)</t>
  </si>
  <si>
    <t>Trinidad y Tobago 
(BD)</t>
  </si>
  <si>
    <t>Uruguay 
(BD)</t>
  </si>
  <si>
    <t>Uruguay 
(BD+CD)</t>
  </si>
  <si>
    <t>Venezuela 
(BD)</t>
  </si>
  <si>
    <t>República Dominicana 
(CD)</t>
  </si>
  <si>
    <t>Promedio regional 
Sistemas BD</t>
  </si>
  <si>
    <t>Promedio regional 
Sistemas CD</t>
  </si>
  <si>
    <t xml:space="preserve">Referencia sugerida: Altamirano, A., S. Berstein, M. Bosch, M. García-Huitrón, &amp; M. Oliveri (2018). Presente y Futuro de las Pensiones en América Latina y el Caribe. Banco Interamericano de Desarrollo, Washington, D.C. Versión de Noviembre de 2018. </t>
  </si>
  <si>
    <r>
      <t xml:space="preserve">Este Excel fue preparado por el equipo de pensiones de la División de Mercados Laborales y Seguridad Social (SCL/LMK) del Banco Interamericano de Desarrollo (BID), y sirve como complemento electrónico de nuestra publicación </t>
    </r>
    <r>
      <rPr>
        <b/>
        <sz val="12"/>
        <rFont val="Calibri"/>
        <family val="2"/>
        <scheme val="minor"/>
      </rPr>
      <t>"Presente y Futuro de las Pensiones en América Latina y el Caribe"</t>
    </r>
    <r>
      <rPr>
        <sz val="12"/>
        <rFont val="Calibri"/>
        <family val="2"/>
        <scheme val="minor"/>
      </rPr>
      <t xml:space="preserve">. El simulador permite que los usuarios evaluen los efectos de cambios en parámetros básicos y de política sobre el nivel, adecuación, y generosidad de las pensiones en 27 países y 34 sistemas de pensiones por vejez en América Latina y el Caribe. De esta forma, sirve como una guía útil para evaluar órdenes de magnitud en diferentes escenarios de reformas de pensiones y proyecciones de envejecimiento poblacional. </t>
    </r>
    <r>
      <rPr>
        <b/>
        <sz val="12"/>
        <rFont val="Calibri"/>
        <family val="2"/>
        <scheme val="minor"/>
      </rPr>
      <t xml:space="preserve">Cualquier comentario o sugerencia, favor dirigirlo al siguiente correo: </t>
    </r>
    <r>
      <rPr>
        <b/>
        <sz val="12"/>
        <color rgb="FF0070C0"/>
        <rFont val="Calibri"/>
        <family val="2"/>
        <scheme val="minor"/>
      </rPr>
      <t>alvaroalt@iadb.org</t>
    </r>
    <r>
      <rPr>
        <b/>
        <sz val="12"/>
        <rFont val="Calibri"/>
        <family val="2"/>
        <scheme val="minor"/>
      </rPr>
      <t>.</t>
    </r>
  </si>
  <si>
    <t>Consulta la metodología y todas las hipótesis de trabajo en nuestra publicació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44" formatCode="_-&quot;$&quot;* #,##0.00_-;\-&quot;$&quot;* #,##0.00_-;_-&quot;$&quot;* &quot;-&quot;??_-;_-@_-"/>
    <numFmt numFmtId="43" formatCode="_-* #,##0.00_-;\-* #,##0.00_-;_-* &quot;-&quot;??_-;_-@_-"/>
    <numFmt numFmtId="164" formatCode="&quot;$&quot;#,##0_);\(&quot;$&quot;#,##0\)"/>
    <numFmt numFmtId="165" formatCode="&quot;$&quot;#,##0.00_);\(&quot;$&quot;#,##0.00\)"/>
    <numFmt numFmtId="166" formatCode="_(* #,##0.00_);_(* \(#,##0.00\);_(* &quot;-&quot;??_);_(@_)"/>
    <numFmt numFmtId="167" formatCode="_ * #,##0.00_ ;_ * \-#,##0.00_ ;_ * &quot;-&quot;??_ ;_ @_ "/>
    <numFmt numFmtId="168" formatCode="0.0000"/>
    <numFmt numFmtId="169" formatCode="0.0"/>
    <numFmt numFmtId="170" formatCode="0.000%"/>
    <numFmt numFmtId="171" formatCode="0.0%"/>
    <numFmt numFmtId="172" formatCode="&quot;   &quot;@"/>
    <numFmt numFmtId="173" formatCode="&quot;      &quot;@"/>
    <numFmt numFmtId="174" formatCode="&quot;         &quot;@"/>
    <numFmt numFmtId="175" formatCode="&quot;            &quot;@"/>
    <numFmt numFmtId="176" formatCode="_-* #,##0.00_-;\-* #,##0.00_-;_-* \-??_-;_-@_-"/>
    <numFmt numFmtId="177" formatCode="_(&quot;C$&quot;* #,##0_);_(&quot;C$&quot;* \(#,##0\);_(&quot;C$&quot;* &quot;-&quot;_);_(@_)"/>
    <numFmt numFmtId="178" formatCode="[$-809]General"/>
    <numFmt numFmtId="179" formatCode="[&gt;0.05]#,##0.0;[&lt;-0.05]\-#,##0.0;\-\-&quot; &quot;;"/>
    <numFmt numFmtId="180" formatCode="[&gt;0.5]#,##0;[&lt;-0.5]\-#,##0;\-\-&quot; &quot;;"/>
    <numFmt numFmtId="181" formatCode="[Black]#,##0.0;[Black]\-#,##0.0;;"/>
    <numFmt numFmtId="182" formatCode="_(* #,##0_);_(* \(#,##0\);_(* &quot;-&quot;??_);_(@_)"/>
    <numFmt numFmtId="183" formatCode="mmm\-yyyy"/>
    <numFmt numFmtId="184" formatCode="_(* #,##0.0_);_(* \(#,##0.0\);_(* &quot;-&quot;??_);_(@_)"/>
    <numFmt numFmtId="185" formatCode="##0.00;\-##0.00;0"/>
    <numFmt numFmtId="186" formatCode="_(* #,##0.0_);_(* \(#,##0.0\);_(* &quot;-&quot;?_);_(@_)"/>
    <numFmt numFmtId="187" formatCode="0.000"/>
    <numFmt numFmtId="188" formatCode="0.0000000"/>
    <numFmt numFmtId="189" formatCode="##0;\-##0;0"/>
    <numFmt numFmtId="190" formatCode="#,##0.0"/>
    <numFmt numFmtId="191" formatCode="##0.0;\-##0.0;0.0"/>
    <numFmt numFmtId="192" formatCode="0_);\(0\)"/>
  </numFmts>
  <fonts count="141">
    <font>
      <sz val="10"/>
      <color theme="1"/>
      <name val="Arial Narrow"/>
      <family val="2"/>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0"/>
      <color theme="1"/>
      <name val="Arial Narrow"/>
      <family val="2"/>
    </font>
    <font>
      <sz val="12"/>
      <color theme="1"/>
      <name val="Calibri"/>
      <family val="2"/>
      <scheme val="minor"/>
    </font>
    <font>
      <b/>
      <sz val="9"/>
      <color indexed="81"/>
      <name val="Tahoma"/>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0"/>
      <color theme="10"/>
      <name val="Arial"/>
      <family val="2"/>
    </font>
    <font>
      <sz val="10"/>
      <color theme="1"/>
      <name val="Arial"/>
      <family val="2"/>
    </font>
    <font>
      <sz val="10"/>
      <color theme="1"/>
      <name val="Garamond"/>
      <family val="1"/>
    </font>
    <font>
      <sz val="10"/>
      <color theme="0"/>
      <name val="Garamond"/>
      <family val="1"/>
    </font>
    <font>
      <b/>
      <sz val="10"/>
      <color theme="1"/>
      <name val="Garamond"/>
      <family val="1"/>
    </font>
    <font>
      <sz val="11"/>
      <color theme="1"/>
      <name val="Garamond"/>
      <family val="1"/>
    </font>
    <font>
      <sz val="10"/>
      <color rgb="FF797977"/>
      <name val="Garamond"/>
      <family val="1"/>
    </font>
    <font>
      <b/>
      <sz val="10"/>
      <name val="Garamond"/>
      <family val="1"/>
    </font>
    <font>
      <b/>
      <sz val="9"/>
      <name val="Garamond"/>
      <family val="1"/>
    </font>
    <font>
      <sz val="9"/>
      <name val="Garamond"/>
      <family val="1"/>
    </font>
    <font>
      <sz val="10"/>
      <name val="Garamond"/>
      <family val="1"/>
    </font>
    <font>
      <b/>
      <u/>
      <sz val="10"/>
      <name val="Garamond"/>
      <family val="1"/>
    </font>
    <font>
      <sz val="8"/>
      <name val="Garamond"/>
      <family val="1"/>
    </font>
    <font>
      <sz val="9"/>
      <color indexed="81"/>
      <name val="Tahoma"/>
      <family val="2"/>
    </font>
    <font>
      <b/>
      <sz val="8"/>
      <color indexed="81"/>
      <name val="Tahoma"/>
      <family val="2"/>
    </font>
    <font>
      <sz val="10"/>
      <color indexed="81"/>
      <name val="Tahoma"/>
      <family val="2"/>
    </font>
    <font>
      <sz val="11"/>
      <name val="Garamond"/>
      <family val="1"/>
    </font>
    <font>
      <sz val="10"/>
      <color indexed="8"/>
      <name val="MS Sans Serif"/>
      <family val="2"/>
    </font>
    <font>
      <sz val="10"/>
      <name val="Courier"/>
      <family val="3"/>
    </font>
    <font>
      <sz val="10"/>
      <name val="Arial"/>
      <family val="2"/>
    </font>
    <font>
      <sz val="10"/>
      <name val="Times New Roman"/>
      <family val="1"/>
    </font>
    <font>
      <sz val="11"/>
      <color indexed="8"/>
      <name val="Calibri"/>
      <family val="2"/>
    </font>
    <font>
      <sz val="11"/>
      <color indexed="9"/>
      <name val="Calibri"/>
      <family val="2"/>
    </font>
    <font>
      <sz val="11"/>
      <color indexed="17"/>
      <name val="Calibri"/>
      <family val="2"/>
    </font>
    <font>
      <b/>
      <sz val="18"/>
      <name val="Arial"/>
      <family val="2"/>
    </font>
    <font>
      <b/>
      <sz val="12"/>
      <name val="Arial"/>
      <family val="2"/>
    </font>
    <font>
      <b/>
      <sz val="11"/>
      <color indexed="52"/>
      <name val="Calibri"/>
      <family val="2"/>
    </font>
    <font>
      <b/>
      <sz val="11"/>
      <color indexed="9"/>
      <name val="Calibri"/>
      <family val="2"/>
    </font>
    <font>
      <sz val="11"/>
      <color indexed="52"/>
      <name val="Calibri"/>
      <family val="2"/>
    </font>
    <font>
      <b/>
      <sz val="10"/>
      <color indexed="8"/>
      <name val="Verdana"/>
      <family val="2"/>
    </font>
    <font>
      <b/>
      <i/>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b/>
      <sz val="10"/>
      <color indexed="54"/>
      <name val="Verdana"/>
      <family val="2"/>
    </font>
    <font>
      <sz val="11"/>
      <color indexed="8"/>
      <name val="Arial"/>
      <family val="2"/>
    </font>
    <font>
      <sz val="10"/>
      <name val="Arial Narrow"/>
      <family val="2"/>
    </font>
    <font>
      <sz val="11"/>
      <color theme="1"/>
      <name val="Times New Roman"/>
      <family val="2"/>
    </font>
    <font>
      <b/>
      <sz val="11"/>
      <color indexed="56"/>
      <name val="Calibri"/>
      <family val="2"/>
    </font>
    <font>
      <sz val="11"/>
      <color indexed="62"/>
      <name val="Calibri"/>
      <family val="2"/>
    </font>
    <font>
      <sz val="10"/>
      <color rgb="FF000000"/>
      <name val="Arial1"/>
    </font>
    <font>
      <b/>
      <sz val="8"/>
      <name val="Arial"/>
      <family val="2"/>
    </font>
    <font>
      <u/>
      <sz val="6"/>
      <color theme="10"/>
      <name val="Arial"/>
      <family val="2"/>
    </font>
    <font>
      <u/>
      <sz val="7"/>
      <color theme="10"/>
      <name val="Arial"/>
      <family val="2"/>
    </font>
    <font>
      <u/>
      <sz val="11"/>
      <color theme="10"/>
      <name val="Calibri"/>
      <family val="2"/>
    </font>
    <font>
      <u/>
      <sz val="10"/>
      <color indexed="12"/>
      <name val="Arial"/>
      <family val="2"/>
    </font>
    <font>
      <u/>
      <sz val="11"/>
      <color theme="10"/>
      <name val="Times New Roman"/>
      <family val="2"/>
    </font>
    <font>
      <sz val="11"/>
      <color indexed="20"/>
      <name val="Calibri"/>
      <family val="2"/>
    </font>
    <font>
      <sz val="10"/>
      <color indexed="8"/>
      <name val="Arial"/>
      <family val="2"/>
    </font>
    <font>
      <sz val="10"/>
      <name val="Arial CE"/>
      <family val="2"/>
      <charset val="238"/>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sz val="11"/>
      <name val="Calibri"/>
      <family val="2"/>
    </font>
    <font>
      <sz val="10"/>
      <color rgb="FFFF0000"/>
      <name val="Arial Narrow"/>
      <family val="2"/>
    </font>
    <font>
      <u/>
      <sz val="10"/>
      <color theme="10"/>
      <name val="Arial Narrow"/>
      <family val="2"/>
    </font>
    <font>
      <b/>
      <sz val="10"/>
      <name val="Arial"/>
      <family val="2"/>
    </font>
    <font>
      <b/>
      <sz val="10"/>
      <color theme="1"/>
      <name val="Arial Narrow"/>
      <family val="2"/>
    </font>
    <font>
      <sz val="10"/>
      <color rgb="FF008080"/>
      <name val="Verdana"/>
      <family val="2"/>
    </font>
    <font>
      <sz val="8"/>
      <color theme="1"/>
      <name val="Calibri"/>
      <family val="2"/>
      <scheme val="minor"/>
    </font>
    <font>
      <sz val="9"/>
      <color theme="1"/>
      <name val="Arial"/>
      <family val="2"/>
    </font>
    <font>
      <b/>
      <sz val="9"/>
      <color theme="1"/>
      <name val="Arial"/>
      <family val="2"/>
    </font>
    <font>
      <sz val="11"/>
      <color rgb="FF9C5700"/>
      <name val="Calibri"/>
      <family val="2"/>
      <scheme val="minor"/>
    </font>
    <font>
      <sz val="10"/>
      <color rgb="FF000000"/>
      <name val="Garamond"/>
      <family val="1"/>
    </font>
    <font>
      <b/>
      <sz val="12"/>
      <color rgb="FF000000"/>
      <name val="Arial"/>
      <family val="2"/>
    </font>
    <font>
      <sz val="12"/>
      <color theme="1"/>
      <name val="Arial"/>
      <family val="2"/>
    </font>
    <font>
      <b/>
      <sz val="10"/>
      <color theme="3"/>
      <name val="Garamond"/>
      <family val="1"/>
    </font>
    <font>
      <sz val="10"/>
      <color rgb="FF000000"/>
      <name val="Tahoma"/>
      <family val="2"/>
    </font>
    <font>
      <sz val="10"/>
      <color rgb="FF00A7D9"/>
      <name val="Tahoma"/>
      <family val="2"/>
    </font>
    <font>
      <sz val="11"/>
      <color theme="1"/>
      <name val="Arial"/>
      <family val="2"/>
    </font>
    <font>
      <sz val="11"/>
      <name val="Arial"/>
      <family val="2"/>
    </font>
    <font>
      <b/>
      <sz val="14"/>
      <color theme="1"/>
      <name val="Arial"/>
      <family val="2"/>
    </font>
    <font>
      <b/>
      <sz val="12"/>
      <color theme="1"/>
      <name val="Arial"/>
      <family val="2"/>
    </font>
    <font>
      <sz val="14"/>
      <color rgb="FFFFC000"/>
      <name val="Garamond"/>
      <family val="1"/>
    </font>
    <font>
      <sz val="14"/>
      <color theme="3"/>
      <name val="Garamond"/>
      <family val="1"/>
    </font>
    <font>
      <sz val="14"/>
      <color theme="1"/>
      <name val="Calibri"/>
      <family val="2"/>
      <scheme val="minor"/>
    </font>
    <font>
      <sz val="12"/>
      <color rgb="FFFFC000"/>
      <name val="Garamond"/>
      <family val="1"/>
    </font>
    <font>
      <sz val="10"/>
      <color theme="1"/>
      <name val="Garamond"/>
      <family val="1"/>
    </font>
    <font>
      <b/>
      <sz val="10"/>
      <color theme="1"/>
      <name val="Garamond"/>
      <family val="1"/>
    </font>
    <font>
      <u/>
      <sz val="10"/>
      <color theme="10"/>
      <name val="Arial Narrow"/>
      <family val="2"/>
    </font>
    <font>
      <sz val="10"/>
      <color rgb="FFFF0000"/>
      <name val="Garamond"/>
      <family val="1"/>
    </font>
    <font>
      <b/>
      <sz val="12"/>
      <color theme="1"/>
      <name val="Garamond"/>
      <family val="1"/>
    </font>
    <font>
      <sz val="11"/>
      <color rgb="FF006100"/>
      <name val="Calibri"/>
      <family val="2"/>
      <scheme val="minor"/>
    </font>
    <font>
      <sz val="11"/>
      <color rgb="FF9C0006"/>
      <name val="Calibri"/>
      <family val="2"/>
      <scheme val="minor"/>
    </font>
    <font>
      <sz val="11"/>
      <color rgb="FF9C5700"/>
      <name val="Calibri"/>
      <family val="2"/>
      <scheme val="minor"/>
    </font>
    <font>
      <sz val="14"/>
      <color theme="1"/>
      <name val="Arial"/>
      <family val="2"/>
    </font>
    <font>
      <sz val="12"/>
      <name val="Arial"/>
      <family val="2"/>
    </font>
    <font>
      <sz val="12"/>
      <color rgb="FF000000"/>
      <name val="Arial"/>
      <family val="2"/>
    </font>
    <font>
      <sz val="12"/>
      <color theme="0"/>
      <name val="Arial"/>
      <family val="2"/>
    </font>
    <font>
      <b/>
      <sz val="14"/>
      <color rgb="FFFF0000"/>
      <name val="Arial Narrow"/>
      <family val="2"/>
    </font>
    <font>
      <b/>
      <sz val="14"/>
      <color theme="3"/>
      <name val="Garamond"/>
      <family val="1"/>
    </font>
    <font>
      <b/>
      <sz val="10"/>
      <color theme="1"/>
      <name val="Calibri"/>
      <family val="2"/>
      <scheme val="minor"/>
    </font>
    <font>
      <sz val="10"/>
      <color theme="1"/>
      <name val="Calibri"/>
      <family val="2"/>
      <scheme val="minor"/>
    </font>
    <font>
      <u/>
      <sz val="11"/>
      <color theme="10"/>
      <name val="Calibri"/>
      <family val="2"/>
      <scheme val="minor"/>
    </font>
    <font>
      <b/>
      <sz val="15.5"/>
      <color theme="3"/>
      <name val="Garamond"/>
      <family val="1"/>
    </font>
    <font>
      <sz val="12"/>
      <color theme="3"/>
      <name val="Garamond"/>
      <family val="1"/>
    </font>
    <font>
      <sz val="12"/>
      <color theme="10"/>
      <name val="Arial"/>
      <family val="2"/>
    </font>
    <font>
      <b/>
      <u/>
      <sz val="14"/>
      <name val="Arial"/>
      <family val="2"/>
    </font>
    <font>
      <b/>
      <sz val="14"/>
      <name val="Arial"/>
      <family val="2"/>
    </font>
    <font>
      <b/>
      <sz val="12"/>
      <color theme="0"/>
      <name val="Arial"/>
      <family val="2"/>
    </font>
    <font>
      <u/>
      <sz val="12"/>
      <color theme="10"/>
      <name val="Arial"/>
      <family val="2"/>
    </font>
    <font>
      <sz val="12"/>
      <color theme="6" tint="-0.499984740745262"/>
      <name val="Arial"/>
      <family val="2"/>
    </font>
    <font>
      <sz val="12"/>
      <name val="Garamond"/>
      <family val="1"/>
    </font>
    <font>
      <sz val="18"/>
      <name val="Garamond"/>
      <family val="1"/>
    </font>
    <font>
      <sz val="18"/>
      <color theme="0"/>
      <name val="Garamond"/>
      <family val="1"/>
    </font>
    <font>
      <b/>
      <sz val="11"/>
      <name val="Arial"/>
      <family val="2"/>
    </font>
    <font>
      <sz val="12"/>
      <color rgb="FFFF0000"/>
      <name val="Arial"/>
      <family val="2"/>
    </font>
    <font>
      <sz val="12"/>
      <color rgb="FF7030A0"/>
      <name val="Arial"/>
      <family val="2"/>
    </font>
    <font>
      <sz val="12"/>
      <color theme="5"/>
      <name val="Arial"/>
      <family val="2"/>
    </font>
    <font>
      <b/>
      <sz val="16"/>
      <color theme="3"/>
      <name val="Garamond"/>
      <family val="1"/>
    </font>
    <font>
      <sz val="12"/>
      <name val="Calibri"/>
      <family val="2"/>
      <scheme val="minor"/>
    </font>
    <font>
      <b/>
      <sz val="12"/>
      <name val="Calibri"/>
      <family val="2"/>
      <scheme val="minor"/>
    </font>
    <font>
      <b/>
      <sz val="12"/>
      <color rgb="FF0070C0"/>
      <name val="Calibri"/>
      <family val="2"/>
      <scheme val="minor"/>
    </font>
  </fonts>
  <fills count="6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theme="0" tint="-0.149998474074526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theme="3" tint="0.79998168889431442"/>
        <bgColor indexed="64"/>
      </patternFill>
    </fill>
    <fill>
      <patternFill patternType="solid">
        <fgColor rgb="FFFFFFFF"/>
        <bgColor indexed="64"/>
      </patternFill>
    </fill>
    <fill>
      <patternFill patternType="solid">
        <fgColor theme="2"/>
        <bgColor indexed="64"/>
      </patternFill>
    </fill>
  </fills>
  <borders count="7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style="hair">
        <color indexed="64"/>
      </bottom>
      <diagonal/>
    </border>
    <border>
      <left style="thin">
        <color indexed="64"/>
      </left>
      <right style="hair">
        <color indexed="64"/>
      </right>
      <top style="thin">
        <color indexed="64"/>
      </top>
      <bottom/>
      <diagonal/>
    </border>
    <border>
      <left style="thin">
        <color indexed="64"/>
      </left>
      <right style="hair">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medium">
        <color indexed="0"/>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hair">
        <color indexed="64"/>
      </right>
      <top style="hair">
        <color indexed="64"/>
      </top>
      <bottom style="hair">
        <color indexed="64"/>
      </bottom>
      <diagonal/>
    </border>
    <border>
      <left style="hair">
        <color indexed="64"/>
      </left>
      <right/>
      <top style="hair">
        <color indexed="64"/>
      </top>
      <bottom/>
      <diagonal/>
    </border>
    <border>
      <left/>
      <right style="hair">
        <color indexed="64"/>
      </right>
      <top style="hair">
        <color indexed="64"/>
      </top>
      <bottom/>
      <diagonal/>
    </border>
    <border>
      <left style="hair">
        <color indexed="64"/>
      </left>
      <right/>
      <top/>
      <bottom style="hair">
        <color indexed="64"/>
      </bottom>
      <diagonal/>
    </border>
    <border>
      <left/>
      <right style="hair">
        <color indexed="64"/>
      </right>
      <top/>
      <bottom style="hair">
        <color indexed="64"/>
      </bottom>
      <diagonal/>
    </border>
    <border>
      <left/>
      <right/>
      <top/>
      <bottom style="hair">
        <color indexed="64"/>
      </bottom>
      <diagonal/>
    </border>
    <border>
      <left/>
      <right/>
      <top style="hair">
        <color indexed="64"/>
      </top>
      <bottom/>
      <diagonal/>
    </border>
    <border>
      <left/>
      <right style="thin">
        <color indexed="64"/>
      </right>
      <top/>
      <bottom style="hair">
        <color indexed="64"/>
      </bottom>
      <diagonal/>
    </border>
    <border>
      <left/>
      <right style="thin">
        <color indexed="64"/>
      </right>
      <top style="hair">
        <color indexed="64"/>
      </top>
      <bottom/>
      <diagonal/>
    </border>
    <border>
      <left/>
      <right style="hair">
        <color indexed="64"/>
      </right>
      <top style="thin">
        <color indexed="64"/>
      </top>
      <bottom style="thin">
        <color indexed="64"/>
      </bottom>
      <diagonal/>
    </border>
    <border>
      <left/>
      <right style="hair">
        <color indexed="64"/>
      </right>
      <top/>
      <bottom/>
      <diagonal/>
    </border>
    <border>
      <left style="thin">
        <color indexed="64"/>
      </left>
      <right/>
      <top/>
      <bottom style="hair">
        <color indexed="64"/>
      </bottom>
      <diagonal/>
    </border>
    <border>
      <left style="thin">
        <color indexed="64"/>
      </left>
      <right/>
      <top style="hair">
        <color indexed="64"/>
      </top>
      <bottom/>
      <diagonal/>
    </border>
    <border>
      <left/>
      <right style="hair">
        <color indexed="64"/>
      </right>
      <top/>
      <bottom style="thin">
        <color indexed="64"/>
      </bottom>
      <diagonal/>
    </border>
    <border>
      <left style="hair">
        <color indexed="64"/>
      </left>
      <right/>
      <top style="thin">
        <color indexed="64"/>
      </top>
      <bottom style="thin">
        <color indexed="64"/>
      </bottom>
      <diagonal/>
    </border>
    <border>
      <left style="hair">
        <color indexed="64"/>
      </left>
      <right/>
      <top/>
      <bottom/>
      <diagonal/>
    </border>
    <border>
      <left style="hair">
        <color indexed="64"/>
      </left>
      <right/>
      <top/>
      <bottom style="thin">
        <color indexed="64"/>
      </bottom>
      <diagonal/>
    </border>
    <border>
      <left/>
      <right style="hair">
        <color indexed="64"/>
      </right>
      <top style="thin">
        <color indexed="64"/>
      </top>
      <bottom/>
      <diagonal/>
    </border>
    <border>
      <left style="hair">
        <color indexed="64"/>
      </left>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bottom style="hair">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575">
    <xf numFmtId="0" fontId="0" fillId="0" borderId="0"/>
    <xf numFmtId="0" fontId="25" fillId="0" borderId="0"/>
    <xf numFmtId="0" fontId="5" fillId="0" borderId="0"/>
    <xf numFmtId="9" fontId="5" fillId="0" borderId="0" applyFont="0" applyFill="0" applyBorder="0" applyAlignment="0" applyProtection="0"/>
    <xf numFmtId="0" fontId="41" fillId="0" borderId="0"/>
    <xf numFmtId="0" fontId="42" fillId="0" borderId="0" applyNumberFormat="0" applyFill="0" applyBorder="0" applyAlignment="0" applyProtection="0"/>
    <xf numFmtId="0" fontId="43" fillId="0" borderId="0"/>
    <xf numFmtId="172" fontId="44" fillId="0" borderId="0" applyFont="0" applyFill="0" applyBorder="0" applyAlignment="0" applyProtection="0"/>
    <xf numFmtId="173" fontId="44" fillId="0" borderId="0" applyFont="0" applyFill="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45" fillId="35" borderId="0" applyNumberFormat="0" applyBorder="0" applyAlignment="0" applyProtection="0"/>
    <xf numFmtId="0" fontId="45" fillId="36" borderId="0" applyNumberFormat="0" applyBorder="0" applyAlignment="0" applyProtection="0"/>
    <xf numFmtId="0" fontId="45" fillId="37" borderId="0" applyNumberFormat="0" applyBorder="0" applyAlignment="0" applyProtection="0"/>
    <xf numFmtId="0" fontId="45" fillId="38" borderId="0" applyNumberFormat="0" applyBorder="0" applyAlignment="0" applyProtection="0"/>
    <xf numFmtId="0" fontId="45" fillId="39" borderId="0" applyNumberFormat="0" applyBorder="0" applyAlignment="0" applyProtection="0"/>
    <xf numFmtId="0" fontId="45" fillId="40" borderId="0" applyNumberFormat="0" applyBorder="0" applyAlignment="0" applyProtection="0"/>
    <xf numFmtId="174" fontId="44" fillId="0" borderId="0" applyFont="0" applyFill="0" applyBorder="0" applyAlignment="0" applyProtection="0"/>
    <xf numFmtId="175" fontId="44" fillId="0" borderId="0" applyFont="0" applyFill="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45" fillId="41" borderId="0" applyNumberFormat="0" applyBorder="0" applyAlignment="0" applyProtection="0"/>
    <xf numFmtId="0" fontId="45" fillId="42" borderId="0" applyNumberFormat="0" applyBorder="0" applyAlignment="0" applyProtection="0"/>
    <xf numFmtId="0" fontId="45" fillId="43" borderId="0" applyNumberFormat="0" applyBorder="0" applyAlignment="0" applyProtection="0"/>
    <xf numFmtId="0" fontId="45" fillId="38" borderId="0" applyNumberFormat="0" applyBorder="0" applyAlignment="0" applyProtection="0"/>
    <xf numFmtId="0" fontId="45" fillId="41" borderId="0" applyNumberFormat="0" applyBorder="0" applyAlignment="0" applyProtection="0"/>
    <xf numFmtId="0" fontId="45" fillId="44"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46" fillId="45" borderId="0" applyNumberFormat="0" applyBorder="0" applyAlignment="0" applyProtection="0"/>
    <xf numFmtId="0" fontId="46" fillId="42" borderId="0" applyNumberFormat="0" applyBorder="0" applyAlignment="0" applyProtection="0"/>
    <xf numFmtId="0" fontId="46" fillId="43" borderId="0" applyNumberFormat="0" applyBorder="0" applyAlignment="0" applyProtection="0"/>
    <xf numFmtId="0" fontId="46" fillId="46" borderId="0" applyNumberFormat="0" applyBorder="0" applyAlignment="0" applyProtection="0"/>
    <xf numFmtId="0" fontId="46" fillId="47" borderId="0" applyNumberFormat="0" applyBorder="0" applyAlignment="0" applyProtection="0"/>
    <xf numFmtId="0" fontId="46" fillId="48"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4" fillId="0" borderId="0" applyNumberFormat="0" applyFill="0" applyBorder="0" applyAlignment="0" applyProtection="0"/>
    <xf numFmtId="0" fontId="13" fillId="3" borderId="0" applyNumberFormat="0" applyBorder="0" applyAlignment="0" applyProtection="0"/>
    <xf numFmtId="0" fontId="13" fillId="3" borderId="0" applyNumberFormat="0" applyBorder="0" applyAlignment="0" applyProtection="0"/>
    <xf numFmtId="0" fontId="47" fillId="37" borderId="0" applyNumberFormat="0" applyBorder="0" applyAlignment="0" applyProtection="0"/>
    <xf numFmtId="0" fontId="48" fillId="0" borderId="0" applyNumberFormat="0" applyFill="0" applyBorder="0" applyAlignment="0" applyProtection="0"/>
    <xf numFmtId="0" fontId="49" fillId="0" borderId="0" applyNumberFormat="0" applyFill="0" applyBorder="0" applyAlignment="0" applyProtection="0"/>
    <xf numFmtId="0" fontId="17" fillId="6" borderId="18" applyNumberFormat="0" applyAlignment="0" applyProtection="0"/>
    <xf numFmtId="0" fontId="17" fillId="6" borderId="18" applyNumberFormat="0" applyAlignment="0" applyProtection="0"/>
    <xf numFmtId="0" fontId="50" fillId="49" borderId="27" applyNumberFormat="0" applyAlignment="0" applyProtection="0"/>
    <xf numFmtId="0" fontId="51" fillId="50" borderId="28" applyNumberFormat="0" applyAlignment="0" applyProtection="0"/>
    <xf numFmtId="0" fontId="52" fillId="0" borderId="29" applyNumberFormat="0" applyFill="0" applyAlignment="0" applyProtection="0"/>
    <xf numFmtId="0" fontId="19" fillId="7" borderId="21" applyNumberFormat="0" applyAlignment="0" applyProtection="0"/>
    <xf numFmtId="0" fontId="19" fillId="7" borderId="21" applyNumberFormat="0" applyAlignment="0" applyProtection="0"/>
    <xf numFmtId="1" fontId="53" fillId="51" borderId="1">
      <alignment horizontal="right" vertical="center"/>
    </xf>
    <xf numFmtId="0" fontId="54" fillId="51" borderId="1">
      <alignment horizontal="right" vertical="center" indent="1"/>
    </xf>
    <xf numFmtId="0" fontId="43" fillId="51" borderId="24"/>
    <xf numFmtId="0" fontId="53" fillId="52" borderId="1">
      <alignment horizontal="center" vertical="center"/>
    </xf>
    <xf numFmtId="1" fontId="53" fillId="51" borderId="1">
      <alignment horizontal="right" vertical="center"/>
    </xf>
    <xf numFmtId="0" fontId="43" fillId="51" borderId="0"/>
    <xf numFmtId="0" fontId="55" fillId="51" borderId="1">
      <alignment horizontal="left" vertical="center" indent="1"/>
    </xf>
    <xf numFmtId="0" fontId="55" fillId="51" borderId="26">
      <alignment horizontal="left" vertical="center" indent="1"/>
    </xf>
    <xf numFmtId="0" fontId="56" fillId="51" borderId="25">
      <alignment horizontal="left" vertical="center" indent="1"/>
    </xf>
    <xf numFmtId="0" fontId="55" fillId="51" borderId="1">
      <alignment horizontal="left" indent="1"/>
    </xf>
    <xf numFmtId="0" fontId="54" fillId="51" borderId="1">
      <alignment horizontal="right" vertical="center" indent="1"/>
    </xf>
    <xf numFmtId="0" fontId="57" fillId="53" borderId="1">
      <alignment horizontal="left" vertical="center" indent="1"/>
    </xf>
    <xf numFmtId="0" fontId="57" fillId="53" borderId="1">
      <alignment horizontal="left" vertical="center" indent="1"/>
    </xf>
    <xf numFmtId="0" fontId="58" fillId="51" borderId="1">
      <alignment horizontal="left" vertical="center" indent="1"/>
    </xf>
    <xf numFmtId="0" fontId="59" fillId="51" borderId="1">
      <alignment horizontal="left" vertical="center"/>
    </xf>
    <xf numFmtId="0" fontId="60" fillId="51" borderId="24"/>
    <xf numFmtId="0" fontId="53" fillId="54" borderId="1">
      <alignment horizontal="left" vertical="center" indent="1"/>
    </xf>
    <xf numFmtId="176" fontId="43" fillId="0" borderId="0" applyFill="0" applyBorder="0" applyAlignment="0" applyProtection="0"/>
    <xf numFmtId="166" fontId="61" fillId="0" borderId="0" applyFont="0" applyFill="0" applyBorder="0" applyAlignment="0" applyProtection="0"/>
    <xf numFmtId="166" fontId="61" fillId="0" borderId="0" applyFont="0" applyFill="0" applyBorder="0" applyAlignment="0" applyProtection="0"/>
    <xf numFmtId="166" fontId="61" fillId="0" borderId="0" applyFont="0" applyFill="0" applyBorder="0" applyAlignment="0" applyProtection="0"/>
    <xf numFmtId="166" fontId="61" fillId="0" borderId="0" applyFont="0" applyFill="0" applyBorder="0" applyAlignment="0" applyProtection="0"/>
    <xf numFmtId="166" fontId="5" fillId="0" borderId="0" applyFont="0" applyFill="0" applyBorder="0" applyAlignment="0" applyProtection="0"/>
    <xf numFmtId="166" fontId="5" fillId="0" borderId="0" applyFont="0" applyFill="0" applyBorder="0" applyAlignment="0" applyProtection="0"/>
    <xf numFmtId="166" fontId="5" fillId="0" borderId="0" applyFont="0" applyFill="0" applyBorder="0" applyAlignment="0" applyProtection="0"/>
    <xf numFmtId="166" fontId="5" fillId="0" borderId="0" applyFont="0" applyFill="0" applyBorder="0" applyAlignment="0" applyProtection="0"/>
    <xf numFmtId="166" fontId="5" fillId="0" borderId="0" applyFont="0" applyFill="0" applyBorder="0" applyAlignment="0" applyProtection="0"/>
    <xf numFmtId="166" fontId="5" fillId="0" borderId="0" applyFont="0" applyFill="0" applyBorder="0" applyAlignment="0" applyProtection="0"/>
    <xf numFmtId="166" fontId="6" fillId="0" borderId="0" applyFont="0" applyFill="0" applyBorder="0" applyAlignment="0" applyProtection="0"/>
    <xf numFmtId="166" fontId="5" fillId="0" borderId="0" applyFont="0" applyFill="0" applyBorder="0" applyAlignment="0" applyProtection="0"/>
    <xf numFmtId="166" fontId="5" fillId="0" borderId="0" applyFont="0" applyFill="0" applyBorder="0" applyAlignment="0" applyProtection="0"/>
    <xf numFmtId="166" fontId="7" fillId="0" borderId="0" applyFont="0" applyFill="0" applyBorder="0" applyAlignment="0" applyProtection="0"/>
    <xf numFmtId="166" fontId="5" fillId="0" borderId="0" applyFont="0" applyFill="0" applyBorder="0" applyAlignment="0" applyProtection="0"/>
    <xf numFmtId="166" fontId="62" fillId="0" borderId="0" applyFont="0" applyFill="0" applyBorder="0" applyAlignment="0" applyProtection="0"/>
    <xf numFmtId="177" fontId="43" fillId="0" borderId="0" applyFont="0" applyFill="0" applyBorder="0" applyAlignment="0" applyProtection="0"/>
    <xf numFmtId="0" fontId="43" fillId="0" borderId="30"/>
    <xf numFmtId="0" fontId="43" fillId="0" borderId="30"/>
    <xf numFmtId="0" fontId="63" fillId="0" borderId="0" applyNumberFormat="0" applyFill="0" applyBorder="0" applyAlignment="0" applyProtection="0"/>
    <xf numFmtId="0" fontId="46" fillId="55" borderId="0" applyNumberFormat="0" applyBorder="0" applyAlignment="0" applyProtection="0"/>
    <xf numFmtId="0" fontId="46" fillId="56" borderId="0" applyNumberFormat="0" applyBorder="0" applyAlignment="0" applyProtection="0"/>
    <xf numFmtId="0" fontId="46" fillId="57" borderId="0" applyNumberFormat="0" applyBorder="0" applyAlignment="0" applyProtection="0"/>
    <xf numFmtId="0" fontId="46" fillId="46" borderId="0" applyNumberFormat="0" applyBorder="0" applyAlignment="0" applyProtection="0"/>
    <xf numFmtId="0" fontId="46" fillId="47" borderId="0" applyNumberFormat="0" applyBorder="0" applyAlignment="0" applyProtection="0"/>
    <xf numFmtId="0" fontId="46" fillId="58" borderId="0" applyNumberFormat="0" applyBorder="0" applyAlignment="0" applyProtection="0"/>
    <xf numFmtId="0" fontId="64" fillId="40" borderId="27" applyNumberFormat="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178" fontId="65" fillId="0" borderId="0" applyBorder="0" applyProtection="0"/>
    <xf numFmtId="0" fontId="21" fillId="0" borderId="0" applyNumberFormat="0" applyFill="0" applyBorder="0" applyAlignment="0" applyProtection="0"/>
    <xf numFmtId="0" fontId="21" fillId="0" borderId="0" applyNumberFormat="0" applyFill="0" applyBorder="0" applyAlignment="0" applyProtection="0"/>
    <xf numFmtId="0" fontId="43" fillId="0" borderId="0" applyFont="0" applyFill="0" applyBorder="0" applyAlignment="0" applyProtection="0"/>
    <xf numFmtId="2" fontId="43" fillId="0" borderId="0" applyFont="0" applyFill="0" applyBorder="0" applyAlignment="0" applyProtection="0"/>
    <xf numFmtId="0" fontId="12" fillId="2" borderId="0" applyNumberFormat="0" applyBorder="0" applyAlignment="0" applyProtection="0"/>
    <xf numFmtId="0" fontId="12" fillId="2" borderId="0" applyNumberFormat="0" applyBorder="0" applyAlignment="0" applyProtection="0"/>
    <xf numFmtId="0" fontId="66" fillId="0" borderId="0"/>
    <xf numFmtId="0" fontId="9" fillId="0" borderId="15" applyNumberFormat="0" applyFill="0" applyAlignment="0" applyProtection="0"/>
    <xf numFmtId="0" fontId="9" fillId="0" borderId="15" applyNumberFormat="0" applyFill="0" applyAlignment="0" applyProtection="0"/>
    <xf numFmtId="0" fontId="10" fillId="0" borderId="16" applyNumberFormat="0" applyFill="0" applyAlignment="0" applyProtection="0"/>
    <xf numFmtId="0" fontId="10" fillId="0" borderId="16" applyNumberFormat="0" applyFill="0" applyAlignment="0" applyProtection="0"/>
    <xf numFmtId="0" fontId="11" fillId="0" borderId="17" applyNumberFormat="0" applyFill="0" applyAlignment="0" applyProtection="0"/>
    <xf numFmtId="0" fontId="11" fillId="0" borderId="17" applyNumberFormat="0" applyFill="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67"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68"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70" fillId="0" borderId="0" applyNumberFormat="0" applyFill="0" applyBorder="0" applyAlignment="0" applyProtection="0"/>
    <xf numFmtId="0" fontId="69" fillId="0" borderId="0" applyNumberFormat="0" applyFill="0" applyBorder="0" applyAlignment="0" applyProtection="0">
      <alignment vertical="top"/>
      <protection locked="0"/>
    </xf>
    <xf numFmtId="0" fontId="70" fillId="0" borderId="0" applyNumberFormat="0" applyFill="0" applyBorder="0" applyAlignment="0" applyProtection="0"/>
    <xf numFmtId="0" fontId="71" fillId="0" borderId="0" applyNumberFormat="0" applyFill="0" applyBorder="0" applyAlignment="0" applyProtection="0"/>
    <xf numFmtId="179" fontId="44" fillId="0" borderId="0" applyFont="0" applyFill="0" applyBorder="0" applyAlignment="0" applyProtection="0"/>
    <xf numFmtId="180" fontId="44" fillId="0" borderId="0" applyFont="0" applyFill="0" applyBorder="0" applyAlignment="0" applyProtection="0"/>
    <xf numFmtId="0" fontId="72" fillId="36" borderId="0" applyNumberFormat="0" applyBorder="0" applyAlignment="0" applyProtection="0"/>
    <xf numFmtId="0" fontId="15" fillId="5" borderId="18" applyNumberFormat="0" applyAlignment="0" applyProtection="0"/>
    <xf numFmtId="0" fontId="15" fillId="5" borderId="18" applyNumberFormat="0" applyAlignment="0" applyProtection="0"/>
    <xf numFmtId="0" fontId="18" fillId="0" borderId="20" applyNumberFormat="0" applyFill="0" applyAlignment="0" applyProtection="0"/>
    <xf numFmtId="0" fontId="18" fillId="0" borderId="20" applyNumberFormat="0" applyFill="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43" fontId="43" fillId="0" borderId="0" applyFont="0" applyFill="0" applyBorder="0" applyAlignment="0" applyProtection="0"/>
    <xf numFmtId="166"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43"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167" fontId="43" fillId="0" borderId="0" applyFont="0" applyFill="0" applyBorder="0" applyAlignment="0" applyProtection="0"/>
    <xf numFmtId="44" fontId="43" fillId="0" borderId="0" applyFont="0" applyFill="0" applyBorder="0" applyAlignment="0" applyProtection="0"/>
    <xf numFmtId="165" fontId="43" fillId="0" borderId="0" applyFont="0" applyFill="0" applyBorder="0" applyAlignment="0" applyProtection="0"/>
    <xf numFmtId="164" fontId="43" fillId="0" borderId="0" applyFont="0" applyFill="0" applyBorder="0" applyAlignment="0" applyProtection="0"/>
    <xf numFmtId="0" fontId="14" fillId="4" borderId="0" applyNumberFormat="0" applyBorder="0" applyAlignment="0" applyProtection="0"/>
    <xf numFmtId="0" fontId="14" fillId="4"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0" fontId="5" fillId="0" borderId="0"/>
    <xf numFmtId="0" fontId="5" fillId="0" borderId="0"/>
    <xf numFmtId="0" fontId="25" fillId="0" borderId="0"/>
    <xf numFmtId="0" fontId="43" fillId="0" borderId="0"/>
    <xf numFmtId="0" fontId="5" fillId="0" borderId="0"/>
    <xf numFmtId="0" fontId="5" fillId="0" borderId="0"/>
    <xf numFmtId="0" fontId="43" fillId="0" borderId="0"/>
    <xf numFmtId="0" fontId="7" fillId="0" borderId="0"/>
    <xf numFmtId="0" fontId="7" fillId="0" borderId="0"/>
    <xf numFmtId="0" fontId="43" fillId="0" borderId="0" applyNumberFormat="0" applyFill="0" applyBorder="0" applyAlignment="0" applyProtection="0"/>
    <xf numFmtId="0" fontId="61" fillId="0" borderId="0"/>
    <xf numFmtId="0" fontId="5" fillId="0" borderId="0"/>
    <xf numFmtId="0" fontId="5" fillId="0" borderId="0"/>
    <xf numFmtId="0" fontId="5" fillId="0" borderId="0"/>
    <xf numFmtId="0" fontId="5" fillId="0" borderId="0"/>
    <xf numFmtId="0" fontId="61" fillId="0" borderId="0"/>
    <xf numFmtId="0" fontId="5" fillId="0" borderId="0"/>
    <xf numFmtId="0" fontId="5" fillId="0" borderId="0"/>
    <xf numFmtId="0" fontId="5" fillId="0" borderId="0"/>
    <xf numFmtId="0" fontId="5" fillId="0" borderId="0"/>
    <xf numFmtId="0" fontId="5" fillId="0" borderId="0"/>
    <xf numFmtId="0" fontId="62" fillId="0" borderId="0"/>
    <xf numFmtId="0" fontId="5" fillId="0" borderId="0"/>
    <xf numFmtId="0" fontId="5" fillId="0" borderId="0"/>
    <xf numFmtId="0" fontId="73" fillId="0" borderId="0"/>
    <xf numFmtId="0" fontId="73" fillId="0" borderId="0"/>
    <xf numFmtId="0" fontId="73" fillId="0" borderId="0"/>
    <xf numFmtId="0" fontId="25" fillId="0" borderId="0"/>
    <xf numFmtId="0" fontId="43" fillId="0" borderId="0"/>
    <xf numFmtId="0" fontId="43" fillId="0" borderId="0"/>
    <xf numFmtId="0" fontId="43" fillId="0" borderId="0"/>
    <xf numFmtId="0" fontId="61" fillId="0" borderId="0"/>
    <xf numFmtId="0" fontId="5" fillId="0" borderId="0"/>
    <xf numFmtId="0" fontId="5" fillId="0" borderId="0"/>
    <xf numFmtId="0" fontId="5" fillId="0" borderId="0"/>
    <xf numFmtId="0" fontId="25" fillId="0" borderId="0"/>
    <xf numFmtId="0" fontId="6" fillId="0" borderId="0"/>
    <xf numFmtId="0" fontId="43" fillId="0" borderId="0"/>
    <xf numFmtId="0" fontId="43" fillId="0" borderId="0"/>
    <xf numFmtId="0" fontId="73" fillId="0" borderId="0"/>
    <xf numFmtId="0" fontId="5" fillId="0" borderId="0"/>
    <xf numFmtId="0" fontId="5" fillId="0" borderId="0"/>
    <xf numFmtId="0" fontId="6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3" fillId="0" borderId="0"/>
    <xf numFmtId="0" fontId="74" fillId="0" borderId="0"/>
    <xf numFmtId="0" fontId="43" fillId="59" borderId="31" applyNumberFormat="0" applyFont="0" applyAlignment="0" applyProtection="0"/>
    <xf numFmtId="0" fontId="5" fillId="8" borderId="22" applyNumberFormat="0" applyFont="0" applyAlignment="0" applyProtection="0"/>
    <xf numFmtId="0" fontId="5" fillId="8" borderId="22" applyNumberFormat="0" applyFont="0" applyAlignment="0" applyProtection="0"/>
    <xf numFmtId="0" fontId="5" fillId="8" borderId="22" applyNumberFormat="0" applyFont="0" applyAlignment="0" applyProtection="0"/>
    <xf numFmtId="0" fontId="5" fillId="8" borderId="22" applyNumberFormat="0" applyFont="0" applyAlignment="0" applyProtection="0"/>
    <xf numFmtId="0" fontId="5" fillId="8" borderId="22" applyNumberFormat="0" applyFont="0" applyAlignment="0" applyProtection="0"/>
    <xf numFmtId="0" fontId="16" fillId="6" borderId="19" applyNumberFormat="0" applyAlignment="0" applyProtection="0"/>
    <xf numFmtId="0" fontId="16" fillId="6" borderId="19" applyNumberFormat="0" applyAlignment="0" applyProtection="0"/>
    <xf numFmtId="9" fontId="5" fillId="0" borderId="0" applyFont="0" applyFill="0" applyBorder="0" applyAlignment="0" applyProtection="0"/>
    <xf numFmtId="9" fontId="25" fillId="0" borderId="0" applyFont="0" applyFill="0" applyBorder="0" applyAlignment="0" applyProtection="0"/>
    <xf numFmtId="9" fontId="5" fillId="0" borderId="0" applyFont="0" applyFill="0" applyBorder="0" applyAlignment="0" applyProtection="0"/>
    <xf numFmtId="9" fontId="43" fillId="0" borderId="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43" fillId="0" borderId="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81" fontId="44" fillId="0" borderId="0" applyFont="0" applyFill="0" applyBorder="0" applyAlignment="0" applyProtection="0"/>
    <xf numFmtId="10"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4" fontId="43" fillId="0" borderId="0" applyFont="0" applyFill="0" applyBorder="0" applyAlignment="0" applyProtection="0"/>
    <xf numFmtId="3" fontId="43" fillId="0" borderId="0" applyFont="0" applyFill="0" applyBorder="0" applyAlignment="0" applyProtection="0"/>
    <xf numFmtId="0" fontId="75" fillId="49" borderId="32" applyNumberFormat="0" applyAlignment="0" applyProtection="0"/>
    <xf numFmtId="0" fontId="41" fillId="0" borderId="0"/>
    <xf numFmtId="0" fontId="76"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33" applyNumberFormat="0" applyFill="0" applyAlignment="0" applyProtection="0"/>
    <xf numFmtId="0" fontId="80" fillId="0" borderId="34" applyNumberFormat="0" applyFill="0" applyAlignment="0" applyProtection="0"/>
    <xf numFmtId="0" fontId="63" fillId="0" borderId="35" applyNumberFormat="0" applyFill="0" applyAlignment="0" applyProtection="0"/>
    <xf numFmtId="0" fontId="22" fillId="0" borderId="23" applyNumberFormat="0" applyFill="0" applyAlignment="0" applyProtection="0"/>
    <xf numFmtId="0" fontId="22" fillId="0" borderId="23"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1" fillId="0" borderId="0"/>
    <xf numFmtId="9" fontId="81" fillId="0" borderId="0" applyFont="0" applyFill="0" applyBorder="0" applyAlignment="0" applyProtection="0"/>
    <xf numFmtId="166" fontId="6" fillId="0" borderId="0" applyFont="0" applyFill="0" applyBorder="0" applyAlignment="0" applyProtection="0"/>
    <xf numFmtId="0" fontId="83" fillId="0" borderId="0" applyNumberFormat="0" applyFill="0" applyBorder="0" applyAlignment="0" applyProtection="0"/>
    <xf numFmtId="0" fontId="87" fillId="0" borderId="0"/>
    <xf numFmtId="0" fontId="12" fillId="2" borderId="0" applyNumberFormat="0" applyBorder="0" applyAlignment="0" applyProtection="0"/>
    <xf numFmtId="0" fontId="90" fillId="4" borderId="0" applyNumberFormat="0" applyBorder="0" applyAlignment="0" applyProtection="0"/>
    <xf numFmtId="0" fontId="3" fillId="0" borderId="0"/>
    <xf numFmtId="9" fontId="3" fillId="0" borderId="0" applyFont="0" applyFill="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8" borderId="22" applyNumberFormat="0" applyFont="0" applyAlignment="0" applyProtection="0"/>
    <xf numFmtId="0" fontId="3" fillId="8" borderId="22" applyNumberFormat="0" applyFont="0" applyAlignment="0" applyProtection="0"/>
    <xf numFmtId="0" fontId="3" fillId="8" borderId="22" applyNumberFormat="0" applyFont="0" applyAlignment="0" applyProtection="0"/>
    <xf numFmtId="0" fontId="3" fillId="8" borderId="22" applyNumberFormat="0" applyFont="0" applyAlignment="0" applyProtection="0"/>
    <xf numFmtId="0" fontId="3" fillId="8" borderId="22"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4" fillId="0" borderId="0"/>
    <xf numFmtId="9" fontId="4" fillId="0" borderId="0" applyFont="0" applyFill="0" applyBorder="0" applyAlignment="0" applyProtection="0"/>
    <xf numFmtId="9" fontId="43" fillId="0" borderId="0" applyFont="0" applyFill="0" applyBorder="0" applyAlignment="0" applyProtection="0"/>
    <xf numFmtId="0" fontId="6" fillId="0" borderId="0"/>
    <xf numFmtId="0" fontId="2" fillId="0" borderId="0"/>
    <xf numFmtId="0" fontId="121" fillId="0" borderId="0" applyNumberFormat="0" applyFill="0" applyBorder="0" applyAlignment="0" applyProtection="0"/>
    <xf numFmtId="0" fontId="1" fillId="0" borderId="0"/>
    <xf numFmtId="9" fontId="1" fillId="0" borderId="0" applyFont="0" applyFill="0" applyBorder="0" applyAlignment="0" applyProtection="0"/>
    <xf numFmtId="166" fontId="1" fillId="0" borderId="0" applyFont="0" applyFill="0" applyBorder="0" applyAlignment="0" applyProtection="0"/>
  </cellStyleXfs>
  <cellXfs count="1072">
    <xf numFmtId="0" fontId="0" fillId="0" borderId="0" xfId="0"/>
    <xf numFmtId="0" fontId="120" fillId="62" borderId="0" xfId="570" applyFont="1" applyFill="1" applyAlignment="1">
      <alignment horizontal="left" vertical="center" wrapText="1"/>
    </xf>
    <xf numFmtId="0" fontId="26" fillId="0" borderId="0" xfId="0" applyFont="1"/>
    <xf numFmtId="0" fontId="26" fillId="0" borderId="0" xfId="0" applyFont="1" applyAlignment="1">
      <alignment horizontal="left"/>
    </xf>
    <xf numFmtId="0" fontId="26" fillId="33" borderId="1" xfId="0" applyFont="1" applyFill="1" applyBorder="1" applyAlignment="1">
      <alignment horizontal="center" vertical="center" wrapText="1"/>
    </xf>
    <xf numFmtId="0" fontId="26" fillId="33" borderId="0" xfId="0" applyFont="1" applyFill="1" applyBorder="1" applyAlignment="1">
      <alignment vertical="center"/>
    </xf>
    <xf numFmtId="10" fontId="26" fillId="0" borderId="0" xfId="0" applyNumberFormat="1" applyFont="1"/>
    <xf numFmtId="0" fontId="26" fillId="33" borderId="8" xfId="0" applyFont="1" applyFill="1" applyBorder="1"/>
    <xf numFmtId="168" fontId="26" fillId="33" borderId="9" xfId="0" applyNumberFormat="1" applyFont="1" applyFill="1" applyBorder="1"/>
    <xf numFmtId="0" fontId="26" fillId="33" borderId="0" xfId="0" applyFont="1" applyFill="1" applyAlignment="1">
      <alignment vertical="center"/>
    </xf>
    <xf numFmtId="0" fontId="0" fillId="33" borderId="0" xfId="0" applyFill="1"/>
    <xf numFmtId="171" fontId="0" fillId="33" borderId="0" xfId="384" applyNumberFormat="1" applyFont="1" applyFill="1"/>
    <xf numFmtId="0" fontId="0" fillId="33" borderId="11" xfId="0" applyFill="1" applyBorder="1"/>
    <xf numFmtId="0" fontId="0" fillId="33" borderId="0" xfId="0" applyFill="1" applyBorder="1"/>
    <xf numFmtId="10" fontId="0" fillId="33" borderId="0" xfId="0" applyNumberFormat="1" applyFill="1"/>
    <xf numFmtId="169" fontId="0" fillId="33" borderId="0" xfId="0" applyNumberFormat="1" applyFill="1"/>
    <xf numFmtId="0" fontId="85" fillId="33" borderId="0" xfId="0" applyFont="1" applyFill="1"/>
    <xf numFmtId="0" fontId="25" fillId="33" borderId="0" xfId="0" applyFont="1" applyFill="1"/>
    <xf numFmtId="0" fontId="25" fillId="33" borderId="0" xfId="0" applyFont="1" applyFill="1" applyBorder="1"/>
    <xf numFmtId="0" fontId="0" fillId="33" borderId="11" xfId="0" applyFill="1" applyBorder="1" applyAlignment="1">
      <alignment horizontal="center" vertical="center"/>
    </xf>
    <xf numFmtId="1" fontId="0" fillId="33" borderId="0" xfId="0" applyNumberFormat="1" applyFill="1"/>
    <xf numFmtId="0" fontId="25" fillId="33" borderId="0" xfId="0" applyFont="1" applyFill="1" applyBorder="1" applyAlignment="1">
      <alignment vertical="center"/>
    </xf>
    <xf numFmtId="9" fontId="25" fillId="33" borderId="0" xfId="0" applyNumberFormat="1" applyFont="1" applyFill="1" applyBorder="1" applyAlignment="1">
      <alignment horizontal="center" vertical="center"/>
    </xf>
    <xf numFmtId="0" fontId="99" fillId="33" borderId="0" xfId="0" applyFont="1" applyFill="1"/>
    <xf numFmtId="0" fontId="105" fillId="33" borderId="0" xfId="0" applyFont="1" applyFill="1" applyAlignment="1">
      <alignment vertical="center"/>
    </xf>
    <xf numFmtId="0" fontId="105" fillId="33" borderId="0" xfId="0" applyFont="1" applyFill="1"/>
    <xf numFmtId="171" fontId="106" fillId="33" borderId="0" xfId="0" applyNumberFormat="1" applyFont="1" applyFill="1"/>
    <xf numFmtId="9" fontId="105" fillId="33" borderId="0" xfId="384" applyNumberFormat="1" applyFont="1" applyFill="1" applyBorder="1"/>
    <xf numFmtId="0" fontId="109" fillId="33" borderId="0" xfId="0" applyFont="1" applyFill="1" applyBorder="1" applyAlignment="1">
      <alignment vertical="center"/>
    </xf>
    <xf numFmtId="1" fontId="112" fillId="33" borderId="0" xfId="409" applyNumberFormat="1" applyFont="1" applyFill="1" applyBorder="1" applyAlignment="1">
      <alignment horizontal="center"/>
    </xf>
    <xf numFmtId="171" fontId="110" fillId="33" borderId="0" xfId="408" applyNumberFormat="1" applyFont="1" applyFill="1" applyBorder="1" applyAlignment="1">
      <alignment horizontal="center" vertical="center"/>
    </xf>
    <xf numFmtId="171" fontId="110" fillId="33" borderId="0" xfId="408" applyNumberFormat="1" applyFont="1" applyFill="1" applyAlignment="1">
      <alignment horizontal="center" vertical="center"/>
    </xf>
    <xf numFmtId="0" fontId="106" fillId="33" borderId="0" xfId="0" applyFont="1" applyFill="1" applyAlignment="1">
      <alignment horizontal="center" vertical="center"/>
    </xf>
    <xf numFmtId="182" fontId="106" fillId="33" borderId="0" xfId="405" applyNumberFormat="1" applyFont="1" applyFill="1" applyAlignment="1">
      <alignment horizontal="center" vertical="center"/>
    </xf>
    <xf numFmtId="0" fontId="105" fillId="33" borderId="0" xfId="0" applyFont="1" applyFill="1" applyAlignment="1">
      <alignment horizontal="center"/>
    </xf>
    <xf numFmtId="188" fontId="105" fillId="33" borderId="0" xfId="0" applyNumberFormat="1" applyFont="1" applyFill="1" applyAlignment="1">
      <alignment horizontal="center"/>
    </xf>
    <xf numFmtId="171" fontId="25" fillId="33" borderId="0" xfId="384" applyNumberFormat="1" applyFont="1" applyFill="1" applyBorder="1"/>
    <xf numFmtId="9" fontId="25" fillId="33" borderId="0" xfId="384" applyNumberFormat="1" applyFont="1" applyFill="1" applyBorder="1"/>
    <xf numFmtId="0" fontId="26" fillId="33" borderId="0" xfId="0" applyFont="1" applyFill="1"/>
    <xf numFmtId="169" fontId="26" fillId="33" borderId="0" xfId="0" applyNumberFormat="1" applyFont="1" applyFill="1"/>
    <xf numFmtId="9" fontId="26" fillId="33" borderId="0" xfId="384" applyNumberFormat="1" applyFont="1" applyFill="1"/>
    <xf numFmtId="0" fontId="26" fillId="33" borderId="0" xfId="0" applyFont="1" applyFill="1" applyBorder="1" applyAlignment="1">
      <alignment horizontal="center" vertical="center"/>
    </xf>
    <xf numFmtId="171" fontId="26" fillId="33" borderId="0" xfId="384" applyNumberFormat="1" applyFont="1" applyFill="1" applyBorder="1" applyAlignment="1">
      <alignment vertical="center"/>
    </xf>
    <xf numFmtId="171" fontId="28" fillId="33" borderId="0" xfId="384" applyNumberFormat="1" applyFont="1" applyFill="1" applyBorder="1" applyAlignment="1">
      <alignment vertical="center"/>
    </xf>
    <xf numFmtId="10" fontId="26" fillId="33" borderId="0" xfId="384" applyNumberFormat="1" applyFont="1" applyFill="1" applyBorder="1" applyAlignment="1">
      <alignment horizontal="right" vertical="center"/>
    </xf>
    <xf numFmtId="9" fontId="26" fillId="33" borderId="0" xfId="384" applyNumberFormat="1" applyFont="1" applyFill="1" applyBorder="1" applyAlignment="1">
      <alignment vertical="center"/>
    </xf>
    <xf numFmtId="3" fontId="26" fillId="33" borderId="0" xfId="0" applyNumberFormat="1" applyFont="1" applyFill="1" applyBorder="1" applyAlignment="1">
      <alignment horizontal="right" vertical="center"/>
    </xf>
    <xf numFmtId="3" fontId="28" fillId="33" borderId="0" xfId="0" applyNumberFormat="1" applyFont="1" applyFill="1" applyBorder="1" applyAlignment="1">
      <alignment horizontal="right" vertical="center"/>
    </xf>
    <xf numFmtId="0" fontId="31" fillId="33" borderId="0" xfId="0" applyFont="1" applyFill="1" applyBorder="1" applyAlignment="1">
      <alignment horizontal="center" vertical="center"/>
    </xf>
    <xf numFmtId="171" fontId="26" fillId="33" borderId="0" xfId="0" applyNumberFormat="1" applyFont="1" applyFill="1"/>
    <xf numFmtId="2" fontId="26" fillId="33" borderId="0" xfId="0" applyNumberFormat="1" applyFont="1" applyFill="1"/>
    <xf numFmtId="0" fontId="28" fillId="33" borderId="0" xfId="0" applyFont="1" applyFill="1"/>
    <xf numFmtId="0" fontId="26" fillId="33" borderId="0" xfId="0" applyFont="1" applyFill="1" applyBorder="1"/>
    <xf numFmtId="10" fontId="26" fillId="33" borderId="0" xfId="384" applyNumberFormat="1" applyFont="1" applyFill="1"/>
    <xf numFmtId="0" fontId="26" fillId="33" borderId="11" xfId="0" applyFont="1" applyFill="1" applyBorder="1"/>
    <xf numFmtId="9" fontId="26" fillId="33" borderId="0" xfId="0" applyNumberFormat="1" applyFont="1" applyFill="1"/>
    <xf numFmtId="168" fontId="26" fillId="33" borderId="0" xfId="0" applyNumberFormat="1" applyFont="1" applyFill="1"/>
    <xf numFmtId="171" fontId="26" fillId="33" borderId="0" xfId="0" applyNumberFormat="1" applyFont="1" applyFill="1" applyBorder="1"/>
    <xf numFmtId="9" fontId="26" fillId="33" borderId="0" xfId="0" applyNumberFormat="1" applyFont="1" applyFill="1" applyBorder="1"/>
    <xf numFmtId="171" fontId="26" fillId="33" borderId="0" xfId="384" applyNumberFormat="1" applyFont="1" applyFill="1" applyBorder="1"/>
    <xf numFmtId="10" fontId="26" fillId="33" borderId="0" xfId="384" applyFont="1" applyFill="1" applyBorder="1" applyAlignment="1">
      <alignment horizontal="right" vertical="center"/>
    </xf>
    <xf numFmtId="10" fontId="28" fillId="33" borderId="0" xfId="384" applyNumberFormat="1" applyFont="1" applyFill="1" applyBorder="1" applyAlignment="1">
      <alignment horizontal="right" vertical="center"/>
    </xf>
    <xf numFmtId="1" fontId="26" fillId="33" borderId="0" xfId="0" applyNumberFormat="1" applyFont="1" applyFill="1" applyBorder="1"/>
    <xf numFmtId="171" fontId="28" fillId="33" borderId="0" xfId="0" applyNumberFormat="1" applyFont="1" applyFill="1" applyBorder="1"/>
    <xf numFmtId="1" fontId="28" fillId="33" borderId="0" xfId="0" applyNumberFormat="1" applyFont="1" applyFill="1" applyBorder="1"/>
    <xf numFmtId="169" fontId="26" fillId="33" borderId="0" xfId="0" applyNumberFormat="1" applyFont="1" applyFill="1" applyBorder="1"/>
    <xf numFmtId="2" fontId="26" fillId="33" borderId="0" xfId="0" applyNumberFormat="1" applyFont="1" applyFill="1" applyBorder="1"/>
    <xf numFmtId="2" fontId="28" fillId="33" borderId="0" xfId="0" applyNumberFormat="1" applyFont="1" applyFill="1" applyBorder="1"/>
    <xf numFmtId="9" fontId="28" fillId="33" borderId="0" xfId="384" applyNumberFormat="1" applyFont="1" applyFill="1" applyBorder="1"/>
    <xf numFmtId="171" fontId="28" fillId="33" borderId="0" xfId="384" applyNumberFormat="1" applyFont="1" applyFill="1" applyBorder="1"/>
    <xf numFmtId="10" fontId="26" fillId="33" borderId="0" xfId="384" applyNumberFormat="1" applyFont="1" applyFill="1" applyBorder="1"/>
    <xf numFmtId="0" fontId="34" fillId="33" borderId="0" xfId="0" applyFont="1" applyFill="1" applyBorder="1"/>
    <xf numFmtId="10" fontId="26" fillId="33" borderId="0" xfId="384" applyFont="1" applyFill="1" applyBorder="1" applyAlignment="1">
      <alignment vertical="center"/>
    </xf>
    <xf numFmtId="171" fontId="91" fillId="33" borderId="0" xfId="0" quotePrefix="1" applyNumberFormat="1" applyFont="1" applyFill="1" applyBorder="1" applyAlignment="1">
      <alignment wrapText="1"/>
    </xf>
    <xf numFmtId="0" fontId="34" fillId="33" borderId="0" xfId="0" applyFont="1" applyFill="1" applyBorder="1" applyAlignment="1">
      <alignment horizontal="right" vertical="center"/>
    </xf>
    <xf numFmtId="0" fontId="113" fillId="33" borderId="0" xfId="0" applyFont="1" applyFill="1" applyBorder="1" applyAlignment="1">
      <alignment horizontal="center" vertical="center" wrapText="1"/>
    </xf>
    <xf numFmtId="0" fontId="114" fillId="33" borderId="0" xfId="0" applyFont="1" applyFill="1" applyBorder="1" applyAlignment="1">
      <alignment horizontal="right" vertical="center"/>
    </xf>
    <xf numFmtId="0" fontId="114" fillId="33" borderId="0" xfId="384" applyNumberFormat="1" applyFont="1" applyFill="1" applyBorder="1" applyAlignment="1">
      <alignment horizontal="right" vertical="center"/>
    </xf>
    <xf numFmtId="171" fontId="93" fillId="33" borderId="0" xfId="384" applyNumberFormat="1" applyFont="1" applyFill="1" applyBorder="1" applyAlignment="1">
      <alignment vertical="center"/>
    </xf>
    <xf numFmtId="0" fontId="49" fillId="33" borderId="0" xfId="0" applyFont="1" applyFill="1" applyBorder="1" applyAlignment="1">
      <alignment horizontal="right" vertical="center"/>
    </xf>
    <xf numFmtId="0" fontId="99" fillId="60" borderId="0" xfId="0" applyFont="1" applyFill="1" applyBorder="1" applyAlignment="1">
      <alignment vertical="center" wrapText="1"/>
    </xf>
    <xf numFmtId="171" fontId="115" fillId="33" borderId="0" xfId="384" quotePrefix="1" applyNumberFormat="1" applyFont="1" applyFill="1" applyBorder="1" applyAlignment="1">
      <alignment horizontal="right" vertical="center" wrapText="1"/>
    </xf>
    <xf numFmtId="171" fontId="93" fillId="33" borderId="0" xfId="384" applyNumberFormat="1" applyFont="1" applyFill="1" applyBorder="1" applyAlignment="1">
      <alignment horizontal="right" vertical="center"/>
    </xf>
    <xf numFmtId="171" fontId="100" fillId="33" borderId="0" xfId="384" applyNumberFormat="1" applyFont="1" applyFill="1" applyBorder="1" applyAlignment="1">
      <alignment horizontal="right" vertical="center"/>
    </xf>
    <xf numFmtId="171" fontId="93" fillId="33" borderId="0" xfId="384" quotePrefix="1" applyNumberFormat="1" applyFont="1" applyFill="1" applyBorder="1" applyAlignment="1">
      <alignment horizontal="right" vertical="center"/>
    </xf>
    <xf numFmtId="0" fontId="93" fillId="33" borderId="0" xfId="0" applyFont="1" applyFill="1" applyBorder="1" applyAlignment="1">
      <alignment horizontal="right" vertical="center"/>
    </xf>
    <xf numFmtId="171" fontId="115" fillId="33" borderId="0" xfId="0" quotePrefix="1" applyNumberFormat="1" applyFont="1" applyFill="1" applyBorder="1" applyAlignment="1">
      <alignment horizontal="right" vertical="center" wrapText="1"/>
    </xf>
    <xf numFmtId="0" fontId="99" fillId="60" borderId="0" xfId="0" applyFont="1" applyFill="1" applyBorder="1" applyAlignment="1">
      <alignment horizontal="right" vertical="center" wrapText="1"/>
    </xf>
    <xf numFmtId="171" fontId="93" fillId="33" borderId="0" xfId="384" applyNumberFormat="1" applyFont="1" applyFill="1" applyBorder="1"/>
    <xf numFmtId="9" fontId="93" fillId="33" borderId="0" xfId="384" applyNumberFormat="1" applyFont="1" applyFill="1" applyBorder="1" applyAlignment="1">
      <alignment vertical="center"/>
    </xf>
    <xf numFmtId="9" fontId="93" fillId="33" borderId="0" xfId="384" applyNumberFormat="1" applyFont="1" applyFill="1" applyBorder="1"/>
    <xf numFmtId="171" fontId="115" fillId="61" borderId="0" xfId="384" quotePrefix="1" applyNumberFormat="1" applyFont="1" applyFill="1" applyBorder="1" applyAlignment="1">
      <alignment horizontal="right" vertical="center" wrapText="1"/>
    </xf>
    <xf numFmtId="0" fontId="114" fillId="33" borderId="11" xfId="0" applyFont="1" applyFill="1" applyBorder="1" applyAlignment="1">
      <alignment horizontal="right" vertical="center"/>
    </xf>
    <xf numFmtId="171" fontId="93" fillId="33" borderId="11" xfId="384" quotePrefix="1" applyNumberFormat="1" applyFont="1" applyFill="1" applyBorder="1" applyAlignment="1">
      <alignment horizontal="right" vertical="center"/>
    </xf>
    <xf numFmtId="171" fontId="115" fillId="33" borderId="11" xfId="384" quotePrefix="1" applyNumberFormat="1" applyFont="1" applyFill="1" applyBorder="1" applyAlignment="1">
      <alignment horizontal="right" vertical="center" wrapText="1"/>
    </xf>
    <xf numFmtId="171" fontId="93" fillId="33" borderId="11" xfId="384" applyNumberFormat="1" applyFont="1" applyFill="1" applyBorder="1" applyAlignment="1">
      <alignment horizontal="right" vertical="center"/>
    </xf>
    <xf numFmtId="171" fontId="115" fillId="61" borderId="0" xfId="384" applyNumberFormat="1" applyFont="1" applyFill="1" applyBorder="1" applyAlignment="1">
      <alignment horizontal="right" vertical="center"/>
    </xf>
    <xf numFmtId="171" fontId="92" fillId="61" borderId="0" xfId="384" applyNumberFormat="1" applyFont="1" applyFill="1" applyBorder="1" applyAlignment="1">
      <alignment horizontal="right" vertical="center"/>
    </xf>
    <xf numFmtId="171" fontId="115" fillId="61" borderId="11" xfId="384" applyNumberFormat="1" applyFont="1" applyFill="1" applyBorder="1" applyAlignment="1">
      <alignment horizontal="right" vertical="center"/>
    </xf>
    <xf numFmtId="171" fontId="93" fillId="33" borderId="11" xfId="384" applyNumberFormat="1" applyFont="1" applyFill="1" applyBorder="1" applyAlignment="1">
      <alignment vertical="center"/>
    </xf>
    <xf numFmtId="171" fontId="115" fillId="61" borderId="0" xfId="0" applyNumberFormat="1" applyFont="1" applyFill="1" applyBorder="1" applyAlignment="1">
      <alignment horizontal="right" vertical="center"/>
    </xf>
    <xf numFmtId="3" fontId="115" fillId="61" borderId="0" xfId="405" applyNumberFormat="1" applyFont="1" applyFill="1" applyBorder="1" applyAlignment="1">
      <alignment horizontal="right" vertical="center"/>
    </xf>
    <xf numFmtId="0" fontId="100" fillId="60" borderId="0" xfId="0" applyFont="1" applyFill="1" applyBorder="1" applyAlignment="1">
      <alignment horizontal="right" vertical="center" wrapText="1"/>
    </xf>
    <xf numFmtId="10" fontId="100" fillId="33" borderId="0" xfId="384" applyNumberFormat="1" applyFont="1" applyFill="1" applyBorder="1" applyAlignment="1">
      <alignment horizontal="right" vertical="center"/>
    </xf>
    <xf numFmtId="10" fontId="93" fillId="33" borderId="0" xfId="384" applyNumberFormat="1" applyFont="1" applyFill="1" applyBorder="1" applyAlignment="1">
      <alignment horizontal="right" vertical="center"/>
    </xf>
    <xf numFmtId="3" fontId="93" fillId="33" borderId="0" xfId="0" applyNumberFormat="1" applyFont="1" applyFill="1" applyBorder="1" applyAlignment="1">
      <alignment horizontal="right" vertical="center"/>
    </xf>
    <xf numFmtId="3" fontId="100" fillId="33" borderId="0" xfId="0" applyNumberFormat="1" applyFont="1" applyFill="1" applyBorder="1" applyAlignment="1">
      <alignment horizontal="right" vertical="center"/>
    </xf>
    <xf numFmtId="1" fontId="93" fillId="33" borderId="0" xfId="0" applyNumberFormat="1" applyFont="1" applyFill="1" applyBorder="1" applyAlignment="1">
      <alignment horizontal="right" vertical="center"/>
    </xf>
    <xf numFmtId="9" fontId="93" fillId="33" borderId="0" xfId="384" applyNumberFormat="1" applyFont="1" applyFill="1" applyBorder="1" applyAlignment="1">
      <alignment horizontal="right" vertical="center"/>
    </xf>
    <xf numFmtId="9" fontId="93" fillId="33" borderId="0" xfId="384" applyNumberFormat="1" applyFont="1" applyFill="1" applyBorder="1" applyAlignment="1">
      <alignment horizontal="right"/>
    </xf>
    <xf numFmtId="171" fontId="115" fillId="33" borderId="0" xfId="0" quotePrefix="1" applyNumberFormat="1" applyFont="1" applyFill="1" applyBorder="1" applyAlignment="1">
      <alignment horizontal="right" wrapText="1"/>
    </xf>
    <xf numFmtId="3" fontId="115" fillId="61" borderId="0" xfId="0" applyNumberFormat="1" applyFont="1" applyFill="1" applyAlignment="1">
      <alignment horizontal="right" vertical="center"/>
    </xf>
    <xf numFmtId="1" fontId="93" fillId="33" borderId="0" xfId="384" applyNumberFormat="1" applyFont="1" applyFill="1" applyBorder="1" applyAlignment="1">
      <alignment horizontal="right" vertical="center"/>
    </xf>
    <xf numFmtId="3" fontId="115" fillId="61" borderId="11" xfId="0" applyNumberFormat="1" applyFont="1" applyFill="1" applyBorder="1" applyAlignment="1">
      <alignment horizontal="right" vertical="center"/>
    </xf>
    <xf numFmtId="0" fontId="113" fillId="33" borderId="0" xfId="0" applyFont="1" applyFill="1" applyBorder="1" applyAlignment="1">
      <alignment horizontal="right" vertical="center"/>
    </xf>
    <xf numFmtId="0" fontId="43" fillId="33" borderId="0" xfId="0" applyFont="1" applyFill="1" applyBorder="1"/>
    <xf numFmtId="0" fontId="43" fillId="33" borderId="0" xfId="0" applyFont="1" applyFill="1" applyBorder="1" applyAlignment="1">
      <alignment horizontal="right" vertical="center"/>
    </xf>
    <xf numFmtId="171" fontId="114" fillId="33" borderId="0" xfId="0" applyNumberFormat="1" applyFont="1" applyFill="1" applyBorder="1" applyAlignment="1">
      <alignment horizontal="right" vertical="center"/>
    </xf>
    <xf numFmtId="9" fontId="114" fillId="33" borderId="0" xfId="0" applyNumberFormat="1" applyFont="1" applyFill="1" applyBorder="1" applyAlignment="1">
      <alignment horizontal="right" vertical="center"/>
    </xf>
    <xf numFmtId="182" fontId="114" fillId="33" borderId="0" xfId="405" applyNumberFormat="1" applyFont="1" applyFill="1" applyBorder="1" applyAlignment="1">
      <alignment horizontal="right" vertical="center"/>
    </xf>
    <xf numFmtId="9" fontId="114" fillId="33" borderId="0" xfId="384" applyNumberFormat="1" applyFont="1" applyFill="1" applyBorder="1" applyAlignment="1">
      <alignment horizontal="right" vertical="center"/>
    </xf>
    <xf numFmtId="171" fontId="114" fillId="33" borderId="0" xfId="384" applyNumberFormat="1" applyFont="1" applyFill="1" applyBorder="1" applyAlignment="1">
      <alignment horizontal="right" vertical="center"/>
    </xf>
    <xf numFmtId="9" fontId="114" fillId="33" borderId="11" xfId="0" applyNumberFormat="1" applyFont="1" applyFill="1" applyBorder="1" applyAlignment="1">
      <alignment horizontal="right" vertical="center"/>
    </xf>
    <xf numFmtId="0" fontId="98" fillId="33" borderId="0" xfId="0" applyFont="1" applyFill="1" applyBorder="1" applyAlignment="1">
      <alignment horizontal="left" vertical="center"/>
    </xf>
    <xf numFmtId="0" fontId="98" fillId="33" borderId="11" xfId="0" applyFont="1" applyFill="1" applyBorder="1" applyAlignment="1">
      <alignment horizontal="left" vertical="center"/>
    </xf>
    <xf numFmtId="0" fontId="93" fillId="33" borderId="0" xfId="0" applyFont="1" applyFill="1" applyBorder="1" applyAlignment="1">
      <alignment horizontal="center" vertical="center"/>
    </xf>
    <xf numFmtId="3" fontId="92" fillId="61" borderId="0" xfId="0" applyNumberFormat="1" applyFont="1" applyFill="1" applyAlignment="1">
      <alignment horizontal="right" vertical="center"/>
    </xf>
    <xf numFmtId="0" fontId="93" fillId="33" borderId="0" xfId="0" applyFont="1" applyFill="1" applyBorder="1"/>
    <xf numFmtId="1" fontId="93" fillId="33" borderId="0" xfId="0" applyNumberFormat="1" applyFont="1" applyFill="1" applyBorder="1"/>
    <xf numFmtId="0" fontId="29" fillId="33" borderId="0" xfId="0" applyFont="1" applyFill="1" applyBorder="1"/>
    <xf numFmtId="0" fontId="97" fillId="33" borderId="0" xfId="0" applyFont="1" applyFill="1" applyBorder="1"/>
    <xf numFmtId="0" fontId="83" fillId="33" borderId="0" xfId="406" applyFill="1"/>
    <xf numFmtId="2" fontId="93" fillId="33" borderId="0" xfId="0" applyNumberFormat="1" applyFont="1" applyFill="1" applyBorder="1" applyAlignment="1">
      <alignment horizontal="center" vertical="center"/>
    </xf>
    <xf numFmtId="10" fontId="25" fillId="33" borderId="0" xfId="0" applyNumberFormat="1" applyFont="1" applyFill="1" applyBorder="1"/>
    <xf numFmtId="0" fontId="25" fillId="33" borderId="0" xfId="0" applyFont="1" applyFill="1" applyBorder="1" applyAlignment="1">
      <alignment horizontal="left"/>
    </xf>
    <xf numFmtId="10" fontId="25" fillId="33" borderId="0" xfId="0" applyNumberFormat="1" applyFont="1" applyFill="1"/>
    <xf numFmtId="0" fontId="25" fillId="33" borderId="0" xfId="0" applyFont="1" applyFill="1" applyAlignment="1">
      <alignment horizontal="left"/>
    </xf>
    <xf numFmtId="9" fontId="93" fillId="33" borderId="10" xfId="0" applyNumberFormat="1" applyFont="1" applyFill="1" applyBorder="1" applyAlignment="1">
      <alignment horizontal="center" vertical="center"/>
    </xf>
    <xf numFmtId="0" fontId="93" fillId="33" borderId="10" xfId="0" applyFont="1" applyFill="1" applyBorder="1" applyAlignment="1">
      <alignment horizontal="center" vertical="center"/>
    </xf>
    <xf numFmtId="0" fontId="93" fillId="33" borderId="0" xfId="0" applyFont="1" applyFill="1" applyBorder="1" applyAlignment="1">
      <alignment vertical="center"/>
    </xf>
    <xf numFmtId="171" fontId="93" fillId="33" borderId="0" xfId="0" applyNumberFormat="1" applyFont="1" applyFill="1" applyBorder="1" applyAlignment="1">
      <alignment horizontal="center" vertical="center"/>
    </xf>
    <xf numFmtId="169" fontId="93" fillId="33" borderId="0" xfId="0" applyNumberFormat="1" applyFont="1" applyFill="1" applyBorder="1" applyAlignment="1">
      <alignment horizontal="center" vertical="center"/>
    </xf>
    <xf numFmtId="169" fontId="93" fillId="33" borderId="0" xfId="0" applyNumberFormat="1" applyFont="1" applyFill="1" applyBorder="1" applyAlignment="1">
      <alignment vertical="center"/>
    </xf>
    <xf numFmtId="1" fontId="93" fillId="33" borderId="0" xfId="0" applyNumberFormat="1" applyFont="1" applyFill="1" applyBorder="1" applyAlignment="1">
      <alignment horizontal="center" vertical="center"/>
    </xf>
    <xf numFmtId="10" fontId="93" fillId="33" borderId="0" xfId="0" applyNumberFormat="1" applyFont="1" applyFill="1" applyBorder="1" applyAlignment="1">
      <alignment horizontal="center" vertical="center"/>
    </xf>
    <xf numFmtId="37" fontId="93" fillId="33" borderId="0" xfId="0" applyNumberFormat="1" applyFont="1" applyFill="1" applyBorder="1" applyAlignment="1">
      <alignment horizontal="right" vertical="center"/>
    </xf>
    <xf numFmtId="166" fontId="93" fillId="33" borderId="0" xfId="405" applyFont="1" applyFill="1" applyBorder="1" applyAlignment="1">
      <alignment vertical="center"/>
    </xf>
    <xf numFmtId="171" fontId="93" fillId="33" borderId="0" xfId="0" applyNumberFormat="1" applyFont="1" applyFill="1" applyBorder="1" applyAlignment="1">
      <alignment horizontal="right" vertical="center"/>
    </xf>
    <xf numFmtId="9" fontId="93" fillId="33" borderId="0" xfId="0" applyNumberFormat="1" applyFont="1" applyFill="1" applyBorder="1" applyAlignment="1">
      <alignment horizontal="right" vertical="center"/>
    </xf>
    <xf numFmtId="1" fontId="93" fillId="33" borderId="0" xfId="0" applyNumberFormat="1" applyFont="1" applyFill="1" applyBorder="1" applyAlignment="1">
      <alignment vertical="center"/>
    </xf>
    <xf numFmtId="0" fontId="93" fillId="33" borderId="0" xfId="0" applyFont="1" applyFill="1" applyBorder="1" applyAlignment="1">
      <alignment horizontal="left" vertical="center"/>
    </xf>
    <xf numFmtId="182" fontId="93" fillId="33" borderId="45" xfId="405" applyNumberFormat="1" applyFont="1" applyFill="1" applyBorder="1" applyAlignment="1">
      <alignment horizontal="right" vertical="center"/>
    </xf>
    <xf numFmtId="9" fontId="93" fillId="33" borderId="45" xfId="384" applyNumberFormat="1" applyFont="1" applyFill="1" applyBorder="1" applyAlignment="1">
      <alignment horizontal="right" vertical="center"/>
    </xf>
    <xf numFmtId="37" fontId="93" fillId="33" borderId="45" xfId="405" applyNumberFormat="1" applyFont="1" applyFill="1" applyBorder="1" applyAlignment="1">
      <alignment horizontal="right" vertical="center"/>
    </xf>
    <xf numFmtId="3" fontId="93" fillId="33" borderId="45" xfId="0" applyNumberFormat="1" applyFont="1" applyFill="1" applyBorder="1" applyAlignment="1">
      <alignment horizontal="right" vertical="center"/>
    </xf>
    <xf numFmtId="171" fontId="93" fillId="33" borderId="45" xfId="384" applyNumberFormat="1" applyFont="1" applyFill="1" applyBorder="1" applyAlignment="1">
      <alignment horizontal="right" vertical="center"/>
    </xf>
    <xf numFmtId="9" fontId="93" fillId="33" borderId="45" xfId="0" applyNumberFormat="1" applyFont="1" applyFill="1" applyBorder="1" applyAlignment="1">
      <alignment horizontal="right" vertical="center"/>
    </xf>
    <xf numFmtId="0" fontId="93" fillId="33" borderId="45" xfId="0" applyFont="1" applyFill="1" applyBorder="1" applyAlignment="1">
      <alignment horizontal="right" vertical="center"/>
    </xf>
    <xf numFmtId="1" fontId="93" fillId="33" borderId="45" xfId="0" applyNumberFormat="1" applyFont="1" applyFill="1" applyBorder="1" applyAlignment="1">
      <alignment horizontal="right" vertical="center"/>
    </xf>
    <xf numFmtId="3" fontId="93" fillId="33" borderId="46" xfId="0" applyNumberFormat="1" applyFont="1" applyFill="1" applyBorder="1" applyAlignment="1">
      <alignment horizontal="right" vertical="center"/>
    </xf>
    <xf numFmtId="9" fontId="93" fillId="33" borderId="46" xfId="384" applyNumberFormat="1" applyFont="1" applyFill="1" applyBorder="1" applyAlignment="1">
      <alignment horizontal="right" vertical="center"/>
    </xf>
    <xf numFmtId="37" fontId="93" fillId="33" borderId="46" xfId="0" applyNumberFormat="1" applyFont="1" applyFill="1" applyBorder="1" applyAlignment="1">
      <alignment horizontal="right" vertical="center"/>
    </xf>
    <xf numFmtId="171" fontId="93" fillId="33" borderId="46" xfId="384" applyNumberFormat="1" applyFont="1" applyFill="1" applyBorder="1" applyAlignment="1">
      <alignment horizontal="right" vertical="center"/>
    </xf>
    <xf numFmtId="1" fontId="93" fillId="33" borderId="46" xfId="0" applyNumberFormat="1" applyFont="1" applyFill="1" applyBorder="1" applyAlignment="1">
      <alignment horizontal="right" vertical="center"/>
    </xf>
    <xf numFmtId="0" fontId="93" fillId="33" borderId="46" xfId="0" applyFont="1" applyFill="1" applyBorder="1" applyAlignment="1">
      <alignment horizontal="right" vertical="center"/>
    </xf>
    <xf numFmtId="9" fontId="93" fillId="33" borderId="0" xfId="384" applyNumberFormat="1" applyFont="1" applyFill="1" applyBorder="1" applyAlignment="1">
      <alignment horizontal="center" vertical="center"/>
    </xf>
    <xf numFmtId="182" fontId="93" fillId="33" borderId="0" xfId="405" applyNumberFormat="1" applyFont="1" applyFill="1" applyBorder="1" applyAlignment="1">
      <alignment horizontal="right" vertical="center"/>
    </xf>
    <xf numFmtId="3" fontId="93" fillId="33" borderId="45" xfId="405" applyNumberFormat="1" applyFont="1" applyFill="1" applyBorder="1" applyAlignment="1">
      <alignment horizontal="right" vertical="center"/>
    </xf>
    <xf numFmtId="9" fontId="93" fillId="33" borderId="0" xfId="0" applyNumberFormat="1" applyFont="1" applyFill="1" applyBorder="1" applyAlignment="1">
      <alignment horizontal="center" vertical="center"/>
    </xf>
    <xf numFmtId="169" fontId="93" fillId="33" borderId="0" xfId="0" applyNumberFormat="1" applyFont="1" applyFill="1" applyBorder="1" applyAlignment="1">
      <alignment horizontal="right" vertical="center"/>
    </xf>
    <xf numFmtId="169" fontId="93" fillId="33" borderId="45" xfId="0" applyNumberFormat="1" applyFont="1" applyFill="1" applyBorder="1" applyAlignment="1">
      <alignment horizontal="right" vertical="center"/>
    </xf>
    <xf numFmtId="182" fontId="93" fillId="33" borderId="11" xfId="405" applyNumberFormat="1" applyFont="1" applyFill="1" applyBorder="1" applyAlignment="1">
      <alignment horizontal="right" vertical="center"/>
    </xf>
    <xf numFmtId="9" fontId="93" fillId="33" borderId="11" xfId="384" applyNumberFormat="1" applyFont="1" applyFill="1" applyBorder="1" applyAlignment="1">
      <alignment horizontal="right" vertical="center"/>
    </xf>
    <xf numFmtId="3" fontId="93" fillId="33" borderId="11" xfId="405" applyNumberFormat="1" applyFont="1" applyFill="1" applyBorder="1" applyAlignment="1">
      <alignment horizontal="right" vertical="center"/>
    </xf>
    <xf numFmtId="37" fontId="93" fillId="33" borderId="11" xfId="405" applyNumberFormat="1" applyFont="1" applyFill="1" applyBorder="1" applyAlignment="1">
      <alignment horizontal="right" vertical="center"/>
    </xf>
    <xf numFmtId="3" fontId="93" fillId="33" borderId="11" xfId="0" applyNumberFormat="1" applyFont="1" applyFill="1" applyBorder="1" applyAlignment="1">
      <alignment horizontal="right" vertical="center"/>
    </xf>
    <xf numFmtId="0" fontId="93" fillId="33" borderId="11" xfId="0" applyFont="1" applyFill="1" applyBorder="1" applyAlignment="1">
      <alignment horizontal="right" vertical="center"/>
    </xf>
    <xf numFmtId="4" fontId="93" fillId="33" borderId="0" xfId="0" applyNumberFormat="1" applyFont="1" applyFill="1" applyBorder="1" applyAlignment="1">
      <alignment vertical="center"/>
    </xf>
    <xf numFmtId="187" fontId="93" fillId="33" borderId="0" xfId="0" applyNumberFormat="1" applyFont="1" applyFill="1" applyBorder="1" applyAlignment="1">
      <alignment vertical="center"/>
    </xf>
    <xf numFmtId="168" fontId="93" fillId="33" borderId="0" xfId="0" applyNumberFormat="1" applyFont="1" applyFill="1" applyBorder="1" applyAlignment="1">
      <alignment vertical="center"/>
    </xf>
    <xf numFmtId="37" fontId="93" fillId="33" borderId="0" xfId="0" applyNumberFormat="1" applyFont="1" applyFill="1" applyBorder="1" applyAlignment="1">
      <alignment horizontal="center" vertical="center"/>
    </xf>
    <xf numFmtId="170" fontId="93" fillId="33" borderId="0" xfId="384" applyNumberFormat="1" applyFont="1" applyFill="1" applyBorder="1" applyAlignment="1">
      <alignment horizontal="center" vertical="center"/>
    </xf>
    <xf numFmtId="0" fontId="114" fillId="33" borderId="0" xfId="0" applyFont="1" applyFill="1" applyBorder="1" applyAlignment="1">
      <alignment horizontal="left" vertical="center"/>
    </xf>
    <xf numFmtId="169" fontId="93" fillId="33" borderId="0" xfId="0" applyNumberFormat="1" applyFont="1" applyFill="1" applyBorder="1"/>
    <xf numFmtId="10" fontId="93" fillId="33" borderId="0" xfId="0" applyNumberFormat="1" applyFont="1" applyFill="1" applyBorder="1"/>
    <xf numFmtId="2" fontId="93" fillId="33" borderId="0" xfId="0" applyNumberFormat="1" applyFont="1" applyFill="1" applyBorder="1"/>
    <xf numFmtId="0" fontId="129" fillId="33" borderId="0" xfId="0" applyFont="1" applyFill="1" applyBorder="1" applyAlignment="1">
      <alignment vertical="center"/>
    </xf>
    <xf numFmtId="3" fontId="93" fillId="33" borderId="0" xfId="0" applyNumberFormat="1" applyFont="1" applyFill="1" applyBorder="1"/>
    <xf numFmtId="0" fontId="93" fillId="33" borderId="0" xfId="0" applyFont="1" applyFill="1" applyBorder="1" applyAlignment="1">
      <alignment horizontal="left"/>
    </xf>
    <xf numFmtId="0" fontId="93" fillId="33" borderId="0" xfId="0" quotePrefix="1" applyFont="1" applyFill="1" applyBorder="1" applyAlignment="1">
      <alignment horizontal="center"/>
    </xf>
    <xf numFmtId="0" fontId="115" fillId="33" borderId="0" xfId="0" applyFont="1" applyFill="1" applyBorder="1"/>
    <xf numFmtId="0" fontId="114" fillId="33" borderId="11" xfId="0" applyFont="1" applyFill="1" applyBorder="1" applyAlignment="1">
      <alignment horizontal="left" vertical="center"/>
    </xf>
    <xf numFmtId="0" fontId="116" fillId="33" borderId="0" xfId="0" applyFont="1" applyFill="1" applyBorder="1" applyAlignment="1">
      <alignment horizontal="center" vertical="center" wrapText="1"/>
    </xf>
    <xf numFmtId="9" fontId="93" fillId="33" borderId="11" xfId="0" applyNumberFormat="1" applyFont="1" applyFill="1" applyBorder="1" applyAlignment="1">
      <alignment horizontal="center" vertical="center"/>
    </xf>
    <xf numFmtId="10" fontId="93" fillId="33" borderId="10" xfId="0" applyNumberFormat="1" applyFont="1" applyFill="1" applyBorder="1" applyAlignment="1">
      <alignment horizontal="center" vertical="center"/>
    </xf>
    <xf numFmtId="10" fontId="93" fillId="33" borderId="0" xfId="0" applyNumberFormat="1" applyFont="1" applyFill="1" applyBorder="1" applyAlignment="1">
      <alignment horizontal="right" vertical="center"/>
    </xf>
    <xf numFmtId="37" fontId="93" fillId="33" borderId="0" xfId="405" applyNumberFormat="1" applyFont="1" applyFill="1" applyBorder="1" applyAlignment="1">
      <alignment horizontal="right" vertical="center"/>
    </xf>
    <xf numFmtId="3" fontId="93" fillId="33" borderId="0" xfId="384" applyNumberFormat="1" applyFont="1" applyFill="1" applyBorder="1" applyAlignment="1">
      <alignment horizontal="right" vertical="center"/>
    </xf>
    <xf numFmtId="3" fontId="93" fillId="33" borderId="0" xfId="384" quotePrefix="1" applyNumberFormat="1" applyFont="1" applyFill="1" applyBorder="1" applyAlignment="1">
      <alignment horizontal="right" vertical="center"/>
    </xf>
    <xf numFmtId="186" fontId="93" fillId="33" borderId="0" xfId="0" applyNumberFormat="1" applyFont="1" applyFill="1" applyBorder="1" applyAlignment="1">
      <alignment horizontal="right" vertical="center"/>
    </xf>
    <xf numFmtId="3" fontId="93" fillId="33" borderId="45" xfId="384" applyNumberFormat="1" applyFont="1" applyFill="1" applyBorder="1" applyAlignment="1">
      <alignment horizontal="right" vertical="center"/>
    </xf>
    <xf numFmtId="10" fontId="93" fillId="33" borderId="45" xfId="0" applyNumberFormat="1" applyFont="1" applyFill="1" applyBorder="1" applyAlignment="1">
      <alignment horizontal="right" vertical="center"/>
    </xf>
    <xf numFmtId="169" fontId="93" fillId="33" borderId="46" xfId="0" applyNumberFormat="1" applyFont="1" applyFill="1" applyBorder="1" applyAlignment="1">
      <alignment horizontal="right" vertical="center"/>
    </xf>
    <xf numFmtId="182" fontId="93" fillId="33" borderId="46" xfId="405" applyNumberFormat="1" applyFont="1" applyFill="1" applyBorder="1" applyAlignment="1">
      <alignment horizontal="right" vertical="center"/>
    </xf>
    <xf numFmtId="10" fontId="93" fillId="33" borderId="46" xfId="0" applyNumberFormat="1" applyFont="1" applyFill="1" applyBorder="1" applyAlignment="1">
      <alignment horizontal="right" vertical="center"/>
    </xf>
    <xf numFmtId="0" fontId="114" fillId="33" borderId="0" xfId="2" applyFont="1" applyFill="1" applyBorder="1" applyAlignment="1">
      <alignment horizontal="right" vertical="center"/>
    </xf>
    <xf numFmtId="0" fontId="114" fillId="33" borderId="45" xfId="2" applyFont="1" applyFill="1" applyBorder="1" applyAlignment="1">
      <alignment horizontal="right" vertical="center"/>
    </xf>
    <xf numFmtId="4" fontId="93" fillId="33" borderId="0" xfId="384" quotePrefix="1" applyNumberFormat="1" applyFont="1" applyFill="1" applyBorder="1" applyAlignment="1">
      <alignment horizontal="right" vertical="center"/>
    </xf>
    <xf numFmtId="0" fontId="93" fillId="33" borderId="0" xfId="2" applyFont="1" applyFill="1" applyBorder="1" applyAlignment="1">
      <alignment horizontal="right" vertical="center"/>
    </xf>
    <xf numFmtId="0" fontId="93" fillId="33" borderId="45" xfId="2" applyFont="1" applyFill="1" applyBorder="1" applyAlignment="1">
      <alignment horizontal="right" vertical="center"/>
    </xf>
    <xf numFmtId="4" fontId="93" fillId="33" borderId="0" xfId="0" applyNumberFormat="1" applyFont="1" applyFill="1" applyBorder="1" applyAlignment="1">
      <alignment horizontal="right" vertical="center"/>
    </xf>
    <xf numFmtId="4" fontId="93" fillId="33" borderId="45" xfId="0" applyNumberFormat="1" applyFont="1" applyFill="1" applyBorder="1" applyAlignment="1">
      <alignment horizontal="right" vertical="center"/>
    </xf>
    <xf numFmtId="190" fontId="93" fillId="33" borderId="0" xfId="0" applyNumberFormat="1" applyFont="1" applyFill="1" applyBorder="1" applyAlignment="1">
      <alignment horizontal="right" vertical="center"/>
    </xf>
    <xf numFmtId="183" fontId="93" fillId="33" borderId="0" xfId="0" applyNumberFormat="1" applyFont="1" applyFill="1" applyBorder="1" applyAlignment="1">
      <alignment horizontal="right" vertical="center"/>
    </xf>
    <xf numFmtId="190" fontId="93" fillId="33" borderId="45" xfId="0" applyNumberFormat="1" applyFont="1" applyFill="1" applyBorder="1" applyAlignment="1">
      <alignment horizontal="right" vertical="center"/>
    </xf>
    <xf numFmtId="183" fontId="93" fillId="33" borderId="45" xfId="0" applyNumberFormat="1" applyFont="1" applyFill="1" applyBorder="1" applyAlignment="1">
      <alignment horizontal="right" vertical="center"/>
    </xf>
    <xf numFmtId="168" fontId="93" fillId="33" borderId="0" xfId="0" applyNumberFormat="1" applyFont="1" applyFill="1" applyBorder="1" applyAlignment="1">
      <alignment horizontal="right" vertical="center"/>
    </xf>
    <xf numFmtId="0" fontId="128" fillId="33" borderId="0" xfId="406" applyFont="1" applyFill="1" applyBorder="1" applyAlignment="1">
      <alignment horizontal="right" vertical="center"/>
    </xf>
    <xf numFmtId="0" fontId="128" fillId="33" borderId="45" xfId="406" applyFont="1" applyFill="1" applyBorder="1" applyAlignment="1">
      <alignment horizontal="right" vertical="center"/>
    </xf>
    <xf numFmtId="171" fontId="93" fillId="33" borderId="11" xfId="0" applyNumberFormat="1" applyFont="1" applyFill="1" applyBorder="1" applyAlignment="1">
      <alignment horizontal="right" vertical="center"/>
    </xf>
    <xf numFmtId="169" fontId="93" fillId="33" borderId="11" xfId="0" applyNumberFormat="1" applyFont="1" applyFill="1" applyBorder="1" applyAlignment="1">
      <alignment horizontal="right" vertical="center"/>
    </xf>
    <xf numFmtId="1" fontId="93" fillId="33" borderId="11" xfId="0" applyNumberFormat="1" applyFont="1" applyFill="1" applyBorder="1" applyAlignment="1">
      <alignment horizontal="right" vertical="center"/>
    </xf>
    <xf numFmtId="3" fontId="93" fillId="33" borderId="11" xfId="384" applyNumberFormat="1" applyFont="1" applyFill="1" applyBorder="1" applyAlignment="1">
      <alignment horizontal="right" vertical="center"/>
    </xf>
    <xf numFmtId="10" fontId="93" fillId="33" borderId="11" xfId="0" applyNumberFormat="1" applyFont="1" applyFill="1" applyBorder="1" applyAlignment="1">
      <alignment horizontal="right" vertical="center"/>
    </xf>
    <xf numFmtId="0" fontId="100" fillId="33" borderId="0" xfId="0" applyFont="1" applyFill="1" applyBorder="1" applyAlignment="1">
      <alignment horizontal="left" vertical="center" indent="4"/>
    </xf>
    <xf numFmtId="0" fontId="127" fillId="33" borderId="45" xfId="0" applyFont="1" applyFill="1" applyBorder="1" applyAlignment="1">
      <alignment horizontal="left" vertical="center" indent="4"/>
    </xf>
    <xf numFmtId="0" fontId="100" fillId="33" borderId="46" xfId="0" applyFont="1" applyFill="1" applyBorder="1" applyAlignment="1">
      <alignment horizontal="left" vertical="center" indent="4"/>
    </xf>
    <xf numFmtId="0" fontId="127" fillId="33" borderId="11" xfId="0" applyFont="1" applyFill="1" applyBorder="1" applyAlignment="1">
      <alignment horizontal="left" vertical="center" indent="4"/>
    </xf>
    <xf numFmtId="0" fontId="100" fillId="34" borderId="10" xfId="0" applyFont="1" applyFill="1" applyBorder="1" applyAlignment="1">
      <alignment horizontal="left" vertical="center"/>
    </xf>
    <xf numFmtId="0" fontId="100" fillId="34" borderId="10" xfId="0" applyFont="1" applyFill="1" applyBorder="1" applyAlignment="1">
      <alignment horizontal="center" vertical="center"/>
    </xf>
    <xf numFmtId="1" fontId="93" fillId="33" borderId="3" xfId="0" applyNumberFormat="1" applyFont="1" applyFill="1" applyBorder="1" applyAlignment="1">
      <alignment horizontal="center" vertical="center"/>
    </xf>
    <xf numFmtId="1" fontId="93" fillId="33" borderId="7" xfId="0" applyNumberFormat="1" applyFont="1" applyFill="1" applyBorder="1" applyAlignment="1">
      <alignment horizontal="right" vertical="center"/>
    </xf>
    <xf numFmtId="169" fontId="93" fillId="33" borderId="47" xfId="0" applyNumberFormat="1" applyFont="1" applyFill="1" applyBorder="1" applyAlignment="1">
      <alignment horizontal="right" vertical="center"/>
    </xf>
    <xf numFmtId="187" fontId="93" fillId="33" borderId="48" xfId="0" applyNumberFormat="1" applyFont="1" applyFill="1" applyBorder="1" applyAlignment="1">
      <alignment horizontal="right" vertical="center"/>
    </xf>
    <xf numFmtId="169" fontId="93" fillId="33" borderId="7" xfId="0" applyNumberFormat="1" applyFont="1" applyFill="1" applyBorder="1" applyAlignment="1">
      <alignment horizontal="right" vertical="center"/>
    </xf>
    <xf numFmtId="1" fontId="93" fillId="33" borderId="47" xfId="0" applyNumberFormat="1" applyFont="1" applyFill="1" applyBorder="1" applyAlignment="1">
      <alignment horizontal="right" vertical="center"/>
    </xf>
    <xf numFmtId="169" fontId="93" fillId="33" borderId="9" xfId="0" applyNumberFormat="1" applyFont="1" applyFill="1" applyBorder="1" applyAlignment="1">
      <alignment horizontal="right" vertical="center"/>
    </xf>
    <xf numFmtId="0" fontId="93" fillId="33" borderId="2" xfId="0" applyFont="1" applyFill="1" applyBorder="1" applyAlignment="1">
      <alignment horizontal="center" vertical="center"/>
    </xf>
    <xf numFmtId="0" fontId="93" fillId="33" borderId="49" xfId="0" applyFont="1" applyFill="1" applyBorder="1" applyAlignment="1">
      <alignment horizontal="center" vertical="center"/>
    </xf>
    <xf numFmtId="3" fontId="93" fillId="33" borderId="6" xfId="0" applyNumberFormat="1" applyFont="1" applyFill="1" applyBorder="1" applyAlignment="1">
      <alignment horizontal="right" vertical="center"/>
    </xf>
    <xf numFmtId="3" fontId="93" fillId="33" borderId="50" xfId="0" applyNumberFormat="1" applyFont="1" applyFill="1" applyBorder="1" applyAlignment="1">
      <alignment horizontal="right" vertical="center"/>
    </xf>
    <xf numFmtId="3" fontId="93" fillId="33" borderId="51" xfId="0" applyNumberFormat="1" applyFont="1" applyFill="1" applyBorder="1" applyAlignment="1">
      <alignment horizontal="right" vertical="center"/>
    </xf>
    <xf numFmtId="3" fontId="93" fillId="33" borderId="44" xfId="0" applyNumberFormat="1" applyFont="1" applyFill="1" applyBorder="1" applyAlignment="1">
      <alignment horizontal="right" vertical="center"/>
    </xf>
    <xf numFmtId="3" fontId="93" fillId="33" borderId="52" xfId="0" applyNumberFormat="1" applyFont="1" applyFill="1" applyBorder="1" applyAlignment="1">
      <alignment horizontal="right" vertical="center"/>
    </xf>
    <xf numFmtId="3" fontId="93" fillId="33" borderId="42" xfId="0" applyNumberFormat="1" applyFont="1" applyFill="1" applyBorder="1" applyAlignment="1">
      <alignment horizontal="right" vertical="center"/>
    </xf>
    <xf numFmtId="190" fontId="93" fillId="33" borderId="6" xfId="0" applyNumberFormat="1" applyFont="1" applyFill="1" applyBorder="1" applyAlignment="1">
      <alignment horizontal="right" vertical="center"/>
    </xf>
    <xf numFmtId="190" fontId="93" fillId="33" borderId="50" xfId="0" applyNumberFormat="1" applyFont="1" applyFill="1" applyBorder="1" applyAlignment="1">
      <alignment horizontal="right" vertical="center"/>
    </xf>
    <xf numFmtId="190" fontId="93" fillId="33" borderId="51" xfId="0" applyNumberFormat="1" applyFont="1" applyFill="1" applyBorder="1" applyAlignment="1">
      <alignment horizontal="right" vertical="center"/>
    </xf>
    <xf numFmtId="190" fontId="93" fillId="33" borderId="44" xfId="0" applyNumberFormat="1" applyFont="1" applyFill="1" applyBorder="1" applyAlignment="1">
      <alignment horizontal="right" vertical="center"/>
    </xf>
    <xf numFmtId="3" fontId="93" fillId="33" borderId="8" xfId="0" applyNumberFormat="1" applyFont="1" applyFill="1" applyBorder="1" applyAlignment="1">
      <alignment horizontal="right" vertical="center"/>
    </xf>
    <xf numFmtId="3" fontId="93" fillId="33" borderId="53" xfId="0" applyNumberFormat="1" applyFont="1" applyFill="1" applyBorder="1" applyAlignment="1">
      <alignment horizontal="right" vertical="center"/>
    </xf>
    <xf numFmtId="171" fontId="93" fillId="33" borderId="50" xfId="384" applyNumberFormat="1" applyFont="1" applyFill="1" applyBorder="1" applyAlignment="1">
      <alignment horizontal="right" vertical="center"/>
    </xf>
    <xf numFmtId="171" fontId="93" fillId="33" borderId="44" xfId="384" applyNumberFormat="1" applyFont="1" applyFill="1" applyBorder="1" applyAlignment="1">
      <alignment horizontal="right" vertical="center"/>
    </xf>
    <xf numFmtId="171" fontId="93" fillId="33" borderId="42" xfId="384" applyNumberFormat="1" applyFont="1" applyFill="1" applyBorder="1" applyAlignment="1">
      <alignment horizontal="right" vertical="center"/>
    </xf>
    <xf numFmtId="171" fontId="93" fillId="33" borderId="53" xfId="384" applyNumberFormat="1" applyFont="1" applyFill="1" applyBorder="1" applyAlignment="1">
      <alignment horizontal="right" vertical="center"/>
    </xf>
    <xf numFmtId="0" fontId="93" fillId="33" borderId="54" xfId="0" applyFont="1" applyFill="1" applyBorder="1" applyAlignment="1">
      <alignment horizontal="center" vertical="center"/>
    </xf>
    <xf numFmtId="171" fontId="93" fillId="33" borderId="55" xfId="384" applyNumberFormat="1" applyFont="1" applyFill="1" applyBorder="1" applyAlignment="1">
      <alignment horizontal="right" vertical="center"/>
    </xf>
    <xf numFmtId="171" fontId="93" fillId="33" borderId="43" xfId="384" applyNumberFormat="1" applyFont="1" applyFill="1" applyBorder="1" applyAlignment="1">
      <alignment horizontal="right" vertical="center"/>
    </xf>
    <xf numFmtId="182" fontId="93" fillId="33" borderId="44" xfId="405" applyNumberFormat="1" applyFont="1" applyFill="1" applyBorder="1" applyAlignment="1">
      <alignment horizontal="right" vertical="center"/>
    </xf>
    <xf numFmtId="171" fontId="93" fillId="33" borderId="41" xfId="384" applyNumberFormat="1" applyFont="1" applyFill="1" applyBorder="1" applyAlignment="1">
      <alignment horizontal="right" vertical="center"/>
    </xf>
    <xf numFmtId="171" fontId="93" fillId="33" borderId="56" xfId="384" applyNumberFormat="1" applyFont="1" applyFill="1" applyBorder="1" applyAlignment="1">
      <alignment horizontal="right" vertical="center"/>
    </xf>
    <xf numFmtId="182" fontId="93" fillId="33" borderId="53" xfId="405" applyNumberFormat="1" applyFont="1" applyFill="1" applyBorder="1" applyAlignment="1">
      <alignment horizontal="right" vertical="center"/>
    </xf>
    <xf numFmtId="9" fontId="93" fillId="33" borderId="50" xfId="384" applyNumberFormat="1" applyFont="1" applyFill="1" applyBorder="1" applyAlignment="1">
      <alignment horizontal="right" vertical="center"/>
    </xf>
    <xf numFmtId="9" fontId="93" fillId="33" borderId="44" xfId="384" applyNumberFormat="1" applyFont="1" applyFill="1" applyBorder="1" applyAlignment="1">
      <alignment horizontal="right" vertical="center"/>
    </xf>
    <xf numFmtId="9" fontId="93" fillId="33" borderId="42" xfId="384" applyNumberFormat="1" applyFont="1" applyFill="1" applyBorder="1" applyAlignment="1">
      <alignment horizontal="right" vertical="center"/>
    </xf>
    <xf numFmtId="9" fontId="93" fillId="33" borderId="53" xfId="384" applyNumberFormat="1" applyFont="1" applyFill="1" applyBorder="1" applyAlignment="1">
      <alignment horizontal="right" vertical="center"/>
    </xf>
    <xf numFmtId="3" fontId="93" fillId="33" borderId="44" xfId="405" applyNumberFormat="1" applyFont="1" applyFill="1" applyBorder="1" applyAlignment="1">
      <alignment horizontal="right" vertical="center"/>
    </xf>
    <xf numFmtId="37" fontId="93" fillId="33" borderId="50" xfId="0" applyNumberFormat="1" applyFont="1" applyFill="1" applyBorder="1" applyAlignment="1">
      <alignment horizontal="right" vertical="center"/>
    </xf>
    <xf numFmtId="37" fontId="93" fillId="33" borderId="44" xfId="405" applyNumberFormat="1" applyFont="1" applyFill="1" applyBorder="1" applyAlignment="1">
      <alignment horizontal="right" vertical="center"/>
    </xf>
    <xf numFmtId="37" fontId="93" fillId="33" borderId="42" xfId="0" applyNumberFormat="1" applyFont="1" applyFill="1" applyBorder="1" applyAlignment="1">
      <alignment horizontal="right" vertical="center"/>
    </xf>
    <xf numFmtId="37" fontId="93" fillId="33" borderId="53" xfId="405" applyNumberFormat="1" applyFont="1" applyFill="1" applyBorder="1" applyAlignment="1">
      <alignment horizontal="right" vertical="center"/>
    </xf>
    <xf numFmtId="182" fontId="93" fillId="33" borderId="50" xfId="405" applyNumberFormat="1" applyFont="1" applyFill="1" applyBorder="1" applyAlignment="1">
      <alignment horizontal="right" vertical="center"/>
    </xf>
    <xf numFmtId="182" fontId="93" fillId="33" borderId="42" xfId="405" applyNumberFormat="1" applyFont="1" applyFill="1" applyBorder="1" applyAlignment="1">
      <alignment horizontal="right" vertical="center"/>
    </xf>
    <xf numFmtId="184" fontId="93" fillId="33" borderId="0" xfId="405" applyNumberFormat="1" applyFont="1" applyFill="1" applyBorder="1" applyAlignment="1">
      <alignment horizontal="right" vertical="center"/>
    </xf>
    <xf numFmtId="184" fontId="93" fillId="33" borderId="50" xfId="405" applyNumberFormat="1" applyFont="1" applyFill="1" applyBorder="1" applyAlignment="1">
      <alignment horizontal="right" vertical="center"/>
    </xf>
    <xf numFmtId="184" fontId="93" fillId="33" borderId="45" xfId="405" applyNumberFormat="1" applyFont="1" applyFill="1" applyBorder="1" applyAlignment="1">
      <alignment horizontal="right" vertical="center"/>
    </xf>
    <xf numFmtId="184" fontId="93" fillId="33" borderId="44" xfId="405" applyNumberFormat="1" applyFont="1" applyFill="1" applyBorder="1" applyAlignment="1">
      <alignment horizontal="right" vertical="center"/>
    </xf>
    <xf numFmtId="184" fontId="93" fillId="33" borderId="46" xfId="405" applyNumberFormat="1" applyFont="1" applyFill="1" applyBorder="1" applyAlignment="1">
      <alignment horizontal="right" vertical="center"/>
    </xf>
    <xf numFmtId="184" fontId="93" fillId="33" borderId="42" xfId="405" applyNumberFormat="1" applyFont="1" applyFill="1" applyBorder="1" applyAlignment="1">
      <alignment horizontal="right" vertical="center"/>
    </xf>
    <xf numFmtId="184" fontId="93" fillId="33" borderId="11" xfId="405" applyNumberFormat="1" applyFont="1" applyFill="1" applyBorder="1" applyAlignment="1">
      <alignment horizontal="right" vertical="center"/>
    </xf>
    <xf numFmtId="184" fontId="93" fillId="33" borderId="53" xfId="405" applyNumberFormat="1" applyFont="1" applyFill="1" applyBorder="1" applyAlignment="1">
      <alignment horizontal="right" vertical="center"/>
    </xf>
    <xf numFmtId="0" fontId="93" fillId="33" borderId="10" xfId="0" applyFont="1" applyFill="1" applyBorder="1" applyAlignment="1">
      <alignment horizontal="right" vertical="center"/>
    </xf>
    <xf numFmtId="0" fontId="93" fillId="33" borderId="49" xfId="0" applyFont="1" applyFill="1" applyBorder="1" applyAlignment="1">
      <alignment horizontal="right" vertical="center"/>
    </xf>
    <xf numFmtId="0" fontId="93" fillId="33" borderId="3" xfId="0" applyFont="1" applyFill="1" applyBorder="1" applyAlignment="1">
      <alignment horizontal="center" vertical="center"/>
    </xf>
    <xf numFmtId="171" fontId="93" fillId="33" borderId="7" xfId="384" applyNumberFormat="1" applyFont="1" applyFill="1" applyBorder="1" applyAlignment="1">
      <alignment horizontal="right" vertical="center"/>
    </xf>
    <xf numFmtId="171" fontId="93" fillId="33" borderId="47" xfId="384" applyNumberFormat="1" applyFont="1" applyFill="1" applyBorder="1" applyAlignment="1">
      <alignment horizontal="right" vertical="center"/>
    </xf>
    <xf numFmtId="171" fontId="93" fillId="33" borderId="48" xfId="384" applyNumberFormat="1" applyFont="1" applyFill="1" applyBorder="1" applyAlignment="1">
      <alignment horizontal="right" vertical="center"/>
    </xf>
    <xf numFmtId="171" fontId="93" fillId="33" borderId="9" xfId="384" applyNumberFormat="1" applyFont="1" applyFill="1" applyBorder="1" applyAlignment="1">
      <alignment horizontal="right" vertical="center"/>
    </xf>
    <xf numFmtId="0" fontId="126" fillId="33" borderId="0" xfId="0" applyFont="1" applyFill="1" applyBorder="1"/>
    <xf numFmtId="0" fontId="93" fillId="33" borderId="2" xfId="0" applyFont="1" applyFill="1" applyBorder="1" applyAlignment="1">
      <alignment horizontal="right" vertical="center"/>
    </xf>
    <xf numFmtId="171" fontId="93" fillId="33" borderId="6" xfId="384" applyNumberFormat="1" applyFont="1" applyFill="1" applyBorder="1" applyAlignment="1">
      <alignment horizontal="right" vertical="center"/>
    </xf>
    <xf numFmtId="171" fontId="93" fillId="33" borderId="51" xfId="384" applyNumberFormat="1" applyFont="1" applyFill="1" applyBorder="1" applyAlignment="1">
      <alignment horizontal="right" vertical="center"/>
    </xf>
    <xf numFmtId="171" fontId="93" fillId="33" borderId="52" xfId="384" applyNumberFormat="1" applyFont="1" applyFill="1" applyBorder="1" applyAlignment="1">
      <alignment horizontal="right" vertical="center"/>
    </xf>
    <xf numFmtId="171" fontId="93" fillId="33" borderId="8" xfId="384" applyNumberFormat="1" applyFont="1" applyFill="1" applyBorder="1" applyAlignment="1">
      <alignment horizontal="right" vertical="center"/>
    </xf>
    <xf numFmtId="187" fontId="93" fillId="33" borderId="0" xfId="0" applyNumberFormat="1" applyFont="1" applyFill="1" applyBorder="1" applyAlignment="1">
      <alignment horizontal="right" vertical="center"/>
    </xf>
    <xf numFmtId="0" fontId="93" fillId="33" borderId="45" xfId="0" applyFont="1" applyFill="1" applyBorder="1" applyAlignment="1">
      <alignment horizontal="left" vertical="center"/>
    </xf>
    <xf numFmtId="0" fontId="93" fillId="33" borderId="46" xfId="0" applyFont="1" applyFill="1" applyBorder="1" applyAlignment="1">
      <alignment horizontal="left" vertical="center"/>
    </xf>
    <xf numFmtId="10" fontId="93" fillId="33" borderId="0" xfId="0" applyNumberFormat="1" applyFont="1" applyFill="1" applyBorder="1" applyAlignment="1">
      <alignment horizontal="left" vertical="center"/>
    </xf>
    <xf numFmtId="0" fontId="93" fillId="33" borderId="11" xfId="0" applyFont="1" applyFill="1" applyBorder="1" applyAlignment="1">
      <alignment horizontal="left" vertical="center"/>
    </xf>
    <xf numFmtId="0" fontId="83" fillId="33" borderId="0" xfId="406" applyFill="1" applyBorder="1" applyAlignment="1">
      <alignment horizontal="left" vertical="center"/>
    </xf>
    <xf numFmtId="0" fontId="125" fillId="60" borderId="0" xfId="406" applyFont="1" applyFill="1" applyBorder="1" applyAlignment="1">
      <alignment horizontal="left" vertical="center" wrapText="1"/>
    </xf>
    <xf numFmtId="0" fontId="126" fillId="60" borderId="10" xfId="0" applyFont="1" applyFill="1" applyBorder="1" applyAlignment="1">
      <alignment horizontal="center" vertical="center" wrapText="1"/>
    </xf>
    <xf numFmtId="0" fontId="126" fillId="60" borderId="10" xfId="0" applyFont="1" applyFill="1" applyBorder="1" applyAlignment="1">
      <alignment horizontal="centerContinuous" vertical="center"/>
    </xf>
    <xf numFmtId="10" fontId="126" fillId="60" borderId="10" xfId="0" applyNumberFormat="1" applyFont="1" applyFill="1" applyBorder="1" applyAlignment="1">
      <alignment horizontal="center" vertical="center" wrapText="1"/>
    </xf>
    <xf numFmtId="0" fontId="126" fillId="60" borderId="3" xfId="0" applyFont="1" applyFill="1" applyBorder="1" applyAlignment="1">
      <alignment horizontal="center" vertical="center" wrapText="1"/>
    </xf>
    <xf numFmtId="0" fontId="126" fillId="60" borderId="0" xfId="0" applyFont="1" applyFill="1" applyBorder="1"/>
    <xf numFmtId="0" fontId="126" fillId="60" borderId="2" xfId="0" applyFont="1" applyFill="1" applyBorder="1" applyAlignment="1">
      <alignment horizontal="center" vertical="center" wrapText="1"/>
    </xf>
    <xf numFmtId="0" fontId="126" fillId="60" borderId="10" xfId="0" applyFont="1" applyFill="1" applyBorder="1" applyAlignment="1">
      <alignment vertical="center" wrapText="1"/>
    </xf>
    <xf numFmtId="0" fontId="130" fillId="33" borderId="0" xfId="0" applyFont="1" applyFill="1" applyBorder="1"/>
    <xf numFmtId="0" fontId="130" fillId="33" borderId="0" xfId="0" applyFont="1" applyFill="1" applyBorder="1" applyAlignment="1">
      <alignment horizontal="right" vertical="center"/>
    </xf>
    <xf numFmtId="0" fontId="131" fillId="33" borderId="0" xfId="0" applyFont="1" applyFill="1" applyBorder="1" applyAlignment="1">
      <alignment horizontal="right" vertical="center"/>
    </xf>
    <xf numFmtId="0" fontId="132" fillId="33" borderId="0" xfId="0" applyFont="1" applyFill="1" applyBorder="1" applyAlignment="1">
      <alignment horizontal="right" vertical="center"/>
    </xf>
    <xf numFmtId="171" fontId="132" fillId="33" borderId="0" xfId="384" applyNumberFormat="1" applyFont="1" applyFill="1" applyBorder="1" applyAlignment="1">
      <alignment horizontal="right" vertical="center"/>
    </xf>
    <xf numFmtId="9" fontId="132" fillId="33" borderId="0" xfId="384" applyNumberFormat="1" applyFont="1" applyFill="1" applyBorder="1" applyAlignment="1">
      <alignment horizontal="right" vertical="center"/>
    </xf>
    <xf numFmtId="1" fontId="26" fillId="33" borderId="0" xfId="0" applyNumberFormat="1" applyFont="1" applyFill="1" applyBorder="1" applyAlignment="1">
      <alignment vertical="center"/>
    </xf>
    <xf numFmtId="0" fontId="93" fillId="33" borderId="11" xfId="0" applyFont="1" applyFill="1" applyBorder="1" applyAlignment="1">
      <alignment horizontal="center" vertical="center" wrapText="1"/>
    </xf>
    <xf numFmtId="0" fontId="105" fillId="33" borderId="0" xfId="0" applyFont="1" applyFill="1" applyAlignment="1">
      <alignment horizontal="center" vertical="center"/>
    </xf>
    <xf numFmtId="169" fontId="105" fillId="33" borderId="0" xfId="0" applyNumberFormat="1" applyFont="1" applyFill="1" applyAlignment="1">
      <alignment horizontal="center" vertical="center"/>
    </xf>
    <xf numFmtId="0" fontId="105" fillId="33" borderId="0" xfId="0" applyFont="1" applyFill="1" applyBorder="1" applyAlignment="1">
      <alignment horizontal="center" vertical="center"/>
    </xf>
    <xf numFmtId="1" fontId="105" fillId="33" borderId="0" xfId="384" applyNumberFormat="1" applyFont="1" applyFill="1" applyAlignment="1">
      <alignment vertical="center"/>
    </xf>
    <xf numFmtId="1" fontId="105" fillId="33" borderId="0" xfId="0" applyNumberFormat="1" applyFont="1" applyFill="1" applyAlignment="1">
      <alignment vertical="center"/>
    </xf>
    <xf numFmtId="169" fontId="105" fillId="33" borderId="0" xfId="0" applyNumberFormat="1" applyFont="1" applyFill="1" applyAlignment="1">
      <alignment vertical="center"/>
    </xf>
    <xf numFmtId="3" fontId="105" fillId="33" borderId="0" xfId="0" applyNumberFormat="1" applyFont="1" applyFill="1" applyAlignment="1">
      <alignment vertical="center"/>
    </xf>
    <xf numFmtId="2" fontId="105" fillId="33" borderId="0" xfId="0" applyNumberFormat="1" applyFont="1" applyFill="1" applyAlignment="1">
      <alignment vertical="center"/>
    </xf>
    <xf numFmtId="182" fontId="105" fillId="33" borderId="0" xfId="405" applyNumberFormat="1" applyFont="1" applyFill="1" applyBorder="1" applyAlignment="1">
      <alignment horizontal="right" vertical="center"/>
    </xf>
    <xf numFmtId="1" fontId="105" fillId="33" borderId="0" xfId="0" applyNumberFormat="1" applyFont="1" applyFill="1" applyAlignment="1">
      <alignment vertical="center" wrapText="1"/>
    </xf>
    <xf numFmtId="10" fontId="105" fillId="33" borderId="0" xfId="384" applyFont="1" applyFill="1" applyAlignment="1">
      <alignment vertical="center"/>
    </xf>
    <xf numFmtId="171" fontId="105" fillId="33" borderId="0" xfId="0" applyNumberFormat="1" applyFont="1" applyFill="1" applyBorder="1" applyAlignment="1">
      <alignment horizontal="center" vertical="center"/>
    </xf>
    <xf numFmtId="3" fontId="105" fillId="33" borderId="0" xfId="0" applyNumberFormat="1" applyFont="1" applyFill="1" applyBorder="1" applyAlignment="1">
      <alignment horizontal="right" vertical="center"/>
    </xf>
    <xf numFmtId="2" fontId="105" fillId="33" borderId="0" xfId="0" applyNumberFormat="1" applyFont="1" applyFill="1"/>
    <xf numFmtId="171" fontId="105" fillId="33" borderId="0" xfId="384" applyNumberFormat="1" applyFont="1" applyFill="1" applyAlignment="1">
      <alignment vertical="center"/>
    </xf>
    <xf numFmtId="1" fontId="105" fillId="33" borderId="0" xfId="0" applyNumberFormat="1" applyFont="1" applyFill="1"/>
    <xf numFmtId="2" fontId="105" fillId="33" borderId="0" xfId="384" applyNumberFormat="1" applyFont="1" applyFill="1" applyAlignment="1">
      <alignment vertical="center"/>
    </xf>
    <xf numFmtId="10" fontId="105" fillId="33" borderId="0" xfId="384" applyFont="1" applyFill="1"/>
    <xf numFmtId="2" fontId="106" fillId="33" borderId="0" xfId="0" applyNumberFormat="1" applyFont="1" applyFill="1"/>
    <xf numFmtId="1" fontId="106" fillId="33" borderId="0" xfId="0" applyNumberFormat="1" applyFont="1" applyFill="1"/>
    <xf numFmtId="2" fontId="105" fillId="33" borderId="0" xfId="0" applyNumberFormat="1" applyFont="1" applyFill="1" applyBorder="1"/>
    <xf numFmtId="0" fontId="105" fillId="33" borderId="0" xfId="0" applyFont="1" applyFill="1" applyBorder="1"/>
    <xf numFmtId="3" fontId="26" fillId="33" borderId="0" xfId="0" applyNumberFormat="1" applyFont="1" applyFill="1" applyBorder="1" applyAlignment="1">
      <alignment vertical="center"/>
    </xf>
    <xf numFmtId="2" fontId="109" fillId="33" borderId="0" xfId="0" applyNumberFormat="1" applyFont="1" applyFill="1" applyBorder="1" applyAlignment="1">
      <alignment vertical="center"/>
    </xf>
    <xf numFmtId="2" fontId="110" fillId="33" borderId="0" xfId="408" applyNumberFormat="1" applyFont="1" applyFill="1" applyBorder="1" applyAlignment="1">
      <alignment horizontal="center" vertical="center"/>
    </xf>
    <xf numFmtId="0" fontId="105" fillId="33" borderId="0" xfId="0" applyFont="1" applyFill="1" applyBorder="1" applyAlignment="1">
      <alignment vertical="center"/>
    </xf>
    <xf numFmtId="0" fontId="99" fillId="60" borderId="10" xfId="0" applyFont="1" applyFill="1" applyBorder="1" applyAlignment="1">
      <alignment horizontal="center" vertical="center" wrapText="1"/>
    </xf>
    <xf numFmtId="0" fontId="99" fillId="60" borderId="10" xfId="0" applyFont="1" applyFill="1" applyBorder="1" applyAlignment="1">
      <alignment horizontal="centerContinuous" vertical="center"/>
    </xf>
    <xf numFmtId="169" fontId="105" fillId="33" borderId="0" xfId="0" applyNumberFormat="1" applyFont="1" applyFill="1" applyBorder="1" applyAlignment="1">
      <alignment horizontal="center" vertical="center"/>
    </xf>
    <xf numFmtId="3" fontId="105" fillId="33" borderId="0" xfId="0" applyNumberFormat="1" applyFont="1" applyFill="1" applyBorder="1" applyAlignment="1">
      <alignment vertical="center"/>
    </xf>
    <xf numFmtId="169" fontId="105" fillId="33" borderId="0" xfId="0" applyNumberFormat="1" applyFont="1" applyFill="1" applyBorder="1" applyAlignment="1">
      <alignment vertical="center"/>
    </xf>
    <xf numFmtId="1" fontId="105" fillId="33" borderId="0" xfId="0" applyNumberFormat="1" applyFont="1" applyFill="1" applyBorder="1" applyAlignment="1">
      <alignment vertical="center"/>
    </xf>
    <xf numFmtId="0" fontId="107" fillId="33" borderId="0" xfId="406" applyFont="1" applyFill="1" applyBorder="1" applyAlignment="1">
      <alignment vertical="center"/>
    </xf>
    <xf numFmtId="0" fontId="105" fillId="33" borderId="0" xfId="0" applyFont="1" applyFill="1" applyBorder="1" applyAlignment="1">
      <alignment horizontal="left" vertical="center"/>
    </xf>
    <xf numFmtId="0" fontId="106" fillId="33" borderId="0" xfId="0" applyFont="1" applyFill="1" applyBorder="1" applyAlignment="1">
      <alignment horizontal="left" vertical="center"/>
    </xf>
    <xf numFmtId="187" fontId="105" fillId="33" borderId="0" xfId="0" applyNumberFormat="1" applyFont="1" applyFill="1" applyBorder="1" applyAlignment="1">
      <alignment horizontal="center" vertical="center"/>
    </xf>
    <xf numFmtId="1" fontId="105" fillId="33" borderId="0" xfId="384" applyNumberFormat="1" applyFont="1" applyFill="1" applyBorder="1" applyAlignment="1">
      <alignment vertical="center"/>
    </xf>
    <xf numFmtId="187" fontId="105" fillId="33" borderId="0" xfId="0" applyNumberFormat="1" applyFont="1" applyFill="1" applyBorder="1" applyAlignment="1">
      <alignment vertical="center"/>
    </xf>
    <xf numFmtId="2" fontId="105" fillId="33" borderId="0" xfId="0" applyNumberFormat="1" applyFont="1" applyFill="1" applyBorder="1" applyAlignment="1">
      <alignment vertical="center"/>
    </xf>
    <xf numFmtId="0" fontId="108" fillId="33" borderId="0" xfId="0" applyFont="1" applyFill="1" applyBorder="1" applyAlignment="1">
      <alignment horizontal="center" vertical="center"/>
    </xf>
    <xf numFmtId="0" fontId="105" fillId="33" borderId="45" xfId="0" applyFont="1" applyFill="1" applyBorder="1" applyAlignment="1">
      <alignment vertical="center"/>
    </xf>
    <xf numFmtId="0" fontId="99" fillId="60" borderId="3" xfId="0" applyFont="1" applyFill="1" applyBorder="1" applyAlignment="1">
      <alignment horizontal="center" vertical="center" wrapText="1"/>
    </xf>
    <xf numFmtId="0" fontId="99" fillId="33" borderId="0" xfId="0" applyFont="1" applyFill="1" applyBorder="1"/>
    <xf numFmtId="0" fontId="93" fillId="33" borderId="36" xfId="0" applyFont="1" applyFill="1" applyBorder="1" applyAlignment="1">
      <alignment horizontal="center" vertical="center"/>
    </xf>
    <xf numFmtId="184" fontId="93" fillId="33" borderId="36" xfId="405" applyNumberFormat="1" applyFont="1" applyFill="1" applyBorder="1" applyAlignment="1">
      <alignment horizontal="center" vertical="center"/>
    </xf>
    <xf numFmtId="169" fontId="93" fillId="33" borderId="36" xfId="0" applyNumberFormat="1" applyFont="1" applyFill="1" applyBorder="1" applyAlignment="1">
      <alignment horizontal="center" vertical="center"/>
    </xf>
    <xf numFmtId="3" fontId="93" fillId="33" borderId="36" xfId="0" applyNumberFormat="1" applyFont="1" applyFill="1" applyBorder="1" applyAlignment="1">
      <alignment vertical="center"/>
    </xf>
    <xf numFmtId="171" fontId="93" fillId="33" borderId="36" xfId="384" applyNumberFormat="1" applyFont="1" applyFill="1" applyBorder="1" applyAlignment="1">
      <alignment vertical="center"/>
    </xf>
    <xf numFmtId="0" fontId="93" fillId="33" borderId="36" xfId="0" applyFont="1" applyFill="1" applyBorder="1" applyAlignment="1">
      <alignment vertical="center"/>
    </xf>
    <xf numFmtId="1" fontId="93" fillId="33" borderId="36" xfId="0" applyNumberFormat="1" applyFont="1" applyFill="1" applyBorder="1" applyAlignment="1">
      <alignment vertical="center"/>
    </xf>
    <xf numFmtId="9" fontId="93" fillId="33" borderId="36" xfId="384" applyNumberFormat="1" applyFont="1" applyFill="1" applyBorder="1" applyAlignment="1">
      <alignment vertical="center"/>
    </xf>
    <xf numFmtId="0" fontId="93" fillId="33" borderId="45" xfId="0" applyFont="1" applyFill="1" applyBorder="1" applyAlignment="1">
      <alignment horizontal="center" vertical="center"/>
    </xf>
    <xf numFmtId="9" fontId="93" fillId="33" borderId="45" xfId="0" applyNumberFormat="1" applyFont="1" applyFill="1" applyBorder="1" applyAlignment="1">
      <alignment horizontal="center" vertical="center"/>
    </xf>
    <xf numFmtId="171" fontId="93" fillId="33" borderId="45" xfId="0" applyNumberFormat="1" applyFont="1" applyFill="1" applyBorder="1" applyAlignment="1">
      <alignment horizontal="center" vertical="center"/>
    </xf>
    <xf numFmtId="10" fontId="93" fillId="33" borderId="45" xfId="0" applyNumberFormat="1" applyFont="1" applyFill="1" applyBorder="1" applyAlignment="1">
      <alignment horizontal="center" vertical="center"/>
    </xf>
    <xf numFmtId="184" fontId="93" fillId="33" borderId="45" xfId="405" applyNumberFormat="1" applyFont="1" applyFill="1" applyBorder="1" applyAlignment="1">
      <alignment horizontal="center" vertical="center"/>
    </xf>
    <xf numFmtId="169" fontId="93" fillId="33" borderId="45" xfId="0" applyNumberFormat="1" applyFont="1" applyFill="1" applyBorder="1" applyAlignment="1">
      <alignment horizontal="center" vertical="center"/>
    </xf>
    <xf numFmtId="3" fontId="93" fillId="33" borderId="45" xfId="0" applyNumberFormat="1" applyFont="1" applyFill="1" applyBorder="1" applyAlignment="1">
      <alignment vertical="center"/>
    </xf>
    <xf numFmtId="169" fontId="93" fillId="33" borderId="45" xfId="0" applyNumberFormat="1" applyFont="1" applyFill="1" applyBorder="1" applyAlignment="1">
      <alignment vertical="center"/>
    </xf>
    <xf numFmtId="171" fontId="93" fillId="33" borderId="45" xfId="384" applyNumberFormat="1" applyFont="1" applyFill="1" applyBorder="1" applyAlignment="1">
      <alignment vertical="center"/>
    </xf>
    <xf numFmtId="4" fontId="93" fillId="33" borderId="45" xfId="0" applyNumberFormat="1" applyFont="1" applyFill="1" applyBorder="1" applyAlignment="1">
      <alignment vertical="center"/>
    </xf>
    <xf numFmtId="0" fontId="93" fillId="33" borderId="45" xfId="0" applyFont="1" applyFill="1" applyBorder="1" applyAlignment="1">
      <alignment vertical="center"/>
    </xf>
    <xf numFmtId="1" fontId="93" fillId="33" borderId="45" xfId="0" applyNumberFormat="1" applyFont="1" applyFill="1" applyBorder="1" applyAlignment="1">
      <alignment vertical="center"/>
    </xf>
    <xf numFmtId="9" fontId="93" fillId="33" borderId="45" xfId="384" applyNumberFormat="1" applyFont="1" applyFill="1" applyBorder="1" applyAlignment="1">
      <alignment vertical="center"/>
    </xf>
    <xf numFmtId="184" fontId="93" fillId="33" borderId="0" xfId="405" applyNumberFormat="1" applyFont="1" applyFill="1" applyBorder="1" applyAlignment="1">
      <alignment horizontal="center" vertical="center"/>
    </xf>
    <xf numFmtId="3" fontId="93" fillId="33" borderId="0" xfId="0" applyNumberFormat="1" applyFont="1" applyFill="1" applyBorder="1" applyAlignment="1">
      <alignment vertical="center"/>
    </xf>
    <xf numFmtId="182" fontId="93" fillId="33" borderId="0" xfId="405" applyNumberFormat="1" applyFont="1" applyFill="1" applyBorder="1" applyAlignment="1">
      <alignment vertical="center"/>
    </xf>
    <xf numFmtId="182" fontId="93" fillId="33" borderId="45" xfId="405" applyNumberFormat="1" applyFont="1" applyFill="1" applyBorder="1" applyAlignment="1">
      <alignment vertical="center"/>
    </xf>
    <xf numFmtId="1" fontId="93" fillId="33" borderId="45" xfId="0" applyNumberFormat="1" applyFont="1" applyFill="1" applyBorder="1" applyAlignment="1">
      <alignment horizontal="center" vertical="center"/>
    </xf>
    <xf numFmtId="10" fontId="93" fillId="33" borderId="0" xfId="384" applyNumberFormat="1" applyFont="1" applyFill="1" applyBorder="1" applyAlignment="1">
      <alignment horizontal="center" vertical="center"/>
    </xf>
    <xf numFmtId="10" fontId="93" fillId="33" borderId="0" xfId="384" applyNumberFormat="1" applyFont="1" applyFill="1" applyBorder="1" applyAlignment="1">
      <alignment vertical="center"/>
    </xf>
    <xf numFmtId="171" fontId="115" fillId="33" borderId="0" xfId="384" applyNumberFormat="1" applyFont="1" applyFill="1" applyBorder="1"/>
    <xf numFmtId="10" fontId="93" fillId="33" borderId="45" xfId="384" applyNumberFormat="1" applyFont="1" applyFill="1" applyBorder="1" applyAlignment="1">
      <alignment horizontal="center" vertical="center"/>
    </xf>
    <xf numFmtId="10" fontId="93" fillId="33" borderId="45" xfId="384" applyNumberFormat="1" applyFont="1" applyFill="1" applyBorder="1" applyAlignment="1">
      <alignment vertical="center"/>
    </xf>
    <xf numFmtId="171" fontId="115" fillId="33" borderId="45" xfId="384" applyNumberFormat="1" applyFont="1" applyFill="1" applyBorder="1"/>
    <xf numFmtId="171" fontId="93" fillId="33" borderId="0" xfId="0" applyNumberFormat="1" applyFont="1" applyFill="1" applyBorder="1" applyAlignment="1">
      <alignment horizontal="left" vertical="center"/>
    </xf>
    <xf numFmtId="9" fontId="93" fillId="33" borderId="0" xfId="0" applyNumberFormat="1" applyFont="1" applyFill="1" applyBorder="1" applyAlignment="1">
      <alignment vertical="center"/>
    </xf>
    <xf numFmtId="10" fontId="93" fillId="33" borderId="0" xfId="0" applyNumberFormat="1" applyFont="1" applyFill="1" applyBorder="1" applyAlignment="1">
      <alignment vertical="center"/>
    </xf>
    <xf numFmtId="9" fontId="93" fillId="33" borderId="45" xfId="0" applyNumberFormat="1" applyFont="1" applyFill="1" applyBorder="1" applyAlignment="1">
      <alignment vertical="center"/>
    </xf>
    <xf numFmtId="10" fontId="93" fillId="33" borderId="45" xfId="0" applyNumberFormat="1" applyFont="1" applyFill="1" applyBorder="1" applyAlignment="1">
      <alignment vertical="center"/>
    </xf>
    <xf numFmtId="0" fontId="128" fillId="33" borderId="0" xfId="406" applyFont="1" applyFill="1" applyBorder="1" applyAlignment="1">
      <alignment vertical="center"/>
    </xf>
    <xf numFmtId="9" fontId="93" fillId="33" borderId="45" xfId="384" applyNumberFormat="1" applyFont="1" applyFill="1" applyBorder="1" applyAlignment="1">
      <alignment horizontal="center" vertical="center"/>
    </xf>
    <xf numFmtId="0" fontId="93" fillId="33" borderId="11" xfId="0" applyFont="1" applyFill="1" applyBorder="1" applyAlignment="1">
      <alignment horizontal="center" vertical="center"/>
    </xf>
    <xf numFmtId="10" fontId="93" fillId="33" borderId="11" xfId="0" applyNumberFormat="1" applyFont="1" applyFill="1" applyBorder="1" applyAlignment="1">
      <alignment horizontal="center" vertical="center"/>
    </xf>
    <xf numFmtId="9" fontId="93" fillId="33" borderId="11" xfId="384" applyNumberFormat="1" applyFont="1" applyFill="1" applyBorder="1" applyAlignment="1">
      <alignment horizontal="center" vertical="center"/>
    </xf>
    <xf numFmtId="171" fontId="93" fillId="33" borderId="11" xfId="0" applyNumberFormat="1" applyFont="1" applyFill="1" applyBorder="1" applyAlignment="1">
      <alignment horizontal="center" vertical="center"/>
    </xf>
    <xf numFmtId="184" fontId="93" fillId="33" borderId="11" xfId="405" applyNumberFormat="1" applyFont="1" applyFill="1" applyBorder="1" applyAlignment="1">
      <alignment horizontal="center" vertical="center"/>
    </xf>
    <xf numFmtId="169" fontId="93" fillId="33" borderId="11" xfId="0" applyNumberFormat="1" applyFont="1" applyFill="1" applyBorder="1" applyAlignment="1">
      <alignment horizontal="center" vertical="center"/>
    </xf>
    <xf numFmtId="3" fontId="93" fillId="33" borderId="11" xfId="0" applyNumberFormat="1" applyFont="1" applyFill="1" applyBorder="1" applyAlignment="1">
      <alignment vertical="center"/>
    </xf>
    <xf numFmtId="0" fontId="93" fillId="33" borderId="11" xfId="0" applyFont="1" applyFill="1" applyBorder="1" applyAlignment="1">
      <alignment vertical="center"/>
    </xf>
    <xf numFmtId="1" fontId="93" fillId="33" borderId="11" xfId="0" applyNumberFormat="1" applyFont="1" applyFill="1" applyBorder="1" applyAlignment="1">
      <alignment vertical="center"/>
    </xf>
    <xf numFmtId="9" fontId="93" fillId="33" borderId="11" xfId="384" applyNumberFormat="1" applyFont="1" applyFill="1" applyBorder="1" applyAlignment="1">
      <alignment vertical="center"/>
    </xf>
    <xf numFmtId="1" fontId="93" fillId="33" borderId="11" xfId="0" applyNumberFormat="1" applyFont="1" applyFill="1" applyBorder="1" applyAlignment="1">
      <alignment horizontal="center" vertical="center"/>
    </xf>
    <xf numFmtId="0" fontId="126" fillId="33" borderId="0" xfId="0" applyFont="1" applyFill="1" applyBorder="1" applyAlignment="1">
      <alignment horizontal="center" vertical="center" wrapText="1"/>
    </xf>
    <xf numFmtId="0" fontId="93" fillId="33" borderId="3" xfId="0" applyFont="1" applyFill="1" applyBorder="1" applyAlignment="1">
      <alignment vertical="center"/>
    </xf>
    <xf numFmtId="169" fontId="93" fillId="33" borderId="5" xfId="0" applyNumberFormat="1" applyFont="1" applyFill="1" applyBorder="1" applyAlignment="1">
      <alignment vertical="center"/>
    </xf>
    <xf numFmtId="169" fontId="93" fillId="33" borderId="47" xfId="0" applyNumberFormat="1" applyFont="1" applyFill="1" applyBorder="1" applyAlignment="1">
      <alignment vertical="center"/>
    </xf>
    <xf numFmtId="169" fontId="93" fillId="33" borderId="7" xfId="0" applyNumberFormat="1" applyFont="1" applyFill="1" applyBorder="1" applyAlignment="1">
      <alignment vertical="center"/>
    </xf>
    <xf numFmtId="169" fontId="93" fillId="33" borderId="9" xfId="0" applyNumberFormat="1" applyFont="1" applyFill="1" applyBorder="1" applyAlignment="1">
      <alignment vertical="center"/>
    </xf>
    <xf numFmtId="3" fontId="93" fillId="33" borderId="4" xfId="0" applyNumberFormat="1" applyFont="1" applyFill="1" applyBorder="1" applyAlignment="1">
      <alignment vertical="center"/>
    </xf>
    <xf numFmtId="3" fontId="93" fillId="33" borderId="51" xfId="0" applyNumberFormat="1" applyFont="1" applyFill="1" applyBorder="1" applyAlignment="1">
      <alignment vertical="center"/>
    </xf>
    <xf numFmtId="3" fontId="93" fillId="33" borderId="6" xfId="0" applyNumberFormat="1" applyFont="1" applyFill="1" applyBorder="1" applyAlignment="1">
      <alignment vertical="center"/>
    </xf>
    <xf numFmtId="3" fontId="93" fillId="33" borderId="8" xfId="0" applyNumberFormat="1" applyFont="1" applyFill="1" applyBorder="1" applyAlignment="1">
      <alignment vertical="center"/>
    </xf>
    <xf numFmtId="0" fontId="93" fillId="33" borderId="49" xfId="0" applyFont="1" applyFill="1" applyBorder="1" applyAlignment="1">
      <alignment vertical="center"/>
    </xf>
    <xf numFmtId="3" fontId="93" fillId="33" borderId="57" xfId="0" applyNumberFormat="1" applyFont="1" applyFill="1" applyBorder="1" applyAlignment="1">
      <alignment vertical="center"/>
    </xf>
    <xf numFmtId="3" fontId="93" fillId="33" borderId="44" xfId="0" applyNumberFormat="1" applyFont="1" applyFill="1" applyBorder="1" applyAlignment="1">
      <alignment vertical="center"/>
    </xf>
    <xf numFmtId="3" fontId="93" fillId="33" borderId="50" xfId="0" applyNumberFormat="1" applyFont="1" applyFill="1" applyBorder="1" applyAlignment="1">
      <alignment vertical="center"/>
    </xf>
    <xf numFmtId="3" fontId="93" fillId="33" borderId="53" xfId="0" applyNumberFormat="1" applyFont="1" applyFill="1" applyBorder="1" applyAlignment="1">
      <alignment vertical="center"/>
    </xf>
    <xf numFmtId="0" fontId="93" fillId="33" borderId="56" xfId="0" applyFont="1" applyFill="1" applyBorder="1" applyAlignment="1">
      <alignment horizontal="center" vertical="center"/>
    </xf>
    <xf numFmtId="0" fontId="93" fillId="33" borderId="53" xfId="0" applyFont="1" applyFill="1" applyBorder="1" applyAlignment="1">
      <alignment horizontal="center" vertical="center"/>
    </xf>
    <xf numFmtId="171" fontId="93" fillId="33" borderId="58" xfId="384" applyNumberFormat="1" applyFont="1" applyFill="1" applyBorder="1" applyAlignment="1">
      <alignment vertical="center"/>
    </xf>
    <xf numFmtId="171" fontId="93" fillId="33" borderId="57" xfId="384" applyNumberFormat="1" applyFont="1" applyFill="1" applyBorder="1" applyAlignment="1">
      <alignment vertical="center"/>
    </xf>
    <xf numFmtId="171" fontId="93" fillId="33" borderId="43" xfId="384" applyNumberFormat="1" applyFont="1" applyFill="1" applyBorder="1" applyAlignment="1">
      <alignment vertical="center"/>
    </xf>
    <xf numFmtId="171" fontId="93" fillId="33" borderId="44" xfId="384" applyNumberFormat="1" applyFont="1" applyFill="1" applyBorder="1" applyAlignment="1">
      <alignment vertical="center"/>
    </xf>
    <xf numFmtId="171" fontId="93" fillId="33" borderId="55" xfId="384" applyNumberFormat="1" applyFont="1" applyFill="1" applyBorder="1" applyAlignment="1">
      <alignment vertical="center"/>
    </xf>
    <xf numFmtId="171" fontId="93" fillId="33" borderId="50" xfId="384" applyNumberFormat="1" applyFont="1" applyFill="1" applyBorder="1" applyAlignment="1">
      <alignment vertical="center"/>
    </xf>
    <xf numFmtId="0" fontId="85" fillId="33" borderId="0" xfId="0" applyFont="1" applyFill="1" applyAlignment="1">
      <alignment horizontal="center"/>
    </xf>
    <xf numFmtId="0" fontId="0" fillId="33" borderId="11" xfId="0" applyFill="1" applyBorder="1" applyAlignment="1">
      <alignment horizontal="center"/>
    </xf>
    <xf numFmtId="0" fontId="26" fillId="33" borderId="1" xfId="0" applyFont="1" applyFill="1" applyBorder="1" applyAlignment="1">
      <alignment horizontal="center" vertical="center"/>
    </xf>
    <xf numFmtId="9" fontId="26" fillId="33" borderId="1" xfId="0" applyNumberFormat="1" applyFont="1" applyFill="1" applyBorder="1" applyAlignment="1">
      <alignment horizontal="center" vertical="center" wrapText="1"/>
    </xf>
    <xf numFmtId="0" fontId="26" fillId="33" borderId="11" xfId="0" applyFont="1" applyFill="1" applyBorder="1" applyAlignment="1">
      <alignment horizontal="center" vertical="center" wrapText="1"/>
    </xf>
    <xf numFmtId="0" fontId="26" fillId="33" borderId="0" xfId="0" applyFont="1" applyFill="1" applyAlignment="1">
      <alignment horizontal="center" vertical="center" wrapText="1"/>
    </xf>
    <xf numFmtId="4" fontId="26" fillId="33" borderId="0" xfId="0" applyNumberFormat="1" applyFont="1" applyFill="1"/>
    <xf numFmtId="10" fontId="26" fillId="33" borderId="0" xfId="0" applyNumberFormat="1" applyFont="1" applyFill="1"/>
    <xf numFmtId="3" fontId="26" fillId="33" borderId="0" xfId="0" applyNumberFormat="1" applyFont="1" applyFill="1"/>
    <xf numFmtId="3" fontId="26" fillId="33" borderId="11" xfId="0" applyNumberFormat="1" applyFont="1" applyFill="1" applyBorder="1"/>
    <xf numFmtId="0" fontId="26" fillId="33" borderId="10" xfId="0" applyFont="1" applyFill="1" applyBorder="1" applyAlignment="1">
      <alignment horizontal="center" vertical="center" wrapText="1"/>
    </xf>
    <xf numFmtId="2" fontId="26" fillId="33" borderId="11" xfId="0" applyNumberFormat="1" applyFont="1" applyFill="1" applyBorder="1"/>
    <xf numFmtId="0" fontId="26" fillId="33" borderId="0" xfId="0" applyFont="1" applyFill="1" applyAlignment="1">
      <alignment horizontal="right"/>
    </xf>
    <xf numFmtId="0" fontId="86" fillId="33" borderId="0" xfId="0" applyFont="1" applyFill="1"/>
    <xf numFmtId="0" fontId="26" fillId="33" borderId="11" xfId="0" applyFont="1" applyFill="1" applyBorder="1" applyAlignment="1">
      <alignment horizontal="center" vertical="center"/>
    </xf>
    <xf numFmtId="0" fontId="26" fillId="33" borderId="0" xfId="0" applyFont="1" applyFill="1" applyAlignment="1">
      <alignment horizontal="left"/>
    </xf>
    <xf numFmtId="0" fontId="35" fillId="33" borderId="0" xfId="0" applyFont="1" applyFill="1"/>
    <xf numFmtId="0" fontId="26" fillId="33" borderId="0" xfId="0" applyFont="1" applyFill="1" applyAlignment="1">
      <alignment horizontal="center"/>
    </xf>
    <xf numFmtId="0" fontId="36" fillId="33" borderId="1" xfId="0" applyFont="1" applyFill="1" applyBorder="1" applyAlignment="1">
      <alignment horizontal="center"/>
    </xf>
    <xf numFmtId="0" fontId="33" fillId="33" borderId="4" xfId="0" applyFont="1" applyFill="1" applyBorder="1" applyAlignment="1">
      <alignment horizontal="center"/>
    </xf>
    <xf numFmtId="0" fontId="33" fillId="33" borderId="5" xfId="0" applyFont="1" applyFill="1" applyBorder="1" applyAlignment="1">
      <alignment horizontal="center"/>
    </xf>
    <xf numFmtId="9" fontId="32" fillId="33" borderId="0" xfId="0" applyNumberFormat="1" applyFont="1" applyFill="1" applyAlignment="1">
      <alignment horizontal="center"/>
    </xf>
    <xf numFmtId="0" fontId="36" fillId="33" borderId="0" xfId="0" applyFont="1" applyFill="1" applyAlignment="1">
      <alignment horizontal="center"/>
    </xf>
    <xf numFmtId="0" fontId="33" fillId="33" borderId="6" xfId="0" applyFont="1" applyFill="1" applyBorder="1" applyAlignment="1">
      <alignment horizontal="center"/>
    </xf>
    <xf numFmtId="0" fontId="33" fillId="33" borderId="7" xfId="0" applyFont="1" applyFill="1" applyBorder="1" applyAlignment="1">
      <alignment horizontal="center"/>
    </xf>
    <xf numFmtId="0" fontId="33" fillId="33" borderId="8" xfId="0" applyFont="1" applyFill="1" applyBorder="1" applyAlignment="1">
      <alignment horizontal="center"/>
    </xf>
    <xf numFmtId="0" fontId="33" fillId="33" borderId="9" xfId="0" applyFont="1" applyFill="1" applyBorder="1" applyAlignment="1">
      <alignment horizontal="center"/>
    </xf>
    <xf numFmtId="9" fontId="33" fillId="33" borderId="0" xfId="0" quotePrefix="1" applyNumberFormat="1" applyFont="1" applyFill="1"/>
    <xf numFmtId="9" fontId="26" fillId="33" borderId="11" xfId="0" applyNumberFormat="1" applyFont="1" applyFill="1" applyBorder="1"/>
    <xf numFmtId="0" fontId="124" fillId="33" borderId="0" xfId="406" applyFont="1" applyFill="1" applyBorder="1" applyAlignment="1">
      <alignment vertical="center"/>
    </xf>
    <xf numFmtId="0" fontId="26" fillId="33" borderId="11" xfId="0" applyFont="1" applyFill="1" applyBorder="1" applyAlignment="1">
      <alignment horizontal="left"/>
    </xf>
    <xf numFmtId="0" fontId="94" fillId="33" borderId="0" xfId="0" applyFont="1" applyFill="1" applyAlignment="1">
      <alignment horizontal="left"/>
    </xf>
    <xf numFmtId="0" fontId="95" fillId="33" borderId="0" xfId="0" applyFont="1" applyFill="1" applyAlignment="1">
      <alignment horizontal="left" vertical="center" wrapText="1"/>
    </xf>
    <xf numFmtId="0" fontId="0" fillId="33" borderId="0" xfId="0" applyFill="1" applyAlignment="1">
      <alignment horizontal="left"/>
    </xf>
    <xf numFmtId="0" fontId="96" fillId="33" borderId="0" xfId="0" applyFont="1" applyFill="1" applyAlignment="1">
      <alignment horizontal="left" vertical="center" wrapText="1"/>
    </xf>
    <xf numFmtId="0" fontId="0" fillId="33" borderId="0" xfId="0" applyFill="1" applyAlignment="1">
      <alignment horizontal="left" vertical="center" wrapText="1"/>
    </xf>
    <xf numFmtId="0" fontId="26" fillId="33" borderId="0" xfId="0" applyFont="1" applyFill="1" applyAlignment="1">
      <alignment horizontal="justify" vertical="center"/>
    </xf>
    <xf numFmtId="0" fontId="34" fillId="33" borderId="2" xfId="0" applyFont="1" applyFill="1" applyBorder="1" applyAlignment="1">
      <alignment horizontal="center"/>
    </xf>
    <xf numFmtId="0" fontId="34" fillId="33" borderId="10" xfId="0" applyFont="1" applyFill="1" applyBorder="1" applyAlignment="1">
      <alignment horizontal="center"/>
    </xf>
    <xf numFmtId="0" fontId="34" fillId="33" borderId="3" xfId="0" applyFont="1" applyFill="1" applyBorder="1" applyAlignment="1">
      <alignment horizontal="center"/>
    </xf>
    <xf numFmtId="0" fontId="34" fillId="33" borderId="6" xfId="0" applyFont="1" applyFill="1" applyBorder="1" applyAlignment="1">
      <alignment horizontal="center"/>
    </xf>
    <xf numFmtId="0" fontId="34" fillId="33" borderId="0" xfId="0" applyFont="1" applyFill="1" applyBorder="1" applyAlignment="1">
      <alignment horizontal="center"/>
    </xf>
    <xf numFmtId="171" fontId="34" fillId="33" borderId="0" xfId="384" applyNumberFormat="1" applyFont="1" applyFill="1" applyBorder="1" applyAlignment="1">
      <alignment horizontal="center"/>
    </xf>
    <xf numFmtId="170" fontId="34" fillId="33" borderId="7" xfId="384" applyNumberFormat="1" applyFont="1" applyFill="1" applyBorder="1" applyAlignment="1">
      <alignment horizontal="center"/>
    </xf>
    <xf numFmtId="0" fontId="34" fillId="33" borderId="8" xfId="0" applyFont="1" applyFill="1" applyBorder="1" applyAlignment="1">
      <alignment horizontal="center"/>
    </xf>
    <xf numFmtId="0" fontId="34" fillId="33" borderId="11" xfId="0" applyFont="1" applyFill="1" applyBorder="1" applyAlignment="1">
      <alignment horizontal="center"/>
    </xf>
    <xf numFmtId="171" fontId="34" fillId="33" borderId="11" xfId="384" applyNumberFormat="1" applyFont="1" applyFill="1" applyBorder="1" applyAlignment="1">
      <alignment horizontal="center"/>
    </xf>
    <xf numFmtId="170" fontId="34" fillId="33" borderId="9" xfId="384" applyNumberFormat="1" applyFont="1" applyFill="1" applyBorder="1" applyAlignment="1">
      <alignment horizontal="center"/>
    </xf>
    <xf numFmtId="0" fontId="26" fillId="33" borderId="0" xfId="0" applyFont="1" applyFill="1" applyBorder="1" applyAlignment="1">
      <alignment horizontal="center"/>
    </xf>
    <xf numFmtId="0" fontId="26" fillId="33" borderId="11" xfId="0" applyFont="1" applyFill="1" applyBorder="1" applyAlignment="1">
      <alignment horizontal="center"/>
    </xf>
    <xf numFmtId="0" fontId="26" fillId="33" borderId="1" xfId="0" applyFont="1" applyFill="1" applyBorder="1" applyAlignment="1">
      <alignment wrapText="1"/>
    </xf>
    <xf numFmtId="0" fontId="26" fillId="33" borderId="1" xfId="0" applyFont="1" applyFill="1" applyBorder="1"/>
    <xf numFmtId="0" fontId="26" fillId="33" borderId="38" xfId="0" applyFont="1" applyFill="1" applyBorder="1"/>
    <xf numFmtId="0" fontId="26" fillId="33" borderId="38" xfId="0" applyFont="1" applyFill="1" applyBorder="1" applyAlignment="1">
      <alignment vertical="center"/>
    </xf>
    <xf numFmtId="0" fontId="26" fillId="33" borderId="37" xfId="0" applyFont="1" applyFill="1" applyBorder="1" applyAlignment="1">
      <alignment wrapText="1"/>
    </xf>
    <xf numFmtId="0" fontId="26" fillId="33" borderId="1" xfId="0" applyFont="1" applyFill="1" applyBorder="1" applyAlignment="1">
      <alignment vertical="center"/>
    </xf>
    <xf numFmtId="0" fontId="26" fillId="33" borderId="36" xfId="0" applyFont="1" applyFill="1" applyBorder="1" applyAlignment="1">
      <alignment horizontal="centerContinuous"/>
    </xf>
    <xf numFmtId="0" fontId="26" fillId="33" borderId="5" xfId="0" applyFont="1" applyFill="1" applyBorder="1" applyAlignment="1">
      <alignment horizontal="centerContinuous"/>
    </xf>
    <xf numFmtId="0" fontId="26" fillId="33" borderId="2" xfId="0" applyFont="1" applyFill="1" applyBorder="1" applyAlignment="1">
      <alignment horizontal="center" vertical="center" wrapText="1"/>
    </xf>
    <xf numFmtId="0" fontId="26" fillId="33" borderId="3" xfId="0" applyFont="1" applyFill="1" applyBorder="1" applyAlignment="1">
      <alignment horizontal="center" vertical="center"/>
    </xf>
    <xf numFmtId="0" fontId="26" fillId="33" borderId="6" xfId="0" applyFont="1" applyFill="1" applyBorder="1"/>
    <xf numFmtId="0" fontId="26" fillId="33" borderId="7" xfId="0" applyFont="1" applyFill="1" applyBorder="1"/>
    <xf numFmtId="9" fontId="26" fillId="33" borderId="11" xfId="384" applyNumberFormat="1" applyFont="1" applyFill="1" applyBorder="1"/>
    <xf numFmtId="168" fontId="26" fillId="33" borderId="7" xfId="0" applyNumberFormat="1" applyFont="1" applyFill="1" applyBorder="1"/>
    <xf numFmtId="16" fontId="26" fillId="33" borderId="0" xfId="0" applyNumberFormat="1" applyFont="1" applyFill="1"/>
    <xf numFmtId="182" fontId="26" fillId="33" borderId="0" xfId="405" applyNumberFormat="1" applyFont="1" applyFill="1"/>
    <xf numFmtId="9" fontId="26" fillId="33" borderId="7" xfId="0" applyNumberFormat="1" applyFont="1" applyFill="1" applyBorder="1"/>
    <xf numFmtId="0" fontId="26" fillId="33" borderId="4" xfId="0" applyFont="1" applyFill="1" applyBorder="1"/>
    <xf numFmtId="168" fontId="26" fillId="33" borderId="5" xfId="0" applyNumberFormat="1" applyFont="1" applyFill="1" applyBorder="1"/>
    <xf numFmtId="9" fontId="26" fillId="33" borderId="9" xfId="0" applyNumberFormat="1" applyFont="1" applyFill="1" applyBorder="1"/>
    <xf numFmtId="0" fontId="30" fillId="33" borderId="0" xfId="0" applyFont="1" applyFill="1" applyAlignment="1">
      <alignment horizontal="justify" vertical="center" wrapText="1"/>
    </xf>
    <xf numFmtId="0" fontId="26" fillId="33" borderId="11" xfId="0" applyFont="1" applyFill="1" applyBorder="1" applyAlignment="1">
      <alignment horizontal="right"/>
    </xf>
    <xf numFmtId="10" fontId="26" fillId="33" borderId="11" xfId="0" applyNumberFormat="1" applyFont="1" applyFill="1" applyBorder="1"/>
    <xf numFmtId="16" fontId="26" fillId="33" borderId="11" xfId="0" applyNumberFormat="1" applyFont="1" applyFill="1" applyBorder="1" applyAlignment="1">
      <alignment horizontal="center"/>
    </xf>
    <xf numFmtId="0" fontId="28" fillId="33" borderId="0" xfId="0" applyFont="1" applyFill="1" applyAlignment="1">
      <alignment horizontal="left" vertical="center"/>
    </xf>
    <xf numFmtId="171" fontId="26" fillId="33" borderId="11" xfId="0" applyNumberFormat="1" applyFont="1" applyFill="1" applyBorder="1"/>
    <xf numFmtId="0" fontId="0" fillId="33" borderId="0" xfId="0" applyFill="1" applyAlignment="1">
      <alignment horizontal="center"/>
    </xf>
    <xf numFmtId="9" fontId="0" fillId="33" borderId="0" xfId="0" applyNumberFormat="1" applyFill="1"/>
    <xf numFmtId="9" fontId="0" fillId="33" borderId="11" xfId="0" applyNumberFormat="1" applyFill="1" applyBorder="1"/>
    <xf numFmtId="0" fontId="31" fillId="33" borderId="0" xfId="288" applyFont="1" applyFill="1"/>
    <xf numFmtId="166" fontId="31" fillId="33" borderId="0" xfId="405" applyFont="1" applyFill="1"/>
    <xf numFmtId="0" fontId="34" fillId="33" borderId="0" xfId="288" applyFont="1" applyFill="1"/>
    <xf numFmtId="166" fontId="34" fillId="33" borderId="0" xfId="405" applyFont="1" applyFill="1"/>
    <xf numFmtId="169" fontId="34" fillId="33" borderId="0" xfId="288" applyNumberFormat="1" applyFont="1" applyFill="1"/>
    <xf numFmtId="0" fontId="84" fillId="33" borderId="0" xfId="0" applyFont="1" applyFill="1" applyBorder="1" applyAlignment="1">
      <alignment horizontal="left" readingOrder="1"/>
    </xf>
    <xf numFmtId="0" fontId="0" fillId="33" borderId="0" xfId="0" applyFill="1" applyBorder="1" applyAlignment="1">
      <alignment horizontal="left" readingOrder="1"/>
    </xf>
    <xf numFmtId="10" fontId="0" fillId="33" borderId="0" xfId="384" applyNumberFormat="1" applyFont="1" applyFill="1"/>
    <xf numFmtId="0" fontId="29" fillId="33" borderId="0" xfId="2" applyFont="1" applyFill="1" applyAlignment="1">
      <alignment vertical="center"/>
    </xf>
    <xf numFmtId="0" fontId="29" fillId="33" borderId="0" xfId="2" applyFont="1" applyFill="1"/>
    <xf numFmtId="0" fontId="29" fillId="33" borderId="0" xfId="2" applyFont="1" applyFill="1" applyBorder="1" applyAlignment="1">
      <alignment horizontal="center" vertical="center"/>
    </xf>
    <xf numFmtId="0" fontId="29" fillId="33" borderId="11" xfId="2" applyFont="1" applyFill="1" applyBorder="1" applyAlignment="1">
      <alignment vertical="center"/>
    </xf>
    <xf numFmtId="0" fontId="29" fillId="33" borderId="11" xfId="2" applyFont="1" applyFill="1" applyBorder="1" applyAlignment="1">
      <alignment horizontal="center" vertical="center"/>
    </xf>
    <xf numFmtId="0" fontId="40" fillId="33" borderId="0" xfId="2" applyFont="1" applyFill="1" applyBorder="1" applyAlignment="1">
      <alignment vertical="center"/>
    </xf>
    <xf numFmtId="0" fontId="29" fillId="33" borderId="0" xfId="2" applyFont="1" applyFill="1" applyBorder="1" applyAlignment="1">
      <alignment horizontal="center"/>
    </xf>
    <xf numFmtId="0" fontId="29" fillId="33" borderId="0" xfId="2" applyFont="1" applyFill="1" applyBorder="1" applyAlignment="1">
      <alignment horizontal="center" wrapText="1"/>
    </xf>
    <xf numFmtId="9" fontId="29" fillId="33" borderId="0" xfId="2" applyNumberFormat="1" applyFont="1" applyFill="1" applyBorder="1" applyAlignment="1">
      <alignment horizontal="right"/>
    </xf>
    <xf numFmtId="0" fontId="29" fillId="33" borderId="0" xfId="2" applyFont="1" applyFill="1" applyBorder="1" applyAlignment="1"/>
    <xf numFmtId="0" fontId="29" fillId="33" borderId="0" xfId="2" applyFont="1" applyFill="1" applyBorder="1" applyAlignment="1">
      <alignment wrapText="1"/>
    </xf>
    <xf numFmtId="9" fontId="29" fillId="33" borderId="0" xfId="2" applyNumberFormat="1" applyFont="1" applyFill="1" applyBorder="1" applyAlignment="1">
      <alignment horizontal="right" wrapText="1"/>
    </xf>
    <xf numFmtId="0" fontId="29" fillId="33" borderId="0" xfId="2" applyFont="1" applyFill="1" applyBorder="1"/>
    <xf numFmtId="10" fontId="29" fillId="33" borderId="0" xfId="2" applyNumberFormat="1" applyFont="1" applyFill="1" applyBorder="1" applyAlignment="1">
      <alignment horizontal="right"/>
    </xf>
    <xf numFmtId="0" fontId="29" fillId="33" borderId="0" xfId="2" applyFont="1" applyFill="1" applyBorder="1" applyAlignment="1">
      <alignment horizontal="right"/>
    </xf>
    <xf numFmtId="0" fontId="29" fillId="33" borderId="0" xfId="2" applyFont="1" applyFill="1" applyAlignment="1"/>
    <xf numFmtId="0" fontId="29" fillId="33" borderId="0" xfId="2" applyFont="1" applyFill="1" applyBorder="1" applyAlignment="1">
      <alignment horizontal="right" wrapText="1"/>
    </xf>
    <xf numFmtId="0" fontId="40" fillId="33" borderId="11" xfId="2" applyFont="1" applyFill="1" applyBorder="1" applyAlignment="1">
      <alignment vertical="center"/>
    </xf>
    <xf numFmtId="0" fontId="29" fillId="33" borderId="11" xfId="2" applyFont="1" applyFill="1" applyBorder="1" applyAlignment="1"/>
    <xf numFmtId="0" fontId="29" fillId="33" borderId="11" xfId="2" applyFont="1" applyFill="1" applyBorder="1"/>
    <xf numFmtId="9" fontId="29" fillId="33" borderId="11" xfId="2" applyNumberFormat="1" applyFont="1" applyFill="1" applyBorder="1" applyAlignment="1">
      <alignment horizontal="right"/>
    </xf>
    <xf numFmtId="0" fontId="89" fillId="33" borderId="0" xfId="407" applyFont="1" applyFill="1" applyAlignment="1"/>
    <xf numFmtId="185" fontId="88" fillId="33" borderId="0" xfId="407" applyNumberFormat="1" applyFont="1" applyFill="1" applyAlignment="1">
      <alignment horizontal="right"/>
    </xf>
    <xf numFmtId="0" fontId="88" fillId="33" borderId="0" xfId="407" applyFont="1" applyFill="1" applyAlignment="1">
      <alignment horizontal="left" indent="2"/>
    </xf>
    <xf numFmtId="189" fontId="88" fillId="33" borderId="0" xfId="407" applyNumberFormat="1" applyFont="1" applyFill="1" applyAlignment="1">
      <alignment horizontal="right"/>
    </xf>
    <xf numFmtId="191" fontId="88" fillId="33" borderId="0" xfId="407" applyNumberFormat="1" applyFont="1" applyFill="1" applyAlignment="1">
      <alignment horizontal="right"/>
    </xf>
    <xf numFmtId="185" fontId="89" fillId="33" borderId="0" xfId="407" applyNumberFormat="1" applyFont="1" applyFill="1" applyAlignment="1">
      <alignment horizontal="right"/>
    </xf>
    <xf numFmtId="1" fontId="85" fillId="33" borderId="0" xfId="0" applyNumberFormat="1" applyFont="1" applyFill="1"/>
    <xf numFmtId="0" fontId="89" fillId="33" borderId="0" xfId="407" applyFont="1" applyFill="1" applyAlignment="1">
      <alignment horizontal="left" indent="1"/>
    </xf>
    <xf numFmtId="0" fontId="40" fillId="33" borderId="0" xfId="403" applyFont="1" applyFill="1"/>
    <xf numFmtId="0" fontId="40" fillId="33" borderId="11" xfId="403" applyFont="1" applyFill="1" applyBorder="1" applyAlignment="1">
      <alignment horizontal="center" vertical="center" wrapText="1"/>
    </xf>
    <xf numFmtId="0" fontId="40" fillId="33" borderId="0" xfId="403" applyNumberFormat="1" applyFont="1" applyFill="1"/>
    <xf numFmtId="9" fontId="26" fillId="33" borderId="0" xfId="404" applyFont="1" applyFill="1"/>
    <xf numFmtId="0" fontId="40" fillId="33" borderId="11" xfId="403" applyFont="1" applyFill="1" applyBorder="1"/>
    <xf numFmtId="0" fontId="40" fillId="33" borderId="11" xfId="403" applyNumberFormat="1" applyFont="1" applyFill="1" applyBorder="1"/>
    <xf numFmtId="9" fontId="26" fillId="33" borderId="11" xfId="404" applyFont="1" applyFill="1" applyBorder="1"/>
    <xf numFmtId="1" fontId="0" fillId="33" borderId="0" xfId="0" applyNumberFormat="1" applyFill="1" applyAlignment="1">
      <alignment horizontal="center"/>
    </xf>
    <xf numFmtId="1" fontId="0" fillId="33" borderId="11" xfId="0" applyNumberFormat="1" applyFill="1" applyBorder="1" applyAlignment="1">
      <alignment horizontal="center"/>
    </xf>
    <xf numFmtId="1" fontId="85" fillId="33" borderId="0" xfId="0" applyNumberFormat="1" applyFont="1" applyFill="1" applyAlignment="1">
      <alignment horizontal="center"/>
    </xf>
    <xf numFmtId="0" fontId="126" fillId="60" borderId="3" xfId="0" applyFont="1" applyFill="1" applyBorder="1" applyAlignment="1">
      <alignment horizontal="center" vertical="center" wrapText="1"/>
    </xf>
    <xf numFmtId="0" fontId="93" fillId="33" borderId="0" xfId="0" applyFont="1" applyFill="1" applyBorder="1" applyAlignment="1">
      <alignment horizontal="center" vertical="center"/>
    </xf>
    <xf numFmtId="0" fontId="99" fillId="60" borderId="10" xfId="0" applyFont="1" applyFill="1" applyBorder="1" applyAlignment="1">
      <alignment horizontal="center" vertical="center" wrapText="1"/>
    </xf>
    <xf numFmtId="0" fontId="99" fillId="60" borderId="49" xfId="0" applyFont="1" applyFill="1" applyBorder="1" applyAlignment="1">
      <alignment horizontal="center" vertical="center" wrapText="1"/>
    </xf>
    <xf numFmtId="0" fontId="126" fillId="60" borderId="10" xfId="0" applyFont="1" applyFill="1" applyBorder="1" applyAlignment="1">
      <alignment horizontal="center" vertical="center" wrapText="1"/>
    </xf>
    <xf numFmtId="0" fontId="126" fillId="60" borderId="2" xfId="0" applyFont="1" applyFill="1" applyBorder="1" applyAlignment="1">
      <alignment horizontal="center" vertical="center" wrapText="1"/>
    </xf>
    <xf numFmtId="0" fontId="126" fillId="60" borderId="3" xfId="0" applyFont="1" applyFill="1" applyBorder="1" applyAlignment="1">
      <alignment horizontal="center" vertical="center" wrapText="1"/>
    </xf>
    <xf numFmtId="0" fontId="93" fillId="33" borderId="0" xfId="0" applyFont="1" applyFill="1" applyBorder="1" applyAlignment="1">
      <alignment horizontal="center" vertical="center"/>
    </xf>
    <xf numFmtId="1" fontId="93" fillId="33" borderId="0" xfId="0" applyNumberFormat="1" applyFont="1" applyFill="1" applyBorder="1" applyAlignment="1">
      <alignment horizontal="left" vertical="center"/>
    </xf>
    <xf numFmtId="1" fontId="93" fillId="33" borderId="45" xfId="0" applyNumberFormat="1" applyFont="1" applyFill="1" applyBorder="1" applyAlignment="1">
      <alignment horizontal="left" vertical="center"/>
    </xf>
    <xf numFmtId="0" fontId="99" fillId="33" borderId="11" xfId="0" applyFont="1" applyFill="1" applyBorder="1" applyAlignment="1">
      <alignment vertical="center"/>
    </xf>
    <xf numFmtId="0" fontId="99" fillId="33" borderId="0" xfId="0" applyFont="1" applyFill="1" applyBorder="1" applyAlignment="1">
      <alignment vertical="center"/>
    </xf>
    <xf numFmtId="0" fontId="93" fillId="33" borderId="7" xfId="0" applyFont="1" applyFill="1" applyBorder="1" applyAlignment="1">
      <alignment horizontal="center" vertical="center"/>
    </xf>
    <xf numFmtId="0" fontId="99" fillId="33" borderId="7" xfId="0" applyFont="1" applyFill="1" applyBorder="1" applyAlignment="1">
      <alignment horizontal="center" vertical="center" wrapText="1"/>
    </xf>
    <xf numFmtId="0" fontId="99" fillId="33" borderId="37" xfId="0" applyFont="1" applyFill="1" applyBorder="1" applyAlignment="1">
      <alignment horizontal="center" vertical="center" wrapText="1"/>
    </xf>
    <xf numFmtId="0" fontId="93" fillId="33" borderId="37" xfId="0" applyFont="1" applyFill="1" applyBorder="1" applyAlignment="1">
      <alignment horizontal="center" vertical="center"/>
    </xf>
    <xf numFmtId="0" fontId="93" fillId="33" borderId="7" xfId="0" applyFont="1" applyFill="1" applyBorder="1" applyAlignment="1">
      <alignment horizontal="right" vertical="center"/>
    </xf>
    <xf numFmtId="0" fontId="93" fillId="33" borderId="47" xfId="0" applyFont="1" applyFill="1" applyBorder="1" applyAlignment="1">
      <alignment horizontal="right" vertical="center"/>
    </xf>
    <xf numFmtId="0" fontId="93" fillId="33" borderId="48" xfId="0" applyFont="1" applyFill="1" applyBorder="1" applyAlignment="1">
      <alignment horizontal="right" vertical="center"/>
    </xf>
    <xf numFmtId="10" fontId="93" fillId="33" borderId="7" xfId="0" applyNumberFormat="1" applyFont="1" applyFill="1" applyBorder="1" applyAlignment="1">
      <alignment horizontal="right" vertical="center"/>
    </xf>
    <xf numFmtId="10" fontId="93" fillId="33" borderId="47" xfId="0" applyNumberFormat="1" applyFont="1" applyFill="1" applyBorder="1" applyAlignment="1">
      <alignment horizontal="right" vertical="center"/>
    </xf>
    <xf numFmtId="10" fontId="93" fillId="33" borderId="48" xfId="0" applyNumberFormat="1" applyFont="1" applyFill="1" applyBorder="1" applyAlignment="1">
      <alignment horizontal="right" vertical="center"/>
    </xf>
    <xf numFmtId="9" fontId="93" fillId="33" borderId="7" xfId="0" applyNumberFormat="1" applyFont="1" applyFill="1" applyBorder="1" applyAlignment="1">
      <alignment horizontal="right" vertical="center"/>
    </xf>
    <xf numFmtId="9" fontId="93" fillId="33" borderId="47" xfId="0" applyNumberFormat="1" applyFont="1" applyFill="1" applyBorder="1" applyAlignment="1">
      <alignment horizontal="right" vertical="center"/>
    </xf>
    <xf numFmtId="0" fontId="93" fillId="33" borderId="9" xfId="0" applyFont="1" applyFill="1" applyBorder="1" applyAlignment="1">
      <alignment horizontal="right" vertical="center"/>
    </xf>
    <xf numFmtId="0" fontId="93" fillId="33" borderId="7" xfId="0" applyFont="1" applyFill="1" applyBorder="1" applyAlignment="1">
      <alignment vertical="center"/>
    </xf>
    <xf numFmtId="171" fontId="93" fillId="33" borderId="7" xfId="0" applyNumberFormat="1" applyFont="1" applyFill="1" applyBorder="1" applyAlignment="1">
      <alignment vertical="center"/>
    </xf>
    <xf numFmtId="171" fontId="93" fillId="33" borderId="47" xfId="0" applyNumberFormat="1" applyFont="1" applyFill="1" applyBorder="1" applyAlignment="1">
      <alignment vertical="center"/>
    </xf>
    <xf numFmtId="0" fontId="93" fillId="33" borderId="9" xfId="0" applyFont="1" applyFill="1" applyBorder="1" applyAlignment="1">
      <alignment vertical="center"/>
    </xf>
    <xf numFmtId="0" fontId="93" fillId="33" borderId="7" xfId="0" applyFont="1" applyFill="1" applyBorder="1" applyAlignment="1">
      <alignment horizontal="center" vertical="center"/>
    </xf>
    <xf numFmtId="0" fontId="93" fillId="33" borderId="47" xfId="0" applyFont="1" applyFill="1" applyBorder="1" applyAlignment="1">
      <alignment vertical="center"/>
    </xf>
    <xf numFmtId="0" fontId="93" fillId="33" borderId="48" xfId="0" applyFont="1" applyFill="1" applyBorder="1" applyAlignment="1">
      <alignment vertical="center"/>
    </xf>
    <xf numFmtId="0" fontId="100" fillId="33" borderId="0" xfId="0" applyFont="1" applyFill="1" applyBorder="1" applyAlignment="1">
      <alignment vertical="center"/>
    </xf>
    <xf numFmtId="0" fontId="105" fillId="33" borderId="7" xfId="0" applyFont="1" applyFill="1" applyBorder="1" applyAlignment="1">
      <alignment vertical="center"/>
    </xf>
    <xf numFmtId="0" fontId="105" fillId="33" borderId="7" xfId="0" applyFont="1" applyFill="1" applyBorder="1"/>
    <xf numFmtId="0" fontId="93" fillId="33" borderId="57" xfId="0" applyFont="1" applyFill="1" applyBorder="1" applyAlignment="1">
      <alignment vertical="center"/>
    </xf>
    <xf numFmtId="0" fontId="93" fillId="33" borderId="44" xfId="0" applyFont="1" applyFill="1" applyBorder="1" applyAlignment="1">
      <alignment vertical="center"/>
    </xf>
    <xf numFmtId="0" fontId="93" fillId="33" borderId="50" xfId="0" applyFont="1" applyFill="1" applyBorder="1" applyAlignment="1">
      <alignment vertical="center"/>
    </xf>
    <xf numFmtId="0" fontId="93" fillId="33" borderId="53" xfId="0" applyFont="1" applyFill="1" applyBorder="1" applyAlignment="1">
      <alignment vertical="center"/>
    </xf>
    <xf numFmtId="0" fontId="128" fillId="33" borderId="50" xfId="406" applyFont="1" applyFill="1" applyBorder="1" applyAlignment="1">
      <alignment vertical="center"/>
    </xf>
    <xf numFmtId="0" fontId="93" fillId="33" borderId="50" xfId="0" applyFont="1" applyFill="1" applyBorder="1" applyAlignment="1">
      <alignment horizontal="left" vertical="center"/>
    </xf>
    <xf numFmtId="0" fontId="93" fillId="33" borderId="44" xfId="0" applyFont="1" applyFill="1" applyBorder="1" applyAlignment="1">
      <alignment horizontal="left" vertical="center"/>
    </xf>
    <xf numFmtId="182" fontId="105" fillId="33" borderId="7" xfId="405" applyNumberFormat="1" applyFont="1" applyFill="1" applyBorder="1" applyAlignment="1">
      <alignment horizontal="right" vertical="center"/>
    </xf>
    <xf numFmtId="3" fontId="105" fillId="33" borderId="7" xfId="0" applyNumberFormat="1" applyFont="1" applyFill="1" applyBorder="1" applyAlignment="1">
      <alignment horizontal="right" vertical="center"/>
    </xf>
    <xf numFmtId="0" fontId="126" fillId="60" borderId="1" xfId="0" applyFont="1" applyFill="1" applyBorder="1" applyAlignment="1">
      <alignment horizontal="center" vertical="center" wrapText="1"/>
    </xf>
    <xf numFmtId="0" fontId="126" fillId="60" borderId="59" xfId="0" applyFont="1" applyFill="1" applyBorder="1" applyAlignment="1">
      <alignment vertical="center" wrapText="1"/>
    </xf>
    <xf numFmtId="0" fontId="126" fillId="60" borderId="59" xfId="0" applyFont="1" applyFill="1" applyBorder="1" applyAlignment="1">
      <alignment horizontal="center" vertical="center" wrapText="1"/>
    </xf>
    <xf numFmtId="0" fontId="126" fillId="60" borderId="60" xfId="0" applyFont="1" applyFill="1" applyBorder="1" applyAlignment="1">
      <alignment vertical="center" wrapText="1"/>
    </xf>
    <xf numFmtId="0" fontId="126" fillId="60" borderId="61" xfId="0" applyFont="1" applyFill="1" applyBorder="1" applyAlignment="1">
      <alignment horizontal="center" vertical="center" wrapText="1"/>
    </xf>
    <xf numFmtId="0" fontId="126" fillId="60" borderId="10" xfId="0" applyFont="1" applyFill="1" applyBorder="1" applyAlignment="1">
      <alignment horizontal="centerContinuous" vertical="center" wrapText="1"/>
    </xf>
    <xf numFmtId="171" fontId="26" fillId="33" borderId="11" xfId="0" applyNumberFormat="1" applyFont="1" applyFill="1" applyBorder="1" applyAlignment="1">
      <alignment horizontal="center" vertical="center"/>
    </xf>
    <xf numFmtId="9" fontId="26" fillId="33" borderId="12" xfId="0" applyNumberFormat="1" applyFont="1" applyFill="1" applyBorder="1" applyAlignment="1">
      <alignment horizontal="center" vertical="center"/>
    </xf>
    <xf numFmtId="9" fontId="26" fillId="33" borderId="11" xfId="0" applyNumberFormat="1" applyFont="1" applyFill="1" applyBorder="1" applyAlignment="1">
      <alignment horizontal="center" vertical="center"/>
    </xf>
    <xf numFmtId="0" fontId="27" fillId="33" borderId="1" xfId="0" applyFont="1" applyFill="1" applyBorder="1" applyAlignment="1">
      <alignment horizontal="center" vertical="center" wrapText="1"/>
    </xf>
    <xf numFmtId="171" fontId="26" fillId="33" borderId="12" xfId="384" applyNumberFormat="1" applyFont="1" applyFill="1" applyBorder="1" applyAlignment="1">
      <alignment horizontal="center" vertical="center"/>
    </xf>
    <xf numFmtId="9" fontId="26" fillId="33" borderId="12" xfId="384" applyNumberFormat="1" applyFont="1" applyFill="1" applyBorder="1" applyAlignment="1">
      <alignment horizontal="center" vertical="center"/>
    </xf>
    <xf numFmtId="9" fontId="26" fillId="33" borderId="11" xfId="384" applyNumberFormat="1" applyFont="1" applyFill="1" applyBorder="1" applyAlignment="1">
      <alignment horizontal="center" vertical="center"/>
    </xf>
    <xf numFmtId="171" fontId="26" fillId="33" borderId="0" xfId="384" applyNumberFormat="1" applyFont="1" applyFill="1"/>
    <xf numFmtId="182" fontId="114" fillId="33" borderId="0" xfId="384" applyNumberFormat="1" applyFont="1" applyFill="1" applyBorder="1" applyAlignment="1">
      <alignment horizontal="right" vertical="center"/>
    </xf>
    <xf numFmtId="0" fontId="26" fillId="33" borderId="0" xfId="0" applyFont="1" applyFill="1" applyAlignment="1">
      <alignment wrapText="1"/>
    </xf>
    <xf numFmtId="0" fontId="126" fillId="33" borderId="37" xfId="0" applyFont="1" applyFill="1" applyBorder="1" applyAlignment="1">
      <alignment wrapText="1"/>
    </xf>
    <xf numFmtId="0" fontId="93" fillId="33" borderId="0" xfId="0" applyFont="1" applyFill="1"/>
    <xf numFmtId="0" fontId="93" fillId="33" borderId="0" xfId="0" applyFont="1" applyFill="1" applyAlignment="1">
      <alignment horizontal="center"/>
    </xf>
    <xf numFmtId="10" fontId="93" fillId="33" borderId="0" xfId="0" applyNumberFormat="1" applyFont="1" applyFill="1" applyAlignment="1">
      <alignment horizontal="center"/>
    </xf>
    <xf numFmtId="9" fontId="93" fillId="33" borderId="0" xfId="0" applyNumberFormat="1" applyFont="1" applyFill="1" applyAlignment="1">
      <alignment horizontal="center" vertical="center"/>
    </xf>
    <xf numFmtId="0" fontId="93" fillId="33" borderId="0" xfId="0" applyFont="1" applyFill="1" applyAlignment="1">
      <alignment horizontal="center" vertical="center"/>
    </xf>
    <xf numFmtId="0" fontId="116" fillId="33" borderId="0" xfId="0" applyFont="1" applyFill="1" applyAlignment="1">
      <alignment horizontal="center"/>
    </xf>
    <xf numFmtId="0" fontId="116" fillId="33" borderId="0" xfId="0" applyFont="1" applyFill="1" applyAlignment="1">
      <alignment horizontal="center" vertical="center"/>
    </xf>
    <xf numFmtId="0" fontId="116" fillId="33" borderId="0" xfId="0" applyFont="1" applyFill="1"/>
    <xf numFmtId="0" fontId="93" fillId="33" borderId="6" xfId="0" applyFont="1" applyFill="1" applyBorder="1" applyAlignment="1">
      <alignment horizontal="center" vertical="center"/>
    </xf>
    <xf numFmtId="0" fontId="93" fillId="33" borderId="57" xfId="0" applyFont="1" applyFill="1" applyBorder="1" applyAlignment="1">
      <alignment horizontal="center" vertical="center"/>
    </xf>
    <xf numFmtId="0" fontId="93" fillId="33" borderId="5" xfId="0" applyFont="1" applyFill="1" applyBorder="1" applyAlignment="1">
      <alignment horizontal="center" vertical="center"/>
    </xf>
    <xf numFmtId="0" fontId="93" fillId="33" borderId="37" xfId="0" applyFont="1" applyFill="1" applyBorder="1"/>
    <xf numFmtId="0" fontId="93" fillId="33" borderId="0" xfId="0" applyFont="1" applyFill="1" applyBorder="1" applyAlignment="1">
      <alignment horizontal="center"/>
    </xf>
    <xf numFmtId="0" fontId="93" fillId="33" borderId="7" xfId="0" applyFont="1" applyFill="1" applyBorder="1"/>
    <xf numFmtId="0" fontId="100" fillId="33" borderId="0" xfId="0" applyFont="1" applyFill="1" applyBorder="1" applyAlignment="1">
      <alignment horizontal="center" vertical="center"/>
    </xf>
    <xf numFmtId="1" fontId="93" fillId="33" borderId="50" xfId="384" applyNumberFormat="1" applyFont="1" applyFill="1" applyBorder="1" applyAlignment="1">
      <alignment horizontal="right" vertical="center"/>
    </xf>
    <xf numFmtId="1" fontId="93" fillId="33" borderId="7" xfId="384" applyNumberFormat="1" applyFont="1" applyFill="1" applyBorder="1" applyAlignment="1">
      <alignment horizontal="right" vertical="center"/>
    </xf>
    <xf numFmtId="10" fontId="93" fillId="33" borderId="37" xfId="0" applyNumberFormat="1" applyFont="1" applyFill="1" applyBorder="1" applyAlignment="1">
      <alignment vertical="center"/>
    </xf>
    <xf numFmtId="171" fontId="93" fillId="33" borderId="0" xfId="0" applyNumberFormat="1" applyFont="1" applyFill="1" applyBorder="1" applyAlignment="1">
      <alignment vertical="center"/>
    </xf>
    <xf numFmtId="0" fontId="93" fillId="33" borderId="0" xfId="0" applyFont="1" applyFill="1" applyAlignment="1">
      <alignment vertical="center"/>
    </xf>
    <xf numFmtId="186" fontId="93" fillId="33" borderId="0" xfId="0" applyNumberFormat="1" applyFont="1" applyFill="1" applyAlignment="1">
      <alignment vertical="center"/>
    </xf>
    <xf numFmtId="0" fontId="127" fillId="33" borderId="45" xfId="0" applyFont="1" applyFill="1" applyBorder="1" applyAlignment="1">
      <alignment horizontal="center" vertical="center"/>
    </xf>
    <xf numFmtId="1" fontId="93" fillId="33" borderId="45" xfId="384" applyNumberFormat="1" applyFont="1" applyFill="1" applyBorder="1" applyAlignment="1">
      <alignment horizontal="right" vertical="center"/>
    </xf>
    <xf numFmtId="1" fontId="93" fillId="33" borderId="44" xfId="384" applyNumberFormat="1" applyFont="1" applyFill="1" applyBorder="1" applyAlignment="1">
      <alignment horizontal="right" vertical="center"/>
    </xf>
    <xf numFmtId="1" fontId="93" fillId="33" borderId="47" xfId="384" applyNumberFormat="1" applyFont="1" applyFill="1" applyBorder="1" applyAlignment="1">
      <alignment horizontal="right" vertical="center"/>
    </xf>
    <xf numFmtId="0" fontId="93" fillId="33" borderId="37" xfId="0" applyFont="1" applyFill="1" applyBorder="1" applyAlignment="1">
      <alignment vertical="center"/>
    </xf>
    <xf numFmtId="0" fontId="114" fillId="33" borderId="0" xfId="2" applyFont="1" applyFill="1" applyBorder="1"/>
    <xf numFmtId="3" fontId="93" fillId="33" borderId="45" xfId="0" applyNumberFormat="1" applyFont="1" applyFill="1" applyBorder="1" applyAlignment="1">
      <alignment horizontal="center" vertical="center"/>
    </xf>
    <xf numFmtId="0" fontId="114" fillId="33" borderId="45" xfId="2" applyFont="1" applyFill="1" applyBorder="1"/>
    <xf numFmtId="3" fontId="93" fillId="33" borderId="0" xfId="0" applyNumberFormat="1" applyFont="1" applyFill="1" applyBorder="1" applyAlignment="1">
      <alignment horizontal="center" vertical="center"/>
    </xf>
    <xf numFmtId="169" fontId="114" fillId="33" borderId="0" xfId="2" applyNumberFormat="1" applyFont="1" applyFill="1" applyBorder="1"/>
    <xf numFmtId="0" fontId="93" fillId="33" borderId="0" xfId="2" applyFont="1" applyFill="1" applyBorder="1" applyAlignment="1">
      <alignment horizontal="center"/>
    </xf>
    <xf numFmtId="0" fontId="93" fillId="33" borderId="45" xfId="2" applyFont="1" applyFill="1" applyBorder="1" applyAlignment="1">
      <alignment horizontal="center"/>
    </xf>
    <xf numFmtId="3" fontId="93" fillId="33" borderId="0" xfId="405" applyNumberFormat="1" applyFont="1" applyFill="1" applyBorder="1" applyAlignment="1">
      <alignment horizontal="right" vertical="center"/>
    </xf>
    <xf numFmtId="171" fontId="93" fillId="33" borderId="45" xfId="0" applyNumberFormat="1" applyFont="1" applyFill="1" applyBorder="1" applyAlignment="1">
      <alignment horizontal="left" vertical="center"/>
    </xf>
    <xf numFmtId="183" fontId="93" fillId="33" borderId="0" xfId="0" applyNumberFormat="1" applyFont="1" applyFill="1" applyBorder="1" applyAlignment="1">
      <alignment vertical="center"/>
    </xf>
    <xf numFmtId="183" fontId="93" fillId="33" borderId="45" xfId="0" applyNumberFormat="1" applyFont="1" applyFill="1" applyBorder="1" applyAlignment="1">
      <alignment vertical="center"/>
    </xf>
    <xf numFmtId="0" fontId="93" fillId="33" borderId="40" xfId="0" applyFont="1" applyFill="1" applyBorder="1" applyAlignment="1">
      <alignment vertical="center"/>
    </xf>
    <xf numFmtId="0" fontId="127" fillId="33" borderId="11" xfId="0" applyFont="1" applyFill="1" applyBorder="1" applyAlignment="1">
      <alignment horizontal="center" vertical="center"/>
    </xf>
    <xf numFmtId="4" fontId="93" fillId="33" borderId="11" xfId="0" applyNumberFormat="1" applyFont="1" applyFill="1" applyBorder="1" applyAlignment="1">
      <alignment horizontal="right" vertical="center"/>
    </xf>
    <xf numFmtId="190" fontId="93" fillId="33" borderId="11" xfId="0" applyNumberFormat="1" applyFont="1" applyFill="1" applyBorder="1" applyAlignment="1">
      <alignment horizontal="right" vertical="center"/>
    </xf>
    <xf numFmtId="1" fontId="93" fillId="33" borderId="11" xfId="384" applyNumberFormat="1" applyFont="1" applyFill="1" applyBorder="1" applyAlignment="1">
      <alignment horizontal="right" vertical="center"/>
    </xf>
    <xf numFmtId="1" fontId="93" fillId="33" borderId="53" xfId="384" applyNumberFormat="1" applyFont="1" applyFill="1" applyBorder="1" applyAlignment="1">
      <alignment horizontal="right" vertical="center"/>
    </xf>
    <xf numFmtId="1" fontId="93" fillId="33" borderId="9" xfId="384" applyNumberFormat="1" applyFont="1" applyFill="1" applyBorder="1" applyAlignment="1">
      <alignment horizontal="right" vertical="center"/>
    </xf>
    <xf numFmtId="0" fontId="93" fillId="33" borderId="62" xfId="0" applyFont="1" applyFill="1" applyBorder="1" applyAlignment="1">
      <alignment vertical="center"/>
    </xf>
    <xf numFmtId="1" fontId="93" fillId="33" borderId="11" xfId="0" applyNumberFormat="1" applyFont="1" applyFill="1" applyBorder="1" applyAlignment="1">
      <alignment horizontal="left" vertical="center"/>
    </xf>
    <xf numFmtId="10" fontId="93" fillId="33" borderId="0" xfId="0" applyNumberFormat="1" applyFont="1" applyFill="1" applyAlignment="1">
      <alignment horizontal="center" vertical="center"/>
    </xf>
    <xf numFmtId="0" fontId="93" fillId="33" borderId="0" xfId="0" applyFont="1" applyFill="1" applyAlignment="1">
      <alignment horizontal="left" vertical="center"/>
    </xf>
    <xf numFmtId="3" fontId="115" fillId="33" borderId="0" xfId="0" applyNumberFormat="1" applyFont="1" applyFill="1"/>
    <xf numFmtId="170" fontId="93" fillId="33" borderId="0" xfId="384" applyNumberFormat="1" applyFont="1" applyFill="1" applyAlignment="1">
      <alignment horizontal="center" vertical="center"/>
    </xf>
    <xf numFmtId="0" fontId="134" fillId="33" borderId="0" xfId="0" applyFont="1" applyFill="1" applyAlignment="1">
      <alignment vertical="center"/>
    </xf>
    <xf numFmtId="0" fontId="135" fillId="33" borderId="0" xfId="0" applyFont="1" applyFill="1" applyAlignment="1">
      <alignment vertical="center"/>
    </xf>
    <xf numFmtId="0" fontId="136" fillId="33" borderId="0" xfId="0" applyFont="1" applyFill="1" applyAlignment="1">
      <alignment vertical="center"/>
    </xf>
    <xf numFmtId="0" fontId="129" fillId="33" borderId="0" xfId="0" applyFont="1" applyFill="1" applyAlignment="1">
      <alignment vertical="center"/>
    </xf>
    <xf numFmtId="166" fontId="93" fillId="33" borderId="12" xfId="405" applyFont="1" applyFill="1" applyBorder="1" applyAlignment="1">
      <alignment vertical="center"/>
    </xf>
    <xf numFmtId="1" fontId="93" fillId="33" borderId="24" xfId="0" applyNumberFormat="1" applyFont="1" applyFill="1" applyBorder="1" applyAlignment="1">
      <alignment horizontal="center" vertical="center"/>
    </xf>
    <xf numFmtId="9" fontId="93" fillId="33" borderId="24" xfId="384" applyNumberFormat="1" applyFont="1" applyFill="1" applyBorder="1" applyAlignment="1">
      <alignment horizontal="center" vertical="center"/>
    </xf>
    <xf numFmtId="10" fontId="93" fillId="33" borderId="0" xfId="0" applyNumberFormat="1" applyFont="1" applyFill="1"/>
    <xf numFmtId="169" fontId="93" fillId="33" borderId="0" xfId="0" applyNumberFormat="1" applyFont="1" applyFill="1" applyAlignment="1">
      <alignment vertical="center"/>
    </xf>
    <xf numFmtId="2" fontId="93" fillId="33" borderId="0" xfId="0" applyNumberFormat="1" applyFont="1" applyFill="1"/>
    <xf numFmtId="166" fontId="93" fillId="33" borderId="11" xfId="405" applyFont="1" applyFill="1" applyBorder="1" applyAlignment="1">
      <alignment vertical="center"/>
    </xf>
    <xf numFmtId="0" fontId="93" fillId="33" borderId="0" xfId="0" applyFont="1" applyFill="1" applyAlignment="1">
      <alignment horizontal="left"/>
    </xf>
    <xf numFmtId="169" fontId="93" fillId="33" borderId="0" xfId="0" applyNumberFormat="1" applyFont="1" applyFill="1"/>
    <xf numFmtId="3" fontId="93" fillId="33" borderId="0" xfId="0" applyNumberFormat="1" applyFont="1" applyFill="1"/>
    <xf numFmtId="1" fontId="93" fillId="33" borderId="0" xfId="0" applyNumberFormat="1" applyFont="1" applyFill="1"/>
    <xf numFmtId="0" fontId="93" fillId="33" borderId="0" xfId="0" quotePrefix="1" applyFont="1" applyFill="1" applyAlignment="1">
      <alignment horizontal="center"/>
    </xf>
    <xf numFmtId="0" fontId="115" fillId="33" borderId="0" xfId="0" applyFont="1" applyFill="1"/>
    <xf numFmtId="0" fontId="6" fillId="62" borderId="0" xfId="569" applyFont="1" applyFill="1"/>
    <xf numFmtId="0" fontId="122" fillId="62" borderId="0" xfId="569" applyFont="1" applyFill="1" applyBorder="1" applyAlignment="1">
      <alignment vertical="center" wrapText="1"/>
    </xf>
    <xf numFmtId="0" fontId="102" fillId="62" borderId="0" xfId="569" applyFont="1" applyFill="1" applyBorder="1" applyAlignment="1">
      <alignment vertical="center"/>
    </xf>
    <xf numFmtId="0" fontId="22" fillId="62" borderId="0" xfId="569" applyFont="1" applyFill="1"/>
    <xf numFmtId="0" fontId="119" fillId="62" borderId="0" xfId="569" applyFont="1" applyFill="1"/>
    <xf numFmtId="0" fontId="121" fillId="62" borderId="0" xfId="571" applyFill="1"/>
    <xf numFmtId="0" fontId="119" fillId="62" borderId="0" xfId="570" applyFont="1" applyFill="1" applyAlignment="1">
      <alignment vertical="top" wrapText="1"/>
    </xf>
    <xf numFmtId="0" fontId="6" fillId="62" borderId="63" xfId="569" applyFont="1" applyFill="1" applyBorder="1"/>
    <xf numFmtId="0" fontId="6" fillId="62" borderId="64" xfId="569" applyFont="1" applyFill="1" applyBorder="1"/>
    <xf numFmtId="0" fontId="6" fillId="62" borderId="65" xfId="569" applyFont="1" applyFill="1" applyBorder="1"/>
    <xf numFmtId="0" fontId="6" fillId="62" borderId="66" xfId="569" applyFont="1" applyFill="1" applyBorder="1"/>
    <xf numFmtId="0" fontId="6" fillId="62" borderId="0" xfId="569" applyFont="1" applyFill="1" applyBorder="1"/>
    <xf numFmtId="0" fontId="6" fillId="62" borderId="67" xfId="569" applyFont="1" applyFill="1" applyBorder="1"/>
    <xf numFmtId="0" fontId="118" fillId="62" borderId="66" xfId="569" applyFont="1" applyFill="1" applyBorder="1" applyAlignment="1">
      <alignment horizontal="left"/>
    </xf>
    <xf numFmtId="0" fontId="101" fillId="62" borderId="66" xfId="569" applyFont="1" applyFill="1" applyBorder="1"/>
    <xf numFmtId="0" fontId="103" fillId="62" borderId="0" xfId="569" applyFont="1" applyFill="1" applyBorder="1"/>
    <xf numFmtId="0" fontId="104" fillId="62" borderId="66" xfId="569" applyFont="1" applyFill="1" applyBorder="1"/>
    <xf numFmtId="0" fontId="6" fillId="62" borderId="68" xfId="569" applyFont="1" applyFill="1" applyBorder="1"/>
    <xf numFmtId="0" fontId="6" fillId="62" borderId="69" xfId="569" applyFont="1" applyFill="1" applyBorder="1"/>
    <xf numFmtId="0" fontId="6" fillId="62" borderId="70" xfId="569" applyFont="1" applyFill="1" applyBorder="1"/>
    <xf numFmtId="0" fontId="0" fillId="62" borderId="10" xfId="0" applyFill="1" applyBorder="1"/>
    <xf numFmtId="1" fontId="100" fillId="33" borderId="0" xfId="0" applyNumberFormat="1" applyFont="1" applyFill="1" applyBorder="1" applyAlignment="1">
      <alignment horizontal="left" vertical="center" wrapText="1"/>
    </xf>
    <xf numFmtId="0" fontId="93" fillId="33" borderId="10" xfId="0" applyFont="1" applyFill="1" applyBorder="1" applyAlignment="1" applyProtection="1">
      <alignment horizontal="center" vertical="center"/>
      <protection locked="0"/>
    </xf>
    <xf numFmtId="0" fontId="93" fillId="33" borderId="0" xfId="0" applyFont="1" applyFill="1" applyBorder="1" applyAlignment="1" applyProtection="1">
      <alignment horizontal="right" vertical="center"/>
      <protection locked="0"/>
    </xf>
    <xf numFmtId="171" fontId="93" fillId="33" borderId="0" xfId="0" applyNumberFormat="1" applyFont="1" applyFill="1" applyBorder="1" applyAlignment="1" applyProtection="1">
      <alignment horizontal="right" vertical="center"/>
      <protection locked="0"/>
    </xf>
    <xf numFmtId="0" fontId="93" fillId="33" borderId="45" xfId="0" applyFont="1" applyFill="1" applyBorder="1" applyAlignment="1" applyProtection="1">
      <alignment horizontal="right" vertical="center"/>
      <protection locked="0"/>
    </xf>
    <xf numFmtId="171" fontId="93" fillId="33" borderId="45" xfId="0" applyNumberFormat="1" applyFont="1" applyFill="1" applyBorder="1" applyAlignment="1" applyProtection="1">
      <alignment horizontal="right" vertical="center"/>
      <protection locked="0"/>
    </xf>
    <xf numFmtId="0" fontId="93" fillId="33" borderId="46" xfId="0" applyFont="1" applyFill="1" applyBorder="1" applyAlignment="1" applyProtection="1">
      <alignment horizontal="right" vertical="center"/>
      <protection locked="0"/>
    </xf>
    <xf numFmtId="171" fontId="93" fillId="33" borderId="46" xfId="0" applyNumberFormat="1" applyFont="1" applyFill="1" applyBorder="1" applyAlignment="1" applyProtection="1">
      <alignment horizontal="right" vertical="center"/>
      <protection locked="0"/>
    </xf>
    <xf numFmtId="171" fontId="93" fillId="33" borderId="0" xfId="0" applyNumberFormat="1" applyFont="1" applyFill="1" applyBorder="1" applyAlignment="1" applyProtection="1">
      <alignment horizontal="right" vertical="center" wrapText="1"/>
      <protection locked="0"/>
    </xf>
    <xf numFmtId="171" fontId="93" fillId="33" borderId="45" xfId="0" applyNumberFormat="1" applyFont="1" applyFill="1" applyBorder="1" applyAlignment="1" applyProtection="1">
      <alignment horizontal="right" vertical="center" wrapText="1"/>
      <protection locked="0"/>
    </xf>
    <xf numFmtId="0" fontId="93" fillId="33" borderId="11" xfId="0" applyFont="1" applyFill="1" applyBorder="1" applyAlignment="1" applyProtection="1">
      <alignment horizontal="right" vertical="center"/>
      <protection locked="0"/>
    </xf>
    <xf numFmtId="171" fontId="93" fillId="33" borderId="11" xfId="0" applyNumberFormat="1" applyFont="1" applyFill="1" applyBorder="1" applyAlignment="1" applyProtection="1">
      <alignment horizontal="right" vertical="center"/>
      <protection locked="0"/>
    </xf>
    <xf numFmtId="1" fontId="93" fillId="33" borderId="0" xfId="0" applyNumberFormat="1" applyFont="1" applyFill="1" applyBorder="1" applyAlignment="1" applyProtection="1">
      <alignment horizontal="right" vertical="center"/>
      <protection locked="0"/>
    </xf>
    <xf numFmtId="3" fontId="93" fillId="33" borderId="45" xfId="0" applyNumberFormat="1" applyFont="1" applyFill="1" applyBorder="1" applyAlignment="1" applyProtection="1">
      <alignment horizontal="right" vertical="center"/>
      <protection locked="0"/>
    </xf>
    <xf numFmtId="3" fontId="93" fillId="33" borderId="0" xfId="0" applyNumberFormat="1" applyFont="1" applyFill="1" applyBorder="1" applyAlignment="1" applyProtection="1">
      <alignment horizontal="right" vertical="center"/>
      <protection locked="0"/>
    </xf>
    <xf numFmtId="171" fontId="93" fillId="33" borderId="0" xfId="384" applyNumberFormat="1" applyFont="1" applyFill="1" applyBorder="1" applyAlignment="1" applyProtection="1">
      <alignment horizontal="right" vertical="center"/>
      <protection locked="0"/>
    </xf>
    <xf numFmtId="171" fontId="93" fillId="33" borderId="45" xfId="384" applyNumberFormat="1" applyFont="1" applyFill="1" applyBorder="1" applyAlignment="1" applyProtection="1">
      <alignment horizontal="right" vertical="center"/>
      <protection locked="0"/>
    </xf>
    <xf numFmtId="1" fontId="93" fillId="33" borderId="45" xfId="0" applyNumberFormat="1" applyFont="1" applyFill="1" applyBorder="1" applyAlignment="1" applyProtection="1">
      <alignment horizontal="right" vertical="center"/>
      <protection locked="0"/>
    </xf>
    <xf numFmtId="1" fontId="93" fillId="33" borderId="11" xfId="0" applyNumberFormat="1" applyFont="1" applyFill="1" applyBorder="1" applyAlignment="1" applyProtection="1">
      <alignment horizontal="right" vertical="center"/>
      <protection locked="0"/>
    </xf>
    <xf numFmtId="3" fontId="93" fillId="33" borderId="46" xfId="0" applyNumberFormat="1" applyFont="1" applyFill="1" applyBorder="1" applyAlignment="1" applyProtection="1">
      <alignment horizontal="right" vertical="center"/>
      <protection locked="0"/>
    </xf>
    <xf numFmtId="3" fontId="93" fillId="33" borderId="11" xfId="0" applyNumberFormat="1" applyFont="1" applyFill="1" applyBorder="1" applyAlignment="1" applyProtection="1">
      <alignment horizontal="right" vertical="center"/>
      <protection locked="0"/>
    </xf>
    <xf numFmtId="0" fontId="93" fillId="33" borderId="2" xfId="0" applyFont="1" applyFill="1" applyBorder="1" applyAlignment="1" applyProtection="1">
      <alignment horizontal="center" vertical="center"/>
      <protection locked="0"/>
    </xf>
    <xf numFmtId="171" fontId="93" fillId="33" borderId="6" xfId="0" applyNumberFormat="1" applyFont="1" applyFill="1" applyBorder="1" applyAlignment="1" applyProtection="1">
      <alignment horizontal="right" vertical="center"/>
      <protection locked="0"/>
    </xf>
    <xf numFmtId="9" fontId="93" fillId="33" borderId="0" xfId="0" applyNumberFormat="1" applyFont="1" applyFill="1" applyBorder="1" applyAlignment="1" applyProtection="1">
      <alignment horizontal="right" vertical="center"/>
      <protection locked="0"/>
    </xf>
    <xf numFmtId="171" fontId="93" fillId="33" borderId="51" xfId="0" applyNumberFormat="1" applyFont="1" applyFill="1" applyBorder="1" applyAlignment="1" applyProtection="1">
      <alignment horizontal="right" vertical="center"/>
      <protection locked="0"/>
    </xf>
    <xf numFmtId="9" fontId="93" fillId="33" borderId="45" xfId="0" applyNumberFormat="1" applyFont="1" applyFill="1" applyBorder="1" applyAlignment="1" applyProtection="1">
      <alignment horizontal="right" vertical="center"/>
      <protection locked="0"/>
    </xf>
    <xf numFmtId="171" fontId="93" fillId="33" borderId="52" xfId="0" applyNumberFormat="1" applyFont="1" applyFill="1" applyBorder="1" applyAlignment="1" applyProtection="1">
      <alignment horizontal="right" vertical="center"/>
      <protection locked="0"/>
    </xf>
    <xf numFmtId="166" fontId="93" fillId="33" borderId="46" xfId="405" applyFont="1" applyFill="1" applyBorder="1" applyAlignment="1" applyProtection="1">
      <alignment horizontal="right" vertical="center"/>
      <protection locked="0"/>
    </xf>
    <xf numFmtId="166" fontId="93" fillId="33" borderId="45" xfId="405" applyFont="1" applyFill="1" applyBorder="1" applyAlignment="1" applyProtection="1">
      <alignment horizontal="right" vertical="center"/>
      <protection locked="0"/>
    </xf>
    <xf numFmtId="10" fontId="93" fillId="33" borderId="0" xfId="0" applyNumberFormat="1" applyFont="1" applyFill="1" applyBorder="1" applyAlignment="1" applyProtection="1">
      <alignment horizontal="right" vertical="center"/>
      <protection locked="0"/>
    </xf>
    <xf numFmtId="10" fontId="93" fillId="33" borderId="52" xfId="0" applyNumberFormat="1" applyFont="1" applyFill="1" applyBorder="1" applyAlignment="1" applyProtection="1">
      <alignment horizontal="right" vertical="center"/>
      <protection locked="0"/>
    </xf>
    <xf numFmtId="10" fontId="93" fillId="33" borderId="51" xfId="0" applyNumberFormat="1" applyFont="1" applyFill="1" applyBorder="1" applyAlignment="1" applyProtection="1">
      <alignment horizontal="right" vertical="center"/>
      <protection locked="0"/>
    </xf>
    <xf numFmtId="10" fontId="93" fillId="33" borderId="45" xfId="0" applyNumberFormat="1" applyFont="1" applyFill="1" applyBorder="1" applyAlignment="1" applyProtection="1">
      <alignment horizontal="right" vertical="center"/>
      <protection locked="0"/>
    </xf>
    <xf numFmtId="182" fontId="93" fillId="33" borderId="0" xfId="405" applyNumberFormat="1" applyFont="1" applyFill="1" applyBorder="1" applyAlignment="1" applyProtection="1">
      <alignment horizontal="right" vertical="center"/>
      <protection locked="0"/>
    </xf>
    <xf numFmtId="166" fontId="93" fillId="33" borderId="0" xfId="405" applyFont="1" applyFill="1" applyBorder="1" applyAlignment="1" applyProtection="1">
      <alignment horizontal="right" vertical="center"/>
      <protection locked="0"/>
    </xf>
    <xf numFmtId="182" fontId="93" fillId="33" borderId="45" xfId="405" applyNumberFormat="1" applyFont="1" applyFill="1" applyBorder="1" applyAlignment="1" applyProtection="1">
      <alignment horizontal="right" vertical="center"/>
      <protection locked="0"/>
    </xf>
    <xf numFmtId="170" fontId="93" fillId="33" borderId="0" xfId="0" applyNumberFormat="1" applyFont="1" applyFill="1" applyBorder="1" applyAlignment="1" applyProtection="1">
      <alignment horizontal="right" vertical="center"/>
      <protection locked="0"/>
    </xf>
    <xf numFmtId="170" fontId="93" fillId="33" borderId="45" xfId="0" applyNumberFormat="1" applyFont="1" applyFill="1" applyBorder="1" applyAlignment="1" applyProtection="1">
      <alignment horizontal="right" vertical="center"/>
      <protection locked="0"/>
    </xf>
    <xf numFmtId="171" fontId="93" fillId="33" borderId="0" xfId="3" applyNumberFormat="1" applyFont="1" applyFill="1" applyBorder="1" applyAlignment="1" applyProtection="1">
      <alignment horizontal="right" vertical="center"/>
      <protection locked="0"/>
    </xf>
    <xf numFmtId="171" fontId="93" fillId="33" borderId="45" xfId="3" applyNumberFormat="1" applyFont="1" applyFill="1" applyBorder="1" applyAlignment="1" applyProtection="1">
      <alignment horizontal="right" vertical="center"/>
      <protection locked="0"/>
    </xf>
    <xf numFmtId="171" fontId="93" fillId="33" borderId="8" xfId="0" applyNumberFormat="1" applyFont="1" applyFill="1" applyBorder="1" applyAlignment="1" applyProtection="1">
      <alignment horizontal="right" vertical="center"/>
      <protection locked="0"/>
    </xf>
    <xf numFmtId="166" fontId="93" fillId="33" borderId="11" xfId="405" applyFont="1" applyFill="1" applyBorder="1" applyAlignment="1" applyProtection="1">
      <alignment horizontal="right" vertical="center"/>
      <protection locked="0"/>
    </xf>
    <xf numFmtId="1" fontId="93" fillId="33" borderId="46" xfId="0" applyNumberFormat="1" applyFont="1" applyFill="1" applyBorder="1" applyAlignment="1" applyProtection="1">
      <alignment horizontal="right" vertical="center"/>
      <protection locked="0"/>
    </xf>
    <xf numFmtId="3" fontId="114" fillId="33" borderId="0" xfId="2" applyNumberFormat="1" applyFont="1" applyFill="1" applyBorder="1" applyAlignment="1" applyProtection="1">
      <alignment horizontal="right" vertical="center"/>
      <protection locked="0"/>
    </xf>
    <xf numFmtId="3" fontId="114" fillId="33" borderId="45" xfId="2" applyNumberFormat="1" applyFont="1" applyFill="1" applyBorder="1" applyAlignment="1" applyProtection="1">
      <alignment horizontal="right" vertical="center"/>
      <protection locked="0"/>
    </xf>
    <xf numFmtId="1" fontId="114" fillId="33" borderId="0" xfId="2" applyNumberFormat="1" applyFont="1" applyFill="1" applyBorder="1" applyAlignment="1" applyProtection="1">
      <alignment horizontal="right" vertical="center"/>
      <protection locked="0"/>
    </xf>
    <xf numFmtId="1" fontId="114" fillId="33" borderId="45" xfId="2" applyNumberFormat="1" applyFont="1" applyFill="1" applyBorder="1" applyAlignment="1" applyProtection="1">
      <alignment horizontal="right" vertical="center"/>
      <protection locked="0"/>
    </xf>
    <xf numFmtId="190" fontId="93" fillId="33" borderId="0" xfId="384" applyNumberFormat="1" applyFont="1" applyFill="1" applyBorder="1" applyAlignment="1" applyProtection="1">
      <alignment horizontal="right" vertical="center"/>
      <protection locked="0"/>
    </xf>
    <xf numFmtId="190" fontId="93" fillId="33" borderId="45" xfId="384" applyNumberFormat="1" applyFont="1" applyFill="1" applyBorder="1" applyAlignment="1" applyProtection="1">
      <alignment horizontal="right" vertical="center"/>
      <protection locked="0"/>
    </xf>
    <xf numFmtId="4" fontId="93" fillId="33" borderId="0" xfId="0" applyNumberFormat="1" applyFont="1" applyFill="1" applyBorder="1" applyAlignment="1" applyProtection="1">
      <alignment horizontal="right" vertical="center"/>
      <protection locked="0"/>
    </xf>
    <xf numFmtId="4" fontId="93" fillId="33" borderId="45" xfId="0" applyNumberFormat="1" applyFont="1" applyFill="1" applyBorder="1" applyAlignment="1" applyProtection="1">
      <alignment horizontal="right" vertical="center"/>
      <protection locked="0"/>
    </xf>
    <xf numFmtId="9" fontId="93" fillId="33" borderId="0" xfId="0" applyNumberFormat="1" applyFont="1" applyFill="1" applyBorder="1" applyAlignment="1" applyProtection="1">
      <alignment horizontal="center" vertical="center"/>
      <protection locked="0"/>
    </xf>
    <xf numFmtId="171" fontId="93" fillId="33" borderId="0" xfId="384" applyNumberFormat="1" applyFont="1" applyFill="1" applyBorder="1" applyAlignment="1" applyProtection="1">
      <alignment horizontal="center" vertical="center"/>
      <protection locked="0"/>
    </xf>
    <xf numFmtId="171" fontId="93" fillId="33" borderId="0" xfId="0" applyNumberFormat="1" applyFont="1" applyFill="1" applyBorder="1" applyAlignment="1" applyProtection="1">
      <alignment horizontal="center" vertical="center"/>
      <protection locked="0"/>
    </xf>
    <xf numFmtId="9" fontId="93" fillId="33" borderId="0" xfId="384" applyNumberFormat="1" applyFont="1" applyFill="1" applyBorder="1" applyAlignment="1" applyProtection="1">
      <alignment horizontal="center" vertical="center"/>
      <protection locked="0"/>
    </xf>
    <xf numFmtId="9" fontId="93" fillId="33" borderId="11" xfId="0" applyNumberFormat="1" applyFont="1" applyFill="1" applyBorder="1" applyAlignment="1" applyProtection="1">
      <alignment horizontal="center" vertical="center"/>
      <protection locked="0"/>
    </xf>
    <xf numFmtId="171" fontId="93" fillId="33" borderId="50" xfId="384" applyNumberFormat="1" applyFont="1" applyFill="1" applyBorder="1" applyAlignment="1" applyProtection="1">
      <alignment horizontal="right" vertical="center"/>
      <protection locked="0"/>
    </xf>
    <xf numFmtId="171" fontId="93" fillId="33" borderId="44" xfId="384" applyNumberFormat="1" applyFont="1" applyFill="1" applyBorder="1" applyAlignment="1" applyProtection="1">
      <alignment horizontal="right" vertical="center"/>
      <protection locked="0"/>
    </xf>
    <xf numFmtId="171" fontId="93" fillId="33" borderId="46" xfId="384" applyNumberFormat="1" applyFont="1" applyFill="1" applyBorder="1" applyAlignment="1" applyProtection="1">
      <alignment horizontal="right" vertical="center"/>
      <protection locked="0"/>
    </xf>
    <xf numFmtId="171" fontId="93" fillId="33" borderId="42" xfId="384" applyNumberFormat="1" applyFont="1" applyFill="1" applyBorder="1" applyAlignment="1" applyProtection="1">
      <alignment horizontal="right" vertical="center"/>
      <protection locked="0"/>
    </xf>
    <xf numFmtId="171" fontId="93" fillId="33" borderId="11" xfId="384" applyNumberFormat="1" applyFont="1" applyFill="1" applyBorder="1" applyAlignment="1" applyProtection="1">
      <alignment horizontal="right" vertical="center"/>
      <protection locked="0"/>
    </xf>
    <xf numFmtId="171" fontId="93" fillId="33" borderId="53" xfId="384" applyNumberFormat="1" applyFont="1" applyFill="1" applyBorder="1" applyAlignment="1" applyProtection="1">
      <alignment horizontal="right" vertical="center"/>
      <protection locked="0"/>
    </xf>
    <xf numFmtId="37" fontId="93" fillId="33" borderId="55" xfId="405" applyNumberFormat="1" applyFont="1" applyFill="1" applyBorder="1" applyAlignment="1" applyProtection="1">
      <alignment horizontal="right" vertical="center"/>
      <protection locked="0"/>
    </xf>
    <xf numFmtId="37" fontId="93" fillId="33" borderId="0" xfId="405" applyNumberFormat="1" applyFont="1" applyFill="1" applyBorder="1" applyAlignment="1" applyProtection="1">
      <alignment horizontal="right" vertical="center"/>
      <protection locked="0"/>
    </xf>
    <xf numFmtId="37" fontId="93" fillId="33" borderId="7" xfId="405" applyNumberFormat="1" applyFont="1" applyFill="1" applyBorder="1" applyAlignment="1" applyProtection="1">
      <alignment horizontal="right" vertical="center"/>
      <protection locked="0"/>
    </xf>
    <xf numFmtId="37" fontId="93" fillId="33" borderId="43" xfId="405" applyNumberFormat="1" applyFont="1" applyFill="1" applyBorder="1" applyAlignment="1" applyProtection="1">
      <alignment horizontal="right" vertical="center"/>
      <protection locked="0"/>
    </xf>
    <xf numFmtId="37" fontId="93" fillId="33" borderId="45" xfId="405" applyNumberFormat="1" applyFont="1" applyFill="1" applyBorder="1" applyAlignment="1" applyProtection="1">
      <alignment horizontal="right" vertical="center"/>
      <protection locked="0"/>
    </xf>
    <xf numFmtId="37" fontId="93" fillId="33" borderId="47" xfId="405" applyNumberFormat="1" applyFont="1" applyFill="1" applyBorder="1" applyAlignment="1" applyProtection="1">
      <alignment horizontal="right" vertical="center"/>
      <protection locked="0"/>
    </xf>
    <xf numFmtId="37" fontId="93" fillId="33" borderId="41" xfId="405" applyNumberFormat="1" applyFont="1" applyFill="1" applyBorder="1" applyAlignment="1" applyProtection="1">
      <alignment horizontal="right" vertical="center"/>
      <protection locked="0"/>
    </xf>
    <xf numFmtId="37" fontId="93" fillId="33" borderId="46" xfId="405" applyNumberFormat="1" applyFont="1" applyFill="1" applyBorder="1" applyAlignment="1" applyProtection="1">
      <alignment horizontal="right" vertical="center"/>
      <protection locked="0"/>
    </xf>
    <xf numFmtId="37" fontId="93" fillId="33" borderId="48" xfId="405" applyNumberFormat="1" applyFont="1" applyFill="1" applyBorder="1" applyAlignment="1" applyProtection="1">
      <alignment horizontal="right" vertical="center"/>
      <protection locked="0"/>
    </xf>
    <xf numFmtId="37" fontId="93" fillId="33" borderId="56" xfId="405" applyNumberFormat="1" applyFont="1" applyFill="1" applyBorder="1" applyAlignment="1" applyProtection="1">
      <alignment horizontal="right" vertical="center"/>
      <protection locked="0"/>
    </xf>
    <xf numFmtId="37" fontId="93" fillId="33" borderId="11" xfId="405" applyNumberFormat="1" applyFont="1" applyFill="1" applyBorder="1" applyAlignment="1" applyProtection="1">
      <alignment horizontal="right" vertical="center"/>
      <protection locked="0"/>
    </xf>
    <xf numFmtId="37" fontId="93" fillId="33" borderId="9" xfId="405" applyNumberFormat="1" applyFont="1" applyFill="1" applyBorder="1" applyAlignment="1" applyProtection="1">
      <alignment horizontal="right" vertical="center"/>
      <protection locked="0"/>
    </xf>
    <xf numFmtId="3" fontId="93" fillId="33" borderId="6" xfId="384" applyNumberFormat="1" applyFont="1" applyFill="1" applyBorder="1" applyAlignment="1" applyProtection="1">
      <alignment horizontal="right" vertical="center"/>
      <protection locked="0"/>
    </xf>
    <xf numFmtId="3" fontId="93" fillId="33" borderId="0" xfId="384" applyNumberFormat="1" applyFont="1" applyFill="1" applyBorder="1" applyAlignment="1" applyProtection="1">
      <alignment horizontal="right" vertical="center"/>
      <protection locked="0"/>
    </xf>
    <xf numFmtId="3" fontId="93" fillId="33" borderId="50" xfId="384" applyNumberFormat="1" applyFont="1" applyFill="1" applyBorder="1" applyAlignment="1" applyProtection="1">
      <alignment horizontal="right" vertical="center"/>
      <protection locked="0"/>
    </xf>
    <xf numFmtId="3" fontId="115" fillId="33" borderId="0" xfId="0" quotePrefix="1" applyNumberFormat="1" applyFont="1" applyFill="1" applyBorder="1" applyAlignment="1" applyProtection="1">
      <alignment horizontal="right" vertical="center" wrapText="1"/>
      <protection locked="0"/>
    </xf>
    <xf numFmtId="3" fontId="115" fillId="33" borderId="50" xfId="0" quotePrefix="1" applyNumberFormat="1" applyFont="1" applyFill="1" applyBorder="1" applyAlignment="1" applyProtection="1">
      <alignment horizontal="right" vertical="center" wrapText="1"/>
      <protection locked="0"/>
    </xf>
    <xf numFmtId="3" fontId="93" fillId="33" borderId="55" xfId="384" quotePrefix="1" applyNumberFormat="1" applyFont="1" applyFill="1" applyBorder="1" applyAlignment="1" applyProtection="1">
      <alignment horizontal="right" vertical="center"/>
      <protection locked="0"/>
    </xf>
    <xf numFmtId="3" fontId="93" fillId="33" borderId="0" xfId="384" quotePrefix="1" applyNumberFormat="1" applyFont="1" applyFill="1" applyBorder="1" applyAlignment="1" applyProtection="1">
      <alignment horizontal="right" vertical="center"/>
      <protection locked="0"/>
    </xf>
    <xf numFmtId="3" fontId="93" fillId="33" borderId="7" xfId="384" quotePrefix="1" applyNumberFormat="1" applyFont="1" applyFill="1" applyBorder="1" applyAlignment="1" applyProtection="1">
      <alignment horizontal="right" vertical="center"/>
      <protection locked="0"/>
    </xf>
    <xf numFmtId="3" fontId="93" fillId="33" borderId="51" xfId="384" applyNumberFormat="1" applyFont="1" applyFill="1" applyBorder="1" applyAlignment="1" applyProtection="1">
      <alignment horizontal="right" vertical="center"/>
      <protection locked="0"/>
    </xf>
    <xf numFmtId="3" fontId="93" fillId="33" borderId="45" xfId="384" applyNumberFormat="1" applyFont="1" applyFill="1" applyBorder="1" applyAlignment="1" applyProtection="1">
      <alignment horizontal="right" vertical="center"/>
      <protection locked="0"/>
    </xf>
    <xf numFmtId="3" fontId="93" fillId="33" borderId="44" xfId="384" applyNumberFormat="1" applyFont="1" applyFill="1" applyBorder="1" applyAlignment="1" applyProtection="1">
      <alignment horizontal="right" vertical="center"/>
      <protection locked="0"/>
    </xf>
    <xf numFmtId="3" fontId="115" fillId="33" borderId="45" xfId="0" quotePrefix="1" applyNumberFormat="1" applyFont="1" applyFill="1" applyBorder="1" applyAlignment="1" applyProtection="1">
      <alignment horizontal="right" vertical="center" wrapText="1"/>
      <protection locked="0"/>
    </xf>
    <xf numFmtId="3" fontId="115" fillId="33" borderId="44" xfId="0" quotePrefix="1" applyNumberFormat="1" applyFont="1" applyFill="1" applyBorder="1" applyAlignment="1" applyProtection="1">
      <alignment horizontal="right" vertical="center" wrapText="1"/>
      <protection locked="0"/>
    </xf>
    <xf numFmtId="3" fontId="93" fillId="33" borderId="43" xfId="384" quotePrefix="1" applyNumberFormat="1" applyFont="1" applyFill="1" applyBorder="1" applyAlignment="1" applyProtection="1">
      <alignment horizontal="right" vertical="center"/>
      <protection locked="0"/>
    </xf>
    <xf numFmtId="3" fontId="93" fillId="33" borderId="45" xfId="384" quotePrefix="1" applyNumberFormat="1" applyFont="1" applyFill="1" applyBorder="1" applyAlignment="1" applyProtection="1">
      <alignment horizontal="right" vertical="center"/>
      <protection locked="0"/>
    </xf>
    <xf numFmtId="3" fontId="93" fillId="33" borderId="47" xfId="384" quotePrefix="1" applyNumberFormat="1" applyFont="1" applyFill="1" applyBorder="1" applyAlignment="1" applyProtection="1">
      <alignment horizontal="right" vertical="center"/>
      <protection locked="0"/>
    </xf>
    <xf numFmtId="3" fontId="93" fillId="33" borderId="52" xfId="384" applyNumberFormat="1" applyFont="1" applyFill="1" applyBorder="1" applyAlignment="1" applyProtection="1">
      <alignment horizontal="right" vertical="center"/>
      <protection locked="0"/>
    </xf>
    <xf numFmtId="3" fontId="93" fillId="33" borderId="46" xfId="384" applyNumberFormat="1" applyFont="1" applyFill="1" applyBorder="1" applyAlignment="1" applyProtection="1">
      <alignment horizontal="right" vertical="center"/>
      <protection locked="0"/>
    </xf>
    <xf numFmtId="3" fontId="93" fillId="33" borderId="42" xfId="384" applyNumberFormat="1" applyFont="1" applyFill="1" applyBorder="1" applyAlignment="1" applyProtection="1">
      <alignment horizontal="right" vertical="center"/>
      <protection locked="0"/>
    </xf>
    <xf numFmtId="3" fontId="115" fillId="33" borderId="46" xfId="0" quotePrefix="1" applyNumberFormat="1" applyFont="1" applyFill="1" applyBorder="1" applyAlignment="1" applyProtection="1">
      <alignment horizontal="right" vertical="center" wrapText="1"/>
      <protection locked="0"/>
    </xf>
    <xf numFmtId="3" fontId="115" fillId="33" borderId="42" xfId="0" quotePrefix="1" applyNumberFormat="1" applyFont="1" applyFill="1" applyBorder="1" applyAlignment="1" applyProtection="1">
      <alignment horizontal="right" vertical="center" wrapText="1"/>
      <protection locked="0"/>
    </xf>
    <xf numFmtId="3" fontId="93" fillId="33" borderId="41" xfId="384" quotePrefix="1" applyNumberFormat="1" applyFont="1" applyFill="1" applyBorder="1" applyAlignment="1" applyProtection="1">
      <alignment horizontal="right" vertical="center"/>
      <protection locked="0"/>
    </xf>
    <xf numFmtId="3" fontId="93" fillId="33" borderId="46" xfId="384" quotePrefix="1" applyNumberFormat="1" applyFont="1" applyFill="1" applyBorder="1" applyAlignment="1" applyProtection="1">
      <alignment horizontal="right" vertical="center"/>
      <protection locked="0"/>
    </xf>
    <xf numFmtId="3" fontId="93" fillId="33" borderId="48" xfId="384" quotePrefix="1" applyNumberFormat="1" applyFont="1" applyFill="1" applyBorder="1" applyAlignment="1" applyProtection="1">
      <alignment horizontal="right" vertical="center"/>
      <protection locked="0"/>
    </xf>
    <xf numFmtId="4" fontId="93" fillId="33" borderId="0" xfId="384" quotePrefix="1" applyNumberFormat="1" applyFont="1" applyFill="1" applyBorder="1" applyAlignment="1" applyProtection="1">
      <alignment horizontal="right" vertical="center"/>
      <protection locked="0"/>
    </xf>
    <xf numFmtId="4" fontId="93" fillId="33" borderId="7" xfId="384" quotePrefix="1" applyNumberFormat="1" applyFont="1" applyFill="1" applyBorder="1" applyAlignment="1" applyProtection="1">
      <alignment horizontal="right" vertical="center"/>
      <protection locked="0"/>
    </xf>
    <xf numFmtId="4" fontId="93" fillId="33" borderId="45" xfId="384" quotePrefix="1" applyNumberFormat="1" applyFont="1" applyFill="1" applyBorder="1" applyAlignment="1" applyProtection="1">
      <alignment horizontal="right" vertical="center"/>
      <protection locked="0"/>
    </xf>
    <xf numFmtId="4" fontId="93" fillId="33" borderId="47" xfId="384" quotePrefix="1" applyNumberFormat="1" applyFont="1" applyFill="1" applyBorder="1" applyAlignment="1" applyProtection="1">
      <alignment horizontal="right" vertical="center"/>
      <protection locked="0"/>
    </xf>
    <xf numFmtId="3" fontId="93" fillId="33" borderId="8" xfId="384" applyNumberFormat="1" applyFont="1" applyFill="1" applyBorder="1" applyAlignment="1" applyProtection="1">
      <alignment horizontal="right" vertical="center"/>
      <protection locked="0"/>
    </xf>
    <xf numFmtId="3" fontId="93" fillId="33" borderId="11" xfId="384" applyNumberFormat="1" applyFont="1" applyFill="1" applyBorder="1" applyAlignment="1" applyProtection="1">
      <alignment horizontal="right" vertical="center"/>
      <protection locked="0"/>
    </xf>
    <xf numFmtId="3" fontId="93" fillId="33" borderId="53" xfId="384" applyNumberFormat="1" applyFont="1" applyFill="1" applyBorder="1" applyAlignment="1" applyProtection="1">
      <alignment horizontal="right" vertical="center"/>
      <protection locked="0"/>
    </xf>
    <xf numFmtId="3" fontId="115" fillId="33" borderId="11" xfId="0" quotePrefix="1" applyNumberFormat="1" applyFont="1" applyFill="1" applyBorder="1" applyAlignment="1" applyProtection="1">
      <alignment horizontal="right" vertical="center" wrapText="1"/>
      <protection locked="0"/>
    </xf>
    <xf numFmtId="3" fontId="115" fillId="33" borderId="53" xfId="0" quotePrefix="1" applyNumberFormat="1" applyFont="1" applyFill="1" applyBorder="1" applyAlignment="1" applyProtection="1">
      <alignment horizontal="right" vertical="center" wrapText="1"/>
      <protection locked="0"/>
    </xf>
    <xf numFmtId="3" fontId="93" fillId="33" borderId="56" xfId="384" quotePrefix="1" applyNumberFormat="1" applyFont="1" applyFill="1" applyBorder="1" applyAlignment="1" applyProtection="1">
      <alignment horizontal="right" vertical="center"/>
      <protection locked="0"/>
    </xf>
    <xf numFmtId="3" fontId="93" fillId="33" borderId="11" xfId="384" quotePrefix="1" applyNumberFormat="1" applyFont="1" applyFill="1" applyBorder="1" applyAlignment="1" applyProtection="1">
      <alignment horizontal="right" vertical="center"/>
      <protection locked="0"/>
    </xf>
    <xf numFmtId="3" fontId="93" fillId="33" borderId="9" xfId="384" quotePrefix="1" applyNumberFormat="1" applyFont="1" applyFill="1" applyBorder="1" applyAlignment="1" applyProtection="1">
      <alignment horizontal="right" vertical="center"/>
      <protection locked="0"/>
    </xf>
    <xf numFmtId="9" fontId="105" fillId="33" borderId="0" xfId="384" applyNumberFormat="1" applyFont="1" applyFill="1" applyBorder="1" applyAlignment="1" applyProtection="1">
      <alignment horizontal="center" vertical="center"/>
      <protection locked="0"/>
    </xf>
    <xf numFmtId="9" fontId="105" fillId="33" borderId="11" xfId="384" applyNumberFormat="1" applyFont="1" applyFill="1" applyBorder="1" applyAlignment="1" applyProtection="1">
      <alignment horizontal="center" vertical="center"/>
      <protection locked="0"/>
    </xf>
    <xf numFmtId="0" fontId="93" fillId="33" borderId="11" xfId="0" applyFont="1" applyFill="1" applyBorder="1" applyAlignment="1" applyProtection="1">
      <alignment horizontal="center" vertical="center"/>
      <protection locked="0"/>
    </xf>
    <xf numFmtId="0" fontId="93" fillId="33" borderId="11" xfId="0" applyFont="1" applyFill="1" applyBorder="1" applyAlignment="1" applyProtection="1">
      <alignment horizontal="center" vertical="center" wrapText="1"/>
      <protection locked="0"/>
    </xf>
    <xf numFmtId="0" fontId="93" fillId="33" borderId="11" xfId="0" applyFont="1" applyFill="1" applyBorder="1" applyAlignment="1" applyProtection="1">
      <alignment vertical="center"/>
      <protection locked="0"/>
    </xf>
    <xf numFmtId="0" fontId="93" fillId="33" borderId="36" xfId="0" applyFont="1" applyFill="1" applyBorder="1" applyAlignment="1" applyProtection="1">
      <alignment horizontal="center" vertical="center"/>
      <protection locked="0"/>
    </xf>
    <xf numFmtId="9" fontId="93" fillId="33" borderId="36" xfId="0" applyNumberFormat="1" applyFont="1" applyFill="1" applyBorder="1" applyAlignment="1" applyProtection="1">
      <alignment horizontal="center" vertical="center"/>
      <protection locked="0"/>
    </xf>
    <xf numFmtId="171" fontId="93" fillId="33" borderId="36" xfId="0" applyNumberFormat="1" applyFont="1" applyFill="1" applyBorder="1" applyAlignment="1" applyProtection="1">
      <alignment horizontal="center" vertical="center"/>
      <protection locked="0"/>
    </xf>
    <xf numFmtId="10" fontId="93" fillId="33" borderId="36" xfId="0" applyNumberFormat="1" applyFont="1" applyFill="1" applyBorder="1" applyAlignment="1" applyProtection="1">
      <alignment horizontal="center" vertical="center"/>
      <protection locked="0"/>
    </xf>
    <xf numFmtId="0" fontId="93" fillId="33" borderId="45" xfId="0" applyFont="1" applyFill="1" applyBorder="1" applyAlignment="1" applyProtection="1">
      <alignment horizontal="center" vertical="center"/>
      <protection locked="0"/>
    </xf>
    <xf numFmtId="9" fontId="93" fillId="33" borderId="45" xfId="0" applyNumberFormat="1" applyFont="1" applyFill="1" applyBorder="1" applyAlignment="1" applyProtection="1">
      <alignment horizontal="center" vertical="center"/>
      <protection locked="0"/>
    </xf>
    <xf numFmtId="171" fontId="93" fillId="33" borderId="45" xfId="0" applyNumberFormat="1" applyFont="1" applyFill="1" applyBorder="1" applyAlignment="1" applyProtection="1">
      <alignment horizontal="center" vertical="center"/>
      <protection locked="0"/>
    </xf>
    <xf numFmtId="10" fontId="93" fillId="33" borderId="45" xfId="0" applyNumberFormat="1" applyFont="1" applyFill="1" applyBorder="1" applyAlignment="1" applyProtection="1">
      <alignment horizontal="center" vertical="center"/>
      <protection locked="0"/>
    </xf>
    <xf numFmtId="0" fontId="93" fillId="33" borderId="0" xfId="0" applyFont="1" applyFill="1" applyBorder="1" applyAlignment="1" applyProtection="1">
      <alignment horizontal="center" vertical="center"/>
      <protection locked="0"/>
    </xf>
    <xf numFmtId="10" fontId="93" fillId="33" borderId="0" xfId="0" applyNumberFormat="1" applyFont="1" applyFill="1" applyBorder="1" applyAlignment="1" applyProtection="1">
      <alignment horizontal="center" vertical="center"/>
      <protection locked="0"/>
    </xf>
    <xf numFmtId="1" fontId="93" fillId="33" borderId="0" xfId="0" applyNumberFormat="1" applyFont="1" applyFill="1" applyBorder="1" applyAlignment="1" applyProtection="1">
      <alignment horizontal="center" vertical="center"/>
      <protection locked="0"/>
    </xf>
    <xf numFmtId="1" fontId="93" fillId="33" borderId="45" xfId="0" applyNumberFormat="1" applyFont="1" applyFill="1" applyBorder="1" applyAlignment="1" applyProtection="1">
      <alignment horizontal="center" vertical="center"/>
      <protection locked="0"/>
    </xf>
    <xf numFmtId="10" fontId="93" fillId="33" borderId="0" xfId="384" applyNumberFormat="1" applyFont="1" applyFill="1" applyBorder="1" applyAlignment="1" applyProtection="1">
      <alignment horizontal="center" vertical="center"/>
      <protection locked="0"/>
    </xf>
    <xf numFmtId="10" fontId="93" fillId="33" borderId="45" xfId="384" applyNumberFormat="1" applyFont="1" applyFill="1" applyBorder="1" applyAlignment="1" applyProtection="1">
      <alignment horizontal="center" vertical="center"/>
      <protection locked="0"/>
    </xf>
    <xf numFmtId="171" fontId="93" fillId="33" borderId="45" xfId="384" applyNumberFormat="1" applyFont="1" applyFill="1" applyBorder="1" applyAlignment="1" applyProtection="1">
      <alignment horizontal="center" vertical="center"/>
      <protection locked="0"/>
    </xf>
    <xf numFmtId="170" fontId="93" fillId="33" borderId="0" xfId="0" applyNumberFormat="1" applyFont="1" applyFill="1" applyBorder="1" applyAlignment="1" applyProtection="1">
      <alignment horizontal="center" vertical="center"/>
      <protection locked="0"/>
    </xf>
    <xf numFmtId="170" fontId="93" fillId="33" borderId="45" xfId="0" applyNumberFormat="1" applyFont="1" applyFill="1" applyBorder="1" applyAlignment="1" applyProtection="1">
      <alignment horizontal="center" vertical="center"/>
      <protection locked="0"/>
    </xf>
    <xf numFmtId="170" fontId="93" fillId="33" borderId="45" xfId="384" applyNumberFormat="1" applyFont="1" applyFill="1" applyBorder="1" applyAlignment="1" applyProtection="1">
      <alignment horizontal="center" vertical="center"/>
      <protection locked="0"/>
    </xf>
    <xf numFmtId="171" fontId="93" fillId="33" borderId="0" xfId="0" applyNumberFormat="1" applyFont="1" applyFill="1" applyBorder="1" applyAlignment="1" applyProtection="1">
      <alignment horizontal="left" vertical="center"/>
      <protection locked="0"/>
    </xf>
    <xf numFmtId="9" fontId="93" fillId="33" borderId="45" xfId="384" applyNumberFormat="1" applyFont="1" applyFill="1" applyBorder="1" applyAlignment="1" applyProtection="1">
      <alignment horizontal="center" vertical="center"/>
      <protection locked="0"/>
    </xf>
    <xf numFmtId="10" fontId="93" fillId="33" borderId="11" xfId="0" applyNumberFormat="1" applyFont="1" applyFill="1" applyBorder="1" applyAlignment="1" applyProtection="1">
      <alignment horizontal="center" vertical="center"/>
      <protection locked="0"/>
    </xf>
    <xf numFmtId="10" fontId="93" fillId="33" borderId="11" xfId="384" applyNumberFormat="1" applyFont="1" applyFill="1" applyBorder="1" applyAlignment="1" applyProtection="1">
      <alignment horizontal="center" vertical="center"/>
      <protection locked="0"/>
    </xf>
    <xf numFmtId="171" fontId="93" fillId="33" borderId="11" xfId="384" applyNumberFormat="1" applyFont="1" applyFill="1" applyBorder="1" applyAlignment="1" applyProtection="1">
      <alignment horizontal="center" vertical="center"/>
      <protection locked="0"/>
    </xf>
    <xf numFmtId="9" fontId="93" fillId="33" borderId="11" xfId="384" applyNumberFormat="1" applyFont="1" applyFill="1" applyBorder="1" applyAlignment="1" applyProtection="1">
      <alignment horizontal="center" vertical="center"/>
      <protection locked="0"/>
    </xf>
    <xf numFmtId="171" fontId="93" fillId="33" borderId="11" xfId="0" applyNumberFormat="1" applyFont="1" applyFill="1" applyBorder="1" applyAlignment="1" applyProtection="1">
      <alignment horizontal="center" vertical="center"/>
      <protection locked="0"/>
    </xf>
    <xf numFmtId="3" fontId="93" fillId="33" borderId="36" xfId="0" applyNumberFormat="1" applyFont="1" applyFill="1" applyBorder="1" applyAlignment="1" applyProtection="1">
      <alignment vertical="center"/>
      <protection locked="0"/>
    </xf>
    <xf numFmtId="3" fontId="93" fillId="33" borderId="45" xfId="0" applyNumberFormat="1" applyFont="1" applyFill="1" applyBorder="1" applyAlignment="1" applyProtection="1">
      <alignment vertical="center"/>
      <protection locked="0"/>
    </xf>
    <xf numFmtId="3" fontId="93" fillId="33" borderId="0" xfId="0" applyNumberFormat="1" applyFont="1" applyFill="1" applyBorder="1" applyAlignment="1" applyProtection="1">
      <alignment vertical="center"/>
      <protection locked="0"/>
    </xf>
    <xf numFmtId="3" fontId="93" fillId="33" borderId="11" xfId="0" applyNumberFormat="1" applyFont="1" applyFill="1" applyBorder="1" applyAlignment="1" applyProtection="1">
      <alignment vertical="center"/>
      <protection locked="0"/>
    </xf>
    <xf numFmtId="3" fontId="93" fillId="33" borderId="57" xfId="0" applyNumberFormat="1" applyFont="1" applyFill="1" applyBorder="1" applyAlignment="1" applyProtection="1">
      <alignment vertical="center"/>
      <protection locked="0"/>
    </xf>
    <xf numFmtId="3" fontId="93" fillId="33" borderId="44" xfId="0" applyNumberFormat="1" applyFont="1" applyFill="1" applyBorder="1" applyAlignment="1" applyProtection="1">
      <alignment vertical="center"/>
      <protection locked="0"/>
    </xf>
    <xf numFmtId="3" fontId="93" fillId="33" borderId="50" xfId="0" applyNumberFormat="1" applyFont="1" applyFill="1" applyBorder="1" applyAlignment="1" applyProtection="1">
      <alignment vertical="center"/>
      <protection locked="0"/>
    </xf>
    <xf numFmtId="3" fontId="93" fillId="33" borderId="53" xfId="0" applyNumberFormat="1" applyFont="1" applyFill="1" applyBorder="1" applyAlignment="1" applyProtection="1">
      <alignment vertical="center"/>
      <protection locked="0"/>
    </xf>
    <xf numFmtId="171" fontId="93" fillId="33" borderId="36" xfId="384" applyNumberFormat="1" applyFont="1" applyFill="1" applyBorder="1" applyAlignment="1" applyProtection="1">
      <alignment vertical="center"/>
      <protection locked="0"/>
    </xf>
    <xf numFmtId="171" fontId="93" fillId="33" borderId="57" xfId="384" applyNumberFormat="1" applyFont="1" applyFill="1" applyBorder="1" applyAlignment="1" applyProtection="1">
      <alignment vertical="center"/>
      <protection locked="0"/>
    </xf>
    <xf numFmtId="3" fontId="93" fillId="33" borderId="5" xfId="0" applyNumberFormat="1" applyFont="1" applyFill="1" applyBorder="1" applyAlignment="1" applyProtection="1">
      <alignment vertical="center"/>
      <protection locked="0"/>
    </xf>
    <xf numFmtId="4" fontId="93" fillId="33" borderId="36" xfId="0" applyNumberFormat="1" applyFont="1" applyFill="1" applyBorder="1" applyAlignment="1" applyProtection="1">
      <alignment vertical="center"/>
      <protection locked="0"/>
    </xf>
    <xf numFmtId="2" fontId="93" fillId="33" borderId="0" xfId="384" applyNumberFormat="1" applyFont="1" applyFill="1" applyBorder="1" applyAlignment="1" applyProtection="1">
      <alignment horizontal="center" vertical="center"/>
      <protection locked="0"/>
    </xf>
    <xf numFmtId="2" fontId="93" fillId="33" borderId="7" xfId="384" applyNumberFormat="1" applyFont="1" applyFill="1" applyBorder="1" applyAlignment="1" applyProtection="1">
      <alignment horizontal="center" vertical="center"/>
      <protection locked="0"/>
    </xf>
    <xf numFmtId="171" fontId="93" fillId="33" borderId="36" xfId="384" applyNumberFormat="1" applyFont="1" applyFill="1" applyBorder="1" applyAlignment="1" applyProtection="1">
      <alignment horizontal="center" vertical="center"/>
      <protection locked="0"/>
    </xf>
    <xf numFmtId="171" fontId="93" fillId="33" borderId="57" xfId="384" applyNumberFormat="1" applyFont="1" applyFill="1" applyBorder="1" applyAlignment="1" applyProtection="1">
      <alignment horizontal="center" vertical="center"/>
      <protection locked="0"/>
    </xf>
    <xf numFmtId="3" fontId="93" fillId="33" borderId="36" xfId="384" applyNumberFormat="1" applyFont="1" applyFill="1" applyBorder="1" applyAlignment="1" applyProtection="1">
      <alignment horizontal="center" vertical="center"/>
      <protection locked="0"/>
    </xf>
    <xf numFmtId="3" fontId="93" fillId="33" borderId="57" xfId="384" applyNumberFormat="1" applyFont="1" applyFill="1" applyBorder="1" applyAlignment="1" applyProtection="1">
      <alignment horizontal="center" vertical="center"/>
      <protection locked="0"/>
    </xf>
    <xf numFmtId="1" fontId="93" fillId="33" borderId="36" xfId="384" applyNumberFormat="1" applyFont="1" applyFill="1" applyBorder="1" applyAlignment="1" applyProtection="1">
      <alignment horizontal="center" vertical="center"/>
      <protection locked="0"/>
    </xf>
    <xf numFmtId="1" fontId="93" fillId="33" borderId="5" xfId="384" applyNumberFormat="1" applyFont="1" applyFill="1" applyBorder="1" applyAlignment="1" applyProtection="1">
      <alignment horizontal="center" vertical="center"/>
      <protection locked="0"/>
    </xf>
    <xf numFmtId="3" fontId="93" fillId="33" borderId="37" xfId="384" applyNumberFormat="1" applyFont="1" applyFill="1" applyBorder="1" applyAlignment="1" applyProtection="1">
      <alignment horizontal="center" vertical="center"/>
      <protection locked="0"/>
    </xf>
    <xf numFmtId="3" fontId="93" fillId="33" borderId="7" xfId="384" applyNumberFormat="1" applyFont="1" applyFill="1" applyBorder="1" applyAlignment="1" applyProtection="1">
      <alignment horizontal="center" vertical="center"/>
      <protection locked="0"/>
    </xf>
    <xf numFmtId="0" fontId="93" fillId="33" borderId="36" xfId="0" applyFont="1" applyFill="1" applyBorder="1" applyAlignment="1" applyProtection="1">
      <alignment vertical="center"/>
      <protection locked="0"/>
    </xf>
    <xf numFmtId="171" fontId="93" fillId="33" borderId="45" xfId="384" applyNumberFormat="1" applyFont="1" applyFill="1" applyBorder="1" applyAlignment="1" applyProtection="1">
      <alignment vertical="center"/>
      <protection locked="0"/>
    </xf>
    <xf numFmtId="171" fontId="93" fillId="33" borderId="44" xfId="384" applyNumberFormat="1" applyFont="1" applyFill="1" applyBorder="1" applyAlignment="1" applyProtection="1">
      <alignment vertical="center"/>
      <protection locked="0"/>
    </xf>
    <xf numFmtId="3" fontId="93" fillId="33" borderId="47" xfId="0" applyNumberFormat="1" applyFont="1" applyFill="1" applyBorder="1" applyAlignment="1" applyProtection="1">
      <alignment vertical="center"/>
      <protection locked="0"/>
    </xf>
    <xf numFmtId="4" fontId="93" fillId="33" borderId="45" xfId="0" applyNumberFormat="1" applyFont="1" applyFill="1" applyBorder="1" applyAlignment="1" applyProtection="1">
      <alignment vertical="center"/>
      <protection locked="0"/>
    </xf>
    <xf numFmtId="171" fontId="93" fillId="33" borderId="44" xfId="384" applyNumberFormat="1" applyFont="1" applyFill="1" applyBorder="1" applyAlignment="1" applyProtection="1">
      <alignment horizontal="center" vertical="center"/>
      <protection locked="0"/>
    </xf>
    <xf numFmtId="3" fontId="93" fillId="33" borderId="45" xfId="384" applyNumberFormat="1" applyFont="1" applyFill="1" applyBorder="1" applyAlignment="1" applyProtection="1">
      <alignment horizontal="center" vertical="center"/>
      <protection locked="0"/>
    </xf>
    <xf numFmtId="3" fontId="93" fillId="33" borderId="44" xfId="384" applyNumberFormat="1" applyFont="1" applyFill="1" applyBorder="1" applyAlignment="1" applyProtection="1">
      <alignment horizontal="center" vertical="center"/>
      <protection locked="0"/>
    </xf>
    <xf numFmtId="1" fontId="93" fillId="33" borderId="45" xfId="384" applyNumberFormat="1" applyFont="1" applyFill="1" applyBorder="1" applyAlignment="1" applyProtection="1">
      <alignment horizontal="center" vertical="center"/>
      <protection locked="0"/>
    </xf>
    <xf numFmtId="1" fontId="93" fillId="33" borderId="47" xfId="384" applyNumberFormat="1" applyFont="1" applyFill="1" applyBorder="1" applyAlignment="1" applyProtection="1">
      <alignment horizontal="center" vertical="center"/>
      <protection locked="0"/>
    </xf>
    <xf numFmtId="0" fontId="93" fillId="33" borderId="45" xfId="0" applyFont="1" applyFill="1" applyBorder="1" applyAlignment="1" applyProtection="1">
      <alignment vertical="center"/>
      <protection locked="0"/>
    </xf>
    <xf numFmtId="171" fontId="93" fillId="33" borderId="0" xfId="384" applyNumberFormat="1" applyFont="1" applyFill="1" applyBorder="1" applyAlignment="1" applyProtection="1">
      <alignment vertical="center"/>
      <protection locked="0"/>
    </xf>
    <xf numFmtId="171" fontId="93" fillId="33" borderId="50" xfId="384" applyNumberFormat="1" applyFont="1" applyFill="1" applyBorder="1" applyAlignment="1" applyProtection="1">
      <alignment vertical="center"/>
      <protection locked="0"/>
    </xf>
    <xf numFmtId="3" fontId="93" fillId="33" borderId="7" xfId="0" applyNumberFormat="1" applyFont="1" applyFill="1" applyBorder="1" applyAlignment="1" applyProtection="1">
      <alignment vertical="center"/>
      <protection locked="0"/>
    </xf>
    <xf numFmtId="4" fontId="93" fillId="33" borderId="0" xfId="0" applyNumberFormat="1" applyFont="1" applyFill="1" applyBorder="1" applyAlignment="1" applyProtection="1">
      <alignment vertical="center"/>
      <protection locked="0"/>
    </xf>
    <xf numFmtId="171" fontId="93" fillId="33" borderId="50" xfId="384" applyNumberFormat="1" applyFont="1" applyFill="1" applyBorder="1" applyAlignment="1" applyProtection="1">
      <alignment horizontal="center" vertical="center"/>
      <protection locked="0"/>
    </xf>
    <xf numFmtId="3" fontId="93" fillId="33" borderId="0" xfId="384" applyNumberFormat="1" applyFont="1" applyFill="1" applyBorder="1" applyAlignment="1" applyProtection="1">
      <alignment horizontal="center" vertical="center"/>
      <protection locked="0"/>
    </xf>
    <xf numFmtId="3" fontId="93" fillId="33" borderId="50" xfId="384" applyNumberFormat="1" applyFont="1" applyFill="1" applyBorder="1" applyAlignment="1" applyProtection="1">
      <alignment horizontal="center" vertical="center"/>
      <protection locked="0"/>
    </xf>
    <xf numFmtId="1" fontId="93" fillId="33" borderId="0" xfId="384" applyNumberFormat="1" applyFont="1" applyFill="1" applyBorder="1" applyAlignment="1" applyProtection="1">
      <alignment horizontal="center" vertical="center"/>
      <protection locked="0"/>
    </xf>
    <xf numFmtId="1" fontId="93" fillId="33" borderId="7" xfId="384" applyNumberFormat="1" applyFont="1" applyFill="1" applyBorder="1" applyAlignment="1" applyProtection="1">
      <alignment horizontal="center" vertical="center"/>
      <protection locked="0"/>
    </xf>
    <xf numFmtId="0" fontId="93" fillId="33" borderId="0" xfId="0" applyFont="1" applyFill="1" applyBorder="1" applyAlignment="1" applyProtection="1">
      <alignment vertical="center"/>
      <protection locked="0"/>
    </xf>
    <xf numFmtId="1" fontId="93" fillId="33" borderId="0" xfId="0" applyNumberFormat="1" applyFont="1" applyFill="1" applyBorder="1" applyAlignment="1" applyProtection="1">
      <alignment vertical="center"/>
      <protection locked="0"/>
    </xf>
    <xf numFmtId="1" fontId="93" fillId="33" borderId="45" xfId="0" applyNumberFormat="1" applyFont="1" applyFill="1" applyBorder="1" applyAlignment="1" applyProtection="1">
      <alignment vertical="center"/>
      <protection locked="0"/>
    </xf>
    <xf numFmtId="10" fontId="93" fillId="33" borderId="0" xfId="384" applyNumberFormat="1" applyFont="1" applyFill="1" applyBorder="1" applyAlignment="1" applyProtection="1">
      <alignment vertical="center"/>
      <protection locked="0"/>
    </xf>
    <xf numFmtId="10" fontId="93" fillId="33" borderId="45" xfId="384" applyNumberFormat="1" applyFont="1" applyFill="1" applyBorder="1" applyAlignment="1" applyProtection="1">
      <alignment vertical="center"/>
      <protection locked="0"/>
    </xf>
    <xf numFmtId="190" fontId="93" fillId="33" borderId="0" xfId="0" applyNumberFormat="1" applyFont="1" applyFill="1" applyBorder="1" applyAlignment="1" applyProtection="1">
      <alignment vertical="center"/>
      <protection locked="0"/>
    </xf>
    <xf numFmtId="190" fontId="93" fillId="33" borderId="45" xfId="0" applyNumberFormat="1" applyFont="1" applyFill="1" applyBorder="1" applyAlignment="1" applyProtection="1">
      <alignment vertical="center"/>
      <protection locked="0"/>
    </xf>
    <xf numFmtId="171" fontId="93" fillId="33" borderId="11" xfId="384" applyNumberFormat="1" applyFont="1" applyFill="1" applyBorder="1" applyAlignment="1" applyProtection="1">
      <alignment vertical="center"/>
      <protection locked="0"/>
    </xf>
    <xf numFmtId="171" fontId="93" fillId="33" borderId="53" xfId="384" applyNumberFormat="1" applyFont="1" applyFill="1" applyBorder="1" applyAlignment="1" applyProtection="1">
      <alignment vertical="center"/>
      <protection locked="0"/>
    </xf>
    <xf numFmtId="3" fontId="93" fillId="33" borderId="9" xfId="0" applyNumberFormat="1" applyFont="1" applyFill="1" applyBorder="1" applyAlignment="1" applyProtection="1">
      <alignment vertical="center"/>
      <protection locked="0"/>
    </xf>
    <xf numFmtId="4" fontId="93" fillId="33" borderId="11" xfId="0" applyNumberFormat="1" applyFont="1" applyFill="1" applyBorder="1" applyAlignment="1" applyProtection="1">
      <alignment vertical="center"/>
      <protection locked="0"/>
    </xf>
    <xf numFmtId="171" fontId="93" fillId="33" borderId="53" xfId="384" applyNumberFormat="1" applyFont="1" applyFill="1" applyBorder="1" applyAlignment="1" applyProtection="1">
      <alignment horizontal="center" vertical="center"/>
      <protection locked="0"/>
    </xf>
    <xf numFmtId="3" fontId="93" fillId="33" borderId="11" xfId="384" applyNumberFormat="1" applyFont="1" applyFill="1" applyBorder="1" applyAlignment="1" applyProtection="1">
      <alignment horizontal="center" vertical="center"/>
      <protection locked="0"/>
    </xf>
    <xf numFmtId="3" fontId="93" fillId="33" borderId="53" xfId="384" applyNumberFormat="1" applyFont="1" applyFill="1" applyBorder="1" applyAlignment="1" applyProtection="1">
      <alignment horizontal="center" vertical="center"/>
      <protection locked="0"/>
    </xf>
    <xf numFmtId="1" fontId="93" fillId="33" borderId="11" xfId="384" applyNumberFormat="1" applyFont="1" applyFill="1" applyBorder="1" applyAlignment="1" applyProtection="1">
      <alignment horizontal="center" vertical="center"/>
      <protection locked="0"/>
    </xf>
    <xf numFmtId="1" fontId="93" fillId="33" borderId="9" xfId="384" applyNumberFormat="1" applyFont="1" applyFill="1" applyBorder="1" applyAlignment="1" applyProtection="1">
      <alignment horizontal="center" vertical="center"/>
      <protection locked="0"/>
    </xf>
    <xf numFmtId="1" fontId="93" fillId="33" borderId="11" xfId="0" applyNumberFormat="1" applyFont="1" applyFill="1" applyBorder="1" applyAlignment="1" applyProtection="1">
      <alignment horizontal="center" vertical="center"/>
      <protection locked="0"/>
    </xf>
    <xf numFmtId="171" fontId="93" fillId="33" borderId="0" xfId="0" applyNumberFormat="1" applyFont="1" applyFill="1" applyBorder="1" applyAlignment="1" applyProtection="1">
      <alignment vertical="center"/>
      <protection locked="0"/>
    </xf>
    <xf numFmtId="10" fontId="93" fillId="33" borderId="0" xfId="0" applyNumberFormat="1" applyFont="1" applyFill="1" applyBorder="1" applyAlignment="1" applyProtection="1">
      <alignment vertical="center"/>
      <protection locked="0"/>
    </xf>
    <xf numFmtId="182" fontId="93" fillId="33" borderId="0" xfId="405" applyNumberFormat="1" applyFont="1" applyFill="1" applyBorder="1" applyAlignment="1" applyProtection="1">
      <alignment vertical="center"/>
      <protection locked="0"/>
    </xf>
    <xf numFmtId="171" fontId="93" fillId="33" borderId="45" xfId="0" applyNumberFormat="1" applyFont="1" applyFill="1" applyBorder="1" applyAlignment="1" applyProtection="1">
      <alignment vertical="center"/>
      <protection locked="0"/>
    </xf>
    <xf numFmtId="10" fontId="93" fillId="33" borderId="45" xfId="0" applyNumberFormat="1" applyFont="1" applyFill="1" applyBorder="1" applyAlignment="1" applyProtection="1">
      <alignment vertical="center"/>
      <protection locked="0"/>
    </xf>
    <xf numFmtId="9" fontId="93" fillId="33" borderId="0" xfId="0" applyNumberFormat="1" applyFont="1" applyFill="1" applyBorder="1" applyAlignment="1" applyProtection="1">
      <alignment vertical="center"/>
      <protection locked="0"/>
    </xf>
    <xf numFmtId="9" fontId="93" fillId="33" borderId="45" xfId="0" applyNumberFormat="1" applyFont="1" applyFill="1" applyBorder="1" applyAlignment="1" applyProtection="1">
      <alignment vertical="center"/>
      <protection locked="0"/>
    </xf>
    <xf numFmtId="171" fontId="93" fillId="33" borderId="11" xfId="0" applyNumberFormat="1" applyFont="1" applyFill="1" applyBorder="1" applyAlignment="1" applyProtection="1">
      <alignment vertical="center"/>
      <protection locked="0"/>
    </xf>
    <xf numFmtId="10" fontId="93" fillId="33" borderId="11" xfId="0" applyNumberFormat="1" applyFont="1" applyFill="1" applyBorder="1" applyAlignment="1" applyProtection="1">
      <alignment vertical="center"/>
      <protection locked="0"/>
    </xf>
    <xf numFmtId="4" fontId="93" fillId="33" borderId="0" xfId="0" applyNumberFormat="1" applyFont="1" applyFill="1" applyBorder="1" applyAlignment="1" applyProtection="1">
      <alignment horizontal="center" vertical="center"/>
      <protection locked="0"/>
    </xf>
    <xf numFmtId="4" fontId="93" fillId="33" borderId="45" xfId="0" applyNumberFormat="1" applyFont="1" applyFill="1" applyBorder="1" applyAlignment="1" applyProtection="1">
      <alignment horizontal="center" vertical="center"/>
      <protection locked="0"/>
    </xf>
    <xf numFmtId="3" fontId="93" fillId="33" borderId="0" xfId="0" applyNumberFormat="1" applyFont="1" applyFill="1" applyBorder="1" applyAlignment="1" applyProtection="1">
      <alignment horizontal="center" vertical="center"/>
      <protection locked="0"/>
    </xf>
    <xf numFmtId="3" fontId="93" fillId="33" borderId="45" xfId="0" applyNumberFormat="1" applyFont="1" applyFill="1" applyBorder="1" applyAlignment="1" applyProtection="1">
      <alignment horizontal="center" vertical="center"/>
      <protection locked="0"/>
    </xf>
    <xf numFmtId="1" fontId="100" fillId="33" borderId="0" xfId="0" applyNumberFormat="1" applyFont="1" applyFill="1" applyBorder="1" applyAlignment="1">
      <alignment vertical="center" wrapText="1"/>
    </xf>
    <xf numFmtId="0" fontId="126" fillId="60" borderId="10" xfId="0" applyFont="1" applyFill="1" applyBorder="1" applyAlignment="1">
      <alignment horizontal="center" vertical="center" wrapText="1"/>
    </xf>
    <xf numFmtId="0" fontId="126" fillId="60" borderId="2" xfId="0" applyFont="1" applyFill="1" applyBorder="1" applyAlignment="1">
      <alignment horizontal="center" vertical="center" wrapText="1"/>
    </xf>
    <xf numFmtId="0" fontId="126" fillId="60" borderId="3" xfId="0" applyFont="1" applyFill="1" applyBorder="1" applyAlignment="1">
      <alignment horizontal="center" vertical="center" wrapText="1"/>
    </xf>
    <xf numFmtId="0" fontId="99" fillId="60" borderId="10" xfId="0" applyFont="1" applyFill="1" applyBorder="1" applyAlignment="1">
      <alignment horizontal="center" vertical="center" wrapText="1"/>
    </xf>
    <xf numFmtId="0" fontId="138" fillId="62" borderId="66" xfId="0" applyFont="1" applyFill="1" applyBorder="1" applyAlignment="1">
      <alignment vertical="center" wrapText="1"/>
    </xf>
    <xf numFmtId="0" fontId="138" fillId="62" borderId="0" xfId="0" applyFont="1" applyFill="1" applyBorder="1" applyAlignment="1">
      <alignment vertical="center" wrapText="1"/>
    </xf>
    <xf numFmtId="0" fontId="138" fillId="62" borderId="67" xfId="0" applyFont="1" applyFill="1" applyBorder="1" applyAlignment="1">
      <alignment vertical="center" wrapText="1"/>
    </xf>
    <xf numFmtId="10" fontId="126" fillId="60" borderId="2" xfId="0" applyNumberFormat="1" applyFont="1" applyFill="1" applyBorder="1" applyAlignment="1">
      <alignment horizontal="center" vertical="center" wrapText="1"/>
    </xf>
    <xf numFmtId="171" fontId="116" fillId="33" borderId="45" xfId="384" applyNumberFormat="1" applyFont="1" applyFill="1" applyBorder="1" applyAlignment="1" applyProtection="1">
      <alignment horizontal="right" vertical="center"/>
      <protection locked="0"/>
    </xf>
    <xf numFmtId="171" fontId="116" fillId="33" borderId="45" xfId="384" applyNumberFormat="1" applyFont="1" applyFill="1" applyBorder="1" applyAlignment="1" applyProtection="1">
      <alignment vertical="center"/>
      <protection locked="0"/>
    </xf>
    <xf numFmtId="171" fontId="116" fillId="33" borderId="0" xfId="384" applyNumberFormat="1" applyFont="1" applyFill="1" applyBorder="1" applyAlignment="1" applyProtection="1">
      <alignment vertical="center"/>
      <protection locked="0"/>
    </xf>
    <xf numFmtId="0" fontId="126" fillId="60" borderId="10" xfId="0" applyFont="1" applyFill="1" applyBorder="1" applyAlignment="1">
      <alignment horizontal="center" vertical="center" wrapText="1"/>
    </xf>
    <xf numFmtId="192" fontId="114" fillId="33" borderId="0" xfId="405" applyNumberFormat="1" applyFont="1" applyFill="1" applyBorder="1" applyAlignment="1">
      <alignment horizontal="right" vertical="center"/>
    </xf>
    <xf numFmtId="0" fontId="26" fillId="33" borderId="0" xfId="0" applyFont="1" applyFill="1" applyBorder="1" applyProtection="1"/>
    <xf numFmtId="0" fontId="113" fillId="33" borderId="0" xfId="0" applyFont="1" applyFill="1" applyBorder="1" applyAlignment="1" applyProtection="1">
      <alignment horizontal="right" vertical="center"/>
    </xf>
    <xf numFmtId="0" fontId="99" fillId="60" borderId="0" xfId="0" applyFont="1" applyFill="1" applyBorder="1" applyAlignment="1" applyProtection="1">
      <alignment vertical="center" wrapText="1"/>
    </xf>
    <xf numFmtId="171" fontId="115" fillId="33" borderId="0" xfId="384" quotePrefix="1" applyNumberFormat="1" applyFont="1" applyFill="1" applyBorder="1" applyAlignment="1" applyProtection="1">
      <alignment horizontal="right" vertical="center" wrapText="1"/>
    </xf>
    <xf numFmtId="171" fontId="93" fillId="33" borderId="0" xfId="384" applyNumberFormat="1" applyFont="1" applyFill="1" applyBorder="1" applyAlignment="1" applyProtection="1">
      <alignment horizontal="right" vertical="center"/>
    </xf>
    <xf numFmtId="171" fontId="100" fillId="33" borderId="0" xfId="384" applyNumberFormat="1" applyFont="1" applyFill="1" applyBorder="1" applyAlignment="1" applyProtection="1">
      <alignment horizontal="right" vertical="center"/>
    </xf>
    <xf numFmtId="171" fontId="115" fillId="61" borderId="0" xfId="384" quotePrefix="1" applyNumberFormat="1" applyFont="1" applyFill="1" applyBorder="1" applyAlignment="1" applyProtection="1">
      <alignment horizontal="right" vertical="center" wrapText="1"/>
    </xf>
    <xf numFmtId="171" fontId="93" fillId="33" borderId="0" xfId="384" quotePrefix="1" applyNumberFormat="1" applyFont="1" applyFill="1" applyBorder="1" applyAlignment="1" applyProtection="1">
      <alignment horizontal="right" vertical="center"/>
    </xf>
    <xf numFmtId="171" fontId="93" fillId="33" borderId="11" xfId="384" quotePrefix="1" applyNumberFormat="1" applyFont="1" applyFill="1" applyBorder="1" applyAlignment="1" applyProtection="1">
      <alignment horizontal="right" vertical="center"/>
    </xf>
    <xf numFmtId="0" fontId="93" fillId="33" borderId="0" xfId="0" applyFont="1" applyFill="1" applyBorder="1" applyAlignment="1" applyProtection="1">
      <alignment horizontal="right" vertical="center"/>
    </xf>
    <xf numFmtId="0" fontId="99" fillId="60" borderId="0" xfId="0" applyFont="1" applyFill="1" applyBorder="1" applyAlignment="1" applyProtection="1">
      <alignment horizontal="right" vertical="center" wrapText="1"/>
    </xf>
    <xf numFmtId="171" fontId="115" fillId="61" borderId="0" xfId="384" applyNumberFormat="1" applyFont="1" applyFill="1" applyBorder="1" applyAlignment="1" applyProtection="1">
      <alignment horizontal="right" vertical="center"/>
    </xf>
    <xf numFmtId="171" fontId="92" fillId="61" borderId="0" xfId="384" applyNumberFormat="1" applyFont="1" applyFill="1" applyBorder="1" applyAlignment="1" applyProtection="1">
      <alignment horizontal="right" vertical="center"/>
    </xf>
    <xf numFmtId="171" fontId="115" fillId="61" borderId="11" xfId="384" applyNumberFormat="1" applyFont="1" applyFill="1" applyBorder="1" applyAlignment="1" applyProtection="1">
      <alignment horizontal="right" vertical="center"/>
    </xf>
    <xf numFmtId="171" fontId="26" fillId="33" borderId="0" xfId="384" applyNumberFormat="1" applyFont="1" applyFill="1" applyBorder="1" applyAlignment="1" applyProtection="1">
      <alignment vertical="center"/>
    </xf>
    <xf numFmtId="0" fontId="26" fillId="33" borderId="0" xfId="0" applyFont="1" applyFill="1" applyBorder="1" applyAlignment="1" applyProtection="1">
      <alignment vertical="center"/>
    </xf>
    <xf numFmtId="171" fontId="115" fillId="61" borderId="0" xfId="0" applyNumberFormat="1" applyFont="1" applyFill="1" applyBorder="1" applyAlignment="1" applyProtection="1">
      <alignment horizontal="right" vertical="center"/>
    </xf>
    <xf numFmtId="9" fontId="93" fillId="33" borderId="0" xfId="384" applyNumberFormat="1" applyFont="1" applyFill="1" applyBorder="1" applyAlignment="1" applyProtection="1">
      <alignment vertical="center"/>
    </xf>
    <xf numFmtId="3" fontId="115" fillId="61" borderId="0" xfId="405" applyNumberFormat="1" applyFont="1" applyFill="1" applyBorder="1" applyAlignment="1" applyProtection="1">
      <alignment horizontal="right" vertical="center"/>
    </xf>
    <xf numFmtId="3" fontId="115" fillId="61" borderId="0" xfId="0" applyNumberFormat="1" applyFont="1" applyFill="1" applyAlignment="1" applyProtection="1">
      <alignment horizontal="right" vertical="center"/>
    </xf>
    <xf numFmtId="3" fontId="92" fillId="61" borderId="0" xfId="0" applyNumberFormat="1" applyFont="1" applyFill="1" applyAlignment="1" applyProtection="1">
      <alignment horizontal="right" vertical="center"/>
    </xf>
    <xf numFmtId="3" fontId="115" fillId="61" borderId="11" xfId="0" applyNumberFormat="1" applyFont="1" applyFill="1" applyBorder="1" applyAlignment="1" applyProtection="1">
      <alignment horizontal="right" vertical="center"/>
    </xf>
    <xf numFmtId="9" fontId="93" fillId="33" borderId="0" xfId="384" applyNumberFormat="1" applyFont="1" applyFill="1" applyBorder="1" applyAlignment="1" applyProtection="1">
      <alignment horizontal="right" vertical="center"/>
    </xf>
    <xf numFmtId="0" fontId="100" fillId="60" borderId="0" xfId="0" applyFont="1" applyFill="1" applyBorder="1" applyAlignment="1" applyProtection="1">
      <alignment horizontal="right" vertical="center" wrapText="1"/>
    </xf>
    <xf numFmtId="0" fontId="100" fillId="33" borderId="0" xfId="0" applyFont="1" applyFill="1" applyAlignment="1" applyProtection="1">
      <alignment horizontal="left" vertical="center"/>
    </xf>
    <xf numFmtId="0" fontId="137" fillId="62" borderId="66" xfId="569" applyFont="1" applyFill="1" applyBorder="1" applyAlignment="1">
      <alignment horizontal="center" vertical="center" wrapText="1"/>
    </xf>
    <xf numFmtId="0" fontId="137" fillId="62" borderId="0" xfId="569" applyFont="1" applyFill="1" applyBorder="1" applyAlignment="1">
      <alignment horizontal="center" vertical="center" wrapText="1"/>
    </xf>
    <xf numFmtId="0" fontId="138" fillId="62" borderId="66" xfId="0" applyFont="1" applyFill="1" applyBorder="1" applyAlignment="1">
      <alignment horizontal="left" vertical="center" wrapText="1" indent="1"/>
    </xf>
    <xf numFmtId="0" fontId="138" fillId="62" borderId="0" xfId="0" applyFont="1" applyFill="1" applyBorder="1" applyAlignment="1">
      <alignment horizontal="left" vertical="center" wrapText="1" indent="1"/>
    </xf>
    <xf numFmtId="0" fontId="138" fillId="62" borderId="67" xfId="0" applyFont="1" applyFill="1" applyBorder="1" applyAlignment="1">
      <alignment horizontal="left" vertical="center" wrapText="1" indent="1"/>
    </xf>
    <xf numFmtId="0" fontId="138" fillId="62" borderId="68" xfId="0" applyFont="1" applyFill="1" applyBorder="1" applyAlignment="1">
      <alignment horizontal="left" vertical="center" wrapText="1" indent="1"/>
    </xf>
    <xf numFmtId="0" fontId="138" fillId="62" borderId="69" xfId="0" applyFont="1" applyFill="1" applyBorder="1" applyAlignment="1">
      <alignment horizontal="left" vertical="center" wrapText="1" indent="1"/>
    </xf>
    <xf numFmtId="0" fontId="138" fillId="62" borderId="70" xfId="0" applyFont="1" applyFill="1" applyBorder="1" applyAlignment="1">
      <alignment horizontal="left" vertical="center" wrapText="1" indent="1"/>
    </xf>
    <xf numFmtId="0" fontId="119" fillId="62" borderId="0" xfId="569" applyFont="1" applyFill="1" applyAlignment="1">
      <alignment horizontal="left" vertical="center" wrapText="1"/>
    </xf>
    <xf numFmtId="3" fontId="93" fillId="33" borderId="0" xfId="384" applyNumberFormat="1" applyFont="1" applyFill="1" applyBorder="1" applyAlignment="1">
      <alignment horizontal="center" vertical="center"/>
    </xf>
    <xf numFmtId="2" fontId="93" fillId="33" borderId="0" xfId="0" applyNumberFormat="1" applyFont="1" applyFill="1" applyBorder="1" applyAlignment="1">
      <alignment horizontal="right" vertical="center"/>
    </xf>
    <xf numFmtId="2" fontId="93" fillId="33" borderId="11" xfId="0" applyNumberFormat="1" applyFont="1" applyFill="1" applyBorder="1" applyAlignment="1">
      <alignment horizontal="right" vertical="center"/>
    </xf>
    <xf numFmtId="2" fontId="93" fillId="33" borderId="0" xfId="0" applyNumberFormat="1" applyFont="1" applyFill="1" applyBorder="1" applyAlignment="1">
      <alignment horizontal="center" vertical="center"/>
    </xf>
    <xf numFmtId="2" fontId="93" fillId="33" borderId="11" xfId="0" applyNumberFormat="1" applyFont="1" applyFill="1" applyBorder="1" applyAlignment="1">
      <alignment horizontal="center" vertical="center"/>
    </xf>
    <xf numFmtId="0" fontId="99" fillId="34" borderId="10" xfId="0" applyFont="1" applyFill="1" applyBorder="1" applyAlignment="1">
      <alignment horizontal="left" vertical="center" wrapText="1"/>
    </xf>
    <xf numFmtId="3" fontId="93" fillId="33" borderId="11" xfId="384" applyNumberFormat="1" applyFont="1" applyFill="1" applyBorder="1" applyAlignment="1">
      <alignment horizontal="center" vertical="center"/>
    </xf>
    <xf numFmtId="3" fontId="115" fillId="33" borderId="0" xfId="384" quotePrefix="1" applyNumberFormat="1" applyFont="1" applyFill="1" applyBorder="1" applyAlignment="1">
      <alignment horizontal="center" vertical="center" wrapText="1"/>
    </xf>
    <xf numFmtId="3" fontId="100" fillId="33" borderId="0" xfId="384" applyNumberFormat="1" applyFont="1" applyFill="1" applyBorder="1" applyAlignment="1">
      <alignment horizontal="center" vertical="center"/>
    </xf>
    <xf numFmtId="171" fontId="93" fillId="33" borderId="0" xfId="384" applyNumberFormat="1" applyFont="1" applyFill="1" applyBorder="1" applyAlignment="1">
      <alignment horizontal="center" vertical="center"/>
    </xf>
    <xf numFmtId="171" fontId="93" fillId="33" borderId="11" xfId="384" applyNumberFormat="1" applyFont="1" applyFill="1" applyBorder="1" applyAlignment="1">
      <alignment horizontal="center" vertical="center"/>
    </xf>
    <xf numFmtId="171" fontId="100" fillId="33" borderId="0" xfId="384" applyNumberFormat="1" applyFont="1" applyFill="1" applyBorder="1" applyAlignment="1">
      <alignment horizontal="center" vertical="center"/>
    </xf>
    <xf numFmtId="171" fontId="115" fillId="33" borderId="0" xfId="384" quotePrefix="1" applyNumberFormat="1" applyFont="1" applyFill="1" applyBorder="1" applyAlignment="1">
      <alignment horizontal="center" vertical="center" wrapText="1"/>
    </xf>
    <xf numFmtId="0" fontId="113" fillId="33" borderId="36" xfId="0" applyFont="1" applyFill="1" applyBorder="1" applyAlignment="1">
      <alignment horizontal="center" vertical="center"/>
    </xf>
    <xf numFmtId="0" fontId="124" fillId="33" borderId="11" xfId="406" applyFont="1" applyFill="1" applyBorder="1" applyAlignment="1">
      <alignment horizontal="left" vertical="center"/>
    </xf>
    <xf numFmtId="0" fontId="99" fillId="34" borderId="10" xfId="0" applyFont="1" applyFill="1" applyBorder="1" applyAlignment="1">
      <alignment horizontal="center" vertical="center" wrapText="1"/>
    </xf>
    <xf numFmtId="0" fontId="99" fillId="60" borderId="0" xfId="0" applyFont="1" applyFill="1" applyBorder="1" applyAlignment="1">
      <alignment horizontal="center" vertical="center" wrapText="1"/>
    </xf>
    <xf numFmtId="0" fontId="31" fillId="33" borderId="36" xfId="0" applyFont="1" applyFill="1" applyBorder="1" applyAlignment="1">
      <alignment horizontal="center" vertical="center"/>
    </xf>
    <xf numFmtId="0" fontId="49" fillId="33" borderId="36" xfId="0" applyFont="1" applyFill="1" applyBorder="1" applyAlignment="1">
      <alignment horizontal="center" vertical="center"/>
    </xf>
    <xf numFmtId="0" fontId="114" fillId="33" borderId="36" xfId="0" applyFont="1" applyFill="1" applyBorder="1" applyAlignment="1">
      <alignment horizontal="center" vertical="center" wrapText="1"/>
    </xf>
    <xf numFmtId="2" fontId="93" fillId="33" borderId="0" xfId="0" applyNumberFormat="1" applyFont="1" applyFill="1" applyBorder="1" applyAlignment="1" applyProtection="1">
      <alignment horizontal="right" vertical="center"/>
    </xf>
    <xf numFmtId="2" fontId="93" fillId="33" borderId="11" xfId="0" applyNumberFormat="1" applyFont="1" applyFill="1" applyBorder="1" applyAlignment="1" applyProtection="1">
      <alignment horizontal="right" vertical="center"/>
    </xf>
    <xf numFmtId="0" fontId="93" fillId="33" borderId="0" xfId="0" applyFont="1" applyFill="1" applyBorder="1" applyAlignment="1">
      <alignment horizontal="center" vertical="center" wrapText="1"/>
    </xf>
    <xf numFmtId="0" fontId="93" fillId="33" borderId="11" xfId="0" applyFont="1" applyFill="1" applyBorder="1" applyAlignment="1">
      <alignment horizontal="center" vertical="center" wrapText="1"/>
    </xf>
    <xf numFmtId="1" fontId="133" fillId="33" borderId="0" xfId="0" applyNumberFormat="1" applyFont="1" applyFill="1" applyBorder="1" applyAlignment="1">
      <alignment horizontal="left" vertical="center" wrapText="1"/>
    </xf>
    <xf numFmtId="1" fontId="49" fillId="0" borderId="63" xfId="0" applyNumberFormat="1" applyFont="1" applyFill="1" applyBorder="1" applyAlignment="1">
      <alignment horizontal="center" vertical="center" wrapText="1"/>
    </xf>
    <xf numFmtId="1" fontId="49" fillId="0" borderId="64" xfId="0" applyNumberFormat="1" applyFont="1" applyFill="1" applyBorder="1" applyAlignment="1">
      <alignment horizontal="center" vertical="center" wrapText="1"/>
    </xf>
    <xf numFmtId="1" fontId="49" fillId="0" borderId="65" xfId="0" applyNumberFormat="1" applyFont="1" applyFill="1" applyBorder="1" applyAlignment="1">
      <alignment horizontal="center" vertical="center" wrapText="1"/>
    </xf>
    <xf numFmtId="1" fontId="49" fillId="0" borderId="68" xfId="0" applyNumberFormat="1" applyFont="1" applyFill="1" applyBorder="1" applyAlignment="1">
      <alignment horizontal="center" vertical="center" wrapText="1"/>
    </xf>
    <xf numFmtId="1" fontId="49" fillId="0" borderId="69" xfId="0" applyNumberFormat="1" applyFont="1" applyFill="1" applyBorder="1" applyAlignment="1">
      <alignment horizontal="center" vertical="center" wrapText="1"/>
    </xf>
    <xf numFmtId="1" fontId="49" fillId="0" borderId="70" xfId="0" applyNumberFormat="1" applyFont="1" applyFill="1" applyBorder="1" applyAlignment="1">
      <alignment horizontal="center" vertical="center" wrapText="1"/>
    </xf>
    <xf numFmtId="1" fontId="100" fillId="33" borderId="0" xfId="0" applyNumberFormat="1" applyFont="1" applyFill="1" applyBorder="1" applyAlignment="1">
      <alignment horizontal="left" vertical="center" wrapText="1"/>
    </xf>
    <xf numFmtId="0" fontId="114" fillId="33" borderId="0" xfId="0" applyFont="1" applyFill="1" applyBorder="1" applyAlignment="1">
      <alignment horizontal="center" vertical="center" wrapText="1"/>
    </xf>
    <xf numFmtId="0" fontId="114" fillId="33" borderId="11" xfId="0" applyFont="1" applyFill="1" applyBorder="1" applyAlignment="1">
      <alignment horizontal="center" vertical="center" wrapText="1"/>
    </xf>
    <xf numFmtId="0" fontId="99" fillId="34" borderId="10" xfId="0" applyFont="1" applyFill="1" applyBorder="1" applyAlignment="1" applyProtection="1">
      <alignment horizontal="center" vertical="center" wrapText="1"/>
    </xf>
    <xf numFmtId="0" fontId="124" fillId="33" borderId="0" xfId="406" applyFont="1" applyFill="1" applyBorder="1" applyAlignment="1">
      <alignment horizontal="left" vertical="center"/>
    </xf>
    <xf numFmtId="0" fontId="100" fillId="34" borderId="10" xfId="0" applyFont="1" applyFill="1" applyBorder="1" applyAlignment="1">
      <alignment horizontal="left" vertical="center" wrapText="1"/>
    </xf>
    <xf numFmtId="0" fontId="126" fillId="60" borderId="10" xfId="0" applyFont="1" applyFill="1" applyBorder="1" applyAlignment="1">
      <alignment horizontal="center" vertical="center" wrapText="1"/>
    </xf>
    <xf numFmtId="0" fontId="99" fillId="60" borderId="2" xfId="0" applyFont="1" applyFill="1" applyBorder="1" applyAlignment="1">
      <alignment horizontal="center" vertical="center" wrapText="1"/>
    </xf>
    <xf numFmtId="0" fontId="99" fillId="60" borderId="10" xfId="0" applyFont="1" applyFill="1" applyBorder="1" applyAlignment="1">
      <alignment horizontal="center" vertical="center" wrapText="1"/>
    </xf>
    <xf numFmtId="0" fontId="99" fillId="60" borderId="49" xfId="0" applyFont="1" applyFill="1" applyBorder="1" applyAlignment="1">
      <alignment horizontal="center" vertical="center" wrapText="1"/>
    </xf>
    <xf numFmtId="0" fontId="126" fillId="60" borderId="49" xfId="0" applyFont="1" applyFill="1" applyBorder="1" applyAlignment="1">
      <alignment horizontal="center" vertical="center" wrapText="1"/>
    </xf>
    <xf numFmtId="0" fontId="126" fillId="60" borderId="54" xfId="0" applyFont="1" applyFill="1" applyBorder="1" applyAlignment="1">
      <alignment horizontal="center" vertical="center" wrapText="1"/>
    </xf>
    <xf numFmtId="0" fontId="126" fillId="60" borderId="3" xfId="0" applyFont="1" applyFill="1" applyBorder="1" applyAlignment="1">
      <alignment horizontal="center" vertical="center" wrapText="1"/>
    </xf>
    <xf numFmtId="0" fontId="126" fillId="60" borderId="54" xfId="0" applyFont="1" applyFill="1" applyBorder="1" applyAlignment="1">
      <alignment horizontal="center" vertical="center"/>
    </xf>
    <xf numFmtId="0" fontId="126" fillId="60" borderId="10" xfId="0" applyFont="1" applyFill="1" applyBorder="1" applyAlignment="1">
      <alignment horizontal="center" vertical="center"/>
    </xf>
    <xf numFmtId="0" fontId="126" fillId="60" borderId="49" xfId="0" applyFont="1" applyFill="1" applyBorder="1" applyAlignment="1">
      <alignment horizontal="center" vertical="center"/>
    </xf>
    <xf numFmtId="0" fontId="93" fillId="33" borderId="0" xfId="0" applyFont="1" applyFill="1" applyBorder="1" applyAlignment="1">
      <alignment horizontal="center" vertical="distributed"/>
    </xf>
    <xf numFmtId="0" fontId="93" fillId="33" borderId="11" xfId="0" applyFont="1" applyFill="1" applyBorder="1" applyAlignment="1">
      <alignment horizontal="center" vertical="distributed"/>
    </xf>
    <xf numFmtId="0" fontId="126" fillId="33" borderId="11" xfId="0" applyFont="1" applyFill="1" applyBorder="1" applyAlignment="1">
      <alignment horizontal="center" vertical="center"/>
    </xf>
    <xf numFmtId="0" fontId="99" fillId="33" borderId="11" xfId="0" applyFont="1" applyFill="1" applyBorder="1" applyAlignment="1">
      <alignment horizontal="center" vertical="center"/>
    </xf>
    <xf numFmtId="0" fontId="126" fillId="60" borderId="2" xfId="0" applyFont="1" applyFill="1" applyBorder="1" applyAlignment="1">
      <alignment horizontal="center" vertical="center" wrapText="1"/>
    </xf>
    <xf numFmtId="0" fontId="126" fillId="60" borderId="2" xfId="0" applyFont="1" applyFill="1" applyBorder="1" applyAlignment="1">
      <alignment horizontal="center" vertical="center"/>
    </xf>
    <xf numFmtId="0" fontId="100" fillId="33" borderId="10" xfId="0" applyFont="1" applyFill="1" applyBorder="1" applyAlignment="1">
      <alignment horizontal="center" vertical="center"/>
    </xf>
    <xf numFmtId="0" fontId="100" fillId="33" borderId="3" xfId="0" applyFont="1" applyFill="1" applyBorder="1" applyAlignment="1">
      <alignment horizontal="center" vertical="center"/>
    </xf>
    <xf numFmtId="0" fontId="100" fillId="60" borderId="10" xfId="0" applyFont="1" applyFill="1" applyBorder="1" applyAlignment="1">
      <alignment horizontal="center" vertical="center"/>
    </xf>
    <xf numFmtId="0" fontId="100" fillId="60" borderId="3" xfId="0" applyFont="1" applyFill="1" applyBorder="1" applyAlignment="1">
      <alignment horizontal="center" vertical="center"/>
    </xf>
    <xf numFmtId="0" fontId="99" fillId="60" borderId="56" xfId="0" applyFont="1" applyFill="1" applyBorder="1" applyAlignment="1">
      <alignment horizontal="center" vertical="center"/>
    </xf>
    <xf numFmtId="0" fontId="99" fillId="60" borderId="11" xfId="0" applyFont="1" applyFill="1" applyBorder="1" applyAlignment="1">
      <alignment horizontal="center" vertical="center"/>
    </xf>
    <xf numFmtId="0" fontId="99" fillId="60" borderId="53" xfId="0" applyFont="1" applyFill="1" applyBorder="1" applyAlignment="1">
      <alignment horizontal="center" vertical="center"/>
    </xf>
    <xf numFmtId="0" fontId="99" fillId="60" borderId="11" xfId="0" applyFont="1" applyFill="1" applyBorder="1" applyAlignment="1">
      <alignment horizontal="center" vertical="center" wrapText="1"/>
    </xf>
    <xf numFmtId="0" fontId="99" fillId="60" borderId="53" xfId="0" applyFont="1" applyFill="1" applyBorder="1" applyAlignment="1">
      <alignment horizontal="center" vertical="center" wrapText="1"/>
    </xf>
    <xf numFmtId="0" fontId="99" fillId="60" borderId="3" xfId="0" applyFont="1" applyFill="1" applyBorder="1" applyAlignment="1">
      <alignment horizontal="center" vertical="center" wrapText="1"/>
    </xf>
    <xf numFmtId="0" fontId="99" fillId="60" borderId="8" xfId="0" applyFont="1" applyFill="1" applyBorder="1" applyAlignment="1">
      <alignment horizontal="center" vertical="center" wrapText="1"/>
    </xf>
    <xf numFmtId="0" fontId="99" fillId="33" borderId="0" xfId="0" applyFont="1" applyFill="1" applyBorder="1" applyAlignment="1">
      <alignment horizontal="center" vertical="center" wrapText="1"/>
    </xf>
    <xf numFmtId="0" fontId="99" fillId="33" borderId="7" xfId="0" applyFont="1" applyFill="1" applyBorder="1" applyAlignment="1">
      <alignment horizontal="center" vertical="center" wrapText="1"/>
    </xf>
    <xf numFmtId="2" fontId="110" fillId="33" borderId="0" xfId="408" applyNumberFormat="1" applyFont="1" applyFill="1" applyBorder="1" applyAlignment="1">
      <alignment horizontal="center"/>
    </xf>
    <xf numFmtId="2" fontId="111" fillId="33" borderId="0" xfId="228" applyNumberFormat="1" applyFont="1" applyFill="1" applyBorder="1" applyAlignment="1">
      <alignment horizontal="center"/>
    </xf>
    <xf numFmtId="0" fontId="105" fillId="33" borderId="0" xfId="0" applyFont="1" applyFill="1" applyAlignment="1">
      <alignment horizontal="center" vertical="center"/>
    </xf>
    <xf numFmtId="0" fontId="110" fillId="33" borderId="0" xfId="408" applyFont="1" applyFill="1" applyBorder="1" applyAlignment="1">
      <alignment horizontal="center"/>
    </xf>
    <xf numFmtId="1" fontId="111" fillId="33" borderId="0" xfId="228" applyNumberFormat="1" applyFont="1" applyFill="1" applyBorder="1" applyAlignment="1">
      <alignment horizontal="center"/>
    </xf>
    <xf numFmtId="0" fontId="100" fillId="33" borderId="0" xfId="0" applyFont="1" applyFill="1" applyBorder="1" applyAlignment="1">
      <alignment horizontal="center" vertical="distributed"/>
    </xf>
    <xf numFmtId="0" fontId="100" fillId="33" borderId="45" xfId="0" applyFont="1" applyFill="1" applyBorder="1" applyAlignment="1">
      <alignment horizontal="center" vertical="distributed"/>
    </xf>
    <xf numFmtId="0" fontId="93" fillId="33" borderId="0" xfId="0" applyFont="1" applyFill="1" applyBorder="1" applyAlignment="1">
      <alignment horizontal="center" vertical="center"/>
    </xf>
    <xf numFmtId="0" fontId="93" fillId="33" borderId="7" xfId="0" applyFont="1" applyFill="1" applyBorder="1" applyAlignment="1">
      <alignment horizontal="center" vertical="center"/>
    </xf>
    <xf numFmtId="0" fontId="93" fillId="33" borderId="47" xfId="0" applyFont="1" applyFill="1" applyBorder="1" applyAlignment="1">
      <alignment horizontal="center" vertical="center"/>
    </xf>
    <xf numFmtId="0" fontId="100" fillId="33" borderId="11" xfId="0" applyFont="1" applyFill="1" applyBorder="1" applyAlignment="1">
      <alignment horizontal="center" vertical="distributed"/>
    </xf>
    <xf numFmtId="1" fontId="93" fillId="33" borderId="0" xfId="0" applyNumberFormat="1" applyFont="1" applyFill="1" applyBorder="1" applyAlignment="1">
      <alignment horizontal="left" vertical="center"/>
    </xf>
    <xf numFmtId="1" fontId="93" fillId="33" borderId="45" xfId="0" applyNumberFormat="1" applyFont="1" applyFill="1" applyBorder="1" applyAlignment="1">
      <alignment horizontal="left" vertical="center"/>
    </xf>
    <xf numFmtId="1" fontId="26" fillId="33" borderId="0" xfId="0" applyNumberFormat="1" applyFont="1" applyFill="1" applyAlignment="1">
      <alignment horizontal="center" vertical="center"/>
    </xf>
    <xf numFmtId="0" fontId="100" fillId="33" borderId="36" xfId="0" applyFont="1" applyFill="1" applyBorder="1" applyAlignment="1">
      <alignment horizontal="center" vertical="distributed"/>
    </xf>
    <xf numFmtId="0" fontId="28" fillId="33" borderId="13" xfId="0" applyFont="1" applyFill="1" applyBorder="1" applyAlignment="1">
      <alignment horizontal="center" vertical="distributed"/>
    </xf>
    <xf numFmtId="0" fontId="28" fillId="33" borderId="14" xfId="0" applyFont="1" applyFill="1" applyBorder="1" applyAlignment="1">
      <alignment horizontal="center" vertical="distributed"/>
    </xf>
    <xf numFmtId="0" fontId="28" fillId="33" borderId="4" xfId="0" applyFont="1" applyFill="1" applyBorder="1" applyAlignment="1">
      <alignment horizontal="center" vertical="distributed"/>
    </xf>
    <xf numFmtId="0" fontId="28" fillId="33" borderId="8" xfId="0" applyFont="1" applyFill="1" applyBorder="1" applyAlignment="1">
      <alignment horizontal="center" vertical="distributed"/>
    </xf>
    <xf numFmtId="0" fontId="0" fillId="33" borderId="11" xfId="0" applyFill="1" applyBorder="1" applyAlignment="1">
      <alignment horizontal="center"/>
    </xf>
    <xf numFmtId="0" fontId="0" fillId="33" borderId="11" xfId="0" applyFill="1" applyBorder="1" applyAlignment="1">
      <alignment horizontal="center" vertical="center" wrapText="1"/>
    </xf>
    <xf numFmtId="0" fontId="0" fillId="33" borderId="0" xfId="0" applyFill="1" applyBorder="1" applyAlignment="1">
      <alignment horizontal="center" vertical="center" wrapText="1"/>
    </xf>
    <xf numFmtId="0" fontId="26" fillId="33" borderId="39" xfId="0" applyFont="1" applyFill="1" applyBorder="1" applyAlignment="1">
      <alignment horizontal="center" vertical="center" wrapText="1"/>
    </xf>
    <xf numFmtId="0" fontId="26" fillId="33" borderId="38" xfId="0" applyFont="1" applyFill="1" applyBorder="1" applyAlignment="1">
      <alignment horizontal="center" vertical="center" wrapText="1"/>
    </xf>
    <xf numFmtId="0" fontId="31" fillId="33" borderId="4" xfId="0" applyFont="1" applyFill="1" applyBorder="1" applyAlignment="1">
      <alignment horizontal="center"/>
    </xf>
    <xf numFmtId="0" fontId="31" fillId="33" borderId="5" xfId="0" applyFont="1" applyFill="1" applyBorder="1" applyAlignment="1">
      <alignment horizontal="center"/>
    </xf>
    <xf numFmtId="0" fontId="31" fillId="33" borderId="8" xfId="0" applyFont="1" applyFill="1" applyBorder="1" applyAlignment="1">
      <alignment horizontal="center"/>
    </xf>
    <xf numFmtId="0" fontId="31" fillId="33" borderId="9" xfId="0" applyFont="1" applyFill="1" applyBorder="1" applyAlignment="1">
      <alignment horizontal="center"/>
    </xf>
    <xf numFmtId="0" fontId="26" fillId="33" borderId="11" xfId="0" applyFont="1" applyFill="1" applyBorder="1" applyAlignment="1">
      <alignment horizontal="center" vertical="center"/>
    </xf>
    <xf numFmtId="0" fontId="26" fillId="33" borderId="0" xfId="0" applyFont="1" applyFill="1" applyBorder="1" applyAlignment="1">
      <alignment horizontal="center" vertical="center" wrapText="1"/>
    </xf>
    <xf numFmtId="0" fontId="26" fillId="33" borderId="11" xfId="0" applyFont="1" applyFill="1" applyBorder="1" applyAlignment="1">
      <alignment horizontal="center" vertical="center" wrapText="1"/>
    </xf>
    <xf numFmtId="0" fontId="31" fillId="33" borderId="4" xfId="0" applyFont="1" applyFill="1" applyBorder="1" applyAlignment="1">
      <alignment horizontal="center" vertical="center" wrapText="1"/>
    </xf>
    <xf numFmtId="0" fontId="31" fillId="33" borderId="5" xfId="0" applyFont="1" applyFill="1" applyBorder="1" applyAlignment="1">
      <alignment horizontal="center" vertical="center" wrapText="1"/>
    </xf>
    <xf numFmtId="0" fontId="31" fillId="33" borderId="8" xfId="0" applyFont="1" applyFill="1" applyBorder="1" applyAlignment="1">
      <alignment horizontal="center" vertical="center" wrapText="1"/>
    </xf>
    <xf numFmtId="0" fontId="31" fillId="33" borderId="9" xfId="0" applyFont="1" applyFill="1" applyBorder="1" applyAlignment="1">
      <alignment horizontal="center" vertical="center" wrapText="1"/>
    </xf>
    <xf numFmtId="0" fontId="26" fillId="33" borderId="0" xfId="0" applyFont="1" applyFill="1" applyAlignment="1">
      <alignment horizontal="center" vertical="center" wrapText="1"/>
    </xf>
    <xf numFmtId="0" fontId="26" fillId="33" borderId="11" xfId="0" applyFont="1" applyFill="1" applyBorder="1" applyAlignment="1">
      <alignment horizontal="center"/>
    </xf>
    <xf numFmtId="0" fontId="26" fillId="33" borderId="1" xfId="0" applyFont="1" applyFill="1" applyBorder="1" applyAlignment="1">
      <alignment horizontal="center" vertical="center"/>
    </xf>
    <xf numFmtId="0" fontId="26" fillId="33" borderId="1" xfId="0" applyFont="1" applyFill="1" applyBorder="1" applyAlignment="1">
      <alignment horizontal="center" vertical="center" wrapText="1"/>
    </xf>
  </cellXfs>
  <cellStyles count="575">
    <cellStyle name="_x000d__x000a_JournalTemplate=C:\COMFO\CTALK\JOURSTD.TPL_x000d__x000a_LbStateAddress=3 3 0 251 1 89 2 311_x000d__x000a_LbStateJou" xfId="4" xr:uid="{00000000-0005-0000-0000-000000000000}"/>
    <cellStyle name="=C:\WINNT\SYSTEM32\COMMAND.COM" xfId="5" xr:uid="{00000000-0005-0000-0000-000001000000}"/>
    <cellStyle name="1" xfId="6" xr:uid="{00000000-0005-0000-0000-000002000000}"/>
    <cellStyle name="1 indent" xfId="7" xr:uid="{00000000-0005-0000-0000-000003000000}"/>
    <cellStyle name="2 indents" xfId="8" xr:uid="{00000000-0005-0000-0000-000004000000}"/>
    <cellStyle name="20% - Accent1 2" xfId="9" xr:uid="{00000000-0005-0000-0000-000005000000}"/>
    <cellStyle name="20% - Accent1 2 2" xfId="10" xr:uid="{00000000-0005-0000-0000-000006000000}"/>
    <cellStyle name="20% - Accent1 2 2 2" xfId="11" xr:uid="{00000000-0005-0000-0000-000007000000}"/>
    <cellStyle name="20% - Accent1 2 2 2 2" xfId="414" xr:uid="{00000000-0005-0000-0000-000008000000}"/>
    <cellStyle name="20% - Accent1 2 2 3" xfId="413" xr:uid="{00000000-0005-0000-0000-000009000000}"/>
    <cellStyle name="20% - Accent1 2 3" xfId="12" xr:uid="{00000000-0005-0000-0000-00000A000000}"/>
    <cellStyle name="20% - Accent1 2 3 2" xfId="415" xr:uid="{00000000-0005-0000-0000-00000B000000}"/>
    <cellStyle name="20% - Accent1 2 4" xfId="412" xr:uid="{00000000-0005-0000-0000-00000C000000}"/>
    <cellStyle name="20% - Accent1 3" xfId="13" xr:uid="{00000000-0005-0000-0000-00000D000000}"/>
    <cellStyle name="20% - Accent1 3 2" xfId="416" xr:uid="{00000000-0005-0000-0000-00000E000000}"/>
    <cellStyle name="20% - Accent2 2" xfId="14" xr:uid="{00000000-0005-0000-0000-00000F000000}"/>
    <cellStyle name="20% - Accent2 2 2" xfId="15" xr:uid="{00000000-0005-0000-0000-000010000000}"/>
    <cellStyle name="20% - Accent2 2 2 2" xfId="16" xr:uid="{00000000-0005-0000-0000-000011000000}"/>
    <cellStyle name="20% - Accent2 2 2 2 2" xfId="419" xr:uid="{00000000-0005-0000-0000-000012000000}"/>
    <cellStyle name="20% - Accent2 2 2 3" xfId="418" xr:uid="{00000000-0005-0000-0000-000013000000}"/>
    <cellStyle name="20% - Accent2 2 3" xfId="17" xr:uid="{00000000-0005-0000-0000-000014000000}"/>
    <cellStyle name="20% - Accent2 2 3 2" xfId="420" xr:uid="{00000000-0005-0000-0000-000015000000}"/>
    <cellStyle name="20% - Accent2 2 4" xfId="417" xr:uid="{00000000-0005-0000-0000-000016000000}"/>
    <cellStyle name="20% - Accent2 3" xfId="18" xr:uid="{00000000-0005-0000-0000-000017000000}"/>
    <cellStyle name="20% - Accent2 3 2" xfId="421" xr:uid="{00000000-0005-0000-0000-000018000000}"/>
    <cellStyle name="20% - Accent3 2" xfId="19" xr:uid="{00000000-0005-0000-0000-000019000000}"/>
    <cellStyle name="20% - Accent3 2 2" xfId="20" xr:uid="{00000000-0005-0000-0000-00001A000000}"/>
    <cellStyle name="20% - Accent3 2 2 2" xfId="21" xr:uid="{00000000-0005-0000-0000-00001B000000}"/>
    <cellStyle name="20% - Accent3 2 2 2 2" xfId="424" xr:uid="{00000000-0005-0000-0000-00001C000000}"/>
    <cellStyle name="20% - Accent3 2 2 3" xfId="423" xr:uid="{00000000-0005-0000-0000-00001D000000}"/>
    <cellStyle name="20% - Accent3 2 3" xfId="22" xr:uid="{00000000-0005-0000-0000-00001E000000}"/>
    <cellStyle name="20% - Accent3 2 3 2" xfId="425" xr:uid="{00000000-0005-0000-0000-00001F000000}"/>
    <cellStyle name="20% - Accent3 2 4" xfId="422" xr:uid="{00000000-0005-0000-0000-000020000000}"/>
    <cellStyle name="20% - Accent3 3" xfId="23" xr:uid="{00000000-0005-0000-0000-000021000000}"/>
    <cellStyle name="20% - Accent3 3 2" xfId="426" xr:uid="{00000000-0005-0000-0000-000022000000}"/>
    <cellStyle name="20% - Accent4 2" xfId="24" xr:uid="{00000000-0005-0000-0000-000023000000}"/>
    <cellStyle name="20% - Accent4 2 2" xfId="25" xr:uid="{00000000-0005-0000-0000-000024000000}"/>
    <cellStyle name="20% - Accent4 2 2 2" xfId="26" xr:uid="{00000000-0005-0000-0000-000025000000}"/>
    <cellStyle name="20% - Accent4 2 2 2 2" xfId="429" xr:uid="{00000000-0005-0000-0000-000026000000}"/>
    <cellStyle name="20% - Accent4 2 2 3" xfId="428" xr:uid="{00000000-0005-0000-0000-000027000000}"/>
    <cellStyle name="20% - Accent4 2 3" xfId="27" xr:uid="{00000000-0005-0000-0000-000028000000}"/>
    <cellStyle name="20% - Accent4 2 3 2" xfId="430" xr:uid="{00000000-0005-0000-0000-000029000000}"/>
    <cellStyle name="20% - Accent4 2 4" xfId="427" xr:uid="{00000000-0005-0000-0000-00002A000000}"/>
    <cellStyle name="20% - Accent4 3" xfId="28" xr:uid="{00000000-0005-0000-0000-00002B000000}"/>
    <cellStyle name="20% - Accent4 3 2" xfId="431" xr:uid="{00000000-0005-0000-0000-00002C000000}"/>
    <cellStyle name="20% - Accent5 2" xfId="29" xr:uid="{00000000-0005-0000-0000-00002D000000}"/>
    <cellStyle name="20% - Accent5 2 2" xfId="30" xr:uid="{00000000-0005-0000-0000-00002E000000}"/>
    <cellStyle name="20% - Accent5 2 2 2" xfId="31" xr:uid="{00000000-0005-0000-0000-00002F000000}"/>
    <cellStyle name="20% - Accent5 2 2 2 2" xfId="434" xr:uid="{00000000-0005-0000-0000-000030000000}"/>
    <cellStyle name="20% - Accent5 2 2 3" xfId="433" xr:uid="{00000000-0005-0000-0000-000031000000}"/>
    <cellStyle name="20% - Accent5 2 3" xfId="32" xr:uid="{00000000-0005-0000-0000-000032000000}"/>
    <cellStyle name="20% - Accent5 2 3 2" xfId="435" xr:uid="{00000000-0005-0000-0000-000033000000}"/>
    <cellStyle name="20% - Accent5 2 4" xfId="432" xr:uid="{00000000-0005-0000-0000-000034000000}"/>
    <cellStyle name="20% - Accent5 3" xfId="33" xr:uid="{00000000-0005-0000-0000-000035000000}"/>
    <cellStyle name="20% - Accent5 3 2" xfId="436" xr:uid="{00000000-0005-0000-0000-000036000000}"/>
    <cellStyle name="20% - Accent6 2" xfId="34" xr:uid="{00000000-0005-0000-0000-000037000000}"/>
    <cellStyle name="20% - Accent6 2 2" xfId="35" xr:uid="{00000000-0005-0000-0000-000038000000}"/>
    <cellStyle name="20% - Accent6 2 2 2" xfId="36" xr:uid="{00000000-0005-0000-0000-000039000000}"/>
    <cellStyle name="20% - Accent6 2 2 2 2" xfId="439" xr:uid="{00000000-0005-0000-0000-00003A000000}"/>
    <cellStyle name="20% - Accent6 2 2 3" xfId="438" xr:uid="{00000000-0005-0000-0000-00003B000000}"/>
    <cellStyle name="20% - Accent6 2 3" xfId="37" xr:uid="{00000000-0005-0000-0000-00003C000000}"/>
    <cellStyle name="20% - Accent6 2 3 2" xfId="440" xr:uid="{00000000-0005-0000-0000-00003D000000}"/>
    <cellStyle name="20% - Accent6 2 4" xfId="437" xr:uid="{00000000-0005-0000-0000-00003E000000}"/>
    <cellStyle name="20% - Accent6 3" xfId="38" xr:uid="{00000000-0005-0000-0000-00003F000000}"/>
    <cellStyle name="20% - Accent6 3 2" xfId="441" xr:uid="{00000000-0005-0000-0000-000040000000}"/>
    <cellStyle name="20% - Énfasis1" xfId="39" xr:uid="{00000000-0005-0000-0000-000041000000}"/>
    <cellStyle name="20% - Énfasis2" xfId="40" xr:uid="{00000000-0005-0000-0000-000042000000}"/>
    <cellStyle name="20% - Énfasis3" xfId="41" xr:uid="{00000000-0005-0000-0000-000043000000}"/>
    <cellStyle name="20% - Énfasis4" xfId="42" xr:uid="{00000000-0005-0000-0000-000044000000}"/>
    <cellStyle name="20% - Énfasis5" xfId="43" xr:uid="{00000000-0005-0000-0000-000045000000}"/>
    <cellStyle name="20% - Énfasis6" xfId="44" xr:uid="{00000000-0005-0000-0000-000046000000}"/>
    <cellStyle name="3 indents" xfId="45" xr:uid="{00000000-0005-0000-0000-000047000000}"/>
    <cellStyle name="4 indents" xfId="46" xr:uid="{00000000-0005-0000-0000-000048000000}"/>
    <cellStyle name="40% - Accent1 2" xfId="47" xr:uid="{00000000-0005-0000-0000-000049000000}"/>
    <cellStyle name="40% - Accent1 2 2" xfId="48" xr:uid="{00000000-0005-0000-0000-00004A000000}"/>
    <cellStyle name="40% - Accent1 2 2 2" xfId="49" xr:uid="{00000000-0005-0000-0000-00004B000000}"/>
    <cellStyle name="40% - Accent1 2 2 2 2" xfId="444" xr:uid="{00000000-0005-0000-0000-00004C000000}"/>
    <cellStyle name="40% - Accent1 2 2 3" xfId="443" xr:uid="{00000000-0005-0000-0000-00004D000000}"/>
    <cellStyle name="40% - Accent1 2 3" xfId="50" xr:uid="{00000000-0005-0000-0000-00004E000000}"/>
    <cellStyle name="40% - Accent1 2 3 2" xfId="445" xr:uid="{00000000-0005-0000-0000-00004F000000}"/>
    <cellStyle name="40% - Accent1 2 4" xfId="442" xr:uid="{00000000-0005-0000-0000-000050000000}"/>
    <cellStyle name="40% - Accent1 3" xfId="51" xr:uid="{00000000-0005-0000-0000-000051000000}"/>
    <cellStyle name="40% - Accent1 3 2" xfId="446" xr:uid="{00000000-0005-0000-0000-000052000000}"/>
    <cellStyle name="40% - Accent2 2" xfId="52" xr:uid="{00000000-0005-0000-0000-000053000000}"/>
    <cellStyle name="40% - Accent2 2 2" xfId="53" xr:uid="{00000000-0005-0000-0000-000054000000}"/>
    <cellStyle name="40% - Accent2 2 2 2" xfId="54" xr:uid="{00000000-0005-0000-0000-000055000000}"/>
    <cellStyle name="40% - Accent2 2 2 2 2" xfId="449" xr:uid="{00000000-0005-0000-0000-000056000000}"/>
    <cellStyle name="40% - Accent2 2 2 3" xfId="448" xr:uid="{00000000-0005-0000-0000-000057000000}"/>
    <cellStyle name="40% - Accent2 2 3" xfId="55" xr:uid="{00000000-0005-0000-0000-000058000000}"/>
    <cellStyle name="40% - Accent2 2 3 2" xfId="450" xr:uid="{00000000-0005-0000-0000-000059000000}"/>
    <cellStyle name="40% - Accent2 2 4" xfId="447" xr:uid="{00000000-0005-0000-0000-00005A000000}"/>
    <cellStyle name="40% - Accent2 3" xfId="56" xr:uid="{00000000-0005-0000-0000-00005B000000}"/>
    <cellStyle name="40% - Accent2 3 2" xfId="451" xr:uid="{00000000-0005-0000-0000-00005C000000}"/>
    <cellStyle name="40% - Accent3 2" xfId="57" xr:uid="{00000000-0005-0000-0000-00005D000000}"/>
    <cellStyle name="40% - Accent3 2 2" xfId="58" xr:uid="{00000000-0005-0000-0000-00005E000000}"/>
    <cellStyle name="40% - Accent3 2 2 2" xfId="59" xr:uid="{00000000-0005-0000-0000-00005F000000}"/>
    <cellStyle name="40% - Accent3 2 2 2 2" xfId="454" xr:uid="{00000000-0005-0000-0000-000060000000}"/>
    <cellStyle name="40% - Accent3 2 2 3" xfId="453" xr:uid="{00000000-0005-0000-0000-000061000000}"/>
    <cellStyle name="40% - Accent3 2 3" xfId="60" xr:uid="{00000000-0005-0000-0000-000062000000}"/>
    <cellStyle name="40% - Accent3 2 3 2" xfId="455" xr:uid="{00000000-0005-0000-0000-000063000000}"/>
    <cellStyle name="40% - Accent3 2 4" xfId="452" xr:uid="{00000000-0005-0000-0000-000064000000}"/>
    <cellStyle name="40% - Accent3 3" xfId="61" xr:uid="{00000000-0005-0000-0000-000065000000}"/>
    <cellStyle name="40% - Accent3 3 2" xfId="456" xr:uid="{00000000-0005-0000-0000-000066000000}"/>
    <cellStyle name="40% - Accent4 2" xfId="62" xr:uid="{00000000-0005-0000-0000-000067000000}"/>
    <cellStyle name="40% - Accent4 2 2" xfId="63" xr:uid="{00000000-0005-0000-0000-000068000000}"/>
    <cellStyle name="40% - Accent4 2 2 2" xfId="64" xr:uid="{00000000-0005-0000-0000-000069000000}"/>
    <cellStyle name="40% - Accent4 2 2 2 2" xfId="459" xr:uid="{00000000-0005-0000-0000-00006A000000}"/>
    <cellStyle name="40% - Accent4 2 2 3" xfId="458" xr:uid="{00000000-0005-0000-0000-00006B000000}"/>
    <cellStyle name="40% - Accent4 2 3" xfId="65" xr:uid="{00000000-0005-0000-0000-00006C000000}"/>
    <cellStyle name="40% - Accent4 2 3 2" xfId="460" xr:uid="{00000000-0005-0000-0000-00006D000000}"/>
    <cellStyle name="40% - Accent4 2 4" xfId="457" xr:uid="{00000000-0005-0000-0000-00006E000000}"/>
    <cellStyle name="40% - Accent4 3" xfId="66" xr:uid="{00000000-0005-0000-0000-00006F000000}"/>
    <cellStyle name="40% - Accent4 3 2" xfId="461" xr:uid="{00000000-0005-0000-0000-000070000000}"/>
    <cellStyle name="40% - Accent5 2" xfId="67" xr:uid="{00000000-0005-0000-0000-000071000000}"/>
    <cellStyle name="40% - Accent5 2 2" xfId="68" xr:uid="{00000000-0005-0000-0000-000072000000}"/>
    <cellStyle name="40% - Accent5 2 2 2" xfId="69" xr:uid="{00000000-0005-0000-0000-000073000000}"/>
    <cellStyle name="40% - Accent5 2 2 2 2" xfId="464" xr:uid="{00000000-0005-0000-0000-000074000000}"/>
    <cellStyle name="40% - Accent5 2 2 3" xfId="463" xr:uid="{00000000-0005-0000-0000-000075000000}"/>
    <cellStyle name="40% - Accent5 2 3" xfId="70" xr:uid="{00000000-0005-0000-0000-000076000000}"/>
    <cellStyle name="40% - Accent5 2 3 2" xfId="465" xr:uid="{00000000-0005-0000-0000-000077000000}"/>
    <cellStyle name="40% - Accent5 2 4" xfId="462" xr:uid="{00000000-0005-0000-0000-000078000000}"/>
    <cellStyle name="40% - Accent5 3" xfId="71" xr:uid="{00000000-0005-0000-0000-000079000000}"/>
    <cellStyle name="40% - Accent5 3 2" xfId="466" xr:uid="{00000000-0005-0000-0000-00007A000000}"/>
    <cellStyle name="40% - Accent6 2" xfId="72" xr:uid="{00000000-0005-0000-0000-00007B000000}"/>
    <cellStyle name="40% - Accent6 2 2" xfId="73" xr:uid="{00000000-0005-0000-0000-00007C000000}"/>
    <cellStyle name="40% - Accent6 2 2 2" xfId="74" xr:uid="{00000000-0005-0000-0000-00007D000000}"/>
    <cellStyle name="40% - Accent6 2 2 2 2" xfId="469" xr:uid="{00000000-0005-0000-0000-00007E000000}"/>
    <cellStyle name="40% - Accent6 2 2 3" xfId="468" xr:uid="{00000000-0005-0000-0000-00007F000000}"/>
    <cellStyle name="40% - Accent6 2 3" xfId="75" xr:uid="{00000000-0005-0000-0000-000080000000}"/>
    <cellStyle name="40% - Accent6 2 3 2" xfId="470" xr:uid="{00000000-0005-0000-0000-000081000000}"/>
    <cellStyle name="40% - Accent6 2 4" xfId="467" xr:uid="{00000000-0005-0000-0000-000082000000}"/>
    <cellStyle name="40% - Accent6 3" xfId="76" xr:uid="{00000000-0005-0000-0000-000083000000}"/>
    <cellStyle name="40% - Accent6 3 2" xfId="471" xr:uid="{00000000-0005-0000-0000-000084000000}"/>
    <cellStyle name="40% - Énfasis1" xfId="77" xr:uid="{00000000-0005-0000-0000-000085000000}"/>
    <cellStyle name="40% - Énfasis2" xfId="78" xr:uid="{00000000-0005-0000-0000-000086000000}"/>
    <cellStyle name="40% - Énfasis3" xfId="79" xr:uid="{00000000-0005-0000-0000-000087000000}"/>
    <cellStyle name="40% - Énfasis4" xfId="80" xr:uid="{00000000-0005-0000-0000-000088000000}"/>
    <cellStyle name="40% - Énfasis5" xfId="81" xr:uid="{00000000-0005-0000-0000-000089000000}"/>
    <cellStyle name="40% - Énfasis6" xfId="82" xr:uid="{00000000-0005-0000-0000-00008A000000}"/>
    <cellStyle name="60% - Accent1 2" xfId="83" xr:uid="{00000000-0005-0000-0000-00008B000000}"/>
    <cellStyle name="60% - Accent1 3" xfId="84" xr:uid="{00000000-0005-0000-0000-00008C000000}"/>
    <cellStyle name="60% - Accent2 2" xfId="85" xr:uid="{00000000-0005-0000-0000-00008D000000}"/>
    <cellStyle name="60% - Accent2 3" xfId="86" xr:uid="{00000000-0005-0000-0000-00008E000000}"/>
    <cellStyle name="60% - Accent3 2" xfId="87" xr:uid="{00000000-0005-0000-0000-00008F000000}"/>
    <cellStyle name="60% - Accent3 3" xfId="88" xr:uid="{00000000-0005-0000-0000-000090000000}"/>
    <cellStyle name="60% - Accent4 2" xfId="89" xr:uid="{00000000-0005-0000-0000-000091000000}"/>
    <cellStyle name="60% - Accent4 3" xfId="90" xr:uid="{00000000-0005-0000-0000-000092000000}"/>
    <cellStyle name="60% - Accent5 2" xfId="91" xr:uid="{00000000-0005-0000-0000-000093000000}"/>
    <cellStyle name="60% - Accent5 3" xfId="92" xr:uid="{00000000-0005-0000-0000-000094000000}"/>
    <cellStyle name="60% - Accent6 2" xfId="93" xr:uid="{00000000-0005-0000-0000-000095000000}"/>
    <cellStyle name="60% - Accent6 3" xfId="94" xr:uid="{00000000-0005-0000-0000-000096000000}"/>
    <cellStyle name="60% - Énfasis1" xfId="95" xr:uid="{00000000-0005-0000-0000-000097000000}"/>
    <cellStyle name="60% - Énfasis2" xfId="96" xr:uid="{00000000-0005-0000-0000-000098000000}"/>
    <cellStyle name="60% - Énfasis3" xfId="97" xr:uid="{00000000-0005-0000-0000-000099000000}"/>
    <cellStyle name="60% - Énfasis4" xfId="98" xr:uid="{00000000-0005-0000-0000-00009A000000}"/>
    <cellStyle name="60% - Énfasis5" xfId="99" xr:uid="{00000000-0005-0000-0000-00009B000000}"/>
    <cellStyle name="60% - Énfasis6" xfId="100" xr:uid="{00000000-0005-0000-0000-00009C000000}"/>
    <cellStyle name="Accent1 2" xfId="101" xr:uid="{00000000-0005-0000-0000-00009D000000}"/>
    <cellStyle name="Accent1 3" xfId="102" xr:uid="{00000000-0005-0000-0000-00009E000000}"/>
    <cellStyle name="Accent2 2" xfId="103" xr:uid="{00000000-0005-0000-0000-00009F000000}"/>
    <cellStyle name="Accent2 3" xfId="104" xr:uid="{00000000-0005-0000-0000-0000A0000000}"/>
    <cellStyle name="Accent3 2" xfId="105" xr:uid="{00000000-0005-0000-0000-0000A1000000}"/>
    <cellStyle name="Accent3 3" xfId="106" xr:uid="{00000000-0005-0000-0000-0000A2000000}"/>
    <cellStyle name="Accent4 2" xfId="107" xr:uid="{00000000-0005-0000-0000-0000A3000000}"/>
    <cellStyle name="Accent4 3" xfId="108" xr:uid="{00000000-0005-0000-0000-0000A4000000}"/>
    <cellStyle name="Accent5 2" xfId="109" xr:uid="{00000000-0005-0000-0000-0000A5000000}"/>
    <cellStyle name="Accent5 3" xfId="110" xr:uid="{00000000-0005-0000-0000-0000A6000000}"/>
    <cellStyle name="Accent6 2" xfId="111" xr:uid="{00000000-0005-0000-0000-0000A7000000}"/>
    <cellStyle name="Accent6 3" xfId="112" xr:uid="{00000000-0005-0000-0000-0000A8000000}"/>
    <cellStyle name="ANCLAS,REZONES Y SUS PARTES,DE FUNDICION,DE HIERRO O DE ACERO" xfId="113" xr:uid="{00000000-0005-0000-0000-0000A9000000}"/>
    <cellStyle name="ANCLAS,REZONES Y SUS PARTES,DE FUNDICION,DE HIERRO O DE ACERO 10" xfId="114" xr:uid="{00000000-0005-0000-0000-0000AA000000}"/>
    <cellStyle name="ANCLAS,REZONES Y SUS PARTES,DE FUNDICION,DE HIERRO O DE ACERO 11" xfId="115" xr:uid="{00000000-0005-0000-0000-0000AB000000}"/>
    <cellStyle name="ANCLAS,REZONES Y SUS PARTES,DE FUNDICION,DE HIERRO O DE ACERO 12" xfId="116" xr:uid="{00000000-0005-0000-0000-0000AC000000}"/>
    <cellStyle name="ANCLAS,REZONES Y SUS PARTES,DE FUNDICION,DE HIERRO O DE ACERO 13" xfId="117" xr:uid="{00000000-0005-0000-0000-0000AD000000}"/>
    <cellStyle name="ANCLAS,REZONES Y SUS PARTES,DE FUNDICION,DE HIERRO O DE ACERO 14" xfId="118" xr:uid="{00000000-0005-0000-0000-0000AE000000}"/>
    <cellStyle name="ANCLAS,REZONES Y SUS PARTES,DE FUNDICION,DE HIERRO O DE ACERO 15" xfId="119" xr:uid="{00000000-0005-0000-0000-0000AF000000}"/>
    <cellStyle name="ANCLAS,REZONES Y SUS PARTES,DE FUNDICION,DE HIERRO O DE ACERO 16" xfId="120" xr:uid="{00000000-0005-0000-0000-0000B0000000}"/>
    <cellStyle name="ANCLAS,REZONES Y SUS PARTES,DE FUNDICION,DE HIERRO O DE ACERO 17" xfId="121" xr:uid="{00000000-0005-0000-0000-0000B1000000}"/>
    <cellStyle name="ANCLAS,REZONES Y SUS PARTES,DE FUNDICION,DE HIERRO O DE ACERO 18" xfId="122" xr:uid="{00000000-0005-0000-0000-0000B2000000}"/>
    <cellStyle name="ANCLAS,REZONES Y SUS PARTES,DE FUNDICION,DE HIERRO O DE ACERO 19" xfId="123" xr:uid="{00000000-0005-0000-0000-0000B3000000}"/>
    <cellStyle name="ANCLAS,REZONES Y SUS PARTES,DE FUNDICION,DE HIERRO O DE ACERO 2" xfId="124" xr:uid="{00000000-0005-0000-0000-0000B4000000}"/>
    <cellStyle name="ANCLAS,REZONES Y SUS PARTES,DE FUNDICION,DE HIERRO O DE ACERO 20" xfId="125" xr:uid="{00000000-0005-0000-0000-0000B5000000}"/>
    <cellStyle name="ANCLAS,REZONES Y SUS PARTES,DE FUNDICION,DE HIERRO O DE ACERO 21" xfId="126" xr:uid="{00000000-0005-0000-0000-0000B6000000}"/>
    <cellStyle name="ANCLAS,REZONES Y SUS PARTES,DE FUNDICION,DE HIERRO O DE ACERO 22" xfId="127" xr:uid="{00000000-0005-0000-0000-0000B7000000}"/>
    <cellStyle name="ANCLAS,REZONES Y SUS PARTES,DE FUNDICION,DE HIERRO O DE ACERO 23" xfId="128" xr:uid="{00000000-0005-0000-0000-0000B8000000}"/>
    <cellStyle name="ANCLAS,REZONES Y SUS PARTES,DE FUNDICION,DE HIERRO O DE ACERO 24" xfId="129" xr:uid="{00000000-0005-0000-0000-0000B9000000}"/>
    <cellStyle name="ANCLAS,REZONES Y SUS PARTES,DE FUNDICION,DE HIERRO O DE ACERO 25" xfId="130" xr:uid="{00000000-0005-0000-0000-0000BA000000}"/>
    <cellStyle name="ANCLAS,REZONES Y SUS PARTES,DE FUNDICION,DE HIERRO O DE ACERO 26" xfId="131" xr:uid="{00000000-0005-0000-0000-0000BB000000}"/>
    <cellStyle name="ANCLAS,REZONES Y SUS PARTES,DE FUNDICION,DE HIERRO O DE ACERO 27" xfId="132" xr:uid="{00000000-0005-0000-0000-0000BC000000}"/>
    <cellStyle name="ANCLAS,REZONES Y SUS PARTES,DE FUNDICION,DE HIERRO O DE ACERO 28" xfId="133" xr:uid="{00000000-0005-0000-0000-0000BD000000}"/>
    <cellStyle name="ANCLAS,REZONES Y SUS PARTES,DE FUNDICION,DE HIERRO O DE ACERO 3" xfId="134" xr:uid="{00000000-0005-0000-0000-0000BE000000}"/>
    <cellStyle name="ANCLAS,REZONES Y SUS PARTES,DE FUNDICION,DE HIERRO O DE ACERO 4" xfId="135" xr:uid="{00000000-0005-0000-0000-0000BF000000}"/>
    <cellStyle name="ANCLAS,REZONES Y SUS PARTES,DE FUNDICION,DE HIERRO O DE ACERO 5" xfId="136" xr:uid="{00000000-0005-0000-0000-0000C0000000}"/>
    <cellStyle name="ANCLAS,REZONES Y SUS PARTES,DE FUNDICION,DE HIERRO O DE ACERO 6" xfId="137" xr:uid="{00000000-0005-0000-0000-0000C1000000}"/>
    <cellStyle name="ANCLAS,REZONES Y SUS PARTES,DE FUNDICION,DE HIERRO O DE ACERO 7" xfId="138" xr:uid="{00000000-0005-0000-0000-0000C2000000}"/>
    <cellStyle name="ANCLAS,REZONES Y SUS PARTES,DE FUNDICION,DE HIERRO O DE ACERO 8" xfId="139" xr:uid="{00000000-0005-0000-0000-0000C3000000}"/>
    <cellStyle name="ANCLAS,REZONES Y SUS PARTES,DE FUNDICION,DE HIERRO O DE ACERO 9" xfId="140" xr:uid="{00000000-0005-0000-0000-0000C4000000}"/>
    <cellStyle name="ANCLAS,REZONES Y SUS PARTES,DE FUNDICION,DE HIERRO O DE ACERO_Cuadro de Impuestos y Gastos Centroamérica 2" xfId="141" xr:uid="{00000000-0005-0000-0000-0000C5000000}"/>
    <cellStyle name="Bad 2" xfId="142" xr:uid="{00000000-0005-0000-0000-0000C7000000}"/>
    <cellStyle name="Bad 3" xfId="143" xr:uid="{00000000-0005-0000-0000-0000C8000000}"/>
    <cellStyle name="Buena" xfId="144" xr:uid="{00000000-0005-0000-0000-0000C9000000}"/>
    <cellStyle name="Bueno" xfId="408" builtinId="26"/>
    <cellStyle name="Cabecera 1" xfId="145" xr:uid="{00000000-0005-0000-0000-0000CA000000}"/>
    <cellStyle name="Cabecera 2" xfId="146" xr:uid="{00000000-0005-0000-0000-0000CB000000}"/>
    <cellStyle name="Calculation 2" xfId="147" xr:uid="{00000000-0005-0000-0000-0000CC000000}"/>
    <cellStyle name="Calculation 3" xfId="148" xr:uid="{00000000-0005-0000-0000-0000CD000000}"/>
    <cellStyle name="Cálculo" xfId="149" xr:uid="{00000000-0005-0000-0000-0000CE000000}"/>
    <cellStyle name="Celda de comprobación" xfId="150" xr:uid="{00000000-0005-0000-0000-0000CF000000}"/>
    <cellStyle name="Celda vinculada" xfId="151" xr:uid="{00000000-0005-0000-0000-0000D0000000}"/>
    <cellStyle name="Check Cell 2" xfId="152" xr:uid="{00000000-0005-0000-0000-0000D1000000}"/>
    <cellStyle name="Check Cell 3" xfId="153" xr:uid="{00000000-0005-0000-0000-0000D2000000}"/>
    <cellStyle name="clsAltData" xfId="154" xr:uid="{00000000-0005-0000-0000-0000D3000000}"/>
    <cellStyle name="clsAltMRVData" xfId="155" xr:uid="{00000000-0005-0000-0000-0000D4000000}"/>
    <cellStyle name="clsBlank" xfId="156" xr:uid="{00000000-0005-0000-0000-0000D5000000}"/>
    <cellStyle name="clsColumnHeader" xfId="157" xr:uid="{00000000-0005-0000-0000-0000D6000000}"/>
    <cellStyle name="clsData" xfId="158" xr:uid="{00000000-0005-0000-0000-0000D7000000}"/>
    <cellStyle name="clsDefault" xfId="159" xr:uid="{00000000-0005-0000-0000-0000D8000000}"/>
    <cellStyle name="clsFooter" xfId="160" xr:uid="{00000000-0005-0000-0000-0000D9000000}"/>
    <cellStyle name="clsIndexTableData" xfId="161" xr:uid="{00000000-0005-0000-0000-0000DA000000}"/>
    <cellStyle name="clsIndexTableHdr" xfId="162" xr:uid="{00000000-0005-0000-0000-0000DB000000}"/>
    <cellStyle name="clsIndexTableTitle" xfId="163" xr:uid="{00000000-0005-0000-0000-0000DC000000}"/>
    <cellStyle name="clsMRVData" xfId="164" xr:uid="{00000000-0005-0000-0000-0000DD000000}"/>
    <cellStyle name="clsReportFooter" xfId="165" xr:uid="{00000000-0005-0000-0000-0000DE000000}"/>
    <cellStyle name="clsReportHeader" xfId="166" xr:uid="{00000000-0005-0000-0000-0000DF000000}"/>
    <cellStyle name="clsRowHeader" xfId="167" xr:uid="{00000000-0005-0000-0000-0000E0000000}"/>
    <cellStyle name="clsRowHeader 2" xfId="168" xr:uid="{00000000-0005-0000-0000-0000E1000000}"/>
    <cellStyle name="clsScale" xfId="169" xr:uid="{00000000-0005-0000-0000-0000E2000000}"/>
    <cellStyle name="clsSection" xfId="170" xr:uid="{00000000-0005-0000-0000-0000E3000000}"/>
    <cellStyle name="Comma 2" xfId="171" xr:uid="{00000000-0005-0000-0000-0000E5000000}"/>
    <cellStyle name="Comma 2 2" xfId="172" xr:uid="{00000000-0005-0000-0000-0000E6000000}"/>
    <cellStyle name="Comma 2 3" xfId="173" xr:uid="{00000000-0005-0000-0000-0000E7000000}"/>
    <cellStyle name="Comma 2 4" xfId="174" xr:uid="{00000000-0005-0000-0000-0000E8000000}"/>
    <cellStyle name="Comma 2 5" xfId="175" xr:uid="{00000000-0005-0000-0000-0000E9000000}"/>
    <cellStyle name="Comma 2 6" xfId="176" xr:uid="{00000000-0005-0000-0000-0000EA000000}"/>
    <cellStyle name="Comma 2 6 2" xfId="472" xr:uid="{00000000-0005-0000-0000-0000EB000000}"/>
    <cellStyle name="Comma 3" xfId="177" xr:uid="{00000000-0005-0000-0000-0000EC000000}"/>
    <cellStyle name="Comma 3 2" xfId="178" xr:uid="{00000000-0005-0000-0000-0000ED000000}"/>
    <cellStyle name="Comma 3 2 2" xfId="179" xr:uid="{00000000-0005-0000-0000-0000EE000000}"/>
    <cellStyle name="Comma 3 2 2 2" xfId="475" xr:uid="{00000000-0005-0000-0000-0000EF000000}"/>
    <cellStyle name="Comma 3 2 3" xfId="474" xr:uid="{00000000-0005-0000-0000-0000F0000000}"/>
    <cellStyle name="Comma 3 3" xfId="180" xr:uid="{00000000-0005-0000-0000-0000F1000000}"/>
    <cellStyle name="Comma 3 3 2" xfId="476" xr:uid="{00000000-0005-0000-0000-0000F2000000}"/>
    <cellStyle name="Comma 3 4" xfId="181" xr:uid="{00000000-0005-0000-0000-0000F3000000}"/>
    <cellStyle name="Comma 3 4 2" xfId="477" xr:uid="{00000000-0005-0000-0000-0000F4000000}"/>
    <cellStyle name="Comma 3 5" xfId="473" xr:uid="{00000000-0005-0000-0000-0000F5000000}"/>
    <cellStyle name="Comma 4" xfId="182" xr:uid="{00000000-0005-0000-0000-0000F6000000}"/>
    <cellStyle name="Comma 4 2" xfId="183" xr:uid="{00000000-0005-0000-0000-0000F7000000}"/>
    <cellStyle name="Comma 4 2 2" xfId="184" xr:uid="{00000000-0005-0000-0000-0000F8000000}"/>
    <cellStyle name="Comma 4 2 2 2" xfId="479" xr:uid="{00000000-0005-0000-0000-0000F9000000}"/>
    <cellStyle name="Comma 4 2 3" xfId="478" xr:uid="{00000000-0005-0000-0000-0000FA000000}"/>
    <cellStyle name="Comma 5" xfId="185" xr:uid="{00000000-0005-0000-0000-0000FB000000}"/>
    <cellStyle name="Comma 6" xfId="186" xr:uid="{00000000-0005-0000-0000-0000FC000000}"/>
    <cellStyle name="Comma 6 2" xfId="480" xr:uid="{00000000-0005-0000-0000-0000FD000000}"/>
    <cellStyle name="Comma 7" xfId="187" xr:uid="{00000000-0005-0000-0000-0000FE000000}"/>
    <cellStyle name="Comma 8" xfId="574" xr:uid="{CBB289E5-8107-4526-B664-E0BBF4DF80D9}"/>
    <cellStyle name="Currency [0] 2" xfId="188" xr:uid="{00000000-0005-0000-0000-0000FF000000}"/>
    <cellStyle name="Diseño" xfId="189" xr:uid="{00000000-0005-0000-0000-000000010000}"/>
    <cellStyle name="Diseño 2" xfId="190" xr:uid="{00000000-0005-0000-0000-000001010000}"/>
    <cellStyle name="Encabezado 4" xfId="191" xr:uid="{00000000-0005-0000-0000-000002010000}"/>
    <cellStyle name="Énfasis1" xfId="192" xr:uid="{00000000-0005-0000-0000-000003010000}"/>
    <cellStyle name="Énfasis2" xfId="193" xr:uid="{00000000-0005-0000-0000-000004010000}"/>
    <cellStyle name="Énfasis3" xfId="194" xr:uid="{00000000-0005-0000-0000-000005010000}"/>
    <cellStyle name="Énfasis4" xfId="195" xr:uid="{00000000-0005-0000-0000-000006010000}"/>
    <cellStyle name="Énfasis5" xfId="196" xr:uid="{00000000-0005-0000-0000-000007010000}"/>
    <cellStyle name="Énfasis6" xfId="197" xr:uid="{00000000-0005-0000-0000-000008010000}"/>
    <cellStyle name="Entrada" xfId="198" xr:uid="{00000000-0005-0000-0000-000009010000}"/>
    <cellStyle name="Euro" xfId="199" xr:uid="{00000000-0005-0000-0000-00000A010000}"/>
    <cellStyle name="Euro 2" xfId="200" xr:uid="{00000000-0005-0000-0000-00000B010000}"/>
    <cellStyle name="Euro 3" xfId="201" xr:uid="{00000000-0005-0000-0000-00000C010000}"/>
    <cellStyle name="Excel Built-in Normal" xfId="202" xr:uid="{00000000-0005-0000-0000-00000D010000}"/>
    <cellStyle name="Explanatory Text 2" xfId="203" xr:uid="{00000000-0005-0000-0000-00000E010000}"/>
    <cellStyle name="Explanatory Text 3" xfId="204" xr:uid="{00000000-0005-0000-0000-00000F010000}"/>
    <cellStyle name="Fecha" xfId="205" xr:uid="{00000000-0005-0000-0000-000010010000}"/>
    <cellStyle name="Fijo" xfId="206" xr:uid="{00000000-0005-0000-0000-000011010000}"/>
    <cellStyle name="Good 2" xfId="207" xr:uid="{00000000-0005-0000-0000-000013010000}"/>
    <cellStyle name="Good 3" xfId="208" xr:uid="{00000000-0005-0000-0000-000014010000}"/>
    <cellStyle name="Header" xfId="209" xr:uid="{00000000-0005-0000-0000-000015010000}"/>
    <cellStyle name="Heading 1 2" xfId="210" xr:uid="{00000000-0005-0000-0000-000016010000}"/>
    <cellStyle name="Heading 1 3" xfId="211" xr:uid="{00000000-0005-0000-0000-000017010000}"/>
    <cellStyle name="Heading 2 2" xfId="212" xr:uid="{00000000-0005-0000-0000-000018010000}"/>
    <cellStyle name="Heading 2 3" xfId="213" xr:uid="{00000000-0005-0000-0000-000019010000}"/>
    <cellStyle name="Heading 3 2" xfId="214" xr:uid="{00000000-0005-0000-0000-00001A010000}"/>
    <cellStyle name="Heading 3 3" xfId="215" xr:uid="{00000000-0005-0000-0000-00001B010000}"/>
    <cellStyle name="Heading 4 2" xfId="216" xr:uid="{00000000-0005-0000-0000-00001C010000}"/>
    <cellStyle name="Heading 4 3" xfId="217" xr:uid="{00000000-0005-0000-0000-00001D010000}"/>
    <cellStyle name="Hipervínculo" xfId="406" builtinId="8"/>
    <cellStyle name="Hipervínculo 2" xfId="218" xr:uid="{00000000-0005-0000-0000-00001E010000}"/>
    <cellStyle name="Hipervínculo 3" xfId="219" xr:uid="{00000000-0005-0000-0000-00001F010000}"/>
    <cellStyle name="Hipervínculo 4" xfId="220" xr:uid="{00000000-0005-0000-0000-000020010000}"/>
    <cellStyle name="Hyperlink 2" xfId="221" xr:uid="{00000000-0005-0000-0000-000022010000}"/>
    <cellStyle name="Hyperlink 2 2" xfId="222" xr:uid="{00000000-0005-0000-0000-000023010000}"/>
    <cellStyle name="Hyperlink 2 3" xfId="223" xr:uid="{00000000-0005-0000-0000-000024010000}"/>
    <cellStyle name="Hyperlink 3" xfId="224" xr:uid="{00000000-0005-0000-0000-000025010000}"/>
    <cellStyle name="Hyperlink 4" xfId="225" xr:uid="{00000000-0005-0000-0000-000026010000}"/>
    <cellStyle name="Hyperlink 5" xfId="571" xr:uid="{23057589-CF75-4C71-9861-74827EB4F900}"/>
    <cellStyle name="imf-one decimal" xfId="226" xr:uid="{00000000-0005-0000-0000-000027010000}"/>
    <cellStyle name="imf-zero decimal" xfId="227" xr:uid="{00000000-0005-0000-0000-000028010000}"/>
    <cellStyle name="Incorrecto" xfId="228" builtinId="27"/>
    <cellStyle name="Input 2" xfId="229" xr:uid="{00000000-0005-0000-0000-00002A010000}"/>
    <cellStyle name="Input 3" xfId="230" xr:uid="{00000000-0005-0000-0000-00002B010000}"/>
    <cellStyle name="Linked Cell 2" xfId="231" xr:uid="{00000000-0005-0000-0000-00002C010000}"/>
    <cellStyle name="Linked Cell 3" xfId="232" xr:uid="{00000000-0005-0000-0000-00002D010000}"/>
    <cellStyle name="Millares" xfId="405" builtinId="3"/>
    <cellStyle name="Millares 10" xfId="233" xr:uid="{00000000-0005-0000-0000-00002E010000}"/>
    <cellStyle name="Millares 11" xfId="234" xr:uid="{00000000-0005-0000-0000-00002F010000}"/>
    <cellStyle name="Millares 12" xfId="235" xr:uid="{00000000-0005-0000-0000-000030010000}"/>
    <cellStyle name="Millares 13" xfId="236" xr:uid="{00000000-0005-0000-0000-000031010000}"/>
    <cellStyle name="Millares 14" xfId="237" xr:uid="{00000000-0005-0000-0000-000032010000}"/>
    <cellStyle name="Millares 15" xfId="238" xr:uid="{00000000-0005-0000-0000-000033010000}"/>
    <cellStyle name="Millares 16" xfId="239" xr:uid="{00000000-0005-0000-0000-000034010000}"/>
    <cellStyle name="Millares 17" xfId="240" xr:uid="{00000000-0005-0000-0000-000035010000}"/>
    <cellStyle name="Millares 18" xfId="241" xr:uid="{00000000-0005-0000-0000-000036010000}"/>
    <cellStyle name="Millares 19" xfId="242" xr:uid="{00000000-0005-0000-0000-000037010000}"/>
    <cellStyle name="Millares 2" xfId="243" xr:uid="{00000000-0005-0000-0000-000038010000}"/>
    <cellStyle name="Millares 2 2" xfId="244" xr:uid="{00000000-0005-0000-0000-000039010000}"/>
    <cellStyle name="Millares 21" xfId="245" xr:uid="{00000000-0005-0000-0000-00003A010000}"/>
    <cellStyle name="Millares 22" xfId="246" xr:uid="{00000000-0005-0000-0000-00003B010000}"/>
    <cellStyle name="Millares 23" xfId="247" xr:uid="{00000000-0005-0000-0000-00003C010000}"/>
    <cellStyle name="Millares 24" xfId="248" xr:uid="{00000000-0005-0000-0000-00003D010000}"/>
    <cellStyle name="Millares 3" xfId="249" xr:uid="{00000000-0005-0000-0000-00003E010000}"/>
    <cellStyle name="Millares 4" xfId="250" xr:uid="{00000000-0005-0000-0000-00003F010000}"/>
    <cellStyle name="Millares 5" xfId="251" xr:uid="{00000000-0005-0000-0000-000040010000}"/>
    <cellStyle name="Millares 6" xfId="252" xr:uid="{00000000-0005-0000-0000-000041010000}"/>
    <cellStyle name="Millares 7" xfId="253" xr:uid="{00000000-0005-0000-0000-000042010000}"/>
    <cellStyle name="Millares 8" xfId="254" xr:uid="{00000000-0005-0000-0000-000043010000}"/>
    <cellStyle name="Millares 9" xfId="255" xr:uid="{00000000-0005-0000-0000-000044010000}"/>
    <cellStyle name="Moneda 2" xfId="256" xr:uid="{00000000-0005-0000-0000-000045010000}"/>
    <cellStyle name="Monetario" xfId="257" xr:uid="{00000000-0005-0000-0000-000046010000}"/>
    <cellStyle name="Monetario0" xfId="258" xr:uid="{00000000-0005-0000-0000-000047010000}"/>
    <cellStyle name="Neutral" xfId="409" builtinId="28"/>
    <cellStyle name="Neutral 2" xfId="259" xr:uid="{00000000-0005-0000-0000-000049010000}"/>
    <cellStyle name="Neutral 3" xfId="260" xr:uid="{00000000-0005-0000-0000-00004A010000}"/>
    <cellStyle name="Normal" xfId="0" builtinId="0"/>
    <cellStyle name="Normal 10" xfId="261" xr:uid="{00000000-0005-0000-0000-00004C010000}"/>
    <cellStyle name="Normal 10 2" xfId="262" xr:uid="{00000000-0005-0000-0000-00004D010000}"/>
    <cellStyle name="Normal 10 2 2" xfId="263" xr:uid="{00000000-0005-0000-0000-00004E010000}"/>
    <cellStyle name="Normal 10 2 2 2" xfId="483" xr:uid="{00000000-0005-0000-0000-00004F010000}"/>
    <cellStyle name="Normal 10 2 3" xfId="482" xr:uid="{00000000-0005-0000-0000-000050010000}"/>
    <cellStyle name="Normal 10 3" xfId="264" xr:uid="{00000000-0005-0000-0000-000051010000}"/>
    <cellStyle name="Normal 10 3 2" xfId="484" xr:uid="{00000000-0005-0000-0000-000052010000}"/>
    <cellStyle name="Normal 10 4" xfId="481" xr:uid="{00000000-0005-0000-0000-000053010000}"/>
    <cellStyle name="Normal 11" xfId="265" xr:uid="{00000000-0005-0000-0000-000054010000}"/>
    <cellStyle name="Normal 11 2" xfId="266" xr:uid="{00000000-0005-0000-0000-000055010000}"/>
    <cellStyle name="Normal 11 2 2" xfId="267" xr:uid="{00000000-0005-0000-0000-000056010000}"/>
    <cellStyle name="Normal 11 2 2 2" xfId="487" xr:uid="{00000000-0005-0000-0000-000057010000}"/>
    <cellStyle name="Normal 11 2 3" xfId="486" xr:uid="{00000000-0005-0000-0000-000058010000}"/>
    <cellStyle name="Normal 11 3" xfId="268" xr:uid="{00000000-0005-0000-0000-000059010000}"/>
    <cellStyle name="Normal 11 3 2" xfId="269" xr:uid="{00000000-0005-0000-0000-00005A010000}"/>
    <cellStyle name="Normal 11 3 2 2" xfId="489" xr:uid="{00000000-0005-0000-0000-00005B010000}"/>
    <cellStyle name="Normal 11 3 3" xfId="270" xr:uid="{00000000-0005-0000-0000-00005C010000}"/>
    <cellStyle name="Normal 11 3 3 2" xfId="490" xr:uid="{00000000-0005-0000-0000-00005D010000}"/>
    <cellStyle name="Normal 11 3 4" xfId="488" xr:uid="{00000000-0005-0000-0000-00005E010000}"/>
    <cellStyle name="Normal 11 4" xfId="271" xr:uid="{00000000-0005-0000-0000-00005F010000}"/>
    <cellStyle name="Normal 11 4 2" xfId="491" xr:uid="{00000000-0005-0000-0000-000060010000}"/>
    <cellStyle name="Normal 11 5" xfId="272" xr:uid="{00000000-0005-0000-0000-000061010000}"/>
    <cellStyle name="Normal 11 5 2" xfId="492" xr:uid="{00000000-0005-0000-0000-000062010000}"/>
    <cellStyle name="Normal 11 6" xfId="485" xr:uid="{00000000-0005-0000-0000-000063010000}"/>
    <cellStyle name="Normal 12" xfId="273" xr:uid="{00000000-0005-0000-0000-000064010000}"/>
    <cellStyle name="Normal 12 2" xfId="274" xr:uid="{00000000-0005-0000-0000-000065010000}"/>
    <cellStyle name="Normal 12 2 2" xfId="275" xr:uid="{00000000-0005-0000-0000-000066010000}"/>
    <cellStyle name="Normal 12 2 2 2" xfId="495" xr:uid="{00000000-0005-0000-0000-000067010000}"/>
    <cellStyle name="Normal 12 2 3" xfId="494" xr:uid="{00000000-0005-0000-0000-000068010000}"/>
    <cellStyle name="Normal 12 3" xfId="276" xr:uid="{00000000-0005-0000-0000-000069010000}"/>
    <cellStyle name="Normal 12 3 2" xfId="496" xr:uid="{00000000-0005-0000-0000-00006A010000}"/>
    <cellStyle name="Normal 12 4" xfId="277" xr:uid="{00000000-0005-0000-0000-00006B010000}"/>
    <cellStyle name="Normal 12 4 2" xfId="497" xr:uid="{00000000-0005-0000-0000-00006C010000}"/>
    <cellStyle name="Normal 12 5" xfId="493" xr:uid="{00000000-0005-0000-0000-00006D010000}"/>
    <cellStyle name="Normal 13" xfId="278" xr:uid="{00000000-0005-0000-0000-00006E010000}"/>
    <cellStyle name="Normal 13 2" xfId="279" xr:uid="{00000000-0005-0000-0000-00006F010000}"/>
    <cellStyle name="Normal 13 2 2" xfId="499" xr:uid="{00000000-0005-0000-0000-000070010000}"/>
    <cellStyle name="Normal 13 3" xfId="498" xr:uid="{00000000-0005-0000-0000-000071010000}"/>
    <cellStyle name="Normal 14" xfId="280" xr:uid="{00000000-0005-0000-0000-000072010000}"/>
    <cellStyle name="Normal 14 2" xfId="281" xr:uid="{00000000-0005-0000-0000-000073010000}"/>
    <cellStyle name="Normal 14 2 2" xfId="501" xr:uid="{00000000-0005-0000-0000-000074010000}"/>
    <cellStyle name="Normal 14 3" xfId="500" xr:uid="{00000000-0005-0000-0000-000075010000}"/>
    <cellStyle name="Normal 15" xfId="282" xr:uid="{00000000-0005-0000-0000-000076010000}"/>
    <cellStyle name="Normal 15 2" xfId="283" xr:uid="{00000000-0005-0000-0000-000077010000}"/>
    <cellStyle name="Normal 15 2 2" xfId="503" xr:uid="{00000000-0005-0000-0000-000078010000}"/>
    <cellStyle name="Normal 15 3" xfId="502" xr:uid="{00000000-0005-0000-0000-000079010000}"/>
    <cellStyle name="Normal 16" xfId="284" xr:uid="{00000000-0005-0000-0000-00007A010000}"/>
    <cellStyle name="Normal 16 2" xfId="285" xr:uid="{00000000-0005-0000-0000-00007B010000}"/>
    <cellStyle name="Normal 16 2 2" xfId="286" xr:uid="{00000000-0005-0000-0000-00007C010000}"/>
    <cellStyle name="Normal 16 2 2 2" xfId="505" xr:uid="{00000000-0005-0000-0000-00007D010000}"/>
    <cellStyle name="Normal 16 2 3" xfId="504" xr:uid="{00000000-0005-0000-0000-00007E010000}"/>
    <cellStyle name="Normal 17" xfId="287" xr:uid="{00000000-0005-0000-0000-00007F010000}"/>
    <cellStyle name="Normal 17 2" xfId="288" xr:uid="{00000000-0005-0000-0000-000080010000}"/>
    <cellStyle name="Normal 18" xfId="289" xr:uid="{00000000-0005-0000-0000-000081010000}"/>
    <cellStyle name="Normal 18 2" xfId="506" xr:uid="{00000000-0005-0000-0000-000082010000}"/>
    <cellStyle name="Normal 19" xfId="290" xr:uid="{00000000-0005-0000-0000-000083010000}"/>
    <cellStyle name="Normal 19 2" xfId="507" xr:uid="{00000000-0005-0000-0000-000084010000}"/>
    <cellStyle name="Normal 2" xfId="1" xr:uid="{00000000-0005-0000-0000-000085010000}"/>
    <cellStyle name="Normal 2 2" xfId="291" xr:uid="{00000000-0005-0000-0000-000086010000}"/>
    <cellStyle name="Normal 2 2 2" xfId="292" xr:uid="{00000000-0005-0000-0000-000087010000}"/>
    <cellStyle name="Normal 2 2 2 2" xfId="293" xr:uid="{00000000-0005-0000-0000-000088010000}"/>
    <cellStyle name="Normal 2 2 3" xfId="294" xr:uid="{00000000-0005-0000-0000-000089010000}"/>
    <cellStyle name="Normal 2 2 4" xfId="295" xr:uid="{00000000-0005-0000-0000-00008A010000}"/>
    <cellStyle name="Normal 2 3" xfId="296" xr:uid="{00000000-0005-0000-0000-00008B010000}"/>
    <cellStyle name="Normal 2 3 2" xfId="297" xr:uid="{00000000-0005-0000-0000-00008C010000}"/>
    <cellStyle name="Normal 2 3 2 2" xfId="298" xr:uid="{00000000-0005-0000-0000-00008D010000}"/>
    <cellStyle name="Normal 2 3 2 2 2" xfId="510" xr:uid="{00000000-0005-0000-0000-00008E010000}"/>
    <cellStyle name="Normal 2 3 2 3" xfId="509" xr:uid="{00000000-0005-0000-0000-00008F010000}"/>
    <cellStyle name="Normal 2 3 3" xfId="299" xr:uid="{00000000-0005-0000-0000-000090010000}"/>
    <cellStyle name="Normal 2 3 3 2" xfId="511" xr:uid="{00000000-0005-0000-0000-000091010000}"/>
    <cellStyle name="Normal 2 3 4" xfId="300" xr:uid="{00000000-0005-0000-0000-000092010000}"/>
    <cellStyle name="Normal 2 3 5" xfId="508" xr:uid="{00000000-0005-0000-0000-000093010000}"/>
    <cellStyle name="Normal 2 4" xfId="301" xr:uid="{00000000-0005-0000-0000-000094010000}"/>
    <cellStyle name="Normal 2 4 2" xfId="302" xr:uid="{00000000-0005-0000-0000-000095010000}"/>
    <cellStyle name="Normal 2 4 2 2" xfId="513" xr:uid="{00000000-0005-0000-0000-000096010000}"/>
    <cellStyle name="Normal 2 4 3" xfId="512" xr:uid="{00000000-0005-0000-0000-000097010000}"/>
    <cellStyle name="Normal 2 5" xfId="303" xr:uid="{00000000-0005-0000-0000-000098010000}"/>
    <cellStyle name="Normal 2 5 2" xfId="304" xr:uid="{00000000-0005-0000-0000-000099010000}"/>
    <cellStyle name="Normal 2 5 2 2" xfId="515" xr:uid="{00000000-0005-0000-0000-00009A010000}"/>
    <cellStyle name="Normal 2 5 3" xfId="514" xr:uid="{00000000-0005-0000-0000-00009B010000}"/>
    <cellStyle name="Normal 2 6" xfId="305" xr:uid="{00000000-0005-0000-0000-00009C010000}"/>
    <cellStyle name="Normal 2 6 2" xfId="516" xr:uid="{00000000-0005-0000-0000-00009D010000}"/>
    <cellStyle name="Normal 20" xfId="306" xr:uid="{00000000-0005-0000-0000-00009E010000}"/>
    <cellStyle name="Normal 21" xfId="403" xr:uid="{00000000-0005-0000-0000-00009F010000}"/>
    <cellStyle name="Normal 21 2" xfId="566" xr:uid="{00000000-0005-0000-0000-0000A0010000}"/>
    <cellStyle name="Normal 22" xfId="407" xr:uid="{00000000-0005-0000-0000-0000A1010000}"/>
    <cellStyle name="Normal 23" xfId="570" xr:uid="{8EF13D4A-EEF7-43CB-A05C-0C6CB88BEAB2}"/>
    <cellStyle name="Normal 24" xfId="572" xr:uid="{300749D8-D9C2-43FE-AFC2-12635E599E64}"/>
    <cellStyle name="Normal 3" xfId="307" xr:uid="{00000000-0005-0000-0000-0000A2010000}"/>
    <cellStyle name="Normal 3 2" xfId="308" xr:uid="{00000000-0005-0000-0000-0000A3010000}"/>
    <cellStyle name="Normal 3 2 2" xfId="309" xr:uid="{00000000-0005-0000-0000-0000A4010000}"/>
    <cellStyle name="Normal 3 2 2 2" xfId="310" xr:uid="{00000000-0005-0000-0000-0000A5010000}"/>
    <cellStyle name="Normal 3 2 3" xfId="311" xr:uid="{00000000-0005-0000-0000-0000A6010000}"/>
    <cellStyle name="Normal 3 2 4" xfId="518" xr:uid="{00000000-0005-0000-0000-0000A7010000}"/>
    <cellStyle name="Normal 3 3" xfId="312" xr:uid="{00000000-0005-0000-0000-0000A8010000}"/>
    <cellStyle name="Normal 3 4" xfId="517" xr:uid="{00000000-0005-0000-0000-0000A9010000}"/>
    <cellStyle name="Normal 3 5" xfId="569" xr:uid="{F8D87EF0-D228-4A70-8C64-C8A990F0F089}"/>
    <cellStyle name="Normal 4" xfId="313" xr:uid="{00000000-0005-0000-0000-0000AA010000}"/>
    <cellStyle name="Normal 4 2" xfId="314" xr:uid="{00000000-0005-0000-0000-0000AB010000}"/>
    <cellStyle name="Normal 4 3" xfId="315" xr:uid="{00000000-0005-0000-0000-0000AC010000}"/>
    <cellStyle name="Normal 4 4" xfId="316" xr:uid="{00000000-0005-0000-0000-0000AD010000}"/>
    <cellStyle name="Normal 5" xfId="317" xr:uid="{00000000-0005-0000-0000-0000AE010000}"/>
    <cellStyle name="Normal 5 2" xfId="318" xr:uid="{00000000-0005-0000-0000-0000AF010000}"/>
    <cellStyle name="Normal 5 2 2" xfId="319" xr:uid="{00000000-0005-0000-0000-0000B0010000}"/>
    <cellStyle name="Normal 5 2 2 2" xfId="521" xr:uid="{00000000-0005-0000-0000-0000B1010000}"/>
    <cellStyle name="Normal 5 2 3" xfId="520" xr:uid="{00000000-0005-0000-0000-0000B2010000}"/>
    <cellStyle name="Normal 5 3" xfId="320" xr:uid="{00000000-0005-0000-0000-0000B3010000}"/>
    <cellStyle name="Normal 5 4" xfId="321" xr:uid="{00000000-0005-0000-0000-0000B4010000}"/>
    <cellStyle name="Normal 5 5" xfId="519" xr:uid="{00000000-0005-0000-0000-0000B5010000}"/>
    <cellStyle name="Normal 6" xfId="322" xr:uid="{00000000-0005-0000-0000-0000B6010000}"/>
    <cellStyle name="Normal 6 2" xfId="323" xr:uid="{00000000-0005-0000-0000-0000B7010000}"/>
    <cellStyle name="Normal 6 2 2" xfId="324" xr:uid="{00000000-0005-0000-0000-0000B8010000}"/>
    <cellStyle name="Normal 6 3" xfId="325" xr:uid="{00000000-0005-0000-0000-0000B9010000}"/>
    <cellStyle name="Normal 6 3 2" xfId="522" xr:uid="{00000000-0005-0000-0000-0000BA010000}"/>
    <cellStyle name="Normal 6 4" xfId="326" xr:uid="{00000000-0005-0000-0000-0000BB010000}"/>
    <cellStyle name="Normal 6 4 2" xfId="523" xr:uid="{00000000-0005-0000-0000-0000BC010000}"/>
    <cellStyle name="Normal 6 5" xfId="327" xr:uid="{00000000-0005-0000-0000-0000BD010000}"/>
    <cellStyle name="Normal 7" xfId="2" xr:uid="{00000000-0005-0000-0000-0000BE010000}"/>
    <cellStyle name="Normal 7 2" xfId="328" xr:uid="{00000000-0005-0000-0000-0000BF010000}"/>
    <cellStyle name="Normal 7 2 2" xfId="329" xr:uid="{00000000-0005-0000-0000-0000C0010000}"/>
    <cellStyle name="Normal 7 2 2 2" xfId="525" xr:uid="{00000000-0005-0000-0000-0000C1010000}"/>
    <cellStyle name="Normal 7 2 3" xfId="524" xr:uid="{00000000-0005-0000-0000-0000C2010000}"/>
    <cellStyle name="Normal 7 3" xfId="330" xr:uid="{00000000-0005-0000-0000-0000C3010000}"/>
    <cellStyle name="Normal 7 3 2" xfId="526" xr:uid="{00000000-0005-0000-0000-0000C4010000}"/>
    <cellStyle name="Normal 7 4" xfId="410" xr:uid="{00000000-0005-0000-0000-0000C5010000}"/>
    <cellStyle name="Normal 8" xfId="331" xr:uid="{00000000-0005-0000-0000-0000C6010000}"/>
    <cellStyle name="Normal 8 2" xfId="332" xr:uid="{00000000-0005-0000-0000-0000C7010000}"/>
    <cellStyle name="Normal 8 2 2" xfId="333" xr:uid="{00000000-0005-0000-0000-0000C8010000}"/>
    <cellStyle name="Normal 8 2 2 2" xfId="529" xr:uid="{00000000-0005-0000-0000-0000C9010000}"/>
    <cellStyle name="Normal 8 2 3" xfId="528" xr:uid="{00000000-0005-0000-0000-0000CA010000}"/>
    <cellStyle name="Normal 8 3" xfId="334" xr:uid="{00000000-0005-0000-0000-0000CB010000}"/>
    <cellStyle name="Normal 8 3 2" xfId="335" xr:uid="{00000000-0005-0000-0000-0000CC010000}"/>
    <cellStyle name="Normal 8 3 2 2" xfId="336" xr:uid="{00000000-0005-0000-0000-0000CD010000}"/>
    <cellStyle name="Normal 8 3 2 2 2" xfId="532" xr:uid="{00000000-0005-0000-0000-0000CE010000}"/>
    <cellStyle name="Normal 8 3 2 3" xfId="531" xr:uid="{00000000-0005-0000-0000-0000CF010000}"/>
    <cellStyle name="Normal 8 3 3" xfId="337" xr:uid="{00000000-0005-0000-0000-0000D0010000}"/>
    <cellStyle name="Normal 8 3 3 2" xfId="533" xr:uid="{00000000-0005-0000-0000-0000D1010000}"/>
    <cellStyle name="Normal 8 3 4" xfId="530" xr:uid="{00000000-0005-0000-0000-0000D2010000}"/>
    <cellStyle name="Normal 8 4" xfId="338" xr:uid="{00000000-0005-0000-0000-0000D3010000}"/>
    <cellStyle name="Normal 8 4 2" xfId="534" xr:uid="{00000000-0005-0000-0000-0000D4010000}"/>
    <cellStyle name="Normal 8 5" xfId="339" xr:uid="{00000000-0005-0000-0000-0000D5010000}"/>
    <cellStyle name="Normal 8 5 2" xfId="535" xr:uid="{00000000-0005-0000-0000-0000D6010000}"/>
    <cellStyle name="Normal 8 6" xfId="527" xr:uid="{00000000-0005-0000-0000-0000D7010000}"/>
    <cellStyle name="Normal 9" xfId="340" xr:uid="{00000000-0005-0000-0000-0000D8010000}"/>
    <cellStyle name="Normal 9 2" xfId="341" xr:uid="{00000000-0005-0000-0000-0000D9010000}"/>
    <cellStyle name="Normal 9 2 2" xfId="342" xr:uid="{00000000-0005-0000-0000-0000DA010000}"/>
    <cellStyle name="Normal 9 2 2 2" xfId="538" xr:uid="{00000000-0005-0000-0000-0000DB010000}"/>
    <cellStyle name="Normal 9 2 3" xfId="537" xr:uid="{00000000-0005-0000-0000-0000DC010000}"/>
    <cellStyle name="Normal 9 3" xfId="343" xr:uid="{00000000-0005-0000-0000-0000DD010000}"/>
    <cellStyle name="Normal 9 3 2" xfId="539" xr:uid="{00000000-0005-0000-0000-0000DE010000}"/>
    <cellStyle name="Normal 9 4" xfId="344" xr:uid="{00000000-0005-0000-0000-0000DF010000}"/>
    <cellStyle name="Normal 9 4 2" xfId="540" xr:uid="{00000000-0005-0000-0000-0000E0010000}"/>
    <cellStyle name="Normal 9 5" xfId="536" xr:uid="{00000000-0005-0000-0000-0000E1010000}"/>
    <cellStyle name="Normál_212" xfId="345" xr:uid="{00000000-0005-0000-0000-0000E2010000}"/>
    <cellStyle name="Normalny_sprawozdania" xfId="346" xr:uid="{00000000-0005-0000-0000-0000E3010000}"/>
    <cellStyle name="Notas" xfId="347" xr:uid="{00000000-0005-0000-0000-0000E4010000}"/>
    <cellStyle name="Note 2" xfId="348" xr:uid="{00000000-0005-0000-0000-0000E5010000}"/>
    <cellStyle name="Note 2 2" xfId="349" xr:uid="{00000000-0005-0000-0000-0000E6010000}"/>
    <cellStyle name="Note 2 2 2" xfId="350" xr:uid="{00000000-0005-0000-0000-0000E7010000}"/>
    <cellStyle name="Note 2 2 2 2" xfId="543" xr:uid="{00000000-0005-0000-0000-0000E8010000}"/>
    <cellStyle name="Note 2 2 3" xfId="542" xr:uid="{00000000-0005-0000-0000-0000E9010000}"/>
    <cellStyle name="Note 2 3" xfId="351" xr:uid="{00000000-0005-0000-0000-0000EA010000}"/>
    <cellStyle name="Note 2 3 2" xfId="544" xr:uid="{00000000-0005-0000-0000-0000EB010000}"/>
    <cellStyle name="Note 2 4" xfId="541" xr:uid="{00000000-0005-0000-0000-0000EC010000}"/>
    <cellStyle name="Note 3" xfId="352" xr:uid="{00000000-0005-0000-0000-0000ED010000}"/>
    <cellStyle name="Note 3 2" xfId="545" xr:uid="{00000000-0005-0000-0000-0000EE010000}"/>
    <cellStyle name="Output 2" xfId="353" xr:uid="{00000000-0005-0000-0000-0000EF010000}"/>
    <cellStyle name="Output 3" xfId="354" xr:uid="{00000000-0005-0000-0000-0000F0010000}"/>
    <cellStyle name="Percent 10" xfId="355" xr:uid="{00000000-0005-0000-0000-0000F2010000}"/>
    <cellStyle name="Percent 10 2" xfId="546" xr:uid="{00000000-0005-0000-0000-0000F3010000}"/>
    <cellStyle name="Percent 11" xfId="356" xr:uid="{00000000-0005-0000-0000-0000F4010000}"/>
    <cellStyle name="Percent 12" xfId="357" xr:uid="{00000000-0005-0000-0000-0000F5010000}"/>
    <cellStyle name="Percent 12 2" xfId="547" xr:uid="{00000000-0005-0000-0000-0000F6010000}"/>
    <cellStyle name="Percent 13" xfId="404" xr:uid="{00000000-0005-0000-0000-0000F7010000}"/>
    <cellStyle name="Percent 13 2" xfId="567" xr:uid="{00000000-0005-0000-0000-0000F8010000}"/>
    <cellStyle name="Percent 14" xfId="568" xr:uid="{00000000-0005-0000-0000-0000F9010000}"/>
    <cellStyle name="Percent 15" xfId="573" xr:uid="{43FE6A41-3A52-4F12-A4E4-0F59F3E8E63A}"/>
    <cellStyle name="Percent 2" xfId="358" xr:uid="{00000000-0005-0000-0000-0000FA010000}"/>
    <cellStyle name="Percent 2 2" xfId="359" xr:uid="{00000000-0005-0000-0000-0000FB010000}"/>
    <cellStyle name="Percent 2 3" xfId="360" xr:uid="{00000000-0005-0000-0000-0000FC010000}"/>
    <cellStyle name="Percent 2 4" xfId="361" xr:uid="{00000000-0005-0000-0000-0000FD010000}"/>
    <cellStyle name="Percent 2 5" xfId="362" xr:uid="{00000000-0005-0000-0000-0000FE010000}"/>
    <cellStyle name="Percent 2 6" xfId="363" xr:uid="{00000000-0005-0000-0000-0000FF010000}"/>
    <cellStyle name="Percent 2 7" xfId="364" xr:uid="{00000000-0005-0000-0000-000000020000}"/>
    <cellStyle name="Percent 2 7 2" xfId="548" xr:uid="{00000000-0005-0000-0000-000001020000}"/>
    <cellStyle name="Percent 3" xfId="3" xr:uid="{00000000-0005-0000-0000-000002020000}"/>
    <cellStyle name="Percent 3 2" xfId="365" xr:uid="{00000000-0005-0000-0000-000003020000}"/>
    <cellStyle name="Percent 3 2 2" xfId="366" xr:uid="{00000000-0005-0000-0000-000004020000}"/>
    <cellStyle name="Percent 3 2 2 2" xfId="550" xr:uid="{00000000-0005-0000-0000-000005020000}"/>
    <cellStyle name="Percent 3 2 3" xfId="549" xr:uid="{00000000-0005-0000-0000-000006020000}"/>
    <cellStyle name="Percent 3 3" xfId="367" xr:uid="{00000000-0005-0000-0000-000007020000}"/>
    <cellStyle name="Percent 3 3 2" xfId="551" xr:uid="{00000000-0005-0000-0000-000008020000}"/>
    <cellStyle name="Percent 3 4" xfId="368" xr:uid="{00000000-0005-0000-0000-000009020000}"/>
    <cellStyle name="Percent 3 4 2" xfId="552" xr:uid="{00000000-0005-0000-0000-00000A020000}"/>
    <cellStyle name="Percent 3 5" xfId="411" xr:uid="{00000000-0005-0000-0000-00000B020000}"/>
    <cellStyle name="Percent 4" xfId="369" xr:uid="{00000000-0005-0000-0000-00000C020000}"/>
    <cellStyle name="Percent 4 2" xfId="370" xr:uid="{00000000-0005-0000-0000-00000D020000}"/>
    <cellStyle name="Percent 4 2 2" xfId="554" xr:uid="{00000000-0005-0000-0000-00000E020000}"/>
    <cellStyle name="Percent 4 3" xfId="553" xr:uid="{00000000-0005-0000-0000-00000F020000}"/>
    <cellStyle name="Percent 5" xfId="371" xr:uid="{00000000-0005-0000-0000-000010020000}"/>
    <cellStyle name="Percent 5 2" xfId="372" xr:uid="{00000000-0005-0000-0000-000011020000}"/>
    <cellStyle name="Percent 5 2 2" xfId="373" xr:uid="{00000000-0005-0000-0000-000012020000}"/>
    <cellStyle name="Percent 5 2 2 2" xfId="556" xr:uid="{00000000-0005-0000-0000-000013020000}"/>
    <cellStyle name="Percent 5 2 3" xfId="555" xr:uid="{00000000-0005-0000-0000-000014020000}"/>
    <cellStyle name="Percent 6" xfId="374" xr:uid="{00000000-0005-0000-0000-000015020000}"/>
    <cellStyle name="Percent 6 2" xfId="375" xr:uid="{00000000-0005-0000-0000-000016020000}"/>
    <cellStyle name="Percent 6 2 2" xfId="558" xr:uid="{00000000-0005-0000-0000-000017020000}"/>
    <cellStyle name="Percent 6 3" xfId="376" xr:uid="{00000000-0005-0000-0000-000018020000}"/>
    <cellStyle name="Percent 6 3 2" xfId="559" xr:uid="{00000000-0005-0000-0000-000019020000}"/>
    <cellStyle name="Percent 6 4" xfId="557" xr:uid="{00000000-0005-0000-0000-00001A020000}"/>
    <cellStyle name="Percent 7" xfId="377" xr:uid="{00000000-0005-0000-0000-00001B020000}"/>
    <cellStyle name="Percent 7 2" xfId="378" xr:uid="{00000000-0005-0000-0000-00001C020000}"/>
    <cellStyle name="Percent 7 2 2" xfId="379" xr:uid="{00000000-0005-0000-0000-00001D020000}"/>
    <cellStyle name="Percent 7 2 2 2" xfId="562" xr:uid="{00000000-0005-0000-0000-00001E020000}"/>
    <cellStyle name="Percent 7 2 3" xfId="561" xr:uid="{00000000-0005-0000-0000-00001F020000}"/>
    <cellStyle name="Percent 7 3" xfId="380" xr:uid="{00000000-0005-0000-0000-000020020000}"/>
    <cellStyle name="Percent 7 3 2" xfId="563" xr:uid="{00000000-0005-0000-0000-000021020000}"/>
    <cellStyle name="Percent 7 4" xfId="560" xr:uid="{00000000-0005-0000-0000-000022020000}"/>
    <cellStyle name="Percent 8" xfId="381" xr:uid="{00000000-0005-0000-0000-000023020000}"/>
    <cellStyle name="Percent 8 2" xfId="564" xr:uid="{00000000-0005-0000-0000-000024020000}"/>
    <cellStyle name="Percent 9" xfId="382" xr:uid="{00000000-0005-0000-0000-000025020000}"/>
    <cellStyle name="Percent 9 2" xfId="565" xr:uid="{00000000-0005-0000-0000-000026020000}"/>
    <cellStyle name="percentage difference" xfId="383" xr:uid="{00000000-0005-0000-0000-000027020000}"/>
    <cellStyle name="Porcentaje" xfId="384" builtinId="5"/>
    <cellStyle name="Porcentaje 2" xfId="385" xr:uid="{00000000-0005-0000-0000-000028020000}"/>
    <cellStyle name="Porcentaje 2 2" xfId="386" xr:uid="{00000000-0005-0000-0000-000029020000}"/>
    <cellStyle name="Porcentual 4" xfId="387" xr:uid="{00000000-0005-0000-0000-00002A020000}"/>
    <cellStyle name="Punto" xfId="388" xr:uid="{00000000-0005-0000-0000-00002B020000}"/>
    <cellStyle name="Punto0" xfId="389" xr:uid="{00000000-0005-0000-0000-00002C020000}"/>
    <cellStyle name="Salida" xfId="390" xr:uid="{00000000-0005-0000-0000-00002D020000}"/>
    <cellStyle name="Style 1" xfId="391" xr:uid="{00000000-0005-0000-0000-00002E020000}"/>
    <cellStyle name="Texto de advertencia" xfId="392" xr:uid="{00000000-0005-0000-0000-00002F020000}"/>
    <cellStyle name="Texto explicativo" xfId="393" xr:uid="{00000000-0005-0000-0000-000030020000}"/>
    <cellStyle name="Titre 1" xfId="394" xr:uid="{00000000-0005-0000-0000-000031020000}"/>
    <cellStyle name="Título" xfId="395" xr:uid="{00000000-0005-0000-0000-000032020000}"/>
    <cellStyle name="Título 1" xfId="396" xr:uid="{00000000-0005-0000-0000-000033020000}"/>
    <cellStyle name="Título 2" xfId="397" xr:uid="{00000000-0005-0000-0000-000034020000}"/>
    <cellStyle name="Título 3" xfId="398" xr:uid="{00000000-0005-0000-0000-000035020000}"/>
    <cellStyle name="Total 2" xfId="399" xr:uid="{00000000-0005-0000-0000-000036020000}"/>
    <cellStyle name="Total 3" xfId="400" xr:uid="{00000000-0005-0000-0000-000037020000}"/>
    <cellStyle name="Warning Text 2" xfId="401" xr:uid="{00000000-0005-0000-0000-000038020000}"/>
    <cellStyle name="Warning Text 3" xfId="402" xr:uid="{00000000-0005-0000-0000-000039020000}"/>
  </cellStyles>
  <dxfs count="16">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name val="Garamond"/>
        <scheme val="none"/>
      </font>
    </dxf>
    <dxf>
      <numFmt numFmtId="169" formatCode="0.0"/>
    </dxf>
  </dxfs>
  <tableStyles count="0" defaultTableStyle="TableStyleMedium2" defaultPivotStyle="PivotStyleLight16"/>
  <colors>
    <mruColors>
      <color rgb="FF000066"/>
      <color rgb="FFE8F5F8"/>
      <color rgb="FFCCECFF"/>
      <color rgb="FFFFDF7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pivotCacheDefinition" Target="pivotCache/pivotCacheDefinition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theme" Target="theme/theme1.xml"/><Relationship Id="rId8" Type="http://schemas.openxmlformats.org/officeDocument/2006/relationships/worksheet" Target="worksheets/sheet8.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pivotSource>
    <c:name>[Simulador de Pensiones.xlsx]all_rentas!PivotTable1</c:name>
    <c:fmtId val="1"/>
  </c:pivotSource>
  <c:chart>
    <c:autoTitleDeleted val="0"/>
    <c:pivotFmts>
      <c:pivotFmt>
        <c:idx val="0"/>
        <c:spPr>
          <a:ln>
            <a:solidFill>
              <a:schemeClr val="accent1">
                <a:lumMod val="75000"/>
              </a:schemeClr>
            </a:solidFill>
            <a:prstDash val="sysDash"/>
          </a:ln>
        </c:spPr>
        <c:marker>
          <c:symbol val="none"/>
        </c:marker>
      </c:pivotFmt>
      <c:pivotFmt>
        <c:idx val="1"/>
        <c:spPr>
          <a:ln>
            <a:solidFill>
              <a:srgbClr val="FF0000"/>
            </a:solidFill>
            <a:prstDash val="sysDash"/>
          </a:ln>
        </c:spPr>
        <c:marker>
          <c:symbol val="none"/>
        </c:marker>
      </c:pivotFmt>
      <c:pivotFmt>
        <c:idx val="2"/>
        <c:spPr>
          <a:ln>
            <a:solidFill>
              <a:schemeClr val="accent1"/>
            </a:solidFill>
            <a:prstDash val="dash"/>
          </a:ln>
        </c:spPr>
        <c:marker>
          <c:symbol val="none"/>
        </c:marker>
      </c:pivotFmt>
      <c:pivotFmt>
        <c:idx val="3"/>
        <c:spPr>
          <a:ln>
            <a:solidFill>
              <a:schemeClr val="accent2">
                <a:lumMod val="60000"/>
                <a:lumOff val="40000"/>
              </a:schemeClr>
            </a:solidFill>
            <a:prstDash val="dash"/>
          </a:ln>
        </c:spPr>
        <c:marker>
          <c:symbol val="none"/>
        </c:marker>
      </c:pivotFmt>
      <c:pivotFmt>
        <c:idx val="4"/>
        <c:spPr>
          <a:ln>
            <a:solidFill>
              <a:schemeClr val="tx2"/>
            </a:solidFill>
          </a:ln>
        </c:spPr>
        <c:marker>
          <c:symbol val="none"/>
        </c:marker>
      </c:pivotFmt>
      <c:pivotFmt>
        <c:idx val="5"/>
        <c:spPr>
          <a:ln>
            <a:solidFill>
              <a:schemeClr val="accent2">
                <a:lumMod val="75000"/>
              </a:schemeClr>
            </a:solidFill>
          </a:ln>
        </c:spPr>
        <c:marker>
          <c:symbol val="none"/>
        </c:marker>
      </c:pivotFmt>
      <c:pivotFmt>
        <c:idx val="6"/>
        <c:spPr>
          <a:ln>
            <a:solidFill>
              <a:schemeClr val="accent1">
                <a:lumMod val="75000"/>
              </a:schemeClr>
            </a:solidFill>
            <a:prstDash val="sysDash"/>
          </a:ln>
        </c:spPr>
        <c:marker>
          <c:symbol val="none"/>
        </c:marker>
        <c:dLbl>
          <c:idx val="0"/>
          <c:delete val="1"/>
          <c:extLst>
            <c:ext xmlns:c15="http://schemas.microsoft.com/office/drawing/2012/chart" uri="{CE6537A1-D6FC-4f65-9D91-7224C49458BB}"/>
          </c:extLst>
        </c:dLbl>
      </c:pivotFmt>
      <c:pivotFmt>
        <c:idx val="7"/>
        <c:spPr>
          <a:ln>
            <a:solidFill>
              <a:srgbClr val="FF0000"/>
            </a:solidFill>
            <a:prstDash val="sysDash"/>
          </a:ln>
        </c:spPr>
        <c:marker>
          <c:symbol val="none"/>
        </c:marker>
        <c:dLbl>
          <c:idx val="0"/>
          <c:delete val="1"/>
          <c:extLst>
            <c:ext xmlns:c15="http://schemas.microsoft.com/office/drawing/2012/chart" uri="{CE6537A1-D6FC-4f65-9D91-7224C49458BB}"/>
          </c:extLst>
        </c:dLbl>
      </c:pivotFmt>
      <c:pivotFmt>
        <c:idx val="8"/>
        <c:spPr>
          <a:ln>
            <a:solidFill>
              <a:schemeClr val="accent1"/>
            </a:solidFill>
            <a:prstDash val="dash"/>
          </a:ln>
        </c:spPr>
        <c:marker>
          <c:symbol val="none"/>
        </c:marker>
        <c:dLbl>
          <c:idx val="0"/>
          <c:delete val="1"/>
          <c:extLst>
            <c:ext xmlns:c15="http://schemas.microsoft.com/office/drawing/2012/chart" uri="{CE6537A1-D6FC-4f65-9D91-7224C49458BB}"/>
          </c:extLst>
        </c:dLbl>
      </c:pivotFmt>
      <c:pivotFmt>
        <c:idx val="9"/>
        <c:spPr>
          <a:ln>
            <a:solidFill>
              <a:schemeClr val="accent2">
                <a:lumMod val="60000"/>
                <a:lumOff val="40000"/>
              </a:schemeClr>
            </a:solidFill>
            <a:prstDash val="dash"/>
          </a:ln>
        </c:spPr>
        <c:marker>
          <c:symbol val="none"/>
        </c:marker>
        <c:dLbl>
          <c:idx val="0"/>
          <c:delete val="1"/>
          <c:extLst>
            <c:ext xmlns:c15="http://schemas.microsoft.com/office/drawing/2012/chart" uri="{CE6537A1-D6FC-4f65-9D91-7224C49458BB}"/>
          </c:extLst>
        </c:dLbl>
      </c:pivotFmt>
      <c:pivotFmt>
        <c:idx val="10"/>
        <c:spPr>
          <a:ln>
            <a:solidFill>
              <a:schemeClr val="tx2"/>
            </a:solidFill>
          </a:ln>
        </c:spPr>
        <c:marker>
          <c:symbol val="none"/>
        </c:marker>
        <c:dLbl>
          <c:idx val="0"/>
          <c:delete val="1"/>
          <c:extLst>
            <c:ext xmlns:c15="http://schemas.microsoft.com/office/drawing/2012/chart" uri="{CE6537A1-D6FC-4f65-9D91-7224C49458BB}"/>
          </c:extLst>
        </c:dLbl>
      </c:pivotFmt>
      <c:pivotFmt>
        <c:idx val="11"/>
        <c:spPr>
          <a:ln>
            <a:solidFill>
              <a:schemeClr val="accent2">
                <a:lumMod val="75000"/>
              </a:schemeClr>
            </a:solidFill>
          </a:ln>
        </c:spPr>
        <c:marker>
          <c:symbol val="none"/>
        </c:marker>
        <c:dLbl>
          <c:idx val="0"/>
          <c:delete val="1"/>
          <c:extLst>
            <c:ext xmlns:c15="http://schemas.microsoft.com/office/drawing/2012/chart" uri="{CE6537A1-D6FC-4f65-9D91-7224C49458BB}"/>
          </c:extLst>
        </c:dLbl>
      </c:pivotFmt>
    </c:pivotFmts>
    <c:plotArea>
      <c:layout/>
      <c:lineChart>
        <c:grouping val="standard"/>
        <c:varyColors val="0"/>
        <c:ser>
          <c:idx val="0"/>
          <c:order val="0"/>
          <c:tx>
            <c:strRef>
              <c:f>all_rentas!$L$5:$L$7</c:f>
              <c:strCache>
                <c:ptCount val="1"/>
                <c:pt idx="0">
                  <c:v>2010-2015 -  CNUx</c:v>
                </c:pt>
              </c:strCache>
            </c:strRef>
          </c:tx>
          <c:spPr>
            <a:ln>
              <a:solidFill>
                <a:schemeClr val="accent1">
                  <a:lumMod val="75000"/>
                </a:schemeClr>
              </a:solidFill>
              <a:prstDash val="sysDash"/>
            </a:ln>
          </c:spPr>
          <c:marker>
            <c:symbol val="none"/>
          </c:marker>
          <c:cat>
            <c:strRef>
              <c:f>all_rentas!$K$8:$K$75</c:f>
              <c:strCache>
                <c:ptCount val="67"/>
                <c:pt idx="0">
                  <c:v>50</c:v>
                </c:pt>
                <c:pt idx="1">
                  <c:v>51</c:v>
                </c:pt>
                <c:pt idx="2">
                  <c:v>52</c:v>
                </c:pt>
                <c:pt idx="3">
                  <c:v>53</c:v>
                </c:pt>
                <c:pt idx="4">
                  <c:v>54</c:v>
                </c:pt>
                <c:pt idx="5">
                  <c:v>55</c:v>
                </c:pt>
                <c:pt idx="6">
                  <c:v>56</c:v>
                </c:pt>
                <c:pt idx="7">
                  <c:v>57</c:v>
                </c:pt>
                <c:pt idx="8">
                  <c:v>58</c:v>
                </c:pt>
                <c:pt idx="9">
                  <c:v>59</c:v>
                </c:pt>
                <c:pt idx="10">
                  <c:v>60</c:v>
                </c:pt>
                <c:pt idx="11">
                  <c:v>61</c:v>
                </c:pt>
                <c:pt idx="12">
                  <c:v>62</c:v>
                </c:pt>
                <c:pt idx="13">
                  <c:v>63</c:v>
                </c:pt>
                <c:pt idx="14">
                  <c:v>64</c:v>
                </c:pt>
                <c:pt idx="15">
                  <c:v>65</c:v>
                </c:pt>
                <c:pt idx="16">
                  <c:v>66</c:v>
                </c:pt>
                <c:pt idx="17">
                  <c:v>67</c:v>
                </c:pt>
                <c:pt idx="18">
                  <c:v>68</c:v>
                </c:pt>
                <c:pt idx="19">
                  <c:v>69</c:v>
                </c:pt>
                <c:pt idx="20">
                  <c:v>70</c:v>
                </c:pt>
                <c:pt idx="21">
                  <c:v>71</c:v>
                </c:pt>
                <c:pt idx="22">
                  <c:v>72</c:v>
                </c:pt>
                <c:pt idx="23">
                  <c:v>73</c:v>
                </c:pt>
                <c:pt idx="24">
                  <c:v>74</c:v>
                </c:pt>
                <c:pt idx="25">
                  <c:v>75</c:v>
                </c:pt>
                <c:pt idx="26">
                  <c:v>76</c:v>
                </c:pt>
                <c:pt idx="27">
                  <c:v>77</c:v>
                </c:pt>
                <c:pt idx="28">
                  <c:v>78</c:v>
                </c:pt>
                <c:pt idx="29">
                  <c:v>79</c:v>
                </c:pt>
                <c:pt idx="30">
                  <c:v>80</c:v>
                </c:pt>
                <c:pt idx="31">
                  <c:v>81</c:v>
                </c:pt>
                <c:pt idx="32">
                  <c:v>82</c:v>
                </c:pt>
                <c:pt idx="33">
                  <c:v>83</c:v>
                </c:pt>
                <c:pt idx="34">
                  <c:v>84</c:v>
                </c:pt>
                <c:pt idx="35">
                  <c:v>85</c:v>
                </c:pt>
                <c:pt idx="36">
                  <c:v>86</c:v>
                </c:pt>
                <c:pt idx="37">
                  <c:v>87</c:v>
                </c:pt>
                <c:pt idx="38">
                  <c:v>88</c:v>
                </c:pt>
                <c:pt idx="39">
                  <c:v>89</c:v>
                </c:pt>
                <c:pt idx="40">
                  <c:v>90</c:v>
                </c:pt>
                <c:pt idx="41">
                  <c:v>91</c:v>
                </c:pt>
                <c:pt idx="42">
                  <c:v>92</c:v>
                </c:pt>
                <c:pt idx="43">
                  <c:v>93</c:v>
                </c:pt>
                <c:pt idx="44">
                  <c:v>94</c:v>
                </c:pt>
                <c:pt idx="45">
                  <c:v>95</c:v>
                </c:pt>
                <c:pt idx="46">
                  <c:v>96</c:v>
                </c:pt>
                <c:pt idx="47">
                  <c:v>97</c:v>
                </c:pt>
                <c:pt idx="48">
                  <c:v>98</c:v>
                </c:pt>
                <c:pt idx="49">
                  <c:v>99</c:v>
                </c:pt>
                <c:pt idx="50">
                  <c:v>100</c:v>
                </c:pt>
                <c:pt idx="51">
                  <c:v>101</c:v>
                </c:pt>
                <c:pt idx="52">
                  <c:v>102</c:v>
                </c:pt>
                <c:pt idx="53">
                  <c:v>103</c:v>
                </c:pt>
                <c:pt idx="54">
                  <c:v>104</c:v>
                </c:pt>
                <c:pt idx="55">
                  <c:v>105</c:v>
                </c:pt>
                <c:pt idx="56">
                  <c:v>106</c:v>
                </c:pt>
                <c:pt idx="57">
                  <c:v>107</c:v>
                </c:pt>
                <c:pt idx="58">
                  <c:v>108</c:v>
                </c:pt>
                <c:pt idx="59">
                  <c:v>109</c:v>
                </c:pt>
                <c:pt idx="60">
                  <c:v>110</c:v>
                </c:pt>
                <c:pt idx="61">
                  <c:v>111</c:v>
                </c:pt>
                <c:pt idx="62">
                  <c:v>112</c:v>
                </c:pt>
                <c:pt idx="63">
                  <c:v>113</c:v>
                </c:pt>
                <c:pt idx="64">
                  <c:v>114</c:v>
                </c:pt>
                <c:pt idx="65">
                  <c:v>115</c:v>
                </c:pt>
                <c:pt idx="66">
                  <c:v>116</c:v>
                </c:pt>
              </c:strCache>
            </c:strRef>
          </c:cat>
          <c:val>
            <c:numRef>
              <c:f>all_rentas!$L$8:$L$75</c:f>
              <c:numCache>
                <c:formatCode>0.0</c:formatCode>
                <c:ptCount val="67"/>
                <c:pt idx="0">
                  <c:v>25.654806889424162</c:v>
                </c:pt>
                <c:pt idx="1">
                  <c:v>25.193361928255552</c:v>
                </c:pt>
                <c:pt idx="2">
                  <c:v>24.725869894250049</c:v>
                </c:pt>
                <c:pt idx="3">
                  <c:v>24.252044144239701</c:v>
                </c:pt>
                <c:pt idx="4">
                  <c:v>23.77403810919715</c:v>
                </c:pt>
                <c:pt idx="5">
                  <c:v>23.291502211817125</c:v>
                </c:pt>
                <c:pt idx="6">
                  <c:v>22.80407521659097</c:v>
                </c:pt>
                <c:pt idx="7">
                  <c:v>22.311383573553439</c:v>
                </c:pt>
                <c:pt idx="8">
                  <c:v>21.813040740363974</c:v>
                </c:pt>
                <c:pt idx="9">
                  <c:v>21.312300178786089</c:v>
                </c:pt>
                <c:pt idx="10">
                  <c:v>20.808664344132485</c:v>
                </c:pt>
                <c:pt idx="11">
                  <c:v>20.301619511106573</c:v>
                </c:pt>
                <c:pt idx="12">
                  <c:v>19.790634447562702</c:v>
                </c:pt>
                <c:pt idx="13">
                  <c:v>19.275159035496191</c:v>
                </c:pt>
                <c:pt idx="14">
                  <c:v>18.759975661401459</c:v>
                </c:pt>
                <c:pt idx="15">
                  <c:v>18.244345136258538</c:v>
                </c:pt>
                <c:pt idx="16">
                  <c:v>17.727506586608168</c:v>
                </c:pt>
                <c:pt idx="17">
                  <c:v>17.208674620651468</c:v>
                </c:pt>
                <c:pt idx="18">
                  <c:v>16.687036321624422</c:v>
                </c:pt>
                <c:pt idx="19">
                  <c:v>16.169541787105718</c:v>
                </c:pt>
                <c:pt idx="20">
                  <c:v>15.655069970706226</c:v>
                </c:pt>
                <c:pt idx="21">
                  <c:v>15.142473539386765</c:v>
                </c:pt>
                <c:pt idx="22">
                  <c:v>14.630572393702078</c:v>
                </c:pt>
                <c:pt idx="23">
                  <c:v>14.118146743735508</c:v>
                </c:pt>
                <c:pt idx="24">
                  <c:v>13.613635003642559</c:v>
                </c:pt>
                <c:pt idx="25">
                  <c:v>13.115399322315438</c:v>
                </c:pt>
                <c:pt idx="26">
                  <c:v>12.62176988741591</c:v>
                </c:pt>
                <c:pt idx="27">
                  <c:v>12.13103056230706</c:v>
                </c:pt>
                <c:pt idx="28">
                  <c:v>11.666865235624009</c:v>
                </c:pt>
                <c:pt idx="29">
                  <c:v>11.282069871569204</c:v>
                </c:pt>
                <c:pt idx="30">
                  <c:v>10.920103681528451</c:v>
                </c:pt>
                <c:pt idx="31">
                  <c:v>10.579474595067307</c:v>
                </c:pt>
                <c:pt idx="32">
                  <c:v>10.258851938350981</c:v>
                </c:pt>
                <c:pt idx="33">
                  <c:v>9.9570563314039084</c:v>
                </c:pt>
                <c:pt idx="34">
                  <c:v>9.5849087903642634</c:v>
                </c:pt>
                <c:pt idx="35">
                  <c:v>9.2197256358324005</c:v>
                </c:pt>
                <c:pt idx="36">
                  <c:v>8.8617471915327339</c:v>
                </c:pt>
                <c:pt idx="37">
                  <c:v>8.5111978520911542</c:v>
                </c:pt>
                <c:pt idx="38">
                  <c:v>8.1682852376593615</c:v>
                </c:pt>
                <c:pt idx="39">
                  <c:v>7.8331991546196509</c:v>
                </c:pt>
                <c:pt idx="40">
                  <c:v>7.5061109753053481</c:v>
                </c:pt>
                <c:pt idx="41">
                  <c:v>7.1871726658591299</c:v>
                </c:pt>
                <c:pt idx="42">
                  <c:v>6.8765162890519678</c:v>
                </c:pt>
                <c:pt idx="43">
                  <c:v>6.5742533478700818</c:v>
                </c:pt>
                <c:pt idx="44">
                  <c:v>6.2804740977756959</c:v>
                </c:pt>
                <c:pt idx="45">
                  <c:v>5.9952471362030035</c:v>
                </c:pt>
                <c:pt idx="46">
                  <c:v>5.7186186964807879</c:v>
                </c:pt>
                <c:pt idx="47">
                  <c:v>5.4506120397816273</c:v>
                </c:pt>
                <c:pt idx="48">
                  <c:v>5.1912265224069154</c:v>
                </c:pt>
                <c:pt idx="49">
                  <c:v>4.9404362338866106</c:v>
                </c:pt>
                <c:pt idx="50">
                  <c:v>4.6981882710277443</c:v>
                </c:pt>
                <c:pt idx="51">
                  <c:v>4.4643995367111282</c:v>
                </c:pt>
                <c:pt idx="52">
                  <c:v>4.238952144254621</c:v>
                </c:pt>
                <c:pt idx="53">
                  <c:v>4.0419358526759144</c:v>
                </c:pt>
                <c:pt idx="54">
                  <c:v>3.8618030930755265</c:v>
                </c:pt>
                <c:pt idx="55">
                  <c:v>3.6866740491588255</c:v>
                </c:pt>
                <c:pt idx="56">
                  <c:v>3.51597084622763</c:v>
                </c:pt>
                <c:pt idx="57">
                  <c:v>3.3488552267647349</c:v>
                </c:pt>
                <c:pt idx="58">
                  <c:v>3.1840735410360042</c:v>
                </c:pt>
                <c:pt idx="59">
                  <c:v>3.0196921572491955</c:v>
                </c:pt>
                <c:pt idx="60">
                  <c:v>2.8526354100588089</c:v>
                </c:pt>
                <c:pt idx="61">
                  <c:v>2.5741611449012205</c:v>
                </c:pt>
                <c:pt idx="62">
                  <c:v>2.3331266996658515</c:v>
                </c:pt>
                <c:pt idx="63">
                  <c:v>2.0305088570960712</c:v>
                </c:pt>
                <c:pt idx="64">
                  <c:v>1.9842537836249758</c:v>
                </c:pt>
                <c:pt idx="65">
                  <c:v>1.595364412840675</c:v>
                </c:pt>
                <c:pt idx="66">
                  <c:v>1</c:v>
                </c:pt>
              </c:numCache>
            </c:numRef>
          </c:val>
          <c:smooth val="0"/>
          <c:extLst>
            <c:ext xmlns:c16="http://schemas.microsoft.com/office/drawing/2014/chart" uri="{C3380CC4-5D6E-409C-BE32-E72D297353CC}">
              <c16:uniqueId val="{00000006-38C7-4AEE-B60C-57D0DA42CB90}"/>
            </c:ext>
          </c:extLst>
        </c:ser>
        <c:ser>
          <c:idx val="1"/>
          <c:order val="1"/>
          <c:tx>
            <c:strRef>
              <c:f>all_rentas!$M$5:$M$7</c:f>
              <c:strCache>
                <c:ptCount val="1"/>
                <c:pt idx="0">
                  <c:v>2010-2015 -  CNUy</c:v>
                </c:pt>
              </c:strCache>
            </c:strRef>
          </c:tx>
          <c:spPr>
            <a:ln>
              <a:solidFill>
                <a:srgbClr val="FF0000"/>
              </a:solidFill>
              <a:prstDash val="sysDash"/>
            </a:ln>
          </c:spPr>
          <c:marker>
            <c:symbol val="none"/>
          </c:marker>
          <c:cat>
            <c:strRef>
              <c:f>all_rentas!$K$8:$K$75</c:f>
              <c:strCache>
                <c:ptCount val="67"/>
                <c:pt idx="0">
                  <c:v>50</c:v>
                </c:pt>
                <c:pt idx="1">
                  <c:v>51</c:v>
                </c:pt>
                <c:pt idx="2">
                  <c:v>52</c:v>
                </c:pt>
                <c:pt idx="3">
                  <c:v>53</c:v>
                </c:pt>
                <c:pt idx="4">
                  <c:v>54</c:v>
                </c:pt>
                <c:pt idx="5">
                  <c:v>55</c:v>
                </c:pt>
                <c:pt idx="6">
                  <c:v>56</c:v>
                </c:pt>
                <c:pt idx="7">
                  <c:v>57</c:v>
                </c:pt>
                <c:pt idx="8">
                  <c:v>58</c:v>
                </c:pt>
                <c:pt idx="9">
                  <c:v>59</c:v>
                </c:pt>
                <c:pt idx="10">
                  <c:v>60</c:v>
                </c:pt>
                <c:pt idx="11">
                  <c:v>61</c:v>
                </c:pt>
                <c:pt idx="12">
                  <c:v>62</c:v>
                </c:pt>
                <c:pt idx="13">
                  <c:v>63</c:v>
                </c:pt>
                <c:pt idx="14">
                  <c:v>64</c:v>
                </c:pt>
                <c:pt idx="15">
                  <c:v>65</c:v>
                </c:pt>
                <c:pt idx="16">
                  <c:v>66</c:v>
                </c:pt>
                <c:pt idx="17">
                  <c:v>67</c:v>
                </c:pt>
                <c:pt idx="18">
                  <c:v>68</c:v>
                </c:pt>
                <c:pt idx="19">
                  <c:v>69</c:v>
                </c:pt>
                <c:pt idx="20">
                  <c:v>70</c:v>
                </c:pt>
                <c:pt idx="21">
                  <c:v>71</c:v>
                </c:pt>
                <c:pt idx="22">
                  <c:v>72</c:v>
                </c:pt>
                <c:pt idx="23">
                  <c:v>73</c:v>
                </c:pt>
                <c:pt idx="24">
                  <c:v>74</c:v>
                </c:pt>
                <c:pt idx="25">
                  <c:v>75</c:v>
                </c:pt>
                <c:pt idx="26">
                  <c:v>76</c:v>
                </c:pt>
                <c:pt idx="27">
                  <c:v>77</c:v>
                </c:pt>
                <c:pt idx="28">
                  <c:v>78</c:v>
                </c:pt>
                <c:pt idx="29">
                  <c:v>79</c:v>
                </c:pt>
                <c:pt idx="30">
                  <c:v>80</c:v>
                </c:pt>
                <c:pt idx="31">
                  <c:v>81</c:v>
                </c:pt>
                <c:pt idx="32">
                  <c:v>82</c:v>
                </c:pt>
                <c:pt idx="33">
                  <c:v>83</c:v>
                </c:pt>
                <c:pt idx="34">
                  <c:v>84</c:v>
                </c:pt>
                <c:pt idx="35">
                  <c:v>85</c:v>
                </c:pt>
                <c:pt idx="36">
                  <c:v>86</c:v>
                </c:pt>
                <c:pt idx="37">
                  <c:v>87</c:v>
                </c:pt>
                <c:pt idx="38">
                  <c:v>88</c:v>
                </c:pt>
                <c:pt idx="39">
                  <c:v>89</c:v>
                </c:pt>
                <c:pt idx="40">
                  <c:v>90</c:v>
                </c:pt>
                <c:pt idx="41">
                  <c:v>91</c:v>
                </c:pt>
                <c:pt idx="42">
                  <c:v>92</c:v>
                </c:pt>
                <c:pt idx="43">
                  <c:v>93</c:v>
                </c:pt>
                <c:pt idx="44">
                  <c:v>94</c:v>
                </c:pt>
                <c:pt idx="45">
                  <c:v>95</c:v>
                </c:pt>
                <c:pt idx="46">
                  <c:v>96</c:v>
                </c:pt>
                <c:pt idx="47">
                  <c:v>97</c:v>
                </c:pt>
                <c:pt idx="48">
                  <c:v>98</c:v>
                </c:pt>
                <c:pt idx="49">
                  <c:v>99</c:v>
                </c:pt>
                <c:pt idx="50">
                  <c:v>100</c:v>
                </c:pt>
                <c:pt idx="51">
                  <c:v>101</c:v>
                </c:pt>
                <c:pt idx="52">
                  <c:v>102</c:v>
                </c:pt>
                <c:pt idx="53">
                  <c:v>103</c:v>
                </c:pt>
                <c:pt idx="54">
                  <c:v>104</c:v>
                </c:pt>
                <c:pt idx="55">
                  <c:v>105</c:v>
                </c:pt>
                <c:pt idx="56">
                  <c:v>106</c:v>
                </c:pt>
                <c:pt idx="57">
                  <c:v>107</c:v>
                </c:pt>
                <c:pt idx="58">
                  <c:v>108</c:v>
                </c:pt>
                <c:pt idx="59">
                  <c:v>109</c:v>
                </c:pt>
                <c:pt idx="60">
                  <c:v>110</c:v>
                </c:pt>
                <c:pt idx="61">
                  <c:v>111</c:v>
                </c:pt>
                <c:pt idx="62">
                  <c:v>112</c:v>
                </c:pt>
                <c:pt idx="63">
                  <c:v>113</c:v>
                </c:pt>
                <c:pt idx="64">
                  <c:v>114</c:v>
                </c:pt>
                <c:pt idx="65">
                  <c:v>115</c:v>
                </c:pt>
                <c:pt idx="66">
                  <c:v>116</c:v>
                </c:pt>
              </c:strCache>
            </c:strRef>
          </c:cat>
          <c:val>
            <c:numRef>
              <c:f>all_rentas!$M$8:$M$75</c:f>
              <c:numCache>
                <c:formatCode>0.0</c:formatCode>
                <c:ptCount val="67"/>
                <c:pt idx="0">
                  <c:v>6.7005311378123587</c:v>
                </c:pt>
                <c:pt idx="1">
                  <c:v>6.7356112321148736</c:v>
                </c:pt>
                <c:pt idx="2">
                  <c:v>6.7669163551630183</c:v>
                </c:pt>
                <c:pt idx="3">
                  <c:v>6.7948951692303705</c:v>
                </c:pt>
                <c:pt idx="4">
                  <c:v>6.815210650854385</c:v>
                </c:pt>
                <c:pt idx="5">
                  <c:v>6.8284625853922369</c:v>
                </c:pt>
                <c:pt idx="6">
                  <c:v>6.8352650205708354</c:v>
                </c:pt>
                <c:pt idx="7">
                  <c:v>6.8372277415478528</c:v>
                </c:pt>
                <c:pt idx="8">
                  <c:v>6.8350040164793242</c:v>
                </c:pt>
                <c:pt idx="9">
                  <c:v>6.8231731108748095</c:v>
                </c:pt>
                <c:pt idx="10">
                  <c:v>6.8025944903440321</c:v>
                </c:pt>
                <c:pt idx="11">
                  <c:v>6.7741426159503897</c:v>
                </c:pt>
                <c:pt idx="12">
                  <c:v>6.7403183344975552</c:v>
                </c:pt>
                <c:pt idx="13">
                  <c:v>6.7020223833394388</c:v>
                </c:pt>
                <c:pt idx="14">
                  <c:v>6.6561087882675016</c:v>
                </c:pt>
                <c:pt idx="15">
                  <c:v>6.6139719048193708</c:v>
                </c:pt>
                <c:pt idx="16">
                  <c:v>6.5636665516484989</c:v>
                </c:pt>
                <c:pt idx="17">
                  <c:v>6.5085961255489098</c:v>
                </c:pt>
                <c:pt idx="18">
                  <c:v>6.4499129547715395</c:v>
                </c:pt>
                <c:pt idx="19">
                  <c:v>6.3802085900945391</c:v>
                </c:pt>
                <c:pt idx="20">
                  <c:v>6.3008809034484781</c:v>
                </c:pt>
                <c:pt idx="21">
                  <c:v>6.2133440516231069</c:v>
                </c:pt>
                <c:pt idx="22">
                  <c:v>6.1221807632663197</c:v>
                </c:pt>
                <c:pt idx="23">
                  <c:v>6.0287819787907608</c:v>
                </c:pt>
                <c:pt idx="24">
                  <c:v>5.9256216690297627</c:v>
                </c:pt>
                <c:pt idx="25">
                  <c:v>5.8143001562426351</c:v>
                </c:pt>
                <c:pt idx="26">
                  <c:v>5.6964729164469974</c:v>
                </c:pt>
                <c:pt idx="27">
                  <c:v>5.5780030484053045</c:v>
                </c:pt>
                <c:pt idx="28">
                  <c:v>5.4605650981624612</c:v>
                </c:pt>
                <c:pt idx="29">
                  <c:v>5.3380858529170414</c:v>
                </c:pt>
                <c:pt idx="30">
                  <c:v>5.2125702058818248</c:v>
                </c:pt>
                <c:pt idx="31">
                  <c:v>5.086289292355854</c:v>
                </c:pt>
                <c:pt idx="32">
                  <c:v>4.9668680772184359</c:v>
                </c:pt>
                <c:pt idx="33">
                  <c:v>4.8571999130532157</c:v>
                </c:pt>
                <c:pt idx="34">
                  <c:v>4.7117949395861007</c:v>
                </c:pt>
                <c:pt idx="35">
                  <c:v>4.5603006775223243</c:v>
                </c:pt>
                <c:pt idx="36">
                  <c:v>4.401872609027337</c:v>
                </c:pt>
                <c:pt idx="37">
                  <c:v>4.248348364883757</c:v>
                </c:pt>
                <c:pt idx="38">
                  <c:v>4.0931496356561077</c:v>
                </c:pt>
                <c:pt idx="39">
                  <c:v>3.9367590844956872</c:v>
                </c:pt>
                <c:pt idx="40">
                  <c:v>3.7796584474844281</c:v>
                </c:pt>
                <c:pt idx="41">
                  <c:v>3.622324497042094</c:v>
                </c:pt>
                <c:pt idx="42">
                  <c:v>3.4652248169317033</c:v>
                </c:pt>
                <c:pt idx="43">
                  <c:v>3.3141976921875265</c:v>
                </c:pt>
                <c:pt idx="44">
                  <c:v>3.1871672779070459</c:v>
                </c:pt>
                <c:pt idx="45">
                  <c:v>3.0608288703086983</c:v>
                </c:pt>
                <c:pt idx="46">
                  <c:v>2.9353826634943041</c:v>
                </c:pt>
                <c:pt idx="47">
                  <c:v>2.8110106965182351</c:v>
                </c:pt>
                <c:pt idx="48">
                  <c:v>2.6878728378799899</c:v>
                </c:pt>
                <c:pt idx="49">
                  <c:v>2.5661019617812246</c:v>
                </c:pt>
                <c:pt idx="50">
                  <c:v>2.4457974729063854</c:v>
                </c:pt>
                <c:pt idx="51">
                  <c:v>2.3270163178040248</c:v>
                </c:pt>
                <c:pt idx="52">
                  <c:v>2.2097607625534046</c:v>
                </c:pt>
                <c:pt idx="53">
                  <c:v>2.0939605159453891</c:v>
                </c:pt>
                <c:pt idx="54">
                  <c:v>1.979446474692266</c:v>
                </c:pt>
                <c:pt idx="55">
                  <c:v>1.8659111687181635</c:v>
                </c:pt>
                <c:pt idx="56">
                  <c:v>1.7528481447093442</c:v>
                </c:pt>
                <c:pt idx="57">
                  <c:v>1.639457228639521</c:v>
                </c:pt>
                <c:pt idx="58">
                  <c:v>1.5244948662366729</c:v>
                </c:pt>
                <c:pt idx="59">
                  <c:v>1.4060345167786159</c:v>
                </c:pt>
                <c:pt idx="60">
                  <c:v>1.2810832802600678</c:v>
                </c:pt>
                <c:pt idx="61">
                  <c:v>1.1449778911410751</c:v>
                </c:pt>
                <c:pt idx="62">
                  <c:v>0.99155611097544905</c:v>
                </c:pt>
                <c:pt idx="63">
                  <c:v>0.83893080251539109</c:v>
                </c:pt>
                <c:pt idx="64">
                  <c:v>0.66104645599426171</c:v>
                </c:pt>
                <c:pt idx="65">
                  <c:v>0.63888844847679138</c:v>
                </c:pt>
                <c:pt idx="66">
                  <c:v>0</c:v>
                </c:pt>
              </c:numCache>
            </c:numRef>
          </c:val>
          <c:smooth val="0"/>
          <c:extLst>
            <c:ext xmlns:c16="http://schemas.microsoft.com/office/drawing/2014/chart" uri="{C3380CC4-5D6E-409C-BE32-E72D297353CC}">
              <c16:uniqueId val="{00000007-38C7-4AEE-B60C-57D0DA42CB90}"/>
            </c:ext>
          </c:extLst>
        </c:ser>
        <c:ser>
          <c:idx val="2"/>
          <c:order val="2"/>
          <c:tx>
            <c:strRef>
              <c:f>all_rentas!$N$5:$N$7</c:f>
              <c:strCache>
                <c:ptCount val="1"/>
                <c:pt idx="0">
                  <c:v>2045-2050 -  CNUx</c:v>
                </c:pt>
              </c:strCache>
            </c:strRef>
          </c:tx>
          <c:spPr>
            <a:ln>
              <a:solidFill>
                <a:schemeClr val="accent1"/>
              </a:solidFill>
              <a:prstDash val="dash"/>
            </a:ln>
          </c:spPr>
          <c:marker>
            <c:symbol val="none"/>
          </c:marker>
          <c:cat>
            <c:strRef>
              <c:f>all_rentas!$K$8:$K$75</c:f>
              <c:strCache>
                <c:ptCount val="67"/>
                <c:pt idx="0">
                  <c:v>50</c:v>
                </c:pt>
                <c:pt idx="1">
                  <c:v>51</c:v>
                </c:pt>
                <c:pt idx="2">
                  <c:v>52</c:v>
                </c:pt>
                <c:pt idx="3">
                  <c:v>53</c:v>
                </c:pt>
                <c:pt idx="4">
                  <c:v>54</c:v>
                </c:pt>
                <c:pt idx="5">
                  <c:v>55</c:v>
                </c:pt>
                <c:pt idx="6">
                  <c:v>56</c:v>
                </c:pt>
                <c:pt idx="7">
                  <c:v>57</c:v>
                </c:pt>
                <c:pt idx="8">
                  <c:v>58</c:v>
                </c:pt>
                <c:pt idx="9">
                  <c:v>59</c:v>
                </c:pt>
                <c:pt idx="10">
                  <c:v>60</c:v>
                </c:pt>
                <c:pt idx="11">
                  <c:v>61</c:v>
                </c:pt>
                <c:pt idx="12">
                  <c:v>62</c:v>
                </c:pt>
                <c:pt idx="13">
                  <c:v>63</c:v>
                </c:pt>
                <c:pt idx="14">
                  <c:v>64</c:v>
                </c:pt>
                <c:pt idx="15">
                  <c:v>65</c:v>
                </c:pt>
                <c:pt idx="16">
                  <c:v>66</c:v>
                </c:pt>
                <c:pt idx="17">
                  <c:v>67</c:v>
                </c:pt>
                <c:pt idx="18">
                  <c:v>68</c:v>
                </c:pt>
                <c:pt idx="19">
                  <c:v>69</c:v>
                </c:pt>
                <c:pt idx="20">
                  <c:v>70</c:v>
                </c:pt>
                <c:pt idx="21">
                  <c:v>71</c:v>
                </c:pt>
                <c:pt idx="22">
                  <c:v>72</c:v>
                </c:pt>
                <c:pt idx="23">
                  <c:v>73</c:v>
                </c:pt>
                <c:pt idx="24">
                  <c:v>74</c:v>
                </c:pt>
                <c:pt idx="25">
                  <c:v>75</c:v>
                </c:pt>
                <c:pt idx="26">
                  <c:v>76</c:v>
                </c:pt>
                <c:pt idx="27">
                  <c:v>77</c:v>
                </c:pt>
                <c:pt idx="28">
                  <c:v>78</c:v>
                </c:pt>
                <c:pt idx="29">
                  <c:v>79</c:v>
                </c:pt>
                <c:pt idx="30">
                  <c:v>80</c:v>
                </c:pt>
                <c:pt idx="31">
                  <c:v>81</c:v>
                </c:pt>
                <c:pt idx="32">
                  <c:v>82</c:v>
                </c:pt>
                <c:pt idx="33">
                  <c:v>83</c:v>
                </c:pt>
                <c:pt idx="34">
                  <c:v>84</c:v>
                </c:pt>
                <c:pt idx="35">
                  <c:v>85</c:v>
                </c:pt>
                <c:pt idx="36">
                  <c:v>86</c:v>
                </c:pt>
                <c:pt idx="37">
                  <c:v>87</c:v>
                </c:pt>
                <c:pt idx="38">
                  <c:v>88</c:v>
                </c:pt>
                <c:pt idx="39">
                  <c:v>89</c:v>
                </c:pt>
                <c:pt idx="40">
                  <c:v>90</c:v>
                </c:pt>
                <c:pt idx="41">
                  <c:v>91</c:v>
                </c:pt>
                <c:pt idx="42">
                  <c:v>92</c:v>
                </c:pt>
                <c:pt idx="43">
                  <c:v>93</c:v>
                </c:pt>
                <c:pt idx="44">
                  <c:v>94</c:v>
                </c:pt>
                <c:pt idx="45">
                  <c:v>95</c:v>
                </c:pt>
                <c:pt idx="46">
                  <c:v>96</c:v>
                </c:pt>
                <c:pt idx="47">
                  <c:v>97</c:v>
                </c:pt>
                <c:pt idx="48">
                  <c:v>98</c:v>
                </c:pt>
                <c:pt idx="49">
                  <c:v>99</c:v>
                </c:pt>
                <c:pt idx="50">
                  <c:v>100</c:v>
                </c:pt>
                <c:pt idx="51">
                  <c:v>101</c:v>
                </c:pt>
                <c:pt idx="52">
                  <c:v>102</c:v>
                </c:pt>
                <c:pt idx="53">
                  <c:v>103</c:v>
                </c:pt>
                <c:pt idx="54">
                  <c:v>104</c:v>
                </c:pt>
                <c:pt idx="55">
                  <c:v>105</c:v>
                </c:pt>
                <c:pt idx="56">
                  <c:v>106</c:v>
                </c:pt>
                <c:pt idx="57">
                  <c:v>107</c:v>
                </c:pt>
                <c:pt idx="58">
                  <c:v>108</c:v>
                </c:pt>
                <c:pt idx="59">
                  <c:v>109</c:v>
                </c:pt>
                <c:pt idx="60">
                  <c:v>110</c:v>
                </c:pt>
                <c:pt idx="61">
                  <c:v>111</c:v>
                </c:pt>
                <c:pt idx="62">
                  <c:v>112</c:v>
                </c:pt>
                <c:pt idx="63">
                  <c:v>113</c:v>
                </c:pt>
                <c:pt idx="64">
                  <c:v>114</c:v>
                </c:pt>
                <c:pt idx="65">
                  <c:v>115</c:v>
                </c:pt>
                <c:pt idx="66">
                  <c:v>116</c:v>
                </c:pt>
              </c:strCache>
            </c:strRef>
          </c:cat>
          <c:val>
            <c:numRef>
              <c:f>all_rentas!$N$8:$N$75</c:f>
              <c:numCache>
                <c:formatCode>0.0</c:formatCode>
                <c:ptCount val="67"/>
                <c:pt idx="0">
                  <c:v>28.607294384372178</c:v>
                </c:pt>
                <c:pt idx="1">
                  <c:v>28.187640627050531</c:v>
                </c:pt>
                <c:pt idx="2">
                  <c:v>27.761086701030774</c:v>
                </c:pt>
                <c:pt idx="3">
                  <c:v>27.327844769445043</c:v>
                </c:pt>
                <c:pt idx="4">
                  <c:v>26.888883972392335</c:v>
                </c:pt>
                <c:pt idx="5">
                  <c:v>26.443968806966129</c:v>
                </c:pt>
                <c:pt idx="6">
                  <c:v>25.99285639273667</c:v>
                </c:pt>
                <c:pt idx="7">
                  <c:v>25.535296186678817</c:v>
                </c:pt>
                <c:pt idx="8">
                  <c:v>25.071029681099485</c:v>
                </c:pt>
                <c:pt idx="9">
                  <c:v>24.601545119675084</c:v>
                </c:pt>
                <c:pt idx="10">
                  <c:v>24.126538598430436</c:v>
                </c:pt>
                <c:pt idx="11">
                  <c:v>23.645696085142944</c:v>
                </c:pt>
                <c:pt idx="12">
                  <c:v>23.158692924337174</c:v>
                </c:pt>
                <c:pt idx="13">
                  <c:v>22.665193334980646</c:v>
                </c:pt>
                <c:pt idx="14">
                  <c:v>22.168327433185642</c:v>
                </c:pt>
                <c:pt idx="15">
                  <c:v>21.667660798896147</c:v>
                </c:pt>
                <c:pt idx="16">
                  <c:v>21.16274453081698</c:v>
                </c:pt>
                <c:pt idx="17">
                  <c:v>20.653114257107589</c:v>
                </c:pt>
                <c:pt idx="18">
                  <c:v>20.138289074545376</c:v>
                </c:pt>
                <c:pt idx="19">
                  <c:v>19.622976595856425</c:v>
                </c:pt>
                <c:pt idx="20">
                  <c:v>19.106521444076918</c:v>
                </c:pt>
                <c:pt idx="21">
                  <c:v>18.58824866668698</c:v>
                </c:pt>
                <c:pt idx="22">
                  <c:v>18.067461516477447</c:v>
                </c:pt>
                <c:pt idx="23">
                  <c:v>17.543439102443269</c:v>
                </c:pt>
                <c:pt idx="24">
                  <c:v>17.02336447315815</c:v>
                </c:pt>
                <c:pt idx="25">
                  <c:v>16.50621996905781</c:v>
                </c:pt>
                <c:pt idx="26">
                  <c:v>15.990965733338323</c:v>
                </c:pt>
                <c:pt idx="27">
                  <c:v>15.476534437798032</c:v>
                </c:pt>
                <c:pt idx="28">
                  <c:v>14.961825653047097</c:v>
                </c:pt>
                <c:pt idx="29">
                  <c:v>14.458119011769636</c:v>
                </c:pt>
                <c:pt idx="30">
                  <c:v>13.963851370062505</c:v>
                </c:pt>
                <c:pt idx="31">
                  <c:v>13.477453336473987</c:v>
                </c:pt>
                <c:pt idx="32">
                  <c:v>12.997336619787248</c:v>
                </c:pt>
                <c:pt idx="33">
                  <c:v>12.521880653627644</c:v>
                </c:pt>
                <c:pt idx="34">
                  <c:v>12.028005844458209</c:v>
                </c:pt>
                <c:pt idx="35">
                  <c:v>11.539920681575792</c:v>
                </c:pt>
                <c:pt idx="36">
                  <c:v>11.058259125864602</c:v>
                </c:pt>
                <c:pt idx="37">
                  <c:v>10.5836489045252</c:v>
                </c:pt>
                <c:pt idx="38">
                  <c:v>10.116707639394136</c:v>
                </c:pt>
                <c:pt idx="39">
                  <c:v>9.6580387600342572</c:v>
                </c:pt>
                <c:pt idx="40">
                  <c:v>9.2082274675228959</c:v>
                </c:pt>
                <c:pt idx="41">
                  <c:v>8.7678365667375413</c:v>
                </c:pt>
                <c:pt idx="42">
                  <c:v>8.3374023267121391</c:v>
                </c:pt>
                <c:pt idx="43">
                  <c:v>7.9174304157649527</c:v>
                </c:pt>
                <c:pt idx="44">
                  <c:v>7.5083920195624874</c:v>
                </c:pt>
                <c:pt idx="45">
                  <c:v>7.1107199767361289</c:v>
                </c:pt>
                <c:pt idx="46">
                  <c:v>6.7544217492917111</c:v>
                </c:pt>
                <c:pt idx="47">
                  <c:v>6.441575756323374</c:v>
                </c:pt>
                <c:pt idx="48">
                  <c:v>6.1376750558840554</c:v>
                </c:pt>
                <c:pt idx="49">
                  <c:v>5.8427498183406401</c:v>
                </c:pt>
                <c:pt idx="50">
                  <c:v>5.5567867687652868</c:v>
                </c:pt>
                <c:pt idx="51">
                  <c:v>5.2797218146577638</c:v>
                </c:pt>
                <c:pt idx="52">
                  <c:v>5.0114289726400383</c:v>
                </c:pt>
                <c:pt idx="53">
                  <c:v>4.7517043156176264</c:v>
                </c:pt>
                <c:pt idx="54">
                  <c:v>4.5002417223071527</c:v>
                </c:pt>
                <c:pt idx="55">
                  <c:v>4.2565953213149106</c:v>
                </c:pt>
                <c:pt idx="56">
                  <c:v>4.0201207672170973</c:v>
                </c:pt>
                <c:pt idx="57">
                  <c:v>3.789880818492418</c:v>
                </c:pt>
                <c:pt idx="58">
                  <c:v>3.5644913412464305</c:v>
                </c:pt>
                <c:pt idx="59">
                  <c:v>3.3418629583764861</c:v>
                </c:pt>
                <c:pt idx="60">
                  <c:v>3.118757891808603</c:v>
                </c:pt>
                <c:pt idx="61">
                  <c:v>2.7563703417810212</c:v>
                </c:pt>
                <c:pt idx="62">
                  <c:v>2.4599258676788596</c:v>
                </c:pt>
                <c:pt idx="63">
                  <c:v>2.1055423733582042</c:v>
                </c:pt>
                <c:pt idx="64">
                  <c:v>2.0494232972515136</c:v>
                </c:pt>
                <c:pt idx="65">
                  <c:v>1.6214314231685565</c:v>
                </c:pt>
                <c:pt idx="66">
                  <c:v>1</c:v>
                </c:pt>
              </c:numCache>
            </c:numRef>
          </c:val>
          <c:smooth val="0"/>
          <c:extLst>
            <c:ext xmlns:c16="http://schemas.microsoft.com/office/drawing/2014/chart" uri="{C3380CC4-5D6E-409C-BE32-E72D297353CC}">
              <c16:uniqueId val="{00000008-38C7-4AEE-B60C-57D0DA42CB90}"/>
            </c:ext>
          </c:extLst>
        </c:ser>
        <c:ser>
          <c:idx val="3"/>
          <c:order val="3"/>
          <c:tx>
            <c:strRef>
              <c:f>all_rentas!$O$5:$O$7</c:f>
              <c:strCache>
                <c:ptCount val="1"/>
                <c:pt idx="0">
                  <c:v>2045-2050 -  CNUy</c:v>
                </c:pt>
              </c:strCache>
            </c:strRef>
          </c:tx>
          <c:spPr>
            <a:ln>
              <a:solidFill>
                <a:schemeClr val="accent2">
                  <a:lumMod val="60000"/>
                  <a:lumOff val="40000"/>
                </a:schemeClr>
              </a:solidFill>
              <a:prstDash val="dash"/>
            </a:ln>
          </c:spPr>
          <c:marker>
            <c:symbol val="none"/>
          </c:marker>
          <c:cat>
            <c:strRef>
              <c:f>all_rentas!$K$8:$K$75</c:f>
              <c:strCache>
                <c:ptCount val="67"/>
                <c:pt idx="0">
                  <c:v>50</c:v>
                </c:pt>
                <c:pt idx="1">
                  <c:v>51</c:v>
                </c:pt>
                <c:pt idx="2">
                  <c:v>52</c:v>
                </c:pt>
                <c:pt idx="3">
                  <c:v>53</c:v>
                </c:pt>
                <c:pt idx="4">
                  <c:v>54</c:v>
                </c:pt>
                <c:pt idx="5">
                  <c:v>55</c:v>
                </c:pt>
                <c:pt idx="6">
                  <c:v>56</c:v>
                </c:pt>
                <c:pt idx="7">
                  <c:v>57</c:v>
                </c:pt>
                <c:pt idx="8">
                  <c:v>58</c:v>
                </c:pt>
                <c:pt idx="9">
                  <c:v>59</c:v>
                </c:pt>
                <c:pt idx="10">
                  <c:v>60</c:v>
                </c:pt>
                <c:pt idx="11">
                  <c:v>61</c:v>
                </c:pt>
                <c:pt idx="12">
                  <c:v>62</c:v>
                </c:pt>
                <c:pt idx="13">
                  <c:v>63</c:v>
                </c:pt>
                <c:pt idx="14">
                  <c:v>64</c:v>
                </c:pt>
                <c:pt idx="15">
                  <c:v>65</c:v>
                </c:pt>
                <c:pt idx="16">
                  <c:v>66</c:v>
                </c:pt>
                <c:pt idx="17">
                  <c:v>67</c:v>
                </c:pt>
                <c:pt idx="18">
                  <c:v>68</c:v>
                </c:pt>
                <c:pt idx="19">
                  <c:v>69</c:v>
                </c:pt>
                <c:pt idx="20">
                  <c:v>70</c:v>
                </c:pt>
                <c:pt idx="21">
                  <c:v>71</c:v>
                </c:pt>
                <c:pt idx="22">
                  <c:v>72</c:v>
                </c:pt>
                <c:pt idx="23">
                  <c:v>73</c:v>
                </c:pt>
                <c:pt idx="24">
                  <c:v>74</c:v>
                </c:pt>
                <c:pt idx="25">
                  <c:v>75</c:v>
                </c:pt>
                <c:pt idx="26">
                  <c:v>76</c:v>
                </c:pt>
                <c:pt idx="27">
                  <c:v>77</c:v>
                </c:pt>
                <c:pt idx="28">
                  <c:v>78</c:v>
                </c:pt>
                <c:pt idx="29">
                  <c:v>79</c:v>
                </c:pt>
                <c:pt idx="30">
                  <c:v>80</c:v>
                </c:pt>
                <c:pt idx="31">
                  <c:v>81</c:v>
                </c:pt>
                <c:pt idx="32">
                  <c:v>82</c:v>
                </c:pt>
                <c:pt idx="33">
                  <c:v>83</c:v>
                </c:pt>
                <c:pt idx="34">
                  <c:v>84</c:v>
                </c:pt>
                <c:pt idx="35">
                  <c:v>85</c:v>
                </c:pt>
                <c:pt idx="36">
                  <c:v>86</c:v>
                </c:pt>
                <c:pt idx="37">
                  <c:v>87</c:v>
                </c:pt>
                <c:pt idx="38">
                  <c:v>88</c:v>
                </c:pt>
                <c:pt idx="39">
                  <c:v>89</c:v>
                </c:pt>
                <c:pt idx="40">
                  <c:v>90</c:v>
                </c:pt>
                <c:pt idx="41">
                  <c:v>91</c:v>
                </c:pt>
                <c:pt idx="42">
                  <c:v>92</c:v>
                </c:pt>
                <c:pt idx="43">
                  <c:v>93</c:v>
                </c:pt>
                <c:pt idx="44">
                  <c:v>94</c:v>
                </c:pt>
                <c:pt idx="45">
                  <c:v>95</c:v>
                </c:pt>
                <c:pt idx="46">
                  <c:v>96</c:v>
                </c:pt>
                <c:pt idx="47">
                  <c:v>97</c:v>
                </c:pt>
                <c:pt idx="48">
                  <c:v>98</c:v>
                </c:pt>
                <c:pt idx="49">
                  <c:v>99</c:v>
                </c:pt>
                <c:pt idx="50">
                  <c:v>100</c:v>
                </c:pt>
                <c:pt idx="51">
                  <c:v>101</c:v>
                </c:pt>
                <c:pt idx="52">
                  <c:v>102</c:v>
                </c:pt>
                <c:pt idx="53">
                  <c:v>103</c:v>
                </c:pt>
                <c:pt idx="54">
                  <c:v>104</c:v>
                </c:pt>
                <c:pt idx="55">
                  <c:v>105</c:v>
                </c:pt>
                <c:pt idx="56">
                  <c:v>106</c:v>
                </c:pt>
                <c:pt idx="57">
                  <c:v>107</c:v>
                </c:pt>
                <c:pt idx="58">
                  <c:v>108</c:v>
                </c:pt>
                <c:pt idx="59">
                  <c:v>109</c:v>
                </c:pt>
                <c:pt idx="60">
                  <c:v>110</c:v>
                </c:pt>
                <c:pt idx="61">
                  <c:v>111</c:v>
                </c:pt>
                <c:pt idx="62">
                  <c:v>112</c:v>
                </c:pt>
                <c:pt idx="63">
                  <c:v>113</c:v>
                </c:pt>
                <c:pt idx="64">
                  <c:v>114</c:v>
                </c:pt>
                <c:pt idx="65">
                  <c:v>115</c:v>
                </c:pt>
                <c:pt idx="66">
                  <c:v>116</c:v>
                </c:pt>
              </c:strCache>
            </c:strRef>
          </c:cat>
          <c:val>
            <c:numRef>
              <c:f>all_rentas!$O$8:$O$75</c:f>
              <c:numCache>
                <c:formatCode>0.0</c:formatCode>
                <c:ptCount val="67"/>
                <c:pt idx="0">
                  <c:v>6.6909234062791514</c:v>
                </c:pt>
                <c:pt idx="1">
                  <c:v>6.7216308280163553</c:v>
                </c:pt>
                <c:pt idx="2">
                  <c:v>6.7481374574982684</c:v>
                </c:pt>
                <c:pt idx="3">
                  <c:v>6.7709802855589567</c:v>
                </c:pt>
                <c:pt idx="4">
                  <c:v>6.7852249536253435</c:v>
                </c:pt>
                <c:pt idx="5">
                  <c:v>6.791597053641758</c:v>
                </c:pt>
                <c:pt idx="6">
                  <c:v>6.7908367174683475</c:v>
                </c:pt>
                <c:pt idx="7">
                  <c:v>6.7851112803014821</c:v>
                </c:pt>
                <c:pt idx="8">
                  <c:v>6.7751995840303891</c:v>
                </c:pt>
                <c:pt idx="9">
                  <c:v>6.7544303556503138</c:v>
                </c:pt>
                <c:pt idx="10">
                  <c:v>6.72383498938449</c:v>
                </c:pt>
                <c:pt idx="11">
                  <c:v>6.6844537270672433</c:v>
                </c:pt>
                <c:pt idx="12">
                  <c:v>6.6391859440518965</c:v>
                </c:pt>
                <c:pt idx="13">
                  <c:v>6.5890823451016365</c:v>
                </c:pt>
                <c:pt idx="14">
                  <c:v>6.5254663073920272</c:v>
                </c:pt>
                <c:pt idx="15">
                  <c:v>6.4496592763099274</c:v>
                </c:pt>
                <c:pt idx="16">
                  <c:v>6.3629729904988874</c:v>
                </c:pt>
                <c:pt idx="17">
                  <c:v>6.2693622928543187</c:v>
                </c:pt>
                <c:pt idx="18">
                  <c:v>6.2524713608132698</c:v>
                </c:pt>
                <c:pt idx="19">
                  <c:v>6.2258493070970706</c:v>
                </c:pt>
                <c:pt idx="20">
                  <c:v>6.2167813793424997</c:v>
                </c:pt>
                <c:pt idx="21">
                  <c:v>6.2101929806740852</c:v>
                </c:pt>
                <c:pt idx="22">
                  <c:v>6.1991533667604939</c:v>
                </c:pt>
                <c:pt idx="23">
                  <c:v>6.1845672537068248</c:v>
                </c:pt>
                <c:pt idx="24">
                  <c:v>6.1588218889741562</c:v>
                </c:pt>
                <c:pt idx="25">
                  <c:v>6.1231735104762919</c:v>
                </c:pt>
                <c:pt idx="26">
                  <c:v>6.0788910276834729</c:v>
                </c:pt>
                <c:pt idx="27">
                  <c:v>6.0300836634854864</c:v>
                </c:pt>
                <c:pt idx="28">
                  <c:v>5.9780198505857349</c:v>
                </c:pt>
                <c:pt idx="29">
                  <c:v>5.9125282487634276</c:v>
                </c:pt>
                <c:pt idx="30">
                  <c:v>5.8352746413532373</c:v>
                </c:pt>
                <c:pt idx="31">
                  <c:v>5.7479122896846899</c:v>
                </c:pt>
                <c:pt idx="32">
                  <c:v>5.6569815766396028</c:v>
                </c:pt>
                <c:pt idx="33">
                  <c:v>5.5639652610076622</c:v>
                </c:pt>
                <c:pt idx="34">
                  <c:v>5.4766959499966816</c:v>
                </c:pt>
                <c:pt idx="35">
                  <c:v>5.3833224125674075</c:v>
                </c:pt>
                <c:pt idx="36">
                  <c:v>5.2829700253155965</c:v>
                </c:pt>
                <c:pt idx="37">
                  <c:v>5.1655512818437508</c:v>
                </c:pt>
                <c:pt idx="38">
                  <c:v>5.0419494955598143</c:v>
                </c:pt>
                <c:pt idx="39">
                  <c:v>4.91251191041375</c:v>
                </c:pt>
                <c:pt idx="40">
                  <c:v>4.7776246962691191</c:v>
                </c:pt>
                <c:pt idx="41">
                  <c:v>4.6377102227782485</c:v>
                </c:pt>
                <c:pt idx="42">
                  <c:v>4.4932234363530101</c:v>
                </c:pt>
                <c:pt idx="43">
                  <c:v>4.34464786700015</c:v>
                </c:pt>
                <c:pt idx="44">
                  <c:v>4.1924907385012293</c:v>
                </c:pt>
                <c:pt idx="45">
                  <c:v>4.0372773389268524</c:v>
                </c:pt>
                <c:pt idx="46">
                  <c:v>3.8795448392053005</c:v>
                </c:pt>
                <c:pt idx="47">
                  <c:v>3.7198352310349723</c:v>
                </c:pt>
                <c:pt idx="48">
                  <c:v>3.5586872288066829</c:v>
                </c:pt>
                <c:pt idx="49">
                  <c:v>3.3966274767725069</c:v>
                </c:pt>
                <c:pt idx="50">
                  <c:v>3.2341601707104863</c:v>
                </c:pt>
                <c:pt idx="51">
                  <c:v>3.0717548867240239</c:v>
                </c:pt>
                <c:pt idx="52">
                  <c:v>2.9098317497836534</c:v>
                </c:pt>
                <c:pt idx="53">
                  <c:v>2.7487425061609057</c:v>
                </c:pt>
                <c:pt idx="54">
                  <c:v>2.5887450887167054</c:v>
                </c:pt>
                <c:pt idx="55">
                  <c:v>2.4299678307575436</c:v>
                </c:pt>
                <c:pt idx="56">
                  <c:v>2.2723566307898433</c:v>
                </c:pt>
                <c:pt idx="57">
                  <c:v>2.1155927970462218</c:v>
                </c:pt>
                <c:pt idx="58">
                  <c:v>1.9589613996745578</c:v>
                </c:pt>
                <c:pt idx="59">
                  <c:v>1.8011302020522222</c:v>
                </c:pt>
                <c:pt idx="60">
                  <c:v>1.639767105047879</c:v>
                </c:pt>
                <c:pt idx="61">
                  <c:v>1.4708529783993776</c:v>
                </c:pt>
                <c:pt idx="62">
                  <c:v>1.287406351219154</c:v>
                </c:pt>
                <c:pt idx="63">
                  <c:v>1.0864800390337033</c:v>
                </c:pt>
                <c:pt idx="64">
                  <c:v>0.852540373436246</c:v>
                </c:pt>
                <c:pt idx="65">
                  <c:v>0.70724028348922729</c:v>
                </c:pt>
                <c:pt idx="66">
                  <c:v>0</c:v>
                </c:pt>
              </c:numCache>
            </c:numRef>
          </c:val>
          <c:smooth val="0"/>
          <c:extLst>
            <c:ext xmlns:c16="http://schemas.microsoft.com/office/drawing/2014/chart" uri="{C3380CC4-5D6E-409C-BE32-E72D297353CC}">
              <c16:uniqueId val="{00000009-38C7-4AEE-B60C-57D0DA42CB90}"/>
            </c:ext>
          </c:extLst>
        </c:ser>
        <c:ser>
          <c:idx val="4"/>
          <c:order val="4"/>
          <c:tx>
            <c:strRef>
              <c:f>all_rentas!$P$5:$P$7</c:f>
              <c:strCache>
                <c:ptCount val="1"/>
                <c:pt idx="0">
                  <c:v>2095-2100 -  CNUx</c:v>
                </c:pt>
              </c:strCache>
            </c:strRef>
          </c:tx>
          <c:spPr>
            <a:ln>
              <a:solidFill>
                <a:schemeClr val="tx2"/>
              </a:solidFill>
            </a:ln>
          </c:spPr>
          <c:marker>
            <c:symbol val="none"/>
          </c:marker>
          <c:cat>
            <c:strRef>
              <c:f>all_rentas!$K$8:$K$75</c:f>
              <c:strCache>
                <c:ptCount val="67"/>
                <c:pt idx="0">
                  <c:v>50</c:v>
                </c:pt>
                <c:pt idx="1">
                  <c:v>51</c:v>
                </c:pt>
                <c:pt idx="2">
                  <c:v>52</c:v>
                </c:pt>
                <c:pt idx="3">
                  <c:v>53</c:v>
                </c:pt>
                <c:pt idx="4">
                  <c:v>54</c:v>
                </c:pt>
                <c:pt idx="5">
                  <c:v>55</c:v>
                </c:pt>
                <c:pt idx="6">
                  <c:v>56</c:v>
                </c:pt>
                <c:pt idx="7">
                  <c:v>57</c:v>
                </c:pt>
                <c:pt idx="8">
                  <c:v>58</c:v>
                </c:pt>
                <c:pt idx="9">
                  <c:v>59</c:v>
                </c:pt>
                <c:pt idx="10">
                  <c:v>60</c:v>
                </c:pt>
                <c:pt idx="11">
                  <c:v>61</c:v>
                </c:pt>
                <c:pt idx="12">
                  <c:v>62</c:v>
                </c:pt>
                <c:pt idx="13">
                  <c:v>63</c:v>
                </c:pt>
                <c:pt idx="14">
                  <c:v>64</c:v>
                </c:pt>
                <c:pt idx="15">
                  <c:v>65</c:v>
                </c:pt>
                <c:pt idx="16">
                  <c:v>66</c:v>
                </c:pt>
                <c:pt idx="17">
                  <c:v>67</c:v>
                </c:pt>
                <c:pt idx="18">
                  <c:v>68</c:v>
                </c:pt>
                <c:pt idx="19">
                  <c:v>69</c:v>
                </c:pt>
                <c:pt idx="20">
                  <c:v>70</c:v>
                </c:pt>
                <c:pt idx="21">
                  <c:v>71</c:v>
                </c:pt>
                <c:pt idx="22">
                  <c:v>72</c:v>
                </c:pt>
                <c:pt idx="23">
                  <c:v>73</c:v>
                </c:pt>
                <c:pt idx="24">
                  <c:v>74</c:v>
                </c:pt>
                <c:pt idx="25">
                  <c:v>75</c:v>
                </c:pt>
                <c:pt idx="26">
                  <c:v>76</c:v>
                </c:pt>
                <c:pt idx="27">
                  <c:v>77</c:v>
                </c:pt>
                <c:pt idx="28">
                  <c:v>78</c:v>
                </c:pt>
                <c:pt idx="29">
                  <c:v>79</c:v>
                </c:pt>
                <c:pt idx="30">
                  <c:v>80</c:v>
                </c:pt>
                <c:pt idx="31">
                  <c:v>81</c:v>
                </c:pt>
                <c:pt idx="32">
                  <c:v>82</c:v>
                </c:pt>
                <c:pt idx="33">
                  <c:v>83</c:v>
                </c:pt>
                <c:pt idx="34">
                  <c:v>84</c:v>
                </c:pt>
                <c:pt idx="35">
                  <c:v>85</c:v>
                </c:pt>
                <c:pt idx="36">
                  <c:v>86</c:v>
                </c:pt>
                <c:pt idx="37">
                  <c:v>87</c:v>
                </c:pt>
                <c:pt idx="38">
                  <c:v>88</c:v>
                </c:pt>
                <c:pt idx="39">
                  <c:v>89</c:v>
                </c:pt>
                <c:pt idx="40">
                  <c:v>90</c:v>
                </c:pt>
                <c:pt idx="41">
                  <c:v>91</c:v>
                </c:pt>
                <c:pt idx="42">
                  <c:v>92</c:v>
                </c:pt>
                <c:pt idx="43">
                  <c:v>93</c:v>
                </c:pt>
                <c:pt idx="44">
                  <c:v>94</c:v>
                </c:pt>
                <c:pt idx="45">
                  <c:v>95</c:v>
                </c:pt>
                <c:pt idx="46">
                  <c:v>96</c:v>
                </c:pt>
                <c:pt idx="47">
                  <c:v>97</c:v>
                </c:pt>
                <c:pt idx="48">
                  <c:v>98</c:v>
                </c:pt>
                <c:pt idx="49">
                  <c:v>99</c:v>
                </c:pt>
                <c:pt idx="50">
                  <c:v>100</c:v>
                </c:pt>
                <c:pt idx="51">
                  <c:v>101</c:v>
                </c:pt>
                <c:pt idx="52">
                  <c:v>102</c:v>
                </c:pt>
                <c:pt idx="53">
                  <c:v>103</c:v>
                </c:pt>
                <c:pt idx="54">
                  <c:v>104</c:v>
                </c:pt>
                <c:pt idx="55">
                  <c:v>105</c:v>
                </c:pt>
                <c:pt idx="56">
                  <c:v>106</c:v>
                </c:pt>
                <c:pt idx="57">
                  <c:v>107</c:v>
                </c:pt>
                <c:pt idx="58">
                  <c:v>108</c:v>
                </c:pt>
                <c:pt idx="59">
                  <c:v>109</c:v>
                </c:pt>
                <c:pt idx="60">
                  <c:v>110</c:v>
                </c:pt>
                <c:pt idx="61">
                  <c:v>111</c:v>
                </c:pt>
                <c:pt idx="62">
                  <c:v>112</c:v>
                </c:pt>
                <c:pt idx="63">
                  <c:v>113</c:v>
                </c:pt>
                <c:pt idx="64">
                  <c:v>114</c:v>
                </c:pt>
                <c:pt idx="65">
                  <c:v>115</c:v>
                </c:pt>
                <c:pt idx="66">
                  <c:v>116</c:v>
                </c:pt>
              </c:strCache>
            </c:strRef>
          </c:cat>
          <c:val>
            <c:numRef>
              <c:f>all_rentas!$P$8:$P$75</c:f>
              <c:numCache>
                <c:formatCode>0.0</c:formatCode>
                <c:ptCount val="67"/>
                <c:pt idx="0">
                  <c:v>31.655301028225495</c:v>
                </c:pt>
                <c:pt idx="1">
                  <c:v>31.291710079024448</c:v>
                </c:pt>
                <c:pt idx="2">
                  <c:v>30.909685604002849</c:v>
                </c:pt>
                <c:pt idx="3">
                  <c:v>30.520759076776343</c:v>
                </c:pt>
                <c:pt idx="4">
                  <c:v>30.125188496624059</c:v>
                </c:pt>
                <c:pt idx="5">
                  <c:v>29.722803340651833</c:v>
                </c:pt>
                <c:pt idx="6">
                  <c:v>29.313428695002806</c:v>
                </c:pt>
                <c:pt idx="7">
                  <c:v>28.896885135860988</c:v>
                </c:pt>
                <c:pt idx="8">
                  <c:v>28.472988606072285</c:v>
                </c:pt>
                <c:pt idx="9">
                  <c:v>28.042190080164357</c:v>
                </c:pt>
                <c:pt idx="10">
                  <c:v>27.604289184002784</c:v>
                </c:pt>
                <c:pt idx="11">
                  <c:v>27.159079957519015</c:v>
                </c:pt>
                <c:pt idx="12">
                  <c:v>26.706350683425153</c:v>
                </c:pt>
                <c:pt idx="13">
                  <c:v>26.245883711961429</c:v>
                </c:pt>
                <c:pt idx="14">
                  <c:v>25.779623005098941</c:v>
                </c:pt>
                <c:pt idx="15">
                  <c:v>25.307305127918514</c:v>
                </c:pt>
                <c:pt idx="16">
                  <c:v>24.82865826717293</c:v>
                </c:pt>
                <c:pt idx="17">
                  <c:v>24.343401885425067</c:v>
                </c:pt>
                <c:pt idx="18">
                  <c:v>23.851246365419335</c:v>
                </c:pt>
                <c:pt idx="19">
                  <c:v>23.355046783141539</c:v>
                </c:pt>
                <c:pt idx="20">
                  <c:v>22.854429516095117</c:v>
                </c:pt>
                <c:pt idx="21">
                  <c:v>22.349008702271131</c:v>
                </c:pt>
                <c:pt idx="22">
                  <c:v>21.838385518752116</c:v>
                </c:pt>
                <c:pt idx="23">
                  <c:v>21.322147415093902</c:v>
                </c:pt>
                <c:pt idx="24">
                  <c:v>20.805495797514642</c:v>
                </c:pt>
                <c:pt idx="25">
                  <c:v>20.287845281549899</c:v>
                </c:pt>
                <c:pt idx="26">
                  <c:v>19.768594232270083</c:v>
                </c:pt>
                <c:pt idx="27">
                  <c:v>19.247122994089661</c:v>
                </c:pt>
                <c:pt idx="28">
                  <c:v>18.722792043551422</c:v>
                </c:pt>
                <c:pt idx="29">
                  <c:v>18.20532599419241</c:v>
                </c:pt>
                <c:pt idx="30">
                  <c:v>17.693749818170165</c:v>
                </c:pt>
                <c:pt idx="31">
                  <c:v>17.187079662467621</c:v>
                </c:pt>
                <c:pt idx="32">
                  <c:v>16.68431813569714</c:v>
                </c:pt>
                <c:pt idx="33">
                  <c:v>16.184449357839878</c:v>
                </c:pt>
                <c:pt idx="34">
                  <c:v>15.650537428752171</c:v>
                </c:pt>
                <c:pt idx="35">
                  <c:v>15.117502972656871</c:v>
                </c:pt>
                <c:pt idx="36">
                  <c:v>14.585973330029731</c:v>
                </c:pt>
                <c:pt idx="37">
                  <c:v>14.056595404503161</c:v>
                </c:pt>
                <c:pt idx="38">
                  <c:v>13.530032790991223</c:v>
                </c:pt>
                <c:pt idx="39">
                  <c:v>13.006962470873427</c:v>
                </c:pt>
                <c:pt idx="40">
                  <c:v>12.488071024293413</c:v>
                </c:pt>
                <c:pt idx="41">
                  <c:v>11.974050346581578</c:v>
                </c:pt>
                <c:pt idx="42">
                  <c:v>11.465592747140677</c:v>
                </c:pt>
                <c:pt idx="43">
                  <c:v>10.963385506414442</c:v>
                </c:pt>
                <c:pt idx="44">
                  <c:v>10.468104869128128</c:v>
                </c:pt>
                <c:pt idx="45">
                  <c:v>9.9804091229788234</c:v>
                </c:pt>
                <c:pt idx="46">
                  <c:v>9.5009311308865421</c:v>
                </c:pt>
                <c:pt idx="47">
                  <c:v>9.0302695690382446</c:v>
                </c:pt>
                <c:pt idx="48">
                  <c:v>8.5689792047576177</c:v>
                </c:pt>
                <c:pt idx="49">
                  <c:v>8.1175594120911541</c:v>
                </c:pt>
                <c:pt idx="50">
                  <c:v>7.6764406819596962</c:v>
                </c:pt>
                <c:pt idx="51">
                  <c:v>7.2459678750822931</c:v>
                </c:pt>
                <c:pt idx="52">
                  <c:v>6.8263793856991777</c:v>
                </c:pt>
                <c:pt idx="53">
                  <c:v>6.417779793104911</c:v>
                </c:pt>
                <c:pt idx="54">
                  <c:v>6.0201029288766801</c:v>
                </c:pt>
                <c:pt idx="55">
                  <c:v>5.6330605186431786</c:v>
                </c:pt>
                <c:pt idx="56">
                  <c:v>5.2560679639819554</c:v>
                </c:pt>
                <c:pt idx="57">
                  <c:v>4.8881343443521663</c:v>
                </c:pt>
                <c:pt idx="58">
                  <c:v>4.5276943327852255</c:v>
                </c:pt>
                <c:pt idx="59">
                  <c:v>4.1723444292629308</c:v>
                </c:pt>
                <c:pt idx="60">
                  <c:v>3.8184174279742136</c:v>
                </c:pt>
                <c:pt idx="61">
                  <c:v>3.2301721439869828</c:v>
                </c:pt>
                <c:pt idx="62">
                  <c:v>2.8083076711666846</c:v>
                </c:pt>
                <c:pt idx="63">
                  <c:v>2.3243002183152282</c:v>
                </c:pt>
                <c:pt idx="64">
                  <c:v>2.2757819827582844</c:v>
                </c:pt>
                <c:pt idx="65">
                  <c:v>1.7207232947443045</c:v>
                </c:pt>
                <c:pt idx="66">
                  <c:v>1</c:v>
                </c:pt>
              </c:numCache>
            </c:numRef>
          </c:val>
          <c:smooth val="0"/>
          <c:extLst>
            <c:ext xmlns:c16="http://schemas.microsoft.com/office/drawing/2014/chart" uri="{C3380CC4-5D6E-409C-BE32-E72D297353CC}">
              <c16:uniqueId val="{0000000A-38C7-4AEE-B60C-57D0DA42CB90}"/>
            </c:ext>
          </c:extLst>
        </c:ser>
        <c:ser>
          <c:idx val="5"/>
          <c:order val="5"/>
          <c:tx>
            <c:strRef>
              <c:f>all_rentas!$Q$5:$Q$7</c:f>
              <c:strCache>
                <c:ptCount val="1"/>
                <c:pt idx="0">
                  <c:v>2095-2100 -  CNUy</c:v>
                </c:pt>
              </c:strCache>
            </c:strRef>
          </c:tx>
          <c:spPr>
            <a:ln>
              <a:solidFill>
                <a:schemeClr val="accent2">
                  <a:lumMod val="75000"/>
                </a:schemeClr>
              </a:solidFill>
            </a:ln>
          </c:spPr>
          <c:marker>
            <c:symbol val="none"/>
          </c:marker>
          <c:cat>
            <c:strRef>
              <c:f>all_rentas!$K$8:$K$75</c:f>
              <c:strCache>
                <c:ptCount val="67"/>
                <c:pt idx="0">
                  <c:v>50</c:v>
                </c:pt>
                <c:pt idx="1">
                  <c:v>51</c:v>
                </c:pt>
                <c:pt idx="2">
                  <c:v>52</c:v>
                </c:pt>
                <c:pt idx="3">
                  <c:v>53</c:v>
                </c:pt>
                <c:pt idx="4">
                  <c:v>54</c:v>
                </c:pt>
                <c:pt idx="5">
                  <c:v>55</c:v>
                </c:pt>
                <c:pt idx="6">
                  <c:v>56</c:v>
                </c:pt>
                <c:pt idx="7">
                  <c:v>57</c:v>
                </c:pt>
                <c:pt idx="8">
                  <c:v>58</c:v>
                </c:pt>
                <c:pt idx="9">
                  <c:v>59</c:v>
                </c:pt>
                <c:pt idx="10">
                  <c:v>60</c:v>
                </c:pt>
                <c:pt idx="11">
                  <c:v>61</c:v>
                </c:pt>
                <c:pt idx="12">
                  <c:v>62</c:v>
                </c:pt>
                <c:pt idx="13">
                  <c:v>63</c:v>
                </c:pt>
                <c:pt idx="14">
                  <c:v>64</c:v>
                </c:pt>
                <c:pt idx="15">
                  <c:v>65</c:v>
                </c:pt>
                <c:pt idx="16">
                  <c:v>66</c:v>
                </c:pt>
                <c:pt idx="17">
                  <c:v>67</c:v>
                </c:pt>
                <c:pt idx="18">
                  <c:v>68</c:v>
                </c:pt>
                <c:pt idx="19">
                  <c:v>69</c:v>
                </c:pt>
                <c:pt idx="20">
                  <c:v>70</c:v>
                </c:pt>
                <c:pt idx="21">
                  <c:v>71</c:v>
                </c:pt>
                <c:pt idx="22">
                  <c:v>72</c:v>
                </c:pt>
                <c:pt idx="23">
                  <c:v>73</c:v>
                </c:pt>
                <c:pt idx="24">
                  <c:v>74</c:v>
                </c:pt>
                <c:pt idx="25">
                  <c:v>75</c:v>
                </c:pt>
                <c:pt idx="26">
                  <c:v>76</c:v>
                </c:pt>
                <c:pt idx="27">
                  <c:v>77</c:v>
                </c:pt>
                <c:pt idx="28">
                  <c:v>78</c:v>
                </c:pt>
                <c:pt idx="29">
                  <c:v>79</c:v>
                </c:pt>
                <c:pt idx="30">
                  <c:v>80</c:v>
                </c:pt>
                <c:pt idx="31">
                  <c:v>81</c:v>
                </c:pt>
                <c:pt idx="32">
                  <c:v>82</c:v>
                </c:pt>
                <c:pt idx="33">
                  <c:v>83</c:v>
                </c:pt>
                <c:pt idx="34">
                  <c:v>84</c:v>
                </c:pt>
                <c:pt idx="35">
                  <c:v>85</c:v>
                </c:pt>
                <c:pt idx="36">
                  <c:v>86</c:v>
                </c:pt>
                <c:pt idx="37">
                  <c:v>87</c:v>
                </c:pt>
                <c:pt idx="38">
                  <c:v>88</c:v>
                </c:pt>
                <c:pt idx="39">
                  <c:v>89</c:v>
                </c:pt>
                <c:pt idx="40">
                  <c:v>90</c:v>
                </c:pt>
                <c:pt idx="41">
                  <c:v>91</c:v>
                </c:pt>
                <c:pt idx="42">
                  <c:v>92</c:v>
                </c:pt>
                <c:pt idx="43">
                  <c:v>93</c:v>
                </c:pt>
                <c:pt idx="44">
                  <c:v>94</c:v>
                </c:pt>
                <c:pt idx="45">
                  <c:v>95</c:v>
                </c:pt>
                <c:pt idx="46">
                  <c:v>96</c:v>
                </c:pt>
                <c:pt idx="47">
                  <c:v>97</c:v>
                </c:pt>
                <c:pt idx="48">
                  <c:v>98</c:v>
                </c:pt>
                <c:pt idx="49">
                  <c:v>99</c:v>
                </c:pt>
                <c:pt idx="50">
                  <c:v>100</c:v>
                </c:pt>
                <c:pt idx="51">
                  <c:v>101</c:v>
                </c:pt>
                <c:pt idx="52">
                  <c:v>102</c:v>
                </c:pt>
                <c:pt idx="53">
                  <c:v>103</c:v>
                </c:pt>
                <c:pt idx="54">
                  <c:v>104</c:v>
                </c:pt>
                <c:pt idx="55">
                  <c:v>105</c:v>
                </c:pt>
                <c:pt idx="56">
                  <c:v>106</c:v>
                </c:pt>
                <c:pt idx="57">
                  <c:v>107</c:v>
                </c:pt>
                <c:pt idx="58">
                  <c:v>108</c:v>
                </c:pt>
                <c:pt idx="59">
                  <c:v>109</c:v>
                </c:pt>
                <c:pt idx="60">
                  <c:v>110</c:v>
                </c:pt>
                <c:pt idx="61">
                  <c:v>111</c:v>
                </c:pt>
                <c:pt idx="62">
                  <c:v>112</c:v>
                </c:pt>
                <c:pt idx="63">
                  <c:v>113</c:v>
                </c:pt>
                <c:pt idx="64">
                  <c:v>114</c:v>
                </c:pt>
                <c:pt idx="65">
                  <c:v>115</c:v>
                </c:pt>
                <c:pt idx="66">
                  <c:v>116</c:v>
                </c:pt>
              </c:strCache>
            </c:strRef>
          </c:cat>
          <c:val>
            <c:numRef>
              <c:f>all_rentas!$Q$8:$Q$75</c:f>
              <c:numCache>
                <c:formatCode>0.0</c:formatCode>
                <c:ptCount val="67"/>
                <c:pt idx="0">
                  <c:v>5.8937677036541398</c:v>
                </c:pt>
                <c:pt idx="1">
                  <c:v>5.9200424527316748</c:v>
                </c:pt>
                <c:pt idx="2">
                  <c:v>5.9424390387791952</c:v>
                </c:pt>
                <c:pt idx="3">
                  <c:v>5.9613744872858705</c:v>
                </c:pt>
                <c:pt idx="4">
                  <c:v>5.9753827311096233</c:v>
                </c:pt>
                <c:pt idx="5">
                  <c:v>5.9887309151544299</c:v>
                </c:pt>
                <c:pt idx="6">
                  <c:v>6.0271530563551821</c:v>
                </c:pt>
                <c:pt idx="7">
                  <c:v>6.0618823483003261</c:v>
                </c:pt>
                <c:pt idx="8">
                  <c:v>6.0934045818098417</c:v>
                </c:pt>
                <c:pt idx="9">
                  <c:v>6.1176091156763537</c:v>
                </c:pt>
                <c:pt idx="10">
                  <c:v>6.1351622074397545</c:v>
                </c:pt>
                <c:pt idx="11">
                  <c:v>6.1467467683470671</c:v>
                </c:pt>
                <c:pt idx="12">
                  <c:v>6.1540361437197024</c:v>
                </c:pt>
                <c:pt idx="13">
                  <c:v>6.1577620906945452</c:v>
                </c:pt>
                <c:pt idx="14">
                  <c:v>6.2112797463055189</c:v>
                </c:pt>
                <c:pt idx="15">
                  <c:v>6.2852468051884269</c:v>
                </c:pt>
                <c:pt idx="16">
                  <c:v>6.356386928673194</c:v>
                </c:pt>
                <c:pt idx="17">
                  <c:v>6.42554628691218</c:v>
                </c:pt>
                <c:pt idx="18">
                  <c:v>6.4930605601548885</c:v>
                </c:pt>
                <c:pt idx="19">
                  <c:v>6.5544826850952465</c:v>
                </c:pt>
                <c:pt idx="20">
                  <c:v>6.6103338016433044</c:v>
                </c:pt>
                <c:pt idx="21">
                  <c:v>6.6611499745704119</c:v>
                </c:pt>
                <c:pt idx="22">
                  <c:v>6.7083908764902329</c:v>
                </c:pt>
                <c:pt idx="23">
                  <c:v>6.7526477594916861</c:v>
                </c:pt>
                <c:pt idx="24">
                  <c:v>6.787108975150459</c:v>
                </c:pt>
                <c:pt idx="25">
                  <c:v>6.8126876821319229</c:v>
                </c:pt>
                <c:pt idx="26">
                  <c:v>6.8303113285417441</c:v>
                </c:pt>
                <c:pt idx="27">
                  <c:v>6.8427802601727423</c:v>
                </c:pt>
                <c:pt idx="28">
                  <c:v>6.8510768307310386</c:v>
                </c:pt>
                <c:pt idx="29">
                  <c:v>6.8438256153879813</c:v>
                </c:pt>
                <c:pt idx="30">
                  <c:v>6.8225215200913354</c:v>
                </c:pt>
                <c:pt idx="31">
                  <c:v>6.7886390715575571</c:v>
                </c:pt>
                <c:pt idx="32">
                  <c:v>6.7475020501130984</c:v>
                </c:pt>
                <c:pt idx="33">
                  <c:v>6.7005125884895156</c:v>
                </c:pt>
                <c:pt idx="34">
                  <c:v>6.6699704251737755</c:v>
                </c:pt>
                <c:pt idx="35">
                  <c:v>6.6320222049418716</c:v>
                </c:pt>
                <c:pt idx="36">
                  <c:v>6.58575797690344</c:v>
                </c:pt>
                <c:pt idx="37">
                  <c:v>6.5152785787284424</c:v>
                </c:pt>
                <c:pt idx="38">
                  <c:v>6.4349863626481865</c:v>
                </c:pt>
                <c:pt idx="39">
                  <c:v>6.3448227919432174</c:v>
                </c:pt>
                <c:pt idx="40">
                  <c:v>6.244780998517963</c:v>
                </c:pt>
                <c:pt idx="41">
                  <c:v>6.1349073059372765</c:v>
                </c:pt>
                <c:pt idx="42">
                  <c:v>6.0153017939744924</c:v>
                </c:pt>
                <c:pt idx="43">
                  <c:v>5.8861178163269168</c:v>
                </c:pt>
                <c:pt idx="44">
                  <c:v>5.747559919523364</c:v>
                </c:pt>
                <c:pt idx="45">
                  <c:v>5.5998802395652882</c:v>
                </c:pt>
                <c:pt idx="46">
                  <c:v>5.4433728582610339</c:v>
                </c:pt>
                <c:pt idx="47">
                  <c:v>5.2783658535465738</c:v>
                </c:pt>
                <c:pt idx="48">
                  <c:v>5.1052106039399581</c:v>
                </c:pt>
                <c:pt idx="49">
                  <c:v>4.9242679489975236</c:v>
                </c:pt>
                <c:pt idx="50">
                  <c:v>4.7358899604958875</c:v>
                </c:pt>
                <c:pt idx="51">
                  <c:v>4.5403967560083949</c:v>
                </c:pt>
                <c:pt idx="52">
                  <c:v>4.3380465585573642</c:v>
                </c:pt>
                <c:pt idx="53">
                  <c:v>4.1289969182861865</c:v>
                </c:pt>
                <c:pt idx="54">
                  <c:v>3.9132535875278909</c:v>
                </c:pt>
                <c:pt idx="55">
                  <c:v>3.690602420680638</c:v>
                </c:pt>
                <c:pt idx="56">
                  <c:v>3.4605167707855751</c:v>
                </c:pt>
                <c:pt idx="57">
                  <c:v>3.2220290473632449</c:v>
                </c:pt>
                <c:pt idx="58">
                  <c:v>2.9735493882110489</c:v>
                </c:pt>
                <c:pt idx="59">
                  <c:v>2.7126049414362123</c:v>
                </c:pt>
                <c:pt idx="60">
                  <c:v>2.4354606704495412</c:v>
                </c:pt>
                <c:pt idx="61">
                  <c:v>2.1365694053980908</c:v>
                </c:pt>
                <c:pt idx="62">
                  <c:v>1.8078061458145647</c:v>
                </c:pt>
                <c:pt idx="63">
                  <c:v>1.4375869667246939</c:v>
                </c:pt>
                <c:pt idx="64">
                  <c:v>1.0314771641136102</c:v>
                </c:pt>
                <c:pt idx="65">
                  <c:v>0.79356092214584351</c:v>
                </c:pt>
                <c:pt idx="66">
                  <c:v>0</c:v>
                </c:pt>
              </c:numCache>
            </c:numRef>
          </c:val>
          <c:smooth val="0"/>
          <c:extLst>
            <c:ext xmlns:c16="http://schemas.microsoft.com/office/drawing/2014/chart" uri="{C3380CC4-5D6E-409C-BE32-E72D297353CC}">
              <c16:uniqueId val="{0000000B-38C7-4AEE-B60C-57D0DA42CB90}"/>
            </c:ext>
          </c:extLst>
        </c:ser>
        <c:dLbls>
          <c:showLegendKey val="0"/>
          <c:showVal val="0"/>
          <c:showCatName val="0"/>
          <c:showSerName val="0"/>
          <c:showPercent val="0"/>
          <c:showBubbleSize val="0"/>
        </c:dLbls>
        <c:smooth val="0"/>
        <c:axId val="373888928"/>
        <c:axId val="373887840"/>
      </c:lineChart>
      <c:catAx>
        <c:axId val="373888928"/>
        <c:scaling>
          <c:orientation val="minMax"/>
        </c:scaling>
        <c:delete val="0"/>
        <c:axPos val="b"/>
        <c:numFmt formatCode="General" sourceLinked="0"/>
        <c:majorTickMark val="out"/>
        <c:minorTickMark val="none"/>
        <c:tickLblPos val="nextTo"/>
        <c:crossAx val="373887840"/>
        <c:crosses val="autoZero"/>
        <c:auto val="1"/>
        <c:lblAlgn val="ctr"/>
        <c:lblOffset val="100"/>
        <c:noMultiLvlLbl val="0"/>
      </c:catAx>
      <c:valAx>
        <c:axId val="373887840"/>
        <c:scaling>
          <c:orientation val="minMax"/>
        </c:scaling>
        <c:delete val="0"/>
        <c:axPos val="l"/>
        <c:majorGridlines/>
        <c:numFmt formatCode="0" sourceLinked="0"/>
        <c:majorTickMark val="out"/>
        <c:minorTickMark val="none"/>
        <c:tickLblPos val="nextTo"/>
        <c:crossAx val="373888928"/>
        <c:crosses val="autoZero"/>
        <c:crossBetween val="between"/>
      </c:valAx>
    </c:plotArea>
    <c:legend>
      <c:legendPos val="b"/>
      <c:layout>
        <c:manualLayout>
          <c:xMode val="edge"/>
          <c:yMode val="edge"/>
          <c:x val="0.17207032882495049"/>
          <c:y val="0.80266392754993487"/>
          <c:w val="0.79622224473515224"/>
          <c:h val="0.14318373082559716"/>
        </c:manualLayout>
      </c:layout>
      <c:overlay val="0"/>
    </c:legend>
    <c:plotVisOnly val="1"/>
    <c:dispBlanksAs val="gap"/>
    <c:showDLblsOverMax val="0"/>
  </c:chart>
  <c:spPr>
    <a:ln>
      <a:noFill/>
    </a:ln>
  </c:spPr>
  <c:txPr>
    <a:bodyPr/>
    <a:lstStyle/>
    <a:p>
      <a:pPr>
        <a:defRPr>
          <a:latin typeface="Garamond" panose="02020404030301010803" pitchFamily="18" charset="0"/>
        </a:defRPr>
      </a:pPr>
      <a:endParaRPr lang="es-E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791776027996496E-2"/>
          <c:y val="5.0925925925925923E-2"/>
          <c:w val="0.89067104111986006"/>
          <c:h val="0.70213145231846019"/>
        </c:manualLayout>
      </c:layout>
      <c:lineChart>
        <c:grouping val="standard"/>
        <c:varyColors val="0"/>
        <c:ser>
          <c:idx val="0"/>
          <c:order val="0"/>
          <c:tx>
            <c:strRef>
              <c:f>Grafico!$C$5</c:f>
              <c:strCache>
                <c:ptCount val="1"/>
                <c:pt idx="0">
                  <c:v>3%</c:v>
                </c:pt>
              </c:strCache>
            </c:strRef>
          </c:tx>
          <c:marker>
            <c:symbol val="circle"/>
            <c:size val="4"/>
          </c:marker>
          <c:cat>
            <c:numRef>
              <c:f>Grafico!$A$7:$A$66</c:f>
              <c:numCache>
                <c:formatCode>General</c:formatCode>
                <c:ptCount val="60"/>
                <c:pt idx="0">
                  <c:v>25</c:v>
                </c:pt>
                <c:pt idx="1">
                  <c:v>26</c:v>
                </c:pt>
                <c:pt idx="2">
                  <c:v>27</c:v>
                </c:pt>
                <c:pt idx="3">
                  <c:v>28</c:v>
                </c:pt>
                <c:pt idx="4">
                  <c:v>29</c:v>
                </c:pt>
                <c:pt idx="5">
                  <c:v>30</c:v>
                </c:pt>
                <c:pt idx="6">
                  <c:v>31</c:v>
                </c:pt>
                <c:pt idx="7">
                  <c:v>32</c:v>
                </c:pt>
                <c:pt idx="8">
                  <c:v>33</c:v>
                </c:pt>
                <c:pt idx="9">
                  <c:v>34</c:v>
                </c:pt>
                <c:pt idx="10">
                  <c:v>35</c:v>
                </c:pt>
                <c:pt idx="11">
                  <c:v>36</c:v>
                </c:pt>
                <c:pt idx="12">
                  <c:v>37</c:v>
                </c:pt>
                <c:pt idx="13">
                  <c:v>38</c:v>
                </c:pt>
                <c:pt idx="14">
                  <c:v>39</c:v>
                </c:pt>
                <c:pt idx="15">
                  <c:v>40</c:v>
                </c:pt>
                <c:pt idx="16">
                  <c:v>41</c:v>
                </c:pt>
                <c:pt idx="17">
                  <c:v>42</c:v>
                </c:pt>
                <c:pt idx="18">
                  <c:v>43</c:v>
                </c:pt>
                <c:pt idx="19">
                  <c:v>44</c:v>
                </c:pt>
                <c:pt idx="20">
                  <c:v>45</c:v>
                </c:pt>
                <c:pt idx="21">
                  <c:v>46</c:v>
                </c:pt>
                <c:pt idx="22">
                  <c:v>47</c:v>
                </c:pt>
                <c:pt idx="23">
                  <c:v>48</c:v>
                </c:pt>
                <c:pt idx="24">
                  <c:v>49</c:v>
                </c:pt>
                <c:pt idx="25">
                  <c:v>50</c:v>
                </c:pt>
                <c:pt idx="26">
                  <c:v>51</c:v>
                </c:pt>
                <c:pt idx="27">
                  <c:v>52</c:v>
                </c:pt>
                <c:pt idx="28">
                  <c:v>53</c:v>
                </c:pt>
                <c:pt idx="29">
                  <c:v>54</c:v>
                </c:pt>
                <c:pt idx="30">
                  <c:v>55</c:v>
                </c:pt>
                <c:pt idx="31">
                  <c:v>56</c:v>
                </c:pt>
                <c:pt idx="32">
                  <c:v>57</c:v>
                </c:pt>
                <c:pt idx="33">
                  <c:v>58</c:v>
                </c:pt>
                <c:pt idx="34">
                  <c:v>59</c:v>
                </c:pt>
                <c:pt idx="35">
                  <c:v>60</c:v>
                </c:pt>
                <c:pt idx="36">
                  <c:v>61</c:v>
                </c:pt>
                <c:pt idx="37">
                  <c:v>62</c:v>
                </c:pt>
                <c:pt idx="38">
                  <c:v>63</c:v>
                </c:pt>
                <c:pt idx="39">
                  <c:v>64</c:v>
                </c:pt>
                <c:pt idx="40">
                  <c:v>65</c:v>
                </c:pt>
                <c:pt idx="41">
                  <c:v>66</c:v>
                </c:pt>
                <c:pt idx="42">
                  <c:v>67</c:v>
                </c:pt>
                <c:pt idx="43">
                  <c:v>68</c:v>
                </c:pt>
                <c:pt idx="44">
                  <c:v>69</c:v>
                </c:pt>
                <c:pt idx="45">
                  <c:v>70</c:v>
                </c:pt>
                <c:pt idx="46">
                  <c:v>71</c:v>
                </c:pt>
                <c:pt idx="47">
                  <c:v>72</c:v>
                </c:pt>
                <c:pt idx="48">
                  <c:v>73</c:v>
                </c:pt>
                <c:pt idx="49">
                  <c:v>74</c:v>
                </c:pt>
                <c:pt idx="50">
                  <c:v>75</c:v>
                </c:pt>
                <c:pt idx="51">
                  <c:v>76</c:v>
                </c:pt>
                <c:pt idx="52">
                  <c:v>77</c:v>
                </c:pt>
                <c:pt idx="53">
                  <c:v>78</c:v>
                </c:pt>
                <c:pt idx="54">
                  <c:v>79</c:v>
                </c:pt>
                <c:pt idx="55">
                  <c:v>80</c:v>
                </c:pt>
                <c:pt idx="56">
                  <c:v>81</c:v>
                </c:pt>
                <c:pt idx="57">
                  <c:v>82</c:v>
                </c:pt>
                <c:pt idx="58">
                  <c:v>83</c:v>
                </c:pt>
                <c:pt idx="59">
                  <c:v>84</c:v>
                </c:pt>
              </c:numCache>
            </c:numRef>
          </c:cat>
          <c:val>
            <c:numRef>
              <c:f>Grafico!$D$7:$D$66</c:f>
              <c:numCache>
                <c:formatCode>General</c:formatCode>
                <c:ptCount val="60"/>
                <c:pt idx="0">
                  <c:v>32.620377919990716</c:v>
                </c:pt>
                <c:pt idx="1">
                  <c:v>64.290647745224433</c:v>
                </c:pt>
                <c:pt idx="2">
                  <c:v>95.038482527004732</c:v>
                </c:pt>
                <c:pt idx="3">
                  <c:v>124.89074930543221</c:v>
                </c:pt>
                <c:pt idx="4">
                  <c:v>153.87353258545889</c:v>
                </c:pt>
                <c:pt idx="5">
                  <c:v>182.01215712917411</c:v>
                </c:pt>
                <c:pt idx="6">
                  <c:v>209.33121008423743</c:v>
                </c:pt>
                <c:pt idx="7">
                  <c:v>235.85456246779404</c:v>
                </c:pt>
                <c:pt idx="8">
                  <c:v>261.60539002464515</c:v>
                </c:pt>
                <c:pt idx="9">
                  <c:v>286.60619347789861</c:v>
                </c:pt>
                <c:pt idx="10">
                  <c:v>310.8788181897952</c:v>
                </c:pt>
                <c:pt idx="11">
                  <c:v>334.44447324988897</c:v>
                </c:pt>
                <c:pt idx="12">
                  <c:v>357.32375000726159</c:v>
                </c:pt>
                <c:pt idx="13">
                  <c:v>379.53664006296316</c:v>
                </c:pt>
                <c:pt idx="14">
                  <c:v>401.10255273840158</c:v>
                </c:pt>
                <c:pt idx="15">
                  <c:v>422.04033203494373</c:v>
                </c:pt>
                <c:pt idx="16">
                  <c:v>442.36827309954776</c:v>
                </c:pt>
                <c:pt idx="17">
                  <c:v>462.1041382108138</c:v>
                </c:pt>
                <c:pt idx="18">
                  <c:v>481.26517229942158</c:v>
                </c:pt>
                <c:pt idx="19">
                  <c:v>499.86811801651652</c:v>
                </c:pt>
                <c:pt idx="20">
                  <c:v>517.92923036321065</c:v>
                </c:pt>
                <c:pt idx="21">
                  <c:v>535.46429089398168</c:v>
                </c:pt>
                <c:pt idx="22">
                  <c:v>552.4886215063807</c:v>
                </c:pt>
                <c:pt idx="23">
                  <c:v>569.01709782909825</c:v>
                </c:pt>
                <c:pt idx="24">
                  <c:v>585.06416222008613</c:v>
                </c:pt>
                <c:pt idx="25">
                  <c:v>600.64383638609377</c:v>
                </c:pt>
                <c:pt idx="26">
                  <c:v>615.76973363464492</c:v>
                </c:pt>
                <c:pt idx="27">
                  <c:v>630.45507076916056</c:v>
                </c:pt>
                <c:pt idx="28">
                  <c:v>644.71267963762239</c:v>
                </c:pt>
                <c:pt idx="29">
                  <c:v>658.55501834486688</c:v>
                </c:pt>
                <c:pt idx="30">
                  <c:v>671.99418213830813</c:v>
                </c:pt>
                <c:pt idx="31">
                  <c:v>685.04191397660054</c:v>
                </c:pt>
                <c:pt idx="32">
                  <c:v>697.70961479047673</c:v>
                </c:pt>
                <c:pt idx="33">
                  <c:v>710.00835344472546</c:v>
                </c:pt>
                <c:pt idx="34">
                  <c:v>721.94887641001549</c:v>
                </c:pt>
                <c:pt idx="35">
                  <c:v>733.54161715301552</c:v>
                </c:pt>
                <c:pt idx="36">
                  <c:v>744.79670525301549</c:v>
                </c:pt>
                <c:pt idx="37">
                  <c:v>755.72397525301551</c:v>
                </c:pt>
                <c:pt idx="38">
                  <c:v>766.33297525301555</c:v>
                </c:pt>
                <c:pt idx="39">
                  <c:v>776.6329752530155</c:v>
                </c:pt>
                <c:pt idx="40">
                  <c:v>1190.1979888364408</c:v>
                </c:pt>
                <c:pt idx="41">
                  <c:v>1112.5280859238194</c:v>
                </c:pt>
                <c:pt idx="42">
                  <c:v>1037.120413193119</c:v>
                </c:pt>
                <c:pt idx="43">
                  <c:v>963.90908044486628</c:v>
                </c:pt>
                <c:pt idx="44">
                  <c:v>892.83011661161117</c:v>
                </c:pt>
                <c:pt idx="45">
                  <c:v>823.82141386087801</c:v>
                </c:pt>
                <c:pt idx="46">
                  <c:v>756.82267332618562</c:v>
                </c:pt>
                <c:pt idx="47">
                  <c:v>691.77535241871726</c:v>
                </c:pt>
                <c:pt idx="48">
                  <c:v>628.62261367360247</c:v>
                </c:pt>
                <c:pt idx="49">
                  <c:v>567.30927508611228</c:v>
                </c:pt>
                <c:pt idx="50">
                  <c:v>507.78176189437431</c:v>
                </c:pt>
                <c:pt idx="51">
                  <c:v>449.98805976647327</c:v>
                </c:pt>
                <c:pt idx="52">
                  <c:v>393.87766935103548</c:v>
                </c:pt>
                <c:pt idx="53">
                  <c:v>339.40156215158123</c:v>
                </c:pt>
                <c:pt idx="54">
                  <c:v>286.51213768609171</c:v>
                </c:pt>
                <c:pt idx="55">
                  <c:v>235.16318189435424</c:v>
                </c:pt>
                <c:pt idx="56">
                  <c:v>185.30982675674511</c:v>
                </c:pt>
                <c:pt idx="57">
                  <c:v>136.9085110891634</c:v>
                </c:pt>
                <c:pt idx="58">
                  <c:v>89.916942479860793</c:v>
                </c:pt>
                <c:pt idx="59">
                  <c:v>44.294060334906796</c:v>
                </c:pt>
              </c:numCache>
            </c:numRef>
          </c:val>
          <c:smooth val="0"/>
          <c:extLst>
            <c:ext xmlns:c16="http://schemas.microsoft.com/office/drawing/2014/chart" uri="{C3380CC4-5D6E-409C-BE32-E72D297353CC}">
              <c16:uniqueId val="{00000000-A718-42BD-B769-4341E7ED8C54}"/>
            </c:ext>
          </c:extLst>
        </c:ser>
        <c:ser>
          <c:idx val="1"/>
          <c:order val="1"/>
          <c:tx>
            <c:strRef>
              <c:f>Grafico!$E$5</c:f>
              <c:strCache>
                <c:ptCount val="1"/>
                <c:pt idx="0">
                  <c:v>5%</c:v>
                </c:pt>
              </c:strCache>
            </c:strRef>
          </c:tx>
          <c:marker>
            <c:symbol val="x"/>
            <c:size val="4"/>
          </c:marker>
          <c:cat>
            <c:numRef>
              <c:f>Grafico!$A$7:$A$66</c:f>
              <c:numCache>
                <c:formatCode>General</c:formatCode>
                <c:ptCount val="60"/>
                <c:pt idx="0">
                  <c:v>25</c:v>
                </c:pt>
                <c:pt idx="1">
                  <c:v>26</c:v>
                </c:pt>
                <c:pt idx="2">
                  <c:v>27</c:v>
                </c:pt>
                <c:pt idx="3">
                  <c:v>28</c:v>
                </c:pt>
                <c:pt idx="4">
                  <c:v>29</c:v>
                </c:pt>
                <c:pt idx="5">
                  <c:v>30</c:v>
                </c:pt>
                <c:pt idx="6">
                  <c:v>31</c:v>
                </c:pt>
                <c:pt idx="7">
                  <c:v>32</c:v>
                </c:pt>
                <c:pt idx="8">
                  <c:v>33</c:v>
                </c:pt>
                <c:pt idx="9">
                  <c:v>34</c:v>
                </c:pt>
                <c:pt idx="10">
                  <c:v>35</c:v>
                </c:pt>
                <c:pt idx="11">
                  <c:v>36</c:v>
                </c:pt>
                <c:pt idx="12">
                  <c:v>37</c:v>
                </c:pt>
                <c:pt idx="13">
                  <c:v>38</c:v>
                </c:pt>
                <c:pt idx="14">
                  <c:v>39</c:v>
                </c:pt>
                <c:pt idx="15">
                  <c:v>40</c:v>
                </c:pt>
                <c:pt idx="16">
                  <c:v>41</c:v>
                </c:pt>
                <c:pt idx="17">
                  <c:v>42</c:v>
                </c:pt>
                <c:pt idx="18">
                  <c:v>43</c:v>
                </c:pt>
                <c:pt idx="19">
                  <c:v>44</c:v>
                </c:pt>
                <c:pt idx="20">
                  <c:v>45</c:v>
                </c:pt>
                <c:pt idx="21">
                  <c:v>46</c:v>
                </c:pt>
                <c:pt idx="22">
                  <c:v>47</c:v>
                </c:pt>
                <c:pt idx="23">
                  <c:v>48</c:v>
                </c:pt>
                <c:pt idx="24">
                  <c:v>49</c:v>
                </c:pt>
                <c:pt idx="25">
                  <c:v>50</c:v>
                </c:pt>
                <c:pt idx="26">
                  <c:v>51</c:v>
                </c:pt>
                <c:pt idx="27">
                  <c:v>52</c:v>
                </c:pt>
                <c:pt idx="28">
                  <c:v>53</c:v>
                </c:pt>
                <c:pt idx="29">
                  <c:v>54</c:v>
                </c:pt>
                <c:pt idx="30">
                  <c:v>55</c:v>
                </c:pt>
                <c:pt idx="31">
                  <c:v>56</c:v>
                </c:pt>
                <c:pt idx="32">
                  <c:v>57</c:v>
                </c:pt>
                <c:pt idx="33">
                  <c:v>58</c:v>
                </c:pt>
                <c:pt idx="34">
                  <c:v>59</c:v>
                </c:pt>
                <c:pt idx="35">
                  <c:v>60</c:v>
                </c:pt>
                <c:pt idx="36">
                  <c:v>61</c:v>
                </c:pt>
                <c:pt idx="37">
                  <c:v>62</c:v>
                </c:pt>
                <c:pt idx="38">
                  <c:v>63</c:v>
                </c:pt>
                <c:pt idx="39">
                  <c:v>64</c:v>
                </c:pt>
                <c:pt idx="40">
                  <c:v>65</c:v>
                </c:pt>
                <c:pt idx="41">
                  <c:v>66</c:v>
                </c:pt>
                <c:pt idx="42">
                  <c:v>67</c:v>
                </c:pt>
                <c:pt idx="43">
                  <c:v>68</c:v>
                </c:pt>
                <c:pt idx="44">
                  <c:v>69</c:v>
                </c:pt>
                <c:pt idx="45">
                  <c:v>70</c:v>
                </c:pt>
                <c:pt idx="46">
                  <c:v>71</c:v>
                </c:pt>
                <c:pt idx="47">
                  <c:v>72</c:v>
                </c:pt>
                <c:pt idx="48">
                  <c:v>73</c:v>
                </c:pt>
                <c:pt idx="49">
                  <c:v>74</c:v>
                </c:pt>
                <c:pt idx="50">
                  <c:v>75</c:v>
                </c:pt>
                <c:pt idx="51">
                  <c:v>76</c:v>
                </c:pt>
                <c:pt idx="52">
                  <c:v>77</c:v>
                </c:pt>
                <c:pt idx="53">
                  <c:v>78</c:v>
                </c:pt>
                <c:pt idx="54">
                  <c:v>79</c:v>
                </c:pt>
                <c:pt idx="55">
                  <c:v>80</c:v>
                </c:pt>
                <c:pt idx="56">
                  <c:v>81</c:v>
                </c:pt>
                <c:pt idx="57">
                  <c:v>82</c:v>
                </c:pt>
                <c:pt idx="58">
                  <c:v>83</c:v>
                </c:pt>
                <c:pt idx="59">
                  <c:v>84</c:v>
                </c:pt>
              </c:numCache>
            </c:numRef>
          </c:cat>
          <c:val>
            <c:numRef>
              <c:f>Grafico!$F$7:$F$66</c:f>
              <c:numCache>
                <c:formatCode>General</c:formatCode>
                <c:ptCount val="60"/>
                <c:pt idx="0">
                  <c:v>70.399887121246493</c:v>
                </c:pt>
                <c:pt idx="1">
                  <c:v>137.44739866529079</c:v>
                </c:pt>
                <c:pt idx="2">
                  <c:v>201.30217156438056</c:v>
                </c:pt>
                <c:pt idx="3">
                  <c:v>262.11624099208512</c:v>
                </c:pt>
                <c:pt idx="4">
                  <c:v>320.03440235180375</c:v>
                </c:pt>
                <c:pt idx="5">
                  <c:v>375.19455602772626</c:v>
                </c:pt>
                <c:pt idx="6">
                  <c:v>427.72803571908105</c:v>
                </c:pt>
                <c:pt idx="7">
                  <c:v>477.75992113941891</c:v>
                </c:pt>
                <c:pt idx="8">
                  <c:v>525.40933582545495</c:v>
                </c:pt>
                <c:pt idx="9">
                  <c:v>570.7897307645369</c:v>
                </c:pt>
                <c:pt idx="10">
                  <c:v>614.00915451604351</c:v>
                </c:pt>
                <c:pt idx="11">
                  <c:v>655.17051046985932</c:v>
                </c:pt>
                <c:pt idx="12">
                  <c:v>694.37180185444583</c:v>
                </c:pt>
                <c:pt idx="13">
                  <c:v>731.70636507786162</c:v>
                </c:pt>
                <c:pt idx="14">
                  <c:v>767.26309195730516</c:v>
                </c:pt>
                <c:pt idx="15">
                  <c:v>801.12664136629905</c:v>
                </c:pt>
                <c:pt idx="16">
                  <c:v>833.37764080343607</c:v>
                </c:pt>
                <c:pt idx="17">
                  <c:v>864.09287836261421</c:v>
                </c:pt>
                <c:pt idx="18">
                  <c:v>893.34548556183142</c:v>
                </c:pt>
                <c:pt idx="19">
                  <c:v>921.20511146584784</c:v>
                </c:pt>
                <c:pt idx="20">
                  <c:v>947.738088517292</c:v>
                </c:pt>
                <c:pt idx="21">
                  <c:v>973.00759047104839</c:v>
                </c:pt>
                <c:pt idx="22">
                  <c:v>997.07378280795922</c:v>
                </c:pt>
                <c:pt idx="23">
                  <c:v>1019.9939659859696</c:v>
                </c:pt>
                <c:pt idx="24">
                  <c:v>1041.8227118697889</c:v>
                </c:pt>
                <c:pt idx="25">
                  <c:v>1062.6119936639027</c:v>
                </c:pt>
                <c:pt idx="26">
                  <c:v>1082.4113096582967</c:v>
                </c:pt>
                <c:pt idx="27">
                  <c:v>1101.2678010815291</c:v>
                </c:pt>
                <c:pt idx="28">
                  <c:v>1119.2263643417505</c:v>
                </c:pt>
                <c:pt idx="29">
                  <c:v>1136.3297579229136</c:v>
                </c:pt>
                <c:pt idx="30">
                  <c:v>1152.618704190688</c:v>
                </c:pt>
                <c:pt idx="31">
                  <c:v>1168.1319863504732</c:v>
                </c:pt>
                <c:pt idx="32">
                  <c:v>1182.9065407883638</c:v>
                </c:pt>
                <c:pt idx="33">
                  <c:v>1196.9775450149264</c:v>
                </c:pt>
                <c:pt idx="34">
                  <c:v>1210.3785014211765</c:v>
                </c:pt>
                <c:pt idx="35">
                  <c:v>1223.1413170461765</c:v>
                </c:pt>
                <c:pt idx="36">
                  <c:v>1235.2963795461765</c:v>
                </c:pt>
                <c:pt idx="37">
                  <c:v>1246.8726295461765</c:v>
                </c:pt>
                <c:pt idx="38">
                  <c:v>1257.8976295461766</c:v>
                </c:pt>
                <c:pt idx="39">
                  <c:v>1268.3976295461766</c:v>
                </c:pt>
                <c:pt idx="40">
                  <c:v>996.97682740319885</c:v>
                </c:pt>
                <c:pt idx="41">
                  <c:v>920.78635121272259</c:v>
                </c:pt>
                <c:pt idx="42">
                  <c:v>848.2239929360785</c:v>
                </c:pt>
                <c:pt idx="43">
                  <c:v>779.11698505356048</c:v>
                </c:pt>
                <c:pt idx="44">
                  <c:v>713.30078707020994</c:v>
                </c:pt>
                <c:pt idx="45">
                  <c:v>650.61869375273329</c:v>
                </c:pt>
                <c:pt idx="46">
                  <c:v>590.92146202180311</c:v>
                </c:pt>
                <c:pt idx="47">
                  <c:v>534.06695561139338</c:v>
                </c:pt>
                <c:pt idx="48">
                  <c:v>479.91980664909835</c:v>
                </c:pt>
                <c:pt idx="49">
                  <c:v>428.35109335167454</c:v>
                </c:pt>
                <c:pt idx="50">
                  <c:v>379.23803306841381</c:v>
                </c:pt>
                <c:pt idx="51">
                  <c:v>332.46368994149879</c:v>
                </c:pt>
                <c:pt idx="52">
                  <c:v>287.91669648729402</c:v>
                </c:pt>
                <c:pt idx="53">
                  <c:v>245.49098843567046</c:v>
                </c:pt>
                <c:pt idx="54">
                  <c:v>205.08555219602894</c:v>
                </c:pt>
                <c:pt idx="55">
                  <c:v>166.60418434875135</c:v>
                </c:pt>
                <c:pt idx="56">
                  <c:v>129.95526258943931</c:v>
                </c:pt>
                <c:pt idx="57">
                  <c:v>95.051527580570735</c:v>
                </c:pt>
                <c:pt idx="58">
                  <c:v>61.809875191172097</c:v>
                </c:pt>
                <c:pt idx="59">
                  <c:v>30.151158629840047</c:v>
                </c:pt>
              </c:numCache>
            </c:numRef>
          </c:val>
          <c:smooth val="0"/>
          <c:extLst>
            <c:ext xmlns:c16="http://schemas.microsoft.com/office/drawing/2014/chart" uri="{C3380CC4-5D6E-409C-BE32-E72D297353CC}">
              <c16:uniqueId val="{00000001-A718-42BD-B769-4341E7ED8C54}"/>
            </c:ext>
          </c:extLst>
        </c:ser>
        <c:ser>
          <c:idx val="2"/>
          <c:order val="2"/>
          <c:tx>
            <c:strRef>
              <c:f>Grafico!$H$5</c:f>
              <c:strCache>
                <c:ptCount val="1"/>
                <c:pt idx="0">
                  <c:v>0%</c:v>
                </c:pt>
              </c:strCache>
            </c:strRef>
          </c:tx>
          <c:marker>
            <c:symbol val="none"/>
          </c:marker>
          <c:cat>
            <c:numRef>
              <c:f>Grafico!$A$7:$A$66</c:f>
              <c:numCache>
                <c:formatCode>General</c:formatCode>
                <c:ptCount val="60"/>
                <c:pt idx="0">
                  <c:v>25</c:v>
                </c:pt>
                <c:pt idx="1">
                  <c:v>26</c:v>
                </c:pt>
                <c:pt idx="2">
                  <c:v>27</c:v>
                </c:pt>
                <c:pt idx="3">
                  <c:v>28</c:v>
                </c:pt>
                <c:pt idx="4">
                  <c:v>29</c:v>
                </c:pt>
                <c:pt idx="5">
                  <c:v>30</c:v>
                </c:pt>
                <c:pt idx="6">
                  <c:v>31</c:v>
                </c:pt>
                <c:pt idx="7">
                  <c:v>32</c:v>
                </c:pt>
                <c:pt idx="8">
                  <c:v>33</c:v>
                </c:pt>
                <c:pt idx="9">
                  <c:v>34</c:v>
                </c:pt>
                <c:pt idx="10">
                  <c:v>35</c:v>
                </c:pt>
                <c:pt idx="11">
                  <c:v>36</c:v>
                </c:pt>
                <c:pt idx="12">
                  <c:v>37</c:v>
                </c:pt>
                <c:pt idx="13">
                  <c:v>38</c:v>
                </c:pt>
                <c:pt idx="14">
                  <c:v>39</c:v>
                </c:pt>
                <c:pt idx="15">
                  <c:v>40</c:v>
                </c:pt>
                <c:pt idx="16">
                  <c:v>41</c:v>
                </c:pt>
                <c:pt idx="17">
                  <c:v>42</c:v>
                </c:pt>
                <c:pt idx="18">
                  <c:v>43</c:v>
                </c:pt>
                <c:pt idx="19">
                  <c:v>44</c:v>
                </c:pt>
                <c:pt idx="20">
                  <c:v>45</c:v>
                </c:pt>
                <c:pt idx="21">
                  <c:v>46</c:v>
                </c:pt>
                <c:pt idx="22">
                  <c:v>47</c:v>
                </c:pt>
                <c:pt idx="23">
                  <c:v>48</c:v>
                </c:pt>
                <c:pt idx="24">
                  <c:v>49</c:v>
                </c:pt>
                <c:pt idx="25">
                  <c:v>50</c:v>
                </c:pt>
                <c:pt idx="26">
                  <c:v>51</c:v>
                </c:pt>
                <c:pt idx="27">
                  <c:v>52</c:v>
                </c:pt>
                <c:pt idx="28">
                  <c:v>53</c:v>
                </c:pt>
                <c:pt idx="29">
                  <c:v>54</c:v>
                </c:pt>
                <c:pt idx="30">
                  <c:v>55</c:v>
                </c:pt>
                <c:pt idx="31">
                  <c:v>56</c:v>
                </c:pt>
                <c:pt idx="32">
                  <c:v>57</c:v>
                </c:pt>
                <c:pt idx="33">
                  <c:v>58</c:v>
                </c:pt>
                <c:pt idx="34">
                  <c:v>59</c:v>
                </c:pt>
                <c:pt idx="35">
                  <c:v>60</c:v>
                </c:pt>
                <c:pt idx="36">
                  <c:v>61</c:v>
                </c:pt>
                <c:pt idx="37">
                  <c:v>62</c:v>
                </c:pt>
                <c:pt idx="38">
                  <c:v>63</c:v>
                </c:pt>
                <c:pt idx="39">
                  <c:v>64</c:v>
                </c:pt>
                <c:pt idx="40">
                  <c:v>65</c:v>
                </c:pt>
                <c:pt idx="41">
                  <c:v>66</c:v>
                </c:pt>
                <c:pt idx="42">
                  <c:v>67</c:v>
                </c:pt>
                <c:pt idx="43">
                  <c:v>68</c:v>
                </c:pt>
                <c:pt idx="44">
                  <c:v>69</c:v>
                </c:pt>
                <c:pt idx="45">
                  <c:v>70</c:v>
                </c:pt>
                <c:pt idx="46">
                  <c:v>71</c:v>
                </c:pt>
                <c:pt idx="47">
                  <c:v>72</c:v>
                </c:pt>
                <c:pt idx="48">
                  <c:v>73</c:v>
                </c:pt>
                <c:pt idx="49">
                  <c:v>74</c:v>
                </c:pt>
                <c:pt idx="50">
                  <c:v>75</c:v>
                </c:pt>
                <c:pt idx="51">
                  <c:v>76</c:v>
                </c:pt>
                <c:pt idx="52">
                  <c:v>77</c:v>
                </c:pt>
                <c:pt idx="53">
                  <c:v>78</c:v>
                </c:pt>
                <c:pt idx="54">
                  <c:v>79</c:v>
                </c:pt>
                <c:pt idx="55">
                  <c:v>80</c:v>
                </c:pt>
                <c:pt idx="56">
                  <c:v>81</c:v>
                </c:pt>
                <c:pt idx="57">
                  <c:v>82</c:v>
                </c:pt>
                <c:pt idx="58">
                  <c:v>83</c:v>
                </c:pt>
                <c:pt idx="59">
                  <c:v>84</c:v>
                </c:pt>
              </c:numCache>
            </c:numRef>
          </c:cat>
          <c:val>
            <c:numRef>
              <c:f>Grafico!$H$7:$H$66</c:f>
              <c:numCache>
                <c:formatCode>General</c:formatCode>
                <c:ptCount val="60"/>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pt idx="16">
                  <c:v>170</c:v>
                </c:pt>
                <c:pt idx="17">
                  <c:v>180</c:v>
                </c:pt>
                <c:pt idx="18">
                  <c:v>190</c:v>
                </c:pt>
                <c:pt idx="19">
                  <c:v>200</c:v>
                </c:pt>
                <c:pt idx="20">
                  <c:v>210</c:v>
                </c:pt>
                <c:pt idx="21">
                  <c:v>220</c:v>
                </c:pt>
                <c:pt idx="22">
                  <c:v>230</c:v>
                </c:pt>
                <c:pt idx="23">
                  <c:v>240</c:v>
                </c:pt>
                <c:pt idx="24">
                  <c:v>250</c:v>
                </c:pt>
                <c:pt idx="25">
                  <c:v>260</c:v>
                </c:pt>
                <c:pt idx="26">
                  <c:v>270</c:v>
                </c:pt>
                <c:pt idx="27">
                  <c:v>280</c:v>
                </c:pt>
                <c:pt idx="28">
                  <c:v>290</c:v>
                </c:pt>
                <c:pt idx="29">
                  <c:v>300</c:v>
                </c:pt>
                <c:pt idx="30">
                  <c:v>310</c:v>
                </c:pt>
                <c:pt idx="31">
                  <c:v>320</c:v>
                </c:pt>
                <c:pt idx="32">
                  <c:v>330</c:v>
                </c:pt>
                <c:pt idx="33">
                  <c:v>340</c:v>
                </c:pt>
                <c:pt idx="34">
                  <c:v>350</c:v>
                </c:pt>
                <c:pt idx="35">
                  <c:v>360</c:v>
                </c:pt>
                <c:pt idx="36">
                  <c:v>370</c:v>
                </c:pt>
                <c:pt idx="37">
                  <c:v>380</c:v>
                </c:pt>
                <c:pt idx="38">
                  <c:v>390</c:v>
                </c:pt>
                <c:pt idx="39">
                  <c:v>400</c:v>
                </c:pt>
                <c:pt idx="40">
                  <c:v>1600</c:v>
                </c:pt>
                <c:pt idx="41">
                  <c:v>1520</c:v>
                </c:pt>
                <c:pt idx="42">
                  <c:v>1440</c:v>
                </c:pt>
                <c:pt idx="43">
                  <c:v>1360</c:v>
                </c:pt>
                <c:pt idx="44">
                  <c:v>1280</c:v>
                </c:pt>
                <c:pt idx="45">
                  <c:v>1200</c:v>
                </c:pt>
                <c:pt idx="46">
                  <c:v>1120</c:v>
                </c:pt>
                <c:pt idx="47">
                  <c:v>1040</c:v>
                </c:pt>
                <c:pt idx="48">
                  <c:v>960</c:v>
                </c:pt>
                <c:pt idx="49">
                  <c:v>880</c:v>
                </c:pt>
                <c:pt idx="50">
                  <c:v>800</c:v>
                </c:pt>
                <c:pt idx="51">
                  <c:v>720</c:v>
                </c:pt>
                <c:pt idx="52">
                  <c:v>640</c:v>
                </c:pt>
                <c:pt idx="53">
                  <c:v>560</c:v>
                </c:pt>
                <c:pt idx="54">
                  <c:v>480</c:v>
                </c:pt>
                <c:pt idx="55">
                  <c:v>400</c:v>
                </c:pt>
                <c:pt idx="56">
                  <c:v>320</c:v>
                </c:pt>
                <c:pt idx="57">
                  <c:v>240</c:v>
                </c:pt>
                <c:pt idx="58">
                  <c:v>160</c:v>
                </c:pt>
                <c:pt idx="59">
                  <c:v>80</c:v>
                </c:pt>
              </c:numCache>
            </c:numRef>
          </c:val>
          <c:smooth val="0"/>
          <c:extLst>
            <c:ext xmlns:c16="http://schemas.microsoft.com/office/drawing/2014/chart" uri="{C3380CC4-5D6E-409C-BE32-E72D297353CC}">
              <c16:uniqueId val="{00000002-A718-42BD-B769-4341E7ED8C54}"/>
            </c:ext>
          </c:extLst>
        </c:ser>
        <c:dLbls>
          <c:showLegendKey val="0"/>
          <c:showVal val="0"/>
          <c:showCatName val="0"/>
          <c:showSerName val="0"/>
          <c:showPercent val="0"/>
          <c:showBubbleSize val="0"/>
        </c:dLbls>
        <c:marker val="1"/>
        <c:smooth val="0"/>
        <c:axId val="373884576"/>
        <c:axId val="373880768"/>
      </c:lineChart>
      <c:catAx>
        <c:axId val="373884576"/>
        <c:scaling>
          <c:orientation val="minMax"/>
        </c:scaling>
        <c:delete val="0"/>
        <c:axPos val="b"/>
        <c:title>
          <c:tx>
            <c:rich>
              <a:bodyPr/>
              <a:lstStyle/>
              <a:p>
                <a:pPr>
                  <a:defRPr/>
                </a:pPr>
                <a:r>
                  <a:rPr lang="en-US"/>
                  <a:t>edad</a:t>
                </a:r>
              </a:p>
            </c:rich>
          </c:tx>
          <c:layout>
            <c:manualLayout>
              <c:xMode val="edge"/>
              <c:yMode val="edge"/>
              <c:x val="0.88659951881014876"/>
              <c:y val="0.80885207057451147"/>
            </c:manualLayout>
          </c:layout>
          <c:overlay val="0"/>
        </c:title>
        <c:numFmt formatCode="General" sourceLinked="1"/>
        <c:majorTickMark val="out"/>
        <c:minorTickMark val="none"/>
        <c:tickLblPos val="nextTo"/>
        <c:crossAx val="373880768"/>
        <c:crosses val="autoZero"/>
        <c:auto val="1"/>
        <c:lblAlgn val="ctr"/>
        <c:lblOffset val="100"/>
        <c:tickLblSkip val="10"/>
        <c:noMultiLvlLbl val="0"/>
      </c:catAx>
      <c:valAx>
        <c:axId val="373880768"/>
        <c:scaling>
          <c:orientation val="minMax"/>
        </c:scaling>
        <c:delete val="0"/>
        <c:axPos val="l"/>
        <c:majorGridlines>
          <c:spPr>
            <a:ln w="12700">
              <a:prstDash val="sysDash"/>
            </a:ln>
          </c:spPr>
        </c:majorGridlines>
        <c:title>
          <c:tx>
            <c:rich>
              <a:bodyPr rot="-5400000" vert="horz"/>
              <a:lstStyle/>
              <a:p>
                <a:pPr>
                  <a:defRPr/>
                </a:pPr>
                <a:r>
                  <a:rPr lang="en-US"/>
                  <a:t>Monto</a:t>
                </a:r>
              </a:p>
            </c:rich>
          </c:tx>
          <c:layout>
            <c:manualLayout>
              <c:xMode val="edge"/>
              <c:yMode val="edge"/>
              <c:x val="1.9444444444444445E-2"/>
              <c:y val="0.3225470253718285"/>
            </c:manualLayout>
          </c:layout>
          <c:overlay val="0"/>
        </c:title>
        <c:numFmt formatCode="General" sourceLinked="1"/>
        <c:majorTickMark val="out"/>
        <c:minorTickMark val="none"/>
        <c:tickLblPos val="none"/>
        <c:crossAx val="373884576"/>
        <c:crosses val="autoZero"/>
        <c:crossBetween val="between"/>
      </c:valAx>
    </c:plotArea>
    <c:legend>
      <c:legendPos val="b"/>
      <c:layout>
        <c:manualLayout>
          <c:xMode val="edge"/>
          <c:yMode val="edge"/>
          <c:x val="0.13834448818897641"/>
          <c:y val="0.88850503062117236"/>
          <c:w val="0.70108880139982499"/>
          <c:h val="8.3717191601049873E-2"/>
        </c:manualLayout>
      </c:layout>
      <c:overlay val="0"/>
    </c:legend>
    <c:plotVisOnly val="1"/>
    <c:dispBlanksAs val="gap"/>
    <c:showDLblsOverMax val="0"/>
  </c:chart>
  <c:spPr>
    <a:ln>
      <a:noFill/>
    </a:ln>
  </c:spPr>
  <c:printSettings>
    <c:headerFooter/>
    <c:pageMargins b="0.75" l="0.7" r="0.7" t="0.75" header="0.3" footer="0.3"/>
    <c:pageSetup/>
  </c:printSettings>
  <c:userShapes r:id="rId1"/>
</c:chartSpac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hyperlink" Target="#'C&#225;lculos Beneficio Definido'!A1"/><Relationship Id="rId7" Type="http://schemas.openxmlformats.org/officeDocument/2006/relationships/image" Target="../media/image3.emf"/><Relationship Id="rId2" Type="http://schemas.openxmlformats.org/officeDocument/2006/relationships/image" Target="../media/image1.png"/><Relationship Id="rId1" Type="http://schemas.openxmlformats.org/officeDocument/2006/relationships/hyperlink" Target="#Resultados!A1"/><Relationship Id="rId6" Type="http://schemas.openxmlformats.org/officeDocument/2006/relationships/hyperlink" Target="#'Pensiones No Contributivas'!A1"/><Relationship Id="rId5" Type="http://schemas.openxmlformats.org/officeDocument/2006/relationships/image" Target="../media/image2.emf"/><Relationship Id="rId4" Type="http://schemas.openxmlformats.org/officeDocument/2006/relationships/hyperlink" Target="#'C&#225;lculos Contribuci&#243;n Definida'!A1"/></Relationships>
</file>

<file path=xl/drawings/_rels/drawing2.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2" Type="http://schemas.openxmlformats.org/officeDocument/2006/relationships/image" Target="../media/image9.jpeg"/><Relationship Id="rId1" Type="http://schemas.openxmlformats.org/officeDocument/2006/relationships/image" Target="../media/image8.jpeg"/></Relationships>
</file>

<file path=xl/drawings/_rels/drawing6.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oneCellAnchor>
    <xdr:from>
      <xdr:col>1</xdr:col>
      <xdr:colOff>296496</xdr:colOff>
      <xdr:row>15</xdr:row>
      <xdr:rowOff>47661</xdr:rowOff>
    </xdr:from>
    <xdr:ext cx="240514" cy="182880"/>
    <xdr:sp macro="" textlink="">
      <xdr:nvSpPr>
        <xdr:cNvPr id="2" name="1 CuadroTexto">
          <a:hlinkClick xmlns:r="http://schemas.openxmlformats.org/officeDocument/2006/relationships" r:id="rId1"/>
          <a:extLst>
            <a:ext uri="{FF2B5EF4-FFF2-40B4-BE49-F238E27FC236}">
              <a16:creationId xmlns:a16="http://schemas.microsoft.com/office/drawing/2014/main" id="{00000000-0008-0000-0000-000002000000}"/>
            </a:ext>
          </a:extLst>
        </xdr:cNvPr>
        <xdr:cNvSpPr txBox="1"/>
      </xdr:nvSpPr>
      <xdr:spPr>
        <a:xfrm>
          <a:off x="410796" y="2440341"/>
          <a:ext cx="240514" cy="182880"/>
        </a:xfrm>
        <a:prstGeom prst="rect">
          <a:avLst/>
        </a:prstGeom>
        <a:solidFill>
          <a:schemeClr val="bg1">
            <a:lumMod val="75000"/>
          </a:schemeClr>
        </a:solidFill>
        <a:effectLst/>
        <a:scene3d>
          <a:camera prst="orthographicFront"/>
          <a:lightRig rig="threePt" dir="t"/>
        </a:scene3d>
        <a:sp3d>
          <a:bevelT/>
        </a:sp3d>
      </xdr:spPr>
      <xdr:style>
        <a:lnRef idx="0">
          <a:scrgbClr r="0" g="0" b="0"/>
        </a:lnRef>
        <a:fillRef idx="0">
          <a:scrgbClr r="0" g="0" b="0"/>
        </a:fillRef>
        <a:effectRef idx="0">
          <a:scrgbClr r="0" g="0" b="0"/>
        </a:effectRef>
        <a:fontRef idx="minor">
          <a:schemeClr val="tx1"/>
        </a:fontRef>
      </xdr:style>
      <xdr:txBody>
        <a:bodyPr vertOverflow="clip" wrap="none" rtlCol="0" anchor="ctr" anchorCtr="0">
          <a:spAutoFit/>
        </a:bodyPr>
        <a:lstStyle/>
        <a:p>
          <a:pPr algn="ctr"/>
          <a:r>
            <a:rPr lang="es-NI" sz="1100" b="1">
              <a:solidFill>
                <a:schemeClr val="tx2"/>
              </a:solidFill>
              <a:latin typeface="Garamond" pitchFamily="18" charset="0"/>
            </a:rPr>
            <a:t>1</a:t>
          </a:r>
        </a:p>
      </xdr:txBody>
    </xdr:sp>
    <xdr:clientData/>
  </xdr:oneCellAnchor>
  <xdr:twoCellAnchor editAs="oneCell">
    <xdr:from>
      <xdr:col>1</xdr:col>
      <xdr:colOff>70098</xdr:colOff>
      <xdr:row>1</xdr:row>
      <xdr:rowOff>86417</xdr:rowOff>
    </xdr:from>
    <xdr:to>
      <xdr:col>4</xdr:col>
      <xdr:colOff>169891</xdr:colOff>
      <xdr:row>6</xdr:row>
      <xdr:rowOff>104002</xdr:rowOff>
    </xdr:to>
    <xdr:pic>
      <xdr:nvPicPr>
        <xdr:cNvPr id="3" name="Picture 2" descr="http://yutejamaica.com/wp-content/uploads/2016/06/logo-english-33612.png">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873" y="143567"/>
          <a:ext cx="1757143" cy="79863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1</xdr:col>
      <xdr:colOff>297033</xdr:colOff>
      <xdr:row>16</xdr:row>
      <xdr:rowOff>26084</xdr:rowOff>
    </xdr:from>
    <xdr:ext cx="236621" cy="186685"/>
    <xdr:sp macro="" textlink="">
      <xdr:nvSpPr>
        <xdr:cNvPr id="5" name="1 CuadroTexto">
          <a:hlinkClick xmlns:r="http://schemas.openxmlformats.org/officeDocument/2006/relationships" r:id="rId3"/>
          <a:extLst>
            <a:ext uri="{FF2B5EF4-FFF2-40B4-BE49-F238E27FC236}">
              <a16:creationId xmlns:a16="http://schemas.microsoft.com/office/drawing/2014/main" id="{00000000-0008-0000-0000-000005000000}"/>
            </a:ext>
          </a:extLst>
        </xdr:cNvPr>
        <xdr:cNvSpPr txBox="1"/>
      </xdr:nvSpPr>
      <xdr:spPr>
        <a:xfrm>
          <a:off x="411333" y="2799764"/>
          <a:ext cx="236621" cy="186685"/>
        </a:xfrm>
        <a:prstGeom prst="rect">
          <a:avLst/>
        </a:prstGeom>
        <a:solidFill>
          <a:schemeClr val="bg1">
            <a:lumMod val="75000"/>
          </a:schemeClr>
        </a:solidFill>
        <a:effectLst/>
        <a:scene3d>
          <a:camera prst="orthographicFront"/>
          <a:lightRig rig="threePt" dir="t"/>
        </a:scene3d>
        <a:sp3d>
          <a:bevelT/>
        </a:sp3d>
      </xdr:spPr>
      <xdr:style>
        <a:lnRef idx="0">
          <a:scrgbClr r="0" g="0" b="0"/>
        </a:lnRef>
        <a:fillRef idx="0">
          <a:scrgbClr r="0" g="0" b="0"/>
        </a:fillRef>
        <a:effectRef idx="0">
          <a:scrgbClr r="0" g="0" b="0"/>
        </a:effectRef>
        <a:fontRef idx="minor">
          <a:schemeClr val="tx1"/>
        </a:fontRef>
      </xdr:style>
      <xdr:txBody>
        <a:bodyPr vertOverflow="clip" wrap="square" rtlCol="0" anchor="ctr" anchorCtr="0">
          <a:noAutofit/>
        </a:bodyPr>
        <a:lstStyle/>
        <a:p>
          <a:pPr algn="ctr"/>
          <a:r>
            <a:rPr lang="es-NI" sz="1100" b="1">
              <a:solidFill>
                <a:schemeClr val="tx2"/>
              </a:solidFill>
              <a:latin typeface="Garamond" pitchFamily="18" charset="0"/>
            </a:rPr>
            <a:t>2</a:t>
          </a:r>
        </a:p>
      </xdr:txBody>
    </xdr:sp>
    <xdr:clientData/>
  </xdr:oneCellAnchor>
  <xdr:oneCellAnchor>
    <xdr:from>
      <xdr:col>1</xdr:col>
      <xdr:colOff>295275</xdr:colOff>
      <xdr:row>17</xdr:row>
      <xdr:rowOff>35329</xdr:rowOff>
    </xdr:from>
    <xdr:ext cx="236621" cy="186685"/>
    <xdr:sp macro="" textlink="">
      <xdr:nvSpPr>
        <xdr:cNvPr id="6" name="1 CuadroTexto">
          <a:hlinkClick xmlns:r="http://schemas.openxmlformats.org/officeDocument/2006/relationships" r:id="rId4"/>
          <a:extLst>
            <a:ext uri="{FF2B5EF4-FFF2-40B4-BE49-F238E27FC236}">
              <a16:creationId xmlns:a16="http://schemas.microsoft.com/office/drawing/2014/main" id="{00000000-0008-0000-0000-000006000000}"/>
            </a:ext>
          </a:extLst>
        </xdr:cNvPr>
        <xdr:cNvSpPr txBox="1"/>
      </xdr:nvSpPr>
      <xdr:spPr>
        <a:xfrm>
          <a:off x="409575" y="3075709"/>
          <a:ext cx="236621" cy="186685"/>
        </a:xfrm>
        <a:prstGeom prst="rect">
          <a:avLst/>
        </a:prstGeom>
        <a:solidFill>
          <a:schemeClr val="bg1">
            <a:lumMod val="75000"/>
          </a:schemeClr>
        </a:solidFill>
        <a:effectLst/>
        <a:scene3d>
          <a:camera prst="orthographicFront"/>
          <a:lightRig rig="threePt" dir="t"/>
        </a:scene3d>
        <a:sp3d>
          <a:bevelT/>
        </a:sp3d>
      </xdr:spPr>
      <xdr:style>
        <a:lnRef idx="0">
          <a:scrgbClr r="0" g="0" b="0"/>
        </a:lnRef>
        <a:fillRef idx="0">
          <a:scrgbClr r="0" g="0" b="0"/>
        </a:fillRef>
        <a:effectRef idx="0">
          <a:scrgbClr r="0" g="0" b="0"/>
        </a:effectRef>
        <a:fontRef idx="minor">
          <a:schemeClr val="tx1"/>
        </a:fontRef>
      </xdr:style>
      <xdr:txBody>
        <a:bodyPr vertOverflow="clip" wrap="square" rtlCol="0" anchor="ctr" anchorCtr="0">
          <a:noAutofit/>
        </a:bodyPr>
        <a:lstStyle/>
        <a:p>
          <a:pPr algn="ctr"/>
          <a:r>
            <a:rPr lang="es-NI" sz="1100" b="1">
              <a:solidFill>
                <a:schemeClr val="tx2"/>
              </a:solidFill>
              <a:latin typeface="Garamond" pitchFamily="18" charset="0"/>
            </a:rPr>
            <a:t>3</a:t>
          </a:r>
        </a:p>
      </xdr:txBody>
    </xdr:sp>
    <xdr:clientData/>
  </xdr:oneCellAnchor>
  <xdr:twoCellAnchor editAs="oneCell">
    <xdr:from>
      <xdr:col>9</xdr:col>
      <xdr:colOff>117418</xdr:colOff>
      <xdr:row>1</xdr:row>
      <xdr:rowOff>75507</xdr:rowOff>
    </xdr:from>
    <xdr:to>
      <xdr:col>11</xdr:col>
      <xdr:colOff>770667</xdr:colOff>
      <xdr:row>11</xdr:row>
      <xdr:rowOff>312609</xdr:rowOff>
    </xdr:to>
    <xdr:pic>
      <xdr:nvPicPr>
        <xdr:cNvPr id="10" name="Picture 9">
          <a:extLst>
            <a:ext uri="{FF2B5EF4-FFF2-40B4-BE49-F238E27FC236}">
              <a16:creationId xmlns:a16="http://schemas.microsoft.com/office/drawing/2014/main" id="{00000000-0008-0000-0000-00000A000000}"/>
            </a:ext>
          </a:extLst>
        </xdr:cNvPr>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t="3801" r="12951" b="23801"/>
        <a:stretch/>
      </xdr:blipFill>
      <xdr:spPr bwMode="auto">
        <a:xfrm>
          <a:off x="5278236" y="136121"/>
          <a:ext cx="1830886" cy="18927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1</xdr:col>
      <xdr:colOff>296141</xdr:colOff>
      <xdr:row>18</xdr:row>
      <xdr:rowOff>21821</xdr:rowOff>
    </xdr:from>
    <xdr:ext cx="236621" cy="186685"/>
    <xdr:sp macro="" textlink="">
      <xdr:nvSpPr>
        <xdr:cNvPr id="11" name="1 CuadroTexto">
          <a:hlinkClick xmlns:r="http://schemas.openxmlformats.org/officeDocument/2006/relationships" r:id="rId6"/>
          <a:extLst>
            <a:ext uri="{FF2B5EF4-FFF2-40B4-BE49-F238E27FC236}">
              <a16:creationId xmlns:a16="http://schemas.microsoft.com/office/drawing/2014/main" id="{00000000-0008-0000-0000-00000B000000}"/>
            </a:ext>
          </a:extLst>
        </xdr:cNvPr>
        <xdr:cNvSpPr txBox="1"/>
      </xdr:nvSpPr>
      <xdr:spPr>
        <a:xfrm>
          <a:off x="410441" y="3328901"/>
          <a:ext cx="236621" cy="186685"/>
        </a:xfrm>
        <a:prstGeom prst="rect">
          <a:avLst/>
        </a:prstGeom>
        <a:solidFill>
          <a:schemeClr val="bg1">
            <a:lumMod val="75000"/>
          </a:schemeClr>
        </a:solidFill>
        <a:effectLst/>
        <a:scene3d>
          <a:camera prst="orthographicFront"/>
          <a:lightRig rig="threePt" dir="t"/>
        </a:scene3d>
        <a:sp3d>
          <a:bevelT/>
        </a:sp3d>
      </xdr:spPr>
      <xdr:style>
        <a:lnRef idx="0">
          <a:scrgbClr r="0" g="0" b="0"/>
        </a:lnRef>
        <a:fillRef idx="0">
          <a:scrgbClr r="0" g="0" b="0"/>
        </a:fillRef>
        <a:effectRef idx="0">
          <a:scrgbClr r="0" g="0" b="0"/>
        </a:effectRef>
        <a:fontRef idx="minor">
          <a:schemeClr val="tx1"/>
        </a:fontRef>
      </xdr:style>
      <xdr:txBody>
        <a:bodyPr vertOverflow="clip" wrap="square" rtlCol="0" anchor="ctr" anchorCtr="0">
          <a:noAutofit/>
        </a:bodyPr>
        <a:lstStyle/>
        <a:p>
          <a:pPr algn="ctr"/>
          <a:r>
            <a:rPr lang="es-NI" sz="1100" b="1">
              <a:solidFill>
                <a:schemeClr val="tx2"/>
              </a:solidFill>
              <a:latin typeface="Garamond" pitchFamily="18" charset="0"/>
            </a:rPr>
            <a:t>4</a:t>
          </a:r>
        </a:p>
      </xdr:txBody>
    </xdr:sp>
    <xdr:clientData/>
  </xdr:oneCellAnchor>
  <xdr:twoCellAnchor editAs="oneCell">
    <xdr:from>
      <xdr:col>13</xdr:col>
      <xdr:colOff>114301</xdr:colOff>
      <xdr:row>16</xdr:row>
      <xdr:rowOff>114301</xdr:rowOff>
    </xdr:from>
    <xdr:to>
      <xdr:col>15</xdr:col>
      <xdr:colOff>57150</xdr:colOff>
      <xdr:row>17</xdr:row>
      <xdr:rowOff>220134</xdr:rowOff>
    </xdr:to>
    <xdr:pic>
      <xdr:nvPicPr>
        <xdr:cNvPr id="8" name="Picture 7">
          <a:extLst>
            <a:ext uri="{FF2B5EF4-FFF2-40B4-BE49-F238E27FC236}">
              <a16:creationId xmlns:a16="http://schemas.microsoft.com/office/drawing/2014/main" id="{00000000-0008-0000-0000-000008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7000876" y="2847976"/>
          <a:ext cx="1047749" cy="3725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8</xdr:col>
      <xdr:colOff>387350</xdr:colOff>
      <xdr:row>54</xdr:row>
      <xdr:rowOff>132744</xdr:rowOff>
    </xdr:from>
    <xdr:to>
      <xdr:col>9</xdr:col>
      <xdr:colOff>659494</xdr:colOff>
      <xdr:row>54</xdr:row>
      <xdr:rowOff>132744</xdr:rowOff>
    </xdr:to>
    <xdr:cxnSp macro="">
      <xdr:nvCxnSpPr>
        <xdr:cNvPr id="24" name="Straight Arrow Connector 23">
          <a:extLst>
            <a:ext uri="{FF2B5EF4-FFF2-40B4-BE49-F238E27FC236}">
              <a16:creationId xmlns:a16="http://schemas.microsoft.com/office/drawing/2014/main" id="{00000000-0008-0000-0100-000018000000}"/>
            </a:ext>
          </a:extLst>
        </xdr:cNvPr>
        <xdr:cNvCxnSpPr/>
      </xdr:nvCxnSpPr>
      <xdr:spPr>
        <a:xfrm flipH="1" flipV="1">
          <a:off x="8832850" y="13129077"/>
          <a:ext cx="1171727" cy="0"/>
        </a:xfrm>
        <a:prstGeom prst="straightConnector1">
          <a:avLst/>
        </a:prstGeom>
        <a:ln w="19050">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409121</xdr:colOff>
      <xdr:row>56</xdr:row>
      <xdr:rowOff>175684</xdr:rowOff>
    </xdr:from>
    <xdr:to>
      <xdr:col>9</xdr:col>
      <xdr:colOff>671740</xdr:colOff>
      <xdr:row>56</xdr:row>
      <xdr:rowOff>175684</xdr:rowOff>
    </xdr:to>
    <xdr:cxnSp macro="">
      <xdr:nvCxnSpPr>
        <xdr:cNvPr id="27" name="Straight Arrow Connector 26">
          <a:extLst>
            <a:ext uri="{FF2B5EF4-FFF2-40B4-BE49-F238E27FC236}">
              <a16:creationId xmlns:a16="http://schemas.microsoft.com/office/drawing/2014/main" id="{00000000-0008-0000-0100-00001B000000}"/>
            </a:ext>
          </a:extLst>
        </xdr:cNvPr>
        <xdr:cNvCxnSpPr/>
      </xdr:nvCxnSpPr>
      <xdr:spPr>
        <a:xfrm flipH="1" flipV="1">
          <a:off x="8854621" y="13764684"/>
          <a:ext cx="1162202" cy="0"/>
        </a:xfrm>
        <a:prstGeom prst="straightConnector1">
          <a:avLst/>
        </a:prstGeom>
        <a:ln w="19050">
          <a:tailEnd type="triangle"/>
        </a:ln>
      </xdr:spPr>
      <xdr:style>
        <a:lnRef idx="1">
          <a:schemeClr val="dk1"/>
        </a:lnRef>
        <a:fillRef idx="0">
          <a:schemeClr val="dk1"/>
        </a:fillRef>
        <a:effectRef idx="0">
          <a:schemeClr val="dk1"/>
        </a:effectRef>
        <a:fontRef idx="minor">
          <a:schemeClr val="tx1"/>
        </a:fontRef>
      </xdr:style>
    </xdr:cxnSp>
    <xdr:clientData/>
  </xdr:twoCellAnchor>
  <xdr:twoCellAnchor editAs="oneCell">
    <xdr:from>
      <xdr:col>7</xdr:col>
      <xdr:colOff>317500</xdr:colOff>
      <xdr:row>61</xdr:row>
      <xdr:rowOff>211666</xdr:rowOff>
    </xdr:from>
    <xdr:to>
      <xdr:col>7</xdr:col>
      <xdr:colOff>740196</xdr:colOff>
      <xdr:row>63</xdr:row>
      <xdr:rowOff>136098</xdr:rowOff>
    </xdr:to>
    <xdr:pic>
      <xdr:nvPicPr>
        <xdr:cNvPr id="3" name="Graphic 2" descr="Warning">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7863417" y="15017749"/>
          <a:ext cx="416981" cy="416981"/>
        </a:xfrm>
        <a:prstGeom prst="rect">
          <a:avLst/>
        </a:prstGeom>
      </xdr:spPr>
    </xdr:pic>
    <xdr:clientData/>
  </xdr:twoCellAnchor>
  <xdr:twoCellAnchor editAs="oneCell">
    <xdr:from>
      <xdr:col>8</xdr:col>
      <xdr:colOff>42333</xdr:colOff>
      <xdr:row>65</xdr:row>
      <xdr:rowOff>232834</xdr:rowOff>
    </xdr:from>
    <xdr:to>
      <xdr:col>14</xdr:col>
      <xdr:colOff>590550</xdr:colOff>
      <xdr:row>67</xdr:row>
      <xdr:rowOff>16967</xdr:rowOff>
    </xdr:to>
    <xdr:pic>
      <xdr:nvPicPr>
        <xdr:cNvPr id="28" name="Picture 27" descr="Barra de mensajes de advertencia de seguridad para macros">
          <a:extLst>
            <a:ext uri="{FF2B5EF4-FFF2-40B4-BE49-F238E27FC236}">
              <a16:creationId xmlns:a16="http://schemas.microsoft.com/office/drawing/2014/main" id="{00000000-0008-0000-0100-00001C000000}"/>
            </a:ext>
          </a:extLst>
        </xdr:cNvPr>
        <xdr:cNvPicPr>
          <a:picLocks noChangeAspect="1" noChangeArrowheads="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t="2466" r="20841"/>
        <a:stretch/>
      </xdr:blipFill>
      <xdr:spPr bwMode="auto">
        <a:xfrm>
          <a:off x="11148483" y="14587009"/>
          <a:ext cx="5920317" cy="3757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1</xdr:col>
      <xdr:colOff>317500</xdr:colOff>
      <xdr:row>64</xdr:row>
      <xdr:rowOff>285750</xdr:rowOff>
    </xdr:from>
    <xdr:to>
      <xdr:col>13</xdr:col>
      <xdr:colOff>9525</xdr:colOff>
      <xdr:row>65</xdr:row>
      <xdr:rowOff>161925</xdr:rowOff>
    </xdr:to>
    <xdr:cxnSp macro="">
      <xdr:nvCxnSpPr>
        <xdr:cNvPr id="4" name="Straight Arrow Connector 3">
          <a:extLst>
            <a:ext uri="{FF2B5EF4-FFF2-40B4-BE49-F238E27FC236}">
              <a16:creationId xmlns:a16="http://schemas.microsoft.com/office/drawing/2014/main" id="{00000000-0008-0000-0100-000004000000}"/>
            </a:ext>
          </a:extLst>
        </xdr:cNvPr>
        <xdr:cNvCxnSpPr/>
      </xdr:nvCxnSpPr>
      <xdr:spPr>
        <a:xfrm>
          <a:off x="11461750" y="15970250"/>
          <a:ext cx="1491192" cy="172508"/>
        </a:xfrm>
        <a:prstGeom prst="straightConnector1">
          <a:avLst/>
        </a:prstGeom>
        <a:ln w="38100">
          <a:solidFill>
            <a:schemeClr val="tx2"/>
          </a:solidFill>
          <a:tailEnd type="triangle"/>
        </a:ln>
      </xdr:spPr>
      <xdr:style>
        <a:lnRef idx="1">
          <a:schemeClr val="accent6"/>
        </a:lnRef>
        <a:fillRef idx="0">
          <a:schemeClr val="accent6"/>
        </a:fillRef>
        <a:effectRef idx="0">
          <a:schemeClr val="accent6"/>
        </a:effectRef>
        <a:fontRef idx="minor">
          <a:schemeClr val="tx1"/>
        </a:fontRef>
      </xdr:style>
    </xdr:cxnSp>
    <xdr:clientData/>
  </xdr:twoCellAnchor>
  <mc:AlternateContent xmlns:mc="http://schemas.openxmlformats.org/markup-compatibility/2006">
    <mc:Choice xmlns:a14="http://schemas.microsoft.com/office/drawing/2010/main" Requires="a14">
      <xdr:twoCellAnchor>
        <xdr:from>
          <xdr:col>7</xdr:col>
          <xdr:colOff>365124</xdr:colOff>
          <xdr:row>53</xdr:row>
          <xdr:rowOff>137583</xdr:rowOff>
        </xdr:from>
        <xdr:to>
          <xdr:col>8</xdr:col>
          <xdr:colOff>269874</xdr:colOff>
          <xdr:row>60</xdr:row>
          <xdr:rowOff>151342</xdr:rowOff>
        </xdr:to>
        <xdr:grpSp>
          <xdr:nvGrpSpPr>
            <xdr:cNvPr id="2" name="Group 1">
              <a:extLst>
                <a:ext uri="{FF2B5EF4-FFF2-40B4-BE49-F238E27FC236}">
                  <a16:creationId xmlns:a16="http://schemas.microsoft.com/office/drawing/2014/main" id="{00000000-0008-0000-0100-000002000000}"/>
                </a:ext>
              </a:extLst>
            </xdr:cNvPr>
            <xdr:cNvGrpSpPr/>
          </xdr:nvGrpSpPr>
          <xdr:grpSpPr>
            <a:xfrm>
              <a:off x="8842374" y="12901083"/>
              <a:ext cx="804333" cy="1812926"/>
              <a:chOff x="7392460" y="12234327"/>
              <a:chExt cx="804337" cy="1812935"/>
            </a:xfrm>
          </xdr:grpSpPr>
          <xdr:sp macro="" textlink="">
            <xdr:nvSpPr>
              <xdr:cNvPr id="517122" name="Button 2" hidden="1">
                <a:extLst>
                  <a:ext uri="{63B3BB69-23CF-44E3-9099-C40C66FF867C}">
                    <a14:compatExt spid="_x0000_s517122"/>
                  </a:ext>
                  <a:ext uri="{FF2B5EF4-FFF2-40B4-BE49-F238E27FC236}">
                    <a16:creationId xmlns:a16="http://schemas.microsoft.com/office/drawing/2014/main" id="{00000000-0008-0000-0100-000002E40700}"/>
                  </a:ext>
                </a:extLst>
              </xdr:cNvPr>
              <xdr:cNvSpPr/>
            </xdr:nvSpPr>
            <xdr:spPr bwMode="auto">
              <a:xfrm>
                <a:off x="7392460" y="12890500"/>
                <a:ext cx="794808" cy="461433"/>
              </a:xfrm>
              <a:prstGeom prst="rect">
                <a:avLst/>
              </a:prstGeom>
              <a:noFill/>
              <a:ln w="9525">
                <a:miter lim="800000"/>
                <a:headEnd/>
                <a:tailEnd/>
              </a:ln>
            </xdr:spPr>
            <xdr:txBody>
              <a:bodyPr vertOverflow="clip" wrap="square" lIns="36576" tIns="27432" rIns="36576" bIns="27432" anchor="ctr" upright="1"/>
              <a:lstStyle/>
              <a:p>
                <a:pPr algn="ctr" rtl="0">
                  <a:defRPr sz="1000"/>
                </a:pPr>
                <a:r>
                  <a:rPr lang="es-ES" sz="1400" b="1" i="0" u="none" strike="noStrike" baseline="0">
                    <a:solidFill>
                      <a:srgbClr val="FF0000"/>
                    </a:solidFill>
                    <a:latin typeface="Arial Narrow"/>
                  </a:rPr>
                  <a:t>CD</a:t>
                </a:r>
              </a:p>
            </xdr:txBody>
          </xdr:sp>
          <xdr:sp macro="" textlink="">
            <xdr:nvSpPr>
              <xdr:cNvPr id="517123" name="Button 3" hidden="1">
                <a:extLst>
                  <a:ext uri="{63B3BB69-23CF-44E3-9099-C40C66FF867C}">
                    <a14:compatExt spid="_x0000_s517123"/>
                  </a:ext>
                  <a:ext uri="{FF2B5EF4-FFF2-40B4-BE49-F238E27FC236}">
                    <a16:creationId xmlns:a16="http://schemas.microsoft.com/office/drawing/2014/main" id="{00000000-0008-0000-0100-000003E40700}"/>
                  </a:ext>
                </a:extLst>
              </xdr:cNvPr>
              <xdr:cNvSpPr/>
            </xdr:nvSpPr>
            <xdr:spPr bwMode="auto">
              <a:xfrm>
                <a:off x="7400925" y="12234327"/>
                <a:ext cx="794808" cy="450849"/>
              </a:xfrm>
              <a:prstGeom prst="rect">
                <a:avLst/>
              </a:prstGeom>
              <a:noFill/>
              <a:ln w="9525">
                <a:miter lim="800000"/>
                <a:headEnd/>
                <a:tailEnd/>
              </a:ln>
            </xdr:spPr>
            <xdr:txBody>
              <a:bodyPr vertOverflow="clip" wrap="square" lIns="36576" tIns="27432" rIns="36576" bIns="27432" anchor="ctr" upright="1"/>
              <a:lstStyle/>
              <a:p>
                <a:pPr algn="ctr" rtl="0">
                  <a:defRPr sz="1000"/>
                </a:pPr>
                <a:r>
                  <a:rPr lang="es-ES" sz="1400" b="1" i="0" u="none" strike="noStrike" baseline="0">
                    <a:solidFill>
                      <a:srgbClr val="FF0000"/>
                    </a:solidFill>
                    <a:latin typeface="Arial Narrow"/>
                  </a:rPr>
                  <a:t>BD</a:t>
                </a:r>
              </a:p>
            </xdr:txBody>
          </xdr:sp>
          <xdr:sp macro="" textlink="">
            <xdr:nvSpPr>
              <xdr:cNvPr id="517144" name="Button 24" hidden="1">
                <a:extLst>
                  <a:ext uri="{63B3BB69-23CF-44E3-9099-C40C66FF867C}">
                    <a14:compatExt spid="_x0000_s517144"/>
                  </a:ext>
                  <a:ext uri="{FF2B5EF4-FFF2-40B4-BE49-F238E27FC236}">
                    <a16:creationId xmlns:a16="http://schemas.microsoft.com/office/drawing/2014/main" id="{00000000-0008-0000-0100-000018E40700}"/>
                  </a:ext>
                </a:extLst>
              </xdr:cNvPr>
              <xdr:cNvSpPr/>
            </xdr:nvSpPr>
            <xdr:spPr bwMode="auto">
              <a:xfrm>
                <a:off x="7401988" y="13575243"/>
                <a:ext cx="794809" cy="472019"/>
              </a:xfrm>
              <a:prstGeom prst="rect">
                <a:avLst/>
              </a:prstGeom>
              <a:noFill/>
              <a:ln w="9525">
                <a:miter lim="800000"/>
                <a:headEnd/>
                <a:tailEnd/>
              </a:ln>
            </xdr:spPr>
            <xdr:txBody>
              <a:bodyPr vertOverflow="clip" wrap="square" lIns="36576" tIns="27432" rIns="36576" bIns="27432" anchor="ctr" upright="1"/>
              <a:lstStyle/>
              <a:p>
                <a:pPr algn="ctr" rtl="0">
                  <a:defRPr sz="1000"/>
                </a:pPr>
                <a:r>
                  <a:rPr lang="es-ES" sz="1400" b="1" i="0" u="none" strike="noStrike" baseline="0">
                    <a:solidFill>
                      <a:srgbClr val="FF0000"/>
                    </a:solidFill>
                    <a:latin typeface="Arial Narrow"/>
                  </a:rPr>
                  <a:t>BD y CD</a:t>
                </a:r>
              </a:p>
            </xdr:txBody>
          </xdr:sp>
        </xdr:grpSp>
        <xdr:clientData fPrintsWithSheet="0"/>
      </xdr:twoCellAnchor>
    </mc:Choice>
    <mc:Fallback/>
  </mc:AlternateContent>
  <xdr:twoCellAnchor>
    <xdr:from>
      <xdr:col>8</xdr:col>
      <xdr:colOff>434521</xdr:colOff>
      <xdr:row>59</xdr:row>
      <xdr:rowOff>169334</xdr:rowOff>
    </xdr:from>
    <xdr:to>
      <xdr:col>9</xdr:col>
      <xdr:colOff>697140</xdr:colOff>
      <xdr:row>59</xdr:row>
      <xdr:rowOff>169334</xdr:rowOff>
    </xdr:to>
    <xdr:cxnSp macro="">
      <xdr:nvCxnSpPr>
        <xdr:cNvPr id="31" name="Straight Arrow Connector 30">
          <a:extLst>
            <a:ext uri="{FF2B5EF4-FFF2-40B4-BE49-F238E27FC236}">
              <a16:creationId xmlns:a16="http://schemas.microsoft.com/office/drawing/2014/main" id="{00000000-0008-0000-0100-00001F000000}"/>
            </a:ext>
          </a:extLst>
        </xdr:cNvPr>
        <xdr:cNvCxnSpPr/>
      </xdr:nvCxnSpPr>
      <xdr:spPr>
        <a:xfrm flipH="1" flipV="1">
          <a:off x="8880021" y="14488584"/>
          <a:ext cx="1162202" cy="0"/>
        </a:xfrm>
        <a:prstGeom prst="straightConnector1">
          <a:avLst/>
        </a:prstGeom>
        <a:ln w="19050">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761999</xdr:colOff>
      <xdr:row>49</xdr:row>
      <xdr:rowOff>95251</xdr:rowOff>
    </xdr:from>
    <xdr:to>
      <xdr:col>15</xdr:col>
      <xdr:colOff>137582</xdr:colOff>
      <xdr:row>67</xdr:row>
      <xdr:rowOff>137583</xdr:rowOff>
    </xdr:to>
    <xdr:sp macro="" textlink="">
      <xdr:nvSpPr>
        <xdr:cNvPr id="6" name="Rectangle 5">
          <a:extLst>
            <a:ext uri="{FF2B5EF4-FFF2-40B4-BE49-F238E27FC236}">
              <a16:creationId xmlns:a16="http://schemas.microsoft.com/office/drawing/2014/main" id="{00000000-0008-0000-0100-000006000000}"/>
            </a:ext>
          </a:extLst>
        </xdr:cNvPr>
        <xdr:cNvSpPr/>
      </xdr:nvSpPr>
      <xdr:spPr>
        <a:xfrm>
          <a:off x="8307916" y="11842751"/>
          <a:ext cx="7471833" cy="4868332"/>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7</xdr:col>
      <xdr:colOff>166687</xdr:colOff>
      <xdr:row>4</xdr:row>
      <xdr:rowOff>90487</xdr:rowOff>
    </xdr:from>
    <xdr:to>
      <xdr:col>20</xdr:col>
      <xdr:colOff>1190625</xdr:colOff>
      <xdr:row>29</xdr:row>
      <xdr:rowOff>9525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171450</xdr:colOff>
      <xdr:row>3</xdr:row>
      <xdr:rowOff>28575</xdr:rowOff>
    </xdr:from>
    <xdr:to>
      <xdr:col>15</xdr:col>
      <xdr:colOff>247650</xdr:colOff>
      <xdr:row>18</xdr:row>
      <xdr:rowOff>74930</xdr:rowOff>
    </xdr:to>
    <xdr:pic>
      <xdr:nvPicPr>
        <xdr:cNvPr id="2" name="Picture 1">
          <a:extLst>
            <a:ext uri="{FF2B5EF4-FFF2-40B4-BE49-F238E27FC236}">
              <a16:creationId xmlns:a16="http://schemas.microsoft.com/office/drawing/2014/main" id="{00000000-0008-0000-0A00-000002000000}"/>
            </a:ext>
          </a:extLst>
        </xdr:cNvPr>
        <xdr:cNvPicPr/>
      </xdr:nvPicPr>
      <xdr:blipFill>
        <a:blip xmlns:r="http://schemas.openxmlformats.org/officeDocument/2006/relationships" r:embed="rId1"/>
        <a:stretch>
          <a:fillRect/>
        </a:stretch>
      </xdr:blipFill>
      <xdr:spPr>
        <a:xfrm>
          <a:off x="4286250" y="2943225"/>
          <a:ext cx="5943600" cy="250380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7</xdr:row>
      <xdr:rowOff>0</xdr:rowOff>
    </xdr:from>
    <xdr:to>
      <xdr:col>3</xdr:col>
      <xdr:colOff>721995</xdr:colOff>
      <xdr:row>19</xdr:row>
      <xdr:rowOff>632460</xdr:rowOff>
    </xdr:to>
    <xdr:pic>
      <xdr:nvPicPr>
        <xdr:cNvPr id="3" name="Picture 2" descr="http://www.css.gob.pa/ssm16-1.jpg">
          <a:extLst>
            <a:ext uri="{FF2B5EF4-FFF2-40B4-BE49-F238E27FC236}">
              <a16:creationId xmlns:a16="http://schemas.microsoft.com/office/drawing/2014/main" id="{00000000-0008-0000-10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373880"/>
          <a:ext cx="5166360" cy="9753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4</xdr:row>
      <xdr:rowOff>0</xdr:rowOff>
    </xdr:from>
    <xdr:to>
      <xdr:col>2</xdr:col>
      <xdr:colOff>106680</xdr:colOff>
      <xdr:row>37</xdr:row>
      <xdr:rowOff>38100</xdr:rowOff>
    </xdr:to>
    <xdr:pic>
      <xdr:nvPicPr>
        <xdr:cNvPr id="4" name="Picture 3" descr="http://www.css.gob.pa/ssm16-2.jpg">
          <a:extLst>
            <a:ext uri="{FF2B5EF4-FFF2-40B4-BE49-F238E27FC236}">
              <a16:creationId xmlns:a16="http://schemas.microsoft.com/office/drawing/2014/main" id="{00000000-0008-0000-10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13792200"/>
          <a:ext cx="3589020" cy="22174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9</xdr:col>
      <xdr:colOff>161925</xdr:colOff>
      <xdr:row>15</xdr:row>
      <xdr:rowOff>19050</xdr:rowOff>
    </xdr:from>
    <xdr:to>
      <xdr:col>17</xdr:col>
      <xdr:colOff>466725</xdr:colOff>
      <xdr:row>32</xdr:row>
      <xdr:rowOff>9525</xdr:rowOff>
    </xdr:to>
    <xdr:graphicFrame macro="">
      <xdr:nvGraphicFramePr>
        <xdr:cNvPr id="2" name="Chart 1">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cdr:x>
      <cdr:y>0.87847</cdr:y>
    </cdr:from>
    <cdr:to>
      <cdr:x>0.23542</cdr:x>
      <cdr:y>0.98611</cdr:y>
    </cdr:to>
    <cdr:sp macro="" textlink="">
      <cdr:nvSpPr>
        <cdr:cNvPr id="2" name="TextBox 1"/>
        <cdr:cNvSpPr txBox="1"/>
      </cdr:nvSpPr>
      <cdr:spPr>
        <a:xfrm xmlns:a="http://schemas.openxmlformats.org/drawingml/2006/main">
          <a:off x="0" y="2409825"/>
          <a:ext cx="1076325" cy="2952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t>tipo de interés</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E:\Proyeccion%20SP\Otros\Pedido%20D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ALVAROALT\Documents\Pensiones\Pension%20vejez%20Latam%203.0.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alvaroalt\Desktop\box-plo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Consolidado"/>
      <sheetName val="Base_Consolidado_mill"/>
      <sheetName val="Base_PE"/>
      <sheetName val="Reforma_PE"/>
      <sheetName val="México"/>
      <sheetName val="AFPCHI_penprom"/>
      <sheetName val="Base_CHI"/>
      <sheetName val="CHI_muj(65)_reforma"/>
      <sheetName val="Población"/>
      <sheetName val="pob a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éame"/>
      <sheetName val="Índice"/>
      <sheetName val="Resultados"/>
      <sheetName val="Resultados x D"/>
      <sheetName val="BD"/>
      <sheetName val="CD"/>
      <sheetName val="P_NC"/>
      <sheetName val="CD+PM"/>
      <sheetName val="Scorecard graphs I"/>
      <sheetName val="Scorecard graphs II"/>
      <sheetName val="salarios"/>
      <sheetName val="Life_exp_atbirth"/>
      <sheetName val="%Mayor_a_65"/>
      <sheetName val="Age_exp_65"/>
      <sheetName val="pension x supervivencia"/>
      <sheetName val="PET"/>
      <sheetName val="all_rentas"/>
      <sheetName val="Rentas"/>
      <sheetName val="CRI"/>
      <sheetName val="COL"/>
      <sheetName val="DOM"/>
      <sheetName val="BOL"/>
      <sheetName val="ECU"/>
      <sheetName val="JAM"/>
      <sheetName val="MEX"/>
      <sheetName val="NIC"/>
      <sheetName val="PAN"/>
      <sheetName val="PER"/>
      <sheetName val="TTO"/>
      <sheetName val="URY"/>
    </sheetNames>
    <sheetDataSet>
      <sheetData sheetId="0" refreshError="1"/>
      <sheetData sheetId="1" refreshError="1"/>
      <sheetData sheetId="2" refreshError="1"/>
      <sheetData sheetId="3" refreshError="1"/>
      <sheetData sheetId="4">
        <row r="3">
          <cell r="D3">
            <v>60</v>
          </cell>
          <cell r="M3">
            <v>17.190235517326514</v>
          </cell>
          <cell r="N3">
            <v>5.816127948628802</v>
          </cell>
          <cell r="O3">
            <v>10</v>
          </cell>
          <cell r="R3">
            <v>2000</v>
          </cell>
          <cell r="S3">
            <v>40</v>
          </cell>
          <cell r="GK3">
            <v>10</v>
          </cell>
          <cell r="GM3">
            <v>5</v>
          </cell>
          <cell r="GO3">
            <v>1312</v>
          </cell>
        </row>
        <row r="4">
          <cell r="D4">
            <v>60</v>
          </cell>
          <cell r="M4">
            <v>19.106651546589646</v>
          </cell>
          <cell r="N4">
            <v>2.4141020736802399</v>
          </cell>
          <cell r="O4">
            <v>10</v>
          </cell>
          <cell r="R4">
            <v>2000</v>
          </cell>
          <cell r="S4">
            <v>40</v>
          </cell>
          <cell r="GK4">
            <v>10</v>
          </cell>
          <cell r="GM4">
            <v>5</v>
          </cell>
          <cell r="GO4">
            <v>1312</v>
          </cell>
        </row>
        <row r="5">
          <cell r="D5">
            <v>65</v>
          </cell>
          <cell r="M5">
            <v>13.524133217731293</v>
          </cell>
          <cell r="N5">
            <v>6.5937483469856799</v>
          </cell>
          <cell r="O5">
            <v>30</v>
          </cell>
          <cell r="R5">
            <v>9466</v>
          </cell>
          <cell r="S5">
            <v>45</v>
          </cell>
          <cell r="GM5">
            <v>10</v>
          </cell>
          <cell r="GO5">
            <v>1329.31</v>
          </cell>
        </row>
        <row r="6">
          <cell r="D6">
            <v>60</v>
          </cell>
          <cell r="M6">
            <v>19.255413412796621</v>
          </cell>
          <cell r="N6">
            <v>1.8900391324211829</v>
          </cell>
          <cell r="O6">
            <v>30</v>
          </cell>
          <cell r="R6">
            <v>7790</v>
          </cell>
          <cell r="S6">
            <v>40</v>
          </cell>
          <cell r="GM6">
            <v>10</v>
          </cell>
          <cell r="GO6">
            <v>1329.31</v>
          </cell>
        </row>
        <row r="7">
          <cell r="D7">
            <v>66.5</v>
          </cell>
          <cell r="M7">
            <v>11.941134644497282</v>
          </cell>
          <cell r="N7">
            <v>5.4381650843845346</v>
          </cell>
          <cell r="O7">
            <v>10</v>
          </cell>
          <cell r="R7">
            <v>2590.6533155581092</v>
          </cell>
          <cell r="S7">
            <v>46.5</v>
          </cell>
          <cell r="GK7">
            <v>10</v>
          </cell>
          <cell r="GM7">
            <v>5</v>
          </cell>
          <cell r="GO7">
            <v>91</v>
          </cell>
        </row>
        <row r="8">
          <cell r="D8">
            <v>66.5</v>
          </cell>
          <cell r="M8">
            <v>13.868675782075407</v>
          </cell>
          <cell r="N8">
            <v>1.847404345868207</v>
          </cell>
          <cell r="O8">
            <v>10</v>
          </cell>
          <cell r="R8">
            <v>2397.3525758580731</v>
          </cell>
          <cell r="S8">
            <v>46.5</v>
          </cell>
          <cell r="GK8">
            <v>10</v>
          </cell>
          <cell r="GM8">
            <v>5</v>
          </cell>
          <cell r="GO8">
            <v>91</v>
          </cell>
        </row>
        <row r="9">
          <cell r="D9">
            <v>65</v>
          </cell>
          <cell r="M9">
            <v>15.368503747483377</v>
          </cell>
          <cell r="N9">
            <v>6.130866593203451</v>
          </cell>
          <cell r="O9">
            <v>10</v>
          </cell>
          <cell r="R9">
            <v>1958</v>
          </cell>
          <cell r="S9">
            <v>45</v>
          </cell>
          <cell r="GK9">
            <v>10</v>
          </cell>
          <cell r="GM9">
            <v>5</v>
          </cell>
        </row>
        <row r="10">
          <cell r="D10">
            <v>65</v>
          </cell>
          <cell r="M10">
            <v>17.40764742730304</v>
          </cell>
          <cell r="N10">
            <v>2.6336609011681764</v>
          </cell>
          <cell r="O10">
            <v>10</v>
          </cell>
          <cell r="R10">
            <v>1839</v>
          </cell>
          <cell r="S10">
            <v>45</v>
          </cell>
          <cell r="GK10">
            <v>10</v>
          </cell>
          <cell r="GM10">
            <v>5</v>
          </cell>
        </row>
        <row r="11">
          <cell r="D11">
            <v>65</v>
          </cell>
          <cell r="M11">
            <v>11.902027116599003</v>
          </cell>
          <cell r="N11">
            <v>5.2198839977527998</v>
          </cell>
          <cell r="O11">
            <v>10</v>
          </cell>
          <cell r="R11">
            <v>725</v>
          </cell>
          <cell r="S11">
            <v>45</v>
          </cell>
          <cell r="GM11">
            <v>3</v>
          </cell>
        </row>
        <row r="12">
          <cell r="D12">
            <v>65</v>
          </cell>
          <cell r="M12">
            <v>13.35483879646705</v>
          </cell>
          <cell r="N12">
            <v>2.1858043149531037</v>
          </cell>
          <cell r="O12">
            <v>10</v>
          </cell>
          <cell r="R12">
            <v>725</v>
          </cell>
          <cell r="S12">
            <v>45</v>
          </cell>
          <cell r="GM12">
            <v>3</v>
          </cell>
        </row>
        <row r="13">
          <cell r="D13">
            <v>65</v>
          </cell>
          <cell r="M13">
            <v>14.462675437608898</v>
          </cell>
          <cell r="N13">
            <v>5.8750010134934207</v>
          </cell>
          <cell r="O13">
            <v>15</v>
          </cell>
          <cell r="R13">
            <v>2398</v>
          </cell>
          <cell r="S13">
            <v>45</v>
          </cell>
          <cell r="GM13" t="str">
            <v>..</v>
          </cell>
          <cell r="GO13">
            <v>788</v>
          </cell>
        </row>
        <row r="14">
          <cell r="D14">
            <v>60</v>
          </cell>
          <cell r="M14">
            <v>18.847044484984025</v>
          </cell>
          <cell r="N14">
            <v>2.4825481917437386</v>
          </cell>
          <cell r="O14">
            <v>15</v>
          </cell>
          <cell r="R14">
            <v>1825</v>
          </cell>
          <cell r="S14">
            <v>40</v>
          </cell>
          <cell r="GM14" t="str">
            <v>..</v>
          </cell>
          <cell r="GO14">
            <v>788</v>
          </cell>
        </row>
        <row r="15">
          <cell r="D15">
            <v>55</v>
          </cell>
          <cell r="M15">
            <v>18.887258025939023</v>
          </cell>
          <cell r="N15">
            <v>6.2579149998796639</v>
          </cell>
          <cell r="O15">
            <v>35</v>
          </cell>
          <cell r="R15">
            <v>2398</v>
          </cell>
          <cell r="S15">
            <v>35</v>
          </cell>
          <cell r="GM15" t="str">
            <v>..</v>
          </cell>
          <cell r="GO15">
            <v>788</v>
          </cell>
        </row>
        <row r="16">
          <cell r="D16">
            <v>50</v>
          </cell>
          <cell r="M16">
            <v>23.567662178935485</v>
          </cell>
          <cell r="N16">
            <v>2.4837461769468878</v>
          </cell>
          <cell r="O16">
            <v>30</v>
          </cell>
          <cell r="R16">
            <v>1825</v>
          </cell>
          <cell r="S16">
            <v>30</v>
          </cell>
          <cell r="GM16" t="str">
            <v>..</v>
          </cell>
          <cell r="GO16">
            <v>788</v>
          </cell>
        </row>
        <row r="17">
          <cell r="D17">
            <v>62</v>
          </cell>
          <cell r="M17">
            <v>15.954569281397717</v>
          </cell>
          <cell r="N17">
            <v>5.4811604161934593</v>
          </cell>
          <cell r="O17">
            <v>26</v>
          </cell>
          <cell r="R17">
            <v>1532188</v>
          </cell>
          <cell r="S17">
            <v>42</v>
          </cell>
          <cell r="GM17">
            <v>10</v>
          </cell>
          <cell r="GO17">
            <v>644350</v>
          </cell>
        </row>
        <row r="18">
          <cell r="D18">
            <v>57</v>
          </cell>
          <cell r="M18">
            <v>19.773833489024035</v>
          </cell>
          <cell r="N18">
            <v>2.6646048840919141</v>
          </cell>
          <cell r="O18">
            <v>26</v>
          </cell>
          <cell r="R18">
            <v>1432728</v>
          </cell>
          <cell r="S18">
            <v>37</v>
          </cell>
          <cell r="GM18">
            <v>10</v>
          </cell>
          <cell r="GO18">
            <v>644350</v>
          </cell>
        </row>
        <row r="19">
          <cell r="D19">
            <v>65</v>
          </cell>
          <cell r="M19">
            <v>15.796743967982293</v>
          </cell>
          <cell r="N19">
            <v>5.5827207314737164</v>
          </cell>
          <cell r="O19">
            <v>25</v>
          </cell>
          <cell r="R19">
            <v>519723</v>
          </cell>
          <cell r="S19">
            <v>45</v>
          </cell>
          <cell r="GM19">
            <v>5</v>
          </cell>
          <cell r="GO19">
            <v>131760</v>
          </cell>
        </row>
        <row r="20">
          <cell r="D20">
            <v>65</v>
          </cell>
          <cell r="M20">
            <v>17.422194810391613</v>
          </cell>
          <cell r="N20">
            <v>2.3987811829898766</v>
          </cell>
          <cell r="O20">
            <v>25</v>
          </cell>
          <cell r="R20">
            <v>510503</v>
          </cell>
          <cell r="S20">
            <v>45</v>
          </cell>
          <cell r="GM20">
            <v>5</v>
          </cell>
          <cell r="GO20">
            <v>131760</v>
          </cell>
        </row>
        <row r="21">
          <cell r="D21">
            <v>65</v>
          </cell>
          <cell r="M21">
            <v>15.358187611906347</v>
          </cell>
          <cell r="N21">
            <v>5.5612733828408878</v>
          </cell>
          <cell r="O21">
            <v>30</v>
          </cell>
          <cell r="R21">
            <v>225</v>
          </cell>
          <cell r="S21">
            <v>45</v>
          </cell>
          <cell r="GK21">
            <v>30</v>
          </cell>
          <cell r="GM21">
            <v>5</v>
          </cell>
        </row>
        <row r="22">
          <cell r="D22">
            <v>60</v>
          </cell>
          <cell r="M22">
            <v>19.424291092185612</v>
          </cell>
          <cell r="N22">
            <v>2.5092752832221872</v>
          </cell>
          <cell r="O22">
            <v>30</v>
          </cell>
          <cell r="R22">
            <v>225</v>
          </cell>
          <cell r="S22">
            <v>40</v>
          </cell>
          <cell r="GK22">
            <v>30</v>
          </cell>
          <cell r="GM22">
            <v>5</v>
          </cell>
        </row>
        <row r="23">
          <cell r="D23">
            <v>60</v>
          </cell>
          <cell r="M23">
            <v>18.295071205604025</v>
          </cell>
          <cell r="N23">
            <v>5.5829609593818219</v>
          </cell>
          <cell r="O23">
            <v>30</v>
          </cell>
          <cell r="R23">
            <v>720</v>
          </cell>
          <cell r="S23">
            <v>40</v>
          </cell>
          <cell r="GM23">
            <v>5</v>
          </cell>
          <cell r="GO23">
            <v>318</v>
          </cell>
        </row>
        <row r="24">
          <cell r="D24">
            <v>60</v>
          </cell>
          <cell r="M24">
            <v>19.678996662151146</v>
          </cell>
          <cell r="N24">
            <v>2.7408542508997207</v>
          </cell>
          <cell r="O24">
            <v>30</v>
          </cell>
          <cell r="R24">
            <v>611</v>
          </cell>
          <cell r="S24">
            <v>40</v>
          </cell>
          <cell r="GM24">
            <v>5</v>
          </cell>
          <cell r="GO24">
            <v>318</v>
          </cell>
        </row>
        <row r="25">
          <cell r="D25">
            <v>60</v>
          </cell>
          <cell r="M25">
            <v>17.448750027447957</v>
          </cell>
          <cell r="N25">
            <v>5.6999700136221279</v>
          </cell>
          <cell r="O25">
            <v>25</v>
          </cell>
          <cell r="R25">
            <v>442</v>
          </cell>
          <cell r="S25">
            <v>40</v>
          </cell>
          <cell r="GK25">
            <v>3</v>
          </cell>
          <cell r="GM25">
            <v>10</v>
          </cell>
          <cell r="GO25">
            <v>246.60000000000002</v>
          </cell>
        </row>
        <row r="26">
          <cell r="D26">
            <v>55</v>
          </cell>
          <cell r="M26">
            <v>21.145808276623821</v>
          </cell>
          <cell r="N26">
            <v>2.9340208116946829</v>
          </cell>
          <cell r="O26">
            <v>25</v>
          </cell>
          <cell r="R26">
            <v>415</v>
          </cell>
          <cell r="S26">
            <v>35</v>
          </cell>
          <cell r="GK26">
            <v>3</v>
          </cell>
          <cell r="GM26">
            <v>10</v>
          </cell>
          <cell r="GO26">
            <v>246.60000000000002</v>
          </cell>
        </row>
        <row r="27">
          <cell r="D27">
            <v>60</v>
          </cell>
          <cell r="M27">
            <v>17.531195183597273</v>
          </cell>
          <cell r="N27">
            <v>5.5595248686494703</v>
          </cell>
          <cell r="O27">
            <v>20</v>
          </cell>
          <cell r="R27">
            <v>4078</v>
          </cell>
          <cell r="S27">
            <v>40</v>
          </cell>
          <cell r="GK27">
            <v>20</v>
          </cell>
          <cell r="GM27">
            <v>5</v>
          </cell>
          <cell r="GO27">
            <v>2361.6</v>
          </cell>
        </row>
        <row r="28">
          <cell r="D28">
            <v>60</v>
          </cell>
          <cell r="M28">
            <v>18.693038048257769</v>
          </cell>
          <cell r="N28">
            <v>2.9478568272668477</v>
          </cell>
          <cell r="O28">
            <v>20</v>
          </cell>
          <cell r="R28">
            <v>3903</v>
          </cell>
          <cell r="S28">
            <v>40</v>
          </cell>
          <cell r="GK28">
            <v>20</v>
          </cell>
          <cell r="GM28">
            <v>5</v>
          </cell>
          <cell r="GO28">
            <v>2361.6</v>
          </cell>
        </row>
        <row r="29">
          <cell r="D29">
            <v>60</v>
          </cell>
          <cell r="M29">
            <v>13.92249357884854</v>
          </cell>
          <cell r="N29">
            <v>4.9879523557138405</v>
          </cell>
          <cell r="O29">
            <v>15</v>
          </cell>
          <cell r="R29">
            <v>48683.333333333336</v>
          </cell>
          <cell r="S29">
            <v>40</v>
          </cell>
          <cell r="GK29">
            <v>15</v>
          </cell>
          <cell r="GM29">
            <v>3</v>
          </cell>
          <cell r="GO29">
            <v>30</v>
          </cell>
        </row>
        <row r="30">
          <cell r="D30">
            <v>60</v>
          </cell>
          <cell r="M30">
            <v>14.652902664896473</v>
          </cell>
          <cell r="N30">
            <v>2.7220351174709889</v>
          </cell>
          <cell r="O30">
            <v>15</v>
          </cell>
          <cell r="R30">
            <v>48683.333333333336</v>
          </cell>
          <cell r="S30">
            <v>40</v>
          </cell>
          <cell r="GK30">
            <v>15</v>
          </cell>
          <cell r="GM30">
            <v>3</v>
          </cell>
          <cell r="GO30">
            <v>30</v>
          </cell>
        </row>
        <row r="31">
          <cell r="D31">
            <v>55</v>
          </cell>
          <cell r="M31">
            <v>17.17755218748113</v>
          </cell>
          <cell r="N31">
            <v>5.5811920227173912</v>
          </cell>
          <cell r="O31">
            <v>25</v>
          </cell>
          <cell r="R31">
            <v>2266.6666666666665</v>
          </cell>
          <cell r="S31">
            <v>35</v>
          </cell>
          <cell r="GK31">
            <v>25</v>
          </cell>
          <cell r="GM31">
            <v>10</v>
          </cell>
        </row>
        <row r="32">
          <cell r="D32">
            <v>55</v>
          </cell>
          <cell r="M32">
            <v>18.4353428648921</v>
          </cell>
          <cell r="N32">
            <v>2.8745708601744457</v>
          </cell>
          <cell r="O32">
            <v>25</v>
          </cell>
          <cell r="R32">
            <v>2266.6666666666665</v>
          </cell>
          <cell r="S32">
            <v>35</v>
          </cell>
          <cell r="GK32">
            <v>25</v>
          </cell>
          <cell r="GM32">
            <v>10</v>
          </cell>
        </row>
        <row r="33">
          <cell r="D33">
            <v>65</v>
          </cell>
          <cell r="M33">
            <v>15.125340514219525</v>
          </cell>
          <cell r="N33">
            <v>5.8885676948326227</v>
          </cell>
          <cell r="O33">
            <v>15</v>
          </cell>
          <cell r="R33">
            <v>10516</v>
          </cell>
          <cell r="S33">
            <v>45</v>
          </cell>
          <cell r="GK33">
            <v>5</v>
          </cell>
          <cell r="GM33">
            <v>15</v>
          </cell>
          <cell r="GO33">
            <v>7119.1759999999995</v>
          </cell>
        </row>
        <row r="34">
          <cell r="D34">
            <v>60</v>
          </cell>
          <cell r="M34">
            <v>19.349645166586104</v>
          </cell>
          <cell r="N34">
            <v>2.644630177062512</v>
          </cell>
          <cell r="O34">
            <v>15</v>
          </cell>
          <cell r="R34">
            <v>10250</v>
          </cell>
          <cell r="S34">
            <v>40</v>
          </cell>
          <cell r="GK34">
            <v>5</v>
          </cell>
          <cell r="GM34">
            <v>15</v>
          </cell>
          <cell r="GO34">
            <v>7119.1759999999995</v>
          </cell>
        </row>
        <row r="35">
          <cell r="D35">
            <v>65</v>
          </cell>
          <cell r="M35">
            <v>15.356820274060276</v>
          </cell>
          <cell r="N35">
            <v>5.5122975645152232</v>
          </cell>
          <cell r="O35">
            <v>27.75</v>
          </cell>
          <cell r="R35">
            <v>39897.799326520726</v>
          </cell>
          <cell r="S35">
            <v>45</v>
          </cell>
          <cell r="GM35" t="str">
            <v>..</v>
          </cell>
        </row>
        <row r="36">
          <cell r="D36">
            <v>64</v>
          </cell>
          <cell r="M36">
            <v>17.149943934438227</v>
          </cell>
          <cell r="N36">
            <v>2.6983886671182025</v>
          </cell>
          <cell r="O36">
            <v>27.75</v>
          </cell>
          <cell r="R36">
            <v>38533.613101076255</v>
          </cell>
          <cell r="S36">
            <v>44</v>
          </cell>
          <cell r="GM36" t="str">
            <v>..</v>
          </cell>
        </row>
        <row r="37">
          <cell r="D37">
            <v>65</v>
          </cell>
          <cell r="M37">
            <v>15.57625501804516</v>
          </cell>
          <cell r="N37">
            <v>5.2102007003765527</v>
          </cell>
          <cell r="O37">
            <v>10</v>
          </cell>
          <cell r="R37">
            <v>10934.512175506698</v>
          </cell>
          <cell r="S37">
            <v>45</v>
          </cell>
          <cell r="GM37">
            <v>5</v>
          </cell>
          <cell r="GO37">
            <v>2132.208333333333</v>
          </cell>
        </row>
        <row r="38">
          <cell r="D38">
            <v>65</v>
          </cell>
          <cell r="M38">
            <v>16.462546476454207</v>
          </cell>
          <cell r="N38">
            <v>2.7995043435294886</v>
          </cell>
          <cell r="O38">
            <v>10</v>
          </cell>
          <cell r="R38">
            <v>8445.2001772505682</v>
          </cell>
          <cell r="S38">
            <v>45</v>
          </cell>
          <cell r="GM38">
            <v>5</v>
          </cell>
          <cell r="GO38">
            <v>2132.208333333333</v>
          </cell>
        </row>
        <row r="39">
          <cell r="D39">
            <v>60</v>
          </cell>
          <cell r="M39">
            <v>17.696803080201111</v>
          </cell>
          <cell r="N39">
            <v>5.6103657033621381</v>
          </cell>
          <cell r="O39">
            <v>15</v>
          </cell>
          <cell r="R39">
            <v>9865</v>
          </cell>
          <cell r="S39">
            <v>40</v>
          </cell>
          <cell r="GK39">
            <v>15</v>
          </cell>
          <cell r="GM39">
            <v>5</v>
          </cell>
          <cell r="GO39">
            <v>4285.6400000000003</v>
          </cell>
        </row>
        <row r="40">
          <cell r="D40">
            <v>60</v>
          </cell>
          <cell r="M40">
            <v>18.887449007569369</v>
          </cell>
          <cell r="N40">
            <v>2.9899449755535397</v>
          </cell>
          <cell r="O40">
            <v>15</v>
          </cell>
          <cell r="R40">
            <v>8926</v>
          </cell>
          <cell r="S40">
            <v>40</v>
          </cell>
          <cell r="GK40">
            <v>15</v>
          </cell>
          <cell r="GM40">
            <v>5</v>
          </cell>
          <cell r="GO40">
            <v>4285.6400000000003</v>
          </cell>
        </row>
        <row r="41">
          <cell r="D41">
            <v>62</v>
          </cell>
          <cell r="M41">
            <v>17.385848781520824</v>
          </cell>
          <cell r="N41">
            <v>5.8802767001803611</v>
          </cell>
          <cell r="O41">
            <v>20</v>
          </cell>
          <cell r="R41">
            <v>852</v>
          </cell>
          <cell r="S41">
            <v>42</v>
          </cell>
          <cell r="GK41">
            <v>20</v>
          </cell>
          <cell r="GM41">
            <v>10</v>
          </cell>
          <cell r="GO41">
            <v>245</v>
          </cell>
        </row>
        <row r="42">
          <cell r="D42">
            <v>57</v>
          </cell>
          <cell r="M42">
            <v>21.612703773526185</v>
          </cell>
          <cell r="N42">
            <v>2.611408943786961</v>
          </cell>
          <cell r="O42">
            <v>20</v>
          </cell>
          <cell r="R42">
            <v>815</v>
          </cell>
          <cell r="S42">
            <v>37</v>
          </cell>
          <cell r="GK42">
            <v>20</v>
          </cell>
          <cell r="GM42">
            <v>10</v>
          </cell>
          <cell r="GO42">
            <v>245</v>
          </cell>
        </row>
        <row r="43">
          <cell r="D43">
            <v>60</v>
          </cell>
          <cell r="M43">
            <v>16.957988519082129</v>
          </cell>
          <cell r="N43">
            <v>5.7083291231675917</v>
          </cell>
          <cell r="O43">
            <v>25</v>
          </cell>
          <cell r="R43">
            <v>3408537</v>
          </cell>
          <cell r="S43">
            <v>40</v>
          </cell>
          <cell r="GK43">
            <v>25</v>
          </cell>
          <cell r="GM43">
            <v>3</v>
          </cell>
          <cell r="GO43">
            <v>1824055</v>
          </cell>
        </row>
        <row r="44">
          <cell r="D44">
            <v>60</v>
          </cell>
          <cell r="M44">
            <v>18.526129704410824</v>
          </cell>
          <cell r="N44">
            <v>2.678874933067958</v>
          </cell>
          <cell r="O44">
            <v>25</v>
          </cell>
          <cell r="R44">
            <v>3005467</v>
          </cell>
          <cell r="S44">
            <v>40</v>
          </cell>
          <cell r="GK44">
            <v>25</v>
          </cell>
          <cell r="GM44">
            <v>3</v>
          </cell>
          <cell r="GO44">
            <v>1824055</v>
          </cell>
        </row>
        <row r="45">
          <cell r="D45">
            <v>65</v>
          </cell>
          <cell r="M45">
            <v>14.372281871550582</v>
          </cell>
          <cell r="N45">
            <v>5.692767064221476</v>
          </cell>
          <cell r="O45">
            <v>20</v>
          </cell>
          <cell r="R45">
            <v>2000</v>
          </cell>
          <cell r="S45">
            <v>45</v>
          </cell>
          <cell r="GK45">
            <v>20</v>
          </cell>
          <cell r="GM45">
            <v>5</v>
          </cell>
          <cell r="GO45">
            <v>750</v>
          </cell>
        </row>
        <row r="46">
          <cell r="D46">
            <v>65</v>
          </cell>
          <cell r="M46">
            <v>16.166520155721024</v>
          </cell>
          <cell r="N46">
            <v>2.3517869978983681</v>
          </cell>
          <cell r="O46">
            <v>20</v>
          </cell>
          <cell r="R46">
            <v>1653</v>
          </cell>
          <cell r="S46">
            <v>45</v>
          </cell>
          <cell r="GK46">
            <v>20</v>
          </cell>
          <cell r="GM46">
            <v>5</v>
          </cell>
          <cell r="GO46">
            <v>750</v>
          </cell>
        </row>
        <row r="47">
          <cell r="D47">
            <v>60</v>
          </cell>
          <cell r="M47">
            <v>14.71729136844891</v>
          </cell>
          <cell r="N47">
            <v>5.9805698579874447</v>
          </cell>
          <cell r="O47">
            <v>10</v>
          </cell>
          <cell r="R47">
            <v>1800</v>
          </cell>
          <cell r="S47">
            <v>40</v>
          </cell>
          <cell r="GK47">
            <v>10</v>
          </cell>
          <cell r="GM47">
            <v>2</v>
          </cell>
        </row>
        <row r="48">
          <cell r="D48">
            <v>60</v>
          </cell>
          <cell r="M48">
            <v>16.822782108318069</v>
          </cell>
          <cell r="N48">
            <v>2.3514386361118227</v>
          </cell>
          <cell r="O48">
            <v>10</v>
          </cell>
          <cell r="R48">
            <v>1800</v>
          </cell>
          <cell r="S48">
            <v>40</v>
          </cell>
          <cell r="GK48">
            <v>10</v>
          </cell>
          <cell r="GM48">
            <v>2</v>
          </cell>
        </row>
        <row r="49">
          <cell r="D49">
            <v>60</v>
          </cell>
          <cell r="M49">
            <v>14.246645568183164</v>
          </cell>
          <cell r="N49">
            <v>6.3049438819052179</v>
          </cell>
          <cell r="O49">
            <v>15</v>
          </cell>
          <cell r="R49">
            <v>5859.598</v>
          </cell>
          <cell r="S49">
            <v>40</v>
          </cell>
          <cell r="GK49">
            <v>15</v>
          </cell>
        </row>
        <row r="50">
          <cell r="D50">
            <v>60</v>
          </cell>
          <cell r="M50">
            <v>16.886193080330283</v>
          </cell>
          <cell r="N50">
            <v>2.1456851689701479</v>
          </cell>
          <cell r="O50">
            <v>15</v>
          </cell>
          <cell r="R50">
            <v>4980.9870000000001</v>
          </cell>
          <cell r="S50">
            <v>40</v>
          </cell>
          <cell r="GK50">
            <v>15</v>
          </cell>
        </row>
        <row r="51">
          <cell r="D51">
            <v>60</v>
          </cell>
          <cell r="M51">
            <v>16.133636729594667</v>
          </cell>
          <cell r="N51">
            <v>6.7434872331345961</v>
          </cell>
          <cell r="O51">
            <v>30</v>
          </cell>
          <cell r="R51">
            <v>30207</v>
          </cell>
          <cell r="S51">
            <v>40</v>
          </cell>
          <cell r="GK51">
            <v>30</v>
          </cell>
          <cell r="GM51">
            <v>10</v>
          </cell>
          <cell r="GO51">
            <v>3052</v>
          </cell>
        </row>
        <row r="52">
          <cell r="D52">
            <v>60</v>
          </cell>
          <cell r="M52">
            <v>19.435236379708012</v>
          </cell>
          <cell r="N52">
            <v>1.9412873058256312</v>
          </cell>
          <cell r="O52">
            <v>30</v>
          </cell>
          <cell r="R52">
            <v>21807</v>
          </cell>
          <cell r="S52">
            <v>40</v>
          </cell>
          <cell r="GK52">
            <v>30</v>
          </cell>
          <cell r="GM52">
            <v>10</v>
          </cell>
          <cell r="GO52">
            <v>3052</v>
          </cell>
        </row>
        <row r="53">
          <cell r="D53">
            <v>60</v>
          </cell>
          <cell r="M53">
            <v>15.82036065603573</v>
          </cell>
          <cell r="N53">
            <v>5.8985179556793872</v>
          </cell>
          <cell r="O53">
            <v>15</v>
          </cell>
          <cell r="R53">
            <v>13285</v>
          </cell>
          <cell r="S53">
            <v>40</v>
          </cell>
          <cell r="GM53">
            <v>5</v>
          </cell>
          <cell r="GO53">
            <v>5622.4764999999989</v>
          </cell>
        </row>
        <row r="54">
          <cell r="D54">
            <v>55</v>
          </cell>
          <cell r="M54">
            <v>20.263910219445442</v>
          </cell>
          <cell r="N54">
            <v>2.4504530579269201</v>
          </cell>
          <cell r="O54">
            <v>15</v>
          </cell>
          <cell r="R54">
            <v>12027</v>
          </cell>
          <cell r="S54">
            <v>35</v>
          </cell>
          <cell r="GM54">
            <v>5</v>
          </cell>
          <cell r="GO54">
            <v>5622.4764999999989</v>
          </cell>
        </row>
        <row r="57">
          <cell r="C57">
            <v>0.02</v>
          </cell>
        </row>
        <row r="58">
          <cell r="C58">
            <v>0.01</v>
          </cell>
        </row>
        <row r="59">
          <cell r="C59">
            <v>20</v>
          </cell>
        </row>
        <row r="60">
          <cell r="C60">
            <v>12</v>
          </cell>
        </row>
        <row r="61">
          <cell r="C61">
            <v>1</v>
          </cell>
        </row>
        <row r="63">
          <cell r="C63">
            <v>3.5000000000000003E-2</v>
          </cell>
        </row>
      </sheetData>
      <sheetData sheetId="5">
        <row r="4">
          <cell r="N4">
            <v>19.1882649128137</v>
          </cell>
          <cell r="O4">
            <v>4.0636399548038913</v>
          </cell>
        </row>
        <row r="5">
          <cell r="N5">
            <v>18.362490469579267</v>
          </cell>
          <cell r="O5">
            <v>3.2545452241890627</v>
          </cell>
        </row>
        <row r="6">
          <cell r="N6">
            <v>16.111762697268443</v>
          </cell>
          <cell r="O6">
            <v>5.8766776185562968</v>
          </cell>
        </row>
        <row r="7">
          <cell r="N7">
            <v>20.808664344132485</v>
          </cell>
          <cell r="O7">
            <v>2.1951045736512382</v>
          </cell>
        </row>
        <row r="8">
          <cell r="N8">
            <v>15.954569281397717</v>
          </cell>
          <cell r="O8">
            <v>5.4811604161934593</v>
          </cell>
        </row>
        <row r="9">
          <cell r="N9">
            <v>19.773833489024035</v>
          </cell>
          <cell r="O9">
            <v>2.6646048840919141</v>
          </cell>
        </row>
        <row r="10">
          <cell r="N10">
            <v>15.796743967982293</v>
          </cell>
          <cell r="O10">
            <v>5.5827207314737164</v>
          </cell>
        </row>
        <row r="11">
          <cell r="N11">
            <v>17.422194810391613</v>
          </cell>
          <cell r="O11">
            <v>2.3987811829898766</v>
          </cell>
        </row>
        <row r="12">
          <cell r="N12">
            <v>17.448750027447957</v>
          </cell>
          <cell r="O12">
            <v>5.6999700136221279</v>
          </cell>
        </row>
        <row r="13">
          <cell r="N13">
            <v>21.145808276623821</v>
          </cell>
          <cell r="O13">
            <v>2.9340208116946829</v>
          </cell>
        </row>
        <row r="14">
          <cell r="N14">
            <v>15.57625501804516</v>
          </cell>
          <cell r="O14">
            <v>5.2102007003765527</v>
          </cell>
        </row>
        <row r="15">
          <cell r="N15">
            <v>16.462546476454207</v>
          </cell>
          <cell r="O15">
            <v>2.7995043435294886</v>
          </cell>
        </row>
        <row r="16">
          <cell r="N16">
            <v>17.385848781520824</v>
          </cell>
          <cell r="O16">
            <v>5.8802767001803611</v>
          </cell>
        </row>
        <row r="17">
          <cell r="N17">
            <v>21.612703773526185</v>
          </cell>
          <cell r="O17">
            <v>2.611408943786961</v>
          </cell>
        </row>
        <row r="18">
          <cell r="N18">
            <v>14.372281871550582</v>
          </cell>
          <cell r="O18">
            <v>5.692767064221476</v>
          </cell>
        </row>
        <row r="19">
          <cell r="N19">
            <v>16.166520155721024</v>
          </cell>
          <cell r="O19">
            <v>2.3517869978983681</v>
          </cell>
        </row>
        <row r="20">
          <cell r="N20">
            <v>16.133636729594667</v>
          </cell>
          <cell r="O20">
            <v>6.7434872331345961</v>
          </cell>
        </row>
        <row r="21">
          <cell r="N21">
            <v>19.435236379708012</v>
          </cell>
          <cell r="O21">
            <v>1.9412873058256312</v>
          </cell>
        </row>
        <row r="22">
          <cell r="N22">
            <v>16.875029955361768</v>
          </cell>
          <cell r="O22">
            <v>5.890485089933378</v>
          </cell>
        </row>
        <row r="23">
          <cell r="N23">
            <v>18.496781498226788</v>
          </cell>
          <cell r="O23">
            <v>2.829980458559675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7">
          <cell r="A7">
            <v>1</v>
          </cell>
          <cell r="B7">
            <v>0.13</v>
          </cell>
        </row>
        <row r="8">
          <cell r="A8">
            <v>2</v>
          </cell>
          <cell r="B8">
            <v>0.13</v>
          </cell>
        </row>
        <row r="9">
          <cell r="A9">
            <v>3</v>
          </cell>
          <cell r="B9">
            <v>0.13</v>
          </cell>
        </row>
        <row r="10">
          <cell r="A10">
            <v>4</v>
          </cell>
          <cell r="B10">
            <v>0.13</v>
          </cell>
        </row>
        <row r="11">
          <cell r="A11">
            <v>5</v>
          </cell>
          <cell r="B11">
            <v>0.14000000000000001</v>
          </cell>
        </row>
        <row r="12">
          <cell r="A12">
            <v>6</v>
          </cell>
          <cell r="B12">
            <v>0.14000000000000001</v>
          </cell>
        </row>
        <row r="13">
          <cell r="A13">
            <v>7</v>
          </cell>
          <cell r="B13">
            <v>0.14000000000000001</v>
          </cell>
        </row>
        <row r="14">
          <cell r="A14">
            <v>8</v>
          </cell>
          <cell r="B14">
            <v>0.14000000000000001</v>
          </cell>
        </row>
        <row r="15">
          <cell r="A15">
            <v>9</v>
          </cell>
          <cell r="B15">
            <v>0.14000000000000001</v>
          </cell>
        </row>
        <row r="16">
          <cell r="A16">
            <v>10</v>
          </cell>
          <cell r="B16">
            <v>0.14000000000000001</v>
          </cell>
        </row>
        <row r="17">
          <cell r="A17">
            <v>11</v>
          </cell>
          <cell r="B17">
            <v>0.14000000000000001</v>
          </cell>
        </row>
        <row r="18">
          <cell r="A18">
            <v>12</v>
          </cell>
          <cell r="B18">
            <v>0.14000000000000001</v>
          </cell>
        </row>
        <row r="19">
          <cell r="A19">
            <v>13</v>
          </cell>
          <cell r="B19">
            <v>0.14000000000000001</v>
          </cell>
        </row>
        <row r="20">
          <cell r="A20">
            <v>14</v>
          </cell>
          <cell r="B20">
            <v>0.14000000000000001</v>
          </cell>
        </row>
        <row r="21">
          <cell r="A21">
            <v>15</v>
          </cell>
          <cell r="B21">
            <v>0.14000000000000001</v>
          </cell>
        </row>
        <row r="22">
          <cell r="A22">
            <v>16</v>
          </cell>
          <cell r="B22">
            <v>0.14000000000000001</v>
          </cell>
        </row>
        <row r="23">
          <cell r="A23">
            <v>17</v>
          </cell>
          <cell r="B23">
            <v>0.14200000000000002</v>
          </cell>
        </row>
        <row r="24">
          <cell r="A24">
            <v>18</v>
          </cell>
          <cell r="B24">
            <v>0.14400000000000002</v>
          </cell>
        </row>
        <row r="25">
          <cell r="A25">
            <v>19</v>
          </cell>
          <cell r="B25">
            <v>0.14600000000000002</v>
          </cell>
        </row>
        <row r="26">
          <cell r="A26">
            <v>20</v>
          </cell>
          <cell r="B26">
            <v>0.14800000000000002</v>
          </cell>
        </row>
        <row r="27">
          <cell r="A27">
            <v>21</v>
          </cell>
          <cell r="B27">
            <v>0.15000000000000002</v>
          </cell>
        </row>
        <row r="28">
          <cell r="A28">
            <v>22</v>
          </cell>
          <cell r="B28">
            <v>0.15000000000000002</v>
          </cell>
        </row>
        <row r="29">
          <cell r="A29">
            <v>23</v>
          </cell>
          <cell r="B29">
            <v>0.15000000000000002</v>
          </cell>
        </row>
        <row r="30">
          <cell r="A30">
            <v>24</v>
          </cell>
          <cell r="B30">
            <v>0.15000000000000002</v>
          </cell>
        </row>
        <row r="31">
          <cell r="A31">
            <v>25</v>
          </cell>
          <cell r="B31">
            <v>0.15000000000000002</v>
          </cell>
        </row>
        <row r="32">
          <cell r="A32">
            <v>26</v>
          </cell>
          <cell r="B32">
            <v>0.15000000000000002</v>
          </cell>
        </row>
        <row r="33">
          <cell r="A33">
            <v>27</v>
          </cell>
          <cell r="B33">
            <v>0.15000000000000002</v>
          </cell>
        </row>
        <row r="34">
          <cell r="A34">
            <v>28</v>
          </cell>
          <cell r="B34">
            <v>0.15000000000000002</v>
          </cell>
        </row>
        <row r="35">
          <cell r="A35">
            <v>29</v>
          </cell>
          <cell r="B35">
            <v>0.15000000000000002</v>
          </cell>
        </row>
        <row r="36">
          <cell r="A36">
            <v>30</v>
          </cell>
          <cell r="B36">
            <v>0.15000000000000002</v>
          </cell>
        </row>
        <row r="37">
          <cell r="A37">
            <v>31</v>
          </cell>
          <cell r="B37">
            <v>0.15000000000000002</v>
          </cell>
        </row>
        <row r="38">
          <cell r="A38">
            <v>32</v>
          </cell>
          <cell r="B38">
            <v>0.15000000000000002</v>
          </cell>
        </row>
        <row r="39">
          <cell r="A39">
            <v>33</v>
          </cell>
          <cell r="B39">
            <v>0.15000000000000002</v>
          </cell>
        </row>
        <row r="40">
          <cell r="A40">
            <v>34</v>
          </cell>
          <cell r="B40">
            <v>0.15000000000000002</v>
          </cell>
        </row>
        <row r="41">
          <cell r="A41">
            <v>35</v>
          </cell>
          <cell r="B41">
            <v>0.15000000000000002</v>
          </cell>
        </row>
      </sheetData>
      <sheetData sheetId="20" refreshError="1"/>
      <sheetData sheetId="21" refreshError="1"/>
      <sheetData sheetId="22">
        <row r="1">
          <cell r="G1">
            <v>354</v>
          </cell>
        </row>
        <row r="6">
          <cell r="A6">
            <v>50</v>
          </cell>
          <cell r="B6">
            <v>40</v>
          </cell>
          <cell r="C6">
            <v>5</v>
          </cell>
          <cell r="D6">
            <v>0.4375</v>
          </cell>
          <cell r="F6">
            <v>1</v>
          </cell>
          <cell r="G6">
            <v>0.5</v>
          </cell>
        </row>
        <row r="7">
          <cell r="A7">
            <v>51</v>
          </cell>
          <cell r="B7">
            <v>40</v>
          </cell>
          <cell r="C7">
            <v>6</v>
          </cell>
          <cell r="D7">
            <v>0.45</v>
          </cell>
          <cell r="F7">
            <v>2</v>
          </cell>
          <cell r="G7">
            <v>0.5</v>
          </cell>
        </row>
        <row r="8">
          <cell r="A8">
            <v>52</v>
          </cell>
          <cell r="B8">
            <v>40</v>
          </cell>
          <cell r="C8">
            <v>7</v>
          </cell>
          <cell r="D8">
            <v>0.46250000000000002</v>
          </cell>
          <cell r="F8">
            <v>3</v>
          </cell>
          <cell r="G8">
            <v>0.5</v>
          </cell>
        </row>
        <row r="9">
          <cell r="A9">
            <v>53</v>
          </cell>
          <cell r="B9">
            <v>40</v>
          </cell>
          <cell r="C9">
            <v>8</v>
          </cell>
          <cell r="D9">
            <v>0.47499999999999998</v>
          </cell>
          <cell r="F9">
            <v>4</v>
          </cell>
          <cell r="G9">
            <v>0.5</v>
          </cell>
        </row>
        <row r="10">
          <cell r="A10">
            <v>54</v>
          </cell>
          <cell r="B10">
            <v>40</v>
          </cell>
          <cell r="C10">
            <v>9</v>
          </cell>
          <cell r="D10">
            <v>0.48749999999999999</v>
          </cell>
          <cell r="F10">
            <v>5</v>
          </cell>
          <cell r="G10">
            <v>0.5</v>
          </cell>
        </row>
        <row r="11">
          <cell r="A11">
            <v>55</v>
          </cell>
          <cell r="B11">
            <v>40</v>
          </cell>
          <cell r="C11">
            <v>10</v>
          </cell>
          <cell r="D11">
            <v>0.5</v>
          </cell>
          <cell r="F11">
            <v>6</v>
          </cell>
          <cell r="G11">
            <v>0.5</v>
          </cell>
        </row>
        <row r="12">
          <cell r="A12">
            <v>56</v>
          </cell>
          <cell r="B12">
            <v>40</v>
          </cell>
          <cell r="C12">
            <v>11</v>
          </cell>
          <cell r="D12">
            <v>0.51249999999999996</v>
          </cell>
          <cell r="F12">
            <v>7</v>
          </cell>
          <cell r="G12">
            <v>0.5</v>
          </cell>
        </row>
        <row r="13">
          <cell r="A13">
            <v>57</v>
          </cell>
          <cell r="B13">
            <v>40</v>
          </cell>
          <cell r="C13">
            <v>12</v>
          </cell>
          <cell r="D13">
            <v>0.52500000000000002</v>
          </cell>
          <cell r="F13">
            <v>8</v>
          </cell>
          <cell r="G13">
            <v>0.5</v>
          </cell>
        </row>
        <row r="14">
          <cell r="A14">
            <v>58</v>
          </cell>
          <cell r="B14">
            <v>40</v>
          </cell>
          <cell r="C14">
            <v>13</v>
          </cell>
          <cell r="D14">
            <v>0.53749999999999998</v>
          </cell>
          <cell r="F14">
            <v>9</v>
          </cell>
          <cell r="G14">
            <v>0.5</v>
          </cell>
        </row>
        <row r="15">
          <cell r="A15">
            <v>59</v>
          </cell>
          <cell r="B15">
            <v>40</v>
          </cell>
          <cell r="C15">
            <v>14</v>
          </cell>
          <cell r="D15">
            <v>0.55000000000000004</v>
          </cell>
          <cell r="F15">
            <v>10</v>
          </cell>
          <cell r="G15">
            <v>0.5</v>
          </cell>
          <cell r="H15">
            <v>2.5</v>
          </cell>
        </row>
        <row r="16">
          <cell r="A16">
            <v>60</v>
          </cell>
          <cell r="B16">
            <v>30</v>
          </cell>
          <cell r="C16">
            <v>15</v>
          </cell>
          <cell r="D16">
            <v>0.5625</v>
          </cell>
          <cell r="F16">
            <v>11</v>
          </cell>
          <cell r="G16">
            <v>0.6</v>
          </cell>
          <cell r="H16">
            <v>2.5</v>
          </cell>
        </row>
        <row r="17">
          <cell r="A17">
            <v>61</v>
          </cell>
          <cell r="B17">
            <v>30</v>
          </cell>
          <cell r="C17">
            <v>16</v>
          </cell>
          <cell r="D17">
            <v>0.57499999999999996</v>
          </cell>
          <cell r="F17">
            <v>12</v>
          </cell>
          <cell r="G17">
            <v>0.6</v>
          </cell>
          <cell r="H17">
            <v>2.5</v>
          </cell>
        </row>
        <row r="18">
          <cell r="A18">
            <v>62</v>
          </cell>
          <cell r="B18">
            <v>30</v>
          </cell>
          <cell r="C18">
            <v>17</v>
          </cell>
          <cell r="D18">
            <v>0.58750000000000002</v>
          </cell>
          <cell r="F18">
            <v>13</v>
          </cell>
          <cell r="G18">
            <v>0.6</v>
          </cell>
          <cell r="H18">
            <v>2.5</v>
          </cell>
        </row>
        <row r="19">
          <cell r="A19">
            <v>63</v>
          </cell>
          <cell r="B19">
            <v>30</v>
          </cell>
          <cell r="C19">
            <v>18</v>
          </cell>
          <cell r="D19">
            <v>0.6</v>
          </cell>
          <cell r="F19">
            <v>14</v>
          </cell>
          <cell r="G19">
            <v>0.6</v>
          </cell>
          <cell r="H19">
            <v>2.5</v>
          </cell>
        </row>
        <row r="20">
          <cell r="A20">
            <v>64</v>
          </cell>
          <cell r="B20">
            <v>30</v>
          </cell>
          <cell r="C20">
            <v>19</v>
          </cell>
          <cell r="D20">
            <v>0.61250000000000004</v>
          </cell>
          <cell r="F20">
            <v>15</v>
          </cell>
          <cell r="G20">
            <v>0.6</v>
          </cell>
          <cell r="H20">
            <v>3</v>
          </cell>
        </row>
        <row r="21">
          <cell r="A21">
            <v>65</v>
          </cell>
          <cell r="B21">
            <v>15</v>
          </cell>
          <cell r="C21">
            <v>20</v>
          </cell>
          <cell r="D21">
            <v>0.625</v>
          </cell>
          <cell r="F21">
            <v>16</v>
          </cell>
          <cell r="G21">
            <v>0.6</v>
          </cell>
          <cell r="H21">
            <v>3</v>
          </cell>
        </row>
        <row r="22">
          <cell r="A22">
            <v>66</v>
          </cell>
          <cell r="B22">
            <v>15</v>
          </cell>
          <cell r="C22">
            <v>21</v>
          </cell>
          <cell r="D22">
            <v>0.63749999999999996</v>
          </cell>
          <cell r="F22">
            <v>17</v>
          </cell>
          <cell r="G22">
            <v>0.6</v>
          </cell>
          <cell r="H22">
            <v>3</v>
          </cell>
        </row>
        <row r="23">
          <cell r="A23">
            <v>67</v>
          </cell>
          <cell r="B23">
            <v>15</v>
          </cell>
          <cell r="C23">
            <v>22</v>
          </cell>
          <cell r="D23">
            <v>0.65</v>
          </cell>
          <cell r="F23">
            <v>18</v>
          </cell>
          <cell r="G23">
            <v>0.6</v>
          </cell>
          <cell r="H23">
            <v>3</v>
          </cell>
        </row>
        <row r="24">
          <cell r="A24">
            <v>68</v>
          </cell>
          <cell r="B24">
            <v>15</v>
          </cell>
          <cell r="C24">
            <v>23</v>
          </cell>
          <cell r="D24">
            <v>0.66249999999999998</v>
          </cell>
          <cell r="F24">
            <v>19</v>
          </cell>
          <cell r="G24">
            <v>0.6</v>
          </cell>
          <cell r="H24">
            <v>3</v>
          </cell>
        </row>
        <row r="25">
          <cell r="A25">
            <v>69</v>
          </cell>
          <cell r="B25">
            <v>15</v>
          </cell>
          <cell r="C25">
            <v>24</v>
          </cell>
          <cell r="D25">
            <v>0.67500000000000004</v>
          </cell>
          <cell r="F25">
            <v>20</v>
          </cell>
          <cell r="G25">
            <v>0.6</v>
          </cell>
          <cell r="H25">
            <v>3.5</v>
          </cell>
        </row>
        <row r="26">
          <cell r="A26">
            <v>70</v>
          </cell>
          <cell r="B26">
            <v>10</v>
          </cell>
          <cell r="C26">
            <v>25</v>
          </cell>
          <cell r="D26">
            <v>0.6875</v>
          </cell>
          <cell r="F26">
            <v>21</v>
          </cell>
          <cell r="G26">
            <v>0.7</v>
          </cell>
          <cell r="H26">
            <v>3.5</v>
          </cell>
        </row>
        <row r="27">
          <cell r="A27">
            <v>71</v>
          </cell>
          <cell r="B27">
            <v>10</v>
          </cell>
          <cell r="C27">
            <v>26</v>
          </cell>
          <cell r="D27">
            <v>0.7</v>
          </cell>
          <cell r="F27">
            <v>22</v>
          </cell>
          <cell r="G27">
            <v>0.7</v>
          </cell>
          <cell r="H27">
            <v>3.5</v>
          </cell>
        </row>
        <row r="28">
          <cell r="A28">
            <v>72</v>
          </cell>
          <cell r="B28">
            <v>10</v>
          </cell>
          <cell r="C28">
            <v>27</v>
          </cell>
          <cell r="D28">
            <v>0.71250000000000002</v>
          </cell>
          <cell r="F28">
            <v>23</v>
          </cell>
          <cell r="G28">
            <v>0.7</v>
          </cell>
          <cell r="H28">
            <v>3.5</v>
          </cell>
        </row>
        <row r="29">
          <cell r="A29">
            <v>73</v>
          </cell>
          <cell r="B29">
            <v>10</v>
          </cell>
          <cell r="C29">
            <v>28</v>
          </cell>
          <cell r="D29">
            <v>0.72499999999999998</v>
          </cell>
          <cell r="F29">
            <v>24</v>
          </cell>
          <cell r="G29">
            <v>0.7</v>
          </cell>
          <cell r="H29">
            <v>3.5</v>
          </cell>
        </row>
        <row r="30">
          <cell r="A30">
            <v>74</v>
          </cell>
          <cell r="B30">
            <v>10</v>
          </cell>
          <cell r="C30">
            <v>29</v>
          </cell>
          <cell r="D30">
            <v>0.73750000000000004</v>
          </cell>
          <cell r="F30">
            <v>25</v>
          </cell>
          <cell r="G30">
            <v>0.7</v>
          </cell>
          <cell r="H30">
            <v>4</v>
          </cell>
        </row>
        <row r="31">
          <cell r="A31">
            <v>75</v>
          </cell>
          <cell r="B31">
            <v>10</v>
          </cell>
          <cell r="C31">
            <v>30</v>
          </cell>
          <cell r="D31">
            <v>0.75</v>
          </cell>
          <cell r="F31">
            <v>26</v>
          </cell>
          <cell r="G31">
            <v>0.7</v>
          </cell>
          <cell r="H31">
            <v>4</v>
          </cell>
        </row>
        <row r="32">
          <cell r="A32">
            <v>76</v>
          </cell>
          <cell r="B32">
            <v>10</v>
          </cell>
          <cell r="C32">
            <v>31</v>
          </cell>
          <cell r="D32">
            <v>0.76249999999999996</v>
          </cell>
          <cell r="F32">
            <v>27</v>
          </cell>
          <cell r="G32">
            <v>0.7</v>
          </cell>
          <cell r="H32">
            <v>4</v>
          </cell>
        </row>
        <row r="33">
          <cell r="A33">
            <v>77</v>
          </cell>
          <cell r="B33">
            <v>10</v>
          </cell>
          <cell r="C33">
            <v>32</v>
          </cell>
          <cell r="D33">
            <v>0.77500000000000002</v>
          </cell>
          <cell r="F33">
            <v>28</v>
          </cell>
          <cell r="G33">
            <v>0.7</v>
          </cell>
          <cell r="H33">
            <v>4</v>
          </cell>
        </row>
        <row r="34">
          <cell r="A34">
            <v>78</v>
          </cell>
          <cell r="B34">
            <v>10</v>
          </cell>
          <cell r="C34">
            <v>33</v>
          </cell>
          <cell r="D34">
            <v>0.78749999999999998</v>
          </cell>
          <cell r="F34">
            <v>29</v>
          </cell>
          <cell r="G34">
            <v>0.7</v>
          </cell>
          <cell r="H34">
            <v>4</v>
          </cell>
        </row>
        <row r="35">
          <cell r="A35">
            <v>79</v>
          </cell>
          <cell r="B35">
            <v>10</v>
          </cell>
          <cell r="C35">
            <v>34</v>
          </cell>
          <cell r="D35">
            <v>0.8</v>
          </cell>
          <cell r="F35">
            <v>30</v>
          </cell>
          <cell r="G35">
            <v>0.7</v>
          </cell>
          <cell r="H35">
            <v>4.5</v>
          </cell>
        </row>
        <row r="36">
          <cell r="A36">
            <v>80</v>
          </cell>
          <cell r="B36">
            <v>10</v>
          </cell>
          <cell r="C36">
            <v>35</v>
          </cell>
          <cell r="D36">
            <v>0.8125</v>
          </cell>
          <cell r="F36">
            <v>31</v>
          </cell>
          <cell r="G36">
            <v>0.8</v>
          </cell>
          <cell r="H36">
            <v>4.5</v>
          </cell>
        </row>
        <row r="37">
          <cell r="C37">
            <v>36</v>
          </cell>
          <cell r="D37">
            <v>0.83250000000000002</v>
          </cell>
          <cell r="F37">
            <v>32</v>
          </cell>
          <cell r="G37">
            <v>0.8</v>
          </cell>
          <cell r="H37">
            <v>4.5</v>
          </cell>
        </row>
        <row r="38">
          <cell r="C38">
            <v>37</v>
          </cell>
          <cell r="D38">
            <v>0.86050000000000004</v>
          </cell>
          <cell r="F38">
            <v>33</v>
          </cell>
          <cell r="G38">
            <v>0.8</v>
          </cell>
          <cell r="H38">
            <v>4.5</v>
          </cell>
        </row>
        <row r="39">
          <cell r="C39">
            <v>38</v>
          </cell>
          <cell r="D39">
            <v>0.89700000000000002</v>
          </cell>
          <cell r="F39">
            <v>34</v>
          </cell>
          <cell r="G39">
            <v>0.8</v>
          </cell>
          <cell r="H39">
            <v>4.5</v>
          </cell>
        </row>
        <row r="40">
          <cell r="C40">
            <v>39</v>
          </cell>
          <cell r="D40">
            <v>0.94299999999999995</v>
          </cell>
          <cell r="F40">
            <v>35</v>
          </cell>
          <cell r="G40">
            <v>0.8</v>
          </cell>
          <cell r="H40">
            <v>5</v>
          </cell>
        </row>
        <row r="41">
          <cell r="C41">
            <v>40</v>
          </cell>
          <cell r="D41">
            <v>1</v>
          </cell>
          <cell r="F41">
            <v>36</v>
          </cell>
          <cell r="G41">
            <v>0.9</v>
          </cell>
          <cell r="H41">
            <v>5</v>
          </cell>
        </row>
        <row r="42">
          <cell r="C42">
            <v>41</v>
          </cell>
          <cell r="D42">
            <v>1.0125</v>
          </cell>
          <cell r="F42">
            <v>37</v>
          </cell>
          <cell r="G42">
            <v>0.9</v>
          </cell>
          <cell r="H42">
            <v>5</v>
          </cell>
        </row>
        <row r="43">
          <cell r="C43">
            <v>42</v>
          </cell>
          <cell r="D43">
            <v>1.0249999999999999</v>
          </cell>
          <cell r="F43">
            <v>38</v>
          </cell>
          <cell r="G43">
            <v>0.9</v>
          </cell>
          <cell r="H43">
            <v>5</v>
          </cell>
        </row>
        <row r="44">
          <cell r="C44">
            <v>43</v>
          </cell>
          <cell r="D44">
            <v>1.0374999999999999</v>
          </cell>
          <cell r="F44">
            <v>39</v>
          </cell>
          <cell r="G44">
            <v>0.9</v>
          </cell>
          <cell r="H44">
            <v>5</v>
          </cell>
        </row>
        <row r="45">
          <cell r="C45">
            <v>44</v>
          </cell>
          <cell r="D45">
            <v>1.0499999999999998</v>
          </cell>
          <cell r="F45">
            <v>40</v>
          </cell>
          <cell r="G45">
            <v>1</v>
          </cell>
          <cell r="H45">
            <v>5.5</v>
          </cell>
        </row>
        <row r="46">
          <cell r="C46">
            <v>45</v>
          </cell>
          <cell r="D46">
            <v>1.0624999999999998</v>
          </cell>
          <cell r="F46">
            <v>41</v>
          </cell>
          <cell r="G46">
            <v>1</v>
          </cell>
          <cell r="H46">
            <v>5.5</v>
          </cell>
        </row>
        <row r="47">
          <cell r="C47">
            <v>46</v>
          </cell>
          <cell r="D47">
            <v>1.0749999999999997</v>
          </cell>
          <cell r="F47">
            <v>42</v>
          </cell>
          <cell r="G47">
            <v>1</v>
          </cell>
          <cell r="H47">
            <v>5.5</v>
          </cell>
        </row>
        <row r="48">
          <cell r="C48">
            <v>47</v>
          </cell>
          <cell r="D48">
            <v>1.0874999999999997</v>
          </cell>
          <cell r="F48">
            <v>43</v>
          </cell>
          <cell r="G48">
            <v>1</v>
          </cell>
          <cell r="H48">
            <v>5.5</v>
          </cell>
        </row>
        <row r="49">
          <cell r="C49">
            <v>48</v>
          </cell>
          <cell r="D49">
            <v>1.0999999999999996</v>
          </cell>
          <cell r="F49">
            <v>44</v>
          </cell>
          <cell r="G49">
            <v>1</v>
          </cell>
          <cell r="H49">
            <v>5.5</v>
          </cell>
        </row>
        <row r="50">
          <cell r="C50">
            <v>49</v>
          </cell>
          <cell r="D50">
            <v>1.1124999999999996</v>
          </cell>
          <cell r="F50">
            <v>45</v>
          </cell>
          <cell r="G50">
            <v>1</v>
          </cell>
          <cell r="H50">
            <v>5.5</v>
          </cell>
        </row>
        <row r="51">
          <cell r="C51">
            <v>50</v>
          </cell>
          <cell r="D51">
            <v>1.1249999999999996</v>
          </cell>
          <cell r="F51">
            <v>46</v>
          </cell>
          <cell r="G51">
            <v>1</v>
          </cell>
          <cell r="H51">
            <v>5.5</v>
          </cell>
        </row>
        <row r="52">
          <cell r="C52">
            <v>51</v>
          </cell>
          <cell r="D52">
            <v>1.1374999999999995</v>
          </cell>
          <cell r="F52">
            <v>47</v>
          </cell>
          <cell r="G52">
            <v>1</v>
          </cell>
          <cell r="H52">
            <v>5.5</v>
          </cell>
        </row>
        <row r="53">
          <cell r="C53">
            <v>52</v>
          </cell>
          <cell r="D53">
            <v>1.1499999999999995</v>
          </cell>
          <cell r="F53">
            <v>48</v>
          </cell>
          <cell r="G53">
            <v>1</v>
          </cell>
          <cell r="H53">
            <v>5.5</v>
          </cell>
        </row>
        <row r="54">
          <cell r="C54">
            <v>53</v>
          </cell>
          <cell r="D54">
            <v>1.1624999999999994</v>
          </cell>
          <cell r="F54">
            <v>49</v>
          </cell>
          <cell r="G54">
            <v>1</v>
          </cell>
          <cell r="H54">
            <v>5.5</v>
          </cell>
        </row>
        <row r="55">
          <cell r="C55">
            <v>54</v>
          </cell>
          <cell r="D55">
            <v>1.1749999999999994</v>
          </cell>
          <cell r="F55">
            <v>50</v>
          </cell>
          <cell r="G55">
            <v>1</v>
          </cell>
          <cell r="H55">
            <v>5.5</v>
          </cell>
        </row>
        <row r="56">
          <cell r="C56">
            <v>55</v>
          </cell>
          <cell r="D56">
            <v>1.1874999999999993</v>
          </cell>
          <cell r="F56">
            <v>51</v>
          </cell>
          <cell r="G56">
            <v>1</v>
          </cell>
          <cell r="H56">
            <v>5.5</v>
          </cell>
        </row>
        <row r="57">
          <cell r="F57">
            <v>52</v>
          </cell>
          <cell r="G57">
            <v>1</v>
          </cell>
          <cell r="H57">
            <v>5.5</v>
          </cell>
        </row>
        <row r="58">
          <cell r="F58">
            <v>53</v>
          </cell>
          <cell r="G58">
            <v>1</v>
          </cell>
          <cell r="H58">
            <v>5.5</v>
          </cell>
        </row>
        <row r="59">
          <cell r="F59">
            <v>54</v>
          </cell>
          <cell r="G59">
            <v>1</v>
          </cell>
          <cell r="H59">
            <v>5.5</v>
          </cell>
        </row>
        <row r="60">
          <cell r="F60">
            <v>55</v>
          </cell>
          <cell r="G60">
            <v>1</v>
          </cell>
          <cell r="H60">
            <v>5.5</v>
          </cell>
        </row>
      </sheetData>
      <sheetData sheetId="23" refreshError="1"/>
      <sheetData sheetId="24">
        <row r="8">
          <cell r="A8">
            <v>0</v>
          </cell>
          <cell r="B8">
            <v>1</v>
          </cell>
          <cell r="C8">
            <v>0.8</v>
          </cell>
          <cell r="D8">
            <v>5.6299999999999996E-3</v>
          </cell>
        </row>
        <row r="9">
          <cell r="A9">
            <v>1.01</v>
          </cell>
          <cell r="B9">
            <v>1.25</v>
          </cell>
          <cell r="C9">
            <v>0.77110000000000001</v>
          </cell>
          <cell r="D9">
            <v>8.1399999999999997E-3</v>
          </cell>
        </row>
        <row r="10">
          <cell r="A10">
            <v>1.26</v>
          </cell>
          <cell r="B10">
            <v>1.5</v>
          </cell>
          <cell r="C10">
            <v>0.58179999999999998</v>
          </cell>
          <cell r="D10">
            <v>1.1780000000000001E-2</v>
          </cell>
        </row>
        <row r="11">
          <cell r="A11">
            <v>1.51</v>
          </cell>
          <cell r="B11">
            <v>1.75</v>
          </cell>
          <cell r="C11">
            <v>0.49230000000000002</v>
          </cell>
          <cell r="D11">
            <v>1.43E-2</v>
          </cell>
        </row>
        <row r="12">
          <cell r="A12">
            <v>1.76</v>
          </cell>
          <cell r="B12">
            <v>2</v>
          </cell>
          <cell r="C12">
            <v>0.42670000000000002</v>
          </cell>
          <cell r="D12">
            <v>1.6150000000000001E-2</v>
          </cell>
        </row>
        <row r="13">
          <cell r="A13">
            <v>2.0099999999999998</v>
          </cell>
          <cell r="B13">
            <v>2.25</v>
          </cell>
          <cell r="C13">
            <v>0.3765</v>
          </cell>
          <cell r="D13">
            <v>1.7559999999999999E-2</v>
          </cell>
        </row>
        <row r="14">
          <cell r="A14">
            <v>2.2599999999999998</v>
          </cell>
          <cell r="B14">
            <v>2.5</v>
          </cell>
          <cell r="C14">
            <v>0.33679999999999999</v>
          </cell>
          <cell r="D14">
            <v>1.8679999999999999E-2</v>
          </cell>
        </row>
        <row r="15">
          <cell r="A15">
            <v>2.5099999999999998</v>
          </cell>
          <cell r="B15">
            <v>2.75</v>
          </cell>
          <cell r="C15">
            <v>0.30480000000000002</v>
          </cell>
          <cell r="D15">
            <v>1.958E-2</v>
          </cell>
        </row>
        <row r="16">
          <cell r="A16">
            <v>2.76</v>
          </cell>
          <cell r="B16">
            <v>3</v>
          </cell>
          <cell r="C16">
            <v>0.27829999999999999</v>
          </cell>
          <cell r="D16">
            <v>2.0330000000000001E-2</v>
          </cell>
        </row>
        <row r="17">
          <cell r="A17">
            <v>3.01</v>
          </cell>
          <cell r="B17">
            <v>3.25</v>
          </cell>
          <cell r="C17">
            <v>0.25600000000000001</v>
          </cell>
          <cell r="D17">
            <v>2.0959999999999999E-2</v>
          </cell>
        </row>
        <row r="18">
          <cell r="A18">
            <v>3.26</v>
          </cell>
          <cell r="B18">
            <v>3.5</v>
          </cell>
          <cell r="C18">
            <v>0.23699999999999999</v>
          </cell>
          <cell r="D18">
            <v>2.1489999999999999E-2</v>
          </cell>
        </row>
        <row r="19">
          <cell r="A19">
            <v>3.51</v>
          </cell>
          <cell r="B19">
            <v>3.75</v>
          </cell>
          <cell r="C19">
            <v>0.22070000000000001</v>
          </cell>
          <cell r="D19">
            <v>2.1950000000000001E-2</v>
          </cell>
        </row>
        <row r="20">
          <cell r="A20">
            <v>3.76</v>
          </cell>
          <cell r="B20">
            <v>4</v>
          </cell>
          <cell r="C20">
            <v>0.20649999999999999</v>
          </cell>
          <cell r="D20">
            <v>2.2349999999999998E-2</v>
          </cell>
        </row>
        <row r="21">
          <cell r="A21">
            <v>4.01</v>
          </cell>
          <cell r="B21">
            <v>4.25</v>
          </cell>
          <cell r="C21">
            <v>0.19389999999999999</v>
          </cell>
          <cell r="D21">
            <v>2.2710000000000001E-2</v>
          </cell>
        </row>
        <row r="22">
          <cell r="A22">
            <v>4.26</v>
          </cell>
          <cell r="B22">
            <v>4.5</v>
          </cell>
          <cell r="C22">
            <v>0.18290000000000001</v>
          </cell>
          <cell r="D22">
            <v>2.3019999999999999E-2</v>
          </cell>
        </row>
        <row r="23">
          <cell r="A23">
            <v>4.51</v>
          </cell>
          <cell r="B23">
            <v>4.75</v>
          </cell>
          <cell r="C23">
            <v>0.17299999999999999</v>
          </cell>
          <cell r="D23">
            <v>2.3300000000000001E-2</v>
          </cell>
        </row>
        <row r="24">
          <cell r="A24">
            <v>4.76</v>
          </cell>
          <cell r="B24">
            <v>5</v>
          </cell>
          <cell r="C24">
            <v>0.1641</v>
          </cell>
          <cell r="D24">
            <v>2.3550000000000001E-2</v>
          </cell>
        </row>
        <row r="25">
          <cell r="A25">
            <v>5.01</v>
          </cell>
          <cell r="B25">
            <v>5.25</v>
          </cell>
          <cell r="C25">
            <v>0.15609999999999999</v>
          </cell>
          <cell r="D25">
            <v>2.3769999999999999E-2</v>
          </cell>
        </row>
        <row r="26">
          <cell r="A26">
            <v>5.26</v>
          </cell>
          <cell r="B26">
            <v>5.5</v>
          </cell>
          <cell r="C26">
            <v>0.14879999999999999</v>
          </cell>
          <cell r="D26">
            <v>2.3980000000000001E-2</v>
          </cell>
        </row>
        <row r="27">
          <cell r="A27">
            <v>5.51</v>
          </cell>
          <cell r="B27">
            <v>5.75</v>
          </cell>
          <cell r="C27">
            <v>0.14219999999999999</v>
          </cell>
          <cell r="D27">
            <v>2.4160000000000001E-2</v>
          </cell>
        </row>
        <row r="28">
          <cell r="A28">
            <v>5.76</v>
          </cell>
          <cell r="B28">
            <v>6</v>
          </cell>
          <cell r="C28">
            <v>0.13619999999999999</v>
          </cell>
          <cell r="D28">
            <v>2.4330000000000001E-2</v>
          </cell>
        </row>
        <row r="29">
          <cell r="A29">
            <v>6.01</v>
          </cell>
          <cell r="B29" t="str">
            <v>Limite superior</v>
          </cell>
          <cell r="C29">
            <v>0.13</v>
          </cell>
          <cell r="D29">
            <v>2.4500000000000001E-2</v>
          </cell>
        </row>
        <row r="36">
          <cell r="A36">
            <v>0</v>
          </cell>
          <cell r="B36">
            <v>1</v>
          </cell>
          <cell r="C36">
            <v>4.8949499999999997</v>
          </cell>
        </row>
        <row r="37">
          <cell r="A37">
            <v>1.01</v>
          </cell>
          <cell r="B37">
            <v>4</v>
          </cell>
          <cell r="C37">
            <v>4.6909900000000002</v>
          </cell>
        </row>
        <row r="38">
          <cell r="A38">
            <v>4.01</v>
          </cell>
          <cell r="B38">
            <v>7</v>
          </cell>
          <cell r="C38">
            <v>4.4870299999999999</v>
          </cell>
        </row>
        <row r="39">
          <cell r="A39">
            <v>7.01</v>
          </cell>
          <cell r="B39">
            <v>10</v>
          </cell>
          <cell r="C39">
            <v>4.28308</v>
          </cell>
        </row>
        <row r="40">
          <cell r="A40">
            <v>10.01</v>
          </cell>
          <cell r="B40">
            <v>15</v>
          </cell>
          <cell r="C40">
            <v>4.0791199999999996</v>
          </cell>
        </row>
        <row r="41">
          <cell r="A41">
            <v>15.01</v>
          </cell>
          <cell r="C41">
            <v>0</v>
          </cell>
        </row>
      </sheetData>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xPlot"/>
      <sheetName val="BoxPlot2"/>
      <sheetName val="BoxPlot_Shifted"/>
      <sheetName val="Data_Shifted"/>
      <sheetName val="Data"/>
      <sheetName val="©"/>
    </sheetNames>
    <sheetDataSet>
      <sheetData sheetId="0">
        <row r="25">
          <cell r="B25">
            <v>0.75</v>
          </cell>
        </row>
      </sheetData>
      <sheetData sheetId="1" refreshError="1"/>
      <sheetData sheetId="2" refreshError="1"/>
      <sheetData sheetId="3">
        <row r="1">
          <cell r="I1">
            <v>140</v>
          </cell>
        </row>
      </sheetData>
      <sheetData sheetId="4" refreshError="1"/>
      <sheetData sheetId="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Garcia Huitron, Manuel Enrique" refreshedDate="42822.787459606479" createdVersion="4" refreshedVersion="6" minRefreshableVersion="3" recordCount="90048" xr:uid="{00000000-000A-0000-FFFF-FFFF00000000}">
  <cacheSource type="worksheet">
    <worksheetSource ref="B1:H90049" sheet="all_rentas"/>
  </cacheSource>
  <cacheFields count="7">
    <cacheField name="país" numFmtId="0">
      <sharedItems count="29">
        <s v="Argentina"/>
        <s v="Chile"/>
        <s v="Antigua y Barbuda"/>
        <s v="Bahamas"/>
        <s v="Barbados"/>
        <s v="Belize"/>
        <s v="Bolivia"/>
        <s v="Brasil"/>
        <s v="Colombia"/>
        <s v="Costa Rica"/>
        <s v="Cuba"/>
        <s v="Republica Dominicana"/>
        <s v="Ecuador"/>
        <s v="El Salvador"/>
        <s v="Guatemala"/>
        <s v="Guyana"/>
        <s v="Haiti"/>
        <s v="Honduras"/>
        <s v="Jamaica"/>
        <s v="Mexico"/>
        <s v="Nicaragua"/>
        <s v="Panama"/>
        <s v="Paraguay"/>
        <s v="Peru"/>
        <s v="Suriname"/>
        <s v="Trinidad y Tobago"/>
        <s v="Uruguay"/>
        <s v="Venezuela"/>
        <s v="Surinam" u="1"/>
      </sharedItems>
    </cacheField>
    <cacheField name="género" numFmtId="0">
      <sharedItems count="2">
        <s v="Hombre"/>
        <s v="Mujer"/>
      </sharedItems>
    </cacheField>
    <cacheField name="año" numFmtId="0">
      <sharedItems count="3">
        <s v="2010-2015"/>
        <s v="2045-2050"/>
        <s v="2095-2100"/>
      </sharedItems>
    </cacheField>
    <cacheField name="r" numFmtId="166">
      <sharedItems containsSemiMixedTypes="0" containsString="0" containsNumber="1" minValue="0" maxValue="0.06" count="8">
        <n v="0"/>
        <n v="0.01"/>
        <n v="0.02"/>
        <n v="0.03"/>
        <n v="0.04"/>
        <n v="0.05"/>
        <n v="0.06"/>
        <n v="3.5000000000000003E-2"/>
      </sharedItems>
    </cacheField>
    <cacheField name="edad" numFmtId="0">
      <sharedItems containsSemiMixedTypes="0" containsString="0" containsNumber="1" containsInteger="1" minValue="50" maxValue="116" count="67">
        <n v="50"/>
        <n v="51"/>
        <n v="52"/>
        <n v="53"/>
        <n v="54"/>
        <n v="55"/>
        <n v="56"/>
        <n v="57"/>
        <n v="58"/>
        <n v="59"/>
        <n v="60"/>
        <n v="61"/>
        <n v="62"/>
        <n v="63"/>
        <n v="64"/>
        <n v="65"/>
        <n v="66"/>
        <n v="67"/>
        <n v="68"/>
        <n v="69"/>
        <n v="70"/>
        <n v="71"/>
        <n v="72"/>
        <n v="73"/>
        <n v="74"/>
        <n v="75"/>
        <n v="76"/>
        <n v="77"/>
        <n v="78"/>
        <n v="79"/>
        <n v="80"/>
        <n v="81"/>
        <n v="82"/>
        <n v="83"/>
        <n v="84"/>
        <n v="85"/>
        <n v="86"/>
        <n v="87"/>
        <n v="88"/>
        <n v="89"/>
        <n v="90"/>
        <n v="91"/>
        <n v="92"/>
        <n v="93"/>
        <n v="94"/>
        <n v="95"/>
        <n v="96"/>
        <n v="97"/>
        <n v="98"/>
        <n v="99"/>
        <n v="100"/>
        <n v="101"/>
        <n v="102"/>
        <n v="103"/>
        <n v="104"/>
        <n v="105"/>
        <n v="106"/>
        <n v="107"/>
        <n v="108"/>
        <n v="109"/>
        <n v="110"/>
        <n v="111"/>
        <n v="112"/>
        <n v="113"/>
        <n v="114"/>
        <n v="115"/>
        <n v="116"/>
      </sharedItems>
    </cacheField>
    <cacheField name="CNUx" numFmtId="169">
      <sharedItems containsSemiMixedTypes="0" containsString="0" containsNumber="1" minValue="0" maxValue="50.381905978081967"/>
    </cacheField>
    <cacheField name="CNUy" numFmtId="169">
      <sharedItems containsSemiMixedTypes="0" containsString="0" containsNumber="1" minValue="0" maxValue="12.426142625246165"/>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90048">
  <r>
    <x v="0"/>
    <x v="0"/>
    <x v="0"/>
    <x v="0"/>
    <x v="0"/>
    <n v="27.590601642477854"/>
    <n v="12.162891052797761"/>
  </r>
  <r>
    <x v="0"/>
    <x v="0"/>
    <x v="0"/>
    <x v="0"/>
    <x v="1"/>
    <n v="26.758236661482538"/>
    <n v="12.043327736212566"/>
  </r>
  <r>
    <x v="0"/>
    <x v="0"/>
    <x v="0"/>
    <x v="0"/>
    <x v="2"/>
    <n v="25.934080120955166"/>
    <n v="11.919430180863834"/>
  </r>
  <r>
    <x v="0"/>
    <x v="0"/>
    <x v="0"/>
    <x v="0"/>
    <x v="3"/>
    <n v="25.117336209497548"/>
    <n v="11.791891201964228"/>
  </r>
  <r>
    <x v="0"/>
    <x v="0"/>
    <x v="0"/>
    <x v="0"/>
    <x v="4"/>
    <n v="24.314144625828622"/>
    <n v="11.655337785429476"/>
  </r>
  <r>
    <x v="0"/>
    <x v="0"/>
    <x v="0"/>
    <x v="0"/>
    <x v="5"/>
    <n v="23.523332936466517"/>
    <n v="11.510794406033234"/>
  </r>
  <r>
    <x v="0"/>
    <x v="0"/>
    <x v="0"/>
    <x v="0"/>
    <x v="6"/>
    <n v="22.743747165158311"/>
    <n v="11.359266262654803"/>
  </r>
  <r>
    <x v="0"/>
    <x v="0"/>
    <x v="0"/>
    <x v="0"/>
    <x v="7"/>
    <n v="21.974248275953116"/>
    <n v="11.203345663626752"/>
  </r>
  <r>
    <x v="0"/>
    <x v="0"/>
    <x v="0"/>
    <x v="0"/>
    <x v="8"/>
    <n v="21.213708624651243"/>
    <n v="11.043945064365133"/>
  </r>
  <r>
    <x v="0"/>
    <x v="0"/>
    <x v="0"/>
    <x v="0"/>
    <x v="9"/>
    <n v="20.469661273653244"/>
    <n v="10.874538070916671"/>
  </r>
  <r>
    <x v="0"/>
    <x v="0"/>
    <x v="0"/>
    <x v="0"/>
    <x v="10"/>
    <n v="19.740500949898035"/>
    <n v="10.696460267176171"/>
  </r>
  <r>
    <x v="0"/>
    <x v="0"/>
    <x v="0"/>
    <x v="0"/>
    <x v="11"/>
    <n v="19.024653171739473"/>
    <n v="10.511017078719677"/>
  </r>
  <r>
    <x v="0"/>
    <x v="0"/>
    <x v="0"/>
    <x v="0"/>
    <x v="12"/>
    <n v="18.320566970448606"/>
    <n v="10.321948506070358"/>
  </r>
  <r>
    <x v="0"/>
    <x v="0"/>
    <x v="0"/>
    <x v="0"/>
    <x v="13"/>
    <n v="17.62670762855393"/>
    <n v="10.130391817099088"/>
  </r>
  <r>
    <x v="0"/>
    <x v="0"/>
    <x v="0"/>
    <x v="0"/>
    <x v="14"/>
    <n v="16.951920032999123"/>
    <n v="9.9287376141085435"/>
  </r>
  <r>
    <x v="0"/>
    <x v="0"/>
    <x v="0"/>
    <x v="0"/>
    <x v="15"/>
    <n v="16.294109344839189"/>
    <n v="9.7186017720473163"/>
  </r>
  <r>
    <x v="0"/>
    <x v="0"/>
    <x v="0"/>
    <x v="0"/>
    <x v="16"/>
    <n v="15.65122648133519"/>
    <n v="9.5015600880223339"/>
  </r>
  <r>
    <x v="0"/>
    <x v="0"/>
    <x v="0"/>
    <x v="0"/>
    <x v="17"/>
    <n v="15.021254007747748"/>
    <n v="9.2827736137076737"/>
  </r>
  <r>
    <x v="0"/>
    <x v="0"/>
    <x v="0"/>
    <x v="0"/>
    <x v="18"/>
    <n v="14.402191996176171"/>
    <n v="9.0635376064081896"/>
  </r>
  <r>
    <x v="0"/>
    <x v="0"/>
    <x v="0"/>
    <x v="0"/>
    <x v="19"/>
    <n v="13.803668970556837"/>
    <n v="8.8355600154526091"/>
  </r>
  <r>
    <x v="0"/>
    <x v="0"/>
    <x v="0"/>
    <x v="0"/>
    <x v="20"/>
    <n v="13.223100462969793"/>
    <n v="8.6006110977105816"/>
  </r>
  <r>
    <x v="0"/>
    <x v="0"/>
    <x v="0"/>
    <x v="0"/>
    <x v="21"/>
    <n v="12.657957027638583"/>
    <n v="8.3604243899327795"/>
  </r>
  <r>
    <x v="0"/>
    <x v="0"/>
    <x v="0"/>
    <x v="0"/>
    <x v="22"/>
    <n v="12.105738672037827"/>
    <n v="8.1217618064578758"/>
  </r>
  <r>
    <x v="0"/>
    <x v="0"/>
    <x v="0"/>
    <x v="0"/>
    <x v="23"/>
    <n v="11.563948592227723"/>
    <n v="7.8859434028106223"/>
  </r>
  <r>
    <x v="0"/>
    <x v="0"/>
    <x v="0"/>
    <x v="0"/>
    <x v="24"/>
    <n v="11.041908686668163"/>
    <n v="7.6447786143441148"/>
  </r>
  <r>
    <x v="0"/>
    <x v="0"/>
    <x v="0"/>
    <x v="0"/>
    <x v="25"/>
    <n v="10.536580096605505"/>
    <n v="7.4000056693468217"/>
  </r>
  <r>
    <x v="0"/>
    <x v="0"/>
    <x v="0"/>
    <x v="0"/>
    <x v="26"/>
    <n v="10.044955345457975"/>
    <n v="7.1533759343145871"/>
  </r>
  <r>
    <x v="0"/>
    <x v="0"/>
    <x v="0"/>
    <x v="0"/>
    <x v="27"/>
    <n v="9.564013558117697"/>
    <n v="6.9132247429945828"/>
  </r>
  <r>
    <x v="0"/>
    <x v="0"/>
    <x v="0"/>
    <x v="0"/>
    <x v="28"/>
    <n v="9.0906725940747695"/>
    <n v="6.6808433243411507"/>
  </r>
  <r>
    <x v="0"/>
    <x v="0"/>
    <x v="0"/>
    <x v="0"/>
    <x v="29"/>
    <n v="8.6319364566636274"/>
    <n v="6.4496339992382401"/>
  </r>
  <r>
    <x v="0"/>
    <x v="0"/>
    <x v="0"/>
    <x v="0"/>
    <x v="30"/>
    <n v="8.1841681282373564"/>
    <n v="6.2213744071675174"/>
  </r>
  <r>
    <x v="0"/>
    <x v="0"/>
    <x v="0"/>
    <x v="0"/>
    <x v="31"/>
    <n v="7.7436165676019444"/>
    <n v="5.9980725360307625"/>
  </r>
  <r>
    <x v="0"/>
    <x v="0"/>
    <x v="0"/>
    <x v="0"/>
    <x v="32"/>
    <n v="7.3063296405158757"/>
    <n v="5.7897310013702734"/>
  </r>
  <r>
    <x v="0"/>
    <x v="0"/>
    <x v="0"/>
    <x v="0"/>
    <x v="33"/>
    <n v="6.8680540704914161"/>
    <n v="5.5984331555900937"/>
  </r>
  <r>
    <x v="0"/>
    <x v="0"/>
    <x v="0"/>
    <x v="0"/>
    <x v="34"/>
    <n v="6.4869533938518664"/>
    <n v="5.3776592187718082"/>
  </r>
  <r>
    <x v="0"/>
    <x v="0"/>
    <x v="0"/>
    <x v="0"/>
    <x v="35"/>
    <n v="6.1214216692954686"/>
    <n v="5.1570698594225846"/>
  </r>
  <r>
    <x v="0"/>
    <x v="0"/>
    <x v="0"/>
    <x v="0"/>
    <x v="36"/>
    <n v="5.7712622187593992"/>
    <n v="4.9351757658593076"/>
  </r>
  <r>
    <x v="0"/>
    <x v="0"/>
    <x v="0"/>
    <x v="0"/>
    <x v="37"/>
    <n v="5.4362502056703086"/>
    <n v="4.7079332444172044"/>
  </r>
  <r>
    <x v="0"/>
    <x v="0"/>
    <x v="0"/>
    <x v="0"/>
    <x v="38"/>
    <n v="5.1161339352599722"/>
    <n v="4.4840276782336126"/>
  </r>
  <r>
    <x v="0"/>
    <x v="0"/>
    <x v="0"/>
    <x v="0"/>
    <x v="39"/>
    <n v="4.8106361840356078"/>
    <n v="4.2638634920570286"/>
  </r>
  <r>
    <x v="0"/>
    <x v="0"/>
    <x v="0"/>
    <x v="0"/>
    <x v="40"/>
    <n v="4.5194556768265164"/>
    <n v="4.0478232894456649"/>
  </r>
  <r>
    <x v="0"/>
    <x v="0"/>
    <x v="0"/>
    <x v="0"/>
    <x v="41"/>
    <n v="4.2422689288332629"/>
    <n v="3.836264667555449"/>
  </r>
  <r>
    <x v="0"/>
    <x v="0"/>
    <x v="0"/>
    <x v="0"/>
    <x v="42"/>
    <n v="3.9787320013541252"/>
    <n v="3.6295176736381123"/>
  </r>
  <r>
    <x v="0"/>
    <x v="0"/>
    <x v="0"/>
    <x v="0"/>
    <x v="43"/>
    <n v="3.728482595897435"/>
    <n v="3.4278821280459035"/>
  </r>
  <r>
    <x v="0"/>
    <x v="0"/>
    <x v="0"/>
    <x v="0"/>
    <x v="44"/>
    <n v="3.4911418724042393"/>
    <n v="3.2316256801030279"/>
  </r>
  <r>
    <x v="0"/>
    <x v="0"/>
    <x v="0"/>
    <x v="0"/>
    <x v="45"/>
    <n v="3.266316928495288"/>
    <n v="3.0409815593106129"/>
  </r>
  <r>
    <x v="0"/>
    <x v="0"/>
    <x v="0"/>
    <x v="0"/>
    <x v="46"/>
    <n v="3.053602608372266"/>
    <n v="2.8561472550225799"/>
  </r>
  <r>
    <x v="0"/>
    <x v="0"/>
    <x v="0"/>
    <x v="0"/>
    <x v="47"/>
    <n v="2.8525839695886166"/>
    <n v="2.6772829580608892"/>
  </r>
  <r>
    <x v="0"/>
    <x v="0"/>
    <x v="0"/>
    <x v="0"/>
    <x v="48"/>
    <n v="2.6628384345758813"/>
    <n v="2.5045105664156582"/>
  </r>
  <r>
    <x v="0"/>
    <x v="0"/>
    <x v="0"/>
    <x v="0"/>
    <x v="49"/>
    <n v="2.4839377908796085"/>
    <n v="2.3379129552884623"/>
  </r>
  <r>
    <x v="0"/>
    <x v="0"/>
    <x v="0"/>
    <x v="0"/>
    <x v="50"/>
    <n v="2.3154504417509694"/>
    <n v="2.1775332238249927"/>
  </r>
  <r>
    <x v="0"/>
    <x v="0"/>
    <x v="0"/>
    <x v="0"/>
    <x v="51"/>
    <n v="2.1569435500394083"/>
    <n v="2.0233739956200147"/>
  </r>
  <r>
    <x v="0"/>
    <x v="0"/>
    <x v="0"/>
    <x v="0"/>
    <x v="52"/>
    <n v="2.0079847319748412"/>
    <n v="1.875397046934506"/>
  </r>
  <r>
    <x v="0"/>
    <x v="0"/>
    <x v="0"/>
    <x v="0"/>
    <x v="53"/>
    <n v="1.8681440185767435"/>
    <n v="1.7335223645990716"/>
  </r>
  <r>
    <x v="0"/>
    <x v="0"/>
    <x v="0"/>
    <x v="0"/>
    <x v="54"/>
    <n v="1.7369957888575021"/>
    <n v="1.5976266651062481"/>
  </r>
  <r>
    <x v="0"/>
    <x v="0"/>
    <x v="0"/>
    <x v="0"/>
    <x v="55"/>
    <n v="1.614120063416449"/>
    <n v="1.4675414825145294"/>
  </r>
  <r>
    <x v="0"/>
    <x v="0"/>
    <x v="0"/>
    <x v="0"/>
    <x v="56"/>
    <n v="1.4991044496184247"/>
    <n v="1.3430491480422559"/>
  </r>
  <r>
    <x v="0"/>
    <x v="0"/>
    <x v="0"/>
    <x v="0"/>
    <x v="57"/>
    <n v="1.3915452451386021"/>
    <n v="1.2238766471379741"/>
  </r>
  <r>
    <x v="0"/>
    <x v="0"/>
    <x v="0"/>
    <x v="0"/>
    <x v="58"/>
    <n v="1.2910504834213867"/>
    <n v="1.1096838174113477"/>
  </r>
  <r>
    <x v="0"/>
    <x v="0"/>
    <x v="0"/>
    <x v="0"/>
    <x v="59"/>
    <n v="1.1972489181190549"/>
    <n v="1.0000415068168298"/>
  </r>
  <r>
    <x v="0"/>
    <x v="0"/>
    <x v="0"/>
    <x v="0"/>
    <x v="60"/>
    <n v="1.1098564070104686"/>
    <n v="0.8943775032788982"/>
  </r>
  <r>
    <x v="0"/>
    <x v="0"/>
    <x v="0"/>
    <x v="0"/>
    <x v="61"/>
    <n v="1.0295481085777283"/>
    <n v="0.79163514510540067"/>
  </r>
  <r>
    <x v="0"/>
    <x v="0"/>
    <x v="0"/>
    <x v="0"/>
    <x v="62"/>
    <n v="1"/>
    <n v="0.66907969048757987"/>
  </r>
  <r>
    <x v="0"/>
    <x v="0"/>
    <x v="0"/>
    <x v="0"/>
    <x v="63"/>
    <n v="1"/>
    <n v="0.5389214189790128"/>
  </r>
  <r>
    <x v="0"/>
    <x v="0"/>
    <x v="0"/>
    <x v="0"/>
    <x v="64"/>
    <n v="1"/>
    <n v="0.40992832520622358"/>
  </r>
  <r>
    <x v="0"/>
    <x v="0"/>
    <x v="0"/>
    <x v="0"/>
    <x v="65"/>
    <n v="1"/>
    <n v="0.26205146312713623"/>
  </r>
  <r>
    <x v="0"/>
    <x v="0"/>
    <x v="0"/>
    <x v="0"/>
    <x v="66"/>
    <n v="1"/>
    <n v="0"/>
  </r>
  <r>
    <x v="0"/>
    <x v="0"/>
    <x v="0"/>
    <x v="1"/>
    <x v="0"/>
    <n v="23.737283996544821"/>
    <n v="8.9606419608747494"/>
  </r>
  <r>
    <x v="0"/>
    <x v="0"/>
    <x v="0"/>
    <x v="1"/>
    <x v="1"/>
    <n v="23.109432826801338"/>
    <n v="8.9416489561281782"/>
  </r>
  <r>
    <x v="0"/>
    <x v="0"/>
    <x v="0"/>
    <x v="1"/>
    <x v="2"/>
    <n v="22.482970709276852"/>
    <n v="8.9180109249791126"/>
  </r>
  <r>
    <x v="0"/>
    <x v="0"/>
    <x v="0"/>
    <x v="1"/>
    <x v="3"/>
    <n v="21.857271069186503"/>
    <n v="8.8902846637335866"/>
  </r>
  <r>
    <x v="0"/>
    <x v="0"/>
    <x v="0"/>
    <x v="1"/>
    <x v="4"/>
    <n v="21.23775063215184"/>
    <n v="8.8536639613582491"/>
  </r>
  <r>
    <x v="0"/>
    <x v="0"/>
    <x v="0"/>
    <x v="1"/>
    <x v="5"/>
    <n v="20.623529071389097"/>
    <n v="8.8089373770764219"/>
  </r>
  <r>
    <x v="0"/>
    <x v="0"/>
    <x v="0"/>
    <x v="1"/>
    <x v="6"/>
    <n v="20.013721361586523"/>
    <n v="8.7568946571603945"/>
  </r>
  <r>
    <x v="0"/>
    <x v="0"/>
    <x v="0"/>
    <x v="1"/>
    <x v="7"/>
    <n v="19.407434835517996"/>
    <n v="8.6995745298974168"/>
  </r>
  <r>
    <x v="0"/>
    <x v="0"/>
    <x v="0"/>
    <x v="1"/>
    <x v="8"/>
    <n v="18.803766100708607"/>
    <n v="8.6377546268423"/>
  </r>
  <r>
    <x v="0"/>
    <x v="0"/>
    <x v="0"/>
    <x v="1"/>
    <x v="9"/>
    <n v="18.209495294828628"/>
    <n v="8.5655140562588272"/>
  </r>
  <r>
    <x v="0"/>
    <x v="0"/>
    <x v="0"/>
    <x v="1"/>
    <x v="10"/>
    <n v="17.62338306631445"/>
    <n v="8.4839339475632976"/>
  </r>
  <r>
    <x v="0"/>
    <x v="0"/>
    <x v="0"/>
    <x v="1"/>
    <x v="11"/>
    <n v="17.044188904305322"/>
    <n v="8.394091898484989"/>
  </r>
  <r>
    <x v="0"/>
    <x v="0"/>
    <x v="0"/>
    <x v="1"/>
    <x v="12"/>
    <n v="16.470664974924585"/>
    <n v="8.2990444497172504"/>
  </r>
  <r>
    <x v="0"/>
    <x v="0"/>
    <x v="0"/>
    <x v="1"/>
    <x v="13"/>
    <n v="15.901549740579592"/>
    <n v="8.1998163441068215"/>
  </r>
  <r>
    <x v="0"/>
    <x v="0"/>
    <x v="0"/>
    <x v="1"/>
    <x v="14"/>
    <n v="15.344948865739715"/>
    <n v="8.0894238013071433"/>
  </r>
  <r>
    <x v="0"/>
    <x v="0"/>
    <x v="0"/>
    <x v="1"/>
    <x v="15"/>
    <n v="14.799193233778395"/>
    <n v="7.9692410231670854"/>
  </r>
  <r>
    <x v="0"/>
    <x v="0"/>
    <x v="0"/>
    <x v="1"/>
    <x v="16"/>
    <n v="14.262618151137801"/>
    <n v="7.8406333006475331"/>
  </r>
  <r>
    <x v="0"/>
    <x v="0"/>
    <x v="0"/>
    <x v="1"/>
    <x v="17"/>
    <n v="13.733551103922997"/>
    <n v="7.7079688792730074"/>
  </r>
  <r>
    <x v="0"/>
    <x v="0"/>
    <x v="0"/>
    <x v="1"/>
    <x v="18"/>
    <n v="13.210299033694717"/>
    <n v="7.5724865989990793"/>
  </r>
  <r>
    <x v="0"/>
    <x v="0"/>
    <x v="0"/>
    <x v="1"/>
    <x v="19"/>
    <n v="12.701832297293445"/>
    <n v="7.4265091577802078"/>
  </r>
  <r>
    <x v="0"/>
    <x v="0"/>
    <x v="0"/>
    <x v="1"/>
    <x v="20"/>
    <n v="12.206020748271378"/>
    <n v="7.2716204132223359"/>
  </r>
  <r>
    <x v="0"/>
    <x v="0"/>
    <x v="0"/>
    <x v="1"/>
    <x v="21"/>
    <n v="11.720739987967161"/>
    <n v="7.109398697970569"/>
  </r>
  <r>
    <x v="0"/>
    <x v="0"/>
    <x v="0"/>
    <x v="1"/>
    <x v="22"/>
    <n v="11.243848396514439"/>
    <n v="6.945751700449863"/>
  </r>
  <r>
    <x v="0"/>
    <x v="0"/>
    <x v="0"/>
    <x v="1"/>
    <x v="23"/>
    <n v="10.77316269898796"/>
    <n v="6.782033441492783"/>
  </r>
  <r>
    <x v="0"/>
    <x v="0"/>
    <x v="0"/>
    <x v="1"/>
    <x v="24"/>
    <n v="10.317497558004852"/>
    <n v="6.6106246999595877"/>
  </r>
  <r>
    <x v="0"/>
    <x v="0"/>
    <x v="0"/>
    <x v="1"/>
    <x v="25"/>
    <n v="9.8742488113524232"/>
    <n v="6.4331759419891998"/>
  </r>
  <r>
    <x v="0"/>
    <x v="0"/>
    <x v="0"/>
    <x v="1"/>
    <x v="26"/>
    <n v="9.44078972260826"/>
    <n v="6.2513754308196097"/>
  </r>
  <r>
    <x v="0"/>
    <x v="0"/>
    <x v="0"/>
    <x v="1"/>
    <x v="27"/>
    <n v="9.0144287625114892"/>
    <n v="6.0727279931039524"/>
  </r>
  <r>
    <x v="0"/>
    <x v="0"/>
    <x v="0"/>
    <x v="1"/>
    <x v="28"/>
    <n v="8.5923630186062461"/>
    <n v="5.8986707138014483"/>
  </r>
  <r>
    <x v="0"/>
    <x v="0"/>
    <x v="0"/>
    <x v="1"/>
    <x v="29"/>
    <n v="8.1812930030481485"/>
    <n v="5.7231018579156236"/>
  </r>
  <r>
    <x v="0"/>
    <x v="0"/>
    <x v="0"/>
    <x v="1"/>
    <x v="30"/>
    <n v="7.7779261849595427"/>
    <n v="5.5478460752574197"/>
  </r>
  <r>
    <x v="0"/>
    <x v="0"/>
    <x v="0"/>
    <x v="1"/>
    <x v="31"/>
    <n v="7.3787969836725305"/>
    <n v="5.3749755721330947"/>
  </r>
  <r>
    <x v="0"/>
    <x v="0"/>
    <x v="0"/>
    <x v="1"/>
    <x v="32"/>
    <n v="6.9801788010176162"/>
    <n v="5.2138201546001852"/>
  </r>
  <r>
    <x v="0"/>
    <x v="0"/>
    <x v="0"/>
    <x v="1"/>
    <x v="33"/>
    <n v="6.577980479112421"/>
    <n v="5.066748340012702"/>
  </r>
  <r>
    <x v="0"/>
    <x v="0"/>
    <x v="0"/>
    <x v="1"/>
    <x v="34"/>
    <n v="6.2279488148539555"/>
    <n v="4.889092134585054"/>
  </r>
  <r>
    <x v="0"/>
    <x v="0"/>
    <x v="0"/>
    <x v="1"/>
    <x v="35"/>
    <n v="5.8907925095635214"/>
    <n v="4.7093665869762313"/>
  </r>
  <r>
    <x v="0"/>
    <x v="0"/>
    <x v="0"/>
    <x v="1"/>
    <x v="36"/>
    <n v="5.5664829673084766"/>
    <n v="4.5262436476986716"/>
  </r>
  <r>
    <x v="0"/>
    <x v="0"/>
    <x v="0"/>
    <x v="1"/>
    <x v="37"/>
    <n v="5.254959434286171"/>
    <n v="4.3360205554987949"/>
  </r>
  <r>
    <x v="0"/>
    <x v="0"/>
    <x v="0"/>
    <x v="1"/>
    <x v="38"/>
    <n v="4.9561297850947028"/>
    <n v="4.1467204760265641"/>
  </r>
  <r>
    <x v="0"/>
    <x v="0"/>
    <x v="0"/>
    <x v="1"/>
    <x v="39"/>
    <n v="4.6698713905267359"/>
    <n v="3.9588107831934467"/>
  </r>
  <r>
    <x v="0"/>
    <x v="0"/>
    <x v="0"/>
    <x v="1"/>
    <x v="40"/>
    <n v="4.3960321822929842"/>
    <n v="3.7727442856128941"/>
  </r>
  <r>
    <x v="0"/>
    <x v="0"/>
    <x v="0"/>
    <x v="1"/>
    <x v="41"/>
    <n v="4.1344321288519508"/>
    <n v="3.588955346977607"/>
  </r>
  <r>
    <x v="0"/>
    <x v="0"/>
    <x v="0"/>
    <x v="1"/>
    <x v="42"/>
    <n v="3.8848646882107247"/>
    <n v="3.4078565683150623"/>
  </r>
  <r>
    <x v="0"/>
    <x v="0"/>
    <x v="0"/>
    <x v="1"/>
    <x v="43"/>
    <n v="3.6470986494888655"/>
    <n v="3.2298353107730318"/>
  </r>
  <r>
    <x v="0"/>
    <x v="0"/>
    <x v="0"/>
    <x v="1"/>
    <x v="44"/>
    <n v="3.4208797662868817"/>
    <n v="3.0552509018308189"/>
  </r>
  <r>
    <x v="0"/>
    <x v="0"/>
    <x v="0"/>
    <x v="1"/>
    <x v="45"/>
    <n v="3.2059330930002283"/>
    <n v="2.8844315370577673"/>
  </r>
  <r>
    <x v="0"/>
    <x v="0"/>
    <x v="0"/>
    <x v="1"/>
    <x v="46"/>
    <n v="3.0019647259415274"/>
    <n v="2.7176720881145573"/>
  </r>
  <r>
    <x v="0"/>
    <x v="0"/>
    <x v="0"/>
    <x v="1"/>
    <x v="47"/>
    <n v="2.8086642402170772"/>
    <n v="2.5552316947134686"/>
  </r>
  <r>
    <x v="0"/>
    <x v="0"/>
    <x v="0"/>
    <x v="1"/>
    <x v="48"/>
    <n v="2.6257068723930068"/>
    <n v="2.3973319334726124"/>
  </r>
  <r>
    <x v="0"/>
    <x v="0"/>
    <x v="0"/>
    <x v="1"/>
    <x v="49"/>
    <n v="2.4527556013836298"/>
    <n v="2.2441552879718847"/>
  </r>
  <r>
    <x v="0"/>
    <x v="0"/>
    <x v="0"/>
    <x v="1"/>
    <x v="50"/>
    <n v="2.2894635178445633"/>
    <n v="2.0958436441290664"/>
  </r>
  <r>
    <x v="0"/>
    <x v="0"/>
    <x v="0"/>
    <x v="1"/>
    <x v="51"/>
    <n v="2.1354761295796632"/>
    <n v="1.9524968957803357"/>
  </r>
  <r>
    <x v="0"/>
    <x v="0"/>
    <x v="0"/>
    <x v="1"/>
    <x v="52"/>
    <n v="1.9904332574883083"/>
    <n v="1.8141719367220142"/>
  </r>
  <r>
    <x v="0"/>
    <x v="0"/>
    <x v="0"/>
    <x v="1"/>
    <x v="53"/>
    <n v="1.8539712221361988"/>
    <n v="1.6808811651027731"/>
  </r>
  <r>
    <x v="0"/>
    <x v="0"/>
    <x v="0"/>
    <x v="1"/>
    <x v="54"/>
    <n v="1.7257250280647927"/>
    <n v="1.5525905309656756"/>
  </r>
  <r>
    <x v="0"/>
    <x v="0"/>
    <x v="0"/>
    <x v="1"/>
    <x v="55"/>
    <n v="1.6053299347071746"/>
    <n v="1.4292172398939211"/>
  </r>
  <r>
    <x v="0"/>
    <x v="0"/>
    <x v="0"/>
    <x v="1"/>
    <x v="56"/>
    <n v="1.4924236825842063"/>
    <n v="1.3106254645118047"/>
  </r>
  <r>
    <x v="0"/>
    <x v="0"/>
    <x v="0"/>
    <x v="1"/>
    <x v="57"/>
    <n v="1.3866478909649878"/>
    <n v="1.1966200628017951"/>
  </r>
  <r>
    <x v="0"/>
    <x v="0"/>
    <x v="0"/>
    <x v="1"/>
    <x v="58"/>
    <n v="1.2876513564382011"/>
    <n v="1.0869348353847799"/>
  </r>
  <r>
    <x v="0"/>
    <x v="0"/>
    <x v="0"/>
    <x v="1"/>
    <x v="59"/>
    <n v="1.1950991249185692"/>
    <n v="0.98121106732198304"/>
  </r>
  <r>
    <x v="0"/>
    <x v="0"/>
    <x v="0"/>
    <x v="1"/>
    <x v="60"/>
    <n v="1.1087378121837861"/>
    <n v="0.87894467058944115"/>
  </r>
  <r>
    <x v="0"/>
    <x v="0"/>
    <x v="0"/>
    <x v="1"/>
    <x v="61"/>
    <n v="1.0292555530472558"/>
    <n v="0.77915108569880653"/>
  </r>
  <r>
    <x v="0"/>
    <x v="0"/>
    <x v="0"/>
    <x v="1"/>
    <x v="62"/>
    <n v="1"/>
    <n v="0.65936109525555553"/>
  </r>
  <r>
    <x v="0"/>
    <x v="0"/>
    <x v="0"/>
    <x v="1"/>
    <x v="63"/>
    <n v="1"/>
    <n v="0.53173377704335223"/>
  </r>
  <r>
    <x v="0"/>
    <x v="0"/>
    <x v="0"/>
    <x v="1"/>
    <x v="64"/>
    <n v="1"/>
    <n v="0.40503522813040033"/>
  </r>
  <r>
    <x v="0"/>
    <x v="0"/>
    <x v="0"/>
    <x v="1"/>
    <x v="65"/>
    <n v="1"/>
    <n v="0.26205146312713623"/>
  </r>
  <r>
    <x v="0"/>
    <x v="0"/>
    <x v="0"/>
    <x v="1"/>
    <x v="66"/>
    <n v="1"/>
    <n v="0"/>
  </r>
  <r>
    <x v="0"/>
    <x v="0"/>
    <x v="0"/>
    <x v="2"/>
    <x v="0"/>
    <n v="20.677501591414558"/>
    <n v="6.7005311378123587"/>
  </r>
  <r>
    <x v="0"/>
    <x v="0"/>
    <x v="0"/>
    <x v="2"/>
    <x v="1"/>
    <n v="20.197585470259373"/>
    <n v="6.7356112321148736"/>
  </r>
  <r>
    <x v="0"/>
    <x v="0"/>
    <x v="0"/>
    <x v="2"/>
    <x v="2"/>
    <n v="19.715214235462906"/>
    <n v="6.7669163551630183"/>
  </r>
  <r>
    <x v="0"/>
    <x v="0"/>
    <x v="0"/>
    <x v="2"/>
    <x v="3"/>
    <n v="19.22981928439501"/>
    <n v="6.7948951692303705"/>
  </r>
  <r>
    <x v="0"/>
    <x v="0"/>
    <x v="0"/>
    <x v="2"/>
    <x v="4"/>
    <n v="18.746154546584101"/>
    <n v="6.815210650854385"/>
  </r>
  <r>
    <x v="0"/>
    <x v="0"/>
    <x v="0"/>
    <x v="2"/>
    <x v="5"/>
    <n v="18.263491224309906"/>
    <n v="6.8284625853922369"/>
  </r>
  <r>
    <x v="0"/>
    <x v="0"/>
    <x v="0"/>
    <x v="2"/>
    <x v="6"/>
    <n v="17.781081082235929"/>
    <n v="6.8352650205708354"/>
  </r>
  <r>
    <x v="0"/>
    <x v="0"/>
    <x v="0"/>
    <x v="2"/>
    <x v="7"/>
    <n v="17.298153442634227"/>
    <n v="6.8372277415478528"/>
  </r>
  <r>
    <x v="0"/>
    <x v="0"/>
    <x v="0"/>
    <x v="2"/>
    <x v="8"/>
    <n v="16.813911954177616"/>
    <n v="6.8350040164793242"/>
  </r>
  <r>
    <x v="0"/>
    <x v="0"/>
    <x v="0"/>
    <x v="2"/>
    <x v="9"/>
    <n v="16.334435984349494"/>
    <n v="6.8231731108748095"/>
  </r>
  <r>
    <x v="0"/>
    <x v="0"/>
    <x v="0"/>
    <x v="2"/>
    <x v="10"/>
    <n v="15.858706155064521"/>
    <n v="6.8025944903440321"/>
  </r>
  <r>
    <x v="0"/>
    <x v="0"/>
    <x v="0"/>
    <x v="2"/>
    <x v="11"/>
    <n v="15.385680808392671"/>
    <n v="6.7741426159503897"/>
  </r>
  <r>
    <x v="0"/>
    <x v="0"/>
    <x v="0"/>
    <x v="2"/>
    <x v="12"/>
    <n v="14.914290038071528"/>
    <n v="6.7403183344975552"/>
  </r>
  <r>
    <x v="0"/>
    <x v="0"/>
    <x v="0"/>
    <x v="2"/>
    <x v="13"/>
    <n v="14.443429319260199"/>
    <n v="6.7020223833394388"/>
  </r>
  <r>
    <x v="0"/>
    <x v="0"/>
    <x v="0"/>
    <x v="2"/>
    <x v="14"/>
    <n v="13.980505507053222"/>
    <n v="6.6527845479487882"/>
  </r>
  <r>
    <x v="0"/>
    <x v="0"/>
    <x v="0"/>
    <x v="2"/>
    <x v="15"/>
    <n v="13.524133217731293"/>
    <n v="6.5937483469856799"/>
  </r>
  <r>
    <x v="0"/>
    <x v="0"/>
    <x v="0"/>
    <x v="2"/>
    <x v="16"/>
    <n v="13.072902898399576"/>
    <n v="6.5260719400281353"/>
  </r>
  <r>
    <x v="0"/>
    <x v="0"/>
    <x v="0"/>
    <x v="2"/>
    <x v="17"/>
    <n v="12.625369221091411"/>
    <n v="6.4534518701586103"/>
  </r>
  <r>
    <x v="0"/>
    <x v="0"/>
    <x v="0"/>
    <x v="2"/>
    <x v="18"/>
    <n v="12.180038636002138"/>
    <n v="6.377032858993136"/>
  </r>
  <r>
    <x v="0"/>
    <x v="0"/>
    <x v="0"/>
    <x v="2"/>
    <x v="19"/>
    <n v="11.745247605952018"/>
    <n v="6.2896371468513221"/>
  </r>
  <r>
    <x v="0"/>
    <x v="0"/>
    <x v="0"/>
    <x v="2"/>
    <x v="20"/>
    <n v="11.319192857775523"/>
    <n v="6.1926467721708036"/>
  </r>
  <r>
    <x v="0"/>
    <x v="0"/>
    <x v="0"/>
    <x v="2"/>
    <x v="21"/>
    <n v="10.900041127236181"/>
    <n v="6.0874639267410711"/>
  </r>
  <r>
    <x v="0"/>
    <x v="0"/>
    <x v="0"/>
    <x v="2"/>
    <x v="22"/>
    <n v="10.485907320940305"/>
    <n v="5.9792462445609971"/>
  </r>
  <r>
    <x v="0"/>
    <x v="0"/>
    <x v="0"/>
    <x v="2"/>
    <x v="23"/>
    <n v="10.074830572405263"/>
    <n v="5.8693186461607549"/>
  </r>
  <r>
    <x v="0"/>
    <x v="0"/>
    <x v="0"/>
    <x v="2"/>
    <x v="24"/>
    <n v="9.6751246606056842"/>
    <n v="5.7505201416245084"/>
  </r>
  <r>
    <x v="0"/>
    <x v="0"/>
    <x v="0"/>
    <x v="2"/>
    <x v="25"/>
    <n v="9.2845166850580156"/>
    <n v="5.6243725521507208"/>
  </r>
  <r>
    <x v="0"/>
    <x v="0"/>
    <x v="0"/>
    <x v="2"/>
    <x v="26"/>
    <n v="8.9006699784889118"/>
    <n v="5.4924582018853574"/>
  </r>
  <r>
    <x v="0"/>
    <x v="0"/>
    <x v="0"/>
    <x v="2"/>
    <x v="27"/>
    <n v="8.5211429072487643"/>
    <n v="5.3615288860947343"/>
  </r>
  <r>
    <x v="0"/>
    <x v="0"/>
    <x v="0"/>
    <x v="2"/>
    <x v="28"/>
    <n v="8.1433421588878652"/>
    <n v="5.2330870412155193"/>
  </r>
  <r>
    <x v="0"/>
    <x v="0"/>
    <x v="0"/>
    <x v="2"/>
    <x v="29"/>
    <n v="7.773654462530307"/>
    <n v="5.1014234027961054"/>
  </r>
  <r>
    <x v="0"/>
    <x v="0"/>
    <x v="0"/>
    <x v="2"/>
    <x v="30"/>
    <n v="7.4090582153420197"/>
    <n v="4.968350935929827"/>
  </r>
  <r>
    <x v="0"/>
    <x v="0"/>
    <x v="0"/>
    <x v="2"/>
    <x v="31"/>
    <n v="7.046309922461254"/>
    <n v="4.835949609613718"/>
  </r>
  <r>
    <x v="0"/>
    <x v="0"/>
    <x v="0"/>
    <x v="2"/>
    <x v="32"/>
    <n v="6.6818538122032987"/>
    <n v="4.7129211533922195"/>
  </r>
  <r>
    <x v="0"/>
    <x v="0"/>
    <x v="0"/>
    <x v="2"/>
    <x v="33"/>
    <n v="6.3117133191345181"/>
    <n v="4.601835759220215"/>
  </r>
  <r>
    <x v="0"/>
    <x v="0"/>
    <x v="0"/>
    <x v="2"/>
    <x v="34"/>
    <n v="5.9893745107633434"/>
    <n v="4.4596985651343948"/>
  </r>
  <r>
    <x v="0"/>
    <x v="0"/>
    <x v="0"/>
    <x v="2"/>
    <x v="35"/>
    <n v="5.6776327982396193"/>
    <n v="4.3139146932890107"/>
  </r>
  <r>
    <x v="0"/>
    <x v="0"/>
    <x v="0"/>
    <x v="2"/>
    <x v="36"/>
    <n v="5.3765856687079427"/>
    <n v="4.163262845073282"/>
  </r>
  <r>
    <x v="0"/>
    <x v="0"/>
    <x v="0"/>
    <x v="2"/>
    <x v="37"/>
    <n v="5.0862974877097198"/>
    <n v="4.0043103180493027"/>
  </r>
  <r>
    <x v="0"/>
    <x v="0"/>
    <x v="0"/>
    <x v="2"/>
    <x v="38"/>
    <n v="4.8067996985634425"/>
    <n v="3.8444575152728415"/>
  </r>
  <r>
    <x v="0"/>
    <x v="0"/>
    <x v="0"/>
    <x v="2"/>
    <x v="39"/>
    <n v="4.5380911400326118"/>
    <n v="3.6841913620383"/>
  </r>
  <r>
    <x v="0"/>
    <x v="0"/>
    <x v="0"/>
    <x v="2"/>
    <x v="40"/>
    <n v="4.2801385968145658"/>
    <n v="3.5239925683044375"/>
  </r>
  <r>
    <x v="0"/>
    <x v="0"/>
    <x v="0"/>
    <x v="2"/>
    <x v="41"/>
    <n v="4.0328777958533948"/>
    <n v="3.3643312673049182"/>
  </r>
  <r>
    <x v="0"/>
    <x v="0"/>
    <x v="0"/>
    <x v="2"/>
    <x v="42"/>
    <n v="3.7962144324155784"/>
    <n v="3.2056631153772739"/>
  </r>
  <r>
    <x v="0"/>
    <x v="0"/>
    <x v="0"/>
    <x v="2"/>
    <x v="43"/>
    <n v="3.5700256275951037"/>
    <n v="3.04842517983238"/>
  </r>
  <r>
    <x v="0"/>
    <x v="0"/>
    <x v="0"/>
    <x v="2"/>
    <x v="44"/>
    <n v="3.3541612385737389"/>
    <n v="2.8930324358713966"/>
  </r>
  <r>
    <x v="0"/>
    <x v="0"/>
    <x v="0"/>
    <x v="2"/>
    <x v="45"/>
    <n v="3.1484459102726414"/>
    <n v="2.7398739308528919"/>
  </r>
  <r>
    <x v="0"/>
    <x v="0"/>
    <x v="0"/>
    <x v="2"/>
    <x v="46"/>
    <n v="2.9526806035505841"/>
    <n v="2.5893098061285036"/>
  </r>
  <r>
    <x v="0"/>
    <x v="0"/>
    <x v="0"/>
    <x v="2"/>
    <x v="47"/>
    <n v="2.7666448571891342"/>
    <n v="2.4416680969070952"/>
  </r>
  <r>
    <x v="0"/>
    <x v="0"/>
    <x v="0"/>
    <x v="2"/>
    <x v="48"/>
    <n v="2.5900988571945547"/>
    <n v="2.2972420958324515"/>
  </r>
  <r>
    <x v="0"/>
    <x v="0"/>
    <x v="0"/>
    <x v="2"/>
    <x v="49"/>
    <n v="2.4227854563032043"/>
    <n v="2.1562880291170647"/>
  </r>
  <r>
    <x v="0"/>
    <x v="0"/>
    <x v="0"/>
    <x v="2"/>
    <x v="50"/>
    <n v="2.2644325242155703"/>
    <n v="2.019022782982101"/>
  </r>
  <r>
    <x v="0"/>
    <x v="0"/>
    <x v="0"/>
    <x v="2"/>
    <x v="51"/>
    <n v="2.1147552814040567"/>
    <n v="1.885621775138151"/>
  </r>
  <r>
    <x v="0"/>
    <x v="0"/>
    <x v="0"/>
    <x v="2"/>
    <x v="52"/>
    <n v="1.9734582699119989"/>
    <n v="1.7562172525071047"/>
  </r>
  <r>
    <x v="0"/>
    <x v="0"/>
    <x v="0"/>
    <x v="2"/>
    <x v="53"/>
    <n v="1.8402376447918924"/>
    <n v="1.6308961667723298"/>
  </r>
  <r>
    <x v="0"/>
    <x v="0"/>
    <x v="0"/>
    <x v="2"/>
    <x v="54"/>
    <n v="1.7147834965176638"/>
    <n v="1.5096976608632235"/>
  </r>
  <r>
    <x v="0"/>
    <x v="0"/>
    <x v="0"/>
    <x v="2"/>
    <x v="55"/>
    <n v="1.5967815938365193"/>
    <n v="1.3926102872154107"/>
  </r>
  <r>
    <x v="0"/>
    <x v="0"/>
    <x v="0"/>
    <x v="2"/>
    <x v="56"/>
    <n v="1.4859157939728596"/>
    <n v="1.2795673402023207"/>
  </r>
  <r>
    <x v="0"/>
    <x v="0"/>
    <x v="0"/>
    <x v="2"/>
    <x v="57"/>
    <n v="1.3818696455637334"/>
    <n v="1.1704403169401643"/>
  </r>
  <r>
    <x v="0"/>
    <x v="0"/>
    <x v="0"/>
    <x v="2"/>
    <x v="58"/>
    <n v="1.2843298611407761"/>
    <n v="1.0650271077378606"/>
  </r>
  <r>
    <x v="0"/>
    <x v="0"/>
    <x v="0"/>
    <x v="2"/>
    <x v="59"/>
    <n v="1.1929954107302316"/>
    <n v="0.96303078630050398"/>
  </r>
  <r>
    <x v="0"/>
    <x v="0"/>
    <x v="0"/>
    <x v="2"/>
    <x v="60"/>
    <n v="1.1076417506794425"/>
    <n v="0.86400780911851882"/>
  </r>
  <r>
    <x v="0"/>
    <x v="0"/>
    <x v="0"/>
    <x v="2"/>
    <x v="61"/>
    <n v="1.0289687338997335"/>
    <n v="0.76703893478484053"/>
  </r>
  <r>
    <x v="0"/>
    <x v="0"/>
    <x v="0"/>
    <x v="2"/>
    <x v="62"/>
    <n v="1"/>
    <n v="0.64991104626177287"/>
  </r>
  <r>
    <x v="0"/>
    <x v="0"/>
    <x v="0"/>
    <x v="2"/>
    <x v="63"/>
    <n v="1"/>
    <n v="0.52472909373521914"/>
  </r>
  <r>
    <x v="0"/>
    <x v="0"/>
    <x v="0"/>
    <x v="2"/>
    <x v="64"/>
    <n v="1"/>
    <n v="0.40025427453423601"/>
  </r>
  <r>
    <x v="0"/>
    <x v="0"/>
    <x v="0"/>
    <x v="2"/>
    <x v="65"/>
    <n v="1"/>
    <n v="0.26205146312713623"/>
  </r>
  <r>
    <x v="0"/>
    <x v="0"/>
    <x v="0"/>
    <x v="2"/>
    <x v="66"/>
    <n v="1"/>
    <n v="0"/>
  </r>
  <r>
    <x v="0"/>
    <x v="0"/>
    <x v="0"/>
    <x v="3"/>
    <x v="0"/>
    <n v="18.217947680352058"/>
    <n v="5.084335518672165"/>
  </r>
  <r>
    <x v="0"/>
    <x v="0"/>
    <x v="0"/>
    <x v="3"/>
    <x v="1"/>
    <n v="17.846289557566436"/>
    <n v="5.1464107084685082"/>
  </r>
  <r>
    <x v="0"/>
    <x v="0"/>
    <x v="0"/>
    <x v="3"/>
    <x v="2"/>
    <n v="17.470132747613313"/>
    <n v="5.2059171612535895"/>
  </r>
  <r>
    <x v="0"/>
    <x v="0"/>
    <x v="0"/>
    <x v="3"/>
    <x v="3"/>
    <n v="17.088917474355274"/>
    <n v="5.2632330539239414"/>
  </r>
  <r>
    <x v="0"/>
    <x v="0"/>
    <x v="0"/>
    <x v="3"/>
    <x v="4"/>
    <n v="16.706816658141399"/>
    <n v="5.3144302353640951"/>
  </r>
  <r>
    <x v="0"/>
    <x v="0"/>
    <x v="0"/>
    <x v="3"/>
    <x v="5"/>
    <n v="16.323179943240913"/>
    <n v="5.359973100122069"/>
  </r>
  <r>
    <x v="0"/>
    <x v="0"/>
    <x v="0"/>
    <x v="3"/>
    <x v="6"/>
    <n v="15.937327185088838"/>
    <n v="5.4003484871375358"/>
  </r>
  <r>
    <x v="0"/>
    <x v="0"/>
    <x v="0"/>
    <x v="3"/>
    <x v="7"/>
    <n v="15.548545044266907"/>
    <n v="5.4368471845285704"/>
  </r>
  <r>
    <x v="0"/>
    <x v="0"/>
    <x v="0"/>
    <x v="3"/>
    <x v="8"/>
    <n v="15.156083267622963"/>
    <n v="5.4700273982762102"/>
  </r>
  <r>
    <x v="0"/>
    <x v="0"/>
    <x v="0"/>
    <x v="3"/>
    <x v="9"/>
    <n v="14.765392233337291"/>
    <n v="5.4949040167456307"/>
  </r>
  <r>
    <x v="0"/>
    <x v="0"/>
    <x v="0"/>
    <x v="3"/>
    <x v="10"/>
    <n v="14.375587057100025"/>
    <n v="5.5121614141553605"/>
  </r>
  <r>
    <x v="0"/>
    <x v="0"/>
    <x v="0"/>
    <x v="3"/>
    <x v="11"/>
    <n v="13.98574576914144"/>
    <n v="5.5225114748860014"/>
  </r>
  <r>
    <x v="0"/>
    <x v="0"/>
    <x v="0"/>
    <x v="3"/>
    <x v="12"/>
    <n v="13.594903016481767"/>
    <n v="5.5280167626391821"/>
  </r>
  <r>
    <x v="0"/>
    <x v="0"/>
    <x v="0"/>
    <x v="3"/>
    <x v="13"/>
    <n v="13.202043193164545"/>
    <n v="5.5294689349738038"/>
  </r>
  <r>
    <x v="0"/>
    <x v="0"/>
    <x v="0"/>
    <x v="3"/>
    <x v="14"/>
    <n v="12.813932079814181"/>
    <n v="5.5208421124354885"/>
  </r>
  <r>
    <x v="0"/>
    <x v="0"/>
    <x v="0"/>
    <x v="3"/>
    <x v="15"/>
    <n v="12.42937688528195"/>
    <n v="5.503080951667549"/>
  </r>
  <r>
    <x v="0"/>
    <x v="0"/>
    <x v="0"/>
    <x v="3"/>
    <x v="16"/>
    <n v="12.047140176843376"/>
    <n v="5.4771619491522241"/>
  </r>
  <r>
    <x v="0"/>
    <x v="0"/>
    <x v="0"/>
    <x v="3"/>
    <x v="17"/>
    <n v="11.665928161916602"/>
    <n v="5.4462257543555488"/>
  </r>
  <r>
    <x v="0"/>
    <x v="0"/>
    <x v="0"/>
    <x v="3"/>
    <x v="18"/>
    <n v="11.28437780772513"/>
    <n v="5.4113173074360912"/>
  </r>
  <r>
    <x v="0"/>
    <x v="0"/>
    <x v="0"/>
    <x v="3"/>
    <x v="19"/>
    <n v="10.91023104821039"/>
    <n v="5.3656854799739309"/>
  </r>
  <r>
    <x v="0"/>
    <x v="0"/>
    <x v="0"/>
    <x v="3"/>
    <x v="20"/>
    <n v="10.541923607597781"/>
    <n v="5.3105209084766658"/>
  </r>
  <r>
    <x v="0"/>
    <x v="0"/>
    <x v="0"/>
    <x v="3"/>
    <x v="21"/>
    <n v="10.177834759065401"/>
    <n v="5.2470546663494089"/>
  </r>
  <r>
    <x v="0"/>
    <x v="0"/>
    <x v="0"/>
    <x v="3"/>
    <x v="22"/>
    <n v="9.8162656606243317"/>
    <n v="5.1797980928419198"/>
  </r>
  <r>
    <x v="0"/>
    <x v="0"/>
    <x v="0"/>
    <x v="3"/>
    <x v="23"/>
    <n v="9.4554150121975002"/>
    <n v="5.1100181582878603"/>
  </r>
  <r>
    <x v="0"/>
    <x v="0"/>
    <x v="0"/>
    <x v="3"/>
    <x v="24"/>
    <n v="9.1031149240443021"/>
    <n v="5.0309377531821085"/>
  </r>
  <r>
    <x v="0"/>
    <x v="0"/>
    <x v="0"/>
    <x v="3"/>
    <x v="25"/>
    <n v="8.7573484041753442"/>
    <n v="4.9439366242259997"/>
  </r>
  <r>
    <x v="0"/>
    <x v="0"/>
    <x v="0"/>
    <x v="3"/>
    <x v="26"/>
    <n v="8.4160028076775788"/>
    <n v="4.8504747144506526"/>
  </r>
  <r>
    <x v="0"/>
    <x v="0"/>
    <x v="0"/>
    <x v="3"/>
    <x v="27"/>
    <n v="8.076828591347601"/>
    <n v="4.7566319029921251"/>
  </r>
  <r>
    <x v="0"/>
    <x v="0"/>
    <x v="0"/>
    <x v="3"/>
    <x v="28"/>
    <n v="7.7373914964635304"/>
    <n v="4.6639275220123517"/>
  </r>
  <r>
    <x v="0"/>
    <x v="0"/>
    <x v="0"/>
    <x v="3"/>
    <x v="29"/>
    <n v="7.4037648468734556"/>
    <n v="4.5669735739755906"/>
  </r>
  <r>
    <x v="0"/>
    <x v="0"/>
    <x v="0"/>
    <x v="3"/>
    <x v="30"/>
    <n v="7.0731423291910298"/>
    <n v="4.4675378206104801"/>
  </r>
  <r>
    <x v="0"/>
    <x v="0"/>
    <x v="0"/>
    <x v="3"/>
    <x v="31"/>
    <n v="6.7424546947991271"/>
    <n v="4.3676747903679578"/>
  </r>
  <r>
    <x v="0"/>
    <x v="0"/>
    <x v="0"/>
    <x v="3"/>
    <x v="32"/>
    <n v="6.4082758147792678"/>
    <n v="4.2755091368483988"/>
  </r>
  <r>
    <x v="0"/>
    <x v="0"/>
    <x v="0"/>
    <x v="3"/>
    <x v="33"/>
    <n v="6.0667080261643953"/>
    <n v="4.1937551811953782"/>
  </r>
  <r>
    <x v="0"/>
    <x v="0"/>
    <x v="0"/>
    <x v="3"/>
    <x v="34"/>
    <n v="5.7691226740738051"/>
    <n v="4.08094478029341"/>
  </r>
  <r>
    <x v="0"/>
    <x v="0"/>
    <x v="0"/>
    <x v="3"/>
    <x v="35"/>
    <n v="5.4802042314984627"/>
    <n v="3.9634192946333284"/>
  </r>
  <r>
    <x v="0"/>
    <x v="0"/>
    <x v="0"/>
    <x v="3"/>
    <x v="36"/>
    <n v="5.2001432679617476"/>
    <n v="3.8400272727632041"/>
  </r>
  <r>
    <x v="0"/>
    <x v="0"/>
    <x v="0"/>
    <x v="3"/>
    <x v="37"/>
    <n v="4.9290983218159656"/>
    <n v="3.7075538190649731"/>
  </r>
  <r>
    <x v="0"/>
    <x v="0"/>
    <x v="0"/>
    <x v="3"/>
    <x v="38"/>
    <n v="4.6671955135730867"/>
    <n v="3.5728193322032213"/>
  </r>
  <r>
    <x v="0"/>
    <x v="0"/>
    <x v="0"/>
    <x v="3"/>
    <x v="39"/>
    <n v="4.4145282977352682"/>
    <n v="3.436300836016084"/>
  </r>
  <r>
    <x v="0"/>
    <x v="0"/>
    <x v="0"/>
    <x v="3"/>
    <x v="40"/>
    <n v="4.1711574682571229"/>
    <n v="3.2984775417578804"/>
  </r>
  <r>
    <x v="0"/>
    <x v="0"/>
    <x v="0"/>
    <x v="3"/>
    <x v="41"/>
    <n v="3.9371116309667116"/>
    <n v="3.1598262312457699"/>
  </r>
  <r>
    <x v="0"/>
    <x v="0"/>
    <x v="0"/>
    <x v="3"/>
    <x v="42"/>
    <n v="3.7123877454355241"/>
    <n v="3.0208169880574385"/>
  </r>
  <r>
    <x v="0"/>
    <x v="0"/>
    <x v="0"/>
    <x v="3"/>
    <x v="43"/>
    <n v="3.4969521301385891"/>
    <n v="2.8819086457151517"/>
  </r>
  <r>
    <x v="0"/>
    <x v="0"/>
    <x v="0"/>
    <x v="3"/>
    <x v="44"/>
    <n v="3.2907413712162734"/>
    <n v="2.7435447523148762"/>
  </r>
  <r>
    <x v="0"/>
    <x v="0"/>
    <x v="0"/>
    <x v="3"/>
    <x v="45"/>
    <n v="3.0936640038724734"/>
    <n v="2.6061491518891002"/>
  </r>
  <r>
    <x v="0"/>
    <x v="0"/>
    <x v="0"/>
    <x v="3"/>
    <x v="46"/>
    <n v="2.9056017348600065"/>
    <n v="2.4701223529673881"/>
  </r>
  <r>
    <x v="0"/>
    <x v="0"/>
    <x v="0"/>
    <x v="3"/>
    <x v="47"/>
    <n v="2.7264114329102074"/>
    <n v="2.3358376451244545"/>
  </r>
  <r>
    <x v="0"/>
    <x v="0"/>
    <x v="0"/>
    <x v="3"/>
    <x v="48"/>
    <n v="2.5559269845238513"/>
    <n v="2.2036377427644869"/>
  </r>
  <r>
    <x v="0"/>
    <x v="0"/>
    <x v="0"/>
    <x v="3"/>
    <x v="49"/>
    <n v="2.3939611504257243"/>
    <n v="2.0738317290461326"/>
  </r>
  <r>
    <x v="0"/>
    <x v="0"/>
    <x v="0"/>
    <x v="3"/>
    <x v="50"/>
    <n v="2.2403077951215509"/>
    <n v="1.9466920521923057"/>
  </r>
  <r>
    <x v="0"/>
    <x v="0"/>
    <x v="0"/>
    <x v="3"/>
    <x v="51"/>
    <n v="2.0947441486626639"/>
    <n v="1.8224516799247854"/>
  </r>
  <r>
    <x v="0"/>
    <x v="0"/>
    <x v="0"/>
    <x v="3"/>
    <x v="52"/>
    <n v="1.9570327540477706"/>
    <n v="1.7013016999614714"/>
  </r>
  <r>
    <x v="0"/>
    <x v="0"/>
    <x v="0"/>
    <x v="3"/>
    <x v="53"/>
    <n v="1.826923768875127"/>
    <n v="1.58338854498535"/>
  </r>
  <r>
    <x v="0"/>
    <x v="0"/>
    <x v="0"/>
    <x v="3"/>
    <x v="54"/>
    <n v="1.7041573353174635"/>
    <n v="1.4688108798810233"/>
  </r>
  <r>
    <x v="0"/>
    <x v="0"/>
    <x v="0"/>
    <x v="3"/>
    <x v="55"/>
    <n v="1.5884654090557753"/>
    <n v="1.3576162820476108"/>
  </r>
  <r>
    <x v="0"/>
    <x v="0"/>
    <x v="0"/>
    <x v="3"/>
    <x v="56"/>
    <n v="1.479574273313935"/>
    <n v="1.2497961292685007"/>
  </r>
  <r>
    <x v="0"/>
    <x v="0"/>
    <x v="0"/>
    <x v="3"/>
    <x v="57"/>
    <n v="1.3772062726307857"/>
    <n v="1.1452787263991075"/>
  </r>
  <r>
    <x v="0"/>
    <x v="0"/>
    <x v="0"/>
    <x v="3"/>
    <x v="58"/>
    <n v="1.2810833922166036"/>
    <n v="1.0439173415342633"/>
  </r>
  <r>
    <x v="0"/>
    <x v="0"/>
    <x v="0"/>
    <x v="3"/>
    <x v="59"/>
    <n v="1.1909363172150944"/>
    <n v="0.94546914473632115"/>
  </r>
  <r>
    <x v="0"/>
    <x v="0"/>
    <x v="0"/>
    <x v="3"/>
    <x v="60"/>
    <n v="1.1065675488784086"/>
    <n v="0.84954434075464846"/>
  </r>
  <r>
    <x v="0"/>
    <x v="0"/>
    <x v="0"/>
    <x v="3"/>
    <x v="61"/>
    <n v="1.0286874840560469"/>
    <n v="0.75528286479148654"/>
  </r>
  <r>
    <x v="0"/>
    <x v="0"/>
    <x v="0"/>
    <x v="3"/>
    <x v="62"/>
    <n v="1"/>
    <n v="0.64071888755344208"/>
  </r>
  <r>
    <x v="0"/>
    <x v="0"/>
    <x v="0"/>
    <x v="3"/>
    <x v="63"/>
    <n v="1"/>
    <n v="0.5179006546265239"/>
  </r>
  <r>
    <x v="0"/>
    <x v="0"/>
    <x v="0"/>
    <x v="3"/>
    <x v="64"/>
    <n v="1"/>
    <n v="0.39558173082761511"/>
  </r>
  <r>
    <x v="0"/>
    <x v="0"/>
    <x v="0"/>
    <x v="3"/>
    <x v="65"/>
    <n v="1"/>
    <n v="0.26205146312713623"/>
  </r>
  <r>
    <x v="0"/>
    <x v="0"/>
    <x v="0"/>
    <x v="3"/>
    <x v="66"/>
    <n v="1"/>
    <n v="0"/>
  </r>
  <r>
    <x v="0"/>
    <x v="0"/>
    <x v="0"/>
    <x v="4"/>
    <x v="0"/>
    <n v="16.217653217525882"/>
    <n v="3.9135552883284501"/>
  </r>
  <r>
    <x v="0"/>
    <x v="0"/>
    <x v="0"/>
    <x v="4"/>
    <x v="1"/>
    <n v="15.926133397429352"/>
    <n v="3.9870538126775412"/>
  </r>
  <r>
    <x v="0"/>
    <x v="0"/>
    <x v="0"/>
    <x v="4"/>
    <x v="2"/>
    <n v="15.629150639957905"/>
    <n v="4.05915051069766"/>
  </r>
  <r>
    <x v="0"/>
    <x v="0"/>
    <x v="0"/>
    <x v="4"/>
    <x v="3"/>
    <n v="15.326136157129593"/>
    <n v="4.1301850265560844"/>
  </r>
  <r>
    <x v="0"/>
    <x v="0"/>
    <x v="0"/>
    <x v="4"/>
    <x v="4"/>
    <n v="15.020765691745501"/>
    <n v="4.1965929412077214"/>
  </r>
  <r>
    <x v="0"/>
    <x v="0"/>
    <x v="0"/>
    <x v="4"/>
    <x v="5"/>
    <n v="14.712431035825341"/>
    <n v="4.2587485025525282"/>
  </r>
  <r>
    <x v="0"/>
    <x v="0"/>
    <x v="0"/>
    <x v="4"/>
    <x v="6"/>
    <n v="14.400486286524883"/>
    <n v="4.3170536659161582"/>
  </r>
  <r>
    <x v="0"/>
    <x v="0"/>
    <x v="0"/>
    <x v="4"/>
    <x v="7"/>
    <n v="14.084243845350908"/>
    <n v="4.3725678370439782"/>
  </r>
  <r>
    <x v="0"/>
    <x v="0"/>
    <x v="0"/>
    <x v="4"/>
    <x v="8"/>
    <n v="13.762970008345112"/>
    <n v="4.4257845809596041"/>
  </r>
  <r>
    <x v="0"/>
    <x v="0"/>
    <x v="0"/>
    <x v="4"/>
    <x v="9"/>
    <n v="13.441562104142207"/>
    <n v="4.4721086327203441"/>
  </r>
  <r>
    <x v="0"/>
    <x v="0"/>
    <x v="0"/>
    <x v="4"/>
    <x v="10"/>
    <n v="13.11922029286071"/>
    <n v="4.5120939477439821"/>
  </r>
  <r>
    <x v="0"/>
    <x v="0"/>
    <x v="0"/>
    <x v="4"/>
    <x v="11"/>
    <n v="12.795096669826739"/>
    <n v="4.5463304168570131"/>
  </r>
  <r>
    <x v="0"/>
    <x v="0"/>
    <x v="0"/>
    <x v="4"/>
    <x v="12"/>
    <n v="12.4682883304149"/>
    <n v="4.576541123056268"/>
  </r>
  <r>
    <x v="0"/>
    <x v="0"/>
    <x v="0"/>
    <x v="4"/>
    <x v="13"/>
    <n v="12.137829689690726"/>
    <n v="4.60343174416343"/>
  </r>
  <r>
    <x v="0"/>
    <x v="0"/>
    <x v="0"/>
    <x v="4"/>
    <x v="14"/>
    <n v="11.809908886183413"/>
    <n v="4.6213735394685518"/>
  </r>
  <r>
    <x v="0"/>
    <x v="0"/>
    <x v="0"/>
    <x v="4"/>
    <x v="15"/>
    <n v="11.483467226280327"/>
    <n v="4.6311491377680971"/>
  </r>
  <r>
    <x v="0"/>
    <x v="0"/>
    <x v="0"/>
    <x v="4"/>
    <x v="16"/>
    <n v="11.157386207682389"/>
    <n v="4.6335853623576311"/>
  </r>
  <r>
    <x v="0"/>
    <x v="0"/>
    <x v="0"/>
    <x v="4"/>
    <x v="17"/>
    <n v="10.830475224293005"/>
    <n v="4.6313692555161765"/>
  </r>
  <r>
    <x v="0"/>
    <x v="0"/>
    <x v="0"/>
    <x v="4"/>
    <x v="18"/>
    <n v="10.501457799446115"/>
    <n v="4.625455051083776"/>
  </r>
  <r>
    <x v="0"/>
    <x v="0"/>
    <x v="0"/>
    <x v="4"/>
    <x v="19"/>
    <n v="10.17752747970164"/>
    <n v="4.609469372943872"/>
  </r>
  <r>
    <x v="0"/>
    <x v="0"/>
    <x v="0"/>
    <x v="4"/>
    <x v="20"/>
    <n v="9.8572981596619922"/>
    <n v="4.5844330999373009"/>
  </r>
  <r>
    <x v="0"/>
    <x v="0"/>
    <x v="0"/>
    <x v="4"/>
    <x v="21"/>
    <n v="9.5393072992131351"/>
    <n v="4.5514231793587729"/>
  </r>
  <r>
    <x v="0"/>
    <x v="0"/>
    <x v="0"/>
    <x v="4"/>
    <x v="22"/>
    <n v="9.2219938067876246"/>
    <n v="4.514400503497404"/>
  </r>
  <r>
    <x v="0"/>
    <x v="0"/>
    <x v="0"/>
    <x v="4"/>
    <x v="23"/>
    <n v="8.9036727025249682"/>
    <n v="4.4745645037098791"/>
  </r>
  <r>
    <x v="0"/>
    <x v="0"/>
    <x v="0"/>
    <x v="4"/>
    <x v="24"/>
    <n v="8.5917208673462735"/>
    <n v="4.4254716077397722"/>
  </r>
  <r>
    <x v="0"/>
    <x v="0"/>
    <x v="0"/>
    <x v="4"/>
    <x v="25"/>
    <n v="8.2843220930603803"/>
    <n v="4.3683613094258673"/>
  </r>
  <r>
    <x v="0"/>
    <x v="0"/>
    <x v="0"/>
    <x v="4"/>
    <x v="26"/>
    <n v="7.9795395185408156"/>
    <n v="4.3045697782827155"/>
  </r>
  <r>
    <x v="0"/>
    <x v="0"/>
    <x v="0"/>
    <x v="4"/>
    <x v="27"/>
    <n v="7.6752736035334497"/>
    <n v="4.2395834825087206"/>
  </r>
  <r>
    <x v="0"/>
    <x v="0"/>
    <x v="0"/>
    <x v="4"/>
    <x v="28"/>
    <n v="7.3692125134476134"/>
    <n v="4.1749106549512476"/>
  </r>
  <r>
    <x v="0"/>
    <x v="0"/>
    <x v="0"/>
    <x v="4"/>
    <x v="29"/>
    <n v="7.0671235967135351"/>
    <n v="4.1054348613886749"/>
  </r>
  <r>
    <x v="0"/>
    <x v="0"/>
    <x v="0"/>
    <x v="4"/>
    <x v="30"/>
    <n v="6.7663736780752481"/>
    <n v="4.0328612368486638"/>
  </r>
  <r>
    <x v="0"/>
    <x v="0"/>
    <x v="0"/>
    <x v="4"/>
    <x v="31"/>
    <n v="6.4640316581597261"/>
    <n v="3.9592007306965629"/>
  </r>
  <r>
    <x v="0"/>
    <x v="0"/>
    <x v="0"/>
    <x v="4"/>
    <x v="32"/>
    <n v="6.1567701400204289"/>
    <n v="3.892053437526628"/>
  </r>
  <r>
    <x v="0"/>
    <x v="0"/>
    <x v="0"/>
    <x v="4"/>
    <x v="33"/>
    <n v="5.8407437124985169"/>
    <n v="3.8342383019733184"/>
  </r>
  <r>
    <x v="0"/>
    <x v="0"/>
    <x v="0"/>
    <x v="4"/>
    <x v="34"/>
    <n v="5.5653451069865145"/>
    <n v="3.7456918320338999"/>
  </r>
  <r>
    <x v="0"/>
    <x v="0"/>
    <x v="0"/>
    <x v="4"/>
    <x v="35"/>
    <n v="5.2969756580973675"/>
    <n v="3.6517433910565136"/>
  </r>
  <r>
    <x v="0"/>
    <x v="0"/>
    <x v="0"/>
    <x v="4"/>
    <x v="36"/>
    <n v="5.0358931302124796"/>
    <n v="3.5512868689471775"/>
  </r>
  <r>
    <x v="0"/>
    <x v="0"/>
    <x v="0"/>
    <x v="4"/>
    <x v="37"/>
    <n v="4.78232568393216"/>
    <n v="3.4412865418614604"/>
  </r>
  <r>
    <x v="0"/>
    <x v="0"/>
    <x v="0"/>
    <x v="4"/>
    <x v="38"/>
    <n v="4.536470948252278"/>
    <n v="3.3280264503486814"/>
  </r>
  <r>
    <x v="0"/>
    <x v="0"/>
    <x v="0"/>
    <x v="4"/>
    <x v="39"/>
    <n v="4.2984952360724789"/>
    <n v="3.2119543879127175"/>
  </r>
  <r>
    <x v="0"/>
    <x v="0"/>
    <x v="0"/>
    <x v="4"/>
    <x v="40"/>
    <n v="4.0685330196020137"/>
    <n v="3.0935281706399538"/>
  </r>
  <r>
    <x v="0"/>
    <x v="0"/>
    <x v="0"/>
    <x v="4"/>
    <x v="41"/>
    <n v="3.846686880230922"/>
    <n v="2.9732109755411384"/>
  </r>
  <r>
    <x v="0"/>
    <x v="0"/>
    <x v="0"/>
    <x v="4"/>
    <x v="42"/>
    <n v="3.6330275539410257"/>
    <n v="2.8514669091691389"/>
  </r>
  <r>
    <x v="0"/>
    <x v="0"/>
    <x v="0"/>
    <x v="4"/>
    <x v="43"/>
    <n v="3.4275944600325303"/>
    <n v="2.7287562114779944"/>
  </r>
  <r>
    <x v="0"/>
    <x v="0"/>
    <x v="0"/>
    <x v="4"/>
    <x v="44"/>
    <n v="3.2303961728157913"/>
    <n v="2.6055308723599495"/>
  </r>
  <r>
    <x v="0"/>
    <x v="0"/>
    <x v="0"/>
    <x v="4"/>
    <x v="45"/>
    <n v="3.041411688154001"/>
    <n v="2.4822297985278063"/>
  </r>
  <r>
    <x v="0"/>
    <x v="0"/>
    <x v="0"/>
    <x v="4"/>
    <x v="46"/>
    <n v="2.8605912864276237"/>
    <n v="2.3592746812600152"/>
  </r>
  <r>
    <x v="0"/>
    <x v="0"/>
    <x v="0"/>
    <x v="4"/>
    <x v="47"/>
    <n v="2.6878581913662472"/>
    <n v="2.2370655630466683"/>
  </r>
  <r>
    <x v="0"/>
    <x v="0"/>
    <x v="0"/>
    <x v="4"/>
    <x v="48"/>
    <n v="2.5231101463568728"/>
    <n v="2.1159768758369593"/>
  </r>
  <r>
    <x v="0"/>
    <x v="0"/>
    <x v="0"/>
    <x v="4"/>
    <x v="49"/>
    <n v="2.3662210377641926"/>
    <n v="1.9963537465808581"/>
  </r>
  <r>
    <x v="0"/>
    <x v="0"/>
    <x v="0"/>
    <x v="4"/>
    <x v="50"/>
    <n v="2.2170429312183337"/>
    <n v="1.8785083367896169"/>
  </r>
  <r>
    <x v="0"/>
    <x v="0"/>
    <x v="0"/>
    <x v="4"/>
    <x v="51"/>
    <n v="2.0754081871780476"/>
    <n v="1.7627163331930784"/>
  </r>
  <r>
    <x v="0"/>
    <x v="0"/>
    <x v="0"/>
    <x v="4"/>
    <x v="52"/>
    <n v="1.9411313103716561"/>
    <n v="1.6492138851632374"/>
  </r>
  <r>
    <x v="0"/>
    <x v="0"/>
    <x v="0"/>
    <x v="4"/>
    <x v="53"/>
    <n v="1.8140111881559573"/>
    <n v="1.5381941945881485"/>
  </r>
  <r>
    <x v="0"/>
    <x v="0"/>
    <x v="0"/>
    <x v="4"/>
    <x v="54"/>
    <n v="1.6938334362505207"/>
    <n v="1.4298038023997177"/>
  </r>
  <r>
    <x v="0"/>
    <x v="0"/>
    <x v="0"/>
    <x v="4"/>
    <x v="55"/>
    <n v="1.5803722443673129"/>
    <n v="1.3241387140659031"/>
  </r>
  <r>
    <x v="0"/>
    <x v="0"/>
    <x v="0"/>
    <x v="4"/>
    <x v="56"/>
    <n v="1.4733929282344913"/>
    <n v="1.2212388116284796"/>
  </r>
  <r>
    <x v="0"/>
    <x v="0"/>
    <x v="0"/>
    <x v="4"/>
    <x v="57"/>
    <n v="1.3726537321504437"/>
    <n v="1.1210806020672643"/>
  </r>
  <r>
    <x v="0"/>
    <x v="0"/>
    <x v="0"/>
    <x v="4"/>
    <x v="58"/>
    <n v="1.2779094587297521"/>
    <n v="1.0235650420894919"/>
  </r>
  <r>
    <x v="0"/>
    <x v="0"/>
    <x v="0"/>
    <x v="4"/>
    <x v="59"/>
    <n v="1.1889204466643066"/>
    <n v="0.92849655372930351"/>
  </r>
  <r>
    <x v="0"/>
    <x v="0"/>
    <x v="0"/>
    <x v="4"/>
    <x v="60"/>
    <n v="1.1055145597293965"/>
    <n v="0.83553299316092755"/>
  </r>
  <r>
    <x v="0"/>
    <x v="0"/>
    <x v="0"/>
    <x v="4"/>
    <x v="61"/>
    <n v="1.0284116428632002"/>
    <n v="0.74386790881454046"/>
  </r>
  <r>
    <x v="0"/>
    <x v="0"/>
    <x v="0"/>
    <x v="4"/>
    <x v="62"/>
    <n v="1"/>
    <n v="0.63177450578073313"/>
  </r>
  <r>
    <x v="0"/>
    <x v="0"/>
    <x v="0"/>
    <x v="4"/>
    <x v="63"/>
    <n v="1"/>
    <n v="0.51124206285567153"/>
  </r>
  <r>
    <x v="0"/>
    <x v="0"/>
    <x v="0"/>
    <x v="4"/>
    <x v="64"/>
    <n v="1"/>
    <n v="0.39101402481935527"/>
  </r>
  <r>
    <x v="0"/>
    <x v="0"/>
    <x v="0"/>
    <x v="4"/>
    <x v="65"/>
    <n v="1"/>
    <n v="0.26205146312713623"/>
  </r>
  <r>
    <x v="0"/>
    <x v="0"/>
    <x v="0"/>
    <x v="4"/>
    <x v="66"/>
    <n v="1"/>
    <n v="0"/>
  </r>
  <r>
    <x v="0"/>
    <x v="0"/>
    <x v="0"/>
    <x v="5"/>
    <x v="0"/>
    <n v="14.57270293409883"/>
    <n v="3.0545669283391117"/>
  </r>
  <r>
    <x v="0"/>
    <x v="0"/>
    <x v="0"/>
    <x v="5"/>
    <x v="1"/>
    <n v="14.341182732013223"/>
    <n v="3.130730837265955"/>
  </r>
  <r>
    <x v="0"/>
    <x v="0"/>
    <x v="0"/>
    <x v="5"/>
    <x v="2"/>
    <n v="14.103871773085938"/>
    <n v="3.2064773879293029"/>
  </r>
  <r>
    <x v="0"/>
    <x v="0"/>
    <x v="0"/>
    <x v="5"/>
    <x v="3"/>
    <n v="13.860189304871891"/>
    <n v="3.2821303352439584"/>
  </r>
  <r>
    <x v="0"/>
    <x v="0"/>
    <x v="0"/>
    <x v="5"/>
    <x v="4"/>
    <n v="13.61339100454242"/>
    <n v="3.3544503142576887"/>
  </r>
  <r>
    <x v="0"/>
    <x v="0"/>
    <x v="0"/>
    <x v="5"/>
    <x v="5"/>
    <n v="13.3628941083012"/>
    <n v="3.4237552214787499"/>
  </r>
  <r>
    <x v="0"/>
    <x v="0"/>
    <x v="0"/>
    <x v="5"/>
    <x v="6"/>
    <n v="13.108071773971929"/>
    <n v="3.4903943259311281"/>
  </r>
  <r>
    <x v="0"/>
    <x v="0"/>
    <x v="0"/>
    <x v="5"/>
    <x v="7"/>
    <n v="12.848248369866534"/>
    <n v="3.5552616436679756"/>
  </r>
  <r>
    <x v="0"/>
    <x v="0"/>
    <x v="0"/>
    <x v="5"/>
    <x v="8"/>
    <n v="12.582694244397054"/>
    <n v="3.6188112360714686"/>
  </r>
  <r>
    <x v="0"/>
    <x v="0"/>
    <x v="0"/>
    <x v="5"/>
    <x v="9"/>
    <n v="12.315826048192612"/>
    <n v="3.6768005833104516"/>
  </r>
  <r>
    <x v="0"/>
    <x v="0"/>
    <x v="0"/>
    <x v="5"/>
    <x v="10"/>
    <n v="12.046900831977261"/>
    <n v="3.7296903853709913"/>
  </r>
  <r>
    <x v="0"/>
    <x v="0"/>
    <x v="0"/>
    <x v="5"/>
    <x v="11"/>
    <n v="11.775119053032393"/>
    <n v="3.7779830836476518"/>
  </r>
  <r>
    <x v="0"/>
    <x v="0"/>
    <x v="0"/>
    <x v="5"/>
    <x v="12"/>
    <n v="11.499616817143743"/>
    <n v="3.8231414738319978"/>
  </r>
  <r>
    <x v="0"/>
    <x v="0"/>
    <x v="0"/>
    <x v="5"/>
    <x v="13"/>
    <n v="11.219457190493447"/>
    <n v="3.8658082116854438"/>
  </r>
  <r>
    <x v="0"/>
    <x v="0"/>
    <x v="0"/>
    <x v="5"/>
    <x v="14"/>
    <n v="10.940313391642785"/>
    <n v="3.900715793546166"/>
  </r>
  <r>
    <x v="0"/>
    <x v="0"/>
    <x v="0"/>
    <x v="5"/>
    <x v="15"/>
    <n v="10.661223265905013"/>
    <n v="3.9285194192048776"/>
  </r>
  <r>
    <x v="0"/>
    <x v="0"/>
    <x v="0"/>
    <x v="5"/>
    <x v="16"/>
    <n v="10.381153260557188"/>
    <n v="3.9499273389494514"/>
  </r>
  <r>
    <x v="0"/>
    <x v="0"/>
    <x v="0"/>
    <x v="5"/>
    <x v="17"/>
    <n v="10.098985262534731"/>
    <n v="3.9672594125041241"/>
  </r>
  <r>
    <x v="0"/>
    <x v="0"/>
    <x v="0"/>
    <x v="5"/>
    <x v="18"/>
    <n v="9.8135016512389104"/>
    <n v="3.9813937429266906"/>
  </r>
  <r>
    <x v="0"/>
    <x v="0"/>
    <x v="0"/>
    <x v="5"/>
    <x v="19"/>
    <n v="9.5313954810423684"/>
    <n v="3.986299424143144"/>
  </r>
  <r>
    <x v="0"/>
    <x v="0"/>
    <x v="0"/>
    <x v="5"/>
    <x v="20"/>
    <n v="9.2514165107125432"/>
    <n v="3.9828525669526873"/>
  </r>
  <r>
    <x v="0"/>
    <x v="0"/>
    <x v="0"/>
    <x v="5"/>
    <x v="21"/>
    <n v="8.9722226960726985"/>
    <n v="3.9719972272207351"/>
  </r>
  <r>
    <x v="0"/>
    <x v="0"/>
    <x v="0"/>
    <x v="5"/>
    <x v="22"/>
    <n v="8.6923572100495505"/>
    <n v="3.9572286990113739"/>
  </r>
  <r>
    <x v="0"/>
    <x v="0"/>
    <x v="0"/>
    <x v="5"/>
    <x v="23"/>
    <n v="8.4102217110273436"/>
    <n v="3.9396795893149203"/>
  </r>
  <r>
    <x v="0"/>
    <x v="0"/>
    <x v="0"/>
    <x v="5"/>
    <x v="24"/>
    <n v="8.1327678097938172"/>
    <n v="3.9132043568643256"/>
  </r>
  <r>
    <x v="0"/>
    <x v="0"/>
    <x v="0"/>
    <x v="5"/>
    <x v="25"/>
    <n v="7.8583395614886609"/>
    <n v="3.8789119165155905"/>
  </r>
  <r>
    <x v="0"/>
    <x v="0"/>
    <x v="0"/>
    <x v="5"/>
    <x v="26"/>
    <n v="7.5851405470653148"/>
    <n v="3.8380213337290168"/>
  </r>
  <r>
    <x v="0"/>
    <x v="0"/>
    <x v="0"/>
    <x v="5"/>
    <x v="27"/>
    <n v="7.3111905611743104"/>
    <n v="3.7954983384491912"/>
  </r>
  <r>
    <x v="0"/>
    <x v="0"/>
    <x v="0"/>
    <x v="5"/>
    <x v="28"/>
    <n v="7.0342737100026085"/>
    <n v="3.7528249541300114"/>
  </r>
  <r>
    <x v="0"/>
    <x v="0"/>
    <x v="0"/>
    <x v="5"/>
    <x v="29"/>
    <n v="6.7598632811139927"/>
    <n v="3.7051209226214628"/>
  </r>
  <r>
    <x v="0"/>
    <x v="0"/>
    <x v="0"/>
    <x v="5"/>
    <x v="30"/>
    <n v="6.485467252481631"/>
    <n v="3.654021411218666"/>
  </r>
  <r>
    <x v="0"/>
    <x v="0"/>
    <x v="0"/>
    <x v="5"/>
    <x v="31"/>
    <n v="6.2082654603972047"/>
    <n v="3.6014852349034179"/>
  </r>
  <r>
    <x v="0"/>
    <x v="0"/>
    <x v="0"/>
    <x v="5"/>
    <x v="32"/>
    <n v="5.9250061334125377"/>
    <n v="3.5546390977464899"/>
  </r>
  <r>
    <x v="0"/>
    <x v="0"/>
    <x v="0"/>
    <x v="5"/>
    <x v="33"/>
    <n v="5.6318763635011617"/>
    <n v="3.516379567632625"/>
  </r>
  <r>
    <x v="0"/>
    <x v="0"/>
    <x v="0"/>
    <x v="5"/>
    <x v="34"/>
    <n v="5.376416785177959"/>
    <n v="3.4479443400668264"/>
  </r>
  <r>
    <x v="0"/>
    <x v="0"/>
    <x v="0"/>
    <x v="5"/>
    <x v="35"/>
    <n v="5.1265948789192546"/>
    <n v="3.3737048607746107"/>
  </r>
  <r>
    <x v="0"/>
    <x v="0"/>
    <x v="0"/>
    <x v="5"/>
    <x v="36"/>
    <n v="4.8827153449589673"/>
    <n v="3.2925845277652974"/>
  </r>
  <r>
    <x v="0"/>
    <x v="0"/>
    <x v="0"/>
    <x v="5"/>
    <x v="37"/>
    <n v="4.6450565240542856"/>
    <n v="3.201698112470607"/>
  </r>
  <r>
    <x v="0"/>
    <x v="0"/>
    <x v="0"/>
    <x v="5"/>
    <x v="38"/>
    <n v="4.413868997415797"/>
    <n v="3.1068362462109715"/>
  </r>
  <r>
    <x v="0"/>
    <x v="0"/>
    <x v="0"/>
    <x v="5"/>
    <x v="39"/>
    <n v="4.1893743216504395"/>
    <n v="3.0084054662160828"/>
  </r>
  <r>
    <x v="0"/>
    <x v="0"/>
    <x v="0"/>
    <x v="5"/>
    <x v="40"/>
    <n v="3.9717640170137405"/>
    <n v="2.9068292610566697"/>
  </r>
  <r>
    <x v="0"/>
    <x v="0"/>
    <x v="0"/>
    <x v="5"/>
    <x v="41"/>
    <n v="3.761199025185145"/>
    <n v="2.8025435448304248"/>
  </r>
  <r>
    <x v="0"/>
    <x v="0"/>
    <x v="0"/>
    <x v="5"/>
    <x v="42"/>
    <n v="3.5578092758467088"/>
    <n v="2.6959922458584371"/>
  </r>
  <r>
    <x v="0"/>
    <x v="0"/>
    <x v="0"/>
    <x v="5"/>
    <x v="43"/>
    <n v="3.3616937450224773"/>
    <n v="2.5876224450659886"/>
  </r>
  <r>
    <x v="0"/>
    <x v="0"/>
    <x v="0"/>
    <x v="5"/>
    <x v="44"/>
    <n v="3.1729204841593708"/>
    <n v="2.4778798185403161"/>
  </r>
  <r>
    <x v="0"/>
    <x v="0"/>
    <x v="0"/>
    <x v="5"/>
    <x v="45"/>
    <n v="2.9915274566742274"/>
    <n v="2.3672035545810037"/>
  </r>
  <r>
    <x v="0"/>
    <x v="0"/>
    <x v="0"/>
    <x v="5"/>
    <x v="46"/>
    <n v="2.8175230162545013"/>
    <n v="2.2560218750210579"/>
  </r>
  <r>
    <x v="0"/>
    <x v="0"/>
    <x v="0"/>
    <x v="5"/>
    <x v="47"/>
    <n v="2.6508872015249234"/>
    <n v="2.144747192610394"/>
  </r>
  <r>
    <x v="0"/>
    <x v="0"/>
    <x v="0"/>
    <x v="5"/>
    <x v="48"/>
    <n v="2.4915729930252359"/>
    <n v="2.0337716698219968"/>
  </r>
  <r>
    <x v="0"/>
    <x v="0"/>
    <x v="0"/>
    <x v="5"/>
    <x v="49"/>
    <n v="2.3395076578708989"/>
    <n v="1.923462995684118"/>
  </r>
  <r>
    <x v="0"/>
    <x v="0"/>
    <x v="0"/>
    <x v="5"/>
    <x v="50"/>
    <n v="2.1945945430252105"/>
    <n v="1.8141601611234164"/>
  </r>
  <r>
    <x v="0"/>
    <x v="0"/>
    <x v="0"/>
    <x v="5"/>
    <x v="51"/>
    <n v="2.0567149915688083"/>
    <n v="1.7061693608743351"/>
  </r>
  <r>
    <x v="0"/>
    <x v="0"/>
    <x v="0"/>
    <x v="5"/>
    <x v="52"/>
    <n v="1.9257300388589864"/>
    <n v="1.5997603256456649"/>
  </r>
  <r>
    <x v="0"/>
    <x v="0"/>
    <x v="0"/>
    <x v="5"/>
    <x v="53"/>
    <n v="1.8014825314855234"/>
    <n v="1.4951623173415503"/>
  </r>
  <r>
    <x v="0"/>
    <x v="0"/>
    <x v="0"/>
    <x v="5"/>
    <x v="54"/>
    <n v="1.6837993925608603"/>
    <n v="1.3925598390313207"/>
  </r>
  <r>
    <x v="0"/>
    <x v="0"/>
    <x v="0"/>
    <x v="5"/>
    <x v="55"/>
    <n v="1.5724934285245493"/>
    <n v="1.2920882144676191"/>
  </r>
  <r>
    <x v="0"/>
    <x v="0"/>
    <x v="0"/>
    <x v="5"/>
    <x v="56"/>
    <n v="1.4673658655104052"/>
    <n v="1.1938275183990839"/>
  </r>
  <r>
    <x v="0"/>
    <x v="0"/>
    <x v="0"/>
    <x v="5"/>
    <x v="57"/>
    <n v="1.3682081692674162"/>
    <n v="1.0977949270365908"/>
  </r>
  <r>
    <x v="0"/>
    <x v="0"/>
    <x v="0"/>
    <x v="5"/>
    <x v="58"/>
    <n v="1.2748056779551258"/>
    <n v="1.0039322979746703"/>
  </r>
  <r>
    <x v="0"/>
    <x v="0"/>
    <x v="0"/>
    <x v="5"/>
    <x v="59"/>
    <n v="1.1869464588925676"/>
    <n v="0.91208521342268478"/>
  </r>
  <r>
    <x v="0"/>
    <x v="0"/>
    <x v="0"/>
    <x v="5"/>
    <x v="60"/>
    <n v="1.1044821614526321"/>
    <n v="0.82195370926306799"/>
  </r>
  <r>
    <x v="0"/>
    <x v="0"/>
    <x v="0"/>
    <x v="5"/>
    <x v="61"/>
    <n v="1.0281410557883126"/>
    <n v="0.73277990428138851"/>
  </r>
  <r>
    <x v="0"/>
    <x v="0"/>
    <x v="0"/>
    <x v="5"/>
    <x v="62"/>
    <n v="1"/>
    <n v="0.62306829681187681"/>
  </r>
  <r>
    <x v="0"/>
    <x v="0"/>
    <x v="0"/>
    <x v="5"/>
    <x v="63"/>
    <n v="1"/>
    <n v="0.50474722090191393"/>
  </r>
  <r>
    <x v="0"/>
    <x v="0"/>
    <x v="0"/>
    <x v="5"/>
    <x v="64"/>
    <n v="1"/>
    <n v="0.38654773719202939"/>
  </r>
  <r>
    <x v="0"/>
    <x v="0"/>
    <x v="0"/>
    <x v="5"/>
    <x v="65"/>
    <n v="1"/>
    <n v="0.26205146312713623"/>
  </r>
  <r>
    <x v="0"/>
    <x v="0"/>
    <x v="0"/>
    <x v="5"/>
    <x v="66"/>
    <n v="1"/>
    <n v="0"/>
  </r>
  <r>
    <x v="0"/>
    <x v="0"/>
    <x v="0"/>
    <x v="6"/>
    <x v="0"/>
    <n v="13.205683194123001"/>
    <n v="2.4164095093113773"/>
  </r>
  <r>
    <x v="0"/>
    <x v="0"/>
    <x v="0"/>
    <x v="6"/>
    <x v="1"/>
    <n v="13.019589317670222"/>
    <n v="2.4905018314463017"/>
  </r>
  <r>
    <x v="0"/>
    <x v="0"/>
    <x v="0"/>
    <x v="6"/>
    <x v="2"/>
    <n v="12.827741909160052"/>
    <n v="2.5649456768714458"/>
  </r>
  <r>
    <x v="0"/>
    <x v="0"/>
    <x v="0"/>
    <x v="6"/>
    <x v="3"/>
    <n v="12.629551634221917"/>
    <n v="2.64006305895757"/>
  </r>
  <r>
    <x v="0"/>
    <x v="0"/>
    <x v="0"/>
    <x v="6"/>
    <x v="4"/>
    <n v="12.427921300531494"/>
    <n v="2.7129044725751514"/>
  </r>
  <r>
    <x v="0"/>
    <x v="0"/>
    <x v="0"/>
    <x v="6"/>
    <x v="5"/>
    <n v="12.222286939916454"/>
    <n v="2.7837547821691588"/>
  </r>
  <r>
    <x v="0"/>
    <x v="0"/>
    <x v="0"/>
    <x v="6"/>
    <x v="6"/>
    <n v="12.012035205715922"/>
    <n v="2.8529330831311475"/>
  </r>
  <r>
    <x v="0"/>
    <x v="0"/>
    <x v="0"/>
    <x v="6"/>
    <x v="7"/>
    <n v="11.796497881606371"/>
    <n v="2.9212159595782503"/>
  </r>
  <r>
    <x v="0"/>
    <x v="0"/>
    <x v="0"/>
    <x v="6"/>
    <x v="8"/>
    <n v="11.574945745208286"/>
    <n v="2.9890364608044138"/>
  </r>
  <r>
    <x v="0"/>
    <x v="0"/>
    <x v="0"/>
    <x v="6"/>
    <x v="9"/>
    <n v="11.351380149773645"/>
    <n v="3.0524720731750645"/>
  </r>
  <r>
    <x v="0"/>
    <x v="0"/>
    <x v="0"/>
    <x v="6"/>
    <x v="10"/>
    <n v="11.125099323285841"/>
    <n v="3.1119188812662899"/>
  </r>
  <r>
    <x v="0"/>
    <x v="0"/>
    <x v="0"/>
    <x v="6"/>
    <x v="11"/>
    <n v="10.895338053027531"/>
    <n v="3.1678189153941751"/>
  </r>
  <r>
    <x v="0"/>
    <x v="0"/>
    <x v="0"/>
    <x v="6"/>
    <x v="12"/>
    <n v="10.661258992031843"/>
    <n v="3.2214362934224092"/>
  </r>
  <r>
    <x v="0"/>
    <x v="0"/>
    <x v="0"/>
    <x v="6"/>
    <x v="13"/>
    <n v="10.421942834714528"/>
    <n v="3.2733701820090304"/>
  </r>
  <r>
    <x v="0"/>
    <x v="0"/>
    <x v="0"/>
    <x v="6"/>
    <x v="14"/>
    <n v="10.182606596641559"/>
    <n v="3.3186843313496541"/>
  </r>
  <r>
    <x v="0"/>
    <x v="0"/>
    <x v="0"/>
    <x v="6"/>
    <x v="15"/>
    <n v="9.9423605049178505"/>
    <n v="3.3579360726548697"/>
  </r>
  <r>
    <x v="0"/>
    <x v="0"/>
    <x v="0"/>
    <x v="6"/>
    <x v="16"/>
    <n v="9.7002343037837857"/>
    <n v="3.3917422074893153"/>
  </r>
  <r>
    <x v="0"/>
    <x v="0"/>
    <x v="0"/>
    <x v="6"/>
    <x v="17"/>
    <n v="9.455163043502111"/>
    <n v="3.4221264865202587"/>
  </r>
  <r>
    <x v="0"/>
    <x v="0"/>
    <x v="0"/>
    <x v="6"/>
    <x v="18"/>
    <n v="9.2059707591670943"/>
    <n v="3.4499062659556232"/>
  </r>
  <r>
    <x v="0"/>
    <x v="0"/>
    <x v="0"/>
    <x v="6"/>
    <x v="19"/>
    <n v="8.9588967396053949"/>
    <n v="3.4693655458056902"/>
  </r>
  <r>
    <x v="0"/>
    <x v="0"/>
    <x v="0"/>
    <x v="6"/>
    <x v="20"/>
    <n v="8.7127970028332928"/>
    <n v="3.4812599902415506"/>
  </r>
  <r>
    <x v="0"/>
    <x v="0"/>
    <x v="0"/>
    <x v="6"/>
    <x v="21"/>
    <n v="8.4664237621021563"/>
    <n v="3.486422172793274"/>
  </r>
  <r>
    <x v="0"/>
    <x v="0"/>
    <x v="0"/>
    <x v="6"/>
    <x v="22"/>
    <n v="8.2184013154517004"/>
    <n v="3.4879549583361364"/>
  </r>
  <r>
    <x v="0"/>
    <x v="0"/>
    <x v="0"/>
    <x v="6"/>
    <x v="23"/>
    <n v="7.9671976485931291"/>
    <n v="3.4869298747212434"/>
  </r>
  <r>
    <x v="0"/>
    <x v="0"/>
    <x v="0"/>
    <x v="6"/>
    <x v="24"/>
    <n v="7.7193701900438718"/>
    <n v="3.4774730733310566"/>
  </r>
  <r>
    <x v="0"/>
    <x v="0"/>
    <x v="0"/>
    <x v="6"/>
    <x v="25"/>
    <n v="7.4733933040182947"/>
    <n v="3.4605760209405445"/>
  </r>
  <r>
    <x v="0"/>
    <x v="0"/>
    <x v="0"/>
    <x v="6"/>
    <x v="26"/>
    <n v="7.2275850225733915"/>
    <n v="3.4373511818225051"/>
  </r>
  <r>
    <x v="0"/>
    <x v="0"/>
    <x v="0"/>
    <x v="6"/>
    <x v="27"/>
    <n v="6.9800621047111768"/>
    <n v="3.4123089881433781"/>
  </r>
  <r>
    <x v="0"/>
    <x v="0"/>
    <x v="0"/>
    <x v="6"/>
    <x v="28"/>
    <n v="6.7286855043230664"/>
    <n v="3.3868981011387267"/>
  </r>
  <r>
    <x v="0"/>
    <x v="0"/>
    <x v="0"/>
    <x v="6"/>
    <x v="29"/>
    <n v="6.4786490368088598"/>
    <n v="3.3564485830783548"/>
  </r>
  <r>
    <x v="0"/>
    <x v="0"/>
    <x v="0"/>
    <x v="6"/>
    <x v="30"/>
    <n v="6.2275775214718969"/>
    <n v="3.3225244196322548"/>
  </r>
  <r>
    <x v="0"/>
    <x v="0"/>
    <x v="0"/>
    <x v="6"/>
    <x v="31"/>
    <n v="5.9727412404590741"/>
    <n v="3.2870296716793419"/>
  </r>
  <r>
    <x v="0"/>
    <x v="0"/>
    <x v="0"/>
    <x v="6"/>
    <x v="32"/>
    <n v="5.710946869072048"/>
    <n v="3.2566658439785527"/>
  </r>
  <r>
    <x v="0"/>
    <x v="0"/>
    <x v="0"/>
    <x v="6"/>
    <x v="33"/>
    <n v="5.4383995198819797"/>
    <n v="3.2343887603425827"/>
  </r>
  <r>
    <x v="0"/>
    <x v="0"/>
    <x v="0"/>
    <x v="6"/>
    <x v="34"/>
    <n v="5.2009050891276489"/>
    <n v="3.1826482451495974"/>
  </r>
  <r>
    <x v="0"/>
    <x v="0"/>
    <x v="0"/>
    <x v="6"/>
    <x v="35"/>
    <n v="4.9678647098364426"/>
    <n v="3.1249120457664978"/>
  </r>
  <r>
    <x v="0"/>
    <x v="0"/>
    <x v="0"/>
    <x v="6"/>
    <x v="36"/>
    <n v="4.7396142160871229"/>
    <n v="3.0601232476512332"/>
  </r>
  <r>
    <x v="0"/>
    <x v="0"/>
    <x v="0"/>
    <x v="6"/>
    <x v="37"/>
    <n v="4.5164667705088419"/>
    <n v="2.9855257228332093"/>
  </r>
  <r>
    <x v="0"/>
    <x v="0"/>
    <x v="0"/>
    <x v="6"/>
    <x v="38"/>
    <n v="4.2987110715820682"/>
    <n v="2.9064579419493222"/>
  </r>
  <r>
    <x v="0"/>
    <x v="0"/>
    <x v="0"/>
    <x v="6"/>
    <x v="39"/>
    <n v="4.0866096771136942"/>
    <n v="2.8232783820558884"/>
  </r>
  <r>
    <x v="0"/>
    <x v="0"/>
    <x v="0"/>
    <x v="6"/>
    <x v="40"/>
    <n v="3.8803975637900239"/>
    <n v="2.7363683400704724"/>
  </r>
  <r>
    <x v="0"/>
    <x v="0"/>
    <x v="0"/>
    <x v="6"/>
    <x v="41"/>
    <n v="3.6802811406580815"/>
    <n v="2.6461276881412097"/>
  </r>
  <r>
    <x v="0"/>
    <x v="0"/>
    <x v="0"/>
    <x v="6"/>
    <x v="42"/>
    <n v="3.4864373733019565"/>
    <n v="2.55297063483013"/>
  </r>
  <r>
    <x v="0"/>
    <x v="0"/>
    <x v="0"/>
    <x v="6"/>
    <x v="43"/>
    <n v="3.2990133976493077"/>
    <n v="2.4573209521389585"/>
  </r>
  <r>
    <x v="0"/>
    <x v="0"/>
    <x v="0"/>
    <x v="6"/>
    <x v="44"/>
    <n v="3.1181261213867595"/>
    <n v="2.3596073988441892"/>
  </r>
  <r>
    <x v="0"/>
    <x v="0"/>
    <x v="0"/>
    <x v="6"/>
    <x v="45"/>
    <n v="2.9438626360988049"/>
    <n v="2.2602585384849565"/>
  </r>
  <r>
    <x v="0"/>
    <x v="0"/>
    <x v="0"/>
    <x v="6"/>
    <x v="46"/>
    <n v="2.7762803064974344"/>
    <n v="2.1596980599194602"/>
  </r>
  <r>
    <x v="0"/>
    <x v="0"/>
    <x v="0"/>
    <x v="6"/>
    <x v="47"/>
    <n v="2.6154076887038804"/>
    <n v="2.0583396623149453"/>
  </r>
  <r>
    <x v="0"/>
    <x v="0"/>
    <x v="0"/>
    <x v="6"/>
    <x v="48"/>
    <n v="2.4612454478174106"/>
    <n v="1.956582261348971"/>
  </r>
  <r>
    <x v="0"/>
    <x v="0"/>
    <x v="0"/>
    <x v="6"/>
    <x v="49"/>
    <n v="2.313767397336377"/>
    <n v="1.8548053518502707"/>
  </r>
  <r>
    <x v="0"/>
    <x v="0"/>
    <x v="0"/>
    <x v="6"/>
    <x v="50"/>
    <n v="2.1729220176005124"/>
    <n v="1.7533643198766684"/>
  </r>
  <r>
    <x v="0"/>
    <x v="0"/>
    <x v="0"/>
    <x v="6"/>
    <x v="51"/>
    <n v="2.0386341364763299"/>
    <n v="1.6525858423577859"/>
  </r>
  <r>
    <x v="0"/>
    <x v="0"/>
    <x v="0"/>
    <x v="6"/>
    <x v="52"/>
    <n v="1.9108064324885878"/>
    <n v="1.5527636857237925"/>
  </r>
  <r>
    <x v="0"/>
    <x v="0"/>
    <x v="0"/>
    <x v="6"/>
    <x v="53"/>
    <n v="1.7893213925346259"/>
    <n v="1.4541541627436325"/>
  </r>
  <r>
    <x v="0"/>
    <x v="0"/>
    <x v="0"/>
    <x v="6"/>
    <x v="54"/>
    <n v="1.6740434534855688"/>
    <n v="1.3569713072743939"/>
  </r>
  <r>
    <x v="0"/>
    <x v="0"/>
    <x v="0"/>
    <x v="6"/>
    <x v="55"/>
    <n v="1.5648207262981892"/>
    <n v="1.2613819346903623"/>
  </r>
  <r>
    <x v="0"/>
    <x v="0"/>
    <x v="0"/>
    <x v="6"/>
    <x v="56"/>
    <n v="1.4614874734413461"/>
    <n v="1.1674991030312256"/>
  </r>
  <r>
    <x v="0"/>
    <x v="0"/>
    <x v="0"/>
    <x v="6"/>
    <x v="57"/>
    <n v="1.3638659039009764"/>
    <n v="1.0753740644594778"/>
  </r>
  <r>
    <x v="0"/>
    <x v="0"/>
    <x v="0"/>
    <x v="6"/>
    <x v="58"/>
    <n v="1.2717697696049419"/>
    <n v="0.98498358499455518"/>
  </r>
  <r>
    <x v="0"/>
    <x v="0"/>
    <x v="0"/>
    <x v="6"/>
    <x v="59"/>
    <n v="1.1850130683200122"/>
    <n v="0.89620898381188141"/>
  </r>
  <r>
    <x v="0"/>
    <x v="0"/>
    <x v="0"/>
    <x v="6"/>
    <x v="60"/>
    <n v="1.1034697563187421"/>
    <n v="0.80878756399067264"/>
  </r>
  <r>
    <x v="0"/>
    <x v="0"/>
    <x v="0"/>
    <x v="6"/>
    <x v="61"/>
    <n v="1.0278755741299324"/>
    <n v="0.72200544089284202"/>
  </r>
  <r>
    <x v="0"/>
    <x v="0"/>
    <x v="0"/>
    <x v="6"/>
    <x v="62"/>
    <n v="1"/>
    <n v="0.61459113473944615"/>
  </r>
  <r>
    <x v="0"/>
    <x v="0"/>
    <x v="0"/>
    <x v="6"/>
    <x v="63"/>
    <n v="1"/>
    <n v="0.49841031358232435"/>
  </r>
  <r>
    <x v="0"/>
    <x v="0"/>
    <x v="0"/>
    <x v="6"/>
    <x v="64"/>
    <n v="1"/>
    <n v="0.38217959350641706"/>
  </r>
  <r>
    <x v="0"/>
    <x v="0"/>
    <x v="0"/>
    <x v="6"/>
    <x v="65"/>
    <n v="1"/>
    <n v="0.26205146312713623"/>
  </r>
  <r>
    <x v="0"/>
    <x v="0"/>
    <x v="0"/>
    <x v="6"/>
    <x v="66"/>
    <n v="1"/>
    <n v="0"/>
  </r>
  <r>
    <x v="0"/>
    <x v="1"/>
    <x v="0"/>
    <x v="0"/>
    <x v="0"/>
    <n v="33.778268928924"/>
    <n v="3.1309608260585384"/>
  </r>
  <r>
    <x v="0"/>
    <x v="1"/>
    <x v="0"/>
    <x v="0"/>
    <x v="1"/>
    <n v="32.876161005567667"/>
    <n v="3.0933237653117232"/>
  </r>
  <r>
    <x v="0"/>
    <x v="1"/>
    <x v="0"/>
    <x v="0"/>
    <x v="2"/>
    <n v="31.978646184334135"/>
    <n v="3.0554835253733521"/>
  </r>
  <r>
    <x v="0"/>
    <x v="1"/>
    <x v="0"/>
    <x v="0"/>
    <x v="3"/>
    <n v="31.085331042208942"/>
    <n v="3.0176847609641295"/>
  </r>
  <r>
    <x v="0"/>
    <x v="1"/>
    <x v="0"/>
    <x v="0"/>
    <x v="4"/>
    <n v="30.20013989634187"/>
    <n v="2.9774564276625863"/>
  </r>
  <r>
    <x v="0"/>
    <x v="1"/>
    <x v="0"/>
    <x v="0"/>
    <x v="5"/>
    <n v="29.322449701368996"/>
    <n v="2.9352063820595422"/>
  </r>
  <r>
    <x v="0"/>
    <x v="1"/>
    <x v="0"/>
    <x v="0"/>
    <x v="6"/>
    <n v="28.451642924889942"/>
    <n v="2.8925588250142868"/>
  </r>
  <r>
    <x v="0"/>
    <x v="1"/>
    <x v="0"/>
    <x v="0"/>
    <x v="7"/>
    <n v="27.587106657207329"/>
    <n v="2.8498569770706119"/>
  </r>
  <r>
    <x v="0"/>
    <x v="1"/>
    <x v="0"/>
    <x v="0"/>
    <x v="8"/>
    <n v="26.728231724928797"/>
    <n v="2.8074409555646951"/>
  </r>
  <r>
    <x v="0"/>
    <x v="1"/>
    <x v="0"/>
    <x v="0"/>
    <x v="9"/>
    <n v="25.88056473192816"/>
    <n v="2.7619531890129903"/>
  </r>
  <r>
    <x v="0"/>
    <x v="1"/>
    <x v="0"/>
    <x v="0"/>
    <x v="10"/>
    <n v="25.043144829997519"/>
    <n v="2.7139570760505856"/>
  </r>
  <r>
    <x v="0"/>
    <x v="1"/>
    <x v="0"/>
    <x v="0"/>
    <x v="11"/>
    <n v="24.215023064458851"/>
    <n v="2.6656370606326121"/>
  </r>
  <r>
    <x v="0"/>
    <x v="1"/>
    <x v="0"/>
    <x v="0"/>
    <x v="12"/>
    <n v="23.395260148378419"/>
    <n v="2.6174534657304886"/>
  </r>
  <r>
    <x v="0"/>
    <x v="1"/>
    <x v="0"/>
    <x v="0"/>
    <x v="13"/>
    <n v="22.582924258272584"/>
    <n v="2.5698648292331638"/>
  </r>
  <r>
    <x v="0"/>
    <x v="1"/>
    <x v="0"/>
    <x v="0"/>
    <x v="14"/>
    <n v="21.785547277268357"/>
    <n v="2.5184828859759589"/>
  </r>
  <r>
    <x v="0"/>
    <x v="1"/>
    <x v="0"/>
    <x v="0"/>
    <x v="15"/>
    <n v="21.001688245050367"/>
    <n v="2.4640439257539795"/>
  </r>
  <r>
    <x v="0"/>
    <x v="1"/>
    <x v="0"/>
    <x v="0"/>
    <x v="16"/>
    <n v="20.229930397541093"/>
    <n v="2.4093011859946603"/>
  </r>
  <r>
    <x v="0"/>
    <x v="1"/>
    <x v="0"/>
    <x v="0"/>
    <x v="17"/>
    <n v="19.468875782869553"/>
    <n v="2.3548384076132147"/>
  </r>
  <r>
    <x v="0"/>
    <x v="1"/>
    <x v="0"/>
    <x v="0"/>
    <x v="18"/>
    <n v="18.71713993474668"/>
    <n v="2.3012441479776888"/>
  </r>
  <r>
    <x v="0"/>
    <x v="1"/>
    <x v="0"/>
    <x v="0"/>
    <x v="19"/>
    <n v="17.984475576246748"/>
    <n v="2.2430276076166997"/>
  </r>
  <r>
    <x v="0"/>
    <x v="1"/>
    <x v="0"/>
    <x v="0"/>
    <x v="20"/>
    <n v="17.26881701978321"/>
    <n v="2.1810777259141356"/>
  </r>
  <r>
    <x v="0"/>
    <x v="1"/>
    <x v="0"/>
    <x v="0"/>
    <x v="21"/>
    <n v="16.56814374286855"/>
    <n v="2.1185463594115581"/>
  </r>
  <r>
    <x v="0"/>
    <x v="1"/>
    <x v="0"/>
    <x v="0"/>
    <x v="22"/>
    <n v="15.880468096840199"/>
    <n v="2.0561205265783031"/>
  </r>
  <r>
    <x v="0"/>
    <x v="1"/>
    <x v="0"/>
    <x v="0"/>
    <x v="23"/>
    <n v="15.203823017334884"/>
    <n v="1.9945111819970498"/>
  </r>
  <r>
    <x v="0"/>
    <x v="1"/>
    <x v="0"/>
    <x v="0"/>
    <x v="24"/>
    <n v="14.549930968624302"/>
    <n v="1.9273103231889461"/>
  </r>
  <r>
    <x v="0"/>
    <x v="1"/>
    <x v="0"/>
    <x v="0"/>
    <x v="25"/>
    <n v="13.916022571719544"/>
    <n v="1.8554964182000091"/>
  </r>
  <r>
    <x v="0"/>
    <x v="1"/>
    <x v="0"/>
    <x v="0"/>
    <x v="26"/>
    <n v="13.299401781714243"/>
    <n v="1.7821718368610195"/>
  </r>
  <r>
    <x v="0"/>
    <x v="1"/>
    <x v="0"/>
    <x v="0"/>
    <x v="27"/>
    <n v="12.697420185396032"/>
    <n v="1.7081256150288582"/>
  </r>
  <r>
    <x v="0"/>
    <x v="1"/>
    <x v="0"/>
    <x v="0"/>
    <x v="28"/>
    <n v="12.107451118064205"/>
    <n v="1.6342413650376144"/>
  </r>
  <r>
    <x v="0"/>
    <x v="1"/>
    <x v="0"/>
    <x v="0"/>
    <x v="29"/>
    <n v="11.542050872497816"/>
    <n v="1.5540132810854785"/>
  </r>
  <r>
    <x v="0"/>
    <x v="1"/>
    <x v="0"/>
    <x v="0"/>
    <x v="30"/>
    <n v="10.997813441724913"/>
    <n v="1.4686774478743161"/>
  </r>
  <r>
    <x v="0"/>
    <x v="1"/>
    <x v="0"/>
    <x v="0"/>
    <x v="31"/>
    <n v="10.471423331766719"/>
    <n v="1.3931931179204393"/>
  </r>
  <r>
    <x v="0"/>
    <x v="1"/>
    <x v="0"/>
    <x v="0"/>
    <x v="32"/>
    <n v="9.9596074068299494"/>
    <n v="1.3188881567247472"/>
  </r>
  <r>
    <x v="0"/>
    <x v="1"/>
    <x v="0"/>
    <x v="0"/>
    <x v="33"/>
    <n v="9.4590849340804226"/>
    <n v="1.2473573103077908"/>
  </r>
  <r>
    <x v="0"/>
    <x v="1"/>
    <x v="0"/>
    <x v="0"/>
    <x v="34"/>
    <n v="8.9614042478686997"/>
    <n v="1.1827837149429288"/>
  </r>
  <r>
    <x v="0"/>
    <x v="1"/>
    <x v="0"/>
    <x v="0"/>
    <x v="35"/>
    <n v="8.4809822343067154"/>
    <n v="1.1191841864208572"/>
  </r>
  <r>
    <x v="0"/>
    <x v="1"/>
    <x v="0"/>
    <x v="0"/>
    <x v="36"/>
    <n v="8.0178446209739942"/>
    <n v="1.0566602073371583"/>
  </r>
  <r>
    <x v="0"/>
    <x v="1"/>
    <x v="0"/>
    <x v="0"/>
    <x v="37"/>
    <n v="7.5719796156081065"/>
    <n v="0.99530490970615326"/>
  </r>
  <r>
    <x v="0"/>
    <x v="1"/>
    <x v="0"/>
    <x v="0"/>
    <x v="38"/>
    <n v="7.1433372661154531"/>
    <n v="0.93520237260977956"/>
  </r>
  <r>
    <x v="0"/>
    <x v="1"/>
    <x v="0"/>
    <x v="0"/>
    <x v="39"/>
    <n v="6.7318295533522789"/>
    <n v="0.87642674279354404"/>
  </r>
  <r>
    <x v="0"/>
    <x v="1"/>
    <x v="0"/>
    <x v="0"/>
    <x v="40"/>
    <n v="6.3373304095687244"/>
    <n v="0.81904163497575344"/>
  </r>
  <r>
    <x v="0"/>
    <x v="1"/>
    <x v="0"/>
    <x v="0"/>
    <x v="41"/>
    <n v="5.9596763508262978"/>
    <n v="0.7630993758823299"/>
  </r>
  <r>
    <x v="0"/>
    <x v="1"/>
    <x v="0"/>
    <x v="0"/>
    <x v="42"/>
    <n v="5.5986671541211779"/>
    <n v="0.70864056102728024"/>
  </r>
  <r>
    <x v="0"/>
    <x v="1"/>
    <x v="0"/>
    <x v="0"/>
    <x v="43"/>
    <n v="5.2540670132019187"/>
    <n v="0.65569339261196402"/>
  </r>
  <r>
    <x v="0"/>
    <x v="1"/>
    <x v="0"/>
    <x v="0"/>
    <x v="44"/>
    <n v="4.9256058781030312"/>
    <n v="0.60427325617157612"/>
  </r>
  <r>
    <x v="0"/>
    <x v="1"/>
    <x v="0"/>
    <x v="0"/>
    <x v="45"/>
    <n v="4.6129812009851818"/>
    <n v="0.55438214401690422"/>
  </r>
  <r>
    <x v="0"/>
    <x v="1"/>
    <x v="0"/>
    <x v="0"/>
    <x v="46"/>
    <n v="4.3158598467141758"/>
    <n v="0.50600803398510963"/>
  </r>
  <r>
    <x v="0"/>
    <x v="1"/>
    <x v="0"/>
    <x v="0"/>
    <x v="47"/>
    <n v="4.0338802682389678"/>
    <n v="0.45912424220094006"/>
  </r>
  <r>
    <x v="0"/>
    <x v="1"/>
    <x v="0"/>
    <x v="0"/>
    <x v="48"/>
    <n v="3.7666548150429118"/>
    <n v="0.41368861015037756"/>
  </r>
  <r>
    <x v="0"/>
    <x v="1"/>
    <x v="0"/>
    <x v="0"/>
    <x v="49"/>
    <n v="3.5137723854690686"/>
    <n v="0.36964226157798685"/>
  </r>
  <r>
    <x v="0"/>
    <x v="1"/>
    <x v="0"/>
    <x v="0"/>
    <x v="50"/>
    <n v="3.2748010679728115"/>
    <n v="0.32690813396141138"/>
  </r>
  <r>
    <x v="0"/>
    <x v="1"/>
    <x v="0"/>
    <x v="0"/>
    <x v="51"/>
    <n v="3.0492909018115966"/>
    <n v="0.28538894919327357"/>
  </r>
  <r>
    <x v="0"/>
    <x v="1"/>
    <x v="0"/>
    <x v="0"/>
    <x v="52"/>
    <n v="2.8367768235444211"/>
    <n v="0.24496417552610444"/>
  </r>
  <r>
    <x v="0"/>
    <x v="1"/>
    <x v="0"/>
    <x v="0"/>
    <x v="53"/>
    <n v="2.6367815618676205"/>
    <n v="0.20548609460015183"/>
  </r>
  <r>
    <x v="0"/>
    <x v="1"/>
    <x v="0"/>
    <x v="0"/>
    <x v="54"/>
    <n v="2.4488184799522297"/>
    <n v="0.16677405776727769"/>
  </r>
  <r>
    <x v="0"/>
    <x v="1"/>
    <x v="0"/>
    <x v="0"/>
    <x v="55"/>
    <n v="2.2723944083313312"/>
    <n v="0.12860754076492928"/>
  </r>
  <r>
    <x v="0"/>
    <x v="1"/>
    <x v="0"/>
    <x v="0"/>
    <x v="56"/>
    <n v="2.1070125745980959"/>
    <n v="9.0721060598009162E-2"/>
  </r>
  <r>
    <x v="0"/>
    <x v="1"/>
    <x v="0"/>
    <x v="0"/>
    <x v="57"/>
    <n v="1.9521751266646159"/>
    <n v="5.2840368283985424E-2"/>
  </r>
  <r>
    <x v="0"/>
    <x v="1"/>
    <x v="0"/>
    <x v="0"/>
    <x v="58"/>
    <n v="1.8073857977132612"/>
    <n v="1.528103285950877E-2"/>
  </r>
  <r>
    <x v="0"/>
    <x v="1"/>
    <x v="0"/>
    <x v="0"/>
    <x v="59"/>
    <n v="1.6721522816677437"/>
    <n v="0"/>
  </r>
  <r>
    <x v="0"/>
    <x v="1"/>
    <x v="0"/>
    <x v="0"/>
    <x v="60"/>
    <n v="1.5459885538003886"/>
    <n v="0"/>
  </r>
  <r>
    <x v="0"/>
    <x v="1"/>
    <x v="0"/>
    <x v="0"/>
    <x v="61"/>
    <n v="1.4283460741245331"/>
    <n v="0"/>
  </r>
  <r>
    <x v="0"/>
    <x v="1"/>
    <x v="0"/>
    <x v="0"/>
    <x v="62"/>
    <n v="1.3187544171329799"/>
    <n v="0"/>
  </r>
  <r>
    <x v="0"/>
    <x v="1"/>
    <x v="0"/>
    <x v="0"/>
    <x v="63"/>
    <n v="1.2163809861207824"/>
    <n v="0"/>
  </r>
  <r>
    <x v="0"/>
    <x v="1"/>
    <x v="0"/>
    <x v="0"/>
    <x v="64"/>
    <n v="1.1228202582402105"/>
    <n v="0"/>
  </r>
  <r>
    <x v="0"/>
    <x v="1"/>
    <x v="0"/>
    <x v="0"/>
    <x v="65"/>
    <n v="1.0365517735481262"/>
    <n v="0"/>
  </r>
  <r>
    <x v="0"/>
    <x v="1"/>
    <x v="0"/>
    <x v="0"/>
    <x v="66"/>
    <n v="1"/>
    <n v="0"/>
  </r>
  <r>
    <x v="0"/>
    <x v="1"/>
    <x v="0"/>
    <x v="1"/>
    <x v="0"/>
    <n v="28.318475675209502"/>
    <n v="2.4290812960654837"/>
  </r>
  <r>
    <x v="0"/>
    <x v="1"/>
    <x v="0"/>
    <x v="1"/>
    <x v="1"/>
    <n v="27.674062734801559"/>
    <n v="2.417353117949109"/>
  </r>
  <r>
    <x v="0"/>
    <x v="1"/>
    <x v="0"/>
    <x v="1"/>
    <x v="2"/>
    <n v="27.027420851884305"/>
    <n v="2.4050468725032985"/>
  </r>
  <r>
    <x v="0"/>
    <x v="1"/>
    <x v="0"/>
    <x v="1"/>
    <x v="3"/>
    <n v="26.378225130525891"/>
    <n v="2.3923921813403148"/>
  </r>
  <r>
    <x v="0"/>
    <x v="1"/>
    <x v="0"/>
    <x v="1"/>
    <x v="4"/>
    <n v="25.729821874631867"/>
    <n v="2.3771888018180491"/>
  </r>
  <r>
    <x v="0"/>
    <x v="1"/>
    <x v="0"/>
    <x v="1"/>
    <x v="5"/>
    <n v="25.081741054086066"/>
    <n v="2.359781003156098"/>
  </r>
  <r>
    <x v="0"/>
    <x v="1"/>
    <x v="0"/>
    <x v="1"/>
    <x v="6"/>
    <n v="24.433506132129338"/>
    <n v="2.341504568072335"/>
  </r>
  <r>
    <x v="0"/>
    <x v="1"/>
    <x v="0"/>
    <x v="1"/>
    <x v="7"/>
    <n v="23.784633259875683"/>
    <n v="2.3226851233313783"/>
  </r>
  <r>
    <x v="0"/>
    <x v="1"/>
    <x v="0"/>
    <x v="1"/>
    <x v="8"/>
    <n v="23.134630444870627"/>
    <n v="2.303651748283408"/>
  </r>
  <r>
    <x v="0"/>
    <x v="1"/>
    <x v="0"/>
    <x v="1"/>
    <x v="9"/>
    <n v="22.488343139634942"/>
    <n v="2.2813676975887214"/>
  </r>
  <r>
    <x v="0"/>
    <x v="1"/>
    <x v="0"/>
    <x v="1"/>
    <x v="10"/>
    <n v="21.845044602187624"/>
    <n v="2.2563229185291398"/>
  </r>
  <r>
    <x v="0"/>
    <x v="1"/>
    <x v="0"/>
    <x v="1"/>
    <x v="11"/>
    <n v="21.204001048306957"/>
    <n v="2.23037307949902"/>
  </r>
  <r>
    <x v="0"/>
    <x v="1"/>
    <x v="0"/>
    <x v="1"/>
    <x v="12"/>
    <n v="20.564469733384367"/>
    <n v="2.2039660103823064"/>
  </r>
  <r>
    <x v="0"/>
    <x v="1"/>
    <x v="0"/>
    <x v="1"/>
    <x v="13"/>
    <n v="19.925696980841696"/>
    <n v="2.1775559852166406"/>
  </r>
  <r>
    <x v="0"/>
    <x v="1"/>
    <x v="0"/>
    <x v="1"/>
    <x v="14"/>
    <n v="19.294407375547394"/>
    <n v="2.1471141514226679"/>
  </r>
  <r>
    <x v="0"/>
    <x v="1"/>
    <x v="0"/>
    <x v="1"/>
    <x v="15"/>
    <n v="18.669490370209136"/>
    <n v="2.113296837910104"/>
  </r>
  <r>
    <x v="0"/>
    <x v="1"/>
    <x v="0"/>
    <x v="1"/>
    <x v="16"/>
    <n v="18.04983067077788"/>
    <n v="2.0785123936326708"/>
  </r>
  <r>
    <x v="0"/>
    <x v="1"/>
    <x v="0"/>
    <x v="1"/>
    <x v="17"/>
    <n v="17.434303654353666"/>
    <n v="2.0433391527674214"/>
  </r>
  <r>
    <x v="0"/>
    <x v="1"/>
    <x v="0"/>
    <x v="1"/>
    <x v="18"/>
    <n v="16.821770663978747"/>
    <n v="2.0083697063848547"/>
  </r>
  <r>
    <x v="0"/>
    <x v="1"/>
    <x v="0"/>
    <x v="1"/>
    <x v="19"/>
    <n v="16.221111963814568"/>
    <n v="1.9684898600904945"/>
  </r>
  <r>
    <x v="0"/>
    <x v="1"/>
    <x v="0"/>
    <x v="1"/>
    <x v="20"/>
    <n v="15.63069181161142"/>
    <n v="1.92450610227976"/>
  </r>
  <r>
    <x v="0"/>
    <x v="1"/>
    <x v="0"/>
    <x v="1"/>
    <x v="21"/>
    <n v="15.048877785311422"/>
    <n v="1.8792462967524663"/>
  </r>
  <r>
    <x v="0"/>
    <x v="1"/>
    <x v="0"/>
    <x v="1"/>
    <x v="22"/>
    <n v="14.474030221099827"/>
    <n v="1.8333964115428336"/>
  </r>
  <r>
    <x v="0"/>
    <x v="1"/>
    <x v="0"/>
    <x v="1"/>
    <x v="23"/>
    <n v="13.904491254806493"/>
    <n v="1.7876758379613151"/>
  </r>
  <r>
    <x v="0"/>
    <x v="1"/>
    <x v="0"/>
    <x v="1"/>
    <x v="24"/>
    <n v="13.351127459180306"/>
    <n v="1.7360313028973875"/>
  </r>
  <r>
    <x v="0"/>
    <x v="1"/>
    <x v="0"/>
    <x v="1"/>
    <x v="25"/>
    <n v="12.811678125533991"/>
    <n v="1.6793576881532255"/>
  </r>
  <r>
    <x v="0"/>
    <x v="1"/>
    <x v="0"/>
    <x v="1"/>
    <x v="26"/>
    <n v="12.283900462223857"/>
    <n v="1.620496563227481"/>
  </r>
  <r>
    <x v="0"/>
    <x v="1"/>
    <x v="0"/>
    <x v="1"/>
    <x v="27"/>
    <n v="11.765547001576383"/>
    <n v="1.5602275155180036"/>
  </r>
  <r>
    <x v="0"/>
    <x v="1"/>
    <x v="0"/>
    <x v="1"/>
    <x v="28"/>
    <n v="11.254342011751866"/>
    <n v="1.4994329034016287"/>
  </r>
  <r>
    <x v="0"/>
    <x v="1"/>
    <x v="0"/>
    <x v="1"/>
    <x v="29"/>
    <n v="10.762117903076685"/>
    <n v="1.4318835287194887"/>
  </r>
  <r>
    <x v="0"/>
    <x v="1"/>
    <x v="0"/>
    <x v="1"/>
    <x v="30"/>
    <n v="10.28600338971891"/>
    <n v="1.3587280384690632"/>
  </r>
  <r>
    <x v="0"/>
    <x v="1"/>
    <x v="0"/>
    <x v="1"/>
    <x v="31"/>
    <n v="9.8231528175587854"/>
    <n v="1.2938908918644743"/>
  </r>
  <r>
    <x v="0"/>
    <x v="1"/>
    <x v="0"/>
    <x v="1"/>
    <x v="32"/>
    <n v="9.3707024199000841"/>
    <n v="1.2294596079037687"/>
  </r>
  <r>
    <x v="0"/>
    <x v="1"/>
    <x v="0"/>
    <x v="1"/>
    <x v="33"/>
    <n v="8.9257233456750189"/>
    <n v="1.1670063949542118"/>
  </r>
  <r>
    <x v="0"/>
    <x v="1"/>
    <x v="0"/>
    <x v="1"/>
    <x v="34"/>
    <n v="8.4803341643875125"/>
    <n v="1.1106491697382352"/>
  </r>
  <r>
    <x v="0"/>
    <x v="1"/>
    <x v="0"/>
    <x v="1"/>
    <x v="35"/>
    <n v="8.0482016703962316"/>
    <n v="1.0546521889505229"/>
  </r>
  <r>
    <x v="0"/>
    <x v="1"/>
    <x v="0"/>
    <x v="1"/>
    <x v="36"/>
    <n v="7.6295462175123099"/>
    <n v="0.99913985121952575"/>
  </r>
  <r>
    <x v="0"/>
    <x v="1"/>
    <x v="0"/>
    <x v="1"/>
    <x v="37"/>
    <n v="7.2245510475402535"/>
    <n v="0.94422966495637095"/>
  </r>
  <r>
    <x v="0"/>
    <x v="1"/>
    <x v="0"/>
    <x v="1"/>
    <x v="38"/>
    <n v="6.8333608385978222"/>
    <n v="0.8900312969766665"/>
  </r>
  <r>
    <x v="0"/>
    <x v="1"/>
    <x v="0"/>
    <x v="1"/>
    <x v="39"/>
    <n v="6.4560809669832766"/>
    <n v="0.83664544672228847"/>
  </r>
  <r>
    <x v="0"/>
    <x v="1"/>
    <x v="0"/>
    <x v="1"/>
    <x v="40"/>
    <n v="6.0927767272840301"/>
    <n v="0.78416299197321937"/>
  </r>
  <r>
    <x v="0"/>
    <x v="1"/>
    <x v="0"/>
    <x v="1"/>
    <x v="41"/>
    <n v="5.7434731746964349"/>
    <n v="0.73266398823482104"/>
  </r>
  <r>
    <x v="0"/>
    <x v="1"/>
    <x v="0"/>
    <x v="1"/>
    <x v="42"/>
    <n v="5.4081550562780922"/>
    <n v="0.68221697868290809"/>
  </r>
  <r>
    <x v="0"/>
    <x v="1"/>
    <x v="0"/>
    <x v="1"/>
    <x v="43"/>
    <n v="5.0867672538572819"/>
    <n v="0.63287810504752839"/>
  </r>
  <r>
    <x v="0"/>
    <x v="1"/>
    <x v="0"/>
    <x v="1"/>
    <x v="44"/>
    <n v="4.7792154644071116"/>
    <n v="0.58469046318282158"/>
  </r>
  <r>
    <x v="0"/>
    <x v="1"/>
    <x v="0"/>
    <x v="1"/>
    <x v="45"/>
    <n v="4.4853673388141928"/>
    <n v="0.53768332685367726"/>
  </r>
  <r>
    <x v="0"/>
    <x v="1"/>
    <x v="0"/>
    <x v="1"/>
    <x v="46"/>
    <n v="4.2050538524752996"/>
    <n v="0.49187134558925155"/>
  </r>
  <r>
    <x v="0"/>
    <x v="1"/>
    <x v="0"/>
    <x v="1"/>
    <x v="47"/>
    <n v="3.938071008044759"/>
    <n v="0.44725373513493172"/>
  </r>
  <r>
    <x v="0"/>
    <x v="1"/>
    <x v="0"/>
    <x v="1"/>
    <x v="48"/>
    <n v="3.6841817455675785"/>
    <n v="0.40381332567158956"/>
  </r>
  <r>
    <x v="0"/>
    <x v="1"/>
    <x v="0"/>
    <x v="1"/>
    <x v="49"/>
    <n v="3.4431182669816787"/>
    <n v="0.36151520644982649"/>
  </r>
  <r>
    <x v="0"/>
    <x v="1"/>
    <x v="0"/>
    <x v="1"/>
    <x v="50"/>
    <n v="3.2145844308360418"/>
    <n v="0.32030516538513953"/>
  </r>
  <r>
    <x v="0"/>
    <x v="1"/>
    <x v="0"/>
    <x v="1"/>
    <x v="51"/>
    <n v="2.9982583417205846"/>
    <n v="0.28010759341645369"/>
  </r>
  <r>
    <x v="0"/>
    <x v="1"/>
    <x v="0"/>
    <x v="1"/>
    <x v="52"/>
    <n v="2.7937951979870213"/>
    <n v="0.2408224082102754"/>
  </r>
  <r>
    <x v="0"/>
    <x v="1"/>
    <x v="0"/>
    <x v="1"/>
    <x v="53"/>
    <n v="2.6008301627187405"/>
    <n v="0.20232110340402068"/>
  </r>
  <r>
    <x v="0"/>
    <x v="1"/>
    <x v="0"/>
    <x v="1"/>
    <x v="54"/>
    <n v="2.4189812512734772"/>
    <n v="0.16444101243627163"/>
  </r>
  <r>
    <x v="0"/>
    <x v="1"/>
    <x v="0"/>
    <x v="1"/>
    <x v="55"/>
    <n v="2.2478522717610803"/>
    <n v="0.1269783672352095"/>
  </r>
  <r>
    <x v="0"/>
    <x v="1"/>
    <x v="0"/>
    <x v="1"/>
    <x v="56"/>
    <n v="2.0870359180549851"/>
    <n v="8.9683112669342313E-2"/>
  </r>
  <r>
    <x v="0"/>
    <x v="1"/>
    <x v="0"/>
    <x v="1"/>
    <x v="57"/>
    <n v="1.9361165130452915"/>
    <n v="5.2294150762672742E-2"/>
  </r>
  <r>
    <x v="0"/>
    <x v="1"/>
    <x v="0"/>
    <x v="1"/>
    <x v="58"/>
    <n v="1.7946729333034284"/>
    <n v="1.5129735504464129E-2"/>
  </r>
  <r>
    <x v="0"/>
    <x v="1"/>
    <x v="0"/>
    <x v="1"/>
    <x v="59"/>
    <n v="1.6622812836071159"/>
    <n v="0"/>
  </r>
  <r>
    <x v="0"/>
    <x v="1"/>
    <x v="0"/>
    <x v="1"/>
    <x v="60"/>
    <n v="1.5385175426698032"/>
    <n v="0"/>
  </r>
  <r>
    <x v="0"/>
    <x v="1"/>
    <x v="0"/>
    <x v="1"/>
    <x v="61"/>
    <n v="1.4228925639084318"/>
    <n v="0"/>
  </r>
  <r>
    <x v="0"/>
    <x v="1"/>
    <x v="0"/>
    <x v="1"/>
    <x v="62"/>
    <n v="1.314984273275831"/>
    <n v="0"/>
  </r>
  <r>
    <x v="0"/>
    <x v="1"/>
    <x v="0"/>
    <x v="1"/>
    <x v="63"/>
    <n v="1.2140138895322412"/>
    <n v="0"/>
  </r>
  <r>
    <x v="0"/>
    <x v="1"/>
    <x v="0"/>
    <x v="1"/>
    <x v="64"/>
    <n v="1.1215617595281144"/>
    <n v="0"/>
  </r>
  <r>
    <x v="0"/>
    <x v="1"/>
    <x v="0"/>
    <x v="1"/>
    <x v="65"/>
    <n v="1.036189874800125"/>
    <n v="0"/>
  </r>
  <r>
    <x v="0"/>
    <x v="1"/>
    <x v="0"/>
    <x v="1"/>
    <x v="66"/>
    <n v="1"/>
    <n v="0"/>
  </r>
  <r>
    <x v="0"/>
    <x v="1"/>
    <x v="0"/>
    <x v="2"/>
    <x v="0"/>
    <n v="24.118885806463869"/>
    <n v="1.9058293056599744"/>
  </r>
  <r>
    <x v="0"/>
    <x v="1"/>
    <x v="0"/>
    <x v="2"/>
    <x v="1"/>
    <n v="23.651688801269145"/>
    <n v="1.9096770723562224"/>
  </r>
  <r>
    <x v="0"/>
    <x v="1"/>
    <x v="0"/>
    <x v="2"/>
    <x v="2"/>
    <n v="23.17900666762992"/>
    <n v="1.9129478340003103"/>
  </r>
  <r>
    <x v="0"/>
    <x v="1"/>
    <x v="0"/>
    <x v="2"/>
    <x v="3"/>
    <n v="22.700494900751057"/>
    <n v="1.915851910252889"/>
  </r>
  <r>
    <x v="0"/>
    <x v="1"/>
    <x v="0"/>
    <x v="2"/>
    <x v="4"/>
    <n v="22.2189724461116"/>
    <n v="1.9164094631882223"/>
  </r>
  <r>
    <x v="0"/>
    <x v="1"/>
    <x v="0"/>
    <x v="2"/>
    <x v="5"/>
    <n v="21.734008794617612"/>
    <n v="1.9149079187574467"/>
  </r>
  <r>
    <x v="0"/>
    <x v="1"/>
    <x v="0"/>
    <x v="2"/>
    <x v="6"/>
    <n v="21.245158990940762"/>
    <n v="1.9124508653116956"/>
  </r>
  <r>
    <x v="0"/>
    <x v="1"/>
    <x v="0"/>
    <x v="2"/>
    <x v="7"/>
    <n v="20.751962610813081"/>
    <n v="1.9093388146746981"/>
  </r>
  <r>
    <x v="0"/>
    <x v="1"/>
    <x v="0"/>
    <x v="2"/>
    <x v="8"/>
    <n v="20.253942683591827"/>
    <n v="1.9058815406555421"/>
  </r>
  <r>
    <x v="0"/>
    <x v="1"/>
    <x v="0"/>
    <x v="2"/>
    <x v="9"/>
    <n v="19.755301242658213"/>
    <n v="1.8993079506441102"/>
  </r>
  <r>
    <x v="0"/>
    <x v="1"/>
    <x v="0"/>
    <x v="2"/>
    <x v="10"/>
    <n v="19.255413412796621"/>
    <n v="1.8900391324211829"/>
  </r>
  <r>
    <x v="0"/>
    <x v="1"/>
    <x v="0"/>
    <x v="2"/>
    <x v="11"/>
    <n v="18.75363498274076"/>
    <n v="1.8796559378759232"/>
  </r>
  <r>
    <x v="0"/>
    <x v="1"/>
    <x v="0"/>
    <x v="2"/>
    <x v="12"/>
    <n v="18.249300291636761"/>
    <n v="1.8685821628620491"/>
  </r>
  <r>
    <x v="0"/>
    <x v="1"/>
    <x v="0"/>
    <x v="2"/>
    <x v="13"/>
    <n v="17.741719997965117"/>
    <n v="1.8572557556452374"/>
  </r>
  <r>
    <x v="0"/>
    <x v="1"/>
    <x v="0"/>
    <x v="2"/>
    <x v="14"/>
    <n v="17.236871089247035"/>
    <n v="1.8419509442529545"/>
  </r>
  <r>
    <x v="0"/>
    <x v="1"/>
    <x v="0"/>
    <x v="2"/>
    <x v="15"/>
    <n v="16.73382635277801"/>
    <n v="1.8232461133063043"/>
  </r>
  <r>
    <x v="0"/>
    <x v="1"/>
    <x v="0"/>
    <x v="2"/>
    <x v="16"/>
    <n v="16.231634663344565"/>
    <n v="1.8032510912724555"/>
  </r>
  <r>
    <x v="0"/>
    <x v="1"/>
    <x v="0"/>
    <x v="2"/>
    <x v="17"/>
    <n v="15.729316385565104"/>
    <n v="1.7825242789283735"/>
  </r>
  <r>
    <x v="0"/>
    <x v="1"/>
    <x v="0"/>
    <x v="2"/>
    <x v="18"/>
    <n v="15.22585850684211"/>
    <n v="1.7616476165580679"/>
  </r>
  <r>
    <x v="0"/>
    <x v="1"/>
    <x v="0"/>
    <x v="2"/>
    <x v="19"/>
    <n v="14.729324141815786"/>
    <n v="1.7358305309562514"/>
  </r>
  <r>
    <x v="0"/>
    <x v="1"/>
    <x v="0"/>
    <x v="2"/>
    <x v="20"/>
    <n v="14.238353669083686"/>
    <n v="1.7057966978063264"/>
  </r>
  <r>
    <x v="0"/>
    <x v="1"/>
    <x v="0"/>
    <x v="2"/>
    <x v="21"/>
    <n v="13.75156197075829"/>
    <n v="1.6740840243127233"/>
  </r>
  <r>
    <x v="0"/>
    <x v="1"/>
    <x v="0"/>
    <x v="2"/>
    <x v="22"/>
    <n v="13.267528353684085"/>
    <n v="1.6413621246313788"/>
  </r>
  <r>
    <x v="0"/>
    <x v="1"/>
    <x v="0"/>
    <x v="2"/>
    <x v="23"/>
    <n v="12.784785754753161"/>
    <n v="1.6083437190588088"/>
  </r>
  <r>
    <x v="0"/>
    <x v="1"/>
    <x v="0"/>
    <x v="2"/>
    <x v="24"/>
    <n v="12.313387415660429"/>
    <n v="1.5692857291373832"/>
  </r>
  <r>
    <x v="0"/>
    <x v="1"/>
    <x v="0"/>
    <x v="2"/>
    <x v="25"/>
    <n v="11.851433199443164"/>
    <n v="1.5249974163874385"/>
  </r>
  <r>
    <x v="0"/>
    <x v="1"/>
    <x v="0"/>
    <x v="2"/>
    <x v="26"/>
    <n v="11.397000942819378"/>
    <n v="1.4780784094114894"/>
  </r>
  <r>
    <x v="0"/>
    <x v="1"/>
    <x v="0"/>
    <x v="2"/>
    <x v="27"/>
    <n v="10.948125268328884"/>
    <n v="1.4292854486652671"/>
  </r>
  <r>
    <x v="0"/>
    <x v="1"/>
    <x v="0"/>
    <x v="2"/>
    <x v="28"/>
    <n v="10.502774736954992"/>
    <n v="1.3794864481378351"/>
  </r>
  <r>
    <x v="0"/>
    <x v="1"/>
    <x v="0"/>
    <x v="2"/>
    <x v="29"/>
    <n v="10.072080303892038"/>
    <n v="1.3226964137526538"/>
  </r>
  <r>
    <x v="0"/>
    <x v="1"/>
    <x v="0"/>
    <x v="2"/>
    <x v="30"/>
    <n v="9.6535777407655186"/>
    <n v="1.2599732019403127"/>
  </r>
  <r>
    <x v="0"/>
    <x v="1"/>
    <x v="0"/>
    <x v="2"/>
    <x v="31"/>
    <n v="9.2447795624320985"/>
    <n v="1.204295505186916"/>
  </r>
  <r>
    <x v="0"/>
    <x v="1"/>
    <x v="0"/>
    <x v="2"/>
    <x v="32"/>
    <n v="8.8431337102962271"/>
    <n v="1.1484159175002637"/>
  </r>
  <r>
    <x v="0"/>
    <x v="1"/>
    <x v="0"/>
    <x v="2"/>
    <x v="33"/>
    <n v="8.4459778020693825"/>
    <n v="1.0938730121789211"/>
  </r>
  <r>
    <x v="0"/>
    <x v="1"/>
    <x v="0"/>
    <x v="2"/>
    <x v="34"/>
    <n v="8.0458992878642235"/>
    <n v="1.0447110037102181"/>
  </r>
  <r>
    <x v="0"/>
    <x v="1"/>
    <x v="0"/>
    <x v="2"/>
    <x v="35"/>
    <n v="7.6558440849313074"/>
    <n v="0.99541582991083721"/>
  </r>
  <r>
    <x v="0"/>
    <x v="1"/>
    <x v="0"/>
    <x v="2"/>
    <x v="36"/>
    <n v="7.2761614001267096"/>
    <n v="0.94612405468081962"/>
  </r>
  <r>
    <x v="0"/>
    <x v="1"/>
    <x v="0"/>
    <x v="2"/>
    <x v="37"/>
    <n v="6.9071671043949205"/>
    <n v="0.89696731032904709"/>
  </r>
  <r>
    <x v="0"/>
    <x v="1"/>
    <x v="0"/>
    <x v="2"/>
    <x v="38"/>
    <n v="6.5491415326450166"/>
    <n v="0.84807113327625783"/>
  </r>
  <r>
    <x v="0"/>
    <x v="1"/>
    <x v="0"/>
    <x v="2"/>
    <x v="39"/>
    <n v="6.2023279553055373"/>
    <n v="0.79955361932954006"/>
  </r>
  <r>
    <x v="0"/>
    <x v="1"/>
    <x v="0"/>
    <x v="2"/>
    <x v="40"/>
    <n v="5.8669310142123487"/>
    <n v="0.75152433449083489"/>
  </r>
  <r>
    <x v="0"/>
    <x v="1"/>
    <x v="0"/>
    <x v="2"/>
    <x v="41"/>
    <n v="5.5431157656632823"/>
    <n v="0.70408308099754024"/>
  </r>
  <r>
    <x v="0"/>
    <x v="1"/>
    <x v="0"/>
    <x v="2"/>
    <x v="42"/>
    <n v="5.2310068318386387"/>
    <n v="0.65731896464814543"/>
  </r>
  <r>
    <x v="0"/>
    <x v="1"/>
    <x v="0"/>
    <x v="2"/>
    <x v="43"/>
    <n v="4.9306880747024753"/>
    <n v="0.61130927517545108"/>
  </r>
  <r>
    <x v="0"/>
    <x v="1"/>
    <x v="0"/>
    <x v="2"/>
    <x v="44"/>
    <n v="4.64220253939886"/>
    <n v="0.56611861117800166"/>
  </r>
  <r>
    <x v="0"/>
    <x v="1"/>
    <x v="0"/>
    <x v="2"/>
    <x v="45"/>
    <n v="4.3655528887676578"/>
    <n v="0.52179788858111853"/>
  </r>
  <r>
    <x v="0"/>
    <x v="1"/>
    <x v="0"/>
    <x v="2"/>
    <x v="46"/>
    <n v="4.1007021188147332"/>
    <n v="0.478383336887517"/>
  </r>
  <r>
    <x v="0"/>
    <x v="1"/>
    <x v="0"/>
    <x v="2"/>
    <x v="47"/>
    <n v="3.8475746582930621"/>
    <n v="0.43589550249319592"/>
  </r>
  <r>
    <x v="0"/>
    <x v="1"/>
    <x v="0"/>
    <x v="2"/>
    <x v="48"/>
    <n v="3.6060577368009321"/>
    <n v="0.39433812974784971"/>
  </r>
  <r>
    <x v="0"/>
    <x v="1"/>
    <x v="0"/>
    <x v="2"/>
    <x v="49"/>
    <n v="3.3760032274118172"/>
    <n v="0.35369666232732117"/>
  </r>
  <r>
    <x v="0"/>
    <x v="1"/>
    <x v="0"/>
    <x v="2"/>
    <x v="50"/>
    <n v="3.157229632501835"/>
    <n v="0.31393655832180478"/>
  </r>
  <r>
    <x v="0"/>
    <x v="1"/>
    <x v="0"/>
    <x v="2"/>
    <x v="51"/>
    <n v="2.9495243341500559"/>
    <n v="0.27500109455555904"/>
  </r>
  <r>
    <x v="0"/>
    <x v="1"/>
    <x v="0"/>
    <x v="2"/>
    <x v="52"/>
    <n v="2.7526461724038871"/>
    <n v="0.23680821789218326"/>
  </r>
  <r>
    <x v="0"/>
    <x v="1"/>
    <x v="0"/>
    <x v="2"/>
    <x v="53"/>
    <n v="2.5663281209165807"/>
    <n v="0.19924654298866182"/>
  </r>
  <r>
    <x v="0"/>
    <x v="1"/>
    <x v="0"/>
    <x v="2"/>
    <x v="54"/>
    <n v="2.390280049751186"/>
    <n v="0.1621695908219519"/>
  </r>
  <r>
    <x v="0"/>
    <x v="1"/>
    <x v="0"/>
    <x v="2"/>
    <x v="55"/>
    <n v="2.2241916070789189"/>
    <n v="0.12538882094332982"/>
  </r>
  <r>
    <x v="0"/>
    <x v="1"/>
    <x v="0"/>
    <x v="2"/>
    <x v="56"/>
    <n v="2.067735314460986"/>
    <n v="8.8668318879484453E-2"/>
  </r>
  <r>
    <x v="0"/>
    <x v="1"/>
    <x v="0"/>
    <x v="2"/>
    <x v="57"/>
    <n v="1.9205693756270898"/>
    <n v="5.1759090832390907E-2"/>
  </r>
  <r>
    <x v="0"/>
    <x v="1"/>
    <x v="0"/>
    <x v="2"/>
    <x v="58"/>
    <n v="1.7823407145377985"/>
    <n v="1.4981404764224285E-2"/>
  </r>
  <r>
    <x v="0"/>
    <x v="1"/>
    <x v="0"/>
    <x v="2"/>
    <x v="59"/>
    <n v="1.6526878115175381"/>
    <n v="0"/>
  </r>
  <r>
    <x v="0"/>
    <x v="1"/>
    <x v="0"/>
    <x v="2"/>
    <x v="60"/>
    <n v="1.5312435464380789"/>
    <n v="0"/>
  </r>
  <r>
    <x v="0"/>
    <x v="1"/>
    <x v="0"/>
    <x v="2"/>
    <x v="61"/>
    <n v="1.4175736800466905"/>
    <n v="0"/>
  </r>
  <r>
    <x v="0"/>
    <x v="1"/>
    <x v="0"/>
    <x v="2"/>
    <x v="62"/>
    <n v="1.3113010989743477"/>
    <n v="0"/>
  </r>
  <r>
    <x v="0"/>
    <x v="1"/>
    <x v="0"/>
    <x v="2"/>
    <x v="63"/>
    <n v="1.2116975694952865"/>
    <n v="0"/>
  </r>
  <r>
    <x v="0"/>
    <x v="1"/>
    <x v="0"/>
    <x v="2"/>
    <x v="64"/>
    <n v="1.1203287615811692"/>
    <n v="0"/>
  </r>
  <r>
    <x v="0"/>
    <x v="1"/>
    <x v="0"/>
    <x v="2"/>
    <x v="65"/>
    <n v="1.0358350721060061"/>
    <n v="0"/>
  </r>
  <r>
    <x v="0"/>
    <x v="1"/>
    <x v="0"/>
    <x v="2"/>
    <x v="66"/>
    <n v="1"/>
    <n v="0"/>
  </r>
  <r>
    <x v="0"/>
    <x v="1"/>
    <x v="0"/>
    <x v="3"/>
    <x v="0"/>
    <n v="20.840289445029743"/>
    <n v="1.5118614355751654"/>
  </r>
  <r>
    <x v="0"/>
    <x v="1"/>
    <x v="0"/>
    <x v="3"/>
    <x v="1"/>
    <n v="20.496528599851132"/>
    <n v="1.5247186589662107"/>
  </r>
  <r>
    <x v="0"/>
    <x v="1"/>
    <x v="0"/>
    <x v="3"/>
    <x v="2"/>
    <n v="20.145988329734767"/>
    <n v="1.5371650911091763"/>
  </r>
  <r>
    <x v="0"/>
    <x v="1"/>
    <x v="0"/>
    <x v="3"/>
    <x v="3"/>
    <n v="19.788281362368792"/>
    <n v="1.5493947000019479"/>
  </r>
  <r>
    <x v="0"/>
    <x v="1"/>
    <x v="0"/>
    <x v="3"/>
    <x v="4"/>
    <n v="19.425778845580588"/>
    <n v="1.5596137865970827"/>
  </r>
  <r>
    <x v="0"/>
    <x v="1"/>
    <x v="0"/>
    <x v="3"/>
    <x v="5"/>
    <n v="19.058047139015418"/>
    <n v="1.5680639441077386"/>
  </r>
  <r>
    <x v="0"/>
    <x v="1"/>
    <x v="0"/>
    <x v="3"/>
    <x v="6"/>
    <n v="18.684631731135905"/>
    <n v="1.5756649506479874"/>
  </r>
  <r>
    <x v="0"/>
    <x v="1"/>
    <x v="0"/>
    <x v="3"/>
    <x v="7"/>
    <n v="18.305055831739534"/>
    <n v="1.5826930863620519"/>
  </r>
  <r>
    <x v="0"/>
    <x v="1"/>
    <x v="0"/>
    <x v="3"/>
    <x v="8"/>
    <n v="17.918818873167023"/>
    <n v="1.5894388335550296"/>
  </r>
  <r>
    <x v="0"/>
    <x v="1"/>
    <x v="0"/>
    <x v="3"/>
    <x v="9"/>
    <n v="17.529562445942194"/>
    <n v="1.5933578125759424"/>
  </r>
  <r>
    <x v="0"/>
    <x v="1"/>
    <x v="0"/>
    <x v="3"/>
    <x v="10"/>
    <n v="17.136700782051847"/>
    <n v="1.5948118430921621"/>
  </r>
  <r>
    <x v="0"/>
    <x v="1"/>
    <x v="0"/>
    <x v="3"/>
    <x v="11"/>
    <n v="16.739619626138058"/>
    <n v="1.5951550816869815"/>
  </r>
  <r>
    <x v="0"/>
    <x v="1"/>
    <x v="0"/>
    <x v="3"/>
    <x v="12"/>
    <n v="16.337673652557466"/>
    <n v="1.594784719557599"/>
  </r>
  <r>
    <x v="0"/>
    <x v="1"/>
    <x v="0"/>
    <x v="3"/>
    <x v="13"/>
    <n v="15.930183695207242"/>
    <n v="1.5941189866279046"/>
  </r>
  <r>
    <x v="0"/>
    <x v="1"/>
    <x v="0"/>
    <x v="3"/>
    <x v="14"/>
    <n v="15.522460507377014"/>
    <n v="1.5896939867847004"/>
  </r>
  <r>
    <x v="0"/>
    <x v="1"/>
    <x v="0"/>
    <x v="3"/>
    <x v="15"/>
    <n v="15.113678248652919"/>
    <n v="1.582017467924081"/>
  </r>
  <r>
    <x v="0"/>
    <x v="1"/>
    <x v="0"/>
    <x v="3"/>
    <x v="16"/>
    <n v="14.702973413007715"/>
    <n v="1.5729437417035863"/>
  </r>
  <r>
    <x v="0"/>
    <x v="1"/>
    <x v="0"/>
    <x v="3"/>
    <x v="17"/>
    <n v="14.289439752000462"/>
    <n v="1.5630054174153694"/>
  </r>
  <r>
    <x v="0"/>
    <x v="1"/>
    <x v="0"/>
    <x v="3"/>
    <x v="18"/>
    <n v="13.872122786974968"/>
    <n v="1.5527673204273447"/>
  </r>
  <r>
    <x v="0"/>
    <x v="1"/>
    <x v="0"/>
    <x v="3"/>
    <x v="19"/>
    <n v="13.458342040041797"/>
    <n v="1.5377224264708742"/>
  </r>
  <r>
    <x v="0"/>
    <x v="1"/>
    <x v="0"/>
    <x v="3"/>
    <x v="20"/>
    <n v="13.046917635834554"/>
    <n v="1.5185162813840245"/>
  </r>
  <r>
    <x v="0"/>
    <x v="1"/>
    <x v="0"/>
    <x v="3"/>
    <x v="21"/>
    <n v="12.636623467488903"/>
    <n v="1.4974299930239037"/>
  </r>
  <r>
    <x v="0"/>
    <x v="1"/>
    <x v="0"/>
    <x v="3"/>
    <x v="22"/>
    <n v="12.226176845874889"/>
    <n v="1.4751090054969624"/>
  </r>
  <r>
    <x v="0"/>
    <x v="1"/>
    <x v="0"/>
    <x v="3"/>
    <x v="23"/>
    <n v="11.814227143909179"/>
    <n v="1.4522512442984499"/>
  </r>
  <r>
    <x v="0"/>
    <x v="1"/>
    <x v="0"/>
    <x v="3"/>
    <x v="24"/>
    <n v="11.410072202237142"/>
    <n v="1.4233892059014506"/>
  </r>
  <r>
    <x v="0"/>
    <x v="1"/>
    <x v="0"/>
    <x v="3"/>
    <x v="25"/>
    <n v="11.012071137281845"/>
    <n v="1.3892488478365277"/>
  </r>
  <r>
    <x v="0"/>
    <x v="1"/>
    <x v="0"/>
    <x v="3"/>
    <x v="26"/>
    <n v="10.618531568980629"/>
    <n v="1.3522078770632671"/>
  </r>
  <r>
    <x v="0"/>
    <x v="1"/>
    <x v="0"/>
    <x v="3"/>
    <x v="27"/>
    <n v="10.227688731316999"/>
    <n v="1.3129925086066234"/>
  </r>
  <r>
    <x v="0"/>
    <x v="1"/>
    <x v="0"/>
    <x v="3"/>
    <x v="28"/>
    <n v="9.8376823377017413"/>
    <n v="1.2724483096496395"/>
  </r>
  <r>
    <x v="0"/>
    <x v="1"/>
    <x v="0"/>
    <x v="3"/>
    <x v="29"/>
    <n v="9.4589773471937217"/>
    <n v="1.2248088483205848"/>
  </r>
  <r>
    <x v="0"/>
    <x v="1"/>
    <x v="0"/>
    <x v="3"/>
    <x v="30"/>
    <n v="9.0894232606445637"/>
    <n v="1.1710412833084722"/>
  </r>
  <r>
    <x v="0"/>
    <x v="1"/>
    <x v="0"/>
    <x v="3"/>
    <x v="31"/>
    <n v="8.7268090412735706"/>
    <n v="1.1232598550004116"/>
  </r>
  <r>
    <x v="0"/>
    <x v="1"/>
    <x v="0"/>
    <x v="3"/>
    <x v="32"/>
    <n v="8.3688228599747685"/>
    <n v="1.074802227870566"/>
  </r>
  <r>
    <x v="0"/>
    <x v="1"/>
    <x v="0"/>
    <x v="3"/>
    <x v="33"/>
    <n v="8.0130063378521719"/>
    <n v="1.0271659011115319"/>
  </r>
  <r>
    <x v="0"/>
    <x v="1"/>
    <x v="0"/>
    <x v="3"/>
    <x v="34"/>
    <n v="7.6523379105882219"/>
    <n v="0.98431608334918497"/>
  </r>
  <r>
    <x v="0"/>
    <x v="1"/>
    <x v="0"/>
    <x v="3"/>
    <x v="35"/>
    <n v="7.2990779787308728"/>
    <n v="0.9409389002559907"/>
  </r>
  <r>
    <x v="0"/>
    <x v="1"/>
    <x v="0"/>
    <x v="3"/>
    <x v="36"/>
    <n v="6.9536563133343465"/>
    <n v="0.89717506491175103"/>
  </r>
  <r>
    <x v="0"/>
    <x v="1"/>
    <x v="0"/>
    <x v="3"/>
    <x v="37"/>
    <n v="6.6164749546345627"/>
    <n v="0.85316254975406791"/>
  </r>
  <r>
    <x v="0"/>
    <x v="1"/>
    <x v="0"/>
    <x v="3"/>
    <x v="38"/>
    <n v="6.2879053968658427"/>
    <n v="0.80903525791412767"/>
  </r>
  <r>
    <x v="0"/>
    <x v="1"/>
    <x v="0"/>
    <x v="3"/>
    <x v="39"/>
    <n v="5.9682863844971905"/>
    <n v="0.76492150087563282"/>
  </r>
  <r>
    <x v="0"/>
    <x v="1"/>
    <x v="0"/>
    <x v="3"/>
    <x v="40"/>
    <n v="5.6579216561998047"/>
    <n v="0.72094270903826962"/>
  </r>
  <r>
    <x v="0"/>
    <x v="1"/>
    <x v="0"/>
    <x v="3"/>
    <x v="41"/>
    <n v="5.3570782602008107"/>
    <n v="0.67721199148323674"/>
  </r>
  <r>
    <x v="0"/>
    <x v="1"/>
    <x v="0"/>
    <x v="3"/>
    <x v="42"/>
    <n v="5.0659849744903944"/>
    <n v="0.63383298108410391"/>
  </r>
  <r>
    <x v="0"/>
    <x v="1"/>
    <x v="0"/>
    <x v="3"/>
    <x v="43"/>
    <n v="4.7848312389481871"/>
    <n v="0.59089849727559107"/>
  </r>
  <r>
    <x v="0"/>
    <x v="1"/>
    <x v="0"/>
    <x v="3"/>
    <x v="44"/>
    <n v="4.5137663672308221"/>
    <n v="0.54848944704649383"/>
  </r>
  <r>
    <x v="0"/>
    <x v="1"/>
    <x v="0"/>
    <x v="3"/>
    <x v="45"/>
    <n v="4.2528992621791399"/>
    <n v="0.50667361834376634"/>
  </r>
  <r>
    <x v="0"/>
    <x v="1"/>
    <x v="0"/>
    <x v="3"/>
    <x v="46"/>
    <n v="4.0022984416396845"/>
    <n v="0.4655044693995164"/>
  </r>
  <r>
    <x v="0"/>
    <x v="1"/>
    <x v="0"/>
    <x v="3"/>
    <x v="47"/>
    <n v="3.7619924825076732"/>
    <n v="0.42501993473607791"/>
  </r>
  <r>
    <x v="0"/>
    <x v="1"/>
    <x v="0"/>
    <x v="3"/>
    <x v="48"/>
    <n v="3.5319707781580529"/>
    <n v="0.3852411245589798"/>
  </r>
  <r>
    <x v="0"/>
    <x v="1"/>
    <x v="0"/>
    <x v="3"/>
    <x v="49"/>
    <n v="3.3121848165931933"/>
    <n v="0.34617066470767521"/>
  </r>
  <r>
    <x v="0"/>
    <x v="1"/>
    <x v="0"/>
    <x v="3"/>
    <x v="50"/>
    <n v="3.1025496624176263"/>
    <n v="0.30779086640908998"/>
  </r>
  <r>
    <x v="0"/>
    <x v="1"/>
    <x v="0"/>
    <x v="3"/>
    <x v="51"/>
    <n v="2.9029457634238076"/>
    <n v="0.27006140758065822"/>
  </r>
  <r>
    <x v="0"/>
    <x v="1"/>
    <x v="0"/>
    <x v="3"/>
    <x v="52"/>
    <n v="2.713221147066879"/>
    <n v="0.23291608724673071"/>
  </r>
  <r>
    <x v="0"/>
    <x v="1"/>
    <x v="0"/>
    <x v="3"/>
    <x v="53"/>
    <n v="2.533193782883524"/>
    <n v="0.1962587466998898"/>
  </r>
  <r>
    <x v="0"/>
    <x v="1"/>
    <x v="0"/>
    <x v="3"/>
    <x v="54"/>
    <n v="2.362654099381893"/>
    <n v="0.15995745748934903"/>
  </r>
  <r>
    <x v="0"/>
    <x v="1"/>
    <x v="0"/>
    <x v="3"/>
    <x v="55"/>
    <n v="2.2013676845895116"/>
    <n v="0.1238375033528499"/>
  </r>
  <r>
    <x v="0"/>
    <x v="1"/>
    <x v="0"/>
    <x v="3"/>
    <x v="56"/>
    <n v="2.0490782619121277"/>
    <n v="8.7675921454655026E-2"/>
  </r>
  <r>
    <x v="0"/>
    <x v="1"/>
    <x v="0"/>
    <x v="3"/>
    <x v="57"/>
    <n v="1.905510444865649"/>
    <n v="5.1234850608951402E-2"/>
  </r>
  <r>
    <x v="0"/>
    <x v="1"/>
    <x v="0"/>
    <x v="3"/>
    <x v="58"/>
    <n v="1.7703727728826528"/>
    <n v="1.4835954232532785E-2"/>
  </r>
  <r>
    <x v="0"/>
    <x v="1"/>
    <x v="0"/>
    <x v="3"/>
    <x v="59"/>
    <n v="1.6433605983232342"/>
    <n v="0"/>
  </r>
  <r>
    <x v="0"/>
    <x v="1"/>
    <x v="0"/>
    <x v="3"/>
    <x v="60"/>
    <n v="1.5241590225078161"/>
    <n v="0"/>
  </r>
  <r>
    <x v="0"/>
    <x v="1"/>
    <x v="0"/>
    <x v="3"/>
    <x v="61"/>
    <n v="1.4123845738182343"/>
    <n v="0"/>
  </r>
  <r>
    <x v="0"/>
    <x v="1"/>
    <x v="0"/>
    <x v="3"/>
    <x v="62"/>
    <n v="1.3077019528509888"/>
    <n v="0"/>
  </r>
  <r>
    <x v="0"/>
    <x v="1"/>
    <x v="0"/>
    <x v="3"/>
    <x v="63"/>
    <n v="1.2094304212404117"/>
    <n v="0"/>
  </r>
  <r>
    <x v="0"/>
    <x v="1"/>
    <x v="0"/>
    <x v="3"/>
    <x v="64"/>
    <n v="1.1191204978824274"/>
    <n v="0"/>
  </r>
  <r>
    <x v="0"/>
    <x v="1"/>
    <x v="0"/>
    <x v="3"/>
    <x v="65"/>
    <n v="1.0354871587845886"/>
    <n v="0"/>
  </r>
  <r>
    <x v="0"/>
    <x v="1"/>
    <x v="0"/>
    <x v="3"/>
    <x v="66"/>
    <n v="1"/>
    <n v="0"/>
  </r>
  <r>
    <x v="0"/>
    <x v="1"/>
    <x v="0"/>
    <x v="4"/>
    <x v="0"/>
    <n v="18.243998971301494"/>
    <n v="1.2123224020381806"/>
  </r>
  <r>
    <x v="0"/>
    <x v="1"/>
    <x v="0"/>
    <x v="4"/>
    <x v="1"/>
    <n v="17.987317974640909"/>
    <n v="1.2300408568526402"/>
  </r>
  <r>
    <x v="0"/>
    <x v="1"/>
    <x v="0"/>
    <x v="4"/>
    <x v="2"/>
    <n v="17.723611330687369"/>
    <n v="1.2475684148363009"/>
  </r>
  <r>
    <x v="0"/>
    <x v="1"/>
    <x v="0"/>
    <x v="4"/>
    <x v="3"/>
    <n v="17.452452602221435"/>
    <n v="1.2650875663931536"/>
  </r>
  <r>
    <x v="0"/>
    <x v="1"/>
    <x v="0"/>
    <x v="4"/>
    <x v="4"/>
    <n v="17.17584640531452"/>
    <n v="1.2809655027587725"/>
  </r>
  <r>
    <x v="0"/>
    <x v="1"/>
    <x v="0"/>
    <x v="4"/>
    <x v="5"/>
    <n v="16.893345787106302"/>
    <n v="1.2954090378870642"/>
  </r>
  <r>
    <x v="0"/>
    <x v="1"/>
    <x v="0"/>
    <x v="4"/>
    <x v="6"/>
    <n v="16.604477230741914"/>
    <n v="1.3091937523549351"/>
  </r>
  <r>
    <x v="0"/>
    <x v="1"/>
    <x v="0"/>
    <x v="4"/>
    <x v="7"/>
    <n v="16.308738752983526"/>
    <n v="1.3225757449685336"/>
  </r>
  <r>
    <x v="0"/>
    <x v="1"/>
    <x v="0"/>
    <x v="4"/>
    <x v="8"/>
    <n v="16.005597862339357"/>
    <n v="1.3358294934062878"/>
  </r>
  <r>
    <x v="0"/>
    <x v="1"/>
    <x v="0"/>
    <x v="4"/>
    <x v="9"/>
    <n v="15.698221510455435"/>
    <n v="1.3466082244969024"/>
  </r>
  <r>
    <x v="0"/>
    <x v="1"/>
    <x v="0"/>
    <x v="4"/>
    <x v="10"/>
    <n v="15.386036521094775"/>
    <n v="1.3552252074126907"/>
  </r>
  <r>
    <x v="0"/>
    <x v="1"/>
    <x v="0"/>
    <x v="4"/>
    <x v="11"/>
    <n v="15.068433724985091"/>
    <n v="1.362849009296957"/>
  </r>
  <r>
    <x v="0"/>
    <x v="1"/>
    <x v="0"/>
    <x v="4"/>
    <x v="12"/>
    <n v="14.744764741386041"/>
    <n v="1.3698519461296765"/>
  </r>
  <r>
    <x v="0"/>
    <x v="1"/>
    <x v="0"/>
    <x v="4"/>
    <x v="13"/>
    <n v="14.414338489833098"/>
    <n v="1.3766334194318628"/>
  </r>
  <r>
    <x v="0"/>
    <x v="1"/>
    <x v="0"/>
    <x v="4"/>
    <x v="14"/>
    <n v="14.081884824369315"/>
    <n v="1.379960011545875"/>
  </r>
  <r>
    <x v="0"/>
    <x v="1"/>
    <x v="0"/>
    <x v="4"/>
    <x v="15"/>
    <n v="13.746635082401985"/>
    <n v="1.38027814232929"/>
  </r>
  <r>
    <x v="0"/>
    <x v="1"/>
    <x v="0"/>
    <x v="4"/>
    <x v="16"/>
    <n v="13.407772326768727"/>
    <n v="1.3792249194870909"/>
  </r>
  <r>
    <x v="0"/>
    <x v="1"/>
    <x v="0"/>
    <x v="4"/>
    <x v="17"/>
    <n v="13.064425513000838"/>
    <n v="1.3773061610396882"/>
  </r>
  <r>
    <x v="0"/>
    <x v="1"/>
    <x v="0"/>
    <x v="4"/>
    <x v="18"/>
    <n v="12.715663094088063"/>
    <n v="1.3750678212966188"/>
  </r>
  <r>
    <x v="0"/>
    <x v="1"/>
    <x v="0"/>
    <x v="4"/>
    <x v="19"/>
    <n v="12.368139544713813"/>
    <n v="1.3682552267112551"/>
  </r>
  <r>
    <x v="0"/>
    <x v="1"/>
    <x v="0"/>
    <x v="4"/>
    <x v="20"/>
    <n v="12.020794731200199"/>
    <n v="1.3574429626491527"/>
  </r>
  <r>
    <x v="0"/>
    <x v="1"/>
    <x v="0"/>
    <x v="4"/>
    <x v="21"/>
    <n v="11.672506703280298"/>
    <n v="1.3446862882552055"/>
  </r>
  <r>
    <x v="0"/>
    <x v="1"/>
    <x v="0"/>
    <x v="4"/>
    <x v="22"/>
    <n v="11.322080603481666"/>
    <n v="1.3306033468873506"/>
  </r>
  <r>
    <x v="0"/>
    <x v="1"/>
    <x v="0"/>
    <x v="4"/>
    <x v="23"/>
    <n v="10.968236286014275"/>
    <n v="1.3158735929891425"/>
  </r>
  <r>
    <x v="0"/>
    <x v="1"/>
    <x v="0"/>
    <x v="4"/>
    <x v="24"/>
    <n v="10.61958007009607"/>
    <n v="1.2952776361667366"/>
  </r>
  <r>
    <x v="0"/>
    <x v="1"/>
    <x v="0"/>
    <x v="4"/>
    <x v="25"/>
    <n v="10.274660840983755"/>
    <n v="1.2694629898719536"/>
  </r>
  <r>
    <x v="0"/>
    <x v="1"/>
    <x v="0"/>
    <x v="4"/>
    <x v="26"/>
    <n v="9.9319537293771702"/>
    <n v="1.2406054381300347"/>
  </r>
  <r>
    <x v="0"/>
    <x v="1"/>
    <x v="0"/>
    <x v="4"/>
    <x v="27"/>
    <n v="9.58983879499824"/>
    <n v="1.2093968815820604"/>
  </r>
  <r>
    <x v="0"/>
    <x v="1"/>
    <x v="0"/>
    <x v="4"/>
    <x v="28"/>
    <n v="9.246576915346612"/>
    <n v="1.1766562933986757"/>
  </r>
  <r>
    <x v="0"/>
    <x v="1"/>
    <x v="0"/>
    <x v="4"/>
    <x v="29"/>
    <n v="8.9120092125496075"/>
    <n v="1.1368152510448839"/>
  </r>
  <r>
    <x v="0"/>
    <x v="1"/>
    <x v="0"/>
    <x v="4"/>
    <x v="30"/>
    <n v="8.5842303754829743"/>
    <n v="1.0907526003167762"/>
  </r>
  <r>
    <x v="0"/>
    <x v="1"/>
    <x v="0"/>
    <x v="4"/>
    <x v="31"/>
    <n v="8.2612458079003144"/>
    <n v="1.0497921782621058"/>
  </r>
  <r>
    <x v="0"/>
    <x v="1"/>
    <x v="0"/>
    <x v="4"/>
    <x v="32"/>
    <n v="7.9409314944425073"/>
    <n v="1.0077886998706371"/>
  </r>
  <r>
    <x v="0"/>
    <x v="1"/>
    <x v="0"/>
    <x v="4"/>
    <x v="33"/>
    <n v="7.6209873768148793"/>
    <n v="0.96619387970401371"/>
  </r>
  <r>
    <x v="0"/>
    <x v="1"/>
    <x v="0"/>
    <x v="4"/>
    <x v="34"/>
    <n v="7.2947226160614127"/>
    <n v="0.92889099503719474"/>
  </r>
  <r>
    <x v="0"/>
    <x v="1"/>
    <x v="0"/>
    <x v="4"/>
    <x v="35"/>
    <n v="6.9737506318231315"/>
    <n v="0.89074830151924345"/>
  </r>
  <r>
    <x v="0"/>
    <x v="1"/>
    <x v="0"/>
    <x v="4"/>
    <x v="36"/>
    <n v="6.6585465631486693"/>
    <n v="0.85190477151174915"/>
  </r>
  <r>
    <x v="0"/>
    <x v="1"/>
    <x v="0"/>
    <x v="4"/>
    <x v="37"/>
    <n v="6.349564233177885"/>
    <n v="0.81249887664574505"/>
  </r>
  <r>
    <x v="0"/>
    <x v="1"/>
    <x v="0"/>
    <x v="4"/>
    <x v="38"/>
    <n v="6.0472328781613367"/>
    <n v="0.77266714753650423"/>
  </r>
  <r>
    <x v="0"/>
    <x v="1"/>
    <x v="0"/>
    <x v="4"/>
    <x v="39"/>
    <n v="5.7519544148804016"/>
    <n v="0.73254252113213769"/>
  </r>
  <r>
    <x v="0"/>
    <x v="1"/>
    <x v="0"/>
    <x v="4"/>
    <x v="40"/>
    <n v="5.4641006218897408"/>
    <n v="0.69225289312184324"/>
  </r>
  <r>
    <x v="0"/>
    <x v="1"/>
    <x v="0"/>
    <x v="4"/>
    <x v="41"/>
    <n v="5.1840108400522249"/>
    <n v="0.6519195071862518"/>
  </r>
  <r>
    <x v="0"/>
    <x v="1"/>
    <x v="0"/>
    <x v="4"/>
    <x v="42"/>
    <n v="4.9119897553670153"/>
    <n v="0.6116556079056843"/>
  </r>
  <r>
    <x v="0"/>
    <x v="1"/>
    <x v="0"/>
    <x v="4"/>
    <x v="43"/>
    <n v="4.6483056647592997"/>
    <n v="0.57156490917235758"/>
  </r>
  <r>
    <x v="0"/>
    <x v="1"/>
    <x v="0"/>
    <x v="4"/>
    <x v="44"/>
    <n v="4.393189012433198"/>
    <n v="0.53174028869166334"/>
  </r>
  <r>
    <x v="0"/>
    <x v="1"/>
    <x v="0"/>
    <x v="4"/>
    <x v="45"/>
    <n v="4.1468314232910179"/>
    <n v="0.49226237756421803"/>
  </r>
  <r>
    <x v="0"/>
    <x v="1"/>
    <x v="0"/>
    <x v="4"/>
    <x v="46"/>
    <n v="3.9093850573247018"/>
    <n v="0.45319814831594307"/>
  </r>
  <r>
    <x v="0"/>
    <x v="1"/>
    <x v="0"/>
    <x v="4"/>
    <x v="47"/>
    <n v="3.6809623985056152"/>
    <n v="0.41459952414990731"/>
  </r>
  <r>
    <x v="0"/>
    <x v="1"/>
    <x v="0"/>
    <x v="4"/>
    <x v="48"/>
    <n v="3.4616363850335561"/>
    <n v="0.37650189253003119"/>
  </r>
  <r>
    <x v="0"/>
    <x v="1"/>
    <x v="0"/>
    <x v="4"/>
    <x v="49"/>
    <n v="3.2514410912404199"/>
    <n v="0.33892227541883002"/>
  </r>
  <r>
    <x v="0"/>
    <x v="1"/>
    <x v="0"/>
    <x v="4"/>
    <x v="50"/>
    <n v="3.0503726598317482"/>
    <n v="0.30185734212231674"/>
  </r>
  <r>
    <x v="0"/>
    <x v="1"/>
    <x v="0"/>
    <x v="4"/>
    <x v="51"/>
    <n v="2.8583906067094556"/>
    <n v="0.26528095317412209"/>
  </r>
  <r>
    <x v="0"/>
    <x v="1"/>
    <x v="0"/>
    <x v="4"/>
    <x v="52"/>
    <n v="2.6754195675428494"/>
    <n v="0.22914080122365638"/>
  </r>
  <r>
    <x v="0"/>
    <x v="1"/>
    <x v="0"/>
    <x v="4"/>
    <x v="53"/>
    <n v="2.5013512704210501"/>
    <n v="0.19335423759071146"/>
  </r>
  <r>
    <x v="0"/>
    <x v="1"/>
    <x v="0"/>
    <x v="4"/>
    <x v="54"/>
    <n v="2.3360467239014162"/>
    <n v="0.15780239081150665"/>
  </r>
  <r>
    <x v="0"/>
    <x v="1"/>
    <x v="0"/>
    <x v="4"/>
    <x v="55"/>
    <n v="2.1793386490718971"/>
    <n v="0.12232307990704049"/>
  </r>
  <r>
    <x v="0"/>
    <x v="1"/>
    <x v="0"/>
    <x v="4"/>
    <x v="56"/>
    <n v="2.0310342460757127"/>
    <n v="8.6705195038776842E-2"/>
  </r>
  <r>
    <x v="0"/>
    <x v="1"/>
    <x v="0"/>
    <x v="4"/>
    <x v="57"/>
    <n v="1.8909178037887382"/>
    <n v="5.0721105695315807E-2"/>
  </r>
  <r>
    <x v="0"/>
    <x v="1"/>
    <x v="0"/>
    <x v="4"/>
    <x v="58"/>
    <n v="1.7587536431283184"/>
    <n v="1.4693300826450739E-2"/>
  </r>
  <r>
    <x v="0"/>
    <x v="1"/>
    <x v="0"/>
    <x v="4"/>
    <x v="59"/>
    <n v="1.6342889666144136"/>
    <n v="0"/>
  </r>
  <r>
    <x v="0"/>
    <x v="1"/>
    <x v="0"/>
    <x v="4"/>
    <x v="60"/>
    <n v="1.5172568022009467"/>
    <n v="0"/>
  </r>
  <r>
    <x v="0"/>
    <x v="1"/>
    <x v="0"/>
    <x v="4"/>
    <x v="61"/>
    <n v="1.4073206235582787"/>
    <n v="0"/>
  </r>
  <r>
    <x v="0"/>
    <x v="1"/>
    <x v="0"/>
    <x v="4"/>
    <x v="62"/>
    <n v="1.3041840234181741"/>
    <n v="0"/>
  </r>
  <r>
    <x v="0"/>
    <x v="1"/>
    <x v="0"/>
    <x v="4"/>
    <x v="63"/>
    <n v="1.2072109065135075"/>
    <n v="0"/>
  </r>
  <r>
    <x v="0"/>
    <x v="1"/>
    <x v="0"/>
    <x v="4"/>
    <x v="64"/>
    <n v="1.1179362323020399"/>
    <n v="0"/>
  </r>
  <r>
    <x v="0"/>
    <x v="1"/>
    <x v="0"/>
    <x v="4"/>
    <x v="65"/>
    <n v="1.0351459361039674"/>
    <n v="0"/>
  </r>
  <r>
    <x v="0"/>
    <x v="1"/>
    <x v="0"/>
    <x v="4"/>
    <x v="66"/>
    <n v="1"/>
    <n v="0"/>
  </r>
  <r>
    <x v="0"/>
    <x v="1"/>
    <x v="0"/>
    <x v="5"/>
    <x v="0"/>
    <n v="16.159941604142364"/>
    <n v="0.9823781386703655"/>
  </r>
  <r>
    <x v="0"/>
    <x v="1"/>
    <x v="0"/>
    <x v="5"/>
    <x v="1"/>
    <n v="15.965477495648866"/>
    <n v="1.0023639316867876"/>
  </r>
  <r>
    <x v="0"/>
    <x v="1"/>
    <x v="0"/>
    <x v="5"/>
    <x v="2"/>
    <n v="15.764272718281473"/>
    <n v="1.0223767258271959"/>
  </r>
  <r>
    <x v="0"/>
    <x v="1"/>
    <x v="0"/>
    <x v="5"/>
    <x v="3"/>
    <n v="15.55587411502804"/>
    <n v="1.042592105333588"/>
  </r>
  <r>
    <x v="0"/>
    <x v="1"/>
    <x v="0"/>
    <x v="5"/>
    <x v="4"/>
    <n v="15.341991938502805"/>
    <n v="1.06151820199587"/>
  </r>
  <r>
    <x v="0"/>
    <x v="1"/>
    <x v="0"/>
    <x v="5"/>
    <x v="5"/>
    <n v="15.122169128758742"/>
    <n v="1.0793364855805629"/>
  </r>
  <r>
    <x v="0"/>
    <x v="1"/>
    <x v="0"/>
    <x v="5"/>
    <x v="6"/>
    <n v="14.895916966701243"/>
    <n v="1.0967098060073344"/>
  </r>
  <r>
    <x v="0"/>
    <x v="1"/>
    <x v="0"/>
    <x v="5"/>
    <x v="7"/>
    <n v="14.662712601005543"/>
    <n v="1.1138787653401248"/>
  </r>
  <r>
    <x v="0"/>
    <x v="1"/>
    <x v="0"/>
    <x v="5"/>
    <x v="8"/>
    <n v="14.421996374185216"/>
    <n v="1.1311059197725488"/>
  </r>
  <r>
    <x v="0"/>
    <x v="1"/>
    <x v="0"/>
    <x v="5"/>
    <x v="9"/>
    <n v="14.176539304879318"/>
    <n v="1.1462191522158063"/>
  </r>
  <r>
    <x v="0"/>
    <x v="1"/>
    <x v="0"/>
    <x v="5"/>
    <x v="10"/>
    <n v="13.925772385469026"/>
    <n v="1.1594931922749756"/>
  </r>
  <r>
    <x v="0"/>
    <x v="1"/>
    <x v="0"/>
    <x v="5"/>
    <x v="11"/>
    <n v="13.669084164565827"/>
    <n v="1.1719452062843141"/>
  </r>
  <r>
    <x v="0"/>
    <x v="1"/>
    <x v="0"/>
    <x v="5"/>
    <x v="12"/>
    <n v="13.405816785155949"/>
    <n v="1.1839260964117175"/>
  </r>
  <r>
    <x v="0"/>
    <x v="1"/>
    <x v="0"/>
    <x v="5"/>
    <x v="13"/>
    <n v="13.13526165417384"/>
    <n v="1.1958191533420179"/>
  </r>
  <r>
    <x v="0"/>
    <x v="1"/>
    <x v="0"/>
    <x v="5"/>
    <x v="14"/>
    <n v="12.861648356435214"/>
    <n v="1.2045965390637674"/>
  </r>
  <r>
    <x v="0"/>
    <x v="1"/>
    <x v="0"/>
    <x v="5"/>
    <x v="15"/>
    <n v="12.584242762904802"/>
    <n v="1.2106528651510506"/>
  </r>
  <r>
    <x v="0"/>
    <x v="1"/>
    <x v="0"/>
    <x v="5"/>
    <x v="16"/>
    <n v="12.302253841135837"/>
    <n v="1.2154413124368433"/>
  </r>
  <r>
    <x v="0"/>
    <x v="1"/>
    <x v="0"/>
    <x v="5"/>
    <x v="17"/>
    <n v="12.014826893708053"/>
    <n v="1.2194424480043999"/>
  </r>
  <r>
    <x v="0"/>
    <x v="1"/>
    <x v="0"/>
    <x v="5"/>
    <x v="18"/>
    <n v="11.721036065641755"/>
    <n v="1.2231841386281255"/>
  </r>
  <r>
    <x v="0"/>
    <x v="1"/>
    <x v="0"/>
    <x v="5"/>
    <x v="19"/>
    <n v="11.426947158738411"/>
    <n v="1.2226390497994515"/>
  </r>
  <r>
    <x v="0"/>
    <x v="1"/>
    <x v="0"/>
    <x v="5"/>
    <x v="20"/>
    <n v="11.131582711424638"/>
    <n v="1.2183189086327253"/>
  </r>
  <r>
    <x v="0"/>
    <x v="1"/>
    <x v="0"/>
    <x v="5"/>
    <x v="21"/>
    <n v="10.833891267361254"/>
    <n v="1.2120812411742306"/>
  </r>
  <r>
    <x v="0"/>
    <x v="1"/>
    <x v="0"/>
    <x v="5"/>
    <x v="22"/>
    <n v="10.532735249261556"/>
    <n v="1.2045165949155026"/>
  </r>
  <r>
    <x v="0"/>
    <x v="1"/>
    <x v="0"/>
    <x v="5"/>
    <x v="23"/>
    <n v="10.226877245430295"/>
    <n v="1.1962850282003259"/>
  </r>
  <r>
    <x v="0"/>
    <x v="1"/>
    <x v="0"/>
    <x v="5"/>
    <x v="24"/>
    <n v="9.9242963076767268"/>
    <n v="1.1823930144758279"/>
  </r>
  <r>
    <x v="0"/>
    <x v="1"/>
    <x v="0"/>
    <x v="5"/>
    <x v="25"/>
    <n v="9.6236832939599175"/>
    <n v="1.1634158258148775"/>
  </r>
  <r>
    <x v="0"/>
    <x v="1"/>
    <x v="0"/>
    <x v="5"/>
    <x v="26"/>
    <n v="9.3236381203403926"/>
    <n v="1.1413465760201464"/>
  </r>
  <r>
    <x v="0"/>
    <x v="1"/>
    <x v="0"/>
    <x v="5"/>
    <x v="27"/>
    <n v="9.0226475391986138"/>
    <n v="1.1168416584968495"/>
  </r>
  <r>
    <x v="0"/>
    <x v="1"/>
    <x v="0"/>
    <x v="5"/>
    <x v="28"/>
    <n v="8.7190595830312656"/>
    <n v="1.0906916926183847"/>
  </r>
  <r>
    <x v="0"/>
    <x v="1"/>
    <x v="0"/>
    <x v="5"/>
    <x v="29"/>
    <n v="8.4221363047737299"/>
    <n v="1.057509559594376"/>
  </r>
  <r>
    <x v="0"/>
    <x v="1"/>
    <x v="0"/>
    <x v="5"/>
    <x v="30"/>
    <n v="8.1301669833049299"/>
    <n v="1.0180896414425693"/>
  </r>
  <r>
    <x v="0"/>
    <x v="1"/>
    <x v="0"/>
    <x v="5"/>
    <x v="31"/>
    <n v="7.8413292277101139"/>
    <n v="0.98303266032935888"/>
  </r>
  <r>
    <x v="0"/>
    <x v="1"/>
    <x v="0"/>
    <x v="5"/>
    <x v="32"/>
    <n v="7.5536483171808406"/>
    <n v="0.94665226472988351"/>
  </r>
  <r>
    <x v="0"/>
    <x v="1"/>
    <x v="0"/>
    <x v="5"/>
    <x v="33"/>
    <n v="7.2649491107950723"/>
    <n v="0.91035169555612849"/>
  </r>
  <r>
    <x v="0"/>
    <x v="1"/>
    <x v="0"/>
    <x v="5"/>
    <x v="34"/>
    <n v="6.9688245374352151"/>
    <n v="0.87793113761085162"/>
  </r>
  <r>
    <x v="0"/>
    <x v="1"/>
    <x v="0"/>
    <x v="5"/>
    <x v="35"/>
    <n v="6.6762807100261634"/>
    <n v="0.84442569521272126"/>
  </r>
  <r>
    <x v="0"/>
    <x v="1"/>
    <x v="0"/>
    <x v="5"/>
    <x v="36"/>
    <n v="6.3878127362444364"/>
    <n v="0.80996835884437401"/>
  </r>
  <r>
    <x v="0"/>
    <x v="1"/>
    <x v="0"/>
    <x v="5"/>
    <x v="37"/>
    <n v="6.1039009746826318"/>
    <n v="0.77469378435153358"/>
  </r>
  <r>
    <x v="0"/>
    <x v="1"/>
    <x v="0"/>
    <x v="5"/>
    <x v="38"/>
    <n v="5.8250074674374792"/>
    <n v="0.73873679278034721"/>
  </r>
  <r>
    <x v="0"/>
    <x v="1"/>
    <x v="0"/>
    <x v="5"/>
    <x v="39"/>
    <n v="5.5515728309066841"/>
    <n v="0.70223063551688614"/>
  </r>
  <r>
    <x v="0"/>
    <x v="1"/>
    <x v="0"/>
    <x v="5"/>
    <x v="40"/>
    <n v="5.2840130147610314"/>
    <n v="0.66530543299041534"/>
  </r>
  <r>
    <x v="0"/>
    <x v="1"/>
    <x v="0"/>
    <x v="5"/>
    <x v="41"/>
    <n v="5.022716516702344"/>
    <n v="0.62808643295501598"/>
  </r>
  <r>
    <x v="0"/>
    <x v="1"/>
    <x v="0"/>
    <x v="5"/>
    <x v="42"/>
    <n v="4.7680416424919496"/>
    <n v="0.59069250614678115"/>
  </r>
  <r>
    <x v="0"/>
    <x v="1"/>
    <x v="0"/>
    <x v="5"/>
    <x v="43"/>
    <n v="4.5203142054907177"/>
    <n v="0.55323444953284096"/>
  </r>
  <r>
    <x v="0"/>
    <x v="1"/>
    <x v="0"/>
    <x v="5"/>
    <x v="44"/>
    <n v="4.2798254714839956"/>
    <n v="0.51581349843166957"/>
  </r>
  <r>
    <x v="0"/>
    <x v="1"/>
    <x v="0"/>
    <x v="5"/>
    <x v="45"/>
    <n v="4.0468305779764506"/>
    <n v="0.47851973072236714"/>
  </r>
  <r>
    <x v="0"/>
    <x v="1"/>
    <x v="0"/>
    <x v="5"/>
    <x v="46"/>
    <n v="3.8215472682299185"/>
    <n v="0.44143046674565678"/>
  </r>
  <r>
    <x v="0"/>
    <x v="1"/>
    <x v="0"/>
    <x v="5"/>
    <x v="47"/>
    <n v="3.604155059695803"/>
    <n v="0.40460869003502142"/>
  </r>
  <r>
    <x v="0"/>
    <x v="1"/>
    <x v="0"/>
    <x v="5"/>
    <x v="48"/>
    <n v="3.3947947657261976"/>
    <n v="0.36810137860122044"/>
  </r>
  <r>
    <x v="0"/>
    <x v="1"/>
    <x v="0"/>
    <x v="5"/>
    <x v="49"/>
    <n v="3.1935685848728714"/>
    <n v="0.33193750464993887"/>
  </r>
  <r>
    <x v="0"/>
    <x v="1"/>
    <x v="0"/>
    <x v="5"/>
    <x v="50"/>
    <n v="3.0005404726516214"/>
    <n v="0.29612588612674401"/>
  </r>
  <r>
    <x v="0"/>
    <x v="1"/>
    <x v="0"/>
    <x v="5"/>
    <x v="51"/>
    <n v="2.81573692101728"/>
    <n v="0.2606525855755073"/>
  </r>
  <r>
    <x v="0"/>
    <x v="1"/>
    <x v="0"/>
    <x v="5"/>
    <x v="52"/>
    <n v="2.6391482200864895"/>
    <n v="0.22547742719564007"/>
  </r>
  <r>
    <x v="0"/>
    <x v="1"/>
    <x v="0"/>
    <x v="5"/>
    <x v="53"/>
    <n v="2.4707299961077958"/>
    <n v="0.19052971659236156"/>
  </r>
  <r>
    <x v="0"/>
    <x v="1"/>
    <x v="0"/>
    <x v="5"/>
    <x v="54"/>
    <n v="2.3104050175445048"/>
    <n v="0.1557022762472611"/>
  </r>
  <r>
    <x v="0"/>
    <x v="1"/>
    <x v="0"/>
    <x v="5"/>
    <x v="55"/>
    <n v="2.1580652990748828"/>
    <n v="0.12084427645928922"/>
  </r>
  <r>
    <x v="0"/>
    <x v="1"/>
    <x v="0"/>
    <x v="5"/>
    <x v="56"/>
    <n v="2.0135745944406467"/>
    <n v="8.5755444990919805E-2"/>
  </r>
  <r>
    <x v="0"/>
    <x v="1"/>
    <x v="0"/>
    <x v="5"/>
    <x v="57"/>
    <n v="1.8767707933713373"/>
    <n v="5.021754451616383E-2"/>
  </r>
  <r>
    <x v="0"/>
    <x v="1"/>
    <x v="0"/>
    <x v="5"/>
    <x v="58"/>
    <n v="1.7474687031650151"/>
    <n v="1.4553364628103589E-2"/>
  </r>
  <r>
    <x v="0"/>
    <x v="1"/>
    <x v="0"/>
    <x v="5"/>
    <x v="59"/>
    <n v="1.6254627912247761"/>
    <n v="0"/>
  </r>
  <r>
    <x v="0"/>
    <x v="1"/>
    <x v="0"/>
    <x v="5"/>
    <x v="60"/>
    <n v="1.5105300681944374"/>
    <n v="0"/>
  </r>
  <r>
    <x v="0"/>
    <x v="1"/>
    <x v="0"/>
    <x v="5"/>
    <x v="61"/>
    <n v="1.4023774216707732"/>
    <n v="0"/>
  </r>
  <r>
    <x v="0"/>
    <x v="1"/>
    <x v="0"/>
    <x v="5"/>
    <x v="62"/>
    <n v="1.3007446220461245"/>
    <n v="0"/>
  </r>
  <r>
    <x v="0"/>
    <x v="1"/>
    <x v="0"/>
    <x v="5"/>
    <x v="63"/>
    <n v="1.2050375501823731"/>
    <n v="0"/>
  </r>
  <r>
    <x v="0"/>
    <x v="1"/>
    <x v="0"/>
    <x v="5"/>
    <x v="64"/>
    <n v="1.1167752576075329"/>
    <n v="0"/>
  </r>
  <r>
    <x v="0"/>
    <x v="1"/>
    <x v="0"/>
    <x v="5"/>
    <x v="65"/>
    <n v="1.0348112129029774"/>
    <n v="0"/>
  </r>
  <r>
    <x v="0"/>
    <x v="1"/>
    <x v="0"/>
    <x v="5"/>
    <x v="66"/>
    <n v="1"/>
    <n v="0"/>
  </r>
  <r>
    <x v="0"/>
    <x v="1"/>
    <x v="0"/>
    <x v="6"/>
    <x v="0"/>
    <n v="14.465431205906869"/>
    <n v="0.80418354320732921"/>
  </r>
  <r>
    <x v="0"/>
    <x v="1"/>
    <x v="0"/>
    <x v="6"/>
    <x v="1"/>
    <n v="14.315984358089411"/>
    <n v="0.82484147469127822"/>
  </r>
  <r>
    <x v="0"/>
    <x v="1"/>
    <x v="0"/>
    <x v="6"/>
    <x v="2"/>
    <n v="14.16032443328533"/>
    <n v="0.8457173522581245"/>
  </r>
  <r>
    <x v="0"/>
    <x v="1"/>
    <x v="0"/>
    <x v="6"/>
    <x v="3"/>
    <n v="13.997984984531985"/>
    <n v="0.86698337181205676"/>
  </r>
  <r>
    <x v="0"/>
    <x v="1"/>
    <x v="0"/>
    <x v="6"/>
    <x v="4"/>
    <n v="13.830441892557337"/>
    <n v="0.88727202044710884"/>
  </r>
  <r>
    <x v="0"/>
    <x v="1"/>
    <x v="0"/>
    <x v="6"/>
    <x v="5"/>
    <n v="13.657235468014346"/>
    <n v="0.90674681444624006"/>
  </r>
  <r>
    <x v="0"/>
    <x v="1"/>
    <x v="0"/>
    <x v="6"/>
    <x v="6"/>
    <n v="13.477869909355931"/>
    <n v="0.92598239499718749"/>
  </r>
  <r>
    <x v="0"/>
    <x v="1"/>
    <x v="0"/>
    <x v="6"/>
    <x v="7"/>
    <n v="13.291810210600456"/>
    <n v="0.94520808066614459"/>
  </r>
  <r>
    <x v="0"/>
    <x v="1"/>
    <x v="0"/>
    <x v="6"/>
    <x v="8"/>
    <n v="13.098478793330299"/>
    <n v="0.9646782674966502"/>
  </r>
  <r>
    <x v="0"/>
    <x v="1"/>
    <x v="0"/>
    <x v="6"/>
    <x v="9"/>
    <n v="12.900318798869277"/>
    <n v="0.98237658511447168"/>
  </r>
  <r>
    <x v="0"/>
    <x v="1"/>
    <x v="0"/>
    <x v="6"/>
    <x v="10"/>
    <n v="12.696765328241705"/>
    <n v="0.99854779360558132"/>
  </r>
  <r>
    <x v="0"/>
    <x v="1"/>
    <x v="0"/>
    <x v="6"/>
    <x v="11"/>
    <n v="12.487205432482636"/>
    <n v="1.0140856077363256"/>
  </r>
  <r>
    <x v="0"/>
    <x v="1"/>
    <x v="0"/>
    <x v="6"/>
    <x v="12"/>
    <n v="12.270973336880688"/>
    <n v="1.0293233605770389"/>
  </r>
  <r>
    <x v="0"/>
    <x v="1"/>
    <x v="0"/>
    <x v="6"/>
    <x v="13"/>
    <n v="12.047345180509067"/>
    <n v="1.044631458907006"/>
  </r>
  <r>
    <x v="0"/>
    <x v="1"/>
    <x v="0"/>
    <x v="6"/>
    <x v="14"/>
    <n v="11.820122487044227"/>
    <n v="1.0571671800849056"/>
  </r>
  <r>
    <x v="0"/>
    <x v="1"/>
    <x v="0"/>
    <x v="6"/>
    <x v="15"/>
    <n v="11.58859501690192"/>
    <n v="1.0672821550652116"/>
  </r>
  <r>
    <x v="0"/>
    <x v="1"/>
    <x v="0"/>
    <x v="6"/>
    <x v="16"/>
    <n v="11.351988383672827"/>
    <n v="1.0762740591695465"/>
  </r>
  <r>
    <x v="0"/>
    <x v="1"/>
    <x v="0"/>
    <x v="6"/>
    <x v="17"/>
    <n v="11.109456253237301"/>
    <n v="1.0846009087882684"/>
  </r>
  <r>
    <x v="0"/>
    <x v="1"/>
    <x v="0"/>
    <x v="6"/>
    <x v="18"/>
    <n v="10.860071622954043"/>
    <n v="1.0927744934365076"/>
  </r>
  <r>
    <x v="0"/>
    <x v="1"/>
    <x v="0"/>
    <x v="6"/>
    <x v="19"/>
    <n v="10.609382271198504"/>
    <n v="1.0969741978770822"/>
  </r>
  <r>
    <x v="0"/>
    <x v="1"/>
    <x v="0"/>
    <x v="6"/>
    <x v="20"/>
    <n v="10.356470717726733"/>
    <n v="1.0976570160581811"/>
  </r>
  <r>
    <x v="0"/>
    <x v="1"/>
    <x v="0"/>
    <x v="6"/>
    <x v="21"/>
    <n v="10.100335671859494"/>
    <n v="1.0965078187189541"/>
  </r>
  <r>
    <x v="0"/>
    <x v="1"/>
    <x v="0"/>
    <x v="6"/>
    <x v="22"/>
    <n v="9.83987868149819"/>
    <n v="1.094090889127969"/>
  </r>
  <r>
    <x v="0"/>
    <x v="1"/>
    <x v="0"/>
    <x v="6"/>
    <x v="23"/>
    <n v="9.5738888789764776"/>
    <n v="1.0910475914854694"/>
  </r>
  <r>
    <x v="0"/>
    <x v="1"/>
    <x v="0"/>
    <x v="6"/>
    <x v="24"/>
    <n v="9.3097795318686583"/>
    <n v="1.0825918498881988"/>
  </r>
  <r>
    <x v="0"/>
    <x v="1"/>
    <x v="0"/>
    <x v="6"/>
    <x v="25"/>
    <n v="9.0463504638675047"/>
    <n v="1.0692334561046177"/>
  </r>
  <r>
    <x v="0"/>
    <x v="1"/>
    <x v="0"/>
    <x v="6"/>
    <x v="26"/>
    <n v="8.7822970211860358"/>
    <n v="1.0528009419776938"/>
  </r>
  <r>
    <x v="0"/>
    <x v="1"/>
    <x v="0"/>
    <x v="6"/>
    <x v="27"/>
    <n v="8.516186629370317"/>
    <n v="1.03391568738217"/>
  </r>
  <r>
    <x v="0"/>
    <x v="1"/>
    <x v="0"/>
    <x v="6"/>
    <x v="28"/>
    <n v="8.2464314706195161"/>
    <n v="1.0133398536638287"/>
  </r>
  <r>
    <x v="0"/>
    <x v="1"/>
    <x v="0"/>
    <x v="6"/>
    <x v="29"/>
    <n v="7.9817593232035966"/>
    <n v="0.985853843814124"/>
  </r>
  <r>
    <x v="0"/>
    <x v="1"/>
    <x v="0"/>
    <x v="6"/>
    <x v="30"/>
    <n v="7.7206164823058803"/>
    <n v="0.95217229992768215"/>
  </r>
  <r>
    <x v="0"/>
    <x v="1"/>
    <x v="0"/>
    <x v="6"/>
    <x v="31"/>
    <n v="7.461320006187683"/>
    <n v="0.92223388542679929"/>
  </r>
  <r>
    <x v="0"/>
    <x v="1"/>
    <x v="0"/>
    <x v="6"/>
    <x v="32"/>
    <n v="7.2020160896232399"/>
    <n v="0.89076128720751713"/>
  </r>
  <r>
    <x v="0"/>
    <x v="1"/>
    <x v="0"/>
    <x v="6"/>
    <x v="33"/>
    <n v="6.9406300910162928"/>
    <n v="0.8591080679334967"/>
  </r>
  <r>
    <x v="0"/>
    <x v="1"/>
    <x v="0"/>
    <x v="6"/>
    <x v="34"/>
    <n v="6.6710018206884865"/>
    <n v="0.83099145333788216"/>
  </r>
  <r>
    <x v="0"/>
    <x v="1"/>
    <x v="0"/>
    <x v="6"/>
    <x v="35"/>
    <n v="6.40356952696464"/>
    <n v="0.80160036809817026"/>
  </r>
  <r>
    <x v="0"/>
    <x v="1"/>
    <x v="0"/>
    <x v="6"/>
    <x v="36"/>
    <n v="6.138830206971928"/>
    <n v="0.77105885367856519"/>
  </r>
  <r>
    <x v="0"/>
    <x v="1"/>
    <x v="0"/>
    <x v="6"/>
    <x v="37"/>
    <n v="5.8772724187293193"/>
    <n v="0.73949463052339204"/>
  </r>
  <r>
    <x v="0"/>
    <x v="1"/>
    <x v="0"/>
    <x v="6"/>
    <x v="38"/>
    <n v="5.6193725628029689"/>
    <n v="0.7070375856654032"/>
  </r>
  <r>
    <x v="0"/>
    <x v="1"/>
    <x v="0"/>
    <x v="6"/>
    <x v="39"/>
    <n v="5.3655915396677951"/>
    <n v="0.67381800131429026"/>
  </r>
  <r>
    <x v="0"/>
    <x v="1"/>
    <x v="0"/>
    <x v="6"/>
    <x v="40"/>
    <n v="5.1163712228928278"/>
    <n v="0.63996492335980459"/>
  </r>
  <r>
    <x v="0"/>
    <x v="1"/>
    <x v="0"/>
    <x v="6"/>
    <x v="41"/>
    <n v="4.8721313178164865"/>
    <n v="0.60560432870721415"/>
  </r>
  <r>
    <x v="0"/>
    <x v="1"/>
    <x v="0"/>
    <x v="6"/>
    <x v="42"/>
    <n v="4.6332662185113884"/>
    <n v="0.57085750032502902"/>
  </r>
  <r>
    <x v="0"/>
    <x v="1"/>
    <x v="0"/>
    <x v="6"/>
    <x v="43"/>
    <n v="4.400142250360406"/>
    <n v="0.53583919732632235"/>
  </r>
  <r>
    <x v="0"/>
    <x v="1"/>
    <x v="0"/>
    <x v="6"/>
    <x v="44"/>
    <n v="4.1730951202589246"/>
    <n v="0.50065601249347802"/>
  </r>
  <r>
    <x v="0"/>
    <x v="1"/>
    <x v="0"/>
    <x v="6"/>
    <x v="45"/>
    <n v="3.9524278057458497"/>
    <n v="0.46540461397233418"/>
  </r>
  <r>
    <x v="0"/>
    <x v="1"/>
    <x v="0"/>
    <x v="6"/>
    <x v="46"/>
    <n v="3.7384087386024554"/>
    <n v="0.43016997515612287"/>
  </r>
  <r>
    <x v="0"/>
    <x v="1"/>
    <x v="0"/>
    <x v="6"/>
    <x v="47"/>
    <n v="3.5312704085626669"/>
    <n v="0.39502362043114669"/>
  </r>
  <r>
    <x v="0"/>
    <x v="1"/>
    <x v="0"/>
    <x v="6"/>
    <x v="48"/>
    <n v="3.3312083178581959"/>
    <n v="0.3600217831833688"/>
  </r>
  <r>
    <x v="0"/>
    <x v="1"/>
    <x v="0"/>
    <x v="6"/>
    <x v="49"/>
    <n v="3.1383805054318672"/>
    <n v="0.32520323976454879"/>
  </r>
  <r>
    <x v="0"/>
    <x v="1"/>
    <x v="0"/>
    <x v="6"/>
    <x v="50"/>
    <n v="2.9529073720453947"/>
    <n v="0.29058700084811695"/>
  </r>
  <r>
    <x v="0"/>
    <x v="1"/>
    <x v="0"/>
    <x v="6"/>
    <x v="51"/>
    <n v="2.7748719355857947"/>
    <n v="0.25616956298734328"/>
  </r>
  <r>
    <x v="0"/>
    <x v="1"/>
    <x v="0"/>
    <x v="6"/>
    <x v="52"/>
    <n v="2.6043205975339956"/>
    <n v="0.22192129661622129"/>
  </r>
  <r>
    <x v="0"/>
    <x v="1"/>
    <x v="0"/>
    <x v="6"/>
    <x v="53"/>
    <n v="2.4412642252875036"/>
    <n v="0.18778205154306821"/>
  </r>
  <r>
    <x v="0"/>
    <x v="1"/>
    <x v="0"/>
    <x v="6"/>
    <x v="54"/>
    <n v="2.2856795461893982"/>
    <n v="0.15365510008284125"/>
  </r>
  <r>
    <x v="0"/>
    <x v="1"/>
    <x v="0"/>
    <x v="6"/>
    <x v="55"/>
    <n v="2.1375108857452361"/>
    <n v="0.11939987593729273"/>
  </r>
  <r>
    <x v="0"/>
    <x v="1"/>
    <x v="0"/>
    <x v="6"/>
    <x v="56"/>
    <n v="1.996672342925226"/>
    <n v="8.4826005788272679E-2"/>
  </r>
  <r>
    <x v="0"/>
    <x v="1"/>
    <x v="0"/>
    <x v="6"/>
    <x v="57"/>
    <n v="1.8630499255887225"/>
    <n v="4.9723867691427247E-2"/>
  </r>
  <r>
    <x v="0"/>
    <x v="1"/>
    <x v="0"/>
    <x v="6"/>
    <x v="58"/>
    <n v="1.7365041184304457"/>
    <n v="1.441606873538563E-2"/>
  </r>
  <r>
    <x v="0"/>
    <x v="1"/>
    <x v="0"/>
    <x v="6"/>
    <x v="59"/>
    <n v="1.6168724645813612"/>
    <n v="0"/>
  </r>
  <r>
    <x v="0"/>
    <x v="1"/>
    <x v="0"/>
    <x v="6"/>
    <x v="60"/>
    <n v="1.5039723335507025"/>
    <n v="0"/>
  </r>
  <r>
    <x v="0"/>
    <x v="1"/>
    <x v="0"/>
    <x v="6"/>
    <x v="61"/>
    <n v="1.3975507625134673"/>
    <n v="0"/>
  </r>
  <r>
    <x v="0"/>
    <x v="1"/>
    <x v="0"/>
    <x v="6"/>
    <x v="62"/>
    <n v="1.2973811763793719"/>
    <n v="0"/>
  </r>
  <r>
    <x v="0"/>
    <x v="1"/>
    <x v="0"/>
    <x v="6"/>
    <x v="63"/>
    <n v="1.2029089370479915"/>
    <n v="0"/>
  </r>
  <r>
    <x v="0"/>
    <x v="1"/>
    <x v="0"/>
    <x v="6"/>
    <x v="64"/>
    <n v="1.1156368940608081"/>
    <n v="0"/>
  </r>
  <r>
    <x v="0"/>
    <x v="1"/>
    <x v="0"/>
    <x v="6"/>
    <x v="65"/>
    <n v="1.0344828052340813"/>
    <n v="0"/>
  </r>
  <r>
    <x v="0"/>
    <x v="1"/>
    <x v="0"/>
    <x v="6"/>
    <x v="66"/>
    <n v="1"/>
    <n v="0"/>
  </r>
  <r>
    <x v="0"/>
    <x v="0"/>
    <x v="1"/>
    <x v="0"/>
    <x v="0"/>
    <n v="32.739792432647313"/>
    <n v="11.455769446127052"/>
  </r>
  <r>
    <x v="0"/>
    <x v="0"/>
    <x v="1"/>
    <x v="0"/>
    <x v="1"/>
    <n v="31.838082954663605"/>
    <n v="11.3857979790542"/>
  </r>
  <r>
    <x v="0"/>
    <x v="0"/>
    <x v="1"/>
    <x v="0"/>
    <x v="2"/>
    <n v="30.941787439437032"/>
    <n v="11.312130964377159"/>
  </r>
  <r>
    <x v="0"/>
    <x v="0"/>
    <x v="1"/>
    <x v="0"/>
    <x v="3"/>
    <n v="30.050449867962389"/>
    <n v="11.235820612027412"/>
  </r>
  <r>
    <x v="0"/>
    <x v="0"/>
    <x v="1"/>
    <x v="0"/>
    <x v="4"/>
    <n v="29.168371762790073"/>
    <n v="11.153065776625912"/>
  </r>
  <r>
    <x v="0"/>
    <x v="0"/>
    <x v="1"/>
    <x v="0"/>
    <x v="5"/>
    <n v="28.29483837352938"/>
    <n v="11.064512699142877"/>
  </r>
  <r>
    <x v="0"/>
    <x v="0"/>
    <x v="1"/>
    <x v="0"/>
    <x v="6"/>
    <n v="27.42914242735279"/>
    <n v="10.970798767949754"/>
  </r>
  <r>
    <x v="0"/>
    <x v="0"/>
    <x v="1"/>
    <x v="0"/>
    <x v="7"/>
    <n v="26.570582955095716"/>
    <n v="10.873448088007963"/>
  </r>
  <r>
    <x v="0"/>
    <x v="0"/>
    <x v="1"/>
    <x v="0"/>
    <x v="8"/>
    <n v="25.718464124096702"/>
    <n v="10.773060760244217"/>
  </r>
  <r>
    <x v="0"/>
    <x v="0"/>
    <x v="1"/>
    <x v="0"/>
    <x v="9"/>
    <n v="24.87784152523415"/>
    <n v="10.665219027006001"/>
  </r>
  <r>
    <x v="0"/>
    <x v="0"/>
    <x v="1"/>
    <x v="0"/>
    <x v="10"/>
    <n v="24.04768551277288"/>
    <n v="10.550825199909392"/>
  </r>
  <r>
    <x v="0"/>
    <x v="0"/>
    <x v="1"/>
    <x v="0"/>
    <x v="11"/>
    <n v="23.226979202241552"/>
    <n v="10.430767522383745"/>
  </r>
  <r>
    <x v="0"/>
    <x v="0"/>
    <x v="1"/>
    <x v="0"/>
    <x v="12"/>
    <n v="22.414715896261932"/>
    <n v="10.307335171886413"/>
  </r>
  <r>
    <x v="0"/>
    <x v="0"/>
    <x v="1"/>
    <x v="0"/>
    <x v="13"/>
    <n v="21.609896478145764"/>
    <n v="10.181347688556341"/>
  </r>
  <r>
    <x v="0"/>
    <x v="0"/>
    <x v="1"/>
    <x v="0"/>
    <x v="14"/>
    <n v="20.820348554411513"/>
    <n v="10.046049108253843"/>
  </r>
  <r>
    <x v="0"/>
    <x v="0"/>
    <x v="1"/>
    <x v="0"/>
    <x v="15"/>
    <n v="20.044526528661208"/>
    <n v="9.9027432940985651"/>
  </r>
  <r>
    <x v="0"/>
    <x v="0"/>
    <x v="1"/>
    <x v="0"/>
    <x v="16"/>
    <n v="19.280910477427113"/>
    <n v="9.7527084586560182"/>
  </r>
  <r>
    <x v="0"/>
    <x v="0"/>
    <x v="1"/>
    <x v="0"/>
    <x v="17"/>
    <n v="18.527999867004233"/>
    <n v="9.5998324264987129"/>
  </r>
  <r>
    <x v="0"/>
    <x v="0"/>
    <x v="1"/>
    <x v="0"/>
    <x v="18"/>
    <n v="17.784307301052912"/>
    <n v="9.4452406206001225"/>
  </r>
  <r>
    <x v="0"/>
    <x v="0"/>
    <x v="1"/>
    <x v="0"/>
    <x v="19"/>
    <n v="17.059934419061925"/>
    <n v="9.2802992714640311"/>
  </r>
  <r>
    <x v="0"/>
    <x v="0"/>
    <x v="1"/>
    <x v="0"/>
    <x v="20"/>
    <n v="16.352660122824648"/>
    <n v="9.1067577896543064"/>
  </r>
  <r>
    <x v="0"/>
    <x v="0"/>
    <x v="1"/>
    <x v="0"/>
    <x v="21"/>
    <n v="15.660310062384873"/>
    <n v="8.9263222728477611"/>
  </r>
  <r>
    <x v="0"/>
    <x v="0"/>
    <x v="1"/>
    <x v="0"/>
    <x v="22"/>
    <n v="14.980742171382568"/>
    <n v="8.7445531115832846"/>
  </r>
  <r>
    <x v="0"/>
    <x v="0"/>
    <x v="1"/>
    <x v="0"/>
    <x v="23"/>
    <n v="14.311832103851348"/>
    <n v="8.5628863776805293"/>
  </r>
  <r>
    <x v="0"/>
    <x v="0"/>
    <x v="1"/>
    <x v="0"/>
    <x v="24"/>
    <n v="13.665764467797594"/>
    <n v="8.3709631283254087"/>
  </r>
  <r>
    <x v="0"/>
    <x v="0"/>
    <x v="1"/>
    <x v="0"/>
    <x v="25"/>
    <n v="13.039534898087794"/>
    <n v="8.1709237563921882"/>
  </r>
  <r>
    <x v="0"/>
    <x v="0"/>
    <x v="1"/>
    <x v="0"/>
    <x v="26"/>
    <n v="12.430211472209024"/>
    <n v="7.9648531255192889"/>
  </r>
  <r>
    <x v="0"/>
    <x v="0"/>
    <x v="1"/>
    <x v="0"/>
    <x v="27"/>
    <n v="11.834903647315592"/>
    <n v="7.7607202634711365"/>
  </r>
  <r>
    <x v="0"/>
    <x v="0"/>
    <x v="1"/>
    <x v="0"/>
    <x v="28"/>
    <n v="11.250730632473726"/>
    <n v="7.5601613425147027"/>
  </r>
  <r>
    <x v="0"/>
    <x v="0"/>
    <x v="1"/>
    <x v="0"/>
    <x v="29"/>
    <n v="10.691592015600708"/>
    <n v="7.3512824346404368"/>
  </r>
  <r>
    <x v="0"/>
    <x v="0"/>
    <x v="1"/>
    <x v="0"/>
    <x v="30"/>
    <n v="10.153673533364602"/>
    <n v="7.1363850701663942"/>
  </r>
  <r>
    <x v="0"/>
    <x v="0"/>
    <x v="1"/>
    <x v="0"/>
    <x v="31"/>
    <n v="9.633247454157253"/>
    <n v="6.9177253902094176"/>
  </r>
  <r>
    <x v="0"/>
    <x v="0"/>
    <x v="1"/>
    <x v="0"/>
    <x v="32"/>
    <n v="9.1266101455470654"/>
    <n v="6.7060178556469694"/>
  </r>
  <r>
    <x v="0"/>
    <x v="0"/>
    <x v="1"/>
    <x v="0"/>
    <x v="33"/>
    <n v="8.6300162529932294"/>
    <n v="6.5028847898588138"/>
  </r>
  <r>
    <x v="0"/>
    <x v="0"/>
    <x v="1"/>
    <x v="0"/>
    <x v="34"/>
    <n v="8.1495820323665953"/>
    <n v="6.3021761634867772"/>
  </r>
  <r>
    <x v="0"/>
    <x v="0"/>
    <x v="1"/>
    <x v="0"/>
    <x v="35"/>
    <n v="7.6871157038283142"/>
    <n v="6.1010545605793745"/>
  </r>
  <r>
    <x v="0"/>
    <x v="0"/>
    <x v="1"/>
    <x v="0"/>
    <x v="36"/>
    <n v="7.2426027928298735"/>
    <n v="5.8980538963380589"/>
  </r>
  <r>
    <x v="0"/>
    <x v="0"/>
    <x v="1"/>
    <x v="0"/>
    <x v="37"/>
    <n v="6.8159860749431322"/>
    <n v="5.6740189753905765"/>
  </r>
  <r>
    <x v="0"/>
    <x v="0"/>
    <x v="1"/>
    <x v="0"/>
    <x v="38"/>
    <n v="6.4071655094673687"/>
    <n v="5.4501443953145809"/>
  </r>
  <r>
    <x v="0"/>
    <x v="0"/>
    <x v="1"/>
    <x v="0"/>
    <x v="39"/>
    <n v="6.015998493571888"/>
    <n v="5.2269296728548271"/>
  </r>
  <r>
    <x v="0"/>
    <x v="0"/>
    <x v="1"/>
    <x v="0"/>
    <x v="40"/>
    <n v="5.6423003099650115"/>
    <n v="5.0048739672475966"/>
  </r>
  <r>
    <x v="0"/>
    <x v="0"/>
    <x v="1"/>
    <x v="0"/>
    <x v="41"/>
    <n v="5.2858454395987327"/>
    <n v="4.784471563820901"/>
  </r>
  <r>
    <x v="0"/>
    <x v="0"/>
    <x v="1"/>
    <x v="0"/>
    <x v="42"/>
    <n v="4.9463686414563828"/>
    <n v="4.5662077738939377"/>
  </r>
  <r>
    <x v="0"/>
    <x v="0"/>
    <x v="1"/>
    <x v="0"/>
    <x v="43"/>
    <n v="4.6235668114585264"/>
    <n v="4.3505544828533571"/>
  </r>
  <r>
    <x v="0"/>
    <x v="0"/>
    <x v="1"/>
    <x v="0"/>
    <x v="44"/>
    <n v="4.3171010545401298"/>
    <n v="4.1379658982511343"/>
  </r>
  <r>
    <x v="0"/>
    <x v="0"/>
    <x v="1"/>
    <x v="0"/>
    <x v="45"/>
    <n v="4.0265989615420379"/>
    <n v="3.9288743840178526"/>
  </r>
  <r>
    <x v="0"/>
    <x v="0"/>
    <x v="1"/>
    <x v="0"/>
    <x v="46"/>
    <n v="3.7516572675449442"/>
    <n v="3.7236864069553288"/>
  </r>
  <r>
    <x v="0"/>
    <x v="0"/>
    <x v="1"/>
    <x v="0"/>
    <x v="47"/>
    <n v="3.4918447900265193"/>
    <n v="3.5227786047556671"/>
  </r>
  <r>
    <x v="0"/>
    <x v="0"/>
    <x v="1"/>
    <x v="0"/>
    <x v="48"/>
    <n v="3.246705397213729"/>
    <n v="3.3264941357635438"/>
  </r>
  <r>
    <x v="0"/>
    <x v="0"/>
    <x v="1"/>
    <x v="0"/>
    <x v="49"/>
    <n v="3.0157612649657031"/>
    <n v="3.1351391147412135"/>
  </r>
  <r>
    <x v="0"/>
    <x v="0"/>
    <x v="1"/>
    <x v="0"/>
    <x v="50"/>
    <n v="2.7985162025027805"/>
    <n v="2.9489789702053293"/>
  </r>
  <r>
    <x v="0"/>
    <x v="0"/>
    <x v="1"/>
    <x v="0"/>
    <x v="51"/>
    <n v="2.5944589643923708"/>
    <n v="2.7682349535740531"/>
  </r>
  <r>
    <x v="0"/>
    <x v="0"/>
    <x v="1"/>
    <x v="0"/>
    <x v="52"/>
    <n v="2.4030666639070568"/>
    <n v="2.593080013074422"/>
  </r>
  <r>
    <x v="0"/>
    <x v="0"/>
    <x v="1"/>
    <x v="0"/>
    <x v="53"/>
    <n v="2.2238083122762462"/>
    <n v="2.4236336015426185"/>
  </r>
  <r>
    <x v="0"/>
    <x v="0"/>
    <x v="1"/>
    <x v="0"/>
    <x v="54"/>
    <n v="2.056147772124381"/>
    <n v="2.2599550092318226"/>
  </r>
  <r>
    <x v="0"/>
    <x v="0"/>
    <x v="1"/>
    <x v="0"/>
    <x v="55"/>
    <n v="1.899547186836364"/>
    <n v="2.102032858054975"/>
  </r>
  <r>
    <x v="0"/>
    <x v="0"/>
    <x v="1"/>
    <x v="0"/>
    <x v="56"/>
    <n v="1.7534699387421182"/>
    <n v="1.9497679641186958"/>
  </r>
  <r>
    <x v="0"/>
    <x v="0"/>
    <x v="1"/>
    <x v="0"/>
    <x v="57"/>
    <n v="1.6173836741456251"/>
    <n v="1.802943806953637"/>
  </r>
  <r>
    <x v="0"/>
    <x v="0"/>
    <x v="1"/>
    <x v="0"/>
    <x v="58"/>
    <n v="1.4907632017672112"/>
    <n v="1.6611731688769122"/>
  </r>
  <r>
    <x v="0"/>
    <x v="0"/>
    <x v="1"/>
    <x v="0"/>
    <x v="59"/>
    <n v="1.3730953999294382"/>
    <n v="1.5237954779670149"/>
  </r>
  <r>
    <x v="0"/>
    <x v="0"/>
    <x v="1"/>
    <x v="0"/>
    <x v="60"/>
    <n v="1.2638909561454654"/>
    <n v="1.3896725561377061"/>
  </r>
  <r>
    <x v="0"/>
    <x v="0"/>
    <x v="1"/>
    <x v="0"/>
    <x v="61"/>
    <n v="1.1627524612153266"/>
    <n v="1.2567443419279913"/>
  </r>
  <r>
    <x v="0"/>
    <x v="0"/>
    <x v="1"/>
    <x v="0"/>
    <x v="62"/>
    <n v="1.0700072050094604"/>
    <n v="1.120813454812668"/>
  </r>
  <r>
    <x v="0"/>
    <x v="0"/>
    <x v="1"/>
    <x v="0"/>
    <x v="63"/>
    <n v="1"/>
    <n v="0.96467276942763291"/>
  </r>
  <r>
    <x v="0"/>
    <x v="0"/>
    <x v="1"/>
    <x v="0"/>
    <x v="64"/>
    <n v="1"/>
    <n v="0.74585299668343907"/>
  </r>
  <r>
    <x v="0"/>
    <x v="0"/>
    <x v="1"/>
    <x v="0"/>
    <x v="65"/>
    <n v="1"/>
    <n v="0.4629930853843689"/>
  </r>
  <r>
    <x v="0"/>
    <x v="0"/>
    <x v="1"/>
    <x v="0"/>
    <x v="66"/>
    <n v="1"/>
    <n v="0"/>
  </r>
  <r>
    <x v="0"/>
    <x v="0"/>
    <x v="1"/>
    <x v="1"/>
    <x v="0"/>
    <n v="27.593630109525122"/>
    <n v="8.0751829211242825"/>
  </r>
  <r>
    <x v="0"/>
    <x v="0"/>
    <x v="1"/>
    <x v="1"/>
    <x v="1"/>
    <n v="26.942744043531306"/>
    <n v="8.0930711104620627"/>
  </r>
  <r>
    <x v="0"/>
    <x v="0"/>
    <x v="1"/>
    <x v="1"/>
    <x v="2"/>
    <n v="26.290285998013569"/>
    <n v="8.1077447109205867"/>
  </r>
  <r>
    <x v="0"/>
    <x v="0"/>
    <x v="1"/>
    <x v="1"/>
    <x v="3"/>
    <n v="25.635888231376303"/>
    <n v="8.1198536365685392"/>
  </r>
  <r>
    <x v="0"/>
    <x v="0"/>
    <x v="1"/>
    <x v="1"/>
    <x v="4"/>
    <n v="24.983249395601479"/>
    <n v="8.1260605247913364"/>
  </r>
  <r>
    <x v="0"/>
    <x v="0"/>
    <x v="1"/>
    <x v="1"/>
    <x v="5"/>
    <n v="24.331835462324502"/>
    <n v="8.1268396255102378"/>
  </r>
  <r>
    <x v="0"/>
    <x v="0"/>
    <x v="1"/>
    <x v="1"/>
    <x v="6"/>
    <n v="23.681105985019872"/>
    <n v="8.1226690876256544"/>
  </r>
  <r>
    <x v="0"/>
    <x v="0"/>
    <x v="1"/>
    <x v="1"/>
    <x v="7"/>
    <n v="23.030513072540057"/>
    <n v="8.1146995129277091"/>
  </r>
  <r>
    <x v="0"/>
    <x v="0"/>
    <x v="1"/>
    <x v="1"/>
    <x v="8"/>
    <n v="22.379500330415457"/>
    <n v="8.1034184702496947"/>
  </r>
  <r>
    <x v="0"/>
    <x v="0"/>
    <x v="1"/>
    <x v="1"/>
    <x v="9"/>
    <n v="21.732522563817863"/>
    <n v="8.084875668617892"/>
  </r>
  <r>
    <x v="0"/>
    <x v="0"/>
    <x v="1"/>
    <x v="1"/>
    <x v="10"/>
    <n v="21.088793716719078"/>
    <n v="8.0597723510033408"/>
  </r>
  <r>
    <x v="0"/>
    <x v="0"/>
    <x v="1"/>
    <x v="1"/>
    <x v="11"/>
    <n v="20.447520143996435"/>
    <n v="8.0288137841403859"/>
  </r>
  <r>
    <x v="0"/>
    <x v="0"/>
    <x v="1"/>
    <x v="1"/>
    <x v="12"/>
    <n v="19.807898378707968"/>
    <n v="7.9938070483814299"/>
  </r>
  <r>
    <x v="0"/>
    <x v="0"/>
    <x v="1"/>
    <x v="1"/>
    <x v="13"/>
    <n v="19.169112786426176"/>
    <n v="7.9554593950524479"/>
  </r>
  <r>
    <x v="0"/>
    <x v="0"/>
    <x v="1"/>
    <x v="1"/>
    <x v="14"/>
    <n v="18.538187911536763"/>
    <n v="7.9076517870135046"/>
  </r>
  <r>
    <x v="0"/>
    <x v="0"/>
    <x v="1"/>
    <x v="1"/>
    <x v="15"/>
    <n v="17.913919051993201"/>
    <n v="7.851444220945103"/>
  </r>
  <r>
    <x v="0"/>
    <x v="0"/>
    <x v="1"/>
    <x v="1"/>
    <x v="16"/>
    <n v="17.295096108526021"/>
    <n v="7.7878973926541493"/>
  </r>
  <r>
    <x v="0"/>
    <x v="0"/>
    <x v="1"/>
    <x v="1"/>
    <x v="17"/>
    <n v="16.680498178328389"/>
    <n v="7.7201927567517403"/>
  </r>
  <r>
    <x v="0"/>
    <x v="0"/>
    <x v="1"/>
    <x v="1"/>
    <x v="18"/>
    <n v="16.068887971043836"/>
    <n v="7.6493565174130156"/>
  </r>
  <r>
    <x v="0"/>
    <x v="0"/>
    <x v="1"/>
    <x v="1"/>
    <x v="19"/>
    <n v="15.469508410600486"/>
    <n v="7.5674669983856919"/>
  </r>
  <r>
    <x v="0"/>
    <x v="0"/>
    <x v="1"/>
    <x v="1"/>
    <x v="20"/>
    <n v="14.880577745764572"/>
    <n v="7.4760179321717137"/>
  </r>
  <r>
    <x v="0"/>
    <x v="0"/>
    <x v="1"/>
    <x v="1"/>
    <x v="21"/>
    <n v="14.300316108134894"/>
    <n v="7.3764946725505247"/>
  </r>
  <r>
    <x v="0"/>
    <x v="0"/>
    <x v="1"/>
    <x v="1"/>
    <x v="22"/>
    <n v="13.726932897165264"/>
    <n v="7.2736178089102186"/>
  </r>
  <r>
    <x v="0"/>
    <x v="0"/>
    <x v="1"/>
    <x v="1"/>
    <x v="23"/>
    <n v="13.158613601071155"/>
    <n v="7.1687686940156023"/>
  </r>
  <r>
    <x v="0"/>
    <x v="0"/>
    <x v="1"/>
    <x v="1"/>
    <x v="24"/>
    <n v="12.606703263326006"/>
    <n v="7.0523381354495172"/>
  </r>
  <r>
    <x v="0"/>
    <x v="0"/>
    <x v="1"/>
    <x v="1"/>
    <x v="25"/>
    <n v="12.068712691213344"/>
    <n v="6.9262402805717613"/>
  </r>
  <r>
    <x v="0"/>
    <x v="0"/>
    <x v="1"/>
    <x v="1"/>
    <x v="26"/>
    <n v="11.54216546137059"/>
    <n v="6.792374119158282"/>
  </r>
  <r>
    <x v="0"/>
    <x v="0"/>
    <x v="1"/>
    <x v="1"/>
    <x v="27"/>
    <n v="11.024570096577531"/>
    <n v="6.657722564026769"/>
  </r>
  <r>
    <x v="0"/>
    <x v="0"/>
    <x v="1"/>
    <x v="1"/>
    <x v="28"/>
    <n v="10.513390700045274"/>
    <n v="6.5239598784839821"/>
  </r>
  <r>
    <x v="0"/>
    <x v="0"/>
    <x v="1"/>
    <x v="1"/>
    <x v="29"/>
    <n v="10.021766121231289"/>
    <n v="6.3799642957400087"/>
  </r>
  <r>
    <x v="0"/>
    <x v="0"/>
    <x v="1"/>
    <x v="1"/>
    <x v="30"/>
    <n v="9.5464303923766174"/>
    <n v="6.2278952746826164"/>
  </r>
  <r>
    <x v="0"/>
    <x v="0"/>
    <x v="1"/>
    <x v="1"/>
    <x v="31"/>
    <n v="9.0841318848220585"/>
    <n v="6.0699048469212489"/>
  </r>
  <r>
    <x v="0"/>
    <x v="0"/>
    <x v="1"/>
    <x v="1"/>
    <x v="32"/>
    <n v="8.6315755078760574"/>
    <n v="5.9156463520358606"/>
  </r>
  <r>
    <x v="0"/>
    <x v="0"/>
    <x v="1"/>
    <x v="1"/>
    <x v="33"/>
    <n v="8.1853596621776443"/>
    <n v="5.7669080366378243"/>
  </r>
  <r>
    <x v="0"/>
    <x v="0"/>
    <x v="1"/>
    <x v="1"/>
    <x v="34"/>
    <n v="7.7513930269496782"/>
    <n v="5.6180378658204697"/>
  </r>
  <r>
    <x v="0"/>
    <x v="0"/>
    <x v="1"/>
    <x v="1"/>
    <x v="35"/>
    <n v="7.3315791771442598"/>
    <n v="5.4664640562743481"/>
  </r>
  <r>
    <x v="0"/>
    <x v="0"/>
    <x v="1"/>
    <x v="1"/>
    <x v="36"/>
    <n v="6.9261077889241927"/>
    <n v="5.3108842939472432"/>
  </r>
  <r>
    <x v="0"/>
    <x v="0"/>
    <x v="1"/>
    <x v="1"/>
    <x v="37"/>
    <n v="6.5351252039383656"/>
    <n v="5.1339586724597597"/>
  </r>
  <r>
    <x v="0"/>
    <x v="0"/>
    <x v="1"/>
    <x v="1"/>
    <x v="38"/>
    <n v="6.1587334406711474"/>
    <n v="4.9547270051490218"/>
  </r>
  <r>
    <x v="0"/>
    <x v="0"/>
    <x v="1"/>
    <x v="1"/>
    <x v="39"/>
    <n v="5.796989546373692"/>
    <n v="4.7736975245263427"/>
  </r>
  <r>
    <x v="0"/>
    <x v="0"/>
    <x v="1"/>
    <x v="1"/>
    <x v="40"/>
    <n v="5.4499051774995237"/>
    <n v="4.5913885572370452"/>
  </r>
  <r>
    <x v="0"/>
    <x v="0"/>
    <x v="1"/>
    <x v="1"/>
    <x v="41"/>
    <n v="5.1174470656343676"/>
    <n v="4.4083237919642446"/>
  </r>
  <r>
    <x v="0"/>
    <x v="0"/>
    <x v="1"/>
    <x v="1"/>
    <x v="42"/>
    <n v="4.799537325526944"/>
    <n v="4.2250278265167021"/>
  </r>
  <r>
    <x v="0"/>
    <x v="0"/>
    <x v="1"/>
    <x v="1"/>
    <x v="43"/>
    <n v="4.4960545848621782"/>
    <n v="4.0420212607095616"/>
  </r>
  <r>
    <x v="0"/>
    <x v="0"/>
    <x v="1"/>
    <x v="1"/>
    <x v="44"/>
    <n v="4.2068354021194345"/>
    <n v="3.8598158736743717"/>
  </r>
  <r>
    <x v="0"/>
    <x v="0"/>
    <x v="1"/>
    <x v="1"/>
    <x v="45"/>
    <n v="3.9316759684363927"/>
    <n v="3.6789097951808567"/>
  </r>
  <r>
    <x v="0"/>
    <x v="0"/>
    <x v="1"/>
    <x v="1"/>
    <x v="46"/>
    <n v="3.6703342691765748"/>
    <n v="3.4997827033065905"/>
  </r>
  <r>
    <x v="0"/>
    <x v="0"/>
    <x v="1"/>
    <x v="1"/>
    <x v="47"/>
    <n v="3.4225326113780641"/>
    <n v="3.3228910755653183"/>
  </r>
  <r>
    <x v="0"/>
    <x v="0"/>
    <x v="1"/>
    <x v="1"/>
    <x v="48"/>
    <n v="3.1879602747030491"/>
    <n v="3.1486636682000104"/>
  </r>
  <r>
    <x v="0"/>
    <x v="0"/>
    <x v="1"/>
    <x v="1"/>
    <x v="49"/>
    <n v="2.9662765365033419"/>
    <n v="2.9774970494425439"/>
  </r>
  <r>
    <x v="0"/>
    <x v="0"/>
    <x v="1"/>
    <x v="1"/>
    <x v="50"/>
    <n v="2.7571138557225288"/>
    <n v="2.8097510517304705"/>
  </r>
  <r>
    <x v="0"/>
    <x v="0"/>
    <x v="1"/>
    <x v="1"/>
    <x v="51"/>
    <n v="2.5600811301974411"/>
    <n v="2.6457443789568327"/>
  </r>
  <r>
    <x v="0"/>
    <x v="0"/>
    <x v="1"/>
    <x v="1"/>
    <x v="52"/>
    <n v="2.3747671348698369"/>
    <n v="2.4857496317338503"/>
  </r>
  <r>
    <x v="0"/>
    <x v="0"/>
    <x v="1"/>
    <x v="1"/>
    <x v="53"/>
    <n v="2.2007441607863352"/>
    <n v="2.3299873443805299"/>
  </r>
  <r>
    <x v="0"/>
    <x v="0"/>
    <x v="1"/>
    <x v="1"/>
    <x v="54"/>
    <n v="2.0375711460605221"/>
    <n v="2.1786186628638164"/>
  </r>
  <r>
    <x v="0"/>
    <x v="0"/>
    <x v="1"/>
    <x v="1"/>
    <x v="55"/>
    <n v="1.8847973339509465"/>
    <n v="2.0317343696191101"/>
  </r>
  <r>
    <x v="0"/>
    <x v="0"/>
    <x v="1"/>
    <x v="1"/>
    <x v="56"/>
    <n v="1.7419655190548951"/>
    <n v="1.8893375545015842"/>
  </r>
  <r>
    <x v="0"/>
    <x v="0"/>
    <x v="1"/>
    <x v="1"/>
    <x v="57"/>
    <n v="1.6086153994342534"/>
    <n v="1.7513142972466746"/>
  </r>
  <r>
    <x v="0"/>
    <x v="0"/>
    <x v="1"/>
    <x v="1"/>
    <x v="58"/>
    <n v="1.4842868289133651"/>
    <n v="1.6173811512789202"/>
  </r>
  <r>
    <x v="0"/>
    <x v="0"/>
    <x v="1"/>
    <x v="1"/>
    <x v="59"/>
    <n v="1.368525053995812"/>
    <n v="1.4869843450376001"/>
  </r>
  <r>
    <x v="0"/>
    <x v="0"/>
    <x v="1"/>
    <x v="1"/>
    <x v="60"/>
    <n v="1.2608926236449989"/>
    <n v="1.3590989814905228"/>
  </r>
  <r>
    <x v="0"/>
    <x v="0"/>
    <x v="1"/>
    <x v="1"/>
    <x v="61"/>
    <n v="1.1610366650451525"/>
    <n v="1.2317909488805825"/>
  </r>
  <r>
    <x v="0"/>
    <x v="0"/>
    <x v="1"/>
    <x v="1"/>
    <x v="62"/>
    <n v="1.0693140643658023"/>
    <n v="1.101014397358298"/>
  </r>
  <r>
    <x v="0"/>
    <x v="0"/>
    <x v="1"/>
    <x v="1"/>
    <x v="63"/>
    <n v="1"/>
    <n v="0.94981565681072477"/>
  </r>
  <r>
    <x v="0"/>
    <x v="0"/>
    <x v="1"/>
    <x v="1"/>
    <x v="64"/>
    <n v="1"/>
    <n v="0.73615442347457249"/>
  </r>
  <r>
    <x v="0"/>
    <x v="0"/>
    <x v="1"/>
    <x v="1"/>
    <x v="65"/>
    <n v="1"/>
    <n v="0.4629930853843689"/>
  </r>
  <r>
    <x v="0"/>
    <x v="0"/>
    <x v="1"/>
    <x v="1"/>
    <x v="66"/>
    <n v="1"/>
    <n v="0"/>
  </r>
  <r>
    <x v="0"/>
    <x v="0"/>
    <x v="1"/>
    <x v="2"/>
    <x v="0"/>
    <n v="23.605547189393693"/>
    <n v="5.784752045618756"/>
  </r>
  <r>
    <x v="0"/>
    <x v="0"/>
    <x v="1"/>
    <x v="2"/>
    <x v="1"/>
    <n v="23.129062168327451"/>
    <n v="5.8438615093331885"/>
  </r>
  <r>
    <x v="0"/>
    <x v="0"/>
    <x v="1"/>
    <x v="2"/>
    <x v="2"/>
    <n v="22.647548929359964"/>
    <n v="5.9009754569627626"/>
  </r>
  <r>
    <x v="0"/>
    <x v="0"/>
    <x v="1"/>
    <x v="2"/>
    <x v="3"/>
    <n v="22.160632757327104"/>
    <n v="5.9565218304691889"/>
  </r>
  <r>
    <x v="0"/>
    <x v="0"/>
    <x v="1"/>
    <x v="2"/>
    <x v="4"/>
    <n v="21.671458787146864"/>
    <n v="6.0075483118958903"/>
  </r>
  <r>
    <x v="0"/>
    <x v="0"/>
    <x v="1"/>
    <x v="2"/>
    <x v="5"/>
    <n v="21.179552089767274"/>
    <n v="6.0544059048488856"/>
  </r>
  <r>
    <x v="0"/>
    <x v="0"/>
    <x v="1"/>
    <x v="2"/>
    <x v="6"/>
    <n v="20.684422337732148"/>
    <n v="6.0974570290635386"/>
  </r>
  <r>
    <x v="0"/>
    <x v="0"/>
    <x v="1"/>
    <x v="2"/>
    <x v="7"/>
    <n v="20.185562571590548"/>
    <n v="6.137581643670857"/>
  </r>
  <r>
    <x v="0"/>
    <x v="0"/>
    <x v="1"/>
    <x v="2"/>
    <x v="8"/>
    <n v="19.682447898659618"/>
    <n v="6.1751789247801661"/>
  </r>
  <r>
    <x v="0"/>
    <x v="0"/>
    <x v="1"/>
    <x v="2"/>
    <x v="9"/>
    <n v="19.178964975686888"/>
    <n v="6.2066885793793904"/>
  </r>
  <r>
    <x v="0"/>
    <x v="0"/>
    <x v="1"/>
    <x v="2"/>
    <x v="10"/>
    <n v="18.674438092130657"/>
    <n v="6.2326532499011007"/>
  </r>
  <r>
    <x v="0"/>
    <x v="0"/>
    <x v="1"/>
    <x v="2"/>
    <x v="11"/>
    <n v="18.168170589828176"/>
    <n v="6.2536313119371014"/>
  </r>
  <r>
    <x v="0"/>
    <x v="0"/>
    <x v="1"/>
    <x v="2"/>
    <x v="12"/>
    <n v="17.659442427271667"/>
    <n v="6.2710588380866001"/>
  </r>
  <r>
    <x v="0"/>
    <x v="0"/>
    <x v="1"/>
    <x v="2"/>
    <x v="13"/>
    <n v="17.147507561648677"/>
    <n v="6.2855413528522162"/>
  </r>
  <r>
    <x v="0"/>
    <x v="0"/>
    <x v="1"/>
    <x v="2"/>
    <x v="14"/>
    <n v="16.63864109150262"/>
    <n v="6.2914918833073212"/>
  </r>
  <r>
    <x v="0"/>
    <x v="0"/>
    <x v="1"/>
    <x v="2"/>
    <x v="15"/>
    <n v="16.131832317564697"/>
    <n v="6.2897621070881433"/>
  </r>
  <r>
    <x v="0"/>
    <x v="0"/>
    <x v="1"/>
    <x v="2"/>
    <x v="16"/>
    <n v="15.626044255394326"/>
    <n v="6.2812228498812397"/>
  </r>
  <r>
    <x v="0"/>
    <x v="0"/>
    <x v="1"/>
    <x v="2"/>
    <x v="17"/>
    <n v="15.12020822378763"/>
    <n v="6.2684867845387702"/>
  </r>
  <r>
    <x v="0"/>
    <x v="0"/>
    <x v="1"/>
    <x v="2"/>
    <x v="18"/>
    <n v="14.613218085025316"/>
    <n v="6.2524713608132698"/>
  </r>
  <r>
    <x v="0"/>
    <x v="0"/>
    <x v="1"/>
    <x v="2"/>
    <x v="19"/>
    <n v="14.113505887926513"/>
    <n v="6.2258493070970706"/>
  </r>
  <r>
    <x v="0"/>
    <x v="0"/>
    <x v="1"/>
    <x v="2"/>
    <x v="20"/>
    <n v="13.619577340265176"/>
    <n v="6.1898763356821753"/>
  </r>
  <r>
    <x v="0"/>
    <x v="0"/>
    <x v="1"/>
    <x v="2"/>
    <x v="21"/>
    <n v="13.12990858080739"/>
    <n v="6.1458264074866706"/>
  </r>
  <r>
    <x v="0"/>
    <x v="0"/>
    <x v="1"/>
    <x v="2"/>
    <x v="22"/>
    <n v="12.642934077316168"/>
    <n v="6.0977132177448423"/>
  </r>
  <r>
    <x v="0"/>
    <x v="0"/>
    <x v="1"/>
    <x v="2"/>
    <x v="23"/>
    <n v="12.15703358101236"/>
    <n v="6.0468290322917655"/>
  </r>
  <r>
    <x v="0"/>
    <x v="0"/>
    <x v="1"/>
    <x v="2"/>
    <x v="24"/>
    <n v="11.682748078979852"/>
    <n v="5.9841896652600353"/>
  </r>
  <r>
    <x v="0"/>
    <x v="0"/>
    <x v="1"/>
    <x v="2"/>
    <x v="25"/>
    <n v="11.21795909534322"/>
    <n v="5.9114769216597409"/>
  </r>
  <r>
    <x v="0"/>
    <x v="0"/>
    <x v="1"/>
    <x v="2"/>
    <x v="26"/>
    <n v="10.760517022751779"/>
    <n v="5.8303907789844498"/>
  </r>
  <r>
    <x v="0"/>
    <x v="0"/>
    <x v="1"/>
    <x v="2"/>
    <x v="27"/>
    <n v="10.308214714047176"/>
    <n v="5.7470551778210242"/>
  </r>
  <r>
    <x v="0"/>
    <x v="0"/>
    <x v="1"/>
    <x v="2"/>
    <x v="28"/>
    <n v="9.8587587137221693"/>
    <n v="5.6631204211685473"/>
  </r>
  <r>
    <x v="0"/>
    <x v="0"/>
    <x v="1"/>
    <x v="2"/>
    <x v="29"/>
    <n v="9.4245495344839352"/>
    <n v="5.5681084625590493"/>
  </r>
  <r>
    <x v="0"/>
    <x v="0"/>
    <x v="1"/>
    <x v="2"/>
    <x v="30"/>
    <n v="9.0027446482616682"/>
    <n v="5.4640046192298701"/>
  </r>
  <r>
    <x v="0"/>
    <x v="0"/>
    <x v="1"/>
    <x v="2"/>
    <x v="31"/>
    <n v="8.5904601701931718"/>
    <n v="5.3528210359036335"/>
  </r>
  <r>
    <x v="0"/>
    <x v="0"/>
    <x v="1"/>
    <x v="2"/>
    <x v="32"/>
    <n v="8.184715495511842"/>
    <n v="5.2432595809789611"/>
  </r>
  <r>
    <x v="0"/>
    <x v="0"/>
    <x v="1"/>
    <x v="2"/>
    <x v="33"/>
    <n v="7.7823710743700278"/>
    <n v="5.1371905795776831"/>
  </r>
  <r>
    <x v="0"/>
    <x v="0"/>
    <x v="1"/>
    <x v="2"/>
    <x v="34"/>
    <n v="7.3891008045103739"/>
    <n v="5.0293570481941048"/>
  </r>
  <r>
    <x v="0"/>
    <x v="0"/>
    <x v="1"/>
    <x v="2"/>
    <x v="35"/>
    <n v="7.0068476791314351"/>
    <n v="4.9173777123500786"/>
  </r>
  <r>
    <x v="0"/>
    <x v="0"/>
    <x v="1"/>
    <x v="2"/>
    <x v="36"/>
    <n v="6.6359426063341669"/>
    <n v="4.8000528775293398"/>
  </r>
  <r>
    <x v="0"/>
    <x v="0"/>
    <x v="1"/>
    <x v="2"/>
    <x v="37"/>
    <n v="6.2766762119537738"/>
    <n v="4.661592861314233"/>
  </r>
  <r>
    <x v="0"/>
    <x v="0"/>
    <x v="1"/>
    <x v="2"/>
    <x v="38"/>
    <n v="5.9292969656553822"/>
    <n v="4.5191305086293578"/>
  </r>
  <r>
    <x v="0"/>
    <x v="0"/>
    <x v="1"/>
    <x v="2"/>
    <x v="39"/>
    <n v="5.5940096394655798"/>
    <n v="4.3731397967213876"/>
  </r>
  <r>
    <x v="0"/>
    <x v="0"/>
    <x v="1"/>
    <x v="2"/>
    <x v="40"/>
    <n v="5.270974001861461"/>
    <n v="4.2241148550231937"/>
  </r>
  <r>
    <x v="0"/>
    <x v="0"/>
    <x v="1"/>
    <x v="2"/>
    <x v="41"/>
    <n v="4.9603043926224117"/>
    <n v="4.0725653230968595"/>
  </r>
  <r>
    <x v="0"/>
    <x v="0"/>
    <x v="1"/>
    <x v="2"/>
    <x v="42"/>
    <n v="4.6620691877600695"/>
    <n v="3.9190118458441523"/>
  </r>
  <r>
    <x v="0"/>
    <x v="0"/>
    <x v="1"/>
    <x v="2"/>
    <x v="43"/>
    <n v="4.3762911065942935"/>
    <n v="3.7639810006888266"/>
  </r>
  <r>
    <x v="0"/>
    <x v="0"/>
    <x v="1"/>
    <x v="2"/>
    <x v="44"/>
    <n v="4.1029478600017022"/>
    <n v="3.6080001793001486"/>
  </r>
  <r>
    <x v="0"/>
    <x v="0"/>
    <x v="1"/>
    <x v="2"/>
    <x v="45"/>
    <n v="3.8419731427762542"/>
    <n v="3.4515923515566205"/>
  </r>
  <r>
    <x v="0"/>
    <x v="0"/>
    <x v="1"/>
    <x v="2"/>
    <x v="46"/>
    <n v="3.5932581479603862"/>
    <n v="3.2952707475647389"/>
  </r>
  <r>
    <x v="0"/>
    <x v="0"/>
    <x v="1"/>
    <x v="2"/>
    <x v="47"/>
    <n v="3.3566535197361427"/>
    <n v="3.1395334992332393"/>
  </r>
  <r>
    <x v="0"/>
    <x v="0"/>
    <x v="1"/>
    <x v="2"/>
    <x v="48"/>
    <n v="3.1319715124972958"/>
    <n v="2.9848584282488342"/>
  </r>
  <r>
    <x v="0"/>
    <x v="0"/>
    <x v="1"/>
    <x v="2"/>
    <x v="49"/>
    <n v="2.9189886024401686"/>
    <n v="2.8316978259929519"/>
  </r>
  <r>
    <x v="0"/>
    <x v="0"/>
    <x v="1"/>
    <x v="2"/>
    <x v="50"/>
    <n v="2.7174483434510872"/>
    <n v="2.6804731179484"/>
  </r>
  <r>
    <x v="0"/>
    <x v="0"/>
    <x v="1"/>
    <x v="2"/>
    <x v="51"/>
    <n v="2.5270643818686542"/>
    <n v="2.5315696554598994"/>
  </r>
  <r>
    <x v="0"/>
    <x v="0"/>
    <x v="1"/>
    <x v="2"/>
    <x v="52"/>
    <n v="2.3475237328098899"/>
    <n v="2.3853309463506291"/>
  </r>
  <r>
    <x v="0"/>
    <x v="0"/>
    <x v="1"/>
    <x v="2"/>
    <x v="53"/>
    <n v="2.1784903356344492"/>
    <n v="2.2420519441211773"/>
  </r>
  <r>
    <x v="0"/>
    <x v="0"/>
    <x v="1"/>
    <x v="2"/>
    <x v="54"/>
    <n v="2.0196081844300089"/>
    <n v="2.1019710642764267"/>
  </r>
  <r>
    <x v="0"/>
    <x v="0"/>
    <x v="1"/>
    <x v="2"/>
    <x v="55"/>
    <n v="1.8705050445771216"/>
    <n v="1.9652587044235399"/>
  </r>
  <r>
    <x v="0"/>
    <x v="0"/>
    <x v="1"/>
    <x v="2"/>
    <x v="56"/>
    <n v="1.7307958254071638"/>
    <n v="1.8319996610936826"/>
  </r>
  <r>
    <x v="0"/>
    <x v="0"/>
    <x v="1"/>
    <x v="2"/>
    <x v="57"/>
    <n v="1.6000861081504973"/>
    <n v="1.7021639387364684"/>
  </r>
  <r>
    <x v="0"/>
    <x v="0"/>
    <x v="1"/>
    <x v="2"/>
    <x v="58"/>
    <n v="1.4779756120756751"/>
    <n v="1.5755549701351401"/>
  </r>
  <r>
    <x v="0"/>
    <x v="0"/>
    <x v="1"/>
    <x v="2"/>
    <x v="59"/>
    <n v="1.364063634138359"/>
    <n v="1.4517105530008763"/>
  </r>
  <r>
    <x v="0"/>
    <x v="0"/>
    <x v="1"/>
    <x v="2"/>
    <x v="60"/>
    <n v="1.2579610186313364"/>
    <n v="1.3297053780072892"/>
  </r>
  <r>
    <x v="0"/>
    <x v="0"/>
    <x v="1"/>
    <x v="2"/>
    <x v="61"/>
    <n v="1.1593565386483984"/>
    <n v="1.2077190346841069"/>
  </r>
  <r>
    <x v="0"/>
    <x v="0"/>
    <x v="1"/>
    <x v="2"/>
    <x v="62"/>
    <n v="1.0686345147151572"/>
    <n v="1.0818463700575178"/>
  </r>
  <r>
    <x v="0"/>
    <x v="0"/>
    <x v="1"/>
    <x v="2"/>
    <x v="63"/>
    <n v="1"/>
    <n v="0.93537721428990539"/>
  </r>
  <r>
    <x v="0"/>
    <x v="0"/>
    <x v="1"/>
    <x v="2"/>
    <x v="64"/>
    <n v="1"/>
    <n v="0.72669094395365619"/>
  </r>
  <r>
    <x v="0"/>
    <x v="0"/>
    <x v="1"/>
    <x v="2"/>
    <x v="65"/>
    <n v="1"/>
    <n v="0.4629930853843689"/>
  </r>
  <r>
    <x v="0"/>
    <x v="0"/>
    <x v="1"/>
    <x v="2"/>
    <x v="66"/>
    <n v="1"/>
    <n v="0"/>
  </r>
  <r>
    <x v="0"/>
    <x v="0"/>
    <x v="1"/>
    <x v="3"/>
    <x v="0"/>
    <n v="20.471358423340195"/>
    <n v="4.2111738092596225"/>
  </r>
  <r>
    <x v="0"/>
    <x v="0"/>
    <x v="1"/>
    <x v="3"/>
    <x v="1"/>
    <n v="20.117606245186938"/>
    <n v="4.2863894134833984"/>
  </r>
  <r>
    <x v="0"/>
    <x v="0"/>
    <x v="1"/>
    <x v="3"/>
    <x v="2"/>
    <n v="19.757353171039792"/>
    <n v="4.3608600169379983"/>
  </r>
  <r>
    <x v="0"/>
    <x v="0"/>
    <x v="1"/>
    <x v="3"/>
    <x v="3"/>
    <n v="19.39018868963597"/>
    <n v="4.434901363603184"/>
  </r>
  <r>
    <x v="0"/>
    <x v="0"/>
    <x v="1"/>
    <x v="3"/>
    <x v="4"/>
    <n v="19.018783489170342"/>
    <n v="4.5058960202595246"/>
  </r>
  <r>
    <x v="0"/>
    <x v="0"/>
    <x v="1"/>
    <x v="3"/>
    <x v="5"/>
    <n v="18.642672282634312"/>
    <n v="4.5741193511451019"/>
  </r>
  <r>
    <x v="0"/>
    <x v="0"/>
    <x v="1"/>
    <x v="3"/>
    <x v="6"/>
    <n v="18.26136741106555"/>
    <n v="4.6398626622124111"/>
  </r>
  <r>
    <x v="0"/>
    <x v="0"/>
    <x v="1"/>
    <x v="3"/>
    <x v="7"/>
    <n v="17.874357212083144"/>
    <n v="4.7038217157546995"/>
  </r>
  <r>
    <x v="0"/>
    <x v="0"/>
    <x v="1"/>
    <x v="3"/>
    <x v="8"/>
    <n v="17.481104278240892"/>
    <n v="4.7663405116749376"/>
  </r>
  <r>
    <x v="0"/>
    <x v="0"/>
    <x v="1"/>
    <x v="3"/>
    <x v="9"/>
    <n v="17.084990689008528"/>
    <n v="4.8242019632066029"/>
  </r>
  <r>
    <x v="0"/>
    <x v="0"/>
    <x v="1"/>
    <x v="3"/>
    <x v="10"/>
    <n v="16.685385949608154"/>
    <n v="4.8778378454999967"/>
  </r>
  <r>
    <x v="0"/>
    <x v="0"/>
    <x v="1"/>
    <x v="3"/>
    <x v="11"/>
    <n v="16.281628670247049"/>
    <n v="4.9277032030219807"/>
  </r>
  <r>
    <x v="0"/>
    <x v="0"/>
    <x v="1"/>
    <x v="3"/>
    <x v="12"/>
    <n v="15.873023626730673"/>
    <n v="4.9749611716868527"/>
  </r>
  <r>
    <x v="0"/>
    <x v="0"/>
    <x v="1"/>
    <x v="3"/>
    <x v="13"/>
    <n v="15.458838563213076"/>
    <n v="5.0201425221445399"/>
  </r>
  <r>
    <x v="0"/>
    <x v="0"/>
    <x v="1"/>
    <x v="3"/>
    <x v="14"/>
    <n v="15.044675292968822"/>
    <n v="5.0581254905601556"/>
  </r>
  <r>
    <x v="0"/>
    <x v="0"/>
    <x v="1"/>
    <x v="3"/>
    <x v="15"/>
    <n v="14.629633363672484"/>
    <n v="5.0895999368808917"/>
  </r>
  <r>
    <x v="0"/>
    <x v="0"/>
    <x v="1"/>
    <x v="3"/>
    <x v="16"/>
    <n v="14.212770926046462"/>
    <n v="5.1152875315365156"/>
  </r>
  <r>
    <x v="0"/>
    <x v="0"/>
    <x v="1"/>
    <x v="3"/>
    <x v="17"/>
    <n v="13.793098807125205"/>
    <n v="5.1373552636370761"/>
  </r>
  <r>
    <x v="0"/>
    <x v="0"/>
    <x v="1"/>
    <x v="3"/>
    <x v="18"/>
    <n v="13.369574070761315"/>
    <n v="5.1566264037271612"/>
  </r>
  <r>
    <x v="0"/>
    <x v="0"/>
    <x v="1"/>
    <x v="3"/>
    <x v="19"/>
    <n v="12.949884806890394"/>
    <n v="5.166291854153287"/>
  </r>
  <r>
    <x v="0"/>
    <x v="0"/>
    <x v="1"/>
    <x v="3"/>
    <x v="20"/>
    <n v="12.53272719829455"/>
    <n v="5.1674047832677594"/>
  </r>
  <r>
    <x v="0"/>
    <x v="0"/>
    <x v="1"/>
    <x v="3"/>
    <x v="21"/>
    <n v="12.116744903857871"/>
    <n v="5.1610564065729623"/>
  </r>
  <r>
    <x v="0"/>
    <x v="0"/>
    <x v="1"/>
    <x v="3"/>
    <x v="22"/>
    <n v="11.700516642245789"/>
    <n v="5.1506775426050213"/>
  </r>
  <r>
    <x v="0"/>
    <x v="0"/>
    <x v="1"/>
    <x v="3"/>
    <x v="23"/>
    <n v="11.282542486150342"/>
    <n v="5.1374669883320658"/>
  </r>
  <r>
    <x v="0"/>
    <x v="0"/>
    <x v="1"/>
    <x v="3"/>
    <x v="24"/>
    <n v="10.87261067665913"/>
    <n v="5.1129826242757046"/>
  </r>
  <r>
    <x v="0"/>
    <x v="0"/>
    <x v="1"/>
    <x v="3"/>
    <x v="25"/>
    <n v="10.468872947563476"/>
    <n v="5.0786907634033316"/>
  </r>
  <r>
    <x v="0"/>
    <x v="0"/>
    <x v="1"/>
    <x v="3"/>
    <x v="26"/>
    <n v="10.069416880480887"/>
    <n v="5.0361026359144541"/>
  </r>
  <r>
    <x v="0"/>
    <x v="0"/>
    <x v="1"/>
    <x v="3"/>
    <x v="27"/>
    <n v="9.6722396986411621"/>
    <n v="4.9906049784732911"/>
  </r>
  <r>
    <x v="0"/>
    <x v="0"/>
    <x v="1"/>
    <x v="3"/>
    <x v="28"/>
    <n v="9.2752189669397715"/>
    <n v="4.9437952634682256"/>
  </r>
  <r>
    <x v="0"/>
    <x v="0"/>
    <x v="1"/>
    <x v="3"/>
    <x v="29"/>
    <n v="8.8900514756105373"/>
    <n v="4.8857501605795965"/>
  </r>
  <r>
    <x v="0"/>
    <x v="0"/>
    <x v="1"/>
    <x v="3"/>
    <x v="30"/>
    <n v="8.5142252085422907"/>
    <n v="4.8182740572510587"/>
  </r>
  <r>
    <x v="0"/>
    <x v="0"/>
    <x v="1"/>
    <x v="3"/>
    <x v="31"/>
    <n v="8.1451432929303742"/>
    <n v="4.7432279406006614"/>
  </r>
  <r>
    <x v="0"/>
    <x v="0"/>
    <x v="1"/>
    <x v="3"/>
    <x v="32"/>
    <n v="7.7800695211581763"/>
    <n v="4.6684698691796198"/>
  </r>
  <r>
    <x v="0"/>
    <x v="0"/>
    <x v="1"/>
    <x v="3"/>
    <x v="33"/>
    <n v="7.416065541419246"/>
    <n v="4.5959005448857333"/>
  </r>
  <r>
    <x v="0"/>
    <x v="0"/>
    <x v="1"/>
    <x v="3"/>
    <x v="34"/>
    <n v="7.0585563965678304"/>
    <n v="4.5205867431619788"/>
  </r>
  <r>
    <x v="0"/>
    <x v="0"/>
    <x v="1"/>
    <x v="3"/>
    <x v="35"/>
    <n v="6.7094843477535431"/>
    <n v="4.4402888983807776"/>
  </r>
  <r>
    <x v="0"/>
    <x v="0"/>
    <x v="1"/>
    <x v="3"/>
    <x v="36"/>
    <n v="6.3692741366437584"/>
    <n v="4.3538717538041931"/>
  </r>
  <r>
    <x v="0"/>
    <x v="0"/>
    <x v="1"/>
    <x v="3"/>
    <x v="37"/>
    <n v="6.0383154160711836"/>
    <n v="4.2468826815541378"/>
  </r>
  <r>
    <x v="0"/>
    <x v="0"/>
    <x v="1"/>
    <x v="3"/>
    <x v="38"/>
    <n v="5.7169601085718247"/>
    <n v="4.1347684574099954"/>
  </r>
  <r>
    <x v="0"/>
    <x v="0"/>
    <x v="1"/>
    <x v="3"/>
    <x v="39"/>
    <n v="5.4055200647091208"/>
    <n v="4.0179438650073447"/>
  </r>
  <r>
    <x v="0"/>
    <x v="0"/>
    <x v="1"/>
    <x v="3"/>
    <x v="40"/>
    <n v="5.1042649387307639"/>
    <n v="3.8968525791928803"/>
  </r>
  <r>
    <x v="0"/>
    <x v="0"/>
    <x v="1"/>
    <x v="3"/>
    <x v="41"/>
    <n v="4.8134209164814328"/>
    <n v="3.771962879284434"/>
  </r>
  <r>
    <x v="0"/>
    <x v="0"/>
    <x v="1"/>
    <x v="3"/>
    <x v="42"/>
    <n v="4.5331693550095373"/>
    <n v="3.6437633639383611"/>
  </r>
  <r>
    <x v="0"/>
    <x v="0"/>
    <x v="1"/>
    <x v="3"/>
    <x v="43"/>
    <n v="4.2636462618827835"/>
    <n v="3.5127579840057179"/>
  </r>
  <r>
    <x v="0"/>
    <x v="0"/>
    <x v="1"/>
    <x v="3"/>
    <x v="44"/>
    <n v="4.0049421455384788"/>
    <n v="3.379460896678014"/>
  </r>
  <r>
    <x v="0"/>
    <x v="0"/>
    <x v="1"/>
    <x v="3"/>
    <x v="45"/>
    <n v="3.7571022484657126"/>
    <n v="3.2443910811246837"/>
  </r>
  <r>
    <x v="0"/>
    <x v="0"/>
    <x v="1"/>
    <x v="3"/>
    <x v="46"/>
    <n v="3.5201273455229622"/>
    <n v="3.108066751498356"/>
  </r>
  <r>
    <x v="0"/>
    <x v="0"/>
    <x v="1"/>
    <x v="3"/>
    <x v="47"/>
    <n v="3.2939750363622271"/>
    <n v="2.9709996190106227"/>
  </r>
  <r>
    <x v="0"/>
    <x v="0"/>
    <x v="1"/>
    <x v="3"/>
    <x v="48"/>
    <n v="3.0785613117974671"/>
    <n v="2.8336891987835897"/>
  </r>
  <r>
    <x v="0"/>
    <x v="0"/>
    <x v="1"/>
    <x v="3"/>
    <x v="49"/>
    <n v="2.8737626391566238"/>
    <n v="2.6966170238970255"/>
  </r>
  <r>
    <x v="0"/>
    <x v="0"/>
    <x v="1"/>
    <x v="3"/>
    <x v="50"/>
    <n v="2.6794183678173842"/>
    <n v="2.5602406838205276"/>
  </r>
  <r>
    <x v="0"/>
    <x v="0"/>
    <x v="1"/>
    <x v="3"/>
    <x v="51"/>
    <n v="2.495333372189926"/>
    <n v="2.4249879365057212"/>
  </r>
  <r>
    <x v="0"/>
    <x v="0"/>
    <x v="1"/>
    <x v="3"/>
    <x v="52"/>
    <n v="2.3212810327118922"/>
    <n v="2.2912502516052204"/>
  </r>
  <r>
    <x v="0"/>
    <x v="0"/>
    <x v="1"/>
    <x v="3"/>
    <x v="53"/>
    <n v="2.1570065724974392"/>
    <n v="2.1593754307264623"/>
  </r>
  <r>
    <x v="0"/>
    <x v="0"/>
    <x v="1"/>
    <x v="3"/>
    <x v="54"/>
    <n v="2.0022300521946303"/>
    <n v="2.0296590126271408"/>
  </r>
  <r>
    <x v="0"/>
    <x v="0"/>
    <x v="1"/>
    <x v="3"/>
    <x v="55"/>
    <n v="1.8566500126693597"/>
    <n v="1.9023323108380354"/>
  </r>
  <r>
    <x v="0"/>
    <x v="0"/>
    <x v="1"/>
    <x v="3"/>
    <x v="56"/>
    <n v="1.7199468457427181"/>
    <n v="1.7775445706721167"/>
  </r>
  <r>
    <x v="0"/>
    <x v="0"/>
    <x v="1"/>
    <x v="3"/>
    <x v="57"/>
    <n v="1.5917863754404027"/>
    <n v="1.6553338731588154"/>
  </r>
  <r>
    <x v="0"/>
    <x v="0"/>
    <x v="1"/>
    <x v="3"/>
    <x v="58"/>
    <n v="1.4718234226482403"/>
    <n v="1.5355760365813589"/>
  </r>
  <r>
    <x v="0"/>
    <x v="0"/>
    <x v="1"/>
    <x v="3"/>
    <x v="59"/>
    <n v="1.3597073414446916"/>
    <n v="1.4178872137463998"/>
  </r>
  <r>
    <x v="0"/>
    <x v="0"/>
    <x v="1"/>
    <x v="3"/>
    <x v="60"/>
    <n v="1.2550939557844156"/>
    <n v="1.301429668700766"/>
  </r>
  <r>
    <x v="0"/>
    <x v="0"/>
    <x v="1"/>
    <x v="3"/>
    <x v="61"/>
    <n v="1.1577109846423106"/>
    <n v="1.1844858206636151"/>
  </r>
  <r>
    <x v="0"/>
    <x v="0"/>
    <x v="1"/>
    <x v="3"/>
    <x v="62"/>
    <n v="1.0679681602033597"/>
    <n v="1.0632814808611899"/>
  </r>
  <r>
    <x v="0"/>
    <x v="0"/>
    <x v="1"/>
    <x v="3"/>
    <x v="63"/>
    <n v="1"/>
    <n v="0.9213408791133364"/>
  </r>
  <r>
    <x v="0"/>
    <x v="0"/>
    <x v="1"/>
    <x v="3"/>
    <x v="64"/>
    <n v="1"/>
    <n v="0.71745441492351425"/>
  </r>
  <r>
    <x v="0"/>
    <x v="0"/>
    <x v="1"/>
    <x v="3"/>
    <x v="65"/>
    <n v="1"/>
    <n v="0.4629930853843689"/>
  </r>
  <r>
    <x v="0"/>
    <x v="0"/>
    <x v="1"/>
    <x v="3"/>
    <x v="66"/>
    <n v="1"/>
    <n v="0"/>
  </r>
  <r>
    <x v="0"/>
    <x v="0"/>
    <x v="1"/>
    <x v="4"/>
    <x v="0"/>
    <n v="17.974898315194974"/>
    <n v="3.1149858177016285"/>
  </r>
  <r>
    <x v="0"/>
    <x v="0"/>
    <x v="1"/>
    <x v="4"/>
    <x v="1"/>
    <n v="17.708564122689928"/>
    <n v="3.1931924539399117"/>
  </r>
  <r>
    <x v="0"/>
    <x v="0"/>
    <x v="1"/>
    <x v="4"/>
    <x v="2"/>
    <n v="17.435342977481135"/>
    <n v="3.2716826005388877"/>
  </r>
  <r>
    <x v="0"/>
    <x v="0"/>
    <x v="1"/>
    <x v="4"/>
    <x v="3"/>
    <n v="17.154788412509173"/>
    <n v="3.3507230362713321"/>
  </r>
  <r>
    <x v="0"/>
    <x v="0"/>
    <x v="1"/>
    <x v="4"/>
    <x v="4"/>
    <n v="16.869178665365187"/>
    <n v="3.4279908314093577"/>
  </r>
  <r>
    <x v="0"/>
    <x v="0"/>
    <x v="1"/>
    <x v="4"/>
    <x v="5"/>
    <n v="16.578043033794494"/>
    <n v="3.5037211875069612"/>
  </r>
  <r>
    <x v="0"/>
    <x v="0"/>
    <x v="1"/>
    <x v="4"/>
    <x v="6"/>
    <n v="16.280882468565203"/>
    <n v="3.578168321486634"/>
  </r>
  <r>
    <x v="0"/>
    <x v="0"/>
    <x v="1"/>
    <x v="4"/>
    <x v="7"/>
    <n v="15.977167425280619"/>
    <n v="3.6519078364503867"/>
  </r>
  <r>
    <x v="0"/>
    <x v="0"/>
    <x v="1"/>
    <x v="4"/>
    <x v="8"/>
    <n v="15.666335551890299"/>
    <n v="3.7252564506989008"/>
  </r>
  <r>
    <x v="0"/>
    <x v="0"/>
    <x v="1"/>
    <x v="4"/>
    <x v="9"/>
    <n v="15.351335769707102"/>
    <n v="3.7953048413599957"/>
  </r>
  <r>
    <x v="0"/>
    <x v="0"/>
    <x v="1"/>
    <x v="4"/>
    <x v="10"/>
    <n v="15.031554056925179"/>
    <n v="3.862413841774829"/>
  </r>
  <r>
    <x v="0"/>
    <x v="0"/>
    <x v="1"/>
    <x v="4"/>
    <x v="11"/>
    <n v="14.706337373342777"/>
    <n v="3.9269726542919408"/>
  </r>
  <r>
    <x v="0"/>
    <x v="0"/>
    <x v="1"/>
    <x v="4"/>
    <x v="12"/>
    <n v="14.37499003452726"/>
    <n v="3.9899492661097962"/>
  </r>
  <r>
    <x v="0"/>
    <x v="0"/>
    <x v="1"/>
    <x v="4"/>
    <x v="13"/>
    <n v="14.036769738165443"/>
    <n v="4.0518270261124414"/>
  </r>
  <r>
    <x v="0"/>
    <x v="0"/>
    <x v="1"/>
    <x v="4"/>
    <x v="14"/>
    <n v="13.696686631610586"/>
    <n v="4.1079002512362131"/>
  </r>
  <r>
    <x v="0"/>
    <x v="0"/>
    <x v="1"/>
    <x v="4"/>
    <x v="15"/>
    <n v="13.353904153973215"/>
    <n v="4.1587403848446316"/>
  </r>
  <r>
    <x v="0"/>
    <x v="0"/>
    <x v="1"/>
    <x v="4"/>
    <x v="16"/>
    <n v="13.007532661326067"/>
    <n v="4.2049594463203688"/>
  </r>
  <r>
    <x v="0"/>
    <x v="0"/>
    <x v="1"/>
    <x v="4"/>
    <x v="17"/>
    <n v="12.656622676418593"/>
    <n v="4.2483808725722545"/>
  </r>
  <r>
    <x v="0"/>
    <x v="0"/>
    <x v="1"/>
    <x v="4"/>
    <x v="18"/>
    <n v="12.300157450736707"/>
    <n v="4.2897555318411733"/>
  </r>
  <r>
    <x v="0"/>
    <x v="0"/>
    <x v="1"/>
    <x v="4"/>
    <x v="19"/>
    <n v="11.945154437410167"/>
    <n v="4.3227381168985106"/>
  </r>
  <r>
    <x v="0"/>
    <x v="0"/>
    <x v="1"/>
    <x v="4"/>
    <x v="20"/>
    <n v="11.590438744639588"/>
    <n v="4.3482180957536123"/>
  </r>
  <r>
    <x v="0"/>
    <x v="0"/>
    <x v="1"/>
    <x v="4"/>
    <x v="21"/>
    <n v="11.234765521763256"/>
    <n v="4.3671375889717599"/>
  </r>
  <r>
    <x v="0"/>
    <x v="0"/>
    <x v="1"/>
    <x v="4"/>
    <x v="22"/>
    <n v="10.876806706419337"/>
    <n v="4.3824527575399843"/>
  </r>
  <r>
    <x v="0"/>
    <x v="0"/>
    <x v="1"/>
    <x v="4"/>
    <x v="23"/>
    <n v="10.515136140451936"/>
    <n v="4.3952782748962855"/>
  </r>
  <r>
    <x v="0"/>
    <x v="0"/>
    <x v="1"/>
    <x v="4"/>
    <x v="24"/>
    <n v="10.1588476097364"/>
    <n v="4.3976554937936827"/>
  </r>
  <r>
    <x v="0"/>
    <x v="0"/>
    <x v="1"/>
    <x v="4"/>
    <x v="25"/>
    <n v="9.8062930090441096"/>
    <n v="4.390861539637462"/>
  </r>
  <r>
    <x v="0"/>
    <x v="0"/>
    <x v="1"/>
    <x v="4"/>
    <x v="26"/>
    <n v="9.4557346880801596"/>
    <n v="4.3762395953879327"/>
  </r>
  <r>
    <x v="0"/>
    <x v="0"/>
    <x v="1"/>
    <x v="4"/>
    <x v="27"/>
    <n v="9.1053186343722796"/>
    <n v="4.3585494817400869"/>
  </r>
  <r>
    <x v="0"/>
    <x v="0"/>
    <x v="1"/>
    <x v="4"/>
    <x v="28"/>
    <n v="8.753043866247646"/>
    <n v="4.339325840683701"/>
  </r>
  <r>
    <x v="0"/>
    <x v="0"/>
    <x v="1"/>
    <x v="4"/>
    <x v="29"/>
    <n v="8.4099446433361607"/>
    <n v="4.3091361668846417"/>
  </r>
  <r>
    <x v="0"/>
    <x v="0"/>
    <x v="1"/>
    <x v="4"/>
    <x v="30"/>
    <n v="8.0737700302625548"/>
    <n v="4.2696110122143018"/>
  </r>
  <r>
    <x v="0"/>
    <x v="0"/>
    <x v="1"/>
    <x v="4"/>
    <x v="31"/>
    <n v="7.7421498551832428"/>
    <n v="4.2224628362642092"/>
  </r>
  <r>
    <x v="0"/>
    <x v="0"/>
    <x v="1"/>
    <x v="4"/>
    <x v="32"/>
    <n v="7.4125400136819648"/>
    <n v="4.1748066400111945"/>
  </r>
  <r>
    <x v="0"/>
    <x v="0"/>
    <x v="1"/>
    <x v="4"/>
    <x v="33"/>
    <n v="7.0821580575294272"/>
    <n v="4.1285426754405607"/>
  </r>
  <r>
    <x v="0"/>
    <x v="0"/>
    <x v="1"/>
    <x v="4"/>
    <x v="34"/>
    <n v="6.7561753678282148"/>
    <n v="4.0790115159336029"/>
  </r>
  <r>
    <x v="0"/>
    <x v="0"/>
    <x v="1"/>
    <x v="4"/>
    <x v="35"/>
    <n v="6.4365051408956644"/>
    <n v="4.0240839732911873"/>
  </r>
  <r>
    <x v="0"/>
    <x v="0"/>
    <x v="1"/>
    <x v="4"/>
    <x v="36"/>
    <n v="6.1236304294703814"/>
    <n v="3.9626662509767652"/>
  </r>
  <r>
    <x v="0"/>
    <x v="0"/>
    <x v="1"/>
    <x v="4"/>
    <x v="37"/>
    <n v="5.8180055038193155"/>
    <n v="3.8814693794874651"/>
  </r>
  <r>
    <x v="0"/>
    <x v="0"/>
    <x v="1"/>
    <x v="4"/>
    <x v="38"/>
    <n v="5.5200525968158853"/>
    <n v="3.7944497752546438"/>
  </r>
  <r>
    <x v="0"/>
    <x v="0"/>
    <x v="1"/>
    <x v="4"/>
    <x v="39"/>
    <n v="5.2301588971757242"/>
    <n v="3.7019502699050295"/>
  </r>
  <r>
    <x v="0"/>
    <x v="0"/>
    <x v="1"/>
    <x v="4"/>
    <x v="40"/>
    <n v="4.9486737212572764"/>
    <n v="3.6043496026852901"/>
  </r>
  <r>
    <x v="0"/>
    <x v="0"/>
    <x v="1"/>
    <x v="4"/>
    <x v="41"/>
    <n v="4.6759064885687209"/>
    <n v="3.5020586937893756"/>
  </r>
  <r>
    <x v="0"/>
    <x v="0"/>
    <x v="1"/>
    <x v="4"/>
    <x v="42"/>
    <n v="4.4121246073475051"/>
    <n v="3.3955167982098398"/>
  </r>
  <r>
    <x v="0"/>
    <x v="0"/>
    <x v="1"/>
    <x v="4"/>
    <x v="43"/>
    <n v="4.1575521765451713"/>
    <n v="3.2851868723982873"/>
  </r>
  <r>
    <x v="0"/>
    <x v="0"/>
    <x v="1"/>
    <x v="4"/>
    <x v="44"/>
    <n v="3.9123690667283451"/>
    <n v="3.171550634711521"/>
  </r>
  <r>
    <x v="0"/>
    <x v="0"/>
    <x v="1"/>
    <x v="4"/>
    <x v="45"/>
    <n v="3.6767104015150158"/>
    <n v="3.05510326695109"/>
  </r>
  <r>
    <x v="0"/>
    <x v="0"/>
    <x v="1"/>
    <x v="4"/>
    <x v="46"/>
    <n v="3.4506666277563833"/>
    <n v="2.9363477892878307"/>
  </r>
  <r>
    <x v="0"/>
    <x v="0"/>
    <x v="1"/>
    <x v="4"/>
    <x v="47"/>
    <n v="3.2342841170812857"/>
    <n v="2.8157891660281078"/>
  </r>
  <r>
    <x v="0"/>
    <x v="0"/>
    <x v="1"/>
    <x v="4"/>
    <x v="48"/>
    <n v="3.0275660924410546"/>
    <n v="2.6939283430131806"/>
  </r>
  <r>
    <x v="0"/>
    <x v="0"/>
    <x v="1"/>
    <x v="4"/>
    <x v="49"/>
    <n v="2.8304741257922541"/>
    <n v="2.5712560924473049"/>
  </r>
  <r>
    <x v="0"/>
    <x v="0"/>
    <x v="1"/>
    <x v="4"/>
    <x v="50"/>
    <n v="2.6429300194703624"/>
    <n v="2.4482466033646948"/>
  </r>
  <r>
    <x v="0"/>
    <x v="0"/>
    <x v="1"/>
    <x v="4"/>
    <x v="51"/>
    <n v="2.4648179935163674"/>
    <n v="2.3253510720491084"/>
  </r>
  <r>
    <x v="0"/>
    <x v="0"/>
    <x v="1"/>
    <x v="4"/>
    <x v="52"/>
    <n v="2.2959872798369152"/>
    <n v="2.2029906924789611"/>
  </r>
  <r>
    <x v="0"/>
    <x v="0"/>
    <x v="1"/>
    <x v="4"/>
    <x v="53"/>
    <n v="2.1362551431300969"/>
    <n v="2.0815487180000032"/>
  </r>
  <r>
    <x v="0"/>
    <x v="0"/>
    <x v="1"/>
    <x v="4"/>
    <x v="54"/>
    <n v="1.9854096397147443"/>
    <n v="1.9613613405397374"/>
  </r>
  <r>
    <x v="0"/>
    <x v="0"/>
    <x v="1"/>
    <x v="4"/>
    <x v="55"/>
    <n v="1.8432130850836836"/>
    <n v="1.8427053048297015"/>
  </r>
  <r>
    <x v="0"/>
    <x v="0"/>
    <x v="1"/>
    <x v="4"/>
    <x v="56"/>
    <n v="1.7094053219399257"/>
    <n v="1.7257798379599358"/>
  </r>
  <r>
    <x v="0"/>
    <x v="0"/>
    <x v="1"/>
    <x v="4"/>
    <x v="57"/>
    <n v="1.583707256446196"/>
    <n v="1.6106776548602868"/>
  </r>
  <r>
    <x v="0"/>
    <x v="0"/>
    <x v="1"/>
    <x v="4"/>
    <x v="58"/>
    <n v="1.4658244270994507"/>
    <n v="1.4973345228326238"/>
  </r>
  <r>
    <x v="0"/>
    <x v="0"/>
    <x v="1"/>
    <x v="4"/>
    <x v="59"/>
    <n v="1.3554525497238821"/>
    <n v="1.3854334802479062"/>
  </r>
  <r>
    <x v="0"/>
    <x v="0"/>
    <x v="1"/>
    <x v="4"/>
    <x v="60"/>
    <n v="1.2522893435314917"/>
    <n v="1.2742138138386325"/>
  </r>
  <r>
    <x v="0"/>
    <x v="0"/>
    <x v="1"/>
    <x v="4"/>
    <x v="61"/>
    <n v="1.156098950077904"/>
    <n v="1.1620511096089279"/>
  </r>
  <r>
    <x v="0"/>
    <x v="0"/>
    <x v="1"/>
    <x v="4"/>
    <x v="62"/>
    <n v="1.0673146202014043"/>
    <n v="1.0452933824083814"/>
  </r>
  <r>
    <x v="0"/>
    <x v="0"/>
    <x v="1"/>
    <x v="4"/>
    <x v="63"/>
    <n v="1"/>
    <n v="0.90769091818557346"/>
  </r>
  <r>
    <x v="0"/>
    <x v="0"/>
    <x v="1"/>
    <x v="4"/>
    <x v="64"/>
    <n v="1"/>
    <n v="0.7084370557464208"/>
  </r>
  <r>
    <x v="0"/>
    <x v="0"/>
    <x v="1"/>
    <x v="4"/>
    <x v="65"/>
    <n v="1"/>
    <n v="0.4629930853843689"/>
  </r>
  <r>
    <x v="0"/>
    <x v="0"/>
    <x v="1"/>
    <x v="4"/>
    <x v="66"/>
    <n v="1"/>
    <n v="0"/>
  </r>
  <r>
    <x v="0"/>
    <x v="0"/>
    <x v="1"/>
    <x v="5"/>
    <x v="0"/>
    <n v="15.96072562474933"/>
    <n v="2.3407497746729486"/>
  </r>
  <r>
    <x v="0"/>
    <x v="0"/>
    <x v="1"/>
    <x v="5"/>
    <x v="1"/>
    <n v="15.757408172695888"/>
    <n v="2.4154729507084802"/>
  </r>
  <r>
    <x v="0"/>
    <x v="0"/>
    <x v="1"/>
    <x v="5"/>
    <x v="2"/>
    <n v="15.547387199238607"/>
    <n v="2.4912326607786883"/>
  </r>
  <r>
    <x v="0"/>
    <x v="0"/>
    <x v="1"/>
    <x v="5"/>
    <x v="3"/>
    <n v="15.33019052907335"/>
    <n v="2.5682807523560953"/>
  </r>
  <r>
    <x v="0"/>
    <x v="0"/>
    <x v="1"/>
    <x v="5"/>
    <x v="4"/>
    <n v="15.107777780296052"/>
    <n v="2.6445523265310316"/>
  </r>
  <r>
    <x v="0"/>
    <x v="0"/>
    <x v="1"/>
    <x v="5"/>
    <x v="5"/>
    <n v="14.879672855708838"/>
    <n v="2.720265297448202"/>
  </r>
  <r>
    <x v="0"/>
    <x v="0"/>
    <x v="1"/>
    <x v="5"/>
    <x v="6"/>
    <n v="14.645366069365966"/>
    <n v="2.7956590806724329"/>
  </r>
  <r>
    <x v="0"/>
    <x v="0"/>
    <x v="1"/>
    <x v="5"/>
    <x v="7"/>
    <n v="14.404311403599529"/>
    <n v="2.8712331622606051"/>
  </r>
  <r>
    <x v="0"/>
    <x v="0"/>
    <x v="1"/>
    <x v="5"/>
    <x v="8"/>
    <n v="14.155923534259701"/>
    <n v="2.9472962447250253"/>
  </r>
  <r>
    <x v="0"/>
    <x v="0"/>
    <x v="1"/>
    <x v="5"/>
    <x v="9"/>
    <n v="13.902786520970389"/>
    <n v="3.0212154304567025"/>
  </r>
  <r>
    <x v="0"/>
    <x v="0"/>
    <x v="1"/>
    <x v="5"/>
    <x v="10"/>
    <n v="13.644292754651872"/>
    <n v="3.093309841000929"/>
  </r>
  <r>
    <x v="0"/>
    <x v="0"/>
    <x v="1"/>
    <x v="5"/>
    <x v="11"/>
    <n v="13.379788652115277"/>
    <n v="3.1639307721976042"/>
  </r>
  <r>
    <x v="0"/>
    <x v="0"/>
    <x v="1"/>
    <x v="5"/>
    <x v="12"/>
    <n v="13.108570225242049"/>
    <n v="3.2339091347630946"/>
  </r>
  <r>
    <x v="0"/>
    <x v="0"/>
    <x v="1"/>
    <x v="5"/>
    <x v="13"/>
    <n v="12.829878194512485"/>
    <n v="3.3037028737429246"/>
  </r>
  <r>
    <x v="0"/>
    <x v="0"/>
    <x v="1"/>
    <x v="5"/>
    <x v="14"/>
    <n v="12.548209400688298"/>
    <n v="3.3689817260640411"/>
  </r>
  <r>
    <x v="0"/>
    <x v="0"/>
    <x v="1"/>
    <x v="5"/>
    <x v="15"/>
    <n v="12.262766646506096"/>
    <n v="3.4302341813829798"/>
  </r>
  <r>
    <x v="0"/>
    <x v="0"/>
    <x v="1"/>
    <x v="5"/>
    <x v="16"/>
    <n v="11.972690151590594"/>
    <n v="3.4879955946991972"/>
  </r>
  <r>
    <x v="0"/>
    <x v="0"/>
    <x v="1"/>
    <x v="5"/>
    <x v="17"/>
    <n v="11.677049784604616"/>
    <n v="3.5438269766965522"/>
  </r>
  <r>
    <x v="0"/>
    <x v="0"/>
    <x v="1"/>
    <x v="5"/>
    <x v="18"/>
    <n v="11.374836414465827"/>
    <n v="3.5984280828091273"/>
  </r>
  <r>
    <x v="0"/>
    <x v="0"/>
    <x v="1"/>
    <x v="5"/>
    <x v="19"/>
    <n v="11.072469476865953"/>
    <n v="3.6458746407454794"/>
  </r>
  <r>
    <x v="0"/>
    <x v="0"/>
    <x v="1"/>
    <x v="5"/>
    <x v="20"/>
    <n v="10.768864239263319"/>
    <n v="3.6869280954841344"/>
  </r>
  <r>
    <x v="0"/>
    <x v="0"/>
    <x v="1"/>
    <x v="5"/>
    <x v="21"/>
    <n v="10.462852287898075"/>
    <n v="3.7224133826471029"/>
  </r>
  <r>
    <x v="0"/>
    <x v="0"/>
    <x v="1"/>
    <x v="5"/>
    <x v="22"/>
    <n v="10.153167103152558"/>
    <n v="3.7549028348798221"/>
  </r>
  <r>
    <x v="0"/>
    <x v="0"/>
    <x v="1"/>
    <x v="5"/>
    <x v="23"/>
    <n v="9.8384276494495566"/>
    <n v="3.7854413558015652"/>
  </r>
  <r>
    <x v="0"/>
    <x v="0"/>
    <x v="1"/>
    <x v="5"/>
    <x v="24"/>
    <n v="9.5270931198499547"/>
    <n v="3.8065094222480838"/>
  </r>
  <r>
    <x v="0"/>
    <x v="0"/>
    <x v="1"/>
    <x v="5"/>
    <x v="25"/>
    <n v="9.2176666499787814"/>
    <n v="3.8192234689856903"/>
  </r>
  <r>
    <x v="0"/>
    <x v="0"/>
    <x v="1"/>
    <x v="5"/>
    <x v="26"/>
    <n v="8.9085418904145985"/>
    <n v="3.8247826000540446"/>
  </r>
  <r>
    <x v="0"/>
    <x v="0"/>
    <x v="1"/>
    <x v="5"/>
    <x v="27"/>
    <n v="8.5979750301167055"/>
    <n v="3.8274163309462508"/>
  </r>
  <r>
    <x v="0"/>
    <x v="0"/>
    <x v="1"/>
    <x v="5"/>
    <x v="28"/>
    <n v="8.2840523421864951"/>
    <n v="3.828596680555568"/>
  </r>
  <r>
    <x v="0"/>
    <x v="0"/>
    <x v="1"/>
    <x v="5"/>
    <x v="29"/>
    <n v="7.9771895865682581"/>
    <n v="3.8193341390613433"/>
  </r>
  <r>
    <x v="0"/>
    <x v="0"/>
    <x v="1"/>
    <x v="5"/>
    <x v="30"/>
    <n v="7.6753448127804713"/>
    <n v="3.8010994490857355"/>
  </r>
  <r>
    <x v="0"/>
    <x v="0"/>
    <x v="1"/>
    <x v="5"/>
    <x v="31"/>
    <n v="7.3763293609279366"/>
    <n v="3.7754664943929575"/>
  </r>
  <r>
    <x v="0"/>
    <x v="0"/>
    <x v="1"/>
    <x v="5"/>
    <x v="32"/>
    <n v="7.0777521637249272"/>
    <n v="3.7488987502095616"/>
  </r>
  <r>
    <x v="0"/>
    <x v="0"/>
    <x v="1"/>
    <x v="5"/>
    <x v="33"/>
    <n v="6.7769529934346338"/>
    <n v="3.7232785889502185"/>
  </r>
  <r>
    <x v="0"/>
    <x v="0"/>
    <x v="1"/>
    <x v="5"/>
    <x v="34"/>
    <n v="6.4788511968876463"/>
    <n v="3.6941847797030523"/>
  </r>
  <r>
    <x v="0"/>
    <x v="0"/>
    <x v="1"/>
    <x v="5"/>
    <x v="35"/>
    <n v="6.185311396954785"/>
    <n v="3.6595786630244631"/>
  </r>
  <r>
    <x v="0"/>
    <x v="0"/>
    <x v="1"/>
    <x v="5"/>
    <x v="36"/>
    <n v="5.8968485206508676"/>
    <n v="3.6183948500721415"/>
  </r>
  <r>
    <x v="0"/>
    <x v="0"/>
    <x v="1"/>
    <x v="5"/>
    <x v="37"/>
    <n v="5.6139554377075029"/>
    <n v="3.5583654114436198"/>
  </r>
  <r>
    <x v="0"/>
    <x v="0"/>
    <x v="1"/>
    <x v="5"/>
    <x v="38"/>
    <n v="5.3370992553721637"/>
    <n v="3.4921290555993996"/>
  </r>
  <r>
    <x v="0"/>
    <x v="0"/>
    <x v="1"/>
    <x v="5"/>
    <x v="39"/>
    <n v="5.0667177966277803"/>
    <n v="3.4199519824324001"/>
  </r>
  <r>
    <x v="0"/>
    <x v="0"/>
    <x v="1"/>
    <x v="5"/>
    <x v="40"/>
    <n v="4.8032162030254666"/>
    <n v="3.3421415031158652"/>
  </r>
  <r>
    <x v="0"/>
    <x v="0"/>
    <x v="1"/>
    <x v="5"/>
    <x v="41"/>
    <n v="4.546964277254558"/>
    <n v="3.2590430146302425"/>
  </r>
  <r>
    <x v="0"/>
    <x v="0"/>
    <x v="1"/>
    <x v="5"/>
    <x v="42"/>
    <n v="4.2982937151302432"/>
    <n v="3.1710367536647746"/>
  </r>
  <r>
    <x v="0"/>
    <x v="0"/>
    <x v="1"/>
    <x v="5"/>
    <x v="43"/>
    <n v="4.0574961130836185"/>
    <n v="3.0785336732127719"/>
  </r>
  <r>
    <x v="0"/>
    <x v="0"/>
    <x v="1"/>
    <x v="5"/>
    <x v="44"/>
    <n v="3.8248213431365783"/>
    <n v="2.9819708979352999"/>
  </r>
  <r>
    <x v="0"/>
    <x v="0"/>
    <x v="1"/>
    <x v="5"/>
    <x v="45"/>
    <n v="3.6004763270053726"/>
    <n v="2.8818067078513341"/>
  </r>
  <r>
    <x v="0"/>
    <x v="0"/>
    <x v="1"/>
    <x v="5"/>
    <x v="46"/>
    <n v="3.384624404164037"/>
    <n v="2.7785150755676029"/>
  </r>
  <r>
    <x v="0"/>
    <x v="0"/>
    <x v="1"/>
    <x v="5"/>
    <x v="47"/>
    <n v="3.1773852507232685"/>
    <n v="2.6725798159154008"/>
  </r>
  <r>
    <x v="0"/>
    <x v="0"/>
    <x v="1"/>
    <x v="5"/>
    <x v="48"/>
    <n v="2.9788351575158285"/>
    <n v="2.5644885499787269"/>
  </r>
  <r>
    <x v="0"/>
    <x v="0"/>
    <x v="1"/>
    <x v="5"/>
    <x v="49"/>
    <n v="2.7890079164134733"/>
    <n v="2.4547263688959573"/>
  </r>
  <r>
    <x v="0"/>
    <x v="0"/>
    <x v="1"/>
    <x v="5"/>
    <x v="50"/>
    <n v="2.6078961402221084"/>
    <n v="2.3437691526777411"/>
  </r>
  <r>
    <x v="0"/>
    <x v="0"/>
    <x v="1"/>
    <x v="5"/>
    <x v="51"/>
    <n v="2.4354529452980689"/>
    <n v="2.2320768013544772"/>
  </r>
  <r>
    <x v="0"/>
    <x v="0"/>
    <x v="1"/>
    <x v="5"/>
    <x v="52"/>
    <n v="2.2715941001692252"/>
    <n v="2.1200858172381047"/>
  </r>
  <r>
    <x v="0"/>
    <x v="0"/>
    <x v="1"/>
    <x v="5"/>
    <x v="53"/>
    <n v="2.1162006643501368"/>
    <n v="2.0082009331049746"/>
  </r>
  <r>
    <x v="0"/>
    <x v="0"/>
    <x v="1"/>
    <x v="5"/>
    <x v="54"/>
    <n v="1.9691214388203064"/>
    <n v="1.8967855692720939"/>
  </r>
  <r>
    <x v="0"/>
    <x v="0"/>
    <x v="1"/>
    <x v="5"/>
    <x v="55"/>
    <n v="1.8301761827008609"/>
    <n v="1.7861491053258183"/>
  </r>
  <r>
    <x v="0"/>
    <x v="0"/>
    <x v="1"/>
    <x v="5"/>
    <x v="56"/>
    <n v="1.6991587007374738"/>
    <n v="1.6765286387258744"/>
  </r>
  <r>
    <x v="0"/>
    <x v="0"/>
    <x v="1"/>
    <x v="5"/>
    <x v="57"/>
    <n v="1.5758402566164225"/>
    <n v="1.5680601239410441"/>
  </r>
  <r>
    <x v="0"/>
    <x v="0"/>
    <x v="1"/>
    <x v="5"/>
    <x v="58"/>
    <n v="1.459973069647998"/>
    <n v="1.4607286077498631"/>
  </r>
  <r>
    <x v="0"/>
    <x v="0"/>
    <x v="1"/>
    <x v="5"/>
    <x v="59"/>
    <n v="1.3512957958916212"/>
    <n v="1.3542740552787653"/>
  </r>
  <r>
    <x v="0"/>
    <x v="0"/>
    <x v="1"/>
    <x v="5"/>
    <x v="60"/>
    <n v="1.2495451791029351"/>
    <n v="1.2480035025938085"/>
  </r>
  <r>
    <x v="0"/>
    <x v="0"/>
    <x v="1"/>
    <x v="5"/>
    <x v="61"/>
    <n v="1.1545194242190426"/>
    <n v="1.1403771019299365"/>
  </r>
  <r>
    <x v="0"/>
    <x v="0"/>
    <x v="1"/>
    <x v="5"/>
    <x v="62"/>
    <n v="1.0666735285804385"/>
    <n v="1.0278571704026978"/>
  </r>
  <r>
    <x v="0"/>
    <x v="0"/>
    <x v="1"/>
    <x v="5"/>
    <x v="63"/>
    <n v="1"/>
    <n v="0.89441237824962072"/>
  </r>
  <r>
    <x v="0"/>
    <x v="0"/>
    <x v="1"/>
    <x v="5"/>
    <x v="64"/>
    <n v="1"/>
    <n v="0.69963142875129347"/>
  </r>
  <r>
    <x v="0"/>
    <x v="0"/>
    <x v="1"/>
    <x v="5"/>
    <x v="65"/>
    <n v="1"/>
    <n v="0.4629930853843689"/>
  </r>
  <r>
    <x v="0"/>
    <x v="0"/>
    <x v="1"/>
    <x v="5"/>
    <x v="66"/>
    <n v="1"/>
    <n v="0"/>
  </r>
  <r>
    <x v="0"/>
    <x v="0"/>
    <x v="1"/>
    <x v="6"/>
    <x v="0"/>
    <n v="14.315757477750159"/>
    <n v="1.7863744089977307"/>
  </r>
  <r>
    <x v="0"/>
    <x v="0"/>
    <x v="1"/>
    <x v="6"/>
    <x v="1"/>
    <n v="14.158412774918007"/>
    <n v="1.8547636287661216"/>
  </r>
  <r>
    <x v="0"/>
    <x v="0"/>
    <x v="1"/>
    <x v="6"/>
    <x v="2"/>
    <n v="13.994822584259655"/>
    <n v="1.9246928893143671"/>
  </r>
  <r>
    <x v="0"/>
    <x v="0"/>
    <x v="1"/>
    <x v="6"/>
    <x v="3"/>
    <n v="13.824501336979102"/>
    <n v="1.9964156264344046"/>
  </r>
  <r>
    <x v="0"/>
    <x v="0"/>
    <x v="1"/>
    <x v="6"/>
    <x v="4"/>
    <n v="13.649152210439798"/>
    <n v="2.0680912336410611"/>
  </r>
  <r>
    <x v="0"/>
    <x v="0"/>
    <x v="1"/>
    <x v="6"/>
    <x v="5"/>
    <n v="13.468299253956674"/>
    <n v="2.1399333531341851"/>
  </r>
  <r>
    <x v="0"/>
    <x v="0"/>
    <x v="1"/>
    <x v="6"/>
    <x v="6"/>
    <n v="13.281428395598052"/>
    <n v="2.2121794276984392"/>
  </r>
  <r>
    <x v="0"/>
    <x v="0"/>
    <x v="1"/>
    <x v="6"/>
    <x v="7"/>
    <n v="13.08798405633668"/>
    <n v="2.28528151038637"/>
  </r>
  <r>
    <x v="0"/>
    <x v="0"/>
    <x v="1"/>
    <x v="6"/>
    <x v="8"/>
    <n v="12.887365451205341"/>
    <n v="2.3595517542007407"/>
  </r>
  <r>
    <x v="0"/>
    <x v="0"/>
    <x v="1"/>
    <x v="6"/>
    <x v="9"/>
    <n v="12.681852396035275"/>
    <n v="2.4326042843693569"/>
  </r>
  <r>
    <x v="0"/>
    <x v="0"/>
    <x v="1"/>
    <x v="6"/>
    <x v="10"/>
    <n v="12.470842603984407"/>
    <n v="2.5047360800368392"/>
  </r>
  <r>
    <x v="0"/>
    <x v="0"/>
    <x v="1"/>
    <x v="6"/>
    <x v="11"/>
    <n v="12.253681776164173"/>
    <n v="2.5762794686458594"/>
  </r>
  <r>
    <x v="0"/>
    <x v="0"/>
    <x v="1"/>
    <x v="6"/>
    <x v="12"/>
    <n v="12.029658288458499"/>
    <n v="2.647969934417743"/>
  </r>
  <r>
    <x v="0"/>
    <x v="0"/>
    <x v="1"/>
    <x v="6"/>
    <x v="13"/>
    <n v="11.797997295644123"/>
    <n v="2.72025565709568"/>
  </r>
  <r>
    <x v="0"/>
    <x v="0"/>
    <x v="1"/>
    <x v="6"/>
    <x v="14"/>
    <n v="11.562753441323336"/>
    <n v="2.7891456580678753"/>
  </r>
  <r>
    <x v="0"/>
    <x v="0"/>
    <x v="1"/>
    <x v="6"/>
    <x v="15"/>
    <n v="11.323156827864139"/>
    <n v="2.855072344183279"/>
  </r>
  <r>
    <x v="0"/>
    <x v="0"/>
    <x v="1"/>
    <x v="6"/>
    <x v="16"/>
    <n v="11.07836700920439"/>
    <n v="2.9185197696262888"/>
  </r>
  <r>
    <x v="0"/>
    <x v="0"/>
    <x v="1"/>
    <x v="6"/>
    <x v="17"/>
    <n v="10.827464081011469"/>
    <n v="2.9808492062534433"/>
  </r>
  <r>
    <x v="0"/>
    <x v="0"/>
    <x v="1"/>
    <x v="6"/>
    <x v="18"/>
    <n v="10.569438674398921"/>
    <n v="3.042727108221595"/>
  </r>
  <r>
    <x v="0"/>
    <x v="0"/>
    <x v="1"/>
    <x v="6"/>
    <x v="19"/>
    <n v="10.310180389414924"/>
    <n v="3.098613940034316"/>
  </r>
  <r>
    <x v="0"/>
    <x v="0"/>
    <x v="1"/>
    <x v="6"/>
    <x v="20"/>
    <n v="10.048670456223023"/>
    <n v="3.1491732151478886"/>
  </r>
  <r>
    <x v="0"/>
    <x v="0"/>
    <x v="1"/>
    <x v="6"/>
    <x v="21"/>
    <n v="9.7837953094063508"/>
    <n v="3.1951401242116448"/>
  </r>
  <r>
    <x v="0"/>
    <x v="0"/>
    <x v="1"/>
    <x v="6"/>
    <x v="22"/>
    <n v="9.5143307741685366"/>
    <n v="3.2387775679318196"/>
  </r>
  <r>
    <x v="0"/>
    <x v="0"/>
    <x v="1"/>
    <x v="6"/>
    <x v="23"/>
    <n v="9.2389238914613809"/>
    <n v="3.2810756064411262"/>
  </r>
  <r>
    <x v="0"/>
    <x v="0"/>
    <x v="1"/>
    <x v="6"/>
    <x v="24"/>
    <n v="8.9654574997548035"/>
    <n v="3.3149179655771914"/>
  </r>
  <r>
    <x v="0"/>
    <x v="0"/>
    <x v="1"/>
    <x v="6"/>
    <x v="25"/>
    <n v="8.6925517200360378"/>
    <n v="3.3412874200752998"/>
  </r>
  <r>
    <x v="0"/>
    <x v="0"/>
    <x v="1"/>
    <x v="6"/>
    <x v="26"/>
    <n v="8.4187012353366431"/>
    <n v="3.3612624782895106"/>
  </r>
  <r>
    <x v="0"/>
    <x v="0"/>
    <x v="1"/>
    <x v="6"/>
    <x v="27"/>
    <n v="8.1422457837474962"/>
    <n v="3.3786251996948367"/>
  </r>
  <r>
    <x v="0"/>
    <x v="0"/>
    <x v="1"/>
    <x v="6"/>
    <x v="28"/>
    <n v="7.8613354767025685"/>
    <n v="3.3947902397104301"/>
  </r>
  <r>
    <x v="0"/>
    <x v="0"/>
    <x v="1"/>
    <x v="6"/>
    <x v="29"/>
    <n v="7.5858120131140439"/>
    <n v="3.4011736158278598"/>
  </r>
  <r>
    <x v="0"/>
    <x v="0"/>
    <x v="1"/>
    <x v="6"/>
    <x v="30"/>
    <n v="7.3138031529976146"/>
    <n v="3.3991030780737468"/>
  </r>
  <r>
    <x v="0"/>
    <x v="0"/>
    <x v="1"/>
    <x v="6"/>
    <x v="31"/>
    <n v="7.0432677769912138"/>
    <n v="3.3900272043947202"/>
  </r>
  <r>
    <x v="0"/>
    <x v="0"/>
    <x v="1"/>
    <x v="6"/>
    <x v="32"/>
    <n v="6.7719386310348062"/>
    <n v="3.3798395029203006"/>
  </r>
  <r>
    <x v="0"/>
    <x v="0"/>
    <x v="1"/>
    <x v="6"/>
    <x v="33"/>
    <n v="6.4972526924855973"/>
    <n v="3.3703954921342971"/>
  </r>
  <r>
    <x v="0"/>
    <x v="0"/>
    <x v="1"/>
    <x v="6"/>
    <x v="34"/>
    <n v="6.223883265993515"/>
    <n v="3.3574861883399336"/>
  </r>
  <r>
    <x v="0"/>
    <x v="0"/>
    <x v="1"/>
    <x v="6"/>
    <x v="35"/>
    <n v="5.9536334574000174"/>
    <n v="3.3391510642004616"/>
  </r>
  <r>
    <x v="0"/>
    <x v="0"/>
    <x v="1"/>
    <x v="6"/>
    <x v="36"/>
    <n v="5.6870305776588221"/>
    <n v="3.3143464393816608"/>
  </r>
  <r>
    <x v="0"/>
    <x v="0"/>
    <x v="1"/>
    <x v="6"/>
    <x v="37"/>
    <n v="5.4245865679712173"/>
    <n v="3.2717068603543376"/>
  </r>
  <r>
    <x v="0"/>
    <x v="0"/>
    <x v="1"/>
    <x v="6"/>
    <x v="38"/>
    <n v="5.1667940005116089"/>
    <n v="3.2227051901277117"/>
  </r>
  <r>
    <x v="0"/>
    <x v="0"/>
    <x v="1"/>
    <x v="6"/>
    <x v="39"/>
    <n v="4.914122190153889"/>
    <n v="3.1675315353322966"/>
  </r>
  <r>
    <x v="0"/>
    <x v="0"/>
    <x v="1"/>
    <x v="6"/>
    <x v="40"/>
    <n v="4.6670133668403357"/>
    <n v="3.106420593441328"/>
  </r>
  <r>
    <x v="0"/>
    <x v="0"/>
    <x v="1"/>
    <x v="6"/>
    <x v="41"/>
    <n v="4.4258795129820205"/>
    <n v="3.0396494115453163"/>
  </r>
  <r>
    <x v="0"/>
    <x v="0"/>
    <x v="1"/>
    <x v="6"/>
    <x v="42"/>
    <n v="4.191099055044134"/>
    <n v="2.9675348460194728"/>
  </r>
  <r>
    <x v="0"/>
    <x v="0"/>
    <x v="1"/>
    <x v="6"/>
    <x v="43"/>
    <n v="3.9630142758750928"/>
    <n v="2.8904300735803332"/>
  </r>
  <r>
    <x v="0"/>
    <x v="0"/>
    <x v="1"/>
    <x v="6"/>
    <x v="44"/>
    <n v="3.7419290670785239"/>
    <n v="2.8087205829916075"/>
  </r>
  <r>
    <x v="0"/>
    <x v="0"/>
    <x v="1"/>
    <x v="6"/>
    <x v="45"/>
    <n v="3.5281070626863968"/>
    <n v="2.7228195951106242"/>
  </r>
  <r>
    <x v="0"/>
    <x v="0"/>
    <x v="1"/>
    <x v="6"/>
    <x v="46"/>
    <n v="3.321770355669579"/>
    <n v="2.6331629263262051"/>
  </r>
  <r>
    <x v="0"/>
    <x v="0"/>
    <x v="1"/>
    <x v="6"/>
    <x v="47"/>
    <n v="3.1230987683852018"/>
    <n v="2.5402033516884419"/>
  </r>
  <r>
    <x v="0"/>
    <x v="0"/>
    <x v="1"/>
    <x v="6"/>
    <x v="48"/>
    <n v="2.932229500483591"/>
    <n v="2.4444046671779351"/>
  </r>
  <r>
    <x v="0"/>
    <x v="0"/>
    <x v="1"/>
    <x v="6"/>
    <x v="49"/>
    <n v="2.7492574074008846"/>
    <n v="2.3462353422995235"/>
  </r>
  <r>
    <x v="0"/>
    <x v="0"/>
    <x v="1"/>
    <x v="6"/>
    <x v="50"/>
    <n v="2.5742357485300893"/>
    <n v="2.2461617311990385"/>
  </r>
  <r>
    <x v="0"/>
    <x v="0"/>
    <x v="1"/>
    <x v="6"/>
    <x v="51"/>
    <n v="2.4071773425263761"/>
    <n v="2.144641100199145"/>
  </r>
  <r>
    <x v="0"/>
    <x v="0"/>
    <x v="1"/>
    <x v="6"/>
    <x v="52"/>
    <n v="2.2480562371313644"/>
    <n v="2.0421139450662324"/>
  </r>
  <r>
    <x v="0"/>
    <x v="0"/>
    <x v="1"/>
    <x v="6"/>
    <x v="53"/>
    <n v="2.096809923619626"/>
    <n v="1.9389953141734531"/>
  </r>
  <r>
    <x v="0"/>
    <x v="0"/>
    <x v="1"/>
    <x v="6"/>
    <x v="54"/>
    <n v="1.9533414291832876"/>
    <n v="1.8356649548547102"/>
  </r>
  <r>
    <x v="0"/>
    <x v="0"/>
    <x v="1"/>
    <x v="6"/>
    <x v="55"/>
    <n v="1.8175222278152832"/>
    <n v="1.7324543346696422"/>
  </r>
  <r>
    <x v="0"/>
    <x v="0"/>
    <x v="1"/>
    <x v="6"/>
    <x v="56"/>
    <n v="1.689195088381342"/>
    <n v="1.629628299554913"/>
  </r>
  <r>
    <x v="0"/>
    <x v="0"/>
    <x v="1"/>
    <x v="6"/>
    <x v="57"/>
    <n v="1.5681773041627587"/>
    <n v="1.5273563947527167"/>
  </r>
  <r>
    <x v="0"/>
    <x v="0"/>
    <x v="1"/>
    <x v="6"/>
    <x v="58"/>
    <n v="1.4542640561319204"/>
    <n v="1.4256637958605984"/>
  </r>
  <r>
    <x v="0"/>
    <x v="0"/>
    <x v="1"/>
    <x v="6"/>
    <x v="59"/>
    <n v="1.3472337709854028"/>
    <n v="1.3243387454369402"/>
  </r>
  <r>
    <x v="0"/>
    <x v="0"/>
    <x v="1"/>
    <x v="6"/>
    <x v="60"/>
    <n v="1.2468595438960683"/>
    <n v="1.2227478714971955"/>
  </r>
  <r>
    <x v="0"/>
    <x v="0"/>
    <x v="1"/>
    <x v="6"/>
    <x v="61"/>
    <n v="1.1529714364531223"/>
    <n v="1.1194282267783326"/>
  </r>
  <r>
    <x v="0"/>
    <x v="0"/>
    <x v="1"/>
    <x v="6"/>
    <x v="62"/>
    <n v="1.0660445330277928"/>
    <n v="1.0109492896752192"/>
  </r>
  <r>
    <x v="0"/>
    <x v="0"/>
    <x v="1"/>
    <x v="6"/>
    <x v="63"/>
    <n v="1"/>
    <n v="0.88149103953501784"/>
  </r>
  <r>
    <x v="0"/>
    <x v="0"/>
    <x v="1"/>
    <x v="6"/>
    <x v="64"/>
    <n v="1"/>
    <n v="0.69103042088044986"/>
  </r>
  <r>
    <x v="0"/>
    <x v="0"/>
    <x v="1"/>
    <x v="6"/>
    <x v="65"/>
    <n v="1"/>
    <n v="0.4629930853843689"/>
  </r>
  <r>
    <x v="0"/>
    <x v="0"/>
    <x v="1"/>
    <x v="6"/>
    <x v="66"/>
    <n v="1"/>
    <n v="0"/>
  </r>
  <r>
    <x v="0"/>
    <x v="1"/>
    <x v="1"/>
    <x v="0"/>
    <x v="0"/>
    <n v="37.87541297230193"/>
    <n v="3.4112192780812154"/>
  </r>
  <r>
    <x v="0"/>
    <x v="1"/>
    <x v="1"/>
    <x v="0"/>
    <x v="1"/>
    <n v="36.94606696898316"/>
    <n v="3.3757609777451236"/>
  </r>
  <r>
    <x v="0"/>
    <x v="1"/>
    <x v="1"/>
    <x v="0"/>
    <x v="2"/>
    <n v="36.020153222358275"/>
    <n v="3.3395890622710538"/>
  </r>
  <r>
    <x v="0"/>
    <x v="1"/>
    <x v="1"/>
    <x v="0"/>
    <x v="3"/>
    <n v="35.097437780466969"/>
    <n v="3.3028954901424834"/>
  </r>
  <r>
    <x v="0"/>
    <x v="1"/>
    <x v="1"/>
    <x v="0"/>
    <x v="4"/>
    <n v="34.180468979249248"/>
    <n v="3.2639550939099835"/>
  </r>
  <r>
    <x v="0"/>
    <x v="1"/>
    <x v="1"/>
    <x v="0"/>
    <x v="5"/>
    <n v="33.268844344142074"/>
    <n v="3.2230746170803171"/>
  </r>
  <r>
    <x v="0"/>
    <x v="1"/>
    <x v="1"/>
    <x v="0"/>
    <x v="6"/>
    <n v="32.362163889769562"/>
    <n v="3.18129187899854"/>
  </r>
  <r>
    <x v="0"/>
    <x v="1"/>
    <x v="1"/>
    <x v="0"/>
    <x v="7"/>
    <n v="31.460029763069574"/>
    <n v="3.1388773994168715"/>
  </r>
  <r>
    <x v="0"/>
    <x v="1"/>
    <x v="1"/>
    <x v="0"/>
    <x v="8"/>
    <n v="30.562045873375762"/>
    <n v="3.0960986288352967"/>
  </r>
  <r>
    <x v="0"/>
    <x v="1"/>
    <x v="1"/>
    <x v="0"/>
    <x v="9"/>
    <n v="29.671879302195435"/>
    <n v="3.0505710214227175"/>
  </r>
  <r>
    <x v="0"/>
    <x v="1"/>
    <x v="1"/>
    <x v="0"/>
    <x v="10"/>
    <n v="28.788911993588179"/>
    <n v="3.0027330582621468"/>
  </r>
  <r>
    <x v="0"/>
    <x v="1"/>
    <x v="1"/>
    <x v="0"/>
    <x v="11"/>
    <n v="27.912531016409321"/>
    <n v="2.9542693147425347"/>
  </r>
  <r>
    <x v="0"/>
    <x v="1"/>
    <x v="1"/>
    <x v="0"/>
    <x v="12"/>
    <n v="27.0421277138656"/>
    <n v="2.9055467164218518"/>
  </r>
  <r>
    <x v="0"/>
    <x v="1"/>
    <x v="1"/>
    <x v="0"/>
    <x v="13"/>
    <n v="26.177096828905349"/>
    <n v="2.8569288116739071"/>
  </r>
  <r>
    <x v="0"/>
    <x v="1"/>
    <x v="1"/>
    <x v="0"/>
    <x v="14"/>
    <n v="25.323761924982414"/>
    <n v="2.8044794422077461"/>
  </r>
  <r>
    <x v="0"/>
    <x v="1"/>
    <x v="1"/>
    <x v="0"/>
    <x v="15"/>
    <n v="24.481106884865255"/>
    <n v="2.7488527566809244"/>
  </r>
  <r>
    <x v="0"/>
    <x v="1"/>
    <x v="1"/>
    <x v="0"/>
    <x v="16"/>
    <n v="23.648128872850258"/>
    <n v="2.692519466147794"/>
  </r>
  <r>
    <x v="0"/>
    <x v="1"/>
    <x v="1"/>
    <x v="0"/>
    <x v="17"/>
    <n v="22.823835868412932"/>
    <n v="2.6359999094324364"/>
  </r>
  <r>
    <x v="0"/>
    <x v="1"/>
    <x v="1"/>
    <x v="0"/>
    <x v="18"/>
    <n v="22.007244234459485"/>
    <n v="2.5798094778963572"/>
  </r>
  <r>
    <x v="0"/>
    <x v="1"/>
    <x v="1"/>
    <x v="0"/>
    <x v="19"/>
    <n v="21.206774533233141"/>
    <n v="2.5189461291659101"/>
  </r>
  <r>
    <x v="0"/>
    <x v="1"/>
    <x v="1"/>
    <x v="0"/>
    <x v="20"/>
    <n v="20.420858651055635"/>
    <n v="2.4542897166643605"/>
  </r>
  <r>
    <x v="0"/>
    <x v="1"/>
    <x v="1"/>
    <x v="0"/>
    <x v="21"/>
    <n v="19.647957613512006"/>
    <n v="2.3892048956987537"/>
  </r>
  <r>
    <x v="0"/>
    <x v="1"/>
    <x v="1"/>
    <x v="0"/>
    <x v="22"/>
    <n v="18.886555257266956"/>
    <n v="2.3243438749443737"/>
  </r>
  <r>
    <x v="0"/>
    <x v="1"/>
    <x v="1"/>
    <x v="0"/>
    <x v="23"/>
    <n v="18.135151921095215"/>
    <n v="2.2603592763534497"/>
  </r>
  <r>
    <x v="0"/>
    <x v="1"/>
    <x v="1"/>
    <x v="0"/>
    <x v="24"/>
    <n v="17.405472846558503"/>
    <n v="2.1906047094215584"/>
  </r>
  <r>
    <x v="0"/>
    <x v="1"/>
    <x v="1"/>
    <x v="0"/>
    <x v="25"/>
    <n v="16.695194573286823"/>
    <n v="2.1161590582988015"/>
  </r>
  <r>
    <x v="0"/>
    <x v="1"/>
    <x v="1"/>
    <x v="0"/>
    <x v="26"/>
    <n v="16.002056396939974"/>
    <n v="2.0412887358957552"/>
  </r>
  <r>
    <x v="0"/>
    <x v="1"/>
    <x v="1"/>
    <x v="0"/>
    <x v="27"/>
    <n v="15.323844861246974"/>
    <n v="1.9666945208431486"/>
  </r>
  <r>
    <x v="0"/>
    <x v="1"/>
    <x v="1"/>
    <x v="0"/>
    <x v="28"/>
    <n v="14.658378373758001"/>
    <n v="1.8930864777549288"/>
  </r>
  <r>
    <x v="0"/>
    <x v="1"/>
    <x v="1"/>
    <x v="0"/>
    <x v="29"/>
    <n v="14.021075562906125"/>
    <n v="1.8120575106461625"/>
  </r>
  <r>
    <x v="0"/>
    <x v="1"/>
    <x v="1"/>
    <x v="0"/>
    <x v="30"/>
    <n v="13.408776950914772"/>
    <n v="1.7246442027808913"/>
  </r>
  <r>
    <x v="0"/>
    <x v="1"/>
    <x v="1"/>
    <x v="0"/>
    <x v="31"/>
    <n v="12.8184547566395"/>
    <n v="1.6338407216022826"/>
  </r>
  <r>
    <x v="0"/>
    <x v="1"/>
    <x v="1"/>
    <x v="0"/>
    <x v="32"/>
    <n v="12.247179495943833"/>
    <n v="1.5415475412388391"/>
  </r>
  <r>
    <x v="0"/>
    <x v="1"/>
    <x v="1"/>
    <x v="0"/>
    <x v="33"/>
    <n v="11.692086783460182"/>
    <n v="1.4491487028725096"/>
  </r>
  <r>
    <x v="0"/>
    <x v="1"/>
    <x v="1"/>
    <x v="0"/>
    <x v="34"/>
    <n v="11.115720893606666"/>
    <n v="1.3748858865734057"/>
  </r>
  <r>
    <x v="0"/>
    <x v="1"/>
    <x v="1"/>
    <x v="0"/>
    <x v="35"/>
    <n v="10.556468668310039"/>
    <n v="1.3014691840335979"/>
  </r>
  <r>
    <x v="0"/>
    <x v="1"/>
    <x v="1"/>
    <x v="0"/>
    <x v="36"/>
    <n v="10.014526204138315"/>
    <n v="1.2290600084275789"/>
  </r>
  <r>
    <x v="0"/>
    <x v="1"/>
    <x v="1"/>
    <x v="0"/>
    <x v="37"/>
    <n v="9.4900546461550714"/>
    <n v="1.1578123900200237"/>
  </r>
  <r>
    <x v="0"/>
    <x v="1"/>
    <x v="1"/>
    <x v="0"/>
    <x v="38"/>
    <n v="8.9831784514273405"/>
    <n v="1.0878715481440477"/>
  </r>
  <r>
    <x v="0"/>
    <x v="1"/>
    <x v="1"/>
    <x v="0"/>
    <x v="39"/>
    <n v="8.4939839144394949"/>
    <n v="1.0193723979856899"/>
  </r>
  <r>
    <x v="0"/>
    <x v="1"/>
    <x v="1"/>
    <x v="0"/>
    <x v="40"/>
    <n v="8.0225179196766092"/>
    <n v="0.95243827611492204"/>
  </r>
  <r>
    <x v="0"/>
    <x v="1"/>
    <x v="1"/>
    <x v="0"/>
    <x v="41"/>
    <n v="7.5687870910992885"/>
    <n v="0.88717970867190132"/>
  </r>
  <r>
    <x v="0"/>
    <x v="1"/>
    <x v="1"/>
    <x v="0"/>
    <x v="42"/>
    <n v="7.1327570956786053"/>
    <n v="0.82369335415366551"/>
  </r>
  <r>
    <x v="0"/>
    <x v="1"/>
    <x v="1"/>
    <x v="0"/>
    <x v="43"/>
    <n v="6.7143523667190372"/>
    <n v="0.76206107498078834"/>
  </r>
  <r>
    <x v="0"/>
    <x v="1"/>
    <x v="1"/>
    <x v="0"/>
    <x v="44"/>
    <n v="6.3134561559856097"/>
    <n v="0.70234916246492041"/>
  </r>
  <r>
    <x v="0"/>
    <x v="1"/>
    <x v="1"/>
    <x v="0"/>
    <x v="45"/>
    <n v="5.9299109178325731"/>
    <n v="0.6446076628340407"/>
  </r>
  <r>
    <x v="0"/>
    <x v="1"/>
    <x v="1"/>
    <x v="0"/>
    <x v="46"/>
    <n v="5.5635191360693144"/>
    <n v="0.58886981963488749"/>
  </r>
  <r>
    <x v="0"/>
    <x v="1"/>
    <x v="1"/>
    <x v="0"/>
    <x v="47"/>
    <n v="5.2140442448375852"/>
    <n v="0.53515169889398795"/>
  </r>
  <r>
    <x v="0"/>
    <x v="1"/>
    <x v="1"/>
    <x v="0"/>
    <x v="48"/>
    <n v="4.881212220157666"/>
    <n v="0.48345173509860967"/>
  </r>
  <r>
    <x v="0"/>
    <x v="1"/>
    <x v="1"/>
    <x v="0"/>
    <x v="49"/>
    <n v="4.5647132483946944"/>
    <n v="0.43375039936980936"/>
  </r>
  <r>
    <x v="0"/>
    <x v="1"/>
    <x v="1"/>
    <x v="0"/>
    <x v="50"/>
    <n v="4.2642036867123512"/>
    <n v="0.38600984845906489"/>
  </r>
  <r>
    <x v="0"/>
    <x v="1"/>
    <x v="1"/>
    <x v="0"/>
    <x v="51"/>
    <n v="3.9793082815356069"/>
    <n v="0.34017331341804191"/>
  </r>
  <r>
    <x v="0"/>
    <x v="1"/>
    <x v="1"/>
    <x v="0"/>
    <x v="52"/>
    <n v="3.7096227618614579"/>
    <n v="0.29616434139535763"/>
  </r>
  <r>
    <x v="0"/>
    <x v="1"/>
    <x v="1"/>
    <x v="0"/>
    <x v="53"/>
    <n v="3.454716127698191"/>
    <n v="0.25388569245397119"/>
  </r>
  <r>
    <x v="0"/>
    <x v="1"/>
    <x v="1"/>
    <x v="0"/>
    <x v="54"/>
    <n v="3.214133145251862"/>
    <n v="0.21321769148513653"/>
  </r>
  <r>
    <x v="0"/>
    <x v="1"/>
    <x v="1"/>
    <x v="0"/>
    <x v="55"/>
    <n v="2.9873966705761861"/>
    <n v="0.17401589136810336"/>
  </r>
  <r>
    <x v="0"/>
    <x v="1"/>
    <x v="1"/>
    <x v="0"/>
    <x v="56"/>
    <n v="2.7740087504023601"/>
    <n v="0.13610899758818873"/>
  </r>
  <r>
    <x v="0"/>
    <x v="1"/>
    <x v="1"/>
    <x v="0"/>
    <x v="57"/>
    <n v="2.5734502943129205"/>
    <n v="9.9300661509504839E-2"/>
  </r>
  <r>
    <x v="0"/>
    <x v="1"/>
    <x v="1"/>
    <x v="0"/>
    <x v="58"/>
    <n v="2.3851766458228707"/>
    <n v="6.3406199878187117E-2"/>
  </r>
  <r>
    <x v="0"/>
    <x v="1"/>
    <x v="1"/>
    <x v="0"/>
    <x v="59"/>
    <n v="2.2086035268539201"/>
    <n v="2.8593554610147009E-2"/>
  </r>
  <r>
    <x v="0"/>
    <x v="1"/>
    <x v="1"/>
    <x v="0"/>
    <x v="60"/>
    <n v="2.0430692311301786"/>
    <n v="0"/>
  </r>
  <r>
    <x v="0"/>
    <x v="1"/>
    <x v="1"/>
    <x v="0"/>
    <x v="61"/>
    <n v="1.8775785967815761"/>
    <n v="0"/>
  </r>
  <r>
    <x v="0"/>
    <x v="1"/>
    <x v="1"/>
    <x v="0"/>
    <x v="62"/>
    <n v="1.7213732795628662"/>
    <n v="0"/>
  </r>
  <r>
    <x v="0"/>
    <x v="1"/>
    <x v="1"/>
    <x v="0"/>
    <x v="63"/>
    <n v="1.5580649092501986"/>
    <n v="0"/>
  </r>
  <r>
    <x v="0"/>
    <x v="1"/>
    <x v="1"/>
    <x v="0"/>
    <x v="64"/>
    <n v="1.460012704806573"/>
    <n v="0"/>
  </r>
  <r>
    <x v="0"/>
    <x v="1"/>
    <x v="1"/>
    <x v="0"/>
    <x v="65"/>
    <n v="1.2939517498016357"/>
    <n v="0"/>
  </r>
  <r>
    <x v="0"/>
    <x v="1"/>
    <x v="1"/>
    <x v="0"/>
    <x v="66"/>
    <n v="1"/>
    <n v="0"/>
  </r>
  <r>
    <x v="0"/>
    <x v="1"/>
    <x v="1"/>
    <x v="1"/>
    <x v="0"/>
    <n v="31.200479176964716"/>
    <n v="2.5554535601942963"/>
  </r>
  <r>
    <x v="0"/>
    <x v="1"/>
    <x v="1"/>
    <x v="1"/>
    <x v="1"/>
    <n v="30.560918832114176"/>
    <n v="2.5485988706435969"/>
  </r>
  <r>
    <x v="0"/>
    <x v="1"/>
    <x v="1"/>
    <x v="1"/>
    <x v="2"/>
    <n v="29.918063495282443"/>
    <n v="2.5408218852709847"/>
  </r>
  <r>
    <x v="0"/>
    <x v="1"/>
    <x v="1"/>
    <x v="1"/>
    <x v="3"/>
    <n v="29.271700414645167"/>
    <n v="2.5322875223735863"/>
  </r>
  <r>
    <x v="0"/>
    <x v="1"/>
    <x v="1"/>
    <x v="1"/>
    <x v="4"/>
    <n v="28.623950722850314"/>
    <n v="2.5214773791672194"/>
  </r>
  <r>
    <x v="0"/>
    <x v="1"/>
    <x v="1"/>
    <x v="1"/>
    <x v="5"/>
    <n v="27.974501702098831"/>
    <n v="2.5086353500448695"/>
  </r>
  <r>
    <x v="0"/>
    <x v="1"/>
    <x v="1"/>
    <x v="1"/>
    <x v="6"/>
    <n v="27.323035432396225"/>
    <n v="2.4945838715146467"/>
  </r>
  <r>
    <x v="0"/>
    <x v="1"/>
    <x v="1"/>
    <x v="1"/>
    <x v="7"/>
    <n v="26.669228433307598"/>
    <n v="2.4795616133584568"/>
  </r>
  <r>
    <x v="0"/>
    <x v="1"/>
    <x v="1"/>
    <x v="1"/>
    <x v="8"/>
    <n v="26.012751282426514"/>
    <n v="2.4638096220905603"/>
  </r>
  <r>
    <x v="0"/>
    <x v="1"/>
    <x v="1"/>
    <x v="1"/>
    <x v="9"/>
    <n v="25.356739301787545"/>
    <n v="2.4451962231761981"/>
  </r>
  <r>
    <x v="0"/>
    <x v="1"/>
    <x v="1"/>
    <x v="1"/>
    <x v="10"/>
    <n v="24.700720067477484"/>
    <n v="2.4240854614583607"/>
  </r>
  <r>
    <x v="0"/>
    <x v="1"/>
    <x v="1"/>
    <x v="1"/>
    <x v="11"/>
    <n v="24.04421428909539"/>
    <n v="2.4018621388137205"/>
  </r>
  <r>
    <x v="0"/>
    <x v="1"/>
    <x v="1"/>
    <x v="1"/>
    <x v="12"/>
    <n v="23.386735024898147"/>
    <n v="2.3788684960571995"/>
  </r>
  <r>
    <x v="0"/>
    <x v="1"/>
    <x v="1"/>
    <x v="1"/>
    <x v="13"/>
    <n v="22.727786847422973"/>
    <n v="2.3554505618445609"/>
  </r>
  <r>
    <x v="0"/>
    <x v="1"/>
    <x v="1"/>
    <x v="1"/>
    <x v="14"/>
    <n v="22.07290213284988"/>
    <n v="2.3280365844539679"/>
  </r>
  <r>
    <x v="0"/>
    <x v="1"/>
    <x v="1"/>
    <x v="1"/>
    <x v="15"/>
    <n v="21.421310190029974"/>
    <n v="2.297186177348939"/>
  </r>
  <r>
    <x v="0"/>
    <x v="1"/>
    <x v="1"/>
    <x v="1"/>
    <x v="16"/>
    <n v="20.772233407443153"/>
    <n v="2.2649982087946925"/>
  </r>
  <r>
    <x v="0"/>
    <x v="1"/>
    <x v="1"/>
    <x v="1"/>
    <x v="17"/>
    <n v="20.124885137431988"/>
    <n v="2.2319713173930484"/>
  </r>
  <r>
    <x v="0"/>
    <x v="1"/>
    <x v="1"/>
    <x v="1"/>
    <x v="18"/>
    <n v="19.47846753065404"/>
    <n v="2.1986088481839197"/>
  </r>
  <r>
    <x v="0"/>
    <x v="1"/>
    <x v="1"/>
    <x v="1"/>
    <x v="19"/>
    <n v="18.84051887869412"/>
    <n v="2.1603026294378078"/>
  </r>
  <r>
    <x v="0"/>
    <x v="1"/>
    <x v="1"/>
    <x v="1"/>
    <x v="20"/>
    <n v="18.209828630539992"/>
    <n v="2.1178300723729153"/>
  </r>
  <r>
    <x v="0"/>
    <x v="1"/>
    <x v="1"/>
    <x v="1"/>
    <x v="21"/>
    <n v="17.585183510141963"/>
    <n v="2.0741403250511827"/>
  </r>
  <r>
    <x v="0"/>
    <x v="1"/>
    <x v="1"/>
    <x v="1"/>
    <x v="22"/>
    <n v="16.96536217109027"/>
    <n v="2.0298797113428564"/>
  </r>
  <r>
    <x v="0"/>
    <x v="1"/>
    <x v="1"/>
    <x v="1"/>
    <x v="23"/>
    <n v="16.349129663393423"/>
    <n v="1.9857057724749596"/>
  </r>
  <r>
    <x v="0"/>
    <x v="1"/>
    <x v="1"/>
    <x v="1"/>
    <x v="24"/>
    <n v="15.747187384901702"/>
    <n v="1.9354088036271313"/>
  </r>
  <r>
    <x v="0"/>
    <x v="1"/>
    <x v="1"/>
    <x v="1"/>
    <x v="25"/>
    <n v="15.157699918403551"/>
    <n v="1.8799626372557769"/>
  </r>
  <r>
    <x v="0"/>
    <x v="1"/>
    <x v="1"/>
    <x v="1"/>
    <x v="26"/>
    <n v="14.5788467038278"/>
    <n v="1.8232049706062656"/>
  </r>
  <r>
    <x v="0"/>
    <x v="1"/>
    <x v="1"/>
    <x v="1"/>
    <x v="27"/>
    <n v="14.00880893434185"/>
    <n v="1.765848162514974"/>
  </r>
  <r>
    <x v="0"/>
    <x v="1"/>
    <x v="1"/>
    <x v="1"/>
    <x v="28"/>
    <n v="13.445756069872363"/>
    <n v="1.7086232239175683"/>
  </r>
  <r>
    <x v="0"/>
    <x v="1"/>
    <x v="1"/>
    <x v="1"/>
    <x v="29"/>
    <n v="12.904014688503358"/>
    <n v="1.6435623467515923"/>
  </r>
  <r>
    <x v="0"/>
    <x v="1"/>
    <x v="1"/>
    <x v="1"/>
    <x v="30"/>
    <n v="12.381040243372899"/>
    <n v="1.5715968636070039"/>
  </r>
  <r>
    <x v="0"/>
    <x v="1"/>
    <x v="1"/>
    <x v="1"/>
    <x v="31"/>
    <n v="11.874355024710022"/>
    <n v="1.4954612883380438"/>
  </r>
  <r>
    <x v="0"/>
    <x v="1"/>
    <x v="1"/>
    <x v="1"/>
    <x v="32"/>
    <n v="11.381520041236955"/>
    <n v="1.4169265879331625"/>
  </r>
  <r>
    <x v="0"/>
    <x v="1"/>
    <x v="1"/>
    <x v="1"/>
    <x v="33"/>
    <n v="10.900106079328605"/>
    <n v="1.3373095500433438"/>
  </r>
  <r>
    <x v="0"/>
    <x v="1"/>
    <x v="1"/>
    <x v="1"/>
    <x v="34"/>
    <n v="10.395284513290761"/>
    <n v="1.2742440943397495"/>
  </r>
  <r>
    <x v="0"/>
    <x v="1"/>
    <x v="1"/>
    <x v="1"/>
    <x v="35"/>
    <n v="9.9026888853435793"/>
    <n v="1.2112403099887121"/>
  </r>
  <r>
    <x v="0"/>
    <x v="1"/>
    <x v="1"/>
    <x v="1"/>
    <x v="36"/>
    <n v="9.422703758707959"/>
    <n v="1.1484794418273634"/>
  </r>
  <r>
    <x v="0"/>
    <x v="1"/>
    <x v="1"/>
    <x v="1"/>
    <x v="37"/>
    <n v="8.9556828944418623"/>
    <n v="1.0861383644503111"/>
  </r>
  <r>
    <x v="0"/>
    <x v="1"/>
    <x v="1"/>
    <x v="1"/>
    <x v="38"/>
    <n v="8.5019467298559803"/>
    <n v="1.0243878734737273"/>
  </r>
  <r>
    <x v="0"/>
    <x v="1"/>
    <x v="1"/>
    <x v="1"/>
    <x v="39"/>
    <n v="8.0617800780058353"/>
    <n v="0.9633908893371772"/>
  </r>
  <r>
    <x v="0"/>
    <x v="1"/>
    <x v="1"/>
    <x v="1"/>
    <x v="40"/>
    <n v="7.6354300257532532"/>
    <n v="0.90330084734352079"/>
  </r>
  <r>
    <x v="0"/>
    <x v="1"/>
    <x v="1"/>
    <x v="1"/>
    <x v="41"/>
    <n v="7.2231042019723164"/>
    <n v="0.84426011458148764"/>
  </r>
  <r>
    <x v="0"/>
    <x v="1"/>
    <x v="1"/>
    <x v="1"/>
    <x v="42"/>
    <n v="6.8249691972891195"/>
    <n v="0.78639856853562429"/>
  </r>
  <r>
    <x v="0"/>
    <x v="1"/>
    <x v="1"/>
    <x v="1"/>
    <x v="43"/>
    <n v="6.4411493976954155"/>
    <n v="0.72983229919696013"/>
  </r>
  <r>
    <x v="0"/>
    <x v="1"/>
    <x v="1"/>
    <x v="1"/>
    <x v="44"/>
    <n v="6.0717261581899598"/>
    <n v="0.67466246638539529"/>
  </r>
  <r>
    <x v="0"/>
    <x v="1"/>
    <x v="1"/>
    <x v="1"/>
    <x v="45"/>
    <n v="5.7167373304975175"/>
    <n v="0.62097426872022676"/>
  </r>
  <r>
    <x v="0"/>
    <x v="1"/>
    <x v="1"/>
    <x v="1"/>
    <x v="46"/>
    <n v="5.3761772623810922"/>
    <n v="0.56883604346831396"/>
  </r>
  <r>
    <x v="0"/>
    <x v="1"/>
    <x v="1"/>
    <x v="1"/>
    <x v="47"/>
    <n v="5.0499969433348868"/>
    <n v="0.51829856926685136"/>
  </r>
  <r>
    <x v="0"/>
    <x v="1"/>
    <x v="1"/>
    <x v="1"/>
    <x v="48"/>
    <n v="4.738104860095282"/>
    <n v="0.46939431876861365"/>
  </r>
  <r>
    <x v="0"/>
    <x v="1"/>
    <x v="1"/>
    <x v="1"/>
    <x v="49"/>
    <n v="4.4403680007616542"/>
    <n v="0.42213686133442879"/>
  </r>
  <r>
    <x v="0"/>
    <x v="1"/>
    <x v="1"/>
    <x v="1"/>
    <x v="50"/>
    <n v="4.1566132193922281"/>
    <n v="0.37652027998085985"/>
  </r>
  <r>
    <x v="0"/>
    <x v="1"/>
    <x v="1"/>
    <x v="1"/>
    <x v="51"/>
    <n v="3.886628934472363"/>
    <n v="0.33251836703452797"/>
  </r>
  <r>
    <x v="0"/>
    <x v="1"/>
    <x v="1"/>
    <x v="1"/>
    <x v="52"/>
    <n v="3.6301672812441299"/>
    <n v="0.29008370632515962"/>
  </r>
  <r>
    <x v="0"/>
    <x v="1"/>
    <x v="1"/>
    <x v="1"/>
    <x v="53"/>
    <n v="3.3869460603453603"/>
    <n v="0.24914644785215315"/>
  </r>
  <r>
    <x v="0"/>
    <x v="1"/>
    <x v="1"/>
    <x v="1"/>
    <x v="54"/>
    <n v="3.1566509811605887"/>
    <n v="0.20961257191114449"/>
  </r>
  <r>
    <x v="0"/>
    <x v="1"/>
    <x v="1"/>
    <x v="1"/>
    <x v="55"/>
    <n v="2.9389378386189797"/>
    <n v="0.17136149192805786"/>
  </r>
  <r>
    <x v="0"/>
    <x v="1"/>
    <x v="1"/>
    <x v="1"/>
    <x v="56"/>
    <n v="2.7334336001219484"/>
    <n v="0.13424391621991058"/>
  </r>
  <r>
    <x v="0"/>
    <x v="1"/>
    <x v="1"/>
    <x v="1"/>
    <x v="57"/>
    <n v="2.53973621013307"/>
    <n v="9.80834837941056E-2"/>
  </r>
  <r>
    <x v="0"/>
    <x v="1"/>
    <x v="1"/>
    <x v="1"/>
    <x v="58"/>
    <n v="2.3574105207106748"/>
    <n v="6.2712758410838995E-2"/>
  </r>
  <r>
    <x v="0"/>
    <x v="1"/>
    <x v="1"/>
    <x v="1"/>
    <x v="59"/>
    <n v="2.1859749723586623"/>
    <n v="2.8310450109056445E-2"/>
  </r>
  <r>
    <x v="0"/>
    <x v="1"/>
    <x v="1"/>
    <x v="1"/>
    <x v="60"/>
    <n v="2.0248652351991718"/>
    <n v="0"/>
  </r>
  <r>
    <x v="0"/>
    <x v="1"/>
    <x v="1"/>
    <x v="1"/>
    <x v="61"/>
    <n v="1.863673996488532"/>
    <n v="0"/>
  </r>
  <r>
    <x v="0"/>
    <x v="1"/>
    <x v="1"/>
    <x v="1"/>
    <x v="62"/>
    <n v="1.7110403543495376"/>
    <n v="0"/>
  </r>
  <r>
    <x v="0"/>
    <x v="1"/>
    <x v="1"/>
    <x v="1"/>
    <x v="63"/>
    <n v="1.5511047153044126"/>
    <n v="0"/>
  </r>
  <r>
    <x v="0"/>
    <x v="1"/>
    <x v="1"/>
    <x v="1"/>
    <x v="64"/>
    <n v="1.4544336870646686"/>
    <n v="0"/>
  </r>
  <r>
    <x v="0"/>
    <x v="1"/>
    <x v="1"/>
    <x v="1"/>
    <x v="65"/>
    <n v="1.291041336437263"/>
    <n v="0"/>
  </r>
  <r>
    <x v="0"/>
    <x v="1"/>
    <x v="1"/>
    <x v="1"/>
    <x v="66"/>
    <n v="1"/>
    <n v="0"/>
  </r>
  <r>
    <x v="0"/>
    <x v="1"/>
    <x v="1"/>
    <x v="2"/>
    <x v="0"/>
    <n v="26.178940930506862"/>
    <n v="1.9383149977524197"/>
  </r>
  <r>
    <x v="0"/>
    <x v="1"/>
    <x v="1"/>
    <x v="2"/>
    <x v="1"/>
    <n v="25.731716200126222"/>
    <n v="1.9474021781339836"/>
  </r>
  <r>
    <x v="0"/>
    <x v="1"/>
    <x v="1"/>
    <x v="2"/>
    <x v="2"/>
    <n v="25.278343021618738"/>
    <n v="1.955728711737061"/>
  </r>
  <r>
    <x v="0"/>
    <x v="1"/>
    <x v="1"/>
    <x v="2"/>
    <x v="3"/>
    <n v="24.818560352028374"/>
    <n v="1.9634352843072624"/>
  </r>
  <r>
    <x v="0"/>
    <x v="1"/>
    <x v="1"/>
    <x v="2"/>
    <x v="4"/>
    <n v="24.354092523146999"/>
    <n v="1.9691705758375362"/>
  </r>
  <r>
    <x v="0"/>
    <x v="1"/>
    <x v="1"/>
    <x v="2"/>
    <x v="5"/>
    <n v="23.884621486993385"/>
    <n v="1.9731269208207292"/>
  </r>
  <r>
    <x v="0"/>
    <x v="1"/>
    <x v="1"/>
    <x v="2"/>
    <x v="6"/>
    <n v="23.409818476406144"/>
    <n v="1.9759594533689093"/>
  </r>
  <r>
    <x v="0"/>
    <x v="1"/>
    <x v="1"/>
    <x v="2"/>
    <x v="7"/>
    <n v="22.929343456825553"/>
    <n v="1.9778751432836443"/>
  </r>
  <r>
    <x v="0"/>
    <x v="1"/>
    <x v="1"/>
    <x v="2"/>
    <x v="8"/>
    <n v="22.442844541910095"/>
    <n v="1.9790875978285127"/>
  </r>
  <r>
    <x v="0"/>
    <x v="1"/>
    <x v="1"/>
    <x v="2"/>
    <x v="9"/>
    <n v="21.952962519101007"/>
    <n v="1.9776720825476755"/>
  </r>
  <r>
    <x v="0"/>
    <x v="1"/>
    <x v="1"/>
    <x v="2"/>
    <x v="10"/>
    <n v="21.459257949637951"/>
    <n v="1.9739275230153916"/>
  </r>
  <r>
    <x v="0"/>
    <x v="1"/>
    <x v="1"/>
    <x v="2"/>
    <x v="11"/>
    <n v="20.961276413708735"/>
    <n v="1.9689964700454663"/>
  </r>
  <r>
    <x v="0"/>
    <x v="1"/>
    <x v="1"/>
    <x v="2"/>
    <x v="12"/>
    <n v="20.458547488446914"/>
    <n v="1.9631903305320615"/>
  </r>
  <r>
    <x v="0"/>
    <x v="1"/>
    <x v="1"/>
    <x v="2"/>
    <x v="13"/>
    <n v="19.95058365040579"/>
    <n v="1.9568304751188688"/>
  </r>
  <r>
    <x v="0"/>
    <x v="1"/>
    <x v="1"/>
    <x v="2"/>
    <x v="14"/>
    <n v="19.442196747418627"/>
    <n v="1.9466490951333311"/>
  </r>
  <r>
    <x v="0"/>
    <x v="1"/>
    <x v="1"/>
    <x v="2"/>
    <x v="15"/>
    <n v="18.93272508507782"/>
    <n v="1.9331192068978702"/>
  </r>
  <r>
    <x v="0"/>
    <x v="1"/>
    <x v="1"/>
    <x v="2"/>
    <x v="16"/>
    <n v="18.421486851166517"/>
    <n v="1.9180274103717714"/>
  </r>
  <r>
    <x v="0"/>
    <x v="1"/>
    <x v="1"/>
    <x v="2"/>
    <x v="17"/>
    <n v="17.90777780721767"/>
    <n v="1.9018393753136049"/>
  </r>
  <r>
    <x v="0"/>
    <x v="1"/>
    <x v="1"/>
    <x v="2"/>
    <x v="18"/>
    <n v="17.390868858578969"/>
    <n v="1.8850343080286884"/>
  </r>
  <r>
    <x v="0"/>
    <x v="1"/>
    <x v="1"/>
    <x v="2"/>
    <x v="19"/>
    <n v="16.877483097561218"/>
    <n v="1.8633373687129799"/>
  </r>
  <r>
    <x v="0"/>
    <x v="1"/>
    <x v="1"/>
    <x v="2"/>
    <x v="20"/>
    <n v="16.366613795155928"/>
    <n v="1.8374273241714203"/>
  </r>
  <r>
    <x v="0"/>
    <x v="1"/>
    <x v="1"/>
    <x v="2"/>
    <x v="21"/>
    <n v="15.857230289037791"/>
    <n v="1.8098916604639679"/>
  </r>
  <r>
    <x v="0"/>
    <x v="1"/>
    <x v="1"/>
    <x v="2"/>
    <x v="22"/>
    <n v="15.348272704831968"/>
    <n v="1.7813536055525863"/>
  </r>
  <r>
    <x v="0"/>
    <x v="1"/>
    <x v="1"/>
    <x v="2"/>
    <x v="23"/>
    <n v="14.838646323793869"/>
    <n v="1.752458274884084"/>
  </r>
  <r>
    <x v="0"/>
    <x v="1"/>
    <x v="1"/>
    <x v="2"/>
    <x v="24"/>
    <n v="14.338101442561108"/>
    <n v="1.7173723489117223"/>
  </r>
  <r>
    <x v="0"/>
    <x v="1"/>
    <x v="1"/>
    <x v="2"/>
    <x v="25"/>
    <n v="13.845126252845516"/>
    <n v="1.6769645325399249"/>
  </r>
  <r>
    <x v="0"/>
    <x v="1"/>
    <x v="1"/>
    <x v="2"/>
    <x v="26"/>
    <n v="13.358190778670876"/>
    <n v="1.6346873226849206"/>
  </r>
  <r>
    <x v="0"/>
    <x v="1"/>
    <x v="1"/>
    <x v="2"/>
    <x v="27"/>
    <n v="12.875734706783687"/>
    <n v="1.5912438826847"/>
  </r>
  <r>
    <x v="0"/>
    <x v="1"/>
    <x v="1"/>
    <x v="2"/>
    <x v="28"/>
    <n v="12.396154438586663"/>
    <n v="1.5473661388594873"/>
  </r>
  <r>
    <x v="0"/>
    <x v="1"/>
    <x v="1"/>
    <x v="2"/>
    <x v="29"/>
    <n v="11.932754013705637"/>
    <n v="1.4954717051790523"/>
  </r>
  <r>
    <x v="0"/>
    <x v="1"/>
    <x v="1"/>
    <x v="2"/>
    <x v="30"/>
    <n v="11.483441326117664"/>
    <n v="1.4363835951843098"/>
  </r>
  <r>
    <x v="0"/>
    <x v="1"/>
    <x v="1"/>
    <x v="2"/>
    <x v="31"/>
    <n v="11.046144937698624"/>
    <n v="1.3725903133583703"/>
  </r>
  <r>
    <x v="0"/>
    <x v="1"/>
    <x v="1"/>
    <x v="2"/>
    <x v="32"/>
    <n v="10.618789146664405"/>
    <n v="1.3057294552608514"/>
  </r>
  <r>
    <x v="0"/>
    <x v="1"/>
    <x v="1"/>
    <x v="2"/>
    <x v="33"/>
    <n v="10.199267455904579"/>
    <n v="1.2370389331769291"/>
  </r>
  <r>
    <x v="0"/>
    <x v="1"/>
    <x v="1"/>
    <x v="2"/>
    <x v="34"/>
    <n v="9.7550292442566278"/>
    <n v="1.1835695171640837"/>
  </r>
  <r>
    <x v="0"/>
    <x v="1"/>
    <x v="1"/>
    <x v="2"/>
    <x v="35"/>
    <n v="9.3192207195887296"/>
    <n v="1.1295576886081609"/>
  </r>
  <r>
    <x v="0"/>
    <x v="1"/>
    <x v="1"/>
    <x v="2"/>
    <x v="36"/>
    <n v="8.8923343885399913"/>
    <n v="1.0751901575040497"/>
  </r>
  <r>
    <x v="0"/>
    <x v="1"/>
    <x v="1"/>
    <x v="2"/>
    <x v="37"/>
    <n v="8.4748390093492976"/>
    <n v="1.0206526428926006"/>
  </r>
  <r>
    <x v="0"/>
    <x v="1"/>
    <x v="1"/>
    <x v="2"/>
    <x v="38"/>
    <n v="8.0671764582842087"/>
    <n v="0.96612797197800193"/>
  </r>
  <r>
    <x v="0"/>
    <x v="1"/>
    <x v="1"/>
    <x v="2"/>
    <x v="39"/>
    <n v="7.6697587549690285"/>
    <n v="0.91179405908262978"/>
  </r>
  <r>
    <x v="0"/>
    <x v="1"/>
    <x v="1"/>
    <x v="2"/>
    <x v="40"/>
    <n v="7.2829652341700131"/>
    <n v="0.85782202826685239"/>
  </r>
  <r>
    <x v="0"/>
    <x v="1"/>
    <x v="1"/>
    <x v="2"/>
    <x v="41"/>
    <n v="6.9071400366906532"/>
    <n v="0.80437433533069025"/>
  </r>
  <r>
    <x v="0"/>
    <x v="1"/>
    <x v="1"/>
    <x v="2"/>
    <x v="42"/>
    <n v="6.5425897225902787"/>
    <n v="0.75160302665903989"/>
  </r>
  <r>
    <x v="0"/>
    <x v="1"/>
    <x v="1"/>
    <x v="2"/>
    <x v="43"/>
    <n v="6.1895812662801877"/>
    <n v="0.69964810419875856"/>
  </r>
  <r>
    <x v="0"/>
    <x v="1"/>
    <x v="1"/>
    <x v="2"/>
    <x v="44"/>
    <n v="5.8483403759058232"/>
    <n v="0.64863603545276194"/>
  </r>
  <r>
    <x v="0"/>
    <x v="1"/>
    <x v="1"/>
    <x v="2"/>
    <x v="45"/>
    <n v="5.5190501621033556"/>
    <n v="0.59867837400857193"/>
  </r>
  <r>
    <x v="0"/>
    <x v="1"/>
    <x v="1"/>
    <x v="2"/>
    <x v="46"/>
    <n v="5.2018502813166778"/>
    <n v="0.5498705146026801"/>
  </r>
  <r>
    <x v="0"/>
    <x v="1"/>
    <x v="1"/>
    <x v="2"/>
    <x v="47"/>
    <n v="4.8968362520674598"/>
    <n v="0.50229066118429821"/>
  </r>
  <r>
    <x v="0"/>
    <x v="1"/>
    <x v="1"/>
    <x v="2"/>
    <x v="48"/>
    <n v="4.6040594974730142"/>
    <n v="0.45599876496796088"/>
  </r>
  <r>
    <x v="0"/>
    <x v="1"/>
    <x v="1"/>
    <x v="2"/>
    <x v="49"/>
    <n v="4.3235275854507336"/>
    <n v="0.41103563280736827"/>
  </r>
  <r>
    <x v="0"/>
    <x v="1"/>
    <x v="1"/>
    <x v="2"/>
    <x v="50"/>
    <n v="4.0552048782421535"/>
    <n v="0.36742207687874268"/>
  </r>
  <r>
    <x v="0"/>
    <x v="1"/>
    <x v="1"/>
    <x v="2"/>
    <x v="51"/>
    <n v="3.7990135743466249"/>
    <n v="0.32515787695387"/>
  </r>
  <r>
    <x v="0"/>
    <x v="1"/>
    <x v="1"/>
    <x v="2"/>
    <x v="52"/>
    <n v="3.5548352686818028"/>
    <n v="0.28422065913834943"/>
  </r>
  <r>
    <x v="0"/>
    <x v="1"/>
    <x v="1"/>
    <x v="2"/>
    <x v="53"/>
    <n v="3.3225123973600632"/>
    <n v="0.24456450214465542"/>
  </r>
  <r>
    <x v="0"/>
    <x v="1"/>
    <x v="1"/>
    <x v="2"/>
    <x v="54"/>
    <n v="3.1018500559922071"/>
    <n v="0.2061180663637554"/>
  </r>
  <r>
    <x v="0"/>
    <x v="1"/>
    <x v="1"/>
    <x v="2"/>
    <x v="55"/>
    <n v="2.8926178492212498"/>
    <n v="0.16878208937760145"/>
  </r>
  <r>
    <x v="0"/>
    <x v="1"/>
    <x v="1"/>
    <x v="2"/>
    <x v="56"/>
    <n v="2.6945507777534043"/>
    <n v="0.13242713991417018"/>
  </r>
  <r>
    <x v="0"/>
    <x v="1"/>
    <x v="1"/>
    <x v="2"/>
    <x v="57"/>
    <n v="2.5073489861217348"/>
    <n v="9.6895056197273913E-2"/>
  </r>
  <r>
    <x v="0"/>
    <x v="1"/>
    <x v="1"/>
    <x v="2"/>
    <x v="58"/>
    <n v="2.3306738598817618"/>
    <n v="6.2034188611694172E-2"/>
  </r>
  <r>
    <x v="0"/>
    <x v="1"/>
    <x v="1"/>
    <x v="2"/>
    <x v="59"/>
    <n v="2.1641352448928415"/>
    <n v="2.8032896676614714E-2"/>
  </r>
  <r>
    <x v="0"/>
    <x v="1"/>
    <x v="1"/>
    <x v="2"/>
    <x v="60"/>
    <n v="2.0072563283213674"/>
    <n v="0"/>
  </r>
  <r>
    <x v="0"/>
    <x v="1"/>
    <x v="1"/>
    <x v="2"/>
    <x v="61"/>
    <n v="1.8501805841408907"/>
    <n v="0"/>
  </r>
  <r>
    <x v="0"/>
    <x v="1"/>
    <x v="1"/>
    <x v="2"/>
    <x v="62"/>
    <n v="1.7009846281855934"/>
    <n v="0"/>
  </r>
  <r>
    <x v="0"/>
    <x v="1"/>
    <x v="1"/>
    <x v="2"/>
    <x v="63"/>
    <n v="1.5443088532428531"/>
    <n v="0"/>
  </r>
  <r>
    <x v="0"/>
    <x v="1"/>
    <x v="1"/>
    <x v="2"/>
    <x v="64"/>
    <n v="1.4489839518865473"/>
    <n v="0"/>
  </r>
  <r>
    <x v="0"/>
    <x v="1"/>
    <x v="1"/>
    <x v="2"/>
    <x v="65"/>
    <n v="1.2881879900016036"/>
    <n v="0"/>
  </r>
  <r>
    <x v="0"/>
    <x v="1"/>
    <x v="1"/>
    <x v="2"/>
    <x v="66"/>
    <n v="1"/>
    <n v="0"/>
  </r>
  <r>
    <x v="0"/>
    <x v="1"/>
    <x v="1"/>
    <x v="3"/>
    <x v="0"/>
    <n v="22.336671902319988"/>
    <n v="1.4884722911814543"/>
  </r>
  <r>
    <x v="0"/>
    <x v="1"/>
    <x v="1"/>
    <x v="3"/>
    <x v="1"/>
    <n v="22.018867412541621"/>
    <n v="1.5058720595389297"/>
  </r>
  <r>
    <x v="0"/>
    <x v="1"/>
    <x v="1"/>
    <x v="3"/>
    <x v="2"/>
    <n v="21.694053766045361"/>
    <n v="1.5227997565571862"/>
  </r>
  <r>
    <x v="0"/>
    <x v="1"/>
    <x v="1"/>
    <x v="3"/>
    <x v="3"/>
    <n v="21.361914314417721"/>
    <n v="1.5393796450253858"/>
  </r>
  <r>
    <x v="0"/>
    <x v="1"/>
    <x v="1"/>
    <x v="3"/>
    <x v="4"/>
    <n v="21.023842865114297"/>
    <n v="1.5544020257109576"/>
  </r>
  <r>
    <x v="0"/>
    <x v="1"/>
    <x v="1"/>
    <x v="3"/>
    <x v="5"/>
    <n v="20.679491155585957"/>
    <n v="1.5680217571684401"/>
  </r>
  <r>
    <x v="0"/>
    <x v="1"/>
    <x v="1"/>
    <x v="3"/>
    <x v="6"/>
    <n v="20.328495145031624"/>
    <n v="1.5807678766245485"/>
  </r>
  <r>
    <x v="0"/>
    <x v="1"/>
    <x v="1"/>
    <x v="3"/>
    <x v="7"/>
    <n v="19.970474158464839"/>
    <n v="1.5928223433436248"/>
  </r>
  <r>
    <x v="0"/>
    <x v="1"/>
    <x v="1"/>
    <x v="3"/>
    <x v="8"/>
    <n v="19.605029974029602"/>
    <n v="1.6043770379537983"/>
  </r>
  <r>
    <x v="0"/>
    <x v="1"/>
    <x v="1"/>
    <x v="3"/>
    <x v="9"/>
    <n v="19.234378850258445"/>
    <n v="1.6136836285767129"/>
  </r>
  <r>
    <x v="0"/>
    <x v="1"/>
    <x v="1"/>
    <x v="3"/>
    <x v="10"/>
    <n v="18.858072054445664"/>
    <n v="1.6209893683297965"/>
  </r>
  <r>
    <x v="0"/>
    <x v="1"/>
    <x v="1"/>
    <x v="3"/>
    <x v="11"/>
    <n v="18.475639130270345"/>
    <n v="1.6272447689015908"/>
  </r>
  <r>
    <x v="0"/>
    <x v="1"/>
    <x v="1"/>
    <x v="3"/>
    <x v="12"/>
    <n v="18.086586464226446"/>
    <n v="1.6327328576879452"/>
  </r>
  <r>
    <x v="0"/>
    <x v="1"/>
    <x v="1"/>
    <x v="3"/>
    <x v="13"/>
    <n v="17.690395741155854"/>
    <n v="1.6377517776285493"/>
  </r>
  <r>
    <x v="0"/>
    <x v="1"/>
    <x v="1"/>
    <x v="3"/>
    <x v="14"/>
    <n v="17.291251623914189"/>
    <n v="1.6392947142614887"/>
  </r>
  <r>
    <x v="0"/>
    <x v="1"/>
    <x v="1"/>
    <x v="3"/>
    <x v="15"/>
    <n v="16.888535158706688"/>
    <n v="1.6377609659805183"/>
  </r>
  <r>
    <x v="0"/>
    <x v="1"/>
    <x v="1"/>
    <x v="3"/>
    <x v="16"/>
    <n v="16.481597428201738"/>
    <n v="1.6346784533209628"/>
  </r>
  <r>
    <x v="0"/>
    <x v="1"/>
    <x v="1"/>
    <x v="3"/>
    <x v="17"/>
    <n v="16.069756750584101"/>
    <n v="1.6304782209293454"/>
  </r>
  <r>
    <x v="0"/>
    <x v="1"/>
    <x v="1"/>
    <x v="3"/>
    <x v="18"/>
    <n v="15.652295680033447"/>
    <n v="1.6256126015445556"/>
  </r>
  <r>
    <x v="0"/>
    <x v="1"/>
    <x v="1"/>
    <x v="3"/>
    <x v="19"/>
    <n v="15.235209589373916"/>
    <n v="1.6160958222691093"/>
  </r>
  <r>
    <x v="0"/>
    <x v="1"/>
    <x v="1"/>
    <x v="3"/>
    <x v="20"/>
    <n v="14.81760775264274"/>
    <n v="1.6025174991991971"/>
  </r>
  <r>
    <x v="0"/>
    <x v="1"/>
    <x v="1"/>
    <x v="3"/>
    <x v="21"/>
    <n v="14.398560311450572"/>
    <n v="1.5871536346294848"/>
  </r>
  <r>
    <x v="0"/>
    <x v="1"/>
    <x v="1"/>
    <x v="3"/>
    <x v="22"/>
    <n v="13.977092536497288"/>
    <n v="1.5705970289135514"/>
  </r>
  <r>
    <x v="0"/>
    <x v="1"/>
    <x v="1"/>
    <x v="3"/>
    <x v="23"/>
    <n v="13.552178577499474"/>
    <n v="1.553472370639577"/>
  </r>
  <r>
    <x v="0"/>
    <x v="1"/>
    <x v="1"/>
    <x v="3"/>
    <x v="24"/>
    <n v="13.13270536111545"/>
    <n v="1.5302768263406874"/>
  </r>
  <r>
    <x v="0"/>
    <x v="1"/>
    <x v="1"/>
    <x v="3"/>
    <x v="25"/>
    <n v="12.717378825754183"/>
    <n v="1.5017795416006672"/>
  </r>
  <r>
    <x v="0"/>
    <x v="1"/>
    <x v="1"/>
    <x v="3"/>
    <x v="26"/>
    <n v="12.304863160253625"/>
    <n v="1.4710898396018623"/>
  </r>
  <r>
    <x v="0"/>
    <x v="1"/>
    <x v="1"/>
    <x v="3"/>
    <x v="27"/>
    <n v="11.893768667548024"/>
    <n v="1.4388898469151061"/>
  </r>
  <r>
    <x v="0"/>
    <x v="1"/>
    <x v="1"/>
    <x v="3"/>
    <x v="28"/>
    <n v="11.482638504515561"/>
    <n v="1.4059005859769387"/>
  </r>
  <r>
    <x v="0"/>
    <x v="1"/>
    <x v="1"/>
    <x v="3"/>
    <x v="29"/>
    <n v="11.083834290197819"/>
    <n v="1.3648825839618739"/>
  </r>
  <r>
    <x v="0"/>
    <x v="1"/>
    <x v="1"/>
    <x v="3"/>
    <x v="30"/>
    <n v="10.695601963036546"/>
    <n v="1.3165523747072472"/>
  </r>
  <r>
    <x v="0"/>
    <x v="1"/>
    <x v="1"/>
    <x v="3"/>
    <x v="31"/>
    <n v="10.316174967201677"/>
    <n v="1.2631684731167914"/>
  </r>
  <r>
    <x v="0"/>
    <x v="1"/>
    <x v="1"/>
    <x v="3"/>
    <x v="32"/>
    <n v="9.9437511476772542"/>
    <n v="1.2062358921240379"/>
  </r>
  <r>
    <x v="0"/>
    <x v="1"/>
    <x v="1"/>
    <x v="3"/>
    <x v="33"/>
    <n v="9.5764674214372789"/>
    <n v="1.1469073872858842"/>
  </r>
  <r>
    <x v="0"/>
    <x v="1"/>
    <x v="1"/>
    <x v="3"/>
    <x v="34"/>
    <n v="9.1837663350244423"/>
    <n v="1.1016768905592813"/>
  </r>
  <r>
    <x v="0"/>
    <x v="1"/>
    <x v="1"/>
    <x v="3"/>
    <x v="35"/>
    <n v="8.7965478711288903"/>
    <n v="1.0554441774271359"/>
  </r>
  <r>
    <x v="0"/>
    <x v="1"/>
    <x v="1"/>
    <x v="3"/>
    <x v="36"/>
    <n v="8.4153569416952632"/>
    <n v="1.0083913831081694"/>
  </r>
  <r>
    <x v="0"/>
    <x v="1"/>
    <x v="1"/>
    <x v="3"/>
    <x v="37"/>
    <n v="8.0407228548607907"/>
    <n v="0.96070304229443804"/>
  </r>
  <r>
    <x v="0"/>
    <x v="1"/>
    <x v="1"/>
    <x v="3"/>
    <x v="38"/>
    <n v="7.6731557854845986"/>
    <n v="0.91256408967733627"/>
  </r>
  <r>
    <x v="0"/>
    <x v="1"/>
    <x v="1"/>
    <x v="3"/>
    <x v="39"/>
    <n v="7.313143329149848"/>
    <n v="0.86415770081497167"/>
  </r>
  <r>
    <x v="0"/>
    <x v="1"/>
    <x v="1"/>
    <x v="3"/>
    <x v="40"/>
    <n v="6.961147134530643"/>
    <n v="0.81566322714620487"/>
  </r>
  <r>
    <x v="0"/>
    <x v="1"/>
    <x v="1"/>
    <x v="3"/>
    <x v="41"/>
    <n v="6.6175997862770126"/>
    <n v="0.76725409395664346"/>
  </r>
  <r>
    <x v="0"/>
    <x v="1"/>
    <x v="1"/>
    <x v="3"/>
    <x v="42"/>
    <n v="6.2829017603964967"/>
    <n v="0.71909580073040358"/>
  </r>
  <r>
    <x v="0"/>
    <x v="1"/>
    <x v="1"/>
    <x v="3"/>
    <x v="43"/>
    <n v="5.9574187084547363"/>
    <n v="0.67134400000877792"/>
  </r>
  <r>
    <x v="0"/>
    <x v="1"/>
    <x v="1"/>
    <x v="3"/>
    <x v="44"/>
    <n v="5.6414790274968665"/>
    <n v="0.62414270041808373"/>
  </r>
  <r>
    <x v="0"/>
    <x v="1"/>
    <x v="1"/>
    <x v="3"/>
    <x v="45"/>
    <n v="5.3353717510043754"/>
    <n v="0.57762256829401748"/>
  </r>
  <r>
    <x v="0"/>
    <x v="1"/>
    <x v="1"/>
    <x v="3"/>
    <x v="46"/>
    <n v="5.0393448935929657"/>
    <n v="0.5318993570616547"/>
  </r>
  <r>
    <x v="0"/>
    <x v="1"/>
    <x v="1"/>
    <x v="3"/>
    <x v="47"/>
    <n v="4.7536039706186006"/>
    <n v="0.48707254973297037"/>
  </r>
  <r>
    <x v="0"/>
    <x v="1"/>
    <x v="1"/>
    <x v="3"/>
    <x v="48"/>
    <n v="4.4783112377771603"/>
    <n v="0.44322398203168373"/>
  </r>
  <r>
    <x v="0"/>
    <x v="1"/>
    <x v="1"/>
    <x v="3"/>
    <x v="49"/>
    <n v="4.2135851541070499"/>
    <n v="0.4004166477961329"/>
  </r>
  <r>
    <x v="0"/>
    <x v="1"/>
    <x v="1"/>
    <x v="3"/>
    <x v="50"/>
    <n v="3.9595002818010081"/>
    <n v="0.35869356536578523"/>
  </r>
  <r>
    <x v="0"/>
    <x v="1"/>
    <x v="1"/>
    <x v="3"/>
    <x v="51"/>
    <n v="3.7160876171340371"/>
    <n v="0.31807648407876327"/>
  </r>
  <r>
    <x v="0"/>
    <x v="1"/>
    <x v="1"/>
    <x v="3"/>
    <x v="52"/>
    <n v="3.4833354861193997"/>
    <n v="0.27856453228969463"/>
  </r>
  <r>
    <x v="0"/>
    <x v="1"/>
    <x v="1"/>
    <x v="3"/>
    <x v="53"/>
    <n v="3.2611903964605045"/>
    <n v="0.24013262411994149"/>
  </r>
  <r>
    <x v="0"/>
    <x v="1"/>
    <x v="1"/>
    <x v="3"/>
    <x v="54"/>
    <n v="3.0495583283750505"/>
    <n v="0.20272941979101711"/>
  </r>
  <r>
    <x v="0"/>
    <x v="1"/>
    <x v="1"/>
    <x v="3"/>
    <x v="55"/>
    <n v="2.8483061425884224"/>
    <n v="0.16627467886654543"/>
  </r>
  <r>
    <x v="0"/>
    <x v="1"/>
    <x v="1"/>
    <x v="3"/>
    <x v="56"/>
    <n v="2.6572621427510579"/>
    <n v="0.13065687197363166"/>
  </r>
  <r>
    <x v="0"/>
    <x v="1"/>
    <x v="1"/>
    <x v="3"/>
    <x v="57"/>
    <n v="2.4762156333730223"/>
    <n v="9.5734390740635569E-2"/>
  </r>
  <r>
    <x v="0"/>
    <x v="1"/>
    <x v="1"/>
    <x v="3"/>
    <x v="58"/>
    <n v="2.3049130421315311"/>
    <n v="6.1370020556429795E-2"/>
  </r>
  <r>
    <x v="0"/>
    <x v="1"/>
    <x v="1"/>
    <x v="3"/>
    <x v="59"/>
    <n v="2.1430455259651087"/>
    <n v="2.7760732631210691E-2"/>
  </r>
  <r>
    <x v="0"/>
    <x v="1"/>
    <x v="1"/>
    <x v="3"/>
    <x v="60"/>
    <n v="1.9902149255331976"/>
    <n v="0"/>
  </r>
  <r>
    <x v="0"/>
    <x v="1"/>
    <x v="1"/>
    <x v="3"/>
    <x v="61"/>
    <n v="1.8370811434776586"/>
    <n v="0"/>
  </r>
  <r>
    <x v="0"/>
    <x v="1"/>
    <x v="1"/>
    <x v="3"/>
    <x v="62"/>
    <n v="1.6911955146212621"/>
    <n v="0"/>
  </r>
  <r>
    <x v="0"/>
    <x v="1"/>
    <x v="1"/>
    <x v="3"/>
    <x v="63"/>
    <n v="1.5376717331941721"/>
    <n v="0"/>
  </r>
  <r>
    <x v="0"/>
    <x v="1"/>
    <x v="1"/>
    <x v="3"/>
    <x v="64"/>
    <n v="1.4436591600630211"/>
    <n v="0"/>
  </r>
  <r>
    <x v="0"/>
    <x v="1"/>
    <x v="1"/>
    <x v="3"/>
    <x v="65"/>
    <n v="1.2853900483511027"/>
    <n v="0"/>
  </r>
  <r>
    <x v="0"/>
    <x v="1"/>
    <x v="1"/>
    <x v="3"/>
    <x v="66"/>
    <n v="1"/>
    <n v="0"/>
  </r>
  <r>
    <x v="0"/>
    <x v="1"/>
    <x v="1"/>
    <x v="4"/>
    <x v="0"/>
    <n v="19.348475314293886"/>
    <n v="1.1570652347014549"/>
  </r>
  <r>
    <x v="0"/>
    <x v="1"/>
    <x v="1"/>
    <x v="4"/>
    <x v="1"/>
    <n v="19.118964320531759"/>
    <n v="1.1782376817735207"/>
  </r>
  <r>
    <x v="0"/>
    <x v="1"/>
    <x v="1"/>
    <x v="4"/>
    <x v="2"/>
    <n v="18.882560545049721"/>
    <n v="1.1992375516786682"/>
  </r>
  <r>
    <x v="0"/>
    <x v="1"/>
    <x v="1"/>
    <x v="4"/>
    <x v="3"/>
    <n v="18.638905837567695"/>
    <n v="1.2201802606768088"/>
  </r>
  <r>
    <x v="0"/>
    <x v="1"/>
    <x v="1"/>
    <x v="4"/>
    <x v="4"/>
    <n v="18.389132954747463"/>
    <n v="1.2399791169226111"/>
  </r>
  <r>
    <x v="0"/>
    <x v="1"/>
    <x v="1"/>
    <x v="4"/>
    <x v="5"/>
    <n v="18.132866422997179"/>
    <n v="1.2587639638927253"/>
  </r>
  <r>
    <x v="0"/>
    <x v="1"/>
    <x v="1"/>
    <x v="4"/>
    <x v="6"/>
    <n v="17.869710181627465"/>
    <n v="1.276970464557651"/>
  </r>
  <r>
    <x v="0"/>
    <x v="1"/>
    <x v="1"/>
    <x v="4"/>
    <x v="7"/>
    <n v="17.599246331492463"/>
    <n v="1.2947633336573754"/>
  </r>
  <r>
    <x v="0"/>
    <x v="1"/>
    <x v="1"/>
    <x v="4"/>
    <x v="8"/>
    <n v="17.321033796233245"/>
    <n v="1.3123198139879584"/>
  </r>
  <r>
    <x v="0"/>
    <x v="1"/>
    <x v="1"/>
    <x v="4"/>
    <x v="9"/>
    <n v="17.036939082015166"/>
    <n v="1.3280457129135093"/>
  </r>
  <r>
    <x v="0"/>
    <x v="1"/>
    <x v="1"/>
    <x v="4"/>
    <x v="10"/>
    <n v="16.746494498428302"/>
    <n v="1.3421497730391103"/>
  </r>
  <r>
    <x v="0"/>
    <x v="1"/>
    <x v="1"/>
    <x v="4"/>
    <x v="11"/>
    <n v="16.449204518552282"/>
    <n v="1.3554319915608564"/>
  </r>
  <r>
    <x v="0"/>
    <x v="1"/>
    <x v="1"/>
    <x v="4"/>
    <x v="12"/>
    <n v="16.144543813814167"/>
    <n v="1.3681525858988381"/>
  </r>
  <r>
    <x v="0"/>
    <x v="1"/>
    <x v="1"/>
    <x v="4"/>
    <x v="13"/>
    <n v="15.831955129305577"/>
    <n v="1.3805911932036674"/>
  </r>
  <r>
    <x v="0"/>
    <x v="1"/>
    <x v="1"/>
    <x v="4"/>
    <x v="14"/>
    <n v="15.515090530658394"/>
    <n v="1.3899697302424696"/>
  </r>
  <r>
    <x v="0"/>
    <x v="1"/>
    <x v="1"/>
    <x v="4"/>
    <x v="15"/>
    <n v="15.193344811271105"/>
    <n v="1.3966275332240754"/>
  </r>
  <r>
    <x v="0"/>
    <x v="1"/>
    <x v="1"/>
    <x v="4"/>
    <x v="16"/>
    <n v="14.866074705706636"/>
    <n v="1.4018800241293092"/>
  </r>
  <r>
    <x v="0"/>
    <x v="1"/>
    <x v="1"/>
    <x v="4"/>
    <x v="17"/>
    <n v="14.532595412137772"/>
    <n v="1.4061265924638744"/>
  </r>
  <r>
    <x v="0"/>
    <x v="1"/>
    <x v="1"/>
    <x v="4"/>
    <x v="18"/>
    <n v="14.192176825512734"/>
    <n v="1.4097946255473059"/>
  </r>
  <r>
    <x v="0"/>
    <x v="1"/>
    <x v="1"/>
    <x v="4"/>
    <x v="19"/>
    <n v="13.85017744714794"/>
    <n v="1.4091537658214899"/>
  </r>
  <r>
    <x v="0"/>
    <x v="1"/>
    <x v="1"/>
    <x v="4"/>
    <x v="20"/>
    <n v="13.505773676640944"/>
    <n v="1.404716148241187"/>
  </r>
  <r>
    <x v="0"/>
    <x v="1"/>
    <x v="1"/>
    <x v="4"/>
    <x v="21"/>
    <n v="13.158091110139349"/>
    <n v="1.3984913363840925"/>
  </r>
  <r>
    <x v="0"/>
    <x v="1"/>
    <x v="1"/>
    <x v="4"/>
    <x v="22"/>
    <n v="12.806198024843047"/>
    <n v="1.3910400963397962"/>
  </r>
  <r>
    <x v="0"/>
    <x v="1"/>
    <x v="1"/>
    <x v="4"/>
    <x v="23"/>
    <n v="12.44909818464002"/>
    <n v="1.3829642222249316"/>
  </r>
  <r>
    <x v="0"/>
    <x v="1"/>
    <x v="1"/>
    <x v="4"/>
    <x v="24"/>
    <n v="12.094905678542764"/>
    <n v="1.3690555317291511"/>
  </r>
  <r>
    <x v="0"/>
    <x v="1"/>
    <x v="1"/>
    <x v="4"/>
    <x v="25"/>
    <n v="11.742476138319258"/>
    <n v="1.3499920963489347"/>
  </r>
  <r>
    <x v="0"/>
    <x v="1"/>
    <x v="1"/>
    <x v="4"/>
    <x v="26"/>
    <n v="11.39060599304533"/>
    <n v="1.3285792894233408"/>
  </r>
  <r>
    <x v="0"/>
    <x v="1"/>
    <x v="1"/>
    <x v="4"/>
    <x v="27"/>
    <n v="11.038019804779371"/>
    <n v="1.3054722193612873"/>
  </r>
  <r>
    <x v="0"/>
    <x v="1"/>
    <x v="1"/>
    <x v="4"/>
    <x v="28"/>
    <n v="10.683356151993394"/>
    <n v="1.2813746560411785"/>
  </r>
  <r>
    <x v="0"/>
    <x v="1"/>
    <x v="1"/>
    <x v="4"/>
    <x v="29"/>
    <n v="10.33811680845724"/>
    <n v="1.2493559485265004"/>
  </r>
  <r>
    <x v="0"/>
    <x v="1"/>
    <x v="1"/>
    <x v="4"/>
    <x v="30"/>
    <n v="10.000804757957749"/>
    <n v="1.2100310273374926"/>
  </r>
  <r>
    <x v="0"/>
    <x v="1"/>
    <x v="1"/>
    <x v="4"/>
    <x v="31"/>
    <n v="9.6698865150372715"/>
    <n v="1.1654454602684607"/>
  </r>
  <r>
    <x v="0"/>
    <x v="1"/>
    <x v="1"/>
    <x v="4"/>
    <x v="32"/>
    <n v="9.3437699671737011"/>
    <n v="1.1169755160738251"/>
  </r>
  <r>
    <x v="0"/>
    <x v="1"/>
    <x v="1"/>
    <x v="4"/>
    <x v="33"/>
    <n v="9.0207794670930905"/>
    <n v="1.0656862701254366"/>
  </r>
  <r>
    <x v="0"/>
    <x v="1"/>
    <x v="1"/>
    <x v="4"/>
    <x v="34"/>
    <n v="8.6721158946285755"/>
    <n v="1.0275417738950563"/>
  </r>
  <r>
    <x v="0"/>
    <x v="1"/>
    <x v="1"/>
    <x v="4"/>
    <x v="35"/>
    <n v="8.3266501705258289"/>
    <n v="0.98805058078948371"/>
  </r>
  <r>
    <x v="0"/>
    <x v="1"/>
    <x v="1"/>
    <x v="4"/>
    <x v="36"/>
    <n v="7.9849419251673233"/>
    <n v="0.94738344532315977"/>
  </r>
  <r>
    <x v="0"/>
    <x v="1"/>
    <x v="1"/>
    <x v="4"/>
    <x v="37"/>
    <n v="7.647543335246155"/>
    <n v="0.90571670146551109"/>
  </r>
  <r>
    <x v="0"/>
    <x v="1"/>
    <x v="1"/>
    <x v="4"/>
    <x v="38"/>
    <n v="7.3149954098355394"/>
    <n v="0.86323025263259034"/>
  </r>
  <r>
    <x v="0"/>
    <x v="1"/>
    <x v="1"/>
    <x v="4"/>
    <x v="39"/>
    <n v="6.9878242792085388"/>
    <n v="0.82010535921661132"/>
  </r>
  <r>
    <x v="0"/>
    <x v="1"/>
    <x v="1"/>
    <x v="4"/>
    <x v="40"/>
    <n v="6.6665374857232775"/>
    <n v="0.77652246696221361"/>
  </r>
  <r>
    <x v="0"/>
    <x v="1"/>
    <x v="1"/>
    <x v="4"/>
    <x v="41"/>
    <n v="6.3516204464386101"/>
    <n v="0.73265895592521013"/>
  </r>
  <r>
    <x v="0"/>
    <x v="1"/>
    <x v="1"/>
    <x v="4"/>
    <x v="42"/>
    <n v="6.0435329248247394"/>
    <n v="0.68868695039664296"/>
  </r>
  <r>
    <x v="0"/>
    <x v="1"/>
    <x v="1"/>
    <x v="4"/>
    <x v="43"/>
    <n v="5.7427057635228671"/>
    <n v="0.64477117174210241"/>
  </r>
  <r>
    <x v="0"/>
    <x v="1"/>
    <x v="1"/>
    <x v="4"/>
    <x v="44"/>
    <n v="5.4495378472033709"/>
    <n v="0.60106688581556711"/>
  </r>
  <r>
    <x v="0"/>
    <x v="1"/>
    <x v="1"/>
    <x v="4"/>
    <x v="45"/>
    <n v="5.1643933395227286"/>
    <n v="0.55771792771660178"/>
  </r>
  <r>
    <x v="0"/>
    <x v="1"/>
    <x v="1"/>
    <x v="4"/>
    <x v="46"/>
    <n v="4.8875993334439354"/>
    <n v="0.51485483817271294"/>
  </r>
  <r>
    <x v="0"/>
    <x v="1"/>
    <x v="1"/>
    <x v="4"/>
    <x v="47"/>
    <n v="4.6194436572838571"/>
    <n v="0.47259320384972964"/>
  </r>
  <r>
    <x v="0"/>
    <x v="1"/>
    <x v="1"/>
    <x v="4"/>
    <x v="48"/>
    <n v="4.3601733743112412"/>
    <n v="0.43103197983335406"/>
  </r>
  <r>
    <x v="0"/>
    <x v="1"/>
    <x v="1"/>
    <x v="4"/>
    <x v="49"/>
    <n v="4.1099935098932798"/>
    <n v="0.39025199801082555"/>
  </r>
  <r>
    <x v="0"/>
    <x v="1"/>
    <x v="1"/>
    <x v="4"/>
    <x v="50"/>
    <n v="3.869066222471325"/>
    <n v="0.3503145484222826"/>
  </r>
  <r>
    <x v="0"/>
    <x v="1"/>
    <x v="1"/>
    <x v="4"/>
    <x v="51"/>
    <n v="3.6375104246289389"/>
    <n v="0.31125982133036845"/>
  </r>
  <r>
    <x v="0"/>
    <x v="1"/>
    <x v="1"/>
    <x v="4"/>
    <x v="52"/>
    <n v="3.4154019968822071"/>
    <n v="0.27310531022248047"/>
  </r>
  <r>
    <x v="0"/>
    <x v="1"/>
    <x v="1"/>
    <x v="4"/>
    <x v="53"/>
    <n v="3.2027740115681951"/>
    <n v="0.23584399996841607"/>
  </r>
  <r>
    <x v="0"/>
    <x v="1"/>
    <x v="1"/>
    <x v="4"/>
    <x v="54"/>
    <n v="2.9996174455693656"/>
    <n v="0.19944213576843572"/>
  </r>
  <r>
    <x v="0"/>
    <x v="1"/>
    <x v="1"/>
    <x v="4"/>
    <x v="55"/>
    <n v="2.8058820819405081"/>
    <n v="0.16383640912225697"/>
  </r>
  <r>
    <x v="0"/>
    <x v="1"/>
    <x v="1"/>
    <x v="4"/>
    <x v="56"/>
    <n v="2.6214766697215275"/>
    <n v="0.12893140170033596"/>
  </r>
  <r>
    <x v="0"/>
    <x v="1"/>
    <x v="1"/>
    <x v="4"/>
    <x v="57"/>
    <n v="2.4462682027068792"/>
    <n v="9.4600543548454041E-2"/>
  </r>
  <r>
    <x v="0"/>
    <x v="1"/>
    <x v="1"/>
    <x v="4"/>
    <x v="58"/>
    <n v="2.2800779657847192"/>
    <n v="6.0719803795327404E-2"/>
  </r>
  <r>
    <x v="0"/>
    <x v="1"/>
    <x v="1"/>
    <x v="4"/>
    <x v="59"/>
    <n v="2.1226694134224635"/>
    <n v="2.7493802509756738E-2"/>
  </r>
  <r>
    <x v="0"/>
    <x v="1"/>
    <x v="1"/>
    <x v="4"/>
    <x v="60"/>
    <n v="1.9737150651178741"/>
    <n v="0"/>
  </r>
  <r>
    <x v="0"/>
    <x v="1"/>
    <x v="1"/>
    <x v="4"/>
    <x v="61"/>
    <n v="1.8243593735972601"/>
    <n v="0"/>
  </r>
  <r>
    <x v="0"/>
    <x v="1"/>
    <x v="1"/>
    <x v="4"/>
    <x v="62"/>
    <n v="1.6816629437163917"/>
    <n v="0"/>
  </r>
  <r>
    <x v="0"/>
    <x v="1"/>
    <x v="1"/>
    <x v="4"/>
    <x v="63"/>
    <n v="1.5311880108889886"/>
    <n v="0"/>
  </r>
  <r>
    <x v="0"/>
    <x v="1"/>
    <x v="1"/>
    <x v="4"/>
    <x v="64"/>
    <n v="1.4384551611306904"/>
    <n v="0"/>
  </r>
  <r>
    <x v="0"/>
    <x v="1"/>
    <x v="1"/>
    <x v="4"/>
    <x v="65"/>
    <n v="1.2826459132708035"/>
    <n v="0"/>
  </r>
  <r>
    <x v="0"/>
    <x v="1"/>
    <x v="1"/>
    <x v="4"/>
    <x v="66"/>
    <n v="1"/>
    <n v="0"/>
  </r>
  <r>
    <x v="0"/>
    <x v="1"/>
    <x v="1"/>
    <x v="5"/>
    <x v="0"/>
    <n v="16.988168158452638"/>
    <n v="0.91031885772501464"/>
  </r>
  <r>
    <x v="0"/>
    <x v="1"/>
    <x v="1"/>
    <x v="5"/>
    <x v="1"/>
    <n v="16.819730334821109"/>
    <n v="0.93261749728851151"/>
  </r>
  <r>
    <x v="0"/>
    <x v="1"/>
    <x v="1"/>
    <x v="5"/>
    <x v="2"/>
    <n v="16.644952190256362"/>
    <n v="0.95500461280648852"/>
  </r>
  <r>
    <x v="0"/>
    <x v="1"/>
    <x v="1"/>
    <x v="5"/>
    <x v="3"/>
    <n v="16.463452321836311"/>
    <n v="0.97759245381878324"/>
  </r>
  <r>
    <x v="0"/>
    <x v="1"/>
    <x v="1"/>
    <x v="5"/>
    <x v="4"/>
    <n v="16.276162994759691"/>
    <n v="0.99940222817814706"/>
  </r>
  <r>
    <x v="0"/>
    <x v="1"/>
    <x v="1"/>
    <x v="5"/>
    <x v="5"/>
    <n v="16.082693214027543"/>
    <n v="1.0205483126593731"/>
  </r>
  <r>
    <x v="0"/>
    <x v="1"/>
    <x v="1"/>
    <x v="5"/>
    <x v="6"/>
    <n v="15.882627022838761"/>
    <n v="1.0413978297133195"/>
  </r>
  <r>
    <x v="0"/>
    <x v="1"/>
    <x v="1"/>
    <x v="5"/>
    <x v="7"/>
    <n v="15.67552179351045"/>
    <n v="1.0621049233598769"/>
  </r>
  <r>
    <x v="0"/>
    <x v="1"/>
    <x v="1"/>
    <x v="5"/>
    <x v="8"/>
    <n v="15.460906389310887"/>
    <n v="1.0828384471060104"/>
  </r>
  <r>
    <x v="0"/>
    <x v="1"/>
    <x v="1"/>
    <x v="5"/>
    <x v="9"/>
    <n v="15.240365445712985"/>
    <n v="1.102140696137045"/>
  </r>
  <r>
    <x v="0"/>
    <x v="1"/>
    <x v="1"/>
    <x v="5"/>
    <x v="10"/>
    <n v="15.013416261098117"/>
    <n v="1.1201930428782836"/>
  </r>
  <r>
    <x v="0"/>
    <x v="1"/>
    <x v="1"/>
    <x v="5"/>
    <x v="11"/>
    <n v="14.7795427158216"/>
    <n v="1.1376781903247732"/>
  </r>
  <r>
    <x v="0"/>
    <x v="1"/>
    <x v="1"/>
    <x v="5"/>
    <x v="12"/>
    <n v="14.538192688727342"/>
    <n v="1.1548395580975828"/>
  </r>
  <r>
    <x v="0"/>
    <x v="1"/>
    <x v="1"/>
    <x v="5"/>
    <x v="13"/>
    <n v="14.288775250423621"/>
    <n v="1.1719436567262136"/>
  </r>
  <r>
    <x v="0"/>
    <x v="1"/>
    <x v="1"/>
    <x v="5"/>
    <x v="14"/>
    <n v="14.034496199199211"/>
    <n v="1.1864155838368717"/>
  </r>
  <r>
    <x v="0"/>
    <x v="1"/>
    <x v="1"/>
    <x v="5"/>
    <x v="15"/>
    <n v="13.774754102941104"/>
    <n v="1.1985474050306402"/>
  </r>
  <r>
    <x v="0"/>
    <x v="1"/>
    <x v="1"/>
    <x v="5"/>
    <x v="16"/>
    <n v="13.5089024749955"/>
    <n v="1.2094807802689629"/>
  </r>
  <r>
    <x v="0"/>
    <x v="1"/>
    <x v="1"/>
    <x v="5"/>
    <x v="17"/>
    <n v="13.236245498046697"/>
    <n v="1.2195882500529387"/>
  </r>
  <r>
    <x v="0"/>
    <x v="1"/>
    <x v="1"/>
    <x v="5"/>
    <x v="18"/>
    <n v="12.956033350533859"/>
    <n v="1.2292761694725034"/>
  </r>
  <r>
    <x v="0"/>
    <x v="1"/>
    <x v="1"/>
    <x v="5"/>
    <x v="19"/>
    <n v="12.673073430484008"/>
    <n v="1.2350429867965758"/>
  </r>
  <r>
    <x v="0"/>
    <x v="1"/>
    <x v="1"/>
    <x v="5"/>
    <x v="20"/>
    <n v="12.38658308692599"/>
    <n v="1.237335238589669"/>
  </r>
  <r>
    <x v="0"/>
    <x v="1"/>
    <x v="1"/>
    <x v="5"/>
    <x v="21"/>
    <n v="12.095719410151748"/>
    <n v="1.2379355237899583"/>
  </r>
  <r>
    <x v="0"/>
    <x v="1"/>
    <x v="1"/>
    <x v="5"/>
    <x v="22"/>
    <n v="11.799571739023737"/>
    <n v="1.2373740952391497"/>
  </r>
  <r>
    <x v="0"/>
    <x v="1"/>
    <x v="1"/>
    <x v="5"/>
    <x v="23"/>
    <n v="11.497153304290421"/>
    <n v="1.2362305003198144"/>
  </r>
  <r>
    <x v="0"/>
    <x v="1"/>
    <x v="1"/>
    <x v="5"/>
    <x v="24"/>
    <n v="11.195892136095292"/>
    <n v="1.2295624873314788"/>
  </r>
  <r>
    <x v="0"/>
    <x v="1"/>
    <x v="1"/>
    <x v="5"/>
    <x v="25"/>
    <n v="10.89474987311128"/>
    <n v="1.2179667481911571"/>
  </r>
  <r>
    <x v="0"/>
    <x v="1"/>
    <x v="1"/>
    <x v="5"/>
    <x v="26"/>
    <n v="10.592615593390651"/>
    <n v="1.2039804984507125"/>
  </r>
  <r>
    <x v="0"/>
    <x v="1"/>
    <x v="1"/>
    <x v="5"/>
    <x v="27"/>
    <n v="10.288292267486355"/>
    <n v="1.1882296087416169"/>
  </r>
  <r>
    <x v="0"/>
    <x v="1"/>
    <x v="1"/>
    <x v="5"/>
    <x v="28"/>
    <n v="9.9804814288922419"/>
    <n v="1.1713978248267534"/>
  </r>
  <r>
    <x v="0"/>
    <x v="1"/>
    <x v="1"/>
    <x v="5"/>
    <x v="29"/>
    <n v="9.6799052949859696"/>
    <n v="1.1468355126364886"/>
  </r>
  <r>
    <x v="0"/>
    <x v="1"/>
    <x v="1"/>
    <x v="5"/>
    <x v="30"/>
    <n v="9.3852661531619876"/>
    <n v="1.1150626280007798"/>
  </r>
  <r>
    <x v="0"/>
    <x v="1"/>
    <x v="1"/>
    <x v="5"/>
    <x v="31"/>
    <n v="9.0952124446641651"/>
    <n v="1.0779289601286164"/>
  </r>
  <r>
    <x v="0"/>
    <x v="1"/>
    <x v="1"/>
    <x v="5"/>
    <x v="32"/>
    <n v="8.8083169927521592"/>
    <n v="1.0366877825641179"/>
  </r>
  <r>
    <x v="0"/>
    <x v="1"/>
    <x v="1"/>
    <x v="5"/>
    <x v="33"/>
    <n v="8.5230520187036447"/>
    <n v="0.99231656783549049"/>
  </r>
  <r>
    <x v="0"/>
    <x v="1"/>
    <x v="1"/>
    <x v="5"/>
    <x v="34"/>
    <n v="8.2121811776931679"/>
    <n v="0.96027635733567906"/>
  </r>
  <r>
    <x v="0"/>
    <x v="1"/>
    <x v="1"/>
    <x v="5"/>
    <x v="35"/>
    <n v="7.9027410606635931"/>
    <n v="0.92663702373596613"/>
  </r>
  <r>
    <x v="0"/>
    <x v="1"/>
    <x v="1"/>
    <x v="5"/>
    <x v="36"/>
    <n v="7.5952810408630382"/>
    <n v="0.89155353813213378"/>
  </r>
  <r>
    <x v="0"/>
    <x v="1"/>
    <x v="1"/>
    <x v="5"/>
    <x v="37"/>
    <n v="7.2903505819970889"/>
    <n v="0.85518929216627759"/>
  </r>
  <r>
    <x v="0"/>
    <x v="1"/>
    <x v="1"/>
    <x v="5"/>
    <x v="38"/>
    <n v="6.9884955236414159"/>
    <n v="0.81771415448401807"/>
  </r>
  <r>
    <x v="0"/>
    <x v="1"/>
    <x v="1"/>
    <x v="5"/>
    <x v="39"/>
    <n v="6.6902542899349777"/>
    <n v="0.77930228162813742"/>
  </r>
  <r>
    <x v="0"/>
    <x v="1"/>
    <x v="1"/>
    <x v="5"/>
    <x v="40"/>
    <n v="6.3961540225071465"/>
    <n v="0.74012991554696173"/>
  </r>
  <r>
    <x v="0"/>
    <x v="1"/>
    <x v="1"/>
    <x v="5"/>
    <x v="41"/>
    <n v="6.1067068027456504"/>
    <n v="0.70037305618541279"/>
  </r>
  <r>
    <x v="0"/>
    <x v="1"/>
    <x v="1"/>
    <x v="5"/>
    <x v="42"/>
    <n v="5.8224058127564398"/>
    <n v="0.66020514926739571"/>
  </r>
  <r>
    <x v="0"/>
    <x v="1"/>
    <x v="1"/>
    <x v="5"/>
    <x v="43"/>
    <n v="5.543721681105799"/>
    <n v="0.61979477580628328"/>
  </r>
  <r>
    <x v="0"/>
    <x v="1"/>
    <x v="1"/>
    <x v="5"/>
    <x v="44"/>
    <n v="5.2710989919038012"/>
    <n v="0.57930339994430124"/>
  </r>
  <r>
    <x v="0"/>
    <x v="1"/>
    <x v="1"/>
    <x v="5"/>
    <x v="45"/>
    <n v="5.0049530079283775"/>
    <n v="0.53888316535695813"/>
  </r>
  <r>
    <x v="0"/>
    <x v="1"/>
    <x v="1"/>
    <x v="5"/>
    <x v="46"/>
    <n v="4.7456667521057714"/>
    <n v="0.49867477924627124"/>
  </r>
  <r>
    <x v="0"/>
    <x v="1"/>
    <x v="1"/>
    <x v="5"/>
    <x v="47"/>
    <n v="4.4935882088037644"/>
    <n v="0.45880558287547568"/>
  </r>
  <r>
    <x v="0"/>
    <x v="1"/>
    <x v="1"/>
    <x v="5"/>
    <x v="48"/>
    <n v="4.2490281756764903"/>
    <n v="0.41938759750653959"/>
  </r>
  <r>
    <x v="0"/>
    <x v="1"/>
    <x v="1"/>
    <x v="5"/>
    <x v="49"/>
    <n v="4.0122583287088158"/>
    <n v="0.38051575197878423"/>
  </r>
  <r>
    <x v="0"/>
    <x v="1"/>
    <x v="1"/>
    <x v="5"/>
    <x v="50"/>
    <n v="3.7835097199513346"/>
    <n v="0.3422661877236739"/>
  </r>
  <r>
    <x v="0"/>
    <x v="1"/>
    <x v="1"/>
    <x v="5"/>
    <x v="51"/>
    <n v="3.5629717262123006"/>
    <n v="0.30469443810701702"/>
  </r>
  <r>
    <x v="0"/>
    <x v="1"/>
    <x v="1"/>
    <x v="5"/>
    <x v="52"/>
    <n v="3.3507916008937579"/>
    <n v="0.26783358215303654"/>
  </r>
  <r>
    <x v="0"/>
    <x v="1"/>
    <x v="1"/>
    <x v="5"/>
    <x v="53"/>
    <n v="3.1470740721967605"/>
    <n v="0.23169220458448078"/>
  </r>
  <r>
    <x v="0"/>
    <x v="1"/>
    <x v="1"/>
    <x v="5"/>
    <x v="54"/>
    <n v="2.9518814644327485"/>
    <n v="0.19625195964963896"/>
  </r>
  <r>
    <x v="0"/>
    <x v="1"/>
    <x v="1"/>
    <x v="5"/>
    <x v="55"/>
    <n v="2.7652340649638742"/>
    <n v="0.1614645729907033"/>
  </r>
  <r>
    <x v="0"/>
    <x v="1"/>
    <x v="1"/>
    <x v="5"/>
    <x v="56"/>
    <n v="2.5871098387033937"/>
    <n v="0.12724909940256265"/>
  </r>
  <r>
    <x v="0"/>
    <x v="1"/>
    <x v="1"/>
    <x v="5"/>
    <x v="57"/>
    <n v="2.4174433720360224"/>
    <n v="9.3492612442486869E-2"/>
  </r>
  <r>
    <x v="0"/>
    <x v="1"/>
    <x v="1"/>
    <x v="5"/>
    <x v="58"/>
    <n v="2.2561217738973509"/>
    <n v="6.0083106359851118E-2"/>
  </r>
  <r>
    <x v="0"/>
    <x v="1"/>
    <x v="1"/>
    <x v="5"/>
    <x v="59"/>
    <n v="2.102972741975881"/>
    <n v="2.7231956771568581E-2"/>
  </r>
  <r>
    <x v="0"/>
    <x v="1"/>
    <x v="1"/>
    <x v="5"/>
    <x v="60"/>
    <n v="1.9577322942790851"/>
    <n v="0"/>
  </r>
  <r>
    <x v="0"/>
    <x v="1"/>
    <x v="1"/>
    <x v="5"/>
    <x v="61"/>
    <n v="1.81199983061391"/>
    <n v="0"/>
  </r>
  <r>
    <x v="0"/>
    <x v="1"/>
    <x v="1"/>
    <x v="5"/>
    <x v="62"/>
    <n v="1.6723773316511996"/>
    <n v="0"/>
  </r>
  <r>
    <x v="0"/>
    <x v="1"/>
    <x v="1"/>
    <x v="5"/>
    <x v="63"/>
    <n v="1.5248525745209642"/>
    <n v="0"/>
  </r>
  <r>
    <x v="0"/>
    <x v="1"/>
    <x v="1"/>
    <x v="5"/>
    <x v="64"/>
    <n v="1.4333679833533333"/>
    <n v="0"/>
  </r>
  <r>
    <x v="0"/>
    <x v="1"/>
    <x v="1"/>
    <x v="5"/>
    <x v="65"/>
    <n v="1.2799540474301292"/>
    <n v="0"/>
  </r>
  <r>
    <x v="0"/>
    <x v="1"/>
    <x v="1"/>
    <x v="5"/>
    <x v="66"/>
    <n v="1"/>
    <n v="0"/>
  </r>
  <r>
    <x v="0"/>
    <x v="1"/>
    <x v="1"/>
    <x v="6"/>
    <x v="0"/>
    <n v="15.096251812828623"/>
    <n v="0.7246737083822079"/>
  </r>
  <r>
    <x v="0"/>
    <x v="1"/>
    <x v="1"/>
    <x v="6"/>
    <x v="1"/>
    <n v="14.970645441021347"/>
    <n v="0.74660772470456838"/>
  </r>
  <r>
    <x v="0"/>
    <x v="1"/>
    <x v="1"/>
    <x v="6"/>
    <x v="2"/>
    <n v="14.839405858369746"/>
    <n v="0.76883707490376896"/>
  </r>
  <r>
    <x v="0"/>
    <x v="1"/>
    <x v="1"/>
    <x v="6"/>
    <x v="3"/>
    <n v="14.702144331739053"/>
    <n v="0.7914744614667889"/>
  </r>
  <r>
    <x v="0"/>
    <x v="1"/>
    <x v="1"/>
    <x v="6"/>
    <x v="4"/>
    <n v="14.559641273732558"/>
    <n v="0.81363594941017148"/>
  </r>
  <r>
    <x v="0"/>
    <x v="1"/>
    <x v="1"/>
    <x v="6"/>
    <x v="5"/>
    <n v="14.411502468248871"/>
    <n v="0.83542712587145929"/>
  </r>
  <r>
    <x v="0"/>
    <x v="1"/>
    <x v="1"/>
    <x v="6"/>
    <x v="6"/>
    <n v="14.25730498533235"/>
    <n v="0.85716486508644407"/>
  </r>
  <r>
    <x v="0"/>
    <x v="1"/>
    <x v="1"/>
    <x v="6"/>
    <x v="7"/>
    <n v="14.096594977805708"/>
    <n v="0.87899770999350801"/>
  </r>
  <r>
    <x v="0"/>
    <x v="1"/>
    <x v="1"/>
    <x v="6"/>
    <x v="8"/>
    <n v="13.928885296130717"/>
    <n v="0.90109084239919524"/>
  </r>
  <r>
    <x v="0"/>
    <x v="1"/>
    <x v="1"/>
    <x v="6"/>
    <x v="9"/>
    <n v="13.755535905790399"/>
    <n v="0.92210816308447252"/>
  </r>
  <r>
    <x v="0"/>
    <x v="1"/>
    <x v="1"/>
    <x v="6"/>
    <x v="10"/>
    <n v="13.576057451888749"/>
    <n v="0.94221236617049509"/>
  </r>
  <r>
    <x v="0"/>
    <x v="1"/>
    <x v="1"/>
    <x v="6"/>
    <x v="11"/>
    <n v="13.389922189009898"/>
    <n v="0.96199486714685611"/>
  </r>
  <r>
    <x v="0"/>
    <x v="1"/>
    <x v="1"/>
    <x v="6"/>
    <x v="12"/>
    <n v="13.196560720190904"/>
    <n v="0.98168757768661585"/>
  </r>
  <r>
    <x v="0"/>
    <x v="1"/>
    <x v="1"/>
    <x v="6"/>
    <x v="13"/>
    <n v="12.995358433366256"/>
    <n v="1.0015487239156322"/>
  </r>
  <r>
    <x v="0"/>
    <x v="1"/>
    <x v="1"/>
    <x v="6"/>
    <x v="14"/>
    <n v="12.789149576292946"/>
    <n v="1.0191854379643017"/>
  </r>
  <r>
    <x v="0"/>
    <x v="1"/>
    <x v="1"/>
    <x v="6"/>
    <x v="15"/>
    <n v="12.577335596933821"/>
    <n v="1.0348533652784189"/>
  </r>
  <r>
    <x v="0"/>
    <x v="1"/>
    <x v="1"/>
    <x v="6"/>
    <x v="16"/>
    <n v="12.3592667532898"/>
    <n v="1.0495523212966043"/>
  </r>
  <r>
    <x v="0"/>
    <x v="1"/>
    <x v="1"/>
    <x v="6"/>
    <x v="17"/>
    <n v="12.134236956316698"/>
    <n v="1.06363314839401"/>
  </r>
  <r>
    <x v="0"/>
    <x v="1"/>
    <x v="1"/>
    <x v="6"/>
    <x v="18"/>
    <n v="11.901478088077976"/>
    <n v="1.077485600355824"/>
  </r>
  <r>
    <x v="0"/>
    <x v="1"/>
    <x v="1"/>
    <x v="6"/>
    <x v="19"/>
    <n v="11.665323468008298"/>
    <n v="1.0878151086678931"/>
  </r>
  <r>
    <x v="0"/>
    <x v="1"/>
    <x v="1"/>
    <x v="6"/>
    <x v="20"/>
    <n v="11.425018199157599"/>
    <n v="1.0950136869401761"/>
  </r>
  <r>
    <x v="0"/>
    <x v="1"/>
    <x v="1"/>
    <x v="6"/>
    <x v="21"/>
    <n v="11.17973919382635"/>
    <n v="1.1006710044499179"/>
  </r>
  <r>
    <x v="0"/>
    <x v="1"/>
    <x v="1"/>
    <x v="6"/>
    <x v="22"/>
    <n v="10.928586573385745"/>
    <n v="1.1052898547131509"/>
  </r>
  <r>
    <x v="0"/>
    <x v="1"/>
    <x v="1"/>
    <x v="6"/>
    <x v="23"/>
    <n v="10.670573996899698"/>
    <n v="1.1094297913360218"/>
  </r>
  <r>
    <x v="0"/>
    <x v="1"/>
    <x v="1"/>
    <x v="6"/>
    <x v="24"/>
    <n v="10.412523257575454"/>
    <n v="1.1083908750950664"/>
  </r>
  <r>
    <x v="0"/>
    <x v="1"/>
    <x v="1"/>
    <x v="6"/>
    <x v="25"/>
    <n v="10.153473977947645"/>
    <n v="1.1026982843865298"/>
  </r>
  <r>
    <x v="0"/>
    <x v="1"/>
    <x v="1"/>
    <x v="6"/>
    <x v="26"/>
    <n v="9.8923826976111595"/>
    <n v="1.0946532346436015"/>
  </r>
  <r>
    <x v="0"/>
    <x v="1"/>
    <x v="1"/>
    <x v="6"/>
    <x v="27"/>
    <n v="9.6281082178036801"/>
    <n v="1.0848524785056723"/>
  </r>
  <r>
    <x v="0"/>
    <x v="1"/>
    <x v="1"/>
    <x v="6"/>
    <x v="28"/>
    <n v="9.3593948202678359"/>
    <n v="1.0739592426286018"/>
  </r>
  <r>
    <x v="0"/>
    <x v="1"/>
    <x v="1"/>
    <x v="6"/>
    <x v="29"/>
    <n v="9.0962605824388376"/>
    <n v="1.0555818409566828"/>
  </r>
  <r>
    <x v="0"/>
    <x v="1"/>
    <x v="1"/>
    <x v="6"/>
    <x v="30"/>
    <n v="8.8375655964557591"/>
    <n v="1.0301527640361929"/>
  </r>
  <r>
    <x v="0"/>
    <x v="1"/>
    <x v="1"/>
    <x v="6"/>
    <x v="31"/>
    <n v="8.5821035563487609"/>
    <n v="0.99934274028906911"/>
  </r>
  <r>
    <x v="0"/>
    <x v="1"/>
    <x v="1"/>
    <x v="6"/>
    <x v="32"/>
    <n v="8.3285800242900674"/>
    <n v="0.96428890492586883"/>
  </r>
  <r>
    <x v="0"/>
    <x v="1"/>
    <x v="1"/>
    <x v="6"/>
    <x v="33"/>
    <n v="8.0755870656194286"/>
    <n v="0.92588296276094861"/>
  </r>
  <r>
    <x v="0"/>
    <x v="1"/>
    <x v="1"/>
    <x v="6"/>
    <x v="34"/>
    <n v="7.7972866968864327"/>
    <n v="0.89910922980095209"/>
  </r>
  <r>
    <x v="0"/>
    <x v="1"/>
    <x v="1"/>
    <x v="6"/>
    <x v="35"/>
    <n v="7.5190552890784303"/>
    <n v="0.87055728369173035"/>
  </r>
  <r>
    <x v="0"/>
    <x v="1"/>
    <x v="1"/>
    <x v="6"/>
    <x v="36"/>
    <n v="7.2414159897059847"/>
    <n v="0.84036368150988294"/>
  </r>
  <r>
    <x v="0"/>
    <x v="1"/>
    <x v="1"/>
    <x v="6"/>
    <x v="37"/>
    <n v="6.9648986667291126"/>
    <n v="0.80867583846194624"/>
  </r>
  <r>
    <x v="0"/>
    <x v="1"/>
    <x v="1"/>
    <x v="6"/>
    <x v="38"/>
    <n v="6.6900363407797236"/>
    <n v="0.77565021434686743"/>
  </r>
  <r>
    <x v="0"/>
    <x v="1"/>
    <x v="1"/>
    <x v="6"/>
    <x v="39"/>
    <n v="6.4173614672322543"/>
    <n v="0.7414502134575518"/>
  </r>
  <r>
    <x v="0"/>
    <x v="1"/>
    <x v="1"/>
    <x v="6"/>
    <x v="40"/>
    <n v="6.1474020682597308"/>
    <n v="0.70624401830487937"/>
  </r>
  <r>
    <x v="0"/>
    <x v="1"/>
    <x v="1"/>
    <x v="6"/>
    <x v="41"/>
    <n v="5.88067787350841"/>
    <n v="0.67020225223439933"/>
  </r>
  <r>
    <x v="0"/>
    <x v="1"/>
    <x v="1"/>
    <x v="6"/>
    <x v="42"/>
    <n v="5.6176963275350351"/>
    <n v="0.63349560946572614"/>
  </r>
  <r>
    <x v="0"/>
    <x v="1"/>
    <x v="1"/>
    <x v="6"/>
    <x v="43"/>
    <n v="5.3589487026426159"/>
    <n v="0.59629244230990763"/>
  </r>
  <r>
    <x v="0"/>
    <x v="1"/>
    <x v="1"/>
    <x v="6"/>
    <x v="44"/>
    <n v="5.1049063024954835"/>
    <n v="0.55875636587899613"/>
  </r>
  <r>
    <x v="0"/>
    <x v="1"/>
    <x v="1"/>
    <x v="6"/>
    <x v="45"/>
    <n v="4.8560168117266445"/>
    <n v="0.521043876903028"/>
  </r>
  <r>
    <x v="0"/>
    <x v="1"/>
    <x v="1"/>
    <x v="6"/>
    <x v="46"/>
    <n v="4.6127009390884961"/>
    <n v="0.48330202977494308"/>
  </r>
  <r>
    <x v="0"/>
    <x v="1"/>
    <x v="1"/>
    <x v="6"/>
    <x v="47"/>
    <n v="4.3753491322835263"/>
    <n v="0.44566627486607802"/>
  </r>
  <r>
    <x v="0"/>
    <x v="1"/>
    <x v="1"/>
    <x v="6"/>
    <x v="48"/>
    <n v="4.1443188877534141"/>
    <n v="0.4082582581994087"/>
  </r>
  <r>
    <x v="0"/>
    <x v="1"/>
    <x v="1"/>
    <x v="6"/>
    <x v="49"/>
    <n v="3.9199322443991456"/>
    <n v="0.37118379136827284"/>
  </r>
  <r>
    <x v="0"/>
    <x v="1"/>
    <x v="1"/>
    <x v="6"/>
    <x v="50"/>
    <n v="3.7024736836691519"/>
    <n v="0.33453089632016642"/>
  </r>
  <r>
    <x v="0"/>
    <x v="1"/>
    <x v="1"/>
    <x v="6"/>
    <x v="51"/>
    <n v="3.492188465769789"/>
    <n v="0.29836773131894401"/>
  </r>
  <r>
    <x v="0"/>
    <x v="1"/>
    <x v="1"/>
    <x v="6"/>
    <x v="52"/>
    <n v="3.2892815637008344"/>
    <n v="0.26274049877936972"/>
  </r>
  <r>
    <x v="0"/>
    <x v="1"/>
    <x v="1"/>
    <x v="6"/>
    <x v="53"/>
    <n v="3.0939166637121747"/>
    <n v="0.22767117514237836"/>
  </r>
  <r>
    <x v="0"/>
    <x v="1"/>
    <x v="1"/>
    <x v="6"/>
    <x v="54"/>
    <n v="2.9062157081503348"/>
    <n v="0.19315486298761203"/>
  </r>
  <r>
    <x v="0"/>
    <x v="1"/>
    <x v="1"/>
    <x v="6"/>
    <x v="55"/>
    <n v="2.7262587258894944"/>
    <n v="0.15915659865500936"/>
  </r>
  <r>
    <x v="0"/>
    <x v="1"/>
    <x v="1"/>
    <x v="6"/>
    <x v="56"/>
    <n v="2.5540830851189917"/>
    <n v="0.125608411740572"/>
  </r>
  <r>
    <x v="0"/>
    <x v="1"/>
    <x v="1"/>
    <x v="6"/>
    <x v="57"/>
    <n v="2.3896820724203658"/>
    <n v="9.240973469103643E-2"/>
  </r>
  <r>
    <x v="0"/>
    <x v="1"/>
    <x v="1"/>
    <x v="6"/>
    <x v="58"/>
    <n v="2.233000604093045"/>
    <n v="5.9459513829161273E-2"/>
  </r>
  <r>
    <x v="0"/>
    <x v="1"/>
    <x v="1"/>
    <x v="6"/>
    <x v="59"/>
    <n v="2.0839234190718594"/>
    <n v="2.6975051519006608E-2"/>
  </r>
  <r>
    <x v="0"/>
    <x v="1"/>
    <x v="1"/>
    <x v="6"/>
    <x v="60"/>
    <n v="1.9422435641090843"/>
    <n v="0"/>
  </r>
  <r>
    <x v="0"/>
    <x v="1"/>
    <x v="1"/>
    <x v="6"/>
    <x v="61"/>
    <n v="1.7999878736170127"/>
    <n v="0"/>
  </r>
  <r>
    <x v="0"/>
    <x v="1"/>
    <x v="1"/>
    <x v="6"/>
    <x v="62"/>
    <n v="1.6633295524173655"/>
    <n v="0"/>
  </r>
  <r>
    <x v="0"/>
    <x v="1"/>
    <x v="1"/>
    <x v="6"/>
    <x v="63"/>
    <n v="1.5186605324325346"/>
    <n v="0"/>
  </r>
  <r>
    <x v="0"/>
    <x v="1"/>
    <x v="1"/>
    <x v="6"/>
    <x v="64"/>
    <n v="1.428393824328182"/>
    <n v="0"/>
  </r>
  <r>
    <x v="0"/>
    <x v="1"/>
    <x v="1"/>
    <x v="6"/>
    <x v="65"/>
    <n v="1.2773129715109772"/>
    <n v="0"/>
  </r>
  <r>
    <x v="0"/>
    <x v="1"/>
    <x v="1"/>
    <x v="6"/>
    <x v="66"/>
    <n v="1"/>
    <n v="0"/>
  </r>
  <r>
    <x v="0"/>
    <x v="0"/>
    <x v="2"/>
    <x v="0"/>
    <x v="0"/>
    <n v="38.714800406667187"/>
    <n v="11.303060912927153"/>
  </r>
  <r>
    <x v="0"/>
    <x v="0"/>
    <x v="2"/>
    <x v="0"/>
    <x v="1"/>
    <n v="37.759537909359878"/>
    <n v="11.282421999935515"/>
  </r>
  <r>
    <x v="0"/>
    <x v="0"/>
    <x v="2"/>
    <x v="0"/>
    <x v="2"/>
    <n v="36.80718112745695"/>
    <n v="11.246936751279369"/>
  </r>
  <r>
    <x v="0"/>
    <x v="0"/>
    <x v="2"/>
    <x v="0"/>
    <x v="3"/>
    <n v="35.857525091988258"/>
    <n v="11.209763660477465"/>
  </r>
  <r>
    <x v="0"/>
    <x v="0"/>
    <x v="2"/>
    <x v="0"/>
    <x v="4"/>
    <n v="34.913106758474228"/>
    <n v="11.16859892019554"/>
  </r>
  <r>
    <x v="0"/>
    <x v="0"/>
    <x v="2"/>
    <x v="0"/>
    <x v="5"/>
    <n v="33.973579732083145"/>
    <n v="11.123771295469325"/>
  </r>
  <r>
    <x v="0"/>
    <x v="0"/>
    <x v="2"/>
    <x v="0"/>
    <x v="6"/>
    <n v="33.038599699071519"/>
    <n v="11.075606856197451"/>
  </r>
  <r>
    <x v="0"/>
    <x v="0"/>
    <x v="2"/>
    <x v="0"/>
    <x v="7"/>
    <n v="32.107824171797191"/>
    <n v="11.02479579517348"/>
  </r>
  <r>
    <x v="0"/>
    <x v="0"/>
    <x v="2"/>
    <x v="0"/>
    <x v="8"/>
    <n v="31.180912227577039"/>
    <n v="10.971654684871041"/>
  </r>
  <r>
    <x v="0"/>
    <x v="0"/>
    <x v="2"/>
    <x v="0"/>
    <x v="9"/>
    <n v="30.260388110161223"/>
    <n v="10.91391819860144"/>
  </r>
  <r>
    <x v="0"/>
    <x v="0"/>
    <x v="2"/>
    <x v="0"/>
    <x v="10"/>
    <n v="29.345749025811593"/>
    <n v="10.852055882830893"/>
  </r>
  <r>
    <x v="0"/>
    <x v="0"/>
    <x v="2"/>
    <x v="0"/>
    <x v="11"/>
    <n v="28.436495572900512"/>
    <n v="10.786533138445805"/>
  </r>
  <r>
    <x v="0"/>
    <x v="0"/>
    <x v="2"/>
    <x v="0"/>
    <x v="12"/>
    <n v="27.532131187644033"/>
    <n v="10.718413283073504"/>
  </r>
  <r>
    <x v="0"/>
    <x v="0"/>
    <x v="2"/>
    <x v="0"/>
    <x v="13"/>
    <n v="26.632161585543795"/>
    <n v="10.648144129960391"/>
  </r>
  <r>
    <x v="0"/>
    <x v="0"/>
    <x v="2"/>
    <x v="0"/>
    <x v="14"/>
    <n v="25.74269040356527"/>
    <n v="10.570306195722457"/>
  </r>
  <r>
    <x v="0"/>
    <x v="0"/>
    <x v="2"/>
    <x v="0"/>
    <x v="15"/>
    <n v="24.862807599638121"/>
    <n v="10.485737317493278"/>
  </r>
  <r>
    <x v="0"/>
    <x v="0"/>
    <x v="2"/>
    <x v="0"/>
    <x v="16"/>
    <n v="23.991613773325128"/>
    <n v="10.395263615949608"/>
  </r>
  <r>
    <x v="0"/>
    <x v="0"/>
    <x v="2"/>
    <x v="0"/>
    <x v="17"/>
    <n v="23.12821827725017"/>
    <n v="10.301453590846741"/>
  </r>
  <r>
    <x v="0"/>
    <x v="0"/>
    <x v="2"/>
    <x v="0"/>
    <x v="18"/>
    <n v="22.271737356637374"/>
    <n v="10.205068015947601"/>
  </r>
  <r>
    <x v="0"/>
    <x v="0"/>
    <x v="2"/>
    <x v="0"/>
    <x v="19"/>
    <n v="21.430459916051898"/>
    <n v="10.098837846207878"/>
  </r>
  <r>
    <x v="0"/>
    <x v="0"/>
    <x v="2"/>
    <x v="0"/>
    <x v="20"/>
    <n v="20.602881317342899"/>
    <n v="9.9840883143378605"/>
  </r>
  <r>
    <x v="0"/>
    <x v="0"/>
    <x v="2"/>
    <x v="0"/>
    <x v="21"/>
    <n v="19.787522654112063"/>
    <n v="9.8621150894935745"/>
  </r>
  <r>
    <x v="0"/>
    <x v="0"/>
    <x v="2"/>
    <x v="0"/>
    <x v="22"/>
    <n v="18.982925296784103"/>
    <n v="9.7368052907968625"/>
  </r>
  <r>
    <x v="0"/>
    <x v="0"/>
    <x v="2"/>
    <x v="0"/>
    <x v="23"/>
    <n v="18.187645434284576"/>
    <n v="9.6093154655600621"/>
  </r>
  <r>
    <x v="0"/>
    <x v="0"/>
    <x v="2"/>
    <x v="0"/>
    <x v="24"/>
    <n v="17.413244471248404"/>
    <n v="9.4696222495349662"/>
  </r>
  <r>
    <x v="0"/>
    <x v="0"/>
    <x v="2"/>
    <x v="0"/>
    <x v="25"/>
    <n v="16.657361447468524"/>
    <n v="9.3196790305533028"/>
  </r>
  <r>
    <x v="0"/>
    <x v="0"/>
    <x v="2"/>
    <x v="0"/>
    <x v="26"/>
    <n v="15.917692136867693"/>
    <n v="9.1613781360603763"/>
  </r>
  <r>
    <x v="0"/>
    <x v="0"/>
    <x v="2"/>
    <x v="0"/>
    <x v="27"/>
    <n v="15.19197413755532"/>
    <n v="9.0011837070507426"/>
  </r>
  <r>
    <x v="0"/>
    <x v="0"/>
    <x v="2"/>
    <x v="0"/>
    <x v="28"/>
    <n v="14.477971996491373"/>
    <n v="8.8406778318311758"/>
  </r>
  <r>
    <x v="0"/>
    <x v="0"/>
    <x v="2"/>
    <x v="0"/>
    <x v="29"/>
    <n v="13.793015501704781"/>
    <n v="8.6649375467216245"/>
  </r>
  <r>
    <x v="0"/>
    <x v="0"/>
    <x v="2"/>
    <x v="0"/>
    <x v="30"/>
    <n v="13.133536578383707"/>
    <n v="8.4765998089485137"/>
  </r>
  <r>
    <x v="0"/>
    <x v="0"/>
    <x v="2"/>
    <x v="0"/>
    <x v="31"/>
    <n v="12.496103515156479"/>
    <n v="8.2781575043913946"/>
  </r>
  <r>
    <x v="0"/>
    <x v="0"/>
    <x v="2"/>
    <x v="0"/>
    <x v="32"/>
    <n v="11.877381709374802"/>
    <n v="8.0799695601524668"/>
  </r>
  <r>
    <x v="0"/>
    <x v="0"/>
    <x v="2"/>
    <x v="0"/>
    <x v="33"/>
    <n v="11.274094555928109"/>
    <n v="7.8837970074387087"/>
  </r>
  <r>
    <x v="0"/>
    <x v="0"/>
    <x v="2"/>
    <x v="0"/>
    <x v="34"/>
    <n v="10.663310755514432"/>
    <n v="7.707779195665748"/>
  </r>
  <r>
    <x v="0"/>
    <x v="0"/>
    <x v="2"/>
    <x v="0"/>
    <x v="35"/>
    <n v="10.071668210355018"/>
    <n v="7.5291078731936976"/>
  </r>
  <r>
    <x v="0"/>
    <x v="0"/>
    <x v="2"/>
    <x v="0"/>
    <x v="36"/>
    <n v="9.4995072638401776"/>
    <n v="7.3464910072330145"/>
  </r>
  <r>
    <x v="0"/>
    <x v="0"/>
    <x v="2"/>
    <x v="0"/>
    <x v="37"/>
    <n v="8.9471204381548137"/>
    <n v="7.1310799715373978"/>
  </r>
  <r>
    <x v="0"/>
    <x v="0"/>
    <x v="2"/>
    <x v="0"/>
    <x v="38"/>
    <n v="8.4147489361527654"/>
    <n v="6.9114808332716295"/>
  </r>
  <r>
    <x v="0"/>
    <x v="0"/>
    <x v="2"/>
    <x v="0"/>
    <x v="39"/>
    <n v="7.9025794113544139"/>
    <n v="6.6881561998710062"/>
  </r>
  <r>
    <x v="0"/>
    <x v="0"/>
    <x v="2"/>
    <x v="0"/>
    <x v="40"/>
    <n v="7.4107411300983959"/>
    <n v="6.4616036214481429"/>
  </r>
  <r>
    <x v="0"/>
    <x v="0"/>
    <x v="2"/>
    <x v="0"/>
    <x v="41"/>
    <n v="6.9393037423350927"/>
    <n v="6.2323518111046239"/>
  </r>
  <r>
    <x v="0"/>
    <x v="0"/>
    <x v="2"/>
    <x v="0"/>
    <x v="42"/>
    <n v="6.4882755806604315"/>
    <n v="6.0009561405265321"/>
  </r>
  <r>
    <x v="0"/>
    <x v="0"/>
    <x v="2"/>
    <x v="0"/>
    <x v="43"/>
    <n v="6.0576026532107559"/>
    <n v="5.7679932771136748"/>
  </r>
  <r>
    <x v="0"/>
    <x v="0"/>
    <x v="2"/>
    <x v="0"/>
    <x v="44"/>
    <n v="5.6471680586847608"/>
    <n v="5.5340553610624577"/>
  </r>
  <r>
    <x v="0"/>
    <x v="0"/>
    <x v="2"/>
    <x v="0"/>
    <x v="45"/>
    <n v="5.2567924905007137"/>
    <n v="5.2997430609132827"/>
  </r>
  <r>
    <x v="0"/>
    <x v="0"/>
    <x v="2"/>
    <x v="0"/>
    <x v="46"/>
    <n v="4.8862350415888676"/>
    <n v="5.0656582381886395"/>
  </r>
  <r>
    <x v="0"/>
    <x v="0"/>
    <x v="2"/>
    <x v="0"/>
    <x v="47"/>
    <n v="4.5351951493392058"/>
    <n v="4.8323954272045961"/>
  </r>
  <r>
    <x v="0"/>
    <x v="0"/>
    <x v="2"/>
    <x v="0"/>
    <x v="48"/>
    <n v="4.2033146473902052"/>
    <n v="4.6005329261508932"/>
  </r>
  <r>
    <x v="0"/>
    <x v="0"/>
    <x v="2"/>
    <x v="0"/>
    <x v="49"/>
    <n v="3.8901811436662057"/>
    <n v="4.3706222022566816"/>
  </r>
  <r>
    <x v="0"/>
    <x v="0"/>
    <x v="2"/>
    <x v="0"/>
    <x v="50"/>
    <n v="3.5953314357305901"/>
    <n v="4.1431764420695325"/>
  </r>
  <r>
    <x v="0"/>
    <x v="0"/>
    <x v="2"/>
    <x v="0"/>
    <x v="51"/>
    <n v="3.3182557825005961"/>
    <n v="3.9186567273986408"/>
  </r>
  <r>
    <x v="0"/>
    <x v="0"/>
    <x v="2"/>
    <x v="0"/>
    <x v="52"/>
    <n v="3.058402608407234"/>
    <n v="3.6974555163793319"/>
  </r>
  <r>
    <x v="0"/>
    <x v="0"/>
    <x v="2"/>
    <x v="0"/>
    <x v="53"/>
    <n v="2.8151835798966736"/>
    <n v="3.4798754953021338"/>
  </r>
  <r>
    <x v="0"/>
    <x v="0"/>
    <x v="2"/>
    <x v="0"/>
    <x v="54"/>
    <n v="2.5879787673686514"/>
    <n v="3.2661017979072575"/>
  </r>
  <r>
    <x v="0"/>
    <x v="0"/>
    <x v="2"/>
    <x v="0"/>
    <x v="55"/>
    <n v="2.3761424493727179"/>
    <n v="3.0561624927735678"/>
  </r>
  <r>
    <x v="0"/>
    <x v="0"/>
    <x v="2"/>
    <x v="0"/>
    <x v="56"/>
    <n v="2.1790085885318922"/>
    <n v="2.849871160054644"/>
  </r>
  <r>
    <x v="0"/>
    <x v="0"/>
    <x v="2"/>
    <x v="0"/>
    <x v="57"/>
    <n v="1.9958964798364049"/>
    <n v="2.6467389677695659"/>
  </r>
  <r>
    <x v="0"/>
    <x v="0"/>
    <x v="2"/>
    <x v="0"/>
    <x v="58"/>
    <n v="1.8261163668560019"/>
    <n v="2.4458343092570729"/>
  </r>
  <r>
    <x v="0"/>
    <x v="0"/>
    <x v="2"/>
    <x v="0"/>
    <x v="59"/>
    <n v="1.6689751934266608"/>
    <n v="2.2455516348037108"/>
  </r>
  <r>
    <x v="0"/>
    <x v="0"/>
    <x v="2"/>
    <x v="0"/>
    <x v="60"/>
    <n v="1.5237822133462202"/>
    <n v="2.0432168744545214"/>
  </r>
  <r>
    <x v="0"/>
    <x v="0"/>
    <x v="2"/>
    <x v="0"/>
    <x v="61"/>
    <n v="1.3898576866799444"/>
    <n v="1.834387345668838"/>
  </r>
  <r>
    <x v="0"/>
    <x v="0"/>
    <x v="2"/>
    <x v="0"/>
    <x v="62"/>
    <n v="1.2665551974095721"/>
    <n v="1.6115610199728909"/>
  </r>
  <r>
    <x v="0"/>
    <x v="0"/>
    <x v="2"/>
    <x v="0"/>
    <x v="63"/>
    <n v="1.1533843691649395"/>
    <n v="1.3616650755837714"/>
  </r>
  <r>
    <x v="0"/>
    <x v="0"/>
    <x v="2"/>
    <x v="0"/>
    <x v="64"/>
    <n v="1.0512617826461792"/>
    <n v="1.0604456305225654"/>
  </r>
  <r>
    <x v="0"/>
    <x v="0"/>
    <x v="2"/>
    <x v="0"/>
    <x v="65"/>
    <n v="1"/>
    <n v="0.63524758815765381"/>
  </r>
  <r>
    <x v="0"/>
    <x v="0"/>
    <x v="2"/>
    <x v="0"/>
    <x v="66"/>
    <n v="1"/>
    <n v="0"/>
  </r>
  <r>
    <x v="0"/>
    <x v="0"/>
    <x v="2"/>
    <x v="1"/>
    <x v="0"/>
    <n v="31.866035297931724"/>
    <n v="7.5076637188769189"/>
  </r>
  <r>
    <x v="0"/>
    <x v="0"/>
    <x v="2"/>
    <x v="1"/>
    <x v="1"/>
    <n v="31.211675245542018"/>
    <n v="7.5601360275752754"/>
  </r>
  <r>
    <x v="0"/>
    <x v="0"/>
    <x v="2"/>
    <x v="1"/>
    <x v="2"/>
    <n v="30.553340243971387"/>
    <n v="7.6045451075709032"/>
  </r>
  <r>
    <x v="0"/>
    <x v="0"/>
    <x v="2"/>
    <x v="1"/>
    <x v="3"/>
    <n v="29.890840385730968"/>
    <n v="7.647755413974556"/>
  </r>
  <r>
    <x v="0"/>
    <x v="0"/>
    <x v="2"/>
    <x v="1"/>
    <x v="4"/>
    <n v="29.226277023049711"/>
    <n v="7.6877927763096325"/>
  </r>
  <r>
    <x v="0"/>
    <x v="0"/>
    <x v="2"/>
    <x v="1"/>
    <x v="5"/>
    <n v="28.559375483057188"/>
    <n v="7.7248823517883016"/>
  </r>
  <r>
    <x v="0"/>
    <x v="0"/>
    <x v="2"/>
    <x v="1"/>
    <x v="6"/>
    <n v="27.889856477783297"/>
    <n v="7.7592528138977652"/>
  </r>
  <r>
    <x v="0"/>
    <x v="0"/>
    <x v="2"/>
    <x v="1"/>
    <x v="7"/>
    <n v="27.21743583745749"/>
    <n v="7.7913956785990113"/>
  </r>
  <r>
    <x v="0"/>
    <x v="0"/>
    <x v="2"/>
    <x v="1"/>
    <x v="8"/>
    <n v="26.541824229714116"/>
    <n v="7.8215507618839357"/>
  </r>
  <r>
    <x v="0"/>
    <x v="0"/>
    <x v="2"/>
    <x v="1"/>
    <x v="9"/>
    <n v="25.865174766378015"/>
    <n v="7.847727337534395"/>
  </r>
  <r>
    <x v="0"/>
    <x v="0"/>
    <x v="2"/>
    <x v="1"/>
    <x v="10"/>
    <n v="25.187090724299466"/>
    <n v="7.8702696960487968"/>
  </r>
  <r>
    <x v="0"/>
    <x v="0"/>
    <x v="2"/>
    <x v="1"/>
    <x v="11"/>
    <n v="24.507168911054148"/>
    <n v="7.8895271654768004"/>
  </r>
  <r>
    <x v="0"/>
    <x v="0"/>
    <x v="2"/>
    <x v="1"/>
    <x v="12"/>
    <n v="23.824999120441177"/>
    <n v="7.9062983751326064"/>
  </r>
  <r>
    <x v="0"/>
    <x v="0"/>
    <x v="2"/>
    <x v="1"/>
    <x v="13"/>
    <n v="23.140163565113781"/>
    <n v="7.920947511583436"/>
  </r>
  <r>
    <x v="0"/>
    <x v="0"/>
    <x v="2"/>
    <x v="1"/>
    <x v="14"/>
    <n v="22.457990832387996"/>
    <n v="7.9286623794730486"/>
  </r>
  <r>
    <x v="0"/>
    <x v="0"/>
    <x v="2"/>
    <x v="1"/>
    <x v="15"/>
    <n v="21.777783568686687"/>
    <n v="7.9300780920694818"/>
  </r>
  <r>
    <x v="0"/>
    <x v="0"/>
    <x v="2"/>
    <x v="1"/>
    <x v="16"/>
    <n v="21.098836837529731"/>
    <n v="7.9258349960725205"/>
  </r>
  <r>
    <x v="0"/>
    <x v="0"/>
    <x v="2"/>
    <x v="1"/>
    <x v="17"/>
    <n v="20.42043646787894"/>
    <n v="7.9179272043381879"/>
  </r>
  <r>
    <x v="0"/>
    <x v="0"/>
    <x v="2"/>
    <x v="1"/>
    <x v="18"/>
    <n v="19.741857364839198"/>
    <n v="7.9070062397762859"/>
  </r>
  <r>
    <x v="0"/>
    <x v="0"/>
    <x v="2"/>
    <x v="1"/>
    <x v="19"/>
    <n v="19.070519837584666"/>
    <n v="7.8865043739329854"/>
  </r>
  <r>
    <x v="0"/>
    <x v="0"/>
    <x v="2"/>
    <x v="1"/>
    <x v="20"/>
    <n v="18.40525494076482"/>
    <n v="7.8574868868821737"/>
  </r>
  <r>
    <x v="0"/>
    <x v="0"/>
    <x v="2"/>
    <x v="1"/>
    <x v="21"/>
    <n v="17.744888599495944"/>
    <n v="7.8210173077449108"/>
  </r>
  <r>
    <x v="0"/>
    <x v="0"/>
    <x v="2"/>
    <x v="1"/>
    <x v="22"/>
    <n v="17.088236964058012"/>
    <n v="7.7802523160930699"/>
  </r>
  <r>
    <x v="0"/>
    <x v="0"/>
    <x v="2"/>
    <x v="1"/>
    <x v="23"/>
    <n v="16.434101581545175"/>
    <n v="7.7362359237936067"/>
  </r>
  <r>
    <x v="0"/>
    <x v="0"/>
    <x v="2"/>
    <x v="1"/>
    <x v="24"/>
    <n v="15.793051055870935"/>
    <n v="7.6797773659026634"/>
  </r>
  <r>
    <x v="0"/>
    <x v="0"/>
    <x v="2"/>
    <x v="1"/>
    <x v="25"/>
    <n v="15.163201326096683"/>
    <n v="7.6125245466139013"/>
  </r>
  <r>
    <x v="0"/>
    <x v="0"/>
    <x v="2"/>
    <x v="1"/>
    <x v="26"/>
    <n v="14.54267591184149"/>
    <n v="7.53610546296468"/>
  </r>
  <r>
    <x v="0"/>
    <x v="0"/>
    <x v="2"/>
    <x v="1"/>
    <x v="27"/>
    <n v="13.929593138237331"/>
    <n v="7.4559670188076623"/>
  </r>
  <r>
    <x v="0"/>
    <x v="0"/>
    <x v="2"/>
    <x v="1"/>
    <x v="28"/>
    <n v="13.32205290276899"/>
    <n v="7.3736219893467059"/>
  </r>
  <r>
    <x v="0"/>
    <x v="0"/>
    <x v="2"/>
    <x v="1"/>
    <x v="29"/>
    <n v="12.736177921456784"/>
    <n v="7.2752121477572764"/>
  </r>
  <r>
    <x v="0"/>
    <x v="0"/>
    <x v="2"/>
    <x v="1"/>
    <x v="30"/>
    <n v="12.169054060893238"/>
    <n v="7.1630419795824523"/>
  </r>
  <r>
    <x v="0"/>
    <x v="0"/>
    <x v="2"/>
    <x v="1"/>
    <x v="31"/>
    <n v="11.617828928751754"/>
    <n v="7.0393264360817032"/>
  </r>
  <r>
    <x v="0"/>
    <x v="0"/>
    <x v="2"/>
    <x v="1"/>
    <x v="32"/>
    <n v="11.079678172244547"/>
    <n v="6.9130461164296015"/>
  </r>
  <r>
    <x v="0"/>
    <x v="0"/>
    <x v="2"/>
    <x v="1"/>
    <x v="33"/>
    <n v="10.551770667049487"/>
    <n v="6.7859796403444639"/>
  </r>
  <r>
    <x v="0"/>
    <x v="0"/>
    <x v="2"/>
    <x v="1"/>
    <x v="34"/>
    <n v="10.012759111476242"/>
    <n v="6.6754498288377624"/>
  </r>
  <r>
    <x v="0"/>
    <x v="0"/>
    <x v="2"/>
    <x v="1"/>
    <x v="35"/>
    <n v="9.4875614522311356"/>
    <n v="6.5601918642854375"/>
  </r>
  <r>
    <x v="0"/>
    <x v="0"/>
    <x v="2"/>
    <x v="1"/>
    <x v="36"/>
    <n v="8.9767313239568143"/>
    <n v="6.4390396004570878"/>
  </r>
  <r>
    <x v="0"/>
    <x v="0"/>
    <x v="2"/>
    <x v="1"/>
    <x v="37"/>
    <n v="8.4807814593546684"/>
    <n v="6.2865037627159026"/>
  </r>
  <r>
    <x v="0"/>
    <x v="0"/>
    <x v="2"/>
    <x v="1"/>
    <x v="38"/>
    <n v="8.0001790962821797"/>
    <n v="6.1274784392605328"/>
  </r>
  <r>
    <x v="0"/>
    <x v="0"/>
    <x v="2"/>
    <x v="1"/>
    <x v="39"/>
    <n v="7.5353415732892017"/>
    <n v="5.9623506743498869"/>
  </r>
  <r>
    <x v="0"/>
    <x v="0"/>
    <x v="2"/>
    <x v="1"/>
    <x v="40"/>
    <n v="7.0866322467679108"/>
    <n v="5.7915531715923931"/>
  </r>
  <r>
    <x v="0"/>
    <x v="0"/>
    <x v="2"/>
    <x v="1"/>
    <x v="41"/>
    <n v="6.654356955268506"/>
    <n v="5.6155613590140003"/>
  </r>
  <r>
    <x v="0"/>
    <x v="0"/>
    <x v="2"/>
    <x v="1"/>
    <x v="42"/>
    <n v="6.2387609770922561"/>
    <n v="5.4348896080238189"/>
  </r>
  <r>
    <x v="0"/>
    <x v="0"/>
    <x v="2"/>
    <x v="1"/>
    <x v="43"/>
    <n v="5.8400266617912431"/>
    <n v="5.2500864618939698"/>
  </r>
  <r>
    <x v="0"/>
    <x v="0"/>
    <x v="2"/>
    <x v="1"/>
    <x v="44"/>
    <n v="5.4582714974260531"/>
    <n v="5.0617292357448322"/>
  </r>
  <r>
    <x v="0"/>
    <x v="0"/>
    <x v="2"/>
    <x v="1"/>
    <x v="45"/>
    <n v="5.093547276675138"/>
    <n v="4.8704173480124178"/>
  </r>
  <r>
    <x v="0"/>
    <x v="0"/>
    <x v="2"/>
    <x v="1"/>
    <x v="46"/>
    <n v="4.7458396279005219"/>
    <n v="4.6767650763479223"/>
  </r>
  <r>
    <x v="0"/>
    <x v="0"/>
    <x v="2"/>
    <x v="1"/>
    <x v="47"/>
    <n v="4.4150687398332567"/>
    <n v="4.4813929717960654"/>
  </r>
  <r>
    <x v="0"/>
    <x v="0"/>
    <x v="2"/>
    <x v="1"/>
    <x v="48"/>
    <n v="4.1010903014096307"/>
    <n v="4.2849187028994846"/>
  </r>
  <r>
    <x v="0"/>
    <x v="0"/>
    <x v="2"/>
    <x v="1"/>
    <x v="49"/>
    <n v="3.8036978526072245"/>
    <n v="4.0879460809689778"/>
  </r>
  <r>
    <x v="0"/>
    <x v="0"/>
    <x v="2"/>
    <x v="1"/>
    <x v="50"/>
    <n v="3.5226253130667531"/>
    <n v="3.8910530774482188"/>
  </r>
  <r>
    <x v="0"/>
    <x v="0"/>
    <x v="2"/>
    <x v="1"/>
    <x v="51"/>
    <n v="3.257550490890524"/>
    <n v="3.694777378500151"/>
  </r>
  <r>
    <x v="0"/>
    <x v="0"/>
    <x v="2"/>
    <x v="1"/>
    <x v="52"/>
    <n v="3.0080991690779153"/>
    <n v="3.4995991617071316"/>
  </r>
  <r>
    <x v="0"/>
    <x v="0"/>
    <x v="2"/>
    <x v="1"/>
    <x v="53"/>
    <n v="2.773849713534088"/>
    <n v="3.3059192293371407"/>
  </r>
  <r>
    <x v="0"/>
    <x v="0"/>
    <x v="2"/>
    <x v="1"/>
    <x v="54"/>
    <n v="2.5543379195532423"/>
    <n v="3.1140305251877516"/>
  </r>
  <r>
    <x v="0"/>
    <x v="0"/>
    <x v="2"/>
    <x v="1"/>
    <x v="55"/>
    <n v="2.3490626393037606"/>
    <n v="2.9240780243416324"/>
  </r>
  <r>
    <x v="0"/>
    <x v="0"/>
    <x v="2"/>
    <x v="1"/>
    <x v="56"/>
    <n v="2.1574912318407553"/>
    <n v="2.7360008532926496"/>
  </r>
  <r>
    <x v="0"/>
    <x v="0"/>
    <x v="2"/>
    <x v="1"/>
    <x v="57"/>
    <n v="1.9790653134500689"/>
    <n v="2.5494441053256334"/>
  </r>
  <r>
    <x v="0"/>
    <x v="0"/>
    <x v="2"/>
    <x v="1"/>
    <x v="58"/>
    <n v="1.8132065948660909"/>
    <n v="2.3636184185768201"/>
  </r>
  <r>
    <x v="0"/>
    <x v="0"/>
    <x v="2"/>
    <x v="1"/>
    <x v="59"/>
    <n v="1.6593229541244934"/>
    <n v="2.1770687430863718"/>
  </r>
  <r>
    <x v="0"/>
    <x v="0"/>
    <x v="2"/>
    <x v="1"/>
    <x v="60"/>
    <n v="1.5168144442720495"/>
    <n v="1.9872790917765946"/>
  </r>
  <r>
    <x v="0"/>
    <x v="0"/>
    <x v="2"/>
    <x v="1"/>
    <x v="61"/>
    <n v="1.3850823772795335"/>
    <n v="1.7899694655327656"/>
  </r>
  <r>
    <x v="0"/>
    <x v="0"/>
    <x v="2"/>
    <x v="1"/>
    <x v="62"/>
    <n v="1.2635517627804944"/>
    <n v="1.5777953341451081"/>
  </r>
  <r>
    <x v="0"/>
    <x v="0"/>
    <x v="2"/>
    <x v="1"/>
    <x v="63"/>
    <n v="1.1517923922590603"/>
    <n v="1.3378084284903702"/>
  </r>
  <r>
    <x v="0"/>
    <x v="0"/>
    <x v="2"/>
    <x v="1"/>
    <x v="64"/>
    <n v="1.0507542402437418"/>
    <n v="1.0457771160015514"/>
  </r>
  <r>
    <x v="0"/>
    <x v="0"/>
    <x v="2"/>
    <x v="1"/>
    <x v="65"/>
    <n v="1"/>
    <n v="0.63524758815765381"/>
  </r>
  <r>
    <x v="0"/>
    <x v="0"/>
    <x v="2"/>
    <x v="1"/>
    <x v="66"/>
    <n v="1"/>
    <n v="0"/>
  </r>
  <r>
    <x v="0"/>
    <x v="0"/>
    <x v="2"/>
    <x v="2"/>
    <x v="0"/>
    <n v="26.706971182355321"/>
    <n v="5.0708856205755932"/>
  </r>
  <r>
    <x v="0"/>
    <x v="0"/>
    <x v="2"/>
    <x v="2"/>
    <x v="1"/>
    <n v="26.252214230937248"/>
    <n v="5.1500307196494015"/>
  </r>
  <r>
    <x v="0"/>
    <x v="0"/>
    <x v="2"/>
    <x v="2"/>
    <x v="2"/>
    <n v="25.790641924456949"/>
    <n v="5.2254827253467884"/>
  </r>
  <r>
    <x v="0"/>
    <x v="0"/>
    <x v="2"/>
    <x v="2"/>
    <x v="3"/>
    <n v="25.322006860084866"/>
    <n v="5.3008704494534227"/>
  </r>
  <r>
    <x v="0"/>
    <x v="0"/>
    <x v="2"/>
    <x v="2"/>
    <x v="4"/>
    <n v="24.848005021655752"/>
    <n v="5.3744966066061615"/>
  </r>
  <r>
    <x v="0"/>
    <x v="0"/>
    <x v="2"/>
    <x v="2"/>
    <x v="5"/>
    <n v="24.368340769868432"/>
    <n v="5.4465277177318576"/>
  </r>
  <r>
    <x v="0"/>
    <x v="0"/>
    <x v="2"/>
    <x v="2"/>
    <x v="6"/>
    <n v="23.882708758111754"/>
    <n v="5.5171371631874324"/>
  </r>
  <r>
    <x v="0"/>
    <x v="0"/>
    <x v="2"/>
    <x v="2"/>
    <x v="7"/>
    <n v="23.390793486808118"/>
    <n v="5.5866913499262036"/>
  </r>
  <r>
    <x v="0"/>
    <x v="0"/>
    <x v="2"/>
    <x v="2"/>
    <x v="8"/>
    <n v="22.892268832866574"/>
    <n v="5.6553856777103118"/>
  </r>
  <r>
    <x v="0"/>
    <x v="0"/>
    <x v="2"/>
    <x v="2"/>
    <x v="9"/>
    <n v="22.388916459158558"/>
    <n v="5.7214665715075981"/>
  </r>
  <r>
    <x v="0"/>
    <x v="0"/>
    <x v="2"/>
    <x v="2"/>
    <x v="10"/>
    <n v="21.880340322932252"/>
    <n v="5.7851968614939224"/>
  </r>
  <r>
    <x v="0"/>
    <x v="0"/>
    <x v="2"/>
    <x v="2"/>
    <x v="11"/>
    <n v="21.366130727584558"/>
    <n v="5.8468498679121099"/>
  </r>
  <r>
    <x v="0"/>
    <x v="0"/>
    <x v="2"/>
    <x v="2"/>
    <x v="12"/>
    <n v="20.84586353663224"/>
    <n v="5.9070416879962702"/>
  </r>
  <r>
    <x v="0"/>
    <x v="0"/>
    <x v="2"/>
    <x v="2"/>
    <x v="13"/>
    <n v="20.319099343725089"/>
    <n v="5.9660793602420545"/>
  </r>
  <r>
    <x v="0"/>
    <x v="0"/>
    <x v="2"/>
    <x v="2"/>
    <x v="14"/>
    <n v="19.790453624206073"/>
    <n v="6.0196627186393368"/>
  </r>
  <r>
    <x v="0"/>
    <x v="0"/>
    <x v="2"/>
    <x v="2"/>
    <x v="15"/>
    <n v="19.259308266786732"/>
    <n v="6.0682769460604913"/>
  </r>
  <r>
    <x v="0"/>
    <x v="0"/>
    <x v="2"/>
    <x v="2"/>
    <x v="16"/>
    <n v="18.72502534637638"/>
    <n v="6.1124230702688038"/>
  </r>
  <r>
    <x v="0"/>
    <x v="0"/>
    <x v="2"/>
    <x v="2"/>
    <x v="17"/>
    <n v="18.186945223024519"/>
    <n v="6.1536666773671094"/>
  </r>
  <r>
    <x v="0"/>
    <x v="0"/>
    <x v="2"/>
    <x v="2"/>
    <x v="18"/>
    <n v="17.644384544548913"/>
    <n v="6.1925670194268996"/>
  </r>
  <r>
    <x v="0"/>
    <x v="0"/>
    <x v="2"/>
    <x v="2"/>
    <x v="19"/>
    <n v="17.103950938542877"/>
    <n v="6.2231486668724241"/>
  </r>
  <r>
    <x v="0"/>
    <x v="0"/>
    <x v="2"/>
    <x v="2"/>
    <x v="20"/>
    <n v="16.564656259145668"/>
    <n v="6.2462630505750392"/>
  </r>
  <r>
    <x v="0"/>
    <x v="0"/>
    <x v="2"/>
    <x v="2"/>
    <x v="21"/>
    <n v="16.025486407450231"/>
    <n v="6.2627791307862557"/>
  </r>
  <r>
    <x v="0"/>
    <x v="0"/>
    <x v="2"/>
    <x v="2"/>
    <x v="22"/>
    <n v="15.485396616525426"/>
    <n v="6.2752742031917546"/>
  </r>
  <r>
    <x v="0"/>
    <x v="0"/>
    <x v="2"/>
    <x v="2"/>
    <x v="23"/>
    <n v="14.94330640616815"/>
    <n v="6.2846785749775105"/>
  </r>
  <r>
    <x v="0"/>
    <x v="0"/>
    <x v="2"/>
    <x v="2"/>
    <x v="24"/>
    <n v="14.40884780866444"/>
    <n v="6.2825059557739653"/>
  </r>
  <r>
    <x v="0"/>
    <x v="0"/>
    <x v="2"/>
    <x v="2"/>
    <x v="25"/>
    <n v="13.880445480049065"/>
    <n v="6.2701309360044215"/>
  </r>
  <r>
    <x v="0"/>
    <x v="0"/>
    <x v="2"/>
    <x v="2"/>
    <x v="26"/>
    <n v="13.356497245944603"/>
    <n v="6.2489392112420132"/>
  </r>
  <r>
    <x v="0"/>
    <x v="0"/>
    <x v="2"/>
    <x v="2"/>
    <x v="27"/>
    <n v="12.835361969280555"/>
    <n v="6.2235338841554606"/>
  </r>
  <r>
    <x v="0"/>
    <x v="0"/>
    <x v="2"/>
    <x v="2"/>
    <x v="28"/>
    <n v="12.3153465648072"/>
    <n v="6.1953271889868393"/>
  </r>
  <r>
    <x v="0"/>
    <x v="0"/>
    <x v="2"/>
    <x v="2"/>
    <x v="29"/>
    <n v="11.811436143991141"/>
    <n v="6.1513664892222861"/>
  </r>
  <r>
    <x v="0"/>
    <x v="0"/>
    <x v="2"/>
    <x v="2"/>
    <x v="30"/>
    <n v="11.321196310901565"/>
    <n v="6.0936344753736087"/>
  </r>
  <r>
    <x v="0"/>
    <x v="0"/>
    <x v="2"/>
    <x v="2"/>
    <x v="31"/>
    <n v="10.842200161630601"/>
    <n v="6.0240682264427194"/>
  </r>
  <r>
    <x v="0"/>
    <x v="0"/>
    <x v="2"/>
    <x v="2"/>
    <x v="32"/>
    <n v="10.371997728286743"/>
    <n v="5.9504625045208792"/>
  </r>
  <r>
    <x v="0"/>
    <x v="0"/>
    <x v="2"/>
    <x v="2"/>
    <x v="33"/>
    <n v="9.9080833253369001"/>
    <n v="5.8745447549277534"/>
  </r>
  <r>
    <x v="0"/>
    <x v="0"/>
    <x v="2"/>
    <x v="2"/>
    <x v="34"/>
    <n v="9.4304615770603899"/>
    <n v="5.8128345640939605"/>
  </r>
  <r>
    <x v="0"/>
    <x v="0"/>
    <x v="2"/>
    <x v="2"/>
    <x v="35"/>
    <n v="8.9624550314871847"/>
    <n v="5.745402665151321"/>
  </r>
  <r>
    <x v="0"/>
    <x v="0"/>
    <x v="2"/>
    <x v="2"/>
    <x v="36"/>
    <n v="8.504740871115505"/>
    <n v="5.671149641219368"/>
  </r>
  <r>
    <x v="0"/>
    <x v="0"/>
    <x v="2"/>
    <x v="2"/>
    <x v="37"/>
    <n v="8.0579655636048582"/>
    <n v="5.5674083315683109"/>
  </r>
  <r>
    <x v="0"/>
    <x v="0"/>
    <x v="2"/>
    <x v="2"/>
    <x v="38"/>
    <n v="7.6227394379551106"/>
    <n v="5.4559068795231171"/>
  </r>
  <r>
    <x v="0"/>
    <x v="0"/>
    <x v="2"/>
    <x v="2"/>
    <x v="39"/>
    <n v="7.199631339565034"/>
    <n v="5.336922917907188"/>
  </r>
  <r>
    <x v="0"/>
    <x v="0"/>
    <x v="2"/>
    <x v="2"/>
    <x v="40"/>
    <n v="6.7891635033804754"/>
    <n v="5.2107877056554255"/>
  </r>
  <r>
    <x v="0"/>
    <x v="0"/>
    <x v="2"/>
    <x v="2"/>
    <x v="41"/>
    <n v="6.3918068771946954"/>
    <n v="5.077884311418722"/>
  </r>
  <r>
    <x v="0"/>
    <x v="0"/>
    <x v="2"/>
    <x v="2"/>
    <x v="42"/>
    <n v="6.007976864447901"/>
    <n v="4.9386448625632537"/>
  </r>
  <r>
    <x v="0"/>
    <x v="0"/>
    <x v="2"/>
    <x v="2"/>
    <x v="43"/>
    <n v="5.638029680790944"/>
    <n v="4.7935466994007623"/>
  </r>
  <r>
    <x v="0"/>
    <x v="0"/>
    <x v="2"/>
    <x v="2"/>
    <x v="44"/>
    <n v="5.2822591179649807"/>
    <n v="4.6431077570603581"/>
  </r>
  <r>
    <x v="0"/>
    <x v="0"/>
    <x v="2"/>
    <x v="2"/>
    <x v="45"/>
    <n v="4.9408943759328743"/>
    <n v="4.4878805473293237"/>
  </r>
  <r>
    <x v="0"/>
    <x v="0"/>
    <x v="2"/>
    <x v="2"/>
    <x v="46"/>
    <n v="4.6140982823597865"/>
    <n v="4.3284453916608978"/>
  </r>
  <r>
    <x v="0"/>
    <x v="0"/>
    <x v="2"/>
    <x v="2"/>
    <x v="47"/>
    <n v="4.3019667211239669"/>
    <n v="4.1654021578271276"/>
  </r>
  <r>
    <x v="0"/>
    <x v="0"/>
    <x v="2"/>
    <x v="2"/>
    <x v="48"/>
    <n v="4.0045283464544958"/>
    <n v="3.999361242299762"/>
  </r>
  <r>
    <x v="0"/>
    <x v="0"/>
    <x v="2"/>
    <x v="2"/>
    <x v="49"/>
    <n v="3.7217457607795827"/>
    <n v="3.8309325886335714"/>
  </r>
  <r>
    <x v="0"/>
    <x v="0"/>
    <x v="2"/>
    <x v="2"/>
    <x v="50"/>
    <n v="3.4535169802581822"/>
    <n v="3.660713528718174"/>
  </r>
  <r>
    <x v="0"/>
    <x v="0"/>
    <x v="2"/>
    <x v="2"/>
    <x v="51"/>
    <n v="3.1996779798613901"/>
    <n v="3.4892740479723323"/>
  </r>
  <r>
    <x v="0"/>
    <x v="0"/>
    <x v="2"/>
    <x v="2"/>
    <x v="52"/>
    <n v="2.9600059408835091"/>
    <n v="3.3171391623465718"/>
  </r>
  <r>
    <x v="0"/>
    <x v="0"/>
    <x v="2"/>
    <x v="2"/>
    <x v="53"/>
    <n v="2.7342231539706732"/>
    <n v="3.144766604699444"/>
  </r>
  <r>
    <x v="0"/>
    <x v="0"/>
    <x v="2"/>
    <x v="2"/>
    <x v="54"/>
    <n v="2.5220013033738948"/>
    <n v="2.9725178780044192"/>
  </r>
  <r>
    <x v="0"/>
    <x v="0"/>
    <x v="2"/>
    <x v="2"/>
    <x v="55"/>
    <n v="2.3229666660838273"/>
    <n v="2.8006177522712328"/>
  </r>
  <r>
    <x v="0"/>
    <x v="0"/>
    <x v="2"/>
    <x v="2"/>
    <x v="56"/>
    <n v="2.1367052834051741"/>
    <n v="2.6290961045495913"/>
  </r>
  <r>
    <x v="0"/>
    <x v="0"/>
    <x v="2"/>
    <x v="2"/>
    <x v="57"/>
    <n v="1.9627685648300344"/>
    <n v="2.4576996303494072"/>
  </r>
  <r>
    <x v="0"/>
    <x v="0"/>
    <x v="2"/>
    <x v="2"/>
    <x v="58"/>
    <n v="1.8006791054224671"/>
    <n v="2.2857515154218686"/>
  </r>
  <r>
    <x v="0"/>
    <x v="0"/>
    <x v="2"/>
    <x v="2"/>
    <x v="59"/>
    <n v="1.6499368500946765"/>
    <n v="2.111920318093897"/>
  </r>
  <r>
    <x v="0"/>
    <x v="0"/>
    <x v="2"/>
    <x v="2"/>
    <x v="60"/>
    <n v="1.5100252836546044"/>
    <n v="1.9338243015389971"/>
  </r>
  <r>
    <x v="0"/>
    <x v="0"/>
    <x v="2"/>
    <x v="2"/>
    <x v="61"/>
    <n v="1.3804207047945523"/>
    <n v="1.7473257783139142"/>
  </r>
  <r>
    <x v="0"/>
    <x v="0"/>
    <x v="2"/>
    <x v="2"/>
    <x v="62"/>
    <n v="1.260614614174363"/>
    <n v="1.545221468964298"/>
  </r>
  <r>
    <x v="0"/>
    <x v="0"/>
    <x v="2"/>
    <x v="2"/>
    <x v="63"/>
    <n v="1.1502330541349435"/>
    <n v="1.3146765819699064"/>
  </r>
  <r>
    <x v="0"/>
    <x v="0"/>
    <x v="2"/>
    <x v="2"/>
    <x v="64"/>
    <n v="1.0502566496531169"/>
    <n v="1.0314771641136102"/>
  </r>
  <r>
    <x v="0"/>
    <x v="0"/>
    <x v="2"/>
    <x v="2"/>
    <x v="65"/>
    <n v="1"/>
    <n v="0.63524758815765381"/>
  </r>
  <r>
    <x v="0"/>
    <x v="0"/>
    <x v="2"/>
    <x v="2"/>
    <x v="66"/>
    <n v="1"/>
    <n v="0"/>
  </r>
  <r>
    <x v="0"/>
    <x v="0"/>
    <x v="2"/>
    <x v="3"/>
    <x v="0"/>
    <n v="22.756996876679072"/>
    <n v="3.4837940135084828"/>
  </r>
  <r>
    <x v="0"/>
    <x v="0"/>
    <x v="2"/>
    <x v="3"/>
    <x v="1"/>
    <n v="22.436289299835828"/>
    <n v="3.5673202429404474"/>
  </r>
  <r>
    <x v="0"/>
    <x v="0"/>
    <x v="2"/>
    <x v="3"/>
    <x v="2"/>
    <n v="22.107994568709881"/>
    <n v="3.649863327062111"/>
  </r>
  <r>
    <x v="0"/>
    <x v="0"/>
    <x v="2"/>
    <x v="3"/>
    <x v="3"/>
    <n v="21.771802015377066"/>
    <n v="3.7333908316355631"/>
  </r>
  <r>
    <x v="0"/>
    <x v="0"/>
    <x v="2"/>
    <x v="3"/>
    <x v="4"/>
    <n v="21.429071157444181"/>
    <n v="3.8164469818774447"/>
  </r>
  <r>
    <x v="0"/>
    <x v="0"/>
    <x v="2"/>
    <x v="3"/>
    <x v="5"/>
    <n v="21.079464740451495"/>
    <n v="3.8991770105509396"/>
  </r>
  <r>
    <x v="0"/>
    <x v="0"/>
    <x v="2"/>
    <x v="3"/>
    <x v="6"/>
    <n v="20.722630821866531"/>
    <n v="3.9817352109319919"/>
  </r>
  <r>
    <x v="0"/>
    <x v="0"/>
    <x v="2"/>
    <x v="3"/>
    <x v="7"/>
    <n v="20.358202032521216"/>
    <n v="4.064420687621185"/>
  </r>
  <r>
    <x v="0"/>
    <x v="0"/>
    <x v="2"/>
    <x v="3"/>
    <x v="8"/>
    <n v="19.985794794905498"/>
    <n v="4.147416121704449"/>
  </r>
  <r>
    <x v="0"/>
    <x v="0"/>
    <x v="2"/>
    <x v="3"/>
    <x v="9"/>
    <n v="19.606864106156195"/>
    <n v="4.2291839077287143"/>
  </r>
  <r>
    <x v="0"/>
    <x v="0"/>
    <x v="2"/>
    <x v="3"/>
    <x v="10"/>
    <n v="19.2209800165922"/>
    <n v="4.3099466937393576"/>
  </r>
  <r>
    <x v="0"/>
    <x v="0"/>
    <x v="2"/>
    <x v="3"/>
    <x v="11"/>
    <n v="18.827692350519023"/>
    <n v="4.3899412186682465"/>
  </r>
  <r>
    <x v="0"/>
    <x v="0"/>
    <x v="2"/>
    <x v="3"/>
    <x v="12"/>
    <n v="18.426529516540029"/>
    <n v="4.4696702485037845"/>
  </r>
  <r>
    <x v="0"/>
    <x v="0"/>
    <x v="2"/>
    <x v="3"/>
    <x v="13"/>
    <n v="18.016997242993902"/>
    <n v="4.5494157542597362"/>
  </r>
  <r>
    <x v="0"/>
    <x v="0"/>
    <x v="2"/>
    <x v="3"/>
    <x v="14"/>
    <n v="17.603087779687332"/>
    <n v="4.6253260029926215"/>
  </r>
  <r>
    <x v="0"/>
    <x v="0"/>
    <x v="2"/>
    <x v="3"/>
    <x v="15"/>
    <n v="17.184200723612125"/>
    <n v="4.6977891184724534"/>
  </r>
  <r>
    <x v="0"/>
    <x v="0"/>
    <x v="2"/>
    <x v="3"/>
    <x v="16"/>
    <n v="16.759706254626227"/>
    <n v="4.7672158326989784"/>
  </r>
  <r>
    <x v="0"/>
    <x v="0"/>
    <x v="2"/>
    <x v="3"/>
    <x v="17"/>
    <n v="16.328942706282866"/>
    <n v="4.8348643511390774"/>
  </r>
  <r>
    <x v="0"/>
    <x v="0"/>
    <x v="2"/>
    <x v="3"/>
    <x v="18"/>
    <n v="15.891213973068721"/>
    <n v="4.9012323050425435"/>
  </r>
  <r>
    <x v="0"/>
    <x v="0"/>
    <x v="2"/>
    <x v="3"/>
    <x v="19"/>
    <n v="15.452397026384576"/>
    <n v="4.9608650410059898"/>
  </r>
  <r>
    <x v="0"/>
    <x v="0"/>
    <x v="2"/>
    <x v="3"/>
    <x v="20"/>
    <n v="15.011598004474081"/>
    <n v="5.0144538448215297"/>
  </r>
  <r>
    <x v="0"/>
    <x v="0"/>
    <x v="2"/>
    <x v="3"/>
    <x v="21"/>
    <n v="14.567881766911912"/>
    <n v="5.0627207725120504"/>
  </r>
  <r>
    <x v="0"/>
    <x v="0"/>
    <x v="2"/>
    <x v="3"/>
    <x v="22"/>
    <n v="14.120266598285701"/>
    <n v="5.107796434441485"/>
  </r>
  <r>
    <x v="0"/>
    <x v="0"/>
    <x v="2"/>
    <x v="3"/>
    <x v="23"/>
    <n v="13.667718435311997"/>
    <n v="5.1505183769700675"/>
  </r>
  <r>
    <x v="0"/>
    <x v="0"/>
    <x v="2"/>
    <x v="3"/>
    <x v="24"/>
    <n v="13.219010202178765"/>
    <n v="5.1830193995098091"/>
  </r>
  <r>
    <x v="0"/>
    <x v="0"/>
    <x v="2"/>
    <x v="3"/>
    <x v="25"/>
    <n v="12.772767987418595"/>
    <n v="5.2064478968023939"/>
  </r>
  <r>
    <x v="0"/>
    <x v="0"/>
    <x v="2"/>
    <x v="3"/>
    <x v="26"/>
    <n v="12.327565916055585"/>
    <n v="5.2219863264751982"/>
  </r>
  <r>
    <x v="0"/>
    <x v="0"/>
    <x v="2"/>
    <x v="3"/>
    <x v="27"/>
    <n v="11.881913734716102"/>
    <n v="5.2335500990267256"/>
  </r>
  <r>
    <x v="0"/>
    <x v="0"/>
    <x v="2"/>
    <x v="3"/>
    <x v="28"/>
    <n v="11.434243186761563"/>
    <n v="5.2424504106326211"/>
  </r>
  <r>
    <x v="0"/>
    <x v="0"/>
    <x v="2"/>
    <x v="3"/>
    <x v="29"/>
    <n v="10.998484668380085"/>
    <n v="5.2365288668085279"/>
  </r>
  <r>
    <x v="0"/>
    <x v="0"/>
    <x v="2"/>
    <x v="3"/>
    <x v="30"/>
    <n v="10.57256031825897"/>
    <n v="5.2174783895891572"/>
  </r>
  <r>
    <x v="0"/>
    <x v="0"/>
    <x v="2"/>
    <x v="3"/>
    <x v="31"/>
    <n v="10.154359776753328"/>
    <n v="5.1869807983580003"/>
  </r>
  <r>
    <x v="0"/>
    <x v="0"/>
    <x v="2"/>
    <x v="3"/>
    <x v="32"/>
    <n v="9.7417111795313787"/>
    <n v="5.1518210322413953"/>
  </r>
  <r>
    <x v="0"/>
    <x v="0"/>
    <x v="2"/>
    <x v="3"/>
    <x v="33"/>
    <n v="9.3323492255237355"/>
    <n v="5.1136436826423548"/>
  </r>
  <r>
    <x v="0"/>
    <x v="0"/>
    <x v="2"/>
    <x v="3"/>
    <x v="34"/>
    <n v="8.9074459545325269"/>
    <n v="5.0882034187954446"/>
  </r>
  <r>
    <x v="0"/>
    <x v="0"/>
    <x v="2"/>
    <x v="3"/>
    <x v="35"/>
    <n v="8.488851210742185"/>
    <n v="5.0567485343474807"/>
  </r>
  <r>
    <x v="0"/>
    <x v="0"/>
    <x v="2"/>
    <x v="3"/>
    <x v="36"/>
    <n v="8.0773025059328081"/>
    <n v="5.0182161681879309"/>
  </r>
  <r>
    <x v="0"/>
    <x v="0"/>
    <x v="2"/>
    <x v="3"/>
    <x v="37"/>
    <n v="7.6735180299502534"/>
    <n v="4.9523334480408874"/>
  </r>
  <r>
    <x v="0"/>
    <x v="0"/>
    <x v="2"/>
    <x v="3"/>
    <x v="38"/>
    <n v="7.2781907050898305"/>
    <n v="4.8781270632824798"/>
  </r>
  <r>
    <x v="0"/>
    <x v="0"/>
    <x v="2"/>
    <x v="3"/>
    <x v="39"/>
    <n v="6.8919821918222119"/>
    <n v="4.7957543186685694"/>
  </r>
  <r>
    <x v="0"/>
    <x v="0"/>
    <x v="2"/>
    <x v="3"/>
    <x v="40"/>
    <n v="6.5155169871376817"/>
    <n v="4.7054309408032164"/>
  </r>
  <r>
    <x v="0"/>
    <x v="0"/>
    <x v="2"/>
    <x v="3"/>
    <x v="41"/>
    <n v="6.1493768504804596"/>
    <n v="4.6074305361153831"/>
  </r>
  <r>
    <x v="0"/>
    <x v="0"/>
    <x v="2"/>
    <x v="3"/>
    <x v="42"/>
    <n v="5.794095545498811"/>
    <n v="4.5020830656252269"/>
  </r>
  <r>
    <x v="0"/>
    <x v="0"/>
    <x v="2"/>
    <x v="3"/>
    <x v="43"/>
    <n v="5.4501541027655191"/>
    <n v="4.3897721572078723"/>
  </r>
  <r>
    <x v="0"/>
    <x v="0"/>
    <x v="2"/>
    <x v="3"/>
    <x v="44"/>
    <n v="5.1179764254692275"/>
    <n v="4.2709315363096891"/>
  </r>
  <r>
    <x v="0"/>
    <x v="0"/>
    <x v="2"/>
    <x v="3"/>
    <x v="45"/>
    <n v="4.7979258968869694"/>
    <n v="4.1460399524251725"/>
  </r>
  <r>
    <x v="0"/>
    <x v="0"/>
    <x v="2"/>
    <x v="3"/>
    <x v="46"/>
    <n v="4.490302358750963"/>
    <n v="4.0156152075185503"/>
  </r>
  <r>
    <x v="0"/>
    <x v="0"/>
    <x v="2"/>
    <x v="3"/>
    <x v="47"/>
    <n v="4.1953402772784338"/>
    <n v="3.8802065494010463"/>
  </r>
  <r>
    <x v="0"/>
    <x v="0"/>
    <x v="2"/>
    <x v="3"/>
    <x v="48"/>
    <n v="3.9132072273839094"/>
    <n v="3.7403861377638479"/>
  </r>
  <r>
    <x v="0"/>
    <x v="0"/>
    <x v="2"/>
    <x v="3"/>
    <x v="49"/>
    <n v="3.6440038594953275"/>
    <n v="3.5967384031607703"/>
  </r>
  <r>
    <x v="0"/>
    <x v="0"/>
    <x v="2"/>
    <x v="3"/>
    <x v="50"/>
    <n v="3.3877642304396929"/>
    <n v="3.4498480573396462"/>
  </r>
  <r>
    <x v="0"/>
    <x v="0"/>
    <x v="2"/>
    <x v="3"/>
    <x v="51"/>
    <n v="3.1444572845296053"/>
    <n v="3.300285403052774"/>
  </r>
  <r>
    <x v="0"/>
    <x v="0"/>
    <x v="2"/>
    <x v="3"/>
    <x v="52"/>
    <n v="2.9139891362269035"/>
    <n v="3.1485886306174948"/>
  </r>
  <r>
    <x v="0"/>
    <x v="0"/>
    <x v="2"/>
    <x v="3"/>
    <x v="53"/>
    <n v="2.6962061208974175"/>
    <n v="2.9952413553002093"/>
  </r>
  <r>
    <x v="0"/>
    <x v="0"/>
    <x v="2"/>
    <x v="3"/>
    <x v="54"/>
    <n v="2.4908983525509489"/>
    <n v="2.8406434819696043"/>
  </r>
  <r>
    <x v="0"/>
    <x v="0"/>
    <x v="2"/>
    <x v="3"/>
    <x v="55"/>
    <n v="2.2978043183400811"/>
    <n v="2.6850705588611796"/>
  </r>
  <r>
    <x v="0"/>
    <x v="0"/>
    <x v="2"/>
    <x v="3"/>
    <x v="56"/>
    <n v="2.1166155872173218"/>
    <n v="2.5286155655222862"/>
  </r>
  <r>
    <x v="0"/>
    <x v="0"/>
    <x v="2"/>
    <x v="3"/>
    <x v="57"/>
    <n v="1.9469820795042871"/>
    <n v="2.3711007336503611"/>
  </r>
  <r>
    <x v="0"/>
    <x v="0"/>
    <x v="2"/>
    <x v="3"/>
    <x v="58"/>
    <n v="1.7885176770880515"/>
    <n v="2.2119375251688513"/>
  </r>
  <r>
    <x v="0"/>
    <x v="0"/>
    <x v="2"/>
    <x v="3"/>
    <x v="59"/>
    <n v="1.640806295941351"/>
    <n v="2.0498958702768988"/>
  </r>
  <r>
    <x v="0"/>
    <x v="0"/>
    <x v="2"/>
    <x v="3"/>
    <x v="60"/>
    <n v="1.5034080828658332"/>
    <n v="1.882708394598279"/>
  </r>
  <r>
    <x v="0"/>
    <x v="0"/>
    <x v="2"/>
    <x v="3"/>
    <x v="61"/>
    <n v="1.3758687159481218"/>
    <n v="1.7063626453802585"/>
  </r>
  <r>
    <x v="0"/>
    <x v="0"/>
    <x v="2"/>
    <x v="3"/>
    <x v="62"/>
    <n v="1.2577415984159774"/>
    <n v="1.513783053613466"/>
  </r>
  <r>
    <x v="0"/>
    <x v="0"/>
    <x v="2"/>
    <x v="3"/>
    <x v="63"/>
    <n v="1.1487053630884372"/>
    <n v="1.2922394240601374"/>
  </r>
  <r>
    <x v="0"/>
    <x v="0"/>
    <x v="2"/>
    <x v="3"/>
    <x v="64"/>
    <n v="1.0497687210157081"/>
    <n v="1.0175327053015528"/>
  </r>
  <r>
    <x v="0"/>
    <x v="0"/>
    <x v="2"/>
    <x v="3"/>
    <x v="65"/>
    <n v="1"/>
    <n v="0.63524758815765381"/>
  </r>
  <r>
    <x v="0"/>
    <x v="0"/>
    <x v="2"/>
    <x v="3"/>
    <x v="66"/>
    <n v="1"/>
    <n v="0"/>
  </r>
  <r>
    <x v="0"/>
    <x v="0"/>
    <x v="2"/>
    <x v="4"/>
    <x v="0"/>
    <n v="19.684835607168178"/>
    <n v="2.4350575256900417"/>
  </r>
  <r>
    <x v="0"/>
    <x v="0"/>
    <x v="2"/>
    <x v="4"/>
    <x v="1"/>
    <n v="19.455279647903765"/>
    <n v="2.513067479122761"/>
  </r>
  <r>
    <x v="0"/>
    <x v="0"/>
    <x v="2"/>
    <x v="4"/>
    <x v="2"/>
    <n v="19.218367089666614"/>
    <n v="2.5916991613774147"/>
  </r>
  <r>
    <x v="0"/>
    <x v="0"/>
    <x v="2"/>
    <x v="4"/>
    <x v="3"/>
    <n v="18.973740905114816"/>
    <n v="2.6720695861290604"/>
  </r>
  <r>
    <x v="0"/>
    <x v="0"/>
    <x v="2"/>
    <x v="4"/>
    <x v="4"/>
    <n v="18.722496756437994"/>
    <n v="2.7529322349164143"/>
  </r>
  <r>
    <x v="0"/>
    <x v="0"/>
    <x v="2"/>
    <x v="4"/>
    <x v="5"/>
    <n v="18.46426301577981"/>
    <n v="2.8344334984673125"/>
  </r>
  <r>
    <x v="0"/>
    <x v="0"/>
    <x v="2"/>
    <x v="4"/>
    <x v="6"/>
    <n v="18.198648478147636"/>
    <n v="2.9167308168529043"/>
  </r>
  <r>
    <x v="0"/>
    <x v="0"/>
    <x v="2"/>
    <x v="4"/>
    <x v="7"/>
    <n v="17.92524123951371"/>
    <n v="3.0000932738395245"/>
  </r>
  <r>
    <x v="0"/>
    <x v="0"/>
    <x v="2"/>
    <x v="4"/>
    <x v="8"/>
    <n v="17.643607503678673"/>
    <n v="3.0847115045427973"/>
  </r>
  <r>
    <x v="0"/>
    <x v="0"/>
    <x v="2"/>
    <x v="4"/>
    <x v="9"/>
    <n v="17.354932798899661"/>
    <n v="3.1692440641689026"/>
  </r>
  <r>
    <x v="0"/>
    <x v="0"/>
    <x v="2"/>
    <x v="4"/>
    <x v="10"/>
    <n v="17.058750605129774"/>
    <n v="3.2539021313223837"/>
  </r>
  <r>
    <x v="0"/>
    <x v="0"/>
    <x v="2"/>
    <x v="4"/>
    <x v="11"/>
    <n v="16.754567807546294"/>
    <n v="3.3389139233465128"/>
  </r>
  <r>
    <x v="0"/>
    <x v="0"/>
    <x v="2"/>
    <x v="4"/>
    <x v="12"/>
    <n v="16.441862977385647"/>
    <n v="3.4247183578818903"/>
  </r>
  <r>
    <x v="0"/>
    <x v="0"/>
    <x v="2"/>
    <x v="4"/>
    <x v="13"/>
    <n v="16.120084533373728"/>
    <n v="3.511597017196995"/>
  </r>
  <r>
    <x v="0"/>
    <x v="0"/>
    <x v="2"/>
    <x v="4"/>
    <x v="14"/>
    <n v="15.792695433357959"/>
    <n v="3.5960955682942308"/>
  </r>
  <r>
    <x v="0"/>
    <x v="0"/>
    <x v="2"/>
    <x v="4"/>
    <x v="15"/>
    <n v="15.459089202445563"/>
    <n v="3.6785465877844681"/>
  </r>
  <r>
    <x v="0"/>
    <x v="0"/>
    <x v="2"/>
    <x v="4"/>
    <x v="16"/>
    <n v="15.118621624848794"/>
    <n v="3.7593099854915195"/>
  </r>
  <r>
    <x v="0"/>
    <x v="0"/>
    <x v="2"/>
    <x v="4"/>
    <x v="17"/>
    <n v="14.770607603714513"/>
    <n v="3.8394291236570179"/>
  </r>
  <r>
    <x v="0"/>
    <x v="0"/>
    <x v="2"/>
    <x v="4"/>
    <x v="18"/>
    <n v="14.414317774098249"/>
    <n v="3.9193687151556538"/>
  </r>
  <r>
    <x v="0"/>
    <x v="0"/>
    <x v="2"/>
    <x v="4"/>
    <x v="19"/>
    <n v="14.054987344043456"/>
    <n v="3.9941404663272584"/>
  </r>
  <r>
    <x v="0"/>
    <x v="0"/>
    <x v="2"/>
    <x v="4"/>
    <x v="20"/>
    <n v="13.691770532434838"/>
    <n v="4.0643232232449522"/>
  </r>
  <r>
    <x v="0"/>
    <x v="0"/>
    <x v="2"/>
    <x v="4"/>
    <x v="21"/>
    <n v="13.323768102270135"/>
    <n v="4.130535910429292"/>
  </r>
  <r>
    <x v="0"/>
    <x v="0"/>
    <x v="2"/>
    <x v="4"/>
    <x v="22"/>
    <n v="12.950021166172469"/>
    <n v="4.1945708216979831"/>
  </r>
  <r>
    <x v="0"/>
    <x v="0"/>
    <x v="2"/>
    <x v="4"/>
    <x v="23"/>
    <n v="12.569504354170046"/>
    <n v="4.2571987875172805"/>
  </r>
  <r>
    <x v="0"/>
    <x v="0"/>
    <x v="2"/>
    <x v="4"/>
    <x v="24"/>
    <n v="12.190216096825754"/>
    <n v="4.3111086935486309"/>
  </r>
  <r>
    <x v="0"/>
    <x v="0"/>
    <x v="2"/>
    <x v="4"/>
    <x v="25"/>
    <n v="11.810916087169348"/>
    <n v="4.3572703680372555"/>
  </r>
  <r>
    <x v="0"/>
    <x v="0"/>
    <x v="2"/>
    <x v="4"/>
    <x v="26"/>
    <n v="11.430292897896301"/>
    <n v="4.3967046796550813"/>
  </r>
  <r>
    <x v="0"/>
    <x v="0"/>
    <x v="2"/>
    <x v="4"/>
    <x v="27"/>
    <n v="11.04695069707001"/>
    <n v="4.4327725417914632"/>
  </r>
  <r>
    <x v="0"/>
    <x v="0"/>
    <x v="2"/>
    <x v="4"/>
    <x v="28"/>
    <n v="10.659394402057451"/>
    <n v="4.4666970755204929"/>
  </r>
  <r>
    <x v="0"/>
    <x v="0"/>
    <x v="2"/>
    <x v="4"/>
    <x v="29"/>
    <n v="10.280587007430791"/>
    <n v="4.4870313158198822"/>
  </r>
  <r>
    <x v="0"/>
    <x v="0"/>
    <x v="2"/>
    <x v="4"/>
    <x v="30"/>
    <n v="9.9087198066250455"/>
    <n v="4.495217813953766"/>
  </r>
  <r>
    <x v="0"/>
    <x v="0"/>
    <x v="2"/>
    <x v="4"/>
    <x v="31"/>
    <n v="9.5419217256918234"/>
    <n v="4.4927147193442778"/>
  </r>
  <r>
    <x v="0"/>
    <x v="0"/>
    <x v="2"/>
    <x v="4"/>
    <x v="32"/>
    <n v="9.1782308086595954"/>
    <n v="4.4854521935475482"/>
  </r>
  <r>
    <x v="0"/>
    <x v="0"/>
    <x v="2"/>
    <x v="4"/>
    <x v="33"/>
    <n v="8.8155620439310063"/>
    <n v="4.4749813756234138"/>
  </r>
  <r>
    <x v="0"/>
    <x v="0"/>
    <x v="2"/>
    <x v="4"/>
    <x v="34"/>
    <n v="8.4361066567727239"/>
    <n v="4.4763420911980356"/>
  </r>
  <r>
    <x v="0"/>
    <x v="0"/>
    <x v="2"/>
    <x v="4"/>
    <x v="35"/>
    <n v="8.0603595346793533"/>
    <n v="4.4718362324576493"/>
  </r>
  <r>
    <x v="0"/>
    <x v="0"/>
    <x v="2"/>
    <x v="4"/>
    <x v="36"/>
    <n v="7.6890746591447918"/>
    <n v="4.4604243843584852"/>
  </r>
  <r>
    <x v="0"/>
    <x v="0"/>
    <x v="2"/>
    <x v="4"/>
    <x v="37"/>
    <n v="7.3229980194008615"/>
    <n v="4.4238830391590076"/>
  </r>
  <r>
    <x v="0"/>
    <x v="0"/>
    <x v="2"/>
    <x v="4"/>
    <x v="38"/>
    <n v="6.9628614442112582"/>
    <n v="4.3789313633663429"/>
  </r>
  <r>
    <x v="0"/>
    <x v="0"/>
    <x v="2"/>
    <x v="4"/>
    <x v="39"/>
    <n v="6.6093762509081095"/>
    <n v="4.3256089506774007"/>
  </r>
  <r>
    <x v="0"/>
    <x v="0"/>
    <x v="2"/>
    <x v="4"/>
    <x v="40"/>
    <n v="6.263226850756503"/>
    <n v="4.2640156066080541"/>
  </r>
  <r>
    <x v="0"/>
    <x v="0"/>
    <x v="2"/>
    <x v="4"/>
    <x v="41"/>
    <n v="5.9250645444357017"/>
    <n v="4.1943121259453831"/>
  </r>
  <r>
    <x v="0"/>
    <x v="0"/>
    <x v="2"/>
    <x v="4"/>
    <x v="42"/>
    <n v="5.5955015098194307"/>
    <n v="4.1167200799435246"/>
  </r>
  <r>
    <x v="0"/>
    <x v="0"/>
    <x v="2"/>
    <x v="4"/>
    <x v="43"/>
    <n v="5.2751051944773195"/>
    <n v="4.0315204133728022"/>
  </r>
  <r>
    <x v="0"/>
    <x v="0"/>
    <x v="2"/>
    <x v="4"/>
    <x v="44"/>
    <n v="4.9643929591623701"/>
    <n v="3.9390510905590186"/>
  </r>
  <r>
    <x v="0"/>
    <x v="0"/>
    <x v="2"/>
    <x v="4"/>
    <x v="45"/>
    <n v="4.6638276276880397"/>
    <n v="3.8397031673022108"/>
  </r>
  <r>
    <x v="0"/>
    <x v="0"/>
    <x v="2"/>
    <x v="4"/>
    <x v="46"/>
    <n v="4.3738133582806444"/>
    <n v="3.7339158478136203"/>
  </r>
  <r>
    <x v="0"/>
    <x v="0"/>
    <x v="2"/>
    <x v="4"/>
    <x v="47"/>
    <n v="4.0946926488095992"/>
    <n v="3.6221697935753223"/>
  </r>
  <r>
    <x v="0"/>
    <x v="0"/>
    <x v="2"/>
    <x v="4"/>
    <x v="48"/>
    <n v="3.8267436579950482"/>
    <n v="3.5049793534620268"/>
  </r>
  <r>
    <x v="0"/>
    <x v="0"/>
    <x v="2"/>
    <x v="4"/>
    <x v="49"/>
    <n v="3.5701789958973347"/>
    <n v="3.3828825573425596"/>
  </r>
  <r>
    <x v="0"/>
    <x v="0"/>
    <x v="2"/>
    <x v="4"/>
    <x v="50"/>
    <n v="3.3251449218126412"/>
    <n v="3.2564295988808944"/>
  </r>
  <r>
    <x v="0"/>
    <x v="0"/>
    <x v="2"/>
    <x v="4"/>
    <x v="51"/>
    <n v="3.0917217334040354"/>
    <n v="3.1261684941599115"/>
  </r>
  <r>
    <x v="0"/>
    <x v="0"/>
    <x v="2"/>
    <x v="4"/>
    <x v="52"/>
    <n v="2.8699250289580549"/>
    <n v="2.9926275987776476"/>
  </r>
  <r>
    <x v="0"/>
    <x v="0"/>
    <x v="2"/>
    <x v="4"/>
    <x v="53"/>
    <n v="2.6597078260036024"/>
    <n v="2.8562932870508639"/>
  </r>
  <r>
    <x v="0"/>
    <x v="0"/>
    <x v="2"/>
    <x v="4"/>
    <x v="54"/>
    <n v="2.4609632919533722"/>
    <n v="2.7175809062962761"/>
  </r>
  <r>
    <x v="0"/>
    <x v="0"/>
    <x v="2"/>
    <x v="4"/>
    <x v="55"/>
    <n v="2.2735286169900055"/>
    <n v="2.5767942494491556"/>
  </r>
  <r>
    <x v="0"/>
    <x v="0"/>
    <x v="2"/>
    <x v="4"/>
    <x v="56"/>
    <n v="2.0971891298349141"/>
    <n v="2.4340675391289643"/>
  </r>
  <r>
    <x v="0"/>
    <x v="0"/>
    <x v="2"/>
    <x v="4"/>
    <x v="57"/>
    <n v="1.9316830945788817"/>
    <n v="2.2892775976839244"/>
  </r>
  <r>
    <x v="0"/>
    <x v="0"/>
    <x v="2"/>
    <x v="4"/>
    <x v="58"/>
    <n v="1.7767069705212202"/>
    <n v="2.141904375294668"/>
  </r>
  <r>
    <x v="0"/>
    <x v="0"/>
    <x v="2"/>
    <x v="4"/>
    <x v="59"/>
    <n v="1.6319212487542232"/>
    <n v="1.9908008183505048"/>
  </r>
  <r>
    <x v="0"/>
    <x v="0"/>
    <x v="2"/>
    <x v="4"/>
    <x v="60"/>
    <n v="1.496956513919663"/>
    <n v="1.8337973410759927"/>
  </r>
  <r>
    <x v="0"/>
    <x v="0"/>
    <x v="2"/>
    <x v="4"/>
    <x v="61"/>
    <n v="1.3714226366346163"/>
    <n v="1.6669924331959849"/>
  </r>
  <r>
    <x v="0"/>
    <x v="0"/>
    <x v="2"/>
    <x v="4"/>
    <x v="62"/>
    <n v="1.2549306539680813"/>
    <n v="1.4834269929316193"/>
  </r>
  <r>
    <x v="0"/>
    <x v="0"/>
    <x v="2"/>
    <x v="4"/>
    <x v="63"/>
    <n v="1.1472083671219033"/>
    <n v="1.2704684037266558"/>
  </r>
  <r>
    <x v="0"/>
    <x v="0"/>
    <x v="2"/>
    <x v="4"/>
    <x v="64"/>
    <n v="1.0492901756213262"/>
    <n v="1.0039312616170806"/>
  </r>
  <r>
    <x v="0"/>
    <x v="0"/>
    <x v="2"/>
    <x v="4"/>
    <x v="65"/>
    <n v="1"/>
    <n v="0.63524758815765381"/>
  </r>
  <r>
    <x v="0"/>
    <x v="0"/>
    <x v="2"/>
    <x v="4"/>
    <x v="66"/>
    <n v="1"/>
    <n v="0"/>
  </r>
  <r>
    <x v="0"/>
    <x v="0"/>
    <x v="2"/>
    <x v="5"/>
    <x v="0"/>
    <n v="17.259129795864613"/>
    <n v="1.7318984319512674"/>
  </r>
  <r>
    <x v="0"/>
    <x v="0"/>
    <x v="2"/>
    <x v="5"/>
    <x v="1"/>
    <n v="17.092337287862247"/>
    <n v="1.8007107541663152"/>
  </r>
  <r>
    <x v="0"/>
    <x v="0"/>
    <x v="2"/>
    <x v="5"/>
    <x v="2"/>
    <n v="16.918853918074966"/>
    <n v="1.8710340501962859"/>
  </r>
  <r>
    <x v="0"/>
    <x v="0"/>
    <x v="2"/>
    <x v="5"/>
    <x v="3"/>
    <n v="16.738297182897746"/>
    <n v="1.9435513771839845"/>
  </r>
  <r>
    <x v="0"/>
    <x v="0"/>
    <x v="2"/>
    <x v="5"/>
    <x v="4"/>
    <n v="16.551562129201933"/>
    <n v="2.0171941759674854"/>
  </r>
  <r>
    <x v="0"/>
    <x v="0"/>
    <x v="2"/>
    <x v="5"/>
    <x v="5"/>
    <n v="16.358257935599109"/>
    <n v="2.0921201391245705"/>
  </r>
  <r>
    <x v="0"/>
    <x v="0"/>
    <x v="2"/>
    <x v="5"/>
    <x v="6"/>
    <n v="16.157969718144258"/>
    <n v="2.1685001110128344"/>
  </r>
  <r>
    <x v="0"/>
    <x v="0"/>
    <x v="2"/>
    <x v="5"/>
    <x v="7"/>
    <n v="15.950256959950462"/>
    <n v="2.2465938946018897"/>
  </r>
  <r>
    <x v="0"/>
    <x v="0"/>
    <x v="2"/>
    <x v="5"/>
    <x v="8"/>
    <n v="15.734651830586603"/>
    <n v="2.3266100662270079"/>
  </r>
  <r>
    <x v="0"/>
    <x v="0"/>
    <x v="2"/>
    <x v="5"/>
    <x v="9"/>
    <n v="15.512125468061646"/>
    <n v="2.4073818578370734"/>
  </r>
  <r>
    <x v="0"/>
    <x v="0"/>
    <x v="2"/>
    <x v="5"/>
    <x v="10"/>
    <n v="15.282184560374343"/>
    <n v="2.4891254024909166"/>
  </r>
  <r>
    <x v="0"/>
    <x v="0"/>
    <x v="2"/>
    <x v="5"/>
    <x v="11"/>
    <n v="15.044303169947533"/>
    <n v="2.5720767433789051"/>
  </r>
  <r>
    <x v="0"/>
    <x v="0"/>
    <x v="2"/>
    <x v="5"/>
    <x v="12"/>
    <n v="14.797920386769757"/>
    <n v="2.6566428050535751"/>
  </r>
  <r>
    <x v="0"/>
    <x v="0"/>
    <x v="2"/>
    <x v="5"/>
    <x v="13"/>
    <n v="14.542437801937785"/>
    <n v="2.7431198838192845"/>
  </r>
  <r>
    <x v="0"/>
    <x v="0"/>
    <x v="2"/>
    <x v="5"/>
    <x v="14"/>
    <n v="14.280876062887803"/>
    <n v="2.8284056376779696"/>
  </r>
  <r>
    <x v="0"/>
    <x v="0"/>
    <x v="2"/>
    <x v="5"/>
    <x v="15"/>
    <n v="14.012617624297279"/>
    <n v="2.9128057457393877"/>
  </r>
  <r>
    <x v="0"/>
    <x v="0"/>
    <x v="2"/>
    <x v="5"/>
    <x v="16"/>
    <n v="13.736999708206186"/>
    <n v="2.9966570123981766"/>
  </r>
  <r>
    <x v="0"/>
    <x v="0"/>
    <x v="2"/>
    <x v="5"/>
    <x v="17"/>
    <n v="13.453310323086708"/>
    <n v="3.0808550871567295"/>
  </r>
  <r>
    <x v="0"/>
    <x v="0"/>
    <x v="2"/>
    <x v="5"/>
    <x v="18"/>
    <n v="13.160783933188059"/>
    <n v="3.1658535226771392"/>
  </r>
  <r>
    <x v="0"/>
    <x v="0"/>
    <x v="2"/>
    <x v="5"/>
    <x v="19"/>
    <n v="12.86409979925633"/>
    <n v="3.2470840836335273"/>
  </r>
  <r>
    <x v="0"/>
    <x v="0"/>
    <x v="2"/>
    <x v="5"/>
    <x v="20"/>
    <n v="12.562437319612103"/>
    <n v="3.3250507519225647"/>
  </r>
  <r>
    <x v="0"/>
    <x v="0"/>
    <x v="2"/>
    <x v="5"/>
    <x v="21"/>
    <n v="12.254912225886331"/>
    <n v="3.4003044867367187"/>
  </r>
  <r>
    <x v="0"/>
    <x v="0"/>
    <x v="2"/>
    <x v="5"/>
    <x v="22"/>
    <n v="11.940569282936032"/>
    <n v="3.4743840065504199"/>
  </r>
  <r>
    <x v="0"/>
    <x v="0"/>
    <x v="2"/>
    <x v="5"/>
    <x v="23"/>
    <n v="11.618374167021219"/>
    <n v="3.5480171909961107"/>
  </r>
  <r>
    <x v="0"/>
    <x v="0"/>
    <x v="2"/>
    <x v="5"/>
    <x v="24"/>
    <n v="11.295634603512342"/>
    <n v="3.6143979563084452"/>
  </r>
  <r>
    <x v="0"/>
    <x v="0"/>
    <x v="2"/>
    <x v="5"/>
    <x v="25"/>
    <n v="10.971201494213849"/>
    <n v="3.6743595528104698"/>
  </r>
  <r>
    <x v="0"/>
    <x v="0"/>
    <x v="2"/>
    <x v="5"/>
    <x v="26"/>
    <n v="10.643839446364334"/>
    <n v="3.7287989928640775"/>
  </r>
  <r>
    <x v="0"/>
    <x v="0"/>
    <x v="2"/>
    <x v="5"/>
    <x v="27"/>
    <n v="10.312212238816116"/>
    <n v="3.7806327117487331"/>
  </r>
  <r>
    <x v="0"/>
    <x v="0"/>
    <x v="2"/>
    <x v="5"/>
    <x v="28"/>
    <n v="9.9748663609316228"/>
    <n v="3.8310130540430025"/>
  </r>
  <r>
    <x v="0"/>
    <x v="0"/>
    <x v="2"/>
    <x v="5"/>
    <x v="29"/>
    <n v="9.6438836954104339"/>
    <n v="3.8691390127687959"/>
  </r>
  <r>
    <x v="0"/>
    <x v="0"/>
    <x v="2"/>
    <x v="5"/>
    <x v="30"/>
    <n v="9.3176625019903465"/>
    <n v="3.8962422243745558"/>
  </r>
  <r>
    <x v="0"/>
    <x v="0"/>
    <x v="2"/>
    <x v="5"/>
    <x v="31"/>
    <n v="8.9945161087563967"/>
    <n v="3.9135903954020184"/>
  </r>
  <r>
    <x v="0"/>
    <x v="0"/>
    <x v="2"/>
    <x v="5"/>
    <x v="32"/>
    <n v="8.6726441915098356"/>
    <n v="3.9263923070912266"/>
  </r>
  <r>
    <x v="0"/>
    <x v="0"/>
    <x v="2"/>
    <x v="5"/>
    <x v="33"/>
    <n v="8.3500997152878806"/>
    <n v="3.9361064294592842"/>
  </r>
  <r>
    <x v="0"/>
    <x v="0"/>
    <x v="2"/>
    <x v="5"/>
    <x v="34"/>
    <n v="8.0099727297190917"/>
    <n v="3.9571117375005134"/>
  </r>
  <r>
    <x v="0"/>
    <x v="0"/>
    <x v="2"/>
    <x v="5"/>
    <x v="35"/>
    <n v="7.6715141785057162"/>
    <n v="3.9726633772772888"/>
  </r>
  <r>
    <x v="0"/>
    <x v="0"/>
    <x v="2"/>
    <x v="5"/>
    <x v="36"/>
    <n v="7.3354647377364719"/>
    <n v="3.9817418728066998"/>
  </r>
  <r>
    <x v="0"/>
    <x v="0"/>
    <x v="2"/>
    <x v="5"/>
    <x v="37"/>
    <n v="7.0025676188822414"/>
    <n v="3.9678917414368957"/>
  </r>
  <r>
    <x v="0"/>
    <x v="0"/>
    <x v="2"/>
    <x v="5"/>
    <x v="38"/>
    <n v="6.6735624396485269"/>
    <n v="3.945858118314145"/>
  </r>
  <r>
    <x v="0"/>
    <x v="0"/>
    <x v="2"/>
    <x v="5"/>
    <x v="39"/>
    <n v="6.3491787808606439"/>
    <n v="3.9155729685683993"/>
  </r>
  <r>
    <x v="0"/>
    <x v="0"/>
    <x v="2"/>
    <x v="5"/>
    <x v="40"/>
    <n v="6.0301295621870992"/>
    <n v="3.8770276908075139"/>
  </r>
  <r>
    <x v="0"/>
    <x v="0"/>
    <x v="2"/>
    <x v="5"/>
    <x v="41"/>
    <n v="5.7171044651928629"/>
    <n v="3.8302751702354843"/>
  </r>
  <r>
    <x v="0"/>
    <x v="0"/>
    <x v="2"/>
    <x v="5"/>
    <x v="42"/>
    <n v="5.410763414828696"/>
    <n v="3.7754308735757482"/>
  </r>
  <r>
    <x v="0"/>
    <x v="0"/>
    <x v="2"/>
    <x v="5"/>
    <x v="43"/>
    <n v="5.1117303350122372"/>
    <n v="3.712672765560693"/>
  </r>
  <r>
    <x v="0"/>
    <x v="0"/>
    <x v="2"/>
    <x v="5"/>
    <x v="44"/>
    <n v="4.8205870441441023"/>
    <n v="3.6422402454310596"/>
  </r>
  <r>
    <x v="0"/>
    <x v="0"/>
    <x v="2"/>
    <x v="5"/>
    <x v="45"/>
    <n v="4.5378679403897983"/>
    <n v="3.5644314764700247"/>
  </r>
  <r>
    <x v="0"/>
    <x v="0"/>
    <x v="2"/>
    <x v="5"/>
    <x v="46"/>
    <n v="4.26405493302628"/>
    <n v="3.4795996200201511"/>
  </r>
  <r>
    <x v="0"/>
    <x v="0"/>
    <x v="2"/>
    <x v="5"/>
    <x v="47"/>
    <n v="3.9995734272558501"/>
    <n v="3.3881472397861128"/>
  </r>
  <r>
    <x v="0"/>
    <x v="0"/>
    <x v="2"/>
    <x v="5"/>
    <x v="48"/>
    <n v="3.7447885928777738"/>
    <n v="3.2905195045745828"/>
  </r>
  <r>
    <x v="0"/>
    <x v="0"/>
    <x v="2"/>
    <x v="5"/>
    <x v="49"/>
    <n v="3.5000030602256516"/>
    <n v="3.1871950467705257"/>
  </r>
  <r>
    <x v="0"/>
    <x v="0"/>
    <x v="2"/>
    <x v="5"/>
    <x v="50"/>
    <n v="3.2654550363139982"/>
    <n v="3.0786751660110281"/>
  </r>
  <r>
    <x v="0"/>
    <x v="0"/>
    <x v="2"/>
    <x v="5"/>
    <x v="51"/>
    <n v="3.0413176249045297"/>
    <n v="2.9654700953643403"/>
  </r>
  <r>
    <x v="0"/>
    <x v="0"/>
    <x v="2"/>
    <x v="5"/>
    <x v="52"/>
    <n v="2.8276990638860928"/>
    <n v="2.848082004068424"/>
  </r>
  <r>
    <x v="0"/>
    <x v="0"/>
    <x v="2"/>
    <x v="5"/>
    <x v="53"/>
    <n v="2.6246438822322156"/>
    <n v="2.7269830832051078"/>
  </r>
  <r>
    <x v="0"/>
    <x v="0"/>
    <x v="2"/>
    <x v="5"/>
    <x v="54"/>
    <n v="2.4321347516768927"/>
    <n v="2.6025868508394137"/>
  </r>
  <r>
    <x v="0"/>
    <x v="0"/>
    <x v="2"/>
    <x v="5"/>
    <x v="55"/>
    <n v="2.2500955673583545"/>
    <n v="2.4752079972592287"/>
  </r>
  <r>
    <x v="0"/>
    <x v="0"/>
    <x v="2"/>
    <x v="5"/>
    <x v="56"/>
    <n v="2.0783948841569546"/>
    <n v="2.3450048127915792"/>
  </r>
  <r>
    <x v="0"/>
    <x v="0"/>
    <x v="2"/>
    <x v="5"/>
    <x v="57"/>
    <n v="1.9168501424020323"/>
    <n v="2.2118919528735383"/>
  </r>
  <r>
    <x v="0"/>
    <x v="0"/>
    <x v="2"/>
    <x v="5"/>
    <x v="58"/>
    <n v="1.7652324705807982"/>
    <n v="2.0754017712859314"/>
  </r>
  <r>
    <x v="0"/>
    <x v="0"/>
    <x v="2"/>
    <x v="5"/>
    <x v="59"/>
    <n v="1.6232721744004552"/>
    <n v="1.9344551086876689"/>
  </r>
  <r>
    <x v="0"/>
    <x v="0"/>
    <x v="2"/>
    <x v="5"/>
    <x v="60"/>
    <n v="1.4906645506364558"/>
    <n v="1.7869663763254959"/>
  </r>
  <r>
    <x v="0"/>
    <x v="0"/>
    <x v="2"/>
    <x v="5"/>
    <x v="61"/>
    <n v="1.3670788619817071"/>
    <n v="1.6291330655049878"/>
  </r>
  <r>
    <x v="0"/>
    <x v="0"/>
    <x v="2"/>
    <x v="5"/>
    <x v="62"/>
    <n v="1.2521798061352463"/>
    <n v="1.4541032440494717"/>
  </r>
  <r>
    <x v="0"/>
    <x v="0"/>
    <x v="2"/>
    <x v="5"/>
    <x v="63"/>
    <n v="1.145741151979663"/>
    <n v="1.2493364347374827"/>
  </r>
  <r>
    <x v="0"/>
    <x v="0"/>
    <x v="2"/>
    <x v="5"/>
    <x v="64"/>
    <n v="1.0488207453773135"/>
    <n v="0.99066091435433279"/>
  </r>
  <r>
    <x v="0"/>
    <x v="0"/>
    <x v="2"/>
    <x v="5"/>
    <x v="65"/>
    <n v="1"/>
    <n v="0.63524758815765381"/>
  </r>
  <r>
    <x v="0"/>
    <x v="0"/>
    <x v="2"/>
    <x v="5"/>
    <x v="66"/>
    <n v="1"/>
    <n v="0"/>
  </r>
  <r>
    <x v="0"/>
    <x v="0"/>
    <x v="2"/>
    <x v="6"/>
    <x v="0"/>
    <n v="15.316190431392709"/>
    <n v="1.2534908070830588"/>
  </r>
  <r>
    <x v="0"/>
    <x v="0"/>
    <x v="2"/>
    <x v="6"/>
    <x v="1"/>
    <n v="15.193162717340002"/>
    <n v="1.3124166910920947"/>
  </r>
  <r>
    <x v="0"/>
    <x v="0"/>
    <x v="2"/>
    <x v="6"/>
    <x v="2"/>
    <n v="15.064251648879374"/>
    <n v="1.3732914705843791"/>
  </r>
  <r>
    <x v="0"/>
    <x v="0"/>
    <x v="2"/>
    <x v="6"/>
    <x v="3"/>
    <n v="14.929067157811172"/>
    <n v="1.4365772648077173"/>
  </r>
  <r>
    <x v="0"/>
    <x v="0"/>
    <x v="2"/>
    <x v="6"/>
    <x v="4"/>
    <n v="14.78835424746482"/>
    <n v="1.5013541072296337"/>
  </r>
  <r>
    <x v="0"/>
    <x v="0"/>
    <x v="2"/>
    <x v="6"/>
    <x v="5"/>
    <n v="14.641717760653201"/>
    <n v="1.567793228153193"/>
  </r>
  <r>
    <x v="0"/>
    <x v="0"/>
    <x v="2"/>
    <x v="6"/>
    <x v="6"/>
    <n v="14.488734657317396"/>
    <n v="1.6360812296226186"/>
  </r>
  <r>
    <x v="0"/>
    <x v="0"/>
    <x v="2"/>
    <x v="6"/>
    <x v="7"/>
    <n v="14.328951958880678"/>
    <n v="1.7064782345444873"/>
  </r>
  <r>
    <x v="0"/>
    <x v="0"/>
    <x v="2"/>
    <x v="6"/>
    <x v="8"/>
    <n v="14.161884532630902"/>
    <n v="1.779213203692233"/>
  </r>
  <r>
    <x v="0"/>
    <x v="0"/>
    <x v="2"/>
    <x v="6"/>
    <x v="9"/>
    <n v="13.988336571413985"/>
    <n v="1.853271619167314"/>
  </r>
  <r>
    <x v="0"/>
    <x v="0"/>
    <x v="2"/>
    <x v="6"/>
    <x v="10"/>
    <n v="13.807800897365066"/>
    <n v="1.9288818821290863"/>
  </r>
  <r>
    <x v="0"/>
    <x v="0"/>
    <x v="2"/>
    <x v="6"/>
    <x v="11"/>
    <n v="13.619732241894768"/>
    <n v="2.0062952764094"/>
  </r>
  <r>
    <x v="0"/>
    <x v="0"/>
    <x v="2"/>
    <x v="6"/>
    <x v="12"/>
    <n v="13.423544201423693"/>
    <n v="2.0859053707428608"/>
  </r>
  <r>
    <x v="0"/>
    <x v="0"/>
    <x v="2"/>
    <x v="6"/>
    <x v="13"/>
    <n v="13.218605936904073"/>
    <n v="2.1680302991952081"/>
  </r>
  <r>
    <x v="0"/>
    <x v="0"/>
    <x v="2"/>
    <x v="6"/>
    <x v="14"/>
    <n v="13.007571603822109"/>
    <n v="2.2498779389028791"/>
  </r>
  <r>
    <x v="0"/>
    <x v="0"/>
    <x v="2"/>
    <x v="6"/>
    <x v="15"/>
    <n v="12.789816059396291"/>
    <n v="2.3317449063064366"/>
  </r>
  <r>
    <x v="0"/>
    <x v="0"/>
    <x v="2"/>
    <x v="6"/>
    <x v="16"/>
    <n v="12.564662180047236"/>
    <n v="2.4139623831584869"/>
  </r>
  <r>
    <x v="0"/>
    <x v="0"/>
    <x v="2"/>
    <x v="6"/>
    <x v="17"/>
    <n v="12.331375947342053"/>
    <n v="2.4973252556558614"/>
  </r>
  <r>
    <x v="0"/>
    <x v="0"/>
    <x v="2"/>
    <x v="6"/>
    <x v="18"/>
    <n v="12.089161060149964"/>
    <n v="2.5822902923821678"/>
  </r>
  <r>
    <x v="0"/>
    <x v="0"/>
    <x v="2"/>
    <x v="6"/>
    <x v="19"/>
    <n v="11.842218934680348"/>
    <n v="2.664667514915839"/>
  </r>
  <r>
    <x v="0"/>
    <x v="0"/>
    <x v="2"/>
    <x v="6"/>
    <x v="20"/>
    <n v="11.589744327659597"/>
    <n v="2.7449135131720737"/>
  </r>
  <r>
    <x v="0"/>
    <x v="0"/>
    <x v="2"/>
    <x v="6"/>
    <x v="21"/>
    <n v="11.330859506627649"/>
    <n v="2.8235373433864659"/>
  </r>
  <r>
    <x v="0"/>
    <x v="0"/>
    <x v="2"/>
    <x v="6"/>
    <x v="22"/>
    <n v="11.064605703953161"/>
    <n v="2.9018885524596771"/>
  </r>
  <r>
    <x v="0"/>
    <x v="0"/>
    <x v="2"/>
    <x v="6"/>
    <x v="23"/>
    <n v="10.789933538390455"/>
    <n v="2.9806709876705719"/>
  </r>
  <r>
    <x v="0"/>
    <x v="0"/>
    <x v="2"/>
    <x v="6"/>
    <x v="24"/>
    <n v="10.513538757582866"/>
    <n v="3.053539327649796"/>
  </r>
  <r>
    <x v="0"/>
    <x v="0"/>
    <x v="2"/>
    <x v="6"/>
    <x v="25"/>
    <n v="10.2343373516178"/>
    <n v="3.1212246627646829"/>
  </r>
  <r>
    <x v="0"/>
    <x v="0"/>
    <x v="2"/>
    <x v="6"/>
    <x v="26"/>
    <n v="9.9511466166787095"/>
    <n v="3.1845316197826121"/>
  </r>
  <r>
    <x v="0"/>
    <x v="0"/>
    <x v="2"/>
    <x v="6"/>
    <x v="27"/>
    <n v="9.6626691215815761"/>
    <n v="3.24602115347676"/>
  </r>
  <r>
    <x v="0"/>
    <x v="0"/>
    <x v="2"/>
    <x v="6"/>
    <x v="28"/>
    <n v="9.3674743574086516"/>
    <n v="3.3067919406474138"/>
  </r>
  <r>
    <x v="0"/>
    <x v="0"/>
    <x v="2"/>
    <x v="6"/>
    <x v="29"/>
    <n v="9.0768452230805483"/>
    <n v="3.356634354092491"/>
  </r>
  <r>
    <x v="0"/>
    <x v="0"/>
    <x v="2"/>
    <x v="6"/>
    <x v="30"/>
    <n v="8.7893424885481028"/>
    <n v="3.3966051356081954"/>
  </r>
  <r>
    <x v="0"/>
    <x v="0"/>
    <x v="2"/>
    <x v="6"/>
    <x v="31"/>
    <n v="8.5034248002211008"/>
    <n v="3.4278127159170197"/>
  </r>
  <r>
    <x v="0"/>
    <x v="0"/>
    <x v="2"/>
    <x v="6"/>
    <x v="32"/>
    <n v="8.2174193007271796"/>
    <n v="3.4548575167222224"/>
  </r>
  <r>
    <x v="0"/>
    <x v="0"/>
    <x v="2"/>
    <x v="6"/>
    <x v="33"/>
    <n v="7.9294872616828371"/>
    <n v="3.4791117309939819"/>
  </r>
  <r>
    <x v="0"/>
    <x v="0"/>
    <x v="2"/>
    <x v="6"/>
    <x v="34"/>
    <n v="7.6235187620861433"/>
    <n v="3.5143469387092994"/>
  </r>
  <r>
    <x v="0"/>
    <x v="0"/>
    <x v="2"/>
    <x v="6"/>
    <x v="35"/>
    <n v="7.3176241711825423"/>
    <n v="3.5446879532682369"/>
  </r>
  <r>
    <x v="0"/>
    <x v="0"/>
    <x v="2"/>
    <x v="6"/>
    <x v="36"/>
    <n v="7.0125112858523435"/>
    <n v="3.5691367387719506"/>
  </r>
  <r>
    <x v="0"/>
    <x v="0"/>
    <x v="2"/>
    <x v="6"/>
    <x v="37"/>
    <n v="6.70889977463702"/>
    <n v="3.5727738631629231"/>
  </r>
  <r>
    <x v="0"/>
    <x v="0"/>
    <x v="2"/>
    <x v="6"/>
    <x v="38"/>
    <n v="6.4075153006447332"/>
    <n v="3.5686525165993954"/>
  </r>
  <r>
    <x v="0"/>
    <x v="0"/>
    <x v="2"/>
    <x v="6"/>
    <x v="39"/>
    <n v="6.1090832092083804"/>
    <n v="3.5566107309993766"/>
  </r>
  <r>
    <x v="0"/>
    <x v="0"/>
    <x v="2"/>
    <x v="6"/>
    <x v="40"/>
    <n v="5.814321903213747"/>
    <n v="3.5365431551433506"/>
  </r>
  <r>
    <x v="0"/>
    <x v="0"/>
    <x v="2"/>
    <x v="6"/>
    <x v="41"/>
    <n v="5.5239361254975616"/>
    <n v="3.5084042759533833"/>
  </r>
  <r>
    <x v="0"/>
    <x v="0"/>
    <x v="2"/>
    <x v="6"/>
    <x v="42"/>
    <n v="5.2386101635530675"/>
    <n v="3.4722107476297395"/>
  </r>
  <r>
    <x v="0"/>
    <x v="0"/>
    <x v="2"/>
    <x v="6"/>
    <x v="43"/>
    <n v="4.9590011913632761"/>
    <n v="3.4280425897260693"/>
  </r>
  <r>
    <x v="0"/>
    <x v="0"/>
    <x v="2"/>
    <x v="6"/>
    <x v="44"/>
    <n v="4.68573262896534"/>
    <n v="3.3760434143336595"/>
  </r>
  <r>
    <x v="0"/>
    <x v="0"/>
    <x v="2"/>
    <x v="6"/>
    <x v="45"/>
    <n v="4.4193881613369728"/>
    <n v="3.3164190498562212"/>
  </r>
  <r>
    <x v="0"/>
    <x v="0"/>
    <x v="2"/>
    <x v="6"/>
    <x v="46"/>
    <n v="4.1605059089734366"/>
    <n v="3.2494350258367404"/>
  </r>
  <r>
    <x v="0"/>
    <x v="0"/>
    <x v="2"/>
    <x v="6"/>
    <x v="47"/>
    <n v="3.9095735510872482"/>
    <n v="3.1754121801822897"/>
  </r>
  <r>
    <x v="0"/>
    <x v="0"/>
    <x v="2"/>
    <x v="6"/>
    <x v="48"/>
    <n v="3.6670236761509347"/>
    <n v="3.0947209741851838"/>
  </r>
  <r>
    <x v="0"/>
    <x v="0"/>
    <x v="2"/>
    <x v="6"/>
    <x v="49"/>
    <n v="3.4332304934559406"/>
    <n v="3.0077733822848618"/>
  </r>
  <r>
    <x v="0"/>
    <x v="0"/>
    <x v="2"/>
    <x v="6"/>
    <x v="50"/>
    <n v="3.2085069507952615"/>
    <n v="2.9150130070837701"/>
  </r>
  <r>
    <x v="0"/>
    <x v="0"/>
    <x v="2"/>
    <x v="6"/>
    <x v="51"/>
    <n v="2.9931030429616619"/>
    <n v="2.8169021608249012"/>
  </r>
  <r>
    <x v="0"/>
    <x v="0"/>
    <x v="2"/>
    <x v="6"/>
    <x v="52"/>
    <n v="2.7872050560243906"/>
    <n v="2.7139055752281336"/>
  </r>
  <r>
    <x v="0"/>
    <x v="0"/>
    <x v="2"/>
    <x v="6"/>
    <x v="53"/>
    <n v="2.5909357700496818"/>
    <n v="2.6064691224541292"/>
  </r>
  <r>
    <x v="0"/>
    <x v="0"/>
    <x v="2"/>
    <x v="6"/>
    <x v="54"/>
    <n v="2.4043554167520944"/>
    <n v="2.4949917042186169"/>
  </r>
  <r>
    <x v="0"/>
    <x v="0"/>
    <x v="2"/>
    <x v="6"/>
    <x v="55"/>
    <n v="2.2274639331591755"/>
    <n v="2.379785702893586"/>
  </r>
  <r>
    <x v="0"/>
    <x v="0"/>
    <x v="2"/>
    <x v="6"/>
    <x v="56"/>
    <n v="2.0602036663481509"/>
    <n v="2.2610200871332196"/>
  </r>
  <r>
    <x v="0"/>
    <x v="0"/>
    <x v="2"/>
    <x v="6"/>
    <x v="57"/>
    <n v="1.9024629619546543"/>
    <n v="2.1386340104017312"/>
  </r>
  <r>
    <x v="0"/>
    <x v="0"/>
    <x v="2"/>
    <x v="6"/>
    <x v="58"/>
    <n v="1.7540804328499113"/>
    <n v="2.0121992022803226"/>
  </r>
  <r>
    <x v="0"/>
    <x v="0"/>
    <x v="2"/>
    <x v="6"/>
    <x v="59"/>
    <n v="1.6148500162616586"/>
    <n v="1.8806919688219168"/>
  </r>
  <r>
    <x v="0"/>
    <x v="0"/>
    <x v="2"/>
    <x v="6"/>
    <x v="60"/>
    <n v="1.4845264511042484"/>
    <n v="1.7420992608477877"/>
  </r>
  <r>
    <x v="0"/>
    <x v="0"/>
    <x v="2"/>
    <x v="6"/>
    <x v="61"/>
    <n v="1.3628339470610711"/>
    <n v="1.5927076133056439"/>
  </r>
  <r>
    <x v="0"/>
    <x v="0"/>
    <x v="2"/>
    <x v="6"/>
    <x v="62"/>
    <n v="1.249487162564386"/>
    <n v="1.4257646103943016"/>
  </r>
  <r>
    <x v="0"/>
    <x v="0"/>
    <x v="2"/>
    <x v="6"/>
    <x v="63"/>
    <n v="1.1443028392987775"/>
    <n v="1.2288178063562147"/>
  </r>
  <r>
    <x v="0"/>
    <x v="0"/>
    <x v="2"/>
    <x v="6"/>
    <x v="64"/>
    <n v="1.0483601723077163"/>
    <n v="0.97771027375068442"/>
  </r>
  <r>
    <x v="0"/>
    <x v="0"/>
    <x v="2"/>
    <x v="6"/>
    <x v="65"/>
    <n v="1"/>
    <n v="0.63524758815765381"/>
  </r>
  <r>
    <x v="0"/>
    <x v="0"/>
    <x v="2"/>
    <x v="6"/>
    <x v="66"/>
    <n v="1"/>
    <n v="0"/>
  </r>
  <r>
    <x v="0"/>
    <x v="1"/>
    <x v="2"/>
    <x v="0"/>
    <x v="0"/>
    <n v="43.935531645179573"/>
    <n v="3.143834472057391"/>
  </r>
  <r>
    <x v="0"/>
    <x v="1"/>
    <x v="2"/>
    <x v="0"/>
    <x v="1"/>
    <n v="42.973915088054504"/>
    <n v="3.1220793900580954"/>
  </r>
  <r>
    <x v="0"/>
    <x v="1"/>
    <x v="2"/>
    <x v="0"/>
    <x v="2"/>
    <n v="42.011977943786881"/>
    <n v="3.0996748406013559"/>
  </r>
  <r>
    <x v="0"/>
    <x v="1"/>
    <x v="2"/>
    <x v="0"/>
    <x v="3"/>
    <n v="41.051798187769798"/>
    <n v="3.0767240105085514"/>
  </r>
  <r>
    <x v="0"/>
    <x v="1"/>
    <x v="2"/>
    <x v="0"/>
    <x v="4"/>
    <n v="40.09458713023762"/>
    <n v="3.0523637737180653"/>
  </r>
  <r>
    <x v="0"/>
    <x v="1"/>
    <x v="2"/>
    <x v="0"/>
    <x v="5"/>
    <n v="39.140161935529314"/>
    <n v="3.0267526203000177"/>
  </r>
  <r>
    <x v="0"/>
    <x v="1"/>
    <x v="2"/>
    <x v="0"/>
    <x v="6"/>
    <n v="38.1883403480185"/>
    <n v="3.0003317279782213"/>
  </r>
  <r>
    <x v="0"/>
    <x v="1"/>
    <x v="2"/>
    <x v="0"/>
    <x v="7"/>
    <n v="37.238940624338163"/>
    <n v="2.9732495983045135"/>
  </r>
  <r>
    <x v="0"/>
    <x v="1"/>
    <x v="2"/>
    <x v="0"/>
    <x v="8"/>
    <n v="36.291781459131485"/>
    <n v="2.9456535417729932"/>
  </r>
  <r>
    <x v="0"/>
    <x v="1"/>
    <x v="2"/>
    <x v="0"/>
    <x v="9"/>
    <n v="35.348664531142511"/>
    <n v="2.9163094491003538"/>
  </r>
  <r>
    <x v="0"/>
    <x v="1"/>
    <x v="2"/>
    <x v="0"/>
    <x v="10"/>
    <n v="34.409307495774897"/>
    <n v="2.8854532047206352"/>
  </r>
  <r>
    <x v="0"/>
    <x v="1"/>
    <x v="2"/>
    <x v="0"/>
    <x v="11"/>
    <n v="33.47342919789817"/>
    <n v="2.8540501294953717"/>
  </r>
  <r>
    <x v="0"/>
    <x v="1"/>
    <x v="2"/>
    <x v="0"/>
    <x v="12"/>
    <n v="32.540749497868468"/>
    <n v="2.8223081713491029"/>
  </r>
  <r>
    <x v="0"/>
    <x v="1"/>
    <x v="2"/>
    <x v="0"/>
    <x v="13"/>
    <n v="31.610989113236663"/>
    <n v="2.7904333472713954"/>
  </r>
  <r>
    <x v="0"/>
    <x v="1"/>
    <x v="2"/>
    <x v="0"/>
    <x v="14"/>
    <n v="30.689086702686364"/>
    <n v="2.7551673453762162"/>
  </r>
  <r>
    <x v="0"/>
    <x v="1"/>
    <x v="2"/>
    <x v="0"/>
    <x v="15"/>
    <n v="29.774467972465274"/>
    <n v="2.7169615162033032"/>
  </r>
  <r>
    <x v="0"/>
    <x v="1"/>
    <x v="2"/>
    <x v="0"/>
    <x v="16"/>
    <n v="28.866563866824375"/>
    <n v="2.6774048176337515"/>
  </r>
  <r>
    <x v="0"/>
    <x v="1"/>
    <x v="2"/>
    <x v="0"/>
    <x v="17"/>
    <n v="27.964809849129313"/>
    <n v="2.636882428355535"/>
  </r>
  <r>
    <x v="0"/>
    <x v="1"/>
    <x v="2"/>
    <x v="0"/>
    <x v="18"/>
    <n v="27.068645174872255"/>
    <n v="2.5957719080847976"/>
  </r>
  <r>
    <x v="0"/>
    <x v="1"/>
    <x v="2"/>
    <x v="0"/>
    <x v="19"/>
    <n v="26.184537944373687"/>
    <n v="2.5500376867238717"/>
  </r>
  <r>
    <x v="0"/>
    <x v="1"/>
    <x v="2"/>
    <x v="0"/>
    <x v="20"/>
    <n v="25.311500430789483"/>
    <n v="2.5003803506982059"/>
  </r>
  <r>
    <x v="0"/>
    <x v="1"/>
    <x v="2"/>
    <x v="0"/>
    <x v="21"/>
    <n v="24.448559049053689"/>
    <n v="2.4493116657609888"/>
  </r>
  <r>
    <x v="0"/>
    <x v="1"/>
    <x v="2"/>
    <x v="0"/>
    <x v="22"/>
    <n v="23.594752125720337"/>
    <n v="2.3973858906757557"/>
  </r>
  <r>
    <x v="0"/>
    <x v="1"/>
    <x v="2"/>
    <x v="0"/>
    <x v="23"/>
    <n v="22.74912770595871"/>
    <n v="2.3451432572274418"/>
  </r>
  <r>
    <x v="0"/>
    <x v="1"/>
    <x v="2"/>
    <x v="0"/>
    <x v="24"/>
    <n v="21.92196927978992"/>
    <n v="2.2865100558375131"/>
  </r>
  <r>
    <x v="0"/>
    <x v="1"/>
    <x v="2"/>
    <x v="0"/>
    <x v="25"/>
    <n v="21.111610654867064"/>
    <n v="2.2224995418734603"/>
  </r>
  <r>
    <x v="0"/>
    <x v="1"/>
    <x v="2"/>
    <x v="0"/>
    <x v="26"/>
    <n v="20.316424593034309"/>
    <n v="2.1571462701228392"/>
  </r>
  <r>
    <x v="0"/>
    <x v="1"/>
    <x v="2"/>
    <x v="0"/>
    <x v="27"/>
    <n v="19.534816020477741"/>
    <n v="2.0911147565427703"/>
  </r>
  <r>
    <x v="0"/>
    <x v="1"/>
    <x v="2"/>
    <x v="0"/>
    <x v="28"/>
    <n v="18.765215332316874"/>
    <n v="2.0250364110243138"/>
  </r>
  <r>
    <x v="0"/>
    <x v="1"/>
    <x v="2"/>
    <x v="0"/>
    <x v="29"/>
    <n v="18.023813799935976"/>
    <n v="1.9497609615549802"/>
  </r>
  <r>
    <x v="0"/>
    <x v="1"/>
    <x v="2"/>
    <x v="0"/>
    <x v="30"/>
    <n v="17.307962070438649"/>
    <n v="1.8664237748121946"/>
  </r>
  <r>
    <x v="0"/>
    <x v="1"/>
    <x v="2"/>
    <x v="0"/>
    <x v="31"/>
    <n v="16.615122511844955"/>
    <n v="1.7727723909940785"/>
  </r>
  <r>
    <x v="0"/>
    <x v="1"/>
    <x v="2"/>
    <x v="0"/>
    <x v="32"/>
    <n v="15.942850109437003"/>
    <n v="1.6750836253046675"/>
  </r>
  <r>
    <x v="0"/>
    <x v="1"/>
    <x v="2"/>
    <x v="0"/>
    <x v="33"/>
    <n v="15.288773900449304"/>
    <n v="1.5747792177802722"/>
  </r>
  <r>
    <x v="0"/>
    <x v="1"/>
    <x v="2"/>
    <x v="0"/>
    <x v="34"/>
    <n v="14.594263277544668"/>
    <n v="1.5018672962737309"/>
  </r>
  <r>
    <x v="0"/>
    <x v="1"/>
    <x v="2"/>
    <x v="0"/>
    <x v="35"/>
    <n v="13.915717384179118"/>
    <n v="1.4288665315155038"/>
  </r>
  <r>
    <x v="0"/>
    <x v="1"/>
    <x v="2"/>
    <x v="0"/>
    <x v="36"/>
    <n v="13.253584720400957"/>
    <n v="1.3559851704333639"/>
  </r>
  <r>
    <x v="0"/>
    <x v="1"/>
    <x v="2"/>
    <x v="0"/>
    <x v="37"/>
    <n v="12.608290701047359"/>
    <n v="1.2834335282497578"/>
  </r>
  <r>
    <x v="0"/>
    <x v="1"/>
    <x v="2"/>
    <x v="0"/>
    <x v="38"/>
    <n v="11.980234268384004"/>
    <n v="1.2114217045343454"/>
  </r>
  <r>
    <x v="0"/>
    <x v="1"/>
    <x v="2"/>
    <x v="0"/>
    <x v="39"/>
    <n v="11.36978448628807"/>
    <n v="1.1401572173591141"/>
  </r>
  <r>
    <x v="0"/>
    <x v="1"/>
    <x v="2"/>
    <x v="0"/>
    <x v="40"/>
    <n v="10.777277083012216"/>
    <n v="1.0698426523298896"/>
  </r>
  <r>
    <x v="0"/>
    <x v="1"/>
    <x v="2"/>
    <x v="0"/>
    <x v="41"/>
    <n v="10.203011243135201"/>
    <n v="1.0006731974796745"/>
  </r>
  <r>
    <x v="0"/>
    <x v="1"/>
    <x v="2"/>
    <x v="0"/>
    <x v="42"/>
    <n v="9.6472464291754498"/>
    <n v="0.93283435082041588"/>
  </r>
  <r>
    <x v="0"/>
    <x v="1"/>
    <x v="2"/>
    <x v="0"/>
    <x v="43"/>
    <n v="9.1101994492652434"/>
    <n v="0.86649961466751502"/>
  </r>
  <r>
    <x v="0"/>
    <x v="1"/>
    <x v="2"/>
    <x v="0"/>
    <x v="44"/>
    <n v="8.5920416788249003"/>
    <n v="0.80182844024694067"/>
  </r>
  <r>
    <x v="0"/>
    <x v="1"/>
    <x v="2"/>
    <x v="0"/>
    <x v="45"/>
    <n v="8.0928965969194504"/>
    <n v="0.73896420801458607"/>
  </r>
  <r>
    <x v="0"/>
    <x v="1"/>
    <x v="2"/>
    <x v="0"/>
    <x v="46"/>
    <n v="7.6128374677002446"/>
    <n v="0.67803260408357446"/>
  </r>
  <r>
    <x v="0"/>
    <x v="1"/>
    <x v="2"/>
    <x v="0"/>
    <x v="47"/>
    <n v="7.1518854567988743"/>
    <n v="0.61914004758267294"/>
  </r>
  <r>
    <x v="0"/>
    <x v="1"/>
    <x v="2"/>
    <x v="0"/>
    <x v="48"/>
    <n v="6.7100077203436639"/>
    <n v="0.56237253792977171"/>
  </r>
  <r>
    <x v="0"/>
    <x v="1"/>
    <x v="2"/>
    <x v="0"/>
    <x v="49"/>
    <n v="6.2871159466592719"/>
    <n v="0.50779463782906598"/>
  </r>
  <r>
    <x v="0"/>
    <x v="1"/>
    <x v="2"/>
    <x v="0"/>
    <x v="50"/>
    <n v="5.8830646128132793"/>
    <n v="0.45544880422949302"/>
  </r>
  <r>
    <x v="0"/>
    <x v="1"/>
    <x v="2"/>
    <x v="0"/>
    <x v="51"/>
    <n v="5.4976492925195144"/>
    <n v="0.40535479735373342"/>
  </r>
  <r>
    <x v="0"/>
    <x v="1"/>
    <x v="2"/>
    <x v="0"/>
    <x v="52"/>
    <n v="5.130604033647983"/>
    <n v="0.35750944676224811"/>
  </r>
  <r>
    <x v="0"/>
    <x v="1"/>
    <x v="2"/>
    <x v="0"/>
    <x v="53"/>
    <n v="4.781597447593132"/>
    <n v="0.31188640294628844"/>
  </r>
  <r>
    <x v="0"/>
    <x v="1"/>
    <x v="2"/>
    <x v="0"/>
    <x v="54"/>
    <n v="4.450226403891099"/>
    <n v="0.26843587742594982"/>
  </r>
  <r>
    <x v="0"/>
    <x v="1"/>
    <x v="2"/>
    <x v="0"/>
    <x v="55"/>
    <n v="4.1360043603482151"/>
    <n v="0.22708448437253659"/>
  </r>
  <r>
    <x v="0"/>
    <x v="1"/>
    <x v="2"/>
    <x v="0"/>
    <x v="56"/>
    <n v="3.8383413819514853"/>
    <n v="0.1877348460390563"/>
  </r>
  <r>
    <x v="0"/>
    <x v="1"/>
    <x v="2"/>
    <x v="0"/>
    <x v="57"/>
    <n v="3.5565080015316277"/>
    <n v="0.15026508785180101"/>
  </r>
  <r>
    <x v="0"/>
    <x v="1"/>
    <x v="2"/>
    <x v="0"/>
    <x v="58"/>
    <n v="3.2895685277202751"/>
    <n v="0.1145297092046184"/>
  </r>
  <r>
    <x v="0"/>
    <x v="1"/>
    <x v="2"/>
    <x v="0"/>
    <x v="59"/>
    <n v="3.0362557160960053"/>
    <n v="8.0368461996476029E-2"/>
  </r>
  <r>
    <x v="0"/>
    <x v="1"/>
    <x v="2"/>
    <x v="0"/>
    <x v="60"/>
    <n v="2.7947270861488582"/>
    <n v="4.7670565796726516E-2"/>
  </r>
  <r>
    <x v="0"/>
    <x v="1"/>
    <x v="2"/>
    <x v="0"/>
    <x v="61"/>
    <n v="2.4900810165394067"/>
    <n v="1.6943082800011666E-2"/>
  </r>
  <r>
    <x v="0"/>
    <x v="1"/>
    <x v="2"/>
    <x v="0"/>
    <x v="62"/>
    <n v="2.2257314390530696"/>
    <n v="0"/>
  </r>
  <r>
    <x v="0"/>
    <x v="1"/>
    <x v="2"/>
    <x v="0"/>
    <x v="63"/>
    <n v="1.9295334006823044"/>
    <n v="0"/>
  </r>
  <r>
    <x v="0"/>
    <x v="1"/>
    <x v="2"/>
    <x v="0"/>
    <x v="64"/>
    <n v="1.8391036259621716"/>
    <n v="0"/>
  </r>
  <r>
    <x v="0"/>
    <x v="1"/>
    <x v="2"/>
    <x v="0"/>
    <x v="65"/>
    <n v="1.5097737610340118"/>
    <n v="0"/>
  </r>
  <r>
    <x v="0"/>
    <x v="1"/>
    <x v="2"/>
    <x v="0"/>
    <x v="66"/>
    <n v="1"/>
    <n v="0"/>
  </r>
  <r>
    <x v="0"/>
    <x v="1"/>
    <x v="2"/>
    <x v="1"/>
    <x v="0"/>
    <n v="35.300344736915065"/>
    <n v="2.2446170453276499"/>
  </r>
  <r>
    <x v="0"/>
    <x v="1"/>
    <x v="2"/>
    <x v="1"/>
    <x v="1"/>
    <n v="34.67369534029848"/>
    <n v="2.2479623926866705"/>
  </r>
  <r>
    <x v="0"/>
    <x v="1"/>
    <x v="2"/>
    <x v="1"/>
    <x v="2"/>
    <n v="34.041273690675645"/>
    <n v="2.2506549068435673"/>
  </r>
  <r>
    <x v="0"/>
    <x v="1"/>
    <x v="2"/>
    <x v="1"/>
    <x v="3"/>
    <n v="33.404088393112794"/>
    <n v="2.2527758912115434"/>
  </r>
  <r>
    <x v="0"/>
    <x v="1"/>
    <x v="2"/>
    <x v="1"/>
    <x v="4"/>
    <n v="32.763094050264591"/>
    <n v="2.2535783761810095"/>
  </r>
  <r>
    <x v="0"/>
    <x v="1"/>
    <x v="2"/>
    <x v="1"/>
    <x v="5"/>
    <n v="32.118123334179806"/>
    <n v="2.2531802089167425"/>
  </r>
  <r>
    <x v="0"/>
    <x v="1"/>
    <x v="2"/>
    <x v="1"/>
    <x v="6"/>
    <n v="31.46900586722407"/>
    <n v="2.2519141891511563"/>
  </r>
  <r>
    <x v="0"/>
    <x v="1"/>
    <x v="2"/>
    <x v="1"/>
    <x v="7"/>
    <n v="30.815568123005811"/>
    <n v="2.2499014480446697"/>
  </r>
  <r>
    <x v="0"/>
    <x v="1"/>
    <x v="2"/>
    <x v="1"/>
    <x v="8"/>
    <n v="30.157633319170294"/>
    <n v="2.2472649419508959"/>
  </r>
  <r>
    <x v="0"/>
    <x v="1"/>
    <x v="2"/>
    <x v="1"/>
    <x v="9"/>
    <n v="29.4966757037786"/>
    <n v="2.2429193506632892"/>
  </r>
  <r>
    <x v="0"/>
    <x v="1"/>
    <x v="2"/>
    <x v="1"/>
    <x v="10"/>
    <n v="28.832456783575019"/>
    <n v="2.2370496235095314"/>
  </r>
  <r>
    <x v="0"/>
    <x v="1"/>
    <x v="2"/>
    <x v="1"/>
    <x v="11"/>
    <n v="28.16473371628679"/>
    <n v="2.2304150533562357"/>
  </r>
  <r>
    <x v="0"/>
    <x v="1"/>
    <x v="2"/>
    <x v="1"/>
    <x v="12"/>
    <n v="27.493259105698506"/>
    <n v="2.2232008565829799"/>
  </r>
  <r>
    <x v="0"/>
    <x v="1"/>
    <x v="2"/>
    <x v="1"/>
    <x v="13"/>
    <n v="26.817780803629962"/>
    <n v="2.2155946539647071"/>
  </r>
  <r>
    <x v="0"/>
    <x v="1"/>
    <x v="2"/>
    <x v="1"/>
    <x v="14"/>
    <n v="26.142486011438521"/>
    <n v="2.2046907485571752"/>
  </r>
  <r>
    <x v="0"/>
    <x v="1"/>
    <x v="2"/>
    <x v="1"/>
    <x v="15"/>
    <n v="25.466939872969451"/>
    <n v="2.1908505488450349"/>
  </r>
  <r>
    <x v="0"/>
    <x v="1"/>
    <x v="2"/>
    <x v="1"/>
    <x v="16"/>
    <n v="24.790701533599776"/>
    <n v="2.1753676202757779"/>
  </r>
  <r>
    <x v="0"/>
    <x v="1"/>
    <x v="2"/>
    <x v="1"/>
    <x v="17"/>
    <n v="24.113323487655634"/>
    <n v="2.158585939387085"/>
  </r>
  <r>
    <x v="0"/>
    <x v="1"/>
    <x v="2"/>
    <x v="1"/>
    <x v="18"/>
    <n v="23.434350895034743"/>
    <n v="2.1408499429511108"/>
  </r>
  <r>
    <x v="0"/>
    <x v="1"/>
    <x v="2"/>
    <x v="1"/>
    <x v="19"/>
    <n v="22.759427634659296"/>
    <n v="2.118491261024225"/>
  </r>
  <r>
    <x v="0"/>
    <x v="1"/>
    <x v="2"/>
    <x v="1"/>
    <x v="20"/>
    <n v="22.08781438819959"/>
    <n v="2.092095041600146"/>
  </r>
  <r>
    <x v="0"/>
    <x v="1"/>
    <x v="2"/>
    <x v="1"/>
    <x v="21"/>
    <n v="21.418766131717753"/>
    <n v="2.0637844361107014"/>
  </r>
  <r>
    <x v="0"/>
    <x v="1"/>
    <x v="2"/>
    <x v="1"/>
    <x v="22"/>
    <n v="20.751530267975276"/>
    <n v="2.0340761923685466"/>
  </r>
  <r>
    <x v="0"/>
    <x v="1"/>
    <x v="2"/>
    <x v="1"/>
    <x v="23"/>
    <n v="20.085344719591749"/>
    <n v="2.0034842315770107"/>
  </r>
  <r>
    <x v="0"/>
    <x v="1"/>
    <x v="2"/>
    <x v="1"/>
    <x v="24"/>
    <n v="19.429387226766231"/>
    <n v="1.9664016295612465"/>
  </r>
  <r>
    <x v="0"/>
    <x v="1"/>
    <x v="2"/>
    <x v="1"/>
    <x v="25"/>
    <n v="18.78239963750714"/>
    <n v="1.9236998832373637"/>
  </r>
  <r>
    <x v="0"/>
    <x v="1"/>
    <x v="2"/>
    <x v="1"/>
    <x v="26"/>
    <n v="18.143128135960435"/>
    <n v="1.8788980328148641"/>
  </r>
  <r>
    <x v="0"/>
    <x v="1"/>
    <x v="2"/>
    <x v="1"/>
    <x v="27"/>
    <n v="17.510317764238255"/>
    <n v="1.8326421910149635"/>
  </r>
  <r>
    <x v="0"/>
    <x v="1"/>
    <x v="2"/>
    <x v="1"/>
    <x v="28"/>
    <n v="16.88270681433778"/>
    <n v="1.7855575001030759"/>
  </r>
  <r>
    <x v="0"/>
    <x v="1"/>
    <x v="2"/>
    <x v="1"/>
    <x v="29"/>
    <n v="16.275041667367006"/>
    <n v="1.7290659843481175"/>
  </r>
  <r>
    <x v="0"/>
    <x v="1"/>
    <x v="2"/>
    <x v="1"/>
    <x v="30"/>
    <n v="15.685300800352621"/>
    <n v="1.6641386059849248"/>
  </r>
  <r>
    <x v="0"/>
    <x v="1"/>
    <x v="2"/>
    <x v="1"/>
    <x v="31"/>
    <n v="15.111517403335267"/>
    <n v="1.588719892714646"/>
  </r>
  <r>
    <x v="0"/>
    <x v="1"/>
    <x v="2"/>
    <x v="1"/>
    <x v="32"/>
    <n v="14.551764462526735"/>
    <n v="1.5083924669066866"/>
  </r>
  <r>
    <x v="0"/>
    <x v="1"/>
    <x v="2"/>
    <x v="1"/>
    <x v="33"/>
    <n v="14.004139766867846"/>
    <n v="1.4244488189939142"/>
  </r>
  <r>
    <x v="0"/>
    <x v="1"/>
    <x v="2"/>
    <x v="1"/>
    <x v="34"/>
    <n v="13.414985721356189"/>
    <n v="1.365522116618761"/>
  </r>
  <r>
    <x v="0"/>
    <x v="1"/>
    <x v="2"/>
    <x v="1"/>
    <x v="35"/>
    <n v="12.835639812972468"/>
    <n v="1.3056883573130567"/>
  </r>
  <r>
    <x v="0"/>
    <x v="1"/>
    <x v="2"/>
    <x v="1"/>
    <x v="36"/>
    <n v="12.266705504509181"/>
    <n v="1.2451552758919457"/>
  </r>
  <r>
    <x v="0"/>
    <x v="1"/>
    <x v="2"/>
    <x v="1"/>
    <x v="37"/>
    <n v="11.708772616352139"/>
    <n v="1.1841372596902868"/>
  </r>
  <r>
    <x v="0"/>
    <x v="1"/>
    <x v="2"/>
    <x v="1"/>
    <x v="38"/>
    <n v="11.16241349002145"/>
    <n v="1.1228530337106752"/>
  </r>
  <r>
    <x v="0"/>
    <x v="1"/>
    <x v="2"/>
    <x v="1"/>
    <x v="39"/>
    <n v="10.628179044461"/>
    <n v="1.0615231919879613"/>
  </r>
  <r>
    <x v="0"/>
    <x v="1"/>
    <x v="2"/>
    <x v="1"/>
    <x v="40"/>
    <n v="10.10659469724361"/>
    <n v="1.0003676700518254"/>
  </r>
  <r>
    <x v="0"/>
    <x v="1"/>
    <x v="2"/>
    <x v="1"/>
    <x v="41"/>
    <n v="9.598156436266887"/>
    <n v="0.9396030400324924"/>
  </r>
  <r>
    <x v="0"/>
    <x v="1"/>
    <x v="2"/>
    <x v="1"/>
    <x v="42"/>
    <n v="9.1033268463659489"/>
    <n v="0.87943990692646501"/>
  </r>
  <r>
    <x v="0"/>
    <x v="1"/>
    <x v="2"/>
    <x v="1"/>
    <x v="43"/>
    <n v="8.6225313018885252"/>
    <n v="0.82008023973810185"/>
  </r>
  <r>
    <x v="0"/>
    <x v="1"/>
    <x v="2"/>
    <x v="1"/>
    <x v="44"/>
    <n v="8.1561542504859332"/>
    <n v="0.76171489723754005"/>
  </r>
  <r>
    <x v="0"/>
    <x v="1"/>
    <x v="2"/>
    <x v="1"/>
    <x v="45"/>
    <n v="7.704535751923026"/>
    <n v="0.70452115646574121"/>
  </r>
  <r>
    <x v="0"/>
    <x v="1"/>
    <x v="2"/>
    <x v="1"/>
    <x v="46"/>
    <n v="7.2679681257333613"/>
    <n v="0.64866059999161996"/>
  </r>
  <r>
    <x v="0"/>
    <x v="1"/>
    <x v="2"/>
    <x v="1"/>
    <x v="47"/>
    <n v="6.8466929973825881"/>
    <n v="0.59427704459178243"/>
  </r>
  <r>
    <x v="0"/>
    <x v="1"/>
    <x v="2"/>
    <x v="1"/>
    <x v="48"/>
    <n v="6.4408983198207439"/>
    <n v="0.54149487916884376"/>
  </r>
  <r>
    <x v="0"/>
    <x v="1"/>
    <x v="2"/>
    <x v="1"/>
    <x v="49"/>
    <n v="6.0507158429068113"/>
    <n v="0.49041754867759885"/>
  </r>
  <r>
    <x v="0"/>
    <x v="1"/>
    <x v="2"/>
    <x v="1"/>
    <x v="50"/>
    <n v="5.6762183436115023"/>
    <n v="0.44112640263730835"/>
  </r>
  <r>
    <x v="0"/>
    <x v="1"/>
    <x v="2"/>
    <x v="1"/>
    <x v="51"/>
    <n v="5.31741695265986"/>
    <n v="0.39367965385799691"/>
  </r>
  <r>
    <x v="0"/>
    <x v="1"/>
    <x v="2"/>
    <x v="1"/>
    <x v="52"/>
    <n v="4.9742576500549518"/>
    <n v="0.3481117278707262"/>
  </r>
  <r>
    <x v="0"/>
    <x v="1"/>
    <x v="2"/>
    <x v="1"/>
    <x v="53"/>
    <n v="4.6466165920496758"/>
    <n v="0.30443264733035524"/>
  </r>
  <r>
    <x v="0"/>
    <x v="1"/>
    <x v="2"/>
    <x v="1"/>
    <x v="54"/>
    <n v="4.3342932092539295"/>
    <n v="0.26262745498668383"/>
  </r>
  <r>
    <x v="0"/>
    <x v="1"/>
    <x v="2"/>
    <x v="1"/>
    <x v="55"/>
    <n v="4.0369981949494314"/>
    <n v="0.2226557891699622"/>
  </r>
  <r>
    <x v="0"/>
    <x v="1"/>
    <x v="2"/>
    <x v="1"/>
    <x v="56"/>
    <n v="3.7543334939001531"/>
    <n v="0.18445127663987551"/>
  </r>
  <r>
    <x v="0"/>
    <x v="1"/>
    <x v="2"/>
    <x v="1"/>
    <x v="57"/>
    <n v="3.4857565985383627"/>
    <n v="0.14792085746485234"/>
  </r>
  <r>
    <x v="0"/>
    <x v="1"/>
    <x v="2"/>
    <x v="1"/>
    <x v="58"/>
    <n v="3.2305149586537976"/>
    <n v="0.11294548541109141"/>
  </r>
  <r>
    <x v="0"/>
    <x v="1"/>
    <x v="2"/>
    <x v="1"/>
    <x v="59"/>
    <n v="2.9875226917935804"/>
    <n v="7.9388692779294473E-2"/>
  </r>
  <r>
    <x v="0"/>
    <x v="1"/>
    <x v="2"/>
    <x v="1"/>
    <x v="60"/>
    <n v="2.7551202394451195"/>
    <n v="4.7159644924060266E-2"/>
  </r>
  <r>
    <x v="0"/>
    <x v="1"/>
    <x v="2"/>
    <x v="1"/>
    <x v="61"/>
    <n v="2.462089398113843"/>
    <n v="1.6775329504962046E-2"/>
  </r>
  <r>
    <x v="0"/>
    <x v="1"/>
    <x v="2"/>
    <x v="1"/>
    <x v="62"/>
    <n v="2.2057596110594564"/>
    <n v="0"/>
  </r>
  <r>
    <x v="0"/>
    <x v="1"/>
    <x v="2"/>
    <x v="1"/>
    <x v="63"/>
    <n v="1.9170749009877655"/>
    <n v="0"/>
  </r>
  <r>
    <x v="0"/>
    <x v="1"/>
    <x v="2"/>
    <x v="1"/>
    <x v="64"/>
    <n v="1.8280182691190328"/>
    <n v="0"/>
  </r>
  <r>
    <x v="0"/>
    <x v="1"/>
    <x v="2"/>
    <x v="1"/>
    <x v="65"/>
    <n v="1.5047264960732791"/>
    <n v="0"/>
  </r>
  <r>
    <x v="0"/>
    <x v="1"/>
    <x v="2"/>
    <x v="1"/>
    <x v="66"/>
    <n v="1"/>
    <n v="0"/>
  </r>
  <r>
    <x v="0"/>
    <x v="1"/>
    <x v="2"/>
    <x v="2"/>
    <x v="0"/>
    <n v="29.002177362255544"/>
    <n v="1.6240767711994935"/>
  </r>
  <r>
    <x v="0"/>
    <x v="1"/>
    <x v="2"/>
    <x v="2"/>
    <x v="1"/>
    <n v="28.586898226568131"/>
    <n v="1.6396583231850343"/>
  </r>
  <r>
    <x v="0"/>
    <x v="1"/>
    <x v="2"/>
    <x v="2"/>
    <x v="2"/>
    <n v="28.164152916132192"/>
    <n v="1.6548553420216356"/>
  </r>
  <r>
    <x v="0"/>
    <x v="1"/>
    <x v="2"/>
    <x v="2"/>
    <x v="3"/>
    <n v="27.73433828241366"/>
    <n v="1.6697343047159945"/>
  </r>
  <r>
    <x v="0"/>
    <x v="1"/>
    <x v="2"/>
    <x v="2"/>
    <x v="4"/>
    <n v="27.298157641271974"/>
    <n v="1.6836430004363767"/>
  </r>
  <r>
    <x v="0"/>
    <x v="1"/>
    <x v="2"/>
    <x v="2"/>
    <x v="5"/>
    <n v="26.855391212128406"/>
    <n v="1.6966705513273477"/>
  </r>
  <r>
    <x v="0"/>
    <x v="1"/>
    <x v="2"/>
    <x v="2"/>
    <x v="6"/>
    <n v="26.405812611155806"/>
    <n v="1.7090714960051674"/>
  </r>
  <r>
    <x v="0"/>
    <x v="1"/>
    <x v="2"/>
    <x v="2"/>
    <x v="7"/>
    <n v="25.949188623528041"/>
    <n v="1.7209459057955674"/>
  </r>
  <r>
    <x v="0"/>
    <x v="1"/>
    <x v="2"/>
    <x v="2"/>
    <x v="8"/>
    <n v="25.485278962862932"/>
    <n v="1.7323977619936"/>
  </r>
  <r>
    <x v="0"/>
    <x v="1"/>
    <x v="2"/>
    <x v="2"/>
    <x v="9"/>
    <n v="25.015239065565801"/>
    <n v="1.7424639315854371"/>
  </r>
  <r>
    <x v="0"/>
    <x v="1"/>
    <x v="2"/>
    <x v="2"/>
    <x v="10"/>
    <n v="24.538791012944074"/>
    <n v="1.7512900589296088"/>
  </r>
  <r>
    <x v="0"/>
    <x v="1"/>
    <x v="2"/>
    <x v="2"/>
    <x v="11"/>
    <n v="24.055647833019634"/>
    <n v="1.759478522270479"/>
  </r>
  <r>
    <x v="0"/>
    <x v="1"/>
    <x v="2"/>
    <x v="2"/>
    <x v="12"/>
    <n v="23.565513121349181"/>
    <n v="1.767192898115961"/>
  </r>
  <r>
    <x v="0"/>
    <x v="1"/>
    <x v="2"/>
    <x v="2"/>
    <x v="13"/>
    <n v="23.068080657214868"/>
    <n v="1.7746026140270856"/>
  </r>
  <r>
    <x v="0"/>
    <x v="1"/>
    <x v="2"/>
    <x v="2"/>
    <x v="14"/>
    <n v="22.566870443446575"/>
    <n v="1.7790946313923695"/>
  </r>
  <r>
    <x v="0"/>
    <x v="1"/>
    <x v="2"/>
    <x v="2"/>
    <x v="15"/>
    <n v="22.061471331522561"/>
    <n v="1.7809561731982124"/>
  </r>
  <r>
    <x v="0"/>
    <x v="1"/>
    <x v="2"/>
    <x v="2"/>
    <x v="16"/>
    <n v="21.55145853819133"/>
    <n v="1.7812444036701454"/>
  </r>
  <r>
    <x v="0"/>
    <x v="1"/>
    <x v="2"/>
    <x v="2"/>
    <x v="17"/>
    <n v="21.036392773331389"/>
    <n v="1.7802620897129118"/>
  </r>
  <r>
    <x v="0"/>
    <x v="1"/>
    <x v="2"/>
    <x v="2"/>
    <x v="18"/>
    <n v="20.515819313847619"/>
    <n v="1.778319016811279"/>
  </r>
  <r>
    <x v="0"/>
    <x v="1"/>
    <x v="2"/>
    <x v="2"/>
    <x v="19"/>
    <n v="19.994631944593085"/>
    <n v="1.772055754102358"/>
  </r>
  <r>
    <x v="0"/>
    <x v="1"/>
    <x v="2"/>
    <x v="2"/>
    <x v="20"/>
    <n v="19.472197124457374"/>
    <n v="1.7619560127168004"/>
  </r>
  <r>
    <x v="0"/>
    <x v="1"/>
    <x v="2"/>
    <x v="2"/>
    <x v="21"/>
    <n v="18.947862782789084"/>
    <n v="1.7498179698935412"/>
  </r>
  <r>
    <x v="0"/>
    <x v="1"/>
    <x v="2"/>
    <x v="2"/>
    <x v="22"/>
    <n v="18.42095627768261"/>
    <n v="1.7361139017357303"/>
  </r>
  <r>
    <x v="0"/>
    <x v="1"/>
    <x v="2"/>
    <x v="2"/>
    <x v="23"/>
    <n v="17.890782251299242"/>
    <n v="1.7213230996323541"/>
  </r>
  <r>
    <x v="0"/>
    <x v="1"/>
    <x v="2"/>
    <x v="2"/>
    <x v="24"/>
    <n v="17.365514558711187"/>
    <n v="1.7002376243900945"/>
  </r>
  <r>
    <x v="0"/>
    <x v="1"/>
    <x v="2"/>
    <x v="2"/>
    <x v="25"/>
    <n v="16.844132320808427"/>
    <n v="1.6735982794845303"/>
  </r>
  <r>
    <x v="0"/>
    <x v="1"/>
    <x v="2"/>
    <x v="2"/>
    <x v="26"/>
    <n v="16.325596570211022"/>
    <n v="1.6444773497265086"/>
  </r>
  <r>
    <x v="0"/>
    <x v="1"/>
    <x v="2"/>
    <x v="2"/>
    <x v="27"/>
    <n v="15.808845064490834"/>
    <n v="1.6134862875674851"/>
  </r>
  <r>
    <x v="0"/>
    <x v="1"/>
    <x v="2"/>
    <x v="2"/>
    <x v="28"/>
    <n v="15.292786800478009"/>
    <n v="1.5812272661344"/>
  </r>
  <r>
    <x v="0"/>
    <x v="1"/>
    <x v="2"/>
    <x v="2"/>
    <x v="29"/>
    <n v="14.790855816731028"/>
    <n v="1.5396200127599886"/>
  </r>
  <r>
    <x v="0"/>
    <x v="1"/>
    <x v="2"/>
    <x v="2"/>
    <x v="30"/>
    <n v="14.301462906254407"/>
    <n v="1.4894775485403287"/>
  </r>
  <r>
    <x v="0"/>
    <x v="1"/>
    <x v="2"/>
    <x v="2"/>
    <x v="31"/>
    <n v="13.823035859170249"/>
    <n v="1.4288985988379728"/>
  </r>
  <r>
    <x v="0"/>
    <x v="1"/>
    <x v="2"/>
    <x v="2"/>
    <x v="32"/>
    <n v="13.354006877981465"/>
    <n v="1.3628468273984717"/>
  </r>
  <r>
    <x v="0"/>
    <x v="1"/>
    <x v="2"/>
    <x v="2"/>
    <x v="33"/>
    <n v="12.892799490695937"/>
    <n v="1.2924793713513241"/>
  </r>
  <r>
    <x v="0"/>
    <x v="1"/>
    <x v="2"/>
    <x v="2"/>
    <x v="34"/>
    <n v="12.39000498189591"/>
    <n v="1.245149764270274"/>
  </r>
  <r>
    <x v="0"/>
    <x v="1"/>
    <x v="2"/>
    <x v="2"/>
    <x v="35"/>
    <n v="11.892523253257528"/>
    <n v="1.1963354388470548"/>
  </r>
  <r>
    <x v="0"/>
    <x v="1"/>
    <x v="2"/>
    <x v="2"/>
    <x v="36"/>
    <n v="11.401014358790462"/>
    <n v="1.1462290133198696"/>
  </r>
  <r>
    <x v="0"/>
    <x v="1"/>
    <x v="2"/>
    <x v="2"/>
    <x v="37"/>
    <n v="10.916135639159222"/>
    <n v="1.0950340742674014"/>
  </r>
  <r>
    <x v="0"/>
    <x v="1"/>
    <x v="2"/>
    <x v="2"/>
    <x v="38"/>
    <n v="10.43853773778687"/>
    <n v="1.0429629687381123"/>
  </r>
  <r>
    <x v="0"/>
    <x v="1"/>
    <x v="2"/>
    <x v="2"/>
    <x v="39"/>
    <n v="9.9688604147905835"/>
    <n v="0.99023437096091538"/>
  </r>
  <r>
    <x v="0"/>
    <x v="1"/>
    <x v="2"/>
    <x v="2"/>
    <x v="40"/>
    <n v="9.5077281322103087"/>
    <n v="0.9370707139353408"/>
  </r>
  <r>
    <x v="0"/>
    <x v="1"/>
    <x v="2"/>
    <x v="2"/>
    <x v="41"/>
    <n v="9.0557456795456961"/>
    <n v="0.88369537451717706"/>
  </r>
  <r>
    <x v="0"/>
    <x v="1"/>
    <x v="2"/>
    <x v="2"/>
    <x v="42"/>
    <n v="8.6134936622292528"/>
    <n v="0.83032988058515811"/>
  </r>
  <r>
    <x v="0"/>
    <x v="1"/>
    <x v="2"/>
    <x v="2"/>
    <x v="43"/>
    <n v="8.1815240566405301"/>
    <n v="0.77719098999145253"/>
  </r>
  <r>
    <x v="0"/>
    <x v="1"/>
    <x v="2"/>
    <x v="2"/>
    <x v="44"/>
    <n v="7.7603557700524721"/>
    <n v="0.72448789611147535"/>
  </r>
  <r>
    <x v="0"/>
    <x v="1"/>
    <x v="2"/>
    <x v="2"/>
    <x v="45"/>
    <n v="7.3504703702006546"/>
    <n v="0.67241938807169754"/>
  </r>
  <r>
    <x v="0"/>
    <x v="1"/>
    <x v="2"/>
    <x v="2"/>
    <x v="46"/>
    <n v="6.9523078580669573"/>
    <n v="0.62117131713464702"/>
  </r>
  <r>
    <x v="0"/>
    <x v="1"/>
    <x v="2"/>
    <x v="2"/>
    <x v="47"/>
    <n v="6.566262772475115"/>
    <n v="0.57091407786467285"/>
  </r>
  <r>
    <x v="0"/>
    <x v="1"/>
    <x v="2"/>
    <x v="2"/>
    <x v="48"/>
    <n v="6.1926802389016613"/>
    <n v="0.52180047137570651"/>
  </r>
  <r>
    <x v="0"/>
    <x v="1"/>
    <x v="2"/>
    <x v="2"/>
    <x v="49"/>
    <n v="5.8318524284963571"/>
    <n v="0.47396370816072891"/>
  </r>
  <r>
    <x v="0"/>
    <x v="1"/>
    <x v="2"/>
    <x v="2"/>
    <x v="50"/>
    <n v="5.4840147879624013"/>
    <n v="0.42751577646009475"/>
  </r>
  <r>
    <x v="0"/>
    <x v="1"/>
    <x v="2"/>
    <x v="2"/>
    <x v="51"/>
    <n v="5.1493423771707514"/>
    <n v="0.38254593833660866"/>
  </r>
  <r>
    <x v="0"/>
    <x v="1"/>
    <x v="2"/>
    <x v="2"/>
    <x v="52"/>
    <n v="4.8279454398901507"/>
    <n v="0.33911963740103551"/>
  </r>
  <r>
    <x v="0"/>
    <x v="1"/>
    <x v="2"/>
    <x v="2"/>
    <x v="53"/>
    <n v="4.5198638929605206"/>
    <n v="0.29727747970760393"/>
  </r>
  <r>
    <x v="0"/>
    <x v="1"/>
    <x v="2"/>
    <x v="2"/>
    <x v="54"/>
    <n v="4.225059721630628"/>
    <n v="0.25703429435266778"/>
  </r>
  <r>
    <x v="0"/>
    <x v="1"/>
    <x v="2"/>
    <x v="2"/>
    <x v="55"/>
    <n v="3.9434044899559222"/>
    <n v="0.21837839082494187"/>
  </r>
  <r>
    <x v="0"/>
    <x v="1"/>
    <x v="2"/>
    <x v="2"/>
    <x v="56"/>
    <n v="3.6746591390237864"/>
    <n v="0.18127068264028953"/>
  </r>
  <r>
    <x v="0"/>
    <x v="1"/>
    <x v="2"/>
    <x v="2"/>
    <x v="57"/>
    <n v="3.4184385372357555"/>
    <n v="0.14564378313099216"/>
  </r>
  <r>
    <x v="0"/>
    <x v="1"/>
    <x v="2"/>
    <x v="2"/>
    <x v="58"/>
    <n v="3.1741467968890844"/>
    <n v="0.11140247729930834"/>
  </r>
  <r>
    <x v="0"/>
    <x v="1"/>
    <x v="2"/>
    <x v="2"/>
    <x v="59"/>
    <n v="2.9408558298031688"/>
    <n v="7.8431920339137998E-2"/>
  </r>
  <r>
    <x v="0"/>
    <x v="1"/>
    <x v="2"/>
    <x v="2"/>
    <x v="60"/>
    <n v="2.7170681763022735"/>
    <n v="4.6659498055883541E-2"/>
  </r>
  <r>
    <x v="0"/>
    <x v="1"/>
    <x v="2"/>
    <x v="2"/>
    <x v="61"/>
    <n v="2.435029356679534"/>
    <n v="1.6610865490207516E-2"/>
  </r>
  <r>
    <x v="0"/>
    <x v="1"/>
    <x v="2"/>
    <x v="2"/>
    <x v="62"/>
    <n v="2.1863708872651735"/>
    <n v="0"/>
  </r>
  <r>
    <x v="0"/>
    <x v="1"/>
    <x v="2"/>
    <x v="2"/>
    <x v="63"/>
    <n v="1.9049238872673344"/>
    <n v="0"/>
  </r>
  <r>
    <x v="0"/>
    <x v="1"/>
    <x v="2"/>
    <x v="2"/>
    <x v="64"/>
    <n v="1.8172041971304105"/>
    <n v="0"/>
  </r>
  <r>
    <x v="0"/>
    <x v="1"/>
    <x v="2"/>
    <x v="2"/>
    <x v="65"/>
    <n v="1.4997781970921684"/>
    <n v="0"/>
  </r>
  <r>
    <x v="0"/>
    <x v="1"/>
    <x v="2"/>
    <x v="2"/>
    <x v="66"/>
    <n v="1"/>
    <n v="0"/>
  </r>
  <r>
    <x v="0"/>
    <x v="1"/>
    <x v="2"/>
    <x v="3"/>
    <x v="0"/>
    <n v="0"/>
    <n v="3.736753796569491"/>
  </r>
  <r>
    <x v="0"/>
    <x v="1"/>
    <x v="2"/>
    <x v="3"/>
    <x v="1"/>
    <n v="0"/>
    <n v="3.7824119263516245"/>
  </r>
  <r>
    <x v="0"/>
    <x v="1"/>
    <x v="2"/>
    <x v="3"/>
    <x v="2"/>
    <n v="0"/>
    <n v="3.8276061893727675"/>
  </r>
  <r>
    <x v="0"/>
    <x v="1"/>
    <x v="2"/>
    <x v="3"/>
    <x v="3"/>
    <n v="0"/>
    <n v="3.8726287455396928"/>
  </r>
  <r>
    <x v="0"/>
    <x v="1"/>
    <x v="2"/>
    <x v="3"/>
    <x v="4"/>
    <n v="0"/>
    <n v="3.9183919397118716"/>
  </r>
  <r>
    <x v="0"/>
    <x v="1"/>
    <x v="2"/>
    <x v="3"/>
    <x v="5"/>
    <n v="0"/>
    <n v="3.9652613882957959"/>
  </r>
  <r>
    <x v="0"/>
    <x v="1"/>
    <x v="2"/>
    <x v="3"/>
    <x v="6"/>
    <n v="0"/>
    <n v="4.0069293944829081"/>
  </r>
  <r>
    <x v="0"/>
    <x v="1"/>
    <x v="2"/>
    <x v="3"/>
    <x v="7"/>
    <n v="0"/>
    <n v="4.0438612117012855"/>
  </r>
  <r>
    <x v="0"/>
    <x v="1"/>
    <x v="2"/>
    <x v="3"/>
    <x v="8"/>
    <n v="0"/>
    <n v="4.0765535740028112"/>
  </r>
  <r>
    <x v="0"/>
    <x v="1"/>
    <x v="2"/>
    <x v="3"/>
    <x v="9"/>
    <n v="0"/>
    <n v="4.1068756684315275"/>
  </r>
  <r>
    <x v="0"/>
    <x v="1"/>
    <x v="2"/>
    <x v="3"/>
    <x v="10"/>
    <n v="0"/>
    <n v="4.1354297182402551"/>
  </r>
  <r>
    <x v="0"/>
    <x v="1"/>
    <x v="2"/>
    <x v="3"/>
    <x v="11"/>
    <n v="0"/>
    <n v="4.1559234628075972"/>
  </r>
  <r>
    <x v="0"/>
    <x v="1"/>
    <x v="2"/>
    <x v="3"/>
    <x v="12"/>
    <n v="0"/>
    <n v="4.1690874700294529"/>
  </r>
  <r>
    <x v="0"/>
    <x v="1"/>
    <x v="2"/>
    <x v="3"/>
    <x v="13"/>
    <n v="0"/>
    <n v="4.1756827525115456"/>
  </r>
  <r>
    <x v="0"/>
    <x v="1"/>
    <x v="2"/>
    <x v="3"/>
    <x v="14"/>
    <n v="0"/>
    <n v="4.1783660649798131"/>
  </r>
  <r>
    <x v="0"/>
    <x v="1"/>
    <x v="2"/>
    <x v="3"/>
    <x v="15"/>
    <n v="0"/>
    <n v="4.1779914716413931"/>
  </r>
  <r>
    <x v="0"/>
    <x v="1"/>
    <x v="2"/>
    <x v="3"/>
    <x v="16"/>
    <n v="0"/>
    <n v="4.1685973341773224"/>
  </r>
  <r>
    <x v="0"/>
    <x v="1"/>
    <x v="2"/>
    <x v="3"/>
    <x v="17"/>
    <n v="0"/>
    <n v="4.1511486651461311"/>
  </r>
  <r>
    <x v="0"/>
    <x v="1"/>
    <x v="2"/>
    <x v="3"/>
    <x v="18"/>
    <n v="0"/>
    <n v="4.1266426454279905"/>
  </r>
  <r>
    <x v="0"/>
    <x v="1"/>
    <x v="2"/>
    <x v="3"/>
    <x v="19"/>
    <n v="0"/>
    <n v="4.0986376093152774"/>
  </r>
  <r>
    <x v="0"/>
    <x v="1"/>
    <x v="2"/>
    <x v="3"/>
    <x v="20"/>
    <n v="0"/>
    <n v="4.0682026896700787"/>
  </r>
  <r>
    <x v="0"/>
    <x v="1"/>
    <x v="2"/>
    <x v="3"/>
    <x v="21"/>
    <n v="0"/>
    <n v="4.0249829615003758"/>
  </r>
  <r>
    <x v="0"/>
    <x v="1"/>
    <x v="2"/>
    <x v="3"/>
    <x v="22"/>
    <n v="0"/>
    <n v="3.9700219790967295"/>
  </r>
  <r>
    <x v="0"/>
    <x v="1"/>
    <x v="2"/>
    <x v="3"/>
    <x v="23"/>
    <n v="0"/>
    <n v="3.9043258615731613"/>
  </r>
  <r>
    <x v="0"/>
    <x v="1"/>
    <x v="2"/>
    <x v="3"/>
    <x v="24"/>
    <n v="0"/>
    <n v="3.833586247088776"/>
  </r>
  <r>
    <x v="0"/>
    <x v="1"/>
    <x v="2"/>
    <x v="3"/>
    <x v="25"/>
    <n v="0"/>
    <n v="3.7585288259334098"/>
  </r>
  <r>
    <x v="0"/>
    <x v="1"/>
    <x v="2"/>
    <x v="3"/>
    <x v="26"/>
    <n v="0"/>
    <n v="3.6737352575086959"/>
  </r>
  <r>
    <x v="0"/>
    <x v="1"/>
    <x v="2"/>
    <x v="3"/>
    <x v="27"/>
    <n v="0"/>
    <n v="3.5795009158189934"/>
  </r>
  <r>
    <x v="0"/>
    <x v="1"/>
    <x v="2"/>
    <x v="3"/>
    <x v="28"/>
    <n v="0"/>
    <n v="3.4759433791452179"/>
  </r>
  <r>
    <x v="0"/>
    <x v="1"/>
    <x v="2"/>
    <x v="3"/>
    <x v="29"/>
    <n v="0"/>
    <n v="3.3663337063405141"/>
  </r>
  <r>
    <x v="0"/>
    <x v="1"/>
    <x v="2"/>
    <x v="3"/>
    <x v="30"/>
    <n v="0"/>
    <n v="3.2500608188506557"/>
  </r>
  <r>
    <x v="0"/>
    <x v="1"/>
    <x v="2"/>
    <x v="3"/>
    <x v="31"/>
    <n v="0"/>
    <n v="3.1824339932034289"/>
  </r>
  <r>
    <x v="0"/>
    <x v="1"/>
    <x v="2"/>
    <x v="3"/>
    <x v="32"/>
    <n v="0"/>
    <n v="3.1123511776231045"/>
  </r>
  <r>
    <x v="0"/>
    <x v="1"/>
    <x v="2"/>
    <x v="3"/>
    <x v="33"/>
    <n v="0"/>
    <n v="3.0387782813102908"/>
  </r>
  <r>
    <x v="0"/>
    <x v="1"/>
    <x v="2"/>
    <x v="3"/>
    <x v="34"/>
    <n v="0"/>
    <n v="2.9440296730255016"/>
  </r>
  <r>
    <x v="0"/>
    <x v="1"/>
    <x v="2"/>
    <x v="3"/>
    <x v="35"/>
    <n v="0"/>
    <n v="2.8472594437923049"/>
  </r>
  <r>
    <x v="0"/>
    <x v="1"/>
    <x v="2"/>
    <x v="3"/>
    <x v="36"/>
    <n v="0"/>
    <n v="2.7487767559895215"/>
  </r>
  <r>
    <x v="0"/>
    <x v="1"/>
    <x v="2"/>
    <x v="3"/>
    <x v="37"/>
    <n v="0"/>
    <n v="2.6488952081866479"/>
  </r>
  <r>
    <x v="0"/>
    <x v="1"/>
    <x v="2"/>
    <x v="3"/>
    <x v="38"/>
    <n v="0"/>
    <n v="2.547930480832628"/>
  </r>
  <r>
    <x v="0"/>
    <x v="1"/>
    <x v="2"/>
    <x v="3"/>
    <x v="39"/>
    <n v="0"/>
    <n v="2.4461976213268186"/>
  </r>
  <r>
    <x v="0"/>
    <x v="1"/>
    <x v="2"/>
    <x v="3"/>
    <x v="40"/>
    <n v="0"/>
    <n v="2.3440085833885793"/>
  </r>
  <r>
    <x v="0"/>
    <x v="1"/>
    <x v="2"/>
    <x v="3"/>
    <x v="41"/>
    <n v="0"/>
    <n v="2.2416696038825257"/>
  </r>
  <r>
    <x v="0"/>
    <x v="1"/>
    <x v="2"/>
    <x v="3"/>
    <x v="42"/>
    <n v="0"/>
    <n v="2.1394787785349711"/>
  </r>
  <r>
    <x v="0"/>
    <x v="1"/>
    <x v="2"/>
    <x v="3"/>
    <x v="43"/>
    <n v="0"/>
    <n v="2.0377234179084951"/>
  </r>
  <r>
    <x v="0"/>
    <x v="1"/>
    <x v="2"/>
    <x v="3"/>
    <x v="44"/>
    <n v="0"/>
    <n v="1.9366779048186493"/>
  </r>
  <r>
    <x v="0"/>
    <x v="1"/>
    <x v="2"/>
    <x v="3"/>
    <x v="45"/>
    <n v="0"/>
    <n v="1.8366011995888958"/>
  </r>
  <r>
    <x v="0"/>
    <x v="1"/>
    <x v="2"/>
    <x v="3"/>
    <x v="46"/>
    <n v="0"/>
    <n v="1.7377347020722693"/>
  </r>
  <r>
    <x v="0"/>
    <x v="1"/>
    <x v="2"/>
    <x v="3"/>
    <x v="47"/>
    <n v="0"/>
    <n v="1.640300050401029"/>
  </r>
  <r>
    <x v="0"/>
    <x v="1"/>
    <x v="2"/>
    <x v="3"/>
    <x v="48"/>
    <n v="0"/>
    <n v="1.5444967419386331"/>
  </r>
  <r>
    <x v="0"/>
    <x v="1"/>
    <x v="2"/>
    <x v="3"/>
    <x v="49"/>
    <n v="0"/>
    <n v="1.450499907825789"/>
  </r>
  <r>
    <x v="0"/>
    <x v="1"/>
    <x v="2"/>
    <x v="3"/>
    <x v="50"/>
    <n v="0"/>
    <n v="1.3584572368871579"/>
  </r>
  <r>
    <x v="0"/>
    <x v="1"/>
    <x v="2"/>
    <x v="3"/>
    <x v="51"/>
    <n v="0"/>
    <n v="1.2684850747345426"/>
  </r>
  <r>
    <x v="0"/>
    <x v="1"/>
    <x v="2"/>
    <x v="3"/>
    <x v="52"/>
    <n v="0"/>
    <n v="1.1806626525948158"/>
  </r>
  <r>
    <x v="0"/>
    <x v="1"/>
    <x v="2"/>
    <x v="3"/>
    <x v="53"/>
    <n v="0"/>
    <n v="1.0950222556284759"/>
  </r>
  <r>
    <x v="0"/>
    <x v="1"/>
    <x v="2"/>
    <x v="3"/>
    <x v="54"/>
    <n v="0"/>
    <n v="1.0115317646196915"/>
  </r>
  <r>
    <x v="0"/>
    <x v="1"/>
    <x v="2"/>
    <x v="3"/>
    <x v="55"/>
    <n v="0"/>
    <n v="0.93006152738896386"/>
  </r>
  <r>
    <x v="0"/>
    <x v="1"/>
    <x v="2"/>
    <x v="3"/>
    <x v="56"/>
    <n v="0"/>
    <n v="0.85031783929565707"/>
  </r>
  <r>
    <x v="0"/>
    <x v="1"/>
    <x v="2"/>
    <x v="3"/>
    <x v="57"/>
    <n v="0"/>
    <n v="0.7717026520028144"/>
  </r>
  <r>
    <x v="0"/>
    <x v="1"/>
    <x v="2"/>
    <x v="3"/>
    <x v="58"/>
    <n v="0"/>
    <n v="0.69300317328167094"/>
  </r>
  <r>
    <x v="0"/>
    <x v="1"/>
    <x v="2"/>
    <x v="3"/>
    <x v="59"/>
    <n v="0"/>
    <n v="0.61167124362766667"/>
  </r>
  <r>
    <x v="0"/>
    <x v="1"/>
    <x v="2"/>
    <x v="3"/>
    <x v="60"/>
    <n v="0"/>
    <n v="0.52208212642912821"/>
  </r>
  <r>
    <x v="0"/>
    <x v="1"/>
    <x v="2"/>
    <x v="3"/>
    <x v="61"/>
    <n v="0"/>
    <n v="0.4113144889091887"/>
  </r>
  <r>
    <x v="0"/>
    <x v="1"/>
    <x v="2"/>
    <x v="3"/>
    <x v="62"/>
    <n v="0"/>
    <n v="0.4197658896446228"/>
  </r>
  <r>
    <x v="0"/>
    <x v="1"/>
    <x v="2"/>
    <x v="3"/>
    <x v="63"/>
    <n v="0"/>
    <n v="0"/>
  </r>
  <r>
    <x v="0"/>
    <x v="1"/>
    <x v="2"/>
    <x v="3"/>
    <x v="64"/>
    <n v="0"/>
    <n v="0"/>
  </r>
  <r>
    <x v="0"/>
    <x v="1"/>
    <x v="2"/>
    <x v="3"/>
    <x v="65"/>
    <n v="0"/>
    <n v="0"/>
  </r>
  <r>
    <x v="0"/>
    <x v="1"/>
    <x v="2"/>
    <x v="3"/>
    <x v="66"/>
    <n v="0"/>
    <n v="0"/>
  </r>
  <r>
    <x v="0"/>
    <x v="1"/>
    <x v="2"/>
    <x v="4"/>
    <x v="0"/>
    <n v="20.761478037317854"/>
    <n v="0.88530035273464946"/>
  </r>
  <r>
    <x v="0"/>
    <x v="1"/>
    <x v="2"/>
    <x v="4"/>
    <x v="1"/>
    <n v="20.569428464329704"/>
    <n v="0.90717998026416513"/>
  </r>
  <r>
    <x v="0"/>
    <x v="1"/>
    <x v="2"/>
    <x v="4"/>
    <x v="2"/>
    <n v="20.370661423954484"/>
    <n v="0.92926283399760201"/>
  </r>
  <r>
    <x v="0"/>
    <x v="1"/>
    <x v="2"/>
    <x v="4"/>
    <x v="3"/>
    <n v="20.165047977323336"/>
    <n v="0.95160941088075524"/>
  </r>
  <r>
    <x v="0"/>
    <x v="1"/>
    <x v="2"/>
    <x v="4"/>
    <x v="4"/>
    <n v="19.952943677452211"/>
    <n v="0.97372147288846955"/>
  </r>
  <r>
    <x v="0"/>
    <x v="1"/>
    <x v="2"/>
    <x v="4"/>
    <x v="5"/>
    <n v="19.734039740794532"/>
    <n v="0.99566474314184061"/>
  </r>
  <r>
    <x v="0"/>
    <x v="1"/>
    <x v="2"/>
    <x v="4"/>
    <x v="6"/>
    <n v="19.508012640351449"/>
    <n v="1.0176069375897949"/>
  </r>
  <r>
    <x v="0"/>
    <x v="1"/>
    <x v="2"/>
    <x v="4"/>
    <x v="7"/>
    <n v="19.27452337028754"/>
    <n v="1.0396318311818253"/>
  </r>
  <r>
    <x v="0"/>
    <x v="1"/>
    <x v="2"/>
    <x v="4"/>
    <x v="8"/>
    <n v="19.033216669087825"/>
    <n v="1.061829903832902"/>
  </r>
  <r>
    <x v="0"/>
    <x v="1"/>
    <x v="2"/>
    <x v="4"/>
    <x v="9"/>
    <n v="18.784773794397942"/>
    <n v="1.0834375996692958"/>
  </r>
  <r>
    <x v="0"/>
    <x v="1"/>
    <x v="2"/>
    <x v="4"/>
    <x v="10"/>
    <n v="18.528819939027713"/>
    <n v="1.1045598656978723"/>
  </r>
  <r>
    <x v="0"/>
    <x v="1"/>
    <x v="2"/>
    <x v="4"/>
    <x v="11"/>
    <n v="18.264961096694133"/>
    <n v="1.1255994790753643"/>
  </r>
  <r>
    <x v="0"/>
    <x v="1"/>
    <x v="2"/>
    <x v="4"/>
    <x v="12"/>
    <n v="17.99278300861754"/>
    <n v="1.1466969539180067"/>
  </r>
  <r>
    <x v="0"/>
    <x v="1"/>
    <x v="2"/>
    <x v="4"/>
    <x v="13"/>
    <n v="17.711850058424119"/>
    <n v="1.1680037622651671"/>
  </r>
  <r>
    <x v="0"/>
    <x v="1"/>
    <x v="2"/>
    <x v="4"/>
    <x v="14"/>
    <n v="17.42466635260859"/>
    <n v="1.1873745738117232"/>
  </r>
  <r>
    <x v="0"/>
    <x v="1"/>
    <x v="2"/>
    <x v="4"/>
    <x v="15"/>
    <n v="17.130777226606984"/>
    <n v="1.2049996239781959"/>
  </r>
  <r>
    <x v="0"/>
    <x v="1"/>
    <x v="2"/>
    <x v="4"/>
    <x v="16"/>
    <n v="16.829701801545124"/>
    <n v="1.2216069426621123"/>
  </r>
  <r>
    <x v="0"/>
    <x v="1"/>
    <x v="2"/>
    <x v="4"/>
    <x v="17"/>
    <n v="16.520931216448481"/>
    <n v="1.2374387070550894"/>
  </r>
  <r>
    <x v="0"/>
    <x v="1"/>
    <x v="2"/>
    <x v="4"/>
    <x v="18"/>
    <n v="16.203926729749099"/>
    <n v="1.2527536130897317"/>
  </r>
  <r>
    <x v="0"/>
    <x v="1"/>
    <x v="2"/>
    <x v="4"/>
    <x v="19"/>
    <n v="15.88237921209747"/>
    <n v="1.264695146089404"/>
  </r>
  <r>
    <x v="0"/>
    <x v="1"/>
    <x v="2"/>
    <x v="4"/>
    <x v="20"/>
    <n v="15.555701780870919"/>
    <n v="1.2735960408606151"/>
  </r>
  <r>
    <x v="0"/>
    <x v="1"/>
    <x v="2"/>
    <x v="4"/>
    <x v="21"/>
    <n v="15.223271509845732"/>
    <n v="1.2807669606650482"/>
  </r>
  <r>
    <x v="0"/>
    <x v="1"/>
    <x v="2"/>
    <x v="4"/>
    <x v="22"/>
    <n v="14.884426270678693"/>
    <n v="1.2866000074114492"/>
  </r>
  <r>
    <x v="0"/>
    <x v="1"/>
    <x v="2"/>
    <x v="4"/>
    <x v="23"/>
    <n v="14.538461319782719"/>
    <n v="1.2915098523805362"/>
  </r>
  <r>
    <x v="0"/>
    <x v="1"/>
    <x v="2"/>
    <x v="4"/>
    <x v="24"/>
    <n v="14.191894343847695"/>
    <n v="1.2909460099913304"/>
  </r>
  <r>
    <x v="0"/>
    <x v="1"/>
    <x v="2"/>
    <x v="4"/>
    <x v="25"/>
    <n v="13.84392734744816"/>
    <n v="1.2854353140976271"/>
  </r>
  <r>
    <x v="0"/>
    <x v="1"/>
    <x v="2"/>
    <x v="4"/>
    <x v="26"/>
    <n v="13.493717303267321"/>
    <n v="1.2773376971394004"/>
  </r>
  <r>
    <x v="0"/>
    <x v="1"/>
    <x v="2"/>
    <x v="4"/>
    <x v="27"/>
    <n v="13.140370075524531"/>
    <n v="1.2671820985586202"/>
  </r>
  <r>
    <x v="0"/>
    <x v="1"/>
    <x v="2"/>
    <x v="4"/>
    <x v="28"/>
    <n v="12.782933737605896"/>
    <n v="1.2555085714730176"/>
  </r>
  <r>
    <x v="0"/>
    <x v="1"/>
    <x v="2"/>
    <x v="4"/>
    <x v="29"/>
    <n v="12.432629479584879"/>
    <n v="1.2350692370909753"/>
  </r>
  <r>
    <x v="0"/>
    <x v="1"/>
    <x v="2"/>
    <x v="4"/>
    <x v="30"/>
    <n v="12.088392208256483"/>
    <n v="1.2063972626180561"/>
  </r>
  <r>
    <x v="0"/>
    <x v="1"/>
    <x v="2"/>
    <x v="4"/>
    <x v="31"/>
    <n v="11.749131741413073"/>
    <n v="1.1678160732757312"/>
  </r>
  <r>
    <x v="0"/>
    <x v="1"/>
    <x v="2"/>
    <x v="4"/>
    <x v="32"/>
    <n v="11.413722042279389"/>
    <n v="1.1232509569359661"/>
  </r>
  <r>
    <x v="0"/>
    <x v="1"/>
    <x v="2"/>
    <x v="4"/>
    <x v="33"/>
    <n v="11.080989384523416"/>
    <n v="1.0735929959205497"/>
  </r>
  <r>
    <x v="0"/>
    <x v="1"/>
    <x v="2"/>
    <x v="4"/>
    <x v="34"/>
    <n v="10.708378393340746"/>
    <n v="1.0439023629457458"/>
  </r>
  <r>
    <x v="0"/>
    <x v="1"/>
    <x v="2"/>
    <x v="4"/>
    <x v="35"/>
    <n v="10.335463504793459"/>
    <n v="1.0120777786396757"/>
  </r>
  <r>
    <x v="0"/>
    <x v="1"/>
    <x v="2"/>
    <x v="4"/>
    <x v="36"/>
    <n v="9.9628605129756256"/>
    <n v="0.97825949520855715"/>
  </r>
  <r>
    <x v="0"/>
    <x v="1"/>
    <x v="2"/>
    <x v="4"/>
    <x v="37"/>
    <n v="9.5912018871740337"/>
    <n v="0.94260545743175828"/>
  </r>
  <r>
    <x v="0"/>
    <x v="1"/>
    <x v="2"/>
    <x v="4"/>
    <x v="38"/>
    <n v="9.2211332798448087"/>
    <n v="0.90528963400879625"/>
  </r>
  <r>
    <x v="0"/>
    <x v="1"/>
    <x v="2"/>
    <x v="4"/>
    <x v="39"/>
    <n v="8.8533096647844456"/>
    <n v="0.86649999992050919"/>
  </r>
  <r>
    <x v="0"/>
    <x v="1"/>
    <x v="2"/>
    <x v="4"/>
    <x v="40"/>
    <n v="8.4883910715324138"/>
    <n v="0.8264362436662247"/>
  </r>
  <r>
    <x v="0"/>
    <x v="1"/>
    <x v="2"/>
    <x v="4"/>
    <x v="41"/>
    <n v="8.1270381470248374"/>
    <n v="0.78530709226523532"/>
  </r>
  <r>
    <x v="0"/>
    <x v="1"/>
    <x v="2"/>
    <x v="4"/>
    <x v="42"/>
    <n v="7.7699073876934266"/>
    <n v="0.74332749715325885"/>
  </r>
  <r>
    <x v="0"/>
    <x v="1"/>
    <x v="2"/>
    <x v="4"/>
    <x v="43"/>
    <n v="7.4176462232793385"/>
    <n v="0.70071555152698695"/>
  </r>
  <r>
    <x v="0"/>
    <x v="1"/>
    <x v="2"/>
    <x v="4"/>
    <x v="44"/>
    <n v="7.0708879038455024"/>
    <n v="0.65768937897736723"/>
  </r>
  <r>
    <x v="0"/>
    <x v="1"/>
    <x v="2"/>
    <x v="4"/>
    <x v="45"/>
    <n v="6.7302463475822041"/>
    <n v="0.6144638517984139"/>
  </r>
  <r>
    <x v="0"/>
    <x v="1"/>
    <x v="2"/>
    <x v="4"/>
    <x v="46"/>
    <n v="6.3963108495746974"/>
    <n v="0.57124747849510604"/>
  </r>
  <r>
    <x v="0"/>
    <x v="1"/>
    <x v="2"/>
    <x v="4"/>
    <x v="47"/>
    <n v="6.0696409317338826"/>
    <n v="0.52823921336464585"/>
  </r>
  <r>
    <x v="0"/>
    <x v="1"/>
    <x v="2"/>
    <x v="4"/>
    <x v="48"/>
    <n v="5.7507610034998438"/>
    <n v="0.48562555353371134"/>
  </r>
  <r>
    <x v="0"/>
    <x v="1"/>
    <x v="2"/>
    <x v="4"/>
    <x v="49"/>
    <n v="5.4401552845109116"/>
    <n v="0.44357771926012612"/>
  </r>
  <r>
    <x v="0"/>
    <x v="1"/>
    <x v="2"/>
    <x v="4"/>
    <x v="50"/>
    <n v="5.138262432859193"/>
    <n v="0.40224915866341132"/>
  </r>
  <r>
    <x v="0"/>
    <x v="1"/>
    <x v="2"/>
    <x v="4"/>
    <x v="51"/>
    <n v="4.8454702187705641"/>
    <n v="0.36177317277386756"/>
  </r>
  <r>
    <x v="0"/>
    <x v="1"/>
    <x v="2"/>
    <x v="4"/>
    <x v="52"/>
    <n v="4.5621094669280131"/>
    <n v="0.32226095519997966"/>
  </r>
  <r>
    <x v="0"/>
    <x v="1"/>
    <x v="2"/>
    <x v="4"/>
    <x v="53"/>
    <n v="4.2884470000554762"/>
    <n v="0.28379974498793542"/>
  </r>
  <r>
    <x v="0"/>
    <x v="1"/>
    <x v="2"/>
    <x v="4"/>
    <x v="54"/>
    <n v="4.024676667747368"/>
    <n v="0.24645111031724617"/>
  </r>
  <r>
    <x v="0"/>
    <x v="1"/>
    <x v="2"/>
    <x v="4"/>
    <x v="55"/>
    <n v="3.7709058475790225"/>
    <n v="0.2102494915248887"/>
  </r>
  <r>
    <x v="0"/>
    <x v="1"/>
    <x v="2"/>
    <x v="4"/>
    <x v="56"/>
    <n v="3.5271347270180051"/>
    <n v="0.17520068778863487"/>
  </r>
  <r>
    <x v="0"/>
    <x v="1"/>
    <x v="2"/>
    <x v="4"/>
    <x v="57"/>
    <n v="3.2932211509613505"/>
    <n v="0.14128038228339887"/>
  </r>
  <r>
    <x v="0"/>
    <x v="1"/>
    <x v="2"/>
    <x v="4"/>
    <x v="58"/>
    <n v="3.0688174829168675"/>
    <n v="0.10843403916317421"/>
  </r>
  <r>
    <x v="0"/>
    <x v="1"/>
    <x v="2"/>
    <x v="4"/>
    <x v="59"/>
    <n v="2.8532525606005552"/>
    <n v="7.6584260347352856E-2"/>
  </r>
  <r>
    <x v="0"/>
    <x v="1"/>
    <x v="2"/>
    <x v="4"/>
    <x v="60"/>
    <n v="2.6453006325039299"/>
    <n v="4.5690197631246252E-2"/>
  </r>
  <r>
    <x v="0"/>
    <x v="1"/>
    <x v="2"/>
    <x v="4"/>
    <x v="61"/>
    <n v="2.383536441498074"/>
    <n v="1.6291425769241984E-2"/>
  </r>
  <r>
    <x v="0"/>
    <x v="1"/>
    <x v="2"/>
    <x v="4"/>
    <x v="62"/>
    <n v="2.149249431116345"/>
    <n v="0"/>
  </r>
  <r>
    <x v="0"/>
    <x v="1"/>
    <x v="2"/>
    <x v="4"/>
    <x v="63"/>
    <n v="1.8815016863383554"/>
    <n v="0"/>
  </r>
  <r>
    <x v="0"/>
    <x v="1"/>
    <x v="2"/>
    <x v="4"/>
    <x v="64"/>
    <n v="1.7963525031682568"/>
    <n v="0"/>
  </r>
  <r>
    <x v="0"/>
    <x v="1"/>
    <x v="2"/>
    <x v="4"/>
    <x v="65"/>
    <n v="1.4901670779173191"/>
    <n v="0"/>
  </r>
  <r>
    <x v="0"/>
    <x v="1"/>
    <x v="2"/>
    <x v="4"/>
    <x v="66"/>
    <n v="1"/>
    <n v="0"/>
  </r>
  <r>
    <x v="0"/>
    <x v="1"/>
    <x v="2"/>
    <x v="5"/>
    <x v="0"/>
    <n v="18.015309088695329"/>
    <n v="0.66706235567817529"/>
  </r>
  <r>
    <x v="0"/>
    <x v="1"/>
    <x v="2"/>
    <x v="5"/>
    <x v="1"/>
    <n v="17.881222791157249"/>
    <n v="0.68817534017929305"/>
  </r>
  <r>
    <x v="0"/>
    <x v="1"/>
    <x v="2"/>
    <x v="5"/>
    <x v="2"/>
    <n v="17.741357602271734"/>
    <n v="0.70969500105040639"/>
  </r>
  <r>
    <x v="0"/>
    <x v="1"/>
    <x v="2"/>
    <x v="5"/>
    <x v="3"/>
    <n v="17.595493110591484"/>
    <n v="0.73168566126840084"/>
  </r>
  <r>
    <x v="0"/>
    <x v="1"/>
    <x v="2"/>
    <x v="5"/>
    <x v="4"/>
    <n v="17.443883878597099"/>
    <n v="0.75371216105471794"/>
  </r>
  <r>
    <x v="0"/>
    <x v="1"/>
    <x v="2"/>
    <x v="5"/>
    <x v="5"/>
    <n v="17.28620613127033"/>
    <n v="0.77583912203801741"/>
  </r>
  <r>
    <x v="0"/>
    <x v="1"/>
    <x v="2"/>
    <x v="5"/>
    <x v="6"/>
    <n v="17.122117702561386"/>
    <n v="0.79821318666434937"/>
  </r>
  <r>
    <x v="0"/>
    <x v="1"/>
    <x v="2"/>
    <x v="5"/>
    <x v="7"/>
    <n v="16.951256957372593"/>
    <n v="0.82091892359565033"/>
  </r>
  <r>
    <x v="0"/>
    <x v="1"/>
    <x v="2"/>
    <x v="5"/>
    <x v="8"/>
    <n v="16.773241645534128"/>
    <n v="0.84404880754633738"/>
  </r>
  <r>
    <x v="0"/>
    <x v="1"/>
    <x v="2"/>
    <x v="5"/>
    <x v="9"/>
    <n v="16.588598100365516"/>
    <n v="0.86692269918191156"/>
  </r>
  <r>
    <x v="0"/>
    <x v="1"/>
    <x v="2"/>
    <x v="5"/>
    <x v="10"/>
    <n v="16.396925948199968"/>
    <n v="0.88963900086831715"/>
  </r>
  <r>
    <x v="0"/>
    <x v="1"/>
    <x v="2"/>
    <x v="5"/>
    <x v="11"/>
    <n v="16.197800753290299"/>
    <n v="0.91254060362998868"/>
  </r>
  <r>
    <x v="0"/>
    <x v="1"/>
    <x v="2"/>
    <x v="5"/>
    <x v="12"/>
    <n v="15.990772499829287"/>
    <n v="0.93576581597934927"/>
  </r>
  <r>
    <x v="0"/>
    <x v="1"/>
    <x v="2"/>
    <x v="5"/>
    <x v="13"/>
    <n v="15.775363982371195"/>
    <n v="0.95946603836653221"/>
  </r>
  <r>
    <x v="0"/>
    <x v="1"/>
    <x v="2"/>
    <x v="5"/>
    <x v="14"/>
    <n v="15.55371327183925"/>
    <n v="0.98168724664775053"/>
  </r>
  <r>
    <x v="0"/>
    <x v="1"/>
    <x v="2"/>
    <x v="5"/>
    <x v="15"/>
    <n v="15.325345900124713"/>
    <n v="1.0025921489776288"/>
  </r>
  <r>
    <x v="0"/>
    <x v="1"/>
    <x v="2"/>
    <x v="5"/>
    <x v="16"/>
    <n v="15.089755555960519"/>
    <n v="1.022798320656763"/>
  </r>
  <r>
    <x v="0"/>
    <x v="1"/>
    <x v="2"/>
    <x v="5"/>
    <x v="17"/>
    <n v="14.846401718829965"/>
    <n v="1.0425299176514868"/>
  </r>
  <r>
    <x v="0"/>
    <x v="1"/>
    <x v="2"/>
    <x v="5"/>
    <x v="18"/>
    <n v="14.594707102755432"/>
    <n v="1.0620311898426933"/>
  </r>
  <r>
    <x v="0"/>
    <x v="1"/>
    <x v="2"/>
    <x v="5"/>
    <x v="19"/>
    <n v="14.337902014707023"/>
    <n v="1.0786560364285926"/>
  </r>
  <r>
    <x v="0"/>
    <x v="1"/>
    <x v="2"/>
    <x v="5"/>
    <x v="20"/>
    <n v="14.075399318566095"/>
    <n v="1.0926855337502912"/>
  </r>
  <r>
    <x v="0"/>
    <x v="1"/>
    <x v="2"/>
    <x v="5"/>
    <x v="21"/>
    <n v="13.806568907664703"/>
    <n v="1.1052518457832787"/>
  </r>
  <r>
    <x v="0"/>
    <x v="1"/>
    <x v="2"/>
    <x v="5"/>
    <x v="22"/>
    <n v="13.530733775215721"/>
    <n v="1.1167165812780269"/>
  </r>
  <r>
    <x v="0"/>
    <x v="1"/>
    <x v="2"/>
    <x v="5"/>
    <x v="23"/>
    <n v="13.247165730405115"/>
    <n v="1.1274700376395219"/>
  </r>
  <r>
    <x v="0"/>
    <x v="1"/>
    <x v="2"/>
    <x v="5"/>
    <x v="24"/>
    <n v="12.9617193968898"/>
    <n v="1.133239415463891"/>
  </r>
  <r>
    <x v="0"/>
    <x v="1"/>
    <x v="2"/>
    <x v="5"/>
    <x v="25"/>
    <n v="12.673650231364199"/>
    <n v="1.1344688570269565"/>
  </r>
  <r>
    <x v="0"/>
    <x v="1"/>
    <x v="2"/>
    <x v="5"/>
    <x v="26"/>
    <n v="12.38215977113955"/>
    <n v="1.133238543086549"/>
  </r>
  <r>
    <x v="0"/>
    <x v="1"/>
    <x v="2"/>
    <x v="5"/>
    <x v="27"/>
    <n v="12.086388750293315"/>
    <n v="1.1300385639439545"/>
  </r>
  <r>
    <x v="0"/>
    <x v="1"/>
    <x v="2"/>
    <x v="5"/>
    <x v="28"/>
    <n v="11.785409443694631"/>
    <n v="1.1253787029357489"/>
  </r>
  <r>
    <x v="0"/>
    <x v="1"/>
    <x v="2"/>
    <x v="5"/>
    <x v="29"/>
    <n v="11.489527052136465"/>
    <n v="1.1123661580142823"/>
  </r>
  <r>
    <x v="0"/>
    <x v="1"/>
    <x v="2"/>
    <x v="5"/>
    <x v="30"/>
    <n v="11.197840590437849"/>
    <n v="1.0914151675461441"/>
  </r>
  <r>
    <x v="0"/>
    <x v="1"/>
    <x v="2"/>
    <x v="5"/>
    <x v="31"/>
    <n v="10.909412747973377"/>
    <n v="1.0609341245787285"/>
  </r>
  <r>
    <x v="0"/>
    <x v="1"/>
    <x v="2"/>
    <x v="5"/>
    <x v="32"/>
    <n v="10.623259349603304"/>
    <n v="1.024415626141117"/>
  </r>
  <r>
    <x v="0"/>
    <x v="1"/>
    <x v="2"/>
    <x v="5"/>
    <x v="33"/>
    <n v="10.338337537293516"/>
    <n v="0.98262637696113142"/>
  </r>
  <r>
    <x v="0"/>
    <x v="1"/>
    <x v="2"/>
    <x v="5"/>
    <x v="34"/>
    <n v="10.014887590812254"/>
    <n v="0.95960128484242024"/>
  </r>
  <r>
    <x v="0"/>
    <x v="1"/>
    <x v="2"/>
    <x v="5"/>
    <x v="35"/>
    <n v="9.6894591985474481"/>
    <n v="0.93429239782699347"/>
  </r>
  <r>
    <x v="0"/>
    <x v="1"/>
    <x v="2"/>
    <x v="5"/>
    <x v="36"/>
    <n v="9.3626086920778846"/>
    <n v="0.90680960988950199"/>
  </r>
  <r>
    <x v="0"/>
    <x v="1"/>
    <x v="2"/>
    <x v="5"/>
    <x v="37"/>
    <n v="9.0349162310800111"/>
    <n v="0.87728273949631896"/>
  </r>
  <r>
    <x v="0"/>
    <x v="1"/>
    <x v="2"/>
    <x v="5"/>
    <x v="38"/>
    <n v="8.7069828208918967"/>
    <n v="0.8458602378142146"/>
  </r>
  <r>
    <x v="0"/>
    <x v="1"/>
    <x v="2"/>
    <x v="5"/>
    <x v="39"/>
    <n v="8.3794269001748525"/>
    <n v="0.8127075021554504"/>
  </r>
  <r>
    <x v="0"/>
    <x v="1"/>
    <x v="2"/>
    <x v="5"/>
    <x v="40"/>
    <n v="8.0528804574762152"/>
    <n v="0.77800485750114345"/>
  </r>
  <r>
    <x v="0"/>
    <x v="1"/>
    <x v="2"/>
    <x v="5"/>
    <x v="41"/>
    <n v="7.7279848870812504"/>
    <n v="0.74194509695389654"/>
  </r>
  <r>
    <x v="0"/>
    <x v="1"/>
    <x v="2"/>
    <x v="5"/>
    <x v="42"/>
    <n v="7.4053864312237501"/>
    <n v="0.70473080896086915"/>
  </r>
  <r>
    <x v="0"/>
    <x v="1"/>
    <x v="2"/>
    <x v="5"/>
    <x v="43"/>
    <n v="7.0857313755092672"/>
    <n v="0.66657136709067344"/>
  </r>
  <r>
    <x v="0"/>
    <x v="1"/>
    <x v="2"/>
    <x v="5"/>
    <x v="44"/>
    <n v="6.7696609496709081"/>
    <n v="0.62767981189927458"/>
  </r>
  <r>
    <x v="0"/>
    <x v="1"/>
    <x v="2"/>
    <x v="5"/>
    <x v="45"/>
    <n v="6.4578060833048303"/>
    <n v="0.58826949346879054"/>
  </r>
  <r>
    <x v="0"/>
    <x v="1"/>
    <x v="2"/>
    <x v="5"/>
    <x v="46"/>
    <n v="6.150781923635317"/>
    <n v="0.54855080598421468"/>
  </r>
  <r>
    <x v="0"/>
    <x v="1"/>
    <x v="2"/>
    <x v="5"/>
    <x v="47"/>
    <n v="5.8491823874783888"/>
    <n v="0.50872778495205384"/>
  </r>
  <r>
    <x v="0"/>
    <x v="1"/>
    <x v="2"/>
    <x v="5"/>
    <x v="48"/>
    <n v="5.5535744382956906"/>
    <n v="0.46899493001668185"/>
  </r>
  <r>
    <x v="0"/>
    <x v="1"/>
    <x v="2"/>
    <x v="5"/>
    <x v="49"/>
    <n v="5.2644925297517968"/>
    <n v="0.42953406583337894"/>
  </r>
  <r>
    <x v="0"/>
    <x v="1"/>
    <x v="2"/>
    <x v="5"/>
    <x v="50"/>
    <n v="4.9824326937077705"/>
    <n v="0.39051148890058479"/>
  </r>
  <r>
    <x v="0"/>
    <x v="1"/>
    <x v="2"/>
    <x v="5"/>
    <x v="51"/>
    <n v="4.7078466123097389"/>
    <n v="0.35207521237254752"/>
  </r>
  <r>
    <x v="0"/>
    <x v="1"/>
    <x v="2"/>
    <x v="5"/>
    <x v="52"/>
    <n v="4.4411349408121739"/>
    <n v="0.31435260898052514"/>
  </r>
  <r>
    <x v="0"/>
    <x v="1"/>
    <x v="2"/>
    <x v="5"/>
    <x v="53"/>
    <n v="4.1826396361317117"/>
    <n v="0.27744816951971851"/>
  </r>
  <r>
    <x v="0"/>
    <x v="1"/>
    <x v="2"/>
    <x v="5"/>
    <x v="54"/>
    <n v="3.9326344213047379"/>
    <n v="0.24144140182980794"/>
  </r>
  <r>
    <x v="0"/>
    <x v="1"/>
    <x v="2"/>
    <x v="5"/>
    <x v="55"/>
    <n v="3.6913108592385688"/>
    <n v="0.20638500637502855"/>
  </r>
  <r>
    <x v="0"/>
    <x v="1"/>
    <x v="2"/>
    <x v="5"/>
    <x v="56"/>
    <n v="3.4587574150062572"/>
    <n v="0.17230302228413361"/>
  </r>
  <r>
    <x v="0"/>
    <x v="1"/>
    <x v="2"/>
    <x v="5"/>
    <x v="57"/>
    <n v="3.2349244526029559"/>
    <n v="0.13918903594379176"/>
  </r>
  <r>
    <x v="0"/>
    <x v="1"/>
    <x v="2"/>
    <x v="5"/>
    <x v="58"/>
    <n v="3.0195618372976174"/>
    <n v="0.10700575415206084"/>
  </r>
  <r>
    <x v="0"/>
    <x v="1"/>
    <x v="2"/>
    <x v="5"/>
    <x v="59"/>
    <n v="2.8121025438536567"/>
    <n v="7.56919052226908E-2"/>
  </r>
  <r>
    <x v="0"/>
    <x v="1"/>
    <x v="2"/>
    <x v="5"/>
    <x v="60"/>
    <n v="2.6114346166165436"/>
    <n v="4.5220413377109574E-2"/>
  </r>
  <r>
    <x v="0"/>
    <x v="1"/>
    <x v="2"/>
    <x v="5"/>
    <x v="61"/>
    <n v="2.3590256490212265"/>
    <n v="1.6136269333344444E-2"/>
  </r>
  <r>
    <x v="0"/>
    <x v="1"/>
    <x v="2"/>
    <x v="5"/>
    <x v="62"/>
    <n v="2.131472976253002"/>
    <n v="0"/>
  </r>
  <r>
    <x v="0"/>
    <x v="1"/>
    <x v="2"/>
    <x v="5"/>
    <x v="63"/>
    <n v="1.8702103671282364"/>
    <n v="0"/>
  </r>
  <r>
    <x v="0"/>
    <x v="1"/>
    <x v="2"/>
    <x v="5"/>
    <x v="64"/>
    <n v="1.7862972134176327"/>
    <n v="0"/>
  </r>
  <r>
    <x v="0"/>
    <x v="1"/>
    <x v="2"/>
    <x v="5"/>
    <x v="65"/>
    <n v="1.4854988200323922"/>
    <n v="0"/>
  </r>
  <r>
    <x v="0"/>
    <x v="1"/>
    <x v="2"/>
    <x v="5"/>
    <x v="66"/>
    <n v="1"/>
    <n v="0"/>
  </r>
  <r>
    <x v="0"/>
    <x v="1"/>
    <x v="2"/>
    <x v="6"/>
    <x v="0"/>
    <n v="15.856449832537939"/>
    <n v="0.50947872523839621"/>
  </r>
  <r>
    <x v="0"/>
    <x v="1"/>
    <x v="2"/>
    <x v="6"/>
    <x v="1"/>
    <n v="15.76115754047988"/>
    <n v="0.52890211556545552"/>
  </r>
  <r>
    <x v="0"/>
    <x v="1"/>
    <x v="2"/>
    <x v="6"/>
    <x v="2"/>
    <n v="15.661015874676112"/>
    <n v="0.54886783124396665"/>
  </r>
  <r>
    <x v="0"/>
    <x v="1"/>
    <x v="2"/>
    <x v="6"/>
    <x v="3"/>
    <n v="15.555765920000853"/>
    <n v="0.56944543067948539"/>
  </r>
  <r>
    <x v="0"/>
    <x v="1"/>
    <x v="2"/>
    <x v="6"/>
    <x v="4"/>
    <n v="15.445595414273543"/>
    <n v="0.59025441855552585"/>
  </r>
  <r>
    <x v="0"/>
    <x v="1"/>
    <x v="2"/>
    <x v="6"/>
    <x v="5"/>
    <n v="15.330181602875809"/>
    <n v="0.61136146976507799"/>
  </r>
  <r>
    <x v="0"/>
    <x v="1"/>
    <x v="2"/>
    <x v="6"/>
    <x v="6"/>
    <n v="15.209180401961929"/>
    <n v="0.63290044141498125"/>
  </r>
  <r>
    <x v="0"/>
    <x v="1"/>
    <x v="2"/>
    <x v="6"/>
    <x v="7"/>
    <n v="15.082224954887115"/>
    <n v="0.65495951827179089"/>
  </r>
  <r>
    <x v="0"/>
    <x v="1"/>
    <x v="2"/>
    <x v="6"/>
    <x v="8"/>
    <n v="14.948924086056957"/>
    <n v="0.67763600295482285"/>
  </r>
  <r>
    <x v="0"/>
    <x v="1"/>
    <x v="2"/>
    <x v="6"/>
    <x v="9"/>
    <n v="14.809691286878083"/>
    <n v="0.70032372013630528"/>
  </r>
  <r>
    <x v="0"/>
    <x v="1"/>
    <x v="2"/>
    <x v="6"/>
    <x v="10"/>
    <n v="14.664116804015729"/>
    <n v="0.7231198512009277"/>
  </r>
  <r>
    <x v="0"/>
    <x v="1"/>
    <x v="2"/>
    <x v="6"/>
    <x v="11"/>
    <n v="14.511762545087372"/>
    <n v="0.74632466341462222"/>
  </r>
  <r>
    <x v="0"/>
    <x v="1"/>
    <x v="2"/>
    <x v="6"/>
    <x v="12"/>
    <n v="14.352160045351724"/>
    <n v="0.77007824732863273"/>
  </r>
  <r>
    <x v="0"/>
    <x v="1"/>
    <x v="2"/>
    <x v="6"/>
    <x v="13"/>
    <n v="14.184808290999895"/>
    <n v="0.7945358376765318"/>
  </r>
  <r>
    <x v="0"/>
    <x v="1"/>
    <x v="2"/>
    <x v="6"/>
    <x v="14"/>
    <n v="14.0115533902619"/>
    <n v="0.81791249810633004"/>
  </r>
  <r>
    <x v="0"/>
    <x v="1"/>
    <x v="2"/>
    <x v="6"/>
    <x v="15"/>
    <n v="13.831910984134112"/>
    <n v="0.8403532659557359"/>
  </r>
  <r>
    <x v="0"/>
    <x v="1"/>
    <x v="2"/>
    <x v="6"/>
    <x v="16"/>
    <n v="13.645359803352358"/>
    <n v="0.86239107553048533"/>
  </r>
  <r>
    <x v="0"/>
    <x v="1"/>
    <x v="2"/>
    <x v="6"/>
    <x v="17"/>
    <n v="13.451338640402051"/>
    <n v="0.88423872595093889"/>
  </r>
  <r>
    <x v="0"/>
    <x v="1"/>
    <x v="2"/>
    <x v="6"/>
    <x v="18"/>
    <n v="13.249243056587265"/>
    <n v="0.90613224381524127"/>
  </r>
  <r>
    <x v="0"/>
    <x v="1"/>
    <x v="2"/>
    <x v="6"/>
    <x v="19"/>
    <n v="13.04192118542022"/>
    <n v="0.92561483927088639"/>
  </r>
  <r>
    <x v="0"/>
    <x v="1"/>
    <x v="2"/>
    <x v="6"/>
    <x v="20"/>
    <n v="12.828785645472353"/>
    <n v="0.94292872192780941"/>
  </r>
  <r>
    <x v="0"/>
    <x v="1"/>
    <x v="2"/>
    <x v="6"/>
    <x v="21"/>
    <n v="12.609199957219193"/>
    <n v="0.95906119208998375"/>
  </r>
  <r>
    <x v="0"/>
    <x v="1"/>
    <x v="2"/>
    <x v="6"/>
    <x v="22"/>
    <n v="12.382473758119406"/>
    <n v="0.97435012270827681"/>
  </r>
  <r>
    <x v="0"/>
    <x v="1"/>
    <x v="2"/>
    <x v="6"/>
    <x v="23"/>
    <n v="12.147857544705092"/>
    <n v="0.98916740901140954"/>
  </r>
  <r>
    <x v="0"/>
    <x v="1"/>
    <x v="2"/>
    <x v="6"/>
    <x v="24"/>
    <n v="11.910637225113042"/>
    <n v="0.99949191482197031"/>
  </r>
  <r>
    <x v="0"/>
    <x v="1"/>
    <x v="2"/>
    <x v="6"/>
    <x v="25"/>
    <n v="11.670105683336642"/>
    <n v="1.005699636210879"/>
  </r>
  <r>
    <x v="0"/>
    <x v="1"/>
    <x v="2"/>
    <x v="6"/>
    <x v="26"/>
    <n v="11.425494720907389"/>
    <n v="1.00963283262575"/>
  </r>
  <r>
    <x v="0"/>
    <x v="1"/>
    <x v="2"/>
    <x v="6"/>
    <x v="27"/>
    <n v="11.175967246596942"/>
    <n v="1.0117469824367964"/>
  </r>
  <r>
    <x v="0"/>
    <x v="1"/>
    <x v="2"/>
    <x v="6"/>
    <x v="28"/>
    <n v="10.920608511526931"/>
    <n v="1.0125248833806031"/>
  </r>
  <r>
    <x v="0"/>
    <x v="1"/>
    <x v="2"/>
    <x v="6"/>
    <x v="29"/>
    <n v="10.668918393838137"/>
    <n v="1.0053973082070993"/>
  </r>
  <r>
    <x v="0"/>
    <x v="1"/>
    <x v="2"/>
    <x v="6"/>
    <x v="30"/>
    <n v="10.420122733764112"/>
    <n v="0.99067354995015466"/>
  </r>
  <r>
    <x v="0"/>
    <x v="1"/>
    <x v="2"/>
    <x v="6"/>
    <x v="31"/>
    <n v="10.173403775370094"/>
    <n v="0.96683492305687435"/>
  </r>
  <r>
    <x v="0"/>
    <x v="1"/>
    <x v="2"/>
    <x v="6"/>
    <x v="32"/>
    <n v="9.9278896691023544"/>
    <n v="0.93699062516278842"/>
  </r>
  <r>
    <x v="0"/>
    <x v="1"/>
    <x v="2"/>
    <x v="6"/>
    <x v="33"/>
    <n v="9.6826425141768375"/>
    <n v="0.90179079018878427"/>
  </r>
  <r>
    <x v="0"/>
    <x v="1"/>
    <x v="2"/>
    <x v="6"/>
    <x v="34"/>
    <n v="9.400371087142581"/>
    <n v="0.88431806846858574"/>
  </r>
  <r>
    <x v="0"/>
    <x v="1"/>
    <x v="2"/>
    <x v="6"/>
    <x v="35"/>
    <n v="9.1149493605761815"/>
    <n v="0.86449048975554554"/>
  </r>
  <r>
    <x v="0"/>
    <x v="1"/>
    <x v="2"/>
    <x v="6"/>
    <x v="36"/>
    <n v="8.8268654068676309"/>
    <n v="0.84238761847889143"/>
  </r>
  <r>
    <x v="0"/>
    <x v="1"/>
    <x v="2"/>
    <x v="6"/>
    <x v="37"/>
    <n v="8.5366364516392004"/>
    <n v="0.81811044374340691"/>
  </r>
  <r>
    <x v="0"/>
    <x v="1"/>
    <x v="2"/>
    <x v="6"/>
    <x v="38"/>
    <n v="8.2448064894533974"/>
    <n v="0.79178050068526096"/>
  </r>
  <r>
    <x v="0"/>
    <x v="1"/>
    <x v="2"/>
    <x v="6"/>
    <x v="39"/>
    <n v="7.951943428670897"/>
    <n v="0.76353856394433683"/>
  </r>
  <r>
    <x v="0"/>
    <x v="1"/>
    <x v="2"/>
    <x v="6"/>
    <x v="40"/>
    <n v="7.6586357158144995"/>
    <n v="0.7335429638969303"/>
  </r>
  <r>
    <x v="0"/>
    <x v="1"/>
    <x v="2"/>
    <x v="6"/>
    <x v="41"/>
    <n v="7.3654886289214501"/>
    <n v="0.70196741235698623"/>
  </r>
  <r>
    <x v="0"/>
    <x v="1"/>
    <x v="2"/>
    <x v="6"/>
    <x v="42"/>
    <n v="7.0731200877967115"/>
    <n v="0.66899854898358835"/>
  </r>
  <r>
    <x v="0"/>
    <x v="1"/>
    <x v="2"/>
    <x v="6"/>
    <x v="43"/>
    <n v="6.7821561321584225"/>
    <n v="0.63483308642178171"/>
  </r>
  <r>
    <x v="0"/>
    <x v="1"/>
    <x v="2"/>
    <x v="6"/>
    <x v="44"/>
    <n v="6.4932260173463154"/>
    <n v="0.59967477164686878"/>
  </r>
  <r>
    <x v="0"/>
    <x v="1"/>
    <x v="2"/>
    <x v="6"/>
    <x v="45"/>
    <n v="6.2069570668767291"/>
    <n v="0.56373103914779554"/>
  </r>
  <r>
    <x v="0"/>
    <x v="1"/>
    <x v="2"/>
    <x v="6"/>
    <x v="46"/>
    <n v="5.9239691920449484"/>
    <n v="0.52720967751432735"/>
  </r>
  <r>
    <x v="0"/>
    <x v="1"/>
    <x v="2"/>
    <x v="6"/>
    <x v="47"/>
    <n v="5.6448693402640844"/>
    <n v="0.49031529470839402"/>
  </r>
  <r>
    <x v="0"/>
    <x v="1"/>
    <x v="2"/>
    <x v="6"/>
    <x v="48"/>
    <n v="5.3702455796925701"/>
    <n v="0.45324594114851446"/>
  </r>
  <r>
    <x v="0"/>
    <x v="1"/>
    <x v="2"/>
    <x v="6"/>
    <x v="49"/>
    <n v="5.1006612498316501"/>
    <n v="0.41618971764421642"/>
  </r>
  <r>
    <x v="0"/>
    <x v="1"/>
    <x v="2"/>
    <x v="6"/>
    <x v="50"/>
    <n v="4.8366486854630715"/>
    <n v="0.37932162170563077"/>
  </r>
  <r>
    <x v="0"/>
    <x v="1"/>
    <x v="2"/>
    <x v="6"/>
    <x v="51"/>
    <n v="4.5787028515843744"/>
    <n v="0.34280045934166548"/>
  </r>
  <r>
    <x v="0"/>
    <x v="1"/>
    <x v="2"/>
    <x v="6"/>
    <x v="52"/>
    <n v="4.3272741952269209"/>
    <n v="0.30676612813193849"/>
  </r>
  <r>
    <x v="0"/>
    <x v="1"/>
    <x v="2"/>
    <x v="6"/>
    <x v="53"/>
    <n v="4.0827604897306182"/>
    <n v="0.27133700760479662"/>
  </r>
  <r>
    <x v="0"/>
    <x v="1"/>
    <x v="2"/>
    <x v="6"/>
    <x v="54"/>
    <n v="3.84549684557867"/>
    <n v="0.2366074897286205"/>
  </r>
  <r>
    <x v="0"/>
    <x v="1"/>
    <x v="2"/>
    <x v="6"/>
    <x v="55"/>
    <n v="3.6157414447473637"/>
    <n v="0.20264579401341776"/>
  </r>
  <r>
    <x v="0"/>
    <x v="1"/>
    <x v="2"/>
    <x v="6"/>
    <x v="56"/>
    <n v="3.3936544490611644"/>
    <n v="0.16949177161909942"/>
  </r>
  <r>
    <x v="0"/>
    <x v="1"/>
    <x v="2"/>
    <x v="6"/>
    <x v="57"/>
    <n v="3.1792631888567255"/>
    <n v="0.13715478936317171"/>
  </r>
  <r>
    <x v="0"/>
    <x v="1"/>
    <x v="2"/>
    <x v="6"/>
    <x v="58"/>
    <n v="2.9724005288114657"/>
    <n v="0.10561296661224832"/>
  </r>
  <r>
    <x v="0"/>
    <x v="1"/>
    <x v="2"/>
    <x v="6"/>
    <x v="59"/>
    <n v="2.7725901391374457"/>
    <n v="7.48196080764678E-2"/>
  </r>
  <r>
    <x v="0"/>
    <x v="1"/>
    <x v="2"/>
    <x v="6"/>
    <x v="60"/>
    <n v="2.5788214974417687"/>
    <n v="4.4760140386766345E-2"/>
  </r>
  <r>
    <x v="0"/>
    <x v="1"/>
    <x v="2"/>
    <x v="6"/>
    <x v="61"/>
    <n v="2.3352902855167494"/>
    <n v="1.5984040377369495E-2"/>
  </r>
  <r>
    <x v="0"/>
    <x v="1"/>
    <x v="2"/>
    <x v="6"/>
    <x v="62"/>
    <n v="2.1141920391532429"/>
    <n v="0"/>
  </r>
  <r>
    <x v="0"/>
    <x v="1"/>
    <x v="2"/>
    <x v="6"/>
    <x v="63"/>
    <n v="1.8591862189161585"/>
    <n v="0"/>
  </r>
  <r>
    <x v="0"/>
    <x v="1"/>
    <x v="2"/>
    <x v="6"/>
    <x v="64"/>
    <n v="1.7764778285502794"/>
    <n v="0"/>
  </r>
  <r>
    <x v="0"/>
    <x v="1"/>
    <x v="2"/>
    <x v="6"/>
    <x v="65"/>
    <n v="1.4809186424849168"/>
    <n v="0"/>
  </r>
  <r>
    <x v="0"/>
    <x v="1"/>
    <x v="2"/>
    <x v="6"/>
    <x v="66"/>
    <n v="1"/>
    <n v="0"/>
  </r>
  <r>
    <x v="1"/>
    <x v="0"/>
    <x v="0"/>
    <x v="0"/>
    <x v="0"/>
    <n v="32.372815832800924"/>
    <n v="10.936182141643656"/>
  </r>
  <r>
    <x v="1"/>
    <x v="0"/>
    <x v="0"/>
    <x v="0"/>
    <x v="1"/>
    <n v="31.492550540380627"/>
    <n v="10.845184333525102"/>
  </r>
  <r>
    <x v="1"/>
    <x v="0"/>
    <x v="0"/>
    <x v="0"/>
    <x v="2"/>
    <n v="30.61845362510071"/>
    <n v="10.750707942856128"/>
  </r>
  <r>
    <x v="1"/>
    <x v="0"/>
    <x v="0"/>
    <x v="0"/>
    <x v="3"/>
    <n v="29.750008165482875"/>
    <n v="10.65323859328919"/>
  </r>
  <r>
    <x v="1"/>
    <x v="0"/>
    <x v="0"/>
    <x v="0"/>
    <x v="4"/>
    <n v="28.891820782136914"/>
    <n v="10.548762593343326"/>
  </r>
  <r>
    <x v="1"/>
    <x v="0"/>
    <x v="0"/>
    <x v="0"/>
    <x v="5"/>
    <n v="28.043107742604356"/>
    <n v="10.437987749462383"/>
  </r>
  <r>
    <x v="1"/>
    <x v="0"/>
    <x v="0"/>
    <x v="0"/>
    <x v="6"/>
    <n v="27.203094584621091"/>
    <n v="10.321610751737412"/>
  </r>
  <r>
    <x v="1"/>
    <x v="0"/>
    <x v="0"/>
    <x v="0"/>
    <x v="7"/>
    <n v="26.371014659074579"/>
    <n v="10.201370582922889"/>
  </r>
  <r>
    <x v="1"/>
    <x v="0"/>
    <x v="0"/>
    <x v="0"/>
    <x v="8"/>
    <n v="25.546107682038581"/>
    <n v="10.077909842169555"/>
  </r>
  <r>
    <x v="1"/>
    <x v="0"/>
    <x v="0"/>
    <x v="0"/>
    <x v="9"/>
    <n v="24.734206378781664"/>
    <n v="9.9462153789035508"/>
  </r>
  <r>
    <x v="1"/>
    <x v="0"/>
    <x v="0"/>
    <x v="0"/>
    <x v="10"/>
    <n v="23.93419090015183"/>
    <n v="9.807257502511133"/>
  </r>
  <r>
    <x v="1"/>
    <x v="0"/>
    <x v="0"/>
    <x v="0"/>
    <x v="11"/>
    <n v="23.144958135142851"/>
    <n v="9.6619876051717455"/>
  </r>
  <r>
    <x v="1"/>
    <x v="0"/>
    <x v="0"/>
    <x v="0"/>
    <x v="12"/>
    <n v="22.365418519671564"/>
    <n v="9.5129740977838289"/>
  </r>
  <r>
    <x v="1"/>
    <x v="0"/>
    <x v="0"/>
    <x v="0"/>
    <x v="13"/>
    <n v="21.594492894890752"/>
    <n v="9.3610659995936398"/>
  </r>
  <r>
    <x v="1"/>
    <x v="0"/>
    <x v="0"/>
    <x v="0"/>
    <x v="14"/>
    <n v="20.839355311415577"/>
    <n v="9.2001750412691923"/>
  </r>
  <r>
    <x v="1"/>
    <x v="0"/>
    <x v="0"/>
    <x v="0"/>
    <x v="15"/>
    <n v="20.098464707284425"/>
    <n v="9.0315578906242404"/>
  </r>
  <r>
    <x v="1"/>
    <x v="0"/>
    <x v="0"/>
    <x v="0"/>
    <x v="16"/>
    <n v="19.370307590332548"/>
    <n v="8.85644263743594"/>
  </r>
  <r>
    <x v="1"/>
    <x v="0"/>
    <x v="0"/>
    <x v="0"/>
    <x v="17"/>
    <n v="18.653391442869204"/>
    <n v="8.6785156495237796"/>
  </r>
  <r>
    <x v="1"/>
    <x v="0"/>
    <x v="0"/>
    <x v="0"/>
    <x v="18"/>
    <n v="17.946238172680239"/>
    <n v="8.4988218262528452"/>
  </r>
  <r>
    <x v="1"/>
    <x v="0"/>
    <x v="0"/>
    <x v="0"/>
    <x v="19"/>
    <n v="17.257248315448308"/>
    <n v="8.31029604445148"/>
  </r>
  <r>
    <x v="1"/>
    <x v="0"/>
    <x v="0"/>
    <x v="0"/>
    <x v="20"/>
    <n v="16.584392044971374"/>
    <n v="8.1144499516616406"/>
  </r>
  <r>
    <x v="1"/>
    <x v="0"/>
    <x v="0"/>
    <x v="0"/>
    <x v="21"/>
    <n v="15.925679364304006"/>
    <n v="7.9127598683784059"/>
  </r>
  <r>
    <x v="1"/>
    <x v="0"/>
    <x v="0"/>
    <x v="0"/>
    <x v="22"/>
    <n v="15.279147163952977"/>
    <n v="7.7104043056363096"/>
  </r>
  <r>
    <x v="1"/>
    <x v="0"/>
    <x v="0"/>
    <x v="0"/>
    <x v="23"/>
    <n v="14.642846185352827"/>
    <n v="7.5085502480579658"/>
  </r>
  <r>
    <x v="1"/>
    <x v="0"/>
    <x v="0"/>
    <x v="0"/>
    <x v="24"/>
    <n v="14.025870271169682"/>
    <n v="7.2995381051615569"/>
  </r>
  <r>
    <x v="1"/>
    <x v="0"/>
    <x v="0"/>
    <x v="0"/>
    <x v="25"/>
    <n v="13.42567064429902"/>
    <n v="7.0850148967246165"/>
  </r>
  <r>
    <x v="1"/>
    <x v="0"/>
    <x v="0"/>
    <x v="0"/>
    <x v="26"/>
    <n v="12.839742068188784"/>
    <n v="6.866603078082516"/>
  </r>
  <r>
    <x v="1"/>
    <x v="0"/>
    <x v="0"/>
    <x v="0"/>
    <x v="27"/>
    <n v="12.265598766751575"/>
    <n v="6.6506819887091506"/>
  </r>
  <r>
    <x v="1"/>
    <x v="0"/>
    <x v="0"/>
    <x v="0"/>
    <x v="28"/>
    <n v="11.700749663807436"/>
    <n v="6.438470619866786"/>
  </r>
  <r>
    <x v="1"/>
    <x v="0"/>
    <x v="0"/>
    <x v="0"/>
    <x v="29"/>
    <n v="11.153845666107335"/>
    <n v="6.2225486132430774"/>
  </r>
  <r>
    <x v="1"/>
    <x v="0"/>
    <x v="0"/>
    <x v="0"/>
    <x v="30"/>
    <n v="10.621786366768587"/>
    <n v="6.0046190577344536"/>
  </r>
  <r>
    <x v="1"/>
    <x v="0"/>
    <x v="0"/>
    <x v="0"/>
    <x v="31"/>
    <n v="10.101477268750642"/>
    <n v="5.7864402313891183"/>
  </r>
  <r>
    <x v="1"/>
    <x v="0"/>
    <x v="0"/>
    <x v="0"/>
    <x v="32"/>
    <n v="9.589785336264141"/>
    <n v="5.575933909751952"/>
  </r>
  <r>
    <x v="1"/>
    <x v="0"/>
    <x v="0"/>
    <x v="0"/>
    <x v="33"/>
    <n v="9.0834912562553143"/>
    <n v="5.3745046358390205"/>
  </r>
  <r>
    <x v="1"/>
    <x v="0"/>
    <x v="0"/>
    <x v="0"/>
    <x v="34"/>
    <n v="8.6139105706014334"/>
    <n v="5.1574490123422088"/>
  </r>
  <r>
    <x v="1"/>
    <x v="0"/>
    <x v="0"/>
    <x v="0"/>
    <x v="35"/>
    <n v="8.1607809195513763"/>
    <n v="4.9386995472735231"/>
  </r>
  <r>
    <x v="1"/>
    <x v="0"/>
    <x v="0"/>
    <x v="0"/>
    <x v="36"/>
    <n v="7.7240716917390753"/>
    <n v="4.717293028149868"/>
  </r>
  <r>
    <x v="1"/>
    <x v="0"/>
    <x v="0"/>
    <x v="0"/>
    <x v="37"/>
    <n v="7.3037193529830144"/>
    <n v="4.4992717625465302"/>
  </r>
  <r>
    <x v="1"/>
    <x v="0"/>
    <x v="0"/>
    <x v="0"/>
    <x v="38"/>
    <n v="6.8996274717782029"/>
    <n v="4.283413522766601"/>
  </r>
  <r>
    <x v="1"/>
    <x v="0"/>
    <x v="0"/>
    <x v="0"/>
    <x v="39"/>
    <n v="6.5116670505963636"/>
    <n v="4.070195044598873"/>
  </r>
  <r>
    <x v="1"/>
    <x v="0"/>
    <x v="0"/>
    <x v="0"/>
    <x v="40"/>
    <n v="6.1396770300804953"/>
    <n v="3.8600791747066072"/>
  </r>
  <r>
    <x v="1"/>
    <x v="0"/>
    <x v="0"/>
    <x v="0"/>
    <x v="41"/>
    <n v="5.7834648702759441"/>
    <n v="3.653510750981448"/>
  </r>
  <r>
    <x v="1"/>
    <x v="0"/>
    <x v="0"/>
    <x v="0"/>
    <x v="42"/>
    <n v="5.442807800704152"/>
    <n v="3.4509124621066016"/>
  </r>
  <r>
    <x v="1"/>
    <x v="0"/>
    <x v="0"/>
    <x v="0"/>
    <x v="43"/>
    <n v="5.1174538214234371"/>
    <n v="3.2526809622436312"/>
  </r>
  <r>
    <x v="1"/>
    <x v="0"/>
    <x v="0"/>
    <x v="0"/>
    <x v="44"/>
    <n v="4.807123213211101"/>
    <n v="3.0591832696186967"/>
  </r>
  <r>
    <x v="1"/>
    <x v="0"/>
    <x v="0"/>
    <x v="0"/>
    <x v="45"/>
    <n v="4.5115101352309743"/>
    <n v="2.8707533398470542"/>
  </r>
  <r>
    <x v="1"/>
    <x v="0"/>
    <x v="0"/>
    <x v="0"/>
    <x v="46"/>
    <n v="4.2302845172392045"/>
    <n v="2.6876889994605602"/>
  </r>
  <r>
    <x v="1"/>
    <x v="0"/>
    <x v="0"/>
    <x v="0"/>
    <x v="47"/>
    <n v="3.9630939588834742"/>
    <n v="2.5102492708725768"/>
  </r>
  <r>
    <x v="1"/>
    <x v="0"/>
    <x v="0"/>
    <x v="0"/>
    <x v="48"/>
    <n v="3.7095658134759053"/>
    <n v="2.3386521418866946"/>
  </r>
  <r>
    <x v="1"/>
    <x v="0"/>
    <x v="0"/>
    <x v="0"/>
    <x v="49"/>
    <n v="3.4693094753177185"/>
    <n v="2.1730725766212209"/>
  </r>
  <r>
    <x v="1"/>
    <x v="0"/>
    <x v="0"/>
    <x v="0"/>
    <x v="50"/>
    <n v="3.2419185553440069"/>
    <n v="2.01364099954443"/>
  </r>
  <r>
    <x v="1"/>
    <x v="0"/>
    <x v="0"/>
    <x v="0"/>
    <x v="51"/>
    <n v="3.0269734051779729"/>
    <n v="1.8604419792828106"/>
  </r>
  <r>
    <x v="1"/>
    <x v="0"/>
    <x v="0"/>
    <x v="0"/>
    <x v="52"/>
    <n v="2.8240432479113298"/>
    <n v="1.7135133590152842"/>
  </r>
  <r>
    <x v="1"/>
    <x v="0"/>
    <x v="0"/>
    <x v="0"/>
    <x v="53"/>
    <n v="2.6326888731604052"/>
    <n v="1.5728451566326176"/>
  </r>
  <r>
    <x v="1"/>
    <x v="0"/>
    <x v="0"/>
    <x v="0"/>
    <x v="54"/>
    <n v="2.4524647720458796"/>
    <n v="1.4383786107420147"/>
  </r>
  <r>
    <x v="1"/>
    <x v="0"/>
    <x v="0"/>
    <x v="0"/>
    <x v="55"/>
    <n v="2.2829216253112929"/>
    <n v="1.3100047454274215"/>
  </r>
  <r>
    <x v="1"/>
    <x v="0"/>
    <x v="0"/>
    <x v="0"/>
    <x v="56"/>
    <n v="2.1236082009799735"/>
    <n v="1.1875620530028046"/>
  </r>
  <r>
    <x v="1"/>
    <x v="0"/>
    <x v="0"/>
    <x v="0"/>
    <x v="57"/>
    <n v="1.9740738493328285"/>
    <n v="1.0708318795109042"/>
  </r>
  <r>
    <x v="1"/>
    <x v="0"/>
    <x v="0"/>
    <x v="0"/>
    <x v="58"/>
    <n v="1.8338704151712626"/>
    <n v="0.95953044412740851"/>
  </r>
  <r>
    <x v="1"/>
    <x v="0"/>
    <x v="0"/>
    <x v="0"/>
    <x v="59"/>
    <n v="1.7025539934847851"/>
    <n v="0.85329251500170999"/>
  </r>
  <r>
    <x v="1"/>
    <x v="0"/>
    <x v="0"/>
    <x v="0"/>
    <x v="60"/>
    <n v="1.5796868931859978"/>
    <n v="0.75163668455890975"/>
  </r>
  <r>
    <x v="1"/>
    <x v="0"/>
    <x v="0"/>
    <x v="0"/>
    <x v="61"/>
    <n v="1.4645843158436855"/>
    <n v="0.65388402900373133"/>
  </r>
  <r>
    <x v="1"/>
    <x v="0"/>
    <x v="0"/>
    <x v="0"/>
    <x v="62"/>
    <n v="1.3568464235691993"/>
    <n v="0.55894162155176574"/>
  </r>
  <r>
    <x v="1"/>
    <x v="0"/>
    <x v="0"/>
    <x v="0"/>
    <x v="63"/>
    <n v="1.2549165837232508"/>
    <n v="0.46464057615793219"/>
  </r>
  <r>
    <x v="1"/>
    <x v="0"/>
    <x v="0"/>
    <x v="0"/>
    <x v="64"/>
    <n v="1.1642929486218243"/>
    <n v="0.3653446670168925"/>
  </r>
  <r>
    <x v="1"/>
    <x v="0"/>
    <x v="0"/>
    <x v="0"/>
    <x v="65"/>
    <n v="1.0776485800743103"/>
    <n v="0.26178860664367676"/>
  </r>
  <r>
    <x v="1"/>
    <x v="0"/>
    <x v="0"/>
    <x v="0"/>
    <x v="66"/>
    <n v="1"/>
    <n v="0"/>
  </r>
  <r>
    <x v="1"/>
    <x v="0"/>
    <x v="0"/>
    <x v="1"/>
    <x v="0"/>
    <n v="27.268105238396139"/>
    <n v="7.8380294843791578"/>
  </r>
  <r>
    <x v="1"/>
    <x v="0"/>
    <x v="0"/>
    <x v="1"/>
    <x v="1"/>
    <n v="26.632041328650349"/>
    <n v="7.836068914146388"/>
  </r>
  <r>
    <x v="1"/>
    <x v="0"/>
    <x v="0"/>
    <x v="1"/>
    <x v="2"/>
    <n v="25.995254230229776"/>
    <n v="7.8305992373588769"/>
  </r>
  <r>
    <x v="1"/>
    <x v="0"/>
    <x v="0"/>
    <x v="1"/>
    <x v="3"/>
    <n v="25.357336920035753"/>
    <n v="7.8219882417733375"/>
  </r>
  <r>
    <x v="1"/>
    <x v="0"/>
    <x v="0"/>
    <x v="1"/>
    <x v="4"/>
    <n v="24.722257018604203"/>
    <n v="7.806702272755448"/>
  </r>
  <r>
    <x v="1"/>
    <x v="0"/>
    <x v="0"/>
    <x v="1"/>
    <x v="5"/>
    <n v="24.089437287489211"/>
    <n v="7.7852611516421808"/>
  </r>
  <r>
    <x v="1"/>
    <x v="0"/>
    <x v="0"/>
    <x v="1"/>
    <x v="6"/>
    <n v="23.458294584323681"/>
    <n v="7.7581875984633957"/>
  </r>
  <r>
    <x v="1"/>
    <x v="0"/>
    <x v="0"/>
    <x v="1"/>
    <x v="7"/>
    <n v="22.82823862373488"/>
    <n v="7.7268053102818968"/>
  </r>
  <r>
    <x v="1"/>
    <x v="0"/>
    <x v="0"/>
    <x v="1"/>
    <x v="8"/>
    <n v="22.198670699740148"/>
    <n v="7.6916371926628084"/>
  </r>
  <r>
    <x v="1"/>
    <x v="0"/>
    <x v="0"/>
    <x v="1"/>
    <x v="9"/>
    <n v="21.574728908695761"/>
    <n v="7.6481977554561063"/>
  </r>
  <r>
    <x v="1"/>
    <x v="0"/>
    <x v="0"/>
    <x v="1"/>
    <x v="10"/>
    <n v="20.955572576399057"/>
    <n v="7.5972386039252457"/>
  </r>
  <r>
    <x v="1"/>
    <x v="0"/>
    <x v="0"/>
    <x v="1"/>
    <x v="11"/>
    <n v="20.34035570702903"/>
    <n v="7.5395119329572671"/>
  </r>
  <r>
    <x v="1"/>
    <x v="0"/>
    <x v="0"/>
    <x v="1"/>
    <x v="12"/>
    <n v="19.728224299994835"/>
    <n v="7.4770566989325165"/>
  </r>
  <r>
    <x v="1"/>
    <x v="0"/>
    <x v="0"/>
    <x v="1"/>
    <x v="13"/>
    <n v="19.118313608969231"/>
    <n v="7.410603580079286"/>
  </r>
  <r>
    <x v="1"/>
    <x v="0"/>
    <x v="0"/>
    <x v="1"/>
    <x v="14"/>
    <n v="18.517072337575428"/>
    <n v="7.3346293816465415"/>
  </r>
  <r>
    <x v="1"/>
    <x v="0"/>
    <x v="0"/>
    <x v="1"/>
    <x v="15"/>
    <n v="17.923310368287041"/>
    <n v="7.250159259816364"/>
  </r>
  <r>
    <x v="1"/>
    <x v="0"/>
    <x v="0"/>
    <x v="1"/>
    <x v="16"/>
    <n v="17.335834561974302"/>
    <n v="7.1582148853344965"/>
  </r>
  <r>
    <x v="1"/>
    <x v="0"/>
    <x v="0"/>
    <x v="1"/>
    <x v="17"/>
    <n v="16.753443146413414"/>
    <n v="7.0618387297512974"/>
  </r>
  <r>
    <x v="1"/>
    <x v="0"/>
    <x v="0"/>
    <x v="1"/>
    <x v="18"/>
    <n v="16.174919935177979"/>
    <n v="6.9619841291189823"/>
  </r>
  <r>
    <x v="1"/>
    <x v="0"/>
    <x v="0"/>
    <x v="1"/>
    <x v="19"/>
    <n v="15.607955724929132"/>
    <n v="6.8521684304530961"/>
  </r>
  <r>
    <x v="1"/>
    <x v="0"/>
    <x v="0"/>
    <x v="1"/>
    <x v="20"/>
    <n v="15.050929937046948"/>
    <n v="6.7336892626979639"/>
  </r>
  <r>
    <x v="1"/>
    <x v="0"/>
    <x v="0"/>
    <x v="1"/>
    <x v="21"/>
    <n v="14.502221860500059"/>
    <n v="6.6078378741152752"/>
  </r>
  <r>
    <x v="1"/>
    <x v="0"/>
    <x v="0"/>
    <x v="1"/>
    <x v="22"/>
    <n v="13.960199338980559"/>
    <n v="6.4790412463266929"/>
  </r>
  <r>
    <x v="1"/>
    <x v="0"/>
    <x v="0"/>
    <x v="1"/>
    <x v="23"/>
    <n v="13.423206953885339"/>
    <n v="6.3484368169308443"/>
  </r>
  <r>
    <x v="1"/>
    <x v="0"/>
    <x v="0"/>
    <x v="1"/>
    <x v="24"/>
    <n v="12.899709458492904"/>
    <n v="6.2089392244818402"/>
  </r>
  <r>
    <x v="1"/>
    <x v="0"/>
    <x v="0"/>
    <x v="1"/>
    <x v="25"/>
    <n v="12.387594256119659"/>
    <n v="6.0620416439507672"/>
  </r>
  <r>
    <x v="1"/>
    <x v="0"/>
    <x v="0"/>
    <x v="1"/>
    <x v="26"/>
    <n v="11.884743687760375"/>
    <n v="5.9092410299727245"/>
  </r>
  <r>
    <x v="1"/>
    <x v="0"/>
    <x v="0"/>
    <x v="1"/>
    <x v="27"/>
    <n v="11.389013119029769"/>
    <n v="5.7561797442989038"/>
  </r>
  <r>
    <x v="1"/>
    <x v="0"/>
    <x v="0"/>
    <x v="1"/>
    <x v="28"/>
    <n v="10.898207607013729"/>
    <n v="5.6041305837352704"/>
  </r>
  <r>
    <x v="1"/>
    <x v="0"/>
    <x v="0"/>
    <x v="1"/>
    <x v="29"/>
    <n v="10.420495229139147"/>
    <n v="5.4461999672479271"/>
  </r>
  <r>
    <x v="1"/>
    <x v="0"/>
    <x v="0"/>
    <x v="1"/>
    <x v="30"/>
    <n v="9.9531858169116774"/>
    <n v="5.2840297501427864"/>
  </r>
  <r>
    <x v="1"/>
    <x v="0"/>
    <x v="0"/>
    <x v="1"/>
    <x v="31"/>
    <n v="9.4935393034750852"/>
    <n v="5.1193405678854855"/>
  </r>
  <r>
    <x v="1"/>
    <x v="0"/>
    <x v="0"/>
    <x v="1"/>
    <x v="32"/>
    <n v="9.038722882334417"/>
    <n v="4.9593728135407851"/>
  </r>
  <r>
    <x v="1"/>
    <x v="0"/>
    <x v="0"/>
    <x v="1"/>
    <x v="33"/>
    <n v="8.5857635338010407"/>
    <n v="4.8056946531717406"/>
  </r>
  <r>
    <x v="1"/>
    <x v="0"/>
    <x v="0"/>
    <x v="1"/>
    <x v="34"/>
    <n v="8.1643583798918513"/>
    <n v="4.634839789278824"/>
  </r>
  <r>
    <x v="1"/>
    <x v="0"/>
    <x v="0"/>
    <x v="1"/>
    <x v="35"/>
    <n v="7.7557289662859068"/>
    <n v="4.4600920914129256"/>
  </r>
  <r>
    <x v="1"/>
    <x v="0"/>
    <x v="0"/>
    <x v="1"/>
    <x v="36"/>
    <n v="7.3600285787695947"/>
    <n v="4.280594570694765"/>
  </r>
  <r>
    <x v="1"/>
    <x v="0"/>
    <x v="0"/>
    <x v="1"/>
    <x v="37"/>
    <n v="6.9773768938375467"/>
    <n v="4.1018690389977861"/>
  </r>
  <r>
    <x v="1"/>
    <x v="0"/>
    <x v="0"/>
    <x v="1"/>
    <x v="38"/>
    <n v="6.6078593020549672"/>
    <n v="3.922886464621921"/>
  </r>
  <r>
    <x v="1"/>
    <x v="0"/>
    <x v="0"/>
    <x v="1"/>
    <x v="39"/>
    <n v="6.2515265488230742"/>
    <n v="3.7441612972505092"/>
  </r>
  <r>
    <x v="1"/>
    <x v="0"/>
    <x v="0"/>
    <x v="1"/>
    <x v="40"/>
    <n v="5.9083945737233945"/>
    <n v="3.5662037961078332"/>
  </r>
  <r>
    <x v="1"/>
    <x v="0"/>
    <x v="0"/>
    <x v="1"/>
    <x v="41"/>
    <n v="5.5784444615188402"/>
    <n v="3.3895153928864232"/>
  </r>
  <r>
    <x v="1"/>
    <x v="0"/>
    <x v="0"/>
    <x v="1"/>
    <x v="42"/>
    <n v="5.2616230797355064"/>
    <n v="3.2145839202636268"/>
  </r>
  <r>
    <x v="1"/>
    <x v="0"/>
    <x v="0"/>
    <x v="1"/>
    <x v="43"/>
    <n v="4.9578435296067278"/>
    <n v="3.0418790035425061"/>
  </r>
  <r>
    <x v="1"/>
    <x v="0"/>
    <x v="0"/>
    <x v="1"/>
    <x v="44"/>
    <n v="4.6669861409255597"/>
    <n v="2.8718476366599885"/>
  </r>
  <r>
    <x v="1"/>
    <x v="0"/>
    <x v="0"/>
    <x v="1"/>
    <x v="45"/>
    <n v="4.388899611643863"/>
    <n v="2.7049098703514232"/>
  </r>
  <r>
    <x v="1"/>
    <x v="0"/>
    <x v="0"/>
    <x v="1"/>
    <x v="46"/>
    <n v="4.1234024951030763"/>
    <n v="2.5414547975531798"/>
  </r>
  <r>
    <x v="1"/>
    <x v="0"/>
    <x v="0"/>
    <x v="1"/>
    <x v="47"/>
    <n v="3.8702847592461249"/>
    <n v="2.3818368923502145"/>
  </r>
  <r>
    <x v="1"/>
    <x v="0"/>
    <x v="0"/>
    <x v="1"/>
    <x v="48"/>
    <n v="3.6293095896530292"/>
    <n v="2.2263727682051373"/>
  </r>
  <r>
    <x v="1"/>
    <x v="0"/>
    <x v="0"/>
    <x v="1"/>
    <x v="49"/>
    <n v="3.4002154566001983"/>
    <n v="2.0753381806935653"/>
  </r>
  <r>
    <x v="1"/>
    <x v="0"/>
    <x v="0"/>
    <x v="1"/>
    <x v="50"/>
    <n v="3.1827181381629863"/>
    <n v="1.9289655175938181"/>
  </r>
  <r>
    <x v="1"/>
    <x v="0"/>
    <x v="0"/>
    <x v="1"/>
    <x v="51"/>
    <n v="2.9765131462356758"/>
    <n v="1.7874415230708656"/>
  </r>
  <r>
    <x v="1"/>
    <x v="0"/>
    <x v="0"/>
    <x v="1"/>
    <x v="52"/>
    <n v="2.7812778286502473"/>
    <n v="1.6509055189415696"/>
  </r>
  <r>
    <x v="1"/>
    <x v="0"/>
    <x v="0"/>
    <x v="1"/>
    <x v="53"/>
    <n v="2.596674080021609"/>
    <n v="1.5194474688288324"/>
  </r>
  <r>
    <x v="1"/>
    <x v="0"/>
    <x v="0"/>
    <x v="1"/>
    <x v="54"/>
    <n v="2.4223505580540077"/>
    <n v="1.3931062699815633"/>
  </r>
  <r>
    <x v="1"/>
    <x v="0"/>
    <x v="0"/>
    <x v="1"/>
    <x v="55"/>
    <n v="2.2579452936494602"/>
    <n v="1.2718676626087753"/>
  </r>
  <r>
    <x v="1"/>
    <x v="0"/>
    <x v="0"/>
    <x v="1"/>
    <x v="56"/>
    <n v="2.1030877632476259"/>
    <n v="1.1556613823983097"/>
  </r>
  <r>
    <x v="1"/>
    <x v="0"/>
    <x v="0"/>
    <x v="1"/>
    <x v="57"/>
    <n v="1.95740158544361"/>
    <n v="1.0443561684419993"/>
  </r>
  <r>
    <x v="1"/>
    <x v="0"/>
    <x v="0"/>
    <x v="1"/>
    <x v="58"/>
    <n v="1.8205066778330194"/>
    <n v="0.93775159832167387"/>
  </r>
  <r>
    <x v="1"/>
    <x v="0"/>
    <x v="0"/>
    <x v="1"/>
    <x v="59"/>
    <n v="1.6920212836019812"/>
    <n v="0.83556189710823092"/>
  </r>
  <r>
    <x v="1"/>
    <x v="0"/>
    <x v="0"/>
    <x v="1"/>
    <x v="60"/>
    <n v="1.5715642231999192"/>
    <n v="0.73738189292135936"/>
  </r>
  <r>
    <x v="1"/>
    <x v="0"/>
    <x v="0"/>
    <x v="1"/>
    <x v="61"/>
    <n v="1.4585142529416484"/>
    <n v="0.64260748135771573"/>
  </r>
  <r>
    <x v="1"/>
    <x v="0"/>
    <x v="0"/>
    <x v="1"/>
    <x v="62"/>
    <n v="1.3525096243528574"/>
    <n v="0.55022352218851955"/>
  </r>
  <r>
    <x v="1"/>
    <x v="0"/>
    <x v="0"/>
    <x v="1"/>
    <x v="63"/>
    <n v="1.2520620797844066"/>
    <n v="0.45815257954276623"/>
  </r>
  <r>
    <x v="1"/>
    <x v="0"/>
    <x v="0"/>
    <x v="1"/>
    <x v="64"/>
    <n v="1.1625502391339499"/>
    <n v="0.36088987974005327"/>
  </r>
  <r>
    <x v="1"/>
    <x v="0"/>
    <x v="0"/>
    <x v="1"/>
    <x v="65"/>
    <n v="1.0768797822517924"/>
    <n v="0.26178860664367676"/>
  </r>
  <r>
    <x v="1"/>
    <x v="0"/>
    <x v="0"/>
    <x v="1"/>
    <x v="66"/>
    <n v="1"/>
    <n v="0"/>
  </r>
  <r>
    <x v="1"/>
    <x v="0"/>
    <x v="0"/>
    <x v="2"/>
    <x v="0"/>
    <n v="23.322273470662683"/>
    <n v="5.7058262767159755"/>
  </r>
  <r>
    <x v="1"/>
    <x v="0"/>
    <x v="0"/>
    <x v="2"/>
    <x v="1"/>
    <n v="22.855616001636147"/>
    <n v="5.7484915623856017"/>
  </r>
  <r>
    <x v="1"/>
    <x v="0"/>
    <x v="0"/>
    <x v="2"/>
    <x v="2"/>
    <n v="22.384774516978368"/>
    <n v="5.788581469425214"/>
  </r>
  <r>
    <x v="1"/>
    <x v="0"/>
    <x v="0"/>
    <x v="2"/>
    <x v="3"/>
    <n v="21.90935317018436"/>
    <n v="5.826380323754349"/>
  </r>
  <r>
    <x v="1"/>
    <x v="0"/>
    <x v="0"/>
    <x v="2"/>
    <x v="4"/>
    <n v="21.4327407006596"/>
    <n v="5.8587486867488625"/>
  </r>
  <r>
    <x v="1"/>
    <x v="0"/>
    <x v="0"/>
    <x v="2"/>
    <x v="5"/>
    <n v="20.954440532563268"/>
    <n v="5.8860656995289835"/>
  </r>
  <r>
    <x v="1"/>
    <x v="0"/>
    <x v="0"/>
    <x v="2"/>
    <x v="6"/>
    <n v="20.473940684784775"/>
    <n v="5.9087216361792905"/>
  </r>
  <r>
    <x v="1"/>
    <x v="0"/>
    <x v="0"/>
    <x v="2"/>
    <x v="7"/>
    <n v="19.990712359646711"/>
    <n v="5.9277306334170596"/>
  </r>
  <r>
    <x v="1"/>
    <x v="0"/>
    <x v="0"/>
    <x v="2"/>
    <x v="8"/>
    <n v="19.504208452267246"/>
    <n v="5.9435154631900842"/>
  </r>
  <r>
    <x v="1"/>
    <x v="0"/>
    <x v="0"/>
    <x v="2"/>
    <x v="9"/>
    <n v="19.018927766322332"/>
    <n v="5.9520247828273263"/>
  </r>
  <r>
    <x v="1"/>
    <x v="0"/>
    <x v="0"/>
    <x v="2"/>
    <x v="10"/>
    <n v="18.534170432931496"/>
    <n v="5.9538314717257643"/>
  </r>
  <r>
    <x v="1"/>
    <x v="0"/>
    <x v="0"/>
    <x v="2"/>
    <x v="11"/>
    <n v="18.049217224140747"/>
    <n v="5.9495215620119986"/>
  </r>
  <r>
    <x v="1"/>
    <x v="0"/>
    <x v="0"/>
    <x v="2"/>
    <x v="12"/>
    <n v="17.563326778499967"/>
    <n v="5.9407168647937363"/>
  </r>
  <r>
    <x v="1"/>
    <x v="0"/>
    <x v="0"/>
    <x v="2"/>
    <x v="13"/>
    <n v="17.075732682083718"/>
    <n v="5.9280342659248637"/>
  </r>
  <r>
    <x v="1"/>
    <x v="0"/>
    <x v="0"/>
    <x v="2"/>
    <x v="14"/>
    <n v="16.592205746572063"/>
    <n v="5.9064147261806124"/>
  </r>
  <r>
    <x v="1"/>
    <x v="0"/>
    <x v="0"/>
    <x v="2"/>
    <x v="15"/>
    <n v="16.111762697268443"/>
    <n v="5.8766776185562968"/>
  </r>
  <r>
    <x v="1"/>
    <x v="0"/>
    <x v="0"/>
    <x v="2"/>
    <x v="16"/>
    <n v="15.633397034154624"/>
    <n v="5.839656473858529"/>
  </r>
  <r>
    <x v="1"/>
    <x v="0"/>
    <x v="0"/>
    <x v="2"/>
    <x v="17"/>
    <n v="15.156073533786023"/>
    <n v="5.7978621099137557"/>
  </r>
  <r>
    <x v="1"/>
    <x v="0"/>
    <x v="0"/>
    <x v="2"/>
    <x v="18"/>
    <n v="14.678722409257865"/>
    <n v="5.7521399666356441"/>
  </r>
  <r>
    <x v="1"/>
    <x v="0"/>
    <x v="0"/>
    <x v="2"/>
    <x v="19"/>
    <n v="14.208359931345248"/>
    <n v="5.696483489581472"/>
  </r>
  <r>
    <x v="1"/>
    <x v="0"/>
    <x v="0"/>
    <x v="2"/>
    <x v="20"/>
    <n v="13.743634065529736"/>
    <n v="5.631981471524834"/>
  </r>
  <r>
    <x v="1"/>
    <x v="0"/>
    <x v="0"/>
    <x v="2"/>
    <x v="21"/>
    <n v="13.283164981191396"/>
    <n v="5.5597384857988414"/>
  </r>
  <r>
    <x v="1"/>
    <x v="0"/>
    <x v="0"/>
    <x v="2"/>
    <x v="22"/>
    <n v="12.825534196606952"/>
    <n v="5.4835361972719703"/>
  </r>
  <r>
    <x v="1"/>
    <x v="0"/>
    <x v="0"/>
    <x v="2"/>
    <x v="23"/>
    <n v="12.369272887139351"/>
    <n v="5.4044414813474235"/>
  </r>
  <r>
    <x v="1"/>
    <x v="0"/>
    <x v="0"/>
    <x v="2"/>
    <x v="24"/>
    <n v="11.922235530223986"/>
    <n v="5.3158346124209581"/>
  </r>
  <r>
    <x v="1"/>
    <x v="0"/>
    <x v="0"/>
    <x v="2"/>
    <x v="25"/>
    <n v="11.482618861778505"/>
    <n v="5.2190356913824143"/>
  </r>
  <r>
    <x v="1"/>
    <x v="0"/>
    <x v="0"/>
    <x v="2"/>
    <x v="26"/>
    <n v="11.048579087764713"/>
    <n v="5.1153924160606898"/>
  </r>
  <r>
    <x v="1"/>
    <x v="0"/>
    <x v="0"/>
    <x v="2"/>
    <x v="27"/>
    <n v="10.618210711667491"/>
    <n v="5.0098884239188139"/>
  </r>
  <r>
    <x v="1"/>
    <x v="0"/>
    <x v="0"/>
    <x v="2"/>
    <x v="28"/>
    <n v="10.189523312757913"/>
    <n v="4.9037897116932916"/>
  </r>
  <r>
    <x v="1"/>
    <x v="0"/>
    <x v="0"/>
    <x v="2"/>
    <x v="29"/>
    <n v="9.7702028881880789"/>
    <n v="4.7906269114684523"/>
  </r>
  <r>
    <x v="1"/>
    <x v="0"/>
    <x v="0"/>
    <x v="2"/>
    <x v="30"/>
    <n v="9.3578658791461411"/>
    <n v="4.6719414565943467"/>
  </r>
  <r>
    <x v="1"/>
    <x v="0"/>
    <x v="0"/>
    <x v="2"/>
    <x v="31"/>
    <n v="8.9500353421639947"/>
    <n v="4.5493759144502661"/>
  </r>
  <r>
    <x v="1"/>
    <x v="0"/>
    <x v="0"/>
    <x v="2"/>
    <x v="32"/>
    <n v="8.5440981389916555"/>
    <n v="4.4295420565709911"/>
  </r>
  <r>
    <x v="1"/>
    <x v="0"/>
    <x v="0"/>
    <x v="2"/>
    <x v="33"/>
    <n v="8.1372562567319715"/>
    <n v="4.3140998178693257"/>
  </r>
  <r>
    <x v="1"/>
    <x v="0"/>
    <x v="0"/>
    <x v="2"/>
    <x v="34"/>
    <n v="7.7576976171931955"/>
    <n v="4.1806696280497029"/>
  </r>
  <r>
    <x v="1"/>
    <x v="0"/>
    <x v="0"/>
    <x v="2"/>
    <x v="35"/>
    <n v="7.3879317399881765"/>
    <n v="4.0418966587147693"/>
  </r>
  <r>
    <x v="1"/>
    <x v="0"/>
    <x v="0"/>
    <x v="2"/>
    <x v="36"/>
    <n v="7.0282361856127427"/>
    <n v="3.8969791821167461"/>
  </r>
  <r>
    <x v="1"/>
    <x v="0"/>
    <x v="0"/>
    <x v="2"/>
    <x v="37"/>
    <n v="6.6788574331011512"/>
    <n v="3.7509431763627239"/>
  </r>
  <r>
    <x v="1"/>
    <x v="0"/>
    <x v="0"/>
    <x v="2"/>
    <x v="38"/>
    <n v="6.3400095294373973"/>
    <n v="3.602888220186697"/>
  </r>
  <r>
    <x v="1"/>
    <x v="0"/>
    <x v="0"/>
    <x v="2"/>
    <x v="39"/>
    <n v="6.0118730469725632"/>
    <n v="3.453322799942645"/>
  </r>
  <r>
    <x v="1"/>
    <x v="0"/>
    <x v="0"/>
    <x v="2"/>
    <x v="40"/>
    <n v="5.6945942439074724"/>
    <n v="3.3027612226451808"/>
  </r>
  <r>
    <x v="1"/>
    <x v="0"/>
    <x v="0"/>
    <x v="2"/>
    <x v="41"/>
    <n v="5.3882843504665834"/>
    <n v="3.1517187551417201"/>
  </r>
  <r>
    <x v="1"/>
    <x v="0"/>
    <x v="0"/>
    <x v="2"/>
    <x v="42"/>
    <n v="5.0930195414836659"/>
    <n v="3.0007065007441462"/>
  </r>
  <r>
    <x v="1"/>
    <x v="0"/>
    <x v="0"/>
    <x v="2"/>
    <x v="43"/>
    <n v="4.808840765115872"/>
    <n v="2.8502263261205361"/>
  </r>
  <r>
    <x v="1"/>
    <x v="0"/>
    <x v="0"/>
    <x v="2"/>
    <x v="44"/>
    <n v="4.5357541346037848"/>
    <n v="2.7007658510832346"/>
  </r>
  <r>
    <x v="1"/>
    <x v="0"/>
    <x v="0"/>
    <x v="2"/>
    <x v="45"/>
    <n v="4.2737315067103934"/>
    <n v="2.5527934601283513"/>
  </r>
  <r>
    <x v="1"/>
    <x v="0"/>
    <x v="0"/>
    <x v="2"/>
    <x v="46"/>
    <n v="4.0227114479436672"/>
    <n v="2.4067535195826695"/>
  </r>
  <r>
    <x v="1"/>
    <x v="0"/>
    <x v="0"/>
    <x v="2"/>
    <x v="47"/>
    <n v="3.7826003261199794"/>
    <n v="2.2630618789252388"/>
  </r>
  <r>
    <x v="1"/>
    <x v="0"/>
    <x v="0"/>
    <x v="2"/>
    <x v="48"/>
    <n v="3.5532736961050468"/>
    <n v="2.122101734104751"/>
  </r>
  <r>
    <x v="1"/>
    <x v="0"/>
    <x v="0"/>
    <x v="2"/>
    <x v="49"/>
    <n v="3.3345780030807166"/>
    <n v="1.9842197052828736"/>
  </r>
  <r>
    <x v="1"/>
    <x v="0"/>
    <x v="0"/>
    <x v="2"/>
    <x v="50"/>
    <n v="3.1263323043110036"/>
    <n v="1.8497223838947321"/>
  </r>
  <r>
    <x v="1"/>
    <x v="0"/>
    <x v="0"/>
    <x v="2"/>
    <x v="51"/>
    <n v="2.9283304457182853"/>
    <n v="1.7188731169641047"/>
  </r>
  <r>
    <x v="1"/>
    <x v="0"/>
    <x v="0"/>
    <x v="2"/>
    <x v="52"/>
    <n v="2.7403429824400258"/>
    <n v="1.5918893094014712"/>
  </r>
  <r>
    <x v="1"/>
    <x v="0"/>
    <x v="0"/>
    <x v="2"/>
    <x v="53"/>
    <n v="2.5621197539099612"/>
    <n v="1.4689396149659051"/>
  </r>
  <r>
    <x v="1"/>
    <x v="0"/>
    <x v="0"/>
    <x v="2"/>
    <x v="54"/>
    <n v="2.3933920318454138"/>
    <n v="1.3501414122278699"/>
  </r>
  <r>
    <x v="1"/>
    <x v="0"/>
    <x v="0"/>
    <x v="2"/>
    <x v="55"/>
    <n v="2.2338751070064333"/>
    <n v="1.2355579754792734"/>
  </r>
  <r>
    <x v="1"/>
    <x v="0"/>
    <x v="0"/>
    <x v="2"/>
    <x v="56"/>
    <n v="2.0832703958044787"/>
    <n v="1.1251949951732252"/>
  </r>
  <r>
    <x v="1"/>
    <x v="0"/>
    <x v="0"/>
    <x v="2"/>
    <x v="57"/>
    <n v="1.9412682048902212"/>
    <n v="1.0189950907338725"/>
  </r>
  <r>
    <x v="1"/>
    <x v="0"/>
    <x v="0"/>
    <x v="2"/>
    <x v="58"/>
    <n v="1.8075500057508747"/>
    <n v="0.91682933042649339"/>
  </r>
  <r>
    <x v="1"/>
    <x v="0"/>
    <x v="0"/>
    <x v="2"/>
    <x v="59"/>
    <n v="1.6817906133369431"/>
    <n v="0.8184810291570862"/>
  </r>
  <r>
    <x v="1"/>
    <x v="0"/>
    <x v="0"/>
    <x v="2"/>
    <x v="60"/>
    <n v="1.563660615253643"/>
    <n v="0.72361222472916864"/>
  </r>
  <r>
    <x v="1"/>
    <x v="0"/>
    <x v="0"/>
    <x v="2"/>
    <x v="61"/>
    <n v="1.4525975946559653"/>
    <n v="0.63168576463299697"/>
  </r>
  <r>
    <x v="1"/>
    <x v="0"/>
    <x v="0"/>
    <x v="2"/>
    <x v="62"/>
    <n v="1.3482752534164812"/>
    <n v="0.54175736428254373"/>
  </r>
  <r>
    <x v="1"/>
    <x v="0"/>
    <x v="0"/>
    <x v="2"/>
    <x v="63"/>
    <n v="1.249269964872064"/>
    <n v="0.45183476103052217"/>
  </r>
  <r>
    <x v="1"/>
    <x v="0"/>
    <x v="0"/>
    <x v="2"/>
    <x v="64"/>
    <n v="1.1608439535363901"/>
    <n v="0.35653870206532501"/>
  </r>
  <r>
    <x v="1"/>
    <x v="0"/>
    <x v="0"/>
    <x v="2"/>
    <x v="65"/>
    <n v="1.0761260588963826"/>
    <n v="0.26178860664367676"/>
  </r>
  <r>
    <x v="1"/>
    <x v="0"/>
    <x v="0"/>
    <x v="2"/>
    <x v="66"/>
    <n v="1"/>
    <n v="0"/>
  </r>
  <r>
    <x v="1"/>
    <x v="0"/>
    <x v="0"/>
    <x v="3"/>
    <x v="0"/>
    <n v="20.22742243851112"/>
    <n v="4.2185738412078271"/>
  </r>
  <r>
    <x v="1"/>
    <x v="0"/>
    <x v="0"/>
    <x v="3"/>
    <x v="1"/>
    <n v="19.879828224240544"/>
    <n v="4.2811225207157557"/>
  </r>
  <r>
    <x v="1"/>
    <x v="0"/>
    <x v="0"/>
    <x v="3"/>
    <x v="2"/>
    <n v="19.52651610737832"/>
    <n v="4.3422224168758019"/>
  </r>
  <r>
    <x v="1"/>
    <x v="0"/>
    <x v="0"/>
    <x v="3"/>
    <x v="3"/>
    <n v="19.167068369684287"/>
    <n v="4.4021112517216734"/>
  </r>
  <r>
    <x v="1"/>
    <x v="0"/>
    <x v="0"/>
    <x v="3"/>
    <x v="4"/>
    <n v="18.804379841082341"/>
    <n v="4.457990238771627"/>
  </r>
  <r>
    <x v="1"/>
    <x v="0"/>
    <x v="0"/>
    <x v="3"/>
    <x v="5"/>
    <n v="18.437980455126695"/>
    <n v="4.5101463519591638"/>
  </r>
  <r>
    <x v="1"/>
    <x v="0"/>
    <x v="0"/>
    <x v="3"/>
    <x v="6"/>
    <n v="18.067377732123724"/>
    <n v="4.5588824728669826"/>
  </r>
  <r>
    <x v="1"/>
    <x v="0"/>
    <x v="0"/>
    <x v="3"/>
    <x v="7"/>
    <n v="17.692054994483616"/>
    <n v="4.6049940334017654"/>
  </r>
  <r>
    <x v="1"/>
    <x v="0"/>
    <x v="0"/>
    <x v="3"/>
    <x v="8"/>
    <n v="17.311469456591151"/>
    <n v="4.6488352776586925"/>
  </r>
  <r>
    <x v="1"/>
    <x v="0"/>
    <x v="0"/>
    <x v="3"/>
    <x v="9"/>
    <n v="16.929559456834522"/>
    <n v="4.6867313945578672"/>
  </r>
  <r>
    <x v="1"/>
    <x v="0"/>
    <x v="0"/>
    <x v="3"/>
    <x v="10"/>
    <n v="16.545695450601801"/>
    <n v="4.7191239663273326"/>
  </r>
  <r>
    <x v="1"/>
    <x v="0"/>
    <x v="0"/>
    <x v="3"/>
    <x v="11"/>
    <n v="16.159218614290925"/>
    <n v="4.746475580761035"/>
  </r>
  <r>
    <x v="1"/>
    <x v="0"/>
    <x v="0"/>
    <x v="3"/>
    <x v="12"/>
    <n v="15.769437660296315"/>
    <n v="4.7700919222084348"/>
  </r>
  <r>
    <x v="1"/>
    <x v="0"/>
    <x v="0"/>
    <x v="3"/>
    <x v="13"/>
    <n v="15.375625420716286"/>
    <n v="4.7904996844877363"/>
  </r>
  <r>
    <x v="1"/>
    <x v="0"/>
    <x v="0"/>
    <x v="3"/>
    <x v="14"/>
    <n v="14.982943766566823"/>
    <n v="4.8030417301593422"/>
  </r>
  <r>
    <x v="1"/>
    <x v="0"/>
    <x v="0"/>
    <x v="3"/>
    <x v="15"/>
    <n v="14.590533225825913"/>
    <n v="4.8083714552322334"/>
  </r>
  <r>
    <x v="1"/>
    <x v="0"/>
    <x v="0"/>
    <x v="3"/>
    <x v="16"/>
    <n v="14.197496883845758"/>
    <n v="4.8071684001794308"/>
  </r>
  <r>
    <x v="1"/>
    <x v="0"/>
    <x v="0"/>
    <x v="3"/>
    <x v="17"/>
    <n v="13.802894505537454"/>
    <n v="4.8015170682485788"/>
  </r>
  <r>
    <x v="1"/>
    <x v="0"/>
    <x v="0"/>
    <x v="3"/>
    <x v="18"/>
    <n v="13.405736154712089"/>
    <n v="4.7921640708206965"/>
  </r>
  <r>
    <x v="1"/>
    <x v="0"/>
    <x v="0"/>
    <x v="3"/>
    <x v="19"/>
    <n v="13.012418047683967"/>
    <n v="4.7735122522760784"/>
  </r>
  <r>
    <x v="1"/>
    <x v="0"/>
    <x v="0"/>
    <x v="3"/>
    <x v="20"/>
    <n v="12.621767585675745"/>
    <n v="4.74646666476559"/>
  </r>
  <r>
    <x v="1"/>
    <x v="0"/>
    <x v="0"/>
    <x v="3"/>
    <x v="21"/>
    <n v="12.232564478119912"/>
    <n v="4.7119644993116427"/>
  </r>
  <r>
    <x v="1"/>
    <x v="0"/>
    <x v="0"/>
    <x v="3"/>
    <x v="22"/>
    <n v="11.843529634118022"/>
    <n v="4.6732455068924459"/>
  </r>
  <r>
    <x v="1"/>
    <x v="0"/>
    <x v="0"/>
    <x v="3"/>
    <x v="23"/>
    <n v="11.453312915474701"/>
    <n v="4.6312948156070908"/>
  </r>
  <r>
    <x v="1"/>
    <x v="0"/>
    <x v="0"/>
    <x v="3"/>
    <x v="24"/>
    <n v="11.06919429643756"/>
    <n v="4.5798880725746249"/>
  </r>
  <r>
    <x v="1"/>
    <x v="0"/>
    <x v="0"/>
    <x v="3"/>
    <x v="25"/>
    <n v="10.689593398909546"/>
    <n v="4.5201767926861809"/>
  </r>
  <r>
    <x v="1"/>
    <x v="0"/>
    <x v="0"/>
    <x v="3"/>
    <x v="26"/>
    <n v="10.312862786689537"/>
    <n v="4.4533592721972601"/>
  </r>
  <r>
    <x v="1"/>
    <x v="0"/>
    <x v="0"/>
    <x v="3"/>
    <x v="27"/>
    <n v="9.9372666045489986"/>
    <n v="4.3838420603958115"/>
  </r>
  <r>
    <x v="1"/>
    <x v="0"/>
    <x v="0"/>
    <x v="3"/>
    <x v="28"/>
    <n v="9.5609565922920066"/>
    <n v="4.3128538252971973"/>
  </r>
  <r>
    <x v="1"/>
    <x v="0"/>
    <x v="0"/>
    <x v="3"/>
    <x v="29"/>
    <n v="9.1911519596482556"/>
    <n v="4.2342803826244966"/>
  </r>
  <r>
    <x v="1"/>
    <x v="0"/>
    <x v="0"/>
    <x v="3"/>
    <x v="30"/>
    <n v="8.8257010344998523"/>
    <n v="4.1495472995509148"/>
  </r>
  <r>
    <x v="1"/>
    <x v="0"/>
    <x v="0"/>
    <x v="3"/>
    <x v="31"/>
    <n v="8.4623241715919644"/>
    <n v="4.0602013279833873"/>
  </r>
  <r>
    <x v="1"/>
    <x v="0"/>
    <x v="0"/>
    <x v="3"/>
    <x v="32"/>
    <n v="8.0985698635662793"/>
    <n v="3.9722846366527014"/>
  </r>
  <r>
    <x v="1"/>
    <x v="0"/>
    <x v="0"/>
    <x v="3"/>
    <x v="33"/>
    <n v="7.7317637876076688"/>
    <n v="3.8875037954361424"/>
  </r>
  <r>
    <x v="1"/>
    <x v="0"/>
    <x v="0"/>
    <x v="3"/>
    <x v="34"/>
    <n v="7.3886905661106539"/>
    <n v="3.7844484853596869"/>
  </r>
  <r>
    <x v="1"/>
    <x v="0"/>
    <x v="0"/>
    <x v="3"/>
    <x v="35"/>
    <n v="7.052986070307476"/>
    <n v="3.6751490537748928"/>
  </r>
  <r>
    <x v="1"/>
    <x v="0"/>
    <x v="0"/>
    <x v="3"/>
    <x v="36"/>
    <n v="6.7250080470070417"/>
    <n v="3.5588273257242897"/>
  </r>
  <r>
    <x v="1"/>
    <x v="0"/>
    <x v="0"/>
    <x v="3"/>
    <x v="37"/>
    <n v="6.4050875132530249"/>
    <n v="3.4400457515329346"/>
  </r>
  <r>
    <x v="1"/>
    <x v="0"/>
    <x v="0"/>
    <x v="3"/>
    <x v="38"/>
    <n v="6.0935268294333245"/>
    <n v="3.3179878650230625"/>
  </r>
  <r>
    <x v="1"/>
    <x v="0"/>
    <x v="0"/>
    <x v="3"/>
    <x v="39"/>
    <n v="5.7905980529731931"/>
    <n v="3.1931283626802625"/>
  </r>
  <r>
    <x v="1"/>
    <x v="0"/>
    <x v="0"/>
    <x v="3"/>
    <x v="40"/>
    <n v="5.4965414806207393"/>
    <n v="3.0659570775916709"/>
  </r>
  <r>
    <x v="1"/>
    <x v="0"/>
    <x v="0"/>
    <x v="3"/>
    <x v="41"/>
    <n v="5.211564311311677"/>
    <n v="2.9369741706285861"/>
  </r>
  <r>
    <x v="1"/>
    <x v="0"/>
    <x v="0"/>
    <x v="3"/>
    <x v="42"/>
    <n v="4.935839977855971"/>
    <n v="2.8066849276538708"/>
  </r>
  <r>
    <x v="1"/>
    <x v="0"/>
    <x v="0"/>
    <x v="3"/>
    <x v="43"/>
    <n v="4.6695073579275332"/>
    <n v="2.6755944844132045"/>
  </r>
  <r>
    <x v="1"/>
    <x v="0"/>
    <x v="0"/>
    <x v="3"/>
    <x v="44"/>
    <n v="4.4126705506320647"/>
    <n v="2.5442024811068191"/>
  </r>
  <r>
    <x v="1"/>
    <x v="0"/>
    <x v="0"/>
    <x v="3"/>
    <x v="45"/>
    <n v="4.1653988648627776"/>
    <n v="2.412997630242931"/>
  </r>
  <r>
    <x v="1"/>
    <x v="0"/>
    <x v="0"/>
    <x v="3"/>
    <x v="46"/>
    <n v="3.9277272204927933"/>
    <n v="2.2824523783968855"/>
  </r>
  <r>
    <x v="1"/>
    <x v="0"/>
    <x v="0"/>
    <x v="3"/>
    <x v="47"/>
    <n v="3.6996567140876819"/>
    <n v="2.1530177589198405"/>
  </r>
  <r>
    <x v="1"/>
    <x v="0"/>
    <x v="0"/>
    <x v="3"/>
    <x v="48"/>
    <n v="3.4811555169948698"/>
    <n v="2.0251185236981257"/>
  </r>
  <r>
    <x v="1"/>
    <x v="0"/>
    <x v="0"/>
    <x v="3"/>
    <x v="49"/>
    <n v="3.2721601339584447"/>
    <n v="1.8991484312730693"/>
  </r>
  <r>
    <x v="1"/>
    <x v="0"/>
    <x v="0"/>
    <x v="3"/>
    <x v="50"/>
    <n v="3.072576733617554"/>
    <n v="1.7754659578123724"/>
  </r>
  <r>
    <x v="1"/>
    <x v="0"/>
    <x v="0"/>
    <x v="3"/>
    <x v="51"/>
    <n v="2.8822829790286351"/>
    <n v="1.6543902199074649"/>
  </r>
  <r>
    <x v="1"/>
    <x v="0"/>
    <x v="0"/>
    <x v="3"/>
    <x v="52"/>
    <n v="2.7011296644175959"/>
    <n v="1.5361974080312559"/>
  </r>
  <r>
    <x v="1"/>
    <x v="0"/>
    <x v="0"/>
    <x v="3"/>
    <x v="53"/>
    <n v="2.5289430493366236"/>
    <n v="1.4211171272971255"/>
  </r>
  <r>
    <x v="1"/>
    <x v="0"/>
    <x v="0"/>
    <x v="3"/>
    <x v="54"/>
    <n v="2.3655268308990958"/>
    <n v="1.3093290552374206"/>
  </r>
  <r>
    <x v="1"/>
    <x v="0"/>
    <x v="0"/>
    <x v="3"/>
    <x v="55"/>
    <n v="2.2106645999032795"/>
    <n v="1.200959348874407"/>
  </r>
  <r>
    <x v="1"/>
    <x v="0"/>
    <x v="0"/>
    <x v="3"/>
    <x v="56"/>
    <n v="2.0641218753623529"/>
    <n v="1.0960764863382917"/>
  </r>
  <r>
    <x v="1"/>
    <x v="0"/>
    <x v="0"/>
    <x v="3"/>
    <x v="57"/>
    <n v="1.925648833613371"/>
    <n v="0.99468521900154216"/>
  </r>
  <r>
    <x v="1"/>
    <x v="0"/>
    <x v="0"/>
    <x v="3"/>
    <x v="58"/>
    <n v="1.7949826004701281"/>
    <n v="0.89671769365461373"/>
  </r>
  <r>
    <x v="1"/>
    <x v="0"/>
    <x v="0"/>
    <x v="3"/>
    <x v="59"/>
    <n v="1.6718494862663413"/>
    <n v="0.8020171393773432"/>
  </r>
  <r>
    <x v="1"/>
    <x v="0"/>
    <x v="0"/>
    <x v="3"/>
    <x v="60"/>
    <n v="1.5559675023067383"/>
    <n v="0.71030474563001145"/>
  </r>
  <r>
    <x v="1"/>
    <x v="0"/>
    <x v="0"/>
    <x v="3"/>
    <x v="61"/>
    <n v="1.4468286973846178"/>
    <n v="0.62110322562350484"/>
  </r>
  <r>
    <x v="1"/>
    <x v="0"/>
    <x v="0"/>
    <x v="3"/>
    <x v="62"/>
    <n v="1.3441397746288604"/>
    <n v="0.53353284694179559"/>
  </r>
  <r>
    <x v="1"/>
    <x v="0"/>
    <x v="0"/>
    <x v="3"/>
    <x v="63"/>
    <n v="1.2465382367025335"/>
    <n v="0.44568074445171835"/>
  </r>
  <r>
    <x v="1"/>
    <x v="0"/>
    <x v="0"/>
    <x v="3"/>
    <x v="64"/>
    <n v="1.15917296595153"/>
    <n v="0.35228764721905925"/>
  </r>
  <r>
    <x v="1"/>
    <x v="0"/>
    <x v="0"/>
    <x v="3"/>
    <x v="65"/>
    <n v="1.0753869709459323"/>
    <n v="0.26178860664367676"/>
  </r>
  <r>
    <x v="1"/>
    <x v="0"/>
    <x v="0"/>
    <x v="3"/>
    <x v="66"/>
    <n v="1"/>
    <n v="0"/>
  </r>
  <r>
    <x v="1"/>
    <x v="0"/>
    <x v="0"/>
    <x v="4"/>
    <x v="0"/>
    <n v="17.765912777290996"/>
    <n v="3.1672176677887416"/>
  </r>
  <r>
    <x v="1"/>
    <x v="0"/>
    <x v="0"/>
    <x v="4"/>
    <x v="1"/>
    <n v="17.503096063185001"/>
    <n v="3.2361589391818324"/>
  </r>
  <r>
    <x v="1"/>
    <x v="0"/>
    <x v="0"/>
    <x v="4"/>
    <x v="2"/>
    <n v="17.23408647120343"/>
    <n v="3.3046592777891717"/>
  </r>
  <r>
    <x v="1"/>
    <x v="0"/>
    <x v="0"/>
    <x v="4"/>
    <x v="3"/>
    <n v="16.958440154852855"/>
    <n v="3.3729375366084122"/>
  </r>
  <r>
    <x v="1"/>
    <x v="0"/>
    <x v="0"/>
    <x v="4"/>
    <x v="4"/>
    <n v="16.678643215441724"/>
    <n v="3.4384943439054387"/>
  </r>
  <r>
    <x v="1"/>
    <x v="0"/>
    <x v="0"/>
    <x v="4"/>
    <x v="5"/>
    <n v="16.394232551475302"/>
    <n v="3.5015625248434779"/>
  </r>
  <r>
    <x v="1"/>
    <x v="0"/>
    <x v="0"/>
    <x v="4"/>
    <x v="6"/>
    <n v="16.10471691593056"/>
    <n v="3.5623937955850442"/>
  </r>
  <r>
    <x v="1"/>
    <x v="0"/>
    <x v="0"/>
    <x v="4"/>
    <x v="7"/>
    <n v="15.809574640957011"/>
    <n v="3.621634372101711"/>
  </r>
  <r>
    <x v="1"/>
    <x v="0"/>
    <x v="0"/>
    <x v="4"/>
    <x v="8"/>
    <n v="15.508251180741327"/>
    <n v="3.6795985710883956"/>
  </r>
  <r>
    <x v="1"/>
    <x v="0"/>
    <x v="0"/>
    <x v="4"/>
    <x v="9"/>
    <n v="15.204206177614626"/>
    <n v="3.7329459720664624"/>
  </r>
  <r>
    <x v="1"/>
    <x v="0"/>
    <x v="0"/>
    <x v="4"/>
    <x v="10"/>
    <n v="14.896846512880945"/>
    <n v="3.7820283924805436"/>
  </r>
  <r>
    <x v="1"/>
    <x v="0"/>
    <x v="0"/>
    <x v="4"/>
    <x v="11"/>
    <n v="14.585542146985709"/>
    <n v="3.827223625685555"/>
  </r>
  <r>
    <x v="1"/>
    <x v="0"/>
    <x v="0"/>
    <x v="4"/>
    <x v="12"/>
    <n v="14.269622342155476"/>
    <n v="3.8696034730238171"/>
  </r>
  <r>
    <x v="1"/>
    <x v="0"/>
    <x v="0"/>
    <x v="4"/>
    <x v="13"/>
    <n v="13.948371557832852"/>
    <n v="3.9096308947944554"/>
  </r>
  <r>
    <x v="1"/>
    <x v="0"/>
    <x v="0"/>
    <x v="4"/>
    <x v="14"/>
    <n v="13.626416812207275"/>
    <n v="3.9430071324270215"/>
  </r>
  <r>
    <x v="1"/>
    <x v="0"/>
    <x v="0"/>
    <x v="4"/>
    <x v="15"/>
    <n v="13.302975436653128"/>
    <n v="3.9702593306993803"/>
  </r>
  <r>
    <x v="1"/>
    <x v="0"/>
    <x v="0"/>
    <x v="4"/>
    <x v="16"/>
    <n v="12.977216704184414"/>
    <n v="3.9919488299304096"/>
  </r>
  <r>
    <x v="1"/>
    <x v="0"/>
    <x v="0"/>
    <x v="4"/>
    <x v="17"/>
    <n v="12.648255283687742"/>
    <n v="4.0098243553096751"/>
  </r>
  <r>
    <x v="1"/>
    <x v="0"/>
    <x v="0"/>
    <x v="4"/>
    <x v="18"/>
    <n v="12.315144025753064"/>
    <n v="4.0245519576586517"/>
  </r>
  <r>
    <x v="1"/>
    <x v="0"/>
    <x v="0"/>
    <x v="4"/>
    <x v="19"/>
    <n v="11.983720405392015"/>
    <n v="4.0308985518111333"/>
  </r>
  <r>
    <x v="1"/>
    <x v="0"/>
    <x v="0"/>
    <x v="4"/>
    <x v="20"/>
    <n v="11.652935026401114"/>
    <n v="4.0296166005015897"/>
  </r>
  <r>
    <x v="1"/>
    <x v="0"/>
    <x v="0"/>
    <x v="4"/>
    <x v="21"/>
    <n v="11.321675950582183"/>
    <n v="4.0215025366441131"/>
  </r>
  <r>
    <x v="1"/>
    <x v="0"/>
    <x v="0"/>
    <x v="4"/>
    <x v="22"/>
    <n v="10.98875689725301"/>
    <n v="4.0093472848776788"/>
  </r>
  <r>
    <x v="1"/>
    <x v="0"/>
    <x v="0"/>
    <x v="4"/>
    <x v="23"/>
    <n v="10.652904008618789"/>
    <n v="3.9940579258508144"/>
  </r>
  <r>
    <x v="1"/>
    <x v="0"/>
    <x v="0"/>
    <x v="4"/>
    <x v="24"/>
    <n v="10.320866527888443"/>
    <n v="3.9697579267130028"/>
  </r>
  <r>
    <x v="1"/>
    <x v="0"/>
    <x v="0"/>
    <x v="4"/>
    <x v="25"/>
    <n v="9.9912279777473021"/>
    <n v="3.9374460237101863"/>
  </r>
  <r>
    <x v="1"/>
    <x v="0"/>
    <x v="0"/>
    <x v="4"/>
    <x v="26"/>
    <n v="9.6624845026023518"/>
    <n v="3.898182793498719"/>
  </r>
  <r>
    <x v="1"/>
    <x v="0"/>
    <x v="0"/>
    <x v="4"/>
    <x v="27"/>
    <n v="9.3330227098699936"/>
    <n v="3.855875694240285"/>
  </r>
  <r>
    <x v="1"/>
    <x v="0"/>
    <x v="0"/>
    <x v="4"/>
    <x v="28"/>
    <n v="9.0010943295019317"/>
    <n v="3.8117033232250548"/>
  </r>
  <r>
    <x v="1"/>
    <x v="0"/>
    <x v="0"/>
    <x v="4"/>
    <x v="29"/>
    <n v="8.673475511495754"/>
    <n v="3.7598591667105046"/>
  </r>
  <r>
    <x v="1"/>
    <x v="0"/>
    <x v="0"/>
    <x v="4"/>
    <x v="30"/>
    <n v="8.3481925040115925"/>
    <n v="3.7016513797700914"/>
  </r>
  <r>
    <x v="1"/>
    <x v="0"/>
    <x v="0"/>
    <x v="4"/>
    <x v="31"/>
    <n v="8.0231155198086199"/>
    <n v="3.6385267425613943"/>
  </r>
  <r>
    <x v="1"/>
    <x v="0"/>
    <x v="0"/>
    <x v="4"/>
    <x v="32"/>
    <n v="7.6959129784691216"/>
    <n v="3.5760175161358876"/>
  </r>
  <r>
    <x v="1"/>
    <x v="0"/>
    <x v="0"/>
    <x v="4"/>
    <x v="33"/>
    <n v="7.3639974919075737"/>
    <n v="3.5158494664830204"/>
  </r>
  <r>
    <x v="1"/>
    <x v="0"/>
    <x v="0"/>
    <x v="4"/>
    <x v="34"/>
    <n v="7.0528512582207341"/>
    <n v="3.4374878570283753"/>
  </r>
  <r>
    <x v="1"/>
    <x v="0"/>
    <x v="0"/>
    <x v="4"/>
    <x v="35"/>
    <n v="6.7471022023300717"/>
    <n v="3.3523799580333451"/>
  </r>
  <r>
    <x v="1"/>
    <x v="0"/>
    <x v="0"/>
    <x v="4"/>
    <x v="36"/>
    <n v="6.4471558516362624"/>
    <n v="3.2597524496780559"/>
  </r>
  <r>
    <x v="1"/>
    <x v="0"/>
    <x v="0"/>
    <x v="4"/>
    <x v="37"/>
    <n v="6.1533962476390025"/>
    <n v="3.1637401910366454"/>
  </r>
  <r>
    <x v="1"/>
    <x v="0"/>
    <x v="0"/>
    <x v="4"/>
    <x v="38"/>
    <n v="5.8661835696407714"/>
    <n v="3.0635802429296186"/>
  </r>
  <r>
    <x v="1"/>
    <x v="0"/>
    <x v="0"/>
    <x v="4"/>
    <x v="39"/>
    <n v="5.5858519980675592"/>
    <n v="2.9596968500080285"/>
  </r>
  <r>
    <x v="1"/>
    <x v="0"/>
    <x v="0"/>
    <x v="4"/>
    <x v="40"/>
    <n v="5.3127077368998918"/>
    <n v="2.8525374833595798"/>
  </r>
  <r>
    <x v="1"/>
    <x v="0"/>
    <x v="0"/>
    <x v="4"/>
    <x v="41"/>
    <n v="5.0470271357511045"/>
    <n v="2.7425683161802179"/>
  </r>
  <r>
    <x v="1"/>
    <x v="0"/>
    <x v="0"/>
    <x v="4"/>
    <x v="42"/>
    <n v="4.7890554482886927"/>
    <n v="2.6302691800260858"/>
  </r>
  <r>
    <x v="1"/>
    <x v="0"/>
    <x v="0"/>
    <x v="4"/>
    <x v="43"/>
    <n v="4.5390054756749389"/>
    <n v="2.5161283261496625"/>
  </r>
  <r>
    <x v="1"/>
    <x v="0"/>
    <x v="0"/>
    <x v="4"/>
    <x v="44"/>
    <n v="4.297056762772276"/>
    <n v="2.4006369808379833"/>
  </r>
  <r>
    <x v="1"/>
    <x v="0"/>
    <x v="0"/>
    <x v="4"/>
    <x v="45"/>
    <n v="4.0633550151633413"/>
    <n v="2.2842836967813676"/>
  </r>
  <r>
    <x v="1"/>
    <x v="0"/>
    <x v="0"/>
    <x v="4"/>
    <x v="46"/>
    <n v="3.8380119390497427"/>
    <n v="2.1675486751881308"/>
  </r>
  <r>
    <x v="1"/>
    <x v="0"/>
    <x v="0"/>
    <x v="4"/>
    <x v="47"/>
    <n v="3.6211052702316855"/>
    <n v="2.0508981698245008"/>
  </r>
  <r>
    <x v="1"/>
    <x v="0"/>
    <x v="0"/>
    <x v="4"/>
    <x v="48"/>
    <n v="3.4126791605158053"/>
    <n v="1.93477906869412"/>
  </r>
  <r>
    <x v="1"/>
    <x v="0"/>
    <x v="0"/>
    <x v="4"/>
    <x v="49"/>
    <n v="3.2127449556986578"/>
    <n v="1.8196135523708534"/>
  </r>
  <r>
    <x v="1"/>
    <x v="0"/>
    <x v="0"/>
    <x v="4"/>
    <x v="50"/>
    <n v="3.021282087927982"/>
    <n v="1.7057941055880923"/>
  </r>
  <r>
    <x v="1"/>
    <x v="0"/>
    <x v="0"/>
    <x v="4"/>
    <x v="51"/>
    <n v="2.8382395044342084"/>
    <n v="1.5936786908795844"/>
  </r>
  <r>
    <x v="1"/>
    <x v="0"/>
    <x v="0"/>
    <x v="4"/>
    <x v="52"/>
    <n v="2.6635369567115319"/>
    <n v="1.4835864005380019"/>
  </r>
  <r>
    <x v="1"/>
    <x v="0"/>
    <x v="0"/>
    <x v="4"/>
    <x v="53"/>
    <n v="2.4970670244152071"/>
    <n v="1.3757930095292989"/>
  </r>
  <r>
    <x v="1"/>
    <x v="0"/>
    <x v="0"/>
    <x v="4"/>
    <x v="54"/>
    <n v="2.3386968375238624"/>
    <n v="1.2705268532931662"/>
  </r>
  <r>
    <x v="1"/>
    <x v="0"/>
    <x v="0"/>
    <x v="4"/>
    <x v="55"/>
    <n v="2.1882703248264601"/>
    <n v="1.1679644863306744"/>
  </r>
  <r>
    <x v="1"/>
    <x v="0"/>
    <x v="0"/>
    <x v="4"/>
    <x v="56"/>
    <n v="2.0456100975124869"/>
    <n v="1.068225838501502"/>
  </r>
  <r>
    <x v="1"/>
    <x v="0"/>
    <x v="0"/>
    <x v="4"/>
    <x v="57"/>
    <n v="1.9105200640484825"/>
    <n v="0.97136757992460443"/>
  </r>
  <r>
    <x v="1"/>
    <x v="0"/>
    <x v="0"/>
    <x v="4"/>
    <x v="58"/>
    <n v="1.7827876617187852"/>
    <n v="0.87737380019028088"/>
  </r>
  <r>
    <x v="1"/>
    <x v="0"/>
    <x v="0"/>
    <x v="4"/>
    <x v="59"/>
    <n v="1.6621860719278096"/>
    <n v="0.78613951962980133"/>
  </r>
  <r>
    <x v="1"/>
    <x v="0"/>
    <x v="0"/>
    <x v="4"/>
    <x v="60"/>
    <n v="1.5484767506986312"/>
    <n v="0.69743788299734788"/>
  </r>
  <r>
    <x v="1"/>
    <x v="0"/>
    <x v="0"/>
    <x v="4"/>
    <x v="61"/>
    <n v="1.4412021869314946"/>
    <n v="0.61084508369554613"/>
  </r>
  <r>
    <x v="1"/>
    <x v="0"/>
    <x v="0"/>
    <x v="4"/>
    <x v="62"/>
    <n v="1.3400998108484172"/>
    <n v="0.52554020489703379"/>
  </r>
  <r>
    <x v="1"/>
    <x v="0"/>
    <x v="0"/>
    <x v="4"/>
    <x v="63"/>
    <n v="1.2438649770548635"/>
    <n v="0.43968445974974285"/>
  </r>
  <r>
    <x v="1"/>
    <x v="0"/>
    <x v="0"/>
    <x v="4"/>
    <x v="64"/>
    <n v="1.1575361962802293"/>
    <n v="0.34813338039999608"/>
  </r>
  <r>
    <x v="1"/>
    <x v="0"/>
    <x v="0"/>
    <x v="4"/>
    <x v="65"/>
    <n v="1.0746620962252984"/>
    <n v="0.26178860664367676"/>
  </r>
  <r>
    <x v="1"/>
    <x v="0"/>
    <x v="0"/>
    <x v="4"/>
    <x v="66"/>
    <n v="1"/>
    <n v="0"/>
  </r>
  <r>
    <x v="1"/>
    <x v="0"/>
    <x v="0"/>
    <x v="5"/>
    <x v="0"/>
    <n v="15.781980800367958"/>
    <n v="2.414056537508575"/>
  </r>
  <r>
    <x v="1"/>
    <x v="0"/>
    <x v="0"/>
    <x v="5"/>
    <x v="1"/>
    <n v="15.580316205004831"/>
    <n v="2.4823078975249144"/>
  </r>
  <r>
    <x v="1"/>
    <x v="0"/>
    <x v="0"/>
    <x v="5"/>
    <x v="2"/>
    <n v="15.372543917557959"/>
    <n v="2.5509104449430535"/>
  </r>
  <r>
    <x v="1"/>
    <x v="0"/>
    <x v="0"/>
    <x v="5"/>
    <x v="3"/>
    <n v="15.15820067901636"/>
    <n v="2.6200815844416994"/>
  </r>
  <r>
    <x v="1"/>
    <x v="0"/>
    <x v="0"/>
    <x v="5"/>
    <x v="4"/>
    <n v="14.939439459433611"/>
    <n v="2.687585354674249"/>
  </r>
  <r>
    <x v="1"/>
    <x v="0"/>
    <x v="0"/>
    <x v="5"/>
    <x v="5"/>
    <n v="14.715800232980754"/>
    <n v="2.7536265302338432"/>
  </r>
  <r>
    <x v="1"/>
    <x v="0"/>
    <x v="0"/>
    <x v="5"/>
    <x v="6"/>
    <n v="14.486789954854933"/>
    <n v="2.818430969415302"/>
  </r>
  <r>
    <x v="1"/>
    <x v="0"/>
    <x v="0"/>
    <x v="5"/>
    <x v="7"/>
    <n v="14.251879722736431"/>
    <n v="2.8825454038406626"/>
  </r>
  <r>
    <x v="1"/>
    <x v="0"/>
    <x v="0"/>
    <x v="5"/>
    <x v="8"/>
    <n v="14.010501687942215"/>
    <n v="2.9462655096984536"/>
  </r>
  <r>
    <x v="1"/>
    <x v="0"/>
    <x v="0"/>
    <x v="5"/>
    <x v="9"/>
    <n v="13.765712263225913"/>
    <n v="3.0065499883051436"/>
  </r>
  <r>
    <x v="1"/>
    <x v="0"/>
    <x v="0"/>
    <x v="5"/>
    <x v="10"/>
    <n v="13.516940018078222"/>
    <n v="3.0636928638973857"/>
  </r>
  <r>
    <x v="1"/>
    <x v="0"/>
    <x v="0"/>
    <x v="5"/>
    <x v="11"/>
    <n v="13.263570389632816"/>
    <n v="3.1180174892304637"/>
  </r>
  <r>
    <x v="1"/>
    <x v="0"/>
    <x v="0"/>
    <x v="5"/>
    <x v="12"/>
    <n v="13.004941204564245"/>
    <n v="3.1704251193377861"/>
  </r>
  <r>
    <x v="1"/>
    <x v="0"/>
    <x v="0"/>
    <x v="5"/>
    <x v="13"/>
    <n v="12.740337764607725"/>
    <n v="3.221337883233081"/>
  </r>
  <r>
    <x v="1"/>
    <x v="0"/>
    <x v="0"/>
    <x v="5"/>
    <x v="14"/>
    <n v="12.473923245959485"/>
    <n v="3.2667809736919042"/>
  </r>
  <r>
    <x v="1"/>
    <x v="0"/>
    <x v="0"/>
    <x v="5"/>
    <x v="15"/>
    <n v="12.204965820856632"/>
    <n v="3.3071893595588215"/>
  </r>
  <r>
    <x v="1"/>
    <x v="0"/>
    <x v="0"/>
    <x v="5"/>
    <x v="16"/>
    <n v="11.932677296656788"/>
    <n v="3.3430376814018055"/>
  </r>
  <r>
    <x v="1"/>
    <x v="0"/>
    <x v="0"/>
    <x v="5"/>
    <x v="17"/>
    <n v="11.656205729644354"/>
    <n v="3.3758129729900355"/>
  </r>
  <r>
    <x v="1"/>
    <x v="0"/>
    <x v="0"/>
    <x v="5"/>
    <x v="18"/>
    <n v="11.374627192354678"/>
    <n v="3.4061203179814008"/>
  </r>
  <r>
    <x v="1"/>
    <x v="0"/>
    <x v="0"/>
    <x v="5"/>
    <x v="19"/>
    <n v="11.093281683227257"/>
    <n v="3.4290568335771914"/>
  </r>
  <r>
    <x v="1"/>
    <x v="0"/>
    <x v="0"/>
    <x v="5"/>
    <x v="20"/>
    <n v="10.811207657491641"/>
    <n v="3.4452528258319917"/>
  </r>
  <r>
    <x v="1"/>
    <x v="0"/>
    <x v="0"/>
    <x v="5"/>
    <x v="21"/>
    <n v="10.527369577387212"/>
    <n v="3.4553910642967565"/>
  </r>
  <r>
    <x v="1"/>
    <x v="0"/>
    <x v="0"/>
    <x v="5"/>
    <x v="22"/>
    <n v="10.240645147230696"/>
    <n v="3.4618938116310543"/>
  </r>
  <r>
    <x v="1"/>
    <x v="0"/>
    <x v="0"/>
    <x v="5"/>
    <x v="23"/>
    <n v="9.9498108108447436"/>
    <n v="3.4656002900784344"/>
  </r>
  <r>
    <x v="1"/>
    <x v="0"/>
    <x v="0"/>
    <x v="5"/>
    <x v="24"/>
    <n v="9.6611313990441037"/>
    <n v="3.4609476338331415"/>
  </r>
  <r>
    <x v="1"/>
    <x v="0"/>
    <x v="0"/>
    <x v="5"/>
    <x v="25"/>
    <n v="9.3733140210467756"/>
    <n v="3.4488018880570164"/>
  </r>
  <r>
    <x v="1"/>
    <x v="0"/>
    <x v="0"/>
    <x v="5"/>
    <x v="26"/>
    <n v="9.0849625048038636"/>
    <n v="3.4301025797166904"/>
  </r>
  <r>
    <x v="1"/>
    <x v="0"/>
    <x v="0"/>
    <x v="5"/>
    <x v="27"/>
    <n v="8.7945540396803228"/>
    <n v="3.4083290377557076"/>
  </r>
  <r>
    <x v="1"/>
    <x v="0"/>
    <x v="0"/>
    <x v="5"/>
    <x v="28"/>
    <n v="8.5004120792859936"/>
    <n v="3.3846071648585299"/>
  </r>
  <r>
    <x v="1"/>
    <x v="0"/>
    <x v="0"/>
    <x v="5"/>
    <x v="29"/>
    <n v="8.2088978307652862"/>
    <n v="3.3534043670050124"/>
  </r>
  <r>
    <x v="1"/>
    <x v="0"/>
    <x v="0"/>
    <x v="5"/>
    <x v="30"/>
    <n v="7.9181764207359429"/>
    <n v="3.3159175162254533"/>
  </r>
  <r>
    <x v="1"/>
    <x v="0"/>
    <x v="0"/>
    <x v="5"/>
    <x v="31"/>
    <n v="7.6262337523378072"/>
    <n v="3.273497023206672"/>
  </r>
  <r>
    <x v="1"/>
    <x v="0"/>
    <x v="0"/>
    <x v="5"/>
    <x v="32"/>
    <n v="7.3308283113064165"/>
    <n v="3.2312223971397676"/>
  </r>
  <r>
    <x v="1"/>
    <x v="0"/>
    <x v="0"/>
    <x v="5"/>
    <x v="33"/>
    <n v="7.0294334989047158"/>
    <n v="3.1908227392015132"/>
  </r>
  <r>
    <x v="1"/>
    <x v="0"/>
    <x v="0"/>
    <x v="5"/>
    <x v="34"/>
    <n v="6.7463239916664746"/>
    <n v="3.1325626238396218"/>
  </r>
  <r>
    <x v="1"/>
    <x v="0"/>
    <x v="0"/>
    <x v="5"/>
    <x v="35"/>
    <n v="6.4670073665312593"/>
    <n v="3.0673418448319687"/>
  </r>
  <r>
    <x v="1"/>
    <x v="0"/>
    <x v="0"/>
    <x v="5"/>
    <x v="36"/>
    <n v="6.1919133092328389"/>
    <n v="2.9943819049563722"/>
  </r>
  <r>
    <x v="1"/>
    <x v="0"/>
    <x v="0"/>
    <x v="5"/>
    <x v="37"/>
    <n v="5.9214555446149362"/>
    <n v="2.9174270083621856"/>
  </r>
  <r>
    <x v="1"/>
    <x v="0"/>
    <x v="0"/>
    <x v="5"/>
    <x v="38"/>
    <n v="5.6560291431321987"/>
    <n v="2.835747420299735"/>
  </r>
  <r>
    <x v="1"/>
    <x v="0"/>
    <x v="0"/>
    <x v="5"/>
    <x v="39"/>
    <n v="5.3960080171388682"/>
    <n v="2.7497080480051999"/>
  </r>
  <r>
    <x v="1"/>
    <x v="0"/>
    <x v="0"/>
    <x v="5"/>
    <x v="40"/>
    <n v="5.1417425361633011"/>
    <n v="2.6597036626279404"/>
  </r>
  <r>
    <x v="1"/>
    <x v="0"/>
    <x v="0"/>
    <x v="5"/>
    <x v="41"/>
    <n v="4.8935572090247765"/>
    <n v="2.5661548396181222"/>
  </r>
  <r>
    <x v="1"/>
    <x v="0"/>
    <x v="0"/>
    <x v="5"/>
    <x v="42"/>
    <n v="4.6517489582760758"/>
    <n v="2.4695032670827839"/>
  </r>
  <r>
    <x v="1"/>
    <x v="0"/>
    <x v="0"/>
    <x v="5"/>
    <x v="43"/>
    <n v="4.4165852710012494"/>
    <n v="2.3702067441495385"/>
  </r>
  <r>
    <x v="1"/>
    <x v="0"/>
    <x v="0"/>
    <x v="5"/>
    <x v="44"/>
    <n v="4.1883028765798596"/>
    <n v="2.2687338427545383"/>
  </r>
  <r>
    <x v="1"/>
    <x v="0"/>
    <x v="0"/>
    <x v="5"/>
    <x v="45"/>
    <n v="3.9671066401423674"/>
    <n v="2.1655582473404151"/>
  </r>
  <r>
    <x v="1"/>
    <x v="0"/>
    <x v="0"/>
    <x v="5"/>
    <x v="46"/>
    <n v="3.7531688752949015"/>
    <n v="2.061152938340471"/>
  </r>
  <r>
    <x v="1"/>
    <x v="0"/>
    <x v="0"/>
    <x v="5"/>
    <x v="47"/>
    <n v="3.5466288567460658"/>
    <n v="1.955984340234314"/>
  </r>
  <r>
    <x v="1"/>
    <x v="0"/>
    <x v="0"/>
    <x v="5"/>
    <x v="48"/>
    <n v="3.3475927026168062"/>
    <n v="1.8505065343441638"/>
  </r>
  <r>
    <x v="1"/>
    <x v="0"/>
    <x v="0"/>
    <x v="5"/>
    <x v="49"/>
    <n v="3.1561336673249349"/>
    <n v="1.7451554533918496"/>
  </r>
  <r>
    <x v="1"/>
    <x v="0"/>
    <x v="0"/>
    <x v="5"/>
    <x v="50"/>
    <n v="2.9722925799543227"/>
    <n v="1.6403433423044393"/>
  </r>
  <r>
    <x v="1"/>
    <x v="0"/>
    <x v="0"/>
    <x v="5"/>
    <x v="51"/>
    <n v="2.7960788455704164"/>
    <n v="1.5364533118730943"/>
  </r>
  <r>
    <x v="1"/>
    <x v="0"/>
    <x v="0"/>
    <x v="5"/>
    <x v="52"/>
    <n v="2.6274713520029493"/>
    <n v="1.4338343174610142"/>
  </r>
  <r>
    <x v="1"/>
    <x v="0"/>
    <x v="0"/>
    <x v="5"/>
    <x v="53"/>
    <n v="2.4664201415987788"/>
    <n v="1.3327960105540633"/>
  </r>
  <r>
    <x v="1"/>
    <x v="0"/>
    <x v="0"/>
    <x v="5"/>
    <x v="54"/>
    <n v="2.3128478348079118"/>
    <n v="1.2336039012588305"/>
  </r>
  <r>
    <x v="1"/>
    <x v="0"/>
    <x v="0"/>
    <x v="5"/>
    <x v="55"/>
    <n v="2.1666516180180291"/>
    <n v="1.1364743117309335"/>
  </r>
  <r>
    <x v="1"/>
    <x v="0"/>
    <x v="0"/>
    <x v="5"/>
    <x v="56"/>
    <n v="2.0277049194364567"/>
    <n v="1.0415688693868015"/>
  </r>
  <r>
    <x v="1"/>
    <x v="0"/>
    <x v="0"/>
    <x v="5"/>
    <x v="57"/>
    <n v="1.8958598511000797"/>
    <n v="0.94898728680025435"/>
  </r>
  <r>
    <x v="1"/>
    <x v="0"/>
    <x v="0"/>
    <x v="5"/>
    <x v="58"/>
    <n v="1.770949319815232"/>
    <n v="0.85875758093797705"/>
  </r>
  <r>
    <x v="1"/>
    <x v="0"/>
    <x v="0"/>
    <x v="5"/>
    <x v="59"/>
    <n v="1.6527891628149813"/>
    <n v="0.77081937145645141"/>
  </r>
  <r>
    <x v="1"/>
    <x v="0"/>
    <x v="0"/>
    <x v="5"/>
    <x v="60"/>
    <n v="1.5411806334878793"/>
    <n v="0.68499132972423193"/>
  </r>
  <r>
    <x v="1"/>
    <x v="0"/>
    <x v="0"/>
    <x v="5"/>
    <x v="61"/>
    <n v="1.4357129428258051"/>
    <n v="0.60089737264555165"/>
  </r>
  <r>
    <x v="1"/>
    <x v="0"/>
    <x v="0"/>
    <x v="5"/>
    <x v="62"/>
    <n v="1.336152135178116"/>
    <n v="0.517770175041804"/>
  </r>
  <r>
    <x v="1"/>
    <x v="0"/>
    <x v="0"/>
    <x v="5"/>
    <x v="63"/>
    <n v="1.2412483474352498"/>
    <n v="0.43384012521499121"/>
  </r>
  <r>
    <x v="1"/>
    <x v="0"/>
    <x v="0"/>
    <x v="5"/>
    <x v="64"/>
    <n v="1.1559326079051375"/>
    <n v="0.34407271069983819"/>
  </r>
  <r>
    <x v="1"/>
    <x v="0"/>
    <x v="0"/>
    <x v="5"/>
    <x v="65"/>
    <n v="1.0739510286422003"/>
    <n v="0.26178860664367676"/>
  </r>
  <r>
    <x v="1"/>
    <x v="0"/>
    <x v="0"/>
    <x v="5"/>
    <x v="66"/>
    <n v="1"/>
    <n v="0"/>
  </r>
  <r>
    <x v="1"/>
    <x v="0"/>
    <x v="0"/>
    <x v="6"/>
    <x v="0"/>
    <n v="14.162777234411644"/>
    <n v="1.8673608717989802"/>
  </r>
  <r>
    <x v="1"/>
    <x v="0"/>
    <x v="0"/>
    <x v="6"/>
    <x v="1"/>
    <n v="14.005793898622249"/>
    <n v="1.931457081012304"/>
  </r>
  <r>
    <x v="1"/>
    <x v="0"/>
    <x v="0"/>
    <x v="6"/>
    <x v="2"/>
    <n v="13.843064214131456"/>
    <n v="1.9964773407060499"/>
  </r>
  <r>
    <x v="1"/>
    <x v="0"/>
    <x v="0"/>
    <x v="6"/>
    <x v="3"/>
    <n v="13.674115005498324"/>
    <n v="2.0626468249605709"/>
  </r>
  <r>
    <x v="1"/>
    <x v="0"/>
    <x v="0"/>
    <x v="6"/>
    <x v="4"/>
    <n v="13.500829378397279"/>
    <n v="2.1279601817246023"/>
  </r>
  <r>
    <x v="1"/>
    <x v="0"/>
    <x v="0"/>
    <x v="6"/>
    <x v="5"/>
    <n v="13.32275272886139"/>
    <n v="2.1926103658047578"/>
  </r>
  <r>
    <x v="1"/>
    <x v="0"/>
    <x v="0"/>
    <x v="6"/>
    <x v="6"/>
    <n v="13.139393293466981"/>
    <n v="2.256813333999355"/>
  </r>
  <r>
    <x v="1"/>
    <x v="0"/>
    <x v="0"/>
    <x v="6"/>
    <x v="7"/>
    <n v="12.950218704439099"/>
    <n v="2.3210503473674624"/>
  </r>
  <r>
    <x v="1"/>
    <x v="0"/>
    <x v="0"/>
    <x v="6"/>
    <x v="8"/>
    <n v="12.754652213431301"/>
    <n v="2.3856124394099956"/>
  </r>
  <r>
    <x v="1"/>
    <x v="0"/>
    <x v="0"/>
    <x v="6"/>
    <x v="9"/>
    <n v="12.555412751195345"/>
    <n v="2.4477257694198675"/>
  </r>
  <r>
    <x v="1"/>
    <x v="0"/>
    <x v="0"/>
    <x v="6"/>
    <x v="10"/>
    <n v="12.351945429373005"/>
    <n v="2.5076493179206873"/>
  </r>
  <r>
    <x v="1"/>
    <x v="0"/>
    <x v="0"/>
    <x v="6"/>
    <x v="11"/>
    <n v="12.14364705651492"/>
    <n v="2.5656739144028702"/>
  </r>
  <r>
    <x v="1"/>
    <x v="0"/>
    <x v="0"/>
    <x v="6"/>
    <x v="12"/>
    <n v="11.929860894633212"/>
    <n v="2.6225773493830222"/>
  </r>
  <r>
    <x v="1"/>
    <x v="0"/>
    <x v="0"/>
    <x v="6"/>
    <x v="13"/>
    <n v="11.709870855411868"/>
    <n v="2.6787584551565597"/>
  </r>
  <r>
    <x v="1"/>
    <x v="0"/>
    <x v="0"/>
    <x v="6"/>
    <x v="14"/>
    <n v="11.487440528322621"/>
    <n v="2.7305366167972713"/>
  </r>
  <r>
    <x v="1"/>
    <x v="0"/>
    <x v="0"/>
    <x v="6"/>
    <x v="15"/>
    <n v="11.261875046885725"/>
    <n v="2.7782816174549292"/>
  </r>
  <r>
    <x v="1"/>
    <x v="0"/>
    <x v="0"/>
    <x v="6"/>
    <x v="16"/>
    <n v="11.032416474716623"/>
    <n v="2.8224067850602341"/>
  </r>
  <r>
    <x v="1"/>
    <x v="0"/>
    <x v="0"/>
    <x v="6"/>
    <x v="17"/>
    <n v="10.798235475513609"/>
    <n v="2.8641962706936259"/>
  </r>
  <r>
    <x v="1"/>
    <x v="0"/>
    <x v="0"/>
    <x v="6"/>
    <x v="18"/>
    <n v="10.558421942305959"/>
    <n v="2.9042116643685567"/>
  </r>
  <r>
    <x v="1"/>
    <x v="0"/>
    <x v="0"/>
    <x v="6"/>
    <x v="19"/>
    <n v="10.317876028782464"/>
    <n v="2.9378526410423453"/>
  </r>
  <r>
    <x v="1"/>
    <x v="0"/>
    <x v="0"/>
    <x v="6"/>
    <x v="20"/>
    <n v="10.075701893375339"/>
    <n v="2.9656541385629946"/>
  </r>
  <r>
    <x v="1"/>
    <x v="0"/>
    <x v="0"/>
    <x v="6"/>
    <x v="21"/>
    <n v="9.830920642870554"/>
    <n v="2.9882096846765269"/>
  </r>
  <r>
    <x v="1"/>
    <x v="0"/>
    <x v="0"/>
    <x v="6"/>
    <x v="22"/>
    <n v="9.5824564343383418"/>
    <n v="3.007640039516815"/>
  </r>
  <r>
    <x v="1"/>
    <x v="0"/>
    <x v="0"/>
    <x v="6"/>
    <x v="23"/>
    <n v="9.3291205208967583"/>
    <n v="3.0247287016866298"/>
  </r>
  <r>
    <x v="1"/>
    <x v="0"/>
    <x v="0"/>
    <x v="6"/>
    <x v="24"/>
    <n v="9.076738977378918"/>
    <n v="3.0342002306394042"/>
  </r>
  <r>
    <x v="1"/>
    <x v="0"/>
    <x v="0"/>
    <x v="6"/>
    <x v="25"/>
    <n v="8.8241148760770063"/>
    <n v="3.0368085221317918"/>
  </r>
  <r>
    <x v="1"/>
    <x v="0"/>
    <x v="0"/>
    <x v="6"/>
    <x v="26"/>
    <n v="8.5699353366336855"/>
    <n v="3.0333898851175842"/>
  </r>
  <r>
    <x v="1"/>
    <x v="0"/>
    <x v="0"/>
    <x v="6"/>
    <x v="27"/>
    <n v="8.3127467080221393"/>
    <n v="3.0270581594471886"/>
  </r>
  <r>
    <x v="1"/>
    <x v="0"/>
    <x v="0"/>
    <x v="6"/>
    <x v="28"/>
    <n v="8.0509254393298217"/>
    <n v="3.0188893284378406"/>
  </r>
  <r>
    <x v="1"/>
    <x v="0"/>
    <x v="0"/>
    <x v="6"/>
    <x v="29"/>
    <n v="7.7904476622494983"/>
    <n v="3.0035997501872296"/>
  </r>
  <r>
    <x v="1"/>
    <x v="0"/>
    <x v="0"/>
    <x v="6"/>
    <x v="30"/>
    <n v="7.5295890819498528"/>
    <n v="2.9822849480334339"/>
  </r>
  <r>
    <x v="1"/>
    <x v="0"/>
    <x v="0"/>
    <x v="6"/>
    <x v="31"/>
    <n v="7.2664267072285442"/>
    <n v="2.9562066330684282"/>
  </r>
  <r>
    <x v="1"/>
    <x v="0"/>
    <x v="0"/>
    <x v="6"/>
    <x v="32"/>
    <n v="6.9987878103401018"/>
    <n v="2.9300444726756525"/>
  </r>
  <r>
    <x v="1"/>
    <x v="0"/>
    <x v="0"/>
    <x v="6"/>
    <x v="33"/>
    <n v="6.7241881560077736"/>
    <n v="2.905522491997135"/>
  </r>
  <r>
    <x v="1"/>
    <x v="0"/>
    <x v="0"/>
    <x v="6"/>
    <x v="34"/>
    <n v="6.4657833973173666"/>
    <n v="2.8636411673444333"/>
  </r>
  <r>
    <x v="1"/>
    <x v="0"/>
    <x v="0"/>
    <x v="6"/>
    <x v="35"/>
    <n v="6.2098660172530975"/>
    <n v="2.814789650388458"/>
  </r>
  <r>
    <x v="1"/>
    <x v="0"/>
    <x v="0"/>
    <x v="6"/>
    <x v="36"/>
    <n v="5.9568728352588014"/>
    <n v="2.7581798881964086"/>
  </r>
  <r>
    <x v="1"/>
    <x v="0"/>
    <x v="0"/>
    <x v="6"/>
    <x v="37"/>
    <n v="5.7072301278006581"/>
    <n v="2.6972016902396394"/>
  </r>
  <r>
    <x v="1"/>
    <x v="0"/>
    <x v="0"/>
    <x v="6"/>
    <x v="38"/>
    <n v="5.4613507417346394"/>
    <n v="2.6311453332697865"/>
  </r>
  <r>
    <x v="1"/>
    <x v="0"/>
    <x v="0"/>
    <x v="6"/>
    <x v="39"/>
    <n v="5.2196313429925727"/>
    <n v="2.5603128347649093"/>
  </r>
  <r>
    <x v="1"/>
    <x v="0"/>
    <x v="0"/>
    <x v="6"/>
    <x v="40"/>
    <n v="4.9824497375846715"/>
    <n v="2.4850412237508999"/>
  </r>
  <r>
    <x v="1"/>
    <x v="0"/>
    <x v="0"/>
    <x v="6"/>
    <x v="41"/>
    <n v="4.750162218631834"/>
    <n v="2.4056990741551307"/>
  </r>
  <r>
    <x v="1"/>
    <x v="0"/>
    <x v="0"/>
    <x v="6"/>
    <x v="42"/>
    <n v="4.5231014536280583"/>
    <n v="2.3226823107956629"/>
  </r>
  <r>
    <x v="1"/>
    <x v="0"/>
    <x v="0"/>
    <x v="6"/>
    <x v="43"/>
    <n v="4.3015742283360288"/>
    <n v="2.2364096031527416"/>
  </r>
  <r>
    <x v="1"/>
    <x v="0"/>
    <x v="0"/>
    <x v="6"/>
    <x v="44"/>
    <n v="4.0858596816389081"/>
    <n v="2.1473173027210795"/>
  </r>
  <r>
    <x v="1"/>
    <x v="0"/>
    <x v="0"/>
    <x v="6"/>
    <x v="45"/>
    <n v="3.8762077392668748"/>
    <n v="2.0558539455064642"/>
  </r>
  <r>
    <x v="1"/>
    <x v="0"/>
    <x v="0"/>
    <x v="6"/>
    <x v="46"/>
    <n v="3.672837951527927"/>
    <n v="1.9624744738366469"/>
  </r>
  <r>
    <x v="1"/>
    <x v="0"/>
    <x v="0"/>
    <x v="6"/>
    <x v="47"/>
    <n v="3.4759385296183312"/>
    <n v="1.8676343034533947"/>
  </r>
  <r>
    <x v="1"/>
    <x v="0"/>
    <x v="0"/>
    <x v="6"/>
    <x v="48"/>
    <n v="3.2856657522101984"/>
    <n v="1.7717833371709983"/>
  </r>
  <r>
    <x v="1"/>
    <x v="0"/>
    <x v="0"/>
    <x v="6"/>
    <x v="49"/>
    <n v="3.1021437902858704"/>
    <n v="1.6753598561957048"/>
  </r>
  <r>
    <x v="1"/>
    <x v="0"/>
    <x v="0"/>
    <x v="6"/>
    <x v="50"/>
    <n v="2.925464697527719"/>
    <n v="1.5787845787938986"/>
  </r>
  <r>
    <x v="1"/>
    <x v="0"/>
    <x v="0"/>
    <x v="6"/>
    <x v="51"/>
    <n v="2.7556889804139235"/>
    <n v="1.4824547281705382"/>
  </r>
  <r>
    <x v="1"/>
    <x v="0"/>
    <x v="0"/>
    <x v="6"/>
    <x v="52"/>
    <n v="2.5928461092675423"/>
    <n v="1.3867384555740534"/>
  </r>
  <r>
    <x v="1"/>
    <x v="0"/>
    <x v="0"/>
    <x v="6"/>
    <x v="53"/>
    <n v="2.436935816805323"/>
    <n v="1.2919690900461562"/>
  </r>
  <r>
    <x v="1"/>
    <x v="0"/>
    <x v="0"/>
    <x v="6"/>
    <x v="54"/>
    <n v="2.2879291946172238"/>
    <n v="1.1984396663418857"/>
  </r>
  <r>
    <x v="1"/>
    <x v="0"/>
    <x v="0"/>
    <x v="6"/>
    <x v="55"/>
    <n v="2.1457703862153683"/>
    <n v="1.106397234807432"/>
  </r>
  <r>
    <x v="1"/>
    <x v="0"/>
    <x v="0"/>
    <x v="6"/>
    <x v="56"/>
    <n v="2.0103780161142324"/>
    <n v="1.0160367336066098"/>
  </r>
  <r>
    <x v="1"/>
    <x v="0"/>
    <x v="0"/>
    <x v="6"/>
    <x v="57"/>
    <n v="1.8816474166716091"/>
    <n v="0.92749320662322077"/>
  </r>
  <r>
    <x v="1"/>
    <x v="0"/>
    <x v="0"/>
    <x v="6"/>
    <x v="58"/>
    <n v="1.7594525733986863"/>
    <n v="0.84083156683364302"/>
  </r>
  <r>
    <x v="1"/>
    <x v="0"/>
    <x v="0"/>
    <x v="6"/>
    <x v="59"/>
    <n v="1.6436481346119811"/>
    <n v="0.75602966529803217"/>
  </r>
  <r>
    <x v="1"/>
    <x v="0"/>
    <x v="0"/>
    <x v="6"/>
    <x v="60"/>
    <n v="1.5340718057105649"/>
    <n v="0.67294595583719807"/>
  </r>
  <r>
    <x v="1"/>
    <x v="0"/>
    <x v="0"/>
    <x v="6"/>
    <x v="61"/>
    <n v="1.4303560837118512"/>
    <n v="0.59124688703168704"/>
  </r>
  <r>
    <x v="1"/>
    <x v="0"/>
    <x v="0"/>
    <x v="6"/>
    <x v="62"/>
    <n v="1.332293662786217"/>
    <n v="0.5102139653963762"/>
  </r>
  <r>
    <x v="1"/>
    <x v="0"/>
    <x v="0"/>
    <x v="6"/>
    <x v="63"/>
    <n v="1.2386865850055047"/>
    <n v="0.42814223092108011"/>
  </r>
  <r>
    <x v="1"/>
    <x v="0"/>
    <x v="0"/>
    <x v="6"/>
    <x v="64"/>
    <n v="1.1543612055305554"/>
    <n v="0.34010258352839745"/>
  </r>
  <r>
    <x v="1"/>
    <x v="0"/>
    <x v="0"/>
    <x v="6"/>
    <x v="65"/>
    <n v="1.0732533774285946"/>
    <n v="0.26178860664367676"/>
  </r>
  <r>
    <x v="1"/>
    <x v="0"/>
    <x v="0"/>
    <x v="6"/>
    <x v="66"/>
    <n v="1"/>
    <n v="0"/>
  </r>
  <r>
    <x v="1"/>
    <x v="1"/>
    <x v="0"/>
    <x v="0"/>
    <x v="0"/>
    <n v="36.692757151427507"/>
    <n v="3.7104951877497196"/>
  </r>
  <r>
    <x v="1"/>
    <x v="1"/>
    <x v="0"/>
    <x v="0"/>
    <x v="1"/>
    <n v="35.757277584999208"/>
    <n v="3.6833113869520901"/>
  </r>
  <r>
    <x v="1"/>
    <x v="1"/>
    <x v="0"/>
    <x v="0"/>
    <x v="2"/>
    <n v="34.825786867535363"/>
    <n v="3.655314232033529"/>
  </r>
  <r>
    <x v="1"/>
    <x v="1"/>
    <x v="0"/>
    <x v="0"/>
    <x v="3"/>
    <n v="33.897989582659193"/>
    <n v="3.6267213731709163"/>
  </r>
  <r>
    <x v="1"/>
    <x v="1"/>
    <x v="0"/>
    <x v="0"/>
    <x v="4"/>
    <n v="32.976989253090146"/>
    <n v="3.5954016218732523"/>
  </r>
  <r>
    <x v="1"/>
    <x v="1"/>
    <x v="0"/>
    <x v="0"/>
    <x v="5"/>
    <n v="32.062313474481385"/>
    <n v="3.5617096977231402"/>
  </r>
  <r>
    <x v="1"/>
    <x v="1"/>
    <x v="0"/>
    <x v="0"/>
    <x v="6"/>
    <n v="31.153493509987921"/>
    <n v="3.5269339122727437"/>
  </r>
  <r>
    <x v="1"/>
    <x v="1"/>
    <x v="0"/>
    <x v="0"/>
    <x v="7"/>
    <n v="30.250063802431711"/>
    <n v="3.4913902829482257"/>
  </r>
  <r>
    <x v="1"/>
    <x v="1"/>
    <x v="0"/>
    <x v="0"/>
    <x v="8"/>
    <n v="29.351561502726152"/>
    <n v="3.4553899400244301"/>
  </r>
  <r>
    <x v="1"/>
    <x v="1"/>
    <x v="0"/>
    <x v="0"/>
    <x v="9"/>
    <n v="28.462405497096025"/>
    <n v="3.4159928450897694"/>
  </r>
  <r>
    <x v="1"/>
    <x v="1"/>
    <x v="0"/>
    <x v="0"/>
    <x v="10"/>
    <n v="27.581857001048853"/>
    <n v="3.373707643066437"/>
  </r>
  <r>
    <x v="1"/>
    <x v="1"/>
    <x v="0"/>
    <x v="0"/>
    <x v="11"/>
    <n v="26.709185027329745"/>
    <n v="3.3303511025268349"/>
  </r>
  <r>
    <x v="1"/>
    <x v="1"/>
    <x v="0"/>
    <x v="0"/>
    <x v="12"/>
    <n v="25.843665124244534"/>
    <n v="3.2863632810552903"/>
  </r>
  <r>
    <x v="1"/>
    <x v="1"/>
    <x v="0"/>
    <x v="0"/>
    <x v="13"/>
    <n v="24.984578147618084"/>
    <n v="3.2421779204810148"/>
  </r>
  <r>
    <x v="1"/>
    <x v="1"/>
    <x v="0"/>
    <x v="0"/>
    <x v="14"/>
    <n v="24.138096440968251"/>
    <n v="3.1938165291375955"/>
  </r>
  <r>
    <x v="1"/>
    <x v="1"/>
    <x v="0"/>
    <x v="0"/>
    <x v="15"/>
    <n v="23.303082260903079"/>
    <n v="3.1419836576538125"/>
  </r>
  <r>
    <x v="1"/>
    <x v="1"/>
    <x v="0"/>
    <x v="0"/>
    <x v="16"/>
    <n v="22.478413884445406"/>
    <n v="3.0891364416142348"/>
  </r>
  <r>
    <x v="1"/>
    <x v="1"/>
    <x v="0"/>
    <x v="0"/>
    <x v="17"/>
    <n v="21.662982488377121"/>
    <n v="3.0358655256842457"/>
  </r>
  <r>
    <x v="1"/>
    <x v="1"/>
    <x v="0"/>
    <x v="0"/>
    <x v="18"/>
    <n v="20.855689046351849"/>
    <n v="2.9827562598784865"/>
  </r>
  <r>
    <x v="1"/>
    <x v="1"/>
    <x v="0"/>
    <x v="0"/>
    <x v="19"/>
    <n v="20.065112636873589"/>
    <n v="2.9244449703230448"/>
  </r>
  <r>
    <x v="1"/>
    <x v="1"/>
    <x v="0"/>
    <x v="0"/>
    <x v="20"/>
    <n v="19.289534802790232"/>
    <n v="2.8618678404758549"/>
  </r>
  <r>
    <x v="1"/>
    <x v="1"/>
    <x v="0"/>
    <x v="0"/>
    <x v="21"/>
    <n v="18.527269318876876"/>
    <n v="2.7981453480277909"/>
  </r>
  <r>
    <x v="1"/>
    <x v="1"/>
    <x v="0"/>
    <x v="0"/>
    <x v="22"/>
    <n v="17.776654460553349"/>
    <n v="2.7340374605485569"/>
  </r>
  <r>
    <x v="1"/>
    <x v="1"/>
    <x v="0"/>
    <x v="0"/>
    <x v="23"/>
    <n v="17.036045285882253"/>
    <n v="2.6703063391123623"/>
  </r>
  <r>
    <x v="1"/>
    <x v="1"/>
    <x v="0"/>
    <x v="0"/>
    <x v="24"/>
    <n v="16.315437353845152"/>
    <n v="2.6008499932160869"/>
  </r>
  <r>
    <x v="1"/>
    <x v="1"/>
    <x v="0"/>
    <x v="0"/>
    <x v="25"/>
    <n v="15.612429477756834"/>
    <n v="2.5267975253401391"/>
  </r>
  <r>
    <x v="1"/>
    <x v="1"/>
    <x v="0"/>
    <x v="0"/>
    <x v="26"/>
    <n v="14.924671523298965"/>
    <n v="2.4517296190564948"/>
  </r>
  <r>
    <x v="1"/>
    <x v="1"/>
    <x v="0"/>
    <x v="0"/>
    <x v="27"/>
    <n v="14.24984735422408"/>
    <n v="2.3765650935523124"/>
  </r>
  <r>
    <x v="1"/>
    <x v="1"/>
    <x v="0"/>
    <x v="0"/>
    <x v="28"/>
    <n v="13.585657634501372"/>
    <n v="2.3022670669128442"/>
  </r>
  <r>
    <x v="1"/>
    <x v="1"/>
    <x v="0"/>
    <x v="0"/>
    <x v="29"/>
    <n v="12.94380227296296"/>
    <n v="2.2219243792511461"/>
  </r>
  <r>
    <x v="1"/>
    <x v="1"/>
    <x v="0"/>
    <x v="0"/>
    <x v="30"/>
    <n v="12.321078603592815"/>
    <n v="2.1369249286437322"/>
  </r>
  <r>
    <x v="1"/>
    <x v="1"/>
    <x v="0"/>
    <x v="0"/>
    <x v="31"/>
    <n v="11.714347975142701"/>
    <n v="2.057019513344891"/>
  </r>
  <r>
    <x v="1"/>
    <x v="1"/>
    <x v="0"/>
    <x v="0"/>
    <x v="32"/>
    <n v="11.120499743608535"/>
    <n v="1.9789889284379656"/>
  </r>
  <r>
    <x v="1"/>
    <x v="1"/>
    <x v="0"/>
    <x v="0"/>
    <x v="33"/>
    <n v="10.53641414823249"/>
    <n v="1.9049591140817486"/>
  </r>
  <r>
    <x v="1"/>
    <x v="1"/>
    <x v="0"/>
    <x v="0"/>
    <x v="34"/>
    <n v="9.9740340072355913"/>
    <n v="1.8289660427256"/>
  </r>
  <r>
    <x v="1"/>
    <x v="1"/>
    <x v="0"/>
    <x v="0"/>
    <x v="35"/>
    <n v="9.4300879317461703"/>
    <n v="1.7529624512716371"/>
  </r>
  <r>
    <x v="1"/>
    <x v="1"/>
    <x v="0"/>
    <x v="0"/>
    <x v="36"/>
    <n v="8.9047637972679539"/>
    <n v="1.6771082150402699"/>
  </r>
  <r>
    <x v="1"/>
    <x v="1"/>
    <x v="0"/>
    <x v="0"/>
    <x v="37"/>
    <n v="8.39820515219313"/>
    <n v="1.6015615887657701"/>
  </r>
  <r>
    <x v="1"/>
    <x v="1"/>
    <x v="0"/>
    <x v="0"/>
    <x v="38"/>
    <n v="7.910509171814823"/>
    <n v="1.5264777152133795"/>
  </r>
  <r>
    <x v="1"/>
    <x v="1"/>
    <x v="0"/>
    <x v="0"/>
    <x v="39"/>
    <n v="7.4417253405288175"/>
    <n v="1.4520070540612362"/>
  </r>
  <r>
    <x v="1"/>
    <x v="1"/>
    <x v="0"/>
    <x v="0"/>
    <x v="40"/>
    <n v="6.9918540073961015"/>
    <n v="1.3782939441142423"/>
  </r>
  <r>
    <x v="1"/>
    <x v="1"/>
    <x v="0"/>
    <x v="0"/>
    <x v="41"/>
    <n v="6.5608458862237571"/>
    <n v="1.3054750148796326"/>
  </r>
  <r>
    <x v="1"/>
    <x v="1"/>
    <x v="0"/>
    <x v="0"/>
    <x v="42"/>
    <n v="6.1486016370771921"/>
    <n v="1.2336777802194163"/>
  </r>
  <r>
    <x v="1"/>
    <x v="1"/>
    <x v="0"/>
    <x v="0"/>
    <x v="43"/>
    <n v="5.754972136135005"/>
    <n v="1.1630192003593691"/>
  </r>
  <r>
    <x v="1"/>
    <x v="1"/>
    <x v="0"/>
    <x v="0"/>
    <x v="44"/>
    <n v="5.37975908107859"/>
    <n v="1.0936043099316475"/>
  </r>
  <r>
    <x v="1"/>
    <x v="1"/>
    <x v="0"/>
    <x v="0"/>
    <x v="45"/>
    <n v="5.0227162657115576"/>
    <n v="1.0255248106167105"/>
  </r>
  <r>
    <x v="1"/>
    <x v="1"/>
    <x v="0"/>
    <x v="0"/>
    <x v="46"/>
    <n v="4.6835511916189727"/>
    <n v="0.95885777950072626"/>
  </r>
  <r>
    <x v="1"/>
    <x v="1"/>
    <x v="0"/>
    <x v="0"/>
    <x v="47"/>
    <n v="4.3619270934873446"/>
    <n v="0.89366433811401924"/>
  </r>
  <r>
    <x v="1"/>
    <x v="1"/>
    <x v="0"/>
    <x v="0"/>
    <x v="48"/>
    <n v="4.0574655486020692"/>
    <n v="0.82998830744387997"/>
  </r>
  <r>
    <x v="1"/>
    <x v="1"/>
    <x v="0"/>
    <x v="0"/>
    <x v="49"/>
    <n v="3.7697493630732177"/>
    <n v="0.76785467798842688"/>
  </r>
  <r>
    <x v="1"/>
    <x v="1"/>
    <x v="0"/>
    <x v="0"/>
    <x v="50"/>
    <n v="3.4983258794289536"/>
    <n v="0.70726806194464609"/>
  </r>
  <r>
    <x v="1"/>
    <x v="1"/>
    <x v="0"/>
    <x v="0"/>
    <x v="51"/>
    <n v="3.2427104097615422"/>
    <n v="0.64821073546223118"/>
  </r>
  <r>
    <x v="1"/>
    <x v="1"/>
    <x v="0"/>
    <x v="0"/>
    <x v="52"/>
    <n v="3.0023902877734363"/>
    <n v="0.59064018609924451"/>
  </r>
  <r>
    <x v="1"/>
    <x v="1"/>
    <x v="0"/>
    <x v="0"/>
    <x v="53"/>
    <n v="2.7768286841391578"/>
    <n v="0.53448593559003388"/>
  </r>
  <r>
    <x v="1"/>
    <x v="1"/>
    <x v="0"/>
    <x v="0"/>
    <x v="54"/>
    <n v="2.5654686152194435"/>
    <n v="0.47964555566197309"/>
  </r>
  <r>
    <x v="1"/>
    <x v="1"/>
    <x v="0"/>
    <x v="0"/>
    <x v="55"/>
    <n v="2.3677373868310774"/>
    <n v="0.42597873653664808"/>
  </r>
  <r>
    <x v="1"/>
    <x v="1"/>
    <x v="0"/>
    <x v="0"/>
    <x v="56"/>
    <n v="2.1830505221247862"/>
    <n v="0.37329918046693966"/>
  </r>
  <r>
    <x v="1"/>
    <x v="1"/>
    <x v="0"/>
    <x v="0"/>
    <x v="57"/>
    <n v="2.0108158924233801"/>
    <n v="0.32136295792810449"/>
  </r>
  <r>
    <x v="1"/>
    <x v="1"/>
    <x v="0"/>
    <x v="0"/>
    <x v="58"/>
    <n v="1.8504377770841534"/>
    <n v="0.2698512090147106"/>
  </r>
  <r>
    <x v="1"/>
    <x v="1"/>
    <x v="0"/>
    <x v="0"/>
    <x v="59"/>
    <n v="1.7013203234875318"/>
    <n v="0.21834451691757836"/>
  </r>
  <r>
    <x v="1"/>
    <x v="1"/>
    <x v="0"/>
    <x v="0"/>
    <x v="60"/>
    <n v="1.5628716325272265"/>
    <n v="0.16628404014449047"/>
  </r>
  <r>
    <x v="1"/>
    <x v="1"/>
    <x v="0"/>
    <x v="0"/>
    <x v="61"/>
    <n v="1.4344878646992731"/>
    <n v="0.11291971323713022"/>
  </r>
  <r>
    <x v="1"/>
    <x v="1"/>
    <x v="0"/>
    <x v="0"/>
    <x v="62"/>
    <n v="1.3155946366665983"/>
    <n v="5.7321066488796646E-2"/>
  </r>
  <r>
    <x v="1"/>
    <x v="1"/>
    <x v="0"/>
    <x v="0"/>
    <x v="63"/>
    <n v="1.2055323595352547"/>
    <n v="0"/>
  </r>
  <r>
    <x v="1"/>
    <x v="1"/>
    <x v="0"/>
    <x v="0"/>
    <x v="64"/>
    <n v="1.1043100142794628"/>
    <n v="0"/>
  </r>
  <r>
    <x v="1"/>
    <x v="1"/>
    <x v="0"/>
    <x v="0"/>
    <x v="65"/>
    <n v="1.0114386677742004"/>
    <n v="0"/>
  </r>
  <r>
    <x v="1"/>
    <x v="1"/>
    <x v="0"/>
    <x v="0"/>
    <x v="66"/>
    <n v="1"/>
    <n v="0"/>
  </r>
  <r>
    <x v="1"/>
    <x v="1"/>
    <x v="0"/>
    <x v="1"/>
    <x v="0"/>
    <n v="30.418461413064552"/>
    <n v="2.7608666978861462"/>
  </r>
  <r>
    <x v="1"/>
    <x v="1"/>
    <x v="0"/>
    <x v="1"/>
    <x v="1"/>
    <n v="29.766356440493503"/>
    <n v="2.7626058380146223"/>
  </r>
  <r>
    <x v="1"/>
    <x v="1"/>
    <x v="0"/>
    <x v="1"/>
    <x v="2"/>
    <n v="29.111287725606989"/>
    <n v="2.7634137364911435"/>
  </r>
  <r>
    <x v="1"/>
    <x v="1"/>
    <x v="0"/>
    <x v="1"/>
    <x v="3"/>
    <n v="28.453005502327418"/>
    <n v="2.7634797401732651"/>
  </r>
  <r>
    <x v="1"/>
    <x v="1"/>
    <x v="0"/>
    <x v="1"/>
    <x v="4"/>
    <n v="27.794119144940129"/>
    <n v="2.7609278868083029"/>
  </r>
  <r>
    <x v="1"/>
    <x v="1"/>
    <x v="0"/>
    <x v="1"/>
    <x v="5"/>
    <n v="27.134270049729633"/>
    <n v="2.7560409797306442"/>
  </r>
  <r>
    <x v="1"/>
    <x v="1"/>
    <x v="0"/>
    <x v="1"/>
    <x v="6"/>
    <n v="26.473094194413623"/>
    <n v="2.7498356474666954"/>
  </r>
  <r>
    <x v="1"/>
    <x v="1"/>
    <x v="0"/>
    <x v="1"/>
    <x v="7"/>
    <n v="25.810221678454543"/>
    <n v="2.7425927216543609"/>
  </r>
  <r>
    <x v="1"/>
    <x v="1"/>
    <x v="0"/>
    <x v="1"/>
    <x v="8"/>
    <n v="25.145276261079342"/>
    <n v="2.7345946421737612"/>
  </r>
  <r>
    <x v="1"/>
    <x v="1"/>
    <x v="0"/>
    <x v="1"/>
    <x v="9"/>
    <n v="24.4820720069802"/>
    <n v="2.7232123007323614"/>
  </r>
  <r>
    <x v="1"/>
    <x v="1"/>
    <x v="0"/>
    <x v="1"/>
    <x v="10"/>
    <n v="23.820052608861285"/>
    <n v="2.7088679365962363"/>
  </r>
  <r>
    <x v="1"/>
    <x v="1"/>
    <x v="0"/>
    <x v="1"/>
    <x v="11"/>
    <n v="23.158655074918965"/>
    <n v="2.6930500505142163"/>
  </r>
  <r>
    <x v="1"/>
    <x v="1"/>
    <x v="0"/>
    <x v="1"/>
    <x v="12"/>
    <n v="22.49730862174744"/>
    <n v="2.6761644646247147"/>
  </r>
  <r>
    <x v="1"/>
    <x v="1"/>
    <x v="0"/>
    <x v="1"/>
    <x v="13"/>
    <n v="21.835433555508615"/>
    <n v="2.658619404463046"/>
  </r>
  <r>
    <x v="1"/>
    <x v="1"/>
    <x v="0"/>
    <x v="1"/>
    <x v="14"/>
    <n v="21.178483043205865"/>
    <n v="2.6368024034566937"/>
  </r>
  <r>
    <x v="1"/>
    <x v="1"/>
    <x v="0"/>
    <x v="1"/>
    <x v="15"/>
    <n v="20.52558904187671"/>
    <n v="2.6113186543370386"/>
  </r>
  <r>
    <x v="1"/>
    <x v="1"/>
    <x v="0"/>
    <x v="1"/>
    <x v="16"/>
    <n v="19.875876766871407"/>
    <n v="2.5842510855839462"/>
  </r>
  <r>
    <x v="1"/>
    <x v="1"/>
    <x v="0"/>
    <x v="1"/>
    <x v="17"/>
    <n v="19.228462024894949"/>
    <n v="2.5561609409812545"/>
  </r>
  <r>
    <x v="1"/>
    <x v="1"/>
    <x v="0"/>
    <x v="1"/>
    <x v="18"/>
    <n v="18.582448461071312"/>
    <n v="2.5276151128114619"/>
  </r>
  <r>
    <x v="1"/>
    <x v="1"/>
    <x v="0"/>
    <x v="1"/>
    <x v="19"/>
    <n v="17.945574493015286"/>
    <n v="2.493670010850856"/>
  </r>
  <r>
    <x v="1"/>
    <x v="1"/>
    <x v="0"/>
    <x v="1"/>
    <x v="20"/>
    <n v="17.316497296068121"/>
    <n v="2.4551504790805523"/>
  </r>
  <r>
    <x v="1"/>
    <x v="1"/>
    <x v="0"/>
    <x v="1"/>
    <x v="21"/>
    <n v="16.693871355101408"/>
    <n v="2.4147814248195338"/>
  </r>
  <r>
    <x v="1"/>
    <x v="1"/>
    <x v="0"/>
    <x v="1"/>
    <x v="22"/>
    <n v="16.07634186386484"/>
    <n v="2.3732982329971954"/>
  </r>
  <r>
    <x v="1"/>
    <x v="1"/>
    <x v="0"/>
    <x v="1"/>
    <x v="23"/>
    <n v="15.462537884151544"/>
    <n v="2.3314511378782998"/>
  </r>
  <r>
    <x v="1"/>
    <x v="1"/>
    <x v="0"/>
    <x v="1"/>
    <x v="24"/>
    <n v="14.86166027134913"/>
    <n v="2.2835370150618863"/>
  </r>
  <r>
    <x v="1"/>
    <x v="1"/>
    <x v="0"/>
    <x v="1"/>
    <x v="25"/>
    <n v="14.271765821332909"/>
    <n v="2.2305769233579782"/>
  </r>
  <r>
    <x v="1"/>
    <x v="1"/>
    <x v="0"/>
    <x v="1"/>
    <x v="26"/>
    <n v="13.690913833065501"/>
    <n v="2.1757860610857551"/>
  </r>
  <r>
    <x v="1"/>
    <x v="1"/>
    <x v="0"/>
    <x v="1"/>
    <x v="27"/>
    <n v="13.117151126347654"/>
    <n v="2.1200692962501897"/>
  </r>
  <r>
    <x v="1"/>
    <x v="1"/>
    <x v="0"/>
    <x v="1"/>
    <x v="28"/>
    <n v="12.548496366046576"/>
    <n v="2.0643885337045713"/>
  </r>
  <r>
    <x v="1"/>
    <x v="1"/>
    <x v="0"/>
    <x v="1"/>
    <x v="29"/>
    <n v="11.995898222543774"/>
    <n v="2.0022026965275552"/>
  </r>
  <r>
    <x v="1"/>
    <x v="1"/>
    <x v="0"/>
    <x v="1"/>
    <x v="30"/>
    <n v="11.456664841981965"/>
    <n v="1.9347987870571492"/>
  </r>
  <r>
    <x v="1"/>
    <x v="1"/>
    <x v="0"/>
    <x v="1"/>
    <x v="31"/>
    <n v="10.928105444417533"/>
    <n v="1.8710984121760095"/>
  </r>
  <r>
    <x v="1"/>
    <x v="1"/>
    <x v="0"/>
    <x v="1"/>
    <x v="32"/>
    <n v="10.407497427594997"/>
    <n v="1.8083295921515907"/>
  </r>
  <r>
    <x v="1"/>
    <x v="1"/>
    <x v="0"/>
    <x v="1"/>
    <x v="33"/>
    <n v="9.892051224916349"/>
    <n v="1.7485781936841234"/>
  </r>
  <r>
    <x v="1"/>
    <x v="1"/>
    <x v="0"/>
    <x v="1"/>
    <x v="34"/>
    <n v="9.3931027042395101"/>
    <n v="1.686149850986753"/>
  </r>
  <r>
    <x v="1"/>
    <x v="1"/>
    <x v="0"/>
    <x v="1"/>
    <x v="35"/>
    <n v="8.9078304608510859"/>
    <n v="1.6229223343512154"/>
  </r>
  <r>
    <x v="1"/>
    <x v="1"/>
    <x v="0"/>
    <x v="1"/>
    <x v="36"/>
    <n v="8.4366303889804009"/>
    <n v="1.5590649556190206"/>
  </r>
  <r>
    <x v="1"/>
    <x v="1"/>
    <x v="0"/>
    <x v="1"/>
    <x v="37"/>
    <n v="7.979857810042275"/>
    <n v="1.4947486060635222"/>
  </r>
  <r>
    <x v="1"/>
    <x v="1"/>
    <x v="0"/>
    <x v="1"/>
    <x v="38"/>
    <n v="7.5378244275930024"/>
    <n v="1.4301441163023176"/>
  </r>
  <r>
    <x v="1"/>
    <x v="1"/>
    <x v="0"/>
    <x v="1"/>
    <x v="39"/>
    <n v="7.1107959529687959"/>
    <n v="1.3654204980627691"/>
  </r>
  <r>
    <x v="1"/>
    <x v="1"/>
    <x v="0"/>
    <x v="1"/>
    <x v="40"/>
    <n v="6.69898960645902"/>
    <n v="1.3007432874302123"/>
  </r>
  <r>
    <x v="1"/>
    <x v="1"/>
    <x v="0"/>
    <x v="1"/>
    <x v="41"/>
    <n v="6.3025725249156315"/>
    <n v="1.236272710721213"/>
  </r>
  <r>
    <x v="1"/>
    <x v="1"/>
    <x v="0"/>
    <x v="1"/>
    <x v="42"/>
    <n v="5.921660272957606"/>
    <n v="1.1721620048432737"/>
  </r>
  <r>
    <x v="1"/>
    <x v="1"/>
    <x v="0"/>
    <x v="1"/>
    <x v="43"/>
    <n v="5.5563160501144537"/>
    <n v="1.1085556883865026"/>
  </r>
  <r>
    <x v="1"/>
    <x v="1"/>
    <x v="0"/>
    <x v="1"/>
    <x v="44"/>
    <n v="5.2065502729652868"/>
    <n v="1.0455878860497332"/>
  </r>
  <r>
    <x v="1"/>
    <x v="1"/>
    <x v="0"/>
    <x v="1"/>
    <x v="45"/>
    <n v="4.8723208670387539"/>
    <n v="0.98338061086678352"/>
  </r>
  <r>
    <x v="1"/>
    <x v="1"/>
    <x v="0"/>
    <x v="1"/>
    <x v="46"/>
    <n v="4.5535339634553571"/>
    <n v="0.92204215745691043"/>
  </r>
  <r>
    <x v="1"/>
    <x v="1"/>
    <x v="0"/>
    <x v="1"/>
    <x v="47"/>
    <n v="4.2500450839861719"/>
    <n v="0.86166546229518248"/>
  </r>
  <r>
    <x v="1"/>
    <x v="1"/>
    <x v="0"/>
    <x v="1"/>
    <x v="48"/>
    <n v="3.9616609905298441"/>
    <n v="0.80232645713495898"/>
  </r>
  <r>
    <x v="1"/>
    <x v="1"/>
    <x v="0"/>
    <x v="1"/>
    <x v="49"/>
    <n v="3.6881419102731421"/>
    <n v="0.744082256047502"/>
  </r>
  <r>
    <x v="1"/>
    <x v="1"/>
    <x v="0"/>
    <x v="1"/>
    <x v="50"/>
    <n v="3.4292042821774631"/>
    <n v="0.68696933823927275"/>
  </r>
  <r>
    <x v="1"/>
    <x v="1"/>
    <x v="0"/>
    <x v="1"/>
    <x v="51"/>
    <n v="3.1845237400355577"/>
    <n v="0.63100135032783078"/>
  </r>
  <r>
    <x v="1"/>
    <x v="1"/>
    <x v="0"/>
    <x v="1"/>
    <x v="52"/>
    <n v="2.9537388154374047"/>
    <n v="0.57616643969751991"/>
  </r>
  <r>
    <x v="1"/>
    <x v="1"/>
    <x v="0"/>
    <x v="1"/>
    <x v="53"/>
    <n v="2.7364545250345578"/>
    <n v="0.52242389668286382"/>
  </r>
  <r>
    <x v="1"/>
    <x v="1"/>
    <x v="0"/>
    <x v="1"/>
    <x v="54"/>
    <n v="2.5322462552258544"/>
    <n v="0.46970002006540823"/>
  </r>
  <r>
    <x v="1"/>
    <x v="1"/>
    <x v="0"/>
    <x v="1"/>
    <x v="55"/>
    <n v="2.340664179498626"/>
    <n v="0.41788208254591774"/>
  </r>
  <r>
    <x v="1"/>
    <x v="1"/>
    <x v="0"/>
    <x v="1"/>
    <x v="56"/>
    <n v="2.1612372681189553"/>
    <n v="0.36681016445041259"/>
  </r>
  <r>
    <x v="1"/>
    <x v="1"/>
    <x v="0"/>
    <x v="1"/>
    <x v="57"/>
    <n v="1.9934775844638253"/>
    <n v="0.31626550545443838"/>
  </r>
  <r>
    <x v="1"/>
    <x v="1"/>
    <x v="0"/>
    <x v="1"/>
    <x v="58"/>
    <n v="1.8368845913734961"/>
    <n v="0.26595327620447051"/>
  </r>
  <r>
    <x v="1"/>
    <x v="1"/>
    <x v="0"/>
    <x v="1"/>
    <x v="59"/>
    <n v="1.690948932542728"/>
    <n v="0.21547711784730977"/>
  </r>
  <r>
    <x v="1"/>
    <x v="1"/>
    <x v="0"/>
    <x v="1"/>
    <x v="60"/>
    <n v="1.5551568869903831"/>
    <n v="0.16430057415928079"/>
  </r>
  <r>
    <x v="1"/>
    <x v="1"/>
    <x v="0"/>
    <x v="1"/>
    <x v="61"/>
    <n v="1.428975821684469"/>
    <n v="0.11169568282943254"/>
  </r>
  <r>
    <x v="1"/>
    <x v="1"/>
    <x v="0"/>
    <x v="1"/>
    <x v="62"/>
    <n v="1.3118936556834178"/>
    <n v="5.6753531177026376E-2"/>
  </r>
  <r>
    <x v="1"/>
    <x v="1"/>
    <x v="0"/>
    <x v="1"/>
    <x v="63"/>
    <n v="1.2033090220347857"/>
    <n v="0"/>
  </r>
  <r>
    <x v="1"/>
    <x v="1"/>
    <x v="0"/>
    <x v="1"/>
    <x v="64"/>
    <n v="1.1032656775661451"/>
    <n v="0"/>
  </r>
  <r>
    <x v="1"/>
    <x v="1"/>
    <x v="0"/>
    <x v="1"/>
    <x v="65"/>
    <n v="1.0113254136378222"/>
    <n v="0"/>
  </r>
  <r>
    <x v="1"/>
    <x v="1"/>
    <x v="0"/>
    <x v="1"/>
    <x v="66"/>
    <n v="1"/>
    <n v="0"/>
  </r>
  <r>
    <x v="1"/>
    <x v="1"/>
    <x v="0"/>
    <x v="2"/>
    <x v="0"/>
    <n v="25.654806889424162"/>
    <n v="2.0809281729183908"/>
  </r>
  <r>
    <x v="1"/>
    <x v="1"/>
    <x v="0"/>
    <x v="2"/>
    <x v="1"/>
    <n v="25.193361928255552"/>
    <n v="2.0981290634670069"/>
  </r>
  <r>
    <x v="1"/>
    <x v="1"/>
    <x v="0"/>
    <x v="2"/>
    <x v="2"/>
    <n v="24.725869894250049"/>
    <n v="2.1146379774680701"/>
  </r>
  <r>
    <x v="1"/>
    <x v="1"/>
    <x v="0"/>
    <x v="2"/>
    <x v="3"/>
    <n v="24.252044144239701"/>
    <n v="2.1306198527125813"/>
  </r>
  <r>
    <x v="1"/>
    <x v="1"/>
    <x v="0"/>
    <x v="2"/>
    <x v="4"/>
    <n v="23.77403810919715"/>
    <n v="2.1444065974797413"/>
  </r>
  <r>
    <x v="1"/>
    <x v="1"/>
    <x v="0"/>
    <x v="2"/>
    <x v="5"/>
    <n v="23.291502211817125"/>
    <n v="2.1562234561894931"/>
  </r>
  <r>
    <x v="1"/>
    <x v="1"/>
    <x v="0"/>
    <x v="2"/>
    <x v="6"/>
    <n v="22.80407521659097"/>
    <n v="2.1668791254062612"/>
  </r>
  <r>
    <x v="1"/>
    <x v="1"/>
    <x v="0"/>
    <x v="2"/>
    <x v="7"/>
    <n v="22.311383573553439"/>
    <n v="2.1766201656650015"/>
  </r>
  <r>
    <x v="1"/>
    <x v="1"/>
    <x v="0"/>
    <x v="2"/>
    <x v="8"/>
    <n v="21.813040740363974"/>
    <n v="2.1856999235344112"/>
  </r>
  <r>
    <x v="1"/>
    <x v="1"/>
    <x v="0"/>
    <x v="2"/>
    <x v="9"/>
    <n v="21.312300178786089"/>
    <n v="2.1917453872962795"/>
  </r>
  <r>
    <x v="1"/>
    <x v="1"/>
    <x v="0"/>
    <x v="2"/>
    <x v="10"/>
    <n v="20.808664344132485"/>
    <n v="2.1951045736512382"/>
  </r>
  <r>
    <x v="1"/>
    <x v="1"/>
    <x v="0"/>
    <x v="2"/>
    <x v="11"/>
    <n v="20.301619511106573"/>
    <n v="2.1970029804407369"/>
  </r>
  <r>
    <x v="1"/>
    <x v="1"/>
    <x v="0"/>
    <x v="2"/>
    <x v="12"/>
    <n v="19.790634447562702"/>
    <n v="2.1978079382037157"/>
  </r>
  <r>
    <x v="1"/>
    <x v="1"/>
    <x v="0"/>
    <x v="2"/>
    <x v="13"/>
    <n v="19.275159035496191"/>
    <n v="2.1978965958329733"/>
  </r>
  <r>
    <x v="1"/>
    <x v="1"/>
    <x v="0"/>
    <x v="2"/>
    <x v="14"/>
    <n v="18.759975661401459"/>
    <n v="2.1939621619432019"/>
  </r>
  <r>
    <x v="1"/>
    <x v="1"/>
    <x v="0"/>
    <x v="2"/>
    <x v="15"/>
    <n v="18.244345136258538"/>
    <n v="2.1865194787255091"/>
  </r>
  <r>
    <x v="1"/>
    <x v="1"/>
    <x v="0"/>
    <x v="2"/>
    <x v="16"/>
    <n v="17.727506586608168"/>
    <n v="2.1773391361451431"/>
  </r>
  <r>
    <x v="1"/>
    <x v="1"/>
    <x v="0"/>
    <x v="2"/>
    <x v="17"/>
    <n v="17.208674620651468"/>
    <n v="2.1669432844419139"/>
  </r>
  <r>
    <x v="1"/>
    <x v="1"/>
    <x v="0"/>
    <x v="2"/>
    <x v="18"/>
    <n v="16.687036321624422"/>
    <n v="2.1558695832918429"/>
  </r>
  <r>
    <x v="1"/>
    <x v="1"/>
    <x v="0"/>
    <x v="2"/>
    <x v="19"/>
    <n v="16.169541787105718"/>
    <n v="2.1395311196855129"/>
  </r>
  <r>
    <x v="1"/>
    <x v="1"/>
    <x v="0"/>
    <x v="2"/>
    <x v="20"/>
    <n v="15.655069970706226"/>
    <n v="2.1186469911230952"/>
  </r>
  <r>
    <x v="1"/>
    <x v="1"/>
    <x v="0"/>
    <x v="2"/>
    <x v="21"/>
    <n v="15.142473539386765"/>
    <n v="2.0955992828510412"/>
  </r>
  <r>
    <x v="1"/>
    <x v="1"/>
    <x v="0"/>
    <x v="2"/>
    <x v="22"/>
    <n v="14.630572393702078"/>
    <n v="2.0710849315324253"/>
  </r>
  <r>
    <x v="1"/>
    <x v="1"/>
    <x v="0"/>
    <x v="2"/>
    <x v="23"/>
    <n v="14.118146743735508"/>
    <n v="2.0458276313223345"/>
  </r>
  <r>
    <x v="1"/>
    <x v="1"/>
    <x v="0"/>
    <x v="2"/>
    <x v="24"/>
    <n v="13.613635003642559"/>
    <n v="2.0144671116261126"/>
  </r>
  <r>
    <x v="1"/>
    <x v="1"/>
    <x v="0"/>
    <x v="2"/>
    <x v="25"/>
    <n v="13.115399322315438"/>
    <n v="1.9779168003484648"/>
  </r>
  <r>
    <x v="1"/>
    <x v="1"/>
    <x v="0"/>
    <x v="2"/>
    <x v="26"/>
    <n v="12.62176988741591"/>
    <n v="1.9390631399450151"/>
  </r>
  <r>
    <x v="1"/>
    <x v="1"/>
    <x v="0"/>
    <x v="2"/>
    <x v="27"/>
    <n v="12.13103056230706"/>
    <n v="1.8987801425743551"/>
  </r>
  <r>
    <x v="1"/>
    <x v="1"/>
    <x v="0"/>
    <x v="2"/>
    <x v="28"/>
    <n v="11.64140337784905"/>
    <n v="1.8580114023858116"/>
  </r>
  <r>
    <x v="1"/>
    <x v="1"/>
    <x v="0"/>
    <x v="2"/>
    <x v="29"/>
    <n v="11.163105634557402"/>
    <n v="1.8105382573738176"/>
  </r>
  <r>
    <x v="1"/>
    <x v="1"/>
    <x v="0"/>
    <x v="2"/>
    <x v="30"/>
    <n v="10.693816669816099"/>
    <n v="1.7575432941758342"/>
  </r>
  <r>
    <x v="1"/>
    <x v="1"/>
    <x v="0"/>
    <x v="2"/>
    <x v="31"/>
    <n v="10.231169711537504"/>
    <n v="1.7072016386948936"/>
  </r>
  <r>
    <x v="1"/>
    <x v="1"/>
    <x v="0"/>
    <x v="2"/>
    <x v="32"/>
    <n v="9.7727201936590404"/>
    <n v="1.6571125508543518"/>
  </r>
  <r>
    <x v="1"/>
    <x v="1"/>
    <x v="0"/>
    <x v="2"/>
    <x v="33"/>
    <n v="9.3159108560657131"/>
    <n v="1.6093091265587975"/>
  </r>
  <r>
    <x v="1"/>
    <x v="1"/>
    <x v="0"/>
    <x v="2"/>
    <x v="34"/>
    <n v="8.871473062944764"/>
    <n v="1.5583324697220622"/>
  </r>
  <r>
    <x v="1"/>
    <x v="1"/>
    <x v="0"/>
    <x v="2"/>
    <x v="35"/>
    <n v="8.4369255496037958"/>
    <n v="1.5059774768847995"/>
  </r>
  <r>
    <x v="1"/>
    <x v="1"/>
    <x v="0"/>
    <x v="2"/>
    <x v="36"/>
    <n v="8.0127926602823791"/>
    <n v="1.4524088721033734"/>
  </r>
  <r>
    <x v="1"/>
    <x v="1"/>
    <x v="0"/>
    <x v="2"/>
    <x v="37"/>
    <n v="7.5995653280145943"/>
    <n v="1.3977962997218973"/>
  </r>
  <r>
    <x v="1"/>
    <x v="1"/>
    <x v="0"/>
    <x v="2"/>
    <x v="38"/>
    <n v="7.1976971985712064"/>
    <n v="1.3423126266214112"/>
  </r>
  <r>
    <x v="1"/>
    <x v="1"/>
    <x v="0"/>
    <x v="2"/>
    <x v="39"/>
    <n v="6.8076013404794944"/>
    <n v="1.2861320825947378"/>
  </r>
  <r>
    <x v="1"/>
    <x v="1"/>
    <x v="0"/>
    <x v="2"/>
    <x v="40"/>
    <n v="6.4296467996423834"/>
    <n v="1.2294284629943653"/>
  </r>
  <r>
    <x v="1"/>
    <x v="1"/>
    <x v="0"/>
    <x v="2"/>
    <x v="41"/>
    <n v="6.0641559927214894"/>
    <n v="1.1723731192767199"/>
  </r>
  <r>
    <x v="1"/>
    <x v="1"/>
    <x v="0"/>
    <x v="2"/>
    <x v="42"/>
    <n v="5.7114021919738001"/>
    <n v="1.115133067603518"/>
  </r>
  <r>
    <x v="1"/>
    <x v="1"/>
    <x v="0"/>
    <x v="2"/>
    <x v="43"/>
    <n v="5.3716076816876219"/>
    <n v="1.057869020891536"/>
  </r>
  <r>
    <x v="1"/>
    <x v="1"/>
    <x v="0"/>
    <x v="2"/>
    <x v="44"/>
    <n v="5.0449422962255301"/>
    <n v="1.0007334513579591"/>
  </r>
  <r>
    <x v="1"/>
    <x v="1"/>
    <x v="0"/>
    <x v="2"/>
    <x v="45"/>
    <n v="4.7315226775705623"/>
    <n v="0.94386859386075217"/>
  </r>
  <r>
    <x v="1"/>
    <x v="1"/>
    <x v="0"/>
    <x v="2"/>
    <x v="46"/>
    <n v="4.4314119752110814"/>
    <n v="0.88740454557435278"/>
  </r>
  <r>
    <x v="1"/>
    <x v="1"/>
    <x v="0"/>
    <x v="2"/>
    <x v="47"/>
    <n v="4.1446200817293146"/>
    <n v="0.8314573290005367"/>
  </r>
  <r>
    <x v="1"/>
    <x v="1"/>
    <x v="0"/>
    <x v="2"/>
    <x v="48"/>
    <n v="3.8711045885472273"/>
    <n v="0.77612694612067523"/>
  </r>
  <r>
    <x v="1"/>
    <x v="1"/>
    <x v="0"/>
    <x v="2"/>
    <x v="49"/>
    <n v="3.6107721942835838"/>
    <n v="0.72149527581924056"/>
  </r>
  <r>
    <x v="1"/>
    <x v="1"/>
    <x v="0"/>
    <x v="2"/>
    <x v="50"/>
    <n v="3.3634807161288354"/>
    <n v="0.66762397320963607"/>
  </r>
  <r>
    <x v="1"/>
    <x v="1"/>
    <x v="0"/>
    <x v="2"/>
    <x v="51"/>
    <n v="3.1290414338091455"/>
    <n v="0.61455201058668019"/>
  </r>
  <r>
    <x v="1"/>
    <x v="1"/>
    <x v="0"/>
    <x v="2"/>
    <x v="52"/>
    <n v="2.9072222437723374"/>
    <n v="0.56229276960938557"/>
  </r>
  <r>
    <x v="1"/>
    <x v="1"/>
    <x v="0"/>
    <x v="2"/>
    <x v="53"/>
    <n v="2.6977508107136754"/>
    <n v="0.51083047086978872"/>
  </r>
  <r>
    <x v="1"/>
    <x v="1"/>
    <x v="0"/>
    <x v="2"/>
    <x v="54"/>
    <n v="2.5003181170100621"/>
    <n v="0.46011585347358386"/>
  </r>
  <r>
    <x v="1"/>
    <x v="1"/>
    <x v="0"/>
    <x v="2"/>
    <x v="55"/>
    <n v="2.3145826422285074"/>
    <n v="0.41005999881927813"/>
  </r>
  <r>
    <x v="1"/>
    <x v="1"/>
    <x v="0"/>
    <x v="2"/>
    <x v="56"/>
    <n v="2.1401742455436068"/>
    <n v="0.36052606403021736"/>
  </r>
  <r>
    <x v="1"/>
    <x v="1"/>
    <x v="0"/>
    <x v="2"/>
    <x v="57"/>
    <n v="1.9766984242839269"/>
    <n v="0.31131758766973511"/>
  </r>
  <r>
    <x v="1"/>
    <x v="1"/>
    <x v="0"/>
    <x v="2"/>
    <x v="58"/>
    <n v="1.8237406714255338"/>
    <n v="0.2621612893910974"/>
  </r>
  <r>
    <x v="1"/>
    <x v="1"/>
    <x v="0"/>
    <x v="2"/>
    <x v="59"/>
    <n v="1.6808703928843287"/>
    <n v="0.21268173311505134"/>
  </r>
  <r>
    <x v="1"/>
    <x v="1"/>
    <x v="0"/>
    <x v="2"/>
    <x v="60"/>
    <n v="1.5476455573374142"/>
    <n v="0.16236301648800755"/>
  </r>
  <r>
    <x v="1"/>
    <x v="1"/>
    <x v="0"/>
    <x v="2"/>
    <x v="61"/>
    <n v="1.423599281074019"/>
    <n v="0.1104977113336006"/>
  </r>
  <r>
    <x v="1"/>
    <x v="1"/>
    <x v="0"/>
    <x v="2"/>
    <x v="62"/>
    <n v="1.3082773704526278"/>
    <n v="5.6197124008624158E-2"/>
  </r>
  <r>
    <x v="1"/>
    <x v="1"/>
    <x v="0"/>
    <x v="2"/>
    <x v="63"/>
    <n v="1.2011329365821943"/>
    <n v="0"/>
  </r>
  <r>
    <x v="1"/>
    <x v="1"/>
    <x v="0"/>
    <x v="2"/>
    <x v="64"/>
    <n v="1.1022420425711135"/>
    <n v="0"/>
  </r>
  <r>
    <x v="1"/>
    <x v="1"/>
    <x v="0"/>
    <x v="2"/>
    <x v="65"/>
    <n v="1.0112143801707847"/>
    <n v="0"/>
  </r>
  <r>
    <x v="1"/>
    <x v="1"/>
    <x v="0"/>
    <x v="2"/>
    <x v="66"/>
    <n v="1"/>
    <n v="0"/>
  </r>
  <r>
    <x v="1"/>
    <x v="1"/>
    <x v="0"/>
    <x v="3"/>
    <x v="0"/>
    <n v="21.980571024667459"/>
    <n v="1.5886094360036105"/>
  </r>
  <r>
    <x v="1"/>
    <x v="1"/>
    <x v="0"/>
    <x v="3"/>
    <x v="1"/>
    <n v="21.649051702709244"/>
    <n v="1.613319244025728"/>
  </r>
  <r>
    <x v="1"/>
    <x v="1"/>
    <x v="0"/>
    <x v="3"/>
    <x v="2"/>
    <n v="21.310445158207731"/>
    <n v="1.6376825435255151"/>
  </r>
  <r>
    <x v="1"/>
    <x v="1"/>
    <x v="0"/>
    <x v="3"/>
    <x v="3"/>
    <n v="20.964412710365099"/>
    <n v="1.6618484180793687"/>
  </r>
  <r>
    <x v="1"/>
    <x v="1"/>
    <x v="0"/>
    <x v="3"/>
    <x v="4"/>
    <n v="20.612724932383916"/>
    <n v="1.6843250489428947"/>
  </r>
  <r>
    <x v="1"/>
    <x v="1"/>
    <x v="0"/>
    <x v="3"/>
    <x v="5"/>
    <n v="20.255009306556417"/>
    <n v="1.7052964123584873"/>
  </r>
  <r>
    <x v="1"/>
    <x v="1"/>
    <x v="0"/>
    <x v="3"/>
    <x v="6"/>
    <n v="19.890876196267449"/>
    <n v="1.7254156723070322"/>
  </r>
  <r>
    <x v="1"/>
    <x v="1"/>
    <x v="0"/>
    <x v="3"/>
    <x v="7"/>
    <n v="19.519917860681485"/>
    <n v="1.7449026073005931"/>
  </r>
  <r>
    <x v="1"/>
    <x v="1"/>
    <x v="0"/>
    <x v="3"/>
    <x v="8"/>
    <n v="19.141707421167371"/>
    <n v="1.7639878602256991"/>
  </r>
  <r>
    <x v="1"/>
    <x v="1"/>
    <x v="0"/>
    <x v="3"/>
    <x v="9"/>
    <n v="18.75901374852776"/>
    <n v="1.7805169572829318"/>
  </r>
  <r>
    <x v="1"/>
    <x v="1"/>
    <x v="0"/>
    <x v="3"/>
    <x v="10"/>
    <n v="18.371346788089976"/>
    <n v="1.7947794791517107"/>
  </r>
  <r>
    <x v="1"/>
    <x v="1"/>
    <x v="0"/>
    <x v="3"/>
    <x v="11"/>
    <n v="17.978192832211057"/>
    <n v="1.8077938671471019"/>
  </r>
  <r>
    <x v="1"/>
    <x v="1"/>
    <x v="0"/>
    <x v="3"/>
    <x v="12"/>
    <n v="17.579012768751596"/>
    <n v="1.8198931574969777"/>
  </r>
  <r>
    <x v="1"/>
    <x v="1"/>
    <x v="0"/>
    <x v="3"/>
    <x v="13"/>
    <n v="17.173240228504454"/>
    <n v="1.8314263453414594"/>
  </r>
  <r>
    <x v="1"/>
    <x v="1"/>
    <x v="0"/>
    <x v="3"/>
    <x v="14"/>
    <n v="16.76506323754035"/>
    <n v="1.839349673264467"/>
  </r>
  <r>
    <x v="1"/>
    <x v="1"/>
    <x v="0"/>
    <x v="3"/>
    <x v="15"/>
    <n v="16.353800037194819"/>
    <n v="1.8441015752869079"/>
  </r>
  <r>
    <x v="1"/>
    <x v="1"/>
    <x v="0"/>
    <x v="3"/>
    <x v="16"/>
    <n v="15.938736177119615"/>
    <n v="1.8471955626281831"/>
  </r>
  <r>
    <x v="1"/>
    <x v="1"/>
    <x v="0"/>
    <x v="3"/>
    <x v="17"/>
    <n v="15.519121169879513"/>
    <n v="1.849114576286784"/>
  </r>
  <r>
    <x v="1"/>
    <x v="1"/>
    <x v="0"/>
    <x v="3"/>
    <x v="18"/>
    <n v="15.094164882107826"/>
    <n v="1.8503656502883115"/>
  </r>
  <r>
    <x v="1"/>
    <x v="1"/>
    <x v="0"/>
    <x v="3"/>
    <x v="19"/>
    <n v="14.670104642485089"/>
    <n v="1.8466721170315687"/>
  </r>
  <r>
    <x v="1"/>
    <x v="1"/>
    <x v="0"/>
    <x v="3"/>
    <x v="20"/>
    <n v="14.245950874240888"/>
    <n v="1.8386585435258458"/>
  </r>
  <r>
    <x v="1"/>
    <x v="1"/>
    <x v="0"/>
    <x v="3"/>
    <x v="21"/>
    <n v="13.820670724225359"/>
    <n v="1.8284134046542349"/>
  </r>
  <r>
    <x v="1"/>
    <x v="1"/>
    <x v="0"/>
    <x v="3"/>
    <x v="22"/>
    <n v="13.393181113887357"/>
    <n v="1.816590916163122"/>
  </r>
  <r>
    <x v="1"/>
    <x v="1"/>
    <x v="0"/>
    <x v="3"/>
    <x v="23"/>
    <n v="12.962341153560523"/>
    <n v="1.8038828282125348"/>
  </r>
  <r>
    <x v="1"/>
    <x v="1"/>
    <x v="0"/>
    <x v="3"/>
    <x v="24"/>
    <n v="12.535880819949176"/>
    <n v="1.7852298600755119"/>
  </r>
  <r>
    <x v="1"/>
    <x v="1"/>
    <x v="0"/>
    <x v="3"/>
    <x v="25"/>
    <n v="12.112368406616101"/>
    <n v="1.7614441267534406"/>
  </r>
  <r>
    <x v="1"/>
    <x v="1"/>
    <x v="0"/>
    <x v="3"/>
    <x v="26"/>
    <n v="11.690314880499441"/>
    <n v="1.7351196875939083"/>
  </r>
  <r>
    <x v="1"/>
    <x v="1"/>
    <x v="0"/>
    <x v="3"/>
    <x v="27"/>
    <n v="11.268159224412726"/>
    <n v="1.7070914557710739"/>
  </r>
  <r>
    <x v="1"/>
    <x v="1"/>
    <x v="0"/>
    <x v="3"/>
    <x v="28"/>
    <n v="10.84425222350912"/>
    <n v="1.6782757538285764"/>
  </r>
  <r>
    <x v="1"/>
    <x v="1"/>
    <x v="0"/>
    <x v="3"/>
    <x v="29"/>
    <n v="10.42811744502584"/>
    <n v="1.6427396799122356"/>
  </r>
  <r>
    <x v="1"/>
    <x v="1"/>
    <x v="0"/>
    <x v="3"/>
    <x v="30"/>
    <n v="10.01770714830395"/>
    <n v="1.6015632235964223"/>
  </r>
  <r>
    <x v="1"/>
    <x v="1"/>
    <x v="0"/>
    <x v="3"/>
    <x v="31"/>
    <n v="9.6108913352857552"/>
    <n v="1.5622506884919489"/>
  </r>
  <r>
    <x v="1"/>
    <x v="1"/>
    <x v="0"/>
    <x v="3"/>
    <x v="32"/>
    <n v="9.2054259915486139"/>
    <n v="1.5227123100625861"/>
  </r>
  <r>
    <x v="1"/>
    <x v="1"/>
    <x v="0"/>
    <x v="3"/>
    <x v="33"/>
    <n v="8.7989172235446329"/>
    <n v="1.4849215565433895"/>
  </r>
  <r>
    <x v="1"/>
    <x v="1"/>
    <x v="0"/>
    <x v="3"/>
    <x v="34"/>
    <n v="8.4015086100593503"/>
    <n v="1.4436283253562332"/>
  </r>
  <r>
    <x v="1"/>
    <x v="1"/>
    <x v="0"/>
    <x v="3"/>
    <x v="35"/>
    <n v="8.0109773679356469"/>
    <n v="1.4005412994041615"/>
  </r>
  <r>
    <x v="1"/>
    <x v="1"/>
    <x v="0"/>
    <x v="3"/>
    <x v="36"/>
    <n v="7.6279192926072366"/>
    <n v="1.3558114455297301"/>
  </r>
  <r>
    <x v="1"/>
    <x v="1"/>
    <x v="0"/>
    <x v="3"/>
    <x v="37"/>
    <n v="7.252905488441594"/>
    <n v="1.3095977998471824"/>
  </r>
  <r>
    <x v="1"/>
    <x v="1"/>
    <x v="0"/>
    <x v="3"/>
    <x v="38"/>
    <n v="6.8864778896013421"/>
    <n v="1.2620658016878148"/>
  </r>
  <r>
    <x v="1"/>
    <x v="1"/>
    <x v="0"/>
    <x v="3"/>
    <x v="39"/>
    <n v="6.5291452635442919"/>
    <n v="1.213385420054975"/>
  </r>
  <r>
    <x v="1"/>
    <x v="1"/>
    <x v="0"/>
    <x v="3"/>
    <x v="40"/>
    <n v="6.1813790029070326"/>
    <n v="1.1637292991230364"/>
  </r>
  <r>
    <x v="1"/>
    <x v="1"/>
    <x v="0"/>
    <x v="3"/>
    <x v="41"/>
    <n v="5.8436096651311038"/>
    <n v="1.113270651908272"/>
  </r>
  <r>
    <x v="1"/>
    <x v="1"/>
    <x v="0"/>
    <x v="3"/>
    <x v="42"/>
    <n v="5.5162235626548295"/>
    <n v="1.0621812294337127"/>
  </r>
  <r>
    <x v="1"/>
    <x v="1"/>
    <x v="0"/>
    <x v="3"/>
    <x v="43"/>
    <n v="5.1995599725095998"/>
    <n v="1.010629178754809"/>
  </r>
  <r>
    <x v="1"/>
    <x v="1"/>
    <x v="0"/>
    <x v="3"/>
    <x v="44"/>
    <n v="4.8939087042720013"/>
    <n v="0.95877690048506603"/>
  </r>
  <r>
    <x v="1"/>
    <x v="1"/>
    <x v="0"/>
    <x v="3"/>
    <x v="45"/>
    <n v="4.5995083681100777"/>
    <n v="0.90677882147239564"/>
  </r>
  <r>
    <x v="1"/>
    <x v="1"/>
    <x v="0"/>
    <x v="3"/>
    <x v="46"/>
    <n v="4.3165450931533904"/>
    <n v="0.85477924027993335"/>
  </r>
  <r>
    <x v="1"/>
    <x v="1"/>
    <x v="0"/>
    <x v="3"/>
    <x v="47"/>
    <n v="4.0451518006479077"/>
    <n v="0.80291012307591247"/>
  </r>
  <r>
    <x v="1"/>
    <x v="1"/>
    <x v="0"/>
    <x v="3"/>
    <x v="48"/>
    <n v="3.7854082266350386"/>
    <n v="0.75128887983943315"/>
  </r>
  <r>
    <x v="1"/>
    <x v="1"/>
    <x v="0"/>
    <x v="3"/>
    <x v="49"/>
    <n v="3.5373414493088839"/>
    <n v="0.70001598462365444"/>
  </r>
  <r>
    <x v="1"/>
    <x v="1"/>
    <x v="0"/>
    <x v="3"/>
    <x v="50"/>
    <n v="3.3009270790597895"/>
    <n v="0.64917259601974064"/>
  </r>
  <r>
    <x v="1"/>
    <x v="1"/>
    <x v="0"/>
    <x v="3"/>
    <x v="51"/>
    <n v="3.0760908576374639"/>
    <n v="0.59881783365270758"/>
  </r>
  <r>
    <x v="1"/>
    <x v="1"/>
    <x v="0"/>
    <x v="3"/>
    <x v="52"/>
    <n v="2.8627111420122056"/>
    <n v="0.54898561952373226"/>
  </r>
  <r>
    <x v="1"/>
    <x v="1"/>
    <x v="0"/>
    <x v="3"/>
    <x v="53"/>
    <n v="2.6606214851407883"/>
    <n v="0.49968087936771233"/>
  </r>
  <r>
    <x v="1"/>
    <x v="1"/>
    <x v="0"/>
    <x v="3"/>
    <x v="54"/>
    <n v="2.4696137056513003"/>
    <n v="0.45087501602095448"/>
  </r>
  <r>
    <x v="1"/>
    <x v="1"/>
    <x v="0"/>
    <x v="3"/>
    <x v="55"/>
    <n v="2.2894416787906287"/>
    <n v="0.4024995669426446"/>
  </r>
  <r>
    <x v="1"/>
    <x v="1"/>
    <x v="0"/>
    <x v="3"/>
    <x v="56"/>
    <n v="2.1198249371210829"/>
    <n v="0.35443780975616057"/>
  </r>
  <r>
    <x v="1"/>
    <x v="1"/>
    <x v="0"/>
    <x v="3"/>
    <x v="57"/>
    <n v="1.9604527366577691"/>
    <n v="0.30651299195675075"/>
  </r>
  <r>
    <x v="1"/>
    <x v="1"/>
    <x v="0"/>
    <x v="3"/>
    <x v="58"/>
    <n v="1.8109883130518865"/>
    <n v="0.25847112668251015"/>
  </r>
  <r>
    <x v="1"/>
    <x v="1"/>
    <x v="0"/>
    <x v="3"/>
    <x v="59"/>
    <n v="1.6710727867144108"/>
    <n v="0.20995574621335999"/>
  </r>
  <r>
    <x v="1"/>
    <x v="1"/>
    <x v="0"/>
    <x v="3"/>
    <x v="60"/>
    <n v="1.5403298666670679"/>
    <n v="0.16046981412325642"/>
  </r>
  <r>
    <x v="1"/>
    <x v="1"/>
    <x v="0"/>
    <x v="3"/>
    <x v="61"/>
    <n v="1.4183533844624814"/>
    <n v="0.10932498038330851"/>
  </r>
  <r>
    <x v="1"/>
    <x v="1"/>
    <x v="0"/>
    <x v="3"/>
    <x v="62"/>
    <n v="1.3047429374982336"/>
    <n v="5.5651520862909365E-2"/>
  </r>
  <r>
    <x v="1"/>
    <x v="1"/>
    <x v="0"/>
    <x v="3"/>
    <x v="63"/>
    <n v="1.1990026214181781"/>
    <n v="0"/>
  </r>
  <r>
    <x v="1"/>
    <x v="1"/>
    <x v="0"/>
    <x v="3"/>
    <x v="64"/>
    <n v="1.1012384998555451"/>
    <n v="0"/>
  </r>
  <r>
    <x v="1"/>
    <x v="1"/>
    <x v="0"/>
    <x v="3"/>
    <x v="65"/>
    <n v="1.0111055026933984"/>
    <n v="0"/>
  </r>
  <r>
    <x v="1"/>
    <x v="1"/>
    <x v="0"/>
    <x v="3"/>
    <x v="66"/>
    <n v="1"/>
    <n v="0"/>
  </r>
  <r>
    <x v="1"/>
    <x v="1"/>
    <x v="0"/>
    <x v="4"/>
    <x v="0"/>
    <n v="19.103221256786551"/>
    <n v="1.2281568864969556"/>
  </r>
  <r>
    <x v="1"/>
    <x v="1"/>
    <x v="0"/>
    <x v="4"/>
    <x v="1"/>
    <n v="18.861383585919718"/>
    <n v="1.2557544446390987"/>
  </r>
  <r>
    <x v="1"/>
    <x v="1"/>
    <x v="0"/>
    <x v="4"/>
    <x v="2"/>
    <n v="18.612453344695716"/>
    <n v="1.2833422226491409"/>
  </r>
  <r>
    <x v="1"/>
    <x v="1"/>
    <x v="0"/>
    <x v="4"/>
    <x v="3"/>
    <n v="18.356049863237075"/>
    <n v="1.3110613600356729"/>
  </r>
  <r>
    <x v="1"/>
    <x v="1"/>
    <x v="0"/>
    <x v="4"/>
    <x v="4"/>
    <n v="18.093636971739667"/>
    <n v="1.3375725748245604"/>
  </r>
  <r>
    <x v="1"/>
    <x v="1"/>
    <x v="0"/>
    <x v="4"/>
    <x v="5"/>
    <n v="17.824817851858786"/>
    <n v="1.3630324562971539"/>
  </r>
  <r>
    <x v="1"/>
    <x v="1"/>
    <x v="0"/>
    <x v="4"/>
    <x v="6"/>
    <n v="17.549173481641233"/>
    <n v="1.3879792483174724"/>
  </r>
  <r>
    <x v="1"/>
    <x v="1"/>
    <x v="0"/>
    <x v="4"/>
    <x v="7"/>
    <n v="17.266261226832324"/>
    <n v="1.4126142839506317"/>
  </r>
  <r>
    <x v="1"/>
    <x v="1"/>
    <x v="0"/>
    <x v="4"/>
    <x v="8"/>
    <n v="16.975613347217731"/>
    <n v="1.4371530572767122"/>
  </r>
  <r>
    <x v="1"/>
    <x v="1"/>
    <x v="0"/>
    <x v="4"/>
    <x v="9"/>
    <n v="16.679594896880459"/>
    <n v="1.4596315779639291"/>
  </r>
  <r>
    <x v="1"/>
    <x v="1"/>
    <x v="0"/>
    <x v="4"/>
    <x v="10"/>
    <n v="16.377707265989418"/>
    <n v="1.4802958756736686"/>
  </r>
  <r>
    <x v="1"/>
    <x v="1"/>
    <x v="0"/>
    <x v="4"/>
    <x v="11"/>
    <n v="16.069421703423767"/>
    <n v="1.5000029612402588"/>
  </r>
  <r>
    <x v="1"/>
    <x v="1"/>
    <x v="0"/>
    <x v="4"/>
    <x v="12"/>
    <n v="15.754177007692821"/>
    <n v="1.5190585124076039"/>
  </r>
  <r>
    <x v="1"/>
    <x v="1"/>
    <x v="0"/>
    <x v="4"/>
    <x v="13"/>
    <n v="15.431377056216412"/>
    <n v="1.537789265196611"/>
  </r>
  <r>
    <x v="1"/>
    <x v="1"/>
    <x v="0"/>
    <x v="4"/>
    <x v="14"/>
    <n v="15.104698017849596"/>
    <n v="1.5533824451787868"/>
  </r>
  <r>
    <x v="1"/>
    <x v="1"/>
    <x v="0"/>
    <x v="4"/>
    <x v="15"/>
    <n v="14.77348219090779"/>
    <n v="1.5662146556068965"/>
  </r>
  <r>
    <x v="1"/>
    <x v="1"/>
    <x v="0"/>
    <x v="4"/>
    <x v="16"/>
    <n v="14.437030311922275"/>
    <n v="1.5775895499644983"/>
  </r>
  <r>
    <x v="1"/>
    <x v="1"/>
    <x v="0"/>
    <x v="4"/>
    <x v="17"/>
    <n v="14.094597490549292"/>
    <n v="1.5879550853094833"/>
  </r>
  <r>
    <x v="1"/>
    <x v="1"/>
    <x v="0"/>
    <x v="4"/>
    <x v="18"/>
    <n v="13.745388776658837"/>
    <n v="1.5977907066859129"/>
  </r>
  <r>
    <x v="1"/>
    <x v="1"/>
    <x v="0"/>
    <x v="4"/>
    <x v="19"/>
    <n v="13.395010731669734"/>
    <n v="1.6030944973507419"/>
  </r>
  <r>
    <x v="1"/>
    <x v="1"/>
    <x v="0"/>
    <x v="4"/>
    <x v="20"/>
    <n v="13.042553446243797"/>
    <n v="1.604409589807426"/>
  </r>
  <r>
    <x v="1"/>
    <x v="1"/>
    <x v="0"/>
    <x v="4"/>
    <x v="21"/>
    <n v="12.687050749347046"/>
    <n v="1.6035748657908273"/>
  </r>
  <r>
    <x v="1"/>
    <x v="1"/>
    <x v="0"/>
    <x v="4"/>
    <x v="22"/>
    <n v="12.327472432614085"/>
    <n v="1.6012027929743704"/>
  </r>
  <r>
    <x v="1"/>
    <x v="1"/>
    <x v="0"/>
    <x v="4"/>
    <x v="23"/>
    <n v="11.962715638087978"/>
    <n v="1.5979529507931618"/>
  </r>
  <r>
    <x v="1"/>
    <x v="1"/>
    <x v="0"/>
    <x v="4"/>
    <x v="24"/>
    <n v="11.599864986279181"/>
    <n v="1.5890347857471119"/>
  </r>
  <r>
    <x v="1"/>
    <x v="1"/>
    <x v="0"/>
    <x v="4"/>
    <x v="25"/>
    <n v="11.237630789022058"/>
    <n v="1.5751683139248303"/>
  </r>
  <r>
    <x v="1"/>
    <x v="1"/>
    <x v="0"/>
    <x v="4"/>
    <x v="26"/>
    <n v="10.874646684384105"/>
    <n v="1.5586895342790674"/>
  </r>
  <r>
    <x v="1"/>
    <x v="1"/>
    <x v="0"/>
    <x v="4"/>
    <x v="27"/>
    <n v="10.509454101066845"/>
    <n v="1.5403914222024668"/>
  </r>
  <r>
    <x v="1"/>
    <x v="1"/>
    <x v="0"/>
    <x v="4"/>
    <x v="28"/>
    <n v="10.140484763667034"/>
    <n v="1.5211592469841366"/>
  </r>
  <r>
    <x v="1"/>
    <x v="1"/>
    <x v="0"/>
    <x v="4"/>
    <x v="29"/>
    <n v="9.776615265699542"/>
    <n v="1.4953170988579556"/>
  </r>
  <r>
    <x v="1"/>
    <x v="1"/>
    <x v="0"/>
    <x v="4"/>
    <x v="30"/>
    <n v="9.4160015926623828"/>
    <n v="1.4638473719088547"/>
  </r>
  <r>
    <x v="1"/>
    <x v="1"/>
    <x v="0"/>
    <x v="4"/>
    <x v="31"/>
    <n v="9.0566891772922915"/>
    <n v="1.4336520968625976"/>
  </r>
  <r>
    <x v="1"/>
    <x v="1"/>
    <x v="0"/>
    <x v="4"/>
    <x v="32"/>
    <n v="8.6965801879687437"/>
    <n v="1.4029043027684474"/>
  </r>
  <r>
    <x v="1"/>
    <x v="1"/>
    <x v="0"/>
    <x v="4"/>
    <x v="33"/>
    <n v="8.3333958576702916"/>
    <n v="1.3735149668331272"/>
  </r>
  <r>
    <x v="1"/>
    <x v="1"/>
    <x v="0"/>
    <x v="4"/>
    <x v="34"/>
    <n v="7.9767174618711341"/>
    <n v="1.3404217213401852"/>
  </r>
  <r>
    <x v="1"/>
    <x v="1"/>
    <x v="0"/>
    <x v="4"/>
    <x v="35"/>
    <n v="7.6245199707112352"/>
    <n v="1.3052468412305869"/>
  </r>
  <r>
    <x v="1"/>
    <x v="1"/>
    <x v="0"/>
    <x v="4"/>
    <x v="36"/>
    <n v="7.2774302629532697"/>
    <n v="1.2681218801107141"/>
  </r>
  <r>
    <x v="1"/>
    <x v="1"/>
    <x v="0"/>
    <x v="4"/>
    <x v="37"/>
    <n v="6.9360596306358389"/>
    <n v="1.2291892303229379"/>
  </r>
  <r>
    <x v="1"/>
    <x v="1"/>
    <x v="0"/>
    <x v="4"/>
    <x v="38"/>
    <n v="6.600998933398194"/>
    <n v="1.1886005670524713"/>
  </r>
  <r>
    <x v="1"/>
    <x v="1"/>
    <x v="0"/>
    <x v="4"/>
    <x v="39"/>
    <n v="6.2728141219379845"/>
    <n v="1.1465150404982287"/>
  </r>
  <r>
    <x v="1"/>
    <x v="1"/>
    <x v="0"/>
    <x v="4"/>
    <x v="40"/>
    <n v="5.9520414770631005"/>
    <n v="1.1030974429542189"/>
  </r>
  <r>
    <x v="1"/>
    <x v="1"/>
    <x v="0"/>
    <x v="4"/>
    <x v="41"/>
    <n v="5.6391834897210158"/>
    <n v="1.0585160822790085"/>
  </r>
  <r>
    <x v="1"/>
    <x v="1"/>
    <x v="0"/>
    <x v="4"/>
    <x v="42"/>
    <n v="5.3347047291988998"/>
    <n v="1.0129406849464277"/>
  </r>
  <r>
    <x v="1"/>
    <x v="1"/>
    <x v="0"/>
    <x v="4"/>
    <x v="43"/>
    <n v="5.0390282568136122"/>
    <n v="0.96654014863044269"/>
  </r>
  <r>
    <x v="1"/>
    <x v="1"/>
    <x v="0"/>
    <x v="4"/>
    <x v="44"/>
    <n v="4.7525323501532917"/>
    <n v="0.91948025744446338"/>
  </r>
  <r>
    <x v="1"/>
    <x v="1"/>
    <x v="0"/>
    <x v="4"/>
    <x v="45"/>
    <n v="4.4755478830596775"/>
    <n v="0.87192128003899638"/>
  </r>
  <r>
    <x v="1"/>
    <x v="1"/>
    <x v="0"/>
    <x v="4"/>
    <x v="46"/>
    <n v="4.2083561375432463"/>
    <n v="0.82401560979080135"/>
  </r>
  <r>
    <x v="1"/>
    <x v="1"/>
    <x v="0"/>
    <x v="4"/>
    <x v="47"/>
    <n v="3.9511871634898292"/>
    <n v="0.7759053345790583"/>
  </r>
  <r>
    <x v="1"/>
    <x v="1"/>
    <x v="0"/>
    <x v="4"/>
    <x v="48"/>
    <n v="3.7042188919546821"/>
    <n v="0.72771976821925355"/>
  </r>
  <r>
    <x v="1"/>
    <x v="1"/>
    <x v="0"/>
    <x v="4"/>
    <x v="49"/>
    <n v="3.4675767804567488"/>
    <n v="0.67957281855674045"/>
  </r>
  <r>
    <x v="1"/>
    <x v="1"/>
    <x v="0"/>
    <x v="4"/>
    <x v="50"/>
    <n v="3.2413341577631019"/>
    <n v="0.63156034656811944"/>
  </r>
  <r>
    <x v="1"/>
    <x v="1"/>
    <x v="0"/>
    <x v="4"/>
    <x v="51"/>
    <n v="3.0255130331778552"/>
    <n v="0.58375718823074074"/>
  </r>
  <r>
    <x v="1"/>
    <x v="1"/>
    <x v="0"/>
    <x v="4"/>
    <x v="52"/>
    <n v="2.820085846744274"/>
    <n v="0.53621374812966227"/>
  </r>
  <r>
    <x v="1"/>
    <x v="1"/>
    <x v="0"/>
    <x v="4"/>
    <x v="53"/>
    <n v="2.6249773994625669"/>
    <n v="0.48895196939293428"/>
  </r>
  <r>
    <x v="1"/>
    <x v="1"/>
    <x v="0"/>
    <x v="4"/>
    <x v="54"/>
    <n v="2.4400673504509096"/>
    <n v="0.44196059235101665"/>
  </r>
  <r>
    <x v="1"/>
    <x v="1"/>
    <x v="0"/>
    <x v="4"/>
    <x v="55"/>
    <n v="2.2651935164659958"/>
    <n v="0.39518863234174501"/>
  </r>
  <r>
    <x v="1"/>
    <x v="1"/>
    <x v="0"/>
    <x v="4"/>
    <x v="56"/>
    <n v="2.1001550802333582"/>
    <n v="0.34853684003631119"/>
  </r>
  <r>
    <x v="1"/>
    <x v="1"/>
    <x v="0"/>
    <x v="4"/>
    <x v="57"/>
    <n v="1.9447163491462673"/>
    <n v="0.30184583456179881"/>
  </r>
  <r>
    <x v="1"/>
    <x v="1"/>
    <x v="0"/>
    <x v="4"/>
    <x v="58"/>
    <n v="1.7986107930833271"/>
    <n v="0.25487887201301712"/>
  </r>
  <r>
    <x v="1"/>
    <x v="1"/>
    <x v="0"/>
    <x v="4"/>
    <x v="59"/>
    <n v="1.661544820583037"/>
    <n v="0.20729666357825866"/>
  </r>
  <r>
    <x v="1"/>
    <x v="1"/>
    <x v="0"/>
    <x v="4"/>
    <x v="60"/>
    <n v="1.5332024227343535"/>
    <n v="0.15861948252024716"/>
  </r>
  <r>
    <x v="1"/>
    <x v="1"/>
    <x v="0"/>
    <x v="4"/>
    <x v="61"/>
    <n v="1.4132334999124301"/>
    <n v="0.10817670534932128"/>
  </r>
  <r>
    <x v="1"/>
    <x v="1"/>
    <x v="0"/>
    <x v="4"/>
    <x v="62"/>
    <n v="1.3012876380658474"/>
    <n v="5.5116410085381387E-2"/>
  </r>
  <r>
    <x v="1"/>
    <x v="1"/>
    <x v="0"/>
    <x v="4"/>
    <x v="63"/>
    <n v="1.1969166557923216"/>
    <n v="0"/>
  </r>
  <r>
    <x v="1"/>
    <x v="1"/>
    <x v="0"/>
    <x v="4"/>
    <x v="64"/>
    <n v="1.1002544636672613"/>
    <n v="0"/>
  </r>
  <r>
    <x v="1"/>
    <x v="1"/>
    <x v="0"/>
    <x v="4"/>
    <x v="65"/>
    <n v="1.0109987190136542"/>
    <n v="0"/>
  </r>
  <r>
    <x v="1"/>
    <x v="1"/>
    <x v="0"/>
    <x v="4"/>
    <x v="66"/>
    <n v="1"/>
    <n v="0"/>
  </r>
  <r>
    <x v="1"/>
    <x v="1"/>
    <x v="0"/>
    <x v="5"/>
    <x v="0"/>
    <n v="16.816952868422074"/>
    <n v="0.96132963972408569"/>
  </r>
  <r>
    <x v="1"/>
    <x v="1"/>
    <x v="0"/>
    <x v="5"/>
    <x v="1"/>
    <n v="16.637821795848026"/>
    <n v="0.98920327589754753"/>
  </r>
  <r>
    <x v="1"/>
    <x v="1"/>
    <x v="0"/>
    <x v="5"/>
    <x v="2"/>
    <n v="16.452077409774805"/>
    <n v="1.0173496244926115"/>
  </r>
  <r>
    <x v="1"/>
    <x v="1"/>
    <x v="0"/>
    <x v="5"/>
    <x v="3"/>
    <n v="16.259313616978766"/>
    <n v="1.0459075925044297"/>
  </r>
  <r>
    <x v="1"/>
    <x v="1"/>
    <x v="0"/>
    <x v="5"/>
    <x v="4"/>
    <n v="16.060754438714383"/>
    <n v="1.0736709880554665"/>
  </r>
  <r>
    <x v="1"/>
    <x v="1"/>
    <x v="0"/>
    <x v="5"/>
    <x v="5"/>
    <n v="15.855988112641416"/>
    <n v="1.1007794010426952"/>
  </r>
  <r>
    <x v="1"/>
    <x v="1"/>
    <x v="0"/>
    <x v="5"/>
    <x v="6"/>
    <n v="15.644576058812936"/>
    <n v="1.127686525537839"/>
  </r>
  <r>
    <x v="1"/>
    <x v="1"/>
    <x v="0"/>
    <x v="5"/>
    <x v="7"/>
    <n v="15.426050981174491"/>
    <n v="1.1545822513810058"/>
  </r>
  <r>
    <x v="1"/>
    <x v="1"/>
    <x v="0"/>
    <x v="5"/>
    <x v="8"/>
    <n v="15.199914836056344"/>
    <n v="1.1816734121931651"/>
  </r>
  <r>
    <x v="1"/>
    <x v="1"/>
    <x v="0"/>
    <x v="5"/>
    <x v="9"/>
    <n v="14.968202747903776"/>
    <n v="1.2071639653701536"/>
  </r>
  <r>
    <x v="1"/>
    <x v="1"/>
    <x v="0"/>
    <x v="5"/>
    <x v="10"/>
    <n v="14.730407332119297"/>
    <n v="1.2312687263403135"/>
  </r>
  <r>
    <x v="1"/>
    <x v="1"/>
    <x v="0"/>
    <x v="5"/>
    <x v="11"/>
    <n v="14.485985287472378"/>
    <n v="1.254719365393979"/>
  </r>
  <r>
    <x v="1"/>
    <x v="1"/>
    <x v="0"/>
    <x v="5"/>
    <x v="12"/>
    <n v="14.234354439197507"/>
    <n v="1.2778011984730375"/>
  </r>
  <r>
    <x v="1"/>
    <x v="1"/>
    <x v="0"/>
    <x v="5"/>
    <x v="13"/>
    <n v="13.974890545298885"/>
    <n v="1.3008249156007643"/>
  </r>
  <r>
    <x v="1"/>
    <x v="1"/>
    <x v="0"/>
    <x v="5"/>
    <x v="14"/>
    <n v="13.710835989448556"/>
    <n v="1.3211832234140084"/>
  </r>
  <r>
    <x v="1"/>
    <x v="1"/>
    <x v="0"/>
    <x v="5"/>
    <x v="15"/>
    <n v="13.441543918437425"/>
    <n v="1.3392041314583143"/>
  </r>
  <r>
    <x v="1"/>
    <x v="1"/>
    <x v="0"/>
    <x v="5"/>
    <x v="16"/>
    <n v="13.166318395054772"/>
    <n v="1.3560206927410501"/>
  </r>
  <r>
    <x v="1"/>
    <x v="1"/>
    <x v="0"/>
    <x v="5"/>
    <x v="17"/>
    <n v="12.884409479487138"/>
    <n v="1.372051608529429"/>
  </r>
  <r>
    <x v="1"/>
    <x v="1"/>
    <x v="0"/>
    <x v="5"/>
    <x v="18"/>
    <n v="12.595007820399376"/>
    <n v="1.3877534621336185"/>
  </r>
  <r>
    <x v="1"/>
    <x v="1"/>
    <x v="0"/>
    <x v="5"/>
    <x v="19"/>
    <n v="12.30316884337563"/>
    <n v="1.3993707954747687"/>
  </r>
  <r>
    <x v="1"/>
    <x v="1"/>
    <x v="0"/>
    <x v="5"/>
    <x v="20"/>
    <n v="12.008033552481319"/>
    <n v="1.4073782708345397"/>
  </r>
  <r>
    <x v="1"/>
    <x v="1"/>
    <x v="0"/>
    <x v="5"/>
    <x v="21"/>
    <n v="11.708676285210226"/>
    <n v="1.4134035160387817"/>
  </r>
  <r>
    <x v="1"/>
    <x v="1"/>
    <x v="0"/>
    <x v="5"/>
    <x v="22"/>
    <n v="11.404095887283241"/>
    <n v="1.4180208400902388"/>
  </r>
  <r>
    <x v="1"/>
    <x v="1"/>
    <x v="0"/>
    <x v="5"/>
    <x v="23"/>
    <n v="11.093205833542632"/>
    <n v="1.4218601234452852"/>
  </r>
  <r>
    <x v="1"/>
    <x v="1"/>
    <x v="0"/>
    <x v="5"/>
    <x v="24"/>
    <n v="10.782510136878043"/>
    <n v="1.4203738726095438"/>
  </r>
  <r>
    <x v="1"/>
    <x v="1"/>
    <x v="0"/>
    <x v="5"/>
    <x v="25"/>
    <n v="10.47081995791393"/>
    <n v="1.4142002838624741"/>
  </r>
  <r>
    <x v="1"/>
    <x v="1"/>
    <x v="0"/>
    <x v="5"/>
    <x v="26"/>
    <n v="10.156854546364016"/>
    <n v="1.4054487213032933"/>
  </r>
  <r>
    <x v="1"/>
    <x v="1"/>
    <x v="0"/>
    <x v="5"/>
    <x v="27"/>
    <n v="9.8392244497690449"/>
    <n v="1.394870636818212"/>
  </r>
  <r>
    <x v="1"/>
    <x v="1"/>
    <x v="0"/>
    <x v="5"/>
    <x v="28"/>
    <n v="9.5164123491076822"/>
    <n v="1.3833196641374319"/>
  </r>
  <r>
    <x v="1"/>
    <x v="1"/>
    <x v="0"/>
    <x v="5"/>
    <x v="29"/>
    <n v="9.1966982385302316"/>
    <n v="1.3653538064833655"/>
  </r>
  <r>
    <x v="1"/>
    <x v="1"/>
    <x v="0"/>
    <x v="5"/>
    <x v="30"/>
    <n v="8.8783930801709854"/>
    <n v="1.3418646056609709"/>
  </r>
  <r>
    <x v="1"/>
    <x v="1"/>
    <x v="0"/>
    <x v="5"/>
    <x v="31"/>
    <n v="8.5596746847627969"/>
    <n v="1.319213503660658"/>
  </r>
  <r>
    <x v="1"/>
    <x v="1"/>
    <x v="0"/>
    <x v="5"/>
    <x v="32"/>
    <n v="8.2385534442357393"/>
    <n v="1.2957974812969824"/>
  </r>
  <r>
    <x v="1"/>
    <x v="1"/>
    <x v="0"/>
    <x v="5"/>
    <x v="33"/>
    <n v="7.9128322511233842"/>
    <n v="1.2734648369120003"/>
  </r>
  <r>
    <x v="1"/>
    <x v="1"/>
    <x v="0"/>
    <x v="5"/>
    <x v="34"/>
    <n v="7.5915605207213837"/>
    <n v="1.2473240900832869"/>
  </r>
  <r>
    <x v="1"/>
    <x v="1"/>
    <x v="0"/>
    <x v="5"/>
    <x v="35"/>
    <n v="7.2728658071829422"/>
    <n v="1.2189130267740864"/>
  </r>
  <r>
    <x v="1"/>
    <x v="1"/>
    <x v="0"/>
    <x v="5"/>
    <x v="36"/>
    <n v="6.9573779344932767"/>
    <n v="1.1883406489417432"/>
  </r>
  <r>
    <x v="1"/>
    <x v="1"/>
    <x v="0"/>
    <x v="5"/>
    <x v="37"/>
    <n v="6.6457199118752515"/>
    <n v="1.1557290961814992"/>
  </r>
  <r>
    <x v="1"/>
    <x v="1"/>
    <x v="0"/>
    <x v="5"/>
    <x v="38"/>
    <n v="6.3385029391493584"/>
    <n v="1.1212122634823944"/>
  </r>
  <r>
    <x v="1"/>
    <x v="1"/>
    <x v="0"/>
    <x v="5"/>
    <x v="39"/>
    <n v="6.0363216654176357"/>
    <n v="1.0849341262015537"/>
  </r>
  <r>
    <x v="1"/>
    <x v="1"/>
    <x v="0"/>
    <x v="5"/>
    <x v="40"/>
    <n v="5.7397490820052779"/>
    <n v="1.0470469975085144"/>
  </r>
  <r>
    <x v="1"/>
    <x v="1"/>
    <x v="0"/>
    <x v="5"/>
    <x v="41"/>
    <n v="5.449331941236168"/>
    <n v="1.0077094509327504"/>
  </r>
  <r>
    <x v="1"/>
    <x v="1"/>
    <x v="0"/>
    <x v="5"/>
    <x v="42"/>
    <n v="5.1655860867923247"/>
    <n v="0.96708422575860697"/>
  </r>
  <r>
    <x v="1"/>
    <x v="1"/>
    <x v="0"/>
    <x v="5"/>
    <x v="43"/>
    <n v="4.8889922405142903"/>
    <n v="0.92533594032020627"/>
  </r>
  <r>
    <x v="1"/>
    <x v="1"/>
    <x v="0"/>
    <x v="5"/>
    <x v="44"/>
    <n v="4.6199920334579945"/>
    <n v="0.88262872754087862"/>
  </r>
  <r>
    <x v="1"/>
    <x v="1"/>
    <x v="0"/>
    <x v="5"/>
    <x v="45"/>
    <n v="4.3589846286485567"/>
    <n v="0.83912371646514761"/>
  </r>
  <r>
    <x v="1"/>
    <x v="1"/>
    <x v="0"/>
    <x v="5"/>
    <x v="46"/>
    <n v="4.1063237355174786"/>
    <n v="0.79497651982119111"/>
  </r>
  <r>
    <x v="1"/>
    <x v="1"/>
    <x v="0"/>
    <x v="5"/>
    <x v="47"/>
    <n v="3.862315142686628"/>
    <n v="0.75033462404630369"/>
  </r>
  <r>
    <x v="1"/>
    <x v="1"/>
    <x v="0"/>
    <x v="5"/>
    <x v="48"/>
    <n v="3.6272149858188372"/>
    <n v="0.70533471577396289"/>
  </r>
  <r>
    <x v="1"/>
    <x v="1"/>
    <x v="0"/>
    <x v="5"/>
    <x v="49"/>
    <n v="3.4012285519207262"/>
    <n v="0.66009983043952003"/>
  </r>
  <r>
    <x v="1"/>
    <x v="1"/>
    <x v="0"/>
    <x v="5"/>
    <x v="50"/>
    <n v="3.1845097980640715"/>
    <n v="0.61473647593647773"/>
  </r>
  <r>
    <x v="1"/>
    <x v="1"/>
    <x v="0"/>
    <x v="5"/>
    <x v="51"/>
    <n v="2.977161369048047"/>
    <n v="0.56933141860905068"/>
  </r>
  <r>
    <x v="1"/>
    <x v="1"/>
    <x v="0"/>
    <x v="5"/>
    <x v="52"/>
    <n v="2.7792355933474959"/>
    <n v="0.52394804137328588"/>
  </r>
  <r>
    <x v="1"/>
    <x v="1"/>
    <x v="0"/>
    <x v="5"/>
    <x v="53"/>
    <n v="2.5907357245472622"/>
    <n v="0.47862208818633928"/>
  </r>
  <r>
    <x v="1"/>
    <x v="1"/>
    <x v="0"/>
    <x v="5"/>
    <x v="54"/>
    <n v="2.4116178129643955"/>
    <n v="0.43335670848291657"/>
  </r>
  <r>
    <x v="1"/>
    <x v="1"/>
    <x v="0"/>
    <x v="5"/>
    <x v="55"/>
    <n v="2.2417934483881026"/>
    <n v="0.38811575046479407"/>
  </r>
  <r>
    <x v="1"/>
    <x v="1"/>
    <x v="0"/>
    <x v="5"/>
    <x v="56"/>
    <n v="2.08113250034312"/>
    <n v="0.34281506708279158"/>
  </r>
  <r>
    <x v="1"/>
    <x v="1"/>
    <x v="0"/>
    <x v="5"/>
    <x v="57"/>
    <n v="1.9294664864193094"/>
    <n v="0.29731053964045773"/>
  </r>
  <r>
    <x v="1"/>
    <x v="1"/>
    <x v="0"/>
    <x v="5"/>
    <x v="58"/>
    <n v="1.7865923037919105"/>
    <n v="0.25138080270414032"/>
  </r>
  <r>
    <x v="1"/>
    <x v="1"/>
    <x v="0"/>
    <x v="5"/>
    <x v="59"/>
    <n v="1.6522757857662933"/>
    <n v="0.20470210755742363"/>
  </r>
  <r>
    <x v="1"/>
    <x v="1"/>
    <x v="0"/>
    <x v="5"/>
    <x v="60"/>
    <n v="1.5262561948063993"/>
    <n v="0.15681060190111712"/>
  </r>
  <r>
    <x v="1"/>
    <x v="1"/>
    <x v="0"/>
    <x v="5"/>
    <x v="61"/>
    <n v="1.4082352090595245"/>
    <n v="0.10705213362630371"/>
  </r>
  <r>
    <x v="1"/>
    <x v="1"/>
    <x v="0"/>
    <x v="5"/>
    <x v="62"/>
    <n v="1.2979088714119846"/>
    <n v="5.4591491894092035E-2"/>
  </r>
  <r>
    <x v="1"/>
    <x v="1"/>
    <x v="0"/>
    <x v="5"/>
    <x v="63"/>
    <n v="1.194873676868395"/>
    <n v="0"/>
  </r>
  <r>
    <x v="1"/>
    <x v="1"/>
    <x v="0"/>
    <x v="5"/>
    <x v="64"/>
    <n v="1.0992893708011533"/>
    <n v="0"/>
  </r>
  <r>
    <x v="1"/>
    <x v="1"/>
    <x v="0"/>
    <x v="5"/>
    <x v="65"/>
    <n v="1.0108939693087624"/>
    <n v="0"/>
  </r>
  <r>
    <x v="1"/>
    <x v="1"/>
    <x v="0"/>
    <x v="5"/>
    <x v="66"/>
    <n v="1"/>
    <n v="0"/>
  </r>
  <r>
    <x v="1"/>
    <x v="1"/>
    <x v="0"/>
    <x v="6"/>
    <x v="0"/>
    <n v="14.975113898662284"/>
    <n v="0.76164806508307192"/>
  </r>
  <r>
    <x v="1"/>
    <x v="1"/>
    <x v="0"/>
    <x v="6"/>
    <x v="1"/>
    <n v="14.840398746526137"/>
    <n v="0.78839095527021541"/>
  </r>
  <r>
    <x v="1"/>
    <x v="1"/>
    <x v="0"/>
    <x v="6"/>
    <x v="2"/>
    <n v="14.699739997565974"/>
    <n v="0.81562324757111582"/>
  </r>
  <r>
    <x v="1"/>
    <x v="1"/>
    <x v="0"/>
    <x v="6"/>
    <x v="3"/>
    <n v="14.552721693473375"/>
    <n v="0.84348509383261761"/>
  </r>
  <r>
    <x v="1"/>
    <x v="1"/>
    <x v="0"/>
    <x v="6"/>
    <x v="4"/>
    <n v="14.400382549323178"/>
    <n v="0.87088667232028361"/>
  </r>
  <r>
    <x v="1"/>
    <x v="1"/>
    <x v="0"/>
    <x v="6"/>
    <x v="5"/>
    <n v="14.242307126798085"/>
    <n v="0.89795770655068874"/>
  </r>
  <r>
    <x v="1"/>
    <x v="1"/>
    <x v="0"/>
    <x v="6"/>
    <x v="6"/>
    <n v="14.078049184557415"/>
    <n v="0.92508952795737576"/>
  </r>
  <r>
    <x v="1"/>
    <x v="1"/>
    <x v="0"/>
    <x v="6"/>
    <x v="7"/>
    <n v="13.907129249881136"/>
    <n v="0.95246570147756182"/>
  </r>
  <r>
    <x v="1"/>
    <x v="1"/>
    <x v="0"/>
    <x v="6"/>
    <x v="8"/>
    <n v="13.729031997811507"/>
    <n v="0.98028919016579041"/>
  </r>
  <r>
    <x v="1"/>
    <x v="1"/>
    <x v="0"/>
    <x v="6"/>
    <x v="9"/>
    <n v="13.545525613773597"/>
    <n v="1.0069128612252451"/>
  </r>
  <r>
    <x v="1"/>
    <x v="1"/>
    <x v="0"/>
    <x v="6"/>
    <x v="10"/>
    <n v="13.356099746244404"/>
    <n v="1.0325298102305751"/>
  </r>
  <r>
    <x v="1"/>
    <x v="1"/>
    <x v="0"/>
    <x v="6"/>
    <x v="11"/>
    <n v="13.160203050715982"/>
    <n v="1.0577743563134301"/>
  </r>
  <r>
    <x v="1"/>
    <x v="1"/>
    <x v="0"/>
    <x v="6"/>
    <x v="12"/>
    <n v="12.957239525894494"/>
    <n v="1.0829174175224474"/>
  </r>
  <r>
    <x v="1"/>
    <x v="1"/>
    <x v="0"/>
    <x v="6"/>
    <x v="13"/>
    <n v="12.746564522693316"/>
    <n v="1.1082590345822958"/>
  </r>
  <r>
    <x v="1"/>
    <x v="1"/>
    <x v="0"/>
    <x v="6"/>
    <x v="14"/>
    <n v="12.531055909632711"/>
    <n v="1.1313761539416591"/>
  </r>
  <r>
    <x v="1"/>
    <x v="1"/>
    <x v="0"/>
    <x v="6"/>
    <x v="15"/>
    <n v="12.310074591008966"/>
    <n v="1.1525593544734725"/>
  </r>
  <r>
    <x v="1"/>
    <x v="1"/>
    <x v="0"/>
    <x v="6"/>
    <x v="16"/>
    <n v="12.082925885822208"/>
    <n v="1.1728031459622834"/>
  </r>
  <r>
    <x v="1"/>
    <x v="1"/>
    <x v="0"/>
    <x v="6"/>
    <x v="17"/>
    <n v="11.848853668469676"/>
    <n v="1.1925027504429511"/>
  </r>
  <r>
    <x v="1"/>
    <x v="1"/>
    <x v="0"/>
    <x v="6"/>
    <x v="18"/>
    <n v="11.607033876693407"/>
    <n v="1.2120968648719448"/>
  </r>
  <r>
    <x v="1"/>
    <x v="1"/>
    <x v="0"/>
    <x v="6"/>
    <x v="19"/>
    <n v="11.36204383142155"/>
    <n v="1.2280530859217522"/>
  </r>
  <r>
    <x v="1"/>
    <x v="1"/>
    <x v="0"/>
    <x v="6"/>
    <x v="20"/>
    <n v="11.113060250759803"/>
    <n v="1.2407894474546977"/>
  </r>
  <r>
    <x v="1"/>
    <x v="1"/>
    <x v="0"/>
    <x v="6"/>
    <x v="21"/>
    <n v="10.859184582857027"/>
    <n v="1.2517551358836665"/>
  </r>
  <r>
    <x v="1"/>
    <x v="1"/>
    <x v="0"/>
    <x v="6"/>
    <x v="22"/>
    <n v="10.599432990267106"/>
    <n v="1.26149095701017"/>
  </r>
  <r>
    <x v="1"/>
    <x v="1"/>
    <x v="0"/>
    <x v="6"/>
    <x v="23"/>
    <n v="10.332725041040383"/>
    <n v="1.2706007717222134"/>
  </r>
  <r>
    <x v="1"/>
    <x v="1"/>
    <x v="0"/>
    <x v="6"/>
    <x v="24"/>
    <n v="10.065046419812592"/>
    <n v="1.2747590850436104"/>
  </r>
  <r>
    <x v="1"/>
    <x v="1"/>
    <x v="0"/>
    <x v="6"/>
    <x v="25"/>
    <n v="9.7952829130776866"/>
    <n v="1.2745325434216725"/>
  </r>
  <r>
    <x v="1"/>
    <x v="1"/>
    <x v="0"/>
    <x v="6"/>
    <x v="26"/>
    <n v="9.5222160798040374"/>
    <n v="1.2718320782882968"/>
  </r>
  <r>
    <x v="1"/>
    <x v="1"/>
    <x v="0"/>
    <x v="6"/>
    <x v="27"/>
    <n v="9.2445049591977302"/>
    <n v="1.2673698796381898"/>
  </r>
  <r>
    <x v="1"/>
    <x v="1"/>
    <x v="0"/>
    <x v="6"/>
    <x v="28"/>
    <n v="8.9606649700953014"/>
    <n v="1.2619692493153967"/>
  </r>
  <r>
    <x v="1"/>
    <x v="1"/>
    <x v="0"/>
    <x v="6"/>
    <x v="29"/>
    <n v="8.6784300754258137"/>
    <n v="1.2504031659680486"/>
  </r>
  <r>
    <x v="1"/>
    <x v="1"/>
    <x v="0"/>
    <x v="6"/>
    <x v="30"/>
    <n v="8.3962318406101311"/>
    <n v="1.2334798553648296"/>
  </r>
  <r>
    <x v="1"/>
    <x v="1"/>
    <x v="0"/>
    <x v="6"/>
    <x v="31"/>
    <n v="8.1123503078350989"/>
    <n v="1.217075406263382"/>
  </r>
  <r>
    <x v="1"/>
    <x v="1"/>
    <x v="0"/>
    <x v="6"/>
    <x v="32"/>
    <n v="7.8248777579115139"/>
    <n v="1.1997791743192592"/>
  </r>
  <r>
    <x v="1"/>
    <x v="1"/>
    <x v="0"/>
    <x v="6"/>
    <x v="33"/>
    <n v="7.5316757881111052"/>
    <n v="1.1833783308967185"/>
  </r>
  <r>
    <x v="1"/>
    <x v="1"/>
    <x v="0"/>
    <x v="6"/>
    <x v="34"/>
    <n v="7.2412947621143351"/>
    <n v="1.1631386030952029"/>
  </r>
  <r>
    <x v="1"/>
    <x v="1"/>
    <x v="0"/>
    <x v="6"/>
    <x v="35"/>
    <n v="6.9519812237466914"/>
    <n v="1.1405165746007113"/>
  </r>
  <r>
    <x v="1"/>
    <x v="1"/>
    <x v="0"/>
    <x v="6"/>
    <x v="36"/>
    <n v="6.6643487699653647"/>
    <n v="1.1155973373947503"/>
  </r>
  <r>
    <x v="1"/>
    <x v="1"/>
    <x v="0"/>
    <x v="6"/>
    <x v="37"/>
    <n v="6.3790122131915199"/>
    <n v="1.0884809212021183"/>
  </r>
  <r>
    <x v="1"/>
    <x v="1"/>
    <x v="0"/>
    <x v="6"/>
    <x v="38"/>
    <n v="6.0965826233204936"/>
    <n v="1.0592811324145961"/>
  </r>
  <r>
    <x v="1"/>
    <x v="1"/>
    <x v="0"/>
    <x v="6"/>
    <x v="39"/>
    <n v="5.8176625111096811"/>
    <n v="1.0281240647274912"/>
  </r>
  <r>
    <x v="1"/>
    <x v="1"/>
    <x v="0"/>
    <x v="6"/>
    <x v="40"/>
    <n v="5.5428405626074246"/>
    <n v="0.99514650348245781"/>
  </r>
  <r>
    <x v="1"/>
    <x v="1"/>
    <x v="0"/>
    <x v="6"/>
    <x v="41"/>
    <n v="5.2726867822502372"/>
    <n v="0.96049395637721913"/>
  </r>
  <r>
    <x v="1"/>
    <x v="1"/>
    <x v="0"/>
    <x v="6"/>
    <x v="42"/>
    <n v="5.0077474633299168"/>
    <n v="0.92431862158421418"/>
  </r>
  <r>
    <x v="1"/>
    <x v="1"/>
    <x v="0"/>
    <x v="6"/>
    <x v="43"/>
    <n v="4.748540516880281"/>
    <n v="0.88677712194822012"/>
  </r>
  <r>
    <x v="1"/>
    <x v="1"/>
    <x v="0"/>
    <x v="6"/>
    <x v="44"/>
    <n v="4.4955509659498585"/>
    <n v="0.84802811952668633"/>
  </r>
  <r>
    <x v="1"/>
    <x v="1"/>
    <x v="0"/>
    <x v="6"/>
    <x v="45"/>
    <n v="4.2492269532265974"/>
    <n v="0.80822973664085518"/>
  </r>
  <r>
    <x v="1"/>
    <x v="1"/>
    <x v="0"/>
    <x v="6"/>
    <x v="46"/>
    <n v="4.0099760831352302"/>
    <n v="0.7675369433522804"/>
  </r>
  <r>
    <x v="1"/>
    <x v="1"/>
    <x v="0"/>
    <x v="6"/>
    <x v="47"/>
    <n v="3.7781622346142365"/>
    <n v="0.72609881561627965"/>
  </r>
  <r>
    <x v="1"/>
    <x v="1"/>
    <x v="0"/>
    <x v="6"/>
    <x v="48"/>
    <n v="3.5541030713734783"/>
    <n v="0.68405569957316459"/>
  </r>
  <r>
    <x v="1"/>
    <x v="1"/>
    <x v="0"/>
    <x v="6"/>
    <x v="49"/>
    <n v="3.3380680730129297"/>
    <n v="0.64153617748304104"/>
  </r>
  <r>
    <x v="1"/>
    <x v="1"/>
    <x v="0"/>
    <x v="6"/>
    <x v="50"/>
    <n v="3.1302772756770163"/>
    <n v="0.59865398693256133"/>
  </r>
  <r>
    <x v="1"/>
    <x v="1"/>
    <x v="0"/>
    <x v="6"/>
    <x v="51"/>
    <n v="2.9309005264921555"/>
    <n v="0.55550459552375109"/>
  </r>
  <r>
    <x v="1"/>
    <x v="1"/>
    <x v="0"/>
    <x v="6"/>
    <x v="52"/>
    <n v="2.7400577354496032"/>
    <n v="0.51216134207642205"/>
  </r>
  <r>
    <x v="1"/>
    <x v="1"/>
    <x v="0"/>
    <x v="6"/>
    <x v="53"/>
    <n v="2.5578194206390772"/>
    <n v="0.46867096820602255"/>
  </r>
  <r>
    <x v="1"/>
    <x v="1"/>
    <x v="0"/>
    <x v="6"/>
    <x v="54"/>
    <n v="2.3842079315547799"/>
    <n v="0.42504845573528771"/>
  </r>
  <r>
    <x v="1"/>
    <x v="1"/>
    <x v="0"/>
    <x v="6"/>
    <x v="55"/>
    <n v="2.2191995988656714"/>
    <n v="0.38127013733525356"/>
  </r>
  <r>
    <x v="1"/>
    <x v="1"/>
    <x v="0"/>
    <x v="6"/>
    <x v="56"/>
    <n v="2.0627269586213028"/>
    <n v="0.3372648454994987"/>
  </r>
  <r>
    <x v="1"/>
    <x v="1"/>
    <x v="0"/>
    <x v="6"/>
    <x v="57"/>
    <n v="1.9146816731852998"/>
    <n v="0.29290181985428276"/>
  </r>
  <r>
    <x v="1"/>
    <x v="1"/>
    <x v="0"/>
    <x v="6"/>
    <x v="58"/>
    <n v="1.7749178924081181"/>
    <n v="0.24797337790249172"/>
  </r>
  <r>
    <x v="1"/>
    <x v="1"/>
    <x v="0"/>
    <x v="6"/>
    <x v="59"/>
    <n v="1.6432555215771589"/>
    <n v="0.20216980984972646"/>
  </r>
  <r>
    <x v="1"/>
    <x v="1"/>
    <x v="0"/>
    <x v="6"/>
    <x v="60"/>
    <n v="1.5194844921484141"/>
    <n v="0.15504181379413864"/>
  </r>
  <r>
    <x v="1"/>
    <x v="1"/>
    <x v="0"/>
    <x v="6"/>
    <x v="61"/>
    <n v="1.4033542950801283"/>
    <n v="0.10595054302258254"/>
  </r>
  <r>
    <x v="1"/>
    <x v="1"/>
    <x v="0"/>
    <x v="6"/>
    <x v="62"/>
    <n v="1.2946041485191004"/>
    <n v="5.4076477819619481E-2"/>
  </r>
  <r>
    <x v="1"/>
    <x v="1"/>
    <x v="0"/>
    <x v="6"/>
    <x v="63"/>
    <n v="1.1928723768154463"/>
    <n v="0"/>
  </r>
  <r>
    <x v="1"/>
    <x v="1"/>
    <x v="0"/>
    <x v="6"/>
    <x v="64"/>
    <n v="1.0983426795247713"/>
    <n v="0"/>
  </r>
  <r>
    <x v="1"/>
    <x v="1"/>
    <x v="0"/>
    <x v="6"/>
    <x v="65"/>
    <n v="1.0107911960133966"/>
    <n v="0"/>
  </r>
  <r>
    <x v="1"/>
    <x v="1"/>
    <x v="0"/>
    <x v="6"/>
    <x v="66"/>
    <n v="1"/>
    <n v="0"/>
  </r>
  <r>
    <x v="1"/>
    <x v="0"/>
    <x v="1"/>
    <x v="0"/>
    <x v="0"/>
    <n v="37.852123093590656"/>
    <n v="11.580154435078517"/>
  </r>
  <r>
    <x v="1"/>
    <x v="0"/>
    <x v="1"/>
    <x v="0"/>
    <x v="1"/>
    <n v="36.918185989692134"/>
    <n v="11.538744438514181"/>
  </r>
  <r>
    <x v="1"/>
    <x v="0"/>
    <x v="1"/>
    <x v="0"/>
    <x v="2"/>
    <n v="35.988060407763797"/>
    <n v="11.484966250979573"/>
  </r>
  <r>
    <x v="1"/>
    <x v="0"/>
    <x v="1"/>
    <x v="0"/>
    <x v="3"/>
    <n v="35.061479149038099"/>
    <n v="11.429049599851751"/>
  </r>
  <r>
    <x v="1"/>
    <x v="0"/>
    <x v="1"/>
    <x v="0"/>
    <x v="4"/>
    <n v="34.141356270256075"/>
    <n v="11.36837670117281"/>
  </r>
  <r>
    <x v="1"/>
    <x v="0"/>
    <x v="1"/>
    <x v="0"/>
    <x v="5"/>
    <n v="33.227255375078691"/>
    <n v="11.303356397549853"/>
  </r>
  <r>
    <x v="1"/>
    <x v="0"/>
    <x v="1"/>
    <x v="0"/>
    <x v="6"/>
    <n v="32.318743277902747"/>
    <n v="11.234393318797792"/>
  </r>
  <r>
    <x v="1"/>
    <x v="0"/>
    <x v="1"/>
    <x v="0"/>
    <x v="7"/>
    <n v="31.415389586893991"/>
    <n v="11.162380313390523"/>
  </r>
  <r>
    <x v="1"/>
    <x v="0"/>
    <x v="1"/>
    <x v="0"/>
    <x v="8"/>
    <n v="30.516766281943799"/>
    <n v="11.087705637620919"/>
  </r>
  <r>
    <x v="1"/>
    <x v="0"/>
    <x v="1"/>
    <x v="0"/>
    <x v="9"/>
    <n v="29.62630064007174"/>
    <n v="11.007325480098055"/>
  </r>
  <r>
    <x v="1"/>
    <x v="0"/>
    <x v="1"/>
    <x v="0"/>
    <x v="10"/>
    <n v="28.743355073811848"/>
    <n v="10.921824349135868"/>
  </r>
  <r>
    <x v="1"/>
    <x v="0"/>
    <x v="1"/>
    <x v="0"/>
    <x v="11"/>
    <n v="27.867297663358759"/>
    <n v="10.831779792665712"/>
  </r>
  <r>
    <x v="1"/>
    <x v="0"/>
    <x v="1"/>
    <x v="0"/>
    <x v="12"/>
    <n v="26.997501210467071"/>
    <n v="10.738529958925014"/>
  </r>
  <r>
    <x v="1"/>
    <x v="0"/>
    <x v="1"/>
    <x v="0"/>
    <x v="13"/>
    <n v="26.133342323838363"/>
    <n v="10.642622128536102"/>
  </r>
  <r>
    <x v="1"/>
    <x v="0"/>
    <x v="1"/>
    <x v="0"/>
    <x v="14"/>
    <n v="25.280708634366068"/>
    <n v="10.538890112970892"/>
  </r>
  <r>
    <x v="1"/>
    <x v="0"/>
    <x v="1"/>
    <x v="0"/>
    <x v="15"/>
    <n v="24.438591719599867"/>
    <n v="10.428236959745977"/>
  </r>
  <r>
    <x v="1"/>
    <x v="0"/>
    <x v="1"/>
    <x v="0"/>
    <x v="16"/>
    <n v="23.6059960114879"/>
    <n v="10.311551371471873"/>
  </r>
  <r>
    <x v="1"/>
    <x v="0"/>
    <x v="1"/>
    <x v="0"/>
    <x v="17"/>
    <n v="22.781936363247304"/>
    <n v="10.191310146619845"/>
  </r>
  <r>
    <x v="1"/>
    <x v="0"/>
    <x v="1"/>
    <x v="0"/>
    <x v="18"/>
    <n v="21.965435608274579"/>
    <n v="10.06832543736976"/>
  </r>
  <r>
    <x v="1"/>
    <x v="0"/>
    <x v="1"/>
    <x v="0"/>
    <x v="19"/>
    <n v="21.164406413315472"/>
    <n v="9.9357388625025251"/>
  </r>
  <r>
    <x v="1"/>
    <x v="0"/>
    <x v="1"/>
    <x v="0"/>
    <x v="20"/>
    <n v="20.377316749258469"/>
    <n v="9.7948602707621095"/>
  </r>
  <r>
    <x v="1"/>
    <x v="0"/>
    <x v="1"/>
    <x v="0"/>
    <x v="21"/>
    <n v="19.602661072277726"/>
    <n v="9.6469709044456025"/>
  </r>
  <r>
    <x v="1"/>
    <x v="0"/>
    <x v="1"/>
    <x v="0"/>
    <x v="22"/>
    <n v="18.838954273728028"/>
    <n v="9.4958520752831479"/>
  </r>
  <r>
    <x v="1"/>
    <x v="0"/>
    <x v="1"/>
    <x v="0"/>
    <x v="23"/>
    <n v="18.084725689308065"/>
    <n v="9.3426306763930693"/>
  </r>
  <r>
    <x v="1"/>
    <x v="0"/>
    <x v="1"/>
    <x v="0"/>
    <x v="24"/>
    <n v="17.350451308537394"/>
    <n v="9.1783248527097623"/>
  </r>
  <r>
    <x v="1"/>
    <x v="0"/>
    <x v="1"/>
    <x v="0"/>
    <x v="25"/>
    <n v="16.633899608676405"/>
    <n v="9.0047146489044518"/>
  </r>
  <r>
    <x v="1"/>
    <x v="0"/>
    <x v="1"/>
    <x v="0"/>
    <x v="26"/>
    <n v="15.932889852843116"/>
    <n v="8.8235292920144026"/>
  </r>
  <r>
    <x v="1"/>
    <x v="0"/>
    <x v="1"/>
    <x v="0"/>
    <x v="27"/>
    <n v="15.245277805973464"/>
    <n v="8.6404944354745901"/>
  </r>
  <r>
    <x v="1"/>
    <x v="0"/>
    <x v="1"/>
    <x v="0"/>
    <x v="28"/>
    <n v="14.56894140327713"/>
    <n v="8.4570380216762988"/>
  </r>
  <r>
    <x v="1"/>
    <x v="0"/>
    <x v="1"/>
    <x v="0"/>
    <x v="29"/>
    <n v="13.917639495273695"/>
    <n v="8.2614324506401271"/>
  </r>
  <r>
    <x v="1"/>
    <x v="0"/>
    <x v="1"/>
    <x v="0"/>
    <x v="30"/>
    <n v="13.288287002873844"/>
    <n v="8.0558671481984767"/>
  </r>
  <r>
    <x v="1"/>
    <x v="0"/>
    <x v="1"/>
    <x v="0"/>
    <x v="31"/>
    <n v="12.677893862365032"/>
    <n v="7.8424420931058743"/>
  </r>
  <r>
    <x v="1"/>
    <x v="0"/>
    <x v="1"/>
    <x v="0"/>
    <x v="32"/>
    <n v="12.083533198649251"/>
    <n v="7.6297692430927375"/>
  </r>
  <r>
    <x v="1"/>
    <x v="0"/>
    <x v="1"/>
    <x v="0"/>
    <x v="33"/>
    <n v="11.502309271074834"/>
    <n v="7.4193420376186046"/>
  </r>
  <r>
    <x v="1"/>
    <x v="0"/>
    <x v="1"/>
    <x v="0"/>
    <x v="34"/>
    <n v="10.922729580004617"/>
    <n v="7.2196695091164074"/>
  </r>
  <r>
    <x v="1"/>
    <x v="0"/>
    <x v="1"/>
    <x v="0"/>
    <x v="35"/>
    <n v="10.360683880721842"/>
    <n v="7.0171644980389871"/>
  </r>
  <r>
    <x v="1"/>
    <x v="0"/>
    <x v="1"/>
    <x v="0"/>
    <x v="36"/>
    <n v="9.8163846705748394"/>
    <n v="6.8108084443498811"/>
  </r>
  <r>
    <x v="1"/>
    <x v="0"/>
    <x v="1"/>
    <x v="0"/>
    <x v="37"/>
    <n v="9.290006960378582"/>
    <n v="6.587876769445792"/>
  </r>
  <r>
    <x v="1"/>
    <x v="0"/>
    <x v="1"/>
    <x v="0"/>
    <x v="38"/>
    <n v="8.7816861696425317"/>
    <n v="6.3626117744311195"/>
  </r>
  <r>
    <x v="1"/>
    <x v="0"/>
    <x v="1"/>
    <x v="0"/>
    <x v="39"/>
    <n v="8.2915166334160855"/>
    <n v="6.1354915086030974"/>
  </r>
  <r>
    <x v="1"/>
    <x v="0"/>
    <x v="1"/>
    <x v="0"/>
    <x v="40"/>
    <n v="7.819550101105273"/>
    <n v="5.907013499259981"/>
  </r>
  <r>
    <x v="1"/>
    <x v="0"/>
    <x v="1"/>
    <x v="0"/>
    <x v="41"/>
    <n v="7.3657946494555695"/>
    <n v="5.6776908167666393"/>
  </r>
  <r>
    <x v="1"/>
    <x v="0"/>
    <x v="1"/>
    <x v="0"/>
    <x v="42"/>
    <n v="6.9302141779883826"/>
    <n v="5.4480474356477213"/>
  </r>
  <r>
    <x v="1"/>
    <x v="0"/>
    <x v="1"/>
    <x v="0"/>
    <x v="43"/>
    <n v="6.5127279160400473"/>
    <n v="5.2186135010513253"/>
  </r>
  <r>
    <x v="1"/>
    <x v="0"/>
    <x v="1"/>
    <x v="0"/>
    <x v="44"/>
    <n v="6.1132105306735633"/>
    <n v="4.9899199267793826"/>
  </r>
  <r>
    <x v="1"/>
    <x v="0"/>
    <x v="1"/>
    <x v="0"/>
    <x v="45"/>
    <n v="5.73149268137416"/>
    <n v="4.7624925188600571"/>
  </r>
  <r>
    <x v="1"/>
    <x v="0"/>
    <x v="1"/>
    <x v="0"/>
    <x v="46"/>
    <n v="5.3673617375498761"/>
    <n v="4.5368458265779861"/>
  </r>
  <r>
    <x v="1"/>
    <x v="0"/>
    <x v="1"/>
    <x v="0"/>
    <x v="47"/>
    <n v="5.0205630895199116"/>
    <n v="4.313476367371015"/>
  </r>
  <r>
    <x v="1"/>
    <x v="0"/>
    <x v="1"/>
    <x v="0"/>
    <x v="48"/>
    <n v="4.6908019652956412"/>
    <n v="4.0928550443420137"/>
  </r>
  <r>
    <x v="1"/>
    <x v="0"/>
    <x v="1"/>
    <x v="0"/>
    <x v="49"/>
    <n v="4.3777452251899671"/>
    <n v="3.8754191147546662"/>
  </r>
  <r>
    <x v="1"/>
    <x v="0"/>
    <x v="1"/>
    <x v="0"/>
    <x v="50"/>
    <n v="4.0810237605934407"/>
    <n v="3.6615627297078426"/>
  </r>
  <r>
    <x v="1"/>
    <x v="0"/>
    <x v="1"/>
    <x v="0"/>
    <x v="51"/>
    <n v="3.8002351690990821"/>
    <n v="3.4516258155280575"/>
  </r>
  <r>
    <x v="1"/>
    <x v="0"/>
    <x v="1"/>
    <x v="0"/>
    <x v="52"/>
    <n v="3.5349466246980374"/>
    <n v="3.2458803539265544"/>
  </r>
  <r>
    <x v="1"/>
    <x v="0"/>
    <x v="1"/>
    <x v="0"/>
    <x v="53"/>
    <n v="3.2846979649353996"/>
    <n v="3.0445125396785881"/>
  </r>
  <r>
    <x v="1"/>
    <x v="0"/>
    <x v="1"/>
    <x v="0"/>
    <x v="54"/>
    <n v="3.0490048782954595"/>
    <n v="2.8475982905835466"/>
  </r>
  <r>
    <x v="1"/>
    <x v="0"/>
    <x v="1"/>
    <x v="0"/>
    <x v="55"/>
    <n v="2.8273621680346115"/>
    <n v="2.655068157377757"/>
  </r>
  <r>
    <x v="1"/>
    <x v="0"/>
    <x v="1"/>
    <x v="0"/>
    <x v="56"/>
    <n v="2.6192465012419541"/>
    <n v="2.4666547789883033"/>
  </r>
  <r>
    <x v="1"/>
    <x v="0"/>
    <x v="1"/>
    <x v="0"/>
    <x v="57"/>
    <n v="2.4241193222911468"/>
    <n v="2.2818104866953197"/>
  </r>
  <r>
    <x v="1"/>
    <x v="0"/>
    <x v="1"/>
    <x v="0"/>
    <x v="58"/>
    <n v="2.2414273871052006"/>
    <n v="2.0995748449899065"/>
  </r>
  <r>
    <x v="1"/>
    <x v="0"/>
    <x v="1"/>
    <x v="0"/>
    <x v="59"/>
    <n v="2.0706007252457237"/>
    <n v="1.9183524009737463"/>
  </r>
  <r>
    <x v="1"/>
    <x v="0"/>
    <x v="1"/>
    <x v="0"/>
    <x v="60"/>
    <n v="1.9110409109402129"/>
    <n v="1.7355296550375341"/>
  </r>
  <r>
    <x v="1"/>
    <x v="0"/>
    <x v="1"/>
    <x v="0"/>
    <x v="61"/>
    <n v="1.7572832630179644"/>
    <n v="1.5467913494709107"/>
  </r>
  <r>
    <x v="1"/>
    <x v="0"/>
    <x v="1"/>
    <x v="0"/>
    <x v="62"/>
    <n v="1.6126512143889695"/>
    <n v="1.3448618942064376"/>
  </r>
  <r>
    <x v="1"/>
    <x v="0"/>
    <x v="1"/>
    <x v="0"/>
    <x v="63"/>
    <n v="1.4674491510057983"/>
    <n v="1.1171366304371713"/>
  </r>
  <r>
    <x v="1"/>
    <x v="0"/>
    <x v="1"/>
    <x v="0"/>
    <x v="64"/>
    <n v="1.3654047097941131"/>
    <n v="0.84131747471098761"/>
  </r>
  <r>
    <x v="1"/>
    <x v="0"/>
    <x v="1"/>
    <x v="0"/>
    <x v="65"/>
    <n v="1.2284501791000366"/>
    <n v="0.62147247791290283"/>
  </r>
  <r>
    <x v="1"/>
    <x v="0"/>
    <x v="1"/>
    <x v="0"/>
    <x v="66"/>
    <n v="1"/>
    <n v="0"/>
  </r>
  <r>
    <x v="1"/>
    <x v="0"/>
    <x v="1"/>
    <x v="1"/>
    <x v="0"/>
    <n v="31.195875490794471"/>
    <n v="7.8041153333315014"/>
  </r>
  <r>
    <x v="1"/>
    <x v="0"/>
    <x v="1"/>
    <x v="1"/>
    <x v="1"/>
    <n v="30.552503434451577"/>
    <n v="7.8428342317888537"/>
  </r>
  <r>
    <x v="1"/>
    <x v="0"/>
    <x v="1"/>
    <x v="1"/>
    <x v="2"/>
    <n v="29.906094141167248"/>
    <n v="7.8743927628972266"/>
  </r>
  <r>
    <x v="1"/>
    <x v="0"/>
    <x v="1"/>
    <x v="1"/>
    <x v="3"/>
    <n v="29.25641802520818"/>
    <n v="7.9041499755245841"/>
  </r>
  <r>
    <x v="1"/>
    <x v="0"/>
    <x v="1"/>
    <x v="1"/>
    <x v="4"/>
    <n v="28.605908592628847"/>
    <n v="7.9298525381998157"/>
  </r>
  <r>
    <x v="1"/>
    <x v="0"/>
    <x v="1"/>
    <x v="1"/>
    <x v="5"/>
    <n v="27.954234970356691"/>
    <n v="7.951783225919991"/>
  </r>
  <r>
    <x v="1"/>
    <x v="0"/>
    <x v="1"/>
    <x v="1"/>
    <x v="6"/>
    <n v="27.301061167690879"/>
    <n v="7.9702284112358992"/>
  </r>
  <r>
    <x v="1"/>
    <x v="0"/>
    <x v="1"/>
    <x v="1"/>
    <x v="7"/>
    <n v="26.646045678079929"/>
    <n v="7.9858304687780652"/>
  </r>
  <r>
    <x v="1"/>
    <x v="0"/>
    <x v="1"/>
    <x v="1"/>
    <x v="8"/>
    <n v="25.988841062708939"/>
    <n v="7.9988863680489528"/>
  </r>
  <r>
    <x v="1"/>
    <x v="0"/>
    <x v="1"/>
    <x v="1"/>
    <x v="9"/>
    <n v="25.332388379139605"/>
    <n v="8.0067212197145423"/>
  </r>
  <r>
    <x v="1"/>
    <x v="0"/>
    <x v="1"/>
    <x v="1"/>
    <x v="10"/>
    <n v="24.676203629903885"/>
    <n v="8.0097642183417967"/>
  </r>
  <r>
    <x v="1"/>
    <x v="0"/>
    <x v="1"/>
    <x v="1"/>
    <x v="11"/>
    <n v="24.019796108322481"/>
    <n v="8.0084490897288401"/>
  </r>
  <r>
    <x v="1"/>
    <x v="0"/>
    <x v="1"/>
    <x v="1"/>
    <x v="12"/>
    <n v="23.362667540925411"/>
    <n v="8.0037863700996237"/>
  </r>
  <r>
    <x v="1"/>
    <x v="0"/>
    <x v="1"/>
    <x v="1"/>
    <x v="13"/>
    <n v="22.704311226063378"/>
    <n v="7.996220861902243"/>
  </r>
  <r>
    <x v="1"/>
    <x v="0"/>
    <x v="1"/>
    <x v="1"/>
    <x v="14"/>
    <n v="22.049887546083873"/>
    <n v="7.9811511615665509"/>
  </r>
  <r>
    <x v="1"/>
    <x v="0"/>
    <x v="1"/>
    <x v="1"/>
    <x v="15"/>
    <n v="21.398630138070587"/>
    <n v="7.9592699693285036"/>
  </r>
  <r>
    <x v="1"/>
    <x v="0"/>
    <x v="1"/>
    <x v="1"/>
    <x v="16"/>
    <n v="20.749765485663104"/>
    <n v="7.9312738361919042"/>
  </r>
  <r>
    <x v="1"/>
    <x v="0"/>
    <x v="1"/>
    <x v="1"/>
    <x v="17"/>
    <n v="20.10251082311672"/>
    <n v="7.899105526635207"/>
  </r>
  <r>
    <x v="1"/>
    <x v="0"/>
    <x v="1"/>
    <x v="1"/>
    <x v="18"/>
    <n v="19.456071952859837"/>
    <n v="7.8634611143298541"/>
  </r>
  <r>
    <x v="1"/>
    <x v="0"/>
    <x v="1"/>
    <x v="1"/>
    <x v="19"/>
    <n v="18.81754011941678"/>
    <n v="7.8181358042561708"/>
  </r>
  <r>
    <x v="1"/>
    <x v="0"/>
    <x v="1"/>
    <x v="1"/>
    <x v="20"/>
    <n v="18.185727255074777"/>
    <n v="7.7641878352299143"/>
  </r>
  <r>
    <x v="1"/>
    <x v="0"/>
    <x v="1"/>
    <x v="1"/>
    <x v="21"/>
    <n v="17.559440810682737"/>
    <n v="7.702673703038263"/>
  </r>
  <r>
    <x v="1"/>
    <x v="0"/>
    <x v="1"/>
    <x v="1"/>
    <x v="22"/>
    <n v="16.937478594544359"/>
    <n v="7.6366824030584537"/>
  </r>
  <r>
    <x v="1"/>
    <x v="0"/>
    <x v="1"/>
    <x v="1"/>
    <x v="23"/>
    <n v="16.318623467514104"/>
    <n v="7.5672331327619702"/>
  </r>
  <r>
    <x v="1"/>
    <x v="0"/>
    <x v="1"/>
    <x v="1"/>
    <x v="24"/>
    <n v="15.712448989496357"/>
    <n v="7.4860895530774805"/>
  </r>
  <r>
    <x v="1"/>
    <x v="0"/>
    <x v="1"/>
    <x v="1"/>
    <x v="25"/>
    <n v="15.117176206315742"/>
    <n v="7.394758824828302"/>
  </r>
  <r>
    <x v="1"/>
    <x v="0"/>
    <x v="1"/>
    <x v="1"/>
    <x v="26"/>
    <n v="14.531031498859905"/>
    <n v="7.2947334741617036"/>
  </r>
  <r>
    <x v="1"/>
    <x v="0"/>
    <x v="1"/>
    <x v="1"/>
    <x v="27"/>
    <n v="13.952234269232477"/>
    <n v="7.1908609665533252"/>
  </r>
  <r>
    <x v="1"/>
    <x v="0"/>
    <x v="1"/>
    <x v="1"/>
    <x v="28"/>
    <n v="13.378984118593095"/>
    <n v="7.0845060477462454"/>
  </r>
  <r>
    <x v="1"/>
    <x v="0"/>
    <x v="1"/>
    <x v="1"/>
    <x v="29"/>
    <n v="12.824073410846474"/>
    <n v="6.9647875993900801"/>
  </r>
  <r>
    <x v="1"/>
    <x v="0"/>
    <x v="1"/>
    <x v="1"/>
    <x v="30"/>
    <n v="12.284976515616782"/>
    <n v="6.8336336285393093"/>
  </r>
  <r>
    <x v="1"/>
    <x v="0"/>
    <x v="1"/>
    <x v="1"/>
    <x v="31"/>
    <n v="11.759200596105876"/>
    <n v="6.6929251991906167"/>
  </r>
  <r>
    <x v="1"/>
    <x v="0"/>
    <x v="1"/>
    <x v="1"/>
    <x v="32"/>
    <n v="11.244257801750464"/>
    <n v="6.5501661915436147"/>
  </r>
  <r>
    <x v="1"/>
    <x v="0"/>
    <x v="1"/>
    <x v="1"/>
    <x v="33"/>
    <n v="10.737636236587667"/>
    <n v="6.4068769015340115"/>
  </r>
  <r>
    <x v="1"/>
    <x v="0"/>
    <x v="1"/>
    <x v="1"/>
    <x v="34"/>
    <n v="10.22872020443879"/>
    <n v="6.2712418679420576"/>
  </r>
  <r>
    <x v="1"/>
    <x v="0"/>
    <x v="1"/>
    <x v="1"/>
    <x v="35"/>
    <n v="9.7324038118545868"/>
    <n v="6.1306146636137679"/>
  </r>
  <r>
    <x v="1"/>
    <x v="0"/>
    <x v="1"/>
    <x v="1"/>
    <x v="36"/>
    <n v="9.2490935884955778"/>
    <n v="5.9840762208962328"/>
  </r>
  <r>
    <x v="1"/>
    <x v="0"/>
    <x v="1"/>
    <x v="1"/>
    <x v="37"/>
    <n v="8.779163014609134"/>
    <n v="5.8203457959718676"/>
  </r>
  <r>
    <x v="1"/>
    <x v="0"/>
    <x v="1"/>
    <x v="1"/>
    <x v="38"/>
    <n v="8.3229495788269805"/>
    <n v="5.6518670249729803"/>
  </r>
  <r>
    <x v="1"/>
    <x v="0"/>
    <x v="1"/>
    <x v="1"/>
    <x v="39"/>
    <n v="7.880752382450992"/>
    <n v="5.4790713465697625"/>
  </r>
  <r>
    <x v="1"/>
    <x v="0"/>
    <x v="1"/>
    <x v="1"/>
    <x v="40"/>
    <n v="7.4528297197745337"/>
    <n v="5.3024204277900422"/>
  </r>
  <r>
    <x v="1"/>
    <x v="0"/>
    <x v="1"/>
    <x v="1"/>
    <x v="41"/>
    <n v="7.0393970420747163"/>
    <n v="5.1224026894007251"/>
  </r>
  <r>
    <x v="1"/>
    <x v="0"/>
    <x v="1"/>
    <x v="1"/>
    <x v="42"/>
    <n v="6.6406254812472678"/>
    <n v="4.9395290212781751"/>
  </r>
  <r>
    <x v="1"/>
    <x v="0"/>
    <x v="1"/>
    <x v="1"/>
    <x v="43"/>
    <n v="6.2566404032625211"/>
    <n v="4.754328256547943"/>
  </r>
  <r>
    <x v="1"/>
    <x v="0"/>
    <x v="1"/>
    <x v="1"/>
    <x v="44"/>
    <n v="5.8875205629946556"/>
    <n v="4.5673418585028509"/>
  </r>
  <r>
    <x v="1"/>
    <x v="0"/>
    <x v="1"/>
    <x v="1"/>
    <x v="45"/>
    <n v="5.5332977295795507"/>
    <n v="4.3791179976895354"/>
  </r>
  <r>
    <x v="1"/>
    <x v="0"/>
    <x v="1"/>
    <x v="1"/>
    <x v="46"/>
    <n v="5.1939565209929386"/>
    <n v="4.1902052166366293"/>
  </r>
  <r>
    <x v="1"/>
    <x v="0"/>
    <x v="1"/>
    <x v="1"/>
    <x v="47"/>
    <n v="4.8694348715347511"/>
    <n v="4.0011453441774396"/>
  </r>
  <r>
    <x v="1"/>
    <x v="0"/>
    <x v="1"/>
    <x v="1"/>
    <x v="48"/>
    <n v="4.5596250621620031"/>
    <n v="3.8124654941798455"/>
  </r>
  <r>
    <x v="1"/>
    <x v="0"/>
    <x v="1"/>
    <x v="1"/>
    <x v="49"/>
    <n v="4.2643748116350064"/>
    <n v="3.6246695001662053"/>
  </r>
  <r>
    <x v="1"/>
    <x v="0"/>
    <x v="1"/>
    <x v="1"/>
    <x v="50"/>
    <n v="3.9834890391136963"/>
    <n v="3.4382278539195235"/>
  </r>
  <r>
    <x v="1"/>
    <x v="0"/>
    <x v="1"/>
    <x v="1"/>
    <x v="51"/>
    <n v="3.7167319899494862"/>
    <n v="3.2535659310642742"/>
  </r>
  <r>
    <x v="1"/>
    <x v="0"/>
    <x v="1"/>
    <x v="1"/>
    <x v="52"/>
    <n v="3.4638296493442566"/>
    <n v="3.0710496002476195"/>
  </r>
  <r>
    <x v="1"/>
    <x v="0"/>
    <x v="1"/>
    <x v="1"/>
    <x v="53"/>
    <n v="3.2244724673339964"/>
    <n v="2.8909667383205848"/>
  </r>
  <r>
    <x v="1"/>
    <x v="0"/>
    <x v="1"/>
    <x v="1"/>
    <x v="54"/>
    <n v="2.9983182826419412"/>
    <n v="2.7135021837613111"/>
  </r>
  <r>
    <x v="1"/>
    <x v="0"/>
    <x v="1"/>
    <x v="1"/>
    <x v="55"/>
    <n v="2.7849954227054807"/>
    <n v="2.5387022287925221"/>
  </r>
  <r>
    <x v="1"/>
    <x v="0"/>
    <x v="1"/>
    <x v="1"/>
    <x v="56"/>
    <n v="2.5841053998012611"/>
    <n v="2.3664218720695596"/>
  </r>
  <r>
    <x v="1"/>
    <x v="0"/>
    <x v="1"/>
    <x v="1"/>
    <x v="57"/>
    <n v="2.3952258722259132"/>
    <n v="2.1962424930999642"/>
  </r>
  <r>
    <x v="1"/>
    <x v="0"/>
    <x v="1"/>
    <x v="1"/>
    <x v="58"/>
    <n v="2.2179113832508026"/>
    <n v="2.0273397479572539"/>
  </r>
  <r>
    <x v="1"/>
    <x v="0"/>
    <x v="1"/>
    <x v="1"/>
    <x v="59"/>
    <n v="2.0516917073320018"/>
    <n v="1.8582618433881013"/>
  </r>
  <r>
    <x v="1"/>
    <x v="0"/>
    <x v="1"/>
    <x v="1"/>
    <x v="60"/>
    <n v="1.8960608650121999"/>
    <n v="1.6865466371624074"/>
  </r>
  <r>
    <x v="1"/>
    <x v="0"/>
    <x v="1"/>
    <x v="1"/>
    <x v="61"/>
    <n v="1.7458737660269008"/>
    <n v="1.508036007989781"/>
  </r>
  <r>
    <x v="1"/>
    <x v="0"/>
    <x v="1"/>
    <x v="1"/>
    <x v="62"/>
    <n v="1.6042379862830509"/>
    <n v="1.3156085701922497"/>
  </r>
  <r>
    <x v="1"/>
    <x v="0"/>
    <x v="1"/>
    <x v="1"/>
    <x v="63"/>
    <n v="1.4617703909547743"/>
    <n v="1.096782042197858"/>
  </r>
  <r>
    <x v="1"/>
    <x v="0"/>
    <x v="1"/>
    <x v="1"/>
    <x v="64"/>
    <n v="1.3611207016327693"/>
    <n v="0.82926059267357921"/>
  </r>
  <r>
    <x v="1"/>
    <x v="0"/>
    <x v="1"/>
    <x v="1"/>
    <x v="65"/>
    <n v="1.2261882961386501"/>
    <n v="0.62147247791290283"/>
  </r>
  <r>
    <x v="1"/>
    <x v="0"/>
    <x v="1"/>
    <x v="1"/>
    <x v="66"/>
    <n v="1"/>
    <n v="0"/>
  </r>
  <r>
    <x v="1"/>
    <x v="0"/>
    <x v="1"/>
    <x v="2"/>
    <x v="0"/>
    <n v="26.183393310209503"/>
    <n v="5.3523625584447814"/>
  </r>
  <r>
    <x v="1"/>
    <x v="0"/>
    <x v="1"/>
    <x v="2"/>
    <x v="1"/>
    <n v="25.733105299168745"/>
    <n v="5.4232176726219059"/>
  </r>
  <r>
    <x v="1"/>
    <x v="0"/>
    <x v="1"/>
    <x v="2"/>
    <x v="2"/>
    <n v="25.276844927251609"/>
    <n v="5.4905195768986745"/>
  </r>
  <r>
    <x v="1"/>
    <x v="0"/>
    <x v="1"/>
    <x v="2"/>
    <x v="3"/>
    <n v="24.814343062956251"/>
    <n v="5.557117479966216"/>
  </r>
  <r>
    <x v="1"/>
    <x v="0"/>
    <x v="1"/>
    <x v="2"/>
    <x v="4"/>
    <n v="24.347593557016751"/>
    <n v="5.6210599376392647"/>
  </r>
  <r>
    <x v="1"/>
    <x v="0"/>
    <x v="1"/>
    <x v="2"/>
    <x v="5"/>
    <n v="23.876270365342961"/>
    <n v="5.6825507054397297"/>
  </r>
  <r>
    <x v="1"/>
    <x v="0"/>
    <x v="1"/>
    <x v="2"/>
    <x v="6"/>
    <n v="23.400036599407144"/>
    <n v="5.7418013287329215"/>
  </r>
  <r>
    <x v="1"/>
    <x v="0"/>
    <x v="1"/>
    <x v="2"/>
    <x v="7"/>
    <n v="22.918543943240447"/>
    <n v="5.7992873239292146"/>
  </r>
  <r>
    <x v="1"/>
    <x v="0"/>
    <x v="1"/>
    <x v="2"/>
    <x v="8"/>
    <n v="22.431432037467594"/>
    <n v="5.8552452114548981"/>
  </r>
  <r>
    <x v="1"/>
    <x v="0"/>
    <x v="1"/>
    <x v="2"/>
    <x v="9"/>
    <n v="21.941181614438552"/>
    <n v="5.9073089464631758"/>
  </r>
  <r>
    <x v="1"/>
    <x v="0"/>
    <x v="1"/>
    <x v="2"/>
    <x v="10"/>
    <n v="21.447347420285773"/>
    <n v="5.9557982617352145"/>
  </r>
  <r>
    <x v="1"/>
    <x v="0"/>
    <x v="1"/>
    <x v="2"/>
    <x v="11"/>
    <n v="20.949469225356491"/>
    <n v="6.0010441900197327"/>
  </r>
  <r>
    <x v="1"/>
    <x v="0"/>
    <x v="1"/>
    <x v="2"/>
    <x v="12"/>
    <n v="20.447070741324982"/>
    <n v="6.0438216333548009"/>
  </r>
  <r>
    <x v="1"/>
    <x v="0"/>
    <x v="1"/>
    <x v="2"/>
    <x v="13"/>
    <n v="19.939658501018382"/>
    <n v="6.0844969173943495"/>
  </r>
  <r>
    <x v="1"/>
    <x v="0"/>
    <x v="1"/>
    <x v="2"/>
    <x v="14"/>
    <n v="19.431723074069325"/>
    <n v="6.1189397729731096"/>
  </r>
  <r>
    <x v="1"/>
    <x v="0"/>
    <x v="1"/>
    <x v="2"/>
    <x v="15"/>
    <n v="18.922605139436961"/>
    <n v="6.147679729071017"/>
  </r>
  <r>
    <x v="1"/>
    <x v="0"/>
    <x v="1"/>
    <x v="2"/>
    <x v="16"/>
    <n v="18.411625131252929"/>
    <n v="6.1712617181993012"/>
  </r>
  <r>
    <x v="1"/>
    <x v="0"/>
    <x v="1"/>
    <x v="2"/>
    <x v="17"/>
    <n v="17.898080944087976"/>
    <n v="6.1912205375539671"/>
  </r>
  <r>
    <x v="1"/>
    <x v="0"/>
    <x v="1"/>
    <x v="2"/>
    <x v="18"/>
    <n v="17.381245484547424"/>
    <n v="6.2081485963997167"/>
  </r>
  <r>
    <x v="1"/>
    <x v="0"/>
    <x v="1"/>
    <x v="2"/>
    <x v="19"/>
    <n v="16.867444604466257"/>
    <n v="6.2163872204348403"/>
  </r>
  <r>
    <x v="1"/>
    <x v="0"/>
    <x v="1"/>
    <x v="2"/>
    <x v="20"/>
    <n v="16.355684211109125"/>
    <n v="6.2167813793424997"/>
  </r>
  <r>
    <x v="1"/>
    <x v="0"/>
    <x v="1"/>
    <x v="2"/>
    <x v="21"/>
    <n v="15.844945023026163"/>
    <n v="6.2101929806740852"/>
  </r>
  <r>
    <x v="1"/>
    <x v="0"/>
    <x v="1"/>
    <x v="2"/>
    <x v="22"/>
    <n v="15.334177416132723"/>
    <n v="6.1991533667604939"/>
  </r>
  <r>
    <x v="1"/>
    <x v="0"/>
    <x v="1"/>
    <x v="2"/>
    <x v="23"/>
    <n v="14.822295961209925"/>
    <n v="6.1845672537068248"/>
  </r>
  <r>
    <x v="1"/>
    <x v="0"/>
    <x v="1"/>
    <x v="2"/>
    <x v="24"/>
    <n v="14.318025290929706"/>
    <n v="6.1588218889741562"/>
  </r>
  <r>
    <x v="1"/>
    <x v="0"/>
    <x v="1"/>
    <x v="2"/>
    <x v="25"/>
    <n v="13.819882113630406"/>
    <n v="6.1231735104762919"/>
  </r>
  <r>
    <x v="1"/>
    <x v="0"/>
    <x v="1"/>
    <x v="2"/>
    <x v="26"/>
    <n v="13.326356843185826"/>
    <n v="6.0788910276834729"/>
  </r>
  <r>
    <x v="1"/>
    <x v="0"/>
    <x v="1"/>
    <x v="2"/>
    <x v="27"/>
    <n v="12.835901890861042"/>
    <n v="6.0300836634854864"/>
  </r>
  <r>
    <x v="1"/>
    <x v="0"/>
    <x v="1"/>
    <x v="2"/>
    <x v="28"/>
    <n v="12.346919078769766"/>
    <n v="5.9780198505857349"/>
  </r>
  <r>
    <x v="1"/>
    <x v="0"/>
    <x v="1"/>
    <x v="2"/>
    <x v="29"/>
    <n v="11.871285379997602"/>
    <n v="5.9125282487634276"/>
  </r>
  <r>
    <x v="1"/>
    <x v="0"/>
    <x v="1"/>
    <x v="2"/>
    <x v="30"/>
    <n v="11.406880914880626"/>
    <n v="5.8352746413532373"/>
  </r>
  <r>
    <x v="1"/>
    <x v="0"/>
    <x v="1"/>
    <x v="2"/>
    <x v="31"/>
    <n v="10.951573500781533"/>
    <n v="5.7479122896846899"/>
  </r>
  <r>
    <x v="1"/>
    <x v="0"/>
    <x v="1"/>
    <x v="2"/>
    <x v="32"/>
    <n v="10.503192921309985"/>
    <n v="5.6569815766396028"/>
  </r>
  <r>
    <x v="1"/>
    <x v="0"/>
    <x v="1"/>
    <x v="2"/>
    <x v="33"/>
    <n v="10.059503168002092"/>
    <n v="5.5639652610076622"/>
  </r>
  <r>
    <x v="1"/>
    <x v="0"/>
    <x v="1"/>
    <x v="2"/>
    <x v="34"/>
    <n v="9.6106095043245521"/>
    <n v="5.4766959499966816"/>
  </r>
  <r>
    <x v="1"/>
    <x v="0"/>
    <x v="1"/>
    <x v="2"/>
    <x v="35"/>
    <n v="9.1704644798448953"/>
    <n v="5.3833224125674075"/>
  </r>
  <r>
    <x v="1"/>
    <x v="0"/>
    <x v="1"/>
    <x v="2"/>
    <x v="36"/>
    <n v="8.7395869531858956"/>
    <n v="5.2829700253155965"/>
  </r>
  <r>
    <x v="1"/>
    <x v="0"/>
    <x v="1"/>
    <x v="2"/>
    <x v="37"/>
    <n v="8.3184701824133906"/>
    <n v="5.1655512818437508"/>
  </r>
  <r>
    <x v="1"/>
    <x v="0"/>
    <x v="1"/>
    <x v="2"/>
    <x v="38"/>
    <n v="7.907578228200193"/>
    <n v="5.0419494955598143"/>
  </r>
  <r>
    <x v="1"/>
    <x v="0"/>
    <x v="1"/>
    <x v="2"/>
    <x v="39"/>
    <n v="7.5073428171857577"/>
    <n v="4.91251191041375"/>
  </r>
  <r>
    <x v="1"/>
    <x v="0"/>
    <x v="1"/>
    <x v="2"/>
    <x v="40"/>
    <n v="7.1181601382998352"/>
    <n v="4.7776246962691191"/>
  </r>
  <r>
    <x v="1"/>
    <x v="0"/>
    <x v="1"/>
    <x v="2"/>
    <x v="41"/>
    <n v="6.7403879660588384"/>
    <n v="4.6377102227782485"/>
  </r>
  <r>
    <x v="1"/>
    <x v="0"/>
    <x v="1"/>
    <x v="2"/>
    <x v="42"/>
    <n v="6.374343293401072"/>
    <n v="4.4932234363530101"/>
  </r>
  <r>
    <x v="1"/>
    <x v="0"/>
    <x v="1"/>
    <x v="2"/>
    <x v="43"/>
    <n v="6.0202999820442624"/>
    <n v="4.34464786700015"/>
  </r>
  <r>
    <x v="1"/>
    <x v="0"/>
    <x v="1"/>
    <x v="2"/>
    <x v="44"/>
    <n v="5.6784869865674983"/>
    <n v="4.1924907385012293"/>
  </r>
  <r>
    <x v="1"/>
    <x v="0"/>
    <x v="1"/>
    <x v="2"/>
    <x v="45"/>
    <n v="5.3490870438071356"/>
    <n v="4.0372773389268524"/>
  </r>
  <r>
    <x v="1"/>
    <x v="0"/>
    <x v="1"/>
    <x v="2"/>
    <x v="46"/>
    <n v="5.0322355889459631"/>
    <n v="3.8795448392053005"/>
  </r>
  <r>
    <x v="1"/>
    <x v="0"/>
    <x v="1"/>
    <x v="2"/>
    <x v="47"/>
    <n v="4.7280203175973092"/>
    <n v="3.7198352310349723"/>
  </r>
  <r>
    <x v="1"/>
    <x v="0"/>
    <x v="1"/>
    <x v="2"/>
    <x v="48"/>
    <n v="4.4364813425241856"/>
    <n v="3.5586872288066829"/>
  </r>
  <r>
    <x v="1"/>
    <x v="0"/>
    <x v="1"/>
    <x v="2"/>
    <x v="49"/>
    <n v="4.1576114700140216"/>
    <n v="3.3966274767725069"/>
  </r>
  <r>
    <x v="1"/>
    <x v="0"/>
    <x v="1"/>
    <x v="2"/>
    <x v="50"/>
    <n v="3.8913571948954111"/>
    <n v="3.2341601707104863"/>
  </r>
  <r>
    <x v="1"/>
    <x v="0"/>
    <x v="1"/>
    <x v="2"/>
    <x v="51"/>
    <n v="3.6376201273695723"/>
    <n v="3.0717548867240239"/>
  </r>
  <r>
    <x v="1"/>
    <x v="0"/>
    <x v="1"/>
    <x v="2"/>
    <x v="52"/>
    <n v="3.3962587852469688"/>
    <n v="2.9098317497836534"/>
  </r>
  <r>
    <x v="1"/>
    <x v="0"/>
    <x v="1"/>
    <x v="2"/>
    <x v="53"/>
    <n v="3.1670907798395258"/>
    <n v="2.7487425061609057"/>
  </r>
  <r>
    <x v="1"/>
    <x v="0"/>
    <x v="1"/>
    <x v="2"/>
    <x v="54"/>
    <n v="2.9498952903471354"/>
    <n v="2.5887450887167054"/>
  </r>
  <r>
    <x v="1"/>
    <x v="0"/>
    <x v="1"/>
    <x v="2"/>
    <x v="55"/>
    <n v="2.7444158081973193"/>
    <n v="2.4299678307575436"/>
  </r>
  <r>
    <x v="1"/>
    <x v="0"/>
    <x v="1"/>
    <x v="2"/>
    <x v="56"/>
    <n v="2.5503625848788802"/>
    <n v="2.2723566307898433"/>
  </r>
  <r>
    <x v="1"/>
    <x v="0"/>
    <x v="1"/>
    <x v="2"/>
    <x v="57"/>
    <n v="2.3674154451426399"/>
    <n v="2.1155927970462218"/>
  </r>
  <r>
    <x v="1"/>
    <x v="0"/>
    <x v="1"/>
    <x v="2"/>
    <x v="58"/>
    <n v="2.1952245348582506"/>
    <n v="1.9589613996745578"/>
  </r>
  <r>
    <x v="1"/>
    <x v="0"/>
    <x v="1"/>
    <x v="2"/>
    <x v="59"/>
    <n v="2.0334088571780802"/>
    <n v="1.8011302020522222"/>
  </r>
  <r>
    <x v="1"/>
    <x v="0"/>
    <x v="1"/>
    <x v="2"/>
    <x v="60"/>
    <n v="1.8815458353148855"/>
    <n v="1.639767105047879"/>
  </r>
  <r>
    <x v="1"/>
    <x v="0"/>
    <x v="1"/>
    <x v="2"/>
    <x v="61"/>
    <n v="1.7347887573788119"/>
    <n v="1.4708529783993776"/>
  </r>
  <r>
    <x v="1"/>
    <x v="0"/>
    <x v="1"/>
    <x v="2"/>
    <x v="62"/>
    <n v="1.5960436478255522"/>
    <n v="1.287406351219154"/>
  </r>
  <r>
    <x v="1"/>
    <x v="0"/>
    <x v="1"/>
    <x v="2"/>
    <x v="63"/>
    <n v="1.4562233762208117"/>
    <n v="1.0770580968700283"/>
  </r>
  <r>
    <x v="1"/>
    <x v="0"/>
    <x v="1"/>
    <x v="2"/>
    <x v="64"/>
    <n v="1.3569336271405834"/>
    <n v="0.81751248218151562"/>
  </r>
  <r>
    <x v="1"/>
    <x v="0"/>
    <x v="1"/>
    <x v="2"/>
    <x v="65"/>
    <n v="1.2239707638235653"/>
    <n v="0.62147247791290283"/>
  </r>
  <r>
    <x v="1"/>
    <x v="0"/>
    <x v="1"/>
    <x v="2"/>
    <x v="66"/>
    <n v="1"/>
    <n v="0"/>
  </r>
  <r>
    <x v="1"/>
    <x v="0"/>
    <x v="1"/>
    <x v="3"/>
    <x v="0"/>
    <n v="22.345047692000573"/>
    <n v="3.7365382826755971"/>
  </r>
  <r>
    <x v="1"/>
    <x v="0"/>
    <x v="1"/>
    <x v="3"/>
    <x v="1"/>
    <n v="22.024807207687907"/>
    <n v="3.815748602233429"/>
  </r>
  <r>
    <x v="1"/>
    <x v="0"/>
    <x v="1"/>
    <x v="3"/>
    <x v="2"/>
    <n v="21.697679638695369"/>
    <n v="3.8937807496221954"/>
  </r>
  <r>
    <x v="1"/>
    <x v="0"/>
    <x v="1"/>
    <x v="3"/>
    <x v="3"/>
    <n v="21.363344874421632"/>
    <n v="3.9721944299997411"/>
  </r>
  <r>
    <x v="1"/>
    <x v="0"/>
    <x v="1"/>
    <x v="3"/>
    <x v="4"/>
    <n v="21.023431643845562"/>
    <n v="4.0492997096049415"/>
  </r>
  <r>
    <x v="1"/>
    <x v="0"/>
    <x v="1"/>
    <x v="3"/>
    <x v="5"/>
    <n v="20.677590302240773"/>
    <n v="4.1252625326424468"/>
  </r>
  <r>
    <x v="1"/>
    <x v="0"/>
    <x v="1"/>
    <x v="3"/>
    <x v="6"/>
    <n v="20.325455312945465"/>
    <n v="4.2002591478125106"/>
  </r>
  <r>
    <x v="1"/>
    <x v="0"/>
    <x v="1"/>
    <x v="3"/>
    <x v="7"/>
    <n v="19.966644359881105"/>
    <n v="4.27466530584908"/>
  </r>
  <r>
    <x v="1"/>
    <x v="0"/>
    <x v="1"/>
    <x v="3"/>
    <x v="8"/>
    <n v="19.60075740514678"/>
    <n v="4.3486902132072514"/>
  </r>
  <r>
    <x v="1"/>
    <x v="0"/>
    <x v="1"/>
    <x v="3"/>
    <x v="9"/>
    <n v="19.229876827519401"/>
    <n v="4.4202406050973968"/>
  </r>
  <r>
    <x v="1"/>
    <x v="0"/>
    <x v="1"/>
    <x v="3"/>
    <x v="10"/>
    <n v="18.853552335292218"/>
    <n v="4.4895718757883847"/>
  </r>
  <r>
    <x v="1"/>
    <x v="0"/>
    <x v="1"/>
    <x v="3"/>
    <x v="11"/>
    <n v="18.471311909854425"/>
    <n v="4.5569548725874878"/>
  </r>
  <r>
    <x v="1"/>
    <x v="0"/>
    <x v="1"/>
    <x v="3"/>
    <x v="12"/>
    <n v="18.082660320183816"/>
    <n v="4.6230073594416039"/>
  </r>
  <r>
    <x v="1"/>
    <x v="0"/>
    <x v="1"/>
    <x v="3"/>
    <x v="13"/>
    <n v="17.687077558921604"/>
    <n v="4.6880497857236483"/>
  </r>
  <r>
    <x v="1"/>
    <x v="0"/>
    <x v="1"/>
    <x v="3"/>
    <x v="14"/>
    <n v="17.288467824902952"/>
    <n v="4.7483631131088559"/>
  </r>
  <r>
    <x v="1"/>
    <x v="0"/>
    <x v="1"/>
    <x v="3"/>
    <x v="15"/>
    <n v="16.88621355876116"/>
    <n v="4.8043644855650314"/>
  </r>
  <r>
    <x v="1"/>
    <x v="0"/>
    <x v="1"/>
    <x v="3"/>
    <x v="16"/>
    <n v="16.479667180683663"/>
    <n v="4.8564937509425885"/>
  </r>
  <r>
    <x v="1"/>
    <x v="0"/>
    <x v="1"/>
    <x v="3"/>
    <x v="17"/>
    <n v="16.068148301407792"/>
    <n v="4.9059865948593346"/>
  </r>
  <r>
    <x v="1"/>
    <x v="0"/>
    <x v="1"/>
    <x v="3"/>
    <x v="18"/>
    <n v="15.650940706228212"/>
    <n v="4.9533601996238383"/>
  </r>
  <r>
    <x v="1"/>
    <x v="0"/>
    <x v="1"/>
    <x v="3"/>
    <x v="19"/>
    <n v="15.233683826787223"/>
    <n v="4.9934332264154468"/>
  </r>
  <r>
    <x v="1"/>
    <x v="0"/>
    <x v="1"/>
    <x v="3"/>
    <x v="20"/>
    <n v="14.815492518806916"/>
    <n v="5.0268860961768427"/>
  </r>
  <r>
    <x v="1"/>
    <x v="0"/>
    <x v="1"/>
    <x v="3"/>
    <x v="21"/>
    <n v="14.395441511540456"/>
    <n v="5.0544289085769201"/>
  </r>
  <r>
    <x v="1"/>
    <x v="0"/>
    <x v="1"/>
    <x v="3"/>
    <x v="22"/>
    <n v="13.972559753992902"/>
    <n v="5.0781566736417325"/>
  </r>
  <r>
    <x v="1"/>
    <x v="0"/>
    <x v="1"/>
    <x v="3"/>
    <x v="23"/>
    <n v="13.545824293869529"/>
    <n v="5.0988764565686608"/>
  </r>
  <r>
    <x v="1"/>
    <x v="0"/>
    <x v="1"/>
    <x v="3"/>
    <x v="24"/>
    <n v="13.123183188281947"/>
    <n v="5.1095194965312531"/>
  </r>
  <r>
    <x v="1"/>
    <x v="0"/>
    <x v="1"/>
    <x v="3"/>
    <x v="25"/>
    <n v="12.703348827182898"/>
    <n v="5.1111301415670454"/>
  </r>
  <r>
    <x v="1"/>
    <x v="0"/>
    <x v="1"/>
    <x v="3"/>
    <x v="26"/>
    <n v="12.284984400149504"/>
    <n v="5.1047855189942322"/>
  </r>
  <r>
    <x v="1"/>
    <x v="0"/>
    <x v="1"/>
    <x v="3"/>
    <x v="27"/>
    <n v="11.866691955081171"/>
    <n v="5.0939867188840564"/>
  </r>
  <r>
    <x v="1"/>
    <x v="0"/>
    <x v="1"/>
    <x v="3"/>
    <x v="28"/>
    <n v="11.446999245103777"/>
    <n v="5.079902877063927"/>
  </r>
  <r>
    <x v="1"/>
    <x v="0"/>
    <x v="1"/>
    <x v="3"/>
    <x v="29"/>
    <n v="11.036932943317437"/>
    <n v="5.0529796936806433"/>
  </r>
  <r>
    <x v="1"/>
    <x v="0"/>
    <x v="1"/>
    <x v="3"/>
    <x v="30"/>
    <n v="10.634671682627944"/>
    <n v="5.0146422885636799"/>
  </r>
  <r>
    <x v="1"/>
    <x v="0"/>
    <x v="1"/>
    <x v="3"/>
    <x v="31"/>
    <n v="10.238348543731139"/>
    <n v="4.9663302991796261"/>
  </r>
  <r>
    <x v="1"/>
    <x v="0"/>
    <x v="1"/>
    <x v="3"/>
    <x v="32"/>
    <n v="9.8460261262768505"/>
    <n v="4.9137573006989053"/>
  </r>
  <r>
    <x v="1"/>
    <x v="0"/>
    <x v="1"/>
    <x v="3"/>
    <x v="33"/>
    <n v="9.4556689005045786"/>
    <n v="4.858338413631242"/>
  </r>
  <r>
    <x v="1"/>
    <x v="0"/>
    <x v="1"/>
    <x v="3"/>
    <x v="34"/>
    <n v="9.0579844782154915"/>
    <n v="4.8075546891289953"/>
  </r>
  <r>
    <x v="1"/>
    <x v="0"/>
    <x v="1"/>
    <x v="3"/>
    <x v="35"/>
    <n v="8.6660445694974459"/>
    <n v="4.7502450972884347"/>
  </r>
  <r>
    <x v="1"/>
    <x v="0"/>
    <x v="1"/>
    <x v="3"/>
    <x v="36"/>
    <n v="8.280423594633751"/>
    <n v="4.6855515241297203"/>
  </r>
  <r>
    <x v="1"/>
    <x v="0"/>
    <x v="1"/>
    <x v="3"/>
    <x v="37"/>
    <n v="7.9016789815466755"/>
    <n v="4.6043881310229064"/>
  </r>
  <r>
    <x v="1"/>
    <x v="0"/>
    <x v="1"/>
    <x v="3"/>
    <x v="38"/>
    <n v="7.5303471424946764"/>
    <n v="4.5162896845140139"/>
  </r>
  <r>
    <x v="1"/>
    <x v="0"/>
    <x v="1"/>
    <x v="3"/>
    <x v="39"/>
    <n v="7.1669398118579037"/>
    <n v="4.4215038124348132"/>
  </r>
  <r>
    <x v="1"/>
    <x v="0"/>
    <x v="1"/>
    <x v="3"/>
    <x v="40"/>
    <n v="6.8119402548675438"/>
    <n v="4.3203231348520612"/>
  </r>
  <r>
    <x v="1"/>
    <x v="0"/>
    <x v="1"/>
    <x v="3"/>
    <x v="41"/>
    <n v="6.4657997274747059"/>
    <n v="4.2130834772091248"/>
  </r>
  <r>
    <x v="1"/>
    <x v="0"/>
    <x v="1"/>
    <x v="3"/>
    <x v="42"/>
    <n v="6.1289343745464242"/>
    <n v="4.1001611273230587"/>
  </r>
  <r>
    <x v="1"/>
    <x v="0"/>
    <x v="1"/>
    <x v="3"/>
    <x v="43"/>
    <n v="5.8017221082453601"/>
    <n v="3.9819696203721446"/>
  </r>
  <r>
    <x v="1"/>
    <x v="0"/>
    <x v="1"/>
    <x v="3"/>
    <x v="44"/>
    <n v="5.4845000084707189"/>
    <n v="3.8589555379597389"/>
  </r>
  <r>
    <x v="1"/>
    <x v="0"/>
    <x v="1"/>
    <x v="3"/>
    <x v="45"/>
    <n v="5.1775621576117716"/>
    <n v="3.7315934546491221"/>
  </r>
  <r>
    <x v="1"/>
    <x v="0"/>
    <x v="1"/>
    <x v="3"/>
    <x v="46"/>
    <n v="4.8811576926553091"/>
    <n v="3.6003802052153975"/>
  </r>
  <r>
    <x v="1"/>
    <x v="0"/>
    <x v="1"/>
    <x v="3"/>
    <x v="47"/>
    <n v="4.5954894909395767"/>
    <n v="3.4658281474224695"/>
  </r>
  <r>
    <x v="1"/>
    <x v="0"/>
    <x v="1"/>
    <x v="3"/>
    <x v="48"/>
    <n v="4.3207134569507453"/>
    <n v="3.3284572688052316"/>
  </r>
  <r>
    <x v="1"/>
    <x v="0"/>
    <x v="1"/>
    <x v="3"/>
    <x v="49"/>
    <n v="4.0569379624253301"/>
    <n v="3.1887864646833397"/>
  </r>
  <r>
    <x v="1"/>
    <x v="0"/>
    <x v="1"/>
    <x v="3"/>
    <x v="50"/>
    <n v="3.8042240300627572"/>
    <n v="3.0473231308094997"/>
  </r>
  <r>
    <x v="1"/>
    <x v="0"/>
    <x v="1"/>
    <x v="3"/>
    <x v="51"/>
    <n v="3.5625859965440112"/>
    <n v="2.9045508692957509"/>
  </r>
  <r>
    <x v="1"/>
    <x v="0"/>
    <x v="1"/>
    <x v="3"/>
    <x v="52"/>
    <n v="3.3319925995904889"/>
    <n v="2.7609144719180008"/>
  </r>
  <r>
    <x v="1"/>
    <x v="0"/>
    <x v="1"/>
    <x v="3"/>
    <x v="53"/>
    <n v="3.1123685246992885"/>
    <n v="2.616800783638733"/>
  </r>
  <r>
    <x v="1"/>
    <x v="0"/>
    <x v="1"/>
    <x v="3"/>
    <x v="54"/>
    <n v="2.903596316220495"/>
    <n v="2.4725130899641963"/>
  </r>
  <r>
    <x v="1"/>
    <x v="0"/>
    <x v="1"/>
    <x v="3"/>
    <x v="55"/>
    <n v="2.7055186410948444"/>
    <n v="2.3282352400284116"/>
  </r>
  <r>
    <x v="1"/>
    <x v="0"/>
    <x v="1"/>
    <x v="3"/>
    <x v="56"/>
    <n v="2.5179403546720316"/>
    <n v="2.1839788906274658"/>
  </r>
  <r>
    <x v="1"/>
    <x v="0"/>
    <x v="1"/>
    <x v="3"/>
    <x v="57"/>
    <n v="2.3406310263782366"/>
    <n v="2.0395016761383595"/>
  </r>
  <r>
    <x v="1"/>
    <x v="0"/>
    <x v="1"/>
    <x v="3"/>
    <x v="58"/>
    <n v="2.1733255514738348"/>
    <n v="1.8941761754137956"/>
  </r>
  <r>
    <x v="1"/>
    <x v="0"/>
    <x v="1"/>
    <x v="3"/>
    <x v="59"/>
    <n v="2.0157227284965136"/>
    <n v="1.7467696888952675"/>
  </r>
  <r>
    <x v="1"/>
    <x v="0"/>
    <x v="1"/>
    <x v="3"/>
    <x v="60"/>
    <n v="1.867475214459277"/>
    <n v="1.5950622951700471"/>
  </r>
  <r>
    <x v="1"/>
    <x v="0"/>
    <x v="1"/>
    <x v="3"/>
    <x v="61"/>
    <n v="1.7240150614969776"/>
    <n v="1.4351585756490364"/>
  </r>
  <r>
    <x v="1"/>
    <x v="0"/>
    <x v="1"/>
    <x v="3"/>
    <x v="62"/>
    <n v="1.5880600297583061"/>
    <n v="1.260205018613072"/>
  </r>
  <r>
    <x v="1"/>
    <x v="0"/>
    <x v="1"/>
    <x v="3"/>
    <x v="63"/>
    <n v="1.450803681239796"/>
    <n v="1.0579382887504676"/>
  </r>
  <r>
    <x v="1"/>
    <x v="0"/>
    <x v="1"/>
    <x v="3"/>
    <x v="64"/>
    <n v="1.3528402899599754"/>
    <n v="0.8060620627174846"/>
  </r>
  <r>
    <x v="1"/>
    <x v="0"/>
    <x v="1"/>
    <x v="3"/>
    <x v="65"/>
    <n v="1.221796290388385"/>
    <n v="0.62147247791290283"/>
  </r>
  <r>
    <x v="1"/>
    <x v="0"/>
    <x v="1"/>
    <x v="3"/>
    <x v="66"/>
    <n v="1"/>
    <n v="0"/>
  </r>
  <r>
    <x v="1"/>
    <x v="0"/>
    <x v="1"/>
    <x v="4"/>
    <x v="0"/>
    <n v="19.358112114914487"/>
    <n v="2.6555200588259797"/>
  </r>
  <r>
    <x v="1"/>
    <x v="0"/>
    <x v="1"/>
    <x v="4"/>
    <x v="1"/>
    <n v="19.126658710970769"/>
    <n v="2.7319688193592486"/>
  </r>
  <r>
    <x v="1"/>
    <x v="0"/>
    <x v="1"/>
    <x v="4"/>
    <x v="2"/>
    <n v="18.888398774461677"/>
    <n v="2.8087287107245942"/>
  </r>
  <r>
    <x v="1"/>
    <x v="0"/>
    <x v="1"/>
    <x v="4"/>
    <x v="3"/>
    <n v="18.642973113232202"/>
    <n v="2.88670048525301"/>
  </r>
  <r>
    <x v="1"/>
    <x v="0"/>
    <x v="1"/>
    <x v="4"/>
    <x v="4"/>
    <n v="18.391721311143279"/>
    <n v="2.9644210235532049"/>
  </r>
  <r>
    <x v="1"/>
    <x v="0"/>
    <x v="1"/>
    <x v="4"/>
    <x v="5"/>
    <n v="18.134270882982626"/>
    <n v="3.0420452235723467"/>
  </r>
  <r>
    <x v="1"/>
    <x v="0"/>
    <x v="1"/>
    <x v="4"/>
    <x v="6"/>
    <n v="17.870228764294808"/>
    <n v="3.1197402625311703"/>
  </r>
  <r>
    <x v="1"/>
    <x v="0"/>
    <x v="1"/>
    <x v="4"/>
    <x v="7"/>
    <n v="17.5991800348277"/>
    <n v="3.19782757966746"/>
  </r>
  <r>
    <x v="1"/>
    <x v="0"/>
    <x v="1"/>
    <x v="4"/>
    <x v="8"/>
    <n v="17.320686555517277"/>
    <n v="3.2765125731384011"/>
  </r>
  <r>
    <x v="1"/>
    <x v="0"/>
    <x v="1"/>
    <x v="4"/>
    <x v="9"/>
    <n v="17.036501370259906"/>
    <n v="3.3539451094651702"/>
  </r>
  <r>
    <x v="1"/>
    <x v="0"/>
    <x v="1"/>
    <x v="4"/>
    <x v="10"/>
    <n v="16.746158477672271"/>
    <n v="3.4303495573041149"/>
  </r>
  <r>
    <x v="1"/>
    <x v="0"/>
    <x v="1"/>
    <x v="4"/>
    <x v="11"/>
    <n v="16.449164117016096"/>
    <n v="3.5059687068476997"/>
  </r>
  <r>
    <x v="1"/>
    <x v="0"/>
    <x v="1"/>
    <x v="4"/>
    <x v="12"/>
    <n v="16.144994761397701"/>
    <n v="3.5813212470044271"/>
  </r>
  <r>
    <x v="1"/>
    <x v="0"/>
    <x v="1"/>
    <x v="4"/>
    <x v="13"/>
    <n v="15.833094979540277"/>
    <n v="3.6567087377142133"/>
  </r>
  <r>
    <x v="1"/>
    <x v="0"/>
    <x v="1"/>
    <x v="4"/>
    <x v="14"/>
    <n v="15.516869717987513"/>
    <n v="3.7287771871658588"/>
  </r>
  <r>
    <x v="1"/>
    <x v="0"/>
    <x v="1"/>
    <x v="4"/>
    <x v="15"/>
    <n v="15.195714907829492"/>
    <n v="3.7978731450596679"/>
  </r>
  <r>
    <x v="1"/>
    <x v="0"/>
    <x v="1"/>
    <x v="4"/>
    <x v="16"/>
    <n v="14.868988429146523"/>
    <n v="3.8643707436383021"/>
  </r>
  <r>
    <x v="1"/>
    <x v="0"/>
    <x v="1"/>
    <x v="4"/>
    <x v="17"/>
    <n v="14.536006647132837"/>
    <n v="3.9292920486645198"/>
  </r>
  <r>
    <x v="1"/>
    <x v="0"/>
    <x v="1"/>
    <x v="4"/>
    <x v="18"/>
    <n v="14.196040633859656"/>
    <n v="3.9931073918806352"/>
  </r>
  <r>
    <x v="1"/>
    <x v="0"/>
    <x v="1"/>
    <x v="4"/>
    <x v="19"/>
    <n v="13.854127676119404"/>
    <n v="4.0510620871954348"/>
  </r>
  <r>
    <x v="1"/>
    <x v="0"/>
    <x v="1"/>
    <x v="4"/>
    <x v="20"/>
    <n v="13.509444853257763"/>
    <n v="4.1037170649115762"/>
  </r>
  <r>
    <x v="1"/>
    <x v="0"/>
    <x v="1"/>
    <x v="4"/>
    <x v="21"/>
    <n v="13.161117572016305"/>
    <n v="4.1516717111007537"/>
  </r>
  <r>
    <x v="1"/>
    <x v="0"/>
    <x v="1"/>
    <x v="4"/>
    <x v="22"/>
    <n v="12.808213106993829"/>
    <n v="4.1966856805590131"/>
  </r>
  <r>
    <x v="1"/>
    <x v="0"/>
    <x v="1"/>
    <x v="4"/>
    <x v="23"/>
    <n v="12.449733505107378"/>
    <n v="4.239491934145323"/>
  </r>
  <r>
    <x v="1"/>
    <x v="0"/>
    <x v="1"/>
    <x v="4"/>
    <x v="24"/>
    <n v="12.092928454358237"/>
    <n v="4.2735085485912254"/>
  </r>
  <r>
    <x v="1"/>
    <x v="0"/>
    <x v="1"/>
    <x v="4"/>
    <x v="25"/>
    <n v="11.736642676454162"/>
    <n v="4.2996096950021032"/>
  </r>
  <r>
    <x v="1"/>
    <x v="0"/>
    <x v="1"/>
    <x v="4"/>
    <x v="26"/>
    <n v="11.379654431238363"/>
    <n v="4.3187170141108169"/>
  </r>
  <r>
    <x v="1"/>
    <x v="0"/>
    <x v="1"/>
    <x v="4"/>
    <x v="27"/>
    <n v="11.02066281673326"/>
    <n v="4.3338368453572036"/>
  </r>
  <r>
    <x v="1"/>
    <x v="0"/>
    <x v="1"/>
    <x v="4"/>
    <x v="28"/>
    <n v="10.658273530564459"/>
    <n v="4.3460497618412646"/>
  </r>
  <r>
    <x v="1"/>
    <x v="0"/>
    <x v="1"/>
    <x v="4"/>
    <x v="29"/>
    <n v="10.302733260914716"/>
    <n v="4.346351779973582"/>
  </r>
  <r>
    <x v="1"/>
    <x v="0"/>
    <x v="1"/>
    <x v="4"/>
    <x v="30"/>
    <n v="9.9524441062581221"/>
    <n v="4.3359577983643689"/>
  </r>
  <r>
    <x v="1"/>
    <x v="0"/>
    <x v="1"/>
    <x v="4"/>
    <x v="31"/>
    <n v="9.6057376921458815"/>
    <n v="4.3161180710134648"/>
  </r>
  <r>
    <x v="1"/>
    <x v="0"/>
    <x v="1"/>
    <x v="4"/>
    <x v="32"/>
    <n v="9.2608502064332221"/>
    <n v="4.29184239971051"/>
  </r>
  <r>
    <x v="1"/>
    <x v="0"/>
    <x v="1"/>
    <x v="4"/>
    <x v="33"/>
    <n v="8.9158940837671778"/>
    <n v="4.2644678126214632"/>
  </r>
  <r>
    <x v="1"/>
    <x v="0"/>
    <x v="1"/>
    <x v="4"/>
    <x v="34"/>
    <n v="8.5620881044747978"/>
    <n v="4.2411392003783934"/>
  </r>
  <r>
    <x v="1"/>
    <x v="0"/>
    <x v="1"/>
    <x v="4"/>
    <x v="35"/>
    <n v="8.2116860935091349"/>
    <n v="4.2113074890725954"/>
  </r>
  <r>
    <x v="1"/>
    <x v="0"/>
    <x v="1"/>
    <x v="4"/>
    <x v="36"/>
    <n v="7.865279198418583"/>
    <n v="4.1741192409606889"/>
  </r>
  <r>
    <x v="1"/>
    <x v="0"/>
    <x v="1"/>
    <x v="4"/>
    <x v="37"/>
    <n v="7.52345022117282"/>
    <n v="4.1213413221983481"/>
  </r>
  <r>
    <x v="1"/>
    <x v="0"/>
    <x v="1"/>
    <x v="4"/>
    <x v="38"/>
    <n v="7.1867693928123204"/>
    <n v="4.0613456307398437"/>
  </r>
  <r>
    <x v="1"/>
    <x v="0"/>
    <x v="1"/>
    <x v="4"/>
    <x v="39"/>
    <n v="6.8557904055347079"/>
    <n v="3.9942782077864876"/>
  </r>
  <r>
    <x v="1"/>
    <x v="0"/>
    <x v="1"/>
    <x v="4"/>
    <x v="40"/>
    <n v="6.5310462432073777"/>
    <n v="3.920333527366398"/>
  </r>
  <r>
    <x v="1"/>
    <x v="0"/>
    <x v="1"/>
    <x v="4"/>
    <x v="41"/>
    <n v="6.2130451758401888"/>
    <n v="3.8397537419682335"/>
  </r>
  <r>
    <x v="1"/>
    <x v="0"/>
    <x v="1"/>
    <x v="4"/>
    <x v="42"/>
    <n v="5.9022671073499113"/>
    <n v="3.7528269442029871"/>
  </r>
  <r>
    <x v="1"/>
    <x v="0"/>
    <x v="1"/>
    <x v="4"/>
    <x v="43"/>
    <n v="5.5991598480281111"/>
    <n v="3.6598848864524198"/>
  </r>
  <r>
    <x v="1"/>
    <x v="0"/>
    <x v="1"/>
    <x v="4"/>
    <x v="44"/>
    <n v="5.3041358393086169"/>
    <n v="3.5612996520111548"/>
  </r>
  <r>
    <x v="1"/>
    <x v="0"/>
    <x v="1"/>
    <x v="4"/>
    <x v="45"/>
    <n v="5.0175692612765168"/>
    <n v="3.4574793853257861"/>
  </r>
  <r>
    <x v="1"/>
    <x v="0"/>
    <x v="1"/>
    <x v="4"/>
    <x v="46"/>
    <n v="4.7397933257832179"/>
    <n v="3.3488632363770585"/>
  </r>
  <r>
    <x v="1"/>
    <x v="0"/>
    <x v="1"/>
    <x v="4"/>
    <x v="47"/>
    <n v="4.4710981687926994"/>
    <n v="3.2359151925587941"/>
  </r>
  <r>
    <x v="1"/>
    <x v="0"/>
    <x v="1"/>
    <x v="4"/>
    <x v="48"/>
    <n v="4.2117293272980758"/>
    <n v="3.1191166449668239"/>
  </r>
  <r>
    <x v="1"/>
    <x v="0"/>
    <x v="1"/>
    <x v="4"/>
    <x v="49"/>
    <n v="3.9618863796442425"/>
    <n v="2.998957998702374"/>
  </r>
  <r>
    <x v="1"/>
    <x v="0"/>
    <x v="1"/>
    <x v="4"/>
    <x v="50"/>
    <n v="3.7217223328202591"/>
    <n v="2.8759284980113642"/>
  </r>
  <r>
    <x v="1"/>
    <x v="0"/>
    <x v="1"/>
    <x v="4"/>
    <x v="51"/>
    <n v="3.4913435152549011"/>
    <n v="2.7505040669723329"/>
  </r>
  <r>
    <x v="1"/>
    <x v="0"/>
    <x v="1"/>
    <x v="4"/>
    <x v="52"/>
    <n v="3.2708099324275439"/>
    <n v="2.6231323564620466"/>
  </r>
  <r>
    <x v="1"/>
    <x v="0"/>
    <x v="1"/>
    <x v="4"/>
    <x v="53"/>
    <n v="3.0601361301940195"/>
    <n v="2.4942136351997104"/>
  </r>
  <r>
    <x v="1"/>
    <x v="0"/>
    <x v="1"/>
    <x v="4"/>
    <x v="54"/>
    <n v="2.8592924822496522"/>
    <n v="2.3640752202230617"/>
  </r>
  <r>
    <x v="1"/>
    <x v="0"/>
    <x v="1"/>
    <x v="4"/>
    <x v="55"/>
    <n v="2.6682068991055066"/>
    <n v="2.2329357146365609"/>
  </r>
  <r>
    <x v="1"/>
    <x v="0"/>
    <x v="1"/>
    <x v="4"/>
    <x v="56"/>
    <n v="2.4867664257657491"/>
    <n v="2.1008525219959435"/>
  </r>
  <r>
    <x v="1"/>
    <x v="0"/>
    <x v="1"/>
    <x v="4"/>
    <x v="57"/>
    <n v="2.3148193844327589"/>
    <n v="1.9676405251854692"/>
  </r>
  <r>
    <x v="1"/>
    <x v="0"/>
    <x v="1"/>
    <x v="4"/>
    <x v="58"/>
    <n v="2.1521757457289548"/>
    <n v="1.8327418574639911"/>
  </r>
  <r>
    <x v="1"/>
    <x v="0"/>
    <x v="1"/>
    <x v="4"/>
    <x v="59"/>
    <n v="1.9986056356394273"/>
    <n v="1.6950067465406233"/>
  </r>
  <r>
    <x v="1"/>
    <x v="0"/>
    <x v="1"/>
    <x v="4"/>
    <x v="60"/>
    <n v="1.8538295610541147"/>
    <n v="1.5523124843188763"/>
  </r>
  <r>
    <x v="1"/>
    <x v="0"/>
    <x v="1"/>
    <x v="4"/>
    <x v="61"/>
    <n v="1.7135401863437192"/>
    <n v="1.4008745085234691"/>
  </r>
  <r>
    <x v="1"/>
    <x v="0"/>
    <x v="1"/>
    <x v="4"/>
    <x v="62"/>
    <n v="1.5802793543517715"/>
    <n v="1.2339572904069278"/>
  </r>
  <r>
    <x v="1"/>
    <x v="0"/>
    <x v="1"/>
    <x v="4"/>
    <x v="63"/>
    <n v="1.4455070730718071"/>
    <n v="1.0393974966067407"/>
  </r>
  <r>
    <x v="1"/>
    <x v="0"/>
    <x v="1"/>
    <x v="4"/>
    <x v="64"/>
    <n v="1.3488376308801893"/>
    <n v="0.79489875944185451"/>
  </r>
  <r>
    <x v="1"/>
    <x v="0"/>
    <x v="1"/>
    <x v="4"/>
    <x v="65"/>
    <n v="1.2196636337500353"/>
    <n v="0.62147247791290283"/>
  </r>
  <r>
    <x v="1"/>
    <x v="0"/>
    <x v="1"/>
    <x v="4"/>
    <x v="66"/>
    <n v="1"/>
    <n v="0"/>
  </r>
  <r>
    <x v="1"/>
    <x v="0"/>
    <x v="1"/>
    <x v="5"/>
    <x v="0"/>
    <n v="16.997748525140665"/>
    <n v="1.9213025910223387"/>
  </r>
  <r>
    <x v="1"/>
    <x v="0"/>
    <x v="1"/>
    <x v="5"/>
    <x v="1"/>
    <n v="16.827744524339945"/>
    <n v="1.9903844867878036"/>
  </r>
  <r>
    <x v="1"/>
    <x v="0"/>
    <x v="1"/>
    <x v="5"/>
    <x v="2"/>
    <n v="16.651462229614541"/>
    <n v="2.0606580924802924"/>
  </r>
  <r>
    <x v="1"/>
    <x v="0"/>
    <x v="1"/>
    <x v="5"/>
    <x v="3"/>
    <n v="16.468520424713468"/>
    <n v="2.1326899555981438"/>
  </r>
  <r>
    <x v="1"/>
    <x v="0"/>
    <x v="1"/>
    <x v="5"/>
    <x v="4"/>
    <n v="16.280035218295218"/>
    <n v="2.2052111873098736"/>
  </r>
  <r>
    <x v="1"/>
    <x v="0"/>
    <x v="1"/>
    <x v="5"/>
    <x v="5"/>
    <n v="16.085621530035766"/>
    <n v="2.2783797527364871"/>
  </r>
  <r>
    <x v="1"/>
    <x v="0"/>
    <x v="1"/>
    <x v="5"/>
    <x v="6"/>
    <n v="15.884869497249868"/>
    <n v="2.3523678227346574"/>
  </r>
  <r>
    <x v="1"/>
    <x v="0"/>
    <x v="1"/>
    <x v="5"/>
    <x v="7"/>
    <n v="15.677342751582071"/>
    <n v="2.4274700780314635"/>
  </r>
  <r>
    <x v="1"/>
    <x v="0"/>
    <x v="1"/>
    <x v="5"/>
    <x v="8"/>
    <n v="15.462576567231133"/>
    <n v="2.503901273141349"/>
  </r>
  <r>
    <x v="1"/>
    <x v="0"/>
    <x v="1"/>
    <x v="5"/>
    <x v="9"/>
    <n v="15.242058333354839"/>
    <n v="2.5800261968163305"/>
  </r>
  <r>
    <x v="1"/>
    <x v="0"/>
    <x v="1"/>
    <x v="5"/>
    <x v="10"/>
    <n v="15.015309593959458"/>
    <n v="2.6560591901090906"/>
  </r>
  <r>
    <x v="1"/>
    <x v="0"/>
    <x v="1"/>
    <x v="5"/>
    <x v="11"/>
    <n v="14.781818688578664"/>
    <n v="2.7322355779459375"/>
  </r>
  <r>
    <x v="1"/>
    <x v="0"/>
    <x v="1"/>
    <x v="5"/>
    <x v="12"/>
    <n v="14.541038140821607"/>
    <n v="2.809014425883813"/>
  </r>
  <r>
    <x v="1"/>
    <x v="0"/>
    <x v="1"/>
    <x v="5"/>
    <x v="13"/>
    <n v="14.292381848696889"/>
    <n v="2.8866966184758107"/>
  </r>
  <r>
    <x v="1"/>
    <x v="0"/>
    <x v="1"/>
    <x v="5"/>
    <x v="14"/>
    <n v="14.038836126767812"/>
    <n v="2.9622530012912009"/>
  </r>
  <r>
    <x v="1"/>
    <x v="0"/>
    <x v="1"/>
    <x v="5"/>
    <x v="15"/>
    <n v="13.779800963359548"/>
    <n v="3.0359897969323981"/>
  </r>
  <r>
    <x v="1"/>
    <x v="0"/>
    <x v="1"/>
    <x v="5"/>
    <x v="16"/>
    <n v="13.514631377457016"/>
    <n v="3.1082444505864899"/>
  </r>
  <r>
    <x v="1"/>
    <x v="0"/>
    <x v="1"/>
    <x v="5"/>
    <x v="17"/>
    <n v="13.242633161623562"/>
    <n v="3.1798889357412432"/>
  </r>
  <r>
    <x v="1"/>
    <x v="0"/>
    <x v="1"/>
    <x v="5"/>
    <x v="18"/>
    <n v="12.963058205567311"/>
    <n v="3.2513694145051169"/>
  </r>
  <r>
    <x v="1"/>
    <x v="0"/>
    <x v="1"/>
    <x v="5"/>
    <x v="19"/>
    <n v="12.680422294411507"/>
    <n v="3.3183158534616801"/>
  </r>
  <r>
    <x v="1"/>
    <x v="0"/>
    <x v="1"/>
    <x v="5"/>
    <x v="20"/>
    <n v="12.393940241960637"/>
    <n v="3.3812063137168176"/>
  </r>
  <r>
    <x v="1"/>
    <x v="0"/>
    <x v="1"/>
    <x v="5"/>
    <x v="21"/>
    <n v="12.102765791448507"/>
    <n v="3.4405635997422324"/>
  </r>
  <r>
    <x v="1"/>
    <x v="0"/>
    <x v="1"/>
    <x v="5"/>
    <x v="22"/>
    <n v="11.805984157672443"/>
    <n v="3.4978922986493211"/>
  </r>
  <r>
    <x v="1"/>
    <x v="0"/>
    <x v="1"/>
    <x v="5"/>
    <x v="23"/>
    <n v="11.502603746310202"/>
    <n v="3.5538738786874871"/>
  </r>
  <r>
    <x v="1"/>
    <x v="0"/>
    <x v="1"/>
    <x v="5"/>
    <x v="24"/>
    <n v="11.199252720728206"/>
    <n v="3.6023681309599769"/>
  </r>
  <r>
    <x v="1"/>
    <x v="0"/>
    <x v="1"/>
    <x v="5"/>
    <x v="25"/>
    <n v="10.894868268199088"/>
    <n v="3.6441169795695001"/>
  </r>
  <r>
    <x v="1"/>
    <x v="0"/>
    <x v="1"/>
    <x v="5"/>
    <x v="26"/>
    <n v="10.588307631515079"/>
    <n v="3.6799206190935689"/>
  </r>
  <r>
    <x v="1"/>
    <x v="0"/>
    <x v="1"/>
    <x v="5"/>
    <x v="27"/>
    <n v="10.278334315774758"/>
    <n v="3.7123857587526548"/>
  </r>
  <r>
    <x v="1"/>
    <x v="0"/>
    <x v="1"/>
    <x v="5"/>
    <x v="28"/>
    <n v="9.9636024195574198"/>
    <n v="3.7425200368962952"/>
  </r>
  <r>
    <x v="1"/>
    <x v="0"/>
    <x v="1"/>
    <x v="5"/>
    <x v="29"/>
    <n v="9.6536489114357167"/>
    <n v="3.7618185904015609"/>
  </r>
  <r>
    <x v="1"/>
    <x v="0"/>
    <x v="1"/>
    <x v="5"/>
    <x v="30"/>
    <n v="9.3470466426396879"/>
    <n v="3.7713181732038592"/>
  </r>
  <r>
    <x v="1"/>
    <x v="0"/>
    <x v="1"/>
    <x v="5"/>
    <x v="31"/>
    <n v="9.0422790372319639"/>
    <n v="3.7721067645900277"/>
  </r>
  <r>
    <x v="1"/>
    <x v="0"/>
    <x v="1"/>
    <x v="5"/>
    <x v="32"/>
    <n v="8.7377145424310356"/>
    <n v="3.7685978610716333"/>
  </r>
  <r>
    <x v="1"/>
    <x v="0"/>
    <x v="1"/>
    <x v="5"/>
    <x v="33"/>
    <n v="8.4315771270158493"/>
    <n v="3.7620506599869712"/>
  </r>
  <r>
    <x v="1"/>
    <x v="0"/>
    <x v="1"/>
    <x v="5"/>
    <x v="34"/>
    <n v="8.1155258788323614"/>
    <n v="3.7592965401835077"/>
  </r>
  <r>
    <x v="1"/>
    <x v="0"/>
    <x v="1"/>
    <x v="5"/>
    <x v="35"/>
    <n v="7.8010591103325631"/>
    <n v="3.7503379384284812"/>
  </r>
  <r>
    <x v="1"/>
    <x v="0"/>
    <x v="1"/>
    <x v="5"/>
    <x v="36"/>
    <n v="7.4887587175578583"/>
    <n v="3.7343234188843599"/>
  </r>
  <r>
    <x v="1"/>
    <x v="0"/>
    <x v="1"/>
    <x v="5"/>
    <x v="37"/>
    <n v="7.1792062957615137"/>
    <n v="3.7037547121370613"/>
  </r>
  <r>
    <x v="1"/>
    <x v="0"/>
    <x v="1"/>
    <x v="5"/>
    <x v="38"/>
    <n v="6.8729789085240762"/>
    <n v="3.666002135597942"/>
  </r>
  <r>
    <x v="1"/>
    <x v="0"/>
    <x v="1"/>
    <x v="5"/>
    <x v="39"/>
    <n v="6.5706450129772449"/>
    <n v="3.6211159316732742"/>
  </r>
  <r>
    <x v="1"/>
    <x v="0"/>
    <x v="1"/>
    <x v="5"/>
    <x v="40"/>
    <n v="6.2727601077612709"/>
    <n v="3.5691958848693983"/>
  </r>
  <r>
    <x v="1"/>
    <x v="0"/>
    <x v="1"/>
    <x v="5"/>
    <x v="41"/>
    <n v="5.9798624534603713"/>
    <n v="3.5103916110290232"/>
  </r>
  <r>
    <x v="1"/>
    <x v="0"/>
    <x v="1"/>
    <x v="5"/>
    <x v="42"/>
    <n v="5.6924690543500907"/>
    <n v="3.4449018660759472"/>
  </r>
  <r>
    <x v="1"/>
    <x v="0"/>
    <x v="1"/>
    <x v="5"/>
    <x v="43"/>
    <n v="5.4110714980240182"/>
    <n v="3.3729732756039659"/>
  </r>
  <r>
    <x v="1"/>
    <x v="0"/>
    <x v="1"/>
    <x v="5"/>
    <x v="44"/>
    <n v="5.1361321656297152"/>
    <n v="3.2948979827213511"/>
  </r>
  <r>
    <x v="1"/>
    <x v="0"/>
    <x v="1"/>
    <x v="5"/>
    <x v="45"/>
    <n v="4.8680807584602155"/>
    <n v="3.2110102949093196"/>
  </r>
  <r>
    <x v="1"/>
    <x v="0"/>
    <x v="1"/>
    <x v="5"/>
    <x v="46"/>
    <n v="4.6073109612031988"/>
    <n v="3.1216824641963088"/>
  </r>
  <r>
    <x v="1"/>
    <x v="0"/>
    <x v="1"/>
    <x v="5"/>
    <x v="47"/>
    <n v="4.3541776523685733"/>
    <n v="3.0273192686676067"/>
  </r>
  <r>
    <x v="1"/>
    <x v="0"/>
    <x v="1"/>
    <x v="5"/>
    <x v="48"/>
    <n v="4.1089946636897441"/>
    <n v="2.9283512362313404"/>
  </r>
  <r>
    <x v="1"/>
    <x v="0"/>
    <x v="1"/>
    <x v="5"/>
    <x v="49"/>
    <n v="3.8720326925396504"/>
    <n v="2.8252267995452409"/>
  </r>
  <r>
    <x v="1"/>
    <x v="0"/>
    <x v="1"/>
    <x v="5"/>
    <x v="50"/>
    <n v="3.6435179452399642"/>
    <n v="2.7184025742432749"/>
  </r>
  <r>
    <x v="1"/>
    <x v="0"/>
    <x v="1"/>
    <x v="5"/>
    <x v="51"/>
    <n v="3.4236312922481309"/>
    <n v="2.6083315594502037"/>
  </r>
  <r>
    <x v="1"/>
    <x v="0"/>
    <x v="1"/>
    <x v="5"/>
    <x v="52"/>
    <n v="3.2125079058061883"/>
    <n v="2.4954484731249176"/>
  </r>
  <r>
    <x v="1"/>
    <x v="0"/>
    <x v="1"/>
    <x v="5"/>
    <x v="53"/>
    <n v="3.010237435391486"/>
    <n v="2.3801508910236588"/>
  </r>
  <r>
    <x v="1"/>
    <x v="0"/>
    <x v="1"/>
    <x v="5"/>
    <x v="54"/>
    <n v="2.8168646504549244"/>
    <n v="2.2627739330144054"/>
  </r>
  <r>
    <x v="1"/>
    <x v="0"/>
    <x v="1"/>
    <x v="5"/>
    <x v="55"/>
    <n v="2.6323905585229666"/>
    <n v="2.143554819543728"/>
  </r>
  <r>
    <x v="1"/>
    <x v="0"/>
    <x v="1"/>
    <x v="5"/>
    <x v="56"/>
    <n v="2.4567734850578518"/>
    <n v="2.0225808521587587"/>
  </r>
  <r>
    <x v="1"/>
    <x v="0"/>
    <x v="1"/>
    <x v="5"/>
    <x v="57"/>
    <n v="2.2899307722157625"/>
    <n v="1.8997087945471822"/>
  </r>
  <r>
    <x v="1"/>
    <x v="0"/>
    <x v="1"/>
    <x v="5"/>
    <x v="58"/>
    <n v="2.1317388373368558"/>
    <n v="1.7744356504897141"/>
  </r>
  <r>
    <x v="1"/>
    <x v="0"/>
    <x v="1"/>
    <x v="5"/>
    <x v="59"/>
    <n v="1.9820315274217941"/>
    <n v="1.6456808116376527"/>
  </r>
  <r>
    <x v="1"/>
    <x v="0"/>
    <x v="1"/>
    <x v="5"/>
    <x v="60"/>
    <n v="1.8405905203554616"/>
    <n v="1.5114062578385536"/>
  </r>
  <r>
    <x v="1"/>
    <x v="0"/>
    <x v="1"/>
    <x v="5"/>
    <x v="61"/>
    <n v="1.7033522807136512"/>
    <n v="1.3679274761112867"/>
  </r>
  <r>
    <x v="1"/>
    <x v="0"/>
    <x v="1"/>
    <x v="5"/>
    <x v="62"/>
    <n v="1.5726942126934009"/>
    <n v="1.2086186202296287"/>
  </r>
  <r>
    <x v="1"/>
    <x v="0"/>
    <x v="1"/>
    <x v="5"/>
    <x v="63"/>
    <n v="1.4403295011715496"/>
    <n v="1.0214118979618507"/>
  </r>
  <r>
    <x v="1"/>
    <x v="0"/>
    <x v="1"/>
    <x v="5"/>
    <x v="64"/>
    <n v="1.3449227206362699"/>
    <n v="0.78401247536293917"/>
  </r>
  <r>
    <x v="1"/>
    <x v="0"/>
    <x v="1"/>
    <x v="5"/>
    <x v="65"/>
    <n v="1.2175715991428919"/>
    <n v="0.62147247791290283"/>
  </r>
  <r>
    <x v="1"/>
    <x v="0"/>
    <x v="1"/>
    <x v="5"/>
    <x v="66"/>
    <n v="1"/>
    <n v="0"/>
  </r>
  <r>
    <x v="1"/>
    <x v="0"/>
    <x v="1"/>
    <x v="6"/>
    <x v="0"/>
    <n v="15.10517969851845"/>
    <n v="1.41503063726322"/>
  </r>
  <r>
    <x v="1"/>
    <x v="0"/>
    <x v="1"/>
    <x v="6"/>
    <x v="1"/>
    <n v="14.978289837757325"/>
    <n v="1.4753887462870079"/>
  </r>
  <r>
    <x v="1"/>
    <x v="0"/>
    <x v="1"/>
    <x v="6"/>
    <x v="2"/>
    <n v="14.84581185631637"/>
    <n v="1.5374151092400881"/>
  </r>
  <r>
    <x v="1"/>
    <x v="0"/>
    <x v="1"/>
    <x v="6"/>
    <x v="3"/>
    <n v="14.707357776530539"/>
    <n v="1.6015081488976195"/>
  </r>
  <r>
    <x v="1"/>
    <x v="0"/>
    <x v="1"/>
    <x v="6"/>
    <x v="4"/>
    <n v="14.563872881860647"/>
    <n v="1.6665629535546591"/>
  </r>
  <r>
    <x v="1"/>
    <x v="0"/>
    <x v="1"/>
    <x v="6"/>
    <x v="5"/>
    <n v="14.414970839219627"/>
    <n v="1.732746051275355"/>
  </r>
  <r>
    <x v="1"/>
    <x v="0"/>
    <x v="1"/>
    <x v="6"/>
    <x v="6"/>
    <n v="14.260236970309043"/>
    <n v="1.8002401725549095"/>
  </r>
  <r>
    <x v="1"/>
    <x v="0"/>
    <x v="1"/>
    <x v="6"/>
    <x v="7"/>
    <n v="14.099226049550815"/>
    <n v="1.8693282581424591"/>
  </r>
  <r>
    <x v="1"/>
    <x v="0"/>
    <x v="1"/>
    <x v="6"/>
    <x v="8"/>
    <n v="13.93145992122316"/>
    <n v="1.9402398008571484"/>
  </r>
  <r>
    <x v="1"/>
    <x v="0"/>
    <x v="1"/>
    <x v="6"/>
    <x v="9"/>
    <n v="13.758214386448183"/>
    <n v="2.0115272260434942"/>
  </r>
  <r>
    <x v="1"/>
    <x v="0"/>
    <x v="1"/>
    <x v="6"/>
    <x v="10"/>
    <n v="13.579006392688051"/>
    <n v="2.083406258245406"/>
  </r>
  <r>
    <x v="1"/>
    <x v="0"/>
    <x v="1"/>
    <x v="6"/>
    <x v="11"/>
    <n v="13.393314881816037"/>
    <n v="2.1561160965029411"/>
  </r>
  <r>
    <x v="1"/>
    <x v="0"/>
    <x v="1"/>
    <x v="6"/>
    <x v="12"/>
    <n v="13.200577519138628"/>
    <n v="2.2300812879127552"/>
  </r>
  <r>
    <x v="1"/>
    <x v="0"/>
    <x v="1"/>
    <x v="6"/>
    <x v="13"/>
    <n v="13.000187143042535"/>
    <n v="2.3056124240460139"/>
  </r>
  <r>
    <x v="1"/>
    <x v="0"/>
    <x v="1"/>
    <x v="6"/>
    <x v="14"/>
    <n v="12.794781715099825"/>
    <n v="2.3799684240647045"/>
  </r>
  <r>
    <x v="1"/>
    <x v="0"/>
    <x v="1"/>
    <x v="6"/>
    <x v="15"/>
    <n v="12.583764775715805"/>
    <n v="2.4534352358969356"/>
  </r>
  <r>
    <x v="1"/>
    <x v="0"/>
    <x v="1"/>
    <x v="6"/>
    <x v="16"/>
    <n v="12.36648886019861"/>
    <n v="2.5263331053666223"/>
  </r>
  <r>
    <x v="1"/>
    <x v="0"/>
    <x v="1"/>
    <x v="6"/>
    <x v="17"/>
    <n v="12.142250370225279"/>
    <n v="2.5994293950552456"/>
  </r>
  <r>
    <x v="1"/>
    <x v="0"/>
    <x v="1"/>
    <x v="6"/>
    <x v="18"/>
    <n v="11.910283901962893"/>
    <n v="2.6731620909782596"/>
  </r>
  <r>
    <x v="1"/>
    <x v="0"/>
    <x v="1"/>
    <x v="6"/>
    <x v="19"/>
    <n v="11.674656711847234"/>
    <n v="2.7435084770867264"/>
  </r>
  <r>
    <x v="1"/>
    <x v="0"/>
    <x v="1"/>
    <x v="6"/>
    <x v="20"/>
    <n v="11.434609476779142"/>
    <n v="2.8108913661064117"/>
  </r>
  <r>
    <x v="1"/>
    <x v="0"/>
    <x v="1"/>
    <x v="6"/>
    <x v="21"/>
    <n v="11.189313906574236"/>
    <n v="2.8757831107050942"/>
  </r>
  <r>
    <x v="1"/>
    <x v="0"/>
    <x v="1"/>
    <x v="6"/>
    <x v="22"/>
    <n v="10.937864163736901"/>
    <n v="2.9394952301464419"/>
  </r>
  <r>
    <x v="1"/>
    <x v="0"/>
    <x v="1"/>
    <x v="6"/>
    <x v="23"/>
    <n v="10.679267251650467"/>
    <n v="3.0026764475587573"/>
  </r>
  <r>
    <x v="1"/>
    <x v="0"/>
    <x v="1"/>
    <x v="6"/>
    <x v="24"/>
    <n v="10.419601560978686"/>
    <n v="3.0595898880202621"/>
  </r>
  <r>
    <x v="1"/>
    <x v="0"/>
    <x v="1"/>
    <x v="6"/>
    <x v="25"/>
    <n v="10.157871852471271"/>
    <n v="3.1108770402101196"/>
  </r>
  <r>
    <x v="1"/>
    <x v="0"/>
    <x v="1"/>
    <x v="6"/>
    <x v="26"/>
    <n v="9.8929921001126431"/>
    <n v="3.1572457590778464"/>
  </r>
  <r>
    <x v="1"/>
    <x v="0"/>
    <x v="1"/>
    <x v="6"/>
    <x v="27"/>
    <n v="9.6237703896768334"/>
    <n v="3.2009810272790902"/>
  </r>
  <r>
    <x v="1"/>
    <x v="0"/>
    <x v="1"/>
    <x v="6"/>
    <x v="28"/>
    <n v="9.3488915853662071"/>
    <n v="3.2430335785729398"/>
  </r>
  <r>
    <x v="1"/>
    <x v="0"/>
    <x v="1"/>
    <x v="6"/>
    <x v="29"/>
    <n v="9.0772501262861045"/>
    <n v="3.2753559422513736"/>
  </r>
  <r>
    <x v="1"/>
    <x v="0"/>
    <x v="1"/>
    <x v="6"/>
    <x v="30"/>
    <n v="8.8075524159070415"/>
    <n v="3.2988368101679852"/>
  </r>
  <r>
    <x v="1"/>
    <x v="0"/>
    <x v="1"/>
    <x v="6"/>
    <x v="31"/>
    <n v="8.5384008430472313"/>
    <n v="3.3144281067503618"/>
  </r>
  <r>
    <x v="1"/>
    <x v="0"/>
    <x v="1"/>
    <x v="6"/>
    <x v="32"/>
    <n v="8.2682672920982707"/>
    <n v="3.3260390933225175"/>
  </r>
  <r>
    <x v="1"/>
    <x v="0"/>
    <x v="1"/>
    <x v="6"/>
    <x v="33"/>
    <n v="7.9954621117447378"/>
    <n v="3.3348567594966236"/>
  </r>
  <r>
    <x v="1"/>
    <x v="0"/>
    <x v="1"/>
    <x v="6"/>
    <x v="34"/>
    <n v="7.7120289737470307"/>
    <n v="3.3474242724081011"/>
  </r>
  <r>
    <x v="1"/>
    <x v="0"/>
    <x v="1"/>
    <x v="6"/>
    <x v="35"/>
    <n v="7.4287707252946049"/>
    <n v="3.3542471308039969"/>
  </r>
  <r>
    <x v="1"/>
    <x v="0"/>
    <x v="1"/>
    <x v="6"/>
    <x v="36"/>
    <n v="7.1462432055946286"/>
    <n v="3.3544780735222894"/>
  </r>
  <r>
    <x v="1"/>
    <x v="0"/>
    <x v="1"/>
    <x v="6"/>
    <x v="37"/>
    <n v="6.8650090656510114"/>
    <n v="3.3412588892259523"/>
  </r>
  <r>
    <x v="1"/>
    <x v="0"/>
    <x v="1"/>
    <x v="6"/>
    <x v="38"/>
    <n v="6.5856336909470707"/>
    <n v="3.3210975055598198"/>
  </r>
  <r>
    <x v="1"/>
    <x v="0"/>
    <x v="1"/>
    <x v="6"/>
    <x v="39"/>
    <n v="6.3086811862924925"/>
    <n v="3.2939582432970389"/>
  </r>
  <r>
    <x v="1"/>
    <x v="0"/>
    <x v="1"/>
    <x v="6"/>
    <x v="40"/>
    <n v="6.0347100102293263"/>
    <n v="3.259854154460808"/>
  </r>
  <r>
    <x v="1"/>
    <x v="0"/>
    <x v="1"/>
    <x v="6"/>
    <x v="41"/>
    <n v="5.7642685918285048"/>
    <n v="3.2188483044000007"/>
  </r>
  <r>
    <x v="1"/>
    <x v="0"/>
    <x v="1"/>
    <x v="6"/>
    <x v="42"/>
    <n v="5.4978911156673798"/>
    <n v="3.1710541053771815"/>
  </r>
  <r>
    <x v="1"/>
    <x v="0"/>
    <x v="1"/>
    <x v="6"/>
    <x v="43"/>
    <n v="5.2360930924736699"/>
    <n v="3.1166350648930514"/>
  </r>
  <r>
    <x v="1"/>
    <x v="0"/>
    <x v="1"/>
    <x v="6"/>
    <x v="44"/>
    <n v="4.9793672123856716"/>
    <n v="3.055803448051555"/>
  </r>
  <r>
    <x v="1"/>
    <x v="0"/>
    <x v="1"/>
    <x v="6"/>
    <x v="45"/>
    <n v="4.7281794388312353"/>
    <n v="2.9888179079403829"/>
  </r>
  <r>
    <x v="1"/>
    <x v="0"/>
    <x v="1"/>
    <x v="6"/>
    <x v="46"/>
    <n v="4.482965178080927"/>
    <n v="2.9159801962369132"/>
  </r>
  <r>
    <x v="1"/>
    <x v="0"/>
    <x v="1"/>
    <x v="6"/>
    <x v="47"/>
    <n v="4.2441259309251249"/>
    <n v="2.837630614015028"/>
  </r>
  <r>
    <x v="1"/>
    <x v="0"/>
    <x v="1"/>
    <x v="6"/>
    <x v="48"/>
    <n v="4.0120264427745251"/>
    <n v="2.7541420343432317"/>
  </r>
  <r>
    <x v="1"/>
    <x v="0"/>
    <x v="1"/>
    <x v="6"/>
    <x v="49"/>
    <n v="3.7869919795500686"/>
    <n v="2.6659127625510135"/>
  </r>
  <r>
    <x v="1"/>
    <x v="0"/>
    <x v="1"/>
    <x v="6"/>
    <x v="50"/>
    <n v="3.5693063018975226"/>
    <n v="2.5733574423786121"/>
  </r>
  <r>
    <x v="1"/>
    <x v="0"/>
    <x v="1"/>
    <x v="6"/>
    <x v="51"/>
    <n v="3.3592101401986287"/>
    <n v="2.4768958019168523"/>
  </r>
  <r>
    <x v="1"/>
    <x v="0"/>
    <x v="1"/>
    <x v="6"/>
    <x v="52"/>
    <n v="3.1569001542879511"/>
    <n v="2.3769384692253728"/>
  </r>
  <r>
    <x v="1"/>
    <x v="0"/>
    <x v="1"/>
    <x v="6"/>
    <x v="53"/>
    <n v="2.9625284442012916"/>
    <n v="2.2738685535279619"/>
  </r>
  <r>
    <x v="1"/>
    <x v="0"/>
    <x v="1"/>
    <x v="6"/>
    <x v="54"/>
    <n v="2.7762025552259275"/>
    <n v="2.1680167806250639"/>
  </r>
  <r>
    <x v="1"/>
    <x v="0"/>
    <x v="1"/>
    <x v="6"/>
    <x v="55"/>
    <n v="2.5979859971272017"/>
    <n v="2.0596265588789122"/>
  </r>
  <r>
    <x v="1"/>
    <x v="0"/>
    <x v="1"/>
    <x v="6"/>
    <x v="56"/>
    <n v="2.4278987841262838"/>
    <n v="1.9488026140648127"/>
  </r>
  <r>
    <x v="1"/>
    <x v="0"/>
    <x v="1"/>
    <x v="6"/>
    <x v="57"/>
    <n v="2.265918655396189"/>
    <n v="1.8354312629559826"/>
  </r>
  <r>
    <x v="1"/>
    <x v="0"/>
    <x v="1"/>
    <x v="6"/>
    <x v="58"/>
    <n v="2.111980774094615"/>
    <n v="1.7190524018753066"/>
  </r>
  <r>
    <x v="1"/>
    <x v="0"/>
    <x v="1"/>
    <x v="6"/>
    <x v="59"/>
    <n v="1.9659758713948576"/>
    <n v="1.5986431983950677"/>
  </r>
  <r>
    <x v="1"/>
    <x v="0"/>
    <x v="1"/>
    <x v="6"/>
    <x v="60"/>
    <n v="1.8277407511755397"/>
    <n v="1.4722398444333724"/>
  </r>
  <r>
    <x v="1"/>
    <x v="0"/>
    <x v="1"/>
    <x v="6"/>
    <x v="61"/>
    <n v="1.6934400946251869"/>
    <n v="1.3362487984016371"/>
  </r>
  <r>
    <x v="1"/>
    <x v="0"/>
    <x v="1"/>
    <x v="6"/>
    <x v="62"/>
    <n v="1.5652975435129728"/>
    <n v="1.1841470118815456"/>
  </r>
  <r>
    <x v="1"/>
    <x v="0"/>
    <x v="1"/>
    <x v="6"/>
    <x v="63"/>
    <n v="1.4352670877970812"/>
    <n v="1.0039588894830624"/>
  </r>
  <r>
    <x v="1"/>
    <x v="0"/>
    <x v="1"/>
    <x v="6"/>
    <x v="64"/>
    <n v="1.3410927531532242"/>
    <n v="0.77339356529278314"/>
  </r>
  <r>
    <x v="1"/>
    <x v="0"/>
    <x v="1"/>
    <x v="6"/>
    <x v="65"/>
    <n v="1.2155190368868269"/>
    <n v="0.62147247791290283"/>
  </r>
  <r>
    <x v="1"/>
    <x v="0"/>
    <x v="1"/>
    <x v="6"/>
    <x v="66"/>
    <n v="1"/>
    <n v="0"/>
  </r>
  <r>
    <x v="1"/>
    <x v="1"/>
    <x v="1"/>
    <x v="0"/>
    <x v="0"/>
    <n v="43.086374976057719"/>
    <n v="3.4131362652507296"/>
  </r>
  <r>
    <x v="1"/>
    <x v="1"/>
    <x v="1"/>
    <x v="0"/>
    <x v="1"/>
    <n v="42.129438187181599"/>
    <n v="3.3908449589947764"/>
  </r>
  <r>
    <x v="1"/>
    <x v="1"/>
    <x v="1"/>
    <x v="0"/>
    <x v="2"/>
    <n v="41.173477343151227"/>
    <n v="3.3676959028336451"/>
  </r>
  <r>
    <x v="1"/>
    <x v="1"/>
    <x v="1"/>
    <x v="0"/>
    <x v="3"/>
    <n v="40.219891099731669"/>
    <n v="3.3438191746308594"/>
  </r>
  <r>
    <x v="1"/>
    <x v="1"/>
    <x v="1"/>
    <x v="0"/>
    <x v="4"/>
    <n v="39.270251273984911"/>
    <n v="3.318105883508903"/>
  </r>
  <r>
    <x v="1"/>
    <x v="1"/>
    <x v="1"/>
    <x v="0"/>
    <x v="5"/>
    <n v="38.324319229253646"/>
    <n v="3.2907549077461566"/>
  </r>
  <r>
    <x v="1"/>
    <x v="1"/>
    <x v="1"/>
    <x v="0"/>
    <x v="6"/>
    <n v="37.381857391444179"/>
    <n v="3.2623872932221807"/>
  </r>
  <r>
    <x v="1"/>
    <x v="1"/>
    <x v="1"/>
    <x v="0"/>
    <x v="7"/>
    <n v="36.442629128579519"/>
    <n v="3.2331865992872899"/>
  </r>
  <r>
    <x v="1"/>
    <x v="1"/>
    <x v="1"/>
    <x v="0"/>
    <x v="8"/>
    <n v="35.506398622459635"/>
    <n v="3.2033342793401482"/>
  </r>
  <r>
    <x v="1"/>
    <x v="1"/>
    <x v="1"/>
    <x v="0"/>
    <x v="9"/>
    <n v="34.575397287412471"/>
    <n v="3.1713106382269927"/>
  </r>
  <r>
    <x v="1"/>
    <x v="1"/>
    <x v="1"/>
    <x v="0"/>
    <x v="10"/>
    <n v="33.649264150444552"/>
    <n v="3.1374005515670582"/>
  </r>
  <r>
    <x v="1"/>
    <x v="1"/>
    <x v="1"/>
    <x v="0"/>
    <x v="11"/>
    <n v="32.727640305883966"/>
    <n v="3.1026843824096941"/>
  </r>
  <r>
    <x v="1"/>
    <x v="1"/>
    <x v="1"/>
    <x v="0"/>
    <x v="12"/>
    <n v="31.810168613610209"/>
    <n v="3.0674139119521886"/>
  </r>
  <r>
    <x v="1"/>
    <x v="1"/>
    <x v="1"/>
    <x v="0"/>
    <x v="13"/>
    <n v="30.896493418920127"/>
    <n v="3.0318379468400241"/>
  </r>
  <r>
    <x v="1"/>
    <x v="1"/>
    <x v="1"/>
    <x v="0"/>
    <x v="14"/>
    <n v="29.990964958662818"/>
    <n v="2.9930996174904032"/>
  </r>
  <r>
    <x v="1"/>
    <x v="1"/>
    <x v="1"/>
    <x v="0"/>
    <x v="15"/>
    <n v="29.092964891270054"/>
    <n v="2.9516522892982611"/>
  </r>
  <r>
    <x v="1"/>
    <x v="1"/>
    <x v="1"/>
    <x v="0"/>
    <x v="16"/>
    <n v="28.201880549374042"/>
    <n v="2.9091629584473506"/>
  </r>
  <r>
    <x v="1"/>
    <x v="1"/>
    <x v="1"/>
    <x v="0"/>
    <x v="17"/>
    <n v="27.31710409409613"/>
    <n v="2.8660173306449566"/>
  </r>
  <r>
    <x v="1"/>
    <x v="1"/>
    <x v="1"/>
    <x v="0"/>
    <x v="18"/>
    <n v="26.438031648320045"/>
    <n v="2.8225950332632643"/>
  </r>
  <r>
    <x v="1"/>
    <x v="1"/>
    <x v="1"/>
    <x v="0"/>
    <x v="19"/>
    <n v="25.570846624883416"/>
    <n v="2.7750118448383589"/>
  </r>
  <r>
    <x v="1"/>
    <x v="1"/>
    <x v="1"/>
    <x v="0"/>
    <x v="20"/>
    <n v="24.714536943484507"/>
    <n v="2.7239361877443646"/>
  </r>
  <r>
    <x v="1"/>
    <x v="1"/>
    <x v="1"/>
    <x v="0"/>
    <x v="21"/>
    <n v="23.868104329058028"/>
    <n v="2.6718606001033334"/>
  </r>
  <r>
    <x v="1"/>
    <x v="1"/>
    <x v="1"/>
    <x v="0"/>
    <x v="22"/>
    <n v="23.030561916538737"/>
    <n v="2.619320611182864"/>
  </r>
  <r>
    <x v="1"/>
    <x v="1"/>
    <x v="1"/>
    <x v="0"/>
    <x v="23"/>
    <n v="22.200931872746757"/>
    <n v="2.5668427017590845"/>
  </r>
  <r>
    <x v="1"/>
    <x v="1"/>
    <x v="1"/>
    <x v="0"/>
    <x v="24"/>
    <n v="21.388207025192944"/>
    <n v="2.5090209718727303"/>
  </r>
  <r>
    <x v="1"/>
    <x v="1"/>
    <x v="1"/>
    <x v="0"/>
    <x v="25"/>
    <n v="20.590779128195667"/>
    <n v="2.4467698949766779"/>
  </r>
  <r>
    <x v="1"/>
    <x v="1"/>
    <x v="1"/>
    <x v="0"/>
    <x v="26"/>
    <n v="19.8070723822572"/>
    <n v="2.3836969214979886"/>
  </r>
  <r>
    <x v="1"/>
    <x v="1"/>
    <x v="1"/>
    <x v="0"/>
    <x v="27"/>
    <n v="19.03553692530247"/>
    <n v="2.3204567094008772"/>
  </r>
  <r>
    <x v="1"/>
    <x v="1"/>
    <x v="1"/>
    <x v="0"/>
    <x v="28"/>
    <n v="18.274642345319467"/>
    <n v="2.2576900881102486"/>
  </r>
  <r>
    <x v="1"/>
    <x v="1"/>
    <x v="1"/>
    <x v="0"/>
    <x v="29"/>
    <n v="17.537935864698294"/>
    <n v="2.1875459365311571"/>
  </r>
  <r>
    <x v="1"/>
    <x v="1"/>
    <x v="1"/>
    <x v="0"/>
    <x v="30"/>
    <n v="16.822943435600592"/>
    <n v="2.111097165353216"/>
  </r>
  <r>
    <x v="1"/>
    <x v="1"/>
    <x v="1"/>
    <x v="0"/>
    <x v="31"/>
    <n v="16.1272715040623"/>
    <n v="2.0277552057357204"/>
  </r>
  <r>
    <x v="1"/>
    <x v="1"/>
    <x v="1"/>
    <x v="0"/>
    <x v="32"/>
    <n v="15.448589828797719"/>
    <n v="1.942154440739805"/>
  </r>
  <r>
    <x v="1"/>
    <x v="1"/>
    <x v="1"/>
    <x v="0"/>
    <x v="33"/>
    <n v="14.784614545772419"/>
    <n v="1.8557744284953737"/>
  </r>
  <r>
    <x v="1"/>
    <x v="1"/>
    <x v="1"/>
    <x v="0"/>
    <x v="34"/>
    <n v="14.107976022904952"/>
    <n v="1.7834131844746111"/>
  </r>
  <r>
    <x v="1"/>
    <x v="1"/>
    <x v="1"/>
    <x v="0"/>
    <x v="35"/>
    <n v="13.447492251021272"/>
    <n v="1.7106610616083724"/>
  </r>
  <r>
    <x v="1"/>
    <x v="1"/>
    <x v="1"/>
    <x v="0"/>
    <x v="36"/>
    <n v="12.803570957439348"/>
    <n v="1.6376889984905152"/>
  </r>
  <r>
    <x v="1"/>
    <x v="1"/>
    <x v="1"/>
    <x v="0"/>
    <x v="37"/>
    <n v="12.176594619556326"/>
    <n v="1.564671297941755"/>
  </r>
  <r>
    <x v="1"/>
    <x v="1"/>
    <x v="1"/>
    <x v="0"/>
    <x v="38"/>
    <n v="11.566917338155344"/>
    <n v="1.4917840264687241"/>
  </r>
  <r>
    <x v="1"/>
    <x v="1"/>
    <x v="1"/>
    <x v="0"/>
    <x v="39"/>
    <n v="10.974861658518801"/>
    <n v="1.4192034297288085"/>
  </r>
  <r>
    <x v="1"/>
    <x v="1"/>
    <x v="1"/>
    <x v="0"/>
    <x v="40"/>
    <n v="10.400715638033676"/>
    <n v="1.3471041331648781"/>
  </r>
  <r>
    <x v="1"/>
    <x v="1"/>
    <x v="1"/>
    <x v="0"/>
    <x v="41"/>
    <n v="9.8447299360253862"/>
    <n v="1.2756574075926286"/>
  </r>
  <r>
    <x v="1"/>
    <x v="1"/>
    <x v="1"/>
    <x v="0"/>
    <x v="42"/>
    <n v="9.3071150953366164"/>
    <n v="1.2050294270629167"/>
  </r>
  <r>
    <x v="1"/>
    <x v="1"/>
    <x v="1"/>
    <x v="0"/>
    <x v="43"/>
    <n v="8.7880390482519157"/>
    <n v="1.135379485155658"/>
  </r>
  <r>
    <x v="1"/>
    <x v="1"/>
    <x v="1"/>
    <x v="0"/>
    <x v="44"/>
    <n v="8.2876249438038787"/>
    <n v="1.0668582663506101"/>
  </r>
  <r>
    <x v="1"/>
    <x v="1"/>
    <x v="1"/>
    <x v="0"/>
    <x v="45"/>
    <n v="7.8059490859555014"/>
    <n v="0.99960628343788638"/>
  </r>
  <r>
    <x v="1"/>
    <x v="1"/>
    <x v="1"/>
    <x v="0"/>
    <x v="46"/>
    <n v="7.3430392980563957"/>
    <n v="0.93375224812124513"/>
  </r>
  <r>
    <x v="1"/>
    <x v="1"/>
    <x v="1"/>
    <x v="0"/>
    <x v="47"/>
    <n v="6.8988734437956776"/>
    <n v="0.86941166832401773"/>
  </r>
  <r>
    <x v="1"/>
    <x v="1"/>
    <x v="1"/>
    <x v="0"/>
    <x v="48"/>
    <n v="6.4733782723913418"/>
    <n v="0.80668552457489551"/>
  </r>
  <r>
    <x v="1"/>
    <x v="1"/>
    <x v="1"/>
    <x v="0"/>
    <x v="49"/>
    <n v="6.0664284240251272"/>
    <n v="0.7456590611334728"/>
  </r>
  <r>
    <x v="1"/>
    <x v="1"/>
    <x v="1"/>
    <x v="0"/>
    <x v="50"/>
    <n v="5.6778455256458829"/>
    <n v="0.68640068093546647"/>
  </r>
  <r>
    <x v="1"/>
    <x v="1"/>
    <x v="1"/>
    <x v="0"/>
    <x v="51"/>
    <n v="5.3073969776911571"/>
    <n v="0.62896099120392146"/>
  </r>
  <r>
    <x v="1"/>
    <x v="1"/>
    <x v="1"/>
    <x v="0"/>
    <x v="52"/>
    <n v="4.9547943866153821"/>
    <n v="0.57337185158209336"/>
  </r>
  <r>
    <x v="1"/>
    <x v="1"/>
    <x v="1"/>
    <x v="0"/>
    <x v="53"/>
    <n v="4.6196905614487376"/>
    <n v="0.51964545117416205"/>
  </r>
  <r>
    <x v="1"/>
    <x v="1"/>
    <x v="1"/>
    <x v="0"/>
    <x v="54"/>
    <n v="4.3016744905451052"/>
    <n v="0.46777338735880875"/>
  </r>
  <r>
    <x v="1"/>
    <x v="1"/>
    <x v="1"/>
    <x v="0"/>
    <x v="55"/>
    <n v="4.0002617899708923"/>
    <n v="0.41772535130254934"/>
  </r>
  <r>
    <x v="1"/>
    <x v="1"/>
    <x v="1"/>
    <x v="0"/>
    <x v="56"/>
    <n v="3.7148772098773541"/>
    <n v="0.36944763755687876"/>
  </r>
  <r>
    <x v="1"/>
    <x v="1"/>
    <x v="1"/>
    <x v="0"/>
    <x v="57"/>
    <n v="3.444822704114415"/>
    <n v="0.32286047594253092"/>
  </r>
  <r>
    <x v="1"/>
    <x v="1"/>
    <x v="1"/>
    <x v="0"/>
    <x v="58"/>
    <n v="3.1892175464874981"/>
    <n v="0.27785329247237578"/>
  </r>
  <r>
    <x v="1"/>
    <x v="1"/>
    <x v="1"/>
    <x v="0"/>
    <x v="59"/>
    <n v="2.9468835815663872"/>
    <n v="0.23427438803090558"/>
  </r>
  <r>
    <x v="1"/>
    <x v="1"/>
    <x v="1"/>
    <x v="0"/>
    <x v="60"/>
    <n v="2.7161190958090198"/>
    <n v="0.19190310179611134"/>
  </r>
  <r>
    <x v="1"/>
    <x v="1"/>
    <x v="1"/>
    <x v="0"/>
    <x v="61"/>
    <n v="2.4306966955880416"/>
    <n v="0.15035721590458676"/>
  </r>
  <r>
    <x v="1"/>
    <x v="1"/>
    <x v="1"/>
    <x v="0"/>
    <x v="62"/>
    <n v="2.1797389339892792"/>
    <n v="0.10871472986834931"/>
  </r>
  <r>
    <x v="1"/>
    <x v="1"/>
    <x v="1"/>
    <x v="0"/>
    <x v="63"/>
    <n v="1.898296346044491"/>
    <n v="6.365770403716553E-2"/>
  </r>
  <r>
    <x v="1"/>
    <x v="1"/>
    <x v="1"/>
    <x v="0"/>
    <x v="64"/>
    <n v="1.8078595872489593"/>
    <n v="0"/>
  </r>
  <r>
    <x v="1"/>
    <x v="1"/>
    <x v="1"/>
    <x v="0"/>
    <x v="65"/>
    <n v="1.4940770268440247"/>
    <n v="0"/>
  </r>
  <r>
    <x v="1"/>
    <x v="1"/>
    <x v="1"/>
    <x v="0"/>
    <x v="66"/>
    <n v="1"/>
    <n v="0"/>
  </r>
  <r>
    <x v="1"/>
    <x v="1"/>
    <x v="1"/>
    <x v="1"/>
    <x v="0"/>
    <n v="34.727106181610367"/>
    <n v="2.4381967918455252"/>
  </r>
  <r>
    <x v="1"/>
    <x v="1"/>
    <x v="1"/>
    <x v="1"/>
    <x v="1"/>
    <n v="34.098786973847567"/>
    <n v="2.4425776046752197"/>
  </r>
  <r>
    <x v="1"/>
    <x v="1"/>
    <x v="1"/>
    <x v="1"/>
    <x v="2"/>
    <n v="33.465569620593847"/>
    <n v="2.4461141188287581"/>
  </r>
  <r>
    <x v="1"/>
    <x v="1"/>
    <x v="1"/>
    <x v="1"/>
    <x v="3"/>
    <n v="32.828108956373022"/>
    <n v="2.4489094334223815"/>
  </r>
  <r>
    <x v="1"/>
    <x v="1"/>
    <x v="1"/>
    <x v="1"/>
    <x v="4"/>
    <n v="32.187667514051341"/>
    <n v="2.4500021627546498"/>
  </r>
  <r>
    <x v="1"/>
    <x v="1"/>
    <x v="1"/>
    <x v="1"/>
    <x v="5"/>
    <n v="31.544046534734704"/>
    <n v="2.4495406296380149"/>
  </r>
  <r>
    <x v="1"/>
    <x v="1"/>
    <x v="1"/>
    <x v="1"/>
    <x v="6"/>
    <n v="30.897043735828596"/>
    <n v="2.4479933191830341"/>
  </r>
  <r>
    <x v="1"/>
    <x v="1"/>
    <x v="1"/>
    <x v="1"/>
    <x v="7"/>
    <n v="30.246453165790367"/>
    <n v="2.4455114152090216"/>
  </r>
  <r>
    <x v="1"/>
    <x v="1"/>
    <x v="1"/>
    <x v="1"/>
    <x v="8"/>
    <n v="29.592065047902981"/>
    <n v="2.4422477497438653"/>
  </r>
  <r>
    <x v="1"/>
    <x v="1"/>
    <x v="1"/>
    <x v="1"/>
    <x v="9"/>
    <n v="28.935729842635251"/>
    <n v="2.4368646003045766"/>
  </r>
  <r>
    <x v="1"/>
    <x v="1"/>
    <x v="1"/>
    <x v="1"/>
    <x v="10"/>
    <n v="28.277161163877953"/>
    <n v="2.4295865082270689"/>
  </r>
  <r>
    <x v="1"/>
    <x v="1"/>
    <x v="1"/>
    <x v="1"/>
    <x v="11"/>
    <n v="27.616067736586903"/>
    <n v="2.4212637839266384"/>
  </r>
  <r>
    <x v="1"/>
    <x v="1"/>
    <x v="1"/>
    <x v="1"/>
    <x v="12"/>
    <n v="26.952153085233885"/>
    <n v="2.4121192986582116"/>
  </r>
  <r>
    <x v="1"/>
    <x v="1"/>
    <x v="1"/>
    <x v="1"/>
    <x v="13"/>
    <n v="26.285115230334608"/>
    <n v="2.4023781270474815"/>
  </r>
  <r>
    <x v="1"/>
    <x v="1"/>
    <x v="1"/>
    <x v="1"/>
    <x v="14"/>
    <n v="25.618665178053824"/>
    <n v="2.3894903499911115"/>
  </r>
  <r>
    <x v="1"/>
    <x v="1"/>
    <x v="1"/>
    <x v="1"/>
    <x v="15"/>
    <n v="24.952334713365435"/>
    <n v="2.3738261653238824"/>
  </r>
  <r>
    <x v="1"/>
    <x v="1"/>
    <x v="1"/>
    <x v="1"/>
    <x v="16"/>
    <n v="24.285649233898386"/>
    <n v="2.3567467372412074"/>
  </r>
  <r>
    <x v="1"/>
    <x v="1"/>
    <x v="1"/>
    <x v="1"/>
    <x v="17"/>
    <n v="23.618126985562633"/>
    <n v="2.3386041083613889"/>
  </r>
  <r>
    <x v="1"/>
    <x v="1"/>
    <x v="1"/>
    <x v="1"/>
    <x v="18"/>
    <n v="22.949278251941717"/>
    <n v="2.3197520648728527"/>
  </r>
  <r>
    <x v="1"/>
    <x v="1"/>
    <x v="1"/>
    <x v="1"/>
    <x v="19"/>
    <n v="22.28451681409086"/>
    <n v="2.2966656210995615"/>
  </r>
  <r>
    <x v="1"/>
    <x v="1"/>
    <x v="1"/>
    <x v="1"/>
    <x v="20"/>
    <n v="21.62307856169965"/>
    <n v="2.2699111702757668"/>
  </r>
  <r>
    <x v="1"/>
    <x v="1"/>
    <x v="1"/>
    <x v="1"/>
    <x v="21"/>
    <n v="20.964192966903731"/>
    <n v="2.241596701460983"/>
  </r>
  <r>
    <x v="1"/>
    <x v="1"/>
    <x v="1"/>
    <x v="1"/>
    <x v="22"/>
    <n v="20.307081049577874"/>
    <n v="2.2122296570651865"/>
  </r>
  <r>
    <x v="1"/>
    <x v="1"/>
    <x v="1"/>
    <x v="1"/>
    <x v="23"/>
    <n v="19.65095327998463"/>
    <n v="2.18231874634857"/>
  </r>
  <r>
    <x v="1"/>
    <x v="1"/>
    <x v="1"/>
    <x v="1"/>
    <x v="24"/>
    <n v="19.003860626858781"/>
    <n v="2.1468837214126304"/>
  </r>
  <r>
    <x v="1"/>
    <x v="1"/>
    <x v="1"/>
    <x v="1"/>
    <x v="25"/>
    <n v="18.364569887682357"/>
    <n v="2.106722656231852"/>
  </r>
  <r>
    <x v="1"/>
    <x v="1"/>
    <x v="1"/>
    <x v="1"/>
    <x v="26"/>
    <n v="17.731847381130844"/>
    <n v="2.0649810514775835"/>
  </r>
  <r>
    <x v="1"/>
    <x v="1"/>
    <x v="1"/>
    <x v="1"/>
    <x v="27"/>
    <n v="17.104453532174571"/>
    <n v="2.0223014829065429"/>
  </r>
  <r>
    <x v="1"/>
    <x v="1"/>
    <x v="1"/>
    <x v="1"/>
    <x v="28"/>
    <n v="16.481137267112175"/>
    <n v="1.979323930879745"/>
  </r>
  <r>
    <x v="1"/>
    <x v="1"/>
    <x v="1"/>
    <x v="1"/>
    <x v="29"/>
    <n v="15.874265813817907"/>
    <n v="1.928705276940172"/>
  </r>
  <r>
    <x v="1"/>
    <x v="1"/>
    <x v="1"/>
    <x v="1"/>
    <x v="30"/>
    <n v="15.281908445161111"/>
    <n v="1.8713860591270652"/>
  </r>
  <r>
    <x v="1"/>
    <x v="1"/>
    <x v="1"/>
    <x v="1"/>
    <x v="31"/>
    <n v="14.702163234609094"/>
    <n v="1.8068386310365199"/>
  </r>
  <r>
    <x v="1"/>
    <x v="1"/>
    <x v="1"/>
    <x v="1"/>
    <x v="32"/>
    <n v="14.133142947628196"/>
    <n v="1.739199687473268"/>
  </r>
  <r>
    <x v="1"/>
    <x v="1"/>
    <x v="1"/>
    <x v="1"/>
    <x v="33"/>
    <n v="13.572960623942281"/>
    <n v="1.6698456430757516"/>
  </r>
  <r>
    <x v="1"/>
    <x v="1"/>
    <x v="1"/>
    <x v="1"/>
    <x v="34"/>
    <n v="12.996577938020399"/>
    <n v="1.6128920590424387"/>
  </r>
  <r>
    <x v="1"/>
    <x v="1"/>
    <x v="1"/>
    <x v="1"/>
    <x v="35"/>
    <n v="12.430380362627139"/>
    <n v="1.5547576883914471"/>
  </r>
  <r>
    <x v="1"/>
    <x v="1"/>
    <x v="1"/>
    <x v="1"/>
    <x v="36"/>
    <n v="11.874936728056564"/>
    <n v="1.4956099451847968"/>
  </r>
  <r>
    <x v="1"/>
    <x v="1"/>
    <x v="1"/>
    <x v="1"/>
    <x v="37"/>
    <n v="11.330799255041041"/>
    <n v="1.4356234110355695"/>
  </r>
  <r>
    <x v="1"/>
    <x v="1"/>
    <x v="1"/>
    <x v="1"/>
    <x v="38"/>
    <n v="10.798499913306234"/>
    <n v="1.3749782435957096"/>
  </r>
  <r>
    <x v="1"/>
    <x v="1"/>
    <x v="1"/>
    <x v="1"/>
    <x v="39"/>
    <n v="10.278546651203396"/>
    <n v="1.3138585448105391"/>
  </r>
  <r>
    <x v="1"/>
    <x v="1"/>
    <x v="1"/>
    <x v="1"/>
    <x v="40"/>
    <n v="9.7714197793098538"/>
    <n v="1.2524504731334591"/>
  </r>
  <r>
    <x v="1"/>
    <x v="1"/>
    <x v="1"/>
    <x v="1"/>
    <x v="41"/>
    <n v="9.2775683075430031"/>
    <n v="1.1909403643368457"/>
  </r>
  <r>
    <x v="1"/>
    <x v="1"/>
    <x v="1"/>
    <x v="1"/>
    <x v="42"/>
    <n v="8.7974064013375521"/>
    <n v="1.1295127968354821"/>
  </r>
  <r>
    <x v="1"/>
    <x v="1"/>
    <x v="1"/>
    <x v="1"/>
    <x v="43"/>
    <n v="8.3313099981239382"/>
    <n v="1.0683485746282138"/>
  </r>
  <r>
    <x v="1"/>
    <x v="1"/>
    <x v="1"/>
    <x v="1"/>
    <x v="44"/>
    <n v="7.8796136880049543"/>
    <n v="1.0076227226408025"/>
  </r>
  <r>
    <x v="1"/>
    <x v="1"/>
    <x v="1"/>
    <x v="1"/>
    <x v="45"/>
    <n v="7.4426076725477746"/>
    <n v="0.9475026101103845"/>
  </r>
  <r>
    <x v="1"/>
    <x v="1"/>
    <x v="1"/>
    <x v="1"/>
    <x v="46"/>
    <n v="7.0205351129194673"/>
    <n v="0.88814598594390193"/>
  </r>
  <r>
    <x v="1"/>
    <x v="1"/>
    <x v="1"/>
    <x v="1"/>
    <x v="47"/>
    <n v="6.6135896271198122"/>
    <n v="0.82969921389131296"/>
  </r>
  <r>
    <x v="1"/>
    <x v="1"/>
    <x v="1"/>
    <x v="1"/>
    <x v="48"/>
    <n v="6.2219131098913047"/>
    <n v="0.77229557465363574"/>
  </r>
  <r>
    <x v="1"/>
    <x v="1"/>
    <x v="1"/>
    <x v="1"/>
    <x v="49"/>
    <n v="5.8455937350793752"/>
    <n v="0.71605367731068637"/>
  </r>
  <r>
    <x v="1"/>
    <x v="1"/>
    <x v="1"/>
    <x v="1"/>
    <x v="50"/>
    <n v="5.4846640886362028"/>
    <n v="0.66107597646358085"/>
  </r>
  <r>
    <x v="1"/>
    <x v="1"/>
    <x v="1"/>
    <x v="1"/>
    <x v="51"/>
    <n v="5.1390990626969195"/>
    <n v="0.60744744878030399"/>
  </r>
  <r>
    <x v="1"/>
    <x v="1"/>
    <x v="1"/>
    <x v="1"/>
    <x v="52"/>
    <n v="4.8088134798788484"/>
    <n v="0.55523428998560453"/>
  </r>
  <r>
    <x v="1"/>
    <x v="1"/>
    <x v="1"/>
    <x v="1"/>
    <x v="53"/>
    <n v="4.493658416299489"/>
    <n v="0.5044826651609714"/>
  </r>
  <r>
    <x v="1"/>
    <x v="1"/>
    <x v="1"/>
    <x v="1"/>
    <x v="54"/>
    <n v="4.1934156644813587"/>
    <n v="0.45521748746091711"/>
  </r>
  <r>
    <x v="1"/>
    <x v="1"/>
    <x v="1"/>
    <x v="1"/>
    <x v="55"/>
    <n v="3.9077879075263784"/>
    <n v="0.40744084655608781"/>
  </r>
  <r>
    <x v="1"/>
    <x v="1"/>
    <x v="1"/>
    <x v="1"/>
    <x v="56"/>
    <n v="3.6363812703226861"/>
    <n v="0.36113029932650392"/>
  </r>
  <r>
    <x v="1"/>
    <x v="1"/>
    <x v="1"/>
    <x v="1"/>
    <x v="57"/>
    <n v="3.3786738803155911"/>
    <n v="0.3162360479409092"/>
  </r>
  <r>
    <x v="1"/>
    <x v="1"/>
    <x v="1"/>
    <x v="1"/>
    <x v="58"/>
    <n v="3.1339571365826755"/>
    <n v="0.27267613612705999"/>
  </r>
  <r>
    <x v="1"/>
    <x v="1"/>
    <x v="1"/>
    <x v="1"/>
    <x v="59"/>
    <n v="2.901223084132539"/>
    <n v="0.23032623785632711"/>
  </r>
  <r>
    <x v="1"/>
    <x v="1"/>
    <x v="1"/>
    <x v="1"/>
    <x v="60"/>
    <n v="2.6789418005421259"/>
    <n v="0.18899234700220882"/>
  </r>
  <r>
    <x v="1"/>
    <x v="1"/>
    <x v="1"/>
    <x v="1"/>
    <x v="61"/>
    <n v="2.4041483418491034"/>
    <n v="0.14831985732984759"/>
  </r>
  <r>
    <x v="1"/>
    <x v="1"/>
    <x v="1"/>
    <x v="1"/>
    <x v="62"/>
    <n v="2.1606840831156431"/>
    <n v="0.10742032807616922"/>
  </r>
  <r>
    <x v="1"/>
    <x v="1"/>
    <x v="1"/>
    <x v="1"/>
    <x v="63"/>
    <n v="1.8863118892790167"/>
    <n v="6.3027429739767854E-2"/>
  </r>
  <r>
    <x v="1"/>
    <x v="1"/>
    <x v="1"/>
    <x v="1"/>
    <x v="64"/>
    <n v="1.7972421022403051"/>
    <n v="0"/>
  </r>
  <r>
    <x v="1"/>
    <x v="1"/>
    <x v="1"/>
    <x v="1"/>
    <x v="65"/>
    <n v="1.4891851750930938"/>
    <n v="0"/>
  </r>
  <r>
    <x v="1"/>
    <x v="1"/>
    <x v="1"/>
    <x v="1"/>
    <x v="66"/>
    <n v="1"/>
    <n v="0"/>
  </r>
  <r>
    <x v="1"/>
    <x v="1"/>
    <x v="1"/>
    <x v="2"/>
    <x v="0"/>
    <n v="28.607294384372178"/>
    <n v="1.7666779724958799"/>
  </r>
  <r>
    <x v="1"/>
    <x v="1"/>
    <x v="1"/>
    <x v="2"/>
    <x v="1"/>
    <n v="28.187640627050531"/>
    <n v="1.7840077589246737"/>
  </r>
  <r>
    <x v="1"/>
    <x v="1"/>
    <x v="1"/>
    <x v="2"/>
    <x v="2"/>
    <n v="27.761086701030774"/>
    <n v="1.8007924304017215"/>
  </r>
  <r>
    <x v="1"/>
    <x v="1"/>
    <x v="1"/>
    <x v="2"/>
    <x v="3"/>
    <n v="27.327844769445043"/>
    <n v="1.8171159849811238"/>
  </r>
  <r>
    <x v="1"/>
    <x v="1"/>
    <x v="1"/>
    <x v="2"/>
    <x v="4"/>
    <n v="26.888883972392335"/>
    <n v="1.8321366683881737"/>
  </r>
  <r>
    <x v="1"/>
    <x v="1"/>
    <x v="1"/>
    <x v="2"/>
    <x v="5"/>
    <n v="26.443968806966129"/>
    <n v="1.8459661998979926"/>
  </r>
  <r>
    <x v="1"/>
    <x v="1"/>
    <x v="1"/>
    <x v="2"/>
    <x v="6"/>
    <n v="25.99285639273667"/>
    <n v="1.8589622047202403"/>
  </r>
  <r>
    <x v="1"/>
    <x v="1"/>
    <x v="1"/>
    <x v="2"/>
    <x v="7"/>
    <n v="25.535296186678817"/>
    <n v="1.8712497639903931"/>
  </r>
  <r>
    <x v="1"/>
    <x v="1"/>
    <x v="1"/>
    <x v="2"/>
    <x v="8"/>
    <n v="25.071029681099485"/>
    <n v="1.8829582497402813"/>
  </r>
  <r>
    <x v="1"/>
    <x v="1"/>
    <x v="1"/>
    <x v="2"/>
    <x v="9"/>
    <n v="24.601545119675084"/>
    <n v="1.8928983486649555"/>
  </r>
  <r>
    <x v="1"/>
    <x v="1"/>
    <x v="1"/>
    <x v="2"/>
    <x v="10"/>
    <n v="24.126538598430436"/>
    <n v="1.9012469057221622"/>
  </r>
  <r>
    <x v="1"/>
    <x v="1"/>
    <x v="1"/>
    <x v="2"/>
    <x v="11"/>
    <n v="23.645696085142944"/>
    <n v="1.9086783395333948"/>
  </r>
  <r>
    <x v="1"/>
    <x v="1"/>
    <x v="1"/>
    <x v="2"/>
    <x v="12"/>
    <n v="23.158692924337174"/>
    <n v="1.9153876027714245"/>
  </r>
  <r>
    <x v="1"/>
    <x v="1"/>
    <x v="1"/>
    <x v="2"/>
    <x v="13"/>
    <n v="22.665193334980646"/>
    <n v="1.9215759359648075"/>
  </r>
  <r>
    <x v="1"/>
    <x v="1"/>
    <x v="1"/>
    <x v="2"/>
    <x v="14"/>
    <n v="22.168327433185642"/>
    <n v="1.92494663446882"/>
  </r>
  <r>
    <x v="1"/>
    <x v="1"/>
    <x v="1"/>
    <x v="2"/>
    <x v="15"/>
    <n v="21.667660798896147"/>
    <n v="1.9257995788841096"/>
  </r>
  <r>
    <x v="1"/>
    <x v="1"/>
    <x v="1"/>
    <x v="2"/>
    <x v="16"/>
    <n v="21.16274453081698"/>
    <n v="1.9252510002208261"/>
  </r>
  <r>
    <x v="1"/>
    <x v="1"/>
    <x v="1"/>
    <x v="2"/>
    <x v="17"/>
    <n v="20.653114257107589"/>
    <n v="1.9236163068962877"/>
  </r>
  <r>
    <x v="1"/>
    <x v="1"/>
    <x v="1"/>
    <x v="2"/>
    <x v="18"/>
    <n v="20.138289074545376"/>
    <n v="1.9212191959445664"/>
  </r>
  <r>
    <x v="1"/>
    <x v="1"/>
    <x v="1"/>
    <x v="2"/>
    <x v="19"/>
    <n v="19.622976595856425"/>
    <n v="1.9148351377882762"/>
  </r>
  <r>
    <x v="1"/>
    <x v="1"/>
    <x v="1"/>
    <x v="2"/>
    <x v="20"/>
    <n v="19.106521444076918"/>
    <n v="1.9049390743255143"/>
  </r>
  <r>
    <x v="1"/>
    <x v="1"/>
    <x v="1"/>
    <x v="2"/>
    <x v="21"/>
    <n v="18.58824866668698"/>
    <n v="1.8933181347294004"/>
  </r>
  <r>
    <x v="1"/>
    <x v="1"/>
    <x v="1"/>
    <x v="2"/>
    <x v="22"/>
    <n v="18.067461516477447"/>
    <n v="1.8804423278163478"/>
  </r>
  <r>
    <x v="1"/>
    <x v="1"/>
    <x v="1"/>
    <x v="2"/>
    <x v="23"/>
    <n v="17.543439102443269"/>
    <n v="1.8667922038661504"/>
  </r>
  <r>
    <x v="1"/>
    <x v="1"/>
    <x v="1"/>
    <x v="2"/>
    <x v="24"/>
    <n v="17.02336447315815"/>
    <n v="1.8477490950001041"/>
  </r>
  <r>
    <x v="1"/>
    <x v="1"/>
    <x v="1"/>
    <x v="2"/>
    <x v="25"/>
    <n v="16.50621996905781"/>
    <n v="1.8240015137989045"/>
  </r>
  <r>
    <x v="1"/>
    <x v="1"/>
    <x v="1"/>
    <x v="2"/>
    <x v="26"/>
    <n v="15.990965733338323"/>
    <n v="1.7982956004651529"/>
  </r>
  <r>
    <x v="1"/>
    <x v="1"/>
    <x v="1"/>
    <x v="2"/>
    <x v="27"/>
    <n v="15.476534437798032"/>
    <n v="1.7712452925211077"/>
  </r>
  <r>
    <x v="1"/>
    <x v="1"/>
    <x v="1"/>
    <x v="2"/>
    <x v="28"/>
    <n v="14.961825653047097"/>
    <n v="1.7434728645967252"/>
  </r>
  <r>
    <x v="1"/>
    <x v="1"/>
    <x v="1"/>
    <x v="2"/>
    <x v="29"/>
    <n v="14.458119011769636"/>
    <n v="1.7080748530736596"/>
  </r>
  <r>
    <x v="1"/>
    <x v="1"/>
    <x v="1"/>
    <x v="2"/>
    <x v="30"/>
    <n v="13.963851370062505"/>
    <n v="1.6658626429183141"/>
  </r>
  <r>
    <x v="1"/>
    <x v="1"/>
    <x v="1"/>
    <x v="2"/>
    <x v="31"/>
    <n v="13.477453336473987"/>
    <n v="1.6163451607078725"/>
  </r>
  <r>
    <x v="1"/>
    <x v="1"/>
    <x v="1"/>
    <x v="2"/>
    <x v="32"/>
    <n v="12.997336619787248"/>
    <n v="1.5632138782793681"/>
  </r>
  <r>
    <x v="1"/>
    <x v="1"/>
    <x v="1"/>
    <x v="2"/>
    <x v="33"/>
    <n v="12.521880653627644"/>
    <n v="1.5077356763074008"/>
  </r>
  <r>
    <x v="1"/>
    <x v="1"/>
    <x v="1"/>
    <x v="2"/>
    <x v="34"/>
    <n v="12.028005844458209"/>
    <n v="1.4633851069836414"/>
  </r>
  <r>
    <x v="1"/>
    <x v="1"/>
    <x v="1"/>
    <x v="2"/>
    <x v="35"/>
    <n v="11.539920681575792"/>
    <n v="1.4173186619153384"/>
  </r>
  <r>
    <x v="1"/>
    <x v="1"/>
    <x v="1"/>
    <x v="2"/>
    <x v="36"/>
    <n v="11.058259125864602"/>
    <n v="1.3696865210642641"/>
  </r>
  <r>
    <x v="1"/>
    <x v="1"/>
    <x v="1"/>
    <x v="2"/>
    <x v="37"/>
    <n v="10.5836489045252"/>
    <n v="1.320649539497402"/>
  </r>
  <r>
    <x v="1"/>
    <x v="1"/>
    <x v="1"/>
    <x v="2"/>
    <x v="38"/>
    <n v="10.116707639394136"/>
    <n v="1.2703777772899811"/>
  </r>
  <r>
    <x v="1"/>
    <x v="1"/>
    <x v="1"/>
    <x v="2"/>
    <x v="39"/>
    <n v="9.6580387600342572"/>
    <n v="1.2190489344646818"/>
  </r>
  <r>
    <x v="1"/>
    <x v="1"/>
    <x v="1"/>
    <x v="2"/>
    <x v="40"/>
    <n v="9.2082274675228959"/>
    <n v="1.1668464867123718"/>
  </r>
  <r>
    <x v="1"/>
    <x v="1"/>
    <x v="1"/>
    <x v="2"/>
    <x v="41"/>
    <n v="8.7678365667375413"/>
    <n v="1.1139577709503183"/>
  </r>
  <r>
    <x v="1"/>
    <x v="1"/>
    <x v="1"/>
    <x v="2"/>
    <x v="42"/>
    <n v="8.3374023267121391"/>
    <n v="1.0605719626217625"/>
  </r>
  <r>
    <x v="1"/>
    <x v="1"/>
    <x v="1"/>
    <x v="2"/>
    <x v="43"/>
    <n v="7.9174304157649527"/>
    <n v="1.006877922661138"/>
  </r>
  <r>
    <x v="1"/>
    <x v="1"/>
    <x v="1"/>
    <x v="2"/>
    <x v="44"/>
    <n v="7.5083920195624874"/>
    <n v="0.95306200602029945"/>
  </r>
  <r>
    <x v="1"/>
    <x v="1"/>
    <x v="1"/>
    <x v="2"/>
    <x v="45"/>
    <n v="7.1107199767361289"/>
    <n v="0.89930595056347007"/>
  </r>
  <r>
    <x v="1"/>
    <x v="1"/>
    <x v="1"/>
    <x v="2"/>
    <x v="46"/>
    <n v="6.7248052386418831"/>
    <n v="0.84578464518640628"/>
  </r>
  <r>
    <x v="1"/>
    <x v="1"/>
    <x v="1"/>
    <x v="2"/>
    <x v="47"/>
    <n v="6.3509934394932808"/>
    <n v="0.79266405945545437"/>
  </r>
  <r>
    <x v="1"/>
    <x v="1"/>
    <x v="1"/>
    <x v="2"/>
    <x v="48"/>
    <n v="5.9895817560595725"/>
    <n v="0.74009921557613623"/>
  </r>
  <r>
    <x v="1"/>
    <x v="1"/>
    <x v="1"/>
    <x v="2"/>
    <x v="49"/>
    <n v="5.6408159393023318"/>
    <n v="0.68823225170437019"/>
  </r>
  <r>
    <x v="1"/>
    <x v="1"/>
    <x v="1"/>
    <x v="2"/>
    <x v="50"/>
    <n v="5.3048874842856808"/>
    <n v="0.63719058051788202"/>
  </r>
  <r>
    <x v="1"/>
    <x v="1"/>
    <x v="1"/>
    <x v="2"/>
    <x v="51"/>
    <n v="4.9819305986271392"/>
    <n v="0.5870852040575304"/>
  </r>
  <r>
    <x v="1"/>
    <x v="1"/>
    <x v="1"/>
    <x v="2"/>
    <x v="52"/>
    <n v="4.6720189547786077"/>
    <n v="0.5380090557385645"/>
  </r>
  <r>
    <x v="1"/>
    <x v="1"/>
    <x v="1"/>
    <x v="2"/>
    <x v="53"/>
    <n v="4.3751612451834383"/>
    <n v="0.49003540982300858"/>
  </r>
  <r>
    <x v="1"/>
    <x v="1"/>
    <x v="1"/>
    <x v="2"/>
    <x v="54"/>
    <n v="4.0912950096354308"/>
    <n v="0.44321633710239633"/>
  </r>
  <r>
    <x v="1"/>
    <x v="1"/>
    <x v="1"/>
    <x v="2"/>
    <x v="55"/>
    <n v="3.8202763872889554"/>
    <n v="0.39758084517842485"/>
  </r>
  <r>
    <x v="1"/>
    <x v="1"/>
    <x v="1"/>
    <x v="2"/>
    <x v="56"/>
    <n v="3.5618625421125536"/>
    <n v="0.35313291287159221"/>
  </r>
  <r>
    <x v="1"/>
    <x v="1"/>
    <x v="1"/>
    <x v="2"/>
    <x v="57"/>
    <n v="3.3156805258584932"/>
    <n v="0.309848471258312"/>
  </r>
  <r>
    <x v="1"/>
    <x v="1"/>
    <x v="1"/>
    <x v="2"/>
    <x v="58"/>
    <n v="3.0811694982023203"/>
    <n v="0.26767048698954188"/>
  </r>
  <r>
    <x v="1"/>
    <x v="1"/>
    <x v="1"/>
    <x v="2"/>
    <x v="59"/>
    <n v="2.857470021305204"/>
    <n v="0.22649880666776262"/>
  </r>
  <r>
    <x v="1"/>
    <x v="1"/>
    <x v="1"/>
    <x v="2"/>
    <x v="60"/>
    <n v="2.6432047809015713"/>
    <n v="0.1861633086402994"/>
  </r>
  <r>
    <x v="1"/>
    <x v="1"/>
    <x v="1"/>
    <x v="2"/>
    <x v="61"/>
    <n v="2.3784766261209662"/>
    <n v="0.14633457524561666"/>
  </r>
  <r>
    <x v="1"/>
    <x v="1"/>
    <x v="1"/>
    <x v="2"/>
    <x v="62"/>
    <n v="2.1421825914830683"/>
    <n v="0.10615553966998377"/>
  </r>
  <r>
    <x v="1"/>
    <x v="1"/>
    <x v="1"/>
    <x v="2"/>
    <x v="63"/>
    <n v="1.8746224245122636"/>
    <n v="6.2409513761926987E-2"/>
  </r>
  <r>
    <x v="1"/>
    <x v="1"/>
    <x v="1"/>
    <x v="2"/>
    <x v="64"/>
    <n v="1.7868836502707723"/>
    <n v="0"/>
  </r>
  <r>
    <x v="1"/>
    <x v="1"/>
    <x v="1"/>
    <x v="2"/>
    <x v="65"/>
    <n v="1.4843892420039457"/>
    <n v="0"/>
  </r>
  <r>
    <x v="1"/>
    <x v="1"/>
    <x v="1"/>
    <x v="2"/>
    <x v="66"/>
    <n v="1"/>
    <n v="0"/>
  </r>
  <r>
    <x v="1"/>
    <x v="1"/>
    <x v="1"/>
    <x v="3"/>
    <x v="0"/>
    <n v="24.038358460941279"/>
    <n v="1.2985216096633094"/>
  </r>
  <r>
    <x v="1"/>
    <x v="1"/>
    <x v="1"/>
    <x v="3"/>
    <x v="1"/>
    <n v="23.753138815726686"/>
    <n v="1.3212031213034598"/>
  </r>
  <r>
    <x v="1"/>
    <x v="1"/>
    <x v="1"/>
    <x v="3"/>
    <x v="2"/>
    <n v="23.460826683041702"/>
    <n v="1.3436868295184654"/>
  </r>
  <r>
    <x v="1"/>
    <x v="1"/>
    <x v="1"/>
    <x v="3"/>
    <x v="3"/>
    <n v="23.161379717022889"/>
    <n v="1.3660472183140224"/>
  </r>
  <r>
    <x v="1"/>
    <x v="1"/>
    <x v="1"/>
    <x v="3"/>
    <x v="4"/>
    <n v="22.855531043883616"/>
    <n v="1.3875447359431916"/>
  </r>
  <r>
    <x v="1"/>
    <x v="1"/>
    <x v="1"/>
    <x v="3"/>
    <x v="5"/>
    <n v="22.543000643861379"/>
    <n v="1.4082686424789677"/>
  </r>
  <r>
    <x v="1"/>
    <x v="1"/>
    <x v="1"/>
    <x v="3"/>
    <x v="6"/>
    <n v="22.223497074209888"/>
    <n v="1.4284995694486842"/>
  </r>
  <r>
    <x v="1"/>
    <x v="1"/>
    <x v="1"/>
    <x v="3"/>
    <x v="7"/>
    <n v="21.896716956921374"/>
    <n v="1.4483460753262845"/>
  </r>
  <r>
    <x v="1"/>
    <x v="1"/>
    <x v="1"/>
    <x v="3"/>
    <x v="8"/>
    <n v="21.562344437425381"/>
    <n v="1.4679229245616319"/>
  </r>
  <r>
    <x v="1"/>
    <x v="1"/>
    <x v="1"/>
    <x v="3"/>
    <x v="9"/>
    <n v="21.221564526021201"/>
    <n v="1.486167871661753"/>
  </r>
  <r>
    <x v="1"/>
    <x v="1"/>
    <x v="1"/>
    <x v="3"/>
    <x v="10"/>
    <n v="20.874034140535368"/>
    <n v="1.5032245432764793"/>
  </r>
  <r>
    <x v="1"/>
    <x v="1"/>
    <x v="1"/>
    <x v="3"/>
    <x v="11"/>
    <n v="20.519395013456265"/>
    <n v="1.5196364747843538"/>
  </r>
  <r>
    <x v="1"/>
    <x v="1"/>
    <x v="1"/>
    <x v="3"/>
    <x v="12"/>
    <n v="20.157272896639373"/>
    <n v="1.5355776112805832"/>
  </r>
  <r>
    <x v="1"/>
    <x v="1"/>
    <x v="1"/>
    <x v="3"/>
    <x v="13"/>
    <n v="19.787276736467781"/>
    <n v="1.551231392087121"/>
  </r>
  <r>
    <x v="1"/>
    <x v="1"/>
    <x v="1"/>
    <x v="3"/>
    <x v="14"/>
    <n v="19.412042974009498"/>
    <n v="1.5645171761441139"/>
  </r>
  <r>
    <x v="1"/>
    <x v="1"/>
    <x v="1"/>
    <x v="3"/>
    <x v="15"/>
    <n v="19.03112739436888"/>
    <n v="1.575680313485512"/>
  </r>
  <r>
    <x v="1"/>
    <x v="1"/>
    <x v="1"/>
    <x v="3"/>
    <x v="16"/>
    <n v="18.644064590622666"/>
    <n v="1.5856444809794712"/>
  </r>
  <r>
    <x v="1"/>
    <x v="1"/>
    <x v="1"/>
    <x v="3"/>
    <x v="17"/>
    <n v="18.250366574320115"/>
    <n v="1.5946931307507506"/>
  </r>
  <r>
    <x v="1"/>
    <x v="1"/>
    <x v="1"/>
    <x v="3"/>
    <x v="18"/>
    <n v="17.849521280173398"/>
    <n v="1.6031233546514163"/>
  </r>
  <r>
    <x v="1"/>
    <x v="1"/>
    <x v="1"/>
    <x v="3"/>
    <x v="19"/>
    <n v="17.445619465532491"/>
    <n v="1.6079693252496841"/>
  </r>
  <r>
    <x v="1"/>
    <x v="1"/>
    <x v="1"/>
    <x v="3"/>
    <x v="20"/>
    <n v="17.038047256809119"/>
    <n v="1.6096293324507129"/>
  </r>
  <r>
    <x v="1"/>
    <x v="1"/>
    <x v="1"/>
    <x v="3"/>
    <x v="21"/>
    <n v="16.626161398568108"/>
    <n v="1.609626252792711"/>
  </r>
  <r>
    <x v="1"/>
    <x v="1"/>
    <x v="1"/>
    <x v="3"/>
    <x v="22"/>
    <n v="16.209286550471397"/>
    <n v="1.6083925118624345"/>
  </r>
  <r>
    <x v="1"/>
    <x v="1"/>
    <x v="1"/>
    <x v="3"/>
    <x v="23"/>
    <n v="15.786712381367336"/>
    <n v="1.6063791294014962"/>
  </r>
  <r>
    <x v="1"/>
    <x v="1"/>
    <x v="1"/>
    <x v="3"/>
    <x v="24"/>
    <n v="15.364848373596743"/>
    <n v="1.5992817667206374"/>
  </r>
  <r>
    <x v="1"/>
    <x v="1"/>
    <x v="1"/>
    <x v="3"/>
    <x v="25"/>
    <n v="14.942801115194712"/>
    <n v="1.5876913456650621"/>
  </r>
  <r>
    <x v="1"/>
    <x v="1"/>
    <x v="1"/>
    <x v="3"/>
    <x v="26"/>
    <n v="14.519639630753099"/>
    <n v="1.5740118916866173"/>
  </r>
  <r>
    <x v="1"/>
    <x v="1"/>
    <x v="1"/>
    <x v="3"/>
    <x v="27"/>
    <n v="14.094389706305201"/>
    <n v="1.5588221082901332"/>
  </r>
  <r>
    <x v="1"/>
    <x v="1"/>
    <x v="1"/>
    <x v="3"/>
    <x v="28"/>
    <n v="13.666027703647956"/>
    <n v="1.5427191550700154"/>
  </r>
  <r>
    <x v="1"/>
    <x v="1"/>
    <x v="1"/>
    <x v="3"/>
    <x v="29"/>
    <n v="13.244850828120027"/>
    <n v="1.5191865310950003"/>
  </r>
  <r>
    <x v="1"/>
    <x v="1"/>
    <x v="1"/>
    <x v="3"/>
    <x v="30"/>
    <n v="12.829549441989323"/>
    <n v="1.4889149463552485"/>
  </r>
  <r>
    <x v="1"/>
    <x v="1"/>
    <x v="1"/>
    <x v="3"/>
    <x v="31"/>
    <n v="12.418783337632695"/>
    <n v="1.4514349277408869"/>
  </r>
  <r>
    <x v="1"/>
    <x v="1"/>
    <x v="1"/>
    <x v="3"/>
    <x v="32"/>
    <n v="12.011169567625878"/>
    <n v="1.4100419586907509"/>
  </r>
  <r>
    <x v="1"/>
    <x v="1"/>
    <x v="1"/>
    <x v="3"/>
    <x v="33"/>
    <n v="11.60526921139026"/>
    <n v="1.3658933439784617"/>
  </r>
  <r>
    <x v="1"/>
    <x v="1"/>
    <x v="1"/>
    <x v="3"/>
    <x v="34"/>
    <n v="11.179670621296504"/>
    <n v="1.3318649171909891"/>
  </r>
  <r>
    <x v="1"/>
    <x v="1"/>
    <x v="1"/>
    <x v="3"/>
    <x v="35"/>
    <n v="10.756639530419362"/>
    <n v="1.2957756984016524"/>
  </r>
  <r>
    <x v="1"/>
    <x v="1"/>
    <x v="1"/>
    <x v="3"/>
    <x v="36"/>
    <n v="10.336814736264792"/>
    <n v="1.2577509408492082"/>
  </r>
  <r>
    <x v="1"/>
    <x v="1"/>
    <x v="1"/>
    <x v="3"/>
    <x v="37"/>
    <n v="9.9208389347660386"/>
    <n v="1.2179294953304627"/>
  </r>
  <r>
    <x v="1"/>
    <x v="1"/>
    <x v="1"/>
    <x v="3"/>
    <x v="38"/>
    <n v="9.5093548938271084"/>
    <n v="1.1764625545321077"/>
  </r>
  <r>
    <x v="1"/>
    <x v="1"/>
    <x v="1"/>
    <x v="3"/>
    <x v="39"/>
    <n v="9.1030013264657654"/>
    <n v="1.1335122531588786"/>
  </r>
  <r>
    <x v="1"/>
    <x v="1"/>
    <x v="1"/>
    <x v="3"/>
    <x v="40"/>
    <n v="8.7024087111405155"/>
    <n v="1.0892499280065526"/>
  </r>
  <r>
    <x v="1"/>
    <x v="1"/>
    <x v="1"/>
    <x v="3"/>
    <x v="41"/>
    <n v="8.3081948900377949"/>
    <n v="1.0438542708880194"/>
  </r>
  <r>
    <x v="1"/>
    <x v="1"/>
    <x v="1"/>
    <x v="3"/>
    <x v="42"/>
    <n v="7.9209605965241536"/>
    <n v="0.99750931974208712"/>
  </r>
  <r>
    <x v="1"/>
    <x v="1"/>
    <x v="1"/>
    <x v="3"/>
    <x v="43"/>
    <n v="7.5412849604124323"/>
    <n v="0.95040226843353381"/>
  </r>
  <r>
    <x v="1"/>
    <x v="1"/>
    <x v="1"/>
    <x v="3"/>
    <x v="44"/>
    <n v="7.1697211003390944"/>
    <n v="0.90272118293054804"/>
  </r>
  <r>
    <x v="1"/>
    <x v="1"/>
    <x v="1"/>
    <x v="3"/>
    <x v="45"/>
    <n v="6.8067916543210387"/>
    <n v="0.8546527440391789"/>
  </r>
  <r>
    <x v="1"/>
    <x v="1"/>
    <x v="1"/>
    <x v="3"/>
    <x v="46"/>
    <n v="6.4529845489637019"/>
    <n v="0.80637982830290145"/>
  </r>
  <r>
    <x v="1"/>
    <x v="1"/>
    <x v="1"/>
    <x v="3"/>
    <x v="47"/>
    <n v="6.108748816198414"/>
    <n v="0.75807920341654489"/>
  </r>
  <r>
    <x v="1"/>
    <x v="1"/>
    <x v="1"/>
    <x v="3"/>
    <x v="48"/>
    <n v="5.7744906409692724"/>
    <n v="0.70991923118058575"/>
  </r>
  <r>
    <x v="1"/>
    <x v="1"/>
    <x v="1"/>
    <x v="3"/>
    <x v="49"/>
    <n v="5.4505695426057779"/>
    <n v="0.66205763303610787"/>
  </r>
  <r>
    <x v="1"/>
    <x v="1"/>
    <x v="1"/>
    <x v="3"/>
    <x v="50"/>
    <n v="5.1372946732174691"/>
    <n v="0.61463932931948007"/>
  </r>
  <r>
    <x v="1"/>
    <x v="1"/>
    <x v="1"/>
    <x v="3"/>
    <x v="51"/>
    <n v="4.8349209219906637"/>
    <n v="0.56779442055494656"/>
  </r>
  <r>
    <x v="1"/>
    <x v="1"/>
    <x v="1"/>
    <x v="3"/>
    <x v="52"/>
    <n v="4.5436448273698646"/>
    <n v="0.52163619175328124"/>
  </r>
  <r>
    <x v="1"/>
    <x v="1"/>
    <x v="1"/>
    <x v="3"/>
    <x v="53"/>
    <n v="4.263599365888064"/>
    <n v="0.47625918795357741"/>
  </r>
  <r>
    <x v="1"/>
    <x v="1"/>
    <x v="1"/>
    <x v="3"/>
    <x v="54"/>
    <n v="3.9948471169868101"/>
    <n v="0.43173734440471223"/>
  </r>
  <r>
    <x v="1"/>
    <x v="1"/>
    <x v="1"/>
    <x v="3"/>
    <x v="55"/>
    <n v="3.7373695374543643"/>
    <n v="0.38812182726137701"/>
  </r>
  <r>
    <x v="1"/>
    <x v="1"/>
    <x v="1"/>
    <x v="3"/>
    <x v="56"/>
    <n v="3.4910491797765415"/>
    <n v="0.34543879290048723"/>
  </r>
  <r>
    <x v="1"/>
    <x v="1"/>
    <x v="1"/>
    <x v="3"/>
    <x v="57"/>
    <n v="3.2556387532185691"/>
    <n v="0.30368614600495941"/>
  </r>
  <r>
    <x v="1"/>
    <x v="1"/>
    <x v="1"/>
    <x v="3"/>
    <x v="58"/>
    <n v="3.030704172757118"/>
    <n v="0.26282847757993932"/>
  </r>
  <r>
    <x v="1"/>
    <x v="1"/>
    <x v="1"/>
    <x v="3"/>
    <x v="59"/>
    <n v="2.815515643558264"/>
    <n v="0.22278692525564867"/>
  </r>
  <r>
    <x v="1"/>
    <x v="1"/>
    <x v="1"/>
    <x v="3"/>
    <x v="60"/>
    <n v="2.6088316001763294"/>
    <n v="0.18341273630106042"/>
  </r>
  <r>
    <x v="1"/>
    <x v="1"/>
    <x v="1"/>
    <x v="3"/>
    <x v="61"/>
    <n v="2.3536417756097268"/>
    <n v="0.14439946089548436"/>
  </r>
  <r>
    <x v="1"/>
    <x v="1"/>
    <x v="1"/>
    <x v="3"/>
    <x v="62"/>
    <n v="2.1242121134213585"/>
    <n v="0.10491938003091905"/>
  </r>
  <r>
    <x v="1"/>
    <x v="1"/>
    <x v="1"/>
    <x v="3"/>
    <x v="63"/>
    <n v="1.8632176290617335"/>
    <n v="6.1803596152587896E-2"/>
  </r>
  <r>
    <x v="1"/>
    <x v="1"/>
    <x v="1"/>
    <x v="3"/>
    <x v="64"/>
    <n v="1.7767752200849161"/>
    <n v="0"/>
  </r>
  <r>
    <x v="1"/>
    <x v="1"/>
    <x v="1"/>
    <x v="3"/>
    <x v="65"/>
    <n v="1.4796864338291502"/>
    <n v="0"/>
  </r>
  <r>
    <x v="1"/>
    <x v="1"/>
    <x v="1"/>
    <x v="3"/>
    <x v="66"/>
    <n v="1"/>
    <n v="0"/>
  </r>
  <r>
    <x v="1"/>
    <x v="1"/>
    <x v="1"/>
    <x v="4"/>
    <x v="0"/>
    <n v="20.562229995583927"/>
    <n v="0.9681636518394614"/>
  </r>
  <r>
    <x v="1"/>
    <x v="1"/>
    <x v="1"/>
    <x v="4"/>
    <x v="1"/>
    <n v="20.364904375268708"/>
    <n v="0.9921093439942672"/>
  </r>
  <r>
    <x v="1"/>
    <x v="1"/>
    <x v="1"/>
    <x v="4"/>
    <x v="2"/>
    <n v="20.161064827473023"/>
    <n v="1.0161584895642133"/>
  </r>
  <r>
    <x v="1"/>
    <x v="1"/>
    <x v="1"/>
    <x v="4"/>
    <x v="3"/>
    <n v="19.950530333693788"/>
    <n v="1.0403832822982029"/>
  </r>
  <r>
    <x v="1"/>
    <x v="1"/>
    <x v="1"/>
    <x v="4"/>
    <x v="4"/>
    <n v="19.733858248879759"/>
    <n v="1.0641329999935538"/>
  </r>
  <r>
    <x v="1"/>
    <x v="1"/>
    <x v="1"/>
    <x v="4"/>
    <x v="5"/>
    <n v="19.510738331374725"/>
    <n v="1.0874852225521467"/>
  </r>
  <r>
    <x v="1"/>
    <x v="1"/>
    <x v="1"/>
    <x v="4"/>
    <x v="6"/>
    <n v="19.280844944930873"/>
    <n v="1.1106685797769438"/>
  </r>
  <r>
    <x v="1"/>
    <x v="1"/>
    <x v="1"/>
    <x v="4"/>
    <x v="7"/>
    <n v="19.04383624865525"/>
    <n v="1.1337833671303941"/>
  </r>
  <r>
    <x v="1"/>
    <x v="1"/>
    <x v="1"/>
    <x v="4"/>
    <x v="8"/>
    <n v="18.79935333823159"/>
    <n v="1.156937610074066"/>
  </r>
  <r>
    <x v="1"/>
    <x v="1"/>
    <x v="1"/>
    <x v="4"/>
    <x v="9"/>
    <n v="18.548342545284793"/>
    <n v="1.17918032139865"/>
  </r>
  <r>
    <x v="1"/>
    <x v="1"/>
    <x v="1"/>
    <x v="4"/>
    <x v="10"/>
    <n v="18.290427392421496"/>
    <n v="1.2006342192808563"/>
  </r>
  <r>
    <x v="1"/>
    <x v="1"/>
    <x v="1"/>
    <x v="4"/>
    <x v="11"/>
    <n v="18.025211265397754"/>
    <n v="1.2217469910103225"/>
  </r>
  <r>
    <x v="1"/>
    <x v="1"/>
    <x v="1"/>
    <x v="4"/>
    <x v="12"/>
    <n v="17.752276224953651"/>
    <n v="1.2426791814153717"/>
  </r>
  <r>
    <x v="1"/>
    <x v="1"/>
    <x v="1"/>
    <x v="4"/>
    <x v="13"/>
    <n v="17.471181757307047"/>
    <n v="1.2636034482626237"/>
  </r>
  <r>
    <x v="1"/>
    <x v="1"/>
    <x v="1"/>
    <x v="4"/>
    <x v="14"/>
    <n v="17.184159128925867"/>
    <n v="1.2826273283418068"/>
  </r>
  <r>
    <x v="1"/>
    <x v="1"/>
    <x v="1"/>
    <x v="4"/>
    <x v="15"/>
    <n v="16.890744442763001"/>
    <n v="1.2999562997600778"/>
  </r>
  <r>
    <x v="1"/>
    <x v="1"/>
    <x v="1"/>
    <x v="4"/>
    <x v="16"/>
    <n v="16.590446522249508"/>
    <n v="1.3163643283926014"/>
  </r>
  <r>
    <x v="1"/>
    <x v="1"/>
    <x v="1"/>
    <x v="4"/>
    <x v="17"/>
    <n v="16.282745001348452"/>
    <n v="1.3321099904850058"/>
  </r>
  <r>
    <x v="1"/>
    <x v="1"/>
    <x v="1"/>
    <x v="4"/>
    <x v="18"/>
    <n v="15.967088261579551"/>
    <n v="1.3474699107527703"/>
  </r>
  <r>
    <x v="1"/>
    <x v="1"/>
    <x v="1"/>
    <x v="4"/>
    <x v="19"/>
    <n v="15.647042530452536"/>
    <n v="1.3597055088039296"/>
  </r>
  <r>
    <x v="1"/>
    <x v="1"/>
    <x v="1"/>
    <x v="4"/>
    <x v="20"/>
    <n v="15.322006377251181"/>
    <n v="1.369153532913473"/>
  </r>
  <r>
    <x v="1"/>
    <x v="1"/>
    <x v="1"/>
    <x v="4"/>
    <x v="21"/>
    <n v="14.991340921286179"/>
    <n v="1.3771209620574321"/>
  </r>
  <r>
    <x v="1"/>
    <x v="1"/>
    <x v="1"/>
    <x v="4"/>
    <x v="22"/>
    <n v="14.654366461525193"/>
    <n v="1.3840067489918262"/>
  </r>
  <r>
    <x v="1"/>
    <x v="1"/>
    <x v="1"/>
    <x v="4"/>
    <x v="23"/>
    <n v="14.310358816779758"/>
    <n v="1.3902353620423402"/>
  </r>
  <r>
    <x v="1"/>
    <x v="1"/>
    <x v="1"/>
    <x v="4"/>
    <x v="24"/>
    <n v="13.965051165113932"/>
    <n v="1.3917805633971263"/>
  </r>
  <r>
    <x v="1"/>
    <x v="1"/>
    <x v="1"/>
    <x v="4"/>
    <x v="25"/>
    <n v="13.617623402617681"/>
    <n v="1.3891493410934277"/>
  </r>
  <r>
    <x v="1"/>
    <x v="1"/>
    <x v="1"/>
    <x v="4"/>
    <x v="26"/>
    <n v="13.267206246776651"/>
    <n v="1.3844543540980467"/>
  </r>
  <r>
    <x v="1"/>
    <x v="1"/>
    <x v="1"/>
    <x v="4"/>
    <x v="27"/>
    <n v="12.912874840060768"/>
    <n v="1.3782381925377147"/>
  </r>
  <r>
    <x v="1"/>
    <x v="1"/>
    <x v="1"/>
    <x v="4"/>
    <x v="28"/>
    <n v="12.553641681124217"/>
    <n v="1.3710710435114686"/>
  </r>
  <r>
    <x v="1"/>
    <x v="1"/>
    <x v="1"/>
    <x v="4"/>
    <x v="29"/>
    <n v="12.198927402780615"/>
    <n v="1.3567817388733279"/>
  </r>
  <r>
    <x v="1"/>
    <x v="1"/>
    <x v="1"/>
    <x v="4"/>
    <x v="30"/>
    <n v="11.84760182460686"/>
    <n v="1.3359513440754935"/>
  </r>
  <r>
    <x v="1"/>
    <x v="1"/>
    <x v="1"/>
    <x v="4"/>
    <x v="31"/>
    <n v="11.49848694875439"/>
    <n v="1.3081231244853564"/>
  </r>
  <r>
    <x v="1"/>
    <x v="1"/>
    <x v="1"/>
    <x v="4"/>
    <x v="32"/>
    <n v="11.150344686863603"/>
    <n v="1.2762417157022861"/>
  </r>
  <r>
    <x v="1"/>
    <x v="1"/>
    <x v="1"/>
    <x v="4"/>
    <x v="33"/>
    <n v="10.801863219829157"/>
    <n v="1.2413586673908785"/>
  </r>
  <r>
    <x v="1"/>
    <x v="1"/>
    <x v="1"/>
    <x v="4"/>
    <x v="34"/>
    <n v="10.433068611313194"/>
    <n v="1.2157926173593716"/>
  </r>
  <r>
    <x v="1"/>
    <x v="1"/>
    <x v="1"/>
    <x v="4"/>
    <x v="35"/>
    <n v="10.064495197856544"/>
    <n v="1.1879619510921824"/>
  </r>
  <r>
    <x v="1"/>
    <x v="1"/>
    <x v="1"/>
    <x v="4"/>
    <x v="36"/>
    <n v="9.6967502628962414"/>
    <n v="1.1579633729699064"/>
  </r>
  <r>
    <x v="1"/>
    <x v="1"/>
    <x v="1"/>
    <x v="4"/>
    <x v="37"/>
    <n v="9.3304538901210456"/>
    <n v="1.1259094082295393"/>
  </r>
  <r>
    <x v="1"/>
    <x v="1"/>
    <x v="1"/>
    <x v="4"/>
    <x v="38"/>
    <n v="8.9662354061273692"/>
    <n v="1.0919274295725512"/>
  </r>
  <r>
    <x v="1"/>
    <x v="1"/>
    <x v="1"/>
    <x v="4"/>
    <x v="39"/>
    <n v="8.6047294468731579"/>
    <n v="1.056158498634294"/>
  </r>
  <r>
    <x v="1"/>
    <x v="1"/>
    <x v="1"/>
    <x v="4"/>
    <x v="40"/>
    <n v="8.2465718760221893"/>
    <n v="1.0187558321794756"/>
  </r>
  <r>
    <x v="1"/>
    <x v="1"/>
    <x v="1"/>
    <x v="4"/>
    <x v="41"/>
    <n v="7.8923953942948719"/>
    <n v="0.9798831092824849"/>
  </r>
  <r>
    <x v="1"/>
    <x v="1"/>
    <x v="1"/>
    <x v="4"/>
    <x v="42"/>
    <n v="7.5428249803567242"/>
    <n v="0.93971256590193664"/>
  </r>
  <r>
    <x v="1"/>
    <x v="1"/>
    <x v="1"/>
    <x v="4"/>
    <x v="43"/>
    <n v="7.1984732104352656"/>
    <n v="0.89842285778905584"/>
  </r>
  <r>
    <x v="1"/>
    <x v="1"/>
    <x v="1"/>
    <x v="4"/>
    <x v="44"/>
    <n v="6.8599355638807857"/>
    <n v="0.85619677378619952"/>
  </r>
  <r>
    <x v="1"/>
    <x v="1"/>
    <x v="1"/>
    <x v="4"/>
    <x v="45"/>
    <n v="6.5277855778549165"/>
    <n v="0.81321891916526046"/>
  </r>
  <r>
    <x v="1"/>
    <x v="1"/>
    <x v="1"/>
    <x v="4"/>
    <x v="46"/>
    <n v="6.202570143480318"/>
    <n v="0.7696731910472524"/>
  </r>
  <r>
    <x v="1"/>
    <x v="1"/>
    <x v="1"/>
    <x v="4"/>
    <x v="47"/>
    <n v="5.8848047707779436"/>
    <n v="0.72574031554658569"/>
  </r>
  <r>
    <x v="1"/>
    <x v="1"/>
    <x v="1"/>
    <x v="4"/>
    <x v="48"/>
    <n v="5.574969007910739"/>
    <n v="0.68159535012134864"/>
  </r>
  <r>
    <x v="1"/>
    <x v="1"/>
    <x v="1"/>
    <x v="4"/>
    <x v="49"/>
    <n v="5.273501934876859"/>
    <n v="0.63740521120962768"/>
  </r>
  <r>
    <x v="1"/>
    <x v="1"/>
    <x v="1"/>
    <x v="4"/>
    <x v="50"/>
    <n v="4.9807977299563682"/>
    <n v="0.59332624479773532"/>
  </r>
  <r>
    <x v="1"/>
    <x v="1"/>
    <x v="1"/>
    <x v="4"/>
    <x v="51"/>
    <n v="4.697201024261533"/>
    <n v="0.54950191511181967"/>
  </r>
  <r>
    <x v="1"/>
    <x v="1"/>
    <x v="1"/>
    <x v="4"/>
    <x v="52"/>
    <n v="4.423002062526332"/>
    <n v="0.50606050226135157"/>
  </r>
  <r>
    <x v="1"/>
    <x v="1"/>
    <x v="1"/>
    <x v="4"/>
    <x v="53"/>
    <n v="4.1584307868278465"/>
    <n v="0.46311286513663374"/>
  </r>
  <r>
    <x v="1"/>
    <x v="1"/>
    <x v="1"/>
    <x v="4"/>
    <x v="54"/>
    <n v="3.9036493732846251"/>
    <n v="0.42075025821668693"/>
  </r>
  <r>
    <x v="1"/>
    <x v="1"/>
    <x v="1"/>
    <x v="4"/>
    <x v="55"/>
    <n v="3.6587410356754932"/>
    <n v="0.37904187575980697"/>
  </r>
  <r>
    <x v="1"/>
    <x v="1"/>
    <x v="1"/>
    <x v="4"/>
    <x v="56"/>
    <n v="3.423692017126319"/>
    <n v="0.33803233130317684"/>
  </r>
  <r>
    <x v="1"/>
    <x v="1"/>
    <x v="1"/>
    <x v="4"/>
    <x v="57"/>
    <n v="3.1983608055352812"/>
    <n v="0.29773818035314731"/>
  </r>
  <r>
    <x v="1"/>
    <x v="1"/>
    <x v="1"/>
    <x v="4"/>
    <x v="58"/>
    <n v="2.9824219467667454"/>
    <n v="0.25814269342751284"/>
  </r>
  <r>
    <x v="1"/>
    <x v="1"/>
    <x v="1"/>
    <x v="4"/>
    <x v="59"/>
    <n v="2.7752588425387188"/>
    <n v="0.2191857043248184"/>
  </r>
  <r>
    <x v="1"/>
    <x v="1"/>
    <x v="1"/>
    <x v="4"/>
    <x v="60"/>
    <n v="2.5757508396457585"/>
    <n v="0.18073754436581996"/>
  </r>
  <r>
    <x v="1"/>
    <x v="1"/>
    <x v="1"/>
    <x v="4"/>
    <x v="61"/>
    <n v="2.3296062642525377"/>
    <n v="0.14251269545728903"/>
  </r>
  <r>
    <x v="1"/>
    <x v="1"/>
    <x v="1"/>
    <x v="4"/>
    <x v="62"/>
    <n v="2.1067514393546061"/>
    <n v="0.10371090706079227"/>
  </r>
  <r>
    <x v="1"/>
    <x v="1"/>
    <x v="1"/>
    <x v="4"/>
    <x v="63"/>
    <n v="1.852087643195846"/>
    <n v="6.1209330804966856E-2"/>
  </r>
  <r>
    <x v="1"/>
    <x v="1"/>
    <x v="1"/>
    <x v="4"/>
    <x v="64"/>
    <n v="1.7669082028794965"/>
    <n v="0"/>
  </r>
  <r>
    <x v="1"/>
    <x v="1"/>
    <x v="1"/>
    <x v="4"/>
    <x v="65"/>
    <n v="1.4750740642731006"/>
    <n v="0"/>
  </r>
  <r>
    <x v="1"/>
    <x v="1"/>
    <x v="1"/>
    <x v="4"/>
    <x v="66"/>
    <n v="1"/>
    <n v="0"/>
  </r>
  <r>
    <x v="1"/>
    <x v="1"/>
    <x v="1"/>
    <x v="5"/>
    <x v="0"/>
    <n v="17.869396892822067"/>
    <n v="0.73220250008217946"/>
  </r>
  <r>
    <x v="1"/>
    <x v="1"/>
    <x v="1"/>
    <x v="5"/>
    <x v="1"/>
    <n v="17.730400051193012"/>
    <n v="0.75532060764468567"/>
  </r>
  <r>
    <x v="1"/>
    <x v="1"/>
    <x v="1"/>
    <x v="5"/>
    <x v="2"/>
    <n v="17.585729752261852"/>
    <n v="0.77877002969922782"/>
  </r>
  <r>
    <x v="1"/>
    <x v="1"/>
    <x v="1"/>
    <x v="5"/>
    <x v="3"/>
    <n v="17.435136388242924"/>
    <n v="0.80262496073566625"/>
  </r>
  <r>
    <x v="1"/>
    <x v="1"/>
    <x v="1"/>
    <x v="5"/>
    <x v="4"/>
    <n v="17.279051865536019"/>
    <n v="0.82631190117409803"/>
  </r>
  <r>
    <x v="1"/>
    <x v="1"/>
    <x v="1"/>
    <x v="5"/>
    <x v="5"/>
    <n v="17.117153341292603"/>
    <n v="0.84990380045680902"/>
  </r>
  <r>
    <x v="1"/>
    <x v="1"/>
    <x v="1"/>
    <x v="5"/>
    <x v="6"/>
    <n v="16.949099064944964"/>
    <n v="0.87359466953437059"/>
  </r>
  <r>
    <x v="1"/>
    <x v="1"/>
    <x v="1"/>
    <x v="5"/>
    <x v="7"/>
    <n v="16.774527223841556"/>
    <n v="0.8974822934430462"/>
  </r>
  <r>
    <x v="1"/>
    <x v="1"/>
    <x v="1"/>
    <x v="5"/>
    <x v="8"/>
    <n v="16.593054712210005"/>
    <n v="0.92167353489977355"/>
  </r>
  <r>
    <x v="1"/>
    <x v="1"/>
    <x v="1"/>
    <x v="5"/>
    <x v="9"/>
    <n v="16.405446157180563"/>
    <n v="0.94531550447820767"/>
  </r>
  <r>
    <x v="1"/>
    <x v="1"/>
    <x v="1"/>
    <x v="5"/>
    <x v="10"/>
    <n v="16.211305522136023"/>
    <n v="0.96851913307111215"/>
  </r>
  <r>
    <x v="1"/>
    <x v="1"/>
    <x v="1"/>
    <x v="5"/>
    <x v="11"/>
    <n v="16.010212055263896"/>
    <n v="0.99166245142030163"/>
  </r>
  <r>
    <x v="1"/>
    <x v="1"/>
    <x v="1"/>
    <x v="5"/>
    <x v="12"/>
    <n v="15.801718639983839"/>
    <n v="1.0148989133299156"/>
  </r>
  <r>
    <x v="1"/>
    <x v="1"/>
    <x v="1"/>
    <x v="5"/>
    <x v="13"/>
    <n v="15.585350041359279"/>
    <n v="1.0383963522268356"/>
  </r>
  <r>
    <x v="1"/>
    <x v="1"/>
    <x v="1"/>
    <x v="5"/>
    <x v="14"/>
    <n v="15.363011028229124"/>
    <n v="1.0604280520250597"/>
  </r>
  <r>
    <x v="1"/>
    <x v="1"/>
    <x v="1"/>
    <x v="5"/>
    <x v="15"/>
    <n v="15.13422216134097"/>
    <n v="1.0811716789770729"/>
  </r>
  <r>
    <x v="1"/>
    <x v="1"/>
    <x v="1"/>
    <x v="5"/>
    <x v="16"/>
    <n v="14.898471162619753"/>
    <n v="1.1012854506039838"/>
  </r>
  <r>
    <x v="1"/>
    <x v="1"/>
    <x v="1"/>
    <x v="5"/>
    <x v="17"/>
    <n v="14.655210398023552"/>
    <n v="1.1210100769943088"/>
  </r>
  <r>
    <x v="1"/>
    <x v="1"/>
    <x v="1"/>
    <x v="5"/>
    <x v="18"/>
    <n v="14.40385414540442"/>
    <n v="1.1406080436090511"/>
  </r>
  <r>
    <x v="1"/>
    <x v="1"/>
    <x v="1"/>
    <x v="5"/>
    <x v="19"/>
    <n v="14.14752911846989"/>
    <n v="1.157542987006815"/>
  </r>
  <r>
    <x v="1"/>
    <x v="1"/>
    <x v="1"/>
    <x v="5"/>
    <x v="20"/>
    <n v="13.885636666428033"/>
    <n v="1.1721037333505273"/>
  </r>
  <r>
    <x v="1"/>
    <x v="1"/>
    <x v="1"/>
    <x v="5"/>
    <x v="21"/>
    <n v="13.617533712982603"/>
    <n v="1.1854216401074278"/>
  </r>
  <r>
    <x v="1"/>
    <x v="1"/>
    <x v="1"/>
    <x v="5"/>
    <x v="22"/>
    <n v="13.342528597514589"/>
    <n v="1.1978678332527755"/>
  </r>
  <r>
    <x v="1"/>
    <x v="1"/>
    <x v="1"/>
    <x v="5"/>
    <x v="23"/>
    <n v="13.059876522777133"/>
    <n v="1.2098449312502699"/>
  </r>
  <r>
    <x v="1"/>
    <x v="1"/>
    <x v="1"/>
    <x v="5"/>
    <x v="24"/>
    <n v="12.774725855515113"/>
    <n v="1.2175759348577717"/>
  </r>
  <r>
    <x v="1"/>
    <x v="1"/>
    <x v="1"/>
    <x v="5"/>
    <x v="25"/>
    <n v="12.486302402202318"/>
    <n v="1.2214973603427224"/>
  </r>
  <r>
    <x v="1"/>
    <x v="1"/>
    <x v="1"/>
    <x v="5"/>
    <x v="26"/>
    <n v="12.193773543970501"/>
    <n v="1.2234745774614733"/>
  </r>
  <r>
    <x v="1"/>
    <x v="1"/>
    <x v="1"/>
    <x v="5"/>
    <x v="27"/>
    <n v="11.896240922764953"/>
    <n v="1.2240162605014564"/>
  </r>
  <r>
    <x v="1"/>
    <x v="1"/>
    <x v="1"/>
    <x v="5"/>
    <x v="28"/>
    <n v="11.592732277753077"/>
    <n v="1.2236668579188694"/>
  </r>
  <r>
    <x v="1"/>
    <x v="1"/>
    <x v="1"/>
    <x v="5"/>
    <x v="29"/>
    <n v="11.291891802203514"/>
    <n v="1.2165668291194023"/>
  </r>
  <r>
    <x v="1"/>
    <x v="1"/>
    <x v="1"/>
    <x v="5"/>
    <x v="30"/>
    <n v="10.9927206637403"/>
    <n v="1.203199506410189"/>
  </r>
  <r>
    <x v="1"/>
    <x v="1"/>
    <x v="1"/>
    <x v="5"/>
    <x v="31"/>
    <n v="10.694159772327485"/>
    <n v="1.1831159518710932"/>
  </r>
  <r>
    <x v="1"/>
    <x v="1"/>
    <x v="1"/>
    <x v="5"/>
    <x v="32"/>
    <n v="10.39507705789285"/>
    <n v="1.1589506873220434"/>
  </r>
  <r>
    <x v="1"/>
    <x v="1"/>
    <x v="1"/>
    <x v="5"/>
    <x v="33"/>
    <n v="10.094253093441864"/>
    <n v="1.1316555262846177"/>
  </r>
  <r>
    <x v="1"/>
    <x v="1"/>
    <x v="1"/>
    <x v="5"/>
    <x v="34"/>
    <n v="9.772966764547542"/>
    <n v="1.1130316857514226"/>
  </r>
  <r>
    <x v="1"/>
    <x v="1"/>
    <x v="1"/>
    <x v="5"/>
    <x v="35"/>
    <n v="9.4502097423354794"/>
    <n v="1.0920432434992149"/>
  </r>
  <r>
    <x v="1"/>
    <x v="1"/>
    <x v="1"/>
    <x v="5"/>
    <x v="36"/>
    <n v="9.1265373580753835"/>
    <n v="1.0687574275237843"/>
  </r>
  <r>
    <x v="1"/>
    <x v="1"/>
    <x v="1"/>
    <x v="5"/>
    <x v="37"/>
    <n v="8.8025250153621784"/>
    <n v="1.0432588019081632"/>
  </r>
  <r>
    <x v="1"/>
    <x v="1"/>
    <x v="1"/>
    <x v="5"/>
    <x v="38"/>
    <n v="8.4787650622891242"/>
    <n v="1.015648618315359"/>
  </r>
  <r>
    <x v="1"/>
    <x v="1"/>
    <x v="1"/>
    <x v="5"/>
    <x v="39"/>
    <n v="8.1558632261422552"/>
    <n v="0.98604395133661171"/>
  </r>
  <r>
    <x v="1"/>
    <x v="1"/>
    <x v="1"/>
    <x v="5"/>
    <x v="40"/>
    <n v="7.8344348185537287"/>
    <n v="0.95457643111764512"/>
  </r>
  <r>
    <x v="1"/>
    <x v="1"/>
    <x v="1"/>
    <x v="5"/>
    <x v="41"/>
    <n v="7.5151005547816769"/>
    <n v="0.92139077256738589"/>
  </r>
  <r>
    <x v="1"/>
    <x v="1"/>
    <x v="1"/>
    <x v="5"/>
    <x v="42"/>
    <n v="7.1984821150692957"/>
    <n v="0.88664304662341809"/>
  </r>
  <r>
    <x v="1"/>
    <x v="1"/>
    <x v="1"/>
    <x v="5"/>
    <x v="43"/>
    <n v="6.885197490833419"/>
    <n v="0.85049867300903426"/>
  </r>
  <r>
    <x v="1"/>
    <x v="1"/>
    <x v="1"/>
    <x v="5"/>
    <x v="44"/>
    <n v="6.5758562178691635"/>
    <n v="0.81313020954450388"/>
  </r>
  <r>
    <x v="1"/>
    <x v="1"/>
    <x v="1"/>
    <x v="5"/>
    <x v="45"/>
    <n v="6.2710543677904358"/>
    <n v="0.77471505527272788"/>
  </r>
  <r>
    <x v="1"/>
    <x v="1"/>
    <x v="1"/>
    <x v="5"/>
    <x v="46"/>
    <n v="5.9713695797380737"/>
    <n v="0.73543289755037244"/>
  </r>
  <r>
    <x v="1"/>
    <x v="1"/>
    <x v="1"/>
    <x v="5"/>
    <x v="47"/>
    <n v="5.6773559739146879"/>
    <n v="0.6954631650789751"/>
  </r>
  <r>
    <x v="1"/>
    <x v="1"/>
    <x v="1"/>
    <x v="5"/>
    <x v="48"/>
    <n v="5.3895391320704773"/>
    <n v="0.6549823988936555"/>
  </r>
  <r>
    <x v="1"/>
    <x v="1"/>
    <x v="1"/>
    <x v="5"/>
    <x v="49"/>
    <n v="5.1084110791606436"/>
    <n v="0.61416160517806118"/>
  </r>
  <r>
    <x v="1"/>
    <x v="1"/>
    <x v="1"/>
    <x v="5"/>
    <x v="50"/>
    <n v="4.8344252768567442"/>
    <n v="0.57316361303641461"/>
  </r>
  <r>
    <x v="1"/>
    <x v="1"/>
    <x v="1"/>
    <x v="5"/>
    <x v="51"/>
    <n v="4.5679913679706807"/>
    <n v="0.53214051851797628"/>
  </r>
  <r>
    <x v="1"/>
    <x v="1"/>
    <x v="1"/>
    <x v="5"/>
    <x v="52"/>
    <n v="4.309469704726129"/>
    <n v="0.49123111502685868"/>
  </r>
  <r>
    <x v="1"/>
    <x v="1"/>
    <x v="1"/>
    <x v="5"/>
    <x v="53"/>
    <n v="4.0591648229729449"/>
    <n v="0.45055837425231682"/>
  </r>
  <r>
    <x v="1"/>
    <x v="1"/>
    <x v="1"/>
    <x v="5"/>
    <x v="54"/>
    <n v="3.8173174228167008"/>
    <n v="0.41022697178958278"/>
  </r>
  <r>
    <x v="1"/>
    <x v="1"/>
    <x v="1"/>
    <x v="5"/>
    <x v="55"/>
    <n v="3.584092748220876"/>
    <n v="0.37032054834294237"/>
  </r>
  <r>
    <x v="1"/>
    <x v="1"/>
    <x v="1"/>
    <x v="5"/>
    <x v="56"/>
    <n v="3.3595623739225817"/>
    <n v="0.33089891518122233"/>
  </r>
  <r>
    <x v="1"/>
    <x v="1"/>
    <x v="1"/>
    <x v="5"/>
    <x v="57"/>
    <n v="3.1436735732594343"/>
    <n v="0.29199433934033625"/>
  </r>
  <r>
    <x v="1"/>
    <x v="1"/>
    <x v="1"/>
    <x v="5"/>
    <x v="58"/>
    <n v="2.9361938722136576"/>
    <n v="0.25360614201234621"/>
  </r>
  <r>
    <x v="1"/>
    <x v="1"/>
    <x v="1"/>
    <x v="5"/>
    <x v="59"/>
    <n v="2.7366055232866198"/>
    <n v="0.21569051634809538"/>
  </r>
  <r>
    <x v="1"/>
    <x v="1"/>
    <x v="1"/>
    <x v="5"/>
    <x v="60"/>
    <n v="2.5438957119797521"/>
    <n v="0.17813480194601131"/>
  </r>
  <r>
    <x v="1"/>
    <x v="1"/>
    <x v="1"/>
    <x v="5"/>
    <x v="61"/>
    <n v="2.3063346626054448"/>
    <n v="0.14067254490705933"/>
  </r>
  <r>
    <x v="1"/>
    <x v="1"/>
    <x v="1"/>
    <x v="5"/>
    <x v="62"/>
    <n v="2.0897804268129674"/>
    <n v="0.10252921893796266"/>
  </r>
  <r>
    <x v="1"/>
    <x v="1"/>
    <x v="1"/>
    <x v="5"/>
    <x v="63"/>
    <n v="1.8412230449792844"/>
    <n v="6.0626384797300509E-2"/>
  </r>
  <r>
    <x v="1"/>
    <x v="1"/>
    <x v="1"/>
    <x v="5"/>
    <x v="64"/>
    <n v="1.7572743705041627"/>
    <n v="0"/>
  </r>
  <r>
    <x v="1"/>
    <x v="1"/>
    <x v="1"/>
    <x v="5"/>
    <x v="65"/>
    <n v="1.4705495493752616"/>
    <n v="0"/>
  </r>
  <r>
    <x v="1"/>
    <x v="1"/>
    <x v="1"/>
    <x v="5"/>
    <x v="66"/>
    <n v="1"/>
    <n v="0"/>
  </r>
  <r>
    <x v="1"/>
    <x v="1"/>
    <x v="1"/>
    <x v="6"/>
    <x v="0"/>
    <n v="15.747462880333202"/>
    <n v="0.56161444691487183"/>
  </r>
  <r>
    <x v="1"/>
    <x v="1"/>
    <x v="1"/>
    <x v="6"/>
    <x v="1"/>
    <n v="15.647762105825651"/>
    <n v="0.58293334798580121"/>
  </r>
  <r>
    <x v="1"/>
    <x v="1"/>
    <x v="1"/>
    <x v="6"/>
    <x v="2"/>
    <n v="15.543252897211861"/>
    <n v="0.60473948350286788"/>
  </r>
  <r>
    <x v="1"/>
    <x v="1"/>
    <x v="1"/>
    <x v="6"/>
    <x v="3"/>
    <n v="15.43365851383345"/>
    <n v="0.62711098610875327"/>
  </r>
  <r>
    <x v="1"/>
    <x v="1"/>
    <x v="1"/>
    <x v="6"/>
    <x v="4"/>
    <n v="15.31932352672214"/>
    <n v="0.64954107747255263"/>
  </r>
  <r>
    <x v="1"/>
    <x v="1"/>
    <x v="1"/>
    <x v="6"/>
    <x v="5"/>
    <n v="15.1999269975944"/>
    <n v="0.67210210354949984"/>
  </r>
  <r>
    <x v="1"/>
    <x v="1"/>
    <x v="1"/>
    <x v="6"/>
    <x v="6"/>
    <n v="15.075126254722665"/>
    <n v="0.69496503790513042"/>
  </r>
  <r>
    <x v="1"/>
    <x v="1"/>
    <x v="1"/>
    <x v="6"/>
    <x v="7"/>
    <n v="14.944555374156923"/>
    <n v="0.71822855698758337"/>
  </r>
  <r>
    <x v="1"/>
    <x v="1"/>
    <x v="1"/>
    <x v="6"/>
    <x v="8"/>
    <n v="14.807823548514458"/>
    <n v="0.74200169506931557"/>
  </r>
  <r>
    <x v="1"/>
    <x v="1"/>
    <x v="1"/>
    <x v="6"/>
    <x v="9"/>
    <n v="14.665559552971034"/>
    <n v="0.76551801109225504"/>
  </r>
  <r>
    <x v="1"/>
    <x v="1"/>
    <x v="1"/>
    <x v="6"/>
    <x v="10"/>
    <n v="14.517361637712737"/>
    <n v="0.78888278854395377"/>
  </r>
  <r>
    <x v="1"/>
    <x v="1"/>
    <x v="1"/>
    <x v="6"/>
    <x v="11"/>
    <n v="14.36279936897289"/>
    <n v="0.81242345311136799"/>
  </r>
  <r>
    <x v="1"/>
    <x v="1"/>
    <x v="1"/>
    <x v="6"/>
    <x v="12"/>
    <n v="14.201411475845674"/>
    <n v="0.83629088321703116"/>
  </r>
  <r>
    <x v="1"/>
    <x v="1"/>
    <x v="1"/>
    <x v="6"/>
    <x v="13"/>
    <n v="14.032703539310388"/>
    <n v="0.86065240680772037"/>
  </r>
  <r>
    <x v="1"/>
    <x v="1"/>
    <x v="1"/>
    <x v="6"/>
    <x v="14"/>
    <n v="13.858319458018567"/>
    <n v="0.88392811560133744"/>
  </r>
  <r>
    <x v="1"/>
    <x v="1"/>
    <x v="1"/>
    <x v="6"/>
    <x v="15"/>
    <n v="13.677772896191669"/>
    <n v="0.9062770915996361"/>
  </r>
  <r>
    <x v="1"/>
    <x v="1"/>
    <x v="1"/>
    <x v="6"/>
    <x v="16"/>
    <n v="13.490539732219245"/>
    <n v="0.92826817392429484"/>
  </r>
  <r>
    <x v="1"/>
    <x v="1"/>
    <x v="1"/>
    <x v="6"/>
    <x v="17"/>
    <n v="13.296054875448229"/>
    <n v="0.95013013409044267"/>
  </r>
  <r>
    <x v="1"/>
    <x v="1"/>
    <x v="1"/>
    <x v="6"/>
    <x v="18"/>
    <n v="13.093708790728178"/>
    <n v="0.97211677630001914"/>
  </r>
  <r>
    <x v="1"/>
    <x v="1"/>
    <x v="1"/>
    <x v="6"/>
    <x v="19"/>
    <n v="12.886262565530918"/>
    <n v="0.99187312397468907"/>
  </r>
  <r>
    <x v="1"/>
    <x v="1"/>
    <x v="1"/>
    <x v="6"/>
    <x v="20"/>
    <n v="12.673119838620734"/>
    <n v="1.0096515470367762"/>
  </r>
  <r>
    <x v="1"/>
    <x v="1"/>
    <x v="1"/>
    <x v="6"/>
    <x v="21"/>
    <n v="12.453633709435163"/>
    <n v="1.0264407697460243"/>
  </r>
  <r>
    <x v="1"/>
    <x v="1"/>
    <x v="1"/>
    <x v="6"/>
    <x v="22"/>
    <n v="12.227101709435388"/>
    <n v="1.0425898461547023"/>
  </r>
  <r>
    <x v="1"/>
    <x v="1"/>
    <x v="1"/>
    <x v="6"/>
    <x v="23"/>
    <n v="11.992760256923034"/>
    <n v="1.0584845539433048"/>
  </r>
  <r>
    <x v="1"/>
    <x v="1"/>
    <x v="1"/>
    <x v="6"/>
    <x v="24"/>
    <n v="11.755254890609544"/>
    <n v="1.0705733254592937"/>
  </r>
  <r>
    <x v="1"/>
    <x v="1"/>
    <x v="1"/>
    <x v="6"/>
    <x v="25"/>
    <n v="11.513843385302055"/>
    <n v="1.079234528604168"/>
  </r>
  <r>
    <x v="1"/>
    <x v="1"/>
    <x v="1"/>
    <x v="6"/>
    <x v="26"/>
    <n v="11.267717476718255"/>
    <n v="1.0861240001164763"/>
  </r>
  <r>
    <x v="1"/>
    <x v="1"/>
    <x v="1"/>
    <x v="6"/>
    <x v="27"/>
    <n v="11.015994508113716"/>
    <n v="1.0917201620136188"/>
  </r>
  <r>
    <x v="1"/>
    <x v="1"/>
    <x v="1"/>
    <x v="6"/>
    <x v="28"/>
    <n v="10.757708030215239"/>
    <n v="1.0965445206522495"/>
  </r>
  <r>
    <x v="1"/>
    <x v="1"/>
    <x v="1"/>
    <x v="6"/>
    <x v="29"/>
    <n v="10.500817177655655"/>
    <n v="1.0950212294188968"/>
  </r>
  <r>
    <x v="1"/>
    <x v="1"/>
    <x v="1"/>
    <x v="6"/>
    <x v="30"/>
    <n v="10.24442312245449"/>
    <n v="1.0875476834434781"/>
  </r>
  <r>
    <x v="1"/>
    <x v="1"/>
    <x v="1"/>
    <x v="6"/>
    <x v="31"/>
    <n v="9.987557721678213"/>
    <n v="1.0736802597527917"/>
  </r>
  <r>
    <x v="1"/>
    <x v="1"/>
    <x v="1"/>
    <x v="6"/>
    <x v="32"/>
    <n v="9.7291701503221208"/>
    <n v="1.055779716558215"/>
  </r>
  <r>
    <x v="1"/>
    <x v="1"/>
    <x v="1"/>
    <x v="6"/>
    <x v="33"/>
    <n v="9.4681115981944046"/>
    <n v="1.0347052491435578"/>
  </r>
  <r>
    <x v="1"/>
    <x v="1"/>
    <x v="1"/>
    <x v="6"/>
    <x v="34"/>
    <n v="9.1867632489327971"/>
    <n v="1.0217781277002307"/>
  </r>
  <r>
    <x v="1"/>
    <x v="1"/>
    <x v="1"/>
    <x v="6"/>
    <x v="35"/>
    <n v="8.9027414505573486"/>
    <n v="1.0064620057033966"/>
  </r>
  <r>
    <x v="1"/>
    <x v="1"/>
    <x v="1"/>
    <x v="6"/>
    <x v="36"/>
    <n v="8.6165395738196864"/>
    <n v="0.98879543512284029"/>
  </r>
  <r>
    <x v="1"/>
    <x v="1"/>
    <x v="1"/>
    <x v="6"/>
    <x v="37"/>
    <n v="8.3286766383103199"/>
    <n v="0.96883516161948235"/>
  </r>
  <r>
    <x v="1"/>
    <x v="1"/>
    <x v="1"/>
    <x v="6"/>
    <x v="38"/>
    <n v="8.0396947142185091"/>
    <n v="0.94665582109081503"/>
  </r>
  <r>
    <x v="1"/>
    <x v="1"/>
    <x v="1"/>
    <x v="6"/>
    <x v="39"/>
    <n v="7.7501558422766781"/>
    <n v="0.92234939959715989"/>
  </r>
  <r>
    <x v="1"/>
    <x v="1"/>
    <x v="1"/>
    <x v="6"/>
    <x v="40"/>
    <n v="7.4606386595899963"/>
    <n v="0.89602427202875379"/>
  </r>
  <r>
    <x v="1"/>
    <x v="1"/>
    <x v="1"/>
    <x v="6"/>
    <x v="41"/>
    <n v="7.1717345766970846"/>
    <n v="0.86780400182533335"/>
  </r>
  <r>
    <x v="1"/>
    <x v="1"/>
    <x v="1"/>
    <x v="6"/>
    <x v="42"/>
    <n v="6.8840436198938484"/>
    <n v="0.83782584466607857"/>
  </r>
  <r>
    <x v="1"/>
    <x v="1"/>
    <x v="1"/>
    <x v="6"/>
    <x v="43"/>
    <n v="6.5981699747496139"/>
    <n v="0.80623893242723266"/>
  </r>
  <r>
    <x v="1"/>
    <x v="1"/>
    <x v="1"/>
    <x v="6"/>
    <x v="44"/>
    <n v="6.3147173255083828"/>
    <n v="0.77320220427897213"/>
  </r>
  <r>
    <x v="1"/>
    <x v="1"/>
    <x v="1"/>
    <x v="6"/>
    <x v="45"/>
    <n v="6.0342838660355351"/>
    <n v="0.73888219808500599"/>
  </r>
  <r>
    <x v="1"/>
    <x v="1"/>
    <x v="1"/>
    <x v="6"/>
    <x v="46"/>
    <n v="5.7574572520213287"/>
    <n v="0.70345053815236969"/>
  </r>
  <r>
    <x v="1"/>
    <x v="1"/>
    <x v="1"/>
    <x v="6"/>
    <x v="47"/>
    <n v="5.4848093462673608"/>
    <n v="0.66708137259844502"/>
  </r>
  <r>
    <x v="1"/>
    <x v="1"/>
    <x v="1"/>
    <x v="6"/>
    <x v="48"/>
    <n v="5.216890939233271"/>
    <n v="0.62994867892583106"/>
  </r>
  <r>
    <x v="1"/>
    <x v="1"/>
    <x v="1"/>
    <x v="6"/>
    <x v="49"/>
    <n v="4.9542263897317316"/>
    <n v="0.59222350406042479"/>
  </r>
  <r>
    <x v="1"/>
    <x v="1"/>
    <x v="1"/>
    <x v="6"/>
    <x v="50"/>
    <n v="4.6973082059810647"/>
    <n v="0.55407116624278896"/>
  </r>
  <r>
    <x v="1"/>
    <x v="1"/>
    <x v="1"/>
    <x v="6"/>
    <x v="51"/>
    <n v="4.446591326682519"/>
    <n v="0.51564850515895966"/>
  </r>
  <r>
    <x v="1"/>
    <x v="1"/>
    <x v="1"/>
    <x v="6"/>
    <x v="52"/>
    <n v="4.2024871479598156"/>
    <n v="0.47710108892067937"/>
  </r>
  <r>
    <x v="1"/>
    <x v="1"/>
    <x v="1"/>
    <x v="6"/>
    <x v="53"/>
    <n v="3.9653565006315077"/>
    <n v="0.43856044934141586"/>
  </r>
  <r>
    <x v="1"/>
    <x v="1"/>
    <x v="1"/>
    <x v="6"/>
    <x v="54"/>
    <n v="3.7355011676951779"/>
    <n v="0.4001413451351552"/>
  </r>
  <r>
    <x v="1"/>
    <x v="1"/>
    <x v="1"/>
    <x v="6"/>
    <x v="55"/>
    <n v="3.513151910832327"/>
    <n v="0.36193876091203198"/>
  </r>
  <r>
    <x v="1"/>
    <x v="1"/>
    <x v="1"/>
    <x v="6"/>
    <x v="56"/>
    <n v="3.298450100955153"/>
    <n v="0.32402485200684955"/>
  </r>
  <r>
    <x v="1"/>
    <x v="1"/>
    <x v="1"/>
    <x v="6"/>
    <x v="57"/>
    <n v="3.0914172644832782"/>
    <n v="0.28644499791952105"/>
  </r>
  <r>
    <x v="1"/>
    <x v="1"/>
    <x v="1"/>
    <x v="6"/>
    <x v="58"/>
    <n v="2.8919003833012078"/>
    <n v="0.24921222416002056"/>
  </r>
  <r>
    <x v="1"/>
    <x v="1"/>
    <x v="1"/>
    <x v="6"/>
    <x v="59"/>
    <n v="2.6994680348885116"/>
    <n v="0.2122969787808679"/>
  </r>
  <r>
    <x v="1"/>
    <x v="1"/>
    <x v="1"/>
    <x v="6"/>
    <x v="60"/>
    <n v="2.5132037085020413"/>
    <n v="0.1756017235364718"/>
  </r>
  <r>
    <x v="1"/>
    <x v="1"/>
    <x v="1"/>
    <x v="6"/>
    <x v="61"/>
    <n v="2.2837934992263578"/>
    <n v="0.13887735522565572"/>
  </r>
  <r>
    <x v="1"/>
    <x v="1"/>
    <x v="1"/>
    <x v="6"/>
    <x v="62"/>
    <n v="2.0732799362864358"/>
    <n v="0.10137345201250866"/>
  </r>
  <r>
    <x v="1"/>
    <x v="1"/>
    <x v="1"/>
    <x v="6"/>
    <x v="63"/>
    <n v="1.8306148267165314"/>
    <n v="6.0054437770910872E-2"/>
  </r>
  <r>
    <x v="1"/>
    <x v="1"/>
    <x v="1"/>
    <x v="6"/>
    <x v="64"/>
    <n v="1.7478658550438015"/>
    <n v="0"/>
  </r>
  <r>
    <x v="1"/>
    <x v="1"/>
    <x v="1"/>
    <x v="6"/>
    <x v="65"/>
    <n v="1.466110402683042"/>
    <n v="0"/>
  </r>
  <r>
    <x v="1"/>
    <x v="1"/>
    <x v="1"/>
    <x v="6"/>
    <x v="66"/>
    <n v="1"/>
    <n v="0"/>
  </r>
  <r>
    <x v="1"/>
    <x v="0"/>
    <x v="2"/>
    <x v="0"/>
    <x v="0"/>
    <n v="43.374806244118773"/>
    <n v="12.344516002688218"/>
  </r>
  <r>
    <x v="1"/>
    <x v="0"/>
    <x v="2"/>
    <x v="0"/>
    <x v="1"/>
    <n v="42.403876112808717"/>
    <n v="12.426142625246165"/>
  </r>
  <r>
    <x v="1"/>
    <x v="0"/>
    <x v="2"/>
    <x v="0"/>
    <x v="2"/>
    <n v="41.434620601452906"/>
    <n v="12.401129864216802"/>
  </r>
  <r>
    <x v="1"/>
    <x v="0"/>
    <x v="2"/>
    <x v="0"/>
    <x v="3"/>
    <n v="40.467156195448766"/>
    <n v="12.374834160123445"/>
  </r>
  <r>
    <x v="1"/>
    <x v="0"/>
    <x v="2"/>
    <x v="0"/>
    <x v="4"/>
    <n v="39.503104020205015"/>
    <n v="12.345744722696711"/>
  </r>
  <r>
    <x v="1"/>
    <x v="0"/>
    <x v="2"/>
    <x v="0"/>
    <x v="5"/>
    <n v="38.542262961413243"/>
    <n v="12.314057262965347"/>
  </r>
  <r>
    <x v="1"/>
    <x v="0"/>
    <x v="2"/>
    <x v="0"/>
    <x v="6"/>
    <n v="37.584432696595499"/>
    <n v="12.279966455687841"/>
  </r>
  <r>
    <x v="1"/>
    <x v="0"/>
    <x v="2"/>
    <x v="0"/>
    <x v="7"/>
    <n v="36.629413617887174"/>
    <n v="12.243837549989333"/>
  </r>
  <r>
    <x v="1"/>
    <x v="0"/>
    <x v="2"/>
    <x v="0"/>
    <x v="8"/>
    <n v="35.67700674594235"/>
    <n v="12.205861909179973"/>
  </r>
  <r>
    <x v="1"/>
    <x v="0"/>
    <x v="2"/>
    <x v="0"/>
    <x v="9"/>
    <n v="34.728780413846202"/>
    <n v="12.16459185174034"/>
  </r>
  <r>
    <x v="1"/>
    <x v="0"/>
    <x v="2"/>
    <x v="0"/>
    <x v="10"/>
    <n v="33.784443666244279"/>
    <n v="12.120307992401649"/>
  </r>
  <r>
    <x v="1"/>
    <x v="0"/>
    <x v="2"/>
    <x v="0"/>
    <x v="11"/>
    <n v="32.843706854801461"/>
    <n v="12.073289304950894"/>
  </r>
  <r>
    <x v="1"/>
    <x v="0"/>
    <x v="2"/>
    <x v="0"/>
    <x v="12"/>
    <n v="31.906281455024295"/>
    <n v="12.024087731342062"/>
  </r>
  <r>
    <x v="1"/>
    <x v="0"/>
    <x v="2"/>
    <x v="0"/>
    <x v="13"/>
    <n v="30.971879898575391"/>
    <n v="11.972976236603781"/>
  </r>
  <r>
    <x v="1"/>
    <x v="0"/>
    <x v="2"/>
    <x v="0"/>
    <x v="14"/>
    <n v="30.045009455798773"/>
    <n v="11.91582321368467"/>
  </r>
  <r>
    <x v="1"/>
    <x v="0"/>
    <x v="2"/>
    <x v="0"/>
    <x v="15"/>
    <n v="29.125103496762097"/>
    <n v="11.853171659322109"/>
  </r>
  <r>
    <x v="1"/>
    <x v="0"/>
    <x v="2"/>
    <x v="0"/>
    <x v="16"/>
    <n v="28.211600271539702"/>
    <n v="11.78555907163947"/>
  </r>
  <r>
    <x v="1"/>
    <x v="0"/>
    <x v="2"/>
    <x v="0"/>
    <x v="17"/>
    <n v="27.303942214311345"/>
    <n v="11.714503445680032"/>
  </r>
  <r>
    <x v="1"/>
    <x v="0"/>
    <x v="2"/>
    <x v="0"/>
    <x v="18"/>
    <n v="26.401575239173248"/>
    <n v="11.640515154540889"/>
  </r>
  <r>
    <x v="1"/>
    <x v="0"/>
    <x v="2"/>
    <x v="0"/>
    <x v="19"/>
    <n v="25.510669063497424"/>
    <n v="11.557998021878603"/>
  </r>
  <r>
    <x v="1"/>
    <x v="0"/>
    <x v="2"/>
    <x v="0"/>
    <x v="20"/>
    <n v="24.63024397637755"/>
    <n v="11.46786626592567"/>
  </r>
  <r>
    <x v="1"/>
    <x v="0"/>
    <x v="2"/>
    <x v="0"/>
    <x v="21"/>
    <n v="23.75933318370182"/>
    <n v="11.371018555959244"/>
  </r>
  <r>
    <x v="1"/>
    <x v="0"/>
    <x v="2"/>
    <x v="0"/>
    <x v="22"/>
    <n v="22.89698066522325"/>
    <n v="11.269863164731298"/>
  </r>
  <r>
    <x v="1"/>
    <x v="0"/>
    <x v="2"/>
    <x v="0"/>
    <x v="23"/>
    <n v="22.042239017884416"/>
    <n v="11.165233826394379"/>
  </r>
  <r>
    <x v="1"/>
    <x v="0"/>
    <x v="2"/>
    <x v="0"/>
    <x v="24"/>
    <n v="21.204333424325469"/>
    <n v="11.048848828613961"/>
  </r>
  <r>
    <x v="1"/>
    <x v="0"/>
    <x v="2"/>
    <x v="0"/>
    <x v="25"/>
    <n v="20.381629151786157"/>
    <n v="10.922175674213564"/>
  </r>
  <r>
    <x v="1"/>
    <x v="0"/>
    <x v="2"/>
    <x v="0"/>
    <x v="26"/>
    <n v="19.572523914673308"/>
    <n v="10.78664388984591"/>
  </r>
  <r>
    <x v="1"/>
    <x v="0"/>
    <x v="2"/>
    <x v="0"/>
    <x v="27"/>
    <n v="18.775441407807641"/>
    <n v="10.646534566512358"/>
  </r>
  <r>
    <x v="1"/>
    <x v="0"/>
    <x v="2"/>
    <x v="0"/>
    <x v="28"/>
    <n v="17.988824856357571"/>
    <n v="10.503109740682872"/>
  </r>
  <r>
    <x v="1"/>
    <x v="0"/>
    <x v="2"/>
    <x v="0"/>
    <x v="29"/>
    <n v="17.227753125178431"/>
    <n v="10.342939940436246"/>
  </r>
  <r>
    <x v="1"/>
    <x v="0"/>
    <x v="2"/>
    <x v="0"/>
    <x v="30"/>
    <n v="16.489534381800464"/>
    <n v="10.168277821142908"/>
  </r>
  <r>
    <x v="1"/>
    <x v="0"/>
    <x v="2"/>
    <x v="0"/>
    <x v="31"/>
    <n v="15.771567855158322"/>
    <n v="9.9812712072563343"/>
  </r>
  <r>
    <x v="1"/>
    <x v="0"/>
    <x v="2"/>
    <x v="0"/>
    <x v="32"/>
    <n v="15.071324414226753"/>
    <n v="9.7895750767216967"/>
  </r>
  <r>
    <x v="1"/>
    <x v="0"/>
    <x v="2"/>
    <x v="0"/>
    <x v="33"/>
    <n v="14.386327426448656"/>
    <n v="9.5948624243211658"/>
  </r>
  <r>
    <x v="1"/>
    <x v="0"/>
    <x v="2"/>
    <x v="0"/>
    <x v="34"/>
    <n v="13.686676411954442"/>
    <n v="9.4227025632000654"/>
  </r>
  <r>
    <x v="1"/>
    <x v="0"/>
    <x v="2"/>
    <x v="0"/>
    <x v="35"/>
    <n v="13.004146058656525"/>
    <n v="9.2450885318423541"/>
  </r>
  <r>
    <x v="1"/>
    <x v="0"/>
    <x v="2"/>
    <x v="0"/>
    <x v="36"/>
    <n v="12.339267273943253"/>
    <n v="9.0610540783015168"/>
  </r>
  <r>
    <x v="1"/>
    <x v="0"/>
    <x v="2"/>
    <x v="0"/>
    <x v="37"/>
    <n v="11.692542918390657"/>
    <n v="8.8493236162937983"/>
  </r>
  <r>
    <x v="1"/>
    <x v="0"/>
    <x v="2"/>
    <x v="0"/>
    <x v="38"/>
    <n v="11.064443143343276"/>
    <n v="8.6303025956337276"/>
  </r>
  <r>
    <x v="1"/>
    <x v="0"/>
    <x v="2"/>
    <x v="0"/>
    <x v="39"/>
    <n v="10.455400856754816"/>
    <n v="8.4042144629360394"/>
  </r>
  <r>
    <x v="1"/>
    <x v="0"/>
    <x v="2"/>
    <x v="0"/>
    <x v="40"/>
    <n v="9.8658070371907165"/>
    <n v="8.1713275312210651"/>
  </r>
  <r>
    <x v="1"/>
    <x v="0"/>
    <x v="2"/>
    <x v="0"/>
    <x v="41"/>
    <n v="9.2960064811918954"/>
    <n v="7.931953637828606"/>
  </r>
  <r>
    <x v="1"/>
    <x v="0"/>
    <x v="2"/>
    <x v="0"/>
    <x v="42"/>
    <n v="8.7462937611607821"/>
    <n v="7.686445801839664"/>
  </r>
  <r>
    <x v="1"/>
    <x v="0"/>
    <x v="2"/>
    <x v="0"/>
    <x v="43"/>
    <n v="8.2169093223999763"/>
    <n v="7.4351948457254231"/>
  </r>
  <r>
    <x v="1"/>
    <x v="0"/>
    <x v="2"/>
    <x v="0"/>
    <x v="44"/>
    <n v="7.7080362387823307"/>
    <n v="7.1786244474996908"/>
  </r>
  <r>
    <x v="1"/>
    <x v="0"/>
    <x v="2"/>
    <x v="0"/>
    <x v="45"/>
    <n v="7.219797221301234"/>
    <n v="6.9171847838644096"/>
  </r>
  <r>
    <x v="1"/>
    <x v="0"/>
    <x v="2"/>
    <x v="0"/>
    <x v="46"/>
    <n v="6.7522523190855921"/>
    <n v="6.6513442903643334"/>
  </r>
  <r>
    <x v="1"/>
    <x v="0"/>
    <x v="2"/>
    <x v="0"/>
    <x v="47"/>
    <n v="6.3053972797895215"/>
    <n v="6.3815793439035779"/>
  </r>
  <r>
    <x v="1"/>
    <x v="0"/>
    <x v="2"/>
    <x v="0"/>
    <x v="48"/>
    <n v="5.8791624349947647"/>
    <n v="6.108361467000357"/>
  </r>
  <r>
    <x v="1"/>
    <x v="0"/>
    <x v="2"/>
    <x v="0"/>
    <x v="49"/>
    <n v="5.4734122402782823"/>
    <n v="5.8321417606759418"/>
  </r>
  <r>
    <x v="1"/>
    <x v="0"/>
    <x v="2"/>
    <x v="0"/>
    <x v="50"/>
    <n v="5.0879456854967282"/>
    <n v="5.553331306444683"/>
  </r>
  <r>
    <x v="1"/>
    <x v="0"/>
    <x v="2"/>
    <x v="0"/>
    <x v="51"/>
    <n v="4.7224972991769532"/>
    <n v="5.2722771134534572"/>
  </r>
  <r>
    <x v="1"/>
    <x v="0"/>
    <x v="2"/>
    <x v="0"/>
    <x v="52"/>
    <n v="4.3767387264627606"/>
    <n v="4.9892318383711443"/>
  </r>
  <r>
    <x v="1"/>
    <x v="0"/>
    <x v="2"/>
    <x v="0"/>
    <x v="53"/>
    <n v="4.0502808041597644"/>
    <n v="4.7043153200795444"/>
  </r>
  <r>
    <x v="1"/>
    <x v="0"/>
    <x v="2"/>
    <x v="0"/>
    <x v="54"/>
    <n v="3.7426759127033327"/>
    <n v="4.4174645271405133"/>
  </r>
  <r>
    <x v="1"/>
    <x v="0"/>
    <x v="2"/>
    <x v="0"/>
    <x v="55"/>
    <n v="3.4534201897227379"/>
    <n v="4.128367556214755"/>
  </r>
  <r>
    <x v="1"/>
    <x v="0"/>
    <x v="2"/>
    <x v="0"/>
    <x v="56"/>
    <n v="3.1819546767019165"/>
    <n v="3.8363744976478458"/>
  </r>
  <r>
    <x v="1"/>
    <x v="0"/>
    <x v="2"/>
    <x v="0"/>
    <x v="57"/>
    <n v="2.9276639396230242"/>
    <n v="3.5403744891003415"/>
  </r>
  <r>
    <x v="1"/>
    <x v="0"/>
    <x v="2"/>
    <x v="0"/>
    <x v="58"/>
    <n v="2.6898685512837721"/>
    <n v="3.2386230772999491"/>
  </r>
  <r>
    <x v="1"/>
    <x v="0"/>
    <x v="2"/>
    <x v="0"/>
    <x v="59"/>
    <n v="2.4678034581445347"/>
    <n v="2.9284954433292416"/>
  </r>
  <r>
    <x v="1"/>
    <x v="0"/>
    <x v="2"/>
    <x v="0"/>
    <x v="60"/>
    <n v="2.2605630118799929"/>
    <n v="2.6061302699808624"/>
  </r>
  <r>
    <x v="1"/>
    <x v="0"/>
    <x v="2"/>
    <x v="0"/>
    <x v="61"/>
    <n v="2.0486840065443932"/>
    <n v="2.2659193063644438"/>
  </r>
  <r>
    <x v="1"/>
    <x v="0"/>
    <x v="2"/>
    <x v="0"/>
    <x v="62"/>
    <n v="1.852862355506097"/>
    <n v="1.8998121006894753"/>
  </r>
  <r>
    <x v="1"/>
    <x v="0"/>
    <x v="2"/>
    <x v="0"/>
    <x v="63"/>
    <n v="1.6491201309686403"/>
    <n v="1.4965659226403834"/>
  </r>
  <r>
    <x v="1"/>
    <x v="0"/>
    <x v="2"/>
    <x v="0"/>
    <x v="64"/>
    <n v="1.5373381684470324"/>
    <n v="1.0419899184372032"/>
  </r>
  <r>
    <x v="1"/>
    <x v="0"/>
    <x v="2"/>
    <x v="0"/>
    <x v="65"/>
    <n v="1.3352200388908386"/>
    <n v="0.79192851483821869"/>
  </r>
  <r>
    <x v="1"/>
    <x v="0"/>
    <x v="2"/>
    <x v="0"/>
    <x v="66"/>
    <n v="1"/>
    <n v="0"/>
  </r>
  <r>
    <x v="1"/>
    <x v="0"/>
    <x v="2"/>
    <x v="1"/>
    <x v="0"/>
    <n v="34.9856495336468"/>
    <n v="7.807593345215353"/>
  </r>
  <r>
    <x v="1"/>
    <x v="0"/>
    <x v="2"/>
    <x v="1"/>
    <x v="1"/>
    <n v="34.34898653926485"/>
    <n v="7.9208160548803672"/>
  </r>
  <r>
    <x v="1"/>
    <x v="0"/>
    <x v="2"/>
    <x v="1"/>
    <x v="2"/>
    <n v="33.707487360407384"/>
    <n v="7.978764584881576"/>
  </r>
  <r>
    <x v="1"/>
    <x v="0"/>
    <x v="2"/>
    <x v="1"/>
    <x v="3"/>
    <n v="33.061143393638787"/>
    <n v="8.0360920238203466"/>
  </r>
  <r>
    <x v="1"/>
    <x v="0"/>
    <x v="2"/>
    <x v="1"/>
    <x v="4"/>
    <n v="32.411249064303988"/>
    <n v="8.0915315842907081"/>
  </r>
  <r>
    <x v="1"/>
    <x v="0"/>
    <x v="2"/>
    <x v="1"/>
    <x v="5"/>
    <n v="31.757627305970296"/>
    <n v="8.1452099822686002"/>
  </r>
  <r>
    <x v="1"/>
    <x v="0"/>
    <x v="2"/>
    <x v="1"/>
    <x v="6"/>
    <n v="31.100097890266834"/>
    <n v="8.1972564097469558"/>
  </r>
  <r>
    <x v="1"/>
    <x v="0"/>
    <x v="2"/>
    <x v="1"/>
    <x v="7"/>
    <n v="30.43847732045656"/>
    <n v="8.2479181894057039"/>
  </r>
  <r>
    <x v="1"/>
    <x v="0"/>
    <x v="2"/>
    <x v="1"/>
    <x v="8"/>
    <n v="29.772578714547652"/>
    <n v="8.2973319348600043"/>
  </r>
  <r>
    <x v="1"/>
    <x v="0"/>
    <x v="2"/>
    <x v="1"/>
    <x v="9"/>
    <n v="29.103692287884694"/>
    <n v="8.3442487829551872"/>
  </r>
  <r>
    <x v="1"/>
    <x v="0"/>
    <x v="2"/>
    <x v="1"/>
    <x v="10"/>
    <n v="28.431573073094853"/>
    <n v="8.3888628171539228"/>
  </r>
  <r>
    <x v="1"/>
    <x v="0"/>
    <x v="2"/>
    <x v="1"/>
    <x v="11"/>
    <n v="27.755971682432513"/>
    <n v="8.4313717370216246"/>
  </r>
  <r>
    <x v="1"/>
    <x v="0"/>
    <x v="2"/>
    <x v="1"/>
    <x v="12"/>
    <n v="27.076634094920628"/>
    <n v="8.4721704330698095"/>
  </r>
  <r>
    <x v="1"/>
    <x v="0"/>
    <x v="2"/>
    <x v="1"/>
    <x v="13"/>
    <n v="26.393301449982108"/>
    <n v="8.5114673189239713"/>
  </r>
  <r>
    <x v="1"/>
    <x v="0"/>
    <x v="2"/>
    <x v="1"/>
    <x v="14"/>
    <n v="25.709812150857928"/>
    <n v="8.5456656343391746"/>
  </r>
  <r>
    <x v="1"/>
    <x v="0"/>
    <x v="2"/>
    <x v="1"/>
    <x v="15"/>
    <n v="25.025731038175316"/>
    <n v="8.5751495747235076"/>
  </r>
  <r>
    <x v="1"/>
    <x v="0"/>
    <x v="2"/>
    <x v="1"/>
    <x v="16"/>
    <n v="24.340616686517976"/>
    <n v="8.6003084075606928"/>
  </r>
  <r>
    <x v="1"/>
    <x v="0"/>
    <x v="2"/>
    <x v="1"/>
    <x v="17"/>
    <n v="23.654020760433887"/>
    <n v="8.6222623490966086"/>
  </r>
  <r>
    <x v="1"/>
    <x v="0"/>
    <x v="2"/>
    <x v="1"/>
    <x v="18"/>
    <n v="22.965487339897098"/>
    <n v="8.6414179114423728"/>
  </r>
  <r>
    <x v="1"/>
    <x v="0"/>
    <x v="2"/>
    <x v="1"/>
    <x v="19"/>
    <n v="22.280422210085078"/>
    <n v="8.6528015317394402"/>
  </r>
  <r>
    <x v="1"/>
    <x v="0"/>
    <x v="2"/>
    <x v="1"/>
    <x v="20"/>
    <n v="21.598080798726627"/>
    <n v="8.6571009669310381"/>
  </r>
  <r>
    <x v="1"/>
    <x v="0"/>
    <x v="2"/>
    <x v="1"/>
    <x v="21"/>
    <n v="20.917711716489343"/>
    <n v="8.6550072070648056"/>
  </r>
  <r>
    <x v="1"/>
    <x v="0"/>
    <x v="2"/>
    <x v="1"/>
    <x v="22"/>
    <n v="20.238554923853307"/>
    <n v="8.6483851111176442"/>
  </r>
  <r>
    <x v="1"/>
    <x v="0"/>
    <x v="2"/>
    <x v="1"/>
    <x v="23"/>
    <n v="19.55983981528567"/>
    <n v="8.6379350980145126"/>
  </r>
  <r>
    <x v="1"/>
    <x v="0"/>
    <x v="2"/>
    <x v="1"/>
    <x v="24"/>
    <n v="18.889839704083244"/>
    <n v="8.6161712370507573"/>
  </r>
  <r>
    <x v="1"/>
    <x v="0"/>
    <x v="2"/>
    <x v="1"/>
    <x v="25"/>
    <n v="18.227293694058321"/>
    <n v="8.5842552258156264"/>
  </r>
  <r>
    <x v="1"/>
    <x v="0"/>
    <x v="2"/>
    <x v="1"/>
    <x v="26"/>
    <n v="17.570939538836107"/>
    <n v="8.5433418969084585"/>
  </r>
  <r>
    <x v="1"/>
    <x v="0"/>
    <x v="2"/>
    <x v="1"/>
    <x v="27"/>
    <n v="16.919508240843484"/>
    <n v="8.4968857804408984"/>
  </r>
  <r>
    <x v="1"/>
    <x v="0"/>
    <x v="2"/>
    <x v="1"/>
    <x v="28"/>
    <n v="16.271718454894152"/>
    <n v="8.4460074981614408"/>
  </r>
  <r>
    <x v="1"/>
    <x v="0"/>
    <x v="2"/>
    <x v="1"/>
    <x v="29"/>
    <n v="15.641362574415398"/>
    <n v="8.3783877061986107"/>
  </r>
  <r>
    <x v="1"/>
    <x v="0"/>
    <x v="2"/>
    <x v="1"/>
    <x v="30"/>
    <n v="15.026328179996904"/>
    <n v="8.2958761584214962"/>
  </r>
  <r>
    <x v="1"/>
    <x v="0"/>
    <x v="2"/>
    <x v="1"/>
    <x v="31"/>
    <n v="14.424536787791101"/>
    <n v="8.2002666014546026"/>
  </r>
  <r>
    <x v="1"/>
    <x v="0"/>
    <x v="2"/>
    <x v="1"/>
    <x v="32"/>
    <n v="13.833927889960352"/>
    <n v="8.09793942295439"/>
  </r>
  <r>
    <x v="1"/>
    <x v="0"/>
    <x v="2"/>
    <x v="1"/>
    <x v="33"/>
    <n v="13.252442640849475"/>
    <n v="7.9904484175009491"/>
  </r>
  <r>
    <x v="1"/>
    <x v="0"/>
    <x v="2"/>
    <x v="1"/>
    <x v="34"/>
    <n v="12.652624163630412"/>
    <n v="7.9016541831955989"/>
  </r>
  <r>
    <x v="1"/>
    <x v="0"/>
    <x v="2"/>
    <x v="1"/>
    <x v="35"/>
    <n v="12.063660007294795"/>
    <n v="7.8057806275885442"/>
  </r>
  <r>
    <x v="1"/>
    <x v="0"/>
    <x v="2"/>
    <x v="1"/>
    <x v="36"/>
    <n v="11.486250813917481"/>
    <n v="7.7019097961141361"/>
  </r>
  <r>
    <x v="1"/>
    <x v="0"/>
    <x v="2"/>
    <x v="1"/>
    <x v="37"/>
    <n v="10.9210801791624"/>
    <n v="7.571726212218473"/>
  </r>
  <r>
    <x v="1"/>
    <x v="0"/>
    <x v="2"/>
    <x v="1"/>
    <x v="38"/>
    <n v="10.368809429591535"/>
    <n v="7.4323495313826538"/>
  </r>
  <r>
    <x v="1"/>
    <x v="0"/>
    <x v="2"/>
    <x v="1"/>
    <x v="39"/>
    <n v="9.830072395384267"/>
    <n v="7.2838704975639663"/>
  </r>
  <r>
    <x v="1"/>
    <x v="0"/>
    <x v="2"/>
    <x v="1"/>
    <x v="40"/>
    <n v="9.3054699228538418"/>
    <n v="7.1264301620014381"/>
  </r>
  <r>
    <x v="1"/>
    <x v="0"/>
    <x v="2"/>
    <x v="1"/>
    <x v="41"/>
    <n v="8.7955646820872975"/>
    <n v="6.960219950042152"/>
  </r>
  <r>
    <x v="1"/>
    <x v="0"/>
    <x v="2"/>
    <x v="1"/>
    <x v="42"/>
    <n v="8.3008760766069543"/>
    <n v="6.785480723274925"/>
  </r>
  <r>
    <x v="1"/>
    <x v="0"/>
    <x v="2"/>
    <x v="1"/>
    <x v="43"/>
    <n v="7.8218752000227187"/>
    <n v="6.602500774550756"/>
  </r>
  <r>
    <x v="1"/>
    <x v="0"/>
    <x v="2"/>
    <x v="1"/>
    <x v="44"/>
    <n v="7.3589803471642439"/>
    <n v="6.4116122136259737"/>
  </r>
  <r>
    <x v="1"/>
    <x v="0"/>
    <x v="2"/>
    <x v="1"/>
    <x v="45"/>
    <n v="6.9125527168574799"/>
    <n v="6.2131858618490901"/>
  </r>
  <r>
    <x v="1"/>
    <x v="0"/>
    <x v="2"/>
    <x v="1"/>
    <x v="46"/>
    <n v="6.4828927435068584"/>
    <n v="6.0076241608560501"/>
  </r>
  <r>
    <x v="1"/>
    <x v="0"/>
    <x v="2"/>
    <x v="1"/>
    <x v="47"/>
    <n v="6.0702370520734359"/>
    <n v="5.7953518663751833"/>
  </r>
  <r>
    <x v="1"/>
    <x v="0"/>
    <x v="2"/>
    <x v="1"/>
    <x v="48"/>
    <n v="5.6747559320183161"/>
    <n v="5.5768041097708609"/>
  </r>
  <r>
    <x v="1"/>
    <x v="0"/>
    <x v="2"/>
    <x v="1"/>
    <x v="49"/>
    <n v="5.2965514770849245"/>
    <n v="5.3524114826112266"/>
  </r>
  <r>
    <x v="1"/>
    <x v="0"/>
    <x v="2"/>
    <x v="1"/>
    <x v="50"/>
    <n v="4.9356566240536823"/>
    <n v="5.1225808969465225"/>
  </r>
  <r>
    <x v="1"/>
    <x v="0"/>
    <x v="2"/>
    <x v="1"/>
    <x v="51"/>
    <n v="4.5920348506480266"/>
    <n v="4.8876717260204332"/>
  </r>
  <r>
    <x v="1"/>
    <x v="0"/>
    <x v="2"/>
    <x v="1"/>
    <x v="52"/>
    <n v="4.2655805342081026"/>
    <n v="4.6479654457651955"/>
  </r>
  <r>
    <x v="1"/>
    <x v="0"/>
    <x v="2"/>
    <x v="1"/>
    <x v="53"/>
    <n v="3.956119918006217"/>
    <n v="4.4036267582996205"/>
  </r>
  <r>
    <x v="1"/>
    <x v="0"/>
    <x v="2"/>
    <x v="1"/>
    <x v="54"/>
    <n v="3.6634124914228656"/>
    <n v="4.1546527457159055"/>
  </r>
  <r>
    <x v="1"/>
    <x v="0"/>
    <x v="2"/>
    <x v="1"/>
    <x v="55"/>
    <n v="3.3871523985483427"/>
    <n v="3.9008055600775546"/>
  </r>
  <r>
    <x v="1"/>
    <x v="0"/>
    <x v="2"/>
    <x v="1"/>
    <x v="56"/>
    <n v="3.1269689872462081"/>
    <n v="3.6415212959433925"/>
  </r>
  <r>
    <x v="1"/>
    <x v="0"/>
    <x v="2"/>
    <x v="1"/>
    <x v="57"/>
    <n v="2.8824250915286092"/>
    <n v="3.3757840385023878"/>
  </r>
  <r>
    <x v="1"/>
    <x v="0"/>
    <x v="2"/>
    <x v="1"/>
    <x v="58"/>
    <n v="2.6530095361896446"/>
    <n v="3.1019486235457756"/>
  </r>
  <r>
    <x v="1"/>
    <x v="0"/>
    <x v="2"/>
    <x v="1"/>
    <x v="59"/>
    <n v="2.4381160730651268"/>
    <n v="2.8174866359952992"/>
  </r>
  <r>
    <x v="1"/>
    <x v="0"/>
    <x v="2"/>
    <x v="1"/>
    <x v="60"/>
    <n v="2.2369899071687707"/>
    <n v="2.5186184957191"/>
  </r>
  <r>
    <x v="1"/>
    <x v="0"/>
    <x v="2"/>
    <x v="1"/>
    <x v="61"/>
    <n v="2.0312010155290019"/>
    <n v="2.1997830330556511"/>
  </r>
  <r>
    <x v="1"/>
    <x v="0"/>
    <x v="2"/>
    <x v="1"/>
    <x v="62"/>
    <n v="1.8401923420370077"/>
    <n v="1.8529068307519447"/>
  </r>
  <r>
    <x v="1"/>
    <x v="0"/>
    <x v="2"/>
    <x v="1"/>
    <x v="63"/>
    <n v="1.6408672245357452"/>
    <n v="1.4665886281460589"/>
  </r>
  <r>
    <x v="1"/>
    <x v="0"/>
    <x v="2"/>
    <x v="1"/>
    <x v="64"/>
    <n v="1.5306955299965628"/>
    <n v="1.0262173733185711"/>
  </r>
  <r>
    <x v="1"/>
    <x v="0"/>
    <x v="2"/>
    <x v="1"/>
    <x v="65"/>
    <n v="1.3319010286047908"/>
    <n v="0.79192851483821869"/>
  </r>
  <r>
    <x v="1"/>
    <x v="0"/>
    <x v="2"/>
    <x v="1"/>
    <x v="66"/>
    <n v="1"/>
    <n v="0"/>
  </r>
  <r>
    <x v="1"/>
    <x v="0"/>
    <x v="2"/>
    <x v="2"/>
    <x v="0"/>
    <n v="28.828412163378918"/>
    <n v="5.024647168421871"/>
  </r>
  <r>
    <x v="1"/>
    <x v="0"/>
    <x v="2"/>
    <x v="2"/>
    <x v="1"/>
    <n v="28.404360307825254"/>
    <n v="5.137111034449318"/>
  </r>
  <r>
    <x v="1"/>
    <x v="0"/>
    <x v="2"/>
    <x v="2"/>
    <x v="2"/>
    <n v="27.973203631182706"/>
    <n v="5.2215940937936285"/>
  </r>
  <r>
    <x v="1"/>
    <x v="0"/>
    <x v="2"/>
    <x v="2"/>
    <x v="3"/>
    <n v="27.534805687861596"/>
    <n v="5.3066550177142213"/>
  </r>
  <r>
    <x v="1"/>
    <x v="0"/>
    <x v="2"/>
    <x v="2"/>
    <x v="4"/>
    <n v="27.090153841681865"/>
    <n v="5.3912349977784721"/>
  </r>
  <r>
    <x v="1"/>
    <x v="0"/>
    <x v="2"/>
    <x v="2"/>
    <x v="5"/>
    <n v="26.639022166446182"/>
    <n v="5.4754334979188357"/>
  </r>
  <r>
    <x v="1"/>
    <x v="0"/>
    <x v="2"/>
    <x v="2"/>
    <x v="6"/>
    <n v="26.181177892552444"/>
    <n v="5.5593543014365476"/>
  </r>
  <r>
    <x v="1"/>
    <x v="0"/>
    <x v="2"/>
    <x v="2"/>
    <x v="7"/>
    <n v="25.716381167438175"/>
    <n v="5.6431847685828442"/>
  </r>
  <r>
    <x v="1"/>
    <x v="0"/>
    <x v="2"/>
    <x v="2"/>
    <x v="8"/>
    <n v="25.244384800858565"/>
    <n v="5.7270414979216273"/>
  </r>
  <r>
    <x v="1"/>
    <x v="0"/>
    <x v="2"/>
    <x v="2"/>
    <x v="9"/>
    <n v="24.766193940273023"/>
    <n v="5.8098533205502445"/>
  </r>
  <r>
    <x v="1"/>
    <x v="0"/>
    <x v="2"/>
    <x v="2"/>
    <x v="10"/>
    <n v="24.28152406028611"/>
    <n v="5.8917712212068674"/>
  </r>
  <r>
    <x v="1"/>
    <x v="0"/>
    <x v="2"/>
    <x v="2"/>
    <x v="11"/>
    <n v="23.790081367141706"/>
    <n v="5.9729527474352073"/>
  </r>
  <r>
    <x v="1"/>
    <x v="0"/>
    <x v="2"/>
    <x v="2"/>
    <x v="12"/>
    <n v="23.291562407432249"/>
    <n v="6.0537005296872533"/>
  </r>
  <r>
    <x v="1"/>
    <x v="0"/>
    <x v="2"/>
    <x v="2"/>
    <x v="13"/>
    <n v="22.785653671473959"/>
    <n v="6.1341919236720646"/>
  </r>
  <r>
    <x v="1"/>
    <x v="0"/>
    <x v="2"/>
    <x v="2"/>
    <x v="14"/>
    <n v="22.275585523186695"/>
    <n v="6.2112797463055189"/>
  </r>
  <r>
    <x v="1"/>
    <x v="0"/>
    <x v="2"/>
    <x v="2"/>
    <x v="15"/>
    <n v="21.760939822905762"/>
    <n v="6.2852468051884269"/>
  </r>
  <r>
    <x v="1"/>
    <x v="0"/>
    <x v="2"/>
    <x v="2"/>
    <x v="16"/>
    <n v="21.24128440362864"/>
    <n v="6.356386928673194"/>
  </r>
  <r>
    <x v="1"/>
    <x v="0"/>
    <x v="2"/>
    <x v="2"/>
    <x v="17"/>
    <n v="20.716172193801793"/>
    <n v="6.42554628691218"/>
  </r>
  <r>
    <x v="1"/>
    <x v="0"/>
    <x v="2"/>
    <x v="2"/>
    <x v="18"/>
    <n v="20.185140286171261"/>
    <n v="6.4930605601548885"/>
  </r>
  <r>
    <x v="1"/>
    <x v="0"/>
    <x v="2"/>
    <x v="2"/>
    <x v="19"/>
    <n v="19.652886695899298"/>
    <n v="6.5544826850952465"/>
  </r>
  <r>
    <x v="1"/>
    <x v="0"/>
    <x v="2"/>
    <x v="2"/>
    <x v="20"/>
    <n v="19.118762199979482"/>
    <n v="6.6103338016433044"/>
  </r>
  <r>
    <x v="1"/>
    <x v="0"/>
    <x v="2"/>
    <x v="2"/>
    <x v="21"/>
    <n v="18.582097695827475"/>
    <n v="6.6611499745704119"/>
  </r>
  <r>
    <x v="1"/>
    <x v="0"/>
    <x v="2"/>
    <x v="2"/>
    <x v="22"/>
    <n v="18.042202146299765"/>
    <n v="6.7083908764902329"/>
  </r>
  <r>
    <x v="1"/>
    <x v="0"/>
    <x v="2"/>
    <x v="2"/>
    <x v="23"/>
    <n v="17.49836038218616"/>
    <n v="6.7526477594916861"/>
  </r>
  <r>
    <x v="1"/>
    <x v="0"/>
    <x v="2"/>
    <x v="2"/>
    <x v="24"/>
    <n v="16.957961027115282"/>
    <n v="6.787108975150459"/>
  </r>
  <r>
    <x v="1"/>
    <x v="0"/>
    <x v="2"/>
    <x v="2"/>
    <x v="25"/>
    <n v="16.419954154357953"/>
    <n v="6.8126876821319229"/>
  </r>
  <r>
    <x v="1"/>
    <x v="0"/>
    <x v="2"/>
    <x v="2"/>
    <x v="26"/>
    <n v="15.883265925039849"/>
    <n v="6.8303113285417441"/>
  </r>
  <r>
    <x v="1"/>
    <x v="0"/>
    <x v="2"/>
    <x v="2"/>
    <x v="27"/>
    <n v="15.346793273146121"/>
    <n v="6.8427802601727423"/>
  </r>
  <r>
    <x v="1"/>
    <x v="0"/>
    <x v="2"/>
    <x v="2"/>
    <x v="28"/>
    <n v="14.809398227049821"/>
    <n v="6.8510768307310386"/>
  </r>
  <r>
    <x v="1"/>
    <x v="0"/>
    <x v="2"/>
    <x v="2"/>
    <x v="29"/>
    <n v="14.283683749988116"/>
    <n v="6.8438256153879813"/>
  </r>
  <r>
    <x v="1"/>
    <x v="0"/>
    <x v="2"/>
    <x v="2"/>
    <x v="30"/>
    <n v="13.767931603789689"/>
    <n v="6.8225215200913354"/>
  </r>
  <r>
    <x v="1"/>
    <x v="0"/>
    <x v="2"/>
    <x v="2"/>
    <x v="31"/>
    <n v="13.26041833082515"/>
    <n v="6.7886390715575571"/>
  </r>
  <r>
    <x v="1"/>
    <x v="0"/>
    <x v="2"/>
    <x v="2"/>
    <x v="32"/>
    <n v="12.75940095245484"/>
    <n v="6.7475020501130984"/>
  </r>
  <r>
    <x v="1"/>
    <x v="0"/>
    <x v="2"/>
    <x v="2"/>
    <x v="33"/>
    <n v="12.263101838179596"/>
    <n v="6.7005125884895156"/>
  </r>
  <r>
    <x v="1"/>
    <x v="0"/>
    <x v="2"/>
    <x v="2"/>
    <x v="34"/>
    <n v="11.746128258335087"/>
    <n v="6.6699704251737755"/>
  </r>
  <r>
    <x v="1"/>
    <x v="0"/>
    <x v="2"/>
    <x v="2"/>
    <x v="35"/>
    <n v="11.235338652672059"/>
    <n v="6.6320222049418716"/>
  </r>
  <r>
    <x v="1"/>
    <x v="0"/>
    <x v="2"/>
    <x v="2"/>
    <x v="36"/>
    <n v="10.731501452136866"/>
    <n v="6.58575797690344"/>
  </r>
  <r>
    <x v="1"/>
    <x v="0"/>
    <x v="2"/>
    <x v="2"/>
    <x v="37"/>
    <n v="10.235380783728591"/>
    <n v="6.5152785787284424"/>
  </r>
  <r>
    <x v="1"/>
    <x v="0"/>
    <x v="2"/>
    <x v="2"/>
    <x v="38"/>
    <n v="9.7477310398442842"/>
    <n v="6.4349863626481865"/>
  </r>
  <r>
    <x v="1"/>
    <x v="0"/>
    <x v="2"/>
    <x v="2"/>
    <x v="39"/>
    <n v="9.26929130326746"/>
    <n v="6.3448227919432174"/>
  </r>
  <r>
    <x v="1"/>
    <x v="0"/>
    <x v="2"/>
    <x v="2"/>
    <x v="40"/>
    <n v="8.8007793894381052"/>
    <n v="6.244780998517963"/>
  </r>
  <r>
    <x v="1"/>
    <x v="0"/>
    <x v="2"/>
    <x v="2"/>
    <x v="41"/>
    <n v="8.3428860302889731"/>
    <n v="6.1349073059372765"/>
  </r>
  <r>
    <x v="1"/>
    <x v="0"/>
    <x v="2"/>
    <x v="2"/>
    <x v="42"/>
    <n v="7.8962690289186197"/>
    <n v="6.0153017939744924"/>
  </r>
  <r>
    <x v="1"/>
    <x v="0"/>
    <x v="2"/>
    <x v="2"/>
    <x v="43"/>
    <n v="7.4615473413583029"/>
    <n v="5.8861178163269168"/>
  </r>
  <r>
    <x v="1"/>
    <x v="0"/>
    <x v="2"/>
    <x v="2"/>
    <x v="44"/>
    <n v="7.039295578986053"/>
    <n v="5.747559919523364"/>
  </r>
  <r>
    <x v="1"/>
    <x v="0"/>
    <x v="2"/>
    <x v="2"/>
    <x v="45"/>
    <n v="6.6300386052549314"/>
    <n v="5.5998802395652882"/>
  </r>
  <r>
    <x v="1"/>
    <x v="0"/>
    <x v="2"/>
    <x v="2"/>
    <x v="46"/>
    <n v="6.2342466601088429"/>
    <n v="5.4433728582610339"/>
  </r>
  <r>
    <x v="1"/>
    <x v="0"/>
    <x v="2"/>
    <x v="2"/>
    <x v="47"/>
    <n v="5.8523310310555123"/>
    <n v="5.2783658535465738"/>
  </r>
  <r>
    <x v="1"/>
    <x v="0"/>
    <x v="2"/>
    <x v="2"/>
    <x v="48"/>
    <n v="5.4846401940881977"/>
    <n v="5.1052106039399581"/>
  </r>
  <r>
    <x v="1"/>
    <x v="0"/>
    <x v="2"/>
    <x v="2"/>
    <x v="49"/>
    <n v="5.1314565882503782"/>
    <n v="4.9242679489975236"/>
  </r>
  <r>
    <x v="1"/>
    <x v="0"/>
    <x v="2"/>
    <x v="2"/>
    <x v="50"/>
    <n v="4.7929942750216696"/>
    <n v="4.7358899604958875"/>
  </r>
  <r>
    <x v="1"/>
    <x v="0"/>
    <x v="2"/>
    <x v="2"/>
    <x v="51"/>
    <n v="4.4693972791262926"/>
    <n v="4.5403967560083949"/>
  </r>
  <r>
    <x v="1"/>
    <x v="0"/>
    <x v="2"/>
    <x v="2"/>
    <x v="52"/>
    <n v="4.160738636678607"/>
    <n v="4.3380465585573642"/>
  </r>
  <r>
    <x v="1"/>
    <x v="0"/>
    <x v="2"/>
    <x v="2"/>
    <x v="53"/>
    <n v="3.8670201236819253"/>
    <n v="4.1289969182861865"/>
  </r>
  <r>
    <x v="1"/>
    <x v="0"/>
    <x v="2"/>
    <x v="2"/>
    <x v="54"/>
    <n v="3.5881725008323557"/>
    <n v="3.9132535875278909"/>
  </r>
  <r>
    <x v="1"/>
    <x v="0"/>
    <x v="2"/>
    <x v="2"/>
    <x v="55"/>
    <n v="3.3240559229073523"/>
    <n v="3.690602420680638"/>
  </r>
  <r>
    <x v="1"/>
    <x v="0"/>
    <x v="2"/>
    <x v="2"/>
    <x v="56"/>
    <n v="3.0744596692670516"/>
    <n v="3.4605167707855751"/>
  </r>
  <r>
    <x v="1"/>
    <x v="0"/>
    <x v="2"/>
    <x v="2"/>
    <x v="57"/>
    <n v="2.8390998444740148"/>
    <n v="3.2220290473632449"/>
  </r>
  <r>
    <x v="1"/>
    <x v="0"/>
    <x v="2"/>
    <x v="2"/>
    <x v="58"/>
    <n v="2.6176116424083422"/>
    <n v="2.9735493882110489"/>
  </r>
  <r>
    <x v="1"/>
    <x v="0"/>
    <x v="2"/>
    <x v="2"/>
    <x v="59"/>
    <n v="2.4095285719580288"/>
    <n v="2.7126049414362123"/>
  </r>
  <r>
    <x v="1"/>
    <x v="0"/>
    <x v="2"/>
    <x v="2"/>
    <x v="60"/>
    <n v="2.2142301811605622"/>
    <n v="2.4354606704495412"/>
  </r>
  <r>
    <x v="1"/>
    <x v="0"/>
    <x v="2"/>
    <x v="2"/>
    <x v="61"/>
    <n v="2.0142541793420854"/>
    <n v="2.1365694053980908"/>
  </r>
  <r>
    <x v="1"/>
    <x v="0"/>
    <x v="2"/>
    <x v="2"/>
    <x v="62"/>
    <n v="1.8278707824394462"/>
    <n v="1.8078061458145647"/>
  </r>
  <r>
    <x v="1"/>
    <x v="0"/>
    <x v="2"/>
    <x v="2"/>
    <x v="63"/>
    <n v="1.63281159220414"/>
    <n v="1.4375869667246939"/>
  </r>
  <r>
    <x v="1"/>
    <x v="0"/>
    <x v="2"/>
    <x v="2"/>
    <x v="64"/>
    <n v="1.5242088156977651"/>
    <n v="1.0108600217294748"/>
  </r>
  <r>
    <x v="1"/>
    <x v="0"/>
    <x v="2"/>
    <x v="2"/>
    <x v="65"/>
    <n v="1.3286470969518025"/>
    <n v="0.79192851483821869"/>
  </r>
  <r>
    <x v="1"/>
    <x v="0"/>
    <x v="2"/>
    <x v="2"/>
    <x v="66"/>
    <n v="1"/>
    <n v="0"/>
  </r>
  <r>
    <x v="1"/>
    <x v="0"/>
    <x v="2"/>
    <x v="3"/>
    <x v="0"/>
    <n v="24.222980038445286"/>
    <n v="3.2921898525729048"/>
  </r>
  <r>
    <x v="1"/>
    <x v="0"/>
    <x v="2"/>
    <x v="3"/>
    <x v="1"/>
    <n v="23.935980347407622"/>
    <n v="3.3915879909692275"/>
  </r>
  <r>
    <x v="1"/>
    <x v="0"/>
    <x v="2"/>
    <x v="3"/>
    <x v="2"/>
    <n v="23.641601826475192"/>
    <n v="3.4774844956868494"/>
  </r>
  <r>
    <x v="1"/>
    <x v="0"/>
    <x v="2"/>
    <x v="3"/>
    <x v="3"/>
    <n v="23.339614931913893"/>
    <n v="3.5649335722274174"/>
  </r>
  <r>
    <x v="1"/>
    <x v="0"/>
    <x v="2"/>
    <x v="3"/>
    <x v="4"/>
    <n v="23.030761372777597"/>
    <n v="3.6530586445998141"/>
  </r>
  <r>
    <x v="1"/>
    <x v="0"/>
    <x v="2"/>
    <x v="3"/>
    <x v="5"/>
    <n v="22.71476241377524"/>
    <n v="3.7419623622322571"/>
  </r>
  <r>
    <x v="1"/>
    <x v="0"/>
    <x v="2"/>
    <x v="3"/>
    <x v="6"/>
    <n v="22.391328357616569"/>
    <n v="3.8317532449576639"/>
  </r>
  <r>
    <x v="1"/>
    <x v="0"/>
    <x v="2"/>
    <x v="3"/>
    <x v="7"/>
    <n v="22.060158083295775"/>
    <n v="3.9226009635560559"/>
  </r>
  <r>
    <x v="1"/>
    <x v="0"/>
    <x v="2"/>
    <x v="3"/>
    <x v="8"/>
    <n v="21.720938558474639"/>
    <n v="4.0146306714349773"/>
  </r>
  <r>
    <x v="1"/>
    <x v="0"/>
    <x v="2"/>
    <x v="3"/>
    <x v="9"/>
    <n v="21.374431719305662"/>
    <n v="4.1069366506678904"/>
  </r>
  <r>
    <x v="1"/>
    <x v="0"/>
    <x v="2"/>
    <x v="3"/>
    <x v="10"/>
    <n v="21.020297715275522"/>
    <n v="4.1996628590803935"/>
  </r>
  <r>
    <x v="1"/>
    <x v="0"/>
    <x v="2"/>
    <x v="3"/>
    <x v="11"/>
    <n v="20.658182273286005"/>
    <n v="4.2929620602688985"/>
  </r>
  <r>
    <x v="1"/>
    <x v="0"/>
    <x v="2"/>
    <x v="3"/>
    <x v="12"/>
    <n v="20.287716010781917"/>
    <n v="4.3870965017192853"/>
  </r>
  <r>
    <x v="1"/>
    <x v="0"/>
    <x v="2"/>
    <x v="3"/>
    <x v="13"/>
    <n v="19.908513724411648"/>
    <n v="4.4822448062791924"/>
  </r>
  <r>
    <x v="1"/>
    <x v="0"/>
    <x v="2"/>
    <x v="3"/>
    <x v="14"/>
    <n v="19.523288823875657"/>
    <n v="4.575651345906854"/>
  </r>
  <r>
    <x v="1"/>
    <x v="0"/>
    <x v="2"/>
    <x v="3"/>
    <x v="15"/>
    <n v="19.131599391086748"/>
    <n v="4.6675485626024695"/>
  </r>
  <r>
    <x v="1"/>
    <x v="0"/>
    <x v="2"/>
    <x v="3"/>
    <x v="16"/>
    <n v="18.732982703329032"/>
    <n v="4.7581836354494564"/>
  </r>
  <r>
    <x v="1"/>
    <x v="0"/>
    <x v="2"/>
    <x v="3"/>
    <x v="17"/>
    <n v="18.326953949534577"/>
    <n v="4.8482274465946427"/>
  </r>
  <r>
    <x v="1"/>
    <x v="0"/>
    <x v="2"/>
    <x v="3"/>
    <x v="18"/>
    <n v="17.913004859739157"/>
    <n v="4.9379829369816717"/>
  </r>
  <r>
    <x v="1"/>
    <x v="0"/>
    <x v="2"/>
    <x v="3"/>
    <x v="19"/>
    <n v="17.495211527518531"/>
    <n v="5.0234663754902549"/>
  </r>
  <r>
    <x v="1"/>
    <x v="0"/>
    <x v="2"/>
    <x v="3"/>
    <x v="20"/>
    <n v="17.072953651799164"/>
    <n v="5.1050917301424441"/>
  </r>
  <r>
    <x v="1"/>
    <x v="0"/>
    <x v="2"/>
    <x v="3"/>
    <x v="21"/>
    <n v="16.645581030999139"/>
    <n v="5.1832953056177304"/>
  </r>
  <r>
    <x v="1"/>
    <x v="0"/>
    <x v="2"/>
    <x v="3"/>
    <x v="22"/>
    <n v="16.21241098654388"/>
    <n v="5.2592490389098527"/>
  </r>
  <r>
    <x v="1"/>
    <x v="0"/>
    <x v="2"/>
    <x v="3"/>
    <x v="23"/>
    <n v="15.772725575920424"/>
    <n v="5.3334724230090496"/>
  </r>
  <r>
    <x v="1"/>
    <x v="0"/>
    <x v="2"/>
    <x v="3"/>
    <x v="24"/>
    <n v="15.333119844546463"/>
    <n v="5.3997476314966173"/>
  </r>
  <r>
    <x v="1"/>
    <x v="0"/>
    <x v="2"/>
    <x v="3"/>
    <x v="25"/>
    <n v="14.892661734396608"/>
    <n v="5.4588030818845805"/>
  </r>
  <r>
    <x v="1"/>
    <x v="0"/>
    <x v="2"/>
    <x v="3"/>
    <x v="26"/>
    <n v="14.45037903999841"/>
    <n v="5.511395695097927"/>
  </r>
  <r>
    <x v="1"/>
    <x v="0"/>
    <x v="2"/>
    <x v="3"/>
    <x v="27"/>
    <n v="14.005253614461068"/>
    <n v="5.5598225314440777"/>
  </r>
  <r>
    <x v="1"/>
    <x v="0"/>
    <x v="2"/>
    <x v="3"/>
    <x v="28"/>
    <n v="13.556215051948072"/>
    <n v="5.6049542272776316"/>
  </r>
  <r>
    <x v="1"/>
    <x v="0"/>
    <x v="2"/>
    <x v="3"/>
    <x v="29"/>
    <n v="13.114787878414148"/>
    <n v="5.6362442134101247"/>
  </r>
  <r>
    <x v="1"/>
    <x v="0"/>
    <x v="2"/>
    <x v="3"/>
    <x v="30"/>
    <n v="12.679526610961243"/>
    <n v="5.6548945878517749"/>
  </r>
  <r>
    <x v="1"/>
    <x v="0"/>
    <x v="2"/>
    <x v="3"/>
    <x v="31"/>
    <n v="12.248953078773942"/>
    <n v="5.6621123780619751"/>
  </r>
  <r>
    <x v="1"/>
    <x v="0"/>
    <x v="2"/>
    <x v="3"/>
    <x v="32"/>
    <n v="11.821542676985111"/>
    <n v="5.6623586228071572"/>
  </r>
  <r>
    <x v="1"/>
    <x v="0"/>
    <x v="2"/>
    <x v="3"/>
    <x v="33"/>
    <n v="11.39570939993277"/>
    <n v="5.6568856022881215"/>
  </r>
  <r>
    <x v="1"/>
    <x v="0"/>
    <x v="2"/>
    <x v="3"/>
    <x v="34"/>
    <n v="10.947826635326841"/>
    <n v="5.666587643328663"/>
  </r>
  <r>
    <x v="1"/>
    <x v="0"/>
    <x v="2"/>
    <x v="3"/>
    <x v="35"/>
    <n v="10.502662472134141"/>
    <n v="5.6692981573885337"/>
  </r>
  <r>
    <x v="1"/>
    <x v="0"/>
    <x v="2"/>
    <x v="3"/>
    <x v="36"/>
    <n v="10.060987947774287"/>
    <n v="5.6641056303876658"/>
  </r>
  <r>
    <x v="1"/>
    <x v="0"/>
    <x v="2"/>
    <x v="3"/>
    <x v="37"/>
    <n v="9.623582153937031"/>
    <n v="5.6371108768158251"/>
  </r>
  <r>
    <x v="1"/>
    <x v="0"/>
    <x v="2"/>
    <x v="3"/>
    <x v="38"/>
    <n v="9.1912269342570436"/>
    <n v="5.6004732410579967"/>
  </r>
  <r>
    <x v="1"/>
    <x v="0"/>
    <x v="2"/>
    <x v="3"/>
    <x v="39"/>
    <n v="8.7647013037017878"/>
    <n v="5.5539938684992674"/>
  </r>
  <r>
    <x v="1"/>
    <x v="0"/>
    <x v="2"/>
    <x v="3"/>
    <x v="40"/>
    <n v="8.3447753619340155"/>
    <n v="5.497523185268598"/>
  </r>
  <r>
    <x v="1"/>
    <x v="0"/>
    <x v="2"/>
    <x v="3"/>
    <x v="41"/>
    <n v="7.9322041922924713"/>
    <n v="5.4309637846301921"/>
  </r>
  <r>
    <x v="1"/>
    <x v="0"/>
    <x v="2"/>
    <x v="3"/>
    <x v="42"/>
    <n v="7.5277215908722628"/>
    <n v="5.3542724469381051"/>
  </r>
  <r>
    <x v="1"/>
    <x v="0"/>
    <x v="2"/>
    <x v="3"/>
    <x v="43"/>
    <n v="7.1320335878423036"/>
    <n v="5.2674611821526565"/>
  </r>
  <r>
    <x v="1"/>
    <x v="0"/>
    <x v="2"/>
    <x v="3"/>
    <x v="44"/>
    <n v="6.7458122377661649"/>
    <n v="5.1705967343637207"/>
  </r>
  <r>
    <x v="1"/>
    <x v="0"/>
    <x v="2"/>
    <x v="3"/>
    <x v="45"/>
    <n v="6.3696893821416269"/>
    <n v="5.0637985853509244"/>
  </r>
  <r>
    <x v="1"/>
    <x v="0"/>
    <x v="2"/>
    <x v="3"/>
    <x v="46"/>
    <n v="6.0042508110935167"/>
    <n v="4.9472349164191032"/>
  </r>
  <r>
    <x v="1"/>
    <x v="0"/>
    <x v="2"/>
    <x v="3"/>
    <x v="47"/>
    <n v="5.6500308631053935"/>
    <n v="4.8211162257000533"/>
  </r>
  <r>
    <x v="1"/>
    <x v="0"/>
    <x v="2"/>
    <x v="3"/>
    <x v="48"/>
    <n v="5.3075074099277808"/>
    <n v="4.6856861353256729"/>
  </r>
  <r>
    <x v="1"/>
    <x v="0"/>
    <x v="2"/>
    <x v="3"/>
    <x v="49"/>
    <n v="4.9770974054672594"/>
    <n v="4.5412089367255097"/>
  </r>
  <r>
    <x v="1"/>
    <x v="0"/>
    <x v="2"/>
    <x v="3"/>
    <x v="50"/>
    <n v="4.6591532666793185"/>
    <n v="4.3879526231122545"/>
  </r>
  <r>
    <x v="1"/>
    <x v="0"/>
    <x v="2"/>
    <x v="3"/>
    <x v="51"/>
    <n v="4.3539599180315163"/>
    <n v="4.2261667670873573"/>
  </r>
  <r>
    <x v="1"/>
    <x v="0"/>
    <x v="2"/>
    <x v="3"/>
    <x v="52"/>
    <n v="4.0617325501896193"/>
    <n v="4.0560534226964435"/>
  </r>
  <r>
    <x v="1"/>
    <x v="0"/>
    <x v="2"/>
    <x v="3"/>
    <x v="53"/>
    <n v="3.7826150932764886"/>
    <n v="3.877728898955727"/>
  </r>
  <r>
    <x v="1"/>
    <x v="0"/>
    <x v="2"/>
    <x v="3"/>
    <x v="54"/>
    <n v="3.5166792722230729"/>
    <n v="3.6911728329864881"/>
  </r>
  <r>
    <x v="1"/>
    <x v="0"/>
    <x v="2"/>
    <x v="3"/>
    <x v="55"/>
    <n v="3.2639239286646049"/>
    <n v="3.4961597975545522"/>
  </r>
  <r>
    <x v="1"/>
    <x v="0"/>
    <x v="2"/>
    <x v="3"/>
    <x v="56"/>
    <n v="3.0242738131724534"/>
    <n v="3.292165736313966"/>
  </r>
  <r>
    <x v="1"/>
    <x v="0"/>
    <x v="2"/>
    <x v="3"/>
    <x v="57"/>
    <n v="2.7975765561626016"/>
    <n v="3.0782375620049929"/>
  </r>
  <r>
    <x v="1"/>
    <x v="0"/>
    <x v="2"/>
    <x v="3"/>
    <x v="58"/>
    <n v="2.5835945176881432"/>
    <n v="2.8528082871581795"/>
  </r>
  <r>
    <x v="1"/>
    <x v="0"/>
    <x v="2"/>
    <x v="3"/>
    <x v="59"/>
    <n v="2.3819841045051025"/>
    <n v="2.6134301518346676"/>
  </r>
  <r>
    <x v="1"/>
    <x v="0"/>
    <x v="2"/>
    <x v="3"/>
    <x v="60"/>
    <n v="2.1922444699833812"/>
    <n v="2.3563847198792014"/>
  </r>
  <r>
    <x v="1"/>
    <x v="0"/>
    <x v="2"/>
    <x v="3"/>
    <x v="61"/>
    <n v="1.9978204374994841"/>
    <n v="2.0761139642192807"/>
  </r>
  <r>
    <x v="1"/>
    <x v="0"/>
    <x v="2"/>
    <x v="3"/>
    <x v="62"/>
    <n v="1.8158841291556671"/>
    <n v="1.7644200002263717"/>
  </r>
  <r>
    <x v="1"/>
    <x v="0"/>
    <x v="2"/>
    <x v="3"/>
    <x v="63"/>
    <n v="1.6249464655570371"/>
    <n v="1.409518664304791"/>
  </r>
  <r>
    <x v="1"/>
    <x v="0"/>
    <x v="2"/>
    <x v="3"/>
    <x v="64"/>
    <n v="1.5178727434766861"/>
    <n v="0.9959027153288873"/>
  </r>
  <r>
    <x v="1"/>
    <x v="0"/>
    <x v="2"/>
    <x v="3"/>
    <x v="65"/>
    <n v="1.3254563484377073"/>
    <n v="0.79192851483821869"/>
  </r>
  <r>
    <x v="1"/>
    <x v="0"/>
    <x v="2"/>
    <x v="3"/>
    <x v="66"/>
    <n v="1"/>
    <n v="0"/>
  </r>
  <r>
    <x v="1"/>
    <x v="0"/>
    <x v="2"/>
    <x v="4"/>
    <x v="0"/>
    <n v="20.714579455945245"/>
    <n v="2.1973084354085324"/>
  </r>
  <r>
    <x v="1"/>
    <x v="0"/>
    <x v="2"/>
    <x v="4"/>
    <x v="1"/>
    <n v="20.517132663738202"/>
    <n v="2.2804976247619817"/>
  </r>
  <r>
    <x v="1"/>
    <x v="0"/>
    <x v="2"/>
    <x v="4"/>
    <x v="2"/>
    <n v="20.312890134845208"/>
    <n v="2.3578107806810764"/>
  </r>
  <r>
    <x v="1"/>
    <x v="0"/>
    <x v="2"/>
    <x v="4"/>
    <x v="3"/>
    <n v="20.10156740063513"/>
    <n v="2.4372743294968622"/>
  </r>
  <r>
    <x v="1"/>
    <x v="0"/>
    <x v="2"/>
    <x v="4"/>
    <x v="4"/>
    <n v="19.88372428580988"/>
    <n v="2.5181669920334038"/>
  </r>
  <r>
    <x v="1"/>
    <x v="0"/>
    <x v="2"/>
    <x v="4"/>
    <x v="5"/>
    <n v="19.659046849881999"/>
    <n v="2.600608658822404"/>
  </r>
  <r>
    <x v="1"/>
    <x v="0"/>
    <x v="2"/>
    <x v="4"/>
    <x v="6"/>
    <n v="19.427206049942299"/>
    <n v="2.6847268933349038"/>
  </r>
  <r>
    <x v="1"/>
    <x v="0"/>
    <x v="2"/>
    <x v="4"/>
    <x v="7"/>
    <n v="19.187856981029807"/>
    <n v="2.7706962376115496"/>
  </r>
  <r>
    <x v="1"/>
    <x v="0"/>
    <x v="2"/>
    <x v="4"/>
    <x v="8"/>
    <n v="18.940638072019745"/>
    <n v="2.8586648117965661"/>
  </r>
  <r>
    <x v="1"/>
    <x v="0"/>
    <x v="2"/>
    <x v="4"/>
    <x v="9"/>
    <n v="18.686120864996031"/>
    <n v="2.947876445796525"/>
  </r>
  <r>
    <x v="1"/>
    <x v="0"/>
    <x v="2"/>
    <x v="4"/>
    <x v="10"/>
    <n v="18.423920953402103"/>
    <n v="3.0384886472248973"/>
  </r>
  <r>
    <x v="1"/>
    <x v="0"/>
    <x v="2"/>
    <x v="4"/>
    <x v="11"/>
    <n v="18.153634211269271"/>
    <n v="3.13067007944142"/>
  </r>
  <r>
    <x v="1"/>
    <x v="0"/>
    <x v="2"/>
    <x v="4"/>
    <x v="12"/>
    <n v="17.874835708089588"/>
    <n v="3.2246749506808388"/>
  </r>
  <r>
    <x v="1"/>
    <x v="0"/>
    <x v="2"/>
    <x v="4"/>
    <x v="13"/>
    <n v="17.587078569917875"/>
    <n v="3.3207032616608747"/>
  </r>
  <r>
    <x v="1"/>
    <x v="0"/>
    <x v="2"/>
    <x v="4"/>
    <x v="14"/>
    <n v="17.29265203017799"/>
    <n v="3.4163415864278792"/>
  </r>
  <r>
    <x v="1"/>
    <x v="0"/>
    <x v="2"/>
    <x v="4"/>
    <x v="15"/>
    <n v="16.991083594974143"/>
    <n v="3.5118068322743583"/>
  </r>
  <r>
    <x v="1"/>
    <x v="0"/>
    <x v="2"/>
    <x v="4"/>
    <x v="16"/>
    <n v="16.68187356806736"/>
    <n v="3.607333600180707"/>
  </r>
  <r>
    <x v="1"/>
    <x v="0"/>
    <x v="2"/>
    <x v="4"/>
    <x v="17"/>
    <n v="16.364493233019136"/>
    <n v="3.7034872360533795"/>
  </r>
  <r>
    <x v="1"/>
    <x v="0"/>
    <x v="2"/>
    <x v="4"/>
    <x v="18"/>
    <n v="16.038382902085498"/>
    <n v="3.8005669357129412"/>
  </r>
  <r>
    <x v="1"/>
    <x v="0"/>
    <x v="2"/>
    <x v="4"/>
    <x v="19"/>
    <n v="15.707088008800882"/>
    <n v="3.8950013491259527"/>
  </r>
  <r>
    <x v="1"/>
    <x v="0"/>
    <x v="2"/>
    <x v="4"/>
    <x v="20"/>
    <n v="15.369989758191457"/>
    <n v="3.9871436898096801"/>
  </r>
  <r>
    <x v="1"/>
    <x v="0"/>
    <x v="2"/>
    <x v="4"/>
    <x v="21"/>
    <n v="15.026430952074163"/>
    <n v="4.0773746707777683"/>
  </r>
  <r>
    <x v="1"/>
    <x v="0"/>
    <x v="2"/>
    <x v="4"/>
    <x v="22"/>
    <n v="14.675712699851317"/>
    <n v="4.1666687152104362"/>
  </r>
  <r>
    <x v="1"/>
    <x v="0"/>
    <x v="2"/>
    <x v="4"/>
    <x v="23"/>
    <n v="14.317090834844803"/>
    <n v="4.2555074612556236"/>
  </r>
  <r>
    <x v="1"/>
    <x v="0"/>
    <x v="2"/>
    <x v="4"/>
    <x v="24"/>
    <n v="13.956463255960443"/>
    <n v="4.338205074914435"/>
  </r>
  <r>
    <x v="1"/>
    <x v="0"/>
    <x v="2"/>
    <x v="4"/>
    <x v="25"/>
    <n v="13.592964271671715"/>
    <n v="4.4153609564217078"/>
  </r>
  <r>
    <x v="1"/>
    <x v="0"/>
    <x v="2"/>
    <x v="4"/>
    <x v="26"/>
    <n v="13.225675516284181"/>
    <n v="4.4876127659252028"/>
  </r>
  <r>
    <x v="1"/>
    <x v="0"/>
    <x v="2"/>
    <x v="4"/>
    <x v="27"/>
    <n v="12.853619335567608"/>
    <n v="4.5568771773523693"/>
  </r>
  <r>
    <x v="1"/>
    <x v="0"/>
    <x v="2"/>
    <x v="4"/>
    <x v="28"/>
    <n v="12.475751478650292"/>
    <n v="4.6239443830074425"/>
  </r>
  <r>
    <x v="1"/>
    <x v="0"/>
    <x v="2"/>
    <x v="4"/>
    <x v="29"/>
    <n v="12.102630504142779"/>
    <n v="4.6790094123021175"/>
  </r>
  <r>
    <x v="1"/>
    <x v="0"/>
    <x v="2"/>
    <x v="4"/>
    <x v="30"/>
    <n v="11.733004209198242"/>
    <n v="4.7230420341668307"/>
  </r>
  <r>
    <x v="1"/>
    <x v="0"/>
    <x v="2"/>
    <x v="4"/>
    <x v="31"/>
    <n v="11.36556800241334"/>
    <n v="4.7570346390399303"/>
  </r>
  <r>
    <x v="1"/>
    <x v="0"/>
    <x v="2"/>
    <x v="4"/>
    <x v="32"/>
    <n v="10.998951040220676"/>
    <n v="4.7847498921293701"/>
  </r>
  <r>
    <x v="1"/>
    <x v="0"/>
    <x v="2"/>
    <x v="4"/>
    <x v="33"/>
    <n v="10.631700792699743"/>
    <n v="4.8073068646422366"/>
  </r>
  <r>
    <x v="1"/>
    <x v="0"/>
    <x v="2"/>
    <x v="4"/>
    <x v="34"/>
    <n v="10.241719521772993"/>
    <n v="4.8443433224175436"/>
  </r>
  <r>
    <x v="1"/>
    <x v="0"/>
    <x v="2"/>
    <x v="4"/>
    <x v="35"/>
    <n v="9.8519023624083442"/>
    <n v="4.8751915922790205"/>
  </r>
  <r>
    <x v="1"/>
    <x v="0"/>
    <x v="2"/>
    <x v="4"/>
    <x v="36"/>
    <n v="9.4629828846504225"/>
    <n v="4.8989436498776522"/>
  </r>
  <r>
    <x v="1"/>
    <x v="0"/>
    <x v="2"/>
    <x v="4"/>
    <x v="37"/>
    <n v="9.0757136007120529"/>
    <n v="4.9033756193036462"/>
  </r>
  <r>
    <x v="1"/>
    <x v="0"/>
    <x v="2"/>
    <x v="4"/>
    <x v="38"/>
    <n v="8.6908610650747988"/>
    <n v="4.8987964292256017"/>
  </r>
  <r>
    <x v="1"/>
    <x v="0"/>
    <x v="2"/>
    <x v="4"/>
    <x v="39"/>
    <n v="8.3092005779809064"/>
    <n v="4.8848878986638278"/>
  </r>
  <r>
    <x v="1"/>
    <x v="0"/>
    <x v="2"/>
    <x v="4"/>
    <x v="40"/>
    <n v="7.931510269587978"/>
    <n v="4.8613758287444533"/>
  </r>
  <r>
    <x v="1"/>
    <x v="0"/>
    <x v="2"/>
    <x v="4"/>
    <x v="41"/>
    <n v="7.5585650223438323"/>
    <n v="4.828034058629239"/>
  </r>
  <r>
    <x v="1"/>
    <x v="0"/>
    <x v="2"/>
    <x v="4"/>
    <x v="42"/>
    <n v="7.1911300847978419"/>
    <n v="4.7846877837571231"/>
  </r>
  <r>
    <x v="1"/>
    <x v="0"/>
    <x v="2"/>
    <x v="4"/>
    <x v="43"/>
    <n v="6.829954339665643"/>
    <n v="4.7312160075351404"/>
  </r>
  <r>
    <x v="1"/>
    <x v="0"/>
    <x v="2"/>
    <x v="4"/>
    <x v="44"/>
    <n v="6.4757636829876324"/>
    <n v="4.6675525603343502"/>
  </r>
  <r>
    <x v="1"/>
    <x v="0"/>
    <x v="2"/>
    <x v="4"/>
    <x v="45"/>
    <n v="6.1292542401823962"/>
    <n v="4.5936856875270902"/>
  </r>
  <r>
    <x v="1"/>
    <x v="0"/>
    <x v="2"/>
    <x v="4"/>
    <x v="46"/>
    <n v="5.7910858361478379"/>
    <n v="4.5096556453942185"/>
  </r>
  <r>
    <x v="1"/>
    <x v="0"/>
    <x v="2"/>
    <x v="4"/>
    <x v="47"/>
    <n v="5.4618757731090701"/>
    <n v="4.4155499668424181"/>
  </r>
  <r>
    <x v="1"/>
    <x v="0"/>
    <x v="2"/>
    <x v="4"/>
    <x v="48"/>
    <n v="5.1421928827455172"/>
    <n v="4.3114959047703216"/>
  </r>
  <r>
    <x v="1"/>
    <x v="0"/>
    <x v="2"/>
    <x v="4"/>
    <x v="49"/>
    <n v="4.8325520433464986"/>
    <n v="4.1976495493350257"/>
  </r>
  <r>
    <x v="1"/>
    <x v="0"/>
    <x v="2"/>
    <x v="4"/>
    <x v="50"/>
    <n v="4.5334094443887851"/>
    <n v="4.0741803574619766"/>
  </r>
  <r>
    <x v="1"/>
    <x v="0"/>
    <x v="2"/>
    <x v="4"/>
    <x v="51"/>
    <n v="4.2451584623302479"/>
    <n v="3.9412503796031628"/>
  </r>
  <r>
    <x v="1"/>
    <x v="0"/>
    <x v="2"/>
    <x v="4"/>
    <x v="52"/>
    <n v="3.9681262220065716"/>
    <n v="3.7989863331820315"/>
  </r>
  <r>
    <x v="1"/>
    <x v="0"/>
    <x v="2"/>
    <x v="4"/>
    <x v="53"/>
    <n v="3.7025708710564049"/>
    <n v="3.6474422985576855"/>
  </r>
  <r>
    <x v="1"/>
    <x v="0"/>
    <x v="2"/>
    <x v="4"/>
    <x v="54"/>
    <n v="3.4486794668837835"/>
    <n v="3.4865493975686261"/>
  </r>
  <r>
    <x v="1"/>
    <x v="0"/>
    <x v="2"/>
    <x v="4"/>
    <x v="55"/>
    <n v="3.2065661978966338"/>
    <n v="3.316047551607316"/>
  </r>
  <r>
    <x v="1"/>
    <x v="0"/>
    <x v="2"/>
    <x v="4"/>
    <x v="56"/>
    <n v="2.9762701916090246"/>
    <n v="3.1353914307861315"/>
  </r>
  <r>
    <x v="1"/>
    <x v="0"/>
    <x v="2"/>
    <x v="4"/>
    <x v="57"/>
    <n v="2.7577516793419128"/>
    <n v="2.9436186000601574"/>
  </r>
  <r>
    <x v="1"/>
    <x v="0"/>
    <x v="2"/>
    <x v="4"/>
    <x v="58"/>
    <n v="2.5508833260214399"/>
    <n v="2.7391616498551947"/>
  </r>
  <r>
    <x v="1"/>
    <x v="0"/>
    <x v="2"/>
    <x v="4"/>
    <x v="59"/>
    <n v="2.3554295045706057"/>
    <n v="2.5195757438430531"/>
  </r>
  <r>
    <x v="1"/>
    <x v="0"/>
    <x v="2"/>
    <x v="4"/>
    <x v="60"/>
    <n v="2.1709958085267544"/>
    <n v="2.2811386105204177"/>
  </r>
  <r>
    <x v="1"/>
    <x v="0"/>
    <x v="2"/>
    <x v="4"/>
    <x v="61"/>
    <n v="1.9818779810159475"/>
    <n v="2.0182632750616163"/>
  </r>
  <r>
    <x v="1"/>
    <x v="0"/>
    <x v="2"/>
    <x v="4"/>
    <x v="62"/>
    <n v="1.8042195045087448"/>
    <n v="1.7226637755130951"/>
  </r>
  <r>
    <x v="1"/>
    <x v="0"/>
    <x v="2"/>
    <x v="4"/>
    <x v="63"/>
    <n v="1.6172653754527866"/>
    <n v="1.3823437013584932"/>
  </r>
  <r>
    <x v="1"/>
    <x v="0"/>
    <x v="2"/>
    <x v="4"/>
    <x v="64"/>
    <n v="1.5116822626265507"/>
    <n v="0.9813310047868784"/>
  </r>
  <r>
    <x v="1"/>
    <x v="0"/>
    <x v="2"/>
    <x v="4"/>
    <x v="65"/>
    <n v="1.3223269604719601"/>
    <n v="0.79192851483821869"/>
  </r>
  <r>
    <x v="1"/>
    <x v="0"/>
    <x v="2"/>
    <x v="4"/>
    <x v="66"/>
    <n v="1"/>
    <n v="0"/>
  </r>
  <r>
    <x v="1"/>
    <x v="0"/>
    <x v="2"/>
    <x v="5"/>
    <x v="0"/>
    <n v="17.994553785987744"/>
    <n v="1.494642168267323"/>
  </r>
  <r>
    <x v="1"/>
    <x v="0"/>
    <x v="2"/>
    <x v="5"/>
    <x v="1"/>
    <n v="17.856433717367114"/>
    <n v="1.5623606730114949"/>
  </r>
  <r>
    <x v="1"/>
    <x v="0"/>
    <x v="2"/>
    <x v="5"/>
    <x v="2"/>
    <n v="17.712398002620922"/>
    <n v="1.6281538163451368"/>
  </r>
  <r>
    <x v="1"/>
    <x v="0"/>
    <x v="2"/>
    <x v="5"/>
    <x v="3"/>
    <n v="17.562137861772801"/>
    <n v="1.6963696323721893"/>
  </r>
  <r>
    <x v="1"/>
    <x v="0"/>
    <x v="2"/>
    <x v="5"/>
    <x v="4"/>
    <n v="17.40608429160995"/>
    <n v="1.7664145695008513"/>
  </r>
  <r>
    <x v="1"/>
    <x v="0"/>
    <x v="2"/>
    <x v="5"/>
    <x v="5"/>
    <n v="17.24390831795392"/>
    <n v="1.8384282807781474"/>
  </r>
  <r>
    <x v="1"/>
    <x v="0"/>
    <x v="2"/>
    <x v="5"/>
    <x v="6"/>
    <n v="17.075262178787042"/>
    <n v="1.9125601647797166"/>
  </r>
  <r>
    <x v="1"/>
    <x v="0"/>
    <x v="2"/>
    <x v="5"/>
    <x v="7"/>
    <n v="16.899778216007238"/>
    <n v="1.9889979228770198"/>
  </r>
  <r>
    <x v="1"/>
    <x v="0"/>
    <x v="2"/>
    <x v="5"/>
    <x v="8"/>
    <n v="16.717067695608385"/>
    <n v="2.06791589347347"/>
  </r>
  <r>
    <x v="1"/>
    <x v="0"/>
    <x v="2"/>
    <x v="5"/>
    <x v="9"/>
    <n v="16.527560368367716"/>
    <n v="2.1486876816571248"/>
  </r>
  <r>
    <x v="1"/>
    <x v="0"/>
    <x v="2"/>
    <x v="5"/>
    <x v="10"/>
    <n v="16.330845088610801"/>
    <n v="2.2314922101551842"/>
  </r>
  <r>
    <x v="1"/>
    <x v="0"/>
    <x v="2"/>
    <x v="5"/>
    <x v="11"/>
    <n v="16.126485976255935"/>
    <n v="2.3165222245040908"/>
  </r>
  <r>
    <x v="1"/>
    <x v="0"/>
    <x v="2"/>
    <x v="5"/>
    <x v="12"/>
    <n v="15.914020853281542"/>
    <n v="2.4040402458186065"/>
  </r>
  <r>
    <x v="1"/>
    <x v="0"/>
    <x v="2"/>
    <x v="5"/>
    <x v="13"/>
    <n v="15.692959585323159"/>
    <n v="2.4942761841978882"/>
  </r>
  <r>
    <x v="1"/>
    <x v="0"/>
    <x v="2"/>
    <x v="5"/>
    <x v="14"/>
    <n v="15.465249985219351"/>
    <n v="2.5851132045749416"/>
  </r>
  <r>
    <x v="1"/>
    <x v="0"/>
    <x v="2"/>
    <x v="5"/>
    <x v="15"/>
    <n v="15.230396077011243"/>
    <n v="2.6767725217468965"/>
  </r>
  <r>
    <x v="1"/>
    <x v="0"/>
    <x v="2"/>
    <x v="5"/>
    <x v="16"/>
    <n v="14.987868690700958"/>
    <n v="2.7694959386083049"/>
  </r>
  <r>
    <x v="1"/>
    <x v="0"/>
    <x v="2"/>
    <x v="5"/>
    <x v="17"/>
    <n v="14.737103013133323"/>
    <n v="2.8637886880765162"/>
  </r>
  <r>
    <x v="1"/>
    <x v="0"/>
    <x v="2"/>
    <x v="5"/>
    <x v="18"/>
    <n v="14.477495943585067"/>
    <n v="2.9599639760179639"/>
  </r>
  <r>
    <x v="1"/>
    <x v="0"/>
    <x v="2"/>
    <x v="5"/>
    <x v="19"/>
    <n v="14.212147568146211"/>
    <n v="3.0548168254815034"/>
  </r>
  <r>
    <x v="1"/>
    <x v="0"/>
    <x v="2"/>
    <x v="5"/>
    <x v="20"/>
    <n v="13.940432963006039"/>
    <n v="3.1486715455920966"/>
  </r>
  <r>
    <x v="1"/>
    <x v="0"/>
    <x v="2"/>
    <x v="5"/>
    <x v="21"/>
    <n v="13.661681256766178"/>
    <n v="3.2418840916196943"/>
  </r>
  <r>
    <x v="1"/>
    <x v="0"/>
    <x v="2"/>
    <x v="5"/>
    <x v="22"/>
    <n v="13.375171496221849"/>
    <n v="3.3352965601097506"/>
  </r>
  <r>
    <x v="1"/>
    <x v="0"/>
    <x v="2"/>
    <x v="5"/>
    <x v="23"/>
    <n v="13.080128113839375"/>
    <n v="3.4293780299031815"/>
  </r>
  <r>
    <x v="1"/>
    <x v="0"/>
    <x v="2"/>
    <x v="5"/>
    <x v="24"/>
    <n v="12.78184404818057"/>
    <n v="3.5189216709723805"/>
  </r>
  <r>
    <x v="1"/>
    <x v="0"/>
    <x v="2"/>
    <x v="5"/>
    <x v="25"/>
    <n v="12.479492870392621"/>
    <n v="3.6044413349926478"/>
  </r>
  <r>
    <x v="1"/>
    <x v="0"/>
    <x v="2"/>
    <x v="5"/>
    <x v="26"/>
    <n v="12.172185285520436"/>
    <n v="3.6864962007162765"/>
  </r>
  <r>
    <x v="1"/>
    <x v="0"/>
    <x v="2"/>
    <x v="5"/>
    <x v="27"/>
    <n v="11.858961482489866"/>
    <n v="3.7667184152845556"/>
  </r>
  <r>
    <x v="1"/>
    <x v="0"/>
    <x v="2"/>
    <x v="5"/>
    <x v="28"/>
    <n v="11.538782601025861"/>
    <n v="3.8458457355984521"/>
  </r>
  <r>
    <x v="1"/>
    <x v="0"/>
    <x v="2"/>
    <x v="5"/>
    <x v="29"/>
    <n v="11.221348371460715"/>
    <n v="3.91474322061883"/>
  </r>
  <r>
    <x v="1"/>
    <x v="0"/>
    <x v="2"/>
    <x v="5"/>
    <x v="30"/>
    <n v="10.905547909461051"/>
    <n v="3.9742008236702469"/>
  </r>
  <r>
    <x v="1"/>
    <x v="0"/>
    <x v="2"/>
    <x v="5"/>
    <x v="31"/>
    <n v="10.59020355312634"/>
    <n v="4.0250433912811321"/>
  </r>
  <r>
    <x v="1"/>
    <x v="0"/>
    <x v="2"/>
    <x v="5"/>
    <x v="32"/>
    <n v="10.27405647681619"/>
    <n v="4.0704705284623355"/>
  </r>
  <r>
    <x v="1"/>
    <x v="0"/>
    <x v="2"/>
    <x v="5"/>
    <x v="33"/>
    <n v="9.9557504023970314"/>
    <n v="4.1114893117847595"/>
  </r>
  <r>
    <x v="1"/>
    <x v="0"/>
    <x v="2"/>
    <x v="5"/>
    <x v="34"/>
    <n v="9.6145250727051348"/>
    <n v="4.1666167347586613"/>
  </r>
  <r>
    <x v="1"/>
    <x v="0"/>
    <x v="2"/>
    <x v="5"/>
    <x v="35"/>
    <n v="9.271598452227428"/>
    <n v="4.2165293379338582"/>
  </r>
  <r>
    <x v="1"/>
    <x v="0"/>
    <x v="2"/>
    <x v="5"/>
    <x v="36"/>
    <n v="8.9276435629276349"/>
    <n v="4.2603332942295928"/>
  </r>
  <r>
    <x v="1"/>
    <x v="0"/>
    <x v="2"/>
    <x v="5"/>
    <x v="37"/>
    <n v="8.5833613301408782"/>
    <n v="4.2872224596694251"/>
  </r>
  <r>
    <x v="1"/>
    <x v="0"/>
    <x v="2"/>
    <x v="5"/>
    <x v="38"/>
    <n v="8.2394762835023112"/>
    <n v="4.3059785679877365"/>
  </r>
  <r>
    <x v="1"/>
    <x v="0"/>
    <x v="2"/>
    <x v="5"/>
    <x v="39"/>
    <n v="7.8967317646781012"/>
    <n v="4.3161892979786645"/>
  </r>
  <r>
    <x v="1"/>
    <x v="0"/>
    <x v="2"/>
    <x v="5"/>
    <x v="40"/>
    <n v="7.5558844197936095"/>
    <n v="4.3174790432258563"/>
  </r>
  <r>
    <x v="1"/>
    <x v="0"/>
    <x v="2"/>
    <x v="5"/>
    <x v="41"/>
    <n v="7.2176983991115859"/>
    <n v="4.3095138868626464"/>
  </r>
  <r>
    <x v="1"/>
    <x v="0"/>
    <x v="2"/>
    <x v="5"/>
    <x v="42"/>
    <n v="6.8829391204346981"/>
    <n v="4.2920059928107586"/>
  </r>
  <r>
    <x v="1"/>
    <x v="0"/>
    <x v="2"/>
    <x v="5"/>
    <x v="43"/>
    <n v="6.552366555137727"/>
    <n v="4.2647172724815041"/>
  </r>
  <r>
    <x v="1"/>
    <x v="0"/>
    <x v="2"/>
    <x v="5"/>
    <x v="44"/>
    <n v="6.2267284707909916"/>
    <n v="4.2274617594680368"/>
  </r>
  <r>
    <x v="1"/>
    <x v="0"/>
    <x v="2"/>
    <x v="5"/>
    <x v="45"/>
    <n v="5.9067533722210435"/>
    <n v="4.1801066642301468"/>
  </r>
  <r>
    <x v="1"/>
    <x v="0"/>
    <x v="2"/>
    <x v="5"/>
    <x v="46"/>
    <n v="5.5931435448502658"/>
    <n v="4.1225715311005757"/>
  </r>
  <r>
    <x v="1"/>
    <x v="0"/>
    <x v="2"/>
    <x v="5"/>
    <x v="47"/>
    <n v="5.2865682635571183"/>
    <n v="4.0548251279405827"/>
  </r>
  <r>
    <x v="1"/>
    <x v="0"/>
    <x v="2"/>
    <x v="5"/>
    <x v="48"/>
    <n v="4.9876571480247076"/>
    <n v="3.9768795510318422"/>
  </r>
  <r>
    <x v="1"/>
    <x v="0"/>
    <x v="2"/>
    <x v="5"/>
    <x v="49"/>
    <n v="4.6969938635088271"/>
    <n v="3.8887809927833512"/>
  </r>
  <r>
    <x v="1"/>
    <x v="0"/>
    <x v="2"/>
    <x v="5"/>
    <x v="50"/>
    <n v="4.4151104604605749"/>
    <n v="3.7905958973276803"/>
  </r>
  <r>
    <x v="1"/>
    <x v="0"/>
    <x v="2"/>
    <x v="5"/>
    <x v="51"/>
    <n v="4.1424822453711565"/>
    <n v="3.6823917185190509"/>
  </r>
  <r>
    <x v="1"/>
    <x v="0"/>
    <x v="2"/>
    <x v="5"/>
    <x v="52"/>
    <n v="3.8795232788368996"/>
    <n v="3.5642103966025265"/>
  </r>
  <r>
    <x v="1"/>
    <x v="0"/>
    <x v="2"/>
    <x v="5"/>
    <x v="53"/>
    <n v="3.6265825539018191"/>
    <n v="3.4360322576120881"/>
  </r>
  <r>
    <x v="1"/>
    <x v="0"/>
    <x v="2"/>
    <x v="5"/>
    <x v="54"/>
    <n v="3.3839407853858914"/>
    <n v="3.2977266244756409"/>
  </r>
  <r>
    <x v="1"/>
    <x v="0"/>
    <x v="2"/>
    <x v="5"/>
    <x v="55"/>
    <n v="3.1518075691278038"/>
    <n v="3.1489840990341254"/>
  </r>
  <r>
    <x v="1"/>
    <x v="0"/>
    <x v="2"/>
    <x v="5"/>
    <x v="56"/>
    <n v="2.9303182129020908"/>
    <n v="2.9892224431687433"/>
  </r>
  <r>
    <x v="1"/>
    <x v="0"/>
    <x v="2"/>
    <x v="5"/>
    <x v="57"/>
    <n v="2.7195290710968352"/>
    <n v="2.8174537366909336"/>
  </r>
  <r>
    <x v="1"/>
    <x v="0"/>
    <x v="2"/>
    <x v="5"/>
    <x v="58"/>
    <n v="2.5194083004319778"/>
    <n v="2.6320940200405567"/>
  </r>
  <r>
    <x v="1"/>
    <x v="0"/>
    <x v="2"/>
    <x v="5"/>
    <x v="59"/>
    <n v="2.3298150072415815"/>
    <n v="2.4306858241491289"/>
  </r>
  <r>
    <x v="1"/>
    <x v="0"/>
    <x v="2"/>
    <x v="5"/>
    <x v="60"/>
    <n v="2.1504494565668826"/>
    <n v="2.2094886680300769"/>
  </r>
  <r>
    <x v="1"/>
    <x v="0"/>
    <x v="2"/>
    <x v="5"/>
    <x v="61"/>
    <n v="1.9664061713440986"/>
    <n v="1.9628740789268659"/>
  </r>
  <r>
    <x v="1"/>
    <x v="0"/>
    <x v="2"/>
    <x v="5"/>
    <x v="62"/>
    <n v="1.7928646608794041"/>
    <n v="1.6824579003507587"/>
  </r>
  <r>
    <x v="1"/>
    <x v="0"/>
    <x v="2"/>
    <x v="5"/>
    <x v="63"/>
    <n v="1.6097621359365146"/>
    <n v="1.3560241711861747"/>
  </r>
  <r>
    <x v="1"/>
    <x v="0"/>
    <x v="2"/>
    <x v="5"/>
    <x v="64"/>
    <n v="1.5056325414597174"/>
    <n v="0.96713110100912369"/>
  </r>
  <r>
    <x v="1"/>
    <x v="0"/>
    <x v="2"/>
    <x v="5"/>
    <x v="65"/>
    <n v="1.3192571798960366"/>
    <n v="0.79192851483821869"/>
  </r>
  <r>
    <x v="1"/>
    <x v="0"/>
    <x v="2"/>
    <x v="5"/>
    <x v="66"/>
    <n v="1"/>
    <n v="0"/>
  </r>
  <r>
    <x v="1"/>
    <x v="0"/>
    <x v="2"/>
    <x v="6"/>
    <x v="0"/>
    <n v="15.850290684634816"/>
    <n v="1.0365711150539061"/>
  </r>
  <r>
    <x v="1"/>
    <x v="0"/>
    <x v="2"/>
    <x v="6"/>
    <x v="1"/>
    <n v="15.75202483120542"/>
    <n v="1.0909447144670144"/>
  </r>
  <r>
    <x v="1"/>
    <x v="0"/>
    <x v="2"/>
    <x v="6"/>
    <x v="2"/>
    <n v="15.648757699350309"/>
    <n v="1.1453742320366305"/>
  </r>
  <r>
    <x v="1"/>
    <x v="0"/>
    <x v="2"/>
    <x v="6"/>
    <x v="3"/>
    <n v="15.540177464151771"/>
    <n v="1.2022701528972584"/>
  </r>
  <r>
    <x v="1"/>
    <x v="0"/>
    <x v="2"/>
    <x v="6"/>
    <x v="4"/>
    <n v="15.426626342010319"/>
    <n v="1.2611408717412158"/>
  </r>
  <r>
    <x v="1"/>
    <x v="0"/>
    <x v="2"/>
    <x v="6"/>
    <x v="5"/>
    <n v="15.307776624391311"/>
    <n v="1.3221422579663309"/>
  </r>
  <r>
    <x v="1"/>
    <x v="0"/>
    <x v="2"/>
    <x v="6"/>
    <x v="6"/>
    <n v="15.18327886142273"/>
    <n v="1.3854420840524677"/>
  </r>
  <r>
    <x v="1"/>
    <x v="0"/>
    <x v="2"/>
    <x v="6"/>
    <x v="7"/>
    <n v="15.052760383421488"/>
    <n v="1.4512412891693658"/>
  </r>
  <r>
    <x v="1"/>
    <x v="0"/>
    <x v="2"/>
    <x v="6"/>
    <x v="8"/>
    <n v="14.915823715705057"/>
    <n v="1.519737201327098"/>
  </r>
  <r>
    <x v="1"/>
    <x v="0"/>
    <x v="2"/>
    <x v="6"/>
    <x v="9"/>
    <n v="14.77279642443442"/>
    <n v="1.5904120998722338"/>
  </r>
  <r>
    <x v="1"/>
    <x v="0"/>
    <x v="2"/>
    <x v="6"/>
    <x v="10"/>
    <n v="14.623257490245807"/>
    <n v="1.6634662205873441"/>
  </r>
  <r>
    <x v="1"/>
    <x v="0"/>
    <x v="2"/>
    <x v="6"/>
    <x v="11"/>
    <n v="14.46675675727491"/>
    <n v="1.7391165116900698"/>
  </r>
  <r>
    <x v="1"/>
    <x v="0"/>
    <x v="2"/>
    <x v="6"/>
    <x v="12"/>
    <n v="14.302812839715832"/>
    <n v="1.8176395499055851"/>
  </r>
  <r>
    <x v="1"/>
    <x v="0"/>
    <x v="2"/>
    <x v="6"/>
    <x v="13"/>
    <n v="14.130910880221785"/>
    <n v="1.8992957051472223"/>
  </r>
  <r>
    <x v="1"/>
    <x v="0"/>
    <x v="2"/>
    <x v="6"/>
    <x v="14"/>
    <n v="13.952726471220201"/>
    <n v="1.9822224853040262"/>
  </r>
  <r>
    <x v="1"/>
    <x v="0"/>
    <x v="2"/>
    <x v="6"/>
    <x v="15"/>
    <n v="13.767751378785482"/>
    <n v="2.066654368250842"/>
  </r>
  <r>
    <x v="1"/>
    <x v="0"/>
    <x v="2"/>
    <x v="6"/>
    <x v="16"/>
    <n v="13.575438760768781"/>
    <n v="2.152849466445196"/>
  </r>
  <r>
    <x v="1"/>
    <x v="0"/>
    <x v="2"/>
    <x v="6"/>
    <x v="17"/>
    <n v="13.375200017873354"/>
    <n v="2.2412804780058369"/>
  </r>
  <r>
    <x v="1"/>
    <x v="0"/>
    <x v="2"/>
    <x v="6"/>
    <x v="18"/>
    <n v="13.166401371030027"/>
    <n v="2.3322831314118533"/>
  </r>
  <r>
    <x v="1"/>
    <x v="0"/>
    <x v="2"/>
    <x v="6"/>
    <x v="19"/>
    <n v="12.951772412400118"/>
    <n v="2.4229759031931799"/>
  </r>
  <r>
    <x v="1"/>
    <x v="0"/>
    <x v="2"/>
    <x v="6"/>
    <x v="20"/>
    <n v="12.730683682572723"/>
    <n v="2.5136738815622692"/>
  </r>
  <r>
    <x v="1"/>
    <x v="0"/>
    <x v="2"/>
    <x v="6"/>
    <x v="21"/>
    <n v="12.502453030421936"/>
    <n v="2.6047275733131667"/>
  </r>
  <r>
    <x v="1"/>
    <x v="0"/>
    <x v="2"/>
    <x v="6"/>
    <x v="22"/>
    <n v="12.266340541055104"/>
    <n v="2.6968918155074508"/>
  </r>
  <r>
    <x v="1"/>
    <x v="0"/>
    <x v="2"/>
    <x v="6"/>
    <x v="23"/>
    <n v="12.021542940148686"/>
    <n v="2.7906396588117941"/>
  </r>
  <r>
    <x v="1"/>
    <x v="0"/>
    <x v="2"/>
    <x v="6"/>
    <x v="24"/>
    <n v="11.772831751606324"/>
    <n v="2.8811952678610746"/>
  </r>
  <r>
    <x v="1"/>
    <x v="0"/>
    <x v="2"/>
    <x v="6"/>
    <x v="25"/>
    <n v="11.5194066781813"/>
    <n v="2.9690185111933145"/>
  </r>
  <r>
    <x v="1"/>
    <x v="0"/>
    <x v="2"/>
    <x v="6"/>
    <x v="26"/>
    <n v="11.260395986029764"/>
    <n v="3.0546201085756928"/>
  </r>
  <r>
    <x v="1"/>
    <x v="0"/>
    <x v="2"/>
    <x v="6"/>
    <x v="27"/>
    <n v="10.994847680054525"/>
    <n v="3.1394203508239249"/>
  </r>
  <r>
    <x v="1"/>
    <x v="0"/>
    <x v="2"/>
    <x v="6"/>
    <x v="28"/>
    <n v="10.721719583385971"/>
    <n v="3.2241266481652087"/>
  </r>
  <r>
    <x v="1"/>
    <x v="0"/>
    <x v="2"/>
    <x v="6"/>
    <x v="29"/>
    <n v="10.449951043225738"/>
    <n v="3.3002120872339962"/>
  </r>
  <r>
    <x v="1"/>
    <x v="0"/>
    <x v="2"/>
    <x v="6"/>
    <x v="30"/>
    <n v="10.178538514696681"/>
    <n v="3.3683295827922399"/>
  </r>
  <r>
    <x v="1"/>
    <x v="0"/>
    <x v="2"/>
    <x v="6"/>
    <x v="31"/>
    <n v="9.90640104429208"/>
    <n v="3.4291754442892644"/>
  </r>
  <r>
    <x v="1"/>
    <x v="0"/>
    <x v="2"/>
    <x v="6"/>
    <x v="32"/>
    <n v="9.6323651265055883"/>
    <n v="3.4854955109844732"/>
  </r>
  <r>
    <x v="1"/>
    <x v="0"/>
    <x v="2"/>
    <x v="6"/>
    <x v="33"/>
    <n v="9.3551473315437761"/>
    <n v="3.5382055845933098"/>
  </r>
  <r>
    <x v="1"/>
    <x v="0"/>
    <x v="2"/>
    <x v="6"/>
    <x v="34"/>
    <n v="9.0551684501314327"/>
    <n v="3.6048224213872415"/>
  </r>
  <r>
    <x v="1"/>
    <x v="0"/>
    <x v="2"/>
    <x v="6"/>
    <x v="35"/>
    <n v="8.7521442709076638"/>
    <n v="3.6672358227634909"/>
  </r>
  <r>
    <x v="1"/>
    <x v="0"/>
    <x v="2"/>
    <x v="6"/>
    <x v="36"/>
    <n v="8.4466755415786245"/>
    <n v="3.7245777829840194"/>
  </r>
  <r>
    <x v="1"/>
    <x v="0"/>
    <x v="2"/>
    <x v="6"/>
    <x v="37"/>
    <n v="8.1393978589320781"/>
    <n v="3.7672523069420492"/>
  </r>
  <r>
    <x v="1"/>
    <x v="0"/>
    <x v="2"/>
    <x v="6"/>
    <x v="38"/>
    <n v="7.830978096437244"/>
    <n v="3.8027791084056495"/>
  </r>
  <r>
    <x v="1"/>
    <x v="0"/>
    <x v="2"/>
    <x v="6"/>
    <x v="39"/>
    <n v="7.5221102666324633"/>
    <n v="3.8306767799000205"/>
  </r>
  <r>
    <x v="1"/>
    <x v="0"/>
    <x v="2"/>
    <x v="6"/>
    <x v="40"/>
    <n v="7.2135105936945028"/>
    <n v="3.8504922479849553"/>
  </r>
  <r>
    <x v="1"/>
    <x v="0"/>
    <x v="2"/>
    <x v="6"/>
    <x v="41"/>
    <n v="6.9059121835270174"/>
    <n v="3.8618063964988769"/>
  </r>
  <r>
    <x v="1"/>
    <x v="0"/>
    <x v="2"/>
    <x v="6"/>
    <x v="42"/>
    <n v="6.6000591467672001"/>
    <n v="3.8642392744589591"/>
  </r>
  <r>
    <x v="1"/>
    <x v="0"/>
    <x v="2"/>
    <x v="6"/>
    <x v="43"/>
    <n v="6.2967001259576962"/>
    <n v="3.8574547414735489"/>
  </r>
  <r>
    <x v="1"/>
    <x v="0"/>
    <x v="2"/>
    <x v="6"/>
    <x v="44"/>
    <n v="5.9965816355115145"/>
    <n v="3.8411639868079752"/>
  </r>
  <r>
    <x v="1"/>
    <x v="0"/>
    <x v="2"/>
    <x v="6"/>
    <x v="45"/>
    <n v="5.7004409665348401"/>
    <n v="3.8151278707137202"/>
  </r>
  <r>
    <x v="1"/>
    <x v="0"/>
    <x v="2"/>
    <x v="6"/>
    <x v="46"/>
    <n v="5.4089990437006579"/>
    <n v="3.7791574988429781"/>
  </r>
  <r>
    <x v="1"/>
    <x v="0"/>
    <x v="2"/>
    <x v="6"/>
    <x v="47"/>
    <n v="5.1229533018874713"/>
    <n v="3.7331126334151392"/>
  </r>
  <r>
    <x v="1"/>
    <x v="0"/>
    <x v="2"/>
    <x v="6"/>
    <x v="48"/>
    <n v="4.8429705730040009"/>
    <n v="3.6768974014833367"/>
  </r>
  <r>
    <x v="1"/>
    <x v="0"/>
    <x v="2"/>
    <x v="6"/>
    <x v="49"/>
    <n v="4.5696801860485365"/>
    <n v="3.6104527039685612"/>
  </r>
  <r>
    <x v="1"/>
    <x v="0"/>
    <x v="2"/>
    <x v="6"/>
    <x v="50"/>
    <n v="4.3036675810775948"/>
    <n v="3.5337440369184958"/>
  </r>
  <r>
    <x v="1"/>
    <x v="0"/>
    <x v="2"/>
    <x v="6"/>
    <x v="51"/>
    <n v="4.0454683538068963"/>
    <n v="3.4467438729782174"/>
  </r>
  <r>
    <x v="1"/>
    <x v="0"/>
    <x v="2"/>
    <x v="6"/>
    <x v="52"/>
    <n v="3.7955628455410211"/>
    <n v="3.3494066850575703"/>
  </r>
  <r>
    <x v="1"/>
    <x v="0"/>
    <x v="2"/>
    <x v="6"/>
    <x v="53"/>
    <n v="3.554371354782528"/>
    <n v="3.2416342456329192"/>
  </r>
  <r>
    <x v="1"/>
    <x v="0"/>
    <x v="2"/>
    <x v="6"/>
    <x v="54"/>
    <n v="3.3222499306695976"/>
    <n v="3.1232274185183808"/>
  </r>
  <r>
    <x v="1"/>
    <x v="0"/>
    <x v="2"/>
    <x v="6"/>
    <x v="55"/>
    <n v="3.0994865432522332"/>
    <n v="2.993819266242796"/>
  </r>
  <r>
    <x v="1"/>
    <x v="0"/>
    <x v="2"/>
    <x v="6"/>
    <x v="56"/>
    <n v="2.8862969808986936"/>
    <n v="2.8527812180193193"/>
  </r>
  <r>
    <x v="1"/>
    <x v="0"/>
    <x v="2"/>
    <x v="6"/>
    <x v="57"/>
    <n v="2.6828193692221225"/>
    <n v="2.6990896505385926"/>
  </r>
  <r>
    <x v="1"/>
    <x v="0"/>
    <x v="2"/>
    <x v="6"/>
    <x v="58"/>
    <n v="2.4891043371521602"/>
    <n v="2.5311335143883285"/>
  </r>
  <r>
    <x v="1"/>
    <x v="0"/>
    <x v="2"/>
    <x v="6"/>
    <x v="59"/>
    <n v="2.305093990753682"/>
    <n v="2.3464323819644592"/>
  </r>
  <r>
    <x v="1"/>
    <x v="0"/>
    <x v="2"/>
    <x v="6"/>
    <x v="60"/>
    <n v="2.1305727393702316"/>
    <n v="2.1412180528653537"/>
  </r>
  <r>
    <x v="1"/>
    <x v="0"/>
    <x v="2"/>
    <x v="6"/>
    <x v="61"/>
    <n v="1.9513854653694152"/>
    <n v="1.909812516485776"/>
  </r>
  <r>
    <x v="1"/>
    <x v="0"/>
    <x v="2"/>
    <x v="6"/>
    <x v="62"/>
    <n v="1.7818079436315475"/>
    <n v="1.6437275006919874"/>
  </r>
  <r>
    <x v="1"/>
    <x v="0"/>
    <x v="2"/>
    <x v="6"/>
    <x v="63"/>
    <n v="1.6024308291654332"/>
    <n v="1.3305241484104391"/>
  </r>
  <r>
    <x v="1"/>
    <x v="0"/>
    <x v="2"/>
    <x v="6"/>
    <x v="64"/>
    <n v="1.4997189557331789"/>
    <n v="0.95328983886403518"/>
  </r>
  <r>
    <x v="1"/>
    <x v="0"/>
    <x v="2"/>
    <x v="6"/>
    <x v="65"/>
    <n v="1.3162453197083384"/>
    <n v="0.79192851483821869"/>
  </r>
  <r>
    <x v="1"/>
    <x v="0"/>
    <x v="2"/>
    <x v="6"/>
    <x v="66"/>
    <n v="1"/>
    <n v="0"/>
  </r>
  <r>
    <x v="1"/>
    <x v="1"/>
    <x v="2"/>
    <x v="0"/>
    <x v="0"/>
    <n v="50.381905978081967"/>
    <n v="2.6015054720828541"/>
  </r>
  <r>
    <x v="1"/>
    <x v="1"/>
    <x v="2"/>
    <x v="0"/>
    <x v="1"/>
    <n v="49.443083393115216"/>
    <n v="2.5904535372113733"/>
  </r>
  <r>
    <x v="1"/>
    <x v="1"/>
    <x v="2"/>
    <x v="0"/>
    <x v="2"/>
    <n v="48.462119311844717"/>
    <n v="2.5789617072638351"/>
  </r>
  <r>
    <x v="1"/>
    <x v="1"/>
    <x v="2"/>
    <x v="0"/>
    <x v="3"/>
    <n v="47.482156782571757"/>
    <n v="2.5670812039392752"/>
  </r>
  <r>
    <x v="1"/>
    <x v="1"/>
    <x v="2"/>
    <x v="0"/>
    <x v="4"/>
    <n v="46.503790346803655"/>
    <n v="2.5543857232622753"/>
  </r>
  <r>
    <x v="1"/>
    <x v="1"/>
    <x v="2"/>
    <x v="0"/>
    <x v="5"/>
    <n v="45.52693624253255"/>
    <n v="2.5409514227409633"/>
  </r>
  <r>
    <x v="1"/>
    <x v="1"/>
    <x v="2"/>
    <x v="0"/>
    <x v="6"/>
    <n v="44.551510856330893"/>
    <n v="2.5269825828395485"/>
  </r>
  <r>
    <x v="1"/>
    <x v="1"/>
    <x v="2"/>
    <x v="0"/>
    <x v="7"/>
    <n v="43.577430711634598"/>
    <n v="2.5125523531517984"/>
  </r>
  <r>
    <x v="1"/>
    <x v="1"/>
    <x v="2"/>
    <x v="0"/>
    <x v="8"/>
    <n v="42.604612455523473"/>
    <n v="2.4977334267715592"/>
  </r>
  <r>
    <x v="1"/>
    <x v="1"/>
    <x v="2"/>
    <x v="0"/>
    <x v="9"/>
    <n v="41.633922737359526"/>
    <n v="2.4819268179753382"/>
  </r>
  <r>
    <x v="1"/>
    <x v="1"/>
    <x v="2"/>
    <x v="0"/>
    <x v="10"/>
    <n v="40.665234967641531"/>
    <n v="2.4652445397447127"/>
  </r>
  <r>
    <x v="1"/>
    <x v="1"/>
    <x v="2"/>
    <x v="0"/>
    <x v="11"/>
    <n v="39.698422847668319"/>
    <n v="2.4481885924894251"/>
  </r>
  <r>
    <x v="1"/>
    <x v="1"/>
    <x v="2"/>
    <x v="0"/>
    <x v="12"/>
    <n v="38.733360336428262"/>
    <n v="2.4308614158454596"/>
  </r>
  <r>
    <x v="1"/>
    <x v="1"/>
    <x v="2"/>
    <x v="0"/>
    <x v="13"/>
    <n v="37.769921619742483"/>
    <n v="2.4133646065269372"/>
  </r>
  <r>
    <x v="1"/>
    <x v="1"/>
    <x v="2"/>
    <x v="0"/>
    <x v="14"/>
    <n v="36.811076403702394"/>
    <n v="2.3937045875794389"/>
  </r>
  <r>
    <x v="1"/>
    <x v="1"/>
    <x v="2"/>
    <x v="0"/>
    <x v="15"/>
    <n v="35.856542499330025"/>
    <n v="2.3721199336291283"/>
  </r>
  <r>
    <x v="1"/>
    <x v="1"/>
    <x v="2"/>
    <x v="0"/>
    <x v="16"/>
    <n v="34.906039261981682"/>
    <n v="2.3494649570649115"/>
  </r>
  <r>
    <x v="1"/>
    <x v="1"/>
    <x v="2"/>
    <x v="0"/>
    <x v="17"/>
    <n v="33.959287422920326"/>
    <n v="2.3259535584895294"/>
  </r>
  <r>
    <x v="1"/>
    <x v="1"/>
    <x v="2"/>
    <x v="0"/>
    <x v="18"/>
    <n v="33.016008927683828"/>
    <n v="2.3017958052020884"/>
  </r>
  <r>
    <x v="1"/>
    <x v="1"/>
    <x v="2"/>
    <x v="0"/>
    <x v="19"/>
    <n v="32.080259274690597"/>
    <n v="2.2744139602196611"/>
  </r>
  <r>
    <x v="1"/>
    <x v="1"/>
    <x v="2"/>
    <x v="0"/>
    <x v="20"/>
    <n v="31.151521501178291"/>
    <n v="2.2442116567919865"/>
  </r>
  <r>
    <x v="1"/>
    <x v="1"/>
    <x v="2"/>
    <x v="0"/>
    <x v="21"/>
    <n v="30.229283317521851"/>
    <n v="2.2126450706389305"/>
  </r>
  <r>
    <x v="1"/>
    <x v="1"/>
    <x v="2"/>
    <x v="0"/>
    <x v="22"/>
    <n v="29.31303653535138"/>
    <n v="2.1800555960816252"/>
  </r>
  <r>
    <x v="1"/>
    <x v="1"/>
    <x v="2"/>
    <x v="0"/>
    <x v="23"/>
    <n v="28.402276486458074"/>
    <n v="2.1467756271573482"/>
  </r>
  <r>
    <x v="1"/>
    <x v="1"/>
    <x v="2"/>
    <x v="0"/>
    <x v="24"/>
    <n v="27.503942057154934"/>
    <n v="2.1086231392960828"/>
  </r>
  <r>
    <x v="1"/>
    <x v="1"/>
    <x v="2"/>
    <x v="0"/>
    <x v="25"/>
    <n v="26.617085960069279"/>
    <n v="2.0662519281279579"/>
  </r>
  <r>
    <x v="1"/>
    <x v="1"/>
    <x v="2"/>
    <x v="0"/>
    <x v="26"/>
    <n v="25.740775529545168"/>
    <n v="2.0222455486723572"/>
  </r>
  <r>
    <x v="1"/>
    <x v="1"/>
    <x v="2"/>
    <x v="0"/>
    <x v="27"/>
    <n v="24.874090701903317"/>
    <n v="1.9770865183745423"/>
  </r>
  <r>
    <x v="1"/>
    <x v="1"/>
    <x v="2"/>
    <x v="0"/>
    <x v="28"/>
    <n v="24.016122044382843"/>
    <n v="1.9312331524643067"/>
  </r>
  <r>
    <x v="1"/>
    <x v="1"/>
    <x v="2"/>
    <x v="0"/>
    <x v="29"/>
    <n v="23.179192298468358"/>
    <n v="1.8776023036497813"/>
  </r>
  <r>
    <x v="1"/>
    <x v="1"/>
    <x v="2"/>
    <x v="0"/>
    <x v="30"/>
    <n v="22.361582312329361"/>
    <n v="1.8171144813634661"/>
  </r>
  <r>
    <x v="1"/>
    <x v="1"/>
    <x v="2"/>
    <x v="0"/>
    <x v="31"/>
    <n v="21.561622417531581"/>
    <n v="1.7471138805271191"/>
  </r>
  <r>
    <x v="1"/>
    <x v="1"/>
    <x v="2"/>
    <x v="0"/>
    <x v="32"/>
    <n v="20.777685403225689"/>
    <n v="1.6730023111196188"/>
  </r>
  <r>
    <x v="1"/>
    <x v="1"/>
    <x v="2"/>
    <x v="0"/>
    <x v="33"/>
    <n v="20.008179636128144"/>
    <n v="1.5959437046152611"/>
  </r>
  <r>
    <x v="1"/>
    <x v="1"/>
    <x v="2"/>
    <x v="0"/>
    <x v="34"/>
    <n v="19.207487705826804"/>
    <n v="1.540319196883462"/>
  </r>
  <r>
    <x v="1"/>
    <x v="1"/>
    <x v="2"/>
    <x v="0"/>
    <x v="35"/>
    <n v="18.419437355250746"/>
    <n v="1.4836477185447055"/>
  </r>
  <r>
    <x v="1"/>
    <x v="1"/>
    <x v="2"/>
    <x v="0"/>
    <x v="36"/>
    <n v="17.644586241348673"/>
    <n v="1.4260631484006754"/>
  </r>
  <r>
    <x v="1"/>
    <x v="1"/>
    <x v="2"/>
    <x v="0"/>
    <x v="37"/>
    <n v="16.883489762948852"/>
    <n v="1.3677101239943492"/>
  </r>
  <r>
    <x v="1"/>
    <x v="1"/>
    <x v="2"/>
    <x v="0"/>
    <x v="38"/>
    <n v="16.136697522321132"/>
    <n v="1.3087430549611268"/>
  </r>
  <r>
    <x v="1"/>
    <x v="1"/>
    <x v="2"/>
    <x v="0"/>
    <x v="39"/>
    <n v="15.404749492672341"/>
    <n v="1.2493248908270616"/>
  </r>
  <r>
    <x v="1"/>
    <x v="1"/>
    <x v="2"/>
    <x v="0"/>
    <x v="40"/>
    <n v="14.688171851599025"/>
    <n v="1.1896256453202876"/>
  </r>
  <r>
    <x v="1"/>
    <x v="1"/>
    <x v="2"/>
    <x v="0"/>
    <x v="41"/>
    <n v="13.987472484873438"/>
    <n v="1.1298207499475093"/>
  </r>
  <r>
    <x v="1"/>
    <x v="1"/>
    <x v="2"/>
    <x v="0"/>
    <x v="42"/>
    <n v="13.303136036646501"/>
    <n v="1.0700892348469078"/>
  </r>
  <r>
    <x v="1"/>
    <x v="1"/>
    <x v="2"/>
    <x v="0"/>
    <x v="43"/>
    <n v="12.635618615391582"/>
    <n v="1.0106117575148974"/>
  </r>
  <r>
    <x v="1"/>
    <x v="1"/>
    <x v="2"/>
    <x v="0"/>
    <x v="44"/>
    <n v="11.985342143213968"/>
    <n v="0.95156848473620803"/>
  </r>
  <r>
    <x v="1"/>
    <x v="1"/>
    <x v="2"/>
    <x v="0"/>
    <x v="45"/>
    <n v="11.352687959003129"/>
    <n v="0.89313697600587738"/>
  </r>
  <r>
    <x v="1"/>
    <x v="1"/>
    <x v="2"/>
    <x v="0"/>
    <x v="46"/>
    <n v="10.737990119259882"/>
    <n v="0.83548988640614752"/>
  </r>
  <r>
    <x v="1"/>
    <x v="1"/>
    <x v="2"/>
    <x v="0"/>
    <x v="47"/>
    <n v="10.141527553196692"/>
    <n v="0.77879285195446901"/>
  </r>
  <r>
    <x v="1"/>
    <x v="1"/>
    <x v="2"/>
    <x v="0"/>
    <x v="48"/>
    <n v="9.5635154829727771"/>
    <n v="0.72320227766635947"/>
  </r>
  <r>
    <x v="1"/>
    <x v="1"/>
    <x v="2"/>
    <x v="0"/>
    <x v="49"/>
    <n v="9.0040952254401319"/>
    <n v="0.6688632748618214"/>
  </r>
  <r>
    <x v="1"/>
    <x v="1"/>
    <x v="2"/>
    <x v="0"/>
    <x v="50"/>
    <n v="8.4633221527590035"/>
    <n v="0.6159076394596078"/>
  </r>
  <r>
    <x v="1"/>
    <x v="1"/>
    <x v="2"/>
    <x v="0"/>
    <x v="51"/>
    <n v="7.9411504846286958"/>
    <n v="0.56445205538424448"/>
  </r>
  <r>
    <x v="1"/>
    <x v="1"/>
    <x v="2"/>
    <x v="0"/>
    <x v="52"/>
    <n v="7.4374141075618079"/>
    <n v="0.51459630372729659"/>
  </r>
  <r>
    <x v="1"/>
    <x v="1"/>
    <x v="2"/>
    <x v="0"/>
    <x v="53"/>
    <n v="6.9518009223743631"/>
    <n v="0.4664215484741206"/>
  </r>
  <r>
    <x v="1"/>
    <x v="1"/>
    <x v="2"/>
    <x v="0"/>
    <x v="54"/>
    <n v="6.4838176488423942"/>
    <n v="0.4199885204133561"/>
  </r>
  <r>
    <x v="1"/>
    <x v="1"/>
    <x v="2"/>
    <x v="0"/>
    <x v="55"/>
    <n v="6.0327402794877125"/>
    <n v="0.37533513249987394"/>
  </r>
  <r>
    <x v="1"/>
    <x v="1"/>
    <x v="2"/>
    <x v="0"/>
    <x v="56"/>
    <n v="5.5975418086169659"/>
    <n v="0.33247283064515143"/>
  </r>
  <r>
    <x v="1"/>
    <x v="1"/>
    <x v="2"/>
    <x v="0"/>
    <x v="57"/>
    <n v="5.176784595381573"/>
    <n v="0.29137971670247936"/>
  </r>
  <r>
    <x v="1"/>
    <x v="1"/>
    <x v="2"/>
    <x v="0"/>
    <x v="58"/>
    <n v="4.7684556086078365"/>
    <n v="0.251985788827013"/>
  </r>
  <r>
    <x v="1"/>
    <x v="1"/>
    <x v="2"/>
    <x v="0"/>
    <x v="59"/>
    <n v="4.3697082042723894"/>
    <n v="0.21413822688718087"/>
  </r>
  <r>
    <x v="1"/>
    <x v="1"/>
    <x v="2"/>
    <x v="0"/>
    <x v="60"/>
    <n v="3.9764469554661974"/>
    <n v="0.17751286173745892"/>
  </r>
  <r>
    <x v="1"/>
    <x v="1"/>
    <x v="2"/>
    <x v="0"/>
    <x v="61"/>
    <n v="3.3188655826995914"/>
    <n v="0.14137247472968334"/>
  </r>
  <r>
    <x v="1"/>
    <x v="1"/>
    <x v="2"/>
    <x v="0"/>
    <x v="62"/>
    <n v="2.8544577311961068"/>
    <n v="0.10386893979151947"/>
  </r>
  <r>
    <x v="1"/>
    <x v="1"/>
    <x v="2"/>
    <x v="0"/>
    <x v="63"/>
    <n v="2.3416983937937248"/>
    <n v="6.0094080451253085E-2"/>
  </r>
  <r>
    <x v="1"/>
    <x v="1"/>
    <x v="2"/>
    <x v="0"/>
    <x v="64"/>
    <n v="2.2771242855127056"/>
    <n v="0"/>
  </r>
  <r>
    <x v="1"/>
    <x v="1"/>
    <x v="2"/>
    <x v="0"/>
    <x v="65"/>
    <n v="1.7162612676620483"/>
    <n v="0"/>
  </r>
  <r>
    <x v="1"/>
    <x v="1"/>
    <x v="2"/>
    <x v="0"/>
    <x v="66"/>
    <n v="1"/>
    <n v="0"/>
  </r>
  <r>
    <x v="1"/>
    <x v="1"/>
    <x v="2"/>
    <x v="1"/>
    <x v="0"/>
    <n v="39.398971617470927"/>
    <n v="1.7727556148318233"/>
  </r>
  <r>
    <x v="1"/>
    <x v="1"/>
    <x v="2"/>
    <x v="1"/>
    <x v="1"/>
    <n v="38.819701435021777"/>
    <n v="1.780976816567964"/>
  </r>
  <r>
    <x v="1"/>
    <x v="1"/>
    <x v="2"/>
    <x v="1"/>
    <x v="2"/>
    <n v="38.21290847845335"/>
    <n v="1.7888442607496238"/>
  </r>
  <r>
    <x v="1"/>
    <x v="1"/>
    <x v="2"/>
    <x v="1"/>
    <x v="3"/>
    <n v="37.600905145656618"/>
    <n v="1.7963959578247171"/>
  </r>
  <r>
    <x v="1"/>
    <x v="1"/>
    <x v="2"/>
    <x v="1"/>
    <x v="4"/>
    <n v="36.984119210135262"/>
    <n v="1.8032695758131125"/>
  </r>
  <r>
    <x v="1"/>
    <x v="1"/>
    <x v="2"/>
    <x v="1"/>
    <x v="5"/>
    <n v="36.362447071400474"/>
    <n v="1.8095186963033207"/>
  </r>
  <r>
    <x v="1"/>
    <x v="1"/>
    <x v="2"/>
    <x v="1"/>
    <x v="6"/>
    <n v="35.735783400567144"/>
    <n v="1.8152902560950568"/>
  </r>
  <r>
    <x v="1"/>
    <x v="1"/>
    <x v="2"/>
    <x v="1"/>
    <x v="7"/>
    <n v="35.104021105937044"/>
    <n v="1.8206407218587262"/>
  </r>
  <r>
    <x v="1"/>
    <x v="1"/>
    <x v="2"/>
    <x v="1"/>
    <x v="8"/>
    <n v="34.467051296647789"/>
    <n v="1.8256275599840934"/>
  </r>
  <r>
    <x v="1"/>
    <x v="1"/>
    <x v="2"/>
    <x v="1"/>
    <x v="9"/>
    <n v="33.825534986430725"/>
    <n v="1.8297333230937105"/>
  </r>
  <r>
    <x v="1"/>
    <x v="1"/>
    <x v="2"/>
    <x v="1"/>
    <x v="10"/>
    <n v="33.179338426358619"/>
    <n v="1.8330416654116652"/>
  </r>
  <r>
    <x v="1"/>
    <x v="1"/>
    <x v="2"/>
    <x v="1"/>
    <x v="11"/>
    <n v="32.528325489523773"/>
    <n v="1.8359307221191878"/>
  </r>
  <r>
    <x v="1"/>
    <x v="1"/>
    <x v="2"/>
    <x v="1"/>
    <x v="12"/>
    <n v="31.872357609119877"/>
    <n v="1.8384884639448491"/>
  </r>
  <r>
    <x v="1"/>
    <x v="1"/>
    <x v="2"/>
    <x v="1"/>
    <x v="13"/>
    <n v="31.211293716856595"/>
    <n v="1.8408041771410142"/>
  </r>
  <r>
    <x v="1"/>
    <x v="1"/>
    <x v="2"/>
    <x v="1"/>
    <x v="14"/>
    <n v="30.547558825240376"/>
    <n v="1.8411345630870988"/>
  </r>
  <r>
    <x v="1"/>
    <x v="1"/>
    <x v="2"/>
    <x v="1"/>
    <x v="15"/>
    <n v="29.880923424176682"/>
    <n v="1.8396604358894366"/>
  </r>
  <r>
    <x v="1"/>
    <x v="1"/>
    <x v="2"/>
    <x v="1"/>
    <x v="16"/>
    <n v="29.211154074040333"/>
    <n v="1.8370482010091611"/>
  </r>
  <r>
    <x v="1"/>
    <x v="1"/>
    <x v="2"/>
    <x v="1"/>
    <x v="17"/>
    <n v="28.538013218043989"/>
    <n v="1.8334793570632082"/>
  </r>
  <r>
    <x v="1"/>
    <x v="1"/>
    <x v="2"/>
    <x v="1"/>
    <x v="18"/>
    <n v="27.861258994379916"/>
    <n v="1.8291361472551366"/>
  </r>
  <r>
    <x v="1"/>
    <x v="1"/>
    <x v="2"/>
    <x v="1"/>
    <x v="19"/>
    <n v="27.184316336243892"/>
    <n v="1.821715340793977"/>
  </r>
  <r>
    <x v="1"/>
    <x v="1"/>
    <x v="2"/>
    <x v="1"/>
    <x v="20"/>
    <n v="26.506796452192017"/>
    <n v="1.8115369670077619"/>
  </r>
  <r>
    <x v="1"/>
    <x v="1"/>
    <x v="2"/>
    <x v="1"/>
    <x v="21"/>
    <n v="25.828305155678382"/>
    <n v="1.7997841003555874"/>
  </r>
  <r>
    <x v="1"/>
    <x v="1"/>
    <x v="2"/>
    <x v="1"/>
    <x v="22"/>
    <n v="25.148442345146329"/>
    <n v="1.7867591959354292"/>
  </r>
  <r>
    <x v="1"/>
    <x v="1"/>
    <x v="2"/>
    <x v="1"/>
    <x v="23"/>
    <n v="24.466801457386751"/>
    <n v="1.7727630225677498"/>
  </r>
  <r>
    <x v="1"/>
    <x v="1"/>
    <x v="2"/>
    <x v="1"/>
    <x v="24"/>
    <n v="23.789404626596841"/>
    <n v="1.7539950143577401"/>
  </r>
  <r>
    <x v="1"/>
    <x v="1"/>
    <x v="2"/>
    <x v="1"/>
    <x v="25"/>
    <n v="23.115558282726777"/>
    <n v="1.730991256060108"/>
  </r>
  <r>
    <x v="1"/>
    <x v="1"/>
    <x v="2"/>
    <x v="1"/>
    <x v="26"/>
    <n v="22.444564482358881"/>
    <n v="1.7059262284557162"/>
  </r>
  <r>
    <x v="1"/>
    <x v="1"/>
    <x v="2"/>
    <x v="1"/>
    <x v="27"/>
    <n v="21.775719268525446"/>
    <n v="1.6792448906790303"/>
  </r>
  <r>
    <x v="1"/>
    <x v="1"/>
    <x v="2"/>
    <x v="1"/>
    <x v="28"/>
    <n v="21.108311009629151"/>
    <n v="1.651378035650831"/>
  </r>
  <r>
    <x v="1"/>
    <x v="1"/>
    <x v="2"/>
    <x v="1"/>
    <x v="29"/>
    <n v="20.453287085405762"/>
    <n v="1.6157805474328126"/>
  </r>
  <r>
    <x v="1"/>
    <x v="1"/>
    <x v="2"/>
    <x v="1"/>
    <x v="30"/>
    <n v="19.809393295177504"/>
    <n v="1.5732102691624894"/>
  </r>
  <r>
    <x v="1"/>
    <x v="1"/>
    <x v="2"/>
    <x v="1"/>
    <x v="31"/>
    <n v="19.175388812765142"/>
    <n v="1.5213211812322518"/>
  </r>
  <r>
    <x v="1"/>
    <x v="1"/>
    <x v="2"/>
    <x v="1"/>
    <x v="32"/>
    <n v="18.550040857479207"/>
    <n v="1.4647680734211712"/>
  </r>
  <r>
    <x v="1"/>
    <x v="1"/>
    <x v="2"/>
    <x v="1"/>
    <x v="33"/>
    <n v="17.932119283329648"/>
    <n v="1.4045751987567539"/>
  </r>
  <r>
    <x v="1"/>
    <x v="1"/>
    <x v="2"/>
    <x v="1"/>
    <x v="34"/>
    <n v="17.280755652872028"/>
    <n v="1.3636440247692914"/>
  </r>
  <r>
    <x v="1"/>
    <x v="1"/>
    <x v="2"/>
    <x v="1"/>
    <x v="35"/>
    <n v="16.634979373663636"/>
    <n v="1.3210723612643422"/>
  </r>
  <r>
    <x v="1"/>
    <x v="1"/>
    <x v="2"/>
    <x v="1"/>
    <x v="36"/>
    <n v="15.995434506713888"/>
    <n v="1.2769735720612569"/>
  </r>
  <r>
    <x v="1"/>
    <x v="1"/>
    <x v="2"/>
    <x v="1"/>
    <x v="37"/>
    <n v="15.362774053205037"/>
    <n v="1.2314748045077901"/>
  </r>
  <r>
    <x v="1"/>
    <x v="1"/>
    <x v="2"/>
    <x v="1"/>
    <x v="38"/>
    <n v="14.73765660924459"/>
    <n v="1.1847162679734959"/>
  </r>
  <r>
    <x v="1"/>
    <x v="1"/>
    <x v="2"/>
    <x v="1"/>
    <x v="39"/>
    <n v="14.12074264900876"/>
    <n v="1.1368502310223256"/>
  </r>
  <r>
    <x v="1"/>
    <x v="1"/>
    <x v="2"/>
    <x v="1"/>
    <x v="40"/>
    <n v="13.512690392620437"/>
    <n v="1.088039732621138"/>
  </r>
  <r>
    <x v="1"/>
    <x v="1"/>
    <x v="2"/>
    <x v="1"/>
    <x v="41"/>
    <n v="12.914151255607862"/>
    <n v="1.038457067668338"/>
  </r>
  <r>
    <x v="1"/>
    <x v="1"/>
    <x v="2"/>
    <x v="1"/>
    <x v="42"/>
    <n v="12.325764759088106"/>
    <n v="0.98828204402432596"/>
  </r>
  <r>
    <x v="1"/>
    <x v="1"/>
    <x v="2"/>
    <x v="1"/>
    <x v="43"/>
    <n v="11.748152993934699"/>
    <n v="0.93770002544976361"/>
  </r>
  <r>
    <x v="1"/>
    <x v="1"/>
    <x v="2"/>
    <x v="1"/>
    <x v="44"/>
    <n v="11.181914623620333"/>
    <n v="0.88689976469606246"/>
  </r>
  <r>
    <x v="1"/>
    <x v="1"/>
    <x v="2"/>
    <x v="1"/>
    <x v="45"/>
    <n v="10.627618058738705"/>
    <n v="0.83607117124085328"/>
  </r>
  <r>
    <x v="1"/>
    <x v="1"/>
    <x v="2"/>
    <x v="1"/>
    <x v="46"/>
    <n v="10.085794208817811"/>
    <n v="0.78540284014095207"/>
  </r>
  <r>
    <x v="1"/>
    <x v="1"/>
    <x v="2"/>
    <x v="1"/>
    <x v="47"/>
    <n v="9.5569280205418856"/>
    <n v="0.735079695766089"/>
  </r>
  <r>
    <x v="1"/>
    <x v="1"/>
    <x v="2"/>
    <x v="1"/>
    <x v="48"/>
    <n v="9.041449174251472"/>
    <n v="0.68528048879243164"/>
  </r>
  <r>
    <x v="1"/>
    <x v="1"/>
    <x v="2"/>
    <x v="1"/>
    <x v="49"/>
    <n v="8.5397210995951234"/>
    <n v="0.63617539223358532"/>
  </r>
  <r>
    <x v="1"/>
    <x v="1"/>
    <x v="2"/>
    <x v="1"/>
    <x v="50"/>
    <n v="8.0520280779595783"/>
    <n v="0.58792360120154619"/>
  </r>
  <r>
    <x v="1"/>
    <x v="1"/>
    <x v="2"/>
    <x v="1"/>
    <x v="51"/>
    <n v="7.5785591447213125"/>
    <n v="0.54067112679803708"/>
  </r>
  <r>
    <x v="1"/>
    <x v="1"/>
    <x v="2"/>
    <x v="1"/>
    <x v="52"/>
    <n v="7.1193879726016762"/>
    <n v="0.49454858277979941"/>
  </r>
  <r>
    <x v="1"/>
    <x v="1"/>
    <x v="2"/>
    <x v="1"/>
    <x v="53"/>
    <n v="6.6744462767046544"/>
    <n v="0.44966904675446923"/>
  </r>
  <r>
    <x v="1"/>
    <x v="1"/>
    <x v="2"/>
    <x v="1"/>
    <x v="54"/>
    <n v="6.2434876687112695"/>
    <n v="0.40612583526953272"/>
  </r>
  <r>
    <x v="1"/>
    <x v="1"/>
    <x v="2"/>
    <x v="1"/>
    <x v="55"/>
    <n v="5.8260371337139896"/>
    <n v="0.36398975062882638"/>
  </r>
  <r>
    <x v="1"/>
    <x v="1"/>
    <x v="2"/>
    <x v="1"/>
    <x v="56"/>
    <n v="5.4213177229440364"/>
    <n v="0.32330513317518578"/>
  </r>
  <r>
    <x v="1"/>
    <x v="1"/>
    <x v="2"/>
    <x v="1"/>
    <x v="57"/>
    <n v="5.0281416758170936"/>
    <n v="0.28408280991202756"/>
  </r>
  <r>
    <x v="1"/>
    <x v="1"/>
    <x v="2"/>
    <x v="1"/>
    <x v="58"/>
    <n v="4.6447439342291101"/>
    <n v="0.24628538183696283"/>
  </r>
  <r>
    <x v="1"/>
    <x v="1"/>
    <x v="2"/>
    <x v="1"/>
    <x v="59"/>
    <n v="4.2685210646634602"/>
    <n v="0.20979295764292358"/>
  </r>
  <r>
    <x v="1"/>
    <x v="1"/>
    <x v="2"/>
    <x v="1"/>
    <x v="60"/>
    <n v="3.8956107909222406"/>
    <n v="0.17431579586561424"/>
  </r>
  <r>
    <x v="1"/>
    <x v="1"/>
    <x v="2"/>
    <x v="1"/>
    <x v="61"/>
    <n v="3.2692216122870672"/>
    <n v="0.13915485176335624"/>
  </r>
  <r>
    <x v="1"/>
    <x v="1"/>
    <x v="2"/>
    <x v="1"/>
    <x v="62"/>
    <n v="2.8212808864598822"/>
    <n v="0.10250606519458832"/>
  </r>
  <r>
    <x v="1"/>
    <x v="1"/>
    <x v="2"/>
    <x v="1"/>
    <x v="63"/>
    <n v="2.3228027036004213"/>
    <n v="5.9499089555696126E-2"/>
  </r>
  <r>
    <x v="1"/>
    <x v="1"/>
    <x v="2"/>
    <x v="1"/>
    <x v="64"/>
    <n v="2.2592545846090499"/>
    <n v="0"/>
  </r>
  <r>
    <x v="1"/>
    <x v="1"/>
    <x v="2"/>
    <x v="1"/>
    <x v="65"/>
    <n v="1.7091695719426221"/>
    <n v="0"/>
  </r>
  <r>
    <x v="1"/>
    <x v="1"/>
    <x v="2"/>
    <x v="1"/>
    <x v="66"/>
    <n v="1"/>
    <n v="0"/>
  </r>
  <r>
    <x v="1"/>
    <x v="1"/>
    <x v="2"/>
    <x v="2"/>
    <x v="0"/>
    <n v="31.655301028225495"/>
    <n v="1.2256468665133666"/>
  </r>
  <r>
    <x v="1"/>
    <x v="1"/>
    <x v="2"/>
    <x v="2"/>
    <x v="1"/>
    <n v="31.291710079024448"/>
    <n v="1.2419000546286143"/>
  </r>
  <r>
    <x v="1"/>
    <x v="1"/>
    <x v="2"/>
    <x v="2"/>
    <x v="2"/>
    <n v="30.909685604002849"/>
    <n v="1.2580567211840392"/>
  </r>
  <r>
    <x v="1"/>
    <x v="1"/>
    <x v="2"/>
    <x v="2"/>
    <x v="3"/>
    <n v="30.520759076776343"/>
    <n v="1.2741484688574634"/>
  </r>
  <r>
    <x v="1"/>
    <x v="1"/>
    <x v="2"/>
    <x v="2"/>
    <x v="4"/>
    <n v="30.125188496624059"/>
    <n v="1.289866123875437"/>
  </r>
  <r>
    <x v="1"/>
    <x v="1"/>
    <x v="2"/>
    <x v="2"/>
    <x v="5"/>
    <n v="29.722803340651833"/>
    <n v="1.3052502193669331"/>
  </r>
  <r>
    <x v="1"/>
    <x v="1"/>
    <x v="2"/>
    <x v="2"/>
    <x v="6"/>
    <n v="29.313428695002806"/>
    <n v="1.3204102662286685"/>
  </r>
  <r>
    <x v="1"/>
    <x v="1"/>
    <x v="2"/>
    <x v="2"/>
    <x v="7"/>
    <n v="28.896885135860988"/>
    <n v="1.3353927813289015"/>
  </r>
  <r>
    <x v="1"/>
    <x v="1"/>
    <x v="2"/>
    <x v="2"/>
    <x v="8"/>
    <n v="28.472988606072285"/>
    <n v="1.3502462258493402"/>
  </r>
  <r>
    <x v="1"/>
    <x v="1"/>
    <x v="2"/>
    <x v="2"/>
    <x v="9"/>
    <n v="28.042190080164357"/>
    <n v="1.3645208710137369"/>
  </r>
  <r>
    <x v="1"/>
    <x v="1"/>
    <x v="2"/>
    <x v="2"/>
    <x v="10"/>
    <n v="27.604289184002784"/>
    <n v="1.378281709101584"/>
  </r>
  <r>
    <x v="1"/>
    <x v="1"/>
    <x v="2"/>
    <x v="2"/>
    <x v="11"/>
    <n v="27.159079957519015"/>
    <n v="1.3918186783889681"/>
  </r>
  <r>
    <x v="1"/>
    <x v="1"/>
    <x v="2"/>
    <x v="2"/>
    <x v="12"/>
    <n v="26.706350683425153"/>
    <n v="1.4052089812041091"/>
  </r>
  <r>
    <x v="1"/>
    <x v="1"/>
    <x v="2"/>
    <x v="2"/>
    <x v="13"/>
    <n v="26.245883711961429"/>
    <n v="1.4185327691908673"/>
  </r>
  <r>
    <x v="1"/>
    <x v="1"/>
    <x v="2"/>
    <x v="2"/>
    <x v="14"/>
    <n v="25.779623005098941"/>
    <n v="1.4302517727350557"/>
  </r>
  <r>
    <x v="1"/>
    <x v="1"/>
    <x v="2"/>
    <x v="2"/>
    <x v="15"/>
    <n v="25.307305127918514"/>
    <n v="1.4405034550912919"/>
  </r>
  <r>
    <x v="1"/>
    <x v="1"/>
    <x v="2"/>
    <x v="2"/>
    <x v="16"/>
    <n v="24.82865826717293"/>
    <n v="1.4498118877389163"/>
  </r>
  <r>
    <x v="1"/>
    <x v="1"/>
    <x v="2"/>
    <x v="2"/>
    <x v="17"/>
    <n v="24.343401885425067"/>
    <n v="1.4583308727454218"/>
  </r>
  <r>
    <x v="1"/>
    <x v="1"/>
    <x v="2"/>
    <x v="2"/>
    <x v="18"/>
    <n v="23.851246365419335"/>
    <n v="1.46621838600471"/>
  </r>
  <r>
    <x v="1"/>
    <x v="1"/>
    <x v="2"/>
    <x v="2"/>
    <x v="19"/>
    <n v="23.355046783141539"/>
    <n v="1.4713996746687641"/>
  </r>
  <r>
    <x v="1"/>
    <x v="1"/>
    <x v="2"/>
    <x v="2"/>
    <x v="20"/>
    <n v="22.854429516095117"/>
    <n v="1.4741266303938119"/>
  </r>
  <r>
    <x v="1"/>
    <x v="1"/>
    <x v="2"/>
    <x v="2"/>
    <x v="21"/>
    <n v="22.349008702271131"/>
    <n v="1.4753643883436551"/>
  </r>
  <r>
    <x v="1"/>
    <x v="1"/>
    <x v="2"/>
    <x v="2"/>
    <x v="22"/>
    <n v="21.838385518752116"/>
    <n v="1.4753773943538602"/>
  </r>
  <r>
    <x v="1"/>
    <x v="1"/>
    <x v="2"/>
    <x v="2"/>
    <x v="23"/>
    <n v="21.322147415093902"/>
    <n v="1.474434308585876"/>
  </r>
  <r>
    <x v="1"/>
    <x v="1"/>
    <x v="2"/>
    <x v="2"/>
    <x v="24"/>
    <n v="20.805495797514642"/>
    <n v="1.4690566009581039"/>
  </r>
  <r>
    <x v="1"/>
    <x v="1"/>
    <x v="2"/>
    <x v="2"/>
    <x v="25"/>
    <n v="20.287845281549899"/>
    <n v="1.4596784539692194"/>
  </r>
  <r>
    <x v="1"/>
    <x v="1"/>
    <x v="2"/>
    <x v="2"/>
    <x v="26"/>
    <n v="19.768594232270083"/>
    <n v="1.4481337554060056"/>
  </r>
  <r>
    <x v="1"/>
    <x v="1"/>
    <x v="2"/>
    <x v="2"/>
    <x v="27"/>
    <n v="19.247122994089661"/>
    <n v="1.4348238043106285"/>
  </r>
  <r>
    <x v="1"/>
    <x v="1"/>
    <x v="2"/>
    <x v="2"/>
    <x v="28"/>
    <n v="18.722792043551422"/>
    <n v="1.4201444749536583"/>
  </r>
  <r>
    <x v="1"/>
    <x v="1"/>
    <x v="2"/>
    <x v="2"/>
    <x v="29"/>
    <n v="18.20532599419241"/>
    <n v="1.3980125579467113"/>
  </r>
  <r>
    <x v="1"/>
    <x v="1"/>
    <x v="2"/>
    <x v="2"/>
    <x v="30"/>
    <n v="17.693749818170165"/>
    <n v="1.3690382206597465"/>
  </r>
  <r>
    <x v="1"/>
    <x v="1"/>
    <x v="2"/>
    <x v="2"/>
    <x v="31"/>
    <n v="17.187079662467621"/>
    <n v="1.331123820814728"/>
  </r>
  <r>
    <x v="1"/>
    <x v="1"/>
    <x v="2"/>
    <x v="2"/>
    <x v="32"/>
    <n v="16.68431813569714"/>
    <n v="1.2882844994770095"/>
  </r>
  <r>
    <x v="1"/>
    <x v="1"/>
    <x v="2"/>
    <x v="2"/>
    <x v="33"/>
    <n v="16.184449357839878"/>
    <n v="1.2414083128858042"/>
  </r>
  <r>
    <x v="1"/>
    <x v="1"/>
    <x v="2"/>
    <x v="2"/>
    <x v="34"/>
    <n v="15.650537428752171"/>
    <n v="1.2120544019309272"/>
  </r>
  <r>
    <x v="1"/>
    <x v="1"/>
    <x v="2"/>
    <x v="2"/>
    <x v="35"/>
    <n v="15.117502972656871"/>
    <n v="1.1807155231812088"/>
  </r>
  <r>
    <x v="1"/>
    <x v="1"/>
    <x v="2"/>
    <x v="2"/>
    <x v="36"/>
    <n v="14.585973330029731"/>
    <n v="1.1474757084245573"/>
  </r>
  <r>
    <x v="1"/>
    <x v="1"/>
    <x v="2"/>
    <x v="2"/>
    <x v="37"/>
    <n v="14.056595404503161"/>
    <n v="1.1124350295508376"/>
  </r>
  <r>
    <x v="1"/>
    <x v="1"/>
    <x v="2"/>
    <x v="2"/>
    <x v="38"/>
    <n v="13.530032790991223"/>
    <n v="1.0757092199482985"/>
  </r>
  <r>
    <x v="1"/>
    <x v="1"/>
    <x v="2"/>
    <x v="2"/>
    <x v="39"/>
    <n v="13.006962470873427"/>
    <n v="1.0374289897670188"/>
  </r>
  <r>
    <x v="1"/>
    <x v="1"/>
    <x v="2"/>
    <x v="2"/>
    <x v="40"/>
    <n v="12.488071024293413"/>
    <n v="0.99773902232705114"/>
  </r>
  <r>
    <x v="1"/>
    <x v="1"/>
    <x v="2"/>
    <x v="2"/>
    <x v="41"/>
    <n v="11.974050346581578"/>
    <n v="0.95679669853203264"/>
  </r>
  <r>
    <x v="1"/>
    <x v="1"/>
    <x v="2"/>
    <x v="2"/>
    <x v="42"/>
    <n v="11.465592747140677"/>
    <n v="0.91477054299289218"/>
  </r>
  <r>
    <x v="1"/>
    <x v="1"/>
    <x v="2"/>
    <x v="2"/>
    <x v="43"/>
    <n v="10.963385506414442"/>
    <n v="0.87183839816534048"/>
  </r>
  <r>
    <x v="1"/>
    <x v="1"/>
    <x v="2"/>
    <x v="2"/>
    <x v="44"/>
    <n v="10.468104869128128"/>
    <n v="0.82818532702935732"/>
  </r>
  <r>
    <x v="1"/>
    <x v="1"/>
    <x v="2"/>
    <x v="2"/>
    <x v="45"/>
    <n v="9.9804091229788234"/>
    <n v="0.78400138259203833"/>
  </r>
  <r>
    <x v="1"/>
    <x v="1"/>
    <x v="2"/>
    <x v="2"/>
    <x v="46"/>
    <n v="9.5009311308865421"/>
    <n v="0.73947907617759423"/>
  </r>
  <r>
    <x v="1"/>
    <x v="1"/>
    <x v="2"/>
    <x v="2"/>
    <x v="47"/>
    <n v="9.0302695690382446"/>
    <n v="0.6948108873542127"/>
  </r>
  <r>
    <x v="1"/>
    <x v="1"/>
    <x v="2"/>
    <x v="2"/>
    <x v="48"/>
    <n v="8.5689792047576177"/>
    <n v="0.65018656874022573"/>
  </r>
  <r>
    <x v="1"/>
    <x v="1"/>
    <x v="2"/>
    <x v="2"/>
    <x v="49"/>
    <n v="8.1175594120911541"/>
    <n v="0.60579048917549139"/>
  </r>
  <r>
    <x v="1"/>
    <x v="1"/>
    <x v="2"/>
    <x v="2"/>
    <x v="50"/>
    <n v="7.6764406819596962"/>
    <n v="0.56179893093171185"/>
  </r>
  <r>
    <x v="1"/>
    <x v="1"/>
    <x v="2"/>
    <x v="2"/>
    <x v="51"/>
    <n v="7.2459678750822931"/>
    <n v="0.51837753652161755"/>
  </r>
  <r>
    <x v="1"/>
    <x v="1"/>
    <x v="2"/>
    <x v="2"/>
    <x v="52"/>
    <n v="6.8263793856991777"/>
    <n v="0.47567872055749055"/>
  </r>
  <r>
    <x v="1"/>
    <x v="1"/>
    <x v="2"/>
    <x v="2"/>
    <x v="53"/>
    <n v="6.417779793104911"/>
    <n v="0.43383913907334382"/>
  </r>
  <r>
    <x v="1"/>
    <x v="1"/>
    <x v="2"/>
    <x v="2"/>
    <x v="54"/>
    <n v="6.0201029288766801"/>
    <n v="0.39297707336382809"/>
  </r>
  <r>
    <x v="1"/>
    <x v="1"/>
    <x v="2"/>
    <x v="2"/>
    <x v="55"/>
    <n v="5.6330605186431786"/>
    <n v="0.35318931094156869"/>
  </r>
  <r>
    <x v="1"/>
    <x v="1"/>
    <x v="2"/>
    <x v="2"/>
    <x v="56"/>
    <n v="5.2560679639819554"/>
    <n v="0.31454688778062501"/>
  </r>
  <r>
    <x v="1"/>
    <x v="1"/>
    <x v="2"/>
    <x v="2"/>
    <x v="57"/>
    <n v="4.8881343443521663"/>
    <n v="0.27708783747331006"/>
  </r>
  <r>
    <x v="1"/>
    <x v="1"/>
    <x v="2"/>
    <x v="2"/>
    <x v="58"/>
    <n v="4.5276943327852255"/>
    <n v="0.24080248764789713"/>
  </r>
  <r>
    <x v="1"/>
    <x v="1"/>
    <x v="2"/>
    <x v="2"/>
    <x v="59"/>
    <n v="4.1723444292629308"/>
    <n v="0.20559959318178378"/>
  </r>
  <r>
    <x v="1"/>
    <x v="1"/>
    <x v="2"/>
    <x v="2"/>
    <x v="60"/>
    <n v="3.8184174279742136"/>
    <n v="0.17122009835219193"/>
  </r>
  <r>
    <x v="1"/>
    <x v="1"/>
    <x v="2"/>
    <x v="2"/>
    <x v="61"/>
    <n v="3.221365630174728"/>
    <n v="0.13699990308886167"/>
  </r>
  <r>
    <x v="1"/>
    <x v="1"/>
    <x v="2"/>
    <x v="2"/>
    <x v="62"/>
    <n v="2.7891268174644996"/>
    <n v="0.10117640755332527"/>
  </r>
  <r>
    <x v="1"/>
    <x v="1"/>
    <x v="2"/>
    <x v="2"/>
    <x v="63"/>
    <n v="2.3043864687541857"/>
    <n v="5.8915765148287336E-2"/>
  </r>
  <r>
    <x v="1"/>
    <x v="1"/>
    <x v="2"/>
    <x v="2"/>
    <x v="64"/>
    <n v="2.2418367147315248"/>
    <n v="0"/>
  </r>
  <r>
    <x v="1"/>
    <x v="1"/>
    <x v="2"/>
    <x v="2"/>
    <x v="65"/>
    <n v="1.7022169290804396"/>
    <n v="0"/>
  </r>
  <r>
    <x v="1"/>
    <x v="1"/>
    <x v="2"/>
    <x v="2"/>
    <x v="66"/>
    <n v="1"/>
    <n v="0"/>
  </r>
  <r>
    <x v="1"/>
    <x v="1"/>
    <x v="2"/>
    <x v="3"/>
    <x v="0"/>
    <n v="26.065608699829408"/>
    <n v="0.86000198574370201"/>
  </r>
  <r>
    <x v="1"/>
    <x v="1"/>
    <x v="2"/>
    <x v="3"/>
    <x v="1"/>
    <n v="25.833294985812021"/>
    <n v="0.87855431398394745"/>
  </r>
  <r>
    <x v="1"/>
    <x v="1"/>
    <x v="2"/>
    <x v="3"/>
    <x v="2"/>
    <n v="25.588344936360681"/>
    <n v="0.89726135051748901"/>
  </r>
  <r>
    <x v="1"/>
    <x v="1"/>
    <x v="2"/>
    <x v="3"/>
    <x v="3"/>
    <n v="25.336687366821664"/>
    <n v="0.91615475707052041"/>
  </r>
  <r>
    <x v="1"/>
    <x v="1"/>
    <x v="2"/>
    <x v="3"/>
    <x v="4"/>
    <n v="25.078454485372006"/>
    <n v="0.93497217195132132"/>
  </r>
  <r>
    <x v="1"/>
    <x v="1"/>
    <x v="2"/>
    <x v="3"/>
    <x v="5"/>
    <n v="24.813423265053192"/>
    <n v="0.95374967871438521"/>
  </r>
  <r>
    <x v="1"/>
    <x v="1"/>
    <x v="2"/>
    <x v="3"/>
    <x v="6"/>
    <n v="24.541362979049882"/>
    <n v="0.9725751908093232"/>
  </r>
  <r>
    <x v="1"/>
    <x v="1"/>
    <x v="2"/>
    <x v="3"/>
    <x v="7"/>
    <n v="24.262034926526432"/>
    <n v="0.99149251784235048"/>
  </r>
  <r>
    <x v="1"/>
    <x v="1"/>
    <x v="2"/>
    <x v="3"/>
    <x v="8"/>
    <n v="23.975192147555166"/>
    <n v="1.0105481464243466"/>
  </r>
  <r>
    <x v="1"/>
    <x v="1"/>
    <x v="2"/>
    <x v="3"/>
    <x v="9"/>
    <n v="23.681119420183848"/>
    <n v="1.0293520488887105"/>
  </r>
  <r>
    <x v="1"/>
    <x v="1"/>
    <x v="2"/>
    <x v="3"/>
    <x v="10"/>
    <n v="23.37955525996983"/>
    <n v="1.0479603137566298"/>
  </r>
  <r>
    <x v="1"/>
    <x v="1"/>
    <x v="2"/>
    <x v="3"/>
    <x v="11"/>
    <n v="23.070228628045438"/>
    <n v="1.066602991563725"/>
  </r>
  <r>
    <x v="1"/>
    <x v="1"/>
    <x v="2"/>
    <x v="3"/>
    <x v="12"/>
    <n v="22.752858563981878"/>
    <n v="1.0853528401248105"/>
  </r>
  <r>
    <x v="1"/>
    <x v="1"/>
    <x v="2"/>
    <x v="3"/>
    <x v="13"/>
    <n v="22.42715380530171"/>
    <n v="1.1042868986993106"/>
  </r>
  <r>
    <x v="1"/>
    <x v="1"/>
    <x v="2"/>
    <x v="3"/>
    <x v="14"/>
    <n v="22.094670261137168"/>
    <n v="1.1220401892356624"/>
  </r>
  <r>
    <x v="1"/>
    <x v="1"/>
    <x v="2"/>
    <x v="3"/>
    <x v="15"/>
    <n v="21.755095830325462"/>
    <n v="1.1387212314006974"/>
  </r>
  <r>
    <x v="1"/>
    <x v="1"/>
    <x v="2"/>
    <x v="3"/>
    <x v="16"/>
    <n v="21.408105398062993"/>
    <n v="1.1547493292054707"/>
  </r>
  <r>
    <x v="1"/>
    <x v="1"/>
    <x v="2"/>
    <x v="3"/>
    <x v="17"/>
    <n v="21.05336022776298"/>
    <n v="1.1702587885974891"/>
  </r>
  <r>
    <x v="1"/>
    <x v="1"/>
    <x v="2"/>
    <x v="3"/>
    <x v="18"/>
    <n v="20.690507327077263"/>
    <n v="1.1853906901210207"/>
  </r>
  <r>
    <x v="1"/>
    <x v="1"/>
    <x v="2"/>
    <x v="3"/>
    <x v="19"/>
    <n v="20.321923297233038"/>
    <n v="1.1982663143016312"/>
  </r>
  <r>
    <x v="1"/>
    <x v="1"/>
    <x v="2"/>
    <x v="3"/>
    <x v="20"/>
    <n v="19.947212242655279"/>
    <n v="1.2090859056181176"/>
  </r>
  <r>
    <x v="1"/>
    <x v="1"/>
    <x v="2"/>
    <x v="3"/>
    <x v="21"/>
    <n v="19.565960090810151"/>
    <n v="1.2186437072015253"/>
  </r>
  <r>
    <x v="1"/>
    <x v="1"/>
    <x v="2"/>
    <x v="3"/>
    <x v="22"/>
    <n v="19.177733520186521"/>
    <n v="1.2271724977425567"/>
  </r>
  <r>
    <x v="1"/>
    <x v="1"/>
    <x v="2"/>
    <x v="3"/>
    <x v="23"/>
    <n v="18.782078816365964"/>
    <n v="1.234913966765449"/>
  </r>
  <r>
    <x v="1"/>
    <x v="1"/>
    <x v="2"/>
    <x v="3"/>
    <x v="24"/>
    <n v="18.383493927326526"/>
    <n v="1.2386679482035463"/>
  </r>
  <r>
    <x v="1"/>
    <x v="1"/>
    <x v="2"/>
    <x v="3"/>
    <x v="25"/>
    <n v="17.981434221625022"/>
    <n v="1.2387845092176062"/>
  </r>
  <r>
    <x v="1"/>
    <x v="1"/>
    <x v="2"/>
    <x v="3"/>
    <x v="26"/>
    <n v="17.575330221573189"/>
    <n v="1.2368166520258264"/>
  </r>
  <r>
    <x v="1"/>
    <x v="1"/>
    <x v="2"/>
    <x v="3"/>
    <x v="27"/>
    <n v="17.164585437454953"/>
    <n v="1.2331233992703192"/>
  </r>
  <r>
    <x v="1"/>
    <x v="1"/>
    <x v="2"/>
    <x v="3"/>
    <x v="28"/>
    <n v="16.748574065305757"/>
    <n v="1.2280657234977836"/>
  </r>
  <r>
    <x v="1"/>
    <x v="1"/>
    <x v="2"/>
    <x v="3"/>
    <x v="29"/>
    <n v="16.335958019424339"/>
    <n v="1.2159636691313493"/>
  </r>
  <r>
    <x v="1"/>
    <x v="1"/>
    <x v="2"/>
    <x v="3"/>
    <x v="30"/>
    <n v="15.925935059495908"/>
    <n v="1.1972974149910121"/>
  </r>
  <r>
    <x v="1"/>
    <x v="1"/>
    <x v="2"/>
    <x v="3"/>
    <x v="31"/>
    <n v="15.517679936545129"/>
    <n v="1.1701725792306927"/>
  </r>
  <r>
    <x v="1"/>
    <x v="1"/>
    <x v="2"/>
    <x v="3"/>
    <x v="32"/>
    <n v="15.11033972866537"/>
    <n v="1.1380574951794045"/>
  </r>
  <r>
    <x v="1"/>
    <x v="1"/>
    <x v="2"/>
    <x v="3"/>
    <x v="33"/>
    <n v="14.703028815042382"/>
    <n v="1.1017124225923196"/>
  </r>
  <r>
    <x v="1"/>
    <x v="1"/>
    <x v="2"/>
    <x v="3"/>
    <x v="34"/>
    <n v="14.26211164940691"/>
    <n v="1.0814792531823583"/>
  </r>
  <r>
    <x v="1"/>
    <x v="1"/>
    <x v="2"/>
    <x v="3"/>
    <x v="35"/>
    <n v="13.818987980742069"/>
    <n v="1.0590916528294319"/>
  </r>
  <r>
    <x v="1"/>
    <x v="1"/>
    <x v="2"/>
    <x v="3"/>
    <x v="36"/>
    <n v="13.374215617324818"/>
    <n v="1.0346011967045474"/>
  </r>
  <r>
    <x v="1"/>
    <x v="1"/>
    <x v="2"/>
    <x v="3"/>
    <x v="37"/>
    <n v="12.928380306987917"/>
    <n v="1.0080768770461281"/>
  </r>
  <r>
    <x v="1"/>
    <x v="1"/>
    <x v="2"/>
    <x v="3"/>
    <x v="38"/>
    <n v="12.482093535634982"/>
    <n v="0.97960511157165708"/>
  </r>
  <r>
    <x v="1"/>
    <x v="1"/>
    <x v="2"/>
    <x v="3"/>
    <x v="39"/>
    <n v="12.035989854211547"/>
    <n v="0.94928943381952691"/>
  </r>
  <r>
    <x v="1"/>
    <x v="1"/>
    <x v="2"/>
    <x v="3"/>
    <x v="40"/>
    <n v="11.590723676383966"/>
    <n v="0.91724984384660502"/>
  </r>
  <r>
    <x v="1"/>
    <x v="1"/>
    <x v="2"/>
    <x v="3"/>
    <x v="41"/>
    <n v="11.14696552272199"/>
    <n v="0.88362185221645473"/>
  </r>
  <r>
    <x v="1"/>
    <x v="1"/>
    <x v="2"/>
    <x v="3"/>
    <x v="42"/>
    <n v="10.705397586105098"/>
    <n v="0.84855520544930763"/>
  </r>
  <r>
    <x v="1"/>
    <x v="1"/>
    <x v="2"/>
    <x v="3"/>
    <x v="43"/>
    <n v="10.266708675315801"/>
    <n v="0.81221228957961489"/>
  </r>
  <r>
    <x v="1"/>
    <x v="1"/>
    <x v="2"/>
    <x v="3"/>
    <x v="44"/>
    <n v="9.8315885056837224"/>
    <n v="0.77476620633929805"/>
  </r>
  <r>
    <x v="1"/>
    <x v="1"/>
    <x v="2"/>
    <x v="3"/>
    <x v="45"/>
    <n v="9.4007209967292678"/>
    <n v="0.73639865180924813"/>
  </r>
  <r>
    <x v="1"/>
    <x v="1"/>
    <x v="2"/>
    <x v="3"/>
    <x v="46"/>
    <n v="8.9747769079104653"/>
    <n v="0.69729743208285377"/>
  </r>
  <r>
    <x v="1"/>
    <x v="1"/>
    <x v="2"/>
    <x v="3"/>
    <x v="47"/>
    <n v="8.5544050994341205"/>
    <n v="0.65765394608923666"/>
  </r>
  <r>
    <x v="1"/>
    <x v="1"/>
    <x v="2"/>
    <x v="3"/>
    <x v="48"/>
    <n v="8.1402227148631781"/>
    <n v="0.6176604003220113"/>
  </r>
  <r>
    <x v="1"/>
    <x v="1"/>
    <x v="2"/>
    <x v="3"/>
    <x v="49"/>
    <n v="7.7328035133247859"/>
    <n v="0.57750699478385281"/>
  </r>
  <r>
    <x v="1"/>
    <x v="1"/>
    <x v="2"/>
    <x v="3"/>
    <x v="50"/>
    <n v="7.3326640957101858"/>
    <n v="0.53737900445544518"/>
  </r>
  <r>
    <x v="1"/>
    <x v="1"/>
    <x v="2"/>
    <x v="3"/>
    <x v="51"/>
    <n v="6.9402468028357438"/>
    <n v="0.49745395539364945"/>
  </r>
  <r>
    <x v="1"/>
    <x v="1"/>
    <x v="2"/>
    <x v="3"/>
    <x v="52"/>
    <n v="6.5558984401500133"/>
    <n v="0.45789872599515569"/>
  </r>
  <r>
    <x v="1"/>
    <x v="1"/>
    <x v="2"/>
    <x v="3"/>
    <x v="53"/>
    <n v="6.1798424387749051"/>
    <n v="0.41886667561114399"/>
  </r>
  <r>
    <x v="1"/>
    <x v="1"/>
    <x v="2"/>
    <x v="3"/>
    <x v="54"/>
    <n v="5.8121413818448033"/>
    <n v="0.38049467460063052"/>
  </r>
  <r>
    <x v="1"/>
    <x v="1"/>
    <x v="2"/>
    <x v="3"/>
    <x v="55"/>
    <n v="5.4526450429113318"/>
    <n v="0.34289964280964325"/>
  </r>
  <r>
    <x v="1"/>
    <x v="1"/>
    <x v="2"/>
    <x v="3"/>
    <x v="56"/>
    <n v="5.1009154783642483"/>
    <n v="0.30617399116679644"/>
  </r>
  <r>
    <x v="1"/>
    <x v="1"/>
    <x v="2"/>
    <x v="3"/>
    <x v="57"/>
    <n v="4.7561161307191027"/>
    <n v="0.27037816690285327"/>
  </r>
  <r>
    <x v="1"/>
    <x v="1"/>
    <x v="2"/>
    <x v="3"/>
    <x v="58"/>
    <n v="4.4168423819155107"/>
    <n v="0.23552594100305602"/>
  </r>
  <r>
    <x v="1"/>
    <x v="1"/>
    <x v="2"/>
    <x v="3"/>
    <x v="59"/>
    <n v="4.0808553720264991"/>
    <n v="0.20155091066038372"/>
  </r>
  <r>
    <x v="1"/>
    <x v="1"/>
    <x v="2"/>
    <x v="3"/>
    <x v="60"/>
    <n v="3.7446517438090425"/>
    <n v="0.16822134494548024"/>
  </r>
  <r>
    <x v="1"/>
    <x v="1"/>
    <x v="2"/>
    <x v="3"/>
    <x v="61"/>
    <n v="3.1752116898877674"/>
    <n v="0.13490515510383144"/>
  </r>
  <r>
    <x v="1"/>
    <x v="1"/>
    <x v="2"/>
    <x v="3"/>
    <x v="62"/>
    <n v="2.7579525814940036"/>
    <n v="9.9878812076500775E-2"/>
  </r>
  <r>
    <x v="1"/>
    <x v="1"/>
    <x v="2"/>
    <x v="3"/>
    <x v="63"/>
    <n v="2.2864325819972851"/>
    <n v="5.8343767428401049E-2"/>
  </r>
  <r>
    <x v="1"/>
    <x v="1"/>
    <x v="2"/>
    <x v="3"/>
    <x v="64"/>
    <n v="2.2248545897385847"/>
    <n v="0"/>
  </r>
  <r>
    <x v="1"/>
    <x v="1"/>
    <x v="2"/>
    <x v="3"/>
    <x v="65"/>
    <n v="1.69539928899228"/>
    <n v="0"/>
  </r>
  <r>
    <x v="1"/>
    <x v="1"/>
    <x v="2"/>
    <x v="3"/>
    <x v="66"/>
    <n v="1"/>
    <n v="0"/>
  </r>
  <r>
    <x v="1"/>
    <x v="1"/>
    <x v="2"/>
    <x v="4"/>
    <x v="0"/>
    <n v="21.93756099838858"/>
    <n v="0.61258383422805729"/>
  </r>
  <r>
    <x v="1"/>
    <x v="1"/>
    <x v="2"/>
    <x v="4"/>
    <x v="1"/>
    <n v="21.786360284951101"/>
    <n v="0.63066705198108552"/>
  </r>
  <r>
    <x v="1"/>
    <x v="1"/>
    <x v="2"/>
    <x v="4"/>
    <x v="2"/>
    <n v="21.626309509949877"/>
    <n v="0.64909368882326002"/>
  </r>
  <r>
    <x v="1"/>
    <x v="1"/>
    <x v="2"/>
    <x v="4"/>
    <x v="3"/>
    <n v="21.460418187078094"/>
    <n v="0.6678992715646368"/>
  </r>
  <r>
    <x v="1"/>
    <x v="1"/>
    <x v="2"/>
    <x v="4"/>
    <x v="4"/>
    <n v="21.288738436122348"/>
    <n v="0.68686261303758611"/>
  </r>
  <r>
    <x v="1"/>
    <x v="1"/>
    <x v="2"/>
    <x v="4"/>
    <x v="5"/>
    <n v="21.111020817173525"/>
    <n v="0.70602083315030273"/>
  </r>
  <r>
    <x v="1"/>
    <x v="1"/>
    <x v="2"/>
    <x v="4"/>
    <x v="6"/>
    <n v="20.927004986003343"/>
    <n v="0.72545082886976053"/>
  </r>
  <r>
    <x v="1"/>
    <x v="1"/>
    <x v="2"/>
    <x v="4"/>
    <x v="7"/>
    <n v="20.736419207357894"/>
    <n v="0.74519866868114393"/>
  </r>
  <r>
    <x v="1"/>
    <x v="1"/>
    <x v="2"/>
    <x v="4"/>
    <x v="8"/>
    <n v="20.538979845344222"/>
    <n v="0.76531381204803273"/>
  </r>
  <r>
    <x v="1"/>
    <x v="1"/>
    <x v="2"/>
    <x v="4"/>
    <x v="9"/>
    <n v="20.334854777032831"/>
    <n v="0.78545947671031535"/>
  </r>
  <r>
    <x v="1"/>
    <x v="1"/>
    <x v="2"/>
    <x v="4"/>
    <x v="10"/>
    <n v="20.12374425086907"/>
    <n v="0.80569000065433494"/>
  </r>
  <r>
    <x v="1"/>
    <x v="1"/>
    <x v="2"/>
    <x v="4"/>
    <x v="11"/>
    <n v="19.905334880124606"/>
    <n v="0.82619610539913113"/>
  </r>
  <r>
    <x v="1"/>
    <x v="1"/>
    <x v="2"/>
    <x v="4"/>
    <x v="12"/>
    <n v="19.679299001879254"/>
    <n v="0.84705146322696467"/>
  </r>
  <r>
    <x v="1"/>
    <x v="1"/>
    <x v="2"/>
    <x v="4"/>
    <x v="13"/>
    <n v="19.445294006133448"/>
    <n v="0.86833525778067056"/>
  </r>
  <r>
    <x v="1"/>
    <x v="1"/>
    <x v="2"/>
    <x v="4"/>
    <x v="14"/>
    <n v="19.204576483168999"/>
    <n v="0.88883141088862105"/>
  </r>
  <r>
    <x v="1"/>
    <x v="1"/>
    <x v="2"/>
    <x v="4"/>
    <x v="15"/>
    <n v="18.95679676064999"/>
    <n v="0.90863119308276041"/>
  </r>
  <r>
    <x v="1"/>
    <x v="1"/>
    <x v="2"/>
    <x v="4"/>
    <x v="16"/>
    <n v="18.701587481577409"/>
    <n v="0.92807824446641007"/>
  </r>
  <r>
    <x v="1"/>
    <x v="1"/>
    <x v="2"/>
    <x v="4"/>
    <x v="17"/>
    <n v="18.438562646124613"/>
    <n v="0.94729529391492784"/>
  </r>
  <r>
    <x v="1"/>
    <x v="1"/>
    <x v="2"/>
    <x v="4"/>
    <x v="18"/>
    <n v="18.167316602677523"/>
    <n v="0.96641393745066384"/>
  </r>
  <r>
    <x v="1"/>
    <x v="1"/>
    <x v="2"/>
    <x v="4"/>
    <x v="19"/>
    <n v="17.889839038491772"/>
    <n v="0.98372678553324322"/>
  </r>
  <r>
    <x v="1"/>
    <x v="1"/>
    <x v="2"/>
    <x v="4"/>
    <x v="20"/>
    <n v="17.605707419660021"/>
    <n v="0.99939706644429938"/>
  </r>
  <r>
    <x v="1"/>
    <x v="1"/>
    <x v="2"/>
    <x v="4"/>
    <x v="21"/>
    <n v="17.314475477711717"/>
    <n v="1.0140865327470021"/>
  </r>
  <r>
    <x v="1"/>
    <x v="1"/>
    <x v="2"/>
    <x v="4"/>
    <x v="22"/>
    <n v="17.015671679655647"/>
    <n v="1.0280040438310407"/>
  </r>
  <r>
    <x v="1"/>
    <x v="1"/>
    <x v="2"/>
    <x v="4"/>
    <x v="23"/>
    <n v="16.708797587913736"/>
    <n v="1.0413711654855462"/>
  </r>
  <r>
    <x v="1"/>
    <x v="1"/>
    <x v="2"/>
    <x v="4"/>
    <x v="24"/>
    <n v="16.397762179118001"/>
    <n v="1.0512324154286374"/>
  </r>
  <r>
    <x v="1"/>
    <x v="1"/>
    <x v="2"/>
    <x v="4"/>
    <x v="25"/>
    <n v="16.082034173470927"/>
    <n v="1.05787071148933"/>
  </r>
  <r>
    <x v="1"/>
    <x v="1"/>
    <x v="2"/>
    <x v="4"/>
    <x v="26"/>
    <n v="15.76105053732983"/>
    <n v="1.0626087982669326"/>
  </r>
  <r>
    <x v="1"/>
    <x v="1"/>
    <x v="2"/>
    <x v="4"/>
    <x v="27"/>
    <n v="15.434213768349796"/>
    <n v="1.065768300642951"/>
  </r>
  <r>
    <x v="1"/>
    <x v="1"/>
    <x v="2"/>
    <x v="4"/>
    <x v="28"/>
    <n v="15.100888974409152"/>
    <n v="1.0676789467911749"/>
  </r>
  <r>
    <x v="1"/>
    <x v="1"/>
    <x v="2"/>
    <x v="4"/>
    <x v="29"/>
    <n v="14.768826179596493"/>
    <n v="1.0630175445069296"/>
  </r>
  <r>
    <x v="1"/>
    <x v="1"/>
    <x v="2"/>
    <x v="4"/>
    <x v="30"/>
    <n v="14.437335915955945"/>
    <n v="1.0521522173028861"/>
  </r>
  <r>
    <x v="1"/>
    <x v="1"/>
    <x v="2"/>
    <x v="4"/>
    <x v="31"/>
    <n v="14.105696359213933"/>
    <n v="1.0333580398171225"/>
  </r>
  <r>
    <x v="1"/>
    <x v="1"/>
    <x v="2"/>
    <x v="4"/>
    <x v="32"/>
    <n v="13.77314842325673"/>
    <n v="1.0096361290120019"/>
  </r>
  <r>
    <x v="1"/>
    <x v="1"/>
    <x v="2"/>
    <x v="4"/>
    <x v="33"/>
    <n v="13.438890379708226"/>
    <n v="0.9816296897778154"/>
  </r>
  <r>
    <x v="1"/>
    <x v="1"/>
    <x v="2"/>
    <x v="4"/>
    <x v="34"/>
    <n v="13.072089603561908"/>
    <n v="0.96857628673461871"/>
  </r>
  <r>
    <x v="1"/>
    <x v="1"/>
    <x v="2"/>
    <x v="4"/>
    <x v="35"/>
    <n v="12.701123068932059"/>
    <n v="0.95332016728892399"/>
  </r>
  <r>
    <x v="1"/>
    <x v="1"/>
    <x v="2"/>
    <x v="4"/>
    <x v="36"/>
    <n v="12.326456345049476"/>
    <n v="0.93588080287534603"/>
  </r>
  <r>
    <x v="1"/>
    <x v="1"/>
    <x v="2"/>
    <x v="4"/>
    <x v="37"/>
    <n v="11.948588643685047"/>
    <n v="0.91629561789902136"/>
  </r>
  <r>
    <x v="1"/>
    <x v="1"/>
    <x v="2"/>
    <x v="4"/>
    <x v="38"/>
    <n v="11.568051386141468"/>
    <n v="0.89462039760673684"/>
  </r>
  <r>
    <x v="1"/>
    <x v="1"/>
    <x v="2"/>
    <x v="4"/>
    <x v="39"/>
    <n v="11.185406284871267"/>
    <n v="0.87092937919402413"/>
  </r>
  <r>
    <x v="1"/>
    <x v="1"/>
    <x v="2"/>
    <x v="4"/>
    <x v="40"/>
    <n v="10.801242873769896"/>
    <n v="0.84531499555775591"/>
  </r>
  <r>
    <x v="1"/>
    <x v="1"/>
    <x v="2"/>
    <x v="4"/>
    <x v="41"/>
    <n v="10.416175451387208"/>
    <n v="0.81788729071643984"/>
  </r>
  <r>
    <x v="1"/>
    <x v="1"/>
    <x v="2"/>
    <x v="4"/>
    <x v="42"/>
    <n v="10.030839306528408"/>
    <n v="0.78877298813460528"/>
  </r>
  <r>
    <x v="1"/>
    <x v="1"/>
    <x v="2"/>
    <x v="4"/>
    <x v="43"/>
    <n v="9.6458862643524057"/>
    <n v="0.75811419786116241"/>
  </r>
  <r>
    <x v="1"/>
    <x v="1"/>
    <x v="2"/>
    <x v="4"/>
    <x v="44"/>
    <n v="9.2619795106900682"/>
    <n v="0.72606674917105507"/>
  </r>
  <r>
    <x v="1"/>
    <x v="1"/>
    <x v="2"/>
    <x v="4"/>
    <x v="45"/>
    <n v="8.8797873611193694"/>
    <n v="0.69279826824241941"/>
  </r>
  <r>
    <x v="1"/>
    <x v="1"/>
    <x v="2"/>
    <x v="4"/>
    <x v="46"/>
    <n v="8.4999762696474477"/>
    <n v="0.65848583537243299"/>
  </r>
  <r>
    <x v="1"/>
    <x v="1"/>
    <x v="2"/>
    <x v="4"/>
    <x v="47"/>
    <n v="8.1232023916287464"/>
    <n v="0.62331353746836027"/>
  </r>
  <r>
    <x v="1"/>
    <x v="1"/>
    <x v="2"/>
    <x v="4"/>
    <x v="48"/>
    <n v="7.7501019608416737"/>
    <n v="0.58746968880961203"/>
  </r>
  <r>
    <x v="1"/>
    <x v="1"/>
    <x v="2"/>
    <x v="4"/>
    <x v="49"/>
    <n v="7.3812797321386547"/>
    <n v="0.55114395319736587"/>
  </r>
  <r>
    <x v="1"/>
    <x v="1"/>
    <x v="2"/>
    <x v="4"/>
    <x v="50"/>
    <n v="7.0172952198567859"/>
    <n v="0.51452429790221454"/>
  </r>
  <r>
    <x v="1"/>
    <x v="1"/>
    <x v="2"/>
    <x v="4"/>
    <x v="51"/>
    <n v="6.65864553454941"/>
    <n v="0.47779398012740043"/>
  </r>
  <r>
    <x v="1"/>
    <x v="1"/>
    <x v="2"/>
    <x v="4"/>
    <x v="52"/>
    <n v="6.305743958499515"/>
    <n v="0.44112840951992538"/>
  </r>
  <r>
    <x v="1"/>
    <x v="1"/>
    <x v="2"/>
    <x v="4"/>
    <x v="53"/>
    <n v="5.9588918987365309"/>
    <n v="0.40469199733649613"/>
  </r>
  <r>
    <x v="1"/>
    <x v="1"/>
    <x v="2"/>
    <x v="4"/>
    <x v="54"/>
    <n v="5.6182411475649516"/>
    <n v="0.36863488223634727"/>
  </r>
  <r>
    <x v="1"/>
    <x v="1"/>
    <x v="2"/>
    <x v="4"/>
    <x v="55"/>
    <n v="5.2837415870440596"/>
    <n v="0.33308916318413995"/>
  </r>
  <r>
    <x v="1"/>
    <x v="1"/>
    <x v="2"/>
    <x v="4"/>
    <x v="56"/>
    <n v="4.9550658589837591"/>
    <n v="0.29816406425019309"/>
  </r>
  <r>
    <x v="1"/>
    <x v="1"/>
    <x v="2"/>
    <x v="4"/>
    <x v="57"/>
    <n v="4.6314978437167262"/>
    <n v="0.26393828632270022"/>
  </r>
  <r>
    <x v="1"/>
    <x v="1"/>
    <x v="2"/>
    <x v="4"/>
    <x v="58"/>
    <n v="4.3117621461381015"/>
    <n v="0.23044528239615247"/>
  </r>
  <r>
    <x v="1"/>
    <x v="1"/>
    <x v="2"/>
    <x v="4"/>
    <x v="59"/>
    <n v="3.9937558386050616"/>
    <n v="0.19764011323420907"/>
  </r>
  <r>
    <x v="1"/>
    <x v="1"/>
    <x v="2"/>
    <x v="4"/>
    <x v="60"/>
    <n v="3.674113896783767"/>
    <n v="0.16531535290474272"/>
  </r>
  <r>
    <x v="1"/>
    <x v="1"/>
    <x v="2"/>
    <x v="4"/>
    <x v="61"/>
    <n v="3.1306789032810003"/>
    <n v="0.13286825760153828"/>
  </r>
  <r>
    <x v="1"/>
    <x v="1"/>
    <x v="2"/>
    <x v="4"/>
    <x v="62"/>
    <n v="2.7277174796522039"/>
    <n v="9.8612175522780829E-2"/>
  </r>
  <r>
    <x v="1"/>
    <x v="1"/>
    <x v="2"/>
    <x v="4"/>
    <x v="63"/>
    <n v="2.2689247137481368"/>
    <n v="5.7782769664666424E-2"/>
  </r>
  <r>
    <x v="1"/>
    <x v="1"/>
    <x v="2"/>
    <x v="4"/>
    <x v="64"/>
    <n v="2.2082928536433535"/>
    <n v="0"/>
  </r>
  <r>
    <x v="1"/>
    <x v="1"/>
    <x v="2"/>
    <x v="4"/>
    <x v="65"/>
    <n v="1.6887127573673542"/>
    <n v="0"/>
  </r>
  <r>
    <x v="1"/>
    <x v="1"/>
    <x v="2"/>
    <x v="4"/>
    <x v="66"/>
    <n v="1"/>
    <n v="0"/>
  </r>
  <r>
    <x v="1"/>
    <x v="1"/>
    <x v="2"/>
    <x v="5"/>
    <x v="0"/>
    <n v="18.821552944581661"/>
    <n v="0.44305677703685092"/>
  </r>
  <r>
    <x v="1"/>
    <x v="1"/>
    <x v="2"/>
    <x v="5"/>
    <x v="1"/>
    <n v="18.721249722104442"/>
    <n v="0.4594715532355817"/>
  </r>
  <r>
    <x v="1"/>
    <x v="1"/>
    <x v="2"/>
    <x v="5"/>
    <x v="2"/>
    <n v="18.614624031862515"/>
    <n v="0.4763494960113252"/>
  </r>
  <r>
    <x v="1"/>
    <x v="1"/>
    <x v="2"/>
    <x v="5"/>
    <x v="3"/>
    <n v="18.503163568701734"/>
    <n v="0.49373138101616537"/>
  </r>
  <r>
    <x v="1"/>
    <x v="1"/>
    <x v="2"/>
    <x v="5"/>
    <x v="4"/>
    <n v="18.386875321917159"/>
    <n v="0.51143148928399484"/>
  </r>
  <r>
    <x v="1"/>
    <x v="1"/>
    <x v="2"/>
    <x v="5"/>
    <x v="5"/>
    <n v="18.265505271431881"/>
    <n v="0.52949061632537409"/>
  </r>
  <r>
    <x v="1"/>
    <x v="1"/>
    <x v="2"/>
    <x v="5"/>
    <x v="6"/>
    <n v="18.138785889467055"/>
    <n v="0.54798087927837991"/>
  </r>
  <r>
    <x v="1"/>
    <x v="1"/>
    <x v="2"/>
    <x v="5"/>
    <x v="7"/>
    <n v="18.006435411523366"/>
    <n v="0.56695311869905085"/>
  </r>
  <r>
    <x v="1"/>
    <x v="1"/>
    <x v="2"/>
    <x v="5"/>
    <x v="8"/>
    <n v="17.868157066787202"/>
    <n v="0.58646233906866607"/>
  </r>
  <r>
    <x v="1"/>
    <x v="1"/>
    <x v="2"/>
    <x v="5"/>
    <x v="9"/>
    <n v="17.724042646246975"/>
    <n v="0.60621881191958837"/>
  </r>
  <r>
    <x v="1"/>
    <x v="1"/>
    <x v="2"/>
    <x v="5"/>
    <x v="10"/>
    <n v="17.573776586252816"/>
    <n v="0.6262794371380267"/>
  </r>
  <r>
    <x v="1"/>
    <x v="1"/>
    <x v="2"/>
    <x v="5"/>
    <x v="11"/>
    <n v="17.417026048695547"/>
    <n v="0.64680967728725525"/>
  </r>
  <r>
    <x v="1"/>
    <x v="1"/>
    <x v="2"/>
    <x v="5"/>
    <x v="12"/>
    <n v="17.253439952959628"/>
    <n v="0.66788758820548599"/>
  </r>
  <r>
    <x v="1"/>
    <x v="1"/>
    <x v="2"/>
    <x v="5"/>
    <x v="13"/>
    <n v="17.082647953458547"/>
    <n v="0.68959798012099138"/>
  </r>
  <r>
    <x v="1"/>
    <x v="1"/>
    <x v="2"/>
    <x v="5"/>
    <x v="14"/>
    <n v="16.90568090262887"/>
    <n v="0.71085366771906033"/>
  </r>
  <r>
    <x v="1"/>
    <x v="1"/>
    <x v="2"/>
    <x v="5"/>
    <x v="15"/>
    <n v="16.722168657496045"/>
    <n v="0.73173714040097149"/>
  </r>
  <r>
    <x v="1"/>
    <x v="1"/>
    <x v="2"/>
    <x v="5"/>
    <x v="16"/>
    <n v="16.531719067524655"/>
    <n v="0.75253803469470848"/>
  </r>
  <r>
    <x v="1"/>
    <x v="1"/>
    <x v="2"/>
    <x v="5"/>
    <x v="17"/>
    <n v="16.333916601294575"/>
    <n v="0.77337378540047741"/>
  </r>
  <r>
    <x v="1"/>
    <x v="1"/>
    <x v="2"/>
    <x v="5"/>
    <x v="18"/>
    <n v="16.128320887340227"/>
    <n v="0.79437251729415403"/>
  </r>
  <r>
    <x v="1"/>
    <x v="1"/>
    <x v="2"/>
    <x v="5"/>
    <x v="19"/>
    <n v="15.916614729538901"/>
    <n v="0.81397811704761236"/>
  </r>
  <r>
    <x v="1"/>
    <x v="1"/>
    <x v="2"/>
    <x v="5"/>
    <x v="20"/>
    <n v="15.698357030532909"/>
    <n v="0.83232862178680933"/>
  </r>
  <r>
    <x v="1"/>
    <x v="1"/>
    <x v="2"/>
    <x v="5"/>
    <x v="21"/>
    <n v="15.473077831536308"/>
    <n v="0.84998376123122499"/>
  </r>
  <r>
    <x v="1"/>
    <x v="1"/>
    <x v="2"/>
    <x v="5"/>
    <x v="22"/>
    <n v="15.240276245518155"/>
    <n v="0.8671357515235989"/>
  </r>
  <r>
    <x v="1"/>
    <x v="1"/>
    <x v="2"/>
    <x v="5"/>
    <x v="23"/>
    <n v="14.99941822901739"/>
    <n v="0.88399269071485298"/>
  </r>
  <r>
    <x v="1"/>
    <x v="1"/>
    <x v="2"/>
    <x v="5"/>
    <x v="24"/>
    <n v="14.753925550485132"/>
    <n v="0.89781664867245137"/>
  </r>
  <r>
    <x v="1"/>
    <x v="1"/>
    <x v="2"/>
    <x v="5"/>
    <x v="25"/>
    <n v="14.503272334734396"/>
    <n v="0.90883830752959249"/>
  </r>
  <r>
    <x v="1"/>
    <x v="1"/>
    <x v="2"/>
    <x v="5"/>
    <x v="26"/>
    <n v="14.24689512912359"/>
    <n v="0.91819230031987165"/>
  </r>
  <r>
    <x v="1"/>
    <x v="1"/>
    <x v="2"/>
    <x v="5"/>
    <x v="27"/>
    <n v="13.984189545524849"/>
    <n v="0.92616897923510755"/>
  </r>
  <r>
    <x v="1"/>
    <x v="1"/>
    <x v="2"/>
    <x v="5"/>
    <x v="28"/>
    <n v="13.714506613031244"/>
    <n v="0.93307195105022434"/>
  </r>
  <r>
    <x v="1"/>
    <x v="1"/>
    <x v="2"/>
    <x v="5"/>
    <x v="29"/>
    <n v="13.444818934095819"/>
    <n v="0.93389694524049871"/>
  </r>
  <r>
    <x v="1"/>
    <x v="1"/>
    <x v="2"/>
    <x v="5"/>
    <x v="30"/>
    <n v="13.174516509550187"/>
    <n v="0.92891690133783156"/>
  </r>
  <r>
    <x v="1"/>
    <x v="1"/>
    <x v="2"/>
    <x v="5"/>
    <x v="31"/>
    <n v="12.902950749139343"/>
    <n v="0.91655048769977343"/>
  </r>
  <r>
    <x v="1"/>
    <x v="1"/>
    <x v="2"/>
    <x v="5"/>
    <x v="32"/>
    <n v="12.629429189210201"/>
    <n v="0.89939943686546886"/>
  </r>
  <r>
    <x v="1"/>
    <x v="1"/>
    <x v="2"/>
    <x v="5"/>
    <x v="33"/>
    <n v="12.35320962571635"/>
    <n v="0.87800140163831009"/>
  </r>
  <r>
    <x v="1"/>
    <x v="1"/>
    <x v="2"/>
    <x v="5"/>
    <x v="34"/>
    <n v="12.045865012123905"/>
    <n v="0.87059098219936515"/>
  </r>
  <r>
    <x v="1"/>
    <x v="1"/>
    <x v="2"/>
    <x v="5"/>
    <x v="35"/>
    <n v="11.733170056639619"/>
    <n v="0.8610117005699216"/>
  </r>
  <r>
    <x v="1"/>
    <x v="1"/>
    <x v="2"/>
    <x v="5"/>
    <x v="36"/>
    <n v="11.415492813427235"/>
    <n v="0.84925328221525487"/>
  </r>
  <r>
    <x v="1"/>
    <x v="1"/>
    <x v="2"/>
    <x v="5"/>
    <x v="37"/>
    <n v="11.09323818140062"/>
    <n v="0.83532321245633179"/>
  </r>
  <r>
    <x v="1"/>
    <x v="1"/>
    <x v="2"/>
    <x v="5"/>
    <x v="38"/>
    <n v="10.76684725359465"/>
    <n v="0.81924753044248788"/>
  </r>
  <r>
    <x v="1"/>
    <x v="1"/>
    <x v="2"/>
    <x v="5"/>
    <x v="39"/>
    <n v="10.436796190556128"/>
    <n v="0.80107132006904458"/>
  </r>
  <r>
    <x v="1"/>
    <x v="1"/>
    <x v="2"/>
    <x v="5"/>
    <x v="40"/>
    <n v="10.103594544161229"/>
    <n v="0.78085885862130833"/>
  </r>
  <r>
    <x v="1"/>
    <x v="1"/>
    <x v="2"/>
    <x v="5"/>
    <x v="41"/>
    <n v="9.7677829851526283"/>
    <n v="0.75869342876828194"/>
  </r>
  <r>
    <x v="1"/>
    <x v="1"/>
    <x v="2"/>
    <x v="5"/>
    <x v="42"/>
    <n v="9.4299302980996824"/>
    <n v="0.73467676745272037"/>
  </r>
  <r>
    <x v="1"/>
    <x v="1"/>
    <x v="2"/>
    <x v="5"/>
    <x v="43"/>
    <n v="9.0906296636921002"/>
    <n v="0.70892812629481505"/>
  </r>
  <r>
    <x v="1"/>
    <x v="1"/>
    <x v="2"/>
    <x v="5"/>
    <x v="44"/>
    <n v="8.7504941741878088"/>
    <n v="0.6815829210908072"/>
  </r>
  <r>
    <x v="1"/>
    <x v="1"/>
    <x v="2"/>
    <x v="5"/>
    <x v="45"/>
    <n v="8.4101512522373891"/>
    <n v="0.65279107821033311"/>
  </r>
  <r>
    <x v="1"/>
    <x v="1"/>
    <x v="2"/>
    <x v="5"/>
    <x v="46"/>
    <n v="8.0702362329511033"/>
    <n v="0.62271491014511438"/>
  </r>
  <r>
    <x v="1"/>
    <x v="1"/>
    <x v="2"/>
    <x v="5"/>
    <x v="47"/>
    <n v="7.7313844458911287"/>
    <n v="0.59152682005463131"/>
  </r>
  <r>
    <x v="1"/>
    <x v="1"/>
    <x v="2"/>
    <x v="5"/>
    <x v="48"/>
    <n v="7.3942220209127969"/>
    <n v="0.55940661355709642"/>
  </r>
  <r>
    <x v="1"/>
    <x v="1"/>
    <x v="2"/>
    <x v="5"/>
    <x v="49"/>
    <n v="7.0593546876340127"/>
    <n v="0.52653864270744122"/>
  </r>
  <r>
    <x v="1"/>
    <x v="1"/>
    <x v="2"/>
    <x v="5"/>
    <x v="50"/>
    <n v="6.7273542831044937"/>
    <n v="0.49310871612221874"/>
  </r>
  <r>
    <x v="1"/>
    <x v="1"/>
    <x v="2"/>
    <x v="5"/>
    <x v="51"/>
    <n v="6.3987417902504848"/>
    <n v="0.45930097549709031"/>
  </r>
  <r>
    <x v="1"/>
    <x v="1"/>
    <x v="2"/>
    <x v="5"/>
    <x v="52"/>
    <n v="6.0739660327134315"/>
    <n v="0.42529459273892406"/>
  </r>
  <r>
    <x v="1"/>
    <x v="1"/>
    <x v="2"/>
    <x v="5"/>
    <x v="53"/>
    <n v="5.7533756901118389"/>
    <n v="0.39126040506714271"/>
  </r>
  <r>
    <x v="1"/>
    <x v="1"/>
    <x v="2"/>
    <x v="5"/>
    <x v="54"/>
    <n v="5.437181564495603"/>
    <n v="0.35735739241525577"/>
  </r>
  <r>
    <x v="1"/>
    <x v="1"/>
    <x v="2"/>
    <x v="5"/>
    <x v="55"/>
    <n v="5.125404225474707"/>
    <n v="0.32372864981139438"/>
  </r>
  <r>
    <x v="1"/>
    <x v="1"/>
    <x v="2"/>
    <x v="5"/>
    <x v="56"/>
    <n v="4.8177985380729496"/>
    <n v="0.29049630875010207"/>
  </r>
  <r>
    <x v="1"/>
    <x v="1"/>
    <x v="2"/>
    <x v="5"/>
    <x v="57"/>
    <n v="4.5137418118264625"/>
    <n v="0.2577537162559646"/>
  </r>
  <r>
    <x v="1"/>
    <x v="1"/>
    <x v="2"/>
    <x v="5"/>
    <x v="58"/>
    <n v="4.2120625424990887"/>
    <n v="0.22555070569154645"/>
  </r>
  <r>
    <x v="1"/>
    <x v="1"/>
    <x v="2"/>
    <x v="5"/>
    <x v="59"/>
    <n v="3.910770452797891"/>
    <n v="0.19386080039365355"/>
  </r>
  <r>
    <x v="1"/>
    <x v="1"/>
    <x v="2"/>
    <x v="5"/>
    <x v="60"/>
    <n v="3.606618075990887"/>
    <n v="0.16249816533482841"/>
  </r>
  <r>
    <x v="1"/>
    <x v="1"/>
    <x v="2"/>
    <x v="5"/>
    <x v="61"/>
    <n v="3.0876910920954281"/>
    <n v="0.13088697639544911"/>
  </r>
  <r>
    <x v="1"/>
    <x v="1"/>
    <x v="2"/>
    <x v="5"/>
    <x v="62"/>
    <n v="2.698382917825517"/>
    <n v="9.7375443409451062E-2"/>
  </r>
  <r>
    <x v="1"/>
    <x v="1"/>
    <x v="2"/>
    <x v="5"/>
    <x v="63"/>
    <n v="2.2518472694231741"/>
    <n v="5.7232457572621985E-2"/>
  </r>
  <r>
    <x v="1"/>
    <x v="1"/>
    <x v="2"/>
    <x v="5"/>
    <x v="64"/>
    <n v="2.192136840587426"/>
    <n v="0"/>
  </r>
  <r>
    <x v="1"/>
    <x v="1"/>
    <x v="2"/>
    <x v="5"/>
    <x v="65"/>
    <n v="1.68215358824957"/>
    <n v="0"/>
  </r>
  <r>
    <x v="1"/>
    <x v="1"/>
    <x v="2"/>
    <x v="5"/>
    <x v="66"/>
    <n v="1"/>
    <n v="0"/>
  </r>
  <r>
    <x v="1"/>
    <x v="1"/>
    <x v="2"/>
    <x v="6"/>
    <x v="0"/>
    <n v="16.420337111231461"/>
    <n v="0.32542430512509474"/>
  </r>
  <r>
    <x v="1"/>
    <x v="1"/>
    <x v="2"/>
    <x v="6"/>
    <x v="1"/>
    <n v="16.35248169172247"/>
    <n v="0.33977837552415346"/>
  </r>
  <r>
    <x v="1"/>
    <x v="1"/>
    <x v="2"/>
    <x v="6"/>
    <x v="2"/>
    <n v="16.280025386614451"/>
    <n v="0.35465779276134896"/>
  </r>
  <r>
    <x v="1"/>
    <x v="1"/>
    <x v="2"/>
    <x v="6"/>
    <x v="3"/>
    <n v="16.203664856573521"/>
    <n v="0.37010837687914899"/>
  </r>
  <r>
    <x v="1"/>
    <x v="1"/>
    <x v="2"/>
    <x v="6"/>
    <x v="4"/>
    <n v="16.123385347165179"/>
    <n v="0.38597424442549394"/>
  </r>
  <r>
    <x v="1"/>
    <x v="1"/>
    <x v="2"/>
    <x v="6"/>
    <x v="5"/>
    <n v="16.038942666920143"/>
    <n v="0.40230053454862036"/>
  </r>
  <r>
    <x v="1"/>
    <x v="1"/>
    <x v="2"/>
    <x v="6"/>
    <x v="6"/>
    <n v="15.950077289715155"/>
    <n v="0.41915778206116178"/>
  </r>
  <r>
    <x v="1"/>
    <x v="1"/>
    <x v="2"/>
    <x v="6"/>
    <x v="7"/>
    <n v="15.856513381081159"/>
    <n v="0.43660227405324437"/>
  </r>
  <r>
    <x v="1"/>
    <x v="1"/>
    <x v="2"/>
    <x v="6"/>
    <x v="8"/>
    <n v="15.757957761420306"/>
    <n v="0.45469529643108131"/>
  </r>
  <r>
    <x v="1"/>
    <x v="1"/>
    <x v="2"/>
    <x v="6"/>
    <x v="9"/>
    <n v="15.654455964190394"/>
    <n v="0.47318806733507879"/>
  </r>
  <r>
    <x v="1"/>
    <x v="1"/>
    <x v="2"/>
    <x v="6"/>
    <x v="10"/>
    <n v="15.545693505795438"/>
    <n v="0.4921420974851789"/>
  </r>
  <r>
    <x v="1"/>
    <x v="1"/>
    <x v="2"/>
    <x v="6"/>
    <x v="11"/>
    <n v="15.431335712225684"/>
    <n v="0.5117067734597589"/>
  </r>
  <r>
    <x v="1"/>
    <x v="1"/>
    <x v="2"/>
    <x v="6"/>
    <x v="12"/>
    <n v="15.311026399877163"/>
    <n v="0.53196623835900703"/>
  </r>
  <r>
    <x v="1"/>
    <x v="1"/>
    <x v="2"/>
    <x v="6"/>
    <x v="13"/>
    <n v="15.184386469645275"/>
    <n v="0.55301268756575661"/>
  </r>
  <r>
    <x v="1"/>
    <x v="1"/>
    <x v="2"/>
    <x v="6"/>
    <x v="14"/>
    <n v="15.052278104966392"/>
    <n v="0.57387079278528808"/>
  </r>
  <r>
    <x v="1"/>
    <x v="1"/>
    <x v="2"/>
    <x v="6"/>
    <x v="15"/>
    <n v="14.914326156722314"/>
    <n v="0.59461987106469993"/>
  </r>
  <r>
    <x v="1"/>
    <x v="1"/>
    <x v="2"/>
    <x v="6"/>
    <x v="16"/>
    <n v="14.770129769706733"/>
    <n v="0.61551121828320554"/>
  </r>
  <r>
    <x v="1"/>
    <x v="1"/>
    <x v="2"/>
    <x v="6"/>
    <x v="17"/>
    <n v="14.619260555691191"/>
    <n v="0.63666138605375522"/>
  </r>
  <r>
    <x v="1"/>
    <x v="1"/>
    <x v="2"/>
    <x v="6"/>
    <x v="18"/>
    <n v="14.461260635428809"/>
    <n v="0.65819931888152738"/>
  </r>
  <r>
    <x v="1"/>
    <x v="1"/>
    <x v="2"/>
    <x v="6"/>
    <x v="19"/>
    <n v="14.297571451320275"/>
    <n v="0.67870315435995821"/>
  </r>
  <r>
    <x v="1"/>
    <x v="1"/>
    <x v="2"/>
    <x v="6"/>
    <x v="20"/>
    <n v="14.127744369094691"/>
    <n v="0.69829473088639937"/>
  </r>
  <r>
    <x v="1"/>
    <x v="1"/>
    <x v="2"/>
    <x v="6"/>
    <x v="21"/>
    <n v="13.951297352212533"/>
    <n v="0.71745546272471505"/>
  </r>
  <r>
    <x v="1"/>
    <x v="1"/>
    <x v="2"/>
    <x v="6"/>
    <x v="22"/>
    <n v="13.767712305566738"/>
    <n v="0.73636698318994354"/>
  </r>
  <r>
    <x v="1"/>
    <x v="1"/>
    <x v="2"/>
    <x v="6"/>
    <x v="23"/>
    <n v="13.57643219308"/>
    <n v="0.75522958311231259"/>
  </r>
  <r>
    <x v="1"/>
    <x v="1"/>
    <x v="2"/>
    <x v="6"/>
    <x v="24"/>
    <n v="13.380477722165184"/>
    <n v="0.77150023490595254"/>
  </r>
  <r>
    <x v="1"/>
    <x v="1"/>
    <x v="2"/>
    <x v="6"/>
    <x v="25"/>
    <n v="13.179329074512209"/>
    <n v="0.78536986446454404"/>
  </r>
  <r>
    <x v="1"/>
    <x v="1"/>
    <x v="2"/>
    <x v="6"/>
    <x v="26"/>
    <n v="12.972423907775031"/>
    <n v="0.79781964273093797"/>
  </r>
  <r>
    <x v="1"/>
    <x v="1"/>
    <x v="2"/>
    <x v="6"/>
    <x v="27"/>
    <n v="12.759153298120289"/>
    <n v="0.80911481489533699"/>
  </r>
  <r>
    <x v="1"/>
    <x v="1"/>
    <x v="2"/>
    <x v="6"/>
    <x v="28"/>
    <n v="12.538857296339845"/>
    <n v="0.81953825251584445"/>
  </r>
  <r>
    <x v="1"/>
    <x v="1"/>
    <x v="2"/>
    <x v="6"/>
    <x v="29"/>
    <n v="12.31784725334405"/>
    <n v="0.82437306938885735"/>
  </r>
  <r>
    <x v="1"/>
    <x v="1"/>
    <x v="2"/>
    <x v="6"/>
    <x v="30"/>
    <n v="12.095574433961307"/>
    <n v="0.82381221225574042"/>
  </r>
  <r>
    <x v="1"/>
    <x v="1"/>
    <x v="2"/>
    <x v="6"/>
    <x v="31"/>
    <n v="11.87144743914239"/>
    <n v="0.81639772750527873"/>
  </r>
  <r>
    <x v="1"/>
    <x v="1"/>
    <x v="2"/>
    <x v="6"/>
    <x v="32"/>
    <n v="11.644826502121942"/>
    <n v="0.80438954665760254"/>
  </r>
  <r>
    <x v="1"/>
    <x v="1"/>
    <x v="2"/>
    <x v="6"/>
    <x v="33"/>
    <n v="11.415017091132642"/>
    <n v="0.78823110178177269"/>
  </r>
  <r>
    <x v="1"/>
    <x v="1"/>
    <x v="2"/>
    <x v="6"/>
    <x v="34"/>
    <n v="11.155675901489625"/>
    <n v="0.78524468229533961"/>
  </r>
  <r>
    <x v="1"/>
    <x v="1"/>
    <x v="2"/>
    <x v="6"/>
    <x v="35"/>
    <n v="10.890329815701326"/>
    <n v="0.78017720897434761"/>
  </r>
  <r>
    <x v="1"/>
    <x v="1"/>
    <x v="2"/>
    <x v="6"/>
    <x v="36"/>
    <n v="10.619253668148849"/>
    <n v="0.77299205938708693"/>
  </r>
  <r>
    <x v="1"/>
    <x v="1"/>
    <x v="2"/>
    <x v="6"/>
    <x v="37"/>
    <n v="10.342760257731369"/>
    <n v="0.76366958891406"/>
  </r>
  <r>
    <x v="1"/>
    <x v="1"/>
    <x v="2"/>
    <x v="6"/>
    <x v="38"/>
    <n v="10.06120043301236"/>
    <n v="0.75220827858086825"/>
  </r>
  <r>
    <x v="1"/>
    <x v="1"/>
    <x v="2"/>
    <x v="6"/>
    <x v="39"/>
    <n v="9.7749627302566164"/>
    <n v="0.73862560430948687"/>
  </r>
  <r>
    <x v="1"/>
    <x v="1"/>
    <x v="2"/>
    <x v="6"/>
    <x v="40"/>
    <n v="9.4844724843904977"/>
    <n v="0.7229585805808264"/>
  </r>
  <r>
    <x v="1"/>
    <x v="1"/>
    <x v="2"/>
    <x v="6"/>
    <x v="41"/>
    <n v="9.1901903565615424"/>
    <n v="0.7052639716815885"/>
  </r>
  <r>
    <x v="1"/>
    <x v="1"/>
    <x v="2"/>
    <x v="6"/>
    <x v="42"/>
    <n v="8.8926101366255281"/>
    <n v="0.68561813622167755"/>
  </r>
  <r>
    <x v="1"/>
    <x v="1"/>
    <x v="2"/>
    <x v="6"/>
    <x v="43"/>
    <n v="8.5922558236761883"/>
    <n v="0.66411646819575776"/>
  </r>
  <r>
    <x v="1"/>
    <x v="1"/>
    <x v="2"/>
    <x v="6"/>
    <x v="44"/>
    <n v="8.289677918723692"/>
    <n v="0.64087240232682352"/>
  </r>
  <r>
    <x v="1"/>
    <x v="1"/>
    <x v="2"/>
    <x v="6"/>
    <x v="45"/>
    <n v="7.9854486017141779"/>
    <n v="0.61601607883947795"/>
  </r>
  <r>
    <x v="1"/>
    <x v="1"/>
    <x v="2"/>
    <x v="6"/>
    <x v="46"/>
    <n v="7.6801560196245875"/>
    <n v="0.58969249592707063"/>
  </r>
  <r>
    <x v="1"/>
    <x v="1"/>
    <x v="2"/>
    <x v="6"/>
    <x v="47"/>
    <n v="7.3743970401660217"/>
    <n v="0.56205943271155601"/>
  </r>
  <r>
    <x v="1"/>
    <x v="1"/>
    <x v="2"/>
    <x v="6"/>
    <x v="48"/>
    <n v="7.0687686603254329"/>
    <n v="0.53328492355603041"/>
  </r>
  <r>
    <x v="1"/>
    <x v="1"/>
    <x v="2"/>
    <x v="6"/>
    <x v="49"/>
    <n v="6.7638573537971505"/>
    <n v="0.50354449868067752"/>
  </r>
  <r>
    <x v="1"/>
    <x v="1"/>
    <x v="2"/>
    <x v="6"/>
    <x v="50"/>
    <n v="6.4602260554134059"/>
    <n v="0.47301812615138311"/>
  </r>
  <r>
    <x v="1"/>
    <x v="1"/>
    <x v="2"/>
    <x v="6"/>
    <x v="51"/>
    <n v="6.1583976214004172"/>
    <n v="0.44188705291612818"/>
  </r>
  <r>
    <x v="1"/>
    <x v="1"/>
    <x v="2"/>
    <x v="6"/>
    <x v="52"/>
    <n v="5.8588338757938843"/>
    <n v="0.41033040741180937"/>
  </r>
  <r>
    <x v="1"/>
    <x v="1"/>
    <x v="2"/>
    <x v="6"/>
    <x v="53"/>
    <n v="5.5619079292279991"/>
    <n v="0.37852168597499847"/>
  </r>
  <r>
    <x v="1"/>
    <x v="1"/>
    <x v="2"/>
    <x v="6"/>
    <x v="54"/>
    <n v="5.267866701436998"/>
    <n v="0.34662503996207711"/>
  </r>
  <r>
    <x v="1"/>
    <x v="1"/>
    <x v="2"/>
    <x v="6"/>
    <x v="55"/>
    <n v="4.9767787673317487"/>
    <n v="0.31479103684225729"/>
  </r>
  <r>
    <x v="1"/>
    <x v="1"/>
    <x v="2"/>
    <x v="6"/>
    <x v="56"/>
    <n v="4.6884590160069077"/>
    <n v="0.28315137726757439"/>
  </r>
  <r>
    <x v="1"/>
    <x v="1"/>
    <x v="2"/>
    <x v="6"/>
    <x v="57"/>
    <n v="4.4023567650241979"/>
    <n v="0.25181092930268867"/>
  </r>
  <r>
    <x v="1"/>
    <x v="1"/>
    <x v="2"/>
    <x v="6"/>
    <x v="58"/>
    <n v="4.1173840876544485"/>
    <n v="0.22083301017485288"/>
  </r>
  <r>
    <x v="1"/>
    <x v="1"/>
    <x v="2"/>
    <x v="6"/>
    <x v="59"/>
    <n v="3.8316445389806857"/>
    <n v="0.19020694066468463"/>
  </r>
  <r>
    <x v="1"/>
    <x v="1"/>
    <x v="2"/>
    <x v="6"/>
    <x v="60"/>
    <n v="3.5419913656675082"/>
    <n v="0.15976603669015604"/>
  </r>
  <r>
    <x v="1"/>
    <x v="1"/>
    <x v="2"/>
    <x v="6"/>
    <x v="61"/>
    <n v="3.0461764668339146"/>
    <n v="0.12895918645458956"/>
  </r>
  <r>
    <x v="1"/>
    <x v="1"/>
    <x v="2"/>
    <x v="6"/>
    <x v="62"/>
    <n v="2.6699122775571427"/>
    <n v="9.6167607398006297E-2"/>
  </r>
  <r>
    <x v="1"/>
    <x v="1"/>
    <x v="2"/>
    <x v="6"/>
    <x v="63"/>
    <n v="2.2351853494910241"/>
    <n v="5.6692528727597252E-2"/>
  </r>
  <r>
    <x v="1"/>
    <x v="1"/>
    <x v="2"/>
    <x v="6"/>
    <x v="64"/>
    <n v="2.176372537375066"/>
    <n v="0"/>
  </r>
  <r>
    <x v="1"/>
    <x v="1"/>
    <x v="2"/>
    <x v="6"/>
    <x v="65"/>
    <n v="1.6757181770396681"/>
    <n v="0"/>
  </r>
  <r>
    <x v="1"/>
    <x v="1"/>
    <x v="2"/>
    <x v="6"/>
    <x v="66"/>
    <n v="1"/>
    <n v="0"/>
  </r>
  <r>
    <x v="2"/>
    <x v="0"/>
    <x v="0"/>
    <x v="0"/>
    <x v="0"/>
    <n v="29.693411589195897"/>
    <n v="10.541945380397182"/>
  </r>
  <r>
    <x v="2"/>
    <x v="0"/>
    <x v="0"/>
    <x v="0"/>
    <x v="1"/>
    <n v="28.874140633113299"/>
    <n v="10.430024678066378"/>
  </r>
  <r>
    <x v="2"/>
    <x v="0"/>
    <x v="0"/>
    <x v="0"/>
    <x v="2"/>
    <n v="28.059772855680603"/>
    <n v="10.31677190360236"/>
  </r>
  <r>
    <x v="2"/>
    <x v="0"/>
    <x v="0"/>
    <x v="0"/>
    <x v="3"/>
    <n v="27.249758169717843"/>
    <n v="10.20289474963476"/>
  </r>
  <r>
    <x v="2"/>
    <x v="0"/>
    <x v="0"/>
    <x v="0"/>
    <x v="4"/>
    <n v="26.447362283921045"/>
    <n v="10.085604864389742"/>
  </r>
  <r>
    <x v="2"/>
    <x v="0"/>
    <x v="0"/>
    <x v="0"/>
    <x v="5"/>
    <n v="25.651838220869013"/>
    <n v="9.9654813443149663"/>
  </r>
  <r>
    <x v="2"/>
    <x v="0"/>
    <x v="0"/>
    <x v="0"/>
    <x v="6"/>
    <n v="24.862442997390691"/>
    <n v="9.8430997530282056"/>
  </r>
  <r>
    <x v="2"/>
    <x v="0"/>
    <x v="0"/>
    <x v="0"/>
    <x v="7"/>
    <n v="24.078436186603277"/>
    <n v="9.7196369833434524"/>
  </r>
  <r>
    <x v="2"/>
    <x v="0"/>
    <x v="0"/>
    <x v="0"/>
    <x v="8"/>
    <n v="23.299078458010541"/>
    <n v="9.5956464563329362"/>
  </r>
  <r>
    <x v="2"/>
    <x v="0"/>
    <x v="0"/>
    <x v="0"/>
    <x v="9"/>
    <n v="22.52758020812583"/>
    <n v="9.4684151929728912"/>
  </r>
  <r>
    <x v="2"/>
    <x v="0"/>
    <x v="0"/>
    <x v="0"/>
    <x v="10"/>
    <n v="21.762977274194675"/>
    <n v="9.3386877930969661"/>
  </r>
  <r>
    <x v="2"/>
    <x v="0"/>
    <x v="0"/>
    <x v="0"/>
    <x v="11"/>
    <n v="21.004308374500479"/>
    <n v="9.2072111433093067"/>
  </r>
  <r>
    <x v="2"/>
    <x v="0"/>
    <x v="0"/>
    <x v="0"/>
    <x v="12"/>
    <n v="20.250612523426401"/>
    <n v="9.0748012993055784"/>
  </r>
  <r>
    <x v="2"/>
    <x v="0"/>
    <x v="0"/>
    <x v="0"/>
    <x v="13"/>
    <n v="19.500926413915309"/>
    <n v="8.9422212097917679"/>
  </r>
  <r>
    <x v="2"/>
    <x v="0"/>
    <x v="0"/>
    <x v="0"/>
    <x v="14"/>
    <n v="18.762650386270799"/>
    <n v="8.8034364006637276"/>
  </r>
  <r>
    <x v="2"/>
    <x v="0"/>
    <x v="0"/>
    <x v="0"/>
    <x v="15"/>
    <n v="18.034290096742129"/>
    <n v="8.6596666013151289"/>
  </r>
  <r>
    <x v="2"/>
    <x v="0"/>
    <x v="0"/>
    <x v="0"/>
    <x v="16"/>
    <n v="17.314360291317058"/>
    <n v="8.5121414300261531"/>
  </r>
  <r>
    <x v="2"/>
    <x v="0"/>
    <x v="0"/>
    <x v="0"/>
    <x v="17"/>
    <n v="16.601378235742988"/>
    <n v="8.3660292585173917"/>
  </r>
  <r>
    <x v="2"/>
    <x v="0"/>
    <x v="0"/>
    <x v="0"/>
    <x v="18"/>
    <n v="15.893857006509322"/>
    <n v="8.222399694512692"/>
  </r>
  <r>
    <x v="2"/>
    <x v="0"/>
    <x v="0"/>
    <x v="0"/>
    <x v="19"/>
    <n v="15.211093488077216"/>
    <n v="8.0658379155510485"/>
  </r>
  <r>
    <x v="2"/>
    <x v="0"/>
    <x v="0"/>
    <x v="0"/>
    <x v="20"/>
    <n v="14.550248119012057"/>
    <n v="7.8985308986368414"/>
  </r>
  <r>
    <x v="2"/>
    <x v="0"/>
    <x v="0"/>
    <x v="0"/>
    <x v="21"/>
    <n v="13.908571849725538"/>
    <n v="7.7226129704169582"/>
  </r>
  <r>
    <x v="2"/>
    <x v="0"/>
    <x v="0"/>
    <x v="0"/>
    <x v="22"/>
    <n v="13.283381006895835"/>
    <n v="7.5474059312793225"/>
  </r>
  <r>
    <x v="2"/>
    <x v="0"/>
    <x v="0"/>
    <x v="0"/>
    <x v="23"/>
    <n v="12.672032238700695"/>
    <n v="7.3745299206700441"/>
  </r>
  <r>
    <x v="2"/>
    <x v="0"/>
    <x v="0"/>
    <x v="0"/>
    <x v="24"/>
    <n v="12.095746228000525"/>
    <n v="7.1872887289038125"/>
  </r>
  <r>
    <x v="2"/>
    <x v="0"/>
    <x v="0"/>
    <x v="0"/>
    <x v="25"/>
    <n v="11.550729434081637"/>
    <n v="6.9881521960645658"/>
  </r>
  <r>
    <x v="2"/>
    <x v="0"/>
    <x v="0"/>
    <x v="0"/>
    <x v="26"/>
    <n v="11.033442493864897"/>
    <n v="6.7793968984335402"/>
  </r>
  <r>
    <x v="2"/>
    <x v="0"/>
    <x v="0"/>
    <x v="0"/>
    <x v="27"/>
    <n v="10.540548197428196"/>
    <n v="6.5725668346168638"/>
  </r>
  <r>
    <x v="2"/>
    <x v="0"/>
    <x v="0"/>
    <x v="0"/>
    <x v="28"/>
    <n v="10.068861337701865"/>
    <n v="6.3688592650905038"/>
  </r>
  <r>
    <x v="2"/>
    <x v="0"/>
    <x v="0"/>
    <x v="0"/>
    <x v="29"/>
    <n v="9.6347732200579514"/>
    <n v="6.1549276197004552"/>
  </r>
  <r>
    <x v="2"/>
    <x v="0"/>
    <x v="0"/>
    <x v="0"/>
    <x v="30"/>
    <n v="9.2350792185665984"/>
    <n v="5.9316679890132349"/>
  </r>
  <r>
    <x v="2"/>
    <x v="0"/>
    <x v="0"/>
    <x v="0"/>
    <x v="31"/>
    <n v="8.867024989302827"/>
    <n v="5.699518357208631"/>
  </r>
  <r>
    <x v="2"/>
    <x v="0"/>
    <x v="0"/>
    <x v="0"/>
    <x v="32"/>
    <n v="8.5282694755310082"/>
    <n v="5.4681362887719933"/>
  </r>
  <r>
    <x v="2"/>
    <x v="0"/>
    <x v="0"/>
    <x v="0"/>
    <x v="33"/>
    <n v="8.2168586626128519"/>
    <n v="5.2357521398699962"/>
  </r>
  <r>
    <x v="2"/>
    <x v="0"/>
    <x v="0"/>
    <x v="0"/>
    <x v="34"/>
    <n v="7.8063763215531736"/>
    <n v="5.09166248024568"/>
  </r>
  <r>
    <x v="2"/>
    <x v="0"/>
    <x v="0"/>
    <x v="0"/>
    <x v="35"/>
    <n v="7.4105719967413934"/>
    <n v="4.9543834533653079"/>
  </r>
  <r>
    <x v="2"/>
    <x v="0"/>
    <x v="0"/>
    <x v="0"/>
    <x v="36"/>
    <n v="7.0293262101816927"/>
    <n v="4.8217751840982448"/>
  </r>
  <r>
    <x v="2"/>
    <x v="0"/>
    <x v="0"/>
    <x v="0"/>
    <x v="37"/>
    <n v="6.6624957611472535"/>
    <n v="4.6320743692810566"/>
  </r>
  <r>
    <x v="2"/>
    <x v="0"/>
    <x v="0"/>
    <x v="0"/>
    <x v="38"/>
    <n v="6.3099142666154799"/>
    <n v="4.444435753242086"/>
  </r>
  <r>
    <x v="2"/>
    <x v="0"/>
    <x v="0"/>
    <x v="0"/>
    <x v="39"/>
    <n v="5.9713929732869282"/>
    <n v="4.2591399132395003"/>
  </r>
  <r>
    <x v="2"/>
    <x v="0"/>
    <x v="0"/>
    <x v="0"/>
    <x v="40"/>
    <n v="5.6467216439902801"/>
    <n v="4.0764560077062013"/>
  </r>
  <r>
    <x v="2"/>
    <x v="0"/>
    <x v="0"/>
    <x v="0"/>
    <x v="41"/>
    <n v="5.335669442713149"/>
    <n v="3.8966401809224074"/>
  </r>
  <r>
    <x v="2"/>
    <x v="0"/>
    <x v="0"/>
    <x v="0"/>
    <x v="42"/>
    <n v="5.0379860446456712"/>
    <n v="3.7199338214318822"/>
  </r>
  <r>
    <x v="2"/>
    <x v="0"/>
    <x v="0"/>
    <x v="0"/>
    <x v="43"/>
    <n v="4.7534029328933123"/>
    <n v="3.5465620490476981"/>
  </r>
  <r>
    <x v="2"/>
    <x v="0"/>
    <x v="0"/>
    <x v="0"/>
    <x v="44"/>
    <n v="4.481634604356282"/>
    <n v="3.3767322041600951"/>
  </r>
  <r>
    <x v="2"/>
    <x v="0"/>
    <x v="0"/>
    <x v="0"/>
    <x v="45"/>
    <n v="4.2223801560130765"/>
    <n v="3.2106324472605685"/>
  </r>
  <r>
    <x v="2"/>
    <x v="0"/>
    <x v="0"/>
    <x v="0"/>
    <x v="46"/>
    <n v="3.9753245188200697"/>
    <n v="3.0484305229761057"/>
  </r>
  <r>
    <x v="2"/>
    <x v="0"/>
    <x v="0"/>
    <x v="0"/>
    <x v="47"/>
    <n v="3.7401401069009657"/>
    <n v="2.8902723748524872"/>
  </r>
  <r>
    <x v="2"/>
    <x v="0"/>
    <x v="0"/>
    <x v="0"/>
    <x v="48"/>
    <n v="3.516488477861742"/>
    <n v="2.7362808551323141"/>
  </r>
  <r>
    <x v="2"/>
    <x v="0"/>
    <x v="0"/>
    <x v="0"/>
    <x v="49"/>
    <n v="3.3040217743617797"/>
    <n v="2.5865543995738718"/>
  </r>
  <r>
    <x v="2"/>
    <x v="0"/>
    <x v="0"/>
    <x v="0"/>
    <x v="50"/>
    <n v="3.1023844356632875"/>
    <n v="2.4411651397909724"/>
  </r>
  <r>
    <x v="2"/>
    <x v="0"/>
    <x v="0"/>
    <x v="0"/>
    <x v="51"/>
    <n v="2.9112148074922084"/>
    <n v="2.3001568497417519"/>
  </r>
  <r>
    <x v="2"/>
    <x v="0"/>
    <x v="0"/>
    <x v="0"/>
    <x v="52"/>
    <n v="2.7301466258616101"/>
    <n v="2.1635418234252057"/>
  </r>
  <r>
    <x v="2"/>
    <x v="0"/>
    <x v="0"/>
    <x v="0"/>
    <x v="53"/>
    <n v="2.5588106986063162"/>
    <n v="2.0312960160364164"/>
  </r>
  <r>
    <x v="2"/>
    <x v="0"/>
    <x v="0"/>
    <x v="0"/>
    <x v="54"/>
    <n v="2.3968363866361231"/>
    <n v="1.9033513935533806"/>
  </r>
  <r>
    <x v="2"/>
    <x v="0"/>
    <x v="0"/>
    <x v="0"/>
    <x v="55"/>
    <n v="2.2438529555756137"/>
    <n v="1.7795834995041553"/>
  </r>
  <r>
    <x v="2"/>
    <x v="0"/>
    <x v="0"/>
    <x v="0"/>
    <x v="56"/>
    <n v="2.0994910286041746"/>
    <n v="1.6597897177036747"/>
  </r>
  <r>
    <x v="2"/>
    <x v="0"/>
    <x v="0"/>
    <x v="0"/>
    <x v="57"/>
    <n v="1.9633839336327985"/>
    <n v="1.5436511057518389"/>
  </r>
  <r>
    <x v="2"/>
    <x v="0"/>
    <x v="0"/>
    <x v="0"/>
    <x v="58"/>
    <n v="1.8351685713706634"/>
    <n v="1.4306632086347983"/>
  </r>
  <r>
    <x v="2"/>
    <x v="0"/>
    <x v="0"/>
    <x v="0"/>
    <x v="59"/>
    <n v="1.7144864658406584"/>
    <n v="1.3200051442873837"/>
  </r>
  <r>
    <x v="2"/>
    <x v="0"/>
    <x v="0"/>
    <x v="0"/>
    <x v="60"/>
    <n v="1.6009833364522035"/>
    <n v="1.2102839351870649"/>
  </r>
  <r>
    <x v="2"/>
    <x v="0"/>
    <x v="0"/>
    <x v="0"/>
    <x v="61"/>
    <n v="1.4936917002659151"/>
    <n v="1.0990117849374879"/>
  </r>
  <r>
    <x v="2"/>
    <x v="0"/>
    <x v="0"/>
    <x v="0"/>
    <x v="62"/>
    <n v="1.3923581245512309"/>
    <n v="0.98148740651917799"/>
  </r>
  <r>
    <x v="2"/>
    <x v="0"/>
    <x v="0"/>
    <x v="0"/>
    <x v="63"/>
    <n v="1.2941805034813463"/>
    <n v="0.84827360578649547"/>
  </r>
  <r>
    <x v="2"/>
    <x v="0"/>
    <x v="0"/>
    <x v="0"/>
    <x v="64"/>
    <n v="1.2108709801518422"/>
    <n v="0.67919801759896892"/>
  </r>
  <r>
    <x v="2"/>
    <x v="0"/>
    <x v="0"/>
    <x v="0"/>
    <x v="65"/>
    <n v="1.1230761408805847"/>
    <n v="0.4888036847114563"/>
  </r>
  <r>
    <x v="2"/>
    <x v="0"/>
    <x v="0"/>
    <x v="0"/>
    <x v="66"/>
    <n v="1"/>
    <n v="0"/>
  </r>
  <r>
    <x v="2"/>
    <x v="0"/>
    <x v="0"/>
    <x v="1"/>
    <x v="0"/>
    <n v="25.295247746736624"/>
    <n v="7.7051616455621028"/>
  </r>
  <r>
    <x v="2"/>
    <x v="0"/>
    <x v="0"/>
    <x v="1"/>
    <x v="1"/>
    <n v="24.692757138768151"/>
    <n v="7.6789763731536764"/>
  </r>
  <r>
    <x v="2"/>
    <x v="0"/>
    <x v="0"/>
    <x v="1"/>
    <x v="2"/>
    <n v="24.089048208265076"/>
    <n v="7.6508300707547807"/>
  </r>
  <r>
    <x v="2"/>
    <x v="0"/>
    <x v="0"/>
    <x v="1"/>
    <x v="3"/>
    <n v="23.483666815452239"/>
    <n v="7.6212359888517209"/>
  </r>
  <r>
    <x v="2"/>
    <x v="0"/>
    <x v="0"/>
    <x v="1"/>
    <x v="4"/>
    <n v="22.879449580966813"/>
    <n v="7.5877374232343513"/>
  </r>
  <r>
    <x v="2"/>
    <x v="0"/>
    <x v="0"/>
    <x v="1"/>
    <x v="5"/>
    <n v="22.275809009129379"/>
    <n v="7.5508085860252168"/>
  </r>
  <r>
    <x v="2"/>
    <x v="0"/>
    <x v="0"/>
    <x v="1"/>
    <x v="6"/>
    <n v="21.672147521546798"/>
    <n v="7.5109309463615404"/>
  </r>
  <r>
    <x v="2"/>
    <x v="0"/>
    <x v="0"/>
    <x v="1"/>
    <x v="7"/>
    <n v="21.067856080031792"/>
    <n v="7.469058474283198"/>
  </r>
  <r>
    <x v="2"/>
    <x v="0"/>
    <x v="0"/>
    <x v="1"/>
    <x v="8"/>
    <n v="20.462312741093779"/>
    <n v="7.4256864826064461"/>
  </r>
  <r>
    <x v="2"/>
    <x v="0"/>
    <x v="0"/>
    <x v="1"/>
    <x v="9"/>
    <n v="19.858363217007703"/>
    <n v="7.3783859628895039"/>
  </r>
  <r>
    <x v="2"/>
    <x v="0"/>
    <x v="0"/>
    <x v="1"/>
    <x v="10"/>
    <n v="19.255218998788607"/>
    <n v="7.3277954298850547"/>
  </r>
  <r>
    <x v="2"/>
    <x v="0"/>
    <x v="0"/>
    <x v="1"/>
    <x v="11"/>
    <n v="18.652076081057221"/>
    <n v="7.2745692726331548"/>
  </r>
  <r>
    <x v="2"/>
    <x v="0"/>
    <x v="0"/>
    <x v="1"/>
    <x v="12"/>
    <n v="18.048112422685236"/>
    <n v="7.2194318395591335"/>
  </r>
  <r>
    <x v="2"/>
    <x v="0"/>
    <x v="0"/>
    <x v="1"/>
    <x v="13"/>
    <n v="17.442485287199844"/>
    <n v="7.1630822121709548"/>
  </r>
  <r>
    <x v="2"/>
    <x v="0"/>
    <x v="0"/>
    <x v="1"/>
    <x v="14"/>
    <n v="16.841840348060835"/>
    <n v="7.1000204518315435"/>
  </r>
  <r>
    <x v="2"/>
    <x v="0"/>
    <x v="0"/>
    <x v="1"/>
    <x v="15"/>
    <n v="16.24494665341529"/>
    <n v="7.0312906186358921"/>
  </r>
  <r>
    <x v="2"/>
    <x v="0"/>
    <x v="0"/>
    <x v="1"/>
    <x v="16"/>
    <n v="15.650553234379824"/>
    <n v="6.9579689380880199"/>
  </r>
  <r>
    <x v="2"/>
    <x v="0"/>
    <x v="0"/>
    <x v="1"/>
    <x v="17"/>
    <n v="15.057382880874474"/>
    <n v="6.8843987044436146"/>
  </r>
  <r>
    <x v="2"/>
    <x v="0"/>
    <x v="0"/>
    <x v="1"/>
    <x v="18"/>
    <n v="14.464125561120202"/>
    <n v="6.8116406688673781"/>
  </r>
  <r>
    <x v="2"/>
    <x v="0"/>
    <x v="0"/>
    <x v="1"/>
    <x v="19"/>
    <n v="13.888418109658197"/>
    <n v="6.7254607348681334"/>
  </r>
  <r>
    <x v="2"/>
    <x v="0"/>
    <x v="0"/>
    <x v="1"/>
    <x v="20"/>
    <n v="13.327966516410038"/>
    <n v="6.627755390180476"/>
  </r>
  <r>
    <x v="2"/>
    <x v="0"/>
    <x v="0"/>
    <x v="1"/>
    <x v="21"/>
    <n v="12.780507826425783"/>
    <n v="6.5204118692578872"/>
  </r>
  <r>
    <x v="2"/>
    <x v="0"/>
    <x v="0"/>
    <x v="1"/>
    <x v="22"/>
    <n v="12.243788506752873"/>
    <n v="6.4114617030329732"/>
  </r>
  <r>
    <x v="2"/>
    <x v="0"/>
    <x v="0"/>
    <x v="1"/>
    <x v="23"/>
    <n v="11.715542069918962"/>
    <n v="6.3025407856120257"/>
  </r>
  <r>
    <x v="2"/>
    <x v="0"/>
    <x v="0"/>
    <x v="1"/>
    <x v="24"/>
    <n v="11.215579230057697"/>
    <n v="6.1780490076241961"/>
  </r>
  <r>
    <x v="2"/>
    <x v="0"/>
    <x v="0"/>
    <x v="1"/>
    <x v="25"/>
    <n v="10.740815729460376"/>
    <n v="6.0402166037584477"/>
  </r>
  <r>
    <x v="2"/>
    <x v="0"/>
    <x v="0"/>
    <x v="1"/>
    <x v="26"/>
    <n v="10.288338657006559"/>
    <n v="5.8911312440640584"/>
  </r>
  <r>
    <x v="2"/>
    <x v="0"/>
    <x v="0"/>
    <x v="1"/>
    <x v="27"/>
    <n v="9.8553635167151175"/>
    <n v="5.7410050628804852"/>
  </r>
  <r>
    <x v="2"/>
    <x v="0"/>
    <x v="0"/>
    <x v="1"/>
    <x v="28"/>
    <n v="9.4391915175767096"/>
    <n v="5.591157547373065"/>
  </r>
  <r>
    <x v="2"/>
    <x v="0"/>
    <x v="0"/>
    <x v="1"/>
    <x v="29"/>
    <n v="9.0554690758590706"/>
    <n v="5.4290469934623466"/>
  </r>
  <r>
    <x v="2"/>
    <x v="0"/>
    <x v="0"/>
    <x v="1"/>
    <x v="30"/>
    <n v="8.701655746362551"/>
    <n v="5.2555254169251659"/>
  </r>
  <r>
    <x v="2"/>
    <x v="0"/>
    <x v="0"/>
    <x v="1"/>
    <x v="31"/>
    <n v="8.3755941953925817"/>
    <n v="5.071004587323749"/>
  </r>
  <r>
    <x v="2"/>
    <x v="0"/>
    <x v="0"/>
    <x v="1"/>
    <x v="32"/>
    <n v="8.0754879354342783"/>
    <n v="4.8840908392744264"/>
  </r>
  <r>
    <x v="2"/>
    <x v="0"/>
    <x v="0"/>
    <x v="1"/>
    <x v="33"/>
    <n v="7.799889120426168"/>
    <n v="4.6932013610208694"/>
  </r>
  <r>
    <x v="2"/>
    <x v="0"/>
    <x v="0"/>
    <x v="1"/>
    <x v="34"/>
    <n v="7.4288995890713556"/>
    <n v="4.5844242968402265"/>
  </r>
  <r>
    <x v="2"/>
    <x v="0"/>
    <x v="0"/>
    <x v="1"/>
    <x v="35"/>
    <n v="7.0695828770015039"/>
    <n v="4.4803842933531808"/>
  </r>
  <r>
    <x v="2"/>
    <x v="0"/>
    <x v="0"/>
    <x v="1"/>
    <x v="36"/>
    <n v="6.7219787569818603"/>
    <n v="4.3792043670510123"/>
  </r>
  <r>
    <x v="2"/>
    <x v="0"/>
    <x v="0"/>
    <x v="1"/>
    <x v="37"/>
    <n v="6.3861009445603738"/>
    <n v="4.2245527794144309"/>
  </r>
  <r>
    <x v="2"/>
    <x v="0"/>
    <x v="0"/>
    <x v="1"/>
    <x v="38"/>
    <n v="6.0619371724656581"/>
    <n v="4.0699874166891732"/>
  </r>
  <r>
    <x v="2"/>
    <x v="0"/>
    <x v="0"/>
    <x v="1"/>
    <x v="39"/>
    <n v="5.7494495561732046"/>
    <n v="3.9158292401180899"/>
  </r>
  <r>
    <x v="2"/>
    <x v="0"/>
    <x v="0"/>
    <x v="1"/>
    <x v="40"/>
    <n v="5.4485750668857351"/>
    <n v="3.7623929580969007"/>
  </r>
  <r>
    <x v="2"/>
    <x v="0"/>
    <x v="0"/>
    <x v="1"/>
    <x v="41"/>
    <n v="5.1592260404673276"/>
    <n v="3.6099850390723418"/>
  </r>
  <r>
    <x v="2"/>
    <x v="0"/>
    <x v="0"/>
    <x v="1"/>
    <x v="42"/>
    <n v="4.8812909414610752"/>
    <n v="3.4589015589773537"/>
  </r>
  <r>
    <x v="2"/>
    <x v="0"/>
    <x v="0"/>
    <x v="1"/>
    <x v="43"/>
    <n v="4.6146353493982755"/>
    <n v="3.3094262356847426"/>
  </r>
  <r>
    <x v="2"/>
    <x v="0"/>
    <x v="0"/>
    <x v="1"/>
    <x v="44"/>
    <n v="4.3591029007963318"/>
    <n v="3.1618284572013655"/>
  </r>
  <r>
    <x v="2"/>
    <x v="0"/>
    <x v="0"/>
    <x v="1"/>
    <x v="45"/>
    <n v="4.1145166430468301"/>
    <n v="3.016361395327368"/>
  </r>
  <r>
    <x v="2"/>
    <x v="0"/>
    <x v="0"/>
    <x v="1"/>
    <x v="46"/>
    <n v="3.8806800916385309"/>
    <n v="2.8732602846301214"/>
  </r>
  <r>
    <x v="2"/>
    <x v="0"/>
    <x v="0"/>
    <x v="1"/>
    <x v="47"/>
    <n v="3.6573787324761313"/>
    <n v="2.7327405571771486"/>
  </r>
  <r>
    <x v="2"/>
    <x v="0"/>
    <x v="0"/>
    <x v="1"/>
    <x v="48"/>
    <n v="3.4443815800652939"/>
    <n v="2.5949960783520516"/>
  </r>
  <r>
    <x v="2"/>
    <x v="0"/>
    <x v="0"/>
    <x v="1"/>
    <x v="49"/>
    <n v="3.2414425644298857"/>
    <n v="2.4601973739921537"/>
  </r>
  <r>
    <x v="2"/>
    <x v="0"/>
    <x v="0"/>
    <x v="1"/>
    <x v="50"/>
    <n v="3.0483022203725394"/>
    <n v="2.3284893407962031"/>
  </r>
  <r>
    <x v="2"/>
    <x v="0"/>
    <x v="0"/>
    <x v="1"/>
    <x v="51"/>
    <n v="2.864689316352016"/>
    <n v="2.1999888279708402"/>
  </r>
  <r>
    <x v="2"/>
    <x v="0"/>
    <x v="0"/>
    <x v="1"/>
    <x v="52"/>
    <n v="2.6903223947488168"/>
    <n v="2.0747812347580203"/>
  </r>
  <r>
    <x v="2"/>
    <x v="0"/>
    <x v="0"/>
    <x v="1"/>
    <x v="53"/>
    <n v="2.5249115379914149"/>
    <n v="1.9529154753980358"/>
  </r>
  <r>
    <x v="2"/>
    <x v="0"/>
    <x v="0"/>
    <x v="1"/>
    <x v="54"/>
    <n v="2.3681599687288073"/>
    <n v="1.8343962999188512"/>
  </r>
  <r>
    <x v="2"/>
    <x v="0"/>
    <x v="0"/>
    <x v="1"/>
    <x v="55"/>
    <n v="2.2197655481288798"/>
    <n v="1.7191720403621253"/>
  </r>
  <r>
    <x v="2"/>
    <x v="0"/>
    <x v="0"/>
    <x v="1"/>
    <x v="56"/>
    <n v="2.0794223963177871"/>
    <n v="1.6071133815410257"/>
  </r>
  <r>
    <x v="2"/>
    <x v="0"/>
    <x v="0"/>
    <x v="1"/>
    <x v="57"/>
    <n v="1.946822430335355"/>
    <n v="1.4979761813165031"/>
  </r>
  <r>
    <x v="2"/>
    <x v="0"/>
    <x v="0"/>
    <x v="1"/>
    <x v="58"/>
    <n v="1.8216564478823347"/>
    <n v="1.3913340093864301"/>
  </r>
  <r>
    <x v="2"/>
    <x v="0"/>
    <x v="0"/>
    <x v="1"/>
    <x v="59"/>
    <n v="1.7036154099100493"/>
    <n v="1.2864500996867256"/>
  </r>
  <r>
    <x v="2"/>
    <x v="0"/>
    <x v="0"/>
    <x v="1"/>
    <x v="60"/>
    <n v="1.5923902920451942"/>
    <n v="1.1820262307430298"/>
  </r>
  <r>
    <x v="2"/>
    <x v="0"/>
    <x v="0"/>
    <x v="1"/>
    <x v="61"/>
    <n v="1.4870849104164312"/>
    <n v="1.0756868025618032"/>
  </r>
  <r>
    <x v="2"/>
    <x v="0"/>
    <x v="0"/>
    <x v="1"/>
    <x v="62"/>
    <n v="1.3874622528985712"/>
    <n v="0.96286894719403271"/>
  </r>
  <r>
    <x v="2"/>
    <x v="0"/>
    <x v="0"/>
    <x v="1"/>
    <x v="63"/>
    <n v="1.2908119464862078"/>
    <n v="0.8343061251952737"/>
  </r>
  <r>
    <x v="2"/>
    <x v="0"/>
    <x v="0"/>
    <x v="1"/>
    <x v="64"/>
    <n v="1.2085566118772475"/>
    <n v="0.6700082101830207"/>
  </r>
  <r>
    <x v="2"/>
    <x v="0"/>
    <x v="0"/>
    <x v="1"/>
    <x v="65"/>
    <n v="1.1218575652283016"/>
    <n v="0.4888036847114563"/>
  </r>
  <r>
    <x v="2"/>
    <x v="0"/>
    <x v="0"/>
    <x v="1"/>
    <x v="66"/>
    <n v="1"/>
    <n v="0"/>
  </r>
  <r>
    <x v="2"/>
    <x v="0"/>
    <x v="0"/>
    <x v="2"/>
    <x v="0"/>
    <n v="21.847391465301619"/>
    <n v="5.722365394426653"/>
  </r>
  <r>
    <x v="2"/>
    <x v="0"/>
    <x v="0"/>
    <x v="2"/>
    <x v="1"/>
    <n v="21.398275382130318"/>
    <n v="5.741752038477923"/>
  </r>
  <r>
    <x v="2"/>
    <x v="0"/>
    <x v="0"/>
    <x v="2"/>
    <x v="2"/>
    <n v="20.944803322619777"/>
    <n v="5.759558467325145"/>
  </r>
  <r>
    <x v="2"/>
    <x v="0"/>
    <x v="0"/>
    <x v="2"/>
    <x v="3"/>
    <n v="20.48653148665575"/>
    <n v="5.7761745320409839"/>
  </r>
  <r>
    <x v="2"/>
    <x v="0"/>
    <x v="0"/>
    <x v="2"/>
    <x v="4"/>
    <n v="20.025887539365538"/>
    <n v="5.7894080624345472"/>
  </r>
  <r>
    <x v="2"/>
    <x v="0"/>
    <x v="0"/>
    <x v="2"/>
    <x v="5"/>
    <n v="19.562340622869179"/>
    <n v="5.7996428997841756"/>
  </r>
  <r>
    <x v="2"/>
    <x v="0"/>
    <x v="0"/>
    <x v="2"/>
    <x v="6"/>
    <n v="19.095340239107124"/>
    <n v="5.8072775082092551"/>
  </r>
  <r>
    <x v="2"/>
    <x v="0"/>
    <x v="0"/>
    <x v="2"/>
    <x v="7"/>
    <n v="18.624314584020432"/>
    <n v="5.8130877263510286"/>
  </r>
  <r>
    <x v="2"/>
    <x v="0"/>
    <x v="0"/>
    <x v="2"/>
    <x v="8"/>
    <n v="18.148668767692293"/>
    <n v="5.8175097778626945"/>
  </r>
  <r>
    <x v="2"/>
    <x v="0"/>
    <x v="0"/>
    <x v="2"/>
    <x v="9"/>
    <n v="17.670881426391514"/>
    <n v="5.8183426745981013"/>
  </r>
  <r>
    <x v="2"/>
    <x v="0"/>
    <x v="0"/>
    <x v="2"/>
    <x v="10"/>
    <n v="17.190235517326514"/>
    <n v="5.816127948628802"/>
  </r>
  <r>
    <x v="2"/>
    <x v="0"/>
    <x v="0"/>
    <x v="2"/>
    <x v="11"/>
    <n v="16.705985315605666"/>
    <n v="5.8114330336306317"/>
  </r>
  <r>
    <x v="2"/>
    <x v="0"/>
    <x v="0"/>
    <x v="2"/>
    <x v="12"/>
    <n v="16.217353447569785"/>
    <n v="5.8048959347850566"/>
  </r>
  <r>
    <x v="2"/>
    <x v="0"/>
    <x v="0"/>
    <x v="2"/>
    <x v="13"/>
    <n v="15.723527717529263"/>
    <n v="5.7971507981800299"/>
  </r>
  <r>
    <x v="2"/>
    <x v="0"/>
    <x v="0"/>
    <x v="2"/>
    <x v="14"/>
    <n v="15.230450885149409"/>
    <n v="5.7831470396606157"/>
  </r>
  <r>
    <x v="2"/>
    <x v="0"/>
    <x v="0"/>
    <x v="2"/>
    <x v="15"/>
    <n v="14.737035035152051"/>
    <n v="5.7637723905490885"/>
  </r>
  <r>
    <x v="2"/>
    <x v="0"/>
    <x v="0"/>
    <x v="2"/>
    <x v="16"/>
    <n v="14.242151098397002"/>
    <n v="5.7399633850141392"/>
  </r>
  <r>
    <x v="2"/>
    <x v="0"/>
    <x v="0"/>
    <x v="2"/>
    <x v="17"/>
    <n v="13.744622174335516"/>
    <n v="5.7153933274819178"/>
  </r>
  <r>
    <x v="2"/>
    <x v="0"/>
    <x v="0"/>
    <x v="2"/>
    <x v="18"/>
    <n v="13.243216295874538"/>
    <n v="5.6910867890030277"/>
  </r>
  <r>
    <x v="2"/>
    <x v="0"/>
    <x v="0"/>
    <x v="2"/>
    <x v="19"/>
    <n v="12.754074498076879"/>
    <n v="5.6538200801206768"/>
  </r>
  <r>
    <x v="2"/>
    <x v="0"/>
    <x v="0"/>
    <x v="2"/>
    <x v="20"/>
    <n v="12.275283004073794"/>
    <n v="5.6052188854277034"/>
  </r>
  <r>
    <x v="2"/>
    <x v="0"/>
    <x v="0"/>
    <x v="2"/>
    <x v="21"/>
    <n v="11.80491634241568"/>
    <n v="5.5469338895661515"/>
  </r>
  <r>
    <x v="2"/>
    <x v="0"/>
    <x v="0"/>
    <x v="2"/>
    <x v="22"/>
    <n v="11.341017320791707"/>
    <n v="5.4859098944673592"/>
  </r>
  <r>
    <x v="2"/>
    <x v="0"/>
    <x v="0"/>
    <x v="2"/>
    <x v="23"/>
    <n v="10.881575593266863"/>
    <n v="5.4237455859169978"/>
  </r>
  <r>
    <x v="2"/>
    <x v="0"/>
    <x v="0"/>
    <x v="2"/>
    <x v="24"/>
    <n v="10.44509891935582"/>
    <n v="5.3457742525469998"/>
  </r>
  <r>
    <x v="2"/>
    <x v="0"/>
    <x v="0"/>
    <x v="2"/>
    <x v="25"/>
    <n v="10.029044955688489"/>
    <n v="5.2539744274337385"/>
  </r>
  <r>
    <x v="2"/>
    <x v="0"/>
    <x v="0"/>
    <x v="2"/>
    <x v="26"/>
    <n v="9.6309812410440987"/>
    <n v="5.1502258260669933"/>
  </r>
  <r>
    <x v="2"/>
    <x v="0"/>
    <x v="0"/>
    <x v="2"/>
    <x v="27"/>
    <n v="9.2485484712062895"/>
    <n v="5.0435758914352915"/>
  </r>
  <r>
    <x v="2"/>
    <x v="0"/>
    <x v="0"/>
    <x v="2"/>
    <x v="28"/>
    <n v="8.8794227393141636"/>
    <n v="4.9353863739038815"/>
  </r>
  <r>
    <x v="2"/>
    <x v="0"/>
    <x v="0"/>
    <x v="2"/>
    <x v="29"/>
    <n v="8.5385339282128285"/>
    <n v="4.813785706738491"/>
  </r>
  <r>
    <x v="2"/>
    <x v="0"/>
    <x v="0"/>
    <x v="2"/>
    <x v="30"/>
    <n v="8.2238798135799698"/>
    <n v="4.6795329414721127"/>
  </r>
  <r>
    <x v="2"/>
    <x v="0"/>
    <x v="0"/>
    <x v="2"/>
    <x v="31"/>
    <n v="7.9337924443962775"/>
    <n v="4.5329652114315966"/>
  </r>
  <r>
    <x v="2"/>
    <x v="0"/>
    <x v="0"/>
    <x v="2"/>
    <x v="32"/>
    <n v="7.666928164622715"/>
    <n v="4.3817345546259645"/>
  </r>
  <r>
    <x v="2"/>
    <x v="0"/>
    <x v="0"/>
    <x v="2"/>
    <x v="33"/>
    <n v="7.422267594559826"/>
    <n v="4.2243576126968119"/>
  </r>
  <r>
    <x v="2"/>
    <x v="0"/>
    <x v="0"/>
    <x v="2"/>
    <x v="34"/>
    <n v="7.0858157025279578"/>
    <n v="4.1438866017562397"/>
  </r>
  <r>
    <x v="2"/>
    <x v="0"/>
    <x v="0"/>
    <x v="2"/>
    <x v="35"/>
    <n v="6.7585688415822371"/>
    <n v="4.0666747565016212"/>
  </r>
  <r>
    <x v="2"/>
    <x v="0"/>
    <x v="0"/>
    <x v="2"/>
    <x v="36"/>
    <n v="6.440678942547196"/>
    <n v="3.9910460799498026"/>
  </r>
  <r>
    <x v="2"/>
    <x v="0"/>
    <x v="0"/>
    <x v="2"/>
    <x v="37"/>
    <n v="6.1322723487570769"/>
    <n v="3.8654284114047042"/>
  </r>
  <r>
    <x v="2"/>
    <x v="0"/>
    <x v="0"/>
    <x v="2"/>
    <x v="38"/>
    <n v="5.8334493970830872"/>
    <n v="3.7384640881714493"/>
  </r>
  <r>
    <x v="2"/>
    <x v="0"/>
    <x v="0"/>
    <x v="2"/>
    <x v="39"/>
    <n v="5.5442842960578043"/>
    <n v="3.6104799136376982"/>
  </r>
  <r>
    <x v="2"/>
    <x v="0"/>
    <x v="0"/>
    <x v="2"/>
    <x v="40"/>
    <n v="5.2648251307941827"/>
    <n v="3.4818022341665689"/>
  </r>
  <r>
    <x v="2"/>
    <x v="0"/>
    <x v="0"/>
    <x v="2"/>
    <x v="41"/>
    <n v="4.9950939285314444"/>
    <n v="3.3527547108366198"/>
  </r>
  <r>
    <x v="2"/>
    <x v="0"/>
    <x v="0"/>
    <x v="2"/>
    <x v="42"/>
    <n v="4.7350869985426938"/>
    <n v="3.2236558924248122"/>
  </r>
  <r>
    <x v="2"/>
    <x v="0"/>
    <x v="0"/>
    <x v="2"/>
    <x v="43"/>
    <n v="4.4847755200558845"/>
    <n v="3.0948169214764074"/>
  </r>
  <r>
    <x v="2"/>
    <x v="0"/>
    <x v="0"/>
    <x v="2"/>
    <x v="44"/>
    <n v="4.2441061231863291"/>
    <n v="2.9665392091729941"/>
  </r>
  <r>
    <x v="2"/>
    <x v="0"/>
    <x v="0"/>
    <x v="2"/>
    <x v="45"/>
    <n v="4.0130019064698956"/>
    <n v="2.8391121565410202"/>
  </r>
  <r>
    <x v="2"/>
    <x v="0"/>
    <x v="0"/>
    <x v="2"/>
    <x v="46"/>
    <n v="3.7913632065802236"/>
    <n v="2.7128110245585724"/>
  </r>
  <r>
    <x v="2"/>
    <x v="0"/>
    <x v="0"/>
    <x v="2"/>
    <x v="47"/>
    <n v="3.5790688390920788"/>
    <n v="2.587894648666635"/>
  </r>
  <r>
    <x v="2"/>
    <x v="0"/>
    <x v="0"/>
    <x v="2"/>
    <x v="48"/>
    <n v="3.3759774363754773"/>
    <n v="2.4646032443792256"/>
  </r>
  <r>
    <x v="2"/>
    <x v="0"/>
    <x v="0"/>
    <x v="2"/>
    <x v="49"/>
    <n v="3.1819286594485718"/>
    <n v="2.3431562136831268"/>
  </r>
  <r>
    <x v="2"/>
    <x v="0"/>
    <x v="0"/>
    <x v="2"/>
    <x v="50"/>
    <n v="2.9967447442937103"/>
    <n v="2.2237494638649138"/>
  </r>
  <r>
    <x v="2"/>
    <x v="0"/>
    <x v="0"/>
    <x v="2"/>
    <x v="51"/>
    <n v="2.8202320294608096"/>
    <n v="2.1065526201926028"/>
  </r>
  <r>
    <x v="2"/>
    <x v="0"/>
    <x v="0"/>
    <x v="2"/>
    <x v="52"/>
    <n v="2.6521824340818787"/>
    <n v="1.9917053232278157"/>
  </r>
  <r>
    <x v="2"/>
    <x v="0"/>
    <x v="0"/>
    <x v="2"/>
    <x v="53"/>
    <n v="2.4923751927662448"/>
    <n v="1.879311983198471"/>
  </r>
  <r>
    <x v="2"/>
    <x v="0"/>
    <x v="0"/>
    <x v="2"/>
    <x v="54"/>
    <n v="2.3405784622135104"/>
    <n v="1.7694340236592376"/>
  </r>
  <r>
    <x v="2"/>
    <x v="0"/>
    <x v="0"/>
    <x v="2"/>
    <x v="55"/>
    <n v="2.1965508579713475"/>
    <n v="1.662077745865119"/>
  </r>
  <r>
    <x v="2"/>
    <x v="0"/>
    <x v="0"/>
    <x v="2"/>
    <x v="56"/>
    <n v="2.0600431392835103"/>
    <n v="1.5571735331338992"/>
  </r>
  <r>
    <x v="2"/>
    <x v="0"/>
    <x v="0"/>
    <x v="2"/>
    <x v="57"/>
    <n v="1.9307998398991202"/>
    <n v="1.4545395727823816"/>
  </r>
  <r>
    <x v="2"/>
    <x v="0"/>
    <x v="0"/>
    <x v="2"/>
    <x v="58"/>
    <n v="1.8085604750516944"/>
    <n v="1.353816028042931"/>
  </r>
  <r>
    <x v="2"/>
    <x v="0"/>
    <x v="0"/>
    <x v="2"/>
    <x v="59"/>
    <n v="1.6930609694699155"/>
    <n v="1.2543397681799187"/>
  </r>
  <r>
    <x v="2"/>
    <x v="0"/>
    <x v="0"/>
    <x v="2"/>
    <x v="60"/>
    <n v="1.5840337062234591"/>
    <n v="1.1548977372265357"/>
  </r>
  <r>
    <x v="2"/>
    <x v="0"/>
    <x v="0"/>
    <x v="2"/>
    <x v="61"/>
    <n v="1.4806487750506461"/>
    <n v="1.0532178617558317"/>
  </r>
  <r>
    <x v="2"/>
    <x v="0"/>
    <x v="0"/>
    <x v="2"/>
    <x v="62"/>
    <n v="1.3826846413857765"/>
    <n v="0.9448682124740434"/>
  </r>
  <r>
    <x v="2"/>
    <x v="0"/>
    <x v="0"/>
    <x v="2"/>
    <x v="63"/>
    <n v="1.287518290791825"/>
    <n v="0.82074745903878243"/>
  </r>
  <r>
    <x v="2"/>
    <x v="0"/>
    <x v="0"/>
    <x v="2"/>
    <x v="64"/>
    <n v="1.2062920217225279"/>
    <n v="0.66104645599426171"/>
  </r>
  <r>
    <x v="2"/>
    <x v="0"/>
    <x v="0"/>
    <x v="2"/>
    <x v="65"/>
    <n v="1.1206628832162595"/>
    <n v="0.4888036847114563"/>
  </r>
  <r>
    <x v="2"/>
    <x v="0"/>
    <x v="0"/>
    <x v="2"/>
    <x v="66"/>
    <n v="1"/>
    <n v="0"/>
  </r>
  <r>
    <x v="2"/>
    <x v="0"/>
    <x v="0"/>
    <x v="3"/>
    <x v="0"/>
    <n v="19.10783773296766"/>
    <n v="4.317050815927824"/>
  </r>
  <r>
    <x v="2"/>
    <x v="0"/>
    <x v="0"/>
    <x v="3"/>
    <x v="1"/>
    <n v="18.768548965591805"/>
    <n v="4.3589833469121508"/>
  </r>
  <r>
    <x v="2"/>
    <x v="0"/>
    <x v="0"/>
    <x v="3"/>
    <x v="2"/>
    <n v="18.42348785375534"/>
    <n v="4.4000238771762614"/>
  </r>
  <r>
    <x v="2"/>
    <x v="0"/>
    <x v="0"/>
    <x v="3"/>
    <x v="3"/>
    <n v="18.072191810724064"/>
    <n v="4.4404906560421109"/>
  </r>
  <r>
    <x v="2"/>
    <x v="0"/>
    <x v="0"/>
    <x v="3"/>
    <x v="4"/>
    <n v="17.716729885507078"/>
    <n v="4.4784183349003115"/>
  </r>
  <r>
    <x v="2"/>
    <x v="0"/>
    <x v="0"/>
    <x v="3"/>
    <x v="5"/>
    <n v="17.356584591960608"/>
    <n v="4.5141260734615658"/>
  </r>
  <r>
    <x v="2"/>
    <x v="0"/>
    <x v="0"/>
    <x v="3"/>
    <x v="6"/>
    <n v="16.991211278375122"/>
    <n v="4.5479526310511176"/>
  </r>
  <r>
    <x v="2"/>
    <x v="0"/>
    <x v="0"/>
    <x v="3"/>
    <x v="7"/>
    <n v="16.620035977271812"/>
    <n v="4.5805430207861209"/>
  </r>
  <r>
    <x v="2"/>
    <x v="0"/>
    <x v="0"/>
    <x v="3"/>
    <x v="8"/>
    <n v="16.24245308620786"/>
    <n v="4.6122895984777816"/>
  </r>
  <r>
    <x v="2"/>
    <x v="0"/>
    <x v="0"/>
    <x v="3"/>
    <x v="9"/>
    <n v="15.86060395581659"/>
    <n v="4.641190307224103"/>
  </r>
  <r>
    <x v="2"/>
    <x v="0"/>
    <x v="0"/>
    <x v="3"/>
    <x v="10"/>
    <n v="15.473792806060198"/>
    <n v="4.6677124707644451"/>
  </r>
  <r>
    <x v="2"/>
    <x v="0"/>
    <x v="0"/>
    <x v="3"/>
    <x v="11"/>
    <n v="15.081284515959375"/>
    <n v="4.6923566562938186"/>
  </r>
  <r>
    <x v="2"/>
    <x v="0"/>
    <x v="0"/>
    <x v="3"/>
    <x v="12"/>
    <n v="14.682300940539045"/>
    <n v="4.7156943843641725"/>
  </r>
  <r>
    <x v="2"/>
    <x v="0"/>
    <x v="0"/>
    <x v="3"/>
    <x v="13"/>
    <n v="14.276016921253575"/>
    <n v="4.7383098922753106"/>
  </r>
  <r>
    <x v="2"/>
    <x v="0"/>
    <x v="0"/>
    <x v="3"/>
    <x v="14"/>
    <n v="13.867741333384954"/>
    <n v="4.7555474518664091"/>
  </r>
  <r>
    <x v="2"/>
    <x v="0"/>
    <x v="0"/>
    <x v="3"/>
    <x v="15"/>
    <n v="13.456460173518543"/>
    <n v="4.7681695708468039"/>
  </r>
  <r>
    <x v="2"/>
    <x v="0"/>
    <x v="0"/>
    <x v="3"/>
    <x v="16"/>
    <n v="13.041101643748005"/>
    <n v="4.7769999040375399"/>
  </r>
  <r>
    <x v="2"/>
    <x v="0"/>
    <x v="0"/>
    <x v="3"/>
    <x v="17"/>
    <n v="12.620528514094254"/>
    <n v="4.7851765150088212"/>
  </r>
  <r>
    <x v="2"/>
    <x v="0"/>
    <x v="0"/>
    <x v="3"/>
    <x v="18"/>
    <n v="12.193529714159315"/>
    <n v="4.7936851987344751"/>
  </r>
  <r>
    <x v="2"/>
    <x v="0"/>
    <x v="0"/>
    <x v="3"/>
    <x v="19"/>
    <n v="11.774908385068446"/>
    <n v="4.7901882673159975"/>
  </r>
  <r>
    <x v="2"/>
    <x v="0"/>
    <x v="0"/>
    <x v="3"/>
    <x v="20"/>
    <n v="11.363018497606761"/>
    <n v="4.7760750388806281"/>
  </r>
  <r>
    <x v="2"/>
    <x v="0"/>
    <x v="0"/>
    <x v="3"/>
    <x v="21"/>
    <n v="10.956170667186473"/>
    <n v="4.7527863840611966"/>
  </r>
  <r>
    <x v="2"/>
    <x v="0"/>
    <x v="0"/>
    <x v="3"/>
    <x v="22"/>
    <n v="10.552612494857202"/>
    <n v="4.7263588173044697"/>
  </r>
  <r>
    <x v="2"/>
    <x v="0"/>
    <x v="0"/>
    <x v="3"/>
    <x v="23"/>
    <n v="10.150506919357838"/>
    <n v="4.698331972434155"/>
  </r>
  <r>
    <x v="2"/>
    <x v="0"/>
    <x v="0"/>
    <x v="3"/>
    <x v="24"/>
    <n v="9.7671659492802512"/>
    <n v="4.6548540762949413"/>
  </r>
  <r>
    <x v="2"/>
    <x v="0"/>
    <x v="0"/>
    <x v="3"/>
    <x v="25"/>
    <n v="9.400465231813488"/>
    <n v="4.5976613182461836"/>
  </r>
  <r>
    <x v="2"/>
    <x v="0"/>
    <x v="0"/>
    <x v="3"/>
    <x v="26"/>
    <n v="9.048344207392045"/>
    <n v="4.5284278837573257"/>
  </r>
  <r>
    <x v="2"/>
    <x v="0"/>
    <x v="0"/>
    <x v="3"/>
    <x v="27"/>
    <n v="8.7087735721575488"/>
    <n v="4.455189081885055"/>
  </r>
  <r>
    <x v="2"/>
    <x v="0"/>
    <x v="0"/>
    <x v="3"/>
    <x v="28"/>
    <n v="8.3797207134072114"/>
    <n v="4.3793017877540912"/>
  </r>
  <r>
    <x v="2"/>
    <x v="0"/>
    <x v="0"/>
    <x v="3"/>
    <x v="29"/>
    <n v="8.0754342622502246"/>
    <n v="4.2894666518897013"/>
  </r>
  <r>
    <x v="2"/>
    <x v="0"/>
    <x v="0"/>
    <x v="3"/>
    <x v="30"/>
    <n v="7.7943519858554762"/>
    <n v="4.1863249652840278"/>
  </r>
  <r>
    <x v="2"/>
    <x v="0"/>
    <x v="0"/>
    <x v="3"/>
    <x v="31"/>
    <n v="7.5352109995660461"/>
    <n v="4.0701131613005153"/>
  </r>
  <r>
    <x v="2"/>
    <x v="0"/>
    <x v="0"/>
    <x v="3"/>
    <x v="32"/>
    <n v="7.2970483475423036"/>
    <n v="3.9476228438838943"/>
  </r>
  <r>
    <x v="2"/>
    <x v="0"/>
    <x v="0"/>
    <x v="3"/>
    <x v="33"/>
    <n v="7.0792119124478656"/>
    <n v="3.8174103072069259"/>
  </r>
  <r>
    <x v="2"/>
    <x v="0"/>
    <x v="0"/>
    <x v="3"/>
    <x v="34"/>
    <n v="6.7730735337902566"/>
    <n v="3.7596634775897155"/>
  </r>
  <r>
    <x v="2"/>
    <x v="0"/>
    <x v="0"/>
    <x v="3"/>
    <x v="35"/>
    <n v="6.4741102012000757"/>
    <n v="3.7041375925950231"/>
  </r>
  <r>
    <x v="2"/>
    <x v="0"/>
    <x v="0"/>
    <x v="3"/>
    <x v="36"/>
    <n v="6.1825505624625583"/>
    <n v="3.6493134951591517"/>
  </r>
  <r>
    <x v="2"/>
    <x v="0"/>
    <x v="0"/>
    <x v="3"/>
    <x v="37"/>
    <n v="5.8985998682424094"/>
    <n v="3.5478100973218174"/>
  </r>
  <r>
    <x v="2"/>
    <x v="0"/>
    <x v="0"/>
    <x v="3"/>
    <x v="38"/>
    <n v="5.6224390964427036"/>
    <n v="3.4439403942409892"/>
  </r>
  <r>
    <x v="2"/>
    <x v="0"/>
    <x v="0"/>
    <x v="3"/>
    <x v="39"/>
    <n v="5.3542243664631819"/>
    <n v="3.3380149189157939"/>
  </r>
  <r>
    <x v="2"/>
    <x v="0"/>
    <x v="0"/>
    <x v="3"/>
    <x v="40"/>
    <n v="5.0940864860539348"/>
    <n v="3.230349377216446"/>
  </r>
  <r>
    <x v="2"/>
    <x v="0"/>
    <x v="0"/>
    <x v="3"/>
    <x v="41"/>
    <n v="4.8421305703444864"/>
    <n v="3.1212623326835041"/>
  </r>
  <r>
    <x v="2"/>
    <x v="0"/>
    <x v="0"/>
    <x v="3"/>
    <x v="42"/>
    <n v="4.5984359426808279"/>
    <n v="3.0110726512505179"/>
  </r>
  <r>
    <x v="2"/>
    <x v="0"/>
    <x v="0"/>
    <x v="3"/>
    <x v="43"/>
    <n v="4.3630562978398659"/>
    <n v="2.9000970180205861"/>
  </r>
  <r>
    <x v="2"/>
    <x v="0"/>
    <x v="0"/>
    <x v="3"/>
    <x v="44"/>
    <n v="4.1360198845623533"/>
    <n v="2.7886473866892545"/>
  </r>
  <r>
    <x v="2"/>
    <x v="0"/>
    <x v="0"/>
    <x v="3"/>
    <x v="45"/>
    <n v="3.9173301403474845"/>
    <n v="2.6770284260807249"/>
  </r>
  <r>
    <x v="2"/>
    <x v="0"/>
    <x v="0"/>
    <x v="3"/>
    <x v="46"/>
    <n v="3.7069661179542597"/>
    <n v="2.5655350859533179"/>
  </r>
  <r>
    <x v="2"/>
    <x v="0"/>
    <x v="0"/>
    <x v="3"/>
    <x v="47"/>
    <n v="3.5048834021949777"/>
    <n v="2.454449982726155"/>
  </r>
  <r>
    <x v="2"/>
    <x v="0"/>
    <x v="0"/>
    <x v="3"/>
    <x v="48"/>
    <n v="3.3110151586857661"/>
    <n v="2.344040852863631"/>
  </r>
  <r>
    <x v="2"/>
    <x v="0"/>
    <x v="0"/>
    <x v="3"/>
    <x v="49"/>
    <n v="3.1252730964283546"/>
    <n v="2.2345580018061866"/>
  </r>
  <r>
    <x v="2"/>
    <x v="0"/>
    <x v="0"/>
    <x v="3"/>
    <x v="50"/>
    <n v="2.947548793479279"/>
    <n v="2.1262312793816647"/>
  </r>
  <r>
    <x v="2"/>
    <x v="0"/>
    <x v="0"/>
    <x v="3"/>
    <x v="51"/>
    <n v="2.7777150426937753"/>
    <n v="2.0192669579751503"/>
  </r>
  <r>
    <x v="2"/>
    <x v="0"/>
    <x v="0"/>
    <x v="3"/>
    <x v="52"/>
    <n v="2.6156271852455459"/>
    <n v="1.9138437485567581"/>
  </r>
  <r>
    <x v="2"/>
    <x v="0"/>
    <x v="0"/>
    <x v="3"/>
    <x v="53"/>
    <n v="2.4611247316925793"/>
    <n v="1.8101073488180535"/>
  </r>
  <r>
    <x v="2"/>
    <x v="0"/>
    <x v="0"/>
    <x v="3"/>
    <x v="54"/>
    <n v="2.3140328926596334"/>
    <n v="1.7081625994276446"/>
  </r>
  <r>
    <x v="2"/>
    <x v="0"/>
    <x v="0"/>
    <x v="3"/>
    <x v="55"/>
    <n v="2.1741640729513416"/>
    <n v="1.6080614420919437"/>
  </r>
  <r>
    <x v="2"/>
    <x v="0"/>
    <x v="0"/>
    <x v="3"/>
    <x v="56"/>
    <n v="2.0413195418374741"/>
    <n v="1.5097825183310392"/>
  </r>
  <r>
    <x v="2"/>
    <x v="0"/>
    <x v="0"/>
    <x v="3"/>
    <x v="57"/>
    <n v="1.9152910803116081"/>
    <n v="1.4131957409311158"/>
  </r>
  <r>
    <x v="2"/>
    <x v="0"/>
    <x v="0"/>
    <x v="3"/>
    <x v="58"/>
    <n v="1.7958622378588689"/>
    <n v="1.317998036937166"/>
  </r>
  <r>
    <x v="2"/>
    <x v="0"/>
    <x v="0"/>
    <x v="3"/>
    <x v="59"/>
    <n v="1.682809835912054"/>
    <n v="1.2235907923378864"/>
  </r>
  <r>
    <x v="2"/>
    <x v="0"/>
    <x v="0"/>
    <x v="3"/>
    <x v="60"/>
    <n v="1.5759041467830885"/>
    <n v="1.1288376690312438"/>
  </r>
  <r>
    <x v="2"/>
    <x v="0"/>
    <x v="0"/>
    <x v="3"/>
    <x v="61"/>
    <n v="1.4743768909892732"/>
    <n v="1.0315623857665859"/>
  </r>
  <r>
    <x v="2"/>
    <x v="0"/>
    <x v="0"/>
    <x v="3"/>
    <x v="62"/>
    <n v="1.3780211282666481"/>
    <n v="0.92745719866751986"/>
  </r>
  <r>
    <x v="2"/>
    <x v="0"/>
    <x v="0"/>
    <x v="3"/>
    <x v="63"/>
    <n v="1.2842970995089538"/>
    <n v="0.80758104177615553"/>
  </r>
  <r>
    <x v="2"/>
    <x v="0"/>
    <x v="0"/>
    <x v="3"/>
    <x v="64"/>
    <n v="1.2040756329760165"/>
    <n v="0.65230473223221819"/>
  </r>
  <r>
    <x v="2"/>
    <x v="0"/>
    <x v="0"/>
    <x v="3"/>
    <x v="65"/>
    <n v="1.1194913989131889"/>
    <n v="0.4888036847114563"/>
  </r>
  <r>
    <x v="2"/>
    <x v="0"/>
    <x v="0"/>
    <x v="3"/>
    <x v="66"/>
    <n v="1"/>
    <n v="0"/>
  </r>
  <r>
    <x v="2"/>
    <x v="0"/>
    <x v="0"/>
    <x v="4"/>
    <x v="0"/>
    <n v="16.902964382332041"/>
    <n v="3.3072571693716464"/>
  </r>
  <r>
    <x v="2"/>
    <x v="0"/>
    <x v="0"/>
    <x v="4"/>
    <x v="1"/>
    <n v="16.643256425679763"/>
    <n v="3.3587059983853154"/>
  </r>
  <r>
    <x v="2"/>
    <x v="0"/>
    <x v="0"/>
    <x v="4"/>
    <x v="2"/>
    <n v="16.37733255770917"/>
    <n v="3.4099505996642292"/>
  </r>
  <r>
    <x v="2"/>
    <x v="0"/>
    <x v="0"/>
    <x v="4"/>
    <x v="3"/>
    <n v="16.104707883426855"/>
    <n v="3.4612717806903035"/>
  </r>
  <r>
    <x v="2"/>
    <x v="0"/>
    <x v="0"/>
    <x v="4"/>
    <x v="4"/>
    <n v="15.827150336512434"/>
    <n v="3.5109043314166493"/>
  </r>
  <r>
    <x v="2"/>
    <x v="0"/>
    <x v="0"/>
    <x v="4"/>
    <x v="5"/>
    <n v="15.544141815711997"/>
    <n v="3.55912601110168"/>
  </r>
  <r>
    <x v="2"/>
    <x v="0"/>
    <x v="0"/>
    <x v="4"/>
    <x v="6"/>
    <n v="15.255130645564213"/>
    <n v="3.6062377172070423"/>
  </r>
  <r>
    <x v="2"/>
    <x v="0"/>
    <x v="0"/>
    <x v="4"/>
    <x v="7"/>
    <n v="14.959528819542122"/>
    <n v="3.65279301392522"/>
  </r>
  <r>
    <x v="2"/>
    <x v="0"/>
    <x v="0"/>
    <x v="4"/>
    <x v="8"/>
    <n v="14.656709005606624"/>
    <n v="3.6991572779623918"/>
  </r>
  <r>
    <x v="2"/>
    <x v="0"/>
    <x v="0"/>
    <x v="4"/>
    <x v="9"/>
    <n v="14.348517245025951"/>
    <n v="3.7435085541739195"/>
  </r>
  <r>
    <x v="2"/>
    <x v="0"/>
    <x v="0"/>
    <x v="4"/>
    <x v="10"/>
    <n v="14.034258083106034"/>
    <n v="3.7862630984733108"/>
  </r>
  <r>
    <x v="2"/>
    <x v="0"/>
    <x v="0"/>
    <x v="4"/>
    <x v="11"/>
    <n v="13.713187444108659"/>
    <n v="3.827875988263735"/>
  </r>
  <r>
    <x v="2"/>
    <x v="0"/>
    <x v="0"/>
    <x v="4"/>
    <x v="12"/>
    <n v="13.384508035497285"/>
    <n v="3.8688736722975756"/>
  </r>
  <r>
    <x v="2"/>
    <x v="0"/>
    <x v="0"/>
    <x v="4"/>
    <x v="13"/>
    <n v="13.047364324747269"/>
    <n v="3.9098085101959414"/>
  </r>
  <r>
    <x v="2"/>
    <x v="0"/>
    <x v="0"/>
    <x v="4"/>
    <x v="14"/>
    <n v="12.706504476473143"/>
    <n v="3.9463801116542001"/>
  </r>
  <r>
    <x v="2"/>
    <x v="0"/>
    <x v="0"/>
    <x v="4"/>
    <x v="15"/>
    <n v="12.360950245754653"/>
    <n v="3.979257128733741"/>
  </r>
  <r>
    <x v="2"/>
    <x v="0"/>
    <x v="0"/>
    <x v="4"/>
    <x v="16"/>
    <n v="12.009651595526012"/>
    <n v="4.0091787148603641"/>
  </r>
  <r>
    <x v="2"/>
    <x v="0"/>
    <x v="0"/>
    <x v="4"/>
    <x v="17"/>
    <n v="11.651477753466748"/>
    <n v="4.0388594619830585"/>
  </r>
  <r>
    <x v="2"/>
    <x v="0"/>
    <x v="0"/>
    <x v="4"/>
    <x v="18"/>
    <n v="11.285207257594278"/>
    <n v="4.0692541761659893"/>
  </r>
  <r>
    <x v="2"/>
    <x v="0"/>
    <x v="0"/>
    <x v="4"/>
    <x v="19"/>
    <n v="10.92445153958351"/>
    <n v="4.0888151332773717"/>
  </r>
  <r>
    <x v="2"/>
    <x v="0"/>
    <x v="0"/>
    <x v="4"/>
    <x v="20"/>
    <n v="10.567755519016911"/>
    <n v="4.0987332395173182"/>
  </r>
  <r>
    <x v="2"/>
    <x v="0"/>
    <x v="0"/>
    <x v="4"/>
    <x v="21"/>
    <n v="10.213596567707686"/>
    <n v="4.1002713903345409"/>
  </r>
  <r>
    <x v="2"/>
    <x v="0"/>
    <x v="0"/>
    <x v="4"/>
    <x v="22"/>
    <n v="9.8603643904653051"/>
    <n v="4.0987101158466572"/>
  </r>
  <r>
    <x v="2"/>
    <x v="0"/>
    <x v="0"/>
    <x v="4"/>
    <x v="23"/>
    <n v="9.5063383660542815"/>
    <n v="4.0955251138835251"/>
  </r>
  <r>
    <x v="2"/>
    <x v="0"/>
    <x v="0"/>
    <x v="4"/>
    <x v="24"/>
    <n v="9.1677377533889413"/>
    <n v="4.0775899218842628"/>
  </r>
  <r>
    <x v="2"/>
    <x v="0"/>
    <x v="0"/>
    <x v="4"/>
    <x v="25"/>
    <n v="8.8427637057383883"/>
    <n v="4.0464182953377117"/>
  </r>
  <r>
    <x v="2"/>
    <x v="0"/>
    <x v="0"/>
    <x v="4"/>
    <x v="26"/>
    <n v="8.5296462387842382"/>
    <n v="4.0034924952617068"/>
  </r>
  <r>
    <x v="2"/>
    <x v="0"/>
    <x v="0"/>
    <x v="4"/>
    <x v="27"/>
    <n v="8.2266144549629789"/>
    <n v="3.955971422012571"/>
  </r>
  <r>
    <x v="2"/>
    <x v="0"/>
    <x v="0"/>
    <x v="4"/>
    <x v="28"/>
    <n v="7.9318639220307707"/>
    <n v="3.9051807629154118"/>
  </r>
  <r>
    <x v="2"/>
    <x v="0"/>
    <x v="0"/>
    <x v="4"/>
    <x v="29"/>
    <n v="7.659000592230039"/>
    <n v="3.840320625933058"/>
  </r>
  <r>
    <x v="2"/>
    <x v="0"/>
    <x v="0"/>
    <x v="4"/>
    <x v="30"/>
    <n v="7.4068249709893523"/>
    <n v="3.7619048194443381"/>
  </r>
  <r>
    <x v="2"/>
    <x v="0"/>
    <x v="0"/>
    <x v="4"/>
    <x v="31"/>
    <n v="7.1744126117744651"/>
    <n v="3.670057255265637"/>
  </r>
  <r>
    <x v="2"/>
    <x v="0"/>
    <x v="0"/>
    <x v="4"/>
    <x v="32"/>
    <n v="6.9611240418134415"/>
    <n v="3.5707969937057675"/>
  </r>
  <r>
    <x v="2"/>
    <x v="0"/>
    <x v="0"/>
    <x v="4"/>
    <x v="33"/>
    <n v="6.7666257745332308"/>
    <n v="3.4626793586972302"/>
  </r>
  <r>
    <x v="2"/>
    <x v="0"/>
    <x v="0"/>
    <x v="4"/>
    <x v="34"/>
    <n v="6.4871866176588471"/>
    <n v="3.423194533815642"/>
  </r>
  <r>
    <x v="2"/>
    <x v="0"/>
    <x v="0"/>
    <x v="4"/>
    <x v="35"/>
    <n v="6.2132502158880314"/>
    <n v="3.3852162540175144"/>
  </r>
  <r>
    <x v="2"/>
    <x v="0"/>
    <x v="0"/>
    <x v="4"/>
    <x v="36"/>
    <n v="5.9450953608291011"/>
    <n v="3.3473506008652123"/>
  </r>
  <r>
    <x v="2"/>
    <x v="0"/>
    <x v="0"/>
    <x v="4"/>
    <x v="37"/>
    <n v="5.6829806118849859"/>
    <n v="3.2659237687812781"/>
  </r>
  <r>
    <x v="2"/>
    <x v="0"/>
    <x v="0"/>
    <x v="4"/>
    <x v="38"/>
    <n v="5.4271430331135697"/>
    <n v="3.1814249277052085"/>
  </r>
  <r>
    <x v="2"/>
    <x v="0"/>
    <x v="0"/>
    <x v="4"/>
    <x v="39"/>
    <n v="5.1777972018334921"/>
    <n v="3.0941349082964456"/>
  </r>
  <r>
    <x v="2"/>
    <x v="0"/>
    <x v="0"/>
    <x v="4"/>
    <x v="40"/>
    <n v="4.9351343438307183"/>
    <n v="3.004344744041942"/>
  </r>
  <r>
    <x v="2"/>
    <x v="0"/>
    <x v="0"/>
    <x v="4"/>
    <x v="41"/>
    <n v="4.6993215404766424"/>
    <n v="2.9123534058599154"/>
  </r>
  <r>
    <x v="2"/>
    <x v="0"/>
    <x v="0"/>
    <x v="4"/>
    <x v="42"/>
    <n v="4.4705012140576041"/>
    <n v="2.8184652527348177"/>
  </r>
  <r>
    <x v="2"/>
    <x v="0"/>
    <x v="0"/>
    <x v="4"/>
    <x v="43"/>
    <n v="4.2487908788692055"/>
    <n v="2.7229874912468057"/>
  </r>
  <r>
    <x v="2"/>
    <x v="0"/>
    <x v="0"/>
    <x v="4"/>
    <x v="44"/>
    <n v="4.0342829269297589"/>
    <n v="2.626227525470112"/>
  </r>
  <r>
    <x v="2"/>
    <x v="0"/>
    <x v="0"/>
    <x v="4"/>
    <x v="45"/>
    <n v="3.8270448721016579"/>
    <n v="2.5284902491305234"/>
  </r>
  <r>
    <x v="2"/>
    <x v="0"/>
    <x v="0"/>
    <x v="4"/>
    <x v="46"/>
    <n v="3.6271194154094251"/>
    <n v="2.4300754185763758"/>
  </r>
  <r>
    <x v="2"/>
    <x v="0"/>
    <x v="0"/>
    <x v="4"/>
    <x v="47"/>
    <n v="3.4345250120451229"/>
    <n v="2.3312748118939162"/>
  </r>
  <r>
    <x v="2"/>
    <x v="0"/>
    <x v="0"/>
    <x v="4"/>
    <x v="48"/>
    <n v="3.2492565973750054"/>
    <n v="2.2323694221654891"/>
  </r>
  <r>
    <x v="2"/>
    <x v="0"/>
    <x v="0"/>
    <x v="4"/>
    <x v="49"/>
    <n v="3.0712862597230153"/>
    <n v="2.1336266293207986"/>
  </r>
  <r>
    <x v="2"/>
    <x v="0"/>
    <x v="0"/>
    <x v="4"/>
    <x v="50"/>
    <n v="2.9005642995617209"/>
    <n v="2.0352968999256875"/>
  </r>
  <r>
    <x v="2"/>
    <x v="0"/>
    <x v="0"/>
    <x v="4"/>
    <x v="51"/>
    <n v="2.7370203427703323"/>
    <n v="1.9376103868091175"/>
  </r>
  <r>
    <x v="2"/>
    <x v="0"/>
    <x v="0"/>
    <x v="4"/>
    <x v="52"/>
    <n v="2.580564475352519"/>
    <n v="1.8407727058237284"/>
  </r>
  <r>
    <x v="2"/>
    <x v="0"/>
    <x v="0"/>
    <x v="4"/>
    <x v="53"/>
    <n v="2.431088693912991"/>
    <n v="1.7449593061841955"/>
  </r>
  <r>
    <x v="2"/>
    <x v="0"/>
    <x v="0"/>
    <x v="4"/>
    <x v="54"/>
    <n v="2.2884683017807044"/>
    <n v="1.6503075536688412"/>
  </r>
  <r>
    <x v="2"/>
    <x v="0"/>
    <x v="0"/>
    <x v="4"/>
    <x v="55"/>
    <n v="2.1525633010189043"/>
    <n v="1.5569047825733238"/>
  </r>
  <r>
    <x v="2"/>
    <x v="0"/>
    <x v="0"/>
    <x v="4"/>
    <x v="56"/>
    <n v="2.0232199887634721"/>
    <n v="1.4647682739728991"/>
  </r>
  <r>
    <x v="2"/>
    <x v="0"/>
    <x v="0"/>
    <x v="4"/>
    <x v="57"/>
    <n v="1.9002725621353995"/>
    <n v="1.3738106477663743"/>
  </r>
  <r>
    <x v="2"/>
    <x v="0"/>
    <x v="0"/>
    <x v="4"/>
    <x v="58"/>
    <n v="1.7835443670800071"/>
    <n v="1.2837771361206258"/>
  </r>
  <r>
    <x v="2"/>
    <x v="0"/>
    <x v="0"/>
    <x v="4"/>
    <x v="59"/>
    <n v="1.6728494212386584"/>
    <n v="1.1941256981082837"/>
  </r>
  <r>
    <x v="2"/>
    <x v="0"/>
    <x v="0"/>
    <x v="4"/>
    <x v="60"/>
    <n v="1.5679926679650102"/>
    <n v="1.1037892586127034"/>
  </r>
  <r>
    <x v="2"/>
    <x v="0"/>
    <x v="0"/>
    <x v="4"/>
    <x v="61"/>
    <n v="1.4682631661832686"/>
    <n v="1.0106804111302472"/>
  </r>
  <r>
    <x v="2"/>
    <x v="0"/>
    <x v="0"/>
    <x v="4"/>
    <x v="62"/>
    <n v="1.373467742019292"/>
    <n v="0.91060947985910845"/>
  </r>
  <r>
    <x v="2"/>
    <x v="0"/>
    <x v="0"/>
    <x v="4"/>
    <x v="63"/>
    <n v="1.2811460391995966"/>
    <n v="0.79479115134872325"/>
  </r>
  <r>
    <x v="2"/>
    <x v="0"/>
    <x v="0"/>
    <x v="4"/>
    <x v="64"/>
    <n v="1.2019059344012517"/>
    <n v="0.64377537725026879"/>
  </r>
  <r>
    <x v="2"/>
    <x v="0"/>
    <x v="0"/>
    <x v="4"/>
    <x v="65"/>
    <n v="1.1183424431544084"/>
    <n v="0.4888036847114563"/>
  </r>
  <r>
    <x v="2"/>
    <x v="0"/>
    <x v="0"/>
    <x v="4"/>
    <x v="66"/>
    <n v="1"/>
    <n v="0"/>
  </r>
  <r>
    <x v="2"/>
    <x v="0"/>
    <x v="0"/>
    <x v="5"/>
    <x v="0"/>
    <n v="15.106707246591586"/>
    <n v="2.5717928423813263"/>
  </r>
  <r>
    <x v="2"/>
    <x v="0"/>
    <x v="0"/>
    <x v="5"/>
    <x v="1"/>
    <n v="14.905338097960941"/>
    <n v="2.6255552515634903"/>
  </r>
  <r>
    <x v="2"/>
    <x v="0"/>
    <x v="0"/>
    <x v="5"/>
    <x v="2"/>
    <n v="14.697840027722439"/>
    <n v="2.679684725972364"/>
  </r>
  <r>
    <x v="2"/>
    <x v="0"/>
    <x v="0"/>
    <x v="5"/>
    <x v="3"/>
    <n v="14.483712472508333"/>
    <n v="2.7344453462937346"/>
  </r>
  <r>
    <x v="2"/>
    <x v="0"/>
    <x v="0"/>
    <x v="5"/>
    <x v="4"/>
    <n v="14.26447656036863"/>
    <n v="2.788249448115927"/>
  </r>
  <r>
    <x v="2"/>
    <x v="0"/>
    <x v="0"/>
    <x v="5"/>
    <x v="5"/>
    <n v="14.039612953417249"/>
    <n v="2.8413505487674859"/>
  </r>
  <r>
    <x v="2"/>
    <x v="0"/>
    <x v="0"/>
    <x v="5"/>
    <x v="6"/>
    <n v="13.808563174908452"/>
    <n v="2.894028047233304"/>
  </r>
  <r>
    <x v="2"/>
    <x v="0"/>
    <x v="0"/>
    <x v="5"/>
    <x v="7"/>
    <n v="13.570726167349051"/>
    <n v="2.9467734149704663"/>
  </r>
  <r>
    <x v="2"/>
    <x v="0"/>
    <x v="0"/>
    <x v="5"/>
    <x v="8"/>
    <n v="13.325454529198597"/>
    <n v="2.9999385390439155"/>
  </r>
  <r>
    <x v="2"/>
    <x v="0"/>
    <x v="0"/>
    <x v="5"/>
    <x v="9"/>
    <n v="13.074342930023775"/>
    <n v="3.0518660817400463"/>
  </r>
  <r>
    <x v="2"/>
    <x v="0"/>
    <x v="0"/>
    <x v="5"/>
    <x v="10"/>
    <n v="12.81669052716577"/>
    <n v="3.1029400238034608"/>
  </r>
  <r>
    <x v="2"/>
    <x v="0"/>
    <x v="0"/>
    <x v="5"/>
    <x v="11"/>
    <n v="12.55173951919032"/>
    <n v="3.1535876790926487"/>
  </r>
  <r>
    <x v="2"/>
    <x v="0"/>
    <x v="0"/>
    <x v="5"/>
    <x v="12"/>
    <n v="12.278669495842655"/>
    <n v="3.2043084225238259"/>
  </r>
  <r>
    <x v="2"/>
    <x v="0"/>
    <x v="0"/>
    <x v="5"/>
    <x v="13"/>
    <n v="11.99659121487834"/>
    <n v="3.2556384498072166"/>
  </r>
  <r>
    <x v="2"/>
    <x v="0"/>
    <x v="0"/>
    <x v="5"/>
    <x v="14"/>
    <n v="11.709762602094839"/>
    <n v="3.3036005482540425"/>
  </r>
  <r>
    <x v="2"/>
    <x v="0"/>
    <x v="0"/>
    <x v="5"/>
    <x v="15"/>
    <n v="11.417221501574925"/>
    <n v="3.3487965116141369"/>
  </r>
  <r>
    <x v="2"/>
    <x v="0"/>
    <x v="0"/>
    <x v="5"/>
    <x v="16"/>
    <n v="11.117921648204167"/>
    <n v="3.391906031384615"/>
  </r>
  <r>
    <x v="2"/>
    <x v="0"/>
    <x v="0"/>
    <x v="5"/>
    <x v="17"/>
    <n v="10.810722167720607"/>
    <n v="3.4353103398843428"/>
  </r>
  <r>
    <x v="2"/>
    <x v="0"/>
    <x v="0"/>
    <x v="5"/>
    <x v="18"/>
    <n v="10.494375788701738"/>
    <n v="3.4799441328120184"/>
  </r>
  <r>
    <x v="2"/>
    <x v="0"/>
    <x v="0"/>
    <x v="5"/>
    <x v="19"/>
    <n v="10.181434503718465"/>
    <n v="3.5149717907379405"/>
  </r>
  <r>
    <x v="2"/>
    <x v="0"/>
    <x v="0"/>
    <x v="5"/>
    <x v="20"/>
    <n v="9.8705815805887749"/>
    <n v="3.5414217987454939"/>
  </r>
  <r>
    <x v="2"/>
    <x v="0"/>
    <x v="0"/>
    <x v="5"/>
    <x v="21"/>
    <n v="9.5604136682804608"/>
    <n v="3.5604103827292914"/>
  </r>
  <r>
    <x v="2"/>
    <x v="0"/>
    <x v="0"/>
    <x v="5"/>
    <x v="22"/>
    <n v="9.2494196522264502"/>
    <n v="3.5765899107627575"/>
  </r>
  <r>
    <x v="2"/>
    <x v="0"/>
    <x v="0"/>
    <x v="5"/>
    <x v="23"/>
    <n v="8.9359564203978561"/>
    <n v="3.5913759211579204"/>
  </r>
  <r>
    <x v="2"/>
    <x v="0"/>
    <x v="0"/>
    <x v="5"/>
    <x v="24"/>
    <n v="8.6352469409991901"/>
    <n v="3.5922967762208065"/>
  </r>
  <r>
    <x v="2"/>
    <x v="0"/>
    <x v="0"/>
    <x v="5"/>
    <x v="25"/>
    <n v="8.3457482943409289"/>
    <n v="3.5806679238106298"/>
  </r>
  <r>
    <x v="2"/>
    <x v="0"/>
    <x v="0"/>
    <x v="5"/>
    <x v="26"/>
    <n v="8.0659196580397499"/>
    <n v="3.5577983735147436"/>
  </r>
  <r>
    <x v="2"/>
    <x v="0"/>
    <x v="0"/>
    <x v="5"/>
    <x v="27"/>
    <n v="7.7941942756215195"/>
    <n v="3.5300894229560504"/>
  </r>
  <r>
    <x v="2"/>
    <x v="0"/>
    <x v="0"/>
    <x v="5"/>
    <x v="28"/>
    <n v="7.528947873785266"/>
    <n v="3.4988223105253922"/>
  </r>
  <r>
    <x v="2"/>
    <x v="0"/>
    <x v="0"/>
    <x v="5"/>
    <x v="29"/>
    <n v="7.2831832218435233"/>
    <n v="3.4536412002621497"/>
  </r>
  <r>
    <x v="2"/>
    <x v="0"/>
    <x v="0"/>
    <x v="5"/>
    <x v="30"/>
    <n v="7.0560022812051635"/>
    <n v="3.394931894465218"/>
  </r>
  <r>
    <x v="2"/>
    <x v="0"/>
    <x v="0"/>
    <x v="5"/>
    <x v="31"/>
    <n v="6.8467659198391191"/>
    <n v="3.3227028543516255"/>
  </r>
  <r>
    <x v="2"/>
    <x v="0"/>
    <x v="0"/>
    <x v="5"/>
    <x v="32"/>
    <n v="6.6551123407090715"/>
    <n v="3.2422811570847476"/>
  </r>
  <r>
    <x v="2"/>
    <x v="0"/>
    <x v="0"/>
    <x v="5"/>
    <x v="33"/>
    <n v="6.4809876857659798"/>
    <n v="3.1521938759698473"/>
  </r>
  <r>
    <x v="2"/>
    <x v="0"/>
    <x v="0"/>
    <x v="5"/>
    <x v="34"/>
    <n v="6.2251440985082365"/>
    <n v="3.1273924364982433"/>
  </r>
  <r>
    <x v="2"/>
    <x v="0"/>
    <x v="0"/>
    <x v="5"/>
    <x v="35"/>
    <n v="5.9734240279022845"/>
    <n v="3.1036208126529146"/>
  </r>
  <r>
    <x v="2"/>
    <x v="0"/>
    <x v="0"/>
    <x v="5"/>
    <x v="36"/>
    <n v="5.7261365890632252"/>
    <n v="3.0795875902083396"/>
  </r>
  <r>
    <x v="2"/>
    <x v="0"/>
    <x v="0"/>
    <x v="5"/>
    <x v="37"/>
    <n v="5.4835742980644202"/>
    <n v="3.0149122665940178"/>
  </r>
  <r>
    <x v="2"/>
    <x v="0"/>
    <x v="0"/>
    <x v="5"/>
    <x v="38"/>
    <n v="5.2460115032753754"/>
    <n v="2.9466971475010904"/>
  </r>
  <r>
    <x v="2"/>
    <x v="0"/>
    <x v="0"/>
    <x v="5"/>
    <x v="39"/>
    <n v="5.0137030620798928"/>
    <n v="2.8751859319818367"/>
  </r>
  <r>
    <x v="2"/>
    <x v="0"/>
    <x v="0"/>
    <x v="5"/>
    <x v="40"/>
    <n v="4.7868831288793254"/>
    <n v="2.8006367477506267"/>
  </r>
  <r>
    <x v="2"/>
    <x v="0"/>
    <x v="0"/>
    <x v="5"/>
    <x v="41"/>
    <n v="4.5657640050422907"/>
    <n v="2.7233200460694165"/>
  </r>
  <r>
    <x v="2"/>
    <x v="0"/>
    <x v="0"/>
    <x v="5"/>
    <x v="42"/>
    <n v="4.3505352541116284"/>
    <n v="2.643516170494836"/>
  </r>
  <r>
    <x v="2"/>
    <x v="0"/>
    <x v="0"/>
    <x v="5"/>
    <x v="43"/>
    <n v="4.1413630765301148"/>
    <n v="2.5615128733074664"/>
  </r>
  <r>
    <x v="2"/>
    <x v="0"/>
    <x v="0"/>
    <x v="5"/>
    <x v="44"/>
    <n v="3.9383897242976555"/>
    <n v="2.4776026782489602"/>
  </r>
  <r>
    <x v="2"/>
    <x v="0"/>
    <x v="0"/>
    <x v="5"/>
    <x v="45"/>
    <n v="3.7417333712539711"/>
    <n v="2.3920801290214753"/>
  </r>
  <r>
    <x v="2"/>
    <x v="0"/>
    <x v="0"/>
    <x v="5"/>
    <x v="46"/>
    <n v="3.5514878243643624"/>
    <n v="2.3052390753717544"/>
  </r>
  <r>
    <x v="2"/>
    <x v="0"/>
    <x v="0"/>
    <x v="5"/>
    <x v="47"/>
    <n v="3.3677227401591292"/>
    <n v="2.2173697059608175"/>
  </r>
  <r>
    <x v="2"/>
    <x v="0"/>
    <x v="0"/>
    <x v="5"/>
    <x v="48"/>
    <n v="3.1904840191384491"/>
    <n v="2.1287555752184328"/>
  </r>
  <r>
    <x v="2"/>
    <x v="0"/>
    <x v="0"/>
    <x v="5"/>
    <x v="49"/>
    <n v="3.0197941724188957"/>
    <n v="2.0396705833212225"/>
  </r>
  <r>
    <x v="2"/>
    <x v="0"/>
    <x v="0"/>
    <x v="5"/>
    <x v="50"/>
    <n v="2.8556530919791854"/>
    <n v="1.9503754758096243"/>
  </r>
  <r>
    <x v="2"/>
    <x v="0"/>
    <x v="0"/>
    <x v="5"/>
    <x v="51"/>
    <n v="2.698038903192248"/>
    <n v="1.8611142306512201"/>
  </r>
  <r>
    <x v="2"/>
    <x v="0"/>
    <x v="0"/>
    <x v="5"/>
    <x v="52"/>
    <n v="2.5469088676776157"/>
    <n v="1.7721096498763675"/>
  </r>
  <r>
    <x v="2"/>
    <x v="0"/>
    <x v="0"/>
    <x v="5"/>
    <x v="53"/>
    <n v="2.4022006263959441"/>
    <n v="1.683557594314538"/>
  </r>
  <r>
    <x v="2"/>
    <x v="0"/>
    <x v="0"/>
    <x v="5"/>
    <x v="54"/>
    <n v="2.2638334212103595"/>
    <n v="1.5956190230872138"/>
  </r>
  <r>
    <x v="2"/>
    <x v="0"/>
    <x v="0"/>
    <x v="5"/>
    <x v="55"/>
    <n v="2.1317093425564457"/>
    <n v="1.508408155435264"/>
  </r>
  <r>
    <x v="2"/>
    <x v="0"/>
    <x v="0"/>
    <x v="5"/>
    <x v="56"/>
    <n v="2.0057148082383311"/>
    <n v="1.4219728296802541"/>
  </r>
  <r>
    <x v="2"/>
    <x v="0"/>
    <x v="0"/>
    <x v="5"/>
    <x v="57"/>
    <n v="1.8857220815702864"/>
    <n v="1.3362607028227045"/>
  </r>
  <r>
    <x v="2"/>
    <x v="0"/>
    <x v="0"/>
    <x v="5"/>
    <x v="58"/>
    <n v="1.7715904675556506"/>
    <n v="1.2510580287135198"/>
  </r>
  <r>
    <x v="2"/>
    <x v="0"/>
    <x v="0"/>
    <x v="5"/>
    <x v="59"/>
    <n v="1.6631678107881582"/>
    <n v="1.1658724108446197"/>
  </r>
  <r>
    <x v="2"/>
    <x v="0"/>
    <x v="0"/>
    <x v="5"/>
    <x v="60"/>
    <n v="1.5602907799643544"/>
    <n v="1.0796994458695317"/>
  </r>
  <r>
    <x v="2"/>
    <x v="0"/>
    <x v="0"/>
    <x v="5"/>
    <x v="61"/>
    <n v="1.4623018013141826"/>
    <n v="0.99053439924218356"/>
  </r>
  <r>
    <x v="2"/>
    <x v="0"/>
    <x v="0"/>
    <x v="5"/>
    <x v="62"/>
    <n v="1.3690206907330047"/>
    <n v="0.8943001028188059"/>
  </r>
  <r>
    <x v="2"/>
    <x v="0"/>
    <x v="0"/>
    <x v="5"/>
    <x v="63"/>
    <n v="1.2780628744920797"/>
    <n v="0.78236285793155813"/>
  </r>
  <r>
    <x v="2"/>
    <x v="0"/>
    <x v="0"/>
    <x v="5"/>
    <x v="64"/>
    <n v="1.1997814768911852"/>
    <n v="0.63545107087766095"/>
  </r>
  <r>
    <x v="2"/>
    <x v="0"/>
    <x v="0"/>
    <x v="5"/>
    <x v="65"/>
    <n v="1.1172153722672236"/>
    <n v="0.4888036847114563"/>
  </r>
  <r>
    <x v="2"/>
    <x v="0"/>
    <x v="0"/>
    <x v="5"/>
    <x v="66"/>
    <n v="1"/>
    <n v="0"/>
  </r>
  <r>
    <x v="2"/>
    <x v="0"/>
    <x v="0"/>
    <x v="6"/>
    <x v="0"/>
    <n v="13.626455863799841"/>
    <n v="2.0289773181514961"/>
  </r>
  <r>
    <x v="2"/>
    <x v="0"/>
    <x v="0"/>
    <x v="6"/>
    <x v="1"/>
    <n v="13.468344272741776"/>
    <n v="2.0812336358451931"/>
  </r>
  <r>
    <x v="2"/>
    <x v="0"/>
    <x v="0"/>
    <x v="6"/>
    <x v="2"/>
    <n v="13.304461922308706"/>
    <n v="2.1342846901394945"/>
  </r>
  <r>
    <x v="2"/>
    <x v="0"/>
    <x v="0"/>
    <x v="6"/>
    <x v="3"/>
    <n v="13.134301991167215"/>
    <n v="2.1883892643031331"/>
  </r>
  <r>
    <x v="2"/>
    <x v="0"/>
    <x v="0"/>
    <x v="6"/>
    <x v="4"/>
    <n v="12.959185965557216"/>
    <n v="2.2421165392680069"/>
  </r>
  <r>
    <x v="2"/>
    <x v="0"/>
    <x v="0"/>
    <x v="6"/>
    <x v="5"/>
    <n v="12.778597885004897"/>
    <n v="2.2957069421728407"/>
  </r>
  <r>
    <x v="2"/>
    <x v="0"/>
    <x v="0"/>
    <x v="6"/>
    <x v="6"/>
    <n v="12.591977881497122"/>
    <n v="2.349429095687698"/>
  </r>
  <r>
    <x v="2"/>
    <x v="0"/>
    <x v="0"/>
    <x v="6"/>
    <x v="7"/>
    <n v="12.398718006796948"/>
    <n v="2.4037328003805909"/>
  </r>
  <r>
    <x v="2"/>
    <x v="0"/>
    <x v="0"/>
    <x v="6"/>
    <x v="8"/>
    <n v="12.198157639215644"/>
    <n v="2.4589655481602062"/>
  </r>
  <r>
    <x v="2"/>
    <x v="0"/>
    <x v="0"/>
    <x v="6"/>
    <x v="9"/>
    <n v="11.991681116698686"/>
    <n v="2.5136199918351716"/>
  </r>
  <r>
    <x v="2"/>
    <x v="0"/>
    <x v="0"/>
    <x v="6"/>
    <x v="10"/>
    <n v="11.778583857421754"/>
    <n v="2.5680613753475465"/>
  </r>
  <r>
    <x v="2"/>
    <x v="0"/>
    <x v="0"/>
    <x v="6"/>
    <x v="11"/>
    <n v="11.558096797170888"/>
    <n v="2.6227021695468524"/>
  </r>
  <r>
    <x v="2"/>
    <x v="0"/>
    <x v="0"/>
    <x v="6"/>
    <x v="12"/>
    <n v="11.329379582384897"/>
    <n v="2.6780279877818547"/>
  </r>
  <r>
    <x v="2"/>
    <x v="0"/>
    <x v="0"/>
    <x v="6"/>
    <x v="13"/>
    <n v="11.091513017879423"/>
    <n v="2.7345706431809398"/>
  </r>
  <r>
    <x v="2"/>
    <x v="0"/>
    <x v="0"/>
    <x v="6"/>
    <x v="14"/>
    <n v="10.848329319843817"/>
    <n v="2.7886477849959581"/>
  </r>
  <r>
    <x v="2"/>
    <x v="0"/>
    <x v="0"/>
    <x v="6"/>
    <x v="15"/>
    <n v="10.598873563551493"/>
    <n v="2.8408156924801733"/>
  </r>
  <r>
    <x v="2"/>
    <x v="0"/>
    <x v="0"/>
    <x v="6"/>
    <x v="16"/>
    <n v="10.342095595755413"/>
    <n v="2.8917147155803713"/>
  </r>
  <r>
    <x v="2"/>
    <x v="0"/>
    <x v="0"/>
    <x v="6"/>
    <x v="17"/>
    <n v="10.076837786712201"/>
    <n v="2.943464054596689"/>
  </r>
  <r>
    <x v="2"/>
    <x v="0"/>
    <x v="0"/>
    <x v="6"/>
    <x v="18"/>
    <n v="9.8018211759096285"/>
    <n v="2.9969888114766445"/>
  </r>
  <r>
    <x v="2"/>
    <x v="0"/>
    <x v="0"/>
    <x v="6"/>
    <x v="19"/>
    <n v="9.5286562907378514"/>
    <n v="3.0420998447462737"/>
  </r>
  <r>
    <x v="2"/>
    <x v="0"/>
    <x v="0"/>
    <x v="6"/>
    <x v="20"/>
    <n v="9.2561286132898992"/>
    <n v="3.0796949088437038"/>
  </r>
  <r>
    <x v="2"/>
    <x v="0"/>
    <x v="0"/>
    <x v="6"/>
    <x v="21"/>
    <n v="8.9829215251671073"/>
    <n v="3.1107717440687903"/>
  </r>
  <r>
    <x v="2"/>
    <x v="0"/>
    <x v="0"/>
    <x v="6"/>
    <x v="22"/>
    <n v="8.7075937420103671"/>
    <n v="3.1394606881056211"/>
  </r>
  <r>
    <x v="2"/>
    <x v="0"/>
    <x v="0"/>
    <x v="6"/>
    <x v="23"/>
    <n v="8.4285530918836642"/>
    <n v="3.1671247878252475"/>
  </r>
  <r>
    <x v="2"/>
    <x v="0"/>
    <x v="0"/>
    <x v="6"/>
    <x v="24"/>
    <n v="8.1601151089431152"/>
    <n v="3.1818897632523768"/>
  </r>
  <r>
    <x v="2"/>
    <x v="0"/>
    <x v="0"/>
    <x v="6"/>
    <x v="25"/>
    <n v="7.9009400250582802"/>
    <n v="3.1848975372411186"/>
  </r>
  <r>
    <x v="2"/>
    <x v="0"/>
    <x v="0"/>
    <x v="6"/>
    <x v="26"/>
    <n v="7.649669429924276"/>
    <n v="3.1773040721880235"/>
  </r>
  <r>
    <x v="2"/>
    <x v="0"/>
    <x v="0"/>
    <x v="6"/>
    <x v="27"/>
    <n v="7.4048992492752559"/>
    <n v="3.164855970500049"/>
  </r>
  <r>
    <x v="2"/>
    <x v="0"/>
    <x v="0"/>
    <x v="6"/>
    <x v="28"/>
    <n v="7.1651485379744635"/>
    <n v="3.1487847897342536"/>
  </r>
  <r>
    <x v="2"/>
    <x v="0"/>
    <x v="0"/>
    <x v="6"/>
    <x v="29"/>
    <n v="6.942855797284996"/>
    <n v="3.1191354589899514"/>
  </r>
  <r>
    <x v="2"/>
    <x v="0"/>
    <x v="0"/>
    <x v="6"/>
    <x v="30"/>
    <n v="6.73737540456227"/>
    <n v="3.0761706450951967"/>
  </r>
  <r>
    <x v="2"/>
    <x v="0"/>
    <x v="0"/>
    <x v="6"/>
    <x v="31"/>
    <n v="6.5483107956995852"/>
    <n v="3.019785813171513"/>
  </r>
  <r>
    <x v="2"/>
    <x v="0"/>
    <x v="0"/>
    <x v="6"/>
    <x v="32"/>
    <n v="6.3755408231075466"/>
    <n v="2.9546888688490696"/>
  </r>
  <r>
    <x v="2"/>
    <x v="0"/>
    <x v="0"/>
    <x v="6"/>
    <x v="33"/>
    <n v="6.219259669366787"/>
    <n v="2.8793606339392031"/>
  </r>
  <r>
    <x v="2"/>
    <x v="0"/>
    <x v="0"/>
    <x v="6"/>
    <x v="34"/>
    <n v="5.9843371505470326"/>
    <n v="2.8663638910687745"/>
  </r>
  <r>
    <x v="2"/>
    <x v="0"/>
    <x v="0"/>
    <x v="6"/>
    <x v="35"/>
    <n v="5.7523996351463698"/>
    <n v="2.8540937844607623"/>
  </r>
  <r>
    <x v="2"/>
    <x v="0"/>
    <x v="0"/>
    <x v="6"/>
    <x v="36"/>
    <n v="5.5237718839422758"/>
    <n v="2.8413449380374249"/>
  </r>
  <r>
    <x v="2"/>
    <x v="0"/>
    <x v="0"/>
    <x v="6"/>
    <x v="37"/>
    <n v="5.2987658234981359"/>
    <n v="2.7906740652278708"/>
  </r>
  <r>
    <x v="2"/>
    <x v="0"/>
    <x v="0"/>
    <x v="6"/>
    <x v="38"/>
    <n v="5.077678754962343"/>
    <n v="2.7361752275369331"/>
  </r>
  <r>
    <x v="2"/>
    <x v="0"/>
    <x v="0"/>
    <x v="6"/>
    <x v="39"/>
    <n v="4.8607917764060602"/>
    <n v="2.6780516567085462"/>
  </r>
  <r>
    <x v="2"/>
    <x v="0"/>
    <x v="0"/>
    <x v="6"/>
    <x v="40"/>
    <n v="4.6483682943895781"/>
    <n v="2.6165243728006438"/>
  </r>
  <r>
    <x v="2"/>
    <x v="0"/>
    <x v="0"/>
    <x v="6"/>
    <x v="41"/>
    <n v="4.4406525801418137"/>
    <n v="2.5518303217078175"/>
  </r>
  <r>
    <x v="2"/>
    <x v="0"/>
    <x v="0"/>
    <x v="6"/>
    <x v="42"/>
    <n v="4.2378685707008907"/>
    <n v="2.4842201491398765"/>
  </r>
  <r>
    <x v="2"/>
    <x v="0"/>
    <x v="0"/>
    <x v="6"/>
    <x v="43"/>
    <n v="4.040218915452396"/>
    <n v="2.4139558660171292"/>
  </r>
  <r>
    <x v="2"/>
    <x v="0"/>
    <x v="0"/>
    <x v="6"/>
    <x v="44"/>
    <n v="3.8478840594274959"/>
    <n v="2.341308317705129"/>
  </r>
  <r>
    <x v="2"/>
    <x v="0"/>
    <x v="0"/>
    <x v="6"/>
    <x v="45"/>
    <n v="3.6610217716567202"/>
    <n v="2.2665544840830929"/>
  </r>
  <r>
    <x v="2"/>
    <x v="0"/>
    <x v="0"/>
    <x v="6"/>
    <x v="46"/>
    <n v="3.479766525590017"/>
    <n v="2.1899747725988026"/>
  </r>
  <r>
    <x v="2"/>
    <x v="0"/>
    <x v="0"/>
    <x v="6"/>
    <x v="47"/>
    <n v="3.3042293807651686"/>
    <n v="2.1118500164030287"/>
  </r>
  <r>
    <x v="2"/>
    <x v="0"/>
    <x v="0"/>
    <x v="6"/>
    <x v="48"/>
    <n v="3.1344980536757303"/>
    <n v="2.0324584227694209"/>
  </r>
  <r>
    <x v="2"/>
    <x v="0"/>
    <x v="0"/>
    <x v="6"/>
    <x v="49"/>
    <n v="2.9706369789660569"/>
    <n v="1.9520724436492183"/>
  </r>
  <r>
    <x v="2"/>
    <x v="0"/>
    <x v="0"/>
    <x v="6"/>
    <x v="50"/>
    <n v="2.8126877851209304"/>
    <n v="1.8709551505875699"/>
  </r>
  <r>
    <x v="2"/>
    <x v="0"/>
    <x v="0"/>
    <x v="6"/>
    <x v="51"/>
    <n v="2.6606698745483124"/>
    <n v="1.7893564776423754"/>
  </r>
  <r>
    <x v="2"/>
    <x v="0"/>
    <x v="0"/>
    <x v="6"/>
    <x v="52"/>
    <n v="2.5145810774950159"/>
    <n v="1.7075086867483611"/>
  </r>
  <r>
    <x v="2"/>
    <x v="0"/>
    <x v="0"/>
    <x v="6"/>
    <x v="53"/>
    <n v="2.3743986662721035"/>
    <n v="1.6256205156487147"/>
  </r>
  <r>
    <x v="2"/>
    <x v="0"/>
    <x v="0"/>
    <x v="6"/>
    <x v="54"/>
    <n v="2.240080376771219"/>
    <n v="1.5438692111960821"/>
  </r>
  <r>
    <x v="2"/>
    <x v="0"/>
    <x v="0"/>
    <x v="6"/>
    <x v="55"/>
    <n v="2.1115654831892177"/>
    <n v="1.4623888263878859"/>
  </r>
  <r>
    <x v="2"/>
    <x v="0"/>
    <x v="0"/>
    <x v="6"/>
    <x v="56"/>
    <n v="1.988776128362189"/>
    <n v="1.3812509714081067"/>
  </r>
  <r>
    <x v="2"/>
    <x v="0"/>
    <x v="0"/>
    <x v="6"/>
    <x v="57"/>
    <n v="1.8716187224024703"/>
    <n v="1.3004318181598327"/>
  </r>
  <r>
    <x v="2"/>
    <x v="0"/>
    <x v="0"/>
    <x v="6"/>
    <x v="58"/>
    <n v="1.7599850521815001"/>
    <n v="1.2197523674067774"/>
  </r>
  <r>
    <x v="2"/>
    <x v="0"/>
    <x v="0"/>
    <x v="6"/>
    <x v="59"/>
    <n v="1.6537537195778713"/>
    <n v="1.1387638163750453"/>
  </r>
  <r>
    <x v="2"/>
    <x v="0"/>
    <x v="0"/>
    <x v="6"/>
    <x v="60"/>
    <n v="1.5527904206746883"/>
    <n v="1.056518594777534"/>
  </r>
  <r>
    <x v="2"/>
    <x v="0"/>
    <x v="0"/>
    <x v="6"/>
    <x v="61"/>
    <n v="1.4564872726685758"/>
    <n v="0.97108906341143053"/>
  </r>
  <r>
    <x v="2"/>
    <x v="0"/>
    <x v="0"/>
    <x v="6"/>
    <x v="62"/>
    <n v="1.3646763521904377"/>
    <n v="0.87850548993376409"/>
  </r>
  <r>
    <x v="2"/>
    <x v="0"/>
    <x v="0"/>
    <x v="6"/>
    <x v="63"/>
    <n v="1.2750454630266572"/>
    <n v="0.77028197628226802"/>
  </r>
  <r>
    <x v="2"/>
    <x v="0"/>
    <x v="0"/>
    <x v="6"/>
    <x v="64"/>
    <n v="1.1977008703245544"/>
    <n v="0.62732481599443901"/>
  </r>
  <r>
    <x v="2"/>
    <x v="0"/>
    <x v="0"/>
    <x v="6"/>
    <x v="65"/>
    <n v="1.1161095668684762"/>
    <n v="0.4888036847114563"/>
  </r>
  <r>
    <x v="2"/>
    <x v="0"/>
    <x v="0"/>
    <x v="6"/>
    <x v="66"/>
    <n v="1"/>
    <n v="0"/>
  </r>
  <r>
    <x v="2"/>
    <x v="1"/>
    <x v="0"/>
    <x v="0"/>
    <x v="0"/>
    <n v="33.121014817435508"/>
    <n v="4.3318261440070467"/>
  </r>
  <r>
    <x v="2"/>
    <x v="1"/>
    <x v="0"/>
    <x v="0"/>
    <x v="1"/>
    <n v="32.27368864310332"/>
    <n v="4.2594868057654889"/>
  </r>
  <r>
    <x v="2"/>
    <x v="1"/>
    <x v="0"/>
    <x v="0"/>
    <x v="2"/>
    <n v="31.431790553253531"/>
    <n v="4.1857383655423055"/>
  </r>
  <r>
    <x v="2"/>
    <x v="1"/>
    <x v="0"/>
    <x v="0"/>
    <x v="3"/>
    <n v="30.594861165490389"/>
    <n v="4.1108920603800607"/>
  </r>
  <r>
    <x v="2"/>
    <x v="1"/>
    <x v="0"/>
    <x v="0"/>
    <x v="4"/>
    <n v="29.764267471186326"/>
    <n v="4.0340173790171052"/>
  </r>
  <r>
    <x v="2"/>
    <x v="1"/>
    <x v="0"/>
    <x v="0"/>
    <x v="5"/>
    <n v="28.93944371161793"/>
    <n v="3.9554941721348"/>
  </r>
  <r>
    <x v="2"/>
    <x v="1"/>
    <x v="0"/>
    <x v="0"/>
    <x v="6"/>
    <n v="28.119826775037048"/>
    <n v="3.8763829704540549"/>
  </r>
  <r>
    <x v="2"/>
    <x v="1"/>
    <x v="0"/>
    <x v="0"/>
    <x v="7"/>
    <n v="27.30485539468846"/>
    <n v="3.79702547939609"/>
  </r>
  <r>
    <x v="2"/>
    <x v="1"/>
    <x v="0"/>
    <x v="0"/>
    <x v="8"/>
    <n v="26.493969344421632"/>
    <n v="3.7177675316926559"/>
  </r>
  <r>
    <x v="2"/>
    <x v="1"/>
    <x v="0"/>
    <x v="0"/>
    <x v="9"/>
    <n v="25.686784621449782"/>
    <n v="3.6388482035137275"/>
  </r>
  <r>
    <x v="2"/>
    <x v="1"/>
    <x v="0"/>
    <x v="0"/>
    <x v="10"/>
    <n v="24.882731150030324"/>
    <n v="3.5606372142051983"/>
  </r>
  <r>
    <x v="2"/>
    <x v="1"/>
    <x v="0"/>
    <x v="0"/>
    <x v="11"/>
    <n v="24.08123761684379"/>
    <n v="3.4850717453627125"/>
  </r>
  <r>
    <x v="2"/>
    <x v="1"/>
    <x v="0"/>
    <x v="0"/>
    <x v="12"/>
    <n v="23.281730587670115"/>
    <n v="3.4124506190507118"/>
  </r>
  <r>
    <x v="2"/>
    <x v="1"/>
    <x v="0"/>
    <x v="0"/>
    <x v="13"/>
    <n v="22.483633626440199"/>
    <n v="3.3430946379373983"/>
  </r>
  <r>
    <x v="2"/>
    <x v="1"/>
    <x v="0"/>
    <x v="0"/>
    <x v="14"/>
    <n v="21.696528658926635"/>
    <n v="3.2711076233428638"/>
  </r>
  <r>
    <x v="2"/>
    <x v="1"/>
    <x v="0"/>
    <x v="0"/>
    <x v="15"/>
    <n v="20.919209480104179"/>
    <n v="3.1972784705492003"/>
  </r>
  <r>
    <x v="2"/>
    <x v="1"/>
    <x v="0"/>
    <x v="0"/>
    <x v="16"/>
    <n v="20.150480601161789"/>
    <n v="3.1266847370316433"/>
  </r>
  <r>
    <x v="2"/>
    <x v="1"/>
    <x v="0"/>
    <x v="0"/>
    <x v="17"/>
    <n v="19.389153352949045"/>
    <n v="3.0598625148192773"/>
  </r>
  <r>
    <x v="2"/>
    <x v="1"/>
    <x v="0"/>
    <x v="0"/>
    <x v="18"/>
    <n v="18.634041931122653"/>
    <n v="2.997382893303433"/>
  </r>
  <r>
    <x v="2"/>
    <x v="1"/>
    <x v="0"/>
    <x v="0"/>
    <x v="19"/>
    <n v="17.901039514804861"/>
    <n v="2.9299910615969815"/>
  </r>
  <r>
    <x v="2"/>
    <x v="1"/>
    <x v="0"/>
    <x v="0"/>
    <x v="20"/>
    <n v="17.187877675710045"/>
    <n v="2.8589322568581474"/>
  </r>
  <r>
    <x v="2"/>
    <x v="1"/>
    <x v="0"/>
    <x v="0"/>
    <x v="21"/>
    <n v="16.492352897064258"/>
    <n v="2.7909344934052833"/>
  </r>
  <r>
    <x v="2"/>
    <x v="1"/>
    <x v="0"/>
    <x v="0"/>
    <x v="22"/>
    <n v="15.812311879318624"/>
    <n v="2.7268273978780009"/>
  </r>
  <r>
    <x v="2"/>
    <x v="1"/>
    <x v="0"/>
    <x v="0"/>
    <x v="23"/>
    <n v="15.145637058826388"/>
    <n v="2.6674657784776463"/>
  </r>
  <r>
    <x v="2"/>
    <x v="1"/>
    <x v="0"/>
    <x v="0"/>
    <x v="24"/>
    <n v="14.510935335815912"/>
    <n v="2.6024499445290163"/>
  </r>
  <r>
    <x v="2"/>
    <x v="1"/>
    <x v="0"/>
    <x v="0"/>
    <x v="25"/>
    <n v="13.905003107138697"/>
    <n v="2.5329956262449298"/>
  </r>
  <r>
    <x v="2"/>
    <x v="1"/>
    <x v="0"/>
    <x v="0"/>
    <x v="26"/>
    <n v="13.324814695263045"/>
    <n v="2.4651733230174622"/>
  </r>
  <r>
    <x v="2"/>
    <x v="1"/>
    <x v="0"/>
    <x v="0"/>
    <x v="27"/>
    <n v="12.767489070097792"/>
    <n v="2.3995556307931571"/>
  </r>
  <r>
    <x v="2"/>
    <x v="1"/>
    <x v="0"/>
    <x v="0"/>
    <x v="28"/>
    <n v="12.23025756570431"/>
    <n v="2.3365949734704476"/>
  </r>
  <r>
    <x v="2"/>
    <x v="1"/>
    <x v="0"/>
    <x v="0"/>
    <x v="29"/>
    <n v="11.731124992251798"/>
    <n v="2.2656037547920911"/>
  </r>
  <r>
    <x v="2"/>
    <x v="1"/>
    <x v="0"/>
    <x v="0"/>
    <x v="30"/>
    <n v="11.266902251492567"/>
    <n v="2.1860476595839136"/>
  </r>
  <r>
    <x v="2"/>
    <x v="1"/>
    <x v="0"/>
    <x v="0"/>
    <x v="31"/>
    <n v="10.834760729227957"/>
    <n v="2.0636359372444253"/>
  </r>
  <r>
    <x v="2"/>
    <x v="1"/>
    <x v="0"/>
    <x v="0"/>
    <x v="32"/>
    <n v="10.432195893900351"/>
    <n v="1.9331391603213517"/>
  </r>
  <r>
    <x v="2"/>
    <x v="1"/>
    <x v="0"/>
    <x v="0"/>
    <x v="33"/>
    <n v="10.05699687663332"/>
    <n v="1.7945092673856138"/>
  </r>
  <r>
    <x v="2"/>
    <x v="1"/>
    <x v="0"/>
    <x v="0"/>
    <x v="34"/>
    <n v="9.5846804962245784"/>
    <n v="1.7103179659458063"/>
  </r>
  <r>
    <x v="2"/>
    <x v="1"/>
    <x v="0"/>
    <x v="0"/>
    <x v="35"/>
    <n v="9.1273199363715065"/>
    <n v="1.6274854904762834"/>
  </r>
  <r>
    <x v="2"/>
    <x v="1"/>
    <x v="0"/>
    <x v="0"/>
    <x v="36"/>
    <n v="8.6848969783530858"/>
    <n v="1.5461225588643557"/>
  </r>
  <r>
    <x v="2"/>
    <x v="1"/>
    <x v="0"/>
    <x v="0"/>
    <x v="37"/>
    <n v="8.2573686527741028"/>
    <n v="1.4663319021896639"/>
  </r>
  <r>
    <x v="2"/>
    <x v="1"/>
    <x v="0"/>
    <x v="0"/>
    <x v="38"/>
    <n v="7.8446673158961611"/>
    <n v="1.3882075272533765"/>
  </r>
  <r>
    <x v="2"/>
    <x v="1"/>
    <x v="0"/>
    <x v="0"/>
    <x v="39"/>
    <n v="7.4467005838559057"/>
    <n v="1.3118342172221631"/>
  </r>
  <r>
    <x v="2"/>
    <x v="1"/>
    <x v="0"/>
    <x v="0"/>
    <x v="40"/>
    <n v="7.0633517901145497"/>
    <n v="1.2372869486146174"/>
  </r>
  <r>
    <x v="2"/>
    <x v="1"/>
    <x v="0"/>
    <x v="0"/>
    <x v="41"/>
    <n v="6.6944801781891661"/>
    <n v="1.1646305190210655"/>
  </r>
  <r>
    <x v="2"/>
    <x v="1"/>
    <x v="0"/>
    <x v="0"/>
    <x v="42"/>
    <n v="6.3399216767913602"/>
    <n v="1.0939191329305438"/>
  </r>
  <r>
    <x v="2"/>
    <x v="1"/>
    <x v="0"/>
    <x v="0"/>
    <x v="43"/>
    <n v="5.9994894548425499"/>
    <n v="1.0251960926198735"/>
  </r>
  <r>
    <x v="2"/>
    <x v="1"/>
    <x v="0"/>
    <x v="0"/>
    <x v="44"/>
    <n v="5.6729747137474114"/>
    <n v="0.95849362579840225"/>
  </r>
  <r>
    <x v="2"/>
    <x v="1"/>
    <x v="0"/>
    <x v="0"/>
    <x v="45"/>
    <n v="5.3601477875263361"/>
    <n v="0.89383267403137545"/>
  </r>
  <r>
    <x v="2"/>
    <x v="1"/>
    <x v="0"/>
    <x v="0"/>
    <x v="46"/>
    <n v="5.0607592067282621"/>
    <n v="0.83122271219625565"/>
  </r>
  <r>
    <x v="2"/>
    <x v="1"/>
    <x v="0"/>
    <x v="0"/>
    <x v="47"/>
    <n v="4.7745406411957072"/>
    <n v="0.77066178332060731"/>
  </r>
  <r>
    <x v="2"/>
    <x v="1"/>
    <x v="0"/>
    <x v="0"/>
    <x v="48"/>
    <n v="4.5012064170811419"/>
    <n v="0.71213630510173997"/>
  </r>
  <r>
    <x v="2"/>
    <x v="1"/>
    <x v="0"/>
    <x v="0"/>
    <x v="49"/>
    <n v="4.2404547311428171"/>
    <n v="0.65562097648012696"/>
  </r>
  <r>
    <x v="2"/>
    <x v="1"/>
    <x v="0"/>
    <x v="0"/>
    <x v="50"/>
    <n v="3.9919689639663791"/>
    <n v="0.60107868671190046"/>
  </r>
  <r>
    <x v="2"/>
    <x v="1"/>
    <x v="0"/>
    <x v="0"/>
    <x v="51"/>
    <n v="3.7554188680463323"/>
    <n v="0.54846033297252228"/>
  </r>
  <r>
    <x v="2"/>
    <x v="1"/>
    <x v="0"/>
    <x v="0"/>
    <x v="52"/>
    <n v="3.5304619128045598"/>
    <n v="0.49770438475356227"/>
  </r>
  <r>
    <x v="2"/>
    <x v="1"/>
    <x v="0"/>
    <x v="0"/>
    <x v="53"/>
    <n v="3.3167440107521862"/>
    <n v="0.44873645316729843"/>
  </r>
  <r>
    <x v="2"/>
    <x v="1"/>
    <x v="0"/>
    <x v="0"/>
    <x v="54"/>
    <n v="3.1138997986219055"/>
    <n v="0.40146855358931277"/>
  </r>
  <r>
    <x v="2"/>
    <x v="1"/>
    <x v="0"/>
    <x v="0"/>
    <x v="55"/>
    <n v="2.9215518647586793"/>
    <n v="0.35579789065438877"/>
  </r>
  <r>
    <x v="2"/>
    <x v="1"/>
    <x v="0"/>
    <x v="0"/>
    <x v="56"/>
    <n v="2.7393077162979647"/>
    <n v="0.31160534468866496"/>
  </r>
  <r>
    <x v="2"/>
    <x v="1"/>
    <x v="0"/>
    <x v="0"/>
    <x v="57"/>
    <n v="2.566752224085119"/>
    <n v="0.26875309315442353"/>
  </r>
  <r>
    <x v="2"/>
    <x v="1"/>
    <x v="0"/>
    <x v="0"/>
    <x v="58"/>
    <n v="2.4034309697066911"/>
    <n v="0.2270815255044541"/>
  </r>
  <r>
    <x v="2"/>
    <x v="1"/>
    <x v="0"/>
    <x v="0"/>
    <x v="59"/>
    <n v="2.2488115893724441"/>
    <n v="0.18640479961766593"/>
  </r>
  <r>
    <x v="2"/>
    <x v="1"/>
    <x v="0"/>
    <x v="0"/>
    <x v="60"/>
    <n v="2.1021954874342148"/>
    <n v="0.14650569412932399"/>
  </r>
  <r>
    <x v="2"/>
    <x v="1"/>
    <x v="0"/>
    <x v="0"/>
    <x v="61"/>
    <n v="1.9459107740232469"/>
    <n v="0.10713285522583503"/>
  </r>
  <r>
    <x v="2"/>
    <x v="1"/>
    <x v="0"/>
    <x v="0"/>
    <x v="62"/>
    <n v="1.7962134128231857"/>
    <n v="6.8033698641259979E-2"/>
  </r>
  <r>
    <x v="2"/>
    <x v="1"/>
    <x v="0"/>
    <x v="0"/>
    <x v="63"/>
    <n v="1.628902231563977"/>
    <n v="2.9389194751658465E-2"/>
  </r>
  <r>
    <x v="2"/>
    <x v="1"/>
    <x v="0"/>
    <x v="0"/>
    <x v="64"/>
    <n v="1.5477732700105733"/>
    <n v="0"/>
  </r>
  <r>
    <x v="2"/>
    <x v="1"/>
    <x v="0"/>
    <x v="0"/>
    <x v="65"/>
    <n v="1.3562694787979126"/>
    <n v="0"/>
  </r>
  <r>
    <x v="2"/>
    <x v="1"/>
    <x v="0"/>
    <x v="0"/>
    <x v="66"/>
    <n v="1"/>
    <n v="0"/>
  </r>
  <r>
    <x v="2"/>
    <x v="1"/>
    <x v="0"/>
    <x v="1"/>
    <x v="0"/>
    <n v="27.771480923256615"/>
    <n v="3.3335210665832005"/>
  </r>
  <r>
    <x v="2"/>
    <x v="1"/>
    <x v="0"/>
    <x v="1"/>
    <x v="1"/>
    <n v="27.167709094901639"/>
    <n v="3.2995887047854282"/>
  </r>
  <r>
    <x v="2"/>
    <x v="1"/>
    <x v="0"/>
    <x v="1"/>
    <x v="2"/>
    <n v="26.562998069238184"/>
    <n v="3.2637319950798358"/>
  </r>
  <r>
    <x v="2"/>
    <x v="1"/>
    <x v="0"/>
    <x v="1"/>
    <x v="3"/>
    <n v="25.956978748547868"/>
    <n v="3.2262139219181889"/>
  </r>
  <r>
    <x v="2"/>
    <x v="1"/>
    <x v="0"/>
    <x v="1"/>
    <x v="4"/>
    <n v="25.350835351334052"/>
    <n v="3.1861952078205933"/>
  </r>
  <r>
    <x v="2"/>
    <x v="1"/>
    <x v="0"/>
    <x v="1"/>
    <x v="5"/>
    <n v="24.744124841127451"/>
    <n v="3.1439922610059523"/>
  </r>
  <r>
    <x v="2"/>
    <x v="1"/>
    <x v="0"/>
    <x v="1"/>
    <x v="6"/>
    <n v="24.136396242975891"/>
    <n v="3.1004727628016617"/>
  </r>
  <r>
    <x v="2"/>
    <x v="1"/>
    <x v="0"/>
    <x v="1"/>
    <x v="7"/>
    <n v="23.527189852616061"/>
    <n v="3.0559464259042315"/>
  </r>
  <r>
    <x v="2"/>
    <x v="1"/>
    <x v="0"/>
    <x v="1"/>
    <x v="8"/>
    <n v="22.916036416098578"/>
    <n v="3.0107328907189368"/>
  </r>
  <r>
    <x v="2"/>
    <x v="1"/>
    <x v="0"/>
    <x v="1"/>
    <x v="9"/>
    <n v="22.302609082423974"/>
    <n v="2.9650613193374986"/>
  </r>
  <r>
    <x v="2"/>
    <x v="1"/>
    <x v="0"/>
    <x v="1"/>
    <x v="10"/>
    <n v="21.686411322797476"/>
    <n v="2.9192845887109566"/>
  </r>
  <r>
    <x v="2"/>
    <x v="1"/>
    <x v="0"/>
    <x v="1"/>
    <x v="11"/>
    <n v="21.066934397427804"/>
    <n v="2.8750571767285229"/>
  </r>
  <r>
    <x v="2"/>
    <x v="1"/>
    <x v="0"/>
    <x v="1"/>
    <x v="12"/>
    <n v="20.443656349719735"/>
    <n v="2.8327141516633749"/>
  </r>
  <r>
    <x v="2"/>
    <x v="1"/>
    <x v="0"/>
    <x v="1"/>
    <x v="13"/>
    <n v="19.816040968877463"/>
    <n v="2.7926169845371915"/>
  </r>
  <r>
    <x v="2"/>
    <x v="1"/>
    <x v="0"/>
    <x v="1"/>
    <x v="14"/>
    <n v="19.192526134993344"/>
    <n v="2.7493939480857303"/>
  </r>
  <r>
    <x v="2"/>
    <x v="1"/>
    <x v="0"/>
    <x v="1"/>
    <x v="15"/>
    <n v="18.572148217537489"/>
    <n v="2.7037594002434044"/>
  </r>
  <r>
    <x v="2"/>
    <x v="1"/>
    <x v="0"/>
    <x v="1"/>
    <x v="16"/>
    <n v="17.953930574063151"/>
    <n v="2.6600927301394179"/>
  </r>
  <r>
    <x v="2"/>
    <x v="1"/>
    <x v="0"/>
    <x v="1"/>
    <x v="17"/>
    <n v="17.336879963940842"/>
    <n v="2.6189896653450302"/>
  </r>
  <r>
    <x v="2"/>
    <x v="1"/>
    <x v="0"/>
    <x v="1"/>
    <x v="18"/>
    <n v="16.719982776433859"/>
    <n v="2.5810881060871558"/>
  </r>
  <r>
    <x v="2"/>
    <x v="1"/>
    <x v="0"/>
    <x v="1"/>
    <x v="19"/>
    <n v="16.117579525537057"/>
    <n v="2.5378256949900404"/>
  </r>
  <r>
    <x v="2"/>
    <x v="1"/>
    <x v="0"/>
    <x v="1"/>
    <x v="20"/>
    <n v="15.527890961040516"/>
    <n v="2.4903511124531876"/>
  </r>
  <r>
    <x v="2"/>
    <x v="1"/>
    <x v="0"/>
    <x v="1"/>
    <x v="21"/>
    <n v="14.949155193361761"/>
    <n v="2.4446368791416426"/>
  </r>
  <r>
    <x v="2"/>
    <x v="1"/>
    <x v="0"/>
    <x v="1"/>
    <x v="22"/>
    <n v="14.379615399567399"/>
    <n v="2.4015858243221491"/>
  </r>
  <r>
    <x v="2"/>
    <x v="1"/>
    <x v="0"/>
    <x v="1"/>
    <x v="23"/>
    <n v="13.817507252367713"/>
    <n v="2.3621370669145714"/>
  </r>
  <r>
    <x v="2"/>
    <x v="1"/>
    <x v="0"/>
    <x v="1"/>
    <x v="24"/>
    <n v="13.279992856687894"/>
    <n v="2.3165564345798257"/>
  </r>
  <r>
    <x v="2"/>
    <x v="1"/>
    <x v="0"/>
    <x v="1"/>
    <x v="25"/>
    <n v="12.764539828637282"/>
    <n v="2.265997078599522"/>
  </r>
  <r>
    <x v="2"/>
    <x v="1"/>
    <x v="0"/>
    <x v="1"/>
    <x v="26"/>
    <n v="12.268723611230058"/>
    <n v="2.2159883506499929"/>
  </r>
  <r>
    <x v="2"/>
    <x v="1"/>
    <x v="0"/>
    <x v="1"/>
    <x v="27"/>
    <n v="11.790200679575788"/>
    <n v="2.1671854415646576"/>
  </r>
  <r>
    <x v="2"/>
    <x v="1"/>
    <x v="0"/>
    <x v="1"/>
    <x v="28"/>
    <n v="11.326681676765766"/>
    <n v="2.1201322542470744"/>
  </r>
  <r>
    <x v="2"/>
    <x v="1"/>
    <x v="0"/>
    <x v="1"/>
    <x v="29"/>
    <n v="10.895122282328119"/>
    <n v="2.064683483790263"/>
  </r>
  <r>
    <x v="2"/>
    <x v="1"/>
    <x v="0"/>
    <x v="1"/>
    <x v="30"/>
    <n v="10.493051693841489"/>
    <n v="2.0002794954682344"/>
  </r>
  <r>
    <x v="2"/>
    <x v="1"/>
    <x v="0"/>
    <x v="1"/>
    <x v="31"/>
    <n v="10.118289878019656"/>
    <n v="1.8952905695092401"/>
  </r>
  <r>
    <x v="2"/>
    <x v="1"/>
    <x v="0"/>
    <x v="1"/>
    <x v="32"/>
    <n v="9.7689233863710321"/>
    <n v="1.7813186525905913"/>
  </r>
  <r>
    <x v="2"/>
    <x v="1"/>
    <x v="0"/>
    <x v="1"/>
    <x v="33"/>
    <n v="9.4432862147034928"/>
    <n v="1.65819291646585"/>
  </r>
  <r>
    <x v="2"/>
    <x v="1"/>
    <x v="0"/>
    <x v="1"/>
    <x v="34"/>
    <n v="9.0245656288173812"/>
    <n v="1.5864044811435112"/>
  </r>
  <r>
    <x v="2"/>
    <x v="1"/>
    <x v="0"/>
    <x v="1"/>
    <x v="35"/>
    <n v="8.6171180925843451"/>
    <n v="1.5151462454606943"/>
  </r>
  <r>
    <x v="2"/>
    <x v="1"/>
    <x v="0"/>
    <x v="1"/>
    <x v="36"/>
    <n v="8.2210895212936617"/>
    <n v="1.4445559633152751"/>
  </r>
  <r>
    <x v="2"/>
    <x v="1"/>
    <x v="0"/>
    <x v="1"/>
    <x v="37"/>
    <n v="7.8366008554394568"/>
    <n v="1.3747651140008876"/>
  </r>
  <r>
    <x v="2"/>
    <x v="1"/>
    <x v="0"/>
    <x v="1"/>
    <x v="38"/>
    <n v="7.4637476014964959"/>
    <n v="1.305897927869661"/>
  </r>
  <r>
    <x v="2"/>
    <x v="1"/>
    <x v="0"/>
    <x v="1"/>
    <x v="39"/>
    <n v="7.1025992535001263"/>
    <n v="1.2380706366657799"/>
  </r>
  <r>
    <x v="2"/>
    <x v="1"/>
    <x v="0"/>
    <x v="1"/>
    <x v="40"/>
    <n v="6.753199229416941"/>
    <n v="1.1713906407968839"/>
  </r>
  <r>
    <x v="2"/>
    <x v="1"/>
    <x v="0"/>
    <x v="1"/>
    <x v="41"/>
    <n v="6.4155645806252997"/>
    <n v="1.1059558848948017"/>
  </r>
  <r>
    <x v="2"/>
    <x v="1"/>
    <x v="0"/>
    <x v="1"/>
    <x v="42"/>
    <n v="6.0896862829303915"/>
    <n v="1.0418541955152472"/>
  </r>
  <r>
    <x v="2"/>
    <x v="1"/>
    <x v="0"/>
    <x v="1"/>
    <x v="43"/>
    <n v="5.7755293506960639"/>
    <n v="0.97916273221546846"/>
  </r>
  <r>
    <x v="2"/>
    <x v="1"/>
    <x v="0"/>
    <x v="1"/>
    <x v="44"/>
    <n v="5.473033210874461"/>
    <n v="0.91794758055000814"/>
  </r>
  <r>
    <x v="2"/>
    <x v="1"/>
    <x v="0"/>
    <x v="1"/>
    <x v="45"/>
    <n v="5.1821124108050327"/>
    <n v="0.85826332076226408"/>
  </r>
  <r>
    <x v="2"/>
    <x v="1"/>
    <x v="0"/>
    <x v="1"/>
    <x v="46"/>
    <n v="4.9026573334449246"/>
    <n v="0.80015264320543888"/>
  </r>
  <r>
    <x v="2"/>
    <x v="1"/>
    <x v="0"/>
    <x v="1"/>
    <x v="47"/>
    <n v="4.634534836855833"/>
    <n v="0.74364619083448735"/>
  </r>
  <r>
    <x v="2"/>
    <x v="1"/>
    <x v="0"/>
    <x v="1"/>
    <x v="48"/>
    <n v="4.3775894914814684"/>
    <n v="0.68876219714245912"/>
  </r>
  <r>
    <x v="2"/>
    <x v="1"/>
    <x v="0"/>
    <x v="1"/>
    <x v="49"/>
    <n v="4.1316445730899343"/>
    <n v="0.63550624140028411"/>
  </r>
  <r>
    <x v="2"/>
    <x v="1"/>
    <x v="0"/>
    <x v="1"/>
    <x v="50"/>
    <n v="3.896503197535877"/>
    <n v="0.58387102522177692"/>
  </r>
  <r>
    <x v="2"/>
    <x v="1"/>
    <x v="0"/>
    <x v="1"/>
    <x v="51"/>
    <n v="3.6719493815912605"/>
    <n v="0.5338360802345844"/>
  </r>
  <r>
    <x v="2"/>
    <x v="1"/>
    <x v="0"/>
    <x v="1"/>
    <x v="52"/>
    <n v="3.4577493064244837"/>
    <n v="0.48536724539270332"/>
  </r>
  <r>
    <x v="2"/>
    <x v="1"/>
    <x v="0"/>
    <x v="1"/>
    <x v="53"/>
    <n v="3.2536520321733753"/>
    <n v="0.43841616670628036"/>
  </r>
  <r>
    <x v="2"/>
    <x v="1"/>
    <x v="0"/>
    <x v="1"/>
    <x v="54"/>
    <n v="3.0593898343299366"/>
    <n v="0.39291951265653624"/>
  </r>
  <r>
    <x v="2"/>
    <x v="1"/>
    <x v="0"/>
    <x v="1"/>
    <x v="55"/>
    <n v="2.8746775778212341"/>
    <n v="0.34879773432393774"/>
  </r>
  <r>
    <x v="2"/>
    <x v="1"/>
    <x v="0"/>
    <x v="1"/>
    <x v="56"/>
    <n v="2.6992099652188282"/>
    <n v="0.30595354303655103"/>
  </r>
  <r>
    <x v="2"/>
    <x v="1"/>
    <x v="0"/>
    <x v="1"/>
    <x v="57"/>
    <n v="2.5326544726445133"/>
    <n v="0.26426954593614771"/>
  </r>
  <r>
    <x v="2"/>
    <x v="1"/>
    <x v="0"/>
    <x v="1"/>
    <x v="58"/>
    <n v="2.3746355425408399"/>
    <n v="0.22360518913966174"/>
  </r>
  <r>
    <x v="2"/>
    <x v="1"/>
    <x v="0"/>
    <x v="1"/>
    <x v="59"/>
    <n v="2.2246974521831531"/>
    <n v="0.18379236059697773"/>
  </r>
  <r>
    <x v="2"/>
    <x v="1"/>
    <x v="0"/>
    <x v="1"/>
    <x v="60"/>
    <n v="2.0822188183990424"/>
    <n v="0.14463027922474317"/>
  </r>
  <r>
    <x v="2"/>
    <x v="1"/>
    <x v="0"/>
    <x v="1"/>
    <x v="61"/>
    <n v="1.9304161604578292"/>
    <n v="0.10588267615679081"/>
  </r>
  <r>
    <x v="2"/>
    <x v="1"/>
    <x v="0"/>
    <x v="1"/>
    <x v="62"/>
    <n v="1.7844582101668049"/>
    <n v="6.7309929750456687E-2"/>
  </r>
  <r>
    <x v="2"/>
    <x v="1"/>
    <x v="0"/>
    <x v="1"/>
    <x v="63"/>
    <n v="1.6209018406564881"/>
    <n v="2.9098212625404421E-2"/>
  </r>
  <r>
    <x v="2"/>
    <x v="1"/>
    <x v="0"/>
    <x v="1"/>
    <x v="64"/>
    <n v="1.5409392150353194"/>
    <n v="0"/>
  </r>
  <r>
    <x v="2"/>
    <x v="1"/>
    <x v="0"/>
    <x v="1"/>
    <x v="65"/>
    <n v="1.352742058215755"/>
    <n v="0"/>
  </r>
  <r>
    <x v="2"/>
    <x v="1"/>
    <x v="0"/>
    <x v="1"/>
    <x v="66"/>
    <n v="1"/>
    <n v="0"/>
  </r>
  <r>
    <x v="2"/>
    <x v="1"/>
    <x v="0"/>
    <x v="2"/>
    <x v="0"/>
    <n v="23.664358429525389"/>
    <n v="2.5984002378311049"/>
  </r>
  <r>
    <x v="2"/>
    <x v="1"/>
    <x v="0"/>
    <x v="2"/>
    <x v="1"/>
    <n v="23.227517078006596"/>
    <n v="2.5878378263093005"/>
  </r>
  <r>
    <x v="2"/>
    <x v="1"/>
    <x v="0"/>
    <x v="2"/>
    <x v="2"/>
    <n v="22.786684444983674"/>
    <n v="2.575359872032986"/>
  </r>
  <r>
    <x v="2"/>
    <x v="1"/>
    <x v="0"/>
    <x v="2"/>
    <x v="3"/>
    <n v="22.34149832156189"/>
    <n v="2.5611817682924443"/>
  </r>
  <r>
    <x v="2"/>
    <x v="1"/>
    <x v="0"/>
    <x v="2"/>
    <x v="4"/>
    <n v="21.892934112491634"/>
    <n v="2.5445321512673864"/>
  </r>
  <r>
    <x v="2"/>
    <x v="1"/>
    <x v="0"/>
    <x v="2"/>
    <x v="5"/>
    <n v="21.440576894619554"/>
    <n v="2.5256672806625353"/>
  </r>
  <r>
    <x v="2"/>
    <x v="1"/>
    <x v="0"/>
    <x v="2"/>
    <x v="6"/>
    <n v="20.983996572698629"/>
    <n v="2.5052949028088216"/>
  </r>
  <r>
    <x v="2"/>
    <x v="1"/>
    <x v="0"/>
    <x v="2"/>
    <x v="7"/>
    <n v="20.522746844028664"/>
    <n v="2.4836858128022699"/>
  </r>
  <r>
    <x v="2"/>
    <x v="1"/>
    <x v="0"/>
    <x v="2"/>
    <x v="8"/>
    <n v="20.056364105283073"/>
    <n v="2.4611253260328922"/>
  </r>
  <r>
    <x v="2"/>
    <x v="1"/>
    <x v="0"/>
    <x v="2"/>
    <x v="9"/>
    <n v="19.584500479459045"/>
    <n v="2.4378219549781215"/>
  </r>
  <r>
    <x v="2"/>
    <x v="1"/>
    <x v="0"/>
    <x v="2"/>
    <x v="10"/>
    <n v="19.106651546589646"/>
    <n v="2.4141020736802399"/>
  </r>
  <r>
    <x v="2"/>
    <x v="1"/>
    <x v="0"/>
    <x v="2"/>
    <x v="11"/>
    <n v="18.622291860662212"/>
    <n v="2.391383307536183"/>
  </r>
  <r>
    <x v="2"/>
    <x v="1"/>
    <x v="0"/>
    <x v="2"/>
    <x v="12"/>
    <n v="18.130873543825132"/>
    <n v="2.370013354523369"/>
  </r>
  <r>
    <x v="2"/>
    <x v="1"/>
    <x v="0"/>
    <x v="2"/>
    <x v="13"/>
    <n v="17.631824808385609"/>
    <n v="2.350371471664908"/>
  </r>
  <r>
    <x v="2"/>
    <x v="1"/>
    <x v="0"/>
    <x v="2"/>
    <x v="14"/>
    <n v="17.132572975202102"/>
    <n v="2.327526785979726"/>
  </r>
  <r>
    <x v="2"/>
    <x v="1"/>
    <x v="0"/>
    <x v="2"/>
    <x v="15"/>
    <n v="16.632271656014002"/>
    <n v="2.3021182981273354"/>
  </r>
  <r>
    <x v="2"/>
    <x v="1"/>
    <x v="0"/>
    <x v="2"/>
    <x v="16"/>
    <n v="16.130044860096181"/>
    <n v="2.2779393535217944"/>
  </r>
  <r>
    <x v="2"/>
    <x v="1"/>
    <x v="0"/>
    <x v="2"/>
    <x v="17"/>
    <n v="15.624983072844573"/>
    <n v="2.2556113842654582"/>
  </r>
  <r>
    <x v="2"/>
    <x v="1"/>
    <x v="0"/>
    <x v="2"/>
    <x v="18"/>
    <n v="15.1161390327518"/>
    <n v="2.23580687558053"/>
  </r>
  <r>
    <x v="2"/>
    <x v="1"/>
    <x v="0"/>
    <x v="2"/>
    <x v="19"/>
    <n v="14.61646937672873"/>
    <n v="2.2105569060318433"/>
  </r>
  <r>
    <x v="2"/>
    <x v="1"/>
    <x v="0"/>
    <x v="2"/>
    <x v="20"/>
    <n v="14.124514294733114"/>
    <n v="2.1809096482797923"/>
  </r>
  <r>
    <x v="2"/>
    <x v="1"/>
    <x v="0"/>
    <x v="2"/>
    <x v="21"/>
    <n v="13.63879862457911"/>
    <n v="2.152181337972757"/>
  </r>
  <r>
    <x v="2"/>
    <x v="1"/>
    <x v="0"/>
    <x v="2"/>
    <x v="22"/>
    <n v="13.157820474320012"/>
    <n v="2.1253100849117708"/>
  </r>
  <r>
    <x v="2"/>
    <x v="1"/>
    <x v="0"/>
    <x v="2"/>
    <x v="23"/>
    <n v="12.680039185460874"/>
    <n v="2.1012838331685066"/>
  </r>
  <r>
    <x v="2"/>
    <x v="1"/>
    <x v="0"/>
    <x v="2"/>
    <x v="24"/>
    <n v="12.221298941000972"/>
    <n v="2.070946746448775"/>
  </r>
  <r>
    <x v="2"/>
    <x v="1"/>
    <x v="0"/>
    <x v="2"/>
    <x v="25"/>
    <n v="11.77955756709679"/>
    <n v="2.035378906861494"/>
  </r>
  <r>
    <x v="2"/>
    <x v="1"/>
    <x v="0"/>
    <x v="2"/>
    <x v="26"/>
    <n v="11.352830991494342"/>
    <n v="1.9996227774782334"/>
  </r>
  <r>
    <x v="2"/>
    <x v="1"/>
    <x v="0"/>
    <x v="2"/>
    <x v="27"/>
    <n v="10.939170526503858"/>
    <n v="1.9643839593901593"/>
  </r>
  <r>
    <x v="2"/>
    <x v="1"/>
    <x v="0"/>
    <x v="2"/>
    <x v="28"/>
    <n v="10.536639303472132"/>
    <n v="1.9302686030595735"/>
  </r>
  <r>
    <x v="2"/>
    <x v="1"/>
    <x v="0"/>
    <x v="2"/>
    <x v="29"/>
    <n v="10.161211099649178"/>
    <n v="1.8876117105650796"/>
  </r>
  <r>
    <x v="2"/>
    <x v="1"/>
    <x v="0"/>
    <x v="2"/>
    <x v="30"/>
    <n v="9.8109787594827385"/>
    <n v="1.8358178934267424"/>
  </r>
  <r>
    <x v="2"/>
    <x v="1"/>
    <x v="0"/>
    <x v="2"/>
    <x v="31"/>
    <n v="9.4842768731079943"/>
    <n v="1.745609978046387"/>
  </r>
  <r>
    <x v="2"/>
    <x v="1"/>
    <x v="0"/>
    <x v="2"/>
    <x v="32"/>
    <n v="9.1796672650321849"/>
    <n v="1.645776005866169"/>
  </r>
  <r>
    <x v="2"/>
    <x v="1"/>
    <x v="0"/>
    <x v="2"/>
    <x v="33"/>
    <n v="8.8959290967776745"/>
    <n v="1.5360130831919523"/>
  </r>
  <r>
    <x v="2"/>
    <x v="1"/>
    <x v="0"/>
    <x v="2"/>
    <x v="34"/>
    <n v="8.5230852806058088"/>
    <n v="1.4748498855078114"/>
  </r>
  <r>
    <x v="2"/>
    <x v="1"/>
    <x v="0"/>
    <x v="2"/>
    <x v="35"/>
    <n v="8.1585934876426141"/>
    <n v="1.4135742050431137"/>
  </r>
  <r>
    <x v="2"/>
    <x v="1"/>
    <x v="0"/>
    <x v="2"/>
    <x v="36"/>
    <n v="7.8027049981496353"/>
    <n v="1.3523362921134925"/>
  </r>
  <r>
    <x v="2"/>
    <x v="1"/>
    <x v="0"/>
    <x v="2"/>
    <x v="37"/>
    <n v="7.4556486609121917"/>
    <n v="1.2912823798979607"/>
  </r>
  <r>
    <x v="2"/>
    <x v="1"/>
    <x v="0"/>
    <x v="2"/>
    <x v="38"/>
    <n v="7.1176299352637873"/>
    <n v="1.2305535201187492"/>
  </r>
  <r>
    <x v="2"/>
    <x v="1"/>
    <x v="0"/>
    <x v="2"/>
    <x v="39"/>
    <n v="6.7888298195358248"/>
    <n v="1.1702846224570096"/>
  </r>
  <r>
    <x v="2"/>
    <x v="1"/>
    <x v="0"/>
    <x v="2"/>
    <x v="40"/>
    <n v="6.4694042720549598"/>
    <n v="1.1106034031668881"/>
  </r>
  <r>
    <x v="2"/>
    <x v="1"/>
    <x v="0"/>
    <x v="2"/>
    <x v="41"/>
    <n v="6.1594834257150994"/>
    <n v="1.0516295314755888"/>
  </r>
  <r>
    <x v="2"/>
    <x v="1"/>
    <x v="0"/>
    <x v="2"/>
    <x v="42"/>
    <n v="5.8591713701568526"/>
    <n v="0.99347373427023888"/>
  </r>
  <r>
    <x v="2"/>
    <x v="1"/>
    <x v="0"/>
    <x v="2"/>
    <x v="43"/>
    <n v="5.5685457844181148"/>
    <n v="0.93623701454703712"/>
  </r>
  <r>
    <x v="2"/>
    <x v="1"/>
    <x v="0"/>
    <x v="2"/>
    <x v="44"/>
    <n v="5.2876578391954743"/>
    <n v="0.88001001001229107"/>
  </r>
  <r>
    <x v="2"/>
    <x v="1"/>
    <x v="0"/>
    <x v="2"/>
    <x v="45"/>
    <n v="5.0165324466828158"/>
    <n v="0.82487233533624182"/>
  </r>
  <r>
    <x v="2"/>
    <x v="1"/>
    <x v="0"/>
    <x v="2"/>
    <x v="46"/>
    <n v="4.7551685493690607"/>
    <n v="0.77089198053972552"/>
  </r>
  <r>
    <x v="2"/>
    <x v="1"/>
    <x v="0"/>
    <x v="2"/>
    <x v="47"/>
    <n v="4.5035393677791982"/>
    <n v="0.71812494288465367"/>
  </r>
  <r>
    <x v="2"/>
    <x v="1"/>
    <x v="0"/>
    <x v="2"/>
    <x v="48"/>
    <n v="4.2615932616752543"/>
    <n v="0.6666146728917306"/>
  </r>
  <r>
    <x v="2"/>
    <x v="1"/>
    <x v="0"/>
    <x v="2"/>
    <x v="49"/>
    <n v="4.0292543965019538"/>
    <n v="0.61639165092227666"/>
  </r>
  <r>
    <x v="2"/>
    <x v="1"/>
    <x v="0"/>
    <x v="2"/>
    <x v="50"/>
    <n v="3.8064235883154423"/>
    <n v="0.56747300067538697"/>
  </r>
  <r>
    <x v="2"/>
    <x v="1"/>
    <x v="0"/>
    <x v="2"/>
    <x v="51"/>
    <n v="3.5929791206606581"/>
    <n v="0.51986205368281269"/>
  </r>
  <r>
    <x v="2"/>
    <x v="1"/>
    <x v="0"/>
    <x v="2"/>
    <x v="52"/>
    <n v="3.3887778061613782"/>
    <n v="0.47354770439060312"/>
  </r>
  <r>
    <x v="2"/>
    <x v="1"/>
    <x v="0"/>
    <x v="2"/>
    <x v="53"/>
    <n v="3.1936555655480166"/>
    <n v="0.42850380412243244"/>
  </r>
  <r>
    <x v="2"/>
    <x v="1"/>
    <x v="0"/>
    <x v="2"/>
    <x v="54"/>
    <n v="3.0074276933254098"/>
    <n v="0.38468829245809166"/>
  </r>
  <r>
    <x v="2"/>
    <x v="1"/>
    <x v="0"/>
    <x v="2"/>
    <x v="55"/>
    <n v="2.8298882506725178"/>
    <n v="0.34204189564272131"/>
  </r>
  <r>
    <x v="2"/>
    <x v="1"/>
    <x v="0"/>
    <x v="2"/>
    <x v="56"/>
    <n v="2.6608074644776347"/>
    <n v="0.30048655927430457"/>
  </r>
  <r>
    <x v="2"/>
    <x v="1"/>
    <x v="0"/>
    <x v="2"/>
    <x v="57"/>
    <n v="2.4999250204813963"/>
    <n v="0.25992306265783238"/>
  </r>
  <r>
    <x v="2"/>
    <x v="1"/>
    <x v="0"/>
    <x v="2"/>
    <x v="58"/>
    <n v="2.3469349619333433"/>
    <n v="0.22022795647235133"/>
  </r>
  <r>
    <x v="2"/>
    <x v="1"/>
    <x v="0"/>
    <x v="2"/>
    <x v="59"/>
    <n v="2.2014499311090949"/>
    <n v="0.18124917996322421"/>
  </r>
  <r>
    <x v="2"/>
    <x v="1"/>
    <x v="0"/>
    <x v="2"/>
    <x v="60"/>
    <n v="2.0629182960428794"/>
    <n v="0.14280095771277132"/>
  </r>
  <r>
    <x v="2"/>
    <x v="1"/>
    <x v="0"/>
    <x v="2"/>
    <x v="61"/>
    <n v="1.9153916963963591"/>
    <n v="0.10466089193872857"/>
  </r>
  <r>
    <x v="2"/>
    <x v="1"/>
    <x v="0"/>
    <x v="2"/>
    <x v="62"/>
    <n v="1.7730251795123062"/>
    <n v="6.660132644715662E-2"/>
  </r>
  <r>
    <x v="2"/>
    <x v="1"/>
    <x v="0"/>
    <x v="2"/>
    <x v="63"/>
    <n v="1.6130927563854189"/>
    <n v="2.8812936031037708E-2"/>
  </r>
  <r>
    <x v="2"/>
    <x v="1"/>
    <x v="0"/>
    <x v="2"/>
    <x v="64"/>
    <n v="1.5342665479666331"/>
    <n v="0"/>
  </r>
  <r>
    <x v="2"/>
    <x v="1"/>
    <x v="0"/>
    <x v="2"/>
    <x v="65"/>
    <n v="1.3492838027430516"/>
    <n v="0"/>
  </r>
  <r>
    <x v="2"/>
    <x v="1"/>
    <x v="0"/>
    <x v="2"/>
    <x v="66"/>
    <n v="1"/>
    <n v="0"/>
  </r>
  <r>
    <x v="2"/>
    <x v="1"/>
    <x v="0"/>
    <x v="3"/>
    <x v="0"/>
    <n v="20.461767137632535"/>
    <n v="2.0509434493269665"/>
  </r>
  <r>
    <x v="2"/>
    <x v="1"/>
    <x v="0"/>
    <x v="3"/>
    <x v="1"/>
    <n v="20.140889383633592"/>
    <n v="2.0542907734864775"/>
  </r>
  <r>
    <x v="2"/>
    <x v="1"/>
    <x v="0"/>
    <x v="3"/>
    <x v="2"/>
    <n v="19.814784433153285"/>
    <n v="2.0559592933811932"/>
  </r>
  <r>
    <x v="2"/>
    <x v="1"/>
    <x v="0"/>
    <x v="3"/>
    <x v="3"/>
    <n v="19.483072745297086"/>
    <n v="2.0561253995505226"/>
  </r>
  <r>
    <x v="2"/>
    <x v="1"/>
    <x v="0"/>
    <x v="3"/>
    <x v="4"/>
    <n v="19.146539371759896"/>
    <n v="2.0540750906318577"/>
  </r>
  <r>
    <x v="2"/>
    <x v="1"/>
    <x v="0"/>
    <x v="3"/>
    <x v="5"/>
    <n v="18.804764553549955"/>
    <n v="2.0500148818600468"/>
  </r>
  <r>
    <x v="2"/>
    <x v="1"/>
    <x v="0"/>
    <x v="3"/>
    <x v="6"/>
    <n v="18.457307424921758"/>
    <n v="2.0445249357549806"/>
  </r>
  <r>
    <x v="2"/>
    <x v="1"/>
    <x v="0"/>
    <x v="3"/>
    <x v="7"/>
    <n v="18.103704589830745"/>
    <n v="2.0378401952843634"/>
  </r>
  <r>
    <x v="2"/>
    <x v="1"/>
    <x v="0"/>
    <x v="3"/>
    <x v="8"/>
    <n v="17.743468604113101"/>
    <n v="2.0302135542395687"/>
  </r>
  <r>
    <x v="2"/>
    <x v="1"/>
    <x v="0"/>
    <x v="3"/>
    <x v="9"/>
    <n v="17.376205408448342"/>
    <n v="2.0218324514235406"/>
  </r>
  <r>
    <x v="2"/>
    <x v="1"/>
    <x v="0"/>
    <x v="3"/>
    <x v="10"/>
    <n v="17.001373988757525"/>
    <n v="2.0129969835323993"/>
  </r>
  <r>
    <x v="2"/>
    <x v="1"/>
    <x v="0"/>
    <x v="3"/>
    <x v="11"/>
    <n v="16.618404042760723"/>
    <n v="2.0049306040629511"/>
  </r>
  <r>
    <x v="2"/>
    <x v="1"/>
    <x v="0"/>
    <x v="3"/>
    <x v="12"/>
    <n v="16.226693975612548"/>
    <n v="1.9979834164983454"/>
  </r>
  <r>
    <x v="2"/>
    <x v="1"/>
    <x v="0"/>
    <x v="3"/>
    <x v="13"/>
    <n v="15.825608767813234"/>
    <n v="1.9925423018599497"/>
  </r>
  <r>
    <x v="2"/>
    <x v="1"/>
    <x v="0"/>
    <x v="3"/>
    <x v="14"/>
    <n v="15.421700939576976"/>
    <n v="1.9840556025401377"/>
  </r>
  <r>
    <x v="2"/>
    <x v="1"/>
    <x v="0"/>
    <x v="3"/>
    <x v="15"/>
    <n v="15.01417487085849"/>
    <n v="1.973093671316537"/>
  </r>
  <r>
    <x v="2"/>
    <x v="1"/>
    <x v="0"/>
    <x v="3"/>
    <x v="16"/>
    <n v="14.60219241799437"/>
    <n v="1.9629601138948456"/>
  </r>
  <r>
    <x v="2"/>
    <x v="1"/>
    <x v="0"/>
    <x v="3"/>
    <x v="17"/>
    <n v="14.184868266658446"/>
    <n v="1.9542835430448258"/>
  </r>
  <r>
    <x v="2"/>
    <x v="1"/>
    <x v="0"/>
    <x v="3"/>
    <x v="18"/>
    <n v="13.761264856751909"/>
    <n v="1.9477530152212428"/>
  </r>
  <r>
    <x v="2"/>
    <x v="1"/>
    <x v="0"/>
    <x v="3"/>
    <x v="19"/>
    <n v="13.343118076526823"/>
    <n v="1.9359168295053832"/>
  </r>
  <r>
    <x v="2"/>
    <x v="1"/>
    <x v="0"/>
    <x v="3"/>
    <x v="20"/>
    <n v="12.929178915525254"/>
    <n v="1.9197265896327615"/>
  </r>
  <r>
    <x v="2"/>
    <x v="1"/>
    <x v="0"/>
    <x v="3"/>
    <x v="21"/>
    <n v="12.518159536412737"/>
    <n v="1.9039303914487919"/>
  </r>
  <r>
    <x v="2"/>
    <x v="1"/>
    <x v="0"/>
    <x v="3"/>
    <x v="22"/>
    <n v="12.108721898984081"/>
    <n v="1.8894781374261909"/>
  </r>
  <r>
    <x v="2"/>
    <x v="1"/>
    <x v="0"/>
    <x v="3"/>
    <x v="23"/>
    <n v="11.699465389565157"/>
    <n v="1.877384095835122"/>
  </r>
  <r>
    <x v="2"/>
    <x v="1"/>
    <x v="0"/>
    <x v="3"/>
    <x v="24"/>
    <n v="11.305042483602458"/>
    <n v="1.8590019451342061"/>
  </r>
  <r>
    <x v="2"/>
    <x v="1"/>
    <x v="0"/>
    <x v="3"/>
    <x v="25"/>
    <n v="10.92377348554502"/>
    <n v="1.8353357002149344"/>
  </r>
  <r>
    <x v="2"/>
    <x v="1"/>
    <x v="0"/>
    <x v="3"/>
    <x v="26"/>
    <n v="10.554001027747898"/>
    <n v="1.8109920760845188"/>
  </r>
  <r>
    <x v="2"/>
    <x v="1"/>
    <x v="0"/>
    <x v="3"/>
    <x v="27"/>
    <n v="10.194069843231599"/>
    <n v="1.7867054738696109"/>
  </r>
  <r>
    <x v="2"/>
    <x v="1"/>
    <x v="0"/>
    <x v="3"/>
    <x v="28"/>
    <n v="9.8423050862989641"/>
    <n v="1.7631243759430644"/>
  </r>
  <r>
    <x v="2"/>
    <x v="1"/>
    <x v="0"/>
    <x v="3"/>
    <x v="29"/>
    <n v="9.5137703785965062"/>
    <n v="1.7310141106114139"/>
  </r>
  <r>
    <x v="2"/>
    <x v="1"/>
    <x v="0"/>
    <x v="3"/>
    <x v="30"/>
    <n v="9.2070060947064167"/>
    <n v="1.6897386480872325"/>
  </r>
  <r>
    <x v="2"/>
    <x v="1"/>
    <x v="0"/>
    <x v="3"/>
    <x v="31"/>
    <n v="8.9207604705039998"/>
    <n v="1.6121097197608956"/>
  </r>
  <r>
    <x v="2"/>
    <x v="1"/>
    <x v="0"/>
    <x v="3"/>
    <x v="32"/>
    <n v="8.6539830450303192"/>
    <n v="1.5244102560316575"/>
  </r>
  <r>
    <x v="2"/>
    <x v="1"/>
    <x v="0"/>
    <x v="3"/>
    <x v="33"/>
    <n v="8.4058226712909025"/>
    <n v="1.4262011866254822"/>
  </r>
  <r>
    <x v="2"/>
    <x v="1"/>
    <x v="0"/>
    <x v="3"/>
    <x v="34"/>
    <n v="8.0724238326863116"/>
    <n v="1.374160316968779"/>
  </r>
  <r>
    <x v="2"/>
    <x v="1"/>
    <x v="0"/>
    <x v="3"/>
    <x v="35"/>
    <n v="7.7450574109524597"/>
    <n v="1.3215128299952101"/>
  </r>
  <r>
    <x v="2"/>
    <x v="1"/>
    <x v="0"/>
    <x v="3"/>
    <x v="36"/>
    <n v="7.4240380668406614"/>
    <n v="1.2684111705443966"/>
  </r>
  <r>
    <x v="2"/>
    <x v="1"/>
    <x v="0"/>
    <x v="3"/>
    <x v="37"/>
    <n v="7.1096620069183221"/>
    <n v="1.2150062162994735"/>
  </r>
  <r>
    <x v="2"/>
    <x v="1"/>
    <x v="0"/>
    <x v="3"/>
    <x v="38"/>
    <n v="6.8022056194816543"/>
    <n v="1.16144598227347"/>
  </r>
  <r>
    <x v="2"/>
    <x v="1"/>
    <x v="0"/>
    <x v="3"/>
    <x v="39"/>
    <n v="6.5019239883460527"/>
    <n v="1.1078745024969641"/>
  </r>
  <r>
    <x v="2"/>
    <x v="1"/>
    <x v="0"/>
    <x v="3"/>
    <x v="40"/>
    <n v="6.2090498652849666"/>
    <n v="1.0544306064797149"/>
  </r>
  <r>
    <x v="2"/>
    <x v="1"/>
    <x v="0"/>
    <x v="3"/>
    <x v="41"/>
    <n v="5.9237924411740339"/>
    <n v="1.0012468762156068"/>
  </r>
  <r>
    <x v="2"/>
    <x v="1"/>
    <x v="0"/>
    <x v="3"/>
    <x v="42"/>
    <n v="5.6463366587641577"/>
    <n v="0.94844855072446721"/>
  </r>
  <r>
    <x v="2"/>
    <x v="1"/>
    <x v="0"/>
    <x v="3"/>
    <x v="43"/>
    <n v="5.3768423882189627"/>
    <n v="0.89615253752817381"/>
  </r>
  <r>
    <x v="2"/>
    <x v="1"/>
    <x v="0"/>
    <x v="3"/>
    <x v="44"/>
    <n v="5.1154438690704556"/>
    <n v="0.84446655594004771"/>
  </r>
  <r>
    <x v="2"/>
    <x v="1"/>
    <x v="0"/>
    <x v="3"/>
    <x v="45"/>
    <n v="4.8622495009716351"/>
    <n v="0.79348826513230519"/>
  </r>
  <r>
    <x v="2"/>
    <x v="1"/>
    <x v="0"/>
    <x v="3"/>
    <x v="46"/>
    <n v="4.6173416919354739"/>
    <n v="0.7433044513111231"/>
  </r>
  <r>
    <x v="2"/>
    <x v="1"/>
    <x v="0"/>
    <x v="3"/>
    <x v="47"/>
    <n v="4.3807766881128236"/>
    <n v="0.69399044917467045"/>
  </r>
  <r>
    <x v="2"/>
    <x v="1"/>
    <x v="0"/>
    <x v="3"/>
    <x v="48"/>
    <n v="4.1525850228980552"/>
    <n v="0.64560939054263444"/>
  </r>
  <r>
    <x v="2"/>
    <x v="1"/>
    <x v="0"/>
    <x v="3"/>
    <x v="49"/>
    <n v="3.9327718099601774"/>
    <n v="0.59821159206988805"/>
  </r>
  <r>
    <x v="2"/>
    <x v="1"/>
    <x v="0"/>
    <x v="3"/>
    <x v="50"/>
    <n v="3.7213172426625563"/>
    <n v="0.55183399133886912"/>
  </r>
  <r>
    <x v="2"/>
    <x v="1"/>
    <x v="0"/>
    <x v="3"/>
    <x v="51"/>
    <n v="3.5181771032315123"/>
    <n v="0.50649955017598802"/>
  </r>
  <r>
    <x v="2"/>
    <x v="1"/>
    <x v="0"/>
    <x v="3"/>
    <x v="52"/>
    <n v="3.3232835520675761"/>
    <n v="0.46221646653266613"/>
  </r>
  <r>
    <x v="2"/>
    <x v="1"/>
    <x v="0"/>
    <x v="3"/>
    <x v="53"/>
    <n v="3.1365454941783892"/>
    <n v="0.41897743954835198"/>
  </r>
  <r>
    <x v="2"/>
    <x v="1"/>
    <x v="0"/>
    <x v="3"/>
    <x v="54"/>
    <n v="2.957848691865542"/>
    <n v="0.37675869201391832"/>
  </r>
  <r>
    <x v="2"/>
    <x v="1"/>
    <x v="0"/>
    <x v="3"/>
    <x v="55"/>
    <n v="2.7870550890704466"/>
    <n v="0.33551858101519466"/>
  </r>
  <r>
    <x v="2"/>
    <x v="1"/>
    <x v="0"/>
    <x v="3"/>
    <x v="56"/>
    <n v="2.6240002683568737"/>
    <n v="0.29519595917386526"/>
  </r>
  <r>
    <x v="2"/>
    <x v="1"/>
    <x v="0"/>
    <x v="3"/>
    <x v="57"/>
    <n v="2.4684870017594451"/>
    <n v="0.25570774108827882"/>
  </r>
  <r>
    <x v="2"/>
    <x v="1"/>
    <x v="0"/>
    <x v="3"/>
    <x v="58"/>
    <n v="2.320270746653867"/>
    <n v="0.21694580931366655"/>
  </r>
  <r>
    <x v="2"/>
    <x v="1"/>
    <x v="0"/>
    <x v="3"/>
    <x v="59"/>
    <n v="2.1790251368824305"/>
    <n v="0.17877262045680536"/>
  </r>
  <r>
    <x v="2"/>
    <x v="1"/>
    <x v="0"/>
    <x v="3"/>
    <x v="60"/>
    <n v="2.044261587353152"/>
    <n v="0.14101608614839259"/>
  </r>
  <r>
    <x v="2"/>
    <x v="1"/>
    <x v="0"/>
    <x v="3"/>
    <x v="61"/>
    <n v="1.9008172975665296"/>
    <n v="0.10346655777913845"/>
  </r>
  <r>
    <x v="2"/>
    <x v="1"/>
    <x v="0"/>
    <x v="3"/>
    <x v="62"/>
    <n v="1.761901821537917"/>
    <n v="6.5907418920541652E-2"/>
  </r>
  <r>
    <x v="2"/>
    <x v="1"/>
    <x v="0"/>
    <x v="3"/>
    <x v="63"/>
    <n v="1.605468413453762"/>
    <n v="2.8533198788017928E-2"/>
  </r>
  <r>
    <x v="2"/>
    <x v="1"/>
    <x v="0"/>
    <x v="3"/>
    <x v="64"/>
    <n v="1.5277497782556706"/>
    <n v="0"/>
  </r>
  <r>
    <x v="2"/>
    <x v="1"/>
    <x v="0"/>
    <x v="3"/>
    <x v="65"/>
    <n v="1.3458926978620511"/>
    <n v="0"/>
  </r>
  <r>
    <x v="2"/>
    <x v="1"/>
    <x v="0"/>
    <x v="3"/>
    <x v="66"/>
    <n v="1"/>
    <n v="0"/>
  </r>
  <r>
    <x v="2"/>
    <x v="1"/>
    <x v="0"/>
    <x v="4"/>
    <x v="0"/>
    <n v="17.92730445831528"/>
    <n v="1.6386903166608644"/>
  </r>
  <r>
    <x v="2"/>
    <x v="1"/>
    <x v="0"/>
    <x v="4"/>
    <x v="1"/>
    <n v="17.688062681842016"/>
    <n v="1.6500092890917224"/>
  </r>
  <r>
    <x v="2"/>
    <x v="1"/>
    <x v="0"/>
    <x v="4"/>
    <x v="2"/>
    <n v="17.443325116486839"/>
    <n v="1.6599607964252039"/>
  </r>
  <r>
    <x v="2"/>
    <x v="1"/>
    <x v="0"/>
    <x v="4"/>
    <x v="3"/>
    <n v="17.192695187747205"/>
    <n v="1.66869208535893"/>
  </r>
  <r>
    <x v="2"/>
    <x v="1"/>
    <x v="0"/>
    <x v="4"/>
    <x v="4"/>
    <n v="16.936800489467497"/>
    <n v="1.6755411233246935"/>
  </r>
  <r>
    <x v="2"/>
    <x v="1"/>
    <x v="0"/>
    <x v="4"/>
    <x v="5"/>
    <n v="16.675210895498477"/>
    <n v="1.6806760838446375"/>
  </r>
  <r>
    <x v="2"/>
    <x v="1"/>
    <x v="0"/>
    <x v="4"/>
    <x v="6"/>
    <n v="16.407469968871045"/>
    <n v="1.6845774928956132"/>
  </r>
  <r>
    <x v="2"/>
    <x v="1"/>
    <x v="0"/>
    <x v="4"/>
    <x v="7"/>
    <n v="16.133093057979252"/>
    <n v="1.6874508063779106"/>
  </r>
  <r>
    <x v="2"/>
    <x v="1"/>
    <x v="0"/>
    <x v="4"/>
    <x v="8"/>
    <n v="15.851565250997503"/>
    <n v="1.6895219410613758"/>
  </r>
  <r>
    <x v="2"/>
    <x v="1"/>
    <x v="0"/>
    <x v="4"/>
    <x v="9"/>
    <n v="15.56244580235775"/>
    <n v="1.6909608023986014"/>
  </r>
  <r>
    <x v="2"/>
    <x v="1"/>
    <x v="0"/>
    <x v="4"/>
    <x v="10"/>
    <n v="15.26515366488837"/>
    <n v="1.6920452684152951"/>
  </r>
  <r>
    <x v="2"/>
    <x v="1"/>
    <x v="0"/>
    <x v="4"/>
    <x v="11"/>
    <n v="14.959070426344931"/>
    <n v="1.6938415296776896"/>
  </r>
  <r>
    <x v="2"/>
    <x v="1"/>
    <x v="0"/>
    <x v="4"/>
    <x v="12"/>
    <n v="14.643537543699237"/>
    <n v="1.6966985406396593"/>
  </r>
  <r>
    <x v="2"/>
    <x v="1"/>
    <x v="0"/>
    <x v="4"/>
    <x v="13"/>
    <n v="14.317853374355844"/>
    <n v="1.7010070648336604"/>
  </r>
  <r>
    <x v="2"/>
    <x v="1"/>
    <x v="0"/>
    <x v="4"/>
    <x v="14"/>
    <n v="13.987821619650836"/>
    <n v="1.7025472402645125"/>
  </r>
  <r>
    <x v="2"/>
    <x v="1"/>
    <x v="0"/>
    <x v="4"/>
    <x v="15"/>
    <n v="13.65266437934255"/>
    <n v="1.7018303187564834"/>
  </r>
  <r>
    <x v="2"/>
    <x v="1"/>
    <x v="0"/>
    <x v="4"/>
    <x v="16"/>
    <n v="13.31155029615784"/>
    <n v="1.7017513732811309"/>
  </r>
  <r>
    <x v="2"/>
    <x v="1"/>
    <x v="0"/>
    <x v="4"/>
    <x v="17"/>
    <n v="12.96358892203879"/>
    <n v="1.7029366865498925"/>
  </r>
  <r>
    <x v="2"/>
    <x v="1"/>
    <x v="0"/>
    <x v="4"/>
    <x v="18"/>
    <n v="12.607824508005624"/>
    <n v="1.7060822844598125"/>
  </r>
  <r>
    <x v="2"/>
    <x v="1"/>
    <x v="0"/>
    <x v="4"/>
    <x v="19"/>
    <n v="12.254922101850759"/>
    <n v="1.7041934037795343"/>
  </r>
  <r>
    <x v="2"/>
    <x v="1"/>
    <x v="0"/>
    <x v="4"/>
    <x v="20"/>
    <n v="11.903773914821791"/>
    <n v="1.6981329280712227"/>
  </r>
  <r>
    <x v="2"/>
    <x v="1"/>
    <x v="0"/>
    <x v="4"/>
    <x v="21"/>
    <n v="11.553215718092178"/>
    <n v="1.6921579028932521"/>
  </r>
  <r>
    <x v="2"/>
    <x v="1"/>
    <x v="0"/>
    <x v="4"/>
    <x v="22"/>
    <n v="11.202014887464586"/>
    <n v="1.6872158840210791"/>
  </r>
  <r>
    <x v="2"/>
    <x v="1"/>
    <x v="0"/>
    <x v="4"/>
    <x v="23"/>
    <n v="10.848857130048872"/>
    <n v="1.6843334666273113"/>
  </r>
  <r>
    <x v="2"/>
    <x v="1"/>
    <x v="0"/>
    <x v="4"/>
    <x v="24"/>
    <n v="10.507322751570252"/>
    <n v="1.6753184554320841"/>
  </r>
  <r>
    <x v="2"/>
    <x v="1"/>
    <x v="0"/>
    <x v="4"/>
    <x v="25"/>
    <n v="10.176003591160571"/>
    <n v="1.6611003153683792"/>
  </r>
  <r>
    <x v="2"/>
    <x v="1"/>
    <x v="0"/>
    <x v="4"/>
    <x v="26"/>
    <n v="9.853487700809092"/>
    <n v="1.6458971114135243"/>
  </r>
  <r>
    <x v="2"/>
    <x v="1"/>
    <x v="0"/>
    <x v="4"/>
    <x v="27"/>
    <n v="9.5383405476758139"/>
    <n v="1.6304577560979423"/>
  </r>
  <r>
    <x v="2"/>
    <x v="1"/>
    <x v="0"/>
    <x v="4"/>
    <x v="28"/>
    <n v="9.2290842675191378"/>
    <n v="1.6154596555561866"/>
  </r>
  <r>
    <x v="2"/>
    <x v="1"/>
    <x v="0"/>
    <x v="4"/>
    <x v="29"/>
    <n v="8.9399439123464983"/>
    <n v="1.5920575764862159"/>
  </r>
  <r>
    <x v="2"/>
    <x v="1"/>
    <x v="0"/>
    <x v="4"/>
    <x v="30"/>
    <n v="8.6698193234750889"/>
    <n v="1.5595736587424471"/>
  </r>
  <r>
    <x v="2"/>
    <x v="1"/>
    <x v="0"/>
    <x v="4"/>
    <x v="31"/>
    <n v="8.41779549249609"/>
    <n v="1.4926820752056269"/>
  </r>
  <r>
    <x v="2"/>
    <x v="1"/>
    <x v="0"/>
    <x v="4"/>
    <x v="32"/>
    <n v="8.1831428055568427"/>
    <n v="1.4154300285682437"/>
  </r>
  <r>
    <x v="2"/>
    <x v="1"/>
    <x v="0"/>
    <x v="4"/>
    <x v="33"/>
    <n v="7.965322115381186"/>
    <n v="1.3272417926794056"/>
  </r>
  <r>
    <x v="2"/>
    <x v="1"/>
    <x v="0"/>
    <x v="4"/>
    <x v="34"/>
    <n v="7.6659850341246099"/>
    <n v="1.2830491575703571"/>
  </r>
  <r>
    <x v="2"/>
    <x v="1"/>
    <x v="0"/>
    <x v="4"/>
    <x v="35"/>
    <n v="7.3708370683391786"/>
    <n v="1.2378744296461499"/>
  </r>
  <r>
    <x v="2"/>
    <x v="1"/>
    <x v="0"/>
    <x v="4"/>
    <x v="36"/>
    <n v="7.0802265198218892"/>
    <n v="1.1918651103906877"/>
  </r>
  <r>
    <x v="2"/>
    <x v="1"/>
    <x v="0"/>
    <x v="4"/>
    <x v="37"/>
    <n v="6.7944877970758091"/>
    <n v="1.1451695503128634"/>
  </r>
  <r>
    <x v="2"/>
    <x v="1"/>
    <x v="0"/>
    <x v="4"/>
    <x v="38"/>
    <n v="6.513939756577277"/>
    <n v="1.0979355824431778"/>
  </r>
  <r>
    <x v="2"/>
    <x v="1"/>
    <x v="0"/>
    <x v="4"/>
    <x v="39"/>
    <n v="6.2388839033362551"/>
    <n v="1.0503093030036554"/>
  </r>
  <r>
    <x v="2"/>
    <x v="1"/>
    <x v="0"/>
    <x v="4"/>
    <x v="40"/>
    <n v="5.9696030079448041"/>
    <n v="1.0024337276981903"/>
  </r>
  <r>
    <x v="2"/>
    <x v="1"/>
    <x v="0"/>
    <x v="4"/>
    <x v="41"/>
    <n v="5.7063595155029407"/>
    <n v="0.9544476062758005"/>
  </r>
  <r>
    <x v="2"/>
    <x v="1"/>
    <x v="0"/>
    <x v="4"/>
    <x v="42"/>
    <n v="5.4493944606938252"/>
    <n v="0.90648416843543167"/>
  </r>
  <r>
    <x v="2"/>
    <x v="1"/>
    <x v="0"/>
    <x v="4"/>
    <x v="43"/>
    <n v="5.1989262452897327"/>
    <n v="0.85866996386102534"/>
  </r>
  <r>
    <x v="2"/>
    <x v="1"/>
    <x v="0"/>
    <x v="4"/>
    <x v="44"/>
    <n v="4.9551496677326137"/>
    <n v="0.81112382008274586"/>
  </r>
  <r>
    <x v="2"/>
    <x v="1"/>
    <x v="0"/>
    <x v="4"/>
    <x v="45"/>
    <n v="4.7182352914519843"/>
    <n v="0.76395578012853782"/>
  </r>
  <r>
    <x v="2"/>
    <x v="1"/>
    <x v="0"/>
    <x v="4"/>
    <x v="46"/>
    <n v="4.4883288771411385"/>
    <n v="0.71726609630060911"/>
  </r>
  <r>
    <x v="2"/>
    <x v="1"/>
    <x v="0"/>
    <x v="4"/>
    <x v="47"/>
    <n v="4.265550807547978"/>
    <n v="0.67114445357678676"/>
  </r>
  <r>
    <x v="2"/>
    <x v="1"/>
    <x v="0"/>
    <x v="4"/>
    <x v="48"/>
    <n v="4.0499961275834728"/>
    <n v="0.62566902763310495"/>
  </r>
  <r>
    <x v="2"/>
    <x v="1"/>
    <x v="0"/>
    <x v="4"/>
    <x v="49"/>
    <n v="3.8417344558505704"/>
    <n v="0.58090568556665656"/>
  </r>
  <r>
    <x v="2"/>
    <x v="1"/>
    <x v="0"/>
    <x v="4"/>
    <x v="50"/>
    <n v="3.640810120958597"/>
    <n v="0.53690724200736184"/>
  </r>
  <r>
    <x v="2"/>
    <x v="1"/>
    <x v="0"/>
    <x v="4"/>
    <x v="51"/>
    <n v="3.4472423362672804"/>
    <n v="0.4937126945646636"/>
  </r>
  <r>
    <x v="2"/>
    <x v="1"/>
    <x v="0"/>
    <x v="4"/>
    <x v="52"/>
    <n v="3.2610256822220376"/>
    <n v="0.45134628228327761"/>
  </r>
  <r>
    <x v="2"/>
    <x v="1"/>
    <x v="0"/>
    <x v="4"/>
    <x v="53"/>
    <n v="3.0821302173283724"/>
    <n v="0.40981660875810361"/>
  </r>
  <r>
    <x v="2"/>
    <x v="1"/>
    <x v="0"/>
    <x v="4"/>
    <x v="54"/>
    <n v="2.9105013880372135"/>
    <n v="0.36911554018094039"/>
  </r>
  <r>
    <x v="2"/>
    <x v="1"/>
    <x v="0"/>
    <x v="4"/>
    <x v="55"/>
    <n v="2.7460592277563318"/>
    <n v="0.32921671080089071"/>
  </r>
  <r>
    <x v="2"/>
    <x v="1"/>
    <x v="0"/>
    <x v="4"/>
    <x v="56"/>
    <n v="2.5886958075727722"/>
    <n v="0.29007379408698808"/>
  </r>
  <r>
    <x v="2"/>
    <x v="1"/>
    <x v="0"/>
    <x v="4"/>
    <x v="57"/>
    <n v="2.4382689719838408"/>
    <n v="0.25161800164632231"/>
  </r>
  <r>
    <x v="2"/>
    <x v="1"/>
    <x v="0"/>
    <x v="4"/>
    <x v="58"/>
    <n v="2.2945883480298304"/>
    <n v="0.21375493765533396"/>
  </r>
  <r>
    <x v="2"/>
    <x v="1"/>
    <x v="0"/>
    <x v="4"/>
    <x v="59"/>
    <n v="2.1573819853565213"/>
    <n v="0.17636017402713211"/>
  </r>
  <r>
    <x v="2"/>
    <x v="1"/>
    <x v="0"/>
    <x v="4"/>
    <x v="60"/>
    <n v="2.0262183149660413"/>
    <n v="0.13927409702395366"/>
  </r>
  <r>
    <x v="2"/>
    <x v="1"/>
    <x v="0"/>
    <x v="4"/>
    <x v="61"/>
    <n v="1.8866739646966109"/>
    <n v="0.10229876992814134"/>
  </r>
  <r>
    <x v="2"/>
    <x v="1"/>
    <x v="0"/>
    <x v="4"/>
    <x v="62"/>
    <n v="1.7510762541288316"/>
    <n v="6.5227756499614944E-2"/>
  </r>
  <r>
    <x v="2"/>
    <x v="1"/>
    <x v="0"/>
    <x v="4"/>
    <x v="63"/>
    <n v="1.5980225369108751"/>
    <n v="2.8258841107363909E-2"/>
  </r>
  <r>
    <x v="2"/>
    <x v="1"/>
    <x v="0"/>
    <x v="4"/>
    <x v="64"/>
    <n v="1.5213836566183403"/>
    <n v="0"/>
  </r>
  <r>
    <x v="2"/>
    <x v="1"/>
    <x v="0"/>
    <x v="4"/>
    <x v="65"/>
    <n v="1.3425668065364544"/>
    <n v="0"/>
  </r>
  <r>
    <x v="2"/>
    <x v="1"/>
    <x v="0"/>
    <x v="4"/>
    <x v="66"/>
    <n v="1"/>
    <n v="0"/>
  </r>
  <r>
    <x v="2"/>
    <x v="1"/>
    <x v="0"/>
    <x v="5"/>
    <x v="0"/>
    <n v="15.89332237591467"/>
    <n v="1.324843611517595"/>
  </r>
  <r>
    <x v="2"/>
    <x v="1"/>
    <x v="0"/>
    <x v="5"/>
    <x v="1"/>
    <n v="15.712308525000637"/>
    <n v="1.3404269135933089"/>
  </r>
  <r>
    <x v="2"/>
    <x v="1"/>
    <x v="0"/>
    <x v="5"/>
    <x v="2"/>
    <n v="15.526019832821273"/>
    <n v="1.3549536210354849"/>
  </r>
  <r>
    <x v="2"/>
    <x v="1"/>
    <x v="0"/>
    <x v="5"/>
    <x v="3"/>
    <n v="15.334051319108241"/>
    <n v="1.3685504082823901"/>
  </r>
  <r>
    <x v="2"/>
    <x v="1"/>
    <x v="0"/>
    <x v="5"/>
    <x v="4"/>
    <n v="15.13690710603502"/>
    <n v="1.3806035699367654"/>
  </r>
  <r>
    <x v="2"/>
    <x v="1"/>
    <x v="0"/>
    <x v="5"/>
    <x v="5"/>
    <n v="14.934151869306369"/>
    <n v="1.391252918210476"/>
  </r>
  <r>
    <x v="2"/>
    <x v="1"/>
    <x v="0"/>
    <x v="5"/>
    <x v="6"/>
    <n v="14.725319441201817"/>
    <n v="1.4009019552457151"/>
  </r>
  <r>
    <x v="2"/>
    <x v="1"/>
    <x v="0"/>
    <x v="5"/>
    <x v="7"/>
    <n v="14.509910368584213"/>
    <n v="1.409733275024329"/>
  </r>
  <r>
    <x v="2"/>
    <x v="1"/>
    <x v="0"/>
    <x v="5"/>
    <x v="8"/>
    <n v="14.287389269761963"/>
    <n v="1.4179517746263079"/>
  </r>
  <r>
    <x v="2"/>
    <x v="1"/>
    <x v="0"/>
    <x v="5"/>
    <x v="9"/>
    <n v="14.05727828529934"/>
    <n v="1.4257142814348081"/>
  </r>
  <r>
    <x v="2"/>
    <x v="1"/>
    <x v="0"/>
    <x v="5"/>
    <x v="10"/>
    <n v="13.818963774003615"/>
    <n v="1.4332813935506488"/>
  </r>
  <r>
    <x v="2"/>
    <x v="1"/>
    <x v="0"/>
    <x v="5"/>
    <x v="11"/>
    <n v="13.571786921666909"/>
    <n v="1.441592641993158"/>
  </r>
  <r>
    <x v="2"/>
    <x v="1"/>
    <x v="0"/>
    <x v="5"/>
    <x v="12"/>
    <n v="13.315040078152483"/>
    <n v="1.4509953187156204"/>
  </r>
  <r>
    <x v="2"/>
    <x v="1"/>
    <x v="0"/>
    <x v="5"/>
    <x v="13"/>
    <n v="13.047962793051324"/>
    <n v="1.4618833047976267"/>
  </r>
  <r>
    <x v="2"/>
    <x v="1"/>
    <x v="0"/>
    <x v="5"/>
    <x v="14"/>
    <n v="12.775721430306989"/>
    <n v="1.4703306081166769"/>
  </r>
  <r>
    <x v="2"/>
    <x v="1"/>
    <x v="0"/>
    <x v="5"/>
    <x v="15"/>
    <n v="12.497541341909054"/>
    <n v="1.4767993076113264"/>
  </r>
  <r>
    <x v="2"/>
    <x v="1"/>
    <x v="0"/>
    <x v="5"/>
    <x v="16"/>
    <n v="12.212584701352386"/>
    <n v="1.4838436102075929"/>
  </r>
  <r>
    <x v="2"/>
    <x v="1"/>
    <x v="0"/>
    <x v="5"/>
    <x v="17"/>
    <n v="11.919943693552838"/>
    <n v="1.4920830918621022"/>
  </r>
  <r>
    <x v="2"/>
    <x v="1"/>
    <x v="0"/>
    <x v="5"/>
    <x v="18"/>
    <n v="11.618632951932838"/>
    <n v="1.5022160027486242"/>
  </r>
  <r>
    <x v="2"/>
    <x v="1"/>
    <x v="0"/>
    <x v="5"/>
    <x v="19"/>
    <n v="11.318380507919096"/>
    <n v="1.507655599849465"/>
  </r>
  <r>
    <x v="2"/>
    <x v="1"/>
    <x v="0"/>
    <x v="5"/>
    <x v="20"/>
    <n v="11.018175238126558"/>
    <n v="1.5091854484849636"/>
  </r>
  <r>
    <x v="2"/>
    <x v="1"/>
    <x v="0"/>
    <x v="5"/>
    <x v="21"/>
    <n v="10.716935781070214"/>
    <n v="1.5106382582578872"/>
  </r>
  <r>
    <x v="2"/>
    <x v="1"/>
    <x v="0"/>
    <x v="5"/>
    <x v="22"/>
    <n v="10.413497620896804"/>
    <n v="1.5129510930198433"/>
  </r>
  <r>
    <x v="2"/>
    <x v="1"/>
    <x v="0"/>
    <x v="5"/>
    <x v="23"/>
    <n v="10.106598521616229"/>
    <n v="1.517154398322951"/>
  </r>
  <r>
    <x v="2"/>
    <x v="1"/>
    <x v="0"/>
    <x v="5"/>
    <x v="24"/>
    <n v="9.8088565974943904"/>
    <n v="1.5154646799054052"/>
  </r>
  <r>
    <x v="2"/>
    <x v="1"/>
    <x v="0"/>
    <x v="5"/>
    <x v="25"/>
    <n v="9.519069855622023"/>
    <n v="1.508740937310836"/>
  </r>
  <r>
    <x v="2"/>
    <x v="1"/>
    <x v="0"/>
    <x v="5"/>
    <x v="26"/>
    <n v="9.2360131627043049"/>
    <n v="1.5008552855559039"/>
  </r>
  <r>
    <x v="2"/>
    <x v="1"/>
    <x v="0"/>
    <x v="5"/>
    <x v="27"/>
    <n v="8.958420160284021"/>
    <n v="1.4925619032326249"/>
  </r>
  <r>
    <x v="2"/>
    <x v="1"/>
    <x v="0"/>
    <x v="5"/>
    <x v="28"/>
    <n v="8.6849627976188515"/>
    <n v="1.4845582362322562"/>
  </r>
  <r>
    <x v="2"/>
    <x v="1"/>
    <x v="0"/>
    <x v="5"/>
    <x v="29"/>
    <n v="8.4290962645181935"/>
    <n v="1.4683545532544855"/>
  </r>
  <r>
    <x v="2"/>
    <x v="1"/>
    <x v="0"/>
    <x v="5"/>
    <x v="30"/>
    <n v="8.1900123765379362"/>
    <n v="1.443232376136339"/>
  </r>
  <r>
    <x v="2"/>
    <x v="1"/>
    <x v="0"/>
    <x v="5"/>
    <x v="31"/>
    <n v="7.9670737018153321"/>
    <n v="1.3855328535191263"/>
  </r>
  <r>
    <x v="2"/>
    <x v="1"/>
    <x v="0"/>
    <x v="5"/>
    <x v="32"/>
    <n v="7.7598198521499642"/>
    <n v="1.3173029759998034"/>
  </r>
  <r>
    <x v="2"/>
    <x v="1"/>
    <x v="0"/>
    <x v="5"/>
    <x v="33"/>
    <n v="7.5679791110807937"/>
    <n v="1.2378323794986033"/>
  </r>
  <r>
    <x v="2"/>
    <x v="1"/>
    <x v="0"/>
    <x v="5"/>
    <x v="34"/>
    <n v="7.2981785519215547"/>
    <n v="1.2004050309966587"/>
  </r>
  <r>
    <x v="2"/>
    <x v="1"/>
    <x v="0"/>
    <x v="5"/>
    <x v="35"/>
    <n v="7.0311021149028825"/>
    <n v="1.1617148442931748"/>
  </r>
  <r>
    <x v="2"/>
    <x v="1"/>
    <x v="0"/>
    <x v="5"/>
    <x v="36"/>
    <n v="6.7671109284651001"/>
    <n v="1.1218995915892296"/>
  </r>
  <r>
    <x v="2"/>
    <x v="1"/>
    <x v="0"/>
    <x v="5"/>
    <x v="37"/>
    <n v="6.5065568463070456"/>
    <n v="1.0811001382280849"/>
  </r>
  <r>
    <x v="2"/>
    <x v="1"/>
    <x v="0"/>
    <x v="5"/>
    <x v="38"/>
    <n v="6.249780603852745"/>
    <n v="1.0394590608754555"/>
  </r>
  <r>
    <x v="2"/>
    <x v="1"/>
    <x v="0"/>
    <x v="5"/>
    <x v="39"/>
    <n v="5.9971098093965711"/>
    <n v="0.99711938132093292"/>
  </r>
  <r>
    <x v="2"/>
    <x v="1"/>
    <x v="0"/>
    <x v="5"/>
    <x v="40"/>
    <n v="5.7488573048188938"/>
    <n v="0.95422315392431023"/>
  </r>
  <r>
    <x v="2"/>
    <x v="1"/>
    <x v="0"/>
    <x v="5"/>
    <x v="41"/>
    <n v="5.5053193029949874"/>
    <n v="0.91091018578845906"/>
  </r>
  <r>
    <x v="2"/>
    <x v="1"/>
    <x v="0"/>
    <x v="5"/>
    <x v="42"/>
    <n v="5.2667739893613872"/>
    <n v="0.86731666820647901"/>
  </r>
  <r>
    <x v="2"/>
    <x v="1"/>
    <x v="0"/>
    <x v="5"/>
    <x v="43"/>
    <n v="5.0334799759252782"/>
    <n v="0.82357388488036398"/>
  </r>
  <r>
    <x v="2"/>
    <x v="1"/>
    <x v="0"/>
    <x v="5"/>
    <x v="44"/>
    <n v="4.805674984302728"/>
    <n v="0.77980701950365028"/>
  </r>
  <r>
    <x v="2"/>
    <x v="1"/>
    <x v="0"/>
    <x v="5"/>
    <x v="45"/>
    <n v="4.5835748482652896"/>
    <n v="0.73613393304396102"/>
  </r>
  <r>
    <x v="2"/>
    <x v="1"/>
    <x v="0"/>
    <x v="5"/>
    <x v="46"/>
    <n v="4.3673725764877673"/>
    <n v="0.69266398900995352"/>
  </r>
  <r>
    <x v="2"/>
    <x v="1"/>
    <x v="0"/>
    <x v="5"/>
    <x v="47"/>
    <n v="4.1572374085964512"/>
    <n v="0.64949709882103657"/>
  </r>
  <r>
    <x v="2"/>
    <x v="1"/>
    <x v="0"/>
    <x v="5"/>
    <x v="48"/>
    <n v="3.9533144735956869"/>
    <n v="0.60672260406679368"/>
  </r>
  <r>
    <x v="2"/>
    <x v="1"/>
    <x v="0"/>
    <x v="5"/>
    <x v="49"/>
    <n v="3.7557243367785729"/>
    <n v="0.56441830039311791"/>
  </r>
  <r>
    <x v="2"/>
    <x v="1"/>
    <x v="0"/>
    <x v="5"/>
    <x v="50"/>
    <n v="3.5645627806306668"/>
    <n v="0.52264951938398763"/>
  </r>
  <r>
    <x v="2"/>
    <x v="1"/>
    <x v="0"/>
    <x v="5"/>
    <x v="51"/>
    <n v="3.3799006437544361"/>
    <n v="0.48146819769015903"/>
  </r>
  <r>
    <x v="2"/>
    <x v="1"/>
    <x v="0"/>
    <x v="5"/>
    <x v="52"/>
    <n v="3.2017839865635462"/>
    <n v="0.44091177986447522"/>
  </r>
  <r>
    <x v="2"/>
    <x v="1"/>
    <x v="0"/>
    <x v="5"/>
    <x v="53"/>
    <n v="3.0302339284871813"/>
    <n v="0.40100219418553362"/>
  </r>
  <r>
    <x v="2"/>
    <x v="1"/>
    <x v="0"/>
    <x v="5"/>
    <x v="54"/>
    <n v="2.8652463290365757"/>
    <n v="0.36174461809287289"/>
  </r>
  <r>
    <x v="2"/>
    <x v="1"/>
    <x v="0"/>
    <x v="5"/>
    <x v="55"/>
    <n v="2.7067908275987631"/>
    <n v="0.3231258678921799"/>
  </r>
  <r>
    <x v="2"/>
    <x v="1"/>
    <x v="0"/>
    <x v="5"/>
    <x v="56"/>
    <n v="2.5548082455592742"/>
    <n v="0.28511256753896336"/>
  </r>
  <r>
    <x v="2"/>
    <x v="1"/>
    <x v="0"/>
    <x v="5"/>
    <x v="57"/>
    <n v="2.4092044548332527"/>
    <n v="0.2476485662272272"/>
  </r>
  <r>
    <x v="2"/>
    <x v="1"/>
    <x v="0"/>
    <x v="5"/>
    <x v="58"/>
    <n v="2.269836835841256"/>
    <n v="0.21065172665874118"/>
  </r>
  <r>
    <x v="2"/>
    <x v="1"/>
    <x v="0"/>
    <x v="5"/>
    <x v="59"/>
    <n v="2.1364819840986491"/>
    <n v="0.17400945415665259"/>
  </r>
  <r>
    <x v="2"/>
    <x v="1"/>
    <x v="0"/>
    <x v="5"/>
    <x v="60"/>
    <n v="2.0087599160648373"/>
    <n v="0.13757349449111367"/>
  </r>
  <r>
    <x v="2"/>
    <x v="1"/>
    <x v="0"/>
    <x v="5"/>
    <x v="61"/>
    <n v="1.8729437134634455"/>
    <n v="0.10115666349196567"/>
  </r>
  <r>
    <x v="2"/>
    <x v="1"/>
    <x v="0"/>
    <x v="5"/>
    <x v="62"/>
    <n v="1.740537175719276"/>
    <n v="6.4561906691305584E-2"/>
  </r>
  <r>
    <x v="2"/>
    <x v="1"/>
    <x v="0"/>
    <x v="5"/>
    <x v="63"/>
    <n v="1.5907491265419582"/>
    <n v="2.7989709287293777E-2"/>
  </r>
  <r>
    <x v="2"/>
    <x v="1"/>
    <x v="0"/>
    <x v="5"/>
    <x v="64"/>
    <n v="1.5151631621273038"/>
    <n v="0"/>
  </r>
  <r>
    <x v="2"/>
    <x v="1"/>
    <x v="0"/>
    <x v="5"/>
    <x v="65"/>
    <n v="1.3393042655218215"/>
    <n v="0"/>
  </r>
  <r>
    <x v="2"/>
    <x v="1"/>
    <x v="0"/>
    <x v="5"/>
    <x v="66"/>
    <n v="1"/>
    <n v="0"/>
  </r>
  <r>
    <x v="2"/>
    <x v="1"/>
    <x v="0"/>
    <x v="6"/>
    <x v="0"/>
    <n v="14.23935146780785"/>
    <n v="1.0833442293638527"/>
  </r>
  <r>
    <x v="2"/>
    <x v="1"/>
    <x v="0"/>
    <x v="6"/>
    <x v="1"/>
    <n v="14.100407924211693"/>
    <n v="1.1008997498564295"/>
  </r>
  <r>
    <x v="2"/>
    <x v="1"/>
    <x v="0"/>
    <x v="6"/>
    <x v="2"/>
    <n v="13.95663427167934"/>
    <n v="1.1176760625967019"/>
  </r>
  <r>
    <x v="2"/>
    <x v="1"/>
    <x v="0"/>
    <x v="6"/>
    <x v="3"/>
    <n v="13.807626980791781"/>
    <n v="1.1337858651981358"/>
  </r>
  <r>
    <x v="2"/>
    <x v="1"/>
    <x v="0"/>
    <x v="6"/>
    <x v="4"/>
    <n v="13.653796548513792"/>
    <n v="1.1486605152070748"/>
  </r>
  <r>
    <x v="2"/>
    <x v="1"/>
    <x v="0"/>
    <x v="6"/>
    <x v="5"/>
    <n v="13.494710523049168"/>
    <n v="1.1624193366517273"/>
  </r>
  <r>
    <x v="2"/>
    <x v="1"/>
    <x v="0"/>
    <x v="6"/>
    <x v="6"/>
    <n v="13.329901807896473"/>
    <n v="1.1754064189648032"/>
  </r>
  <r>
    <x v="2"/>
    <x v="1"/>
    <x v="0"/>
    <x v="6"/>
    <x v="7"/>
    <n v="13.158865652398809"/>
    <n v="1.187787177277507"/>
  </r>
  <r>
    <x v="2"/>
    <x v="1"/>
    <x v="0"/>
    <x v="6"/>
    <x v="8"/>
    <n v="12.981056370224339"/>
    <n v="1.1997507071087057"/>
  </r>
  <r>
    <x v="2"/>
    <x v="1"/>
    <x v="0"/>
    <x v="6"/>
    <x v="9"/>
    <n v="12.795971430864938"/>
    <n v="1.2114448015769033"/>
  </r>
  <r>
    <x v="2"/>
    <x v="1"/>
    <x v="0"/>
    <x v="6"/>
    <x v="10"/>
    <n v="12.602975627833629"/>
    <n v="1.2231172881191454"/>
  </r>
  <r>
    <x v="2"/>
    <x v="1"/>
    <x v="0"/>
    <x v="6"/>
    <x v="11"/>
    <n v="12.401381235885637"/>
    <n v="1.2356057606800808"/>
  </r>
  <r>
    <x v="2"/>
    <x v="1"/>
    <x v="0"/>
    <x v="6"/>
    <x v="12"/>
    <n v="12.190443342238551"/>
    <n v="1.2492564901021876"/>
  </r>
  <r>
    <x v="2"/>
    <x v="1"/>
    <x v="0"/>
    <x v="6"/>
    <x v="13"/>
    <n v="11.969354753143323"/>
    <n v="1.2644668706668285"/>
  </r>
  <r>
    <x v="2"/>
    <x v="1"/>
    <x v="0"/>
    <x v="6"/>
    <x v="14"/>
    <n v="11.74274051328622"/>
    <n v="1.2775734380749959"/>
  </r>
  <r>
    <x v="2"/>
    <x v="1"/>
    <x v="0"/>
    <x v="6"/>
    <x v="15"/>
    <n v="11.509824737510391"/>
    <n v="1.2889982246461142"/>
  </r>
  <r>
    <x v="2"/>
    <x v="1"/>
    <x v="0"/>
    <x v="6"/>
    <x v="16"/>
    <n v="11.269759519760232"/>
    <n v="1.3010105286631508"/>
  </r>
  <r>
    <x v="2"/>
    <x v="1"/>
    <x v="0"/>
    <x v="6"/>
    <x v="17"/>
    <n v="11.021616801999579"/>
    <n v="1.3142216516522025"/>
  </r>
  <r>
    <x v="2"/>
    <x v="1"/>
    <x v="0"/>
    <x v="6"/>
    <x v="18"/>
    <n v="10.764379282134007"/>
    <n v="1.3293300252869049"/>
  </r>
  <r>
    <x v="2"/>
    <x v="1"/>
    <x v="0"/>
    <x v="6"/>
    <x v="19"/>
    <n v="10.506955379415299"/>
    <n v="1.3401163085837791"/>
  </r>
  <r>
    <x v="2"/>
    <x v="1"/>
    <x v="0"/>
    <x v="6"/>
    <x v="20"/>
    <n v="10.248402126146553"/>
    <n v="1.347294357389029"/>
  </r>
  <r>
    <x v="2"/>
    <x v="1"/>
    <x v="0"/>
    <x v="6"/>
    <x v="21"/>
    <n v="9.9876950847529091"/>
    <n v="1.3543298784136155"/>
  </r>
  <r>
    <x v="2"/>
    <x v="1"/>
    <x v="0"/>
    <x v="6"/>
    <x v="22"/>
    <n v="9.723714210657965"/>
    <n v="1.3621450879038588"/>
  </r>
  <r>
    <x v="2"/>
    <x v="1"/>
    <x v="0"/>
    <x v="6"/>
    <x v="23"/>
    <n v="9.4552277142821968"/>
    <n v="1.3717693467584471"/>
  </r>
  <r>
    <x v="2"/>
    <x v="1"/>
    <x v="0"/>
    <x v="6"/>
    <x v="24"/>
    <n v="9.1939908982106004"/>
    <n v="1.3757899389263932"/>
  </r>
  <r>
    <x v="2"/>
    <x v="1"/>
    <x v="0"/>
    <x v="6"/>
    <x v="25"/>
    <n v="8.9389604813884862"/>
    <n v="1.375000792732197"/>
  </r>
  <r>
    <x v="2"/>
    <x v="1"/>
    <x v="0"/>
    <x v="6"/>
    <x v="26"/>
    <n v="8.6890554766887558"/>
    <n v="1.3729663664621981"/>
  </r>
  <r>
    <x v="2"/>
    <x v="1"/>
    <x v="0"/>
    <x v="6"/>
    <x v="27"/>
    <n v="8.4431393279668541"/>
    <n v="1.3704403083059975"/>
  </r>
  <r>
    <x v="2"/>
    <x v="1"/>
    <x v="0"/>
    <x v="6"/>
    <x v="28"/>
    <n v="8.1999992664844328"/>
    <n v="1.3681343442918195"/>
  </r>
  <r>
    <x v="2"/>
    <x v="1"/>
    <x v="0"/>
    <x v="6"/>
    <x v="29"/>
    <n v="7.9723849872351646"/>
    <n v="1.357885676054196"/>
  </r>
  <r>
    <x v="2"/>
    <x v="1"/>
    <x v="0"/>
    <x v="6"/>
    <x v="30"/>
    <n v="7.759727985438051"/>
    <n v="1.3389379158309362"/>
  </r>
  <r>
    <x v="2"/>
    <x v="1"/>
    <x v="0"/>
    <x v="6"/>
    <x v="31"/>
    <n v="7.5616223408199392"/>
    <n v="1.2891297079794513"/>
  </r>
  <r>
    <x v="2"/>
    <x v="1"/>
    <x v="0"/>
    <x v="6"/>
    <x v="32"/>
    <n v="7.3778365755316271"/>
    <n v="1.2287141961716572"/>
  </r>
  <r>
    <x v="2"/>
    <x v="1"/>
    <x v="0"/>
    <x v="6"/>
    <x v="33"/>
    <n v="7.2083315736641564"/>
    <n v="1.1568500685847969"/>
  </r>
  <r>
    <x v="2"/>
    <x v="1"/>
    <x v="0"/>
    <x v="6"/>
    <x v="34"/>
    <n v="6.9642474078595535"/>
    <n v="1.1252651935854399"/>
  </r>
  <r>
    <x v="2"/>
    <x v="1"/>
    <x v="0"/>
    <x v="6"/>
    <x v="35"/>
    <n v="6.7217236509685483"/>
    <n v="1.092212279027257"/>
  </r>
  <r>
    <x v="2"/>
    <x v="1"/>
    <x v="0"/>
    <x v="6"/>
    <x v="36"/>
    <n v="6.4811199370134442"/>
    <n v="1.0578163198739836"/>
  </r>
  <r>
    <x v="2"/>
    <x v="1"/>
    <x v="0"/>
    <x v="6"/>
    <x v="37"/>
    <n v="6.2427909914897439"/>
    <n v="1.0222073986090474"/>
  </r>
  <r>
    <x v="2"/>
    <x v="1"/>
    <x v="0"/>
    <x v="6"/>
    <x v="38"/>
    <n v="6.0070847009337163"/>
    <n v="0.9855193362303929"/>
  </r>
  <r>
    <x v="2"/>
    <x v="1"/>
    <x v="0"/>
    <x v="6"/>
    <x v="39"/>
    <n v="5.774339989910219"/>
    <n v="0.9478884274565722"/>
  </r>
  <r>
    <x v="2"/>
    <x v="1"/>
    <x v="0"/>
    <x v="6"/>
    <x v="40"/>
    <n v="5.5448850189701426"/>
    <n v="0.90945200645900182"/>
  </r>
  <r>
    <x v="2"/>
    <x v="1"/>
    <x v="0"/>
    <x v="6"/>
    <x v="41"/>
    <n v="5.3190351390338657"/>
    <n v="0.87034711809945842"/>
  </r>
  <r>
    <x v="2"/>
    <x v="1"/>
    <x v="0"/>
    <x v="6"/>
    <x v="42"/>
    <n v="5.097091264274356"/>
    <n v="0.83070907800031191"/>
  </r>
  <r>
    <x v="2"/>
    <x v="1"/>
    <x v="0"/>
    <x v="6"/>
    <x v="43"/>
    <n v="4.8793380807281919"/>
    <n v="0.79067008888072376"/>
  </r>
  <r>
    <x v="2"/>
    <x v="1"/>
    <x v="0"/>
    <x v="6"/>
    <x v="44"/>
    <n v="4.6660424547422137"/>
    <n v="0.75035793454548705"/>
  </r>
  <r>
    <x v="2"/>
    <x v="1"/>
    <x v="0"/>
    <x v="6"/>
    <x v="45"/>
    <n v="4.4574521348578022"/>
    <n v="0.70989462949089599"/>
  </r>
  <r>
    <x v="2"/>
    <x v="1"/>
    <x v="0"/>
    <x v="6"/>
    <x v="46"/>
    <n v="4.2537945020493488"/>
    <n v="0.66939510414089864"/>
  </r>
  <r>
    <x v="2"/>
    <x v="1"/>
    <x v="0"/>
    <x v="6"/>
    <x v="47"/>
    <n v="4.0552753056957531"/>
    <n v="0.62896609655570357"/>
  </r>
  <r>
    <x v="2"/>
    <x v="1"/>
    <x v="0"/>
    <x v="6"/>
    <x v="48"/>
    <n v="3.8620779815066966"/>
    <n v="0.5887048787375162"/>
  </r>
  <r>
    <x v="2"/>
    <x v="1"/>
    <x v="0"/>
    <x v="6"/>
    <x v="49"/>
    <n v="3.6743628658602434"/>
    <n v="0.54869811924188872"/>
  </r>
  <r>
    <x v="2"/>
    <x v="1"/>
    <x v="0"/>
    <x v="6"/>
    <x v="50"/>
    <n v="3.4922666450708744"/>
    <n v="0.50902080227747282"/>
  </r>
  <r>
    <x v="2"/>
    <x v="1"/>
    <x v="0"/>
    <x v="6"/>
    <x v="51"/>
    <n v="3.315901873840184"/>
    <n v="0.46973513792624583"/>
  </r>
  <r>
    <x v="2"/>
    <x v="1"/>
    <x v="0"/>
    <x v="6"/>
    <x v="52"/>
    <n v="3.1453568317522609"/>
    <n v="0.43088931305129541"/>
  </r>
  <r>
    <x v="2"/>
    <x v="1"/>
    <x v="0"/>
    <x v="6"/>
    <x v="53"/>
    <n v="2.9806950856808174"/>
    <n v="0.39251632028757233"/>
  </r>
  <r>
    <x v="2"/>
    <x v="1"/>
    <x v="0"/>
    <x v="6"/>
    <x v="54"/>
    <n v="2.8219549332151868"/>
    <n v="0.35463258830189665"/>
  </r>
  <r>
    <x v="2"/>
    <x v="1"/>
    <x v="0"/>
    <x v="6"/>
    <x v="55"/>
    <n v="2.6691482662886425"/>
    <n v="0.31723625055531146"/>
  </r>
  <r>
    <x v="2"/>
    <x v="1"/>
    <x v="0"/>
    <x v="6"/>
    <x v="56"/>
    <n v="2.5222578988925259"/>
    <n v="0.28030520447693064"/>
  </r>
  <r>
    <x v="2"/>
    <x v="1"/>
    <x v="0"/>
    <x v="6"/>
    <x v="57"/>
    <n v="2.3812315323281288"/>
    <n v="0.24379443863982331"/>
  </r>
  <r>
    <x v="2"/>
    <x v="1"/>
    <x v="0"/>
    <x v="6"/>
    <x v="58"/>
    <n v="2.2459686129730061"/>
    <n v="0.20763274459025499"/>
  </r>
  <r>
    <x v="2"/>
    <x v="1"/>
    <x v="0"/>
    <x v="6"/>
    <x v="59"/>
    <n v="2.1162890376286989"/>
    <n v="0.17171818871768479"/>
  </r>
  <r>
    <x v="2"/>
    <x v="1"/>
    <x v="0"/>
    <x v="6"/>
    <x v="60"/>
    <n v="1.9918595129949555"/>
    <n v="0.13591285036563075"/>
  </r>
  <r>
    <x v="2"/>
    <x v="1"/>
    <x v="0"/>
    <x v="6"/>
    <x v="61"/>
    <n v="1.8596095096618697"/>
    <n v="0.10003941038377195"/>
  </r>
  <r>
    <x v="2"/>
    <x v="1"/>
    <x v="0"/>
    <x v="6"/>
    <x v="62"/>
    <n v="1.7302738311631598"/>
    <n v="6.3909454275850208E-2"/>
  </r>
  <r>
    <x v="2"/>
    <x v="1"/>
    <x v="0"/>
    <x v="6"/>
    <x v="63"/>
    <n v="1.5836424422412028"/>
    <n v="2.7725655426092892E-2"/>
  </r>
  <r>
    <x v="2"/>
    <x v="1"/>
    <x v="0"/>
    <x v="6"/>
    <x v="64"/>
    <n v="1.5090834901141941"/>
    <n v="0"/>
  </r>
  <r>
    <x v="2"/>
    <x v="1"/>
    <x v="0"/>
    <x v="6"/>
    <x v="65"/>
    <n v="1.3361032818848231"/>
    <n v="0"/>
  </r>
  <r>
    <x v="2"/>
    <x v="1"/>
    <x v="0"/>
    <x v="6"/>
    <x v="66"/>
    <n v="1"/>
    <n v="0"/>
  </r>
  <r>
    <x v="2"/>
    <x v="0"/>
    <x v="1"/>
    <x v="0"/>
    <x v="0"/>
    <n v="34.02012549025455"/>
    <n v="10.642986744985484"/>
  </r>
  <r>
    <x v="2"/>
    <x v="0"/>
    <x v="1"/>
    <x v="0"/>
    <x v="1"/>
    <n v="33.12663437429206"/>
    <n v="10.576935460182449"/>
  </r>
  <r>
    <x v="2"/>
    <x v="0"/>
    <x v="1"/>
    <x v="0"/>
    <x v="2"/>
    <n v="32.237130363046724"/>
    <n v="10.506522597058018"/>
  </r>
  <r>
    <x v="2"/>
    <x v="0"/>
    <x v="1"/>
    <x v="0"/>
    <x v="3"/>
    <n v="31.351248909387571"/>
    <n v="10.434935306786027"/>
  </r>
  <r>
    <x v="2"/>
    <x v="0"/>
    <x v="1"/>
    <x v="0"/>
    <x v="4"/>
    <n v="30.471795327282432"/>
    <n v="10.359740300392332"/>
  </r>
  <r>
    <x v="2"/>
    <x v="0"/>
    <x v="1"/>
    <x v="0"/>
    <x v="5"/>
    <n v="29.598239002312056"/>
    <n v="10.28139120374869"/>
  </r>
  <r>
    <x v="2"/>
    <x v="0"/>
    <x v="1"/>
    <x v="0"/>
    <x v="6"/>
    <n v="28.730052483413331"/>
    <n v="10.200337794562071"/>
  </r>
  <r>
    <x v="2"/>
    <x v="0"/>
    <x v="1"/>
    <x v="0"/>
    <x v="7"/>
    <n v="27.86671083582042"/>
    <n v="10.117457657914013"/>
  </r>
  <r>
    <x v="2"/>
    <x v="0"/>
    <x v="1"/>
    <x v="0"/>
    <x v="8"/>
    <n v="27.007690987269292"/>
    <n v="10.033185786894737"/>
  </r>
  <r>
    <x v="2"/>
    <x v="0"/>
    <x v="1"/>
    <x v="0"/>
    <x v="9"/>
    <n v="26.155553568073088"/>
    <n v="9.9453269242085458"/>
  </r>
  <r>
    <x v="2"/>
    <x v="0"/>
    <x v="1"/>
    <x v="0"/>
    <x v="10"/>
    <n v="25.309597910983783"/>
    <n v="9.8544729393957553"/>
  </r>
  <r>
    <x v="2"/>
    <x v="0"/>
    <x v="1"/>
    <x v="0"/>
    <x v="11"/>
    <n v="24.469126837245319"/>
    <n v="9.7612133757594126"/>
  </r>
  <r>
    <x v="2"/>
    <x v="0"/>
    <x v="1"/>
    <x v="0"/>
    <x v="12"/>
    <n v="23.633445464488439"/>
    <n v="9.6663667984850328"/>
  </r>
  <r>
    <x v="2"/>
    <x v="0"/>
    <x v="1"/>
    <x v="0"/>
    <x v="13"/>
    <n v="22.801860000069176"/>
    <n v="9.5705178097752999"/>
  </r>
  <r>
    <x v="2"/>
    <x v="0"/>
    <x v="1"/>
    <x v="0"/>
    <x v="14"/>
    <n v="21.98088108983125"/>
    <n v="9.4682061929022137"/>
  </r>
  <r>
    <x v="2"/>
    <x v="0"/>
    <x v="1"/>
    <x v="0"/>
    <x v="15"/>
    <n v="21.169347563018849"/>
    <n v="9.3604314597941123"/>
  </r>
  <r>
    <x v="2"/>
    <x v="0"/>
    <x v="1"/>
    <x v="0"/>
    <x v="16"/>
    <n v="20.366108620920759"/>
    <n v="9.2481894568337424"/>
  </r>
  <r>
    <x v="2"/>
    <x v="0"/>
    <x v="1"/>
    <x v="0"/>
    <x v="17"/>
    <n v="19.570020418258633"/>
    <n v="9.1353259280759698"/>
  </r>
  <r>
    <x v="2"/>
    <x v="0"/>
    <x v="1"/>
    <x v="0"/>
    <x v="18"/>
    <n v="18.77994261490738"/>
    <n v="9.0227361300147084"/>
  </r>
  <r>
    <x v="2"/>
    <x v="0"/>
    <x v="1"/>
    <x v="0"/>
    <x v="19"/>
    <n v="18.011155410027719"/>
    <n v="8.897834192608105"/>
  </r>
  <r>
    <x v="2"/>
    <x v="0"/>
    <x v="1"/>
    <x v="0"/>
    <x v="20"/>
    <n v="17.261383311349213"/>
    <n v="8.7624935678468514"/>
  </r>
  <r>
    <x v="2"/>
    <x v="0"/>
    <x v="1"/>
    <x v="0"/>
    <x v="21"/>
    <n v="16.528409664797358"/>
    <n v="8.6185396778892098"/>
  </r>
  <r>
    <x v="2"/>
    <x v="0"/>
    <x v="1"/>
    <x v="0"/>
    <x v="22"/>
    <n v="15.810062743374143"/>
    <n v="8.4730198069465192"/>
  </r>
  <r>
    <x v="2"/>
    <x v="0"/>
    <x v="1"/>
    <x v="0"/>
    <x v="23"/>
    <n v="15.104201968563125"/>
    <n v="8.3274434201649186"/>
  </r>
  <r>
    <x v="2"/>
    <x v="0"/>
    <x v="1"/>
    <x v="0"/>
    <x v="24"/>
    <n v="14.430870689809105"/>
    <n v="8.1655947225978647"/>
  </r>
  <r>
    <x v="2"/>
    <x v="0"/>
    <x v="1"/>
    <x v="0"/>
    <x v="25"/>
    <n v="13.78655836083356"/>
    <n v="7.9900719760848586"/>
  </r>
  <r>
    <x v="2"/>
    <x v="0"/>
    <x v="1"/>
    <x v="0"/>
    <x v="26"/>
    <n v="13.167933284778819"/>
    <n v="7.8033118041948937"/>
  </r>
  <r>
    <x v="2"/>
    <x v="0"/>
    <x v="1"/>
    <x v="0"/>
    <x v="27"/>
    <n v="12.571805001510368"/>
    <n v="7.6156213100756736"/>
  </r>
  <r>
    <x v="2"/>
    <x v="0"/>
    <x v="1"/>
    <x v="0"/>
    <x v="28"/>
    <n v="11.995087637468492"/>
    <n v="7.4286608900361299"/>
  </r>
  <r>
    <x v="2"/>
    <x v="0"/>
    <x v="1"/>
    <x v="0"/>
    <x v="29"/>
    <n v="11.459767428582808"/>
    <n v="7.224593077596726"/>
  </r>
  <r>
    <x v="2"/>
    <x v="0"/>
    <x v="1"/>
    <x v="0"/>
    <x v="30"/>
    <n v="10.961928974816871"/>
    <n v="7.0054473971476812"/>
  </r>
  <r>
    <x v="2"/>
    <x v="0"/>
    <x v="1"/>
    <x v="0"/>
    <x v="31"/>
    <n v="10.498069542065471"/>
    <n v="6.7728191913100364"/>
  </r>
  <r>
    <x v="2"/>
    <x v="0"/>
    <x v="1"/>
    <x v="0"/>
    <x v="32"/>
    <n v="10.065045587083571"/>
    <n v="6.5384563264845434"/>
  </r>
  <r>
    <x v="2"/>
    <x v="0"/>
    <x v="1"/>
    <x v="0"/>
    <x v="33"/>
    <n v="9.6600259175794978"/>
    <n v="6.3020345629230379"/>
  </r>
  <r>
    <x v="2"/>
    <x v="0"/>
    <x v="1"/>
    <x v="0"/>
    <x v="34"/>
    <n v="9.1612724134084633"/>
    <n v="6.1544741063494994"/>
  </r>
  <r>
    <x v="2"/>
    <x v="0"/>
    <x v="1"/>
    <x v="0"/>
    <x v="35"/>
    <n v="8.6794637287934648"/>
    <n v="6.011871233086441"/>
  </r>
  <r>
    <x v="2"/>
    <x v="0"/>
    <x v="1"/>
    <x v="0"/>
    <x v="36"/>
    <n v="8.2146276242156571"/>
    <n v="5.8724059492613199"/>
  </r>
  <r>
    <x v="2"/>
    <x v="0"/>
    <x v="1"/>
    <x v="0"/>
    <x v="37"/>
    <n v="7.7667563023815758"/>
    <n v="5.6751447979673646"/>
  </r>
  <r>
    <x v="2"/>
    <x v="0"/>
    <x v="1"/>
    <x v="0"/>
    <x v="38"/>
    <n v="7.335805966920991"/>
    <n v="5.4775857049451302"/>
  </r>
  <r>
    <x v="2"/>
    <x v="0"/>
    <x v="1"/>
    <x v="0"/>
    <x v="39"/>
    <n v="6.9216966075330957"/>
    <n v="5.2800989871223694"/>
  </r>
  <r>
    <x v="2"/>
    <x v="0"/>
    <x v="1"/>
    <x v="0"/>
    <x v="40"/>
    <n v="6.5243123104907266"/>
    <n v="5.0830561776272942"/>
  </r>
  <r>
    <x v="2"/>
    <x v="0"/>
    <x v="1"/>
    <x v="0"/>
    <x v="41"/>
    <n v="6.1435015097368444"/>
    <n v="4.886827234217523"/>
  </r>
  <r>
    <x v="2"/>
    <x v="0"/>
    <x v="1"/>
    <x v="0"/>
    <x v="42"/>
    <n v="5.7790776819354948"/>
    <n v="4.6917774857454271"/>
  </r>
  <r>
    <x v="2"/>
    <x v="0"/>
    <x v="1"/>
    <x v="0"/>
    <x v="43"/>
    <n v="5.4308204710909402"/>
    <n v="4.4982643707715066"/>
  </r>
  <r>
    <x v="2"/>
    <x v="0"/>
    <x v="1"/>
    <x v="0"/>
    <x v="44"/>
    <n v="5.0984767309219583"/>
    <n v="4.3066343010417762"/>
  </r>
  <r>
    <x v="2"/>
    <x v="0"/>
    <x v="1"/>
    <x v="0"/>
    <x v="45"/>
    <n v="4.7817621333329869"/>
    <n v="4.1172191343531459"/>
  </r>
  <r>
    <x v="2"/>
    <x v="0"/>
    <x v="1"/>
    <x v="0"/>
    <x v="46"/>
    <n v="4.48036287330084"/>
    <n v="3.9303326381669104"/>
  </r>
  <r>
    <x v="2"/>
    <x v="0"/>
    <x v="1"/>
    <x v="0"/>
    <x v="47"/>
    <n v="4.1939376691822048"/>
    <n v="3.7462666342356696"/>
  </r>
  <r>
    <x v="2"/>
    <x v="0"/>
    <x v="1"/>
    <x v="0"/>
    <x v="48"/>
    <n v="3.9221199356403935"/>
    <n v="3.565286673329418"/>
  </r>
  <r>
    <x v="2"/>
    <x v="0"/>
    <x v="1"/>
    <x v="0"/>
    <x v="49"/>
    <n v="3.6645200310730859"/>
    <n v="3.3876272801027225"/>
  </r>
  <r>
    <x v="2"/>
    <x v="0"/>
    <x v="1"/>
    <x v="0"/>
    <x v="50"/>
    <n v="3.4207278111767487"/>
    <n v="3.2134860402943217"/>
  </r>
  <r>
    <x v="2"/>
    <x v="0"/>
    <x v="1"/>
    <x v="0"/>
    <x v="51"/>
    <n v="3.1903151032643589"/>
    <n v="3.0430163002499402"/>
  </r>
  <r>
    <x v="2"/>
    <x v="0"/>
    <x v="1"/>
    <x v="0"/>
    <x v="52"/>
    <n v="2.9728384287516518"/>
    <n v="2.8763173042777397"/>
  </r>
  <r>
    <x v="2"/>
    <x v="0"/>
    <x v="1"/>
    <x v="0"/>
    <x v="53"/>
    <n v="2.7678417901668437"/>
    <n v="2.7134204595800533"/>
  </r>
  <r>
    <x v="2"/>
    <x v="0"/>
    <x v="1"/>
    <x v="0"/>
    <x v="54"/>
    <n v="2.5748591163668384"/>
    <n v="2.5542693671522421"/>
  </r>
  <r>
    <x v="2"/>
    <x v="0"/>
    <x v="1"/>
    <x v="0"/>
    <x v="55"/>
    <n v="2.3934171409987135"/>
    <n v="2.398689267059416"/>
  </r>
  <r>
    <x v="2"/>
    <x v="0"/>
    <x v="1"/>
    <x v="0"/>
    <x v="56"/>
    <n v="2.2230379372705724"/>
    <n v="2.2463394320770664"/>
  </r>
  <r>
    <x v="2"/>
    <x v="0"/>
    <x v="1"/>
    <x v="0"/>
    <x v="57"/>
    <n v="2.0632414721221739"/>
    <n v="2.0966357523331824"/>
  </r>
  <r>
    <x v="2"/>
    <x v="0"/>
    <x v="1"/>
    <x v="0"/>
    <x v="58"/>
    <n v="1.9135479577878916"/>
    <n v="1.948622370755037"/>
  </r>
  <r>
    <x v="2"/>
    <x v="0"/>
    <x v="1"/>
    <x v="0"/>
    <x v="59"/>
    <n v="1.7734800450887245"/>
    <n v="1.8007513915286344"/>
  </r>
  <r>
    <x v="2"/>
    <x v="0"/>
    <x v="1"/>
    <x v="0"/>
    <x v="60"/>
    <n v="1.6425643895930337"/>
    <n v="1.6504933970004083"/>
  </r>
  <r>
    <x v="2"/>
    <x v="0"/>
    <x v="1"/>
    <x v="0"/>
    <x v="61"/>
    <n v="1.5197725338887715"/>
    <n v="1.4936256087079303"/>
  </r>
  <r>
    <x v="2"/>
    <x v="0"/>
    <x v="1"/>
    <x v="0"/>
    <x v="62"/>
    <n v="1.404803739713953"/>
    <n v="1.3228823192200281"/>
  </r>
  <r>
    <x v="2"/>
    <x v="0"/>
    <x v="1"/>
    <x v="0"/>
    <x v="63"/>
    <n v="1.2951876771510342"/>
    <n v="1.1252957067857927"/>
  </r>
  <r>
    <x v="2"/>
    <x v="0"/>
    <x v="1"/>
    <x v="0"/>
    <x v="64"/>
    <n v="1.2008227008207157"/>
    <n v="0.87673776156469996"/>
  </r>
  <r>
    <x v="2"/>
    <x v="0"/>
    <x v="1"/>
    <x v="0"/>
    <x v="65"/>
    <n v="1.106797993183136"/>
    <n v="0.59391260147094727"/>
  </r>
  <r>
    <x v="2"/>
    <x v="0"/>
    <x v="1"/>
    <x v="0"/>
    <x v="66"/>
    <n v="1"/>
    <n v="0"/>
  </r>
  <r>
    <x v="2"/>
    <x v="0"/>
    <x v="1"/>
    <x v="1"/>
    <x v="0"/>
    <n v="28.499348656924244"/>
    <n v="7.44764740573385"/>
  </r>
  <r>
    <x v="2"/>
    <x v="0"/>
    <x v="1"/>
    <x v="1"/>
    <x v="1"/>
    <n v="27.863930320291246"/>
    <n v="7.4609779524998538"/>
  </r>
  <r>
    <x v="2"/>
    <x v="0"/>
    <x v="1"/>
    <x v="1"/>
    <x v="2"/>
    <n v="27.225889081519981"/>
    <n v="7.4712189002579841"/>
  </r>
  <r>
    <x v="2"/>
    <x v="0"/>
    <x v="1"/>
    <x v="1"/>
    <x v="3"/>
    <n v="26.584917070736108"/>
    <n v="7.480115804548694"/>
  </r>
  <r>
    <x v="2"/>
    <x v="0"/>
    <x v="1"/>
    <x v="1"/>
    <x v="4"/>
    <n v="25.943398321440036"/>
    <n v="7.4855501795326997"/>
  </r>
  <r>
    <x v="2"/>
    <x v="0"/>
    <x v="1"/>
    <x v="1"/>
    <x v="5"/>
    <n v="25.300917823898562"/>
    <n v="7.4878714028261015"/>
  </r>
  <r>
    <x v="2"/>
    <x v="0"/>
    <x v="1"/>
    <x v="1"/>
    <x v="6"/>
    <n v="24.657053564153699"/>
    <n v="7.4874337776103861"/>
  </r>
  <r>
    <x v="2"/>
    <x v="0"/>
    <x v="1"/>
    <x v="1"/>
    <x v="7"/>
    <n v="24.011375889283027"/>
    <n v="7.4849160871747129"/>
  </r>
  <r>
    <x v="2"/>
    <x v="0"/>
    <x v="1"/>
    <x v="1"/>
    <x v="8"/>
    <n v="23.363446844593383"/>
    <n v="7.480685286767736"/>
  </r>
  <r>
    <x v="2"/>
    <x v="0"/>
    <x v="1"/>
    <x v="1"/>
    <x v="9"/>
    <n v="22.715496562874669"/>
    <n v="7.4727911529498643"/>
  </r>
  <r>
    <x v="2"/>
    <x v="0"/>
    <x v="1"/>
    <x v="1"/>
    <x v="10"/>
    <n v="22.066959878500775"/>
    <n v="7.4617157977947777"/>
  </r>
  <r>
    <x v="2"/>
    <x v="0"/>
    <x v="1"/>
    <x v="1"/>
    <x v="11"/>
    <n v="21.417261461176732"/>
    <n v="7.447950460331449"/>
  </r>
  <r>
    <x v="2"/>
    <x v="0"/>
    <x v="1"/>
    <x v="1"/>
    <x v="12"/>
    <n v="20.765814638500384"/>
    <n v="7.4321738036518186"/>
  </r>
  <r>
    <x v="2"/>
    <x v="0"/>
    <x v="1"/>
    <x v="1"/>
    <x v="13"/>
    <n v="20.112020163715556"/>
    <n v="7.4149004127495299"/>
  </r>
  <r>
    <x v="2"/>
    <x v="0"/>
    <x v="1"/>
    <x v="1"/>
    <x v="14"/>
    <n v="19.461643778548872"/>
    <n v="7.3912114954367407"/>
  </r>
  <r>
    <x v="2"/>
    <x v="0"/>
    <x v="1"/>
    <x v="1"/>
    <x v="15"/>
    <n v="18.813755322286497"/>
    <n v="7.3619260684862047"/>
  </r>
  <r>
    <x v="2"/>
    <x v="0"/>
    <x v="1"/>
    <x v="1"/>
    <x v="16"/>
    <n v="18.167411883488288"/>
    <n v="7.3278789109233688"/>
  </r>
  <r>
    <x v="2"/>
    <x v="0"/>
    <x v="1"/>
    <x v="1"/>
    <x v="17"/>
    <n v="17.521654646346494"/>
    <n v="7.2921992646995912"/>
  </r>
  <r>
    <x v="2"/>
    <x v="0"/>
    <x v="1"/>
    <x v="1"/>
    <x v="18"/>
    <n v="16.87550559261626"/>
    <n v="7.2557309949078723"/>
  </r>
  <r>
    <x v="2"/>
    <x v="0"/>
    <x v="1"/>
    <x v="1"/>
    <x v="19"/>
    <n v="16.242772357636987"/>
    <n v="7.2069768181139686"/>
  </r>
  <r>
    <x v="2"/>
    <x v="0"/>
    <x v="1"/>
    <x v="1"/>
    <x v="20"/>
    <n v="15.621657868112166"/>
    <n v="7.1475093484489749"/>
  </r>
  <r>
    <x v="2"/>
    <x v="0"/>
    <x v="1"/>
    <x v="1"/>
    <x v="21"/>
    <n v="15.010376058507656"/>
    <n v="7.0788921248113787"/>
  </r>
  <r>
    <x v="2"/>
    <x v="0"/>
    <x v="1"/>
    <x v="1"/>
    <x v="22"/>
    <n v="14.407140114024369"/>
    <n v="7.0070392567732602"/>
  </r>
  <r>
    <x v="2"/>
    <x v="0"/>
    <x v="1"/>
    <x v="1"/>
    <x v="23"/>
    <n v="13.810150380057161"/>
    <n v="6.9334042541492114"/>
  </r>
  <r>
    <x v="2"/>
    <x v="0"/>
    <x v="1"/>
    <x v="1"/>
    <x v="24"/>
    <n v="13.237915927770231"/>
    <n v="6.8429567655927777"/>
  </r>
  <r>
    <x v="2"/>
    <x v="0"/>
    <x v="1"/>
    <x v="1"/>
    <x v="25"/>
    <n v="12.687630869978443"/>
    <n v="6.7379594521684796"/>
  </r>
  <r>
    <x v="2"/>
    <x v="0"/>
    <x v="1"/>
    <x v="1"/>
    <x v="26"/>
    <n v="12.156591211021889"/>
    <n v="6.6205695092817507"/>
  </r>
  <r>
    <x v="2"/>
    <x v="0"/>
    <x v="1"/>
    <x v="1"/>
    <x v="27"/>
    <n v="11.642163937207334"/>
    <n v="6.4996957418408279"/>
  </r>
  <r>
    <x v="2"/>
    <x v="0"/>
    <x v="1"/>
    <x v="1"/>
    <x v="28"/>
    <n v="11.141755841294572"/>
    <n v="6.3770152615185349"/>
  </r>
  <r>
    <x v="2"/>
    <x v="0"/>
    <x v="1"/>
    <x v="1"/>
    <x v="29"/>
    <n v="10.67607542219832"/>
    <n v="6.2358127322222821"/>
  </r>
  <r>
    <x v="2"/>
    <x v="0"/>
    <x v="1"/>
    <x v="1"/>
    <x v="30"/>
    <n v="10.242018933967362"/>
    <n v="6.0778817211755811"/>
  </r>
  <r>
    <x v="2"/>
    <x v="0"/>
    <x v="1"/>
    <x v="1"/>
    <x v="31"/>
    <n v="9.836808844991328"/>
    <n v="5.9046265920018257"/>
  </r>
  <r>
    <x v="2"/>
    <x v="0"/>
    <x v="1"/>
    <x v="1"/>
    <x v="32"/>
    <n v="9.4579548307179184"/>
    <n v="5.7263282768277728"/>
  </r>
  <r>
    <x v="2"/>
    <x v="0"/>
    <x v="1"/>
    <x v="1"/>
    <x v="33"/>
    <n v="9.1032199132872993"/>
    <n v="5.5427735557726532"/>
  </r>
  <r>
    <x v="2"/>
    <x v="0"/>
    <x v="1"/>
    <x v="1"/>
    <x v="34"/>
    <n v="8.6579605898975718"/>
    <n v="5.4409484883540911"/>
  </r>
  <r>
    <x v="2"/>
    <x v="0"/>
    <x v="1"/>
    <x v="1"/>
    <x v="35"/>
    <n v="8.2256366026966656"/>
    <n v="5.3418081651141955"/>
  </r>
  <r>
    <x v="2"/>
    <x v="0"/>
    <x v="1"/>
    <x v="1"/>
    <x v="36"/>
    <n v="7.8064660888586754"/>
    <n v="5.2437865789536477"/>
  </r>
  <r>
    <x v="2"/>
    <x v="0"/>
    <x v="1"/>
    <x v="1"/>
    <x v="37"/>
    <n v="7.4006321334318503"/>
    <n v="5.0922155874849855"/>
  </r>
  <r>
    <x v="2"/>
    <x v="0"/>
    <x v="1"/>
    <x v="1"/>
    <x v="38"/>
    <n v="7.0082815504630807"/>
    <n v="4.9382185304791326"/>
  </r>
  <r>
    <x v="2"/>
    <x v="0"/>
    <x v="1"/>
    <x v="1"/>
    <x v="39"/>
    <n v="6.6295238939594272"/>
    <n v="4.7821668145936851"/>
  </r>
  <r>
    <x v="2"/>
    <x v="0"/>
    <x v="1"/>
    <x v="1"/>
    <x v="40"/>
    <n v="6.2644309937807794"/>
    <n v="4.6244410223904833"/>
  </r>
  <r>
    <x v="2"/>
    <x v="0"/>
    <x v="1"/>
    <x v="1"/>
    <x v="41"/>
    <n v="5.9130364685840737"/>
    <n v="4.4654280302996003"/>
  </r>
  <r>
    <x v="2"/>
    <x v="0"/>
    <x v="1"/>
    <x v="1"/>
    <x v="42"/>
    <n v="5.5753357019346677"/>
    <n v="4.3055177967015741"/>
  </r>
  <r>
    <x v="2"/>
    <x v="0"/>
    <x v="1"/>
    <x v="1"/>
    <x v="43"/>
    <n v="5.2512862795605333"/>
    <n v="4.1450998711686102"/>
  </r>
  <r>
    <x v="2"/>
    <x v="0"/>
    <x v="1"/>
    <x v="1"/>
    <x v="44"/>
    <n v="4.9408084027302754"/>
    <n v="3.9845599553838698"/>
  </r>
  <r>
    <x v="2"/>
    <x v="0"/>
    <x v="1"/>
    <x v="1"/>
    <x v="45"/>
    <n v="4.643785905931856"/>
    <n v="3.8242760236086881"/>
  </r>
  <r>
    <x v="2"/>
    <x v="0"/>
    <x v="1"/>
    <x v="1"/>
    <x v="46"/>
    <n v="4.3600674343771706"/>
    <n v="3.6646143755917682"/>
  </r>
  <r>
    <x v="2"/>
    <x v="0"/>
    <x v="1"/>
    <x v="1"/>
    <x v="47"/>
    <n v="4.0894679767596793"/>
    <n v="3.5059253351438393"/>
  </r>
  <r>
    <x v="2"/>
    <x v="0"/>
    <x v="1"/>
    <x v="1"/>
    <x v="48"/>
    <n v="3.8317706383816343"/>
    <n v="3.3485384607188204"/>
  </r>
  <r>
    <x v="2"/>
    <x v="0"/>
    <x v="1"/>
    <x v="1"/>
    <x v="49"/>
    <n v="3.5867285603849601"/>
    <n v="3.1927573114019419"/>
  </r>
  <r>
    <x v="2"/>
    <x v="0"/>
    <x v="1"/>
    <x v="1"/>
    <x v="50"/>
    <n v="3.3540672111740757"/>
    <n v="3.0388530786974011"/>
  </r>
  <r>
    <x v="2"/>
    <x v="0"/>
    <x v="1"/>
    <x v="1"/>
    <x v="51"/>
    <n v="3.1334866748194292"/>
    <n v="2.8870568698868362"/>
  </r>
  <r>
    <x v="2"/>
    <x v="0"/>
    <x v="1"/>
    <x v="1"/>
    <x v="52"/>
    <n v="2.9246642532514855"/>
    <n v="2.737549508332243"/>
  </r>
  <r>
    <x v="2"/>
    <x v="0"/>
    <x v="1"/>
    <x v="1"/>
    <x v="53"/>
    <n v="2.7272572022617108"/>
    <n v="2.590447577479829"/>
  </r>
  <r>
    <x v="2"/>
    <x v="0"/>
    <x v="1"/>
    <x v="1"/>
    <x v="54"/>
    <n v="2.5409051975547259"/>
    <n v="2.4457834090694104"/>
  </r>
  <r>
    <x v="2"/>
    <x v="0"/>
    <x v="1"/>
    <x v="1"/>
    <x v="55"/>
    <n v="2.3652332852474949"/>
    <n v="2.3034747298741167"/>
  </r>
  <r>
    <x v="2"/>
    <x v="0"/>
    <x v="1"/>
    <x v="1"/>
    <x v="56"/>
    <n v="2.1998545518077872"/>
    <n v="2.1632775839618668"/>
  </r>
  <r>
    <x v="2"/>
    <x v="0"/>
    <x v="1"/>
    <x v="1"/>
    <x v="57"/>
    <n v="2.0443728623025401"/>
    <n v="2.0247098904705969"/>
  </r>
  <r>
    <x v="2"/>
    <x v="0"/>
    <x v="1"/>
    <x v="1"/>
    <x v="58"/>
    <n v="1.8983854433158047"/>
    <n v="1.8869245609577754"/>
  </r>
  <r>
    <x v="2"/>
    <x v="0"/>
    <x v="1"/>
    <x v="1"/>
    <x v="59"/>
    <n v="1.7614853488157876"/>
    <n v="1.7484912132482984"/>
  </r>
  <r>
    <x v="2"/>
    <x v="0"/>
    <x v="1"/>
    <x v="1"/>
    <x v="60"/>
    <n v="1.633263343191159"/>
    <n v="1.6070088824195352"/>
  </r>
  <r>
    <x v="2"/>
    <x v="0"/>
    <x v="1"/>
    <x v="1"/>
    <x v="61"/>
    <n v="1.5127763267757499"/>
    <n v="1.4583952430380736"/>
  </r>
  <r>
    <x v="2"/>
    <x v="0"/>
    <x v="1"/>
    <x v="1"/>
    <x v="62"/>
    <n v="1.3997538443652422"/>
    <n v="1.2955328929329142"/>
  </r>
  <r>
    <x v="2"/>
    <x v="0"/>
    <x v="1"/>
    <x v="1"/>
    <x v="63"/>
    <n v="1.291820614148208"/>
    <n v="1.1055889083918544"/>
  </r>
  <r>
    <x v="2"/>
    <x v="0"/>
    <x v="1"/>
    <x v="1"/>
    <x v="64"/>
    <n v="1.1986443961004691"/>
    <n v="0.8644842496263947"/>
  </r>
  <r>
    <x v="2"/>
    <x v="0"/>
    <x v="1"/>
    <x v="1"/>
    <x v="65"/>
    <n v="1.1057405873100357"/>
    <n v="0.59391260147094727"/>
  </r>
  <r>
    <x v="2"/>
    <x v="0"/>
    <x v="1"/>
    <x v="1"/>
    <x v="66"/>
    <n v="1"/>
    <n v="0"/>
  </r>
  <r>
    <x v="2"/>
    <x v="0"/>
    <x v="1"/>
    <x v="2"/>
    <x v="0"/>
    <n v="24.256098055098061"/>
    <n v="5.3008321632087956"/>
  </r>
  <r>
    <x v="2"/>
    <x v="0"/>
    <x v="1"/>
    <x v="2"/>
    <x v="1"/>
    <n v="23.797734528432244"/>
    <n v="5.3507525468375574"/>
  </r>
  <r>
    <x v="2"/>
    <x v="0"/>
    <x v="1"/>
    <x v="2"/>
    <x v="2"/>
    <n v="23.333667698928533"/>
    <n v="5.3990341365996954"/>
  </r>
  <r>
    <x v="2"/>
    <x v="0"/>
    <x v="1"/>
    <x v="2"/>
    <x v="3"/>
    <n v="22.86356442765031"/>
    <n v="5.4466698982626029"/>
  </r>
  <r>
    <x v="2"/>
    <x v="0"/>
    <x v="1"/>
    <x v="2"/>
    <x v="4"/>
    <n v="22.389408211841825"/>
    <n v="5.4917992635293498"/>
  </r>
  <r>
    <x v="2"/>
    <x v="0"/>
    <x v="1"/>
    <x v="2"/>
    <x v="5"/>
    <n v="21.91079930925595"/>
    <n v="5.5346961302288937"/>
  </r>
  <r>
    <x v="2"/>
    <x v="0"/>
    <x v="1"/>
    <x v="2"/>
    <x v="6"/>
    <n v="21.427323857528663"/>
    <n v="5.5756448400650864"/>
  </r>
  <r>
    <x v="2"/>
    <x v="0"/>
    <x v="1"/>
    <x v="2"/>
    <x v="7"/>
    <n v="20.938553000448021"/>
    <n v="5.6151803106713283"/>
  </r>
  <r>
    <x v="2"/>
    <x v="0"/>
    <x v="1"/>
    <x v="2"/>
    <x v="8"/>
    <n v="20.444041962906184"/>
    <n v="5.6536163812736149"/>
  </r>
  <r>
    <x v="2"/>
    <x v="0"/>
    <x v="1"/>
    <x v="2"/>
    <x v="9"/>
    <n v="19.945679722870786"/>
    <n v="5.6892069245777135"/>
  </r>
  <r>
    <x v="2"/>
    <x v="0"/>
    <x v="1"/>
    <x v="2"/>
    <x v="10"/>
    <n v="19.44293077595453"/>
    <n v="5.7223483147980083"/>
  </r>
  <r>
    <x v="2"/>
    <x v="0"/>
    <x v="1"/>
    <x v="2"/>
    <x v="11"/>
    <n v="18.935239584836314"/>
    <n v="5.7534539308968444"/>
  </r>
  <r>
    <x v="2"/>
    <x v="0"/>
    <x v="1"/>
    <x v="2"/>
    <x v="12"/>
    <n v="18.422029066162107"/>
    <n v="5.7830935784363087"/>
  </r>
  <r>
    <x v="2"/>
    <x v="0"/>
    <x v="1"/>
    <x v="2"/>
    <x v="13"/>
    <n v="17.90269898028528"/>
    <n v="5.81172371040872"/>
  </r>
  <r>
    <x v="2"/>
    <x v="0"/>
    <x v="1"/>
    <x v="2"/>
    <x v="14"/>
    <n v="17.382321540883087"/>
    <n v="5.8348829240239448"/>
  </r>
  <r>
    <x v="2"/>
    <x v="0"/>
    <x v="1"/>
    <x v="2"/>
    <x v="15"/>
    <n v="16.860069805709539"/>
    <n v="5.8532436770969216"/>
  </r>
  <r>
    <x v="2"/>
    <x v="0"/>
    <x v="1"/>
    <x v="2"/>
    <x v="16"/>
    <n v="16.335087759136339"/>
    <n v="5.867507823569186"/>
  </r>
  <r>
    <x v="2"/>
    <x v="0"/>
    <x v="1"/>
    <x v="2"/>
    <x v="17"/>
    <n v="15.806486794287848"/>
    <n v="5.8802454188851598"/>
  </r>
  <r>
    <x v="2"/>
    <x v="0"/>
    <x v="1"/>
    <x v="2"/>
    <x v="18"/>
    <n v="15.273341944887767"/>
    <n v="5.8922411924104061"/>
  </r>
  <r>
    <x v="2"/>
    <x v="0"/>
    <x v="1"/>
    <x v="2"/>
    <x v="19"/>
    <n v="14.748133515896814"/>
    <n v="5.8929235157892714"/>
  </r>
  <r>
    <x v="2"/>
    <x v="0"/>
    <x v="1"/>
    <x v="2"/>
    <x v="20"/>
    <n v="14.229370824481681"/>
    <n v="5.8836015390388763"/>
  </r>
  <r>
    <x v="2"/>
    <x v="0"/>
    <x v="1"/>
    <x v="2"/>
    <x v="21"/>
    <n v="13.715541017398055"/>
    <n v="5.8656045037315767"/>
  </r>
  <r>
    <x v="2"/>
    <x v="0"/>
    <x v="1"/>
    <x v="2"/>
    <x v="22"/>
    <n v="13.205097994798857"/>
    <n v="5.8439200068756607"/>
  </r>
  <r>
    <x v="2"/>
    <x v="0"/>
    <x v="1"/>
    <x v="2"/>
    <x v="23"/>
    <n v="12.696450630964581"/>
    <n v="5.819915779049416"/>
  </r>
  <r>
    <x v="2"/>
    <x v="0"/>
    <x v="1"/>
    <x v="2"/>
    <x v="24"/>
    <n v="12.20670026568183"/>
    <n v="5.7795717399221171"/>
  </r>
  <r>
    <x v="2"/>
    <x v="0"/>
    <x v="1"/>
    <x v="2"/>
    <x v="25"/>
    <n v="11.733555286901158"/>
    <n v="5.7248309195513771"/>
  </r>
  <r>
    <x v="2"/>
    <x v="0"/>
    <x v="1"/>
    <x v="2"/>
    <x v="26"/>
    <n v="11.274770791061339"/>
    <n v="5.6575763794881224"/>
  </r>
  <r>
    <x v="2"/>
    <x v="0"/>
    <x v="1"/>
    <x v="2"/>
    <x v="27"/>
    <n v="10.828121755209089"/>
    <n v="5.5855265389206892"/>
  </r>
  <r>
    <x v="2"/>
    <x v="0"/>
    <x v="1"/>
    <x v="2"/>
    <x v="28"/>
    <n v="10.391375017558433"/>
    <n v="5.5103121321095498"/>
  </r>
  <r>
    <x v="2"/>
    <x v="0"/>
    <x v="1"/>
    <x v="2"/>
    <x v="29"/>
    <n v="9.9840434770571349"/>
    <n v="5.4161691038248474"/>
  </r>
  <r>
    <x v="2"/>
    <x v="0"/>
    <x v="1"/>
    <x v="2"/>
    <x v="30"/>
    <n v="9.6036643374795059"/>
    <n v="5.3046331938505205"/>
  </r>
  <r>
    <x v="2"/>
    <x v="0"/>
    <x v="1"/>
    <x v="2"/>
    <x v="31"/>
    <n v="9.2480386173171958"/>
    <n v="5.1768897639958666"/>
  </r>
  <r>
    <x v="2"/>
    <x v="0"/>
    <x v="1"/>
    <x v="2"/>
    <x v="32"/>
    <n v="8.9152034532962308"/>
    <n v="5.0419259988059899"/>
  </r>
  <r>
    <x v="2"/>
    <x v="0"/>
    <x v="1"/>
    <x v="2"/>
    <x v="33"/>
    <n v="8.6034086825682099"/>
    <n v="4.8995480934328581"/>
  </r>
  <r>
    <x v="2"/>
    <x v="0"/>
    <x v="1"/>
    <x v="2"/>
    <x v="34"/>
    <n v="8.2043676141295983"/>
    <n v="4.8330629648689909"/>
  </r>
  <r>
    <x v="2"/>
    <x v="0"/>
    <x v="1"/>
    <x v="2"/>
    <x v="35"/>
    <n v="7.8150373021318531"/>
    <n v="4.7677860347809284"/>
  </r>
  <r>
    <x v="2"/>
    <x v="0"/>
    <x v="1"/>
    <x v="2"/>
    <x v="36"/>
    <n v="7.4357605651152694"/>
    <n v="4.7023335379274318"/>
  </r>
  <r>
    <x v="2"/>
    <x v="0"/>
    <x v="1"/>
    <x v="2"/>
    <x v="37"/>
    <n v="7.0668489441082185"/>
    <n v="4.5874293234603254"/>
  </r>
  <r>
    <x v="2"/>
    <x v="0"/>
    <x v="1"/>
    <x v="2"/>
    <x v="38"/>
    <n v="6.708580771899876"/>
    <n v="4.4686994516680123"/>
  </r>
  <r>
    <x v="2"/>
    <x v="0"/>
    <x v="1"/>
    <x v="2"/>
    <x v="39"/>
    <n v="6.3611994521871331"/>
    <n v="4.3464803174840343"/>
  </r>
  <r>
    <x v="2"/>
    <x v="0"/>
    <x v="1"/>
    <x v="2"/>
    <x v="40"/>
    <n v="6.0249122407271658"/>
    <n v="4.2211249620060221"/>
  </r>
  <r>
    <x v="2"/>
    <x v="0"/>
    <x v="1"/>
    <x v="2"/>
    <x v="41"/>
    <n v="5.6998890153531967"/>
    <n v="4.0930003282844023"/>
  </r>
  <r>
    <x v="2"/>
    <x v="0"/>
    <x v="1"/>
    <x v="2"/>
    <x v="42"/>
    <n v="5.3862615065010253"/>
    <n v="3.9624841164584743"/>
  </r>
  <r>
    <x v="2"/>
    <x v="0"/>
    <x v="1"/>
    <x v="2"/>
    <x v="43"/>
    <n v="5.0841229989894066"/>
    <n v="3.8299612838385597"/>
  </r>
  <r>
    <x v="2"/>
    <x v="0"/>
    <x v="1"/>
    <x v="2"/>
    <x v="44"/>
    <n v="4.7935280467079391"/>
    <n v="3.6958205154595971"/>
  </r>
  <r>
    <x v="2"/>
    <x v="0"/>
    <x v="1"/>
    <x v="2"/>
    <x v="45"/>
    <n v="4.5144928117311034"/>
    <n v="3.5604501925650465"/>
  </r>
  <r>
    <x v="2"/>
    <x v="0"/>
    <x v="1"/>
    <x v="2"/>
    <x v="46"/>
    <n v="4.2469956089625347"/>
    <n v="3.4242342222241482"/>
  </r>
  <r>
    <x v="2"/>
    <x v="0"/>
    <x v="1"/>
    <x v="2"/>
    <x v="47"/>
    <n v="3.9909778507795508"/>
    <n v="3.2875474609610089"/>
  </r>
  <r>
    <x v="2"/>
    <x v="0"/>
    <x v="1"/>
    <x v="2"/>
    <x v="48"/>
    <n v="3.7463452866245497"/>
    <n v="3.1507506137439756"/>
  </r>
  <r>
    <x v="2"/>
    <x v="0"/>
    <x v="1"/>
    <x v="2"/>
    <x v="49"/>
    <n v="3.5129694493976031"/>
    <n v="3.0141846548466042"/>
  </r>
  <r>
    <x v="2"/>
    <x v="0"/>
    <x v="1"/>
    <x v="2"/>
    <x v="50"/>
    <n v="3.2906895319321539"/>
    <n v="2.8781641166625631"/>
  </r>
  <r>
    <x v="2"/>
    <x v="0"/>
    <x v="1"/>
    <x v="2"/>
    <x v="51"/>
    <n v="3.0793143303465387"/>
    <n v="2.7429690481854982"/>
  </r>
  <r>
    <x v="2"/>
    <x v="0"/>
    <x v="1"/>
    <x v="2"/>
    <x v="52"/>
    <n v="2.8786245633084926"/>
    <n v="2.6088345480503543"/>
  </r>
  <r>
    <x v="2"/>
    <x v="0"/>
    <x v="1"/>
    <x v="2"/>
    <x v="53"/>
    <n v="2.6883753928102441"/>
    <n v="2.4759366369317286"/>
  </r>
  <r>
    <x v="2"/>
    <x v="0"/>
    <x v="1"/>
    <x v="2"/>
    <x v="54"/>
    <n v="2.5082987471684004"/>
    <n v="2.3443722329772321"/>
  </r>
  <r>
    <x v="2"/>
    <x v="0"/>
    <x v="1"/>
    <x v="2"/>
    <x v="55"/>
    <n v="2.3381061826145109"/>
    <n v="2.2141290145059886"/>
  </r>
  <r>
    <x v="2"/>
    <x v="0"/>
    <x v="1"/>
    <x v="2"/>
    <x v="56"/>
    <n v="2.177491531383513"/>
    <n v="2.0850388756161737"/>
  </r>
  <r>
    <x v="2"/>
    <x v="0"/>
    <x v="1"/>
    <x v="2"/>
    <x v="57"/>
    <n v="2.0261336728162012"/>
    <n v="1.956702461189302"/>
  </r>
  <r>
    <x v="2"/>
    <x v="0"/>
    <x v="1"/>
    <x v="2"/>
    <x v="58"/>
    <n v="1.8836992032656426"/>
    <n v="1.8283637885789916"/>
  </r>
  <r>
    <x v="2"/>
    <x v="0"/>
    <x v="1"/>
    <x v="2"/>
    <x v="59"/>
    <n v="1.7498450379992274"/>
    <n v="1.698694037322046"/>
  </r>
  <r>
    <x v="2"/>
    <x v="0"/>
    <x v="1"/>
    <x v="2"/>
    <x v="60"/>
    <n v="1.6242204828038833"/>
    <n v="1.5654066274396403"/>
  </r>
  <r>
    <x v="2"/>
    <x v="0"/>
    <x v="1"/>
    <x v="2"/>
    <x v="61"/>
    <n v="1.5059615152653822"/>
    <n v="1.424547874632714"/>
  </r>
  <r>
    <x v="2"/>
    <x v="0"/>
    <x v="1"/>
    <x v="2"/>
    <x v="62"/>
    <n v="1.3948258403496456"/>
    <n v="1.2691398559178073"/>
  </r>
  <r>
    <x v="2"/>
    <x v="0"/>
    <x v="1"/>
    <x v="2"/>
    <x v="63"/>
    <n v="1.2885282005326217"/>
    <n v="1.0864800390337033"/>
  </r>
  <r>
    <x v="2"/>
    <x v="0"/>
    <x v="1"/>
    <x v="2"/>
    <x v="64"/>
    <n v="1.1965124914489245"/>
    <n v="0.852540373436246"/>
  </r>
  <r>
    <x v="2"/>
    <x v="0"/>
    <x v="1"/>
    <x v="2"/>
    <x v="65"/>
    <n v="1.1047039148854274"/>
    <n v="0.59391260147094727"/>
  </r>
  <r>
    <x v="2"/>
    <x v="0"/>
    <x v="1"/>
    <x v="2"/>
    <x v="66"/>
    <n v="1"/>
    <n v="0"/>
  </r>
  <r>
    <x v="2"/>
    <x v="0"/>
    <x v="1"/>
    <x v="3"/>
    <x v="0"/>
    <n v="20.945643854874692"/>
    <n v="3.8372908043091689"/>
  </r>
  <r>
    <x v="2"/>
    <x v="0"/>
    <x v="1"/>
    <x v="3"/>
    <x v="1"/>
    <n v="20.610279360186059"/>
    <n v="3.9010960915831321"/>
  </r>
  <r>
    <x v="2"/>
    <x v="0"/>
    <x v="1"/>
    <x v="3"/>
    <x v="2"/>
    <n v="20.268058538893655"/>
    <n v="3.9644962409897793"/>
  </r>
  <r>
    <x v="2"/>
    <x v="0"/>
    <x v="1"/>
    <x v="3"/>
    <x v="3"/>
    <n v="19.918604013868329"/>
    <n v="4.0280976856432691"/>
  </r>
  <r>
    <x v="2"/>
    <x v="0"/>
    <x v="1"/>
    <x v="3"/>
    <x v="4"/>
    <n v="19.563555557231137"/>
    <n v="4.0902641196774878"/>
  </r>
  <r>
    <x v="2"/>
    <x v="0"/>
    <x v="1"/>
    <x v="3"/>
    <x v="5"/>
    <n v="19.202495282505009"/>
    <n v="4.1512255954333597"/>
  </r>
  <r>
    <x v="2"/>
    <x v="0"/>
    <x v="1"/>
    <x v="3"/>
    <x v="6"/>
    <n v="18.834985052603017"/>
    <n v="4.2112262586909948"/>
  </r>
  <r>
    <x v="2"/>
    <x v="0"/>
    <x v="1"/>
    <x v="3"/>
    <x v="7"/>
    <n v="18.460565217643516"/>
    <n v="4.2707075194092816"/>
  </r>
  <r>
    <x v="2"/>
    <x v="0"/>
    <x v="1"/>
    <x v="3"/>
    <x v="8"/>
    <n v="18.078753269247446"/>
    <n v="4.3299536970612538"/>
  </r>
  <r>
    <x v="2"/>
    <x v="0"/>
    <x v="1"/>
    <x v="3"/>
    <x v="9"/>
    <n v="17.691127352105813"/>
    <n v="4.3874026790479821"/>
  </r>
  <r>
    <x v="2"/>
    <x v="0"/>
    <x v="1"/>
    <x v="3"/>
    <x v="10"/>
    <n v="17.297138480544142"/>
    <n v="4.4433960210165999"/>
  </r>
  <r>
    <x v="2"/>
    <x v="0"/>
    <x v="1"/>
    <x v="3"/>
    <x v="11"/>
    <n v="16.896209165020348"/>
    <n v="4.4982978923004335"/>
  </r>
  <r>
    <x v="2"/>
    <x v="0"/>
    <x v="1"/>
    <x v="3"/>
    <x v="12"/>
    <n v="16.487731343772325"/>
    <n v="4.55260572119351"/>
  </r>
  <r>
    <x v="2"/>
    <x v="0"/>
    <x v="1"/>
    <x v="3"/>
    <x v="13"/>
    <n v="16.071064162311032"/>
    <n v="4.6067410264009689"/>
  </r>
  <r>
    <x v="2"/>
    <x v="0"/>
    <x v="1"/>
    <x v="3"/>
    <x v="14"/>
    <n v="15.650661334645871"/>
    <n v="4.6566456237444358"/>
  </r>
  <r>
    <x v="2"/>
    <x v="0"/>
    <x v="1"/>
    <x v="3"/>
    <x v="15"/>
    <n v="15.225732833053556"/>
    <n v="4.7028861384264173"/>
  </r>
  <r>
    <x v="2"/>
    <x v="0"/>
    <x v="1"/>
    <x v="3"/>
    <x v="16"/>
    <n v="14.795446593425035"/>
    <n v="4.7460682612428036"/>
  </r>
  <r>
    <x v="2"/>
    <x v="0"/>
    <x v="1"/>
    <x v="3"/>
    <x v="17"/>
    <n v="14.358924247553499"/>
    <n v="4.7883357635710704"/>
  </r>
  <r>
    <x v="2"/>
    <x v="0"/>
    <x v="1"/>
    <x v="3"/>
    <x v="18"/>
    <n v="13.915236487023716"/>
    <n v="4.8304268432669035"/>
  </r>
  <r>
    <x v="2"/>
    <x v="0"/>
    <x v="1"/>
    <x v="3"/>
    <x v="19"/>
    <n v="13.475683620593289"/>
    <n v="4.862578928128988"/>
  </r>
  <r>
    <x v="2"/>
    <x v="0"/>
    <x v="1"/>
    <x v="3"/>
    <x v="20"/>
    <n v="13.038972275029373"/>
    <n v="4.8858857678619243"/>
  </r>
  <r>
    <x v="2"/>
    <x v="0"/>
    <x v="1"/>
    <x v="3"/>
    <x v="21"/>
    <n v="12.603762776622126"/>
    <n v="4.9014827589535912"/>
  </r>
  <r>
    <x v="2"/>
    <x v="0"/>
    <x v="1"/>
    <x v="3"/>
    <x v="22"/>
    <n v="12.168657844770987"/>
    <n v="4.9136088928282105"/>
  </r>
  <r>
    <x v="2"/>
    <x v="0"/>
    <x v="1"/>
    <x v="3"/>
    <x v="23"/>
    <n v="11.732190249976462"/>
    <n v="4.9235446707381234"/>
  </r>
  <r>
    <x v="2"/>
    <x v="0"/>
    <x v="1"/>
    <x v="3"/>
    <x v="24"/>
    <n v="11.31018228205129"/>
    <n v="4.9181540779838695"/>
  </r>
  <r>
    <x v="2"/>
    <x v="0"/>
    <x v="1"/>
    <x v="3"/>
    <x v="25"/>
    <n v="10.900722002013643"/>
    <n v="4.8990946029655511"/>
  </r>
  <r>
    <x v="2"/>
    <x v="0"/>
    <x v="1"/>
    <x v="3"/>
    <x v="26"/>
    <n v="10.501903984483379"/>
    <n v="4.867999916243102"/>
  </r>
  <r>
    <x v="2"/>
    <x v="0"/>
    <x v="1"/>
    <x v="3"/>
    <x v="27"/>
    <n v="10.111804829748111"/>
    <n v="4.8315827766006203"/>
  </r>
  <r>
    <x v="2"/>
    <x v="0"/>
    <x v="1"/>
    <x v="3"/>
    <x v="28"/>
    <n v="9.7284567427202511"/>
    <n v="4.7913989774690249"/>
  </r>
  <r>
    <x v="2"/>
    <x v="0"/>
    <x v="1"/>
    <x v="3"/>
    <x v="29"/>
    <n v="9.3702633582828803"/>
    <n v="4.7325112938697229"/>
  </r>
  <r>
    <x v="2"/>
    <x v="0"/>
    <x v="1"/>
    <x v="3"/>
    <x v="30"/>
    <n v="9.0352734945880187"/>
    <n v="4.6561999546827781"/>
  </r>
  <r>
    <x v="2"/>
    <x v="0"/>
    <x v="1"/>
    <x v="3"/>
    <x v="31"/>
    <n v="8.721755189523293"/>
    <n v="4.5634270303857178"/>
  </r>
  <r>
    <x v="2"/>
    <x v="0"/>
    <x v="1"/>
    <x v="3"/>
    <x v="32"/>
    <n v="8.4281771343283332"/>
    <n v="4.4620448057355597"/>
  </r>
  <r>
    <x v="2"/>
    <x v="0"/>
    <x v="1"/>
    <x v="3"/>
    <x v="33"/>
    <n v="8.1531939842015557"/>
    <n v="4.3518222151106425"/>
  </r>
  <r>
    <x v="2"/>
    <x v="0"/>
    <x v="1"/>
    <x v="3"/>
    <x v="34"/>
    <n v="7.7942410472078381"/>
    <n v="4.3126359386608364"/>
  </r>
  <r>
    <x v="2"/>
    <x v="0"/>
    <x v="1"/>
    <x v="3"/>
    <x v="35"/>
    <n v="7.4424031841096907"/>
    <n v="4.273739628729464"/>
  </r>
  <r>
    <x v="2"/>
    <x v="0"/>
    <x v="1"/>
    <x v="3"/>
    <x v="36"/>
    <n v="7.0980999953185719"/>
    <n v="4.2338841178612556"/>
  </r>
  <r>
    <x v="2"/>
    <x v="0"/>
    <x v="1"/>
    <x v="3"/>
    <x v="37"/>
    <n v="6.7617253182395407"/>
    <n v="4.1484610047266246"/>
  </r>
  <r>
    <x v="2"/>
    <x v="0"/>
    <x v="1"/>
    <x v="3"/>
    <x v="38"/>
    <n v="6.4336447173453273"/>
    <n v="4.0583410197636667"/>
  </r>
  <r>
    <x v="2"/>
    <x v="0"/>
    <x v="1"/>
    <x v="3"/>
    <x v="39"/>
    <n v="6.114193145282286"/>
    <n v="3.9638060636027626"/>
  </r>
  <r>
    <x v="2"/>
    <x v="0"/>
    <x v="1"/>
    <x v="3"/>
    <x v="40"/>
    <n v="5.8036730640932666"/>
    <n v="3.8651609236121844"/>
  </r>
  <r>
    <x v="2"/>
    <x v="0"/>
    <x v="1"/>
    <x v="3"/>
    <x v="41"/>
    <n v="5.5023525453949631"/>
    <n v="3.7627308578208609"/>
  </r>
  <r>
    <x v="2"/>
    <x v="0"/>
    <x v="1"/>
    <x v="3"/>
    <x v="42"/>
    <n v="5.2104638083420278"/>
    <n v="3.6568587127542425"/>
  </r>
  <r>
    <x v="2"/>
    <x v="0"/>
    <x v="1"/>
    <x v="3"/>
    <x v="43"/>
    <n v="4.9282022184847234"/>
    <n v="3.5479016129875256"/>
  </r>
  <r>
    <x v="2"/>
    <x v="0"/>
    <x v="1"/>
    <x v="3"/>
    <x v="44"/>
    <n v="4.6557253149957312"/>
    <n v="3.4362275401346012"/>
  </r>
  <r>
    <x v="2"/>
    <x v="0"/>
    <x v="1"/>
    <x v="3"/>
    <x v="45"/>
    <n v="4.3931524636218917"/>
    <n v="3.3222113444599093"/>
  </r>
  <r>
    <x v="2"/>
    <x v="0"/>
    <x v="1"/>
    <x v="3"/>
    <x v="46"/>
    <n v="4.140564741787232"/>
    <n v="3.2062305409500653"/>
  </r>
  <r>
    <x v="2"/>
    <x v="0"/>
    <x v="1"/>
    <x v="3"/>
    <x v="47"/>
    <n v="3.8980052512205061"/>
    <n v="3.0886606387584217"/>
  </r>
  <r>
    <x v="2"/>
    <x v="0"/>
    <x v="1"/>
    <x v="3"/>
    <x v="48"/>
    <n v="3.6654797641940764"/>
    <n v="2.9698698976094309"/>
  </r>
  <r>
    <x v="2"/>
    <x v="0"/>
    <x v="1"/>
    <x v="3"/>
    <x v="49"/>
    <n v="3.4429576230770227"/>
    <n v="2.8502135597323348"/>
  </r>
  <r>
    <x v="2"/>
    <x v="0"/>
    <x v="1"/>
    <x v="3"/>
    <x v="50"/>
    <n v="3.2303731159427325"/>
    <n v="2.7300269360009675"/>
  </r>
  <r>
    <x v="2"/>
    <x v="0"/>
    <x v="1"/>
    <x v="3"/>
    <x v="51"/>
    <n v="3.0276269785471426"/>
    <n v="2.6096171632017664"/>
  </r>
  <r>
    <x v="2"/>
    <x v="0"/>
    <x v="1"/>
    <x v="3"/>
    <x v="52"/>
    <n v="2.8345883264811476"/>
    <n v="2.4892525756663688"/>
  </r>
  <r>
    <x v="2"/>
    <x v="0"/>
    <x v="1"/>
    <x v="3"/>
    <x v="53"/>
    <n v="2.6510968504551422"/>
    <n v="2.3691484941946048"/>
  </r>
  <r>
    <x v="2"/>
    <x v="0"/>
    <x v="1"/>
    <x v="3"/>
    <x v="54"/>
    <n v="2.4769648817430103"/>
    <n v="2.2494472592896391"/>
  </r>
  <r>
    <x v="2"/>
    <x v="0"/>
    <x v="1"/>
    <x v="3"/>
    <x v="55"/>
    <n v="2.3119800487012201"/>
    <n v="2.130188365749158"/>
  </r>
  <r>
    <x v="2"/>
    <x v="0"/>
    <x v="1"/>
    <x v="3"/>
    <x v="56"/>
    <n v="2.1559077862985929"/>
    <n v="2.0112624975300299"/>
  </r>
  <r>
    <x v="2"/>
    <x v="0"/>
    <x v="1"/>
    <x v="3"/>
    <x v="57"/>
    <n v="2.0084940248063265"/>
    <n v="1.8923370839401228"/>
  </r>
  <r>
    <x v="2"/>
    <x v="0"/>
    <x v="1"/>
    <x v="3"/>
    <x v="58"/>
    <n v="1.8694678341415567"/>
    <n v="1.7727324853086115"/>
  </r>
  <r>
    <x v="2"/>
    <x v="0"/>
    <x v="1"/>
    <x v="3"/>
    <x v="59"/>
    <n v="1.7385440531806438"/>
    <n v="1.6512079623976212"/>
  </r>
  <r>
    <x v="2"/>
    <x v="0"/>
    <x v="1"/>
    <x v="3"/>
    <x v="60"/>
    <n v="1.615425445932362"/>
    <n v="1.5255793235732729"/>
  </r>
  <r>
    <x v="2"/>
    <x v="0"/>
    <x v="1"/>
    <x v="3"/>
    <x v="61"/>
    <n v="1.4993212765496282"/>
    <n v="1.3920114074399734"/>
  </r>
  <r>
    <x v="2"/>
    <x v="0"/>
    <x v="1"/>
    <x v="3"/>
    <x v="62"/>
    <n v="1.39001544215636"/>
    <n v="1.243658279158218"/>
  </r>
  <r>
    <x v="2"/>
    <x v="0"/>
    <x v="1"/>
    <x v="3"/>
    <x v="63"/>
    <n v="1.2853080131734305"/>
    <n v="1.0679442906227439"/>
  </r>
  <r>
    <x v="2"/>
    <x v="0"/>
    <x v="1"/>
    <x v="3"/>
    <x v="64"/>
    <n v="1.1944255290270844"/>
    <n v="0.84089511358493296"/>
  </r>
  <r>
    <x v="2"/>
    <x v="0"/>
    <x v="1"/>
    <x v="3"/>
    <x v="65"/>
    <n v="1.103687372022462"/>
    <n v="0.59391260147094727"/>
  </r>
  <r>
    <x v="2"/>
    <x v="0"/>
    <x v="1"/>
    <x v="3"/>
    <x v="66"/>
    <n v="1"/>
    <n v="0"/>
  </r>
  <r>
    <x v="2"/>
    <x v="0"/>
    <x v="1"/>
    <x v="4"/>
    <x v="0"/>
    <n v="18.325707106711182"/>
    <n v="2.8249631710833198"/>
  </r>
  <r>
    <x v="2"/>
    <x v="0"/>
    <x v="1"/>
    <x v="4"/>
    <x v="1"/>
    <n v="18.076856109377601"/>
    <n v="2.8910006089574911"/>
  </r>
  <r>
    <x v="2"/>
    <x v="0"/>
    <x v="1"/>
    <x v="4"/>
    <x v="2"/>
    <n v="17.82101366057498"/>
    <n v="2.9575496867958515"/>
  </r>
  <r>
    <x v="2"/>
    <x v="0"/>
    <x v="1"/>
    <x v="4"/>
    <x v="3"/>
    <n v="17.557764469842201"/>
    <n v="3.0250232487380431"/>
  </r>
  <r>
    <x v="2"/>
    <x v="0"/>
    <x v="1"/>
    <x v="4"/>
    <x v="4"/>
    <n v="17.288468226431991"/>
    <n v="3.0919823333649612"/>
  </r>
  <r>
    <x v="2"/>
    <x v="0"/>
    <x v="1"/>
    <x v="4"/>
    <x v="5"/>
    <n v="17.012685145287133"/>
    <n v="3.15863664013344"/>
  </r>
  <r>
    <x v="2"/>
    <x v="0"/>
    <x v="1"/>
    <x v="4"/>
    <x v="6"/>
    <n v="16.729949559858245"/>
    <n v="3.2252127257862733"/>
  </r>
  <r>
    <x v="2"/>
    <x v="0"/>
    <x v="1"/>
    <x v="4"/>
    <x v="7"/>
    <n v="16.439768166798657"/>
    <n v="3.2920958414160695"/>
  </r>
  <r>
    <x v="2"/>
    <x v="0"/>
    <x v="1"/>
    <x v="4"/>
    <x v="8"/>
    <n v="16.141618142863059"/>
    <n v="3.3595602165582021"/>
  </r>
  <r>
    <x v="2"/>
    <x v="0"/>
    <x v="1"/>
    <x v="4"/>
    <x v="9"/>
    <n v="15.836811534799235"/>
    <n v="3.4262128714743016"/>
  </r>
  <r>
    <x v="2"/>
    <x v="0"/>
    <x v="1"/>
    <x v="4"/>
    <x v="10"/>
    <n v="15.524773984363652"/>
    <n v="3.492366238983184"/>
  </r>
  <r>
    <x v="2"/>
    <x v="0"/>
    <x v="1"/>
    <x v="4"/>
    <x v="11"/>
    <n v="15.204894780054628"/>
    <n v="3.5583597584014424"/>
  </r>
  <r>
    <x v="2"/>
    <x v="0"/>
    <x v="1"/>
    <x v="4"/>
    <x v="12"/>
    <n v="14.876524072624003"/>
    <n v="3.624649022868311"/>
  </r>
  <r>
    <x v="2"/>
    <x v="0"/>
    <x v="1"/>
    <x v="4"/>
    <x v="13"/>
    <n v="14.538969865437691"/>
    <n v="3.691642098327621"/>
  </r>
  <r>
    <x v="2"/>
    <x v="0"/>
    <x v="1"/>
    <x v="4"/>
    <x v="14"/>
    <n v="14.196147767101174"/>
    <n v="3.755642836512247"/>
  </r>
  <r>
    <x v="2"/>
    <x v="0"/>
    <x v="1"/>
    <x v="4"/>
    <x v="15"/>
    <n v="13.847273185229477"/>
    <n v="3.8171480011546515"/>
  </r>
  <r>
    <x v="2"/>
    <x v="0"/>
    <x v="1"/>
    <x v="4"/>
    <x v="16"/>
    <n v="13.491508278576099"/>
    <n v="3.8767006498051733"/>
  </r>
  <r>
    <x v="2"/>
    <x v="0"/>
    <x v="1"/>
    <x v="4"/>
    <x v="17"/>
    <n v="13.127956675539728"/>
    <n v="3.9361242872226203"/>
  </r>
  <r>
    <x v="2"/>
    <x v="0"/>
    <x v="1"/>
    <x v="4"/>
    <x v="18"/>
    <n v="12.755657682849218"/>
    <n v="3.9961284219827733"/>
  </r>
  <r>
    <x v="2"/>
    <x v="0"/>
    <x v="1"/>
    <x v="4"/>
    <x v="19"/>
    <n v="12.384871050549568"/>
    <n v="4.0476695657495156"/>
  </r>
  <r>
    <x v="2"/>
    <x v="0"/>
    <x v="1"/>
    <x v="4"/>
    <x v="20"/>
    <n v="12.014431892115606"/>
    <n v="4.0916727324059412"/>
  </r>
  <r>
    <x v="2"/>
    <x v="0"/>
    <x v="1"/>
    <x v="4"/>
    <x v="21"/>
    <n v="11.643110589938042"/>
    <n v="4.1291205622257703"/>
  </r>
  <r>
    <x v="2"/>
    <x v="0"/>
    <x v="1"/>
    <x v="4"/>
    <x v="22"/>
    <n v="11.26960067628648"/>
    <n v="4.1636512445612919"/>
  </r>
  <r>
    <x v="2"/>
    <x v="0"/>
    <x v="1"/>
    <x v="4"/>
    <x v="23"/>
    <n v="10.892505349671158"/>
    <n v="4.196469110739578"/>
  </r>
  <r>
    <x v="2"/>
    <x v="0"/>
    <x v="1"/>
    <x v="4"/>
    <x v="24"/>
    <n v="10.526491640593576"/>
    <n v="4.2152262947553947"/>
  </r>
  <r>
    <x v="2"/>
    <x v="0"/>
    <x v="1"/>
    <x v="4"/>
    <x v="25"/>
    <n v="10.169931454984422"/>
    <n v="4.221334517099967"/>
  </r>
  <r>
    <x v="2"/>
    <x v="0"/>
    <x v="1"/>
    <x v="4"/>
    <x v="26"/>
    <n v="9.8211734468673964"/>
    <n v="4.2162101213693211"/>
  </r>
  <r>
    <x v="2"/>
    <x v="0"/>
    <x v="1"/>
    <x v="4"/>
    <x v="27"/>
    <n v="9.478519700722952"/>
    <n v="4.2057198436171079"/>
  </r>
  <r>
    <x v="2"/>
    <x v="0"/>
    <x v="1"/>
    <x v="4"/>
    <x v="28"/>
    <n v="9.1401998483570122"/>
    <n v="4.1913355470694924"/>
  </r>
  <r>
    <x v="2"/>
    <x v="0"/>
    <x v="1"/>
    <x v="4"/>
    <x v="29"/>
    <n v="8.8235939691034257"/>
    <n v="4.158852993192391"/>
  </r>
  <r>
    <x v="2"/>
    <x v="0"/>
    <x v="1"/>
    <x v="4"/>
    <x v="30"/>
    <n v="8.5271636566289057"/>
    <n v="4.1093119956956592"/>
  </r>
  <r>
    <x v="2"/>
    <x v="0"/>
    <x v="1"/>
    <x v="4"/>
    <x v="31"/>
    <n v="8.2495584168909204"/>
    <n v="4.0434601464955637"/>
  </r>
  <r>
    <x v="2"/>
    <x v="0"/>
    <x v="1"/>
    <x v="4"/>
    <x v="32"/>
    <n v="7.9896047353870516"/>
    <n v="3.9681570092439928"/>
  </r>
  <r>
    <x v="2"/>
    <x v="0"/>
    <x v="1"/>
    <x v="4"/>
    <x v="33"/>
    <n v="7.7462989831434319"/>
    <n v="3.8831003449814494"/>
  </r>
  <r>
    <x v="2"/>
    <x v="0"/>
    <x v="1"/>
    <x v="4"/>
    <x v="34"/>
    <n v="7.4222491582933001"/>
    <n v="3.864973599477711"/>
  </r>
  <r>
    <x v="2"/>
    <x v="0"/>
    <x v="1"/>
    <x v="4"/>
    <x v="35"/>
    <n v="7.1032239625410565"/>
    <n v="3.8466069504388378"/>
  </r>
  <r>
    <x v="2"/>
    <x v="0"/>
    <x v="1"/>
    <x v="4"/>
    <x v="36"/>
    <n v="6.7896851248017134"/>
    <n v="3.8268542626776276"/>
  </r>
  <r>
    <x v="2"/>
    <x v="0"/>
    <x v="1"/>
    <x v="4"/>
    <x v="37"/>
    <n v="6.482074863041472"/>
    <n v="3.765170042644205"/>
  </r>
  <r>
    <x v="2"/>
    <x v="0"/>
    <x v="1"/>
    <x v="4"/>
    <x v="38"/>
    <n v="6.1808129511540759"/>
    <n v="3.6982985422198"/>
  </r>
  <r>
    <x v="2"/>
    <x v="0"/>
    <x v="1"/>
    <x v="4"/>
    <x v="39"/>
    <n v="5.8862939048496914"/>
    <n v="3.6264584995944857"/>
  </r>
  <r>
    <x v="2"/>
    <x v="0"/>
    <x v="1"/>
    <x v="4"/>
    <x v="40"/>
    <n v="5.5988845718561819"/>
    <n v="3.5498962756621122"/>
  </r>
  <r>
    <x v="2"/>
    <x v="0"/>
    <x v="1"/>
    <x v="4"/>
    <x v="41"/>
    <n v="5.3189216740908618"/>
    <n v="3.4688839039921113"/>
  </r>
  <r>
    <x v="2"/>
    <x v="0"/>
    <x v="1"/>
    <x v="4"/>
    <x v="42"/>
    <n v="5.0467097485822823"/>
    <n v="3.3837166204254299"/>
  </r>
  <r>
    <x v="2"/>
    <x v="0"/>
    <x v="1"/>
    <x v="4"/>
    <x v="43"/>
    <n v="4.7825195215562877"/>
    <n v="3.2947099002978275"/>
  </r>
  <r>
    <x v="2"/>
    <x v="0"/>
    <x v="1"/>
    <x v="4"/>
    <x v="44"/>
    <n v="4.5265863075176869"/>
    <n v="3.2021963106996609"/>
  </r>
  <r>
    <x v="2"/>
    <x v="0"/>
    <x v="1"/>
    <x v="4"/>
    <x v="45"/>
    <n v="4.2791090181161682"/>
    <n v="3.1065217330620936"/>
  </r>
  <r>
    <x v="2"/>
    <x v="0"/>
    <x v="1"/>
    <x v="4"/>
    <x v="46"/>
    <n v="4.0402494116938286"/>
    <n v="3.0080412947817399"/>
  </r>
  <r>
    <x v="2"/>
    <x v="0"/>
    <x v="1"/>
    <x v="4"/>
    <x v="47"/>
    <n v="3.8101317809115764"/>
    <n v="2.9071147712229406"/>
  </r>
  <r>
    <x v="2"/>
    <x v="0"/>
    <x v="1"/>
    <x v="4"/>
    <x v="48"/>
    <n v="3.5888429963670729"/>
    <n v="2.8041013609652277"/>
  </r>
  <r>
    <x v="2"/>
    <x v="0"/>
    <x v="1"/>
    <x v="4"/>
    <x v="49"/>
    <n v="3.3764328348924466"/>
    <n v="2.6993538834050561"/>
  </r>
  <r>
    <x v="2"/>
    <x v="0"/>
    <x v="1"/>
    <x v="4"/>
    <x v="50"/>
    <n v="3.1729148164421153"/>
    <n v="2.5932118065798071"/>
  </r>
  <r>
    <x v="2"/>
    <x v="0"/>
    <x v="1"/>
    <x v="4"/>
    <x v="51"/>
    <n v="2.9782672145108302"/>
    <n v="2.4859929360090307"/>
  </r>
  <r>
    <x v="2"/>
    <x v="0"/>
    <x v="1"/>
    <x v="4"/>
    <x v="52"/>
    <n v="2.7924345407778386"/>
    <n v="2.3779827443397563"/>
  </r>
  <r>
    <x v="2"/>
    <x v="0"/>
    <x v="1"/>
    <x v="4"/>
    <x v="53"/>
    <n v="2.6153293457956401"/>
    <n v="2.2694201822131546"/>
  </r>
  <r>
    <x v="2"/>
    <x v="0"/>
    <x v="1"/>
    <x v="4"/>
    <x v="54"/>
    <n v="2.4468339506935277"/>
    <n v="2.1604778601600776"/>
  </r>
  <r>
    <x v="2"/>
    <x v="0"/>
    <x v="1"/>
    <x v="4"/>
    <x v="55"/>
    <n v="2.2868028177579784"/>
    <n v="2.0512325333489896"/>
  </r>
  <r>
    <x v="2"/>
    <x v="0"/>
    <x v="1"/>
    <x v="4"/>
    <x v="56"/>
    <n v="2.1350648369352219"/>
    <n v="1.9416197850605161"/>
  </r>
  <r>
    <x v="2"/>
    <x v="0"/>
    <x v="1"/>
    <x v="4"/>
    <x v="57"/>
    <n v="1.9914258459981122"/>
    <n v="1.8313606715548938"/>
  </r>
  <r>
    <x v="2"/>
    <x v="0"/>
    <x v="1"/>
    <x v="4"/>
    <x v="58"/>
    <n v="1.8556711629072151"/>
    <n v="1.7198395536683218"/>
  </r>
  <r>
    <x v="2"/>
    <x v="0"/>
    <x v="1"/>
    <x v="4"/>
    <x v="59"/>
    <n v="1.7275681571204318"/>
    <n v="1.6058923695935088"/>
  </r>
  <r>
    <x v="2"/>
    <x v="0"/>
    <x v="1"/>
    <x v="4"/>
    <x v="60"/>
    <n v="1.6068684067742118"/>
    <n v="1.4874270685119106"/>
  </r>
  <r>
    <x v="2"/>
    <x v="0"/>
    <x v="1"/>
    <x v="4"/>
    <x v="61"/>
    <n v="1.4928491198539573"/>
    <n v="1.3607183265984895"/>
  </r>
  <r>
    <x v="2"/>
    <x v="0"/>
    <x v="1"/>
    <x v="4"/>
    <x v="62"/>
    <n v="1.3853185599589215"/>
    <n v="1.2190458310279695"/>
  </r>
  <r>
    <x v="2"/>
    <x v="0"/>
    <x v="1"/>
    <x v="4"/>
    <x v="63"/>
    <n v="1.2821577316172754"/>
    <n v="1.049958139556745"/>
  </r>
  <r>
    <x v="2"/>
    <x v="0"/>
    <x v="1"/>
    <x v="4"/>
    <x v="64"/>
    <n v="1.1923821111189039"/>
    <n v="0.82953795070399461"/>
  </r>
  <r>
    <x v="2"/>
    <x v="0"/>
    <x v="1"/>
    <x v="4"/>
    <x v="65"/>
    <n v="1.1026903780607076"/>
    <n v="0.59391260147094727"/>
  </r>
  <r>
    <x v="2"/>
    <x v="0"/>
    <x v="1"/>
    <x v="4"/>
    <x v="66"/>
    <n v="1"/>
    <n v="0"/>
  </r>
  <r>
    <x v="2"/>
    <x v="0"/>
    <x v="1"/>
    <x v="5"/>
    <x v="0"/>
    <n v="16.223831286892285"/>
    <n v="2.114562707668751"/>
  </r>
  <r>
    <x v="2"/>
    <x v="0"/>
    <x v="1"/>
    <x v="5"/>
    <x v="1"/>
    <n v="16.036583681018662"/>
    <n v="2.1772101189193633"/>
  </r>
  <r>
    <x v="2"/>
    <x v="0"/>
    <x v="1"/>
    <x v="5"/>
    <x v="2"/>
    <n v="15.842715356580783"/>
    <n v="2.2409883753422983"/>
  </r>
  <r>
    <x v="2"/>
    <x v="0"/>
    <x v="1"/>
    <x v="5"/>
    <x v="3"/>
    <n v="15.641787230082329"/>
    <n v="2.3062168483791079"/>
  </r>
  <r>
    <x v="2"/>
    <x v="0"/>
    <x v="1"/>
    <x v="5"/>
    <x v="4"/>
    <n v="15.434937200914455"/>
    <n v="2.3716289920963245"/>
  </r>
  <r>
    <x v="2"/>
    <x v="0"/>
    <x v="1"/>
    <x v="5"/>
    <x v="5"/>
    <n v="15.221711210227758"/>
    <n v="2.4374284731944034"/>
  </r>
  <r>
    <x v="2"/>
    <x v="0"/>
    <x v="1"/>
    <x v="5"/>
    <x v="6"/>
    <n v="15.001624222834014"/>
    <n v="2.5038382204677294"/>
  </r>
  <r>
    <x v="2"/>
    <x v="0"/>
    <x v="1"/>
    <x v="5"/>
    <x v="7"/>
    <n v="14.774157905653624"/>
    <n v="2.5712119343146371"/>
  </r>
  <r>
    <x v="2"/>
    <x v="0"/>
    <x v="1"/>
    <x v="5"/>
    <x v="8"/>
    <n v="14.538758120746515"/>
    <n v="2.6398262323442925"/>
  </r>
  <r>
    <x v="2"/>
    <x v="0"/>
    <x v="1"/>
    <x v="5"/>
    <x v="9"/>
    <n v="14.296517100191371"/>
    <n v="2.7084424955998472"/>
  </r>
  <r>
    <x v="2"/>
    <x v="0"/>
    <x v="1"/>
    <x v="5"/>
    <x v="10"/>
    <n v="14.046837631192272"/>
    <n v="2.7773617850865873"/>
  </r>
  <r>
    <x v="2"/>
    <x v="0"/>
    <x v="1"/>
    <x v="5"/>
    <x v="11"/>
    <n v="13.789078794769457"/>
    <n v="2.8469159975420899"/>
  </r>
  <r>
    <x v="2"/>
    <x v="0"/>
    <x v="1"/>
    <x v="5"/>
    <x v="12"/>
    <n v="13.522552340781553"/>
    <n v="2.9175408250382264"/>
  </r>
  <r>
    <x v="2"/>
    <x v="0"/>
    <x v="1"/>
    <x v="5"/>
    <x v="13"/>
    <n v="13.246518743880431"/>
    <n v="2.9896466296640916"/>
  </r>
  <r>
    <x v="2"/>
    <x v="0"/>
    <x v="1"/>
    <x v="5"/>
    <x v="14"/>
    <n v="12.964432203784895"/>
    <n v="3.0598639071145635"/>
  </r>
  <r>
    <x v="2"/>
    <x v="0"/>
    <x v="1"/>
    <x v="5"/>
    <x v="15"/>
    <n v="12.675501270096655"/>
    <n v="3.1286473634716123"/>
  </r>
  <r>
    <x v="2"/>
    <x v="0"/>
    <x v="1"/>
    <x v="5"/>
    <x v="16"/>
    <n v="12.378871088611529"/>
    <n v="3.1965038508820363"/>
  </r>
  <r>
    <x v="2"/>
    <x v="0"/>
    <x v="1"/>
    <x v="5"/>
    <x v="17"/>
    <n v="12.073616909558904"/>
    <n v="3.2650182531339333"/>
  </r>
  <r>
    <x v="2"/>
    <x v="0"/>
    <x v="1"/>
    <x v="5"/>
    <x v="18"/>
    <n v="11.758736915083562"/>
    <n v="3.3348879355332537"/>
  </r>
  <r>
    <x v="2"/>
    <x v="0"/>
    <x v="1"/>
    <x v="5"/>
    <x v="19"/>
    <n v="11.443577244857755"/>
    <n v="3.3977146670957299"/>
  </r>
  <r>
    <x v="2"/>
    <x v="0"/>
    <x v="1"/>
    <x v="5"/>
    <x v="20"/>
    <n v="11.127058386160758"/>
    <n v="3.4542951192296778"/>
  </r>
  <r>
    <x v="2"/>
    <x v="0"/>
    <x v="1"/>
    <x v="5"/>
    <x v="21"/>
    <n v="10.808021361160179"/>
    <n v="3.505495640282307"/>
  </r>
  <r>
    <x v="2"/>
    <x v="0"/>
    <x v="1"/>
    <x v="5"/>
    <x v="22"/>
    <n v="10.485214408840484"/>
    <n v="3.5544737403573925"/>
  </r>
  <r>
    <x v="2"/>
    <x v="0"/>
    <x v="1"/>
    <x v="5"/>
    <x v="23"/>
    <n v="10.157277957574145"/>
    <n v="3.6023728205792818"/>
  </r>
  <r>
    <x v="2"/>
    <x v="0"/>
    <x v="1"/>
    <x v="5"/>
    <x v="24"/>
    <n v="9.837839041831808"/>
    <n v="3.6375565354822892"/>
  </r>
  <r>
    <x v="2"/>
    <x v="0"/>
    <x v="1"/>
    <x v="5"/>
    <x v="25"/>
    <n v="9.5254846744697055"/>
    <n v="3.6612299330742752"/>
  </r>
  <r>
    <x v="2"/>
    <x v="0"/>
    <x v="1"/>
    <x v="5"/>
    <x v="26"/>
    <n v="9.2187561936586704"/>
    <n v="3.6746249847502712"/>
  </r>
  <r>
    <x v="2"/>
    <x v="0"/>
    <x v="1"/>
    <x v="5"/>
    <x v="27"/>
    <n v="8.9161263210103137"/>
    <n v="3.682897983733457"/>
  </r>
  <r>
    <x v="2"/>
    <x v="0"/>
    <x v="1"/>
    <x v="5"/>
    <x v="28"/>
    <n v="8.6159730833060149"/>
    <n v="3.6874384626264156"/>
  </r>
  <r>
    <x v="2"/>
    <x v="0"/>
    <x v="1"/>
    <x v="5"/>
    <x v="29"/>
    <n v="8.334735230176376"/>
    <n v="3.6747018514632126"/>
  </r>
  <r>
    <x v="2"/>
    <x v="0"/>
    <x v="1"/>
    <x v="5"/>
    <x v="30"/>
    <n v="8.0712109089248543"/>
    <n v="3.6455086011078124"/>
  </r>
  <r>
    <x v="2"/>
    <x v="0"/>
    <x v="1"/>
    <x v="5"/>
    <x v="31"/>
    <n v="7.8243648653762161"/>
    <n v="3.6004072589175995"/>
  </r>
  <r>
    <x v="2"/>
    <x v="0"/>
    <x v="1"/>
    <x v="5"/>
    <x v="32"/>
    <n v="7.5933241304595036"/>
    <n v="3.5453899466841037"/>
  </r>
  <r>
    <x v="2"/>
    <x v="0"/>
    <x v="1"/>
    <x v="5"/>
    <x v="33"/>
    <n v="7.3773778013529885"/>
    <n v="3.4800640712157223"/>
  </r>
  <r>
    <x v="2"/>
    <x v="0"/>
    <x v="1"/>
    <x v="5"/>
    <x v="34"/>
    <n v="7.083828694202805"/>
    <n v="3.4781419868346579"/>
  </r>
  <r>
    <x v="2"/>
    <x v="0"/>
    <x v="1"/>
    <x v="5"/>
    <x v="35"/>
    <n v="6.7936206756939539"/>
    <n v="3.4757172038699875"/>
  </r>
  <r>
    <x v="2"/>
    <x v="0"/>
    <x v="1"/>
    <x v="5"/>
    <x v="36"/>
    <n v="6.5072328008733029"/>
    <n v="3.4717257301749522"/>
  </r>
  <r>
    <x v="2"/>
    <x v="0"/>
    <x v="1"/>
    <x v="5"/>
    <x v="37"/>
    <n v="6.2251309641211279"/>
    <n v="3.4291765173834183"/>
  </r>
  <r>
    <x v="2"/>
    <x v="0"/>
    <x v="1"/>
    <x v="5"/>
    <x v="38"/>
    <n v="5.9477646971866767"/>
    <n v="3.3812216039582621"/>
  </r>
  <r>
    <x v="2"/>
    <x v="0"/>
    <x v="1"/>
    <x v="5"/>
    <x v="39"/>
    <n v="5.6755640265974865"/>
    <n v="3.3280147622791789"/>
  </r>
  <r>
    <x v="2"/>
    <x v="0"/>
    <x v="1"/>
    <x v="5"/>
    <x v="40"/>
    <n v="5.4089366708406557"/>
    <n v="3.2697406085641649"/>
  </r>
  <r>
    <x v="2"/>
    <x v="0"/>
    <x v="1"/>
    <x v="5"/>
    <x v="41"/>
    <n v="5.148265150454443"/>
    <n v="3.2066132044641558"/>
  </r>
  <r>
    <x v="2"/>
    <x v="0"/>
    <x v="1"/>
    <x v="5"/>
    <x v="42"/>
    <n v="4.8939042458873558"/>
    <n v="3.1388740985106556"/>
  </r>
  <r>
    <x v="2"/>
    <x v="0"/>
    <x v="1"/>
    <x v="5"/>
    <x v="43"/>
    <n v="4.6461788473360768"/>
    <n v="3.0667898241431115"/>
  </r>
  <r>
    <x v="2"/>
    <x v="0"/>
    <x v="1"/>
    <x v="5"/>
    <x v="44"/>
    <n v="4.4053818108349061"/>
    <n v="2.9906491494233398"/>
  </r>
  <r>
    <x v="2"/>
    <x v="0"/>
    <x v="1"/>
    <x v="5"/>
    <x v="45"/>
    <n v="4.1717723936850666"/>
    <n v="2.9107596426632023"/>
  </r>
  <r>
    <x v="2"/>
    <x v="0"/>
    <x v="1"/>
    <x v="5"/>
    <x v="46"/>
    <n v="3.945574923253544"/>
    <n v="2.8274438779733488"/>
  </r>
  <r>
    <x v="2"/>
    <x v="0"/>
    <x v="1"/>
    <x v="5"/>
    <x v="47"/>
    <n v="3.7269778990404356"/>
    <n v="2.7410350511478896"/>
  </r>
  <r>
    <x v="2"/>
    <x v="0"/>
    <x v="1"/>
    <x v="5"/>
    <x v="48"/>
    <n v="3.5161334578725771"/>
    <n v="2.6518719151507013"/>
  </r>
  <r>
    <x v="2"/>
    <x v="0"/>
    <x v="1"/>
    <x v="5"/>
    <x v="49"/>
    <n v="3.3131571404740745"/>
    <n v="2.5602930831515169"/>
  </r>
  <r>
    <x v="2"/>
    <x v="0"/>
    <x v="1"/>
    <x v="5"/>
    <x v="50"/>
    <n v="3.1181281856596943"/>
    <n v="2.4666301327030453"/>
  </r>
  <r>
    <x v="2"/>
    <x v="0"/>
    <x v="1"/>
    <x v="5"/>
    <x v="51"/>
    <n v="2.9310900323729117"/>
    <n v="2.3711993540367446"/>
  </r>
  <r>
    <x v="2"/>
    <x v="0"/>
    <x v="1"/>
    <x v="5"/>
    <x v="52"/>
    <n v="2.7520513288314787"/>
    <n v="2.2742911566487143"/>
  </r>
  <r>
    <x v="2"/>
    <x v="0"/>
    <x v="1"/>
    <x v="5"/>
    <x v="53"/>
    <n v="2.5809873006183985"/>
    <n v="2.1761560109296294"/>
  </r>
  <r>
    <x v="2"/>
    <x v="0"/>
    <x v="1"/>
    <x v="5"/>
    <x v="54"/>
    <n v="2.4178411019726815"/>
    <n v="2.0769848763270629"/>
  </r>
  <r>
    <x v="2"/>
    <x v="0"/>
    <x v="1"/>
    <x v="5"/>
    <x v="55"/>
    <n v="2.2625258472184728"/>
    <n v="1.9768801238368892"/>
  </r>
  <r>
    <x v="2"/>
    <x v="0"/>
    <x v="1"/>
    <x v="5"/>
    <x v="56"/>
    <n v="2.1149266154402957"/>
    <n v="1.8758109485281698"/>
  </r>
  <r>
    <x v="2"/>
    <x v="0"/>
    <x v="1"/>
    <x v="5"/>
    <x v="57"/>
    <n v="1.974902739572449"/>
    <n v="1.7735411824979794"/>
  </r>
  <r>
    <x v="2"/>
    <x v="0"/>
    <x v="1"/>
    <x v="5"/>
    <x v="58"/>
    <n v="1.8422901617621774"/>
    <n v="1.6695088658519668"/>
  </r>
  <r>
    <x v="2"/>
    <x v="0"/>
    <x v="1"/>
    <x v="5"/>
    <x v="59"/>
    <n v="1.7169038805151964"/>
    <n v="1.5626169563824182"/>
  </r>
  <r>
    <x v="2"/>
    <x v="0"/>
    <x v="1"/>
    <x v="5"/>
    <x v="60"/>
    <n v="1.5985400424884357"/>
    <n v="1.4508567740744625"/>
  </r>
  <r>
    <x v="2"/>
    <x v="0"/>
    <x v="1"/>
    <x v="5"/>
    <x v="61"/>
    <n v="1.4865388667829253"/>
    <n v="1.330605359223431"/>
  </r>
  <r>
    <x v="2"/>
    <x v="0"/>
    <x v="1"/>
    <x v="5"/>
    <x v="62"/>
    <n v="1.3807312887084198"/>
    <n v="1.1952626008869693"/>
  </r>
  <r>
    <x v="2"/>
    <x v="0"/>
    <x v="1"/>
    <x v="5"/>
    <x v="63"/>
    <n v="1.279075132751744"/>
    <n v="1.032499267697222"/>
  </r>
  <r>
    <x v="2"/>
    <x v="0"/>
    <x v="1"/>
    <x v="5"/>
    <x v="64"/>
    <n v="1.1903808970771694"/>
    <n v="0.81845883805952446"/>
  </r>
  <r>
    <x v="2"/>
    <x v="0"/>
    <x v="1"/>
    <x v="5"/>
    <x v="65"/>
    <n v="1.1017123744601296"/>
    <n v="0.59391260147094727"/>
  </r>
  <r>
    <x v="2"/>
    <x v="0"/>
    <x v="1"/>
    <x v="5"/>
    <x v="66"/>
    <n v="1"/>
    <n v="0"/>
  </r>
  <r>
    <x v="2"/>
    <x v="0"/>
    <x v="1"/>
    <x v="6"/>
    <x v="0"/>
    <n v="14.515715918417488"/>
    <n v="1.6088581426977624"/>
  </r>
  <r>
    <x v="2"/>
    <x v="0"/>
    <x v="1"/>
    <x v="6"/>
    <x v="1"/>
    <n v="14.372870530253509"/>
    <n v="1.6657331825106043"/>
  </r>
  <r>
    <x v="2"/>
    <x v="0"/>
    <x v="1"/>
    <x v="6"/>
    <x v="2"/>
    <n v="14.223996934279358"/>
    <n v="1.7241184365925453"/>
  </r>
  <r>
    <x v="2"/>
    <x v="0"/>
    <x v="1"/>
    <x v="6"/>
    <x v="3"/>
    <n v="14.06864662418757"/>
    <n v="1.784290344325985"/>
  </r>
  <r>
    <x v="2"/>
    <x v="0"/>
    <x v="1"/>
    <x v="6"/>
    <x v="4"/>
    <n v="13.907784615560688"/>
    <n v="1.8451311820314535"/>
  </r>
  <r>
    <x v="2"/>
    <x v="0"/>
    <x v="1"/>
    <x v="6"/>
    <x v="5"/>
    <n v="13.740953042970849"/>
    <n v="1.9068457535017898"/>
  </r>
  <r>
    <x v="2"/>
    <x v="0"/>
    <x v="1"/>
    <x v="6"/>
    <x v="6"/>
    <n v="13.567658643550882"/>
    <n v="1.969660382238746"/>
  </r>
  <r>
    <x v="2"/>
    <x v="0"/>
    <x v="1"/>
    <x v="6"/>
    <x v="7"/>
    <n v="13.387369824971341"/>
    <n v="2.0339119358558095"/>
  </r>
  <r>
    <x v="2"/>
    <x v="0"/>
    <x v="1"/>
    <x v="6"/>
    <x v="8"/>
    <n v="13.19951347701666"/>
    <n v="2.0998857727704743"/>
  </r>
  <r>
    <x v="2"/>
    <x v="0"/>
    <x v="1"/>
    <x v="6"/>
    <x v="9"/>
    <n v="13.005004177927749"/>
    <n v="2.1664820564858269"/>
  </r>
  <r>
    <x v="2"/>
    <x v="0"/>
    <x v="1"/>
    <x v="6"/>
    <x v="10"/>
    <n v="12.803230010870498"/>
    <n v="2.2340010891365036"/>
  </r>
  <r>
    <x v="2"/>
    <x v="0"/>
    <x v="1"/>
    <x v="6"/>
    <x v="11"/>
    <n v="12.593528584047721"/>
    <n v="2.3027776032078653"/>
  </r>
  <r>
    <x v="2"/>
    <x v="0"/>
    <x v="1"/>
    <x v="6"/>
    <x v="12"/>
    <n v="12.375182471769117"/>
    <n v="2.3732414530783803"/>
  </r>
  <r>
    <x v="2"/>
    <x v="0"/>
    <x v="1"/>
    <x v="6"/>
    <x v="13"/>
    <n v="12.147414220238147"/>
    <n v="2.4458150721756255"/>
  </r>
  <r>
    <x v="2"/>
    <x v="0"/>
    <x v="1"/>
    <x v="6"/>
    <x v="14"/>
    <n v="11.913285637985632"/>
    <n v="2.5174232582864411"/>
  </r>
  <r>
    <x v="2"/>
    <x v="0"/>
    <x v="1"/>
    <x v="6"/>
    <x v="15"/>
    <n v="11.671996227423001"/>
    <n v="2.5884983766512835"/>
  </r>
  <r>
    <x v="2"/>
    <x v="0"/>
    <x v="1"/>
    <x v="6"/>
    <x v="16"/>
    <n v="11.422672732079956"/>
    <n v="2.6595300779838107"/>
  </r>
  <r>
    <x v="2"/>
    <x v="0"/>
    <x v="1"/>
    <x v="6"/>
    <x v="17"/>
    <n v="11.164361281999797"/>
    <n v="2.7319260417059872"/>
  </r>
  <r>
    <x v="2"/>
    <x v="0"/>
    <x v="1"/>
    <x v="6"/>
    <x v="18"/>
    <n v="10.896018654335169"/>
    <n v="2.806384435826744"/>
  </r>
  <r>
    <x v="2"/>
    <x v="0"/>
    <x v="1"/>
    <x v="6"/>
    <x v="19"/>
    <n v="10.626190298318585"/>
    <n v="2.8750890498553914"/>
  </r>
  <r>
    <x v="2"/>
    <x v="0"/>
    <x v="1"/>
    <x v="6"/>
    <x v="20"/>
    <n v="10.353855335274798"/>
    <n v="2.9387410406823404"/>
  </r>
  <r>
    <x v="2"/>
    <x v="0"/>
    <x v="1"/>
    <x v="6"/>
    <x v="21"/>
    <n v="10.077901182484062"/>
    <n v="2.9981205954655548"/>
  </r>
  <r>
    <x v="2"/>
    <x v="0"/>
    <x v="1"/>
    <x v="6"/>
    <x v="22"/>
    <n v="9.7971087699019677"/>
    <n v="3.0560008135132528"/>
  </r>
  <r>
    <x v="2"/>
    <x v="0"/>
    <x v="1"/>
    <x v="6"/>
    <x v="23"/>
    <n v="9.5101356757607896"/>
    <n v="3.1134794580799383"/>
  </r>
  <r>
    <x v="2"/>
    <x v="0"/>
    <x v="1"/>
    <x v="6"/>
    <x v="24"/>
    <n v="9.2296740949374829"/>
    <n v="3.1595678690502651"/>
  </r>
  <r>
    <x v="2"/>
    <x v="0"/>
    <x v="1"/>
    <x v="6"/>
    <x v="25"/>
    <n v="8.9544764379110351"/>
    <n v="3.1952998882571517"/>
  </r>
  <r>
    <x v="2"/>
    <x v="0"/>
    <x v="1"/>
    <x v="6"/>
    <x v="26"/>
    <n v="8.683232252146464"/>
    <n v="3.221753795408878"/>
  </r>
  <r>
    <x v="2"/>
    <x v="0"/>
    <x v="1"/>
    <x v="6"/>
    <x v="27"/>
    <n v="8.4145451095378743"/>
    <n v="3.2434893253267365"/>
  </r>
  <r>
    <x v="2"/>
    <x v="0"/>
    <x v="1"/>
    <x v="6"/>
    <x v="28"/>
    <n v="8.1469058173221605"/>
    <n v="3.2618205498816235"/>
  </r>
  <r>
    <x v="2"/>
    <x v="0"/>
    <x v="1"/>
    <x v="6"/>
    <x v="29"/>
    <n v="7.8958889708782536"/>
    <n v="3.2638033104520301"/>
  </r>
  <r>
    <x v="2"/>
    <x v="0"/>
    <x v="1"/>
    <x v="6"/>
    <x v="30"/>
    <n v="7.6605699286438433"/>
    <n v="3.2500617244356071"/>
  </r>
  <r>
    <x v="2"/>
    <x v="0"/>
    <x v="1"/>
    <x v="6"/>
    <x v="31"/>
    <n v="7.4401769041017731"/>
    <n v="3.220963477331495"/>
  </r>
  <r>
    <x v="2"/>
    <x v="0"/>
    <x v="1"/>
    <x v="6"/>
    <x v="32"/>
    <n v="7.2340925987203644"/>
    <n v="3.1817425216546136"/>
  </r>
  <r>
    <x v="2"/>
    <x v="0"/>
    <x v="1"/>
    <x v="6"/>
    <x v="33"/>
    <n v="7.0418604327548788"/>
    <n v="3.1319061663322207"/>
  </r>
  <r>
    <x v="2"/>
    <x v="0"/>
    <x v="1"/>
    <x v="6"/>
    <x v="34"/>
    <n v="6.7750602163504974"/>
    <n v="3.1424017805380511"/>
  </r>
  <r>
    <x v="2"/>
    <x v="0"/>
    <x v="1"/>
    <x v="6"/>
    <x v="35"/>
    <n v="6.5102460166486553"/>
    <n v="3.1523125662281242"/>
  </r>
  <r>
    <x v="2"/>
    <x v="0"/>
    <x v="1"/>
    <x v="6"/>
    <x v="36"/>
    <n v="6.2478967266116383"/>
    <n v="3.1606428302383383"/>
  </r>
  <r>
    <x v="2"/>
    <x v="0"/>
    <x v="1"/>
    <x v="6"/>
    <x v="37"/>
    <n v="5.9884841359217251"/>
    <n v="3.1335258845263061"/>
  </r>
  <r>
    <x v="2"/>
    <x v="0"/>
    <x v="1"/>
    <x v="6"/>
    <x v="38"/>
    <n v="5.7324695996432053"/>
    <n v="3.1009766117474316"/>
  </r>
  <r>
    <x v="2"/>
    <x v="0"/>
    <x v="1"/>
    <x v="6"/>
    <x v="39"/>
    <n v="5.4803007037736009"/>
    <n v="3.0630862103554262"/>
  </r>
  <r>
    <x v="2"/>
    <x v="0"/>
    <x v="1"/>
    <x v="6"/>
    <x v="40"/>
    <n v="5.232408201915308"/>
    <n v="3.0199785586739343"/>
  </r>
  <r>
    <x v="2"/>
    <x v="0"/>
    <x v="1"/>
    <x v="6"/>
    <x v="41"/>
    <n v="4.9892028183573691"/>
    <n v="2.9718094081072115"/>
  </r>
  <r>
    <x v="2"/>
    <x v="0"/>
    <x v="1"/>
    <x v="6"/>
    <x v="42"/>
    <n v="4.7510723402335513"/>
    <n v="2.9187649922783003"/>
  </r>
  <r>
    <x v="2"/>
    <x v="0"/>
    <x v="1"/>
    <x v="6"/>
    <x v="43"/>
    <n v="4.5183790509910855"/>
    <n v="2.8610600566666435"/>
  </r>
  <r>
    <x v="2"/>
    <x v="0"/>
    <x v="1"/>
    <x v="6"/>
    <x v="44"/>
    <n v="4.2914571396936099"/>
    <n v="2.7989355901548967"/>
  </r>
  <r>
    <x v="2"/>
    <x v="0"/>
    <x v="1"/>
    <x v="6"/>
    <x v="45"/>
    <n v="4.0706106478655064"/>
    <n v="2.7326558290564056"/>
  </r>
  <r>
    <x v="2"/>
    <x v="0"/>
    <x v="1"/>
    <x v="6"/>
    <x v="46"/>
    <n v="3.856111629345131"/>
    <n v="2.6625048416878903"/>
  </r>
  <r>
    <x v="2"/>
    <x v="0"/>
    <x v="1"/>
    <x v="6"/>
    <x v="47"/>
    <n v="3.6481987255081201"/>
    <n v="2.5887824700436131"/>
  </r>
  <r>
    <x v="2"/>
    <x v="0"/>
    <x v="1"/>
    <x v="6"/>
    <x v="48"/>
    <n v="3.4470760973125225"/>
    <n v="2.5117995416110133"/>
  </r>
  <r>
    <x v="2"/>
    <x v="0"/>
    <x v="1"/>
    <x v="6"/>
    <x v="49"/>
    <n v="3.2529126620699307"/>
    <n v="2.4318723964455669"/>
  </r>
  <r>
    <x v="2"/>
    <x v="0"/>
    <x v="1"/>
    <x v="6"/>
    <x v="50"/>
    <n v="3.0658418641959453"/>
    <n v="2.3493161854746871"/>
  </r>
  <r>
    <x v="2"/>
    <x v="0"/>
    <x v="1"/>
    <x v="6"/>
    <x v="51"/>
    <n v="2.8859616756838435"/>
    <n v="2.2644367933600531"/>
  </r>
  <r>
    <x v="2"/>
    <x v="0"/>
    <x v="1"/>
    <x v="6"/>
    <x v="52"/>
    <n v="2.7133351253643991"/>
    <n v="2.1775204321295467"/>
  </r>
  <r>
    <x v="2"/>
    <x v="0"/>
    <x v="1"/>
    <x v="6"/>
    <x v="53"/>
    <n v="2.5479912196143566"/>
    <n v="2.0888198171902861"/>
  </r>
  <r>
    <x v="2"/>
    <x v="0"/>
    <x v="1"/>
    <x v="6"/>
    <x v="54"/>
    <n v="2.3899258890773787"/>
    <n v="1.998534937411991"/>
  </r>
  <r>
    <x v="2"/>
    <x v="0"/>
    <x v="1"/>
    <x v="6"/>
    <x v="55"/>
    <n v="2.2391036492386953"/>
    <n v="1.9067845036400073"/>
  </r>
  <r>
    <x v="2"/>
    <x v="0"/>
    <x v="1"/>
    <x v="6"/>
    <x v="56"/>
    <n v="2.0954592847934572"/>
    <n v="1.8135621733731766"/>
  </r>
  <r>
    <x v="2"/>
    <x v="0"/>
    <x v="1"/>
    <x v="6"/>
    <x v="57"/>
    <n v="1.9588998640534907"/>
    <n v="1.7186656150332995"/>
  </r>
  <r>
    <x v="2"/>
    <x v="0"/>
    <x v="1"/>
    <x v="6"/>
    <x v="58"/>
    <n v="1.8293068697701342"/>
    <n v="1.6215779156028995"/>
  </r>
  <r>
    <x v="2"/>
    <x v="0"/>
    <x v="1"/>
    <x v="6"/>
    <x v="59"/>
    <n v="1.7065384718881254"/>
    <n v="1.5212608633316529"/>
  </r>
  <r>
    <x v="2"/>
    <x v="0"/>
    <x v="1"/>
    <x v="6"/>
    <x v="60"/>
    <n v="1.5904315019372708"/>
    <n v="1.4157816275055475"/>
  </r>
  <r>
    <x v="2"/>
    <x v="0"/>
    <x v="1"/>
    <x v="6"/>
    <x v="61"/>
    <n v="1.4803846330274204"/>
    <n v="1.3016131636580379"/>
  </r>
  <r>
    <x v="2"/>
    <x v="0"/>
    <x v="1"/>
    <x v="6"/>
    <x v="62"/>
    <n v="1.3762498979405395"/>
    <n v="1.1722709363504087"/>
  </r>
  <r>
    <x v="2"/>
    <x v="0"/>
    <x v="1"/>
    <x v="6"/>
    <x v="63"/>
    <n v="1.2760580857959689"/>
    <n v="1.0155464889474479"/>
  </r>
  <r>
    <x v="2"/>
    <x v="0"/>
    <x v="1"/>
    <x v="6"/>
    <x v="64"/>
    <n v="1.1884206004529654"/>
    <n v="0.80764817589872817"/>
  </r>
  <r>
    <x v="2"/>
    <x v="0"/>
    <x v="1"/>
    <x v="6"/>
    <x v="65"/>
    <n v="1.1007528237576754"/>
    <n v="0.59391260147094727"/>
  </r>
  <r>
    <x v="2"/>
    <x v="0"/>
    <x v="1"/>
    <x v="6"/>
    <x v="66"/>
    <n v="1"/>
    <n v="0"/>
  </r>
  <r>
    <x v="2"/>
    <x v="1"/>
    <x v="1"/>
    <x v="0"/>
    <x v="0"/>
    <n v="37.589005146098188"/>
    <n v="4.1996488315698466"/>
  </r>
  <r>
    <x v="2"/>
    <x v="1"/>
    <x v="1"/>
    <x v="0"/>
    <x v="1"/>
    <n v="36.690958284309929"/>
    <n v="4.1434623356038074"/>
  </r>
  <r>
    <x v="2"/>
    <x v="1"/>
    <x v="1"/>
    <x v="0"/>
    <x v="2"/>
    <n v="35.796515043181557"/>
    <n v="4.0860086875476815"/>
  </r>
  <r>
    <x v="2"/>
    <x v="1"/>
    <x v="1"/>
    <x v="0"/>
    <x v="3"/>
    <n v="34.905770106569484"/>
    <n v="4.0275227812482912"/>
  </r>
  <r>
    <x v="2"/>
    <x v="1"/>
    <x v="1"/>
    <x v="0"/>
    <x v="4"/>
    <n v="34.019859111441207"/>
    <n v="3.9672217590880412"/>
  </r>
  <r>
    <x v="2"/>
    <x v="1"/>
    <x v="1"/>
    <x v="0"/>
    <x v="5"/>
    <n v="33.138401810024831"/>
    <n v="3.9053977964960431"/>
  </r>
  <r>
    <x v="2"/>
    <x v="1"/>
    <x v="1"/>
    <x v="0"/>
    <x v="6"/>
    <n v="32.261019502725816"/>
    <n v="3.8427949734056015"/>
  </r>
  <r>
    <x v="2"/>
    <x v="1"/>
    <x v="1"/>
    <x v="0"/>
    <x v="7"/>
    <n v="31.387334704304646"/>
    <n v="3.7796819851675858"/>
  </r>
  <r>
    <x v="2"/>
    <x v="1"/>
    <x v="1"/>
    <x v="0"/>
    <x v="8"/>
    <n v="30.516970802858882"/>
    <n v="3.7163278165573415"/>
  </r>
  <r>
    <x v="2"/>
    <x v="1"/>
    <x v="1"/>
    <x v="0"/>
    <x v="9"/>
    <n v="29.650254634471327"/>
    <n v="3.6525293936012231"/>
  </r>
  <r>
    <x v="2"/>
    <x v="1"/>
    <x v="1"/>
    <x v="0"/>
    <x v="10"/>
    <n v="28.786773034251155"/>
    <n v="3.5885907011556712"/>
  </r>
  <r>
    <x v="2"/>
    <x v="1"/>
    <x v="1"/>
    <x v="0"/>
    <x v="11"/>
    <n v="27.926113176226899"/>
    <n v="3.5259750053656767"/>
  </r>
  <r>
    <x v="2"/>
    <x v="1"/>
    <x v="1"/>
    <x v="0"/>
    <x v="12"/>
    <n v="27.067862164779353"/>
    <n v="3.4649335547438045"/>
  </r>
  <r>
    <x v="2"/>
    <x v="1"/>
    <x v="1"/>
    <x v="0"/>
    <x v="13"/>
    <n v="26.211606611462042"/>
    <n v="3.4057247978070477"/>
  </r>
  <r>
    <x v="2"/>
    <x v="1"/>
    <x v="1"/>
    <x v="0"/>
    <x v="14"/>
    <n v="25.364840684473911"/>
    <n v="3.3435574297307085"/>
  </r>
  <r>
    <x v="2"/>
    <x v="1"/>
    <x v="1"/>
    <x v="0"/>
    <x v="15"/>
    <n v="24.526677512194432"/>
    <n v="3.2790732711524631"/>
  </r>
  <r>
    <x v="2"/>
    <x v="1"/>
    <x v="1"/>
    <x v="0"/>
    <x v="16"/>
    <n v="23.696238315174874"/>
    <n v="3.2158454666149883"/>
  </r>
  <r>
    <x v="2"/>
    <x v="1"/>
    <x v="1"/>
    <x v="0"/>
    <x v="17"/>
    <n v="22.872650495189141"/>
    <n v="3.1543446134665989"/>
  </r>
  <r>
    <x v="2"/>
    <x v="1"/>
    <x v="1"/>
    <x v="0"/>
    <x v="18"/>
    <n v="22.055045725713622"/>
    <n v="3.0950478492638798"/>
  </r>
  <r>
    <x v="2"/>
    <x v="1"/>
    <x v="1"/>
    <x v="0"/>
    <x v="19"/>
    <n v="21.255725273049553"/>
    <n v="3.0305314778559826"/>
  </r>
  <r>
    <x v="2"/>
    <x v="1"/>
    <x v="1"/>
    <x v="0"/>
    <x v="20"/>
    <n v="20.472992848377245"/>
    <n v="2.9618607881775434"/>
  </r>
  <r>
    <x v="2"/>
    <x v="1"/>
    <x v="1"/>
    <x v="0"/>
    <x v="21"/>
    <n v="19.705190914802543"/>
    <n v="2.8945210009684086"/>
  </r>
  <r>
    <x v="2"/>
    <x v="1"/>
    <x v="1"/>
    <x v="0"/>
    <x v="22"/>
    <n v="18.950693328825604"/>
    <n v="2.8292261213088943"/>
  </r>
  <r>
    <x v="2"/>
    <x v="1"/>
    <x v="1"/>
    <x v="0"/>
    <x v="23"/>
    <n v="18.20789809724857"/>
    <n v="2.7666832327449558"/>
  </r>
  <r>
    <x v="2"/>
    <x v="1"/>
    <x v="1"/>
    <x v="0"/>
    <x v="24"/>
    <n v="17.493539609423358"/>
    <n v="2.6972783229935073"/>
  </r>
  <r>
    <x v="2"/>
    <x v="1"/>
    <x v="1"/>
    <x v="0"/>
    <x v="25"/>
    <n v="16.80494876986112"/>
    <n v="2.6222554146425994"/>
  </r>
  <r>
    <x v="2"/>
    <x v="1"/>
    <x v="1"/>
    <x v="0"/>
    <x v="26"/>
    <n v="16.139573781201641"/>
    <n v="2.5483155458193782"/>
  </r>
  <r>
    <x v="2"/>
    <x v="1"/>
    <x v="1"/>
    <x v="0"/>
    <x v="27"/>
    <n v="15.494959970991268"/>
    <n v="2.4760280574331772"/>
  </r>
  <r>
    <x v="2"/>
    <x v="1"/>
    <x v="1"/>
    <x v="0"/>
    <x v="28"/>
    <n v="14.868730108859497"/>
    <n v="2.4058634120612679"/>
  </r>
  <r>
    <x v="2"/>
    <x v="1"/>
    <x v="1"/>
    <x v="0"/>
    <x v="29"/>
    <n v="14.281546792235448"/>
    <n v="2.3257701857576718"/>
  </r>
  <r>
    <x v="2"/>
    <x v="1"/>
    <x v="1"/>
    <x v="0"/>
    <x v="30"/>
    <n v="13.730154923799876"/>
    <n v="2.2358494819674157"/>
  </r>
  <r>
    <x v="2"/>
    <x v="1"/>
    <x v="1"/>
    <x v="0"/>
    <x v="31"/>
    <n v="13.21159611633896"/>
    <n v="2.1082434839455786"/>
  </r>
  <r>
    <x v="2"/>
    <x v="1"/>
    <x v="1"/>
    <x v="0"/>
    <x v="32"/>
    <n v="12.723174699772768"/>
    <n v="1.9724248135835132"/>
  </r>
  <r>
    <x v="2"/>
    <x v="1"/>
    <x v="1"/>
    <x v="0"/>
    <x v="33"/>
    <n v="12.262427216731785"/>
    <n v="1.8290670728288063"/>
  </r>
  <r>
    <x v="2"/>
    <x v="1"/>
    <x v="1"/>
    <x v="0"/>
    <x v="34"/>
    <n v="11.705665079415319"/>
    <n v="1.740872290759228"/>
  </r>
  <r>
    <x v="2"/>
    <x v="1"/>
    <x v="1"/>
    <x v="0"/>
    <x v="35"/>
    <n v="11.164449192484868"/>
    <n v="1.6537774337636011"/>
  </r>
  <r>
    <x v="2"/>
    <x v="1"/>
    <x v="1"/>
    <x v="0"/>
    <x v="36"/>
    <n v="10.638907889707959"/>
    <n v="1.5679483469177973"/>
  </r>
  <r>
    <x v="2"/>
    <x v="1"/>
    <x v="1"/>
    <x v="0"/>
    <x v="37"/>
    <n v="10.129142934123939"/>
    <n v="1.4835435807757695"/>
  </r>
  <r>
    <x v="2"/>
    <x v="1"/>
    <x v="1"/>
    <x v="0"/>
    <x v="38"/>
    <n v="9.6352285268772508"/>
    <n v="1.4007130559698131"/>
  </r>
  <r>
    <x v="2"/>
    <x v="1"/>
    <x v="1"/>
    <x v="0"/>
    <x v="39"/>
    <n v="9.1572104332798983"/>
    <n v="1.3195968586279014"/>
  </r>
  <r>
    <x v="2"/>
    <x v="1"/>
    <x v="1"/>
    <x v="0"/>
    <x v="40"/>
    <n v="8.695105315757905"/>
    <n v="1.2403241404297778"/>
  </r>
  <r>
    <x v="2"/>
    <x v="1"/>
    <x v="1"/>
    <x v="0"/>
    <x v="41"/>
    <n v="8.2489001983576031"/>
    <n v="1.1630120529264127"/>
  </r>
  <r>
    <x v="2"/>
    <x v="1"/>
    <x v="1"/>
    <x v="0"/>
    <x v="42"/>
    <n v="7.8185520567776399"/>
    <n v="1.0877649027040486"/>
  </r>
  <r>
    <x v="2"/>
    <x v="1"/>
    <x v="1"/>
    <x v="0"/>
    <x v="43"/>
    <n v="7.4039876942804046"/>
    <n v="1.0146733477187599"/>
  </r>
  <r>
    <x v="2"/>
    <x v="1"/>
    <x v="1"/>
    <x v="0"/>
    <x v="44"/>
    <n v="7.0051037790143056"/>
    <n v="0.94381374914728389"/>
  </r>
  <r>
    <x v="2"/>
    <x v="1"/>
    <x v="1"/>
    <x v="0"/>
    <x v="45"/>
    <n v="6.6217668744059903"/>
    <n v="0.8752477222812477"/>
  </r>
  <r>
    <x v="2"/>
    <x v="1"/>
    <x v="1"/>
    <x v="0"/>
    <x v="46"/>
    <n v="6.2538137995408292"/>
    <n v="0.80902171588901506"/>
  </r>
  <r>
    <x v="2"/>
    <x v="1"/>
    <x v="1"/>
    <x v="0"/>
    <x v="47"/>
    <n v="5.9010519783286792"/>
    <n v="0.74516680639188815"/>
  </r>
  <r>
    <x v="2"/>
    <x v="1"/>
    <x v="1"/>
    <x v="0"/>
    <x v="48"/>
    <n v="5.5632598478212545"/>
    <n v="0.68369855071528296"/>
  </r>
  <r>
    <x v="2"/>
    <x v="1"/>
    <x v="1"/>
    <x v="0"/>
    <x v="49"/>
    <n v="5.2401872301949011"/>
    <n v="0.6246169810249399"/>
  </r>
  <r>
    <x v="2"/>
    <x v="1"/>
    <x v="1"/>
    <x v="0"/>
    <x v="50"/>
    <n v="4.9315556358226065"/>
    <n v="0.56790662097816014"/>
  </r>
  <r>
    <x v="2"/>
    <x v="1"/>
    <x v="1"/>
    <x v="0"/>
    <x v="51"/>
    <n v="4.6370579001105767"/>
    <n v="0.51353654730396459"/>
  </r>
  <r>
    <x v="2"/>
    <x v="1"/>
    <x v="1"/>
    <x v="0"/>
    <x v="52"/>
    <n v="4.3563572356982201"/>
    <n v="0.46146051260276394"/>
  </r>
  <r>
    <x v="2"/>
    <x v="1"/>
    <x v="1"/>
    <x v="0"/>
    <x v="53"/>
    <n v="4.0890849841159964"/>
    <n v="0.41161688897815918"/>
  </r>
  <r>
    <x v="2"/>
    <x v="1"/>
    <x v="1"/>
    <x v="0"/>
    <x v="54"/>
    <n v="3.8348354455526321"/>
    <n v="0.36392868395288475"/>
  </r>
  <r>
    <x v="2"/>
    <x v="1"/>
    <x v="1"/>
    <x v="0"/>
    <x v="55"/>
    <n v="3.5931567307079533"/>
    <n v="0.31830320067572621"/>
  </r>
  <r>
    <x v="2"/>
    <x v="1"/>
    <x v="1"/>
    <x v="0"/>
    <x v="56"/>
    <n v="3.3635334562072403"/>
    <n v="0.27463145903238118"/>
  </r>
  <r>
    <x v="2"/>
    <x v="1"/>
    <x v="1"/>
    <x v="0"/>
    <x v="57"/>
    <n v="3.1453543446884851"/>
    <n v="0.23278722873527941"/>
  </r>
  <r>
    <x v="2"/>
    <x v="1"/>
    <x v="1"/>
    <x v="0"/>
    <x v="58"/>
    <n v="2.9378518820890829"/>
    <n v="0.19262547016512596"/>
  </r>
  <r>
    <x v="2"/>
    <x v="1"/>
    <x v="1"/>
    <x v="0"/>
    <x v="59"/>
    <n v="2.7399851505911657"/>
    <n v="0.15398023543556094"/>
  </r>
  <r>
    <x v="2"/>
    <x v="1"/>
    <x v="1"/>
    <x v="0"/>
    <x v="60"/>
    <n v="2.5502072807453291"/>
    <n v="0.11666199808732769"/>
  </r>
  <r>
    <x v="2"/>
    <x v="1"/>
    <x v="1"/>
    <x v="0"/>
    <x v="61"/>
    <n v="2.3138215056624016"/>
    <n v="8.0458958697970942E-2"/>
  </r>
  <r>
    <x v="2"/>
    <x v="1"/>
    <x v="1"/>
    <x v="0"/>
    <x v="62"/>
    <n v="2.0993850059366137"/>
    <n v="4.5176920268768954E-2"/>
  </r>
  <r>
    <x v="2"/>
    <x v="1"/>
    <x v="1"/>
    <x v="0"/>
    <x v="63"/>
    <n v="1.85108886932818"/>
    <n v="1.1169254359209901E-2"/>
  </r>
  <r>
    <x v="2"/>
    <x v="1"/>
    <x v="1"/>
    <x v="0"/>
    <x v="64"/>
    <n v="1.7726439175546034"/>
    <n v="0"/>
  </r>
  <r>
    <x v="2"/>
    <x v="1"/>
    <x v="1"/>
    <x v="0"/>
    <x v="65"/>
    <n v="1.4809485673904419"/>
    <n v="0"/>
  </r>
  <r>
    <x v="2"/>
    <x v="1"/>
    <x v="1"/>
    <x v="0"/>
    <x v="66"/>
    <n v="1"/>
    <n v="0"/>
  </r>
  <r>
    <x v="2"/>
    <x v="1"/>
    <x v="1"/>
    <x v="1"/>
    <x v="0"/>
    <n v="30.938200508056411"/>
    <n v="3.1281343653317379"/>
  </r>
  <r>
    <x v="2"/>
    <x v="1"/>
    <x v="1"/>
    <x v="1"/>
    <x v="1"/>
    <n v="30.321714174507036"/>
    <n v="3.1087668747012738"/>
  </r>
  <r>
    <x v="2"/>
    <x v="1"/>
    <x v="1"/>
    <x v="1"/>
    <x v="2"/>
    <n v="29.702518097729026"/>
    <n v="3.0878235805849603"/>
  </r>
  <r>
    <x v="2"/>
    <x v="1"/>
    <x v="1"/>
    <x v="1"/>
    <x v="3"/>
    <n v="29.080565451029369"/>
    <n v="3.065494790017437"/>
  </r>
  <r>
    <x v="2"/>
    <x v="1"/>
    <x v="1"/>
    <x v="1"/>
    <x v="4"/>
    <n v="28.456803847402117"/>
    <n v="3.0410821028848871"/>
  </r>
  <r>
    <x v="2"/>
    <x v="1"/>
    <x v="1"/>
    <x v="1"/>
    <x v="5"/>
    <n v="27.830928690394408"/>
    <n v="3.0148191341955175"/>
  </r>
  <r>
    <x v="2"/>
    <x v="1"/>
    <x v="1"/>
    <x v="1"/>
    <x v="6"/>
    <n v="27.202629740658974"/>
    <n v="2.9872960513305284"/>
  </r>
  <r>
    <x v="2"/>
    <x v="1"/>
    <x v="1"/>
    <x v="1"/>
    <x v="7"/>
    <n v="26.571590757896814"/>
    <n v="2.9587460604299141"/>
  </r>
  <r>
    <x v="2"/>
    <x v="1"/>
    <x v="1"/>
    <x v="1"/>
    <x v="8"/>
    <n v="25.937489124873959"/>
    <n v="2.9294077075922544"/>
  </r>
  <r>
    <x v="2"/>
    <x v="1"/>
    <x v="1"/>
    <x v="1"/>
    <x v="9"/>
    <n v="25.300595257881607"/>
    <n v="2.8991026286378001"/>
  </r>
  <r>
    <x v="2"/>
    <x v="1"/>
    <x v="1"/>
    <x v="1"/>
    <x v="10"/>
    <n v="24.660551415784429"/>
    <n v="2.8681039264504888"/>
  </r>
  <r>
    <x v="2"/>
    <x v="1"/>
    <x v="1"/>
    <x v="1"/>
    <x v="11"/>
    <n v="24.016992120424078"/>
    <n v="2.8376240531807566"/>
  </r>
  <r>
    <x v="2"/>
    <x v="1"/>
    <x v="1"/>
    <x v="1"/>
    <x v="12"/>
    <n v="23.369543674823916"/>
    <n v="2.8079255872970914"/>
  </r>
  <r>
    <x v="2"/>
    <x v="1"/>
    <x v="1"/>
    <x v="1"/>
    <x v="13"/>
    <n v="22.717823653040636"/>
    <n v="2.7792828487808903"/>
  </r>
  <r>
    <x v="2"/>
    <x v="1"/>
    <x v="1"/>
    <x v="1"/>
    <x v="14"/>
    <n v="22.068321028365407"/>
    <n v="2.747377893251858"/>
  </r>
  <r>
    <x v="2"/>
    <x v="1"/>
    <x v="1"/>
    <x v="1"/>
    <x v="15"/>
    <n v="21.420344237035689"/>
    <n v="2.7127681887063368"/>
  </r>
  <r>
    <x v="2"/>
    <x v="1"/>
    <x v="1"/>
    <x v="1"/>
    <x v="16"/>
    <n v="20.773192334556192"/>
    <n v="2.6784650924907654"/>
  </r>
  <r>
    <x v="2"/>
    <x v="1"/>
    <x v="1"/>
    <x v="1"/>
    <x v="17"/>
    <n v="20.126153253839838"/>
    <n v="2.6449562772295412"/>
  </r>
  <r>
    <x v="2"/>
    <x v="1"/>
    <x v="1"/>
    <x v="1"/>
    <x v="18"/>
    <n v="19.478502000013979"/>
    <n v="2.6127442798358063"/>
  </r>
  <r>
    <x v="2"/>
    <x v="1"/>
    <x v="1"/>
    <x v="1"/>
    <x v="19"/>
    <n v="18.841170271362419"/>
    <n v="2.5750260190931935"/>
  </r>
  <r>
    <x v="2"/>
    <x v="1"/>
    <x v="1"/>
    <x v="1"/>
    <x v="20"/>
    <n v="18.212864161267603"/>
    <n v="2.5327494121003848"/>
  </r>
  <r>
    <x v="2"/>
    <x v="1"/>
    <x v="1"/>
    <x v="1"/>
    <x v="21"/>
    <n v="17.592293331621679"/>
    <n v="2.4906836868460647"/>
  </r>
  <r>
    <x v="2"/>
    <x v="1"/>
    <x v="1"/>
    <x v="1"/>
    <x v="22"/>
    <n v="16.978164971502931"/>
    <n v="2.4495786141293334"/>
  </r>
  <r>
    <x v="2"/>
    <x v="1"/>
    <x v="1"/>
    <x v="1"/>
    <x v="23"/>
    <n v="16.369177624249321"/>
    <n v="2.4101890535723633"/>
  </r>
  <r>
    <x v="2"/>
    <x v="1"/>
    <x v="1"/>
    <x v="1"/>
    <x v="24"/>
    <n v="15.780540375981666"/>
    <n v="2.3635843040483886"/>
  </r>
  <r>
    <x v="2"/>
    <x v="1"/>
    <x v="1"/>
    <x v="1"/>
    <x v="25"/>
    <n v="15.210203024219076"/>
    <n v="2.3108989220333109"/>
  </r>
  <r>
    <x v="2"/>
    <x v="1"/>
    <x v="1"/>
    <x v="1"/>
    <x v="26"/>
    <n v="14.656174450784137"/>
    <n v="2.2581176980720534"/>
  </r>
  <r>
    <x v="2"/>
    <x v="1"/>
    <x v="1"/>
    <x v="1"/>
    <x v="27"/>
    <n v="14.116506734281963"/>
    <n v="2.2058789509740691"/>
  </r>
  <r>
    <x v="2"/>
    <x v="1"/>
    <x v="1"/>
    <x v="1"/>
    <x v="28"/>
    <n v="13.589279099998558"/>
    <n v="2.1547309378194344"/>
  </r>
  <r>
    <x v="2"/>
    <x v="1"/>
    <x v="1"/>
    <x v="1"/>
    <x v="29"/>
    <n v="13.093651755225197"/>
    <n v="2.0933091011999525"/>
  </r>
  <r>
    <x v="2"/>
    <x v="1"/>
    <x v="1"/>
    <x v="1"/>
    <x v="30"/>
    <n v="12.627157961278099"/>
    <n v="2.0216313845187606"/>
  </r>
  <r>
    <x v="2"/>
    <x v="1"/>
    <x v="1"/>
    <x v="1"/>
    <x v="31"/>
    <n v="12.18755380776018"/>
    <n v="1.9142859005969857"/>
  </r>
  <r>
    <x v="2"/>
    <x v="1"/>
    <x v="1"/>
    <x v="1"/>
    <x v="32"/>
    <n v="11.77279466215543"/>
    <n v="1.7977340423365968"/>
  </r>
  <r>
    <x v="2"/>
    <x v="1"/>
    <x v="1"/>
    <x v="1"/>
    <x v="33"/>
    <n v="11.381014101301291"/>
    <n v="1.6724966187807335"/>
  </r>
  <r>
    <x v="2"/>
    <x v="1"/>
    <x v="1"/>
    <x v="1"/>
    <x v="34"/>
    <n v="10.897459191987652"/>
    <n v="1.5988086662438132"/>
  </r>
  <r>
    <x v="2"/>
    <x v="1"/>
    <x v="1"/>
    <x v="1"/>
    <x v="35"/>
    <n v="10.424824264404325"/>
    <n v="1.5252781888352427"/>
  </r>
  <r>
    <x v="2"/>
    <x v="1"/>
    <x v="1"/>
    <x v="1"/>
    <x v="36"/>
    <n v="9.963406150213757"/>
    <n v="1.4520927886052222"/>
  </r>
  <r>
    <x v="2"/>
    <x v="1"/>
    <x v="1"/>
    <x v="1"/>
    <x v="37"/>
    <n v="9.5134780145326499"/>
    <n v="1.3794359380926076"/>
  </r>
  <r>
    <x v="2"/>
    <x v="1"/>
    <x v="1"/>
    <x v="1"/>
    <x v="38"/>
    <n v="9.0752877776914183"/>
    <n v="1.3074853880091042"/>
  </r>
  <r>
    <x v="2"/>
    <x v="1"/>
    <x v="1"/>
    <x v="1"/>
    <x v="39"/>
    <n v="8.6490566349282823"/>
    <n v="1.2364116723387188"/>
  </r>
  <r>
    <x v="2"/>
    <x v="1"/>
    <x v="1"/>
    <x v="1"/>
    <x v="40"/>
    <n v="8.234977764323439"/>
    <n v="1.1663766921151724"/>
  </r>
  <r>
    <x v="2"/>
    <x v="1"/>
    <x v="1"/>
    <x v="1"/>
    <x v="41"/>
    <n v="7.833215159116512"/>
    <n v="1.0975323190561144"/>
  </r>
  <r>
    <x v="2"/>
    <x v="1"/>
    <x v="1"/>
    <x v="1"/>
    <x v="42"/>
    <n v="7.4439025844648148"/>
    <n v="1.030019200598248"/>
  </r>
  <r>
    <x v="2"/>
    <x v="1"/>
    <x v="1"/>
    <x v="1"/>
    <x v="43"/>
    <n v="7.0671428173677775"/>
    <n v="0.96396560211975701"/>
  </r>
  <r>
    <x v="2"/>
    <x v="1"/>
    <x v="1"/>
    <x v="1"/>
    <x v="44"/>
    <n v="6.7030070602538228"/>
    <n v="0.89948640120990497"/>
  </r>
  <r>
    <x v="2"/>
    <x v="1"/>
    <x v="1"/>
    <x v="1"/>
    <x v="45"/>
    <n v="6.3515343734348981"/>
    <n v="0.83668228382343357"/>
  </r>
  <r>
    <x v="2"/>
    <x v="1"/>
    <x v="1"/>
    <x v="1"/>
    <x v="46"/>
    <n v="6.0127314532246432"/>
    <n v="0.77563898163993383"/>
  </r>
  <r>
    <x v="2"/>
    <x v="1"/>
    <x v="1"/>
    <x v="1"/>
    <x v="47"/>
    <n v="5.6865724381175458"/>
    <n v="0.71642673594710349"/>
  </r>
  <r>
    <x v="2"/>
    <x v="1"/>
    <x v="1"/>
    <x v="1"/>
    <x v="48"/>
    <n v="5.3729988149511456"/>
    <n v="0.65909984226293383"/>
  </r>
  <r>
    <x v="2"/>
    <x v="1"/>
    <x v="1"/>
    <x v="1"/>
    <x v="49"/>
    <n v="5.0719193394810693"/>
    <n v="0.60369635892077578"/>
  </r>
  <r>
    <x v="2"/>
    <x v="1"/>
    <x v="1"/>
    <x v="1"/>
    <x v="50"/>
    <n v="4.7832099465978128"/>
    <n v="0.55023786558711751"/>
  </r>
  <r>
    <x v="2"/>
    <x v="1"/>
    <x v="1"/>
    <x v="1"/>
    <x v="51"/>
    <n v="4.5067130794010817"/>
    <n v="0.49872929814440181"/>
  </r>
  <r>
    <x v="2"/>
    <x v="1"/>
    <x v="1"/>
    <x v="1"/>
    <x v="52"/>
    <n v="4.2422365191016231"/>
    <n v="0.44915887404635602"/>
  </r>
  <r>
    <x v="2"/>
    <x v="1"/>
    <x v="1"/>
    <x v="1"/>
    <x v="53"/>
    <n v="3.9895510315300187"/>
    <n v="0.40149787459290864"/>
  </r>
  <r>
    <x v="2"/>
    <x v="1"/>
    <x v="1"/>
    <x v="1"/>
    <x v="54"/>
    <n v="3.7483852610592172"/>
    <n v="0.35570052985451822"/>
  </r>
  <r>
    <x v="2"/>
    <x v="1"/>
    <x v="1"/>
    <x v="1"/>
    <x v="55"/>
    <n v="3.5184168467325647"/>
    <n v="0.31170358377563812"/>
  </r>
  <r>
    <x v="2"/>
    <x v="1"/>
    <x v="1"/>
    <x v="1"/>
    <x v="56"/>
    <n v="3.2992556957912105"/>
    <n v="0.26942565096786941"/>
  </r>
  <r>
    <x v="2"/>
    <x v="1"/>
    <x v="1"/>
    <x v="1"/>
    <x v="57"/>
    <n v="3.0904126243894541"/>
    <n v="0.22876621570760369"/>
  </r>
  <r>
    <x v="2"/>
    <x v="1"/>
    <x v="1"/>
    <x v="1"/>
    <x v="58"/>
    <n v="2.8912407429995226"/>
    <n v="0.18960406567780838"/>
  </r>
  <r>
    <x v="2"/>
    <x v="1"/>
    <x v="1"/>
    <x v="1"/>
    <x v="59"/>
    <n v="2.7008211081073825"/>
    <n v="0.15179520598487134"/>
  </r>
  <r>
    <x v="2"/>
    <x v="1"/>
    <x v="1"/>
    <x v="1"/>
    <x v="60"/>
    <n v="2.517734611346421"/>
    <n v="0.11517020248391567"/>
  </r>
  <r>
    <x v="2"/>
    <x v="1"/>
    <x v="1"/>
    <x v="1"/>
    <x v="61"/>
    <n v="2.2899563481113616"/>
    <n v="7.9535389186102576E-2"/>
  </r>
  <r>
    <x v="2"/>
    <x v="1"/>
    <x v="1"/>
    <x v="1"/>
    <x v="62"/>
    <n v="2.0818628359368279"/>
    <n v="4.4711904186812652E-2"/>
  </r>
  <r>
    <x v="2"/>
    <x v="1"/>
    <x v="1"/>
    <x v="1"/>
    <x v="63"/>
    <n v="1.8398017849595116"/>
    <n v="1.1058667682386041E-2"/>
  </r>
  <r>
    <x v="2"/>
    <x v="1"/>
    <x v="1"/>
    <x v="1"/>
    <x v="64"/>
    <n v="1.7625342032369598"/>
    <n v="0"/>
  </r>
  <r>
    <x v="2"/>
    <x v="1"/>
    <x v="1"/>
    <x v="1"/>
    <x v="65"/>
    <n v="1.4761867003865761"/>
    <n v="0"/>
  </r>
  <r>
    <x v="2"/>
    <x v="1"/>
    <x v="1"/>
    <x v="1"/>
    <x v="66"/>
    <n v="1"/>
    <n v="0"/>
  </r>
  <r>
    <x v="2"/>
    <x v="1"/>
    <x v="1"/>
    <x v="2"/>
    <x v="0"/>
    <n v="25.94878865125613"/>
    <n v="2.3621364146530088"/>
  </r>
  <r>
    <x v="2"/>
    <x v="1"/>
    <x v="1"/>
    <x v="2"/>
    <x v="1"/>
    <n v="25.518501847697237"/>
    <n v="2.3635248704114868"/>
  </r>
  <r>
    <x v="2"/>
    <x v="1"/>
    <x v="1"/>
    <x v="2"/>
    <x v="2"/>
    <n v="25.082836148601473"/>
    <n v="2.3634973898631131"/>
  </r>
  <r>
    <x v="2"/>
    <x v="1"/>
    <x v="1"/>
    <x v="2"/>
    <x v="3"/>
    <n v="24.641621147851893"/>
    <n v="2.3622050948187874"/>
  </r>
  <r>
    <x v="2"/>
    <x v="1"/>
    <x v="1"/>
    <x v="2"/>
    <x v="4"/>
    <n v="24.195595925112386"/>
    <n v="2.3590150252380653"/>
  </r>
  <r>
    <x v="2"/>
    <x v="1"/>
    <x v="1"/>
    <x v="2"/>
    <x v="5"/>
    <n v="23.74444648303999"/>
    <n v="2.3541102669346436"/>
  </r>
  <r>
    <x v="2"/>
    <x v="1"/>
    <x v="1"/>
    <x v="2"/>
    <x v="6"/>
    <n v="23.287847871948649"/>
    <n v="2.3479586456553245"/>
  </r>
  <r>
    <x v="2"/>
    <x v="1"/>
    <x v="1"/>
    <x v="2"/>
    <x v="7"/>
    <n v="22.82546363381298"/>
    <n v="2.3407575157221259"/>
  </r>
  <r>
    <x v="2"/>
    <x v="1"/>
    <x v="1"/>
    <x v="2"/>
    <x v="8"/>
    <n v="22.356945214584041"/>
    <n v="2.3327133004270033"/>
  </r>
  <r>
    <x v="2"/>
    <x v="1"/>
    <x v="1"/>
    <x v="2"/>
    <x v="9"/>
    <n v="21.882450113778237"/>
    <n v="2.3236612746881318"/>
  </r>
  <r>
    <x v="2"/>
    <x v="1"/>
    <x v="1"/>
    <x v="2"/>
    <x v="10"/>
    <n v="21.401594041092849"/>
    <n v="2.3138419739391871"/>
  </r>
  <r>
    <x v="2"/>
    <x v="1"/>
    <x v="1"/>
    <x v="2"/>
    <x v="11"/>
    <n v="20.913978313854848"/>
    <n v="2.3042649249473581"/>
  </r>
  <r>
    <x v="2"/>
    <x v="1"/>
    <x v="1"/>
    <x v="2"/>
    <x v="12"/>
    <n v="20.419189095598544"/>
    <n v="2.2951895144442083"/>
  </r>
  <r>
    <x v="2"/>
    <x v="1"/>
    <x v="1"/>
    <x v="2"/>
    <x v="13"/>
    <n v="19.916796586973415"/>
    <n v="2.2868914163530478"/>
  </r>
  <r>
    <x v="2"/>
    <x v="1"/>
    <x v="1"/>
    <x v="2"/>
    <x v="14"/>
    <n v="19.41240674842431"/>
    <n v="2.2754465062235325"/>
  </r>
  <r>
    <x v="2"/>
    <x v="1"/>
    <x v="1"/>
    <x v="2"/>
    <x v="15"/>
    <n v="18.90540027566529"/>
    <n v="2.2613339190808919"/>
  </r>
  <r>
    <x v="2"/>
    <x v="1"/>
    <x v="1"/>
    <x v="2"/>
    <x v="16"/>
    <n v="18.395136520133786"/>
    <n v="2.2471030519433737"/>
  </r>
  <r>
    <x v="2"/>
    <x v="1"/>
    <x v="1"/>
    <x v="2"/>
    <x v="17"/>
    <n v="17.880951453906871"/>
    <n v="2.2332364762449251"/>
  </r>
  <r>
    <x v="2"/>
    <x v="1"/>
    <x v="1"/>
    <x v="2"/>
    <x v="18"/>
    <n v="17.362155510928307"/>
    <n v="2.2202402274741702"/>
  </r>
  <r>
    <x v="2"/>
    <x v="1"/>
    <x v="1"/>
    <x v="2"/>
    <x v="19"/>
    <n v="16.848468375933059"/>
    <n v="2.2018370017470099"/>
  </r>
  <r>
    <x v="2"/>
    <x v="1"/>
    <x v="1"/>
    <x v="2"/>
    <x v="20"/>
    <n v="16.338831952510418"/>
    <n v="2.1788616659093902"/>
  </r>
  <r>
    <x v="2"/>
    <x v="1"/>
    <x v="1"/>
    <x v="2"/>
    <x v="21"/>
    <n v="15.832168515414846"/>
    <n v="2.155473385073555"/>
  </r>
  <r>
    <x v="2"/>
    <x v="1"/>
    <x v="1"/>
    <x v="2"/>
    <x v="22"/>
    <n v="15.32737494001983"/>
    <n v="2.13242689846571"/>
  </r>
  <r>
    <x v="2"/>
    <x v="1"/>
    <x v="1"/>
    <x v="2"/>
    <x v="23"/>
    <n v="14.823316609160834"/>
    <n v="2.110495195511938"/>
  </r>
  <r>
    <x v="2"/>
    <x v="1"/>
    <x v="1"/>
    <x v="2"/>
    <x v="24"/>
    <n v="14.333831475217318"/>
    <n v="2.0813355441020649"/>
  </r>
  <r>
    <x v="2"/>
    <x v="1"/>
    <x v="1"/>
    <x v="2"/>
    <x v="25"/>
    <n v="13.857294877646906"/>
    <n v="2.0459706197982022"/>
  </r>
  <r>
    <x v="2"/>
    <x v="1"/>
    <x v="1"/>
    <x v="2"/>
    <x v="26"/>
    <n v="13.392101902548395"/>
    <n v="2.0097546784947391"/>
  </r>
  <r>
    <x v="2"/>
    <x v="1"/>
    <x v="1"/>
    <x v="2"/>
    <x v="27"/>
    <n v="12.936653846777954"/>
    <n v="1.973359927839117"/>
  </r>
  <r>
    <x v="2"/>
    <x v="1"/>
    <x v="1"/>
    <x v="2"/>
    <x v="28"/>
    <n v="12.489344054894485"/>
    <n v="1.9373800351645096"/>
  </r>
  <r>
    <x v="2"/>
    <x v="1"/>
    <x v="1"/>
    <x v="2"/>
    <x v="29"/>
    <n v="12.06796264063088"/>
    <n v="1.8910529545667953"/>
  </r>
  <r>
    <x v="2"/>
    <x v="1"/>
    <x v="1"/>
    <x v="2"/>
    <x v="30"/>
    <n v="11.670639045765537"/>
    <n v="1.8343065783161627"/>
  </r>
  <r>
    <x v="2"/>
    <x v="1"/>
    <x v="1"/>
    <x v="2"/>
    <x v="31"/>
    <n v="11.295675323995699"/>
    <n v="1.7438606005917261"/>
  </r>
  <r>
    <x v="2"/>
    <x v="1"/>
    <x v="1"/>
    <x v="2"/>
    <x v="32"/>
    <n v="10.941530332513237"/>
    <n v="1.6435304198805629"/>
  </r>
  <r>
    <x v="2"/>
    <x v="1"/>
    <x v="1"/>
    <x v="2"/>
    <x v="33"/>
    <n v="10.606805848444173"/>
    <n v="1.5336753953768456"/>
  </r>
  <r>
    <x v="2"/>
    <x v="1"/>
    <x v="1"/>
    <x v="2"/>
    <x v="34"/>
    <n v="10.184583711168985"/>
    <n v="1.4722252660728188"/>
  </r>
  <r>
    <x v="2"/>
    <x v="1"/>
    <x v="1"/>
    <x v="2"/>
    <x v="35"/>
    <n v="9.7697465580654814"/>
    <n v="1.4102256104539324"/>
  </r>
  <r>
    <x v="2"/>
    <x v="1"/>
    <x v="1"/>
    <x v="2"/>
    <x v="36"/>
    <n v="9.362685037045658"/>
    <n v="1.3478686850785282"/>
  </r>
  <r>
    <x v="2"/>
    <x v="1"/>
    <x v="1"/>
    <x v="2"/>
    <x v="37"/>
    <n v="8.9637715893744048"/>
    <n v="1.2853461377949509"/>
  </r>
  <r>
    <x v="2"/>
    <x v="1"/>
    <x v="1"/>
    <x v="2"/>
    <x v="38"/>
    <n v="8.5733584136258401"/>
    <n v="1.2228472535010544"/>
  </r>
  <r>
    <x v="2"/>
    <x v="1"/>
    <x v="1"/>
    <x v="2"/>
    <x v="39"/>
    <n v="8.191775491946121"/>
    <n v="1.1605572556724693"/>
  </r>
  <r>
    <x v="2"/>
    <x v="1"/>
    <x v="1"/>
    <x v="2"/>
    <x v="40"/>
    <n v="7.819328769027071"/>
    <n v="1.0986556509788494"/>
  </r>
  <r>
    <x v="2"/>
    <x v="1"/>
    <x v="1"/>
    <x v="2"/>
    <x v="41"/>
    <n v="7.4562984299522626"/>
    <n v="1.0373145682797185"/>
  </r>
  <r>
    <x v="2"/>
    <x v="1"/>
    <x v="1"/>
    <x v="2"/>
    <x v="42"/>
    <n v="7.1029372825015322"/>
    <n v="0.9766972688528992"/>
  </r>
  <r>
    <x v="2"/>
    <x v="1"/>
    <x v="1"/>
    <x v="2"/>
    <x v="43"/>
    <n v="6.7594694013614403"/>
    <n v="0.9169566779397601"/>
  </r>
  <r>
    <x v="2"/>
    <x v="1"/>
    <x v="1"/>
    <x v="2"/>
    <x v="44"/>
    <n v="6.4260889387280997"/>
    <n v="0.85823405330100933"/>
  </r>
  <r>
    <x v="2"/>
    <x v="1"/>
    <x v="1"/>
    <x v="2"/>
    <x v="45"/>
    <n v="6.1029589596713256"/>
    <n v="0.80065784698870912"/>
  </r>
  <r>
    <x v="2"/>
    <x v="1"/>
    <x v="1"/>
    <x v="2"/>
    <x v="46"/>
    <n v="5.7902106207725241"/>
    <n v="0.74434260973826816"/>
  </r>
  <r>
    <x v="2"/>
    <x v="1"/>
    <x v="1"/>
    <x v="2"/>
    <x v="47"/>
    <n v="5.4879423972062078"/>
    <n v="0.68938812324602083"/>
  </r>
  <r>
    <x v="2"/>
    <x v="1"/>
    <x v="1"/>
    <x v="2"/>
    <x v="48"/>
    <n v="5.1962194331084746"/>
    <n v="0.63587862534978012"/>
  </r>
  <r>
    <x v="2"/>
    <x v="1"/>
    <x v="1"/>
    <x v="2"/>
    <x v="49"/>
    <n v="4.9150729404438396"/>
    <n v="0.58388221257966466"/>
  </r>
  <r>
    <x v="2"/>
    <x v="1"/>
    <x v="1"/>
    <x v="2"/>
    <x v="50"/>
    <n v="4.6444996306635327"/>
    <n v="0.53345031329768977"/>
  </r>
  <r>
    <x v="2"/>
    <x v="1"/>
    <x v="1"/>
    <x v="2"/>
    <x v="51"/>
    <n v="4.3844606352106492"/>
    <n v="0.48461726162907925"/>
  </r>
  <r>
    <x v="2"/>
    <x v="1"/>
    <x v="1"/>
    <x v="2"/>
    <x v="52"/>
    <n v="4.1348799996340961"/>
    <n v="0.43739998595962681"/>
  </r>
  <r>
    <x v="2"/>
    <x v="1"/>
    <x v="1"/>
    <x v="2"/>
    <x v="53"/>
    <n v="3.8956420994499776"/>
    <n v="0.39179758618945099"/>
  </r>
  <r>
    <x v="2"/>
    <x v="1"/>
    <x v="1"/>
    <x v="2"/>
    <x v="54"/>
    <n v="3.6665864610580123"/>
    <n v="0.34779104120401311"/>
  </r>
  <r>
    <x v="2"/>
    <x v="1"/>
    <x v="1"/>
    <x v="2"/>
    <x v="55"/>
    <n v="3.4474989960030658"/>
    <n v="0.30534263054639821"/>
  </r>
  <r>
    <x v="2"/>
    <x v="1"/>
    <x v="1"/>
    <x v="2"/>
    <x v="56"/>
    <n v="3.2380956973392503"/>
    <n v="0.2643951778971827"/>
  </r>
  <r>
    <x v="2"/>
    <x v="1"/>
    <x v="1"/>
    <x v="2"/>
    <x v="57"/>
    <n v="3.0379921583534837"/>
    <n v="0.22487096722094724"/>
  </r>
  <r>
    <x v="2"/>
    <x v="1"/>
    <x v="1"/>
    <x v="2"/>
    <x v="58"/>
    <n v="2.846646520274664"/>
    <n v="0.18667012179433251"/>
  </r>
  <r>
    <x v="2"/>
    <x v="1"/>
    <x v="1"/>
    <x v="2"/>
    <x v="59"/>
    <n v="2.6632477809700035"/>
    <n v="0.14966848556233911"/>
  </r>
  <r>
    <x v="2"/>
    <x v="1"/>
    <x v="1"/>
    <x v="2"/>
    <x v="60"/>
    <n v="2.4864919860135317"/>
    <n v="0.11371493770304032"/>
  </r>
  <r>
    <x v="2"/>
    <x v="1"/>
    <x v="1"/>
    <x v="2"/>
    <x v="61"/>
    <n v="2.2668688349776822"/>
    <n v="7.8632466208356483E-2"/>
  </r>
  <r>
    <x v="2"/>
    <x v="1"/>
    <x v="1"/>
    <x v="2"/>
    <x v="62"/>
    <n v="2.0648454403291145"/>
    <n v="4.4256350108771839E-2"/>
  </r>
  <r>
    <x v="2"/>
    <x v="1"/>
    <x v="1"/>
    <x v="2"/>
    <x v="63"/>
    <n v="1.8287915535815222"/>
    <n v="1.0950249371774414E-2"/>
  </r>
  <r>
    <x v="2"/>
    <x v="1"/>
    <x v="1"/>
    <x v="2"/>
    <x v="64"/>
    <n v="1.7526704766334509"/>
    <n v="0"/>
  </r>
  <r>
    <x v="2"/>
    <x v="1"/>
    <x v="1"/>
    <x v="2"/>
    <x v="65"/>
    <n v="1.4715182033239627"/>
    <n v="0"/>
  </r>
  <r>
    <x v="2"/>
    <x v="1"/>
    <x v="1"/>
    <x v="2"/>
    <x v="66"/>
    <n v="1"/>
    <n v="0"/>
  </r>
  <r>
    <x v="2"/>
    <x v="1"/>
    <x v="1"/>
    <x v="3"/>
    <x v="0"/>
    <n v="22.138965066399326"/>
    <n v="1.8081053678144847"/>
  </r>
  <r>
    <x v="2"/>
    <x v="1"/>
    <x v="1"/>
    <x v="3"/>
    <x v="1"/>
    <n v="21.833620369891012"/>
    <n v="1.8206399495305021"/>
  </r>
  <r>
    <x v="2"/>
    <x v="1"/>
    <x v="1"/>
    <x v="3"/>
    <x v="2"/>
    <n v="21.522093326971909"/>
    <n v="1.8320827550612155"/>
  </r>
  <r>
    <x v="2"/>
    <x v="1"/>
    <x v="1"/>
    <x v="3"/>
    <x v="3"/>
    <n v="21.204125039950796"/>
    <n v="1.8425566037019336"/>
  </r>
  <r>
    <x v="2"/>
    <x v="1"/>
    <x v="1"/>
    <x v="3"/>
    <x v="4"/>
    <n v="20.880272877558586"/>
    <n v="1.8514859319171433"/>
  </r>
  <r>
    <x v="2"/>
    <x v="1"/>
    <x v="1"/>
    <x v="3"/>
    <x v="5"/>
    <n v="20.55019321980209"/>
    <n v="1.859016198474456"/>
  </r>
  <r>
    <x v="2"/>
    <x v="1"/>
    <x v="1"/>
    <x v="3"/>
    <x v="6"/>
    <n v="20.2135265944008"/>
    <n v="1.8655229367969344"/>
  </r>
  <r>
    <x v="2"/>
    <x v="1"/>
    <x v="1"/>
    <x v="3"/>
    <x v="7"/>
    <n v="19.869896812431541"/>
    <n v="1.8711749362733401"/>
  </r>
  <r>
    <x v="2"/>
    <x v="1"/>
    <x v="1"/>
    <x v="3"/>
    <x v="8"/>
    <n v="19.518910050911749"/>
    <n v="1.8761527316900906"/>
  </r>
  <r>
    <x v="2"/>
    <x v="1"/>
    <x v="1"/>
    <x v="3"/>
    <x v="9"/>
    <n v="19.160608122582083"/>
    <n v="1.8803039240827755"/>
  </r>
  <r>
    <x v="2"/>
    <x v="1"/>
    <x v="1"/>
    <x v="3"/>
    <x v="10"/>
    <n v="18.79455768140145"/>
    <n v="1.8838425604425042"/>
  </r>
  <r>
    <x v="2"/>
    <x v="1"/>
    <x v="1"/>
    <x v="3"/>
    <x v="11"/>
    <n v="18.420304367576243"/>
    <n v="1.8876185690273568"/>
  </r>
  <r>
    <x v="2"/>
    <x v="1"/>
    <x v="1"/>
    <x v="3"/>
    <x v="12"/>
    <n v="18.037371611568634"/>
    <n v="1.8918851574923463"/>
  </r>
  <r>
    <x v="2"/>
    <x v="1"/>
    <x v="1"/>
    <x v="3"/>
    <x v="13"/>
    <n v="17.645259359567937"/>
    <n v="1.8969160490895929"/>
  </r>
  <r>
    <x v="2"/>
    <x v="1"/>
    <x v="1"/>
    <x v="3"/>
    <x v="14"/>
    <n v="17.248820714333142"/>
    <n v="1.8991238026410717"/>
  </r>
  <r>
    <x v="2"/>
    <x v="1"/>
    <x v="1"/>
    <x v="3"/>
    <x v="15"/>
    <n v="16.847451559324423"/>
    <n v="1.8989214950385134"/>
  </r>
  <r>
    <x v="2"/>
    <x v="1"/>
    <x v="1"/>
    <x v="3"/>
    <x v="16"/>
    <n v="16.440516868673718"/>
    <n v="1.8984819644044235"/>
  </r>
  <r>
    <x v="2"/>
    <x v="1"/>
    <x v="1"/>
    <x v="3"/>
    <x v="17"/>
    <n v="16.027348106100067"/>
    <n v="1.8982742043267635"/>
  </r>
  <r>
    <x v="2"/>
    <x v="1"/>
    <x v="1"/>
    <x v="3"/>
    <x v="18"/>
    <n v="15.607240429312609"/>
    <n v="1.8987988662273771"/>
  </r>
  <r>
    <x v="2"/>
    <x v="1"/>
    <x v="1"/>
    <x v="3"/>
    <x v="19"/>
    <n v="15.188858690493188"/>
    <n v="1.8942334123155133"/>
  </r>
  <r>
    <x v="2"/>
    <x v="1"/>
    <x v="1"/>
    <x v="3"/>
    <x v="20"/>
    <n v="14.771283207030272"/>
    <n v="1.8853109585087788"/>
  </r>
  <r>
    <x v="2"/>
    <x v="1"/>
    <x v="1"/>
    <x v="3"/>
    <x v="21"/>
    <n v="14.353558277084673"/>
    <n v="1.8756736582318618"/>
  </r>
  <r>
    <x v="2"/>
    <x v="1"/>
    <x v="1"/>
    <x v="3"/>
    <x v="22"/>
    <n v="13.934686076050298"/>
    <n v="1.8660650783839494"/>
  </r>
  <r>
    <x v="2"/>
    <x v="1"/>
    <x v="1"/>
    <x v="3"/>
    <x v="23"/>
    <n v="13.51362005515767"/>
    <n v="1.8572602238458329"/>
  </r>
  <r>
    <x v="2"/>
    <x v="1"/>
    <x v="1"/>
    <x v="3"/>
    <x v="24"/>
    <n v="13.102979344757518"/>
    <n v="1.8414306247931413"/>
  </r>
  <r>
    <x v="2"/>
    <x v="1"/>
    <x v="1"/>
    <x v="3"/>
    <x v="25"/>
    <n v="12.701436516827927"/>
    <n v="1.8194921194784182"/>
  </r>
  <r>
    <x v="2"/>
    <x v="1"/>
    <x v="1"/>
    <x v="3"/>
    <x v="26"/>
    <n v="12.30765672082482"/>
    <n v="1.7962464323973504"/>
  </r>
  <r>
    <x v="2"/>
    <x v="1"/>
    <x v="1"/>
    <x v="3"/>
    <x v="27"/>
    <n v="11.920285307279881"/>
    <n v="1.7723777832660326"/>
  </r>
  <r>
    <x v="2"/>
    <x v="1"/>
    <x v="1"/>
    <x v="3"/>
    <x v="28"/>
    <n v="11.537934463341738"/>
    <n v="1.7485046837634477"/>
  </r>
  <r>
    <x v="2"/>
    <x v="1"/>
    <x v="1"/>
    <x v="3"/>
    <x v="29"/>
    <n v="11.177154868465815"/>
    <n v="1.7144002427775329"/>
  </r>
  <r>
    <x v="2"/>
    <x v="1"/>
    <x v="1"/>
    <x v="3"/>
    <x v="30"/>
    <n v="10.836533776510635"/>
    <n v="1.6699019703432516"/>
  </r>
  <r>
    <x v="2"/>
    <x v="1"/>
    <x v="1"/>
    <x v="3"/>
    <x v="31"/>
    <n v="10.514797469819758"/>
    <n v="1.5935969464444266"/>
  </r>
  <r>
    <x v="2"/>
    <x v="1"/>
    <x v="1"/>
    <x v="3"/>
    <x v="32"/>
    <n v="10.210801451898902"/>
    <n v="1.5069697908709074"/>
  </r>
  <r>
    <x v="2"/>
    <x v="1"/>
    <x v="1"/>
    <x v="3"/>
    <x v="33"/>
    <n v="9.9235223276407467"/>
    <n v="1.4102162215064142"/>
  </r>
  <r>
    <x v="2"/>
    <x v="1"/>
    <x v="1"/>
    <x v="3"/>
    <x v="34"/>
    <n v="9.5529528880853132"/>
    <n v="1.3591116220470936"/>
  </r>
  <r>
    <x v="2"/>
    <x v="1"/>
    <x v="1"/>
    <x v="3"/>
    <x v="35"/>
    <n v="9.1870684795473778"/>
    <n v="1.3069346935846691"/>
  </r>
  <r>
    <x v="2"/>
    <x v="1"/>
    <x v="1"/>
    <x v="3"/>
    <x v="36"/>
    <n v="8.8263033013324357"/>
    <n v="1.253870862316357"/>
  </r>
  <r>
    <x v="2"/>
    <x v="1"/>
    <x v="1"/>
    <x v="3"/>
    <x v="37"/>
    <n v="8.4710797180391264"/>
    <n v="1.2001084100699593"/>
  </r>
  <r>
    <x v="2"/>
    <x v="1"/>
    <x v="1"/>
    <x v="3"/>
    <x v="38"/>
    <n v="8.1218059322361285"/>
    <n v="1.1458366557530806"/>
  </r>
  <r>
    <x v="2"/>
    <x v="1"/>
    <x v="1"/>
    <x v="3"/>
    <x v="39"/>
    <n v="7.7788736736945214"/>
    <n v="1.0912441464639122"/>
  </r>
  <r>
    <x v="2"/>
    <x v="1"/>
    <x v="1"/>
    <x v="3"/>
    <x v="40"/>
    <n v="7.4426559945973043"/>
    <n v="1.0365168499959667"/>
  </r>
  <r>
    <x v="2"/>
    <x v="1"/>
    <x v="1"/>
    <x v="3"/>
    <x v="41"/>
    <n v="7.1135051250101888"/>
    <n v="0.9818363084056988"/>
  </r>
  <r>
    <x v="2"/>
    <x v="1"/>
    <x v="1"/>
    <x v="3"/>
    <x v="42"/>
    <n v="6.7917503985641687"/>
    <n v="0.9273779246413445"/>
  </r>
  <r>
    <x v="2"/>
    <x v="1"/>
    <x v="1"/>
    <x v="3"/>
    <x v="43"/>
    <n v="6.4776964041491212"/>
    <n v="0.87330924510069519"/>
  </r>
  <r>
    <x v="2"/>
    <x v="1"/>
    <x v="1"/>
    <x v="3"/>
    <x v="44"/>
    <n v="6.1716212805541781"/>
    <n v="0.81978835446500464"/>
  </r>
  <r>
    <x v="2"/>
    <x v="1"/>
    <x v="1"/>
    <x v="3"/>
    <x v="45"/>
    <n v="5.873775024553014"/>
    <n v="0.76696244498713861"/>
  </r>
  <r>
    <x v="2"/>
    <x v="1"/>
    <x v="1"/>
    <x v="3"/>
    <x v="46"/>
    <n v="5.58437812362265"/>
    <n v="0.71496641946210227"/>
  </r>
  <r>
    <x v="2"/>
    <x v="1"/>
    <x v="1"/>
    <x v="3"/>
    <x v="47"/>
    <n v="5.3036202398569436"/>
    <n v="0.66392171359606789"/>
  </r>
  <r>
    <x v="2"/>
    <x v="1"/>
    <x v="1"/>
    <x v="3"/>
    <x v="48"/>
    <n v="5.0316590234361387"/>
    <n v="0.61393521365615855"/>
  </r>
  <r>
    <x v="2"/>
    <x v="1"/>
    <x v="1"/>
    <x v="3"/>
    <x v="49"/>
    <n v="4.7686189918448321"/>
    <n v="0.5650983559414291"/>
  </r>
  <r>
    <x v="2"/>
    <x v="1"/>
    <x v="1"/>
    <x v="3"/>
    <x v="50"/>
    <n v="4.5145904687976737"/>
    <n v="0.51748630913184046"/>
  </r>
  <r>
    <x v="2"/>
    <x v="1"/>
    <x v="1"/>
    <x v="3"/>
    <x v="51"/>
    <n v="4.2696280655453851"/>
    <n v="0.47115727435763116"/>
  </r>
  <r>
    <x v="2"/>
    <x v="1"/>
    <x v="1"/>
    <x v="3"/>
    <x v="52"/>
    <n v="4.033748793874298"/>
    <n v="0.42615191763045651"/>
  </r>
  <r>
    <x v="2"/>
    <x v="1"/>
    <x v="1"/>
    <x v="3"/>
    <x v="53"/>
    <n v="3.8069291915262058"/>
    <n v="0.3824927173215722"/>
  </r>
  <r>
    <x v="2"/>
    <x v="1"/>
    <x v="1"/>
    <x v="3"/>
    <x v="54"/>
    <n v="3.5890999958029619"/>
    <n v="0.34018346518836479"/>
  </r>
  <r>
    <x v="2"/>
    <x v="1"/>
    <x v="1"/>
    <x v="3"/>
    <x v="55"/>
    <n v="3.3801374092876961"/>
    <n v="0.29920851225092587"/>
  </r>
  <r>
    <x v="2"/>
    <x v="1"/>
    <x v="1"/>
    <x v="3"/>
    <x v="56"/>
    <n v="3.1798471195582905"/>
    <n v="0.25953186437777914"/>
  </r>
  <r>
    <x v="2"/>
    <x v="1"/>
    <x v="1"/>
    <x v="3"/>
    <x v="57"/>
    <n v="2.9879345849580847"/>
    <n v="0.22109597969679726"/>
  </r>
  <r>
    <x v="2"/>
    <x v="1"/>
    <x v="1"/>
    <x v="3"/>
    <x v="58"/>
    <n v="2.8039494257156079"/>
    <n v="0.18382005666476853"/>
  </r>
  <r>
    <x v="2"/>
    <x v="1"/>
    <x v="1"/>
    <x v="3"/>
    <x v="59"/>
    <n v="2.6271762693009251"/>
    <n v="0.14759784707538451"/>
  </r>
  <r>
    <x v="2"/>
    <x v="1"/>
    <x v="1"/>
    <x v="3"/>
    <x v="60"/>
    <n v="2.4564151427648171"/>
    <n v="0.1122949080143093"/>
  </r>
  <r>
    <x v="2"/>
    <x v="1"/>
    <x v="1"/>
    <x v="3"/>
    <x v="61"/>
    <n v="2.2445239973497637"/>
    <n v="7.7749513150669511E-2"/>
  </r>
  <r>
    <x v="2"/>
    <x v="1"/>
    <x v="1"/>
    <x v="3"/>
    <x v="62"/>
    <n v="2.0483125436392653"/>
    <n v="4.3809972518960169E-2"/>
  </r>
  <r>
    <x v="2"/>
    <x v="1"/>
    <x v="1"/>
    <x v="3"/>
    <x v="63"/>
    <n v="1.8180485096194117"/>
    <n v="1.0843936271077574E-2"/>
  </r>
  <r>
    <x v="2"/>
    <x v="1"/>
    <x v="1"/>
    <x v="3"/>
    <x v="64"/>
    <n v="1.7430441955479892"/>
    <n v="0"/>
  </r>
  <r>
    <x v="2"/>
    <x v="1"/>
    <x v="1"/>
    <x v="3"/>
    <x v="65"/>
    <n v="1.4669403566897494"/>
    <n v="0"/>
  </r>
  <r>
    <x v="2"/>
    <x v="1"/>
    <x v="1"/>
    <x v="3"/>
    <x v="66"/>
    <n v="1"/>
    <n v="0"/>
  </r>
  <r>
    <x v="2"/>
    <x v="1"/>
    <x v="1"/>
    <x v="4"/>
    <x v="0"/>
    <n v="19.180286399619433"/>
    <n v="1.4026993605374647"/>
  </r>
  <r>
    <x v="2"/>
    <x v="1"/>
    <x v="1"/>
    <x v="4"/>
    <x v="1"/>
    <n v="18.960003378053539"/>
    <n v="1.4206856241529486"/>
  </r>
  <r>
    <x v="2"/>
    <x v="1"/>
    <x v="1"/>
    <x v="4"/>
    <x v="2"/>
    <n v="18.733645283935704"/>
    <n v="1.4379252149975328"/>
  </r>
  <r>
    <x v="2"/>
    <x v="1"/>
    <x v="1"/>
    <x v="4"/>
    <x v="3"/>
    <n v="18.500898910448736"/>
    <n v="1.4545228494036966"/>
  </r>
  <r>
    <x v="2"/>
    <x v="1"/>
    <x v="1"/>
    <x v="4"/>
    <x v="4"/>
    <n v="18.262178912944044"/>
    <n v="1.4699558564722095"/>
  </r>
  <r>
    <x v="2"/>
    <x v="1"/>
    <x v="1"/>
    <x v="4"/>
    <x v="5"/>
    <n v="18.017116904199252"/>
    <n v="1.4843440577981413"/>
  </r>
  <r>
    <x v="2"/>
    <x v="1"/>
    <x v="1"/>
    <x v="4"/>
    <x v="6"/>
    <n v="17.765324029320706"/>
    <n v="1.4979954049752391"/>
  </r>
  <r>
    <x v="2"/>
    <x v="1"/>
    <x v="1"/>
    <x v="4"/>
    <x v="7"/>
    <n v="17.506389711828437"/>
    <n v="1.5110585804552099"/>
  </r>
  <r>
    <x v="2"/>
    <x v="1"/>
    <x v="1"/>
    <x v="4"/>
    <x v="8"/>
    <n v="17.23988031560156"/>
    <n v="1.5236959813799258"/>
  </r>
  <r>
    <x v="2"/>
    <x v="1"/>
    <x v="1"/>
    <x v="4"/>
    <x v="9"/>
    <n v="16.965739926336166"/>
    <n v="1.5357693090396438"/>
  </r>
  <r>
    <x v="2"/>
    <x v="1"/>
    <x v="1"/>
    <x v="4"/>
    <x v="10"/>
    <n v="16.683489307335929"/>
    <n v="1.5474739076833577"/>
  </r>
  <r>
    <x v="2"/>
    <x v="1"/>
    <x v="1"/>
    <x v="4"/>
    <x v="11"/>
    <n v="16.392621508410979"/>
    <n v="1.5595362283556244"/>
  </r>
  <r>
    <x v="2"/>
    <x v="1"/>
    <x v="1"/>
    <x v="4"/>
    <x v="12"/>
    <n v="16.092600101697151"/>
    <n v="1.5722049132012426"/>
  </r>
  <r>
    <x v="2"/>
    <x v="1"/>
    <x v="1"/>
    <x v="4"/>
    <x v="13"/>
    <n v="15.782857292765344"/>
    <n v="1.5857530184562003"/>
  </r>
  <r>
    <x v="2"/>
    <x v="1"/>
    <x v="1"/>
    <x v="4"/>
    <x v="14"/>
    <n v="15.467614535866518"/>
    <n v="1.5968864022067277"/>
  </r>
  <r>
    <x v="2"/>
    <x v="1"/>
    <x v="1"/>
    <x v="4"/>
    <x v="15"/>
    <n v="15.146260199877851"/>
    <n v="1.6059655804345745"/>
  </r>
  <r>
    <x v="2"/>
    <x v="1"/>
    <x v="1"/>
    <x v="4"/>
    <x v="16"/>
    <n v="14.818143314230038"/>
    <n v="1.6148578601412156"/>
  </r>
  <r>
    <x v="2"/>
    <x v="1"/>
    <x v="1"/>
    <x v="4"/>
    <x v="17"/>
    <n v="14.482570215162031"/>
    <n v="1.6240171127533334"/>
  </r>
  <r>
    <x v="2"/>
    <x v="1"/>
    <x v="1"/>
    <x v="4"/>
    <x v="18"/>
    <n v="14.138800908805468"/>
    <n v="1.6339364411485993"/>
  </r>
  <r>
    <x v="2"/>
    <x v="1"/>
    <x v="1"/>
    <x v="4"/>
    <x v="19"/>
    <n v="13.794590428343207"/>
    <n v="1.6391929558636842"/>
  </r>
  <r>
    <x v="2"/>
    <x v="1"/>
    <x v="1"/>
    <x v="4"/>
    <x v="20"/>
    <n v="13.449101278705694"/>
    <n v="1.6404318322271416"/>
  </r>
  <r>
    <x v="2"/>
    <x v="1"/>
    <x v="1"/>
    <x v="4"/>
    <x v="21"/>
    <n v="13.101447532881558"/>
    <n v="1.6408583268840147"/>
  </r>
  <r>
    <x v="2"/>
    <x v="1"/>
    <x v="1"/>
    <x v="4"/>
    <x v="22"/>
    <n v="12.750688028689916"/>
    <n v="1.6411974098612214"/>
  </r>
  <r>
    <x v="2"/>
    <x v="1"/>
    <x v="1"/>
    <x v="4"/>
    <x v="23"/>
    <n v="12.395818887373318"/>
    <n v="1.6422181570054379"/>
  </r>
  <r>
    <x v="2"/>
    <x v="1"/>
    <x v="1"/>
    <x v="4"/>
    <x v="24"/>
    <n v="12.048382450890569"/>
    <n v="1.6365479898850299"/>
  </r>
  <r>
    <x v="2"/>
    <x v="1"/>
    <x v="1"/>
    <x v="4"/>
    <x v="25"/>
    <n v="11.707262703622996"/>
    <n v="1.6250047904879876"/>
  </r>
  <r>
    <x v="2"/>
    <x v="1"/>
    <x v="1"/>
    <x v="4"/>
    <x v="26"/>
    <n v="11.371317001580168"/>
    <n v="1.6119074634892292"/>
  </r>
  <r>
    <x v="2"/>
    <x v="1"/>
    <x v="1"/>
    <x v="4"/>
    <x v="27"/>
    <n v="11.039364111089153"/>
    <n v="1.5979391252825113"/>
  </r>
  <r>
    <x v="2"/>
    <x v="1"/>
    <x v="1"/>
    <x v="4"/>
    <x v="28"/>
    <n v="10.710170953237361"/>
    <n v="1.5837304914616857"/>
  </r>
  <r>
    <x v="2"/>
    <x v="1"/>
    <x v="1"/>
    <x v="4"/>
    <x v="29"/>
    <n v="10.399172103746109"/>
    <n v="1.5595351685328722"/>
  </r>
  <r>
    <x v="2"/>
    <x v="1"/>
    <x v="1"/>
    <x v="4"/>
    <x v="30"/>
    <n v="10.10531188912055"/>
    <n v="1.5251040021776534"/>
  </r>
  <r>
    <x v="2"/>
    <x v="1"/>
    <x v="1"/>
    <x v="4"/>
    <x v="31"/>
    <n v="9.8276519075315765"/>
    <n v="1.4606680591463519"/>
  </r>
  <r>
    <x v="2"/>
    <x v="1"/>
    <x v="1"/>
    <x v="4"/>
    <x v="32"/>
    <n v="9.5653661152738874"/>
    <n v="1.3856536988259163"/>
  </r>
  <r>
    <x v="2"/>
    <x v="1"/>
    <x v="1"/>
    <x v="4"/>
    <x v="33"/>
    <n v="9.3177376021063978"/>
    <n v="1.3000951181879548"/>
  </r>
  <r>
    <x v="2"/>
    <x v="1"/>
    <x v="1"/>
    <x v="4"/>
    <x v="34"/>
    <n v="8.9908893228478757"/>
    <n v="1.2577535847262817"/>
  </r>
  <r>
    <x v="2"/>
    <x v="1"/>
    <x v="1"/>
    <x v="4"/>
    <x v="35"/>
    <n v="8.6666668790165797"/>
    <n v="1.2139608432754283"/>
  </r>
  <r>
    <x v="2"/>
    <x v="1"/>
    <x v="1"/>
    <x v="4"/>
    <x v="36"/>
    <n v="8.3455148085670103"/>
    <n v="1.1688880799872725"/>
  </r>
  <r>
    <x v="2"/>
    <x v="1"/>
    <x v="1"/>
    <x v="4"/>
    <x v="37"/>
    <n v="8.0278721493075427"/>
    <n v="1.1227125032457033"/>
  </r>
  <r>
    <x v="2"/>
    <x v="1"/>
    <x v="1"/>
    <x v="4"/>
    <x v="38"/>
    <n v="7.7141699821202803"/>
    <n v="1.0756155494667545"/>
  </r>
  <r>
    <x v="2"/>
    <x v="1"/>
    <x v="1"/>
    <x v="4"/>
    <x v="39"/>
    <n v="7.4048289409491108"/>
    <n v="1.0277810514718484"/>
  </r>
  <r>
    <x v="2"/>
    <x v="1"/>
    <x v="1"/>
    <x v="4"/>
    <x v="40"/>
    <n v="7.1002567766928655"/>
    <n v="0.97939336385256237"/>
  </r>
  <r>
    <x v="2"/>
    <x v="1"/>
    <x v="1"/>
    <x v="4"/>
    <x v="41"/>
    <n v="6.8008459353426618"/>
    <n v="0.93063541150766727"/>
  </r>
  <r>
    <x v="2"/>
    <x v="1"/>
    <x v="1"/>
    <x v="4"/>
    <x v="42"/>
    <n v="6.5069711631929428"/>
    <n v="0.88168682799510589"/>
  </r>
  <r>
    <x v="2"/>
    <x v="1"/>
    <x v="1"/>
    <x v="4"/>
    <x v="43"/>
    <n v="6.2189872924544183"/>
    <n v="0.83272205761533924"/>
  </r>
  <r>
    <x v="2"/>
    <x v="1"/>
    <x v="1"/>
    <x v="4"/>
    <x v="44"/>
    <n v="5.937227134767709"/>
    <n v="0.78390853767471147"/>
  </r>
  <r>
    <x v="2"/>
    <x v="1"/>
    <x v="1"/>
    <x v="4"/>
    <x v="45"/>
    <n v="5.6619993637647212"/>
    <n v="0.73540502833170118"/>
  </r>
  <r>
    <x v="2"/>
    <x v="1"/>
    <x v="1"/>
    <x v="4"/>
    <x v="46"/>
    <n v="5.3935866908299577"/>
    <n v="0.68735995845304709"/>
  </r>
  <r>
    <x v="2"/>
    <x v="1"/>
    <x v="1"/>
    <x v="4"/>
    <x v="47"/>
    <n v="5.1322440802132139"/>
    <n v="0.63990997374197056"/>
  </r>
  <r>
    <x v="2"/>
    <x v="1"/>
    <x v="1"/>
    <x v="4"/>
    <x v="48"/>
    <n v="4.878197085335584"/>
    <n v="0.5931785735987839"/>
  </r>
  <r>
    <x v="2"/>
    <x v="1"/>
    <x v="1"/>
    <x v="4"/>
    <x v="49"/>
    <n v="4.6316402530870429"/>
    <n v="0.54727492577890957"/>
  </r>
  <r>
    <x v="2"/>
    <x v="1"/>
    <x v="1"/>
    <x v="4"/>
    <x v="50"/>
    <n v="4.3927355997511395"/>
    <n v="0.50229276801351908"/>
  </r>
  <r>
    <x v="2"/>
    <x v="1"/>
    <x v="1"/>
    <x v="4"/>
    <x v="51"/>
    <n v="4.1616106671275759"/>
    <n v="0.45830943664533608"/>
  </r>
  <r>
    <x v="2"/>
    <x v="1"/>
    <x v="1"/>
    <x v="4"/>
    <x v="52"/>
    <n v="3.9383562538321111"/>
    <n v="0.41538503871154631"/>
  </r>
  <r>
    <x v="2"/>
    <x v="1"/>
    <x v="1"/>
    <x v="4"/>
    <x v="53"/>
    <n v="3.7230232348464134"/>
    <n v="0.37356155920752049"/>
  </r>
  <r>
    <x v="2"/>
    <x v="1"/>
    <x v="1"/>
    <x v="4"/>
    <x v="54"/>
    <n v="3.5156170570562422"/>
    <n v="0.3328621401925001"/>
  </r>
  <r>
    <x v="2"/>
    <x v="1"/>
    <x v="1"/>
    <x v="4"/>
    <x v="55"/>
    <n v="3.3160889919064087"/>
    <n v="0.29329013109824598"/>
  </r>
  <r>
    <x v="2"/>
    <x v="1"/>
    <x v="1"/>
    <x v="4"/>
    <x v="56"/>
    <n v="3.1243204193415082"/>
    <n v="0.25482801341241584"/>
  </r>
  <r>
    <x v="2"/>
    <x v="1"/>
    <x v="1"/>
    <x v="4"/>
    <x v="57"/>
    <n v="2.9400938077080561"/>
    <n v="0.21743605397282367"/>
  </r>
  <r>
    <x v="2"/>
    <x v="1"/>
    <x v="1"/>
    <x v="4"/>
    <x v="58"/>
    <n v="2.7630384644180523"/>
    <n v="0.18105047524613488"/>
  </r>
  <r>
    <x v="2"/>
    <x v="1"/>
    <x v="1"/>
    <x v="4"/>
    <x v="59"/>
    <n v="2.5925238287601111"/>
    <n v="0.14558117262741541"/>
  </r>
  <r>
    <x v="2"/>
    <x v="1"/>
    <x v="1"/>
    <x v="4"/>
    <x v="60"/>
    <n v="2.4274439905099303"/>
    <n v="0.11090887719088482"/>
  </r>
  <r>
    <x v="2"/>
    <x v="1"/>
    <x v="1"/>
    <x v="4"/>
    <x v="61"/>
    <n v="2.222888829245306"/>
    <n v="7.6885882367550992E-2"/>
  </r>
  <r>
    <x v="2"/>
    <x v="1"/>
    <x v="1"/>
    <x v="4"/>
    <x v="62"/>
    <n v="2.0322448973619225"/>
    <n v="4.3372497261060905E-2"/>
  </r>
  <r>
    <x v="2"/>
    <x v="1"/>
    <x v="1"/>
    <x v="4"/>
    <x v="63"/>
    <n v="1.8075634202702031"/>
    <n v="1.0739667653086444E-2"/>
  </r>
  <r>
    <x v="2"/>
    <x v="1"/>
    <x v="1"/>
    <x v="4"/>
    <x v="64"/>
    <n v="1.733647198802035"/>
    <n v="0"/>
  </r>
  <r>
    <x v="2"/>
    <x v="1"/>
    <x v="1"/>
    <x v="4"/>
    <x v="65"/>
    <n v="1.4624505455677326"/>
    <n v="0"/>
  </r>
  <r>
    <x v="2"/>
    <x v="1"/>
    <x v="1"/>
    <x v="4"/>
    <x v="66"/>
    <n v="1"/>
    <n v="0"/>
  </r>
  <r>
    <x v="2"/>
    <x v="1"/>
    <x v="1"/>
    <x v="5"/>
    <x v="0"/>
    <n v="16.845506182308938"/>
    <n v="1.1026048979307577"/>
  </r>
  <r>
    <x v="2"/>
    <x v="1"/>
    <x v="1"/>
    <x v="5"/>
    <x v="1"/>
    <n v="16.683973136126294"/>
    <n v="1.1227228505162903"/>
  </r>
  <r>
    <x v="2"/>
    <x v="1"/>
    <x v="1"/>
    <x v="5"/>
    <x v="2"/>
    <n v="16.516876756950559"/>
    <n v="1.1423996128459855"/>
  </r>
  <r>
    <x v="2"/>
    <x v="1"/>
    <x v="1"/>
    <x v="5"/>
    <x v="3"/>
    <n v="16.343876930975359"/>
    <n v="1.1617294836499854"/>
  </r>
  <r>
    <x v="2"/>
    <x v="1"/>
    <x v="1"/>
    <x v="5"/>
    <x v="4"/>
    <n v="16.165282672037886"/>
    <n v="1.1802388464896663"/>
  </r>
  <r>
    <x v="2"/>
    <x v="1"/>
    <x v="1"/>
    <x v="5"/>
    <x v="5"/>
    <n v="15.980713015919267"/>
    <n v="1.1980311714182175"/>
  </r>
  <r>
    <x v="2"/>
    <x v="1"/>
    <x v="1"/>
    <x v="5"/>
    <x v="6"/>
    <n v="15.789762400431037"/>
    <n v="1.2153656616261823"/>
  </r>
  <r>
    <x v="2"/>
    <x v="1"/>
    <x v="1"/>
    <x v="5"/>
    <x v="7"/>
    <n v="15.591998966954414"/>
    <n v="1.2323780536551054"/>
  </r>
  <r>
    <x v="2"/>
    <x v="1"/>
    <x v="1"/>
    <x v="5"/>
    <x v="8"/>
    <n v="15.386962736325614"/>
    <n v="1.2492193360996007"/>
  </r>
  <r>
    <x v="2"/>
    <x v="1"/>
    <x v="1"/>
    <x v="5"/>
    <x v="9"/>
    <n v="15.174523394275884"/>
    <n v="1.2657673036100252"/>
  </r>
  <r>
    <x v="2"/>
    <x v="1"/>
    <x v="1"/>
    <x v="5"/>
    <x v="10"/>
    <n v="14.954168215147314"/>
    <n v="1.2822055553691409"/>
  </r>
  <r>
    <x v="2"/>
    <x v="1"/>
    <x v="1"/>
    <x v="5"/>
    <x v="11"/>
    <n v="14.725350237494917"/>
    <n v="1.2991657875093812"/>
  </r>
  <r>
    <x v="2"/>
    <x v="1"/>
    <x v="1"/>
    <x v="5"/>
    <x v="12"/>
    <n v="14.487485819373228"/>
    <n v="1.3168949396005292"/>
  </r>
  <r>
    <x v="2"/>
    <x v="1"/>
    <x v="1"/>
    <x v="5"/>
    <x v="13"/>
    <n v="14.239952004977916"/>
    <n v="1.3356680101875709"/>
  </r>
  <r>
    <x v="2"/>
    <x v="1"/>
    <x v="1"/>
    <x v="5"/>
    <x v="14"/>
    <n v="13.986444512419535"/>
    <n v="1.3524495437574886"/>
  </r>
  <r>
    <x v="2"/>
    <x v="1"/>
    <x v="1"/>
    <x v="5"/>
    <x v="15"/>
    <n v="13.726338610067055"/>
    <n v="1.3675598843207244"/>
  </r>
  <r>
    <x v="2"/>
    <x v="1"/>
    <x v="1"/>
    <x v="5"/>
    <x v="16"/>
    <n v="13.458962492635182"/>
    <n v="1.3826188160873507"/>
  </r>
  <r>
    <x v="2"/>
    <x v="1"/>
    <x v="1"/>
    <x v="5"/>
    <x v="17"/>
    <n v="13.183593034357212"/>
    <n v="1.3980666995223781"/>
  </r>
  <r>
    <x v="2"/>
    <x v="1"/>
    <x v="1"/>
    <x v="5"/>
    <x v="18"/>
    <n v="12.89945114846064"/>
    <n v="1.414390074208195"/>
  </r>
  <r>
    <x v="2"/>
    <x v="1"/>
    <x v="1"/>
    <x v="5"/>
    <x v="19"/>
    <n v="12.613510376422614"/>
    <n v="1.4265214497898664"/>
  </r>
  <r>
    <x v="2"/>
    <x v="1"/>
    <x v="1"/>
    <x v="5"/>
    <x v="20"/>
    <n v="12.324983542172729"/>
    <n v="1.4350319675269161"/>
  </r>
  <r>
    <x v="2"/>
    <x v="1"/>
    <x v="1"/>
    <x v="5"/>
    <x v="21"/>
    <n v="12.03302506041398"/>
    <n v="1.4427580515822629"/>
  </r>
  <r>
    <x v="2"/>
    <x v="1"/>
    <x v="1"/>
    <x v="5"/>
    <x v="22"/>
    <n v="11.736723197830464"/>
    <n v="1.4504036617790546"/>
  </r>
  <r>
    <x v="2"/>
    <x v="1"/>
    <x v="1"/>
    <x v="5"/>
    <x v="23"/>
    <n v="11.435091459618533"/>
    <n v="1.458728785727307"/>
  </r>
  <r>
    <x v="2"/>
    <x v="1"/>
    <x v="1"/>
    <x v="5"/>
    <x v="24"/>
    <n v="11.13872356649294"/>
    <n v="1.4607694112242182"/>
  </r>
  <r>
    <x v="2"/>
    <x v="1"/>
    <x v="1"/>
    <x v="5"/>
    <x v="25"/>
    <n v="10.846656986279685"/>
    <n v="1.4572559575915887"/>
  </r>
  <r>
    <x v="2"/>
    <x v="1"/>
    <x v="1"/>
    <x v="5"/>
    <x v="26"/>
    <n v="10.557888652752911"/>
    <n v="1.4520860432023239"/>
  </r>
  <r>
    <x v="2"/>
    <x v="1"/>
    <x v="1"/>
    <x v="5"/>
    <x v="27"/>
    <n v="10.271362948061498"/>
    <n v="1.4459343079719642"/>
  </r>
  <r>
    <x v="2"/>
    <x v="1"/>
    <x v="1"/>
    <x v="5"/>
    <x v="28"/>
    <n v="9.9859581107148063"/>
    <n v="1.4394362896799586"/>
  </r>
  <r>
    <x v="2"/>
    <x v="1"/>
    <x v="1"/>
    <x v="5"/>
    <x v="29"/>
    <n v="9.7161058896606143"/>
    <n v="1.4232810262243396"/>
  </r>
  <r>
    <x v="2"/>
    <x v="1"/>
    <x v="1"/>
    <x v="5"/>
    <x v="30"/>
    <n v="9.461033445337085"/>
    <n v="1.3971387705993243"/>
  </r>
  <r>
    <x v="2"/>
    <x v="1"/>
    <x v="1"/>
    <x v="5"/>
    <x v="31"/>
    <n v="9.2200719582386448"/>
    <n v="1.3426945852248584"/>
  </r>
  <r>
    <x v="2"/>
    <x v="1"/>
    <x v="1"/>
    <x v="5"/>
    <x v="32"/>
    <n v="8.9926559232426282"/>
    <n v="1.2775526198907663"/>
  </r>
  <r>
    <x v="2"/>
    <x v="1"/>
    <x v="1"/>
    <x v="5"/>
    <x v="33"/>
    <n v="8.7783243224631686"/>
    <n v="1.2015904573638116"/>
  </r>
  <r>
    <x v="2"/>
    <x v="1"/>
    <x v="1"/>
    <x v="5"/>
    <x v="34"/>
    <n v="8.4886659445562973"/>
    <n v="1.1666851135056118"/>
  </r>
  <r>
    <x v="2"/>
    <x v="1"/>
    <x v="1"/>
    <x v="5"/>
    <x v="35"/>
    <n v="8.2000670980414654"/>
    <n v="1.1300619164292185"/>
  </r>
  <r>
    <x v="2"/>
    <x v="1"/>
    <x v="1"/>
    <x v="5"/>
    <x v="36"/>
    <n v="7.9129613091121547"/>
    <n v="1.0918733357043335"/>
  </r>
  <r>
    <x v="2"/>
    <x v="1"/>
    <x v="1"/>
    <x v="5"/>
    <x v="37"/>
    <n v="7.6277823897948345"/>
    <n v="1.0522806049710374"/>
  </r>
  <r>
    <x v="2"/>
    <x v="1"/>
    <x v="1"/>
    <x v="5"/>
    <x v="38"/>
    <n v="7.3449619897012592"/>
    <n v="1.0114520263346323"/>
  </r>
  <r>
    <x v="2"/>
    <x v="1"/>
    <x v="1"/>
    <x v="5"/>
    <x v="39"/>
    <n v="7.0649270656258585"/>
    <n v="0.96956119210524017"/>
  </r>
  <r>
    <x v="2"/>
    <x v="1"/>
    <x v="1"/>
    <x v="5"/>
    <x v="40"/>
    <n v="6.7880973525582364"/>
    <n v="0.92678511931711738"/>
  </r>
  <r>
    <x v="2"/>
    <x v="1"/>
    <x v="1"/>
    <x v="5"/>
    <x v="41"/>
    <n v="6.5148828004928552"/>
    <n v="0.88330226786448907"/>
  </r>
  <r>
    <x v="2"/>
    <x v="1"/>
    <x v="1"/>
    <x v="5"/>
    <x v="42"/>
    <n v="6.2456809911761466"/>
    <n v="0.83929060285642909"/>
  </r>
  <r>
    <x v="2"/>
    <x v="1"/>
    <x v="1"/>
    <x v="5"/>
    <x v="43"/>
    <n v="5.9808746846175449"/>
    <n v="0.79492558432656091"/>
  </r>
  <r>
    <x v="2"/>
    <x v="1"/>
    <x v="1"/>
    <x v="5"/>
    <x v="44"/>
    <n v="5.7208294314076271"/>
    <n v="0.75037820005245059"/>
  </r>
  <r>
    <x v="2"/>
    <x v="1"/>
    <x v="1"/>
    <x v="5"/>
    <x v="45"/>
    <n v="5.4658911409245254"/>
    <n v="0.70581311312236572"/>
  </r>
  <r>
    <x v="2"/>
    <x v="1"/>
    <x v="1"/>
    <x v="5"/>
    <x v="46"/>
    <n v="5.2163839023790137"/>
    <n v="0.66138680097840508"/>
  </r>
  <r>
    <x v="2"/>
    <x v="1"/>
    <x v="1"/>
    <x v="5"/>
    <x v="47"/>
    <n v="4.972607822385422"/>
    <n v="0.61724587251374508"/>
  </r>
  <r>
    <x v="2"/>
    <x v="1"/>
    <x v="1"/>
    <x v="5"/>
    <x v="48"/>
    <n v="4.7348369638801042"/>
    <n v="0.57352545968647473"/>
  </r>
  <r>
    <x v="2"/>
    <x v="1"/>
    <x v="1"/>
    <x v="5"/>
    <x v="49"/>
    <n v="4.5033173429834843"/>
    <n v="0.53034777536064359"/>
  </r>
  <r>
    <x v="2"/>
    <x v="1"/>
    <x v="1"/>
    <x v="5"/>
    <x v="50"/>
    <n v="4.2782649966555164"/>
    <n v="0.48782075462753455"/>
  </r>
  <r>
    <x v="2"/>
    <x v="1"/>
    <x v="1"/>
    <x v="5"/>
    <x v="51"/>
    <n v="4.0598636544863851"/>
    <n v="0.44603682515724052"/>
  </r>
  <r>
    <x v="2"/>
    <x v="1"/>
    <x v="1"/>
    <x v="5"/>
    <x v="52"/>
    <n v="3.8482621158216399"/>
    <n v="0.40507182545287873"/>
  </r>
  <r>
    <x v="2"/>
    <x v="1"/>
    <x v="1"/>
    <x v="5"/>
    <x v="53"/>
    <n v="3.6435707769707522"/>
    <n v="0.36498387213303529"/>
  </r>
  <r>
    <x v="2"/>
    <x v="1"/>
    <x v="1"/>
    <x v="5"/>
    <x v="54"/>
    <n v="3.4458559473132868"/>
    <n v="0.32581241197427896"/>
  </r>
  <r>
    <x v="2"/>
    <x v="1"/>
    <x v="1"/>
    <x v="5"/>
    <x v="55"/>
    <n v="3.2551310736145624"/>
    <n v="0.28757706672587119"/>
  </r>
  <r>
    <x v="2"/>
    <x v="1"/>
    <x v="1"/>
    <x v="5"/>
    <x v="56"/>
    <n v="3.0713412577929766"/>
    <n v="0.25027637311143708"/>
  </r>
  <r>
    <x v="2"/>
    <x v="1"/>
    <x v="1"/>
    <x v="5"/>
    <x v="57"/>
    <n v="2.894334885673989"/>
    <n v="0.21388627515081565"/>
  </r>
  <r>
    <x v="2"/>
    <x v="1"/>
    <x v="1"/>
    <x v="5"/>
    <x v="58"/>
    <n v="2.7238106791594201"/>
    <n v="0.17835815757747725"/>
  </r>
  <r>
    <x v="2"/>
    <x v="1"/>
    <x v="1"/>
    <x v="5"/>
    <x v="59"/>
    <n v="2.5592133703981736"/>
    <n v="0.14361644703601395"/>
  </r>
  <r>
    <x v="2"/>
    <x v="1"/>
    <x v="1"/>
    <x v="5"/>
    <x v="60"/>
    <n v="2.3995222904503613"/>
    <n v="0.10955566517976198"/>
  </r>
  <r>
    <x v="2"/>
    <x v="1"/>
    <x v="1"/>
    <x v="5"/>
    <x v="61"/>
    <n v="2.2019321570738195"/>
    <n v="7.604095366007238E-2"/>
  </r>
  <r>
    <x v="2"/>
    <x v="1"/>
    <x v="1"/>
    <x v="5"/>
    <x v="62"/>
    <n v="2.0166242177727969"/>
    <n v="4.2943660979376068E-2"/>
  </r>
  <r>
    <x v="2"/>
    <x v="1"/>
    <x v="1"/>
    <x v="5"/>
    <x v="63"/>
    <n v="1.7973274620165709"/>
    <n v="1.0637385104009429E-2"/>
  </r>
  <r>
    <x v="2"/>
    <x v="1"/>
    <x v="1"/>
    <x v="5"/>
    <x v="64"/>
    <n v="1.7244716856160549"/>
    <n v="0"/>
  </r>
  <r>
    <x v="2"/>
    <x v="1"/>
    <x v="1"/>
    <x v="5"/>
    <x v="65"/>
    <n v="1.4580462546575637"/>
    <n v="0"/>
  </r>
  <r>
    <x v="2"/>
    <x v="1"/>
    <x v="1"/>
    <x v="5"/>
    <x v="66"/>
    <n v="1"/>
    <n v="0"/>
  </r>
  <r>
    <x v="2"/>
    <x v="1"/>
    <x v="1"/>
    <x v="6"/>
    <x v="0"/>
    <n v="14.975082236215263"/>
    <n v="0.87791288482867202"/>
  </r>
  <r>
    <x v="2"/>
    <x v="1"/>
    <x v="1"/>
    <x v="6"/>
    <x v="1"/>
    <n v="14.854708284548273"/>
    <n v="0.8982785766026723"/>
  </r>
  <r>
    <x v="2"/>
    <x v="1"/>
    <x v="1"/>
    <x v="6"/>
    <x v="2"/>
    <n v="14.729424907860587"/>
    <n v="0.91844943876679752"/>
  </r>
  <r>
    <x v="2"/>
    <x v="1"/>
    <x v="1"/>
    <x v="6"/>
    <x v="3"/>
    <n v="14.598884913346627"/>
    <n v="0.93851444705450382"/>
  </r>
  <r>
    <x v="2"/>
    <x v="1"/>
    <x v="1"/>
    <x v="6"/>
    <x v="4"/>
    <n v="14.463322207780328"/>
    <n v="0.95804499427088452"/>
  </r>
  <r>
    <x v="2"/>
    <x v="1"/>
    <x v="1"/>
    <x v="6"/>
    <x v="5"/>
    <n v="14.322355473544269"/>
    <n v="0.97713466908242308"/>
  </r>
  <r>
    <x v="2"/>
    <x v="1"/>
    <x v="1"/>
    <x v="6"/>
    <x v="6"/>
    <n v="14.175575332977665"/>
    <n v="0.99600761543665439"/>
  </r>
  <r>
    <x v="2"/>
    <x v="1"/>
    <x v="1"/>
    <x v="6"/>
    <x v="7"/>
    <n v="14.022542176962737"/>
    <n v="1.0147918541211705"/>
  </r>
  <r>
    <x v="2"/>
    <x v="1"/>
    <x v="1"/>
    <x v="6"/>
    <x v="8"/>
    <n v="13.862783816222562"/>
    <n v="1.0336319434384442"/>
  </r>
  <r>
    <x v="2"/>
    <x v="1"/>
    <x v="1"/>
    <x v="6"/>
    <x v="9"/>
    <n v="13.696117636419162"/>
    <n v="1.052422959638871"/>
  </r>
  <r>
    <x v="2"/>
    <x v="1"/>
    <x v="1"/>
    <x v="6"/>
    <x v="10"/>
    <n v="13.522011485321151"/>
    <n v="1.0713420678705281"/>
  </r>
  <r>
    <x v="2"/>
    <x v="1"/>
    <x v="1"/>
    <x v="6"/>
    <x v="11"/>
    <n v="13.339892907757591"/>
    <n v="1.090948365447546"/>
  </r>
  <r>
    <x v="2"/>
    <x v="1"/>
    <x v="1"/>
    <x v="6"/>
    <x v="12"/>
    <n v="13.149145933518405"/>
    <n v="1.1114897287994017"/>
  </r>
  <r>
    <x v="2"/>
    <x v="1"/>
    <x v="1"/>
    <x v="6"/>
    <x v="13"/>
    <n v="12.949107593609336"/>
    <n v="1.1332455626920679"/>
  </r>
  <r>
    <x v="2"/>
    <x v="1"/>
    <x v="1"/>
    <x v="6"/>
    <x v="14"/>
    <n v="12.743037284799202"/>
    <n v="1.1534103745389375"/>
  </r>
  <r>
    <x v="2"/>
    <x v="1"/>
    <x v="1"/>
    <x v="6"/>
    <x v="15"/>
    <n v="12.530299449171793"/>
    <n v="1.1722747256463626"/>
  </r>
  <r>
    <x v="2"/>
    <x v="1"/>
    <x v="1"/>
    <x v="6"/>
    <x v="16"/>
    <n v="12.310204314160494"/>
    <n v="1.1912576907690475"/>
  </r>
  <r>
    <x v="2"/>
    <x v="1"/>
    <x v="1"/>
    <x v="6"/>
    <x v="17"/>
    <n v="12.082002643673734"/>
    <n v="1.2107888533759197"/>
  </r>
  <r>
    <x v="2"/>
    <x v="1"/>
    <x v="1"/>
    <x v="6"/>
    <x v="18"/>
    <n v="11.844879960844681"/>
    <n v="1.2313503701991388"/>
  </r>
  <r>
    <x v="2"/>
    <x v="1"/>
    <x v="1"/>
    <x v="6"/>
    <x v="19"/>
    <n v="11.605139195329309"/>
    <n v="1.2481935613918733"/>
  </r>
  <r>
    <x v="2"/>
    <x v="1"/>
    <x v="1"/>
    <x v="6"/>
    <x v="20"/>
    <n v="11.362025902985327"/>
    <n v="1.2618283319992187"/>
  </r>
  <r>
    <x v="2"/>
    <x v="1"/>
    <x v="1"/>
    <x v="6"/>
    <x v="21"/>
    <n v="11.114718846180788"/>
    <n v="1.2747795871549099"/>
  </r>
  <r>
    <x v="2"/>
    <x v="1"/>
    <x v="1"/>
    <x v="6"/>
    <x v="22"/>
    <n v="10.862321159104066"/>
    <n v="1.2877305926606419"/>
  </r>
  <r>
    <x v="2"/>
    <x v="1"/>
    <x v="1"/>
    <x v="6"/>
    <x v="23"/>
    <n v="10.603850419620356"/>
    <n v="1.3014317622666618"/>
  </r>
  <r>
    <x v="2"/>
    <x v="1"/>
    <x v="1"/>
    <x v="6"/>
    <x v="24"/>
    <n v="10.34906511970784"/>
    <n v="1.3092884281598547"/>
  </r>
  <r>
    <x v="2"/>
    <x v="1"/>
    <x v="1"/>
    <x v="6"/>
    <x v="25"/>
    <n v="10.097116686257225"/>
    <n v="1.3119543273108654"/>
  </r>
  <r>
    <x v="2"/>
    <x v="1"/>
    <x v="1"/>
    <x v="6"/>
    <x v="26"/>
    <n v="9.8471056994548878"/>
    <n v="1.312959641756978"/>
  </r>
  <r>
    <x v="2"/>
    <x v="1"/>
    <x v="1"/>
    <x v="6"/>
    <x v="27"/>
    <n v="9.5980695158631999"/>
    <n v="1.3129668633400318"/>
  </r>
  <r>
    <x v="2"/>
    <x v="1"/>
    <x v="1"/>
    <x v="6"/>
    <x v="28"/>
    <n v="9.3489680457965108"/>
    <n v="1.3126124078807151"/>
  </r>
  <r>
    <x v="2"/>
    <x v="1"/>
    <x v="1"/>
    <x v="6"/>
    <x v="29"/>
    <n v="9.1133324745397761"/>
    <n v="1.3029830075781681"/>
  </r>
  <r>
    <x v="2"/>
    <x v="1"/>
    <x v="1"/>
    <x v="6"/>
    <x v="30"/>
    <n v="8.8906173640997199"/>
    <n v="1.2836756170460935"/>
  </r>
  <r>
    <x v="2"/>
    <x v="1"/>
    <x v="1"/>
    <x v="6"/>
    <x v="31"/>
    <n v="8.6803742270133863"/>
    <n v="1.2376668365288628"/>
  </r>
  <r>
    <x v="2"/>
    <x v="1"/>
    <x v="1"/>
    <x v="6"/>
    <x v="32"/>
    <n v="8.4822546247109951"/>
    <n v="1.1809434831181775"/>
  </r>
  <r>
    <x v="2"/>
    <x v="1"/>
    <x v="1"/>
    <x v="6"/>
    <x v="33"/>
    <n v="8.2960154914020841"/>
    <n v="1.1132331443781822"/>
  </r>
  <r>
    <x v="2"/>
    <x v="1"/>
    <x v="1"/>
    <x v="6"/>
    <x v="34"/>
    <n v="8.0381426525430264"/>
    <n v="1.0846485721028649"/>
  </r>
  <r>
    <x v="2"/>
    <x v="1"/>
    <x v="1"/>
    <x v="6"/>
    <x v="35"/>
    <n v="7.7801429989768458"/>
    <n v="1.054166775583939"/>
  </r>
  <r>
    <x v="2"/>
    <x v="1"/>
    <x v="1"/>
    <x v="6"/>
    <x v="36"/>
    <n v="7.5224258991234576"/>
    <n v="1.0219191202345919"/>
  </r>
  <r>
    <x v="2"/>
    <x v="1"/>
    <x v="1"/>
    <x v="6"/>
    <x v="37"/>
    <n v="7.2654060048438103"/>
    <n v="0.98804800038968554"/>
  </r>
  <r>
    <x v="2"/>
    <x v="1"/>
    <x v="1"/>
    <x v="6"/>
    <x v="38"/>
    <n v="7.009500919452984"/>
    <n v="0.95270530035990275"/>
  </r>
  <r>
    <x v="2"/>
    <x v="1"/>
    <x v="1"/>
    <x v="6"/>
    <x v="39"/>
    <n v="6.7551287389749906"/>
    <n v="0.91605073157303873"/>
  </r>
  <r>
    <x v="2"/>
    <x v="1"/>
    <x v="1"/>
    <x v="6"/>
    <x v="40"/>
    <n v="6.5027055455368794"/>
    <n v="0.87825004074276236"/>
  </r>
  <r>
    <x v="2"/>
    <x v="1"/>
    <x v="1"/>
    <x v="6"/>
    <x v="41"/>
    <n v="6.2526428195230865"/>
    <n v="0.83947306281720613"/>
  </r>
  <r>
    <x v="2"/>
    <x v="1"/>
    <x v="1"/>
    <x v="6"/>
    <x v="42"/>
    <n v="6.0053447844639534"/>
    <n v="0.79989177252575427"/>
  </r>
  <r>
    <x v="2"/>
    <x v="1"/>
    <x v="1"/>
    <x v="6"/>
    <x v="43"/>
    <n v="5.7612058299301916"/>
    <n v="0.75967822506073812"/>
  </r>
  <r>
    <x v="2"/>
    <x v="1"/>
    <x v="1"/>
    <x v="6"/>
    <x v="44"/>
    <n v="5.5206079550401261"/>
    <n v="0.7190025000301089"/>
  </r>
  <r>
    <x v="2"/>
    <x v="1"/>
    <x v="1"/>
    <x v="6"/>
    <x v="45"/>
    <n v="5.2839181298213784"/>
    <n v="0.67803072342312254"/>
  </r>
  <r>
    <x v="2"/>
    <x v="1"/>
    <x v="1"/>
    <x v="6"/>
    <x v="46"/>
    <n v="5.0514858637505329"/>
    <n v="0.63692305154497675"/>
  </r>
  <r>
    <x v="2"/>
    <x v="1"/>
    <x v="1"/>
    <x v="6"/>
    <x v="47"/>
    <n v="4.823640760538181"/>
    <n v="0.59583180334210428"/>
  </r>
  <r>
    <x v="2"/>
    <x v="1"/>
    <x v="1"/>
    <x v="6"/>
    <x v="48"/>
    <n v="4.6006901461632133"/>
    <n v="0.5548996467862638"/>
  </r>
  <r>
    <x v="2"/>
    <x v="1"/>
    <x v="1"/>
    <x v="6"/>
    <x v="49"/>
    <n v="4.3829167354541783"/>
    <n v="0.51425793352380544"/>
  </r>
  <r>
    <x v="2"/>
    <x v="1"/>
    <x v="1"/>
    <x v="6"/>
    <x v="50"/>
    <n v="4.1705763584806794"/>
    <n v="0.47402510686287713"/>
  </r>
  <r>
    <x v="2"/>
    <x v="1"/>
    <x v="1"/>
    <x v="6"/>
    <x v="51"/>
    <n v="3.9638953034415687"/>
    <n v="0.43430523418189343"/>
  </r>
  <r>
    <x v="2"/>
    <x v="1"/>
    <x v="1"/>
    <x v="6"/>
    <x v="52"/>
    <n v="3.7630673835694277"/>
    <n v="0.39518668546869767"/>
  </r>
  <r>
    <x v="2"/>
    <x v="1"/>
    <x v="1"/>
    <x v="6"/>
    <x v="53"/>
    <n v="3.5682502034555532"/>
    <n v="0.3567407686480758"/>
  </r>
  <r>
    <x v="2"/>
    <x v="1"/>
    <x v="1"/>
    <x v="6"/>
    <x v="54"/>
    <n v="3.3795593134328099"/>
    <n v="0.31902055720213873"/>
  </r>
  <r>
    <x v="2"/>
    <x v="1"/>
    <x v="1"/>
    <x v="6"/>
    <x v="55"/>
    <n v="3.1970594099876917"/>
    <n v="0.28205952717875898"/>
  </r>
  <r>
    <x v="2"/>
    <x v="1"/>
    <x v="1"/>
    <x v="6"/>
    <x v="56"/>
    <n v="3.0207490769276037"/>
    <n v="0.24587010603100193"/>
  </r>
  <r>
    <x v="2"/>
    <x v="1"/>
    <x v="1"/>
    <x v="6"/>
    <x v="57"/>
    <n v="2.8505330374164624"/>
    <n v="0.21044199398762892"/>
  </r>
  <r>
    <x v="2"/>
    <x v="1"/>
    <x v="1"/>
    <x v="6"/>
    <x v="58"/>
    <n v="2.686170468351829"/>
    <n v="0.17574004790982833"/>
  </r>
  <r>
    <x v="2"/>
    <x v="1"/>
    <x v="1"/>
    <x v="6"/>
    <x v="59"/>
    <n v="2.5271730066638791"/>
    <n v="0.14170175180017844"/>
  </r>
  <r>
    <x v="2"/>
    <x v="1"/>
    <x v="1"/>
    <x v="6"/>
    <x v="60"/>
    <n v="2.3725973652030765"/>
    <n v="0.10823414499063136"/>
  </r>
  <r>
    <x v="2"/>
    <x v="1"/>
    <x v="1"/>
    <x v="6"/>
    <x v="61"/>
    <n v="2.1816245190593957"/>
    <n v="7.5214132848204315E-2"/>
  </r>
  <r>
    <x v="2"/>
    <x v="1"/>
    <x v="1"/>
    <x v="6"/>
    <x v="62"/>
    <n v="2.0014331280962141"/>
    <n v="4.2523210592702691E-2"/>
  </r>
  <r>
    <x v="2"/>
    <x v="1"/>
    <x v="1"/>
    <x v="6"/>
    <x v="63"/>
    <n v="1.7873321986314412"/>
    <n v="1.0537032414348963E-2"/>
  </r>
  <r>
    <x v="2"/>
    <x v="1"/>
    <x v="1"/>
    <x v="6"/>
    <x v="64"/>
    <n v="1.7155101962968315"/>
    <n v="0"/>
  </r>
  <r>
    <x v="2"/>
    <x v="1"/>
    <x v="1"/>
    <x v="6"/>
    <x v="65"/>
    <n v="1.4537250635758885"/>
    <n v="0"/>
  </r>
  <r>
    <x v="2"/>
    <x v="1"/>
    <x v="1"/>
    <x v="6"/>
    <x v="66"/>
    <n v="1"/>
    <n v="0"/>
  </r>
  <r>
    <x v="2"/>
    <x v="0"/>
    <x v="2"/>
    <x v="0"/>
    <x v="0"/>
    <n v="40.268001869167414"/>
    <n v="10.037647070959997"/>
  </r>
  <r>
    <x v="2"/>
    <x v="0"/>
    <x v="2"/>
    <x v="0"/>
    <x v="1"/>
    <n v="39.311552701155392"/>
    <n v="10.024888532314332"/>
  </r>
  <r>
    <x v="2"/>
    <x v="0"/>
    <x v="2"/>
    <x v="0"/>
    <x v="2"/>
    <n v="38.357458904758836"/>
    <n v="9.9937514543165005"/>
  </r>
  <r>
    <x v="2"/>
    <x v="0"/>
    <x v="2"/>
    <x v="0"/>
    <x v="3"/>
    <n v="37.40556245858"/>
    <n v="9.961510085390298"/>
  </r>
  <r>
    <x v="2"/>
    <x v="0"/>
    <x v="2"/>
    <x v="0"/>
    <x v="4"/>
    <n v="36.457711567336773"/>
    <n v="9.9265236777107102"/>
  </r>
  <r>
    <x v="2"/>
    <x v="0"/>
    <x v="2"/>
    <x v="0"/>
    <x v="5"/>
    <n v="35.513638441038069"/>
    <n v="9.8890410194208354"/>
  </r>
  <r>
    <x v="2"/>
    <x v="0"/>
    <x v="2"/>
    <x v="0"/>
    <x v="6"/>
    <n v="34.573076467860844"/>
    <n v="9.8493091973239562"/>
  </r>
  <r>
    <x v="2"/>
    <x v="0"/>
    <x v="2"/>
    <x v="0"/>
    <x v="7"/>
    <n v="33.635760062067362"/>
    <n v="9.8078292609596733"/>
  </r>
  <r>
    <x v="2"/>
    <x v="0"/>
    <x v="2"/>
    <x v="0"/>
    <x v="8"/>
    <n v="32.70142451998813"/>
    <n v="9.7648424167515167"/>
  </r>
  <r>
    <x v="2"/>
    <x v="0"/>
    <x v="2"/>
    <x v="0"/>
    <x v="9"/>
    <n v="31.771563424864727"/>
    <n v="9.7190426105067473"/>
  </r>
  <r>
    <x v="2"/>
    <x v="0"/>
    <x v="2"/>
    <x v="0"/>
    <x v="10"/>
    <n v="30.845815477088511"/>
    <n v="9.6707608225803945"/>
  </r>
  <r>
    <x v="2"/>
    <x v="0"/>
    <x v="2"/>
    <x v="0"/>
    <x v="11"/>
    <n v="29.923820902144609"/>
    <n v="9.6203262023627012"/>
  </r>
  <r>
    <x v="2"/>
    <x v="0"/>
    <x v="2"/>
    <x v="0"/>
    <x v="12"/>
    <n v="29.00522116685157"/>
    <n v="9.5683427214330283"/>
  </r>
  <r>
    <x v="2"/>
    <x v="0"/>
    <x v="2"/>
    <x v="0"/>
    <x v="13"/>
    <n v="28.089658682868102"/>
    <n v="9.5151328764113146"/>
  </r>
  <r>
    <x v="2"/>
    <x v="0"/>
    <x v="2"/>
    <x v="0"/>
    <x v="14"/>
    <n v="27.182219579281035"/>
    <n v="9.4563015941384254"/>
  </r>
  <r>
    <x v="2"/>
    <x v="0"/>
    <x v="2"/>
    <x v="0"/>
    <x v="15"/>
    <n v="26.282207612486548"/>
    <n v="9.3924862043153396"/>
  </r>
  <r>
    <x v="2"/>
    <x v="0"/>
    <x v="2"/>
    <x v="0"/>
    <x v="16"/>
    <n v="25.388932526147272"/>
    <n v="9.3243183643336849"/>
  </r>
  <r>
    <x v="2"/>
    <x v="0"/>
    <x v="2"/>
    <x v="0"/>
    <x v="17"/>
    <n v="24.501708983872085"/>
    <n v="9.2541813060760525"/>
  </r>
  <r>
    <x v="2"/>
    <x v="0"/>
    <x v="2"/>
    <x v="0"/>
    <x v="18"/>
    <n v="23.619855498797051"/>
    <n v="9.1826586070599614"/>
  </r>
  <r>
    <x v="2"/>
    <x v="0"/>
    <x v="2"/>
    <x v="0"/>
    <x v="19"/>
    <n v="22.752923693840067"/>
    <n v="9.1016326371471994"/>
  </r>
  <r>
    <x v="2"/>
    <x v="0"/>
    <x v="2"/>
    <x v="0"/>
    <x v="20"/>
    <n v="21.899536706814398"/>
    <n v="9.0123158349299359"/>
  </r>
  <r>
    <x v="2"/>
    <x v="0"/>
    <x v="2"/>
    <x v="0"/>
    <x v="21"/>
    <n v="21.058341867777816"/>
    <n v="8.9158936680506251"/>
  </r>
  <r>
    <x v="2"/>
    <x v="0"/>
    <x v="2"/>
    <x v="0"/>
    <x v="22"/>
    <n v="20.228006294827232"/>
    <n v="8.8165215667855197"/>
  </r>
  <r>
    <x v="2"/>
    <x v="0"/>
    <x v="2"/>
    <x v="0"/>
    <x v="23"/>
    <n v="19.407212494954738"/>
    <n v="8.7152462448940557"/>
  </r>
  <r>
    <x v="2"/>
    <x v="0"/>
    <x v="2"/>
    <x v="0"/>
    <x v="24"/>
    <n v="18.61055137636329"/>
    <n v="8.5998873527158075"/>
  </r>
  <r>
    <x v="2"/>
    <x v="0"/>
    <x v="2"/>
    <x v="0"/>
    <x v="25"/>
    <n v="17.835600984011108"/>
    <n v="8.4724348886606045"/>
  </r>
  <r>
    <x v="2"/>
    <x v="0"/>
    <x v="2"/>
    <x v="0"/>
    <x v="26"/>
    <n v="17.080016005067208"/>
    <n v="8.3347941837013799"/>
  </r>
  <r>
    <x v="2"/>
    <x v="0"/>
    <x v="2"/>
    <x v="0"/>
    <x v="27"/>
    <n v="16.34151288407713"/>
    <n v="8.1941228192149786"/>
  </r>
  <r>
    <x v="2"/>
    <x v="0"/>
    <x v="2"/>
    <x v="0"/>
    <x v="28"/>
    <n v="15.61785521669799"/>
    <n v="8.0519386470234924"/>
  </r>
  <r>
    <x v="2"/>
    <x v="0"/>
    <x v="2"/>
    <x v="0"/>
    <x v="29"/>
    <n v="14.930987901462363"/>
    <n v="7.8901057227987268"/>
  </r>
  <r>
    <x v="2"/>
    <x v="0"/>
    <x v="2"/>
    <x v="0"/>
    <x v="30"/>
    <n v="14.277210260491128"/>
    <n v="7.7112109557908628"/>
  </r>
  <r>
    <x v="2"/>
    <x v="0"/>
    <x v="2"/>
    <x v="0"/>
    <x v="31"/>
    <n v="13.653051475089223"/>
    <n v="7.5175796768279195"/>
  </r>
  <r>
    <x v="2"/>
    <x v="0"/>
    <x v="2"/>
    <x v="0"/>
    <x v="32"/>
    <n v="13.055230935957921"/>
    <n v="7.3201238714800541"/>
  </r>
  <r>
    <x v="2"/>
    <x v="0"/>
    <x v="2"/>
    <x v="0"/>
    <x v="33"/>
    <n v="12.480620397768837"/>
    <n v="7.1200485677159433"/>
  </r>
  <r>
    <x v="2"/>
    <x v="0"/>
    <x v="2"/>
    <x v="0"/>
    <x v="34"/>
    <n v="11.84362017654079"/>
    <n v="6.9846312801619215"/>
  </r>
  <r>
    <x v="2"/>
    <x v="0"/>
    <x v="2"/>
    <x v="0"/>
    <x v="35"/>
    <n v="11.224719399112313"/>
    <n v="6.8495309435648402"/>
  </r>
  <r>
    <x v="2"/>
    <x v="0"/>
    <x v="2"/>
    <x v="0"/>
    <x v="36"/>
    <n v="10.624299151675404"/>
    <n v="6.7133797701027795"/>
  </r>
  <r>
    <x v="2"/>
    <x v="0"/>
    <x v="2"/>
    <x v="0"/>
    <x v="37"/>
    <n v="10.042701786245985"/>
    <n v="6.5307028026738738"/>
  </r>
  <r>
    <x v="2"/>
    <x v="0"/>
    <x v="2"/>
    <x v="0"/>
    <x v="38"/>
    <n v="9.4802271493496164"/>
    <n v="6.3442161149854988"/>
  </r>
  <r>
    <x v="2"/>
    <x v="0"/>
    <x v="2"/>
    <x v="0"/>
    <x v="39"/>
    <n v="8.9371292707114236"/>
    <n v="6.1542586542891158"/>
  </r>
  <r>
    <x v="2"/>
    <x v="0"/>
    <x v="2"/>
    <x v="0"/>
    <x v="40"/>
    <n v="8.4136132891914119"/>
    <n v="5.9611964293027775"/>
  </r>
  <r>
    <x v="2"/>
    <x v="0"/>
    <x v="2"/>
    <x v="0"/>
    <x v="41"/>
    <n v="7.909832684356255"/>
    <n v="5.7654197652834984"/>
  </r>
  <r>
    <x v="2"/>
    <x v="0"/>
    <x v="2"/>
    <x v="0"/>
    <x v="42"/>
    <n v="7.4258870113244573"/>
    <n v="5.5673398342135414"/>
  </r>
  <r>
    <x v="2"/>
    <x v="0"/>
    <x v="2"/>
    <x v="0"/>
    <x v="43"/>
    <n v="6.9618200735600633"/>
    <n v="5.3673846331010502"/>
  </r>
  <r>
    <x v="2"/>
    <x v="0"/>
    <x v="2"/>
    <x v="0"/>
    <x v="44"/>
    <n v="6.5176185011395793"/>
    <n v="5.1659942149131082"/>
  </r>
  <r>
    <x v="2"/>
    <x v="0"/>
    <x v="2"/>
    <x v="0"/>
    <x v="45"/>
    <n v="6.0932112165542387"/>
    <n v="4.9636150640322327"/>
  </r>
  <r>
    <x v="2"/>
    <x v="0"/>
    <x v="2"/>
    <x v="0"/>
    <x v="46"/>
    <n v="5.6884690136783309"/>
    <n v="4.7606938757015689"/>
  </r>
  <r>
    <x v="2"/>
    <x v="0"/>
    <x v="2"/>
    <x v="0"/>
    <x v="47"/>
    <n v="5.3032051771996533"/>
    <n v="4.5576700570913173"/>
  </r>
  <r>
    <x v="2"/>
    <x v="0"/>
    <x v="2"/>
    <x v="0"/>
    <x v="48"/>
    <n v="4.9371765207124874"/>
    <n v="4.3549672055269957"/>
  </r>
  <r>
    <x v="2"/>
    <x v="0"/>
    <x v="2"/>
    <x v="0"/>
    <x v="49"/>
    <n v="4.5900850769680375"/>
    <n v="4.1529830617607129"/>
  </r>
  <r>
    <x v="2"/>
    <x v="0"/>
    <x v="2"/>
    <x v="0"/>
    <x v="50"/>
    <n v="4.2615803418811558"/>
    <n v="3.9520774499485585"/>
  </r>
  <r>
    <x v="2"/>
    <x v="0"/>
    <x v="2"/>
    <x v="0"/>
    <x v="51"/>
    <n v="3.951262194033065"/>
    <n v="3.7525573119766662"/>
  </r>
  <r>
    <x v="2"/>
    <x v="0"/>
    <x v="2"/>
    <x v="0"/>
    <x v="52"/>
    <n v="3.6586840906331242"/>
    <n v="3.5546579161054184"/>
  </r>
  <r>
    <x v="2"/>
    <x v="0"/>
    <x v="2"/>
    <x v="0"/>
    <x v="53"/>
    <n v="3.3833571010600929"/>
    <n v="3.3585177764542324"/>
  </r>
  <r>
    <x v="2"/>
    <x v="0"/>
    <x v="2"/>
    <x v="0"/>
    <x v="54"/>
    <n v="3.1247539022644673"/>
    <n v="3.1641447865714625"/>
  </r>
  <r>
    <x v="2"/>
    <x v="0"/>
    <x v="2"/>
    <x v="0"/>
    <x v="55"/>
    <n v="2.8823134254187464"/>
    <n v="2.9713680638572328"/>
  </r>
  <r>
    <x v="2"/>
    <x v="0"/>
    <x v="2"/>
    <x v="0"/>
    <x v="56"/>
    <n v="2.6554451960647922"/>
    <n v="2.7797680584898834"/>
  </r>
  <r>
    <x v="2"/>
    <x v="0"/>
    <x v="2"/>
    <x v="0"/>
    <x v="57"/>
    <n v="2.4435341713723946"/>
    <n v="2.5885705564544819"/>
  </r>
  <r>
    <x v="2"/>
    <x v="0"/>
    <x v="2"/>
    <x v="0"/>
    <x v="58"/>
    <n v="2.2459445132135261"/>
    <n v="2.3964829651306738"/>
  </r>
  <r>
    <x v="2"/>
    <x v="0"/>
    <x v="2"/>
    <x v="0"/>
    <x v="59"/>
    <n v="2.0620221273574155"/>
    <n v="2.2014320735917567"/>
  </r>
  <r>
    <x v="2"/>
    <x v="0"/>
    <x v="2"/>
    <x v="0"/>
    <x v="60"/>
    <n v="1.8910930415593454"/>
    <n v="2.0001334506628337"/>
  </r>
  <r>
    <x v="2"/>
    <x v="0"/>
    <x v="2"/>
    <x v="0"/>
    <x v="61"/>
    <n v="1.7292112087650686"/>
    <n v="1.7873632745173331"/>
  </r>
  <r>
    <x v="2"/>
    <x v="0"/>
    <x v="2"/>
    <x v="0"/>
    <x v="62"/>
    <n v="1.5782853278831419"/>
    <n v="1.5546934182247916"/>
  </r>
  <r>
    <x v="2"/>
    <x v="0"/>
    <x v="2"/>
    <x v="0"/>
    <x v="63"/>
    <n v="1.4311778851894594"/>
    <n v="1.2882493495527239"/>
  </r>
  <r>
    <x v="2"/>
    <x v="0"/>
    <x v="2"/>
    <x v="0"/>
    <x v="64"/>
    <n v="1.3197613015028686"/>
    <n v="0.96480016874455643"/>
  </r>
  <r>
    <x v="2"/>
    <x v="0"/>
    <x v="2"/>
    <x v="0"/>
    <x v="65"/>
    <n v="1.1899297833442688"/>
    <n v="0.67473393678665161"/>
  </r>
  <r>
    <x v="2"/>
    <x v="0"/>
    <x v="2"/>
    <x v="0"/>
    <x v="66"/>
    <n v="1"/>
    <n v="0"/>
  </r>
  <r>
    <x v="2"/>
    <x v="0"/>
    <x v="2"/>
    <x v="1"/>
    <x v="0"/>
    <n v="32.909924743431667"/>
    <n v="6.6347312444349535"/>
  </r>
  <r>
    <x v="2"/>
    <x v="0"/>
    <x v="2"/>
    <x v="1"/>
    <x v="1"/>
    <n v="32.264765344376073"/>
    <n v="6.6835560416252005"/>
  </r>
  <r>
    <x v="2"/>
    <x v="0"/>
    <x v="2"/>
    <x v="1"/>
    <x v="2"/>
    <n v="31.615250126522366"/>
    <n v="6.7226376369502239"/>
  </r>
  <r>
    <x v="2"/>
    <x v="0"/>
    <x v="2"/>
    <x v="1"/>
    <x v="3"/>
    <n v="30.961218755520569"/>
    <n v="6.7609711010239764"/>
  </r>
  <r>
    <x v="2"/>
    <x v="0"/>
    <x v="2"/>
    <x v="1"/>
    <x v="4"/>
    <n v="30.30417803778737"/>
    <n v="6.7971587961534459"/>
  </r>
  <r>
    <x v="2"/>
    <x v="0"/>
    <x v="2"/>
    <x v="1"/>
    <x v="5"/>
    <n v="29.643903033226554"/>
    <n v="6.8313765543181404"/>
  </r>
  <r>
    <x v="2"/>
    <x v="0"/>
    <x v="2"/>
    <x v="1"/>
    <x v="6"/>
    <n v="28.980164757578855"/>
    <n v="6.8638032273352652"/>
  </r>
  <r>
    <x v="2"/>
    <x v="0"/>
    <x v="2"/>
    <x v="1"/>
    <x v="7"/>
    <n v="28.312730001845772"/>
    <n v="6.894800494585609"/>
  </r>
  <r>
    <x v="2"/>
    <x v="0"/>
    <x v="2"/>
    <x v="1"/>
    <x v="8"/>
    <n v="27.641361152933154"/>
    <n v="6.9245564193983542"/>
  </r>
  <r>
    <x v="2"/>
    <x v="0"/>
    <x v="2"/>
    <x v="1"/>
    <x v="9"/>
    <n v="26.967307794388507"/>
    <n v="6.951928025906037"/>
  </r>
  <r>
    <x v="2"/>
    <x v="0"/>
    <x v="2"/>
    <x v="1"/>
    <x v="10"/>
    <n v="26.290266807028555"/>
    <n v="6.9771662436944748"/>
  </r>
  <r>
    <x v="2"/>
    <x v="0"/>
    <x v="2"/>
    <x v="1"/>
    <x v="11"/>
    <n v="25.609929446650447"/>
    <n v="7.0005266342174659"/>
  </r>
  <r>
    <x v="2"/>
    <x v="0"/>
    <x v="2"/>
    <x v="1"/>
    <x v="12"/>
    <n v="24.925981024597615"/>
    <n v="7.0224725718561292"/>
  </r>
  <r>
    <x v="2"/>
    <x v="0"/>
    <x v="2"/>
    <x v="1"/>
    <x v="13"/>
    <n v="24.23810056688707"/>
    <n v="7.0432722782214459"/>
  </r>
  <r>
    <x v="2"/>
    <x v="0"/>
    <x v="2"/>
    <x v="1"/>
    <x v="14"/>
    <n v="23.550676337614853"/>
    <n v="7.0590456130514996"/>
  </r>
  <r>
    <x v="2"/>
    <x v="0"/>
    <x v="2"/>
    <x v="1"/>
    <x v="15"/>
    <n v="22.863163723290846"/>
    <n v="7.0702777875034384"/>
  </r>
  <r>
    <x v="2"/>
    <x v="0"/>
    <x v="2"/>
    <x v="1"/>
    <x v="16"/>
    <n v="22.175010230817044"/>
    <n v="7.0774610148639763"/>
  </r>
  <r>
    <x v="2"/>
    <x v="0"/>
    <x v="2"/>
    <x v="1"/>
    <x v="17"/>
    <n v="21.485654496286877"/>
    <n v="7.0824396423585085"/>
  </r>
  <r>
    <x v="2"/>
    <x v="0"/>
    <x v="2"/>
    <x v="1"/>
    <x v="18"/>
    <n v="20.794525254565777"/>
    <n v="7.0857254304403057"/>
  </r>
  <r>
    <x v="2"/>
    <x v="0"/>
    <x v="2"/>
    <x v="1"/>
    <x v="19"/>
    <n v="20.110082309051272"/>
    <n v="7.0800296215623408"/>
  </r>
  <r>
    <x v="2"/>
    <x v="0"/>
    <x v="2"/>
    <x v="1"/>
    <x v="20"/>
    <n v="19.431271604514535"/>
    <n v="7.0663176602754501"/>
  </r>
  <r>
    <x v="2"/>
    <x v="0"/>
    <x v="2"/>
    <x v="1"/>
    <x v="21"/>
    <n v="18.75703486589596"/>
    <n v="7.0455537032848801"/>
  </r>
  <r>
    <x v="2"/>
    <x v="0"/>
    <x v="2"/>
    <x v="1"/>
    <x v="22"/>
    <n v="18.086305915347793"/>
    <n v="7.0210877100774551"/>
  </r>
  <r>
    <x v="2"/>
    <x v="0"/>
    <x v="2"/>
    <x v="1"/>
    <x v="23"/>
    <n v="17.418006849705773"/>
    <n v="6.9938690375503061"/>
  </r>
  <r>
    <x v="2"/>
    <x v="0"/>
    <x v="2"/>
    <x v="1"/>
    <x v="24"/>
    <n v="16.765365296796489"/>
    <n v="6.9527748096746294"/>
  </r>
  <r>
    <x v="2"/>
    <x v="0"/>
    <x v="2"/>
    <x v="1"/>
    <x v="25"/>
    <n v="16.126503161622974"/>
    <n v="6.8994558387728304"/>
  </r>
  <r>
    <x v="2"/>
    <x v="0"/>
    <x v="2"/>
    <x v="1"/>
    <x v="26"/>
    <n v="15.499566989622364"/>
    <n v="6.8355221045267207"/>
  </r>
  <r>
    <x v="2"/>
    <x v="0"/>
    <x v="2"/>
    <x v="1"/>
    <x v="27"/>
    <n v="14.882715869610086"/>
    <n v="6.7669508198928989"/>
  </r>
  <r>
    <x v="2"/>
    <x v="0"/>
    <x v="2"/>
    <x v="1"/>
    <x v="28"/>
    <n v="14.274109117235234"/>
    <n v="6.6951795707529769"/>
  </r>
  <r>
    <x v="2"/>
    <x v="0"/>
    <x v="2"/>
    <x v="1"/>
    <x v="29"/>
    <n v="13.694041655973493"/>
    <n v="6.6034045008970432"/>
  </r>
  <r>
    <x v="2"/>
    <x v="0"/>
    <x v="2"/>
    <x v="1"/>
    <x v="30"/>
    <n v="13.139617813918955"/>
    <n v="6.4938147760172811"/>
  </r>
  <r>
    <x v="2"/>
    <x v="0"/>
    <x v="2"/>
    <x v="1"/>
    <x v="31"/>
    <n v="12.608089492149595"/>
    <n v="6.3683968405843601"/>
  </r>
  <r>
    <x v="2"/>
    <x v="0"/>
    <x v="2"/>
    <x v="1"/>
    <x v="32"/>
    <n v="12.096825199602931"/>
    <n v="6.236471138018147"/>
  </r>
  <r>
    <x v="2"/>
    <x v="0"/>
    <x v="2"/>
    <x v="1"/>
    <x v="33"/>
    <n v="11.603279630983769"/>
    <n v="6.0992192110964343"/>
  </r>
  <r>
    <x v="2"/>
    <x v="0"/>
    <x v="2"/>
    <x v="1"/>
    <x v="34"/>
    <n v="11.047924619598369"/>
    <n v="6.0201805122904268"/>
  </r>
  <r>
    <x v="2"/>
    <x v="0"/>
    <x v="2"/>
    <x v="1"/>
    <x v="35"/>
    <n v="10.505069698849182"/>
    <n v="5.9395277858733388"/>
  </r>
  <r>
    <x v="2"/>
    <x v="0"/>
    <x v="2"/>
    <x v="1"/>
    <x v="36"/>
    <n v="9.9752909587264398"/>
    <n v="5.8560692004157691"/>
  </r>
  <r>
    <x v="2"/>
    <x v="0"/>
    <x v="2"/>
    <x v="1"/>
    <x v="37"/>
    <n v="9.4591336796575423"/>
    <n v="5.7298765074186235"/>
  </r>
  <r>
    <x v="2"/>
    <x v="0"/>
    <x v="2"/>
    <x v="1"/>
    <x v="38"/>
    <n v="8.9571077065442939"/>
    <n v="5.5979586274649087"/>
  </r>
  <r>
    <x v="2"/>
    <x v="0"/>
    <x v="2"/>
    <x v="1"/>
    <x v="39"/>
    <n v="8.469683173735822"/>
    <n v="5.4605887491036453"/>
  </r>
  <r>
    <x v="2"/>
    <x v="0"/>
    <x v="2"/>
    <x v="1"/>
    <x v="40"/>
    <n v="7.9972863875341202"/>
    <n v="5.3180753352472241"/>
  </r>
  <r>
    <x v="2"/>
    <x v="0"/>
    <x v="2"/>
    <x v="1"/>
    <x v="41"/>
    <n v="7.5402959441002499"/>
    <n v="5.1707600828337892"/>
  </r>
  <r>
    <x v="2"/>
    <x v="0"/>
    <x v="2"/>
    <x v="1"/>
    <x v="42"/>
    <n v="7.0990392863755938"/>
    <n v="5.0190150843367407"/>
  </r>
  <r>
    <x v="2"/>
    <x v="0"/>
    <x v="2"/>
    <x v="1"/>
    <x v="43"/>
    <n v="6.6737896572219837"/>
    <n v="4.8632393353881538"/>
  </r>
  <r>
    <x v="2"/>
    <x v="0"/>
    <x v="2"/>
    <x v="1"/>
    <x v="44"/>
    <n v="6.2647634355050723"/>
    <n v="4.7038544033032466"/>
  </r>
  <r>
    <x v="2"/>
    <x v="0"/>
    <x v="2"/>
    <x v="1"/>
    <x v="45"/>
    <n v="5.872118336418076"/>
    <n v="4.5412991234354108"/>
  </r>
  <r>
    <x v="2"/>
    <x v="0"/>
    <x v="2"/>
    <x v="1"/>
    <x v="46"/>
    <n v="5.4959517560520297"/>
    <n v="4.3760235831050096"/>
  </r>
  <r>
    <x v="2"/>
    <x v="0"/>
    <x v="2"/>
    <x v="1"/>
    <x v="47"/>
    <n v="5.136300166465924"/>
    <n v="4.2084817204879581"/>
  </r>
  <r>
    <x v="2"/>
    <x v="0"/>
    <x v="2"/>
    <x v="1"/>
    <x v="48"/>
    <n v="4.7931389872890309"/>
    <n v="4.0391227817099242"/>
  </r>
  <r>
    <x v="2"/>
    <x v="0"/>
    <x v="2"/>
    <x v="1"/>
    <x v="49"/>
    <n v="4.4663831744691516"/>
    <n v="3.8683811497258822"/>
  </r>
  <r>
    <x v="2"/>
    <x v="0"/>
    <x v="2"/>
    <x v="1"/>
    <x v="50"/>
    <n v="4.1558884477142479"/>
    <n v="3.6966640718450448"/>
  </r>
  <r>
    <x v="2"/>
    <x v="0"/>
    <x v="2"/>
    <x v="1"/>
    <x v="51"/>
    <n v="3.8614532892037836"/>
    <n v="3.5243364138374922"/>
  </r>
  <r>
    <x v="2"/>
    <x v="0"/>
    <x v="2"/>
    <x v="1"/>
    <x v="52"/>
    <n v="3.5828213375725029"/>
    <n v="3.3517015364398022"/>
  </r>
  <r>
    <x v="2"/>
    <x v="0"/>
    <x v="2"/>
    <x v="1"/>
    <x v="53"/>
    <n v="3.3196847318088616"/>
    <n v="3.1789758736697977"/>
  </r>
  <r>
    <x v="2"/>
    <x v="0"/>
    <x v="2"/>
    <x v="1"/>
    <x v="54"/>
    <n v="3.0716875593943516"/>
    <n v="3.0062547336800436"/>
  </r>
  <r>
    <x v="2"/>
    <x v="0"/>
    <x v="2"/>
    <x v="1"/>
    <x v="55"/>
    <n v="2.8384300826297841"/>
    <n v="2.8334638542795769"/>
  </r>
  <r>
    <x v="2"/>
    <x v="0"/>
    <x v="2"/>
    <x v="1"/>
    <x v="56"/>
    <n v="2.6194728082734513"/>
    <n v="2.6602892595833652"/>
  </r>
  <r>
    <x v="2"/>
    <x v="0"/>
    <x v="2"/>
    <x v="1"/>
    <x v="57"/>
    <n v="2.414341186039727"/>
    <n v="2.4860710185365571"/>
  </r>
  <r>
    <x v="2"/>
    <x v="0"/>
    <x v="2"/>
    <x v="1"/>
    <x v="58"/>
    <n v="2.2225294062929088"/>
    <n v="2.3096390874669028"/>
  </r>
  <r>
    <x v="2"/>
    <x v="0"/>
    <x v="2"/>
    <x v="1"/>
    <x v="59"/>
    <n v="2.0435031311510512"/>
    <n v="2.1290499985038873"/>
  </r>
  <r>
    <x v="2"/>
    <x v="0"/>
    <x v="2"/>
    <x v="1"/>
    <x v="60"/>
    <n v="1.8766983040420511"/>
    <n v="1.9411534132900914"/>
  </r>
  <r>
    <x v="2"/>
    <x v="0"/>
    <x v="2"/>
    <x v="1"/>
    <x v="61"/>
    <n v="1.7184269787565289"/>
    <n v="1.7408567552547842"/>
  </r>
  <r>
    <x v="2"/>
    <x v="0"/>
    <x v="2"/>
    <x v="1"/>
    <x v="62"/>
    <n v="1.5704936698155854"/>
    <n v="1.5198426880936384"/>
  </r>
  <r>
    <x v="2"/>
    <x v="0"/>
    <x v="2"/>
    <x v="1"/>
    <x v="63"/>
    <n v="1.4260135323476353"/>
    <n v="1.2642845350777043"/>
  </r>
  <r>
    <x v="2"/>
    <x v="0"/>
    <x v="2"/>
    <x v="1"/>
    <x v="64"/>
    <n v="1.316095019924417"/>
    <n v="0.95083242829415282"/>
  </r>
  <r>
    <x v="2"/>
    <x v="0"/>
    <x v="2"/>
    <x v="1"/>
    <x v="65"/>
    <n v="1.1880492904398701"/>
    <n v="0.67473393678665161"/>
  </r>
  <r>
    <x v="2"/>
    <x v="0"/>
    <x v="2"/>
    <x v="1"/>
    <x v="66"/>
    <n v="1"/>
    <n v="0"/>
  </r>
  <r>
    <x v="2"/>
    <x v="0"/>
    <x v="2"/>
    <x v="2"/>
    <x v="0"/>
    <n v="27.419779552980906"/>
    <n v="4.460518520314027"/>
  </r>
  <r>
    <x v="2"/>
    <x v="0"/>
    <x v="2"/>
    <x v="2"/>
    <x v="1"/>
    <n v="26.978058623521626"/>
    <n v="4.5309385366389909"/>
  </r>
  <r>
    <x v="2"/>
    <x v="0"/>
    <x v="2"/>
    <x v="2"/>
    <x v="2"/>
    <n v="26.5293701439576"/>
    <n v="4.5968042342844448"/>
  </r>
  <r>
    <x v="2"/>
    <x v="0"/>
    <x v="2"/>
    <x v="2"/>
    <x v="3"/>
    <n v="26.073488052820807"/>
    <n v="4.6628528399743683"/>
  </r>
  <r>
    <x v="2"/>
    <x v="0"/>
    <x v="2"/>
    <x v="2"/>
    <x v="4"/>
    <n v="25.611592634668749"/>
    <n v="4.7278908996867779"/>
  </r>
  <r>
    <x v="2"/>
    <x v="0"/>
    <x v="2"/>
    <x v="2"/>
    <x v="5"/>
    <n v="25.143420342804149"/>
    <n v="4.7920549679516"/>
  </r>
  <r>
    <x v="2"/>
    <x v="0"/>
    <x v="2"/>
    <x v="2"/>
    <x v="6"/>
    <n v="24.668699172825203"/>
    <n v="4.8554873160256298"/>
  </r>
  <r>
    <x v="2"/>
    <x v="0"/>
    <x v="2"/>
    <x v="2"/>
    <x v="7"/>
    <n v="24.187148319961786"/>
    <n v="4.918464382448577"/>
  </r>
  <r>
    <x v="2"/>
    <x v="0"/>
    <x v="2"/>
    <x v="2"/>
    <x v="8"/>
    <n v="23.698477828016792"/>
    <n v="4.9811459195055381"/>
  </r>
  <r>
    <x v="2"/>
    <x v="0"/>
    <x v="2"/>
    <x v="2"/>
    <x v="9"/>
    <n v="23.203671811534473"/>
    <n v="5.0425330555150483"/>
  </r>
  <r>
    <x v="2"/>
    <x v="0"/>
    <x v="2"/>
    <x v="2"/>
    <x v="10"/>
    <n v="22.702394455531092"/>
    <n v="5.1028281227042189"/>
  </r>
  <r>
    <x v="2"/>
    <x v="0"/>
    <x v="2"/>
    <x v="2"/>
    <x v="11"/>
    <n v="22.194298448310551"/>
    <n v="5.1622421658052762"/>
  </r>
  <r>
    <x v="2"/>
    <x v="0"/>
    <x v="2"/>
    <x v="2"/>
    <x v="12"/>
    <n v="21.679024440453631"/>
    <n v="5.2211462967443536"/>
  </r>
  <r>
    <x v="2"/>
    <x v="0"/>
    <x v="2"/>
    <x v="2"/>
    <x v="13"/>
    <n v="21.156200469391948"/>
    <n v="5.2797761248781319"/>
  </r>
  <r>
    <x v="2"/>
    <x v="0"/>
    <x v="2"/>
    <x v="2"/>
    <x v="14"/>
    <n v="20.629572300122906"/>
    <n v="5.3346857235333207"/>
  </r>
  <r>
    <x v="2"/>
    <x v="0"/>
    <x v="2"/>
    <x v="2"/>
    <x v="15"/>
    <n v="20.098626964510345"/>
    <n v="5.3862525284829275"/>
  </r>
  <r>
    <x v="2"/>
    <x v="0"/>
    <x v="2"/>
    <x v="2"/>
    <x v="16"/>
    <n v="19.562833829693652"/>
    <n v="5.4348689713630813"/>
  </r>
  <r>
    <x v="2"/>
    <x v="0"/>
    <x v="2"/>
    <x v="2"/>
    <x v="17"/>
    <n v="19.021643319648692"/>
    <n v="5.4819842051259116"/>
  </r>
  <r>
    <x v="2"/>
    <x v="0"/>
    <x v="2"/>
    <x v="2"/>
    <x v="18"/>
    <n v="18.474485561034641"/>
    <n v="5.5280512340954111"/>
  </r>
  <r>
    <x v="2"/>
    <x v="0"/>
    <x v="2"/>
    <x v="2"/>
    <x v="19"/>
    <n v="17.928830239967063"/>
    <n v="5.5664800107497383"/>
  </r>
  <r>
    <x v="2"/>
    <x v="0"/>
    <x v="2"/>
    <x v="2"/>
    <x v="20"/>
    <n v="17.383787823222264"/>
    <n v="5.5980380093683797"/>
  </r>
  <r>
    <x v="2"/>
    <x v="0"/>
    <x v="2"/>
    <x v="2"/>
    <x v="21"/>
    <n v="16.838445660722069"/>
    <n v="5.6235090583905594"/>
  </r>
  <r>
    <x v="2"/>
    <x v="0"/>
    <x v="2"/>
    <x v="2"/>
    <x v="22"/>
    <n v="16.291864215398185"/>
    <n v="5.6456137872877141"/>
  </r>
  <r>
    <x v="2"/>
    <x v="0"/>
    <x v="2"/>
    <x v="2"/>
    <x v="23"/>
    <n v="15.743073036080014"/>
    <n v="5.6652036871811804"/>
  </r>
  <r>
    <x v="2"/>
    <x v="0"/>
    <x v="2"/>
    <x v="2"/>
    <x v="24"/>
    <n v="15.204053988284247"/>
    <n v="5.6720526322418889"/>
  </r>
  <r>
    <x v="2"/>
    <x v="0"/>
    <x v="2"/>
    <x v="2"/>
    <x v="25"/>
    <n v="14.673282542591219"/>
    <n v="5.667515467852283"/>
  </r>
  <r>
    <x v="2"/>
    <x v="0"/>
    <x v="2"/>
    <x v="2"/>
    <x v="26"/>
    <n v="14.149223576210895"/>
    <n v="5.6529388104028806"/>
  </r>
  <r>
    <x v="2"/>
    <x v="0"/>
    <x v="2"/>
    <x v="2"/>
    <x v="27"/>
    <n v="13.630320426728357"/>
    <n v="5.6333321194026968"/>
  </r>
  <r>
    <x v="2"/>
    <x v="0"/>
    <x v="2"/>
    <x v="2"/>
    <x v="28"/>
    <n v="13.114983352735548"/>
    <n v="5.6100238935452538"/>
  </r>
  <r>
    <x v="2"/>
    <x v="0"/>
    <x v="2"/>
    <x v="2"/>
    <x v="29"/>
    <n v="12.621991429541096"/>
    <n v="5.5673464923141802"/>
  </r>
  <r>
    <x v="2"/>
    <x v="0"/>
    <x v="2"/>
    <x v="2"/>
    <x v="30"/>
    <n v="12.149045623183799"/>
    <n v="5.5071146292109185"/>
  </r>
  <r>
    <x v="2"/>
    <x v="0"/>
    <x v="2"/>
    <x v="2"/>
    <x v="31"/>
    <n v="11.693937251960966"/>
    <n v="5.4309865316480588"/>
  </r>
  <r>
    <x v="2"/>
    <x v="0"/>
    <x v="2"/>
    <x v="2"/>
    <x v="32"/>
    <n v="11.254522842030035"/>
    <n v="5.3469245569436632"/>
  </r>
  <r>
    <x v="2"/>
    <x v="0"/>
    <x v="2"/>
    <x v="2"/>
    <x v="33"/>
    <n v="10.828698660701846"/>
    <n v="5.2560191985948128"/>
  </r>
  <r>
    <x v="2"/>
    <x v="0"/>
    <x v="2"/>
    <x v="2"/>
    <x v="34"/>
    <n v="10.342256526959439"/>
    <n v="5.2183771804467423"/>
  </r>
  <r>
    <x v="2"/>
    <x v="0"/>
    <x v="2"/>
    <x v="2"/>
    <x v="35"/>
    <n v="9.8640021035078185"/>
    <n v="5.178150629414155"/>
  </r>
  <r>
    <x v="2"/>
    <x v="0"/>
    <x v="2"/>
    <x v="2"/>
    <x v="36"/>
    <n v="9.3946134343463257"/>
    <n v="5.1342601952434954"/>
  </r>
  <r>
    <x v="2"/>
    <x v="0"/>
    <x v="2"/>
    <x v="2"/>
    <x v="37"/>
    <n v="8.9347483867045199"/>
    <n v="5.0514433283117324"/>
  </r>
  <r>
    <x v="2"/>
    <x v="0"/>
    <x v="2"/>
    <x v="2"/>
    <x v="38"/>
    <n v="8.48503945327219"/>
    <n v="4.9618969720787911"/>
  </r>
  <r>
    <x v="2"/>
    <x v="0"/>
    <x v="2"/>
    <x v="2"/>
    <x v="39"/>
    <n v="8.0460887771511214"/>
    <n v="4.8658010492541273"/>
  </r>
  <r>
    <x v="2"/>
    <x v="0"/>
    <x v="2"/>
    <x v="2"/>
    <x v="40"/>
    <n v="7.6184632293744121"/>
    <n v="4.7633766258129029"/>
  </r>
  <r>
    <x v="2"/>
    <x v="0"/>
    <x v="2"/>
    <x v="2"/>
    <x v="41"/>
    <n v="7.2026896230485873"/>
    <n v="4.6548847798392954"/>
  </r>
  <r>
    <x v="2"/>
    <x v="0"/>
    <x v="2"/>
    <x v="2"/>
    <x v="42"/>
    <n v="6.7992502712230216"/>
    <n v="4.5406246250270836"/>
  </r>
  <r>
    <x v="2"/>
    <x v="0"/>
    <x v="2"/>
    <x v="2"/>
    <x v="43"/>
    <n v="6.4085788648666488"/>
    <n v="4.4209306032029181"/>
  </r>
  <r>
    <x v="2"/>
    <x v="0"/>
    <x v="2"/>
    <x v="2"/>
    <x v="44"/>
    <n v="6.0310566747021932"/>
    <n v="4.2961688643807596"/>
  </r>
  <r>
    <x v="2"/>
    <x v="0"/>
    <x v="2"/>
    <x v="2"/>
    <x v="45"/>
    <n v="5.6670095575085098"/>
    <n v="4.1667325750254331"/>
  </r>
  <r>
    <x v="2"/>
    <x v="0"/>
    <x v="2"/>
    <x v="2"/>
    <x v="46"/>
    <n v="5.3167050978569943"/>
    <n v="4.0330364078850041"/>
  </r>
  <r>
    <x v="2"/>
    <x v="0"/>
    <x v="2"/>
    <x v="2"/>
    <x v="47"/>
    <n v="4.9803507737268715"/>
    <n v="3.8955095458232516"/>
  </r>
  <r>
    <x v="2"/>
    <x v="0"/>
    <x v="2"/>
    <x v="2"/>
    <x v="48"/>
    <n v="4.6580926185288813"/>
    <n v="3.7545874263892061"/>
  </r>
  <r>
    <x v="2"/>
    <x v="0"/>
    <x v="2"/>
    <x v="2"/>
    <x v="49"/>
    <n v="4.3500146298105395"/>
    <n v="3.6107017508713364"/>
  </r>
  <r>
    <x v="2"/>
    <x v="0"/>
    <x v="2"/>
    <x v="2"/>
    <x v="50"/>
    <n v="4.0561388683137363"/>
    <n v="3.4642682949797008"/>
  </r>
  <r>
    <x v="2"/>
    <x v="0"/>
    <x v="2"/>
    <x v="2"/>
    <x v="51"/>
    <n v="3.7764263940776237"/>
    <n v="3.3156716653401634"/>
  </r>
  <r>
    <x v="2"/>
    <x v="0"/>
    <x v="2"/>
    <x v="2"/>
    <x v="52"/>
    <n v="3.5107786896436375"/>
    <n v="3.1652461107435403"/>
  </r>
  <r>
    <x v="2"/>
    <x v="0"/>
    <x v="2"/>
    <x v="2"/>
    <x v="53"/>
    <n v="3.2590401234577309"/>
    <n v="3.0132500076835145"/>
  </r>
  <r>
    <x v="2"/>
    <x v="0"/>
    <x v="2"/>
    <x v="2"/>
    <x v="54"/>
    <n v="3.0210006409727419"/>
    <n v="2.8598315588706735"/>
  </r>
  <r>
    <x v="2"/>
    <x v="0"/>
    <x v="2"/>
    <x v="2"/>
    <x v="55"/>
    <n v="2.7963993474860236"/>
    <n v="2.7049802743383382"/>
  </r>
  <r>
    <x v="2"/>
    <x v="0"/>
    <x v="2"/>
    <x v="2"/>
    <x v="56"/>
    <n v="2.5849280742197172"/>
    <n v="2.5484567809979057"/>
  </r>
  <r>
    <x v="2"/>
    <x v="0"/>
    <x v="2"/>
    <x v="2"/>
    <x v="57"/>
    <n v="2.3862357002721222"/>
    <n v="2.389686543067528"/>
  </r>
  <r>
    <x v="2"/>
    <x v="0"/>
    <x v="2"/>
    <x v="2"/>
    <x v="58"/>
    <n v="2.1999317351307623"/>
    <n v="2.2275954900115518"/>
  </r>
  <r>
    <x v="2"/>
    <x v="0"/>
    <x v="2"/>
    <x v="2"/>
    <x v="59"/>
    <n v="2.0255890035037654"/>
    <n v="2.0603459121360737"/>
  </r>
  <r>
    <x v="2"/>
    <x v="0"/>
    <x v="2"/>
    <x v="2"/>
    <x v="60"/>
    <n v="1.8627426506721887"/>
    <n v="1.8849005474821479"/>
  </r>
  <r>
    <x v="2"/>
    <x v="0"/>
    <x v="2"/>
    <x v="2"/>
    <x v="61"/>
    <n v="1.7079446969349481"/>
    <n v="1.6962805571305579"/>
  </r>
  <r>
    <x v="2"/>
    <x v="0"/>
    <x v="2"/>
    <x v="2"/>
    <x v="62"/>
    <n v="1.5629017889311994"/>
    <n v="1.4862661803650798"/>
  </r>
  <r>
    <x v="2"/>
    <x v="0"/>
    <x v="2"/>
    <x v="2"/>
    <x v="63"/>
    <n v="1.4209678234392409"/>
    <n v="1.2410707599500475"/>
  </r>
  <r>
    <x v="2"/>
    <x v="0"/>
    <x v="2"/>
    <x v="2"/>
    <x v="64"/>
    <n v="1.3125103403949703"/>
    <n v="0.93722429013953668"/>
  </r>
  <r>
    <x v="2"/>
    <x v="0"/>
    <x v="2"/>
    <x v="2"/>
    <x v="65"/>
    <n v="1.1862056699453616"/>
    <n v="0.67473393678665161"/>
  </r>
  <r>
    <x v="2"/>
    <x v="0"/>
    <x v="2"/>
    <x v="2"/>
    <x v="66"/>
    <n v="1"/>
    <n v="0"/>
  </r>
  <r>
    <x v="2"/>
    <x v="0"/>
    <x v="2"/>
    <x v="3"/>
    <x v="0"/>
    <n v="23.251661879444004"/>
    <n v="3.0510378729946055"/>
  </r>
  <r>
    <x v="2"/>
    <x v="0"/>
    <x v="2"/>
    <x v="3"/>
    <x v="1"/>
    <n v="22.944626572984827"/>
    <n v="3.1241172472182761"/>
  </r>
  <r>
    <x v="2"/>
    <x v="0"/>
    <x v="2"/>
    <x v="3"/>
    <x v="2"/>
    <n v="22.630049010934616"/>
    <n v="3.1956937607158822"/>
  </r>
  <r>
    <x v="2"/>
    <x v="0"/>
    <x v="2"/>
    <x v="3"/>
    <x v="3"/>
    <n v="22.307638104162454"/>
    <n v="3.2683115732627424"/>
  </r>
  <r>
    <x v="2"/>
    <x v="0"/>
    <x v="2"/>
    <x v="3"/>
    <x v="4"/>
    <n v="21.978305013652054"/>
    <n v="3.340956186229421"/>
  </r>
  <r>
    <x v="2"/>
    <x v="0"/>
    <x v="2"/>
    <x v="3"/>
    <x v="5"/>
    <n v="21.641735566724034"/>
    <n v="3.4137533693167468"/>
  </r>
  <r>
    <x v="2"/>
    <x v="0"/>
    <x v="2"/>
    <x v="3"/>
    <x v="6"/>
    <n v="21.297602468044396"/>
    <n v="3.4868365552885923"/>
  </r>
  <r>
    <x v="2"/>
    <x v="0"/>
    <x v="2"/>
    <x v="3"/>
    <x v="7"/>
    <n v="20.945564691310075"/>
    <n v="3.5604400850141693"/>
  </r>
  <r>
    <x v="2"/>
    <x v="0"/>
    <x v="2"/>
    <x v="3"/>
    <x v="8"/>
    <n v="20.585266846293326"/>
    <n v="3.6347201391879107"/>
  </r>
  <r>
    <x v="2"/>
    <x v="0"/>
    <x v="2"/>
    <x v="3"/>
    <x v="9"/>
    <n v="20.217456910486685"/>
    <n v="3.7088138295315436"/>
  </r>
  <r>
    <x v="2"/>
    <x v="0"/>
    <x v="2"/>
    <x v="3"/>
    <x v="10"/>
    <n v="19.841743666504943"/>
    <n v="3.7829054255937233"/>
  </r>
  <r>
    <x v="2"/>
    <x v="0"/>
    <x v="2"/>
    <x v="3"/>
    <x v="11"/>
    <n v="19.457718362402765"/>
    <n v="3.8571909258663419"/>
  </r>
  <r>
    <x v="2"/>
    <x v="0"/>
    <x v="2"/>
    <x v="3"/>
    <x v="12"/>
    <n v="19.064953807543844"/>
    <n v="3.9319924518051557"/>
  </r>
  <r>
    <x v="2"/>
    <x v="0"/>
    <x v="2"/>
    <x v="3"/>
    <x v="13"/>
    <n v="18.663003411364041"/>
    <n v="4.0075387995995513"/>
  </r>
  <r>
    <x v="2"/>
    <x v="0"/>
    <x v="2"/>
    <x v="3"/>
    <x v="14"/>
    <n v="18.255055630684247"/>
    <n v="4.080764127064513"/>
  </r>
  <r>
    <x v="2"/>
    <x v="0"/>
    <x v="2"/>
    <x v="3"/>
    <x v="15"/>
    <n v="17.840580003912521"/>
    <n v="4.1519817418735299"/>
  </r>
  <r>
    <x v="2"/>
    <x v="0"/>
    <x v="2"/>
    <x v="3"/>
    <x v="16"/>
    <n v="17.419019994347011"/>
    <n v="4.2215252697374392"/>
  </r>
  <r>
    <x v="2"/>
    <x v="0"/>
    <x v="2"/>
    <x v="3"/>
    <x v="17"/>
    <n v="16.98979119929448"/>
    <n v="4.2905647430233627"/>
  </r>
  <r>
    <x v="2"/>
    <x v="0"/>
    <x v="2"/>
    <x v="3"/>
    <x v="18"/>
    <n v="16.55227943541145"/>
    <n v="4.359519242171201"/>
  </r>
  <r>
    <x v="2"/>
    <x v="0"/>
    <x v="2"/>
    <x v="3"/>
    <x v="19"/>
    <n v="16.113083573692766"/>
    <n v="4.4224067779012177"/>
  </r>
  <r>
    <x v="2"/>
    <x v="0"/>
    <x v="2"/>
    <x v="3"/>
    <x v="20"/>
    <n v="15.671392918370339"/>
    <n v="4.4798497891858"/>
  </r>
  <r>
    <x v="2"/>
    <x v="0"/>
    <x v="2"/>
    <x v="3"/>
    <x v="21"/>
    <n v="15.226359725013639"/>
    <n v="4.5324991591706585"/>
  </r>
  <r>
    <x v="2"/>
    <x v="0"/>
    <x v="2"/>
    <x v="3"/>
    <x v="22"/>
    <n v="14.777094878829669"/>
    <n v="4.5825944476990736"/>
  </r>
  <r>
    <x v="2"/>
    <x v="0"/>
    <x v="2"/>
    <x v="3"/>
    <x v="23"/>
    <n v="14.322663197119191"/>
    <n v="4.6309085635845753"/>
  </r>
  <r>
    <x v="2"/>
    <x v="0"/>
    <x v="2"/>
    <x v="3"/>
    <x v="24"/>
    <n v="13.873929646162763"/>
    <n v="4.6679981950896288"/>
  </r>
  <r>
    <x v="2"/>
    <x v="0"/>
    <x v="2"/>
    <x v="3"/>
    <x v="25"/>
    <n v="13.429602252577826"/>
    <n v="4.6949757127876897"/>
  </r>
  <r>
    <x v="2"/>
    <x v="0"/>
    <x v="2"/>
    <x v="3"/>
    <x v="26"/>
    <n v="12.988353654891064"/>
    <n v="4.7129691081376892"/>
  </r>
  <r>
    <x v="2"/>
    <x v="0"/>
    <x v="2"/>
    <x v="3"/>
    <x v="27"/>
    <n v="12.54881031946711"/>
    <n v="4.7262039656381711"/>
  </r>
  <r>
    <x v="2"/>
    <x v="0"/>
    <x v="2"/>
    <x v="3"/>
    <x v="28"/>
    <n v="12.109540846665785"/>
    <n v="4.7358998434539146"/>
  </r>
  <r>
    <x v="2"/>
    <x v="0"/>
    <x v="2"/>
    <x v="3"/>
    <x v="29"/>
    <n v="11.68794669524258"/>
    <n v="4.7273820296730111"/>
  </r>
  <r>
    <x v="2"/>
    <x v="0"/>
    <x v="2"/>
    <x v="3"/>
    <x v="30"/>
    <n v="11.282177918697924"/>
    <n v="4.7021313848839794"/>
  </r>
  <r>
    <x v="2"/>
    <x v="0"/>
    <x v="2"/>
    <x v="3"/>
    <x v="31"/>
    <n v="10.890435166360032"/>
    <n v="4.6615075791705989"/>
  </r>
  <r>
    <x v="2"/>
    <x v="0"/>
    <x v="2"/>
    <x v="3"/>
    <x v="32"/>
    <n v="10.510948514704451"/>
    <n v="4.6123214069927547"/>
  </r>
  <r>
    <x v="2"/>
    <x v="0"/>
    <x v="2"/>
    <x v="3"/>
    <x v="33"/>
    <n v="10.141955374003535"/>
    <n v="4.5555408442297409"/>
  </r>
  <r>
    <x v="2"/>
    <x v="0"/>
    <x v="2"/>
    <x v="3"/>
    <x v="34"/>
    <n v="9.7139404204910988"/>
    <n v="4.5481318224644749"/>
  </r>
  <r>
    <x v="2"/>
    <x v="0"/>
    <x v="2"/>
    <x v="3"/>
    <x v="35"/>
    <n v="9.2907977707452325"/>
    <n v="4.5377846847026033"/>
  </r>
  <r>
    <x v="2"/>
    <x v="0"/>
    <x v="2"/>
    <x v="3"/>
    <x v="36"/>
    <n v="8.8732443065372273"/>
    <n v="4.5234968905726021"/>
  </r>
  <r>
    <x v="2"/>
    <x v="0"/>
    <x v="2"/>
    <x v="3"/>
    <x v="37"/>
    <n v="8.4619880073511275"/>
    <n v="4.4739602165911929"/>
  </r>
  <r>
    <x v="2"/>
    <x v="0"/>
    <x v="2"/>
    <x v="3"/>
    <x v="38"/>
    <n v="8.0577224878851776"/>
    <n v="4.4173040003245569"/>
  </r>
  <r>
    <x v="2"/>
    <x v="0"/>
    <x v="2"/>
    <x v="3"/>
    <x v="39"/>
    <n v="7.6611216225441163"/>
    <n v="4.3536073459233151"/>
  </r>
  <r>
    <x v="2"/>
    <x v="0"/>
    <x v="2"/>
    <x v="3"/>
    <x v="40"/>
    <n v="7.2728341038237962"/>
    <n v="4.2829937160423661"/>
  </r>
  <r>
    <x v="2"/>
    <x v="0"/>
    <x v="2"/>
    <x v="3"/>
    <x v="41"/>
    <n v="6.8934780209021564"/>
    <n v="4.2056308159923503"/>
  </r>
  <r>
    <x v="2"/>
    <x v="0"/>
    <x v="2"/>
    <x v="3"/>
    <x v="42"/>
    <n v="6.5236356656805699"/>
    <n v="4.1217296164512183"/>
  </r>
  <r>
    <x v="2"/>
    <x v="0"/>
    <x v="2"/>
    <x v="3"/>
    <x v="43"/>
    <n v="6.1638485576008541"/>
    <n v="4.0315425991333553"/>
  </r>
  <r>
    <x v="2"/>
    <x v="0"/>
    <x v="2"/>
    <x v="3"/>
    <x v="44"/>
    <n v="5.8146127047213847"/>
    <n v="3.9353610428110675"/>
  </r>
  <r>
    <x v="2"/>
    <x v="0"/>
    <x v="2"/>
    <x v="3"/>
    <x v="45"/>
    <n v="5.4763745796497725"/>
    <n v="3.8335111634556229"/>
  </r>
  <r>
    <x v="2"/>
    <x v="0"/>
    <x v="2"/>
    <x v="3"/>
    <x v="46"/>
    <n v="5.1495271877606914"/>
    <n v="3.7263493501466316"/>
  </r>
  <r>
    <x v="2"/>
    <x v="0"/>
    <x v="2"/>
    <x v="3"/>
    <x v="47"/>
    <n v="4.8344070998205355"/>
    <n v="3.6142558301113912"/>
  </r>
  <r>
    <x v="2"/>
    <x v="0"/>
    <x v="2"/>
    <x v="3"/>
    <x v="48"/>
    <n v="4.5312919654690988"/>
    <n v="3.497626969362432"/>
  </r>
  <r>
    <x v="2"/>
    <x v="0"/>
    <x v="2"/>
    <x v="3"/>
    <x v="49"/>
    <n v="4.2403987684781583"/>
    <n v="3.3768657376234295"/>
  </r>
  <r>
    <x v="2"/>
    <x v="0"/>
    <x v="2"/>
    <x v="3"/>
    <x v="50"/>
    <n v="3.9618827903551468"/>
    <n v="3.2523698800786183"/>
  </r>
  <r>
    <x v="2"/>
    <x v="0"/>
    <x v="2"/>
    <x v="3"/>
    <x v="51"/>
    <n v="3.6958374450207856"/>
    <n v="3.1245169520418989"/>
  </r>
  <r>
    <x v="2"/>
    <x v="0"/>
    <x v="2"/>
    <x v="3"/>
    <x v="52"/>
    <n v="3.4422946625011734"/>
    <n v="2.993645335328615"/>
  </r>
  <r>
    <x v="2"/>
    <x v="0"/>
    <x v="2"/>
    <x v="3"/>
    <x v="53"/>
    <n v="3.2012263769575457"/>
    <n v="2.8600288925368287"/>
  </r>
  <r>
    <x v="2"/>
    <x v="0"/>
    <x v="2"/>
    <x v="3"/>
    <x v="54"/>
    <n v="2.9725463420271163"/>
    <n v="2.7238428153478016"/>
  </r>
  <r>
    <x v="2"/>
    <x v="0"/>
    <x v="2"/>
    <x v="3"/>
    <x v="55"/>
    <n v="2.7561129323075155"/>
    <n v="2.5851152749437039"/>
  </r>
  <r>
    <x v="2"/>
    <x v="0"/>
    <x v="2"/>
    <x v="3"/>
    <x v="56"/>
    <n v="2.5517320518871704"/>
    <n v="2.4436574251083178"/>
  </r>
  <r>
    <x v="2"/>
    <x v="0"/>
    <x v="2"/>
    <x v="3"/>
    <x v="57"/>
    <n v="2.3591609143521599"/>
    <n v="2.2989573314106537"/>
  </r>
  <r>
    <x v="2"/>
    <x v="0"/>
    <x v="2"/>
    <x v="3"/>
    <x v="58"/>
    <n v="2.17811123592536"/>
    <n v="2.1500156570837223"/>
  </r>
  <r>
    <x v="2"/>
    <x v="0"/>
    <x v="2"/>
    <x v="3"/>
    <x v="59"/>
    <n v="2.0082516946295703"/>
    <n v="1.9950810919844775"/>
  </r>
  <r>
    <x v="2"/>
    <x v="0"/>
    <x v="2"/>
    <x v="3"/>
    <x v="60"/>
    <n v="1.8492069479349884"/>
    <n v="1.8312124002118868"/>
  </r>
  <r>
    <x v="2"/>
    <x v="0"/>
    <x v="2"/>
    <x v="3"/>
    <x v="61"/>
    <n v="1.6977522622527021"/>
    <n v="1.6535303335373253"/>
  </r>
  <r>
    <x v="2"/>
    <x v="0"/>
    <x v="2"/>
    <x v="3"/>
    <x v="62"/>
    <n v="1.5555023141676196"/>
    <n v="1.453902311690314"/>
  </r>
  <r>
    <x v="2"/>
    <x v="0"/>
    <x v="2"/>
    <x v="3"/>
    <x v="63"/>
    <n v="1.416036801455886"/>
    <n v="1.2185762265439144"/>
  </r>
  <r>
    <x v="2"/>
    <x v="0"/>
    <x v="2"/>
    <x v="3"/>
    <x v="64"/>
    <n v="1.3090046059656479"/>
    <n v="0.92396280782305851"/>
  </r>
  <r>
    <x v="2"/>
    <x v="0"/>
    <x v="2"/>
    <x v="3"/>
    <x v="65"/>
    <n v="1.1843978479070572"/>
    <n v="0.67473393678665161"/>
  </r>
  <r>
    <x v="2"/>
    <x v="0"/>
    <x v="2"/>
    <x v="3"/>
    <x v="66"/>
    <n v="1"/>
    <n v="0"/>
  </r>
  <r>
    <x v="2"/>
    <x v="0"/>
    <x v="2"/>
    <x v="4"/>
    <x v="0"/>
    <n v="20.033782392174555"/>
    <n v="2.1238359903381272"/>
  </r>
  <r>
    <x v="2"/>
    <x v="0"/>
    <x v="2"/>
    <x v="4"/>
    <x v="1"/>
    <n v="19.817083819846832"/>
    <n v="2.191350001232494"/>
  </r>
  <r>
    <x v="2"/>
    <x v="0"/>
    <x v="2"/>
    <x v="4"/>
    <x v="2"/>
    <n v="19.593216332305602"/>
    <n v="2.2590961432639651"/>
  </r>
  <r>
    <x v="2"/>
    <x v="0"/>
    <x v="2"/>
    <x v="4"/>
    <x v="3"/>
    <n v="19.361844317648838"/>
    <n v="2.3284880427074088"/>
  </r>
  <r>
    <x v="2"/>
    <x v="0"/>
    <x v="2"/>
    <x v="4"/>
    <x v="4"/>
    <n v="19.123672590648003"/>
    <n v="2.3986664740243833"/>
  </r>
  <r>
    <x v="2"/>
    <x v="0"/>
    <x v="2"/>
    <x v="4"/>
    <x v="5"/>
    <n v="18.878349116274432"/>
    <n v="2.4697629331348119"/>
  </r>
  <r>
    <x v="2"/>
    <x v="0"/>
    <x v="2"/>
    <x v="4"/>
    <x v="6"/>
    <n v="18.625504044115953"/>
    <n v="2.5419184430449548"/>
  </r>
  <r>
    <x v="2"/>
    <x v="0"/>
    <x v="2"/>
    <x v="4"/>
    <x v="7"/>
    <n v="18.364748747144031"/>
    <n v="2.6153523831074947"/>
  </r>
  <r>
    <x v="2"/>
    <x v="0"/>
    <x v="2"/>
    <x v="4"/>
    <x v="8"/>
    <n v="18.095674810657677"/>
    <n v="2.690232888462309"/>
  </r>
  <r>
    <x v="2"/>
    <x v="0"/>
    <x v="2"/>
    <x v="4"/>
    <x v="9"/>
    <n v="17.818838672155398"/>
    <n v="2.7658236537781198"/>
  </r>
  <r>
    <x v="2"/>
    <x v="0"/>
    <x v="2"/>
    <x v="4"/>
    <x v="10"/>
    <n v="17.533799584361116"/>
    <n v="2.8423114372869795"/>
  </r>
  <r>
    <x v="2"/>
    <x v="0"/>
    <x v="2"/>
    <x v="4"/>
    <x v="11"/>
    <n v="17.24009304732003"/>
    <n v="2.9198974987038242"/>
  </r>
  <r>
    <x v="2"/>
    <x v="0"/>
    <x v="2"/>
    <x v="4"/>
    <x v="12"/>
    <n v="16.937229416869776"/>
    <n v="2.9988853683837218"/>
  </r>
  <r>
    <x v="2"/>
    <x v="0"/>
    <x v="2"/>
    <x v="4"/>
    <x v="13"/>
    <n v="16.624692420152588"/>
    <n v="3.0795160194997866"/>
  </r>
  <r>
    <x v="2"/>
    <x v="0"/>
    <x v="2"/>
    <x v="4"/>
    <x v="14"/>
    <n v="16.305202594213096"/>
    <n v="3.1590598004755877"/>
  </r>
  <r>
    <x v="2"/>
    <x v="0"/>
    <x v="2"/>
    <x v="4"/>
    <x v="15"/>
    <n v="15.97819815660775"/>
    <n v="3.2377992300037026"/>
  </r>
  <r>
    <x v="2"/>
    <x v="0"/>
    <x v="2"/>
    <x v="4"/>
    <x v="16"/>
    <n v="15.643083346111936"/>
    <n v="3.3160412091763987"/>
  </r>
  <r>
    <x v="2"/>
    <x v="0"/>
    <x v="2"/>
    <x v="4"/>
    <x v="17"/>
    <n v="15.299225951931531"/>
    <n v="3.3947636534365531"/>
  </r>
  <r>
    <x v="2"/>
    <x v="0"/>
    <x v="2"/>
    <x v="4"/>
    <x v="18"/>
    <n v="14.945954653744089"/>
    <n v="3.4743746313898134"/>
  </r>
  <r>
    <x v="2"/>
    <x v="0"/>
    <x v="2"/>
    <x v="4"/>
    <x v="19"/>
    <n v="14.589115822376444"/>
    <n v="3.5494295793756789"/>
  </r>
  <r>
    <x v="2"/>
    <x v="0"/>
    <x v="2"/>
    <x v="4"/>
    <x v="20"/>
    <n v="14.227933621793552"/>
    <n v="3.6204514641874801"/>
  </r>
  <r>
    <x v="2"/>
    <x v="0"/>
    <x v="2"/>
    <x v="4"/>
    <x v="21"/>
    <n v="13.861583939036439"/>
    <n v="3.6880002552591544"/>
  </r>
  <r>
    <x v="2"/>
    <x v="0"/>
    <x v="2"/>
    <x v="4"/>
    <x v="22"/>
    <n v="13.489189221076153"/>
    <n v="3.7539527057794628"/>
  </r>
  <r>
    <x v="2"/>
    <x v="0"/>
    <x v="2"/>
    <x v="4"/>
    <x v="23"/>
    <n v="13.109812801291941"/>
    <n v="3.8190267897506076"/>
  </r>
  <r>
    <x v="2"/>
    <x v="0"/>
    <x v="2"/>
    <x v="4"/>
    <x v="24"/>
    <n v="12.733329671328121"/>
    <n v="3.8744746861370341"/>
  </r>
  <r>
    <x v="2"/>
    <x v="0"/>
    <x v="2"/>
    <x v="4"/>
    <x v="25"/>
    <n v="12.358603716011418"/>
    <n v="3.9212177050210384"/>
  </r>
  <r>
    <x v="2"/>
    <x v="0"/>
    <x v="2"/>
    <x v="4"/>
    <x v="26"/>
    <n v="11.984445270881418"/>
    <n v="3.9602101748317433"/>
  </r>
  <r>
    <x v="2"/>
    <x v="0"/>
    <x v="2"/>
    <x v="4"/>
    <x v="27"/>
    <n v="11.609599891969168"/>
    <n v="3.9950471114438533"/>
  </r>
  <r>
    <x v="2"/>
    <x v="0"/>
    <x v="2"/>
    <x v="4"/>
    <x v="28"/>
    <n v="11.232735918732066"/>
    <n v="4.0268520137488277"/>
  </r>
  <r>
    <x v="2"/>
    <x v="0"/>
    <x v="2"/>
    <x v="4"/>
    <x v="29"/>
    <n v="10.870011235847951"/>
    <n v="4.0418329244274727"/>
  </r>
  <r>
    <x v="2"/>
    <x v="0"/>
    <x v="2"/>
    <x v="4"/>
    <x v="30"/>
    <n v="10.519919746662874"/>
    <n v="4.0411823133327518"/>
  </r>
  <r>
    <x v="2"/>
    <x v="0"/>
    <x v="2"/>
    <x v="4"/>
    <x v="31"/>
    <n v="10.180978523458489"/>
    <n v="4.0259977569042906"/>
  </r>
  <r>
    <x v="2"/>
    <x v="0"/>
    <x v="2"/>
    <x v="4"/>
    <x v="32"/>
    <n v="9.8517094379096726"/>
    <n v="4.0021166113317186"/>
  </r>
  <r>
    <x v="2"/>
    <x v="0"/>
    <x v="2"/>
    <x v="4"/>
    <x v="33"/>
    <n v="9.5306194456908351"/>
    <n v="3.9703735582790975"/>
  </r>
  <r>
    <x v="2"/>
    <x v="0"/>
    <x v="2"/>
    <x v="4"/>
    <x v="34"/>
    <n v="9.1523584621969203"/>
    <n v="3.984865215832003"/>
  </r>
  <r>
    <x v="2"/>
    <x v="0"/>
    <x v="2"/>
    <x v="4"/>
    <x v="35"/>
    <n v="8.776428174069844"/>
    <n v="3.996450018768082"/>
  </r>
  <r>
    <x v="2"/>
    <x v="0"/>
    <x v="2"/>
    <x v="4"/>
    <x v="36"/>
    <n v="8.4035424219473498"/>
    <n v="4.0041831982455918"/>
  </r>
  <r>
    <x v="2"/>
    <x v="0"/>
    <x v="2"/>
    <x v="4"/>
    <x v="37"/>
    <n v="8.0344168687020954"/>
    <n v="3.9801311288091261"/>
  </r>
  <r>
    <x v="2"/>
    <x v="0"/>
    <x v="2"/>
    <x v="4"/>
    <x v="38"/>
    <n v="7.6697635517675762"/>
    <n v="3.9489750065892752"/>
  </r>
  <r>
    <x v="2"/>
    <x v="0"/>
    <x v="2"/>
    <x v="4"/>
    <x v="39"/>
    <n v="7.3102853895452276"/>
    <n v="3.9106970175439422"/>
  </r>
  <r>
    <x v="2"/>
    <x v="0"/>
    <x v="2"/>
    <x v="4"/>
    <x v="40"/>
    <n v="6.9566705000385705"/>
    <n v="3.8653244572150522"/>
  </r>
  <r>
    <x v="2"/>
    <x v="0"/>
    <x v="2"/>
    <x v="4"/>
    <x v="41"/>
    <n v="6.6095864162529177"/>
    <n v="3.8129306458666608"/>
  </r>
  <r>
    <x v="2"/>
    <x v="0"/>
    <x v="2"/>
    <x v="4"/>
    <x v="42"/>
    <n v="6.2696744020633091"/>
    <n v="3.7536349978082639"/>
  </r>
  <r>
    <x v="2"/>
    <x v="0"/>
    <x v="2"/>
    <x v="4"/>
    <x v="43"/>
    <n v="5.9375438702091889"/>
    <n v="3.6876023004484924"/>
  </r>
  <r>
    <x v="2"/>
    <x v="0"/>
    <x v="2"/>
    <x v="4"/>
    <x v="44"/>
    <n v="5.6137669297062356"/>
    <n v="3.6150410162760243"/>
  </r>
  <r>
    <x v="2"/>
    <x v="0"/>
    <x v="2"/>
    <x v="4"/>
    <x v="45"/>
    <n v="5.2988735369943889"/>
    <n v="3.5362003948752361"/>
  </r>
  <r>
    <x v="2"/>
    <x v="0"/>
    <x v="2"/>
    <x v="4"/>
    <x v="46"/>
    <n v="4.9933466695058524"/>
    <n v="3.45136662111201"/>
  </r>
  <r>
    <x v="2"/>
    <x v="0"/>
    <x v="2"/>
    <x v="4"/>
    <x v="47"/>
    <n v="4.6976183775778155"/>
    <n v="3.3608573306228915"/>
  </r>
  <r>
    <x v="2"/>
    <x v="0"/>
    <x v="2"/>
    <x v="4"/>
    <x v="48"/>
    <n v="4.4120662715275882"/>
    <n v="3.2650146758878256"/>
  </r>
  <r>
    <x v="2"/>
    <x v="0"/>
    <x v="2"/>
    <x v="4"/>
    <x v="49"/>
    <n v="4.1370107151303888"/>
    <n v="3.1641964720241895"/>
  </r>
  <r>
    <x v="2"/>
    <x v="0"/>
    <x v="2"/>
    <x v="4"/>
    <x v="50"/>
    <n v="3.8727127144983831"/>
    <n v="3.0587649658193934"/>
  </r>
  <r>
    <x v="2"/>
    <x v="0"/>
    <x v="2"/>
    <x v="4"/>
    <x v="51"/>
    <n v="3.619372681781488"/>
    <n v="2.9490723918726536"/>
  </r>
  <r>
    <x v="2"/>
    <x v="0"/>
    <x v="2"/>
    <x v="4"/>
    <x v="52"/>
    <n v="3.3771297801852316"/>
    <n v="2.8354424411132424"/>
  </r>
  <r>
    <x v="2"/>
    <x v="0"/>
    <x v="2"/>
    <x v="4"/>
    <x v="53"/>
    <n v="3.1460624104522781"/>
    <n v="2.7181453309096897"/>
  </r>
  <r>
    <x v="2"/>
    <x v="0"/>
    <x v="2"/>
    <x v="4"/>
    <x v="54"/>
    <n v="2.9261890986140369"/>
    <n v="2.5973640492196326"/>
  </r>
  <r>
    <x v="2"/>
    <x v="0"/>
    <x v="2"/>
    <x v="4"/>
    <x v="55"/>
    <n v="2.7174704424027971"/>
    <n v="2.4731464196492206"/>
  </r>
  <r>
    <x v="2"/>
    <x v="0"/>
    <x v="2"/>
    <x v="4"/>
    <x v="56"/>
    <n v="2.5198112689618042"/>
    <n v="2.3453355470987991"/>
  </r>
  <r>
    <x v="2"/>
    <x v="0"/>
    <x v="2"/>
    <x v="4"/>
    <x v="57"/>
    <n v="2.3330637641861549"/>
    <n v="2.2134642167457903"/>
  </r>
  <r>
    <x v="2"/>
    <x v="0"/>
    <x v="2"/>
    <x v="4"/>
    <x v="58"/>
    <n v="2.1570301545787958"/>
    <n v="2.0765909293904254"/>
  </r>
  <r>
    <x v="2"/>
    <x v="0"/>
    <x v="2"/>
    <x v="4"/>
    <x v="59"/>
    <n v="1.991464808968157"/>
    <n v="1.9330352131731148"/>
  </r>
  <r>
    <x v="2"/>
    <x v="0"/>
    <x v="2"/>
    <x v="4"/>
    <x v="60"/>
    <n v="1.8360731278643436"/>
    <n v="1.7799380868335577"/>
  </r>
  <r>
    <x v="2"/>
    <x v="0"/>
    <x v="2"/>
    <x v="4"/>
    <x v="61"/>
    <n v="1.687838194600368"/>
    <n v="1.6125085396724372"/>
  </r>
  <r>
    <x v="2"/>
    <x v="0"/>
    <x v="2"/>
    <x v="4"/>
    <x v="62"/>
    <n v="1.5482882245148639"/>
    <n v="1.4226931297019401"/>
  </r>
  <r>
    <x v="2"/>
    <x v="0"/>
    <x v="2"/>
    <x v="4"/>
    <x v="63"/>
    <n v="1.4112166806794681"/>
    <n v="1.1967708066111458"/>
  </r>
  <r>
    <x v="2"/>
    <x v="0"/>
    <x v="2"/>
    <x v="4"/>
    <x v="64"/>
    <n v="1.3055752725508367"/>
    <n v="0.91103562701349072"/>
  </r>
  <r>
    <x v="2"/>
    <x v="0"/>
    <x v="2"/>
    <x v="4"/>
    <x v="65"/>
    <n v="1.1826247916771815"/>
    <n v="0.67473393678665161"/>
  </r>
  <r>
    <x v="2"/>
    <x v="0"/>
    <x v="2"/>
    <x v="4"/>
    <x v="66"/>
    <n v="1"/>
    <n v="0"/>
  </r>
  <r>
    <x v="2"/>
    <x v="0"/>
    <x v="2"/>
    <x v="5"/>
    <x v="0"/>
    <n v="17.50937043623092"/>
    <n v="1.5048325165643197"/>
  </r>
  <r>
    <x v="2"/>
    <x v="0"/>
    <x v="2"/>
    <x v="5"/>
    <x v="1"/>
    <n v="17.354060707128983"/>
    <n v="1.5638690723586608"/>
  </r>
  <r>
    <x v="2"/>
    <x v="0"/>
    <x v="2"/>
    <x v="5"/>
    <x v="2"/>
    <n v="17.192339532998076"/>
    <n v="1.6240699161348959"/>
  </r>
  <r>
    <x v="2"/>
    <x v="0"/>
    <x v="2"/>
    <x v="5"/>
    <x v="3"/>
    <n v="17.023849179920632"/>
    <n v="1.6862653132434762"/>
  </r>
  <r>
    <x v="2"/>
    <x v="0"/>
    <x v="2"/>
    <x v="5"/>
    <x v="4"/>
    <n v="16.849142651701829"/>
    <n v="1.7497276297953082"/>
  </r>
  <r>
    <x v="2"/>
    <x v="0"/>
    <x v="2"/>
    <x v="5"/>
    <x v="5"/>
    <n v="16.667848309873694"/>
    <n v="1.8146006882932157"/>
  </r>
  <r>
    <x v="2"/>
    <x v="0"/>
    <x v="2"/>
    <x v="5"/>
    <x v="6"/>
    <n v="16.479572403268342"/>
    <n v="1.8810398195506501"/>
  </r>
  <r>
    <x v="2"/>
    <x v="0"/>
    <x v="2"/>
    <x v="5"/>
    <x v="7"/>
    <n v="16.283897691177376"/>
    <n v="1.9492635771967828"/>
  </r>
  <r>
    <x v="2"/>
    <x v="0"/>
    <x v="2"/>
    <x v="5"/>
    <x v="8"/>
    <n v="16.080381981518233"/>
    <n v="2.0194587070812906"/>
  </r>
  <r>
    <x v="2"/>
    <x v="0"/>
    <x v="2"/>
    <x v="5"/>
    <x v="9"/>
    <n v="15.869434444803684"/>
    <n v="2.0910028838468855"/>
  </r>
  <r>
    <x v="2"/>
    <x v="0"/>
    <x v="2"/>
    <x v="5"/>
    <x v="10"/>
    <n v="15.650580246455238"/>
    <n v="2.164096055782506"/>
  </r>
  <r>
    <x v="2"/>
    <x v="0"/>
    <x v="2"/>
    <x v="5"/>
    <x v="11"/>
    <n v="15.423314760193648"/>
    <n v="2.238955548918812"/>
  </r>
  <r>
    <x v="2"/>
    <x v="0"/>
    <x v="2"/>
    <x v="5"/>
    <x v="12"/>
    <n v="15.187101586391295"/>
    <n v="2.3158844859090091"/>
  </r>
  <r>
    <x v="2"/>
    <x v="0"/>
    <x v="2"/>
    <x v="5"/>
    <x v="13"/>
    <n v="14.941370426284514"/>
    <n v="2.3951466540979691"/>
  </r>
  <r>
    <x v="2"/>
    <x v="0"/>
    <x v="2"/>
    <x v="5"/>
    <x v="14"/>
    <n v="14.6884560794843"/>
    <n v="2.4743092138451552"/>
  </r>
  <r>
    <x v="2"/>
    <x v="0"/>
    <x v="2"/>
    <x v="5"/>
    <x v="15"/>
    <n v="14.42776788500808"/>
    <n v="2.5536459653208241"/>
  </r>
  <r>
    <x v="2"/>
    <x v="0"/>
    <x v="2"/>
    <x v="5"/>
    <x v="16"/>
    <n v="14.158673678199932"/>
    <n v="2.6334587137794516"/>
  </r>
  <r>
    <x v="2"/>
    <x v="0"/>
    <x v="2"/>
    <x v="5"/>
    <x v="17"/>
    <n v="13.880496506680025"/>
    <n v="2.7145954241593313"/>
  </r>
  <r>
    <x v="2"/>
    <x v="0"/>
    <x v="2"/>
    <x v="5"/>
    <x v="18"/>
    <n v="13.592511071079493"/>
    <n v="2.7974699202880928"/>
  </r>
  <r>
    <x v="2"/>
    <x v="0"/>
    <x v="2"/>
    <x v="5"/>
    <x v="19"/>
    <n v="13.29991987375041"/>
    <n v="2.8771155192442772"/>
  </r>
  <r>
    <x v="2"/>
    <x v="0"/>
    <x v="2"/>
    <x v="5"/>
    <x v="20"/>
    <n v="13.001961395399364"/>
    <n v="2.9539909072753243"/>
  </r>
  <r>
    <x v="2"/>
    <x v="0"/>
    <x v="2"/>
    <x v="5"/>
    <x v="21"/>
    <n v="12.697816232886776"/>
    <n v="3.0285982257192612"/>
  </r>
  <r>
    <x v="2"/>
    <x v="0"/>
    <x v="2"/>
    <x v="5"/>
    <x v="22"/>
    <n v="12.386600899121055"/>
    <n v="3.1025426782030903"/>
  </r>
  <r>
    <x v="2"/>
    <x v="0"/>
    <x v="2"/>
    <x v="5"/>
    <x v="23"/>
    <n v="12.067360955104899"/>
    <n v="3.176508713338754"/>
  </r>
  <r>
    <x v="2"/>
    <x v="0"/>
    <x v="2"/>
    <x v="5"/>
    <x v="24"/>
    <n v="11.749099663938839"/>
    <n v="3.2423725901175273"/>
  </r>
  <r>
    <x v="2"/>
    <x v="0"/>
    <x v="2"/>
    <x v="5"/>
    <x v="25"/>
    <n v="11.430788330724063"/>
    <n v="3.3009089513282062"/>
  </r>
  <r>
    <x v="2"/>
    <x v="0"/>
    <x v="2"/>
    <x v="5"/>
    <x v="26"/>
    <n v="11.111330887065151"/>
    <n v="3.3529382677787769"/>
  </r>
  <r>
    <x v="2"/>
    <x v="0"/>
    <x v="2"/>
    <x v="5"/>
    <x v="27"/>
    <n v="10.789551833143474"/>
    <n v="3.4015499300504883"/>
  </r>
  <r>
    <x v="2"/>
    <x v="0"/>
    <x v="2"/>
    <x v="5"/>
    <x v="28"/>
    <n v="10.464182674665334"/>
    <n v="3.4477884383554644"/>
  </r>
  <r>
    <x v="2"/>
    <x v="0"/>
    <x v="2"/>
    <x v="5"/>
    <x v="29"/>
    <n v="10.150263131201475"/>
    <n v="3.4786559276548563"/>
  </r>
  <r>
    <x v="2"/>
    <x v="0"/>
    <x v="2"/>
    <x v="5"/>
    <x v="30"/>
    <n v="9.8465552598558492"/>
    <n v="3.4951004658314364"/>
  </r>
  <r>
    <x v="2"/>
    <x v="0"/>
    <x v="2"/>
    <x v="5"/>
    <x v="31"/>
    <n v="9.5518256899506131"/>
    <n v="3.4979943492951793"/>
  </r>
  <r>
    <x v="2"/>
    <x v="0"/>
    <x v="2"/>
    <x v="5"/>
    <x v="32"/>
    <n v="9.264829318245889"/>
    <n v="3.4923526679765815"/>
  </r>
  <r>
    <x v="2"/>
    <x v="0"/>
    <x v="2"/>
    <x v="5"/>
    <x v="33"/>
    <n v="8.9842913684042358"/>
    <n v="3.4788773842652265"/>
  </r>
  <r>
    <x v="2"/>
    <x v="0"/>
    <x v="2"/>
    <x v="5"/>
    <x v="34"/>
    <n v="8.6485796606270444"/>
    <n v="3.5090440201284321"/>
  </r>
  <r>
    <x v="2"/>
    <x v="0"/>
    <x v="2"/>
    <x v="5"/>
    <x v="35"/>
    <n v="8.3132585842441795"/>
    <n v="3.5365642393615713"/>
  </r>
  <r>
    <x v="2"/>
    <x v="0"/>
    <x v="2"/>
    <x v="5"/>
    <x v="36"/>
    <n v="7.979012052719952"/>
    <n v="3.5605416592221704"/>
  </r>
  <r>
    <x v="2"/>
    <x v="0"/>
    <x v="2"/>
    <x v="5"/>
    <x v="37"/>
    <n v="7.6465353464907704"/>
    <n v="3.5559407304136901"/>
  </r>
  <r>
    <x v="2"/>
    <x v="0"/>
    <x v="2"/>
    <x v="5"/>
    <x v="38"/>
    <n v="7.3165299096328731"/>
    <n v="3.5445106991382067"/>
  </r>
  <r>
    <x v="2"/>
    <x v="0"/>
    <x v="2"/>
    <x v="5"/>
    <x v="39"/>
    <n v="6.9896979783714093"/>
    <n v="3.5261467912325606"/>
  </r>
  <r>
    <x v="2"/>
    <x v="0"/>
    <x v="2"/>
    <x v="5"/>
    <x v="40"/>
    <n v="6.6667369057199641"/>
    <n v="3.5007880380773773"/>
  </r>
  <r>
    <x v="2"/>
    <x v="0"/>
    <x v="2"/>
    <x v="5"/>
    <x v="41"/>
    <n v="6.3483332612794507"/>
    <n v="3.4684191678804237"/>
  </r>
  <r>
    <x v="2"/>
    <x v="0"/>
    <x v="2"/>
    <x v="5"/>
    <x v="42"/>
    <n v="6.035156902777195"/>
    <n v="3.4290716958592782"/>
  </r>
  <r>
    <x v="2"/>
    <x v="0"/>
    <x v="2"/>
    <x v="5"/>
    <x v="43"/>
    <n v="5.7278550267656234"/>
    <n v="3.3828242421960084"/>
  </r>
  <r>
    <x v="2"/>
    <x v="0"/>
    <x v="2"/>
    <x v="5"/>
    <x v="44"/>
    <n v="5.4270462314523424"/>
    <n v="3.3298018852809341"/>
  </r>
  <r>
    <x v="2"/>
    <x v="0"/>
    <x v="2"/>
    <x v="5"/>
    <x v="45"/>
    <n v="5.1333150589378782"/>
    <n v="3.2701743119108295"/>
  </r>
  <r>
    <x v="2"/>
    <x v="0"/>
    <x v="2"/>
    <x v="5"/>
    <x v="46"/>
    <n v="4.847206471257909"/>
    <n v="3.2041529727838798"/>
  </r>
  <r>
    <x v="2"/>
    <x v="0"/>
    <x v="2"/>
    <x v="5"/>
    <x v="47"/>
    <n v="4.5692210991345314"/>
    <n v="3.131986570145628"/>
  </r>
  <r>
    <x v="2"/>
    <x v="0"/>
    <x v="2"/>
    <x v="5"/>
    <x v="48"/>
    <n v="4.2998108564076229"/>
    <n v="3.0539550357917209"/>
  </r>
  <r>
    <x v="2"/>
    <x v="0"/>
    <x v="2"/>
    <x v="5"/>
    <x v="49"/>
    <n v="4.0393752003723797"/>
    <n v="2.9703615254909335"/>
  </r>
  <r>
    <x v="2"/>
    <x v="0"/>
    <x v="2"/>
    <x v="5"/>
    <x v="50"/>
    <n v="3.788258047987346"/>
    <n v="2.8815219706946951"/>
  </r>
  <r>
    <x v="2"/>
    <x v="0"/>
    <x v="2"/>
    <x v="5"/>
    <x v="51"/>
    <n v="3.546745543652587"/>
    <n v="2.7877513555786968"/>
  </r>
  <r>
    <x v="2"/>
    <x v="0"/>
    <x v="2"/>
    <x v="5"/>
    <x v="52"/>
    <n v="3.3150644132554294"/>
    <n v="2.6893458481102668"/>
  </r>
  <r>
    <x v="2"/>
    <x v="0"/>
    <x v="2"/>
    <x v="5"/>
    <x v="53"/>
    <n v="3.0933814709594714"/>
    <n v="2.586558503856184"/>
  </r>
  <r>
    <x v="2"/>
    <x v="0"/>
    <x v="2"/>
    <x v="5"/>
    <x v="54"/>
    <n v="2.8818035758339349"/>
    <n v="2.4795661300749994"/>
  </r>
  <r>
    <x v="2"/>
    <x v="0"/>
    <x v="2"/>
    <x v="5"/>
    <x v="55"/>
    <n v="2.6803786970758749"/>
    <n v="2.368421995683379"/>
  </r>
  <r>
    <x v="2"/>
    <x v="0"/>
    <x v="2"/>
    <x v="5"/>
    <x v="56"/>
    <n v="2.4890972738046706"/>
    <n v="2.2529869597240624"/>
  </r>
  <r>
    <x v="2"/>
    <x v="0"/>
    <x v="2"/>
    <x v="5"/>
    <x v="57"/>
    <n v="2.3078946290539806"/>
    <n v="2.132824598186251"/>
  </r>
  <r>
    <x v="2"/>
    <x v="0"/>
    <x v="2"/>
    <x v="5"/>
    <x v="58"/>
    <n v="2.1366530598663682"/>
    <n v="2.0070378822609505"/>
  </r>
  <r>
    <x v="2"/>
    <x v="0"/>
    <x v="2"/>
    <x v="5"/>
    <x v="59"/>
    <n v="1.9752034881988803"/>
    <n v="1.8740047286587842"/>
  </r>
  <r>
    <x v="2"/>
    <x v="0"/>
    <x v="2"/>
    <x v="5"/>
    <x v="60"/>
    <n v="1.8233241165958165"/>
    <n v="1.7309373444483147"/>
  </r>
  <r>
    <x v="2"/>
    <x v="0"/>
    <x v="2"/>
    <x v="5"/>
    <x v="61"/>
    <n v="1.6781915963696614"/>
    <n v="1.5731239192960709"/>
  </r>
  <r>
    <x v="2"/>
    <x v="0"/>
    <x v="2"/>
    <x v="5"/>
    <x v="62"/>
    <n v="1.5412528288606786"/>
    <n v="1.3925840628214017"/>
  </r>
  <r>
    <x v="2"/>
    <x v="0"/>
    <x v="2"/>
    <x v="5"/>
    <x v="63"/>
    <n v="1.4065038376247403"/>
    <n v="1.1756259375364506"/>
  </r>
  <r>
    <x v="2"/>
    <x v="0"/>
    <x v="2"/>
    <x v="5"/>
    <x v="64"/>
    <n v="1.302219903050353"/>
    <n v="0.89843095286721109"/>
  </r>
  <r>
    <x v="2"/>
    <x v="0"/>
    <x v="2"/>
    <x v="5"/>
    <x v="65"/>
    <n v="1.1808855079469227"/>
    <n v="0.67473393678665161"/>
  </r>
  <r>
    <x v="2"/>
    <x v="0"/>
    <x v="2"/>
    <x v="5"/>
    <x v="66"/>
    <n v="1"/>
    <n v="0"/>
  </r>
  <r>
    <x v="2"/>
    <x v="0"/>
    <x v="2"/>
    <x v="6"/>
    <x v="0"/>
    <n v="15.498618817135188"/>
    <n v="1.0854101721772407"/>
  </r>
  <r>
    <x v="2"/>
    <x v="0"/>
    <x v="2"/>
    <x v="6"/>
    <x v="1"/>
    <n v="15.385577222502889"/>
    <n v="1.1355753682712255"/>
  </r>
  <r>
    <x v="2"/>
    <x v="0"/>
    <x v="2"/>
    <x v="6"/>
    <x v="2"/>
    <n v="15.266983380283445"/>
    <n v="1.1873543891961966"/>
  </r>
  <r>
    <x v="2"/>
    <x v="0"/>
    <x v="2"/>
    <x v="6"/>
    <x v="3"/>
    <n v="15.142475606933136"/>
    <n v="1.2412756158519413"/>
  </r>
  <r>
    <x v="2"/>
    <x v="0"/>
    <x v="2"/>
    <x v="6"/>
    <x v="4"/>
    <n v="15.0124980197469"/>
    <n v="1.2967204190424824"/>
  </r>
  <r>
    <x v="2"/>
    <x v="0"/>
    <x v="2"/>
    <x v="6"/>
    <x v="5"/>
    <n v="14.876675688081262"/>
    <n v="1.3538453183751158"/>
  </r>
  <r>
    <x v="2"/>
    <x v="0"/>
    <x v="2"/>
    <x v="6"/>
    <x v="6"/>
    <n v="14.73460796471934"/>
    <n v="1.412820397852262"/>
  </r>
  <r>
    <x v="2"/>
    <x v="0"/>
    <x v="2"/>
    <x v="6"/>
    <x v="7"/>
    <n v="14.585866660134895"/>
    <n v="1.4738689051723384"/>
  </r>
  <r>
    <x v="2"/>
    <x v="0"/>
    <x v="2"/>
    <x v="6"/>
    <x v="8"/>
    <n v="14.429994086759248"/>
    <n v="1.53719673216412"/>
  </r>
  <r>
    <x v="2"/>
    <x v="0"/>
    <x v="2"/>
    <x v="6"/>
    <x v="9"/>
    <n v="14.267290202471354"/>
    <n v="1.6022808908242825"/>
  </r>
  <r>
    <x v="2"/>
    <x v="0"/>
    <x v="2"/>
    <x v="6"/>
    <x v="10"/>
    <n v="14.097262547403624"/>
    <n v="1.6693380498793315"/>
  </r>
  <r>
    <x v="2"/>
    <x v="0"/>
    <x v="2"/>
    <x v="6"/>
    <x v="11"/>
    <n v="13.919383352832114"/>
    <n v="1.7386052879562865"/>
  </r>
  <r>
    <x v="2"/>
    <x v="0"/>
    <x v="2"/>
    <x v="6"/>
    <x v="12"/>
    <n v="13.733086894756616"/>
    <n v="1.810394341130183"/>
  </r>
  <r>
    <x v="2"/>
    <x v="0"/>
    <x v="2"/>
    <x v="6"/>
    <x v="13"/>
    <n v="13.53776663592112"/>
    <n v="1.8849957057500542"/>
  </r>
  <r>
    <x v="2"/>
    <x v="0"/>
    <x v="2"/>
    <x v="6"/>
    <x v="14"/>
    <n v="13.335442483951876"/>
    <n v="1.9602369947037002"/>
  </r>
  <r>
    <x v="2"/>
    <x v="0"/>
    <x v="2"/>
    <x v="6"/>
    <x v="15"/>
    <n v="13.125503700548125"/>
    <n v="2.0363961103240618"/>
  </r>
  <r>
    <x v="2"/>
    <x v="0"/>
    <x v="2"/>
    <x v="6"/>
    <x v="16"/>
    <n v="12.907291009489361"/>
    <n v="2.1137825252704792"/>
  </r>
  <r>
    <x v="2"/>
    <x v="0"/>
    <x v="2"/>
    <x v="6"/>
    <x v="17"/>
    <n v="12.680092394994421"/>
    <n v="2.1931571366726379"/>
  </r>
  <r>
    <x v="2"/>
    <x v="0"/>
    <x v="2"/>
    <x v="6"/>
    <x v="18"/>
    <n v="12.443138516351743"/>
    <n v="2.2749499075542197"/>
  </r>
  <r>
    <x v="2"/>
    <x v="0"/>
    <x v="2"/>
    <x v="6"/>
    <x v="19"/>
    <n v="12.201083642824619"/>
    <n v="2.354619654289833"/>
  </r>
  <r>
    <x v="2"/>
    <x v="0"/>
    <x v="2"/>
    <x v="6"/>
    <x v="20"/>
    <n v="11.953172759452793"/>
    <n v="2.4325861204894417"/>
  </r>
  <r>
    <x v="2"/>
    <x v="0"/>
    <x v="2"/>
    <x v="6"/>
    <x v="21"/>
    <n v="11.698584486611731"/>
    <n v="2.5093177683157553"/>
  </r>
  <r>
    <x v="2"/>
    <x v="0"/>
    <x v="2"/>
    <x v="6"/>
    <x v="22"/>
    <n v="11.436423704089171"/>
    <n v="2.5862171397499525"/>
  </r>
  <r>
    <x v="2"/>
    <x v="0"/>
    <x v="2"/>
    <x v="6"/>
    <x v="23"/>
    <n v="11.16571332313103"/>
    <n v="2.6639520920362139"/>
  </r>
  <r>
    <x v="2"/>
    <x v="0"/>
    <x v="2"/>
    <x v="6"/>
    <x v="24"/>
    <n v="10.894691520355297"/>
    <n v="2.734961840551513"/>
  </r>
  <r>
    <x v="2"/>
    <x v="0"/>
    <x v="2"/>
    <x v="6"/>
    <x v="25"/>
    <n v="10.622406533905016"/>
    <n v="2.7999104789783762"/>
  </r>
  <r>
    <x v="2"/>
    <x v="0"/>
    <x v="2"/>
    <x v="6"/>
    <x v="26"/>
    <n v="10.347828344719794"/>
    <n v="2.859517554401894"/>
  </r>
  <r>
    <x v="2"/>
    <x v="0"/>
    <x v="2"/>
    <x v="6"/>
    <x v="27"/>
    <n v="10.069835547573888"/>
    <n v="2.9164671938716187"/>
  </r>
  <r>
    <x v="2"/>
    <x v="0"/>
    <x v="2"/>
    <x v="6"/>
    <x v="28"/>
    <n v="9.7872004059251623"/>
    <n v="2.9717418951970962"/>
  </r>
  <r>
    <x v="2"/>
    <x v="0"/>
    <x v="2"/>
    <x v="6"/>
    <x v="29"/>
    <n v="9.5139591864780133"/>
    <n v="3.0130637966497757"/>
  </r>
  <r>
    <x v="2"/>
    <x v="0"/>
    <x v="2"/>
    <x v="6"/>
    <x v="30"/>
    <n v="9.2490871066176314"/>
    <n v="3.041176193503123"/>
  </r>
  <r>
    <x v="2"/>
    <x v="0"/>
    <x v="2"/>
    <x v="6"/>
    <x v="31"/>
    <n v="8.9915517793478177"/>
    <n v="3.0567601190513178"/>
  </r>
  <r>
    <x v="2"/>
    <x v="0"/>
    <x v="2"/>
    <x v="6"/>
    <x v="32"/>
    <n v="8.740298533894526"/>
    <n v="3.0641353788100378"/>
  </r>
  <r>
    <x v="2"/>
    <x v="0"/>
    <x v="2"/>
    <x v="6"/>
    <x v="33"/>
    <n v="8.494233911979725"/>
    <n v="3.0638775667049751"/>
  </r>
  <r>
    <x v="2"/>
    <x v="0"/>
    <x v="2"/>
    <x v="6"/>
    <x v="34"/>
    <n v="8.195061617400242"/>
    <n v="3.1050657129286079"/>
  </r>
  <r>
    <x v="2"/>
    <x v="0"/>
    <x v="2"/>
    <x v="6"/>
    <x v="35"/>
    <n v="7.8948081160870363"/>
    <n v="3.1439937043110389"/>
  </r>
  <r>
    <x v="2"/>
    <x v="0"/>
    <x v="2"/>
    <x v="6"/>
    <x v="36"/>
    <n v="7.5941110194742194"/>
    <n v="3.1798095088348033"/>
  </r>
  <r>
    <x v="2"/>
    <x v="0"/>
    <x v="2"/>
    <x v="6"/>
    <x v="37"/>
    <n v="7.2936273944266423"/>
    <n v="3.1899808350588579"/>
  </r>
  <r>
    <x v="2"/>
    <x v="0"/>
    <x v="2"/>
    <x v="6"/>
    <x v="38"/>
    <n v="6.9940289777422446"/>
    <n v="3.1937558533731236"/>
  </r>
  <r>
    <x v="2"/>
    <x v="0"/>
    <x v="2"/>
    <x v="6"/>
    <x v="39"/>
    <n v="6.6959971161168781"/>
    <n v="3.1909554890201868"/>
  </r>
  <r>
    <x v="2"/>
    <x v="0"/>
    <x v="2"/>
    <x v="6"/>
    <x v="40"/>
    <n v="6.4002172977945007"/>
    <n v="3.181441586303317"/>
  </r>
  <r>
    <x v="2"/>
    <x v="0"/>
    <x v="2"/>
    <x v="6"/>
    <x v="41"/>
    <n v="6.1073733462488971"/>
    <n v="3.1651196727324256"/>
  </r>
  <r>
    <x v="2"/>
    <x v="0"/>
    <x v="2"/>
    <x v="6"/>
    <x v="42"/>
    <n v="5.8181414621725329"/>
    <n v="3.1419409912343497"/>
  </r>
  <r>
    <x v="2"/>
    <x v="0"/>
    <x v="2"/>
    <x v="6"/>
    <x v="43"/>
    <n v="5.5331841227305674"/>
    <n v="3.1119038056404351"/>
  </r>
  <r>
    <x v="2"/>
    <x v="0"/>
    <x v="2"/>
    <x v="6"/>
    <x v="44"/>
    <n v="5.2531438727439275"/>
    <n v="3.0750537811490246"/>
  </r>
  <r>
    <x v="2"/>
    <x v="0"/>
    <x v="2"/>
    <x v="6"/>
    <x v="45"/>
    <n v="4.9786374651328291"/>
    <n v="3.0314831780749527"/>
  </r>
  <r>
    <x v="2"/>
    <x v="0"/>
    <x v="2"/>
    <x v="6"/>
    <x v="46"/>
    <n v="4.7102498351761444"/>
    <n v="2.9813290485392372"/>
  </r>
  <r>
    <x v="2"/>
    <x v="0"/>
    <x v="2"/>
    <x v="6"/>
    <x v="47"/>
    <n v="4.4485287290666635"/>
    <n v="2.924769757723924"/>
  </r>
  <r>
    <x v="2"/>
    <x v="0"/>
    <x v="2"/>
    <x v="6"/>
    <x v="48"/>
    <n v="4.1939796113147549"/>
    <n v="2.8620199620056335"/>
  </r>
  <r>
    <x v="2"/>
    <x v="0"/>
    <x v="2"/>
    <x v="6"/>
    <x v="49"/>
    <n v="3.9470611381747136"/>
    <n v="2.7933235644972054"/>
  </r>
  <r>
    <x v="2"/>
    <x v="0"/>
    <x v="2"/>
    <x v="6"/>
    <x v="50"/>
    <n v="3.7081812258266496"/>
    <n v="2.7189441835015433"/>
  </r>
  <r>
    <x v="2"/>
    <x v="0"/>
    <x v="2"/>
    <x v="6"/>
    <x v="51"/>
    <n v="3.477693924040766"/>
    <n v="2.6391523032363464"/>
  </r>
  <r>
    <x v="2"/>
    <x v="0"/>
    <x v="2"/>
    <x v="6"/>
    <x v="52"/>
    <n v="3.2558968570311424"/>
    <n v="2.5542082364294281"/>
  </r>
  <r>
    <x v="2"/>
    <x v="0"/>
    <x v="2"/>
    <x v="6"/>
    <x v="53"/>
    <n v="3.0430298048680817"/>
    <n v="2.4643386439097088"/>
  </r>
  <r>
    <x v="2"/>
    <x v="0"/>
    <x v="2"/>
    <x v="6"/>
    <x v="54"/>
    <n v="2.8392737594825825"/>
    <n v="2.3697042127107819"/>
  </r>
  <r>
    <x v="2"/>
    <x v="0"/>
    <x v="2"/>
    <x v="6"/>
    <x v="55"/>
    <n v="2.6447511172878544"/>
    <n v="2.2703532168979272"/>
  </r>
  <r>
    <x v="2"/>
    <x v="0"/>
    <x v="2"/>
    <x v="6"/>
    <x v="56"/>
    <n v="2.4595262286256969"/>
    <n v="2.1661535502580294"/>
  </r>
  <r>
    <x v="2"/>
    <x v="0"/>
    <x v="2"/>
    <x v="6"/>
    <x v="57"/>
    <n v="2.2836070656203584"/>
    <n v="2.0566888251828219"/>
  </r>
  <r>
    <x v="2"/>
    <x v="0"/>
    <x v="2"/>
    <x v="6"/>
    <x v="58"/>
    <n v="2.1169466726347062"/>
    <n v="1.9410959779652048"/>
  </r>
  <r>
    <x v="2"/>
    <x v="0"/>
    <x v="2"/>
    <x v="6"/>
    <x v="59"/>
    <n v="1.9594443038216349"/>
    <n v="1.8178014085223981"/>
  </r>
  <r>
    <x v="2"/>
    <x v="0"/>
    <x v="2"/>
    <x v="6"/>
    <x v="60"/>
    <n v="1.8109437684784098"/>
    <n v="1.6840796721255074"/>
  </r>
  <r>
    <x v="2"/>
    <x v="0"/>
    <x v="2"/>
    <x v="6"/>
    <x v="61"/>
    <n v="1.6688021167828921"/>
    <n v="1.5352910351887263"/>
  </r>
  <r>
    <x v="2"/>
    <x v="0"/>
    <x v="2"/>
    <x v="6"/>
    <x v="62"/>
    <n v="1.5343897471913941"/>
    <n v="1.3635236896750422"/>
  </r>
  <r>
    <x v="2"/>
    <x v="0"/>
    <x v="2"/>
    <x v="6"/>
    <x v="63"/>
    <n v="1.4018948025450688"/>
    <n v="1.1551145260021976"/>
  </r>
  <r>
    <x v="2"/>
    <x v="0"/>
    <x v="2"/>
    <x v="6"/>
    <x v="64"/>
    <n v="1.298936161832541"/>
    <n v="0.88613751948594599"/>
  </r>
  <r>
    <x v="2"/>
    <x v="0"/>
    <x v="2"/>
    <x v="6"/>
    <x v="65"/>
    <n v="1.1791790408908196"/>
    <n v="0.67473393678665161"/>
  </r>
  <r>
    <x v="2"/>
    <x v="0"/>
    <x v="2"/>
    <x v="6"/>
    <x v="66"/>
    <n v="1"/>
    <n v="0"/>
  </r>
  <r>
    <x v="2"/>
    <x v="1"/>
    <x v="2"/>
    <x v="0"/>
    <x v="0"/>
    <n v="43.358833304218585"/>
    <n v="4.0260096285434006"/>
  </r>
  <r>
    <x v="2"/>
    <x v="1"/>
    <x v="2"/>
    <x v="0"/>
    <x v="1"/>
    <n v="42.411360292018422"/>
    <n v="3.9945089236248164"/>
  </r>
  <r>
    <x v="2"/>
    <x v="1"/>
    <x v="2"/>
    <x v="0"/>
    <x v="2"/>
    <n v="41.462275968457199"/>
    <n v="3.9620640620968492"/>
  </r>
  <r>
    <x v="2"/>
    <x v="1"/>
    <x v="2"/>
    <x v="0"/>
    <x v="3"/>
    <n v="40.515269939432812"/>
    <n v="3.9288046653589026"/>
  </r>
  <r>
    <x v="2"/>
    <x v="1"/>
    <x v="2"/>
    <x v="0"/>
    <x v="4"/>
    <n v="39.571223647306454"/>
    <n v="3.8940853273298646"/>
  </r>
  <r>
    <x v="2"/>
    <x v="1"/>
    <x v="2"/>
    <x v="0"/>
    <x v="5"/>
    <n v="38.629941155254841"/>
    <n v="3.8580784976740801"/>
  </r>
  <r>
    <x v="2"/>
    <x v="1"/>
    <x v="2"/>
    <x v="0"/>
    <x v="6"/>
    <n v="37.691227087662242"/>
    <n v="3.8211670919623359"/>
  </r>
  <r>
    <x v="2"/>
    <x v="1"/>
    <x v="2"/>
    <x v="0"/>
    <x v="7"/>
    <n v="36.754886548111287"/>
    <n v="3.7835156989832819"/>
  </r>
  <r>
    <x v="2"/>
    <x v="1"/>
    <x v="2"/>
    <x v="0"/>
    <x v="8"/>
    <n v="35.820725041654867"/>
    <n v="3.745288200965081"/>
  </r>
  <r>
    <x v="2"/>
    <x v="1"/>
    <x v="2"/>
    <x v="0"/>
    <x v="9"/>
    <n v="34.889555160286641"/>
    <n v="3.7059180896899679"/>
  </r>
  <r>
    <x v="2"/>
    <x v="1"/>
    <x v="2"/>
    <x v="0"/>
    <x v="10"/>
    <n v="33.961131648678965"/>
    <n v="3.6656155468480929"/>
  </r>
  <r>
    <x v="2"/>
    <x v="1"/>
    <x v="2"/>
    <x v="0"/>
    <x v="11"/>
    <n v="33.035209813436381"/>
    <n v="3.6253163413194418"/>
  </r>
  <r>
    <x v="2"/>
    <x v="1"/>
    <x v="2"/>
    <x v="0"/>
    <x v="12"/>
    <n v="32.111545392181405"/>
    <n v="3.5852058422327984"/>
  </r>
  <r>
    <x v="2"/>
    <x v="1"/>
    <x v="2"/>
    <x v="0"/>
    <x v="13"/>
    <n v="31.189894408041475"/>
    <n v="3.5454694494642478"/>
  </r>
  <r>
    <x v="2"/>
    <x v="1"/>
    <x v="2"/>
    <x v="0"/>
    <x v="14"/>
    <n v="30.275756451565552"/>
    <n v="3.5023096978602735"/>
  </r>
  <r>
    <x v="2"/>
    <x v="1"/>
    <x v="2"/>
    <x v="0"/>
    <x v="15"/>
    <n v="29.368561100160775"/>
    <n v="3.4561991648297314"/>
  </r>
  <r>
    <x v="2"/>
    <x v="1"/>
    <x v="2"/>
    <x v="0"/>
    <x v="16"/>
    <n v="28.467742708737056"/>
    <n v="3.4091375603041039"/>
  </r>
  <r>
    <x v="2"/>
    <x v="1"/>
    <x v="2"/>
    <x v="0"/>
    <x v="17"/>
    <n v="27.572739692091304"/>
    <n v="3.3615221250836993"/>
  </r>
  <r>
    <x v="2"/>
    <x v="1"/>
    <x v="2"/>
    <x v="0"/>
    <x v="18"/>
    <n v="26.682993817157008"/>
    <n v="3.3137439768397274"/>
  </r>
  <r>
    <x v="2"/>
    <x v="1"/>
    <x v="2"/>
    <x v="0"/>
    <x v="19"/>
    <n v="25.806700810772337"/>
    <n v="3.2604376990265473"/>
  </r>
  <r>
    <x v="2"/>
    <x v="1"/>
    <x v="2"/>
    <x v="0"/>
    <x v="20"/>
    <n v="24.942768592747434"/>
    <n v="3.2024248213111282"/>
  </r>
  <r>
    <x v="2"/>
    <x v="1"/>
    <x v="2"/>
    <x v="0"/>
    <x v="21"/>
    <n v="24.090123046425791"/>
    <n v="3.1431902811436849"/>
  </r>
  <r>
    <x v="2"/>
    <x v="1"/>
    <x v="2"/>
    <x v="0"/>
    <x v="22"/>
    <n v="23.2477052793379"/>
    <n v="3.0833613093076551"/>
  </r>
  <r>
    <x v="2"/>
    <x v="1"/>
    <x v="2"/>
    <x v="0"/>
    <x v="23"/>
    <n v="22.414468924576298"/>
    <n v="3.0235446204077485"/>
  </r>
  <r>
    <x v="2"/>
    <x v="1"/>
    <x v="2"/>
    <x v="0"/>
    <x v="24"/>
    <n v="21.603386206161474"/>
    <n v="2.9556575599599708"/>
  </r>
  <r>
    <x v="2"/>
    <x v="1"/>
    <x v="2"/>
    <x v="0"/>
    <x v="25"/>
    <n v="20.81254393148059"/>
    <n v="2.8808956332362867"/>
  </r>
  <r>
    <x v="2"/>
    <x v="1"/>
    <x v="2"/>
    <x v="0"/>
    <x v="26"/>
    <n v="20.040087074388094"/>
    <n v="2.8049238279265047"/>
  </r>
  <r>
    <x v="2"/>
    <x v="1"/>
    <x v="2"/>
    <x v="0"/>
    <x v="27"/>
    <n v="19.284209715102875"/>
    <n v="2.7284354482682662"/>
  </r>
  <r>
    <x v="2"/>
    <x v="1"/>
    <x v="2"/>
    <x v="0"/>
    <x v="28"/>
    <n v="18.543146211733571"/>
    <n v="2.6520519570868286"/>
  </r>
  <r>
    <x v="2"/>
    <x v="1"/>
    <x v="2"/>
    <x v="0"/>
    <x v="29"/>
    <n v="17.836586616868829"/>
    <n v="2.5637461523548173"/>
  </r>
  <r>
    <x v="2"/>
    <x v="1"/>
    <x v="2"/>
    <x v="0"/>
    <x v="30"/>
    <n v="17.16161386776928"/>
    <n v="2.4645152738857514"/>
  </r>
  <r>
    <x v="2"/>
    <x v="1"/>
    <x v="2"/>
    <x v="0"/>
    <x v="31"/>
    <n v="16.515487935203396"/>
    <n v="2.3387811847074147"/>
  </r>
  <r>
    <x v="2"/>
    <x v="1"/>
    <x v="2"/>
    <x v="0"/>
    <x v="32"/>
    <n v="15.895622210759642"/>
    <n v="2.2052832495019641"/>
  </r>
  <r>
    <x v="2"/>
    <x v="1"/>
    <x v="2"/>
    <x v="0"/>
    <x v="33"/>
    <n v="15.299561231564194"/>
    <n v="2.0654956561915614"/>
  </r>
  <r>
    <x v="2"/>
    <x v="1"/>
    <x v="2"/>
    <x v="0"/>
    <x v="34"/>
    <n v="14.626394067974305"/>
    <n v="1.9750142703188711"/>
  </r>
  <r>
    <x v="2"/>
    <x v="1"/>
    <x v="2"/>
    <x v="0"/>
    <x v="35"/>
    <n v="13.968728415773754"/>
    <n v="1.8844221666638521"/>
  </r>
  <r>
    <x v="2"/>
    <x v="1"/>
    <x v="2"/>
    <x v="0"/>
    <x v="36"/>
    <n v="13.326931176918388"/>
    <n v="1.7939570165478376"/>
  </r>
  <r>
    <x v="2"/>
    <x v="1"/>
    <x v="2"/>
    <x v="0"/>
    <x v="37"/>
    <n v="12.701346587842746"/>
    <n v="1.7038594810349428"/>
  </r>
  <r>
    <x v="2"/>
    <x v="1"/>
    <x v="2"/>
    <x v="0"/>
    <x v="38"/>
    <n v="12.092293532848256"/>
    <n v="1.6143708789384357"/>
  </r>
  <r>
    <x v="2"/>
    <x v="1"/>
    <x v="2"/>
    <x v="0"/>
    <x v="39"/>
    <n v="11.50006282924261"/>
    <n v="1.5257307976735961"/>
  </r>
  <r>
    <x v="2"/>
    <x v="1"/>
    <x v="2"/>
    <x v="0"/>
    <x v="40"/>
    <n v="10.924914738733337"/>
    <n v="1.4381745446728076"/>
  </r>
  <r>
    <x v="2"/>
    <x v="1"/>
    <x v="2"/>
    <x v="0"/>
    <x v="41"/>
    <n v="10.367076289242174"/>
    <n v="1.3519306862009075"/>
  </r>
  <r>
    <x v="2"/>
    <x v="1"/>
    <x v="2"/>
    <x v="0"/>
    <x v="42"/>
    <n v="9.8267390123785621"/>
    <n v="1.2672185272550582"/>
  </r>
  <r>
    <x v="2"/>
    <x v="1"/>
    <x v="2"/>
    <x v="0"/>
    <x v="43"/>
    <n v="9.3040565621682152"/>
    <n v="1.1842456668328361"/>
  </r>
  <r>
    <x v="2"/>
    <x v="1"/>
    <x v="2"/>
    <x v="0"/>
    <x v="44"/>
    <n v="8.7991425141799304"/>
    <n v="1.1032057397729509"/>
  </r>
  <r>
    <x v="2"/>
    <x v="1"/>
    <x v="2"/>
    <x v="0"/>
    <x v="45"/>
    <n v="8.3120682966441048"/>
    <n v="1.0242762626504054"/>
  </r>
  <r>
    <x v="2"/>
    <x v="1"/>
    <x v="2"/>
    <x v="0"/>
    <x v="46"/>
    <n v="7.8428612343483612"/>
    <n v="0.94761667539412009"/>
  </r>
  <r>
    <x v="2"/>
    <x v="1"/>
    <x v="2"/>
    <x v="0"/>
    <x v="47"/>
    <n v="7.3915025693072316"/>
    <n v="0.87336662794128117"/>
  </r>
  <r>
    <x v="2"/>
    <x v="1"/>
    <x v="2"/>
    <x v="0"/>
    <x v="48"/>
    <n v="6.9579253859954653"/>
    <n v="0.8016445585137193"/>
  </r>
  <r>
    <x v="2"/>
    <x v="1"/>
    <x v="2"/>
    <x v="0"/>
    <x v="49"/>
    <n v="6.542012344833803"/>
    <n v="0.73254646721423911"/>
  </r>
  <r>
    <x v="2"/>
    <x v="1"/>
    <x v="2"/>
    <x v="0"/>
    <x v="50"/>
    <n v="6.1435928705717302"/>
    <n v="0.6661450650802736"/>
  </r>
  <r>
    <x v="2"/>
    <x v="1"/>
    <x v="2"/>
    <x v="0"/>
    <x v="51"/>
    <n v="5.7624393113944867"/>
    <n v="0.60248911322390797"/>
  </r>
  <r>
    <x v="2"/>
    <x v="1"/>
    <x v="2"/>
    <x v="0"/>
    <x v="52"/>
    <n v="5.3982614231227064"/>
    <n v="0.54160309058818179"/>
  </r>
  <r>
    <x v="2"/>
    <x v="1"/>
    <x v="2"/>
    <x v="0"/>
    <x v="53"/>
    <n v="5.0506980209617716"/>
    <n v="0.48348694509561096"/>
  </r>
  <r>
    <x v="2"/>
    <x v="1"/>
    <x v="2"/>
    <x v="0"/>
    <x v="54"/>
    <n v="4.7193035753134698"/>
    <n v="0.42811621741055111"/>
  </r>
  <r>
    <x v="2"/>
    <x v="1"/>
    <x v="2"/>
    <x v="0"/>
    <x v="55"/>
    <n v="4.4035269926276808"/>
    <n v="0.3754419615517009"/>
  </r>
  <r>
    <x v="2"/>
    <x v="1"/>
    <x v="2"/>
    <x v="0"/>
    <x v="56"/>
    <n v="4.1026758789806443"/>
    <n v="0.32539088808522992"/>
  </r>
  <r>
    <x v="2"/>
    <x v="1"/>
    <x v="2"/>
    <x v="0"/>
    <x v="57"/>
    <n v="3.8158568045401768"/>
    <n v="0.27786522134280928"/>
  </r>
  <r>
    <x v="2"/>
    <x v="1"/>
    <x v="2"/>
    <x v="0"/>
    <x v="58"/>
    <n v="3.5418719330828083"/>
    <n v="0.23274224960964082"/>
  </r>
  <r>
    <x v="2"/>
    <x v="1"/>
    <x v="2"/>
    <x v="0"/>
    <x v="59"/>
    <n v="3.2790360474280407"/>
    <n v="0.1898731148251698"/>
  </r>
  <r>
    <x v="2"/>
    <x v="1"/>
    <x v="2"/>
    <x v="0"/>
    <x v="60"/>
    <n v="3.0248420792078208"/>
    <n v="0.14908009970439495"/>
  </r>
  <r>
    <x v="2"/>
    <x v="1"/>
    <x v="2"/>
    <x v="0"/>
    <x v="61"/>
    <n v="2.6692204971055453"/>
    <n v="0.11015006030758265"/>
  </r>
  <r>
    <x v="2"/>
    <x v="1"/>
    <x v="2"/>
    <x v="0"/>
    <x v="62"/>
    <n v="2.372987729811272"/>
    <n v="7.2811635192829793E-2"/>
  </r>
  <r>
    <x v="2"/>
    <x v="1"/>
    <x v="2"/>
    <x v="0"/>
    <x v="63"/>
    <n v="2.0348579713508697"/>
    <n v="3.6617629054839895E-2"/>
  </r>
  <r>
    <x v="2"/>
    <x v="1"/>
    <x v="2"/>
    <x v="0"/>
    <x v="64"/>
    <n v="1.9562953321182226"/>
    <n v="0"/>
  </r>
  <r>
    <x v="2"/>
    <x v="1"/>
    <x v="2"/>
    <x v="0"/>
    <x v="65"/>
    <n v="1.5709041655063629"/>
    <n v="0"/>
  </r>
  <r>
    <x v="2"/>
    <x v="1"/>
    <x v="2"/>
    <x v="0"/>
    <x v="66"/>
    <n v="1"/>
    <n v="0"/>
  </r>
  <r>
    <x v="2"/>
    <x v="1"/>
    <x v="2"/>
    <x v="1"/>
    <x v="0"/>
    <n v="34.882496785669012"/>
    <n v="2.8490578801110074"/>
  </r>
  <r>
    <x v="2"/>
    <x v="1"/>
    <x v="2"/>
    <x v="1"/>
    <x v="1"/>
    <n v="34.262665775556094"/>
    <n v="2.850153178691798"/>
  </r>
  <r>
    <x v="2"/>
    <x v="1"/>
    <x v="2"/>
    <x v="1"/>
    <x v="2"/>
    <n v="33.636598177130246"/>
    <n v="2.8502926106508029"/>
  </r>
  <r>
    <x v="2"/>
    <x v="1"/>
    <x v="2"/>
    <x v="1"/>
    <x v="3"/>
    <n v="33.006136183314318"/>
    <n v="2.8495744734597341"/>
  </r>
  <r>
    <x v="2"/>
    <x v="1"/>
    <x v="2"/>
    <x v="1"/>
    <x v="4"/>
    <n v="32.371971510930308"/>
    <n v="2.8474358782343829"/>
  </r>
  <r>
    <x v="2"/>
    <x v="1"/>
    <x v="2"/>
    <x v="1"/>
    <x v="5"/>
    <n v="31.733926792622285"/>
    <n v="2.8440047027838991"/>
  </r>
  <r>
    <x v="2"/>
    <x v="1"/>
    <x v="2"/>
    <x v="1"/>
    <x v="6"/>
    <n v="31.091821359739065"/>
    <n v="2.83956828528384"/>
  </r>
  <r>
    <x v="2"/>
    <x v="1"/>
    <x v="2"/>
    <x v="1"/>
    <x v="7"/>
    <n v="30.44547112679976"/>
    <n v="2.834258585074251"/>
  </r>
  <r>
    <x v="2"/>
    <x v="1"/>
    <x v="2"/>
    <x v="1"/>
    <x v="8"/>
    <n v="29.794688476249846"/>
    <n v="2.8282101021062771"/>
  </r>
  <r>
    <x v="2"/>
    <x v="1"/>
    <x v="2"/>
    <x v="1"/>
    <x v="9"/>
    <n v="29.14012299918268"/>
    <n v="2.8209223612234768"/>
  </r>
  <r>
    <x v="2"/>
    <x v="1"/>
    <x v="2"/>
    <x v="1"/>
    <x v="10"/>
    <n v="28.481551954220173"/>
    <n v="2.8125654333785879"/>
  </r>
  <r>
    <x v="2"/>
    <x v="1"/>
    <x v="2"/>
    <x v="1"/>
    <x v="11"/>
    <n v="27.818748243473326"/>
    <n v="2.8038746247858986"/>
  </r>
  <r>
    <x v="2"/>
    <x v="1"/>
    <x v="2"/>
    <x v="1"/>
    <x v="12"/>
    <n v="27.151480235749176"/>
    <n v="2.7950222511905625"/>
  </r>
  <r>
    <x v="2"/>
    <x v="1"/>
    <x v="2"/>
    <x v="1"/>
    <x v="13"/>
    <n v="26.479511572115726"/>
    <n v="2.7861844811758121"/>
  </r>
  <r>
    <x v="2"/>
    <x v="1"/>
    <x v="2"/>
    <x v="1"/>
    <x v="14"/>
    <n v="25.807496747100704"/>
    <n v="2.7739924366221977"/>
  </r>
  <r>
    <x v="2"/>
    <x v="1"/>
    <x v="2"/>
    <x v="1"/>
    <x v="15"/>
    <n v="25.134998305381426"/>
    <n v="2.7588242634068147"/>
  </r>
  <r>
    <x v="2"/>
    <x v="1"/>
    <x v="2"/>
    <x v="1"/>
    <x v="16"/>
    <n v="24.461572400646162"/>
    <n v="2.7422950582872478"/>
  </r>
  <r>
    <x v="2"/>
    <x v="1"/>
    <x v="2"/>
    <x v="1"/>
    <x v="17"/>
    <n v="23.786768129586637"/>
    <n v="2.7247673276965334"/>
  </r>
  <r>
    <x v="2"/>
    <x v="1"/>
    <x v="2"/>
    <x v="1"/>
    <x v="18"/>
    <n v="23.110126850362711"/>
    <n v="2.7066058188130739"/>
  </r>
  <r>
    <x v="2"/>
    <x v="1"/>
    <x v="2"/>
    <x v="1"/>
    <x v="19"/>
    <n v="22.43879069953703"/>
    <n v="2.682957278216441"/>
  </r>
  <r>
    <x v="2"/>
    <x v="1"/>
    <x v="2"/>
    <x v="1"/>
    <x v="20"/>
    <n v="21.771948934282786"/>
    <n v="2.654504374043583"/>
  </r>
  <r>
    <x v="2"/>
    <x v="1"/>
    <x v="2"/>
    <x v="1"/>
    <x v="21"/>
    <n v="21.108786640131832"/>
    <n v="2.6241672779614102"/>
  </r>
  <r>
    <x v="2"/>
    <x v="1"/>
    <x v="2"/>
    <x v="1"/>
    <x v="22"/>
    <n v="20.448482489196103"/>
    <n v="2.5925405751915402"/>
  </r>
  <r>
    <x v="2"/>
    <x v="1"/>
    <x v="2"/>
    <x v="1"/>
    <x v="23"/>
    <n v="19.790206446909465"/>
    <n v="2.5602114026471052"/>
  </r>
  <r>
    <x v="2"/>
    <x v="1"/>
    <x v="2"/>
    <x v="1"/>
    <x v="24"/>
    <n v="19.145532353745402"/>
    <n v="2.5197529657442064"/>
  </r>
  <r>
    <x v="2"/>
    <x v="1"/>
    <x v="2"/>
    <x v="1"/>
    <x v="25"/>
    <n v="18.513036272216521"/>
    <n v="2.4721873777020456"/>
  </r>
  <r>
    <x v="2"/>
    <x v="1"/>
    <x v="2"/>
    <x v="1"/>
    <x v="26"/>
    <n v="17.891311725357422"/>
    <n v="2.4224135904877935"/>
  </r>
  <r>
    <x v="2"/>
    <x v="1"/>
    <x v="2"/>
    <x v="1"/>
    <x v="27"/>
    <n v="17.278962662637479"/>
    <n v="2.3711226977807822"/>
  </r>
  <r>
    <x v="2"/>
    <x v="1"/>
    <x v="2"/>
    <x v="1"/>
    <x v="28"/>
    <n v="16.674596355405523"/>
    <n v="2.3189474776252612"/>
  </r>
  <r>
    <x v="2"/>
    <x v="1"/>
    <x v="2"/>
    <x v="1"/>
    <x v="29"/>
    <n v="16.096149751323306"/>
    <n v="2.2546628443845944"/>
  </r>
  <r>
    <x v="2"/>
    <x v="1"/>
    <x v="2"/>
    <x v="1"/>
    <x v="30"/>
    <n v="15.541453966048433"/>
    <n v="2.1790778401717468"/>
  </r>
  <r>
    <x v="2"/>
    <x v="1"/>
    <x v="2"/>
    <x v="1"/>
    <x v="31"/>
    <n v="15.008451606165874"/>
    <n v="2.078265625725491"/>
  </r>
  <r>
    <x v="2"/>
    <x v="1"/>
    <x v="2"/>
    <x v="1"/>
    <x v="32"/>
    <n v="14.495179653611503"/>
    <n v="1.9686766242194287"/>
  </r>
  <r>
    <x v="2"/>
    <x v="1"/>
    <x v="2"/>
    <x v="1"/>
    <x v="33"/>
    <n v="13.999752931782199"/>
    <n v="1.8515861019103614"/>
  </r>
  <r>
    <x v="2"/>
    <x v="1"/>
    <x v="2"/>
    <x v="1"/>
    <x v="34"/>
    <n v="13.429845933616056"/>
    <n v="1.7798041444556061"/>
  </r>
  <r>
    <x v="2"/>
    <x v="1"/>
    <x v="2"/>
    <x v="1"/>
    <x v="35"/>
    <n v="12.869540734163447"/>
    <n v="1.7068956339883927"/>
  </r>
  <r>
    <x v="2"/>
    <x v="1"/>
    <x v="2"/>
    <x v="1"/>
    <x v="36"/>
    <n v="12.319357215944258"/>
    <n v="1.6330946251028797"/>
  </r>
  <r>
    <x v="2"/>
    <x v="1"/>
    <x v="2"/>
    <x v="1"/>
    <x v="37"/>
    <n v="11.77980049200864"/>
    <n v="1.5586434091198542"/>
  </r>
  <r>
    <x v="2"/>
    <x v="1"/>
    <x v="2"/>
    <x v="1"/>
    <x v="38"/>
    <n v="11.251357773595497"/>
    <n v="1.4837901945476439"/>
  </r>
  <r>
    <x v="2"/>
    <x v="1"/>
    <x v="2"/>
    <x v="1"/>
    <x v="39"/>
    <n v="10.734495144182526"/>
    <n v="1.4087866529318043"/>
  </r>
  <r>
    <x v="2"/>
    <x v="1"/>
    <x v="2"/>
    <x v="1"/>
    <x v="40"/>
    <n v="10.229654480772632"/>
    <n v="1.3338852338120144"/>
  </r>
  <r>
    <x v="2"/>
    <x v="1"/>
    <x v="2"/>
    <x v="1"/>
    <x v="41"/>
    <n v="9.7372501417684454"/>
    <n v="1.2593364885392515"/>
  </r>
  <r>
    <x v="2"/>
    <x v="1"/>
    <x v="2"/>
    <x v="1"/>
    <x v="42"/>
    <n v="9.2576659909249113"/>
    <n v="1.1853862641918609"/>
  </r>
  <r>
    <x v="2"/>
    <x v="1"/>
    <x v="2"/>
    <x v="1"/>
    <x v="43"/>
    <n v="8.7912522684476908"/>
    <n v="1.1122729088005725"/>
  </r>
  <r>
    <x v="2"/>
    <x v="1"/>
    <x v="2"/>
    <x v="1"/>
    <x v="44"/>
    <n v="8.338322595271384"/>
    <n v="1.0402245974179498"/>
  </r>
  <r>
    <x v="2"/>
    <x v="1"/>
    <x v="2"/>
    <x v="1"/>
    <x v="45"/>
    <n v="7.8991510757291614"/>
    <n v="0.96945671435073255"/>
  </r>
  <r>
    <x v="2"/>
    <x v="1"/>
    <x v="2"/>
    <x v="1"/>
    <x v="46"/>
    <n v="7.4739694912379813"/>
    <n v="0.90016938914476474"/>
  </r>
  <r>
    <x v="2"/>
    <x v="1"/>
    <x v="2"/>
    <x v="1"/>
    <x v="47"/>
    <n v="7.0629644667908718"/>
    <n v="0.83254524702152677"/>
  </r>
  <r>
    <x v="2"/>
    <x v="1"/>
    <x v="2"/>
    <x v="1"/>
    <x v="48"/>
    <n v="6.6662745511920525"/>
    <n v="0.76674743140805246"/>
  </r>
  <r>
    <x v="2"/>
    <x v="1"/>
    <x v="2"/>
    <x v="1"/>
    <x v="49"/>
    <n v="6.2839871294379535"/>
    <n v="0.70291781911731799"/>
  </r>
  <r>
    <x v="2"/>
    <x v="1"/>
    <x v="2"/>
    <x v="1"/>
    <x v="50"/>
    <n v="5.9161348393129787"/>
    <n v="0.64117561334741502"/>
  </r>
  <r>
    <x v="2"/>
    <x v="1"/>
    <x v="2"/>
    <x v="1"/>
    <x v="51"/>
    <n v="5.5626910342098093"/>
    <n v="0.58161614925151528"/>
  </r>
  <r>
    <x v="2"/>
    <x v="1"/>
    <x v="2"/>
    <x v="1"/>
    <x v="52"/>
    <n v="5.2235636737750868"/>
    <n v="0.52431005439882494"/>
  </r>
  <r>
    <x v="2"/>
    <x v="1"/>
    <x v="2"/>
    <x v="1"/>
    <x v="53"/>
    <n v="4.8985865237929502"/>
    <n v="0.46930253577616077"/>
  </r>
  <r>
    <x v="2"/>
    <x v="1"/>
    <x v="2"/>
    <x v="1"/>
    <x v="54"/>
    <n v="4.5875055008906562"/>
    <n v="0.41661308123717555"/>
  </r>
  <r>
    <x v="2"/>
    <x v="1"/>
    <x v="2"/>
    <x v="1"/>
    <x v="55"/>
    <n v="4.2899574501985223"/>
    <n v="0.36623501815992965"/>
  </r>
  <r>
    <x v="2"/>
    <x v="1"/>
    <x v="2"/>
    <x v="1"/>
    <x v="56"/>
    <n v="4.005434772243472"/>
    <n v="0.3181353478509395"/>
  </r>
  <r>
    <x v="2"/>
    <x v="1"/>
    <x v="2"/>
    <x v="1"/>
    <x v="57"/>
    <n v="3.7332265003894198"/>
    <n v="0.27225435753951183"/>
  </r>
  <r>
    <x v="2"/>
    <x v="1"/>
    <x v="2"/>
    <x v="1"/>
    <x v="58"/>
    <n v="3.4723163461321542"/>
    <n v="0.22850498759497823"/>
  </r>
  <r>
    <x v="2"/>
    <x v="1"/>
    <x v="2"/>
    <x v="1"/>
    <x v="59"/>
    <n v="3.2212018462624483"/>
    <n v="0.18677150430312436"/>
  </r>
  <r>
    <x v="2"/>
    <x v="1"/>
    <x v="2"/>
    <x v="1"/>
    <x v="60"/>
    <n v="2.977562670303882"/>
    <n v="0.1469067435076454"/>
  </r>
  <r>
    <x v="2"/>
    <x v="1"/>
    <x v="2"/>
    <x v="1"/>
    <x v="61"/>
    <n v="2.6366725985757968"/>
    <n v="0.1087256045111802"/>
  </r>
  <r>
    <x v="2"/>
    <x v="1"/>
    <x v="2"/>
    <x v="1"/>
    <x v="62"/>
    <n v="2.3499843435196279"/>
    <n v="7.1982562809512152E-2"/>
  </r>
  <r>
    <x v="2"/>
    <x v="1"/>
    <x v="2"/>
    <x v="1"/>
    <x v="63"/>
    <n v="2.0207730967976389"/>
    <n v="3.6255078272118706E-2"/>
  </r>
  <r>
    <x v="2"/>
    <x v="1"/>
    <x v="2"/>
    <x v="1"/>
    <x v="64"/>
    <n v="1.9434201346543123"/>
    <n v="0"/>
  </r>
  <r>
    <x v="2"/>
    <x v="1"/>
    <x v="2"/>
    <x v="1"/>
    <x v="65"/>
    <n v="1.565251649016201"/>
    <n v="0"/>
  </r>
  <r>
    <x v="2"/>
    <x v="1"/>
    <x v="2"/>
    <x v="1"/>
    <x v="66"/>
    <n v="1"/>
    <n v="0"/>
  </r>
  <r>
    <x v="2"/>
    <x v="1"/>
    <x v="2"/>
    <x v="2"/>
    <x v="0"/>
    <n v="28.696129401364651"/>
    <n v="2.0451780068994356"/>
  </r>
  <r>
    <x v="2"/>
    <x v="1"/>
    <x v="2"/>
    <x v="2"/>
    <x v="1"/>
    <n v="28.283581229343007"/>
    <n v="2.0620348794690551"/>
  </r>
  <r>
    <x v="2"/>
    <x v="1"/>
    <x v="2"/>
    <x v="2"/>
    <x v="2"/>
    <n v="27.863469195142827"/>
    <n v="2.0782690325140614"/>
  </r>
  <r>
    <x v="2"/>
    <x v="1"/>
    <x v="2"/>
    <x v="2"/>
    <x v="3"/>
    <n v="27.43662568401475"/>
    <n v="2.0939573468654005"/>
  </r>
  <r>
    <x v="2"/>
    <x v="1"/>
    <x v="2"/>
    <x v="2"/>
    <x v="4"/>
    <n v="27.003541203343612"/>
    <n v="2.1086052107314357"/>
  </r>
  <r>
    <x v="2"/>
    <x v="1"/>
    <x v="2"/>
    <x v="2"/>
    <x v="5"/>
    <n v="26.563989289337162"/>
    <n v="2.1223089895111129"/>
  </r>
  <r>
    <x v="2"/>
    <x v="1"/>
    <x v="2"/>
    <x v="2"/>
    <x v="6"/>
    <n v="26.117736512727625"/>
    <n v="2.1352874643188335"/>
  </r>
  <r>
    <x v="2"/>
    <x v="1"/>
    <x v="2"/>
    <x v="2"/>
    <x v="7"/>
    <n v="25.664542227989777"/>
    <n v="2.1476479104610187"/>
  </r>
  <r>
    <x v="2"/>
    <x v="1"/>
    <x v="2"/>
    <x v="2"/>
    <x v="8"/>
    <n v="25.204158316179932"/>
    <n v="2.1595022961516248"/>
  </r>
  <r>
    <x v="2"/>
    <x v="1"/>
    <x v="2"/>
    <x v="2"/>
    <x v="9"/>
    <n v="24.737042723374241"/>
    <n v="2.170404767850171"/>
  </r>
  <r>
    <x v="2"/>
    <x v="1"/>
    <x v="2"/>
    <x v="2"/>
    <x v="10"/>
    <n v="24.262920113509441"/>
    <n v="2.1804944464180385"/>
  </r>
  <r>
    <x v="2"/>
    <x v="1"/>
    <x v="2"/>
    <x v="2"/>
    <x v="11"/>
    <n v="23.781506172615586"/>
    <n v="2.190355627110236"/>
  </r>
  <r>
    <x v="2"/>
    <x v="1"/>
    <x v="2"/>
    <x v="2"/>
    <x v="12"/>
    <n v="23.29250725376934"/>
    <n v="2.2001465724536016"/>
  </r>
  <r>
    <x v="2"/>
    <x v="1"/>
    <x v="2"/>
    <x v="2"/>
    <x v="13"/>
    <n v="22.79561999708654"/>
    <n v="2.2100325943349599"/>
  </r>
  <r>
    <x v="2"/>
    <x v="1"/>
    <x v="2"/>
    <x v="2"/>
    <x v="14"/>
    <n v="22.294760336035992"/>
    <n v="2.2169990374710453"/>
  </r>
  <r>
    <x v="2"/>
    <x v="1"/>
    <x v="2"/>
    <x v="2"/>
    <x v="15"/>
    <n v="21.789510392271477"/>
    <n v="2.2213471829100762"/>
  </r>
  <r>
    <x v="2"/>
    <x v="1"/>
    <x v="2"/>
    <x v="2"/>
    <x v="16"/>
    <n v="21.279438157409189"/>
    <n v="2.2243889626297322"/>
  </r>
  <r>
    <x v="2"/>
    <x v="1"/>
    <x v="2"/>
    <x v="2"/>
    <x v="17"/>
    <n v="20.764096593310981"/>
    <n v="2.2264496544552639"/>
  </r>
  <r>
    <x v="2"/>
    <x v="1"/>
    <x v="2"/>
    <x v="2"/>
    <x v="18"/>
    <n v="20.243022690849106"/>
    <n v="2.2278637590242583"/>
  </r>
  <r>
    <x v="2"/>
    <x v="1"/>
    <x v="2"/>
    <x v="2"/>
    <x v="19"/>
    <n v="19.722424553356422"/>
    <n v="2.2242076979945709"/>
  </r>
  <r>
    <x v="2"/>
    <x v="1"/>
    <x v="2"/>
    <x v="2"/>
    <x v="20"/>
    <n v="19.201621724130554"/>
    <n v="2.2160435507981697"/>
  </r>
  <r>
    <x v="2"/>
    <x v="1"/>
    <x v="2"/>
    <x v="2"/>
    <x v="21"/>
    <n v="18.67991545697247"/>
    <n v="2.2058264253306072"/>
  </r>
  <r>
    <x v="2"/>
    <x v="1"/>
    <x v="2"/>
    <x v="2"/>
    <x v="22"/>
    <n v="18.156586361299112"/>
    <n v="2.1941066913569847"/>
  </r>
  <r>
    <x v="2"/>
    <x v="1"/>
    <x v="2"/>
    <x v="2"/>
    <x v="23"/>
    <n v="17.630891921621362"/>
    <n v="2.181439065666877"/>
  </r>
  <r>
    <x v="2"/>
    <x v="1"/>
    <x v="2"/>
    <x v="2"/>
    <x v="24"/>
    <n v="17.113160921672605"/>
    <n v="2.1609551016883528"/>
  </r>
  <r>
    <x v="2"/>
    <x v="1"/>
    <x v="2"/>
    <x v="2"/>
    <x v="25"/>
    <n v="16.602270302838821"/>
    <n v="2.1335180397699749"/>
  </r>
  <r>
    <x v="2"/>
    <x v="1"/>
    <x v="2"/>
    <x v="2"/>
    <x v="26"/>
    <n v="16.097088472764192"/>
    <n v="2.103372467596448"/>
  </r>
  <r>
    <x v="2"/>
    <x v="1"/>
    <x v="2"/>
    <x v="2"/>
    <x v="27"/>
    <n v="15.596469041343147"/>
    <n v="2.0711821625459312"/>
  </r>
  <r>
    <x v="2"/>
    <x v="1"/>
    <x v="2"/>
    <x v="2"/>
    <x v="28"/>
    <n v="15.099244271563995"/>
    <n v="2.0375662771965302"/>
  </r>
  <r>
    <x v="2"/>
    <x v="1"/>
    <x v="2"/>
    <x v="2"/>
    <x v="29"/>
    <n v="14.621780860734097"/>
    <n v="1.9919938514435214"/>
  </r>
  <r>
    <x v="2"/>
    <x v="1"/>
    <x v="2"/>
    <x v="2"/>
    <x v="30"/>
    <n v="14.162441806990158"/>
    <n v="1.9350926577264593"/>
  </r>
  <r>
    <x v="2"/>
    <x v="1"/>
    <x v="2"/>
    <x v="2"/>
    <x v="31"/>
    <n v="13.719659042255712"/>
    <n v="1.8543338534588014"/>
  </r>
  <r>
    <x v="2"/>
    <x v="1"/>
    <x v="2"/>
    <x v="2"/>
    <x v="32"/>
    <n v="13.291920534007591"/>
    <n v="1.7641924285253485"/>
  </r>
  <r>
    <x v="2"/>
    <x v="1"/>
    <x v="2"/>
    <x v="2"/>
    <x v="33"/>
    <n v="12.87775750262259"/>
    <n v="1.6657417142253446"/>
  </r>
  <r>
    <x v="2"/>
    <x v="1"/>
    <x v="2"/>
    <x v="2"/>
    <x v="34"/>
    <n v="12.392221988153718"/>
    <n v="1.6092288119087308"/>
  </r>
  <r>
    <x v="2"/>
    <x v="1"/>
    <x v="2"/>
    <x v="2"/>
    <x v="35"/>
    <n v="11.911996034689023"/>
    <n v="1.5508956956997795"/>
  </r>
  <r>
    <x v="2"/>
    <x v="1"/>
    <x v="2"/>
    <x v="2"/>
    <x v="36"/>
    <n v="11.437658635817701"/>
    <n v="1.4909551320070953"/>
  </r>
  <r>
    <x v="2"/>
    <x v="1"/>
    <x v="2"/>
    <x v="2"/>
    <x v="37"/>
    <n v="10.969783505426967"/>
    <n v="1.4296329263976246"/>
  </r>
  <r>
    <x v="2"/>
    <x v="1"/>
    <x v="2"/>
    <x v="2"/>
    <x v="38"/>
    <n v="10.50893575842484"/>
    <n v="1.3671657722765838"/>
  </r>
  <r>
    <x v="2"/>
    <x v="1"/>
    <x v="2"/>
    <x v="2"/>
    <x v="39"/>
    <n v="10.055668424571408"/>
    <n v="1.30379889044164"/>
  </r>
  <r>
    <x v="2"/>
    <x v="1"/>
    <x v="2"/>
    <x v="2"/>
    <x v="40"/>
    <n v="9.6105190217013945"/>
    <n v="1.2397833656193589"/>
  </r>
  <r>
    <x v="2"/>
    <x v="1"/>
    <x v="2"/>
    <x v="2"/>
    <x v="41"/>
    <n v="9.1740058364802248"/>
    <n v="1.1753734102087317"/>
  </r>
  <r>
    <x v="2"/>
    <x v="1"/>
    <x v="2"/>
    <x v="2"/>
    <x v="42"/>
    <n v="8.7466244484055284"/>
    <n v="1.110823420856504"/>
  </r>
  <r>
    <x v="2"/>
    <x v="1"/>
    <x v="2"/>
    <x v="2"/>
    <x v="43"/>
    <n v="8.3288440466425762"/>
    <n v="1.0463849726725512"/>
  </r>
  <r>
    <x v="2"/>
    <x v="1"/>
    <x v="2"/>
    <x v="2"/>
    <x v="44"/>
    <n v="7.9211038126701547"/>
    <n v="0.98230385729603853"/>
  </r>
  <r>
    <x v="2"/>
    <x v="1"/>
    <x v="2"/>
    <x v="2"/>
    <x v="45"/>
    <n v="7.5238093449341026"/>
    <n v="0.91881711477999395"/>
  </r>
  <r>
    <x v="2"/>
    <x v="1"/>
    <x v="2"/>
    <x v="2"/>
    <x v="46"/>
    <n v="7.1373291280455708"/>
    <n v="0.85615016134334831"/>
  </r>
  <r>
    <x v="2"/>
    <x v="1"/>
    <x v="2"/>
    <x v="2"/>
    <x v="47"/>
    <n v="6.7619909441890016"/>
    <n v="0.79451408363911302"/>
  </r>
  <r>
    <x v="2"/>
    <x v="1"/>
    <x v="2"/>
    <x v="2"/>
    <x v="48"/>
    <n v="6.3980781799435293"/>
    <n v="0.73410316744197401"/>
  </r>
  <r>
    <x v="2"/>
    <x v="1"/>
    <x v="2"/>
    <x v="2"/>
    <x v="49"/>
    <n v="6.0458259611758338"/>
    <n v="0.67509259755313489"/>
  </r>
  <r>
    <x v="2"/>
    <x v="1"/>
    <x v="2"/>
    <x v="2"/>
    <x v="50"/>
    <n v="5.7054168128523592"/>
    <n v="0.61763651981134171"/>
  </r>
  <r>
    <x v="2"/>
    <x v="1"/>
    <x v="2"/>
    <x v="2"/>
    <x v="51"/>
    <n v="5.3769754121656126"/>
    <n v="0.56186632025561334"/>
  </r>
  <r>
    <x v="2"/>
    <x v="1"/>
    <x v="2"/>
    <x v="2"/>
    <x v="52"/>
    <n v="5.060561844879941"/>
    <n v="0.50788926920901645"/>
  </r>
  <r>
    <x v="2"/>
    <x v="1"/>
    <x v="2"/>
    <x v="2"/>
    <x v="53"/>
    <n v="4.7561622866324464"/>
    <n v="0.45578731996616612"/>
  </r>
  <r>
    <x v="2"/>
    <x v="1"/>
    <x v="2"/>
    <x v="2"/>
    <x v="54"/>
    <n v="4.4636750054856753"/>
    <n v="0.40561635105180416"/>
  </r>
  <r>
    <x v="2"/>
    <x v="1"/>
    <x v="2"/>
    <x v="2"/>
    <x v="55"/>
    <n v="4.182889025572945"/>
    <n v="0.35740531487600913"/>
  </r>
  <r>
    <x v="2"/>
    <x v="1"/>
    <x v="2"/>
    <x v="2"/>
    <x v="56"/>
    <n v="3.9134489898729554"/>
    <n v="0.311155706877218"/>
  </r>
  <r>
    <x v="2"/>
    <x v="1"/>
    <x v="2"/>
    <x v="2"/>
    <x v="57"/>
    <n v="3.654796916610803"/>
    <n v="0.26684086934199003"/>
  </r>
  <r>
    <x v="2"/>
    <x v="1"/>
    <x v="2"/>
    <x v="2"/>
    <x v="58"/>
    <n v="3.4060715322078838"/>
    <n v="0.22440510850083309"/>
  </r>
  <r>
    <x v="2"/>
    <x v="1"/>
    <x v="2"/>
    <x v="2"/>
    <x v="59"/>
    <n v="3.1659294427064677"/>
    <n v="0.18376218096689401"/>
  </r>
  <r>
    <x v="2"/>
    <x v="1"/>
    <x v="2"/>
    <x v="2"/>
    <x v="60"/>
    <n v="2.9322161958838189"/>
    <n v="0.1447924238689336"/>
  </r>
  <r>
    <x v="2"/>
    <x v="1"/>
    <x v="2"/>
    <x v="2"/>
    <x v="61"/>
    <n v="2.6052339410898018"/>
    <n v="0.10733624045224399"/>
  </r>
  <r>
    <x v="2"/>
    <x v="1"/>
    <x v="2"/>
    <x v="2"/>
    <x v="62"/>
    <n v="2.3276639972571993"/>
    <n v="7.1171846838847447E-2"/>
  </r>
  <r>
    <x v="2"/>
    <x v="1"/>
    <x v="2"/>
    <x v="2"/>
    <x v="63"/>
    <n v="2.0070389280427468"/>
    <n v="3.5899636328274406E-2"/>
  </r>
  <r>
    <x v="2"/>
    <x v="1"/>
    <x v="2"/>
    <x v="2"/>
    <x v="64"/>
    <n v="1.9308635396035232"/>
    <n v="0"/>
  </r>
  <r>
    <x v="2"/>
    <x v="1"/>
    <x v="2"/>
    <x v="2"/>
    <x v="65"/>
    <n v="1.5597099661827087"/>
    <n v="0"/>
  </r>
  <r>
    <x v="2"/>
    <x v="1"/>
    <x v="2"/>
    <x v="2"/>
    <x v="66"/>
    <n v="1"/>
    <n v="0"/>
  </r>
  <r>
    <x v="2"/>
    <x v="1"/>
    <x v="2"/>
    <x v="3"/>
    <x v="0"/>
    <n v="24.089118346669519"/>
    <n v="1.4894816714501218"/>
  </r>
  <r>
    <x v="2"/>
    <x v="1"/>
    <x v="2"/>
    <x v="3"/>
    <x v="1"/>
    <n v="23.809687461778701"/>
    <n v="1.5128694157539957"/>
  </r>
  <r>
    <x v="2"/>
    <x v="1"/>
    <x v="2"/>
    <x v="3"/>
    <x v="2"/>
    <n v="23.522864163704188"/>
    <n v="1.5360234939986488"/>
  </r>
  <r>
    <x v="2"/>
    <x v="1"/>
    <x v="2"/>
    <x v="3"/>
    <x v="3"/>
    <n v="23.228933532468815"/>
    <n v="1.5590107591294136"/>
  </r>
  <r>
    <x v="2"/>
    <x v="1"/>
    <x v="2"/>
    <x v="3"/>
    <x v="4"/>
    <n v="22.928222043042187"/>
    <n v="1.5813982720374633"/>
  </r>
  <r>
    <x v="2"/>
    <x v="1"/>
    <x v="2"/>
    <x v="3"/>
    <x v="5"/>
    <n v="22.620451789526609"/>
    <n v="1.6032648700562511"/>
  </r>
  <r>
    <x v="2"/>
    <x v="1"/>
    <x v="2"/>
    <x v="3"/>
    <x v="6"/>
    <n v="22.305333814315475"/>
    <n v="1.624784746681802"/>
  </r>
  <r>
    <x v="2"/>
    <x v="1"/>
    <x v="2"/>
    <x v="3"/>
    <x v="7"/>
    <n v="21.982567634061617"/>
    <n v="1.6460515900312487"/>
  </r>
  <r>
    <x v="2"/>
    <x v="1"/>
    <x v="2"/>
    <x v="3"/>
    <x v="8"/>
    <n v="21.651840746930631"/>
    <n v="1.6671653072868522"/>
  </r>
  <r>
    <x v="2"/>
    <x v="1"/>
    <x v="2"/>
    <x v="3"/>
    <x v="9"/>
    <n v="21.313443132523155"/>
    <n v="1.6877311369265453"/>
  </r>
  <r>
    <x v="2"/>
    <x v="1"/>
    <x v="2"/>
    <x v="3"/>
    <x v="10"/>
    <n v="20.967036557272106"/>
    <n v="1.7078697019368971"/>
  </r>
  <r>
    <x v="2"/>
    <x v="1"/>
    <x v="2"/>
    <x v="3"/>
    <x v="11"/>
    <n v="20.612268611533832"/>
    <n v="1.7280562183148716"/>
  </r>
  <r>
    <x v="2"/>
    <x v="1"/>
    <x v="2"/>
    <x v="3"/>
    <x v="12"/>
    <n v="20.248772059040501"/>
    <n v="1.7484409683323492"/>
  </r>
  <r>
    <x v="2"/>
    <x v="1"/>
    <x v="2"/>
    <x v="3"/>
    <x v="13"/>
    <n v="19.876164145851593"/>
    <n v="1.7691840034780395"/>
  </r>
  <r>
    <x v="2"/>
    <x v="1"/>
    <x v="2"/>
    <x v="3"/>
    <x v="14"/>
    <n v="19.497744672978179"/>
    <n v="1.7875723110477986"/>
  </r>
  <r>
    <x v="2"/>
    <x v="1"/>
    <x v="2"/>
    <x v="3"/>
    <x v="15"/>
    <n v="19.113074325118482"/>
    <n v="1.8038504242316129"/>
  </r>
  <r>
    <x v="2"/>
    <x v="1"/>
    <x v="2"/>
    <x v="3"/>
    <x v="16"/>
    <n v="18.721692928417312"/>
    <n v="1.8190957369839353"/>
  </r>
  <r>
    <x v="2"/>
    <x v="1"/>
    <x v="2"/>
    <x v="3"/>
    <x v="17"/>
    <n v="18.323118143919746"/>
    <n v="1.8336026882683965"/>
  </r>
  <r>
    <x v="2"/>
    <x v="1"/>
    <x v="2"/>
    <x v="3"/>
    <x v="18"/>
    <n v="17.916844084376905"/>
    <n v="1.8476806804719521"/>
  </r>
  <r>
    <x v="2"/>
    <x v="1"/>
    <x v="2"/>
    <x v="3"/>
    <x v="19"/>
    <n v="17.508277078899138"/>
    <n v="1.8572762151848521"/>
  </r>
  <r>
    <x v="2"/>
    <x v="1"/>
    <x v="2"/>
    <x v="3"/>
    <x v="20"/>
    <n v="17.096791803571229"/>
    <n v="1.8628529742805267"/>
  </r>
  <r>
    <x v="2"/>
    <x v="1"/>
    <x v="2"/>
    <x v="3"/>
    <x v="21"/>
    <n v="16.681734382954197"/>
    <n v="1.8664871646888439"/>
  </r>
  <r>
    <x v="2"/>
    <x v="1"/>
    <x v="2"/>
    <x v="3"/>
    <x v="22"/>
    <n v="16.262419590614424"/>
    <n v="1.868685135082141"/>
  </r>
  <r>
    <x v="2"/>
    <x v="1"/>
    <x v="2"/>
    <x v="3"/>
    <x v="23"/>
    <n v="15.838127846998697"/>
    <n v="1.8699678721285915"/>
  </r>
  <r>
    <x v="2"/>
    <x v="1"/>
    <x v="2"/>
    <x v="3"/>
    <x v="24"/>
    <n v="15.418099874979655"/>
    <n v="1.8639521004887398"/>
  </r>
  <r>
    <x v="2"/>
    <x v="1"/>
    <x v="2"/>
    <x v="3"/>
    <x v="25"/>
    <n v="15.001400938441497"/>
    <n v="1.8513621626839714"/>
  </r>
  <r>
    <x v="2"/>
    <x v="1"/>
    <x v="2"/>
    <x v="3"/>
    <x v="26"/>
    <n v="14.587070382701887"/>
    <n v="1.8358870484167087"/>
  </r>
  <r>
    <x v="2"/>
    <x v="1"/>
    <x v="2"/>
    <x v="3"/>
    <x v="27"/>
    <n v="14.174115436537525"/>
    <n v="1.8181521848066406"/>
  </r>
  <r>
    <x v="2"/>
    <x v="1"/>
    <x v="2"/>
    <x v="3"/>
    <x v="28"/>
    <n v="13.761504551363375"/>
    <n v="1.7987513519142297"/>
  </r>
  <r>
    <x v="2"/>
    <x v="1"/>
    <x v="2"/>
    <x v="3"/>
    <x v="29"/>
    <n v="13.364212376791768"/>
    <n v="1.7677633276400271"/>
  </r>
  <r>
    <x v="2"/>
    <x v="1"/>
    <x v="2"/>
    <x v="3"/>
    <x v="30"/>
    <n v="12.980988291789966"/>
    <n v="1.7256479952109232"/>
  </r>
  <r>
    <x v="2"/>
    <x v="1"/>
    <x v="2"/>
    <x v="3"/>
    <x v="31"/>
    <n v="12.610623250866421"/>
    <n v="1.6610694019560959"/>
  </r>
  <r>
    <x v="2"/>
    <x v="1"/>
    <x v="2"/>
    <x v="3"/>
    <x v="32"/>
    <n v="12.251939742142545"/>
    <n v="1.5867945148496272"/>
  </r>
  <r>
    <x v="2"/>
    <x v="1"/>
    <x v="2"/>
    <x v="3"/>
    <x v="33"/>
    <n v="11.90378157969551"/>
    <n v="1.5036995344278654"/>
  </r>
  <r>
    <x v="2"/>
    <x v="1"/>
    <x v="2"/>
    <x v="3"/>
    <x v="34"/>
    <n v="11.487589985601915"/>
    <n v="1.4596732019555161"/>
  </r>
  <r>
    <x v="2"/>
    <x v="1"/>
    <x v="2"/>
    <x v="3"/>
    <x v="35"/>
    <n v="11.073600571030555"/>
    <n v="1.4133731364914666"/>
  </r>
  <r>
    <x v="2"/>
    <x v="1"/>
    <x v="2"/>
    <x v="3"/>
    <x v="36"/>
    <n v="10.662393607620052"/>
    <n v="1.3649809019873844"/>
  </r>
  <r>
    <x v="2"/>
    <x v="1"/>
    <x v="2"/>
    <x v="3"/>
    <x v="37"/>
    <n v="10.254553267692962"/>
    <n v="1.3146950964932793"/>
  </r>
  <r>
    <x v="2"/>
    <x v="1"/>
    <x v="2"/>
    <x v="3"/>
    <x v="38"/>
    <n v="9.8506643660081021"/>
    <n v="1.2627294955366186"/>
  </r>
  <r>
    <x v="2"/>
    <x v="1"/>
    <x v="2"/>
    <x v="3"/>
    <x v="39"/>
    <n v="9.4513088630283537"/>
    <n v="1.2093109202571692"/>
  </r>
  <r>
    <x v="2"/>
    <x v="1"/>
    <x v="2"/>
    <x v="3"/>
    <x v="40"/>
    <n v="9.0570623403521537"/>
    <n v="1.1546767355709275"/>
  </r>
  <r>
    <x v="2"/>
    <x v="1"/>
    <x v="2"/>
    <x v="3"/>
    <x v="41"/>
    <n v="8.6684901193498085"/>
    <n v="1.0990721967316732"/>
  </r>
  <r>
    <x v="2"/>
    <x v="1"/>
    <x v="2"/>
    <x v="3"/>
    <x v="42"/>
    <n v="8.2861435260915783"/>
    <n v="1.042747511165196"/>
  </r>
  <r>
    <x v="2"/>
    <x v="1"/>
    <x v="2"/>
    <x v="3"/>
    <x v="43"/>
    <n v="7.9105558840604004"/>
    <n v="0.98595476060670018"/>
  </r>
  <r>
    <x v="2"/>
    <x v="1"/>
    <x v="2"/>
    <x v="3"/>
    <x v="44"/>
    <n v="7.542238493854919"/>
    <n v="0.92894478438834638"/>
  </r>
  <r>
    <x v="2"/>
    <x v="1"/>
    <x v="2"/>
    <x v="3"/>
    <x v="45"/>
    <n v="7.181676583962429"/>
    <n v="0.87196398501405625"/>
  </r>
  <r>
    <x v="2"/>
    <x v="1"/>
    <x v="2"/>
    <x v="3"/>
    <x v="46"/>
    <n v="6.8293252424714863"/>
    <n v="0.81525116050428148"/>
  </r>
  <r>
    <x v="2"/>
    <x v="1"/>
    <x v="2"/>
    <x v="3"/>
    <x v="47"/>
    <n v="6.4856052406115214"/>
    <n v="0.75903444206636117"/>
  </r>
  <r>
    <x v="2"/>
    <x v="1"/>
    <x v="2"/>
    <x v="3"/>
    <x v="48"/>
    <n v="6.1508987118028893"/>
    <n v="0.70352841376566544"/>
  </r>
  <r>
    <x v="2"/>
    <x v="1"/>
    <x v="2"/>
    <x v="3"/>
    <x v="49"/>
    <n v="5.8255446316892705"/>
    <n v="0.64893136590771783"/>
  </r>
  <r>
    <x v="2"/>
    <x v="1"/>
    <x v="2"/>
    <x v="3"/>
    <x v="50"/>
    <n v="5.5098338191564906"/>
    <n v="0.59542287863731869"/>
  </r>
  <r>
    <x v="2"/>
    <x v="1"/>
    <x v="2"/>
    <x v="3"/>
    <x v="51"/>
    <n v="5.2040030522496092"/>
    <n v="0.543161610565703"/>
  </r>
  <r>
    <x v="2"/>
    <x v="1"/>
    <x v="2"/>
    <x v="3"/>
    <x v="52"/>
    <n v="4.9082277371413241"/>
    <n v="0.49228344655374062"/>
  </r>
  <r>
    <x v="2"/>
    <x v="1"/>
    <x v="2"/>
    <x v="3"/>
    <x v="53"/>
    <n v="4.6226120924699305"/>
    <n v="0.44289981290494651"/>
  </r>
  <r>
    <x v="2"/>
    <x v="1"/>
    <x v="2"/>
    <x v="3"/>
    <x v="54"/>
    <n v="4.3471748066238627"/>
    <n v="0.39509645175983749"/>
  </r>
  <r>
    <x v="2"/>
    <x v="1"/>
    <x v="2"/>
    <x v="3"/>
    <x v="55"/>
    <n v="4.0818275628475265"/>
    <n v="0.34893213867028866"/>
  </r>
  <r>
    <x v="2"/>
    <x v="1"/>
    <x v="2"/>
    <x v="3"/>
    <x v="56"/>
    <n v="3.8263400941550971"/>
    <n v="0.30443775532000761"/>
  </r>
  <r>
    <x v="2"/>
    <x v="1"/>
    <x v="2"/>
    <x v="3"/>
    <x v="57"/>
    <n v="3.5802825644433174"/>
    <n v="0.26161524559712879"/>
  </r>
  <r>
    <x v="2"/>
    <x v="1"/>
    <x v="2"/>
    <x v="3"/>
    <x v="58"/>
    <n v="3.3429261356898485"/>
    <n v="0.22043643666551993"/>
  </r>
  <r>
    <x v="2"/>
    <x v="1"/>
    <x v="2"/>
    <x v="3"/>
    <x v="59"/>
    <n v="3.1130661344739567"/>
    <n v="0.18084128867091234"/>
  </r>
  <r>
    <x v="2"/>
    <x v="1"/>
    <x v="2"/>
    <x v="3"/>
    <x v="60"/>
    <n v="2.8886959062918813"/>
    <n v="0.14273485811062753"/>
  </r>
  <r>
    <x v="2"/>
    <x v="1"/>
    <x v="2"/>
    <x v="3"/>
    <x v="61"/>
    <n v="2.574853098423775"/>
    <n v="0.10598072008900394"/>
  </r>
  <r>
    <x v="2"/>
    <x v="1"/>
    <x v="2"/>
    <x v="3"/>
    <x v="62"/>
    <n v="2.305998696909088"/>
    <n v="7.0378892054190248E-2"/>
  </r>
  <r>
    <x v="2"/>
    <x v="1"/>
    <x v="2"/>
    <x v="3"/>
    <x v="63"/>
    <n v="1.9936431006014472"/>
    <n v="3.555109616974747E-2"/>
  </r>
  <r>
    <x v="2"/>
    <x v="1"/>
    <x v="2"/>
    <x v="3"/>
    <x v="64"/>
    <n v="1.9186143593610585"/>
    <n v="0"/>
  </r>
  <r>
    <x v="2"/>
    <x v="1"/>
    <x v="2"/>
    <x v="3"/>
    <x v="65"/>
    <n v="1.554275888841129"/>
    <n v="0"/>
  </r>
  <r>
    <x v="2"/>
    <x v="1"/>
    <x v="2"/>
    <x v="3"/>
    <x v="66"/>
    <n v="1"/>
    <n v="0"/>
  </r>
  <r>
    <x v="2"/>
    <x v="1"/>
    <x v="2"/>
    <x v="4"/>
    <x v="0"/>
    <n v="20.591071114479394"/>
    <n v="1.1006842181474805"/>
  </r>
  <r>
    <x v="2"/>
    <x v="1"/>
    <x v="2"/>
    <x v="4"/>
    <x v="1"/>
    <n v="20.398431290037557"/>
    <n v="1.1256896430511298"/>
  </r>
  <r>
    <x v="2"/>
    <x v="1"/>
    <x v="2"/>
    <x v="4"/>
    <x v="2"/>
    <n v="20.199173126993884"/>
    <n v="1.150794344054141"/>
  </r>
  <r>
    <x v="2"/>
    <x v="1"/>
    <x v="2"/>
    <x v="4"/>
    <x v="3"/>
    <n v="19.993291276023829"/>
    <n v="1.1760633769489401"/>
  </r>
  <r>
    <x v="2"/>
    <x v="1"/>
    <x v="2"/>
    <x v="4"/>
    <x v="4"/>
    <n v="19.780993250339215"/>
    <n v="1.2011201777852745"/>
  </r>
  <r>
    <x v="2"/>
    <x v="1"/>
    <x v="2"/>
    <x v="4"/>
    <x v="5"/>
    <n v="19.561967169129385"/>
    <n v="1.2260365057062015"/>
  </r>
  <r>
    <x v="2"/>
    <x v="1"/>
    <x v="2"/>
    <x v="4"/>
    <x v="6"/>
    <n v="19.335886005083363"/>
    <n v="1.2509596858014542"/>
  </r>
  <r>
    <x v="2"/>
    <x v="1"/>
    <x v="2"/>
    <x v="4"/>
    <x v="7"/>
    <n v="19.102406812299257"/>
    <n v="1.2759788486409904"/>
  </r>
  <r>
    <x v="2"/>
    <x v="1"/>
    <x v="2"/>
    <x v="4"/>
    <x v="8"/>
    <n v="18.861169915578898"/>
    <n v="1.3011906114144334"/>
  </r>
  <r>
    <x v="2"/>
    <x v="1"/>
    <x v="2"/>
    <x v="4"/>
    <x v="9"/>
    <n v="18.612335129191649"/>
    <n v="1.3262493084918561"/>
  </r>
  <r>
    <x v="2"/>
    <x v="1"/>
    <x v="2"/>
    <x v="4"/>
    <x v="10"/>
    <n v="18.355514620935924"/>
    <n v="1.3512676820209926"/>
  </r>
  <r>
    <x v="2"/>
    <x v="1"/>
    <x v="2"/>
    <x v="4"/>
    <x v="11"/>
    <n v="18.09030090214123"/>
    <n v="1.37664432651098"/>
  </r>
  <r>
    <x v="2"/>
    <x v="1"/>
    <x v="2"/>
    <x v="4"/>
    <x v="12"/>
    <n v="17.816265772455338"/>
    <n v="1.4025284102015838"/>
  </r>
  <r>
    <x v="2"/>
    <x v="1"/>
    <x v="2"/>
    <x v="4"/>
    <x v="13"/>
    <n v="17.532959197479965"/>
    <n v="1.4290813508920923"/>
  </r>
  <r>
    <x v="2"/>
    <x v="1"/>
    <x v="2"/>
    <x v="4"/>
    <x v="14"/>
    <n v="17.243179220639369"/>
    <n v="1.4538516427850288"/>
  </r>
  <r>
    <x v="2"/>
    <x v="1"/>
    <x v="2"/>
    <x v="4"/>
    <x v="15"/>
    <n v="16.94645719160458"/>
    <n v="1.4770450286452408"/>
  </r>
  <r>
    <x v="2"/>
    <x v="1"/>
    <x v="2"/>
    <x v="4"/>
    <x v="16"/>
    <n v="16.642297238744074"/>
    <n v="1.4995595527636563"/>
  </r>
  <r>
    <x v="2"/>
    <x v="1"/>
    <x v="2"/>
    <x v="4"/>
    <x v="17"/>
    <n v="16.330174426948449"/>
    <n v="1.5216676691249236"/>
  </r>
  <r>
    <x v="2"/>
    <x v="1"/>
    <x v="2"/>
    <x v="4"/>
    <x v="18"/>
    <n v="16.009532790283828"/>
    <n v="1.5436616124499132"/>
  </r>
  <r>
    <x v="2"/>
    <x v="1"/>
    <x v="2"/>
    <x v="4"/>
    <x v="19"/>
    <n v="15.685102203324721"/>
    <n v="1.5618124257507771"/>
  </r>
  <r>
    <x v="2"/>
    <x v="1"/>
    <x v="2"/>
    <x v="4"/>
    <x v="20"/>
    <n v="15.35627785270365"/>
    <n v="1.5765068708160281"/>
  </r>
  <r>
    <x v="2"/>
    <x v="1"/>
    <x v="2"/>
    <x v="4"/>
    <x v="21"/>
    <n v="15.02241808692383"/>
    <n v="1.5895144605442972"/>
  </r>
  <r>
    <x v="2"/>
    <x v="1"/>
    <x v="2"/>
    <x v="4"/>
    <x v="22"/>
    <n v="14.682840971714985"/>
    <n v="1.6013030685332392"/>
  </r>
  <r>
    <x v="2"/>
    <x v="1"/>
    <x v="2"/>
    <x v="4"/>
    <x v="23"/>
    <n v="14.336820553222204"/>
    <n v="1.6123641153497426"/>
  </r>
  <r>
    <x v="2"/>
    <x v="1"/>
    <x v="2"/>
    <x v="4"/>
    <x v="24"/>
    <n v="13.992656350052423"/>
    <n v="1.6167426015924464"/>
  </r>
  <r>
    <x v="2"/>
    <x v="1"/>
    <x v="2"/>
    <x v="4"/>
    <x v="25"/>
    <n v="13.649534959980443"/>
    <n v="1.6150451700545041"/>
  </r>
  <r>
    <x v="2"/>
    <x v="1"/>
    <x v="2"/>
    <x v="4"/>
    <x v="26"/>
    <n v="13.306604858125549"/>
    <n v="1.6104908178300765"/>
  </r>
  <r>
    <x v="2"/>
    <x v="1"/>
    <x v="2"/>
    <x v="4"/>
    <x v="27"/>
    <n v="12.962969862443714"/>
    <n v="1.6036638026580721"/>
  </r>
  <r>
    <x v="2"/>
    <x v="1"/>
    <x v="2"/>
    <x v="4"/>
    <x v="28"/>
    <n v="12.617681969963774"/>
    <n v="1.5951286543850791"/>
  </r>
  <r>
    <x v="2"/>
    <x v="1"/>
    <x v="2"/>
    <x v="4"/>
    <x v="29"/>
    <n v="12.284488755508017"/>
    <n v="1.5755065093678371"/>
  </r>
  <r>
    <x v="2"/>
    <x v="1"/>
    <x v="2"/>
    <x v="4"/>
    <x v="30"/>
    <n v="11.962427114775698"/>
    <n v="1.5451057379695905"/>
  </r>
  <r>
    <x v="2"/>
    <x v="1"/>
    <x v="2"/>
    <x v="4"/>
    <x v="31"/>
    <n v="11.650558391344541"/>
    <n v="1.4936156568282259"/>
  </r>
  <r>
    <x v="2"/>
    <x v="1"/>
    <x v="2"/>
    <x v="4"/>
    <x v="32"/>
    <n v="11.347960396647276"/>
    <n v="1.4323232826782082"/>
  </r>
  <r>
    <x v="2"/>
    <x v="1"/>
    <x v="2"/>
    <x v="4"/>
    <x v="33"/>
    <n v="11.053719108140674"/>
    <n v="1.3619170772889622"/>
  </r>
  <r>
    <x v="2"/>
    <x v="1"/>
    <x v="2"/>
    <x v="4"/>
    <x v="34"/>
    <n v="10.6948486984195"/>
    <n v="1.3281143329940215"/>
  </r>
  <r>
    <x v="2"/>
    <x v="1"/>
    <x v="2"/>
    <x v="4"/>
    <x v="35"/>
    <n v="10.335947730387836"/>
    <n v="1.291762340376587"/>
  </r>
  <r>
    <x v="2"/>
    <x v="1"/>
    <x v="2"/>
    <x v="4"/>
    <x v="36"/>
    <n v="9.9775637241173083"/>
    <n v="1.2530067787408277"/>
  </r>
  <r>
    <x v="2"/>
    <x v="1"/>
    <x v="2"/>
    <x v="4"/>
    <x v="37"/>
    <n v="9.6202560562265074"/>
    <n v="1.212013412796884"/>
  </r>
  <r>
    <x v="2"/>
    <x v="1"/>
    <x v="2"/>
    <x v="4"/>
    <x v="38"/>
    <n v="9.2645929602020392"/>
    <n v="1.1689666214750685"/>
  </r>
  <r>
    <x v="2"/>
    <x v="1"/>
    <x v="2"/>
    <x v="4"/>
    <x v="39"/>
    <n v="8.9111482255442915"/>
    <n v="1.1240675974868319"/>
  </r>
  <r>
    <x v="2"/>
    <x v="1"/>
    <x v="2"/>
    <x v="4"/>
    <x v="40"/>
    <n v="8.5604977898992907"/>
    <n v="1.0775321194264795"/>
  </r>
  <r>
    <x v="2"/>
    <x v="1"/>
    <x v="2"/>
    <x v="4"/>
    <x v="41"/>
    <n v="8.2132159130102025"/>
    <n v="1.0295881009498642"/>
  </r>
  <r>
    <x v="2"/>
    <x v="1"/>
    <x v="2"/>
    <x v="4"/>
    <x v="42"/>
    <n v="7.8698714037840611"/>
    <n v="0.98047278230366897"/>
  </r>
  <r>
    <x v="2"/>
    <x v="1"/>
    <x v="2"/>
    <x v="4"/>
    <x v="43"/>
    <n v="7.5310235078924093"/>
    <n v="0.93042970628771293"/>
  </r>
  <r>
    <x v="2"/>
    <x v="1"/>
    <x v="2"/>
    <x v="4"/>
    <x v="44"/>
    <n v="7.1972177003302686"/>
    <n v="0.87970557199723265"/>
  </r>
  <r>
    <x v="2"/>
    <x v="1"/>
    <x v="2"/>
    <x v="4"/>
    <x v="45"/>
    <n v="6.8689813717197676"/>
    <n v="0.82854693513231192"/>
  </r>
  <r>
    <x v="2"/>
    <x v="1"/>
    <x v="2"/>
    <x v="4"/>
    <x v="46"/>
    <n v="6.5468194227287286"/>
    <n v="0.77719685946305839"/>
  </r>
  <r>
    <x v="2"/>
    <x v="1"/>
    <x v="2"/>
    <x v="4"/>
    <x v="47"/>
    <n v="6.2312096877157312"/>
    <n v="0.72589160349819426"/>
  </r>
  <r>
    <x v="2"/>
    <x v="1"/>
    <x v="2"/>
    <x v="4"/>
    <x v="48"/>
    <n v="5.9225981594419697"/>
    <n v="0.67485742583203767"/>
  </r>
  <r>
    <x v="2"/>
    <x v="1"/>
    <x v="2"/>
    <x v="4"/>
    <x v="49"/>
    <n v="5.6213939710556868"/>
    <n v="0.62430747393266084"/>
  </r>
  <r>
    <x v="2"/>
    <x v="1"/>
    <x v="2"/>
    <x v="4"/>
    <x v="50"/>
    <n v="5.3279638762106778"/>
    <n v="0.57443895774898179"/>
  </r>
  <r>
    <x v="2"/>
    <x v="1"/>
    <x v="2"/>
    <x v="4"/>
    <x v="51"/>
    <n v="5.0426258450800585"/>
    <n v="0.52543050159411142"/>
  </r>
  <r>
    <x v="2"/>
    <x v="1"/>
    <x v="2"/>
    <x v="4"/>
    <x v="52"/>
    <n v="4.7656412417092753"/>
    <n v="0.47743983503174636"/>
  </r>
  <r>
    <x v="2"/>
    <x v="1"/>
    <x v="2"/>
    <x v="4"/>
    <x v="53"/>
    <n v="4.4972045849416"/>
    <n v="0.43060164954585844"/>
  </r>
  <r>
    <x v="2"/>
    <x v="1"/>
    <x v="2"/>
    <x v="4"/>
    <x v="54"/>
    <n v="4.2374289113990313"/>
    <n v="0.38502591677485409"/>
  </r>
  <r>
    <x v="2"/>
    <x v="1"/>
    <x v="2"/>
    <x v="4"/>
    <x v="55"/>
    <n v="3.9863241926229818"/>
    <n v="0.34079617405675611"/>
  </r>
  <r>
    <x v="2"/>
    <x v="1"/>
    <x v="2"/>
    <x v="4"/>
    <x v="56"/>
    <n v="3.7437625935585332"/>
    <n v="0.29796818898550398"/>
  </r>
  <r>
    <x v="2"/>
    <x v="1"/>
    <x v="2"/>
    <x v="4"/>
    <x v="57"/>
    <n v="3.5094214780686048"/>
    <n v="0.25656854653801159"/>
  </r>
  <r>
    <x v="2"/>
    <x v="1"/>
    <x v="2"/>
    <x v="4"/>
    <x v="58"/>
    <n v="3.2826852084950664"/>
    <n v="0.21659314527430984"/>
  </r>
  <r>
    <x v="2"/>
    <x v="1"/>
    <x v="2"/>
    <x v="4"/>
    <x v="59"/>
    <n v="3.0624703257526233"/>
    <n v="0.17800517547429762"/>
  </r>
  <r>
    <x v="2"/>
    <x v="1"/>
    <x v="2"/>
    <x v="4"/>
    <x v="60"/>
    <n v="2.8469022755977353"/>
    <n v="0.14073187644660817"/>
  </r>
  <r>
    <x v="2"/>
    <x v="1"/>
    <x v="2"/>
    <x v="4"/>
    <x v="61"/>
    <n v="2.5454815951485417"/>
    <n v="0.10465785271999974"/>
  </r>
  <r>
    <x v="2"/>
    <x v="1"/>
    <x v="2"/>
    <x v="4"/>
    <x v="62"/>
    <n v="2.284961886717678"/>
    <n v="6.9603128429589475E-2"/>
  </r>
  <r>
    <x v="2"/>
    <x v="1"/>
    <x v="2"/>
    <x v="4"/>
    <x v="63"/>
    <n v="1.9805738074338732"/>
    <n v="3.5209258706576818E-2"/>
  </r>
  <r>
    <x v="2"/>
    <x v="1"/>
    <x v="2"/>
    <x v="4"/>
    <x v="64"/>
    <n v="1.9066619092906696"/>
    <n v="0"/>
  </r>
  <r>
    <x v="2"/>
    <x v="1"/>
    <x v="2"/>
    <x v="4"/>
    <x v="65"/>
    <n v="1.5489463129868875"/>
    <n v="0"/>
  </r>
  <r>
    <x v="2"/>
    <x v="1"/>
    <x v="2"/>
    <x v="4"/>
    <x v="66"/>
    <n v="1"/>
    <n v="0"/>
  </r>
  <r>
    <x v="2"/>
    <x v="1"/>
    <x v="2"/>
    <x v="5"/>
    <x v="0"/>
    <n v="17.885538986382361"/>
    <n v="0.82534408001466197"/>
  </r>
  <r>
    <x v="2"/>
    <x v="1"/>
    <x v="2"/>
    <x v="5"/>
    <x v="1"/>
    <n v="17.750354364580598"/>
    <n v="0.84948505327748547"/>
  </r>
  <r>
    <x v="2"/>
    <x v="1"/>
    <x v="2"/>
    <x v="5"/>
    <x v="2"/>
    <n v="17.609496545225269"/>
    <n v="0.87397129727697354"/>
  </r>
  <r>
    <x v="2"/>
    <x v="1"/>
    <x v="2"/>
    <x v="5"/>
    <x v="3"/>
    <n v="17.462812730630827"/>
    <n v="0.89887067987308478"/>
  </r>
  <r>
    <x v="2"/>
    <x v="1"/>
    <x v="2"/>
    <x v="5"/>
    <x v="4"/>
    <n v="17.31043031459323"/>
    <n v="0.92385729351669044"/>
  </r>
  <r>
    <x v="2"/>
    <x v="1"/>
    <x v="2"/>
    <x v="5"/>
    <x v="5"/>
    <n v="17.15202290397913"/>
    <n v="0.9490022417431363"/>
  </r>
  <r>
    <x v="2"/>
    <x v="1"/>
    <x v="2"/>
    <x v="5"/>
    <x v="6"/>
    <n v="16.98724530877147"/>
    <n v="0.97443772540712048"/>
  </r>
  <r>
    <x v="2"/>
    <x v="1"/>
    <x v="2"/>
    <x v="5"/>
    <x v="7"/>
    <n v="16.815732421367404"/>
    <n v="1.0002541410846044"/>
  </r>
  <r>
    <x v="2"/>
    <x v="1"/>
    <x v="2"/>
    <x v="5"/>
    <x v="8"/>
    <n v="16.637098029039063"/>
    <n v="1.026550586673098"/>
  </r>
  <r>
    <x v="2"/>
    <x v="1"/>
    <x v="2"/>
    <x v="5"/>
    <x v="9"/>
    <n v="16.45140827071334"/>
    <n v="1.0530278842938143"/>
  </r>
  <r>
    <x v="2"/>
    <x v="1"/>
    <x v="2"/>
    <x v="5"/>
    <x v="10"/>
    <n v="16.258244564001"/>
    <n v="1.0797983190668852"/>
  </r>
  <r>
    <x v="2"/>
    <x v="1"/>
    <x v="2"/>
    <x v="5"/>
    <x v="11"/>
    <n v="16.057163380357878"/>
    <n v="1.1072076064826173"/>
  </r>
  <r>
    <x v="2"/>
    <x v="1"/>
    <x v="2"/>
    <x v="5"/>
    <x v="12"/>
    <n v="15.847694695641119"/>
    <n v="1.1354091504416315"/>
  </r>
  <r>
    <x v="2"/>
    <x v="1"/>
    <x v="2"/>
    <x v="5"/>
    <x v="13"/>
    <n v="15.629340333896682"/>
    <n v="1.1645710225190471"/>
  </r>
  <r>
    <x v="2"/>
    <x v="1"/>
    <x v="2"/>
    <x v="5"/>
    <x v="14"/>
    <n v="15.404494496080515"/>
    <n v="1.1924706600334827"/>
  </r>
  <r>
    <x v="2"/>
    <x v="1"/>
    <x v="2"/>
    <x v="5"/>
    <x v="15"/>
    <n v="15.172664839462076"/>
    <n v="1.2192892736728365"/>
  </r>
  <r>
    <x v="2"/>
    <x v="1"/>
    <x v="2"/>
    <x v="5"/>
    <x v="16"/>
    <n v="14.933325784786385"/>
    <n v="1.2457886295976048"/>
  </r>
  <r>
    <x v="2"/>
    <x v="1"/>
    <x v="2"/>
    <x v="5"/>
    <x v="17"/>
    <n v="14.68591603729265"/>
    <n v="1.2722275826653413"/>
  </r>
  <r>
    <x v="2"/>
    <x v="1"/>
    <x v="2"/>
    <x v="5"/>
    <x v="18"/>
    <n v="14.429835918258423"/>
    <n v="1.2988889705538398"/>
  </r>
  <r>
    <x v="2"/>
    <x v="1"/>
    <x v="2"/>
    <x v="5"/>
    <x v="19"/>
    <n v="14.169249424152806"/>
    <n v="1.3223317903477705"/>
  </r>
  <r>
    <x v="2"/>
    <x v="1"/>
    <x v="2"/>
    <x v="5"/>
    <x v="20"/>
    <n v="13.903558582985074"/>
    <n v="1.3428846442190558"/>
  </r>
  <r>
    <x v="2"/>
    <x v="1"/>
    <x v="2"/>
    <x v="5"/>
    <x v="21"/>
    <n v="13.63212146651184"/>
    <n v="1.362069655621061"/>
  </r>
  <r>
    <x v="2"/>
    <x v="1"/>
    <x v="2"/>
    <x v="5"/>
    <x v="22"/>
    <n v="13.354247967046202"/>
    <n v="1.380323610393458"/>
  </r>
  <r>
    <x v="2"/>
    <x v="1"/>
    <x v="2"/>
    <x v="5"/>
    <x v="23"/>
    <n v="13.069195175427696"/>
    <n v="1.3981146128695792"/>
  </r>
  <r>
    <x v="2"/>
    <x v="1"/>
    <x v="2"/>
    <x v="5"/>
    <x v="24"/>
    <n v="12.784452407630159"/>
    <n v="1.4098701873254371"/>
  </r>
  <r>
    <x v="2"/>
    <x v="1"/>
    <x v="2"/>
    <x v="5"/>
    <x v="25"/>
    <n v="12.499287861591554"/>
    <n v="1.4160994575261394"/>
  </r>
  <r>
    <x v="2"/>
    <x v="1"/>
    <x v="2"/>
    <x v="5"/>
    <x v="26"/>
    <n v="12.212922650345091"/>
    <n v="1.419624622787496"/>
  </r>
  <r>
    <x v="2"/>
    <x v="1"/>
    <x v="2"/>
    <x v="5"/>
    <x v="27"/>
    <n v="11.924523696601979"/>
    <n v="1.4209905014265081"/>
  </r>
  <r>
    <x v="2"/>
    <x v="1"/>
    <x v="2"/>
    <x v="5"/>
    <x v="28"/>
    <n v="11.633195829838122"/>
    <n v="1.4207329830417323"/>
  </r>
  <r>
    <x v="2"/>
    <x v="1"/>
    <x v="2"/>
    <x v="5"/>
    <x v="29"/>
    <n v="11.351607741916506"/>
    <n v="1.40996062272769"/>
  </r>
  <r>
    <x v="2"/>
    <x v="1"/>
    <x v="2"/>
    <x v="5"/>
    <x v="30"/>
    <n v="11.079015834442428"/>
    <n v="1.3888475314074682"/>
  </r>
  <r>
    <x v="2"/>
    <x v="1"/>
    <x v="2"/>
    <x v="5"/>
    <x v="31"/>
    <n v="10.814690850995152"/>
    <n v="1.3479701087213809"/>
  </r>
  <r>
    <x v="2"/>
    <x v="1"/>
    <x v="2"/>
    <x v="5"/>
    <x v="32"/>
    <n v="10.557911517902347"/>
    <n v="1.2973300370995509"/>
  </r>
  <r>
    <x v="2"/>
    <x v="1"/>
    <x v="2"/>
    <x v="5"/>
    <x v="33"/>
    <n v="10.307957799091515"/>
    <n v="1.237439876524725"/>
  </r>
  <r>
    <x v="2"/>
    <x v="1"/>
    <x v="2"/>
    <x v="5"/>
    <x v="34"/>
    <n v="9.9967369179781311"/>
    <n v="1.2120155764150573"/>
  </r>
  <r>
    <x v="2"/>
    <x v="1"/>
    <x v="2"/>
    <x v="5"/>
    <x v="35"/>
    <n v="9.683898961744088"/>
    <n v="1.1838974593908562"/>
  </r>
  <r>
    <x v="2"/>
    <x v="1"/>
    <x v="2"/>
    <x v="5"/>
    <x v="36"/>
    <n v="9.3699402212171439"/>
    <n v="1.1531940904041165"/>
  </r>
  <r>
    <x v="2"/>
    <x v="1"/>
    <x v="2"/>
    <x v="5"/>
    <x v="37"/>
    <n v="9.0553752309153026"/>
    <n v="1.1200362261514802"/>
  </r>
  <r>
    <x v="2"/>
    <x v="1"/>
    <x v="2"/>
    <x v="5"/>
    <x v="38"/>
    <n v="8.7407341652626247"/>
    <n v="1.0845757851471485"/>
  </r>
  <r>
    <x v="2"/>
    <x v="1"/>
    <x v="2"/>
    <x v="5"/>
    <x v="39"/>
    <n v="8.4265598841606995"/>
    <n v="1.0469844486670594"/>
  </r>
  <r>
    <x v="2"/>
    <x v="1"/>
    <x v="2"/>
    <x v="5"/>
    <x v="40"/>
    <n v="8.1134048051715908"/>
    <n v="1.0074517889042898"/>
  </r>
  <r>
    <x v="2"/>
    <x v="1"/>
    <x v="2"/>
    <x v="5"/>
    <x v="41"/>
    <n v="7.8018273047584721"/>
    <n v="0.96618311355594455"/>
  </r>
  <r>
    <x v="2"/>
    <x v="1"/>
    <x v="2"/>
    <x v="5"/>
    <x v="42"/>
    <n v="7.4923880889376591"/>
    <n v="0.92339688811024734"/>
  </r>
  <r>
    <x v="2"/>
    <x v="1"/>
    <x v="2"/>
    <x v="5"/>
    <x v="43"/>
    <n v="7.1856461615355718"/>
    <n v="0.8793218721823276"/>
  </r>
  <r>
    <x v="2"/>
    <x v="1"/>
    <x v="2"/>
    <x v="5"/>
    <x v="44"/>
    <n v="6.8821546187302962"/>
    <n v="0.83419405373149702"/>
  </r>
  <r>
    <x v="2"/>
    <x v="1"/>
    <x v="2"/>
    <x v="5"/>
    <x v="45"/>
    <n v="6.5824562604264969"/>
    <n v="0.78825335424144238"/>
  </r>
  <r>
    <x v="2"/>
    <x v="1"/>
    <x v="2"/>
    <x v="5"/>
    <x v="46"/>
    <n v="6.287079034574977"/>
    <n v="0.74174020715113675"/>
  </r>
  <r>
    <x v="2"/>
    <x v="1"/>
    <x v="2"/>
    <x v="5"/>
    <x v="47"/>
    <n v="5.9965312427541111"/>
    <n v="0.69489209650118533"/>
  </r>
  <r>
    <x v="2"/>
    <x v="1"/>
    <x v="2"/>
    <x v="5"/>
    <x v="48"/>
    <n v="5.71129648448672"/>
    <n v="0.64794014381723608"/>
  </r>
  <r>
    <x v="2"/>
    <x v="1"/>
    <x v="2"/>
    <x v="5"/>
    <x v="49"/>
    <n v="5.4318283048389038"/>
    <n v="0.60110571883576136"/>
  </r>
  <r>
    <x v="2"/>
    <x v="1"/>
    <x v="2"/>
    <x v="5"/>
    <x v="50"/>
    <n v="5.1585443043476173"/>
    <n v="0.55459727909838774"/>
  </r>
  <r>
    <x v="2"/>
    <x v="1"/>
    <x v="2"/>
    <x v="5"/>
    <x v="51"/>
    <n v="4.8918193507078582"/>
    <n v="0.50860734893810799"/>
  </r>
  <r>
    <x v="2"/>
    <x v="1"/>
    <x v="2"/>
    <x v="5"/>
    <x v="52"/>
    <n v="4.6319773833640498"/>
    <n v="0.46330980486279827"/>
  </r>
  <r>
    <x v="2"/>
    <x v="1"/>
    <x v="2"/>
    <x v="5"/>
    <x v="53"/>
    <n v="4.3792808517908108"/>
    <n v="0.41885731208977967"/>
  </r>
  <r>
    <x v="2"/>
    <x v="1"/>
    <x v="2"/>
    <x v="5"/>
    <x v="54"/>
    <n v="4.1339158657304855"/>
    <n v="0.3753792126202557"/>
  </r>
  <r>
    <x v="2"/>
    <x v="1"/>
    <x v="2"/>
    <x v="5"/>
    <x v="55"/>
    <n v="3.8959705679619052"/>
    <n v="0.3329793925290736"/>
  </r>
  <r>
    <x v="2"/>
    <x v="1"/>
    <x v="2"/>
    <x v="5"/>
    <x v="56"/>
    <n v="3.6654006423949173"/>
    <n v="0.2917345413010633"/>
  </r>
  <r>
    <x v="2"/>
    <x v="1"/>
    <x v="2"/>
    <x v="5"/>
    <x v="57"/>
    <n v="3.4419729786671822"/>
    <n v="0.25169236310623128"/>
  </r>
  <r>
    <x v="2"/>
    <x v="1"/>
    <x v="2"/>
    <x v="5"/>
    <x v="58"/>
    <n v="3.2251687364106991"/>
    <n v="0.21286973287177252"/>
  </r>
  <r>
    <x v="2"/>
    <x v="1"/>
    <x v="2"/>
    <x v="5"/>
    <x v="59"/>
    <n v="3.0140105894021172"/>
    <n v="0.17525038067069382"/>
  </r>
  <r>
    <x v="2"/>
    <x v="1"/>
    <x v="2"/>
    <x v="5"/>
    <x v="60"/>
    <n v="2.8067424317189626"/>
    <n v="0.13878141524018059"/>
  </r>
  <r>
    <x v="2"/>
    <x v="1"/>
    <x v="2"/>
    <x v="5"/>
    <x v="61"/>
    <n v="2.5170737071396054"/>
    <n v="0.10336650177893805"/>
  </r>
  <r>
    <x v="2"/>
    <x v="1"/>
    <x v="2"/>
    <x v="5"/>
    <x v="62"/>
    <n v="2.2645283612495994"/>
    <n v="6.884400983092745E-2"/>
  </r>
  <r>
    <x v="2"/>
    <x v="1"/>
    <x v="2"/>
    <x v="5"/>
    <x v="63"/>
    <n v="1.9678197685377588"/>
    <n v="3.4873932433180856E-2"/>
  </r>
  <r>
    <x v="2"/>
    <x v="1"/>
    <x v="2"/>
    <x v="5"/>
    <x v="64"/>
    <n v="1.8949959803459682"/>
    <n v="0"/>
  </r>
  <r>
    <x v="2"/>
    <x v="1"/>
    <x v="2"/>
    <x v="5"/>
    <x v="65"/>
    <n v="1.5437182528632027"/>
    <n v="0"/>
  </r>
  <r>
    <x v="2"/>
    <x v="1"/>
    <x v="2"/>
    <x v="5"/>
    <x v="66"/>
    <n v="1"/>
    <n v="0"/>
  </r>
  <r>
    <x v="2"/>
    <x v="1"/>
    <x v="2"/>
    <x v="6"/>
    <x v="0"/>
    <n v="15.756198407391633"/>
    <n v="0.62797037537568046"/>
  </r>
  <r>
    <x v="2"/>
    <x v="1"/>
    <x v="2"/>
    <x v="6"/>
    <x v="1"/>
    <n v="15.659634530149278"/>
    <n v="0.65011408858681308"/>
  </r>
  <r>
    <x v="2"/>
    <x v="1"/>
    <x v="2"/>
    <x v="6"/>
    <x v="2"/>
    <n v="15.55831821731052"/>
    <n v="0.67276547087111749"/>
  </r>
  <r>
    <x v="2"/>
    <x v="1"/>
    <x v="2"/>
    <x v="6"/>
    <x v="3"/>
    <n v="15.452028562906548"/>
    <n v="0.69599702347341452"/>
  </r>
  <r>
    <x v="2"/>
    <x v="1"/>
    <x v="2"/>
    <x v="6"/>
    <x v="4"/>
    <n v="15.340842226673136"/>
    <n v="0.71952729229402201"/>
  </r>
  <r>
    <x v="2"/>
    <x v="1"/>
    <x v="2"/>
    <x v="6"/>
    <x v="5"/>
    <n v="15.224433898771975"/>
    <n v="0.74342993402651125"/>
  </r>
  <r>
    <x v="2"/>
    <x v="1"/>
    <x v="2"/>
    <x v="6"/>
    <x v="6"/>
    <n v="15.102456525872553"/>
    <n v="0.76782912401816716"/>
  </r>
  <r>
    <x v="2"/>
    <x v="1"/>
    <x v="2"/>
    <x v="6"/>
    <x v="7"/>
    <n v="14.974539819148124"/>
    <n v="0.7928195222933091"/>
  </r>
  <r>
    <x v="2"/>
    <x v="1"/>
    <x v="2"/>
    <x v="6"/>
    <x v="8"/>
    <n v="14.84028865923259"/>
    <n v="0.81850573135967608"/>
  </r>
  <r>
    <x v="2"/>
    <x v="1"/>
    <x v="2"/>
    <x v="6"/>
    <x v="9"/>
    <n v="14.699705559689122"/>
    <n v="0.84463145931078076"/>
  </r>
  <r>
    <x v="2"/>
    <x v="1"/>
    <x v="2"/>
    <x v="6"/>
    <x v="10"/>
    <n v="14.552358447074255"/>
    <n v="0.87131294063908016"/>
  </r>
  <r>
    <x v="2"/>
    <x v="1"/>
    <x v="2"/>
    <x v="6"/>
    <x v="11"/>
    <n v="14.397785552698831"/>
    <n v="0.89885968042020858"/>
  </r>
  <r>
    <x v="2"/>
    <x v="1"/>
    <x v="2"/>
    <x v="6"/>
    <x v="12"/>
    <n v="14.235493306328811"/>
    <n v="0.92743264367939171"/>
  </r>
  <r>
    <x v="2"/>
    <x v="1"/>
    <x v="2"/>
    <x v="6"/>
    <x v="13"/>
    <n v="14.064954069831197"/>
    <n v="0.95720991169907887"/>
  </r>
  <r>
    <x v="2"/>
    <x v="1"/>
    <x v="2"/>
    <x v="6"/>
    <x v="14"/>
    <n v="13.888238357188941"/>
    <n v="0.98617033552864142"/>
  </r>
  <r>
    <x v="2"/>
    <x v="1"/>
    <x v="2"/>
    <x v="6"/>
    <x v="15"/>
    <n v="13.704839950773529"/>
    <n v="1.0144810789836634"/>
  </r>
  <r>
    <x v="2"/>
    <x v="1"/>
    <x v="2"/>
    <x v="6"/>
    <x v="16"/>
    <n v="13.51421386559468"/>
    <n v="1.0428005618416594"/>
  </r>
  <r>
    <x v="2"/>
    <x v="1"/>
    <x v="2"/>
    <x v="6"/>
    <x v="17"/>
    <n v="13.315773157176595"/>
    <n v="1.07138083367385"/>
  </r>
  <r>
    <x v="2"/>
    <x v="1"/>
    <x v="2"/>
    <x v="6"/>
    <x v="18"/>
    <n v="13.108885458676006"/>
    <n v="1.1005017498760779"/>
  </r>
  <r>
    <x v="2"/>
    <x v="1"/>
    <x v="2"/>
    <x v="6"/>
    <x v="19"/>
    <n v="12.897242805615715"/>
    <n v="1.1269796710431879"/>
  </r>
  <r>
    <x v="2"/>
    <x v="1"/>
    <x v="2"/>
    <x v="6"/>
    <x v="20"/>
    <n v="12.680250672718978"/>
    <n v="1.1511004695103921"/>
  </r>
  <r>
    <x v="2"/>
    <x v="1"/>
    <x v="2"/>
    <x v="6"/>
    <x v="21"/>
    <n v="12.457264301688934"/>
    <n v="1.1741869275074803"/>
  </r>
  <r>
    <x v="2"/>
    <x v="1"/>
    <x v="2"/>
    <x v="6"/>
    <x v="22"/>
    <n v="12.227583605901842"/>
    <n v="1.1966521539288228"/>
  </r>
  <r>
    <x v="2"/>
    <x v="1"/>
    <x v="2"/>
    <x v="6"/>
    <x v="23"/>
    <n v="11.99044755012423"/>
    <n v="1.2189474668654372"/>
  </r>
  <r>
    <x v="2"/>
    <x v="1"/>
    <x v="2"/>
    <x v="6"/>
    <x v="24"/>
    <n v="11.752648962276725"/>
    <n v="1.2358450067124787"/>
  </r>
  <r>
    <x v="2"/>
    <x v="1"/>
    <x v="2"/>
    <x v="6"/>
    <x v="25"/>
    <n v="11.513514102388839"/>
    <n v="1.2477744799761767"/>
  </r>
  <r>
    <x v="2"/>
    <x v="1"/>
    <x v="2"/>
    <x v="6"/>
    <x v="26"/>
    <n v="11.272315313279949"/>
    <n v="1.2572232925219771"/>
  </r>
  <r>
    <x v="2"/>
    <x v="1"/>
    <x v="2"/>
    <x v="6"/>
    <x v="27"/>
    <n v="11.028263206267855"/>
    <n v="1.2647008447672465"/>
  </r>
  <r>
    <x v="2"/>
    <x v="1"/>
    <x v="2"/>
    <x v="6"/>
    <x v="28"/>
    <n v="10.780497872640936"/>
    <n v="1.2707173659322155"/>
  </r>
  <r>
    <x v="2"/>
    <x v="1"/>
    <x v="2"/>
    <x v="6"/>
    <x v="29"/>
    <n v="10.540739789620442"/>
    <n v="1.2668231433277597"/>
  </r>
  <r>
    <x v="2"/>
    <x v="1"/>
    <x v="2"/>
    <x v="6"/>
    <x v="30"/>
    <n v="10.30841736325444"/>
    <n v="1.2530749090372293"/>
  </r>
  <r>
    <x v="2"/>
    <x v="1"/>
    <x v="2"/>
    <x v="6"/>
    <x v="31"/>
    <n v="10.082968153518872"/>
    <n v="1.2208212870580146"/>
  </r>
  <r>
    <x v="2"/>
    <x v="1"/>
    <x v="2"/>
    <x v="6"/>
    <x v="32"/>
    <n v="9.8638339173786758"/>
    <n v="1.1789448481902964"/>
  </r>
  <r>
    <x v="2"/>
    <x v="1"/>
    <x v="2"/>
    <x v="6"/>
    <x v="33"/>
    <n v="9.6504552758753572"/>
    <n v="1.1277951343767283"/>
  </r>
  <r>
    <x v="2"/>
    <x v="1"/>
    <x v="2"/>
    <x v="6"/>
    <x v="34"/>
    <n v="9.3790616106624451"/>
    <n v="1.1092412009426396"/>
  </r>
  <r>
    <x v="2"/>
    <x v="1"/>
    <x v="2"/>
    <x v="6"/>
    <x v="35"/>
    <n v="9.1049418914923717"/>
    <n v="1.0879442208325896"/>
  </r>
  <r>
    <x v="2"/>
    <x v="1"/>
    <x v="2"/>
    <x v="6"/>
    <x v="36"/>
    <n v="8.8285327039798993"/>
    <n v="1.0639766209756965"/>
  </r>
  <r>
    <x v="2"/>
    <x v="1"/>
    <x v="2"/>
    <x v="6"/>
    <x v="37"/>
    <n v="8.5502936670657839"/>
    <n v="1.0374342551405045"/>
  </r>
  <r>
    <x v="2"/>
    <x v="1"/>
    <x v="2"/>
    <x v="6"/>
    <x v="38"/>
    <n v="8.2707053065837481"/>
    <n v="1.0084358405645468"/>
  </r>
  <r>
    <x v="2"/>
    <x v="1"/>
    <x v="2"/>
    <x v="6"/>
    <x v="39"/>
    <n v="7.9902665437469427"/>
    <n v="0.97712200032520746"/>
  </r>
  <r>
    <x v="2"/>
    <x v="1"/>
    <x v="2"/>
    <x v="6"/>
    <x v="40"/>
    <n v="7.7094919589906832"/>
    <n v="0.9436538010431198"/>
  </r>
  <r>
    <x v="2"/>
    <x v="1"/>
    <x v="2"/>
    <x v="6"/>
    <x v="41"/>
    <n v="7.4289085439919917"/>
    <n v="0.9082109588885694"/>
  </r>
  <r>
    <x v="2"/>
    <x v="1"/>
    <x v="2"/>
    <x v="6"/>
    <x v="42"/>
    <n v="7.1490523523272556"/>
    <n v="0.87098956928479143"/>
  </r>
  <r>
    <x v="2"/>
    <x v="1"/>
    <x v="2"/>
    <x v="6"/>
    <x v="43"/>
    <n v="6.8704646934872509"/>
    <n v="0.8321994886272488"/>
  </r>
  <r>
    <x v="2"/>
    <x v="1"/>
    <x v="2"/>
    <x v="6"/>
    <x v="44"/>
    <n v="6.59368808247938"/>
    <n v="0.79206144059551808"/>
  </r>
  <r>
    <x v="2"/>
    <x v="1"/>
    <x v="2"/>
    <x v="6"/>
    <x v="45"/>
    <n v="6.3192619348072805"/>
    <n v="0.75080382138759716"/>
  </r>
  <r>
    <x v="2"/>
    <x v="1"/>
    <x v="2"/>
    <x v="6"/>
    <x v="46"/>
    <n v="6.0477180222141937"/>
    <n v="0.70865930155134915"/>
  </r>
  <r>
    <x v="2"/>
    <x v="1"/>
    <x v="2"/>
    <x v="6"/>
    <x v="47"/>
    <n v="5.7795756219102854"/>
    <n v="0.6658613117332165"/>
  </r>
  <r>
    <x v="2"/>
    <x v="1"/>
    <x v="2"/>
    <x v="6"/>
    <x v="48"/>
    <n v="5.5153363399232695"/>
    <n v="0.62264050255210057"/>
  </r>
  <r>
    <x v="2"/>
    <x v="1"/>
    <x v="2"/>
    <x v="6"/>
    <x v="49"/>
    <n v="5.2554785790145226"/>
    <n v="0.57922116264959544"/>
  </r>
  <r>
    <x v="2"/>
    <x v="1"/>
    <x v="2"/>
    <x v="6"/>
    <x v="50"/>
    <n v="5.0004514256039005"/>
    <n v="0.53581780204602436"/>
  </r>
  <r>
    <x v="2"/>
    <x v="1"/>
    <x v="2"/>
    <x v="6"/>
    <x v="51"/>
    <n v="4.7506676143676536"/>
    <n v="0.49263182648237269"/>
  </r>
  <r>
    <x v="2"/>
    <x v="1"/>
    <x v="2"/>
    <x v="6"/>
    <x v="52"/>
    <n v="4.5064950853784458"/>
    <n v="0.44984847526990307"/>
  </r>
  <r>
    <x v="2"/>
    <x v="1"/>
    <x v="2"/>
    <x v="6"/>
    <x v="53"/>
    <n v="4.2682462112946924"/>
    <n v="0.40763388440338844"/>
  </r>
  <r>
    <x v="2"/>
    <x v="1"/>
    <x v="2"/>
    <x v="6"/>
    <x v="54"/>
    <n v="4.0361628309888014"/>
    <n v="0.36613258007642402"/>
  </r>
  <r>
    <x v="2"/>
    <x v="1"/>
    <x v="2"/>
    <x v="6"/>
    <x v="55"/>
    <n v="3.8103946591382898"/>
    <n v="0.32546495195402975"/>
  </r>
  <r>
    <x v="2"/>
    <x v="1"/>
    <x v="2"/>
    <x v="6"/>
    <x v="56"/>
    <n v="3.5909651099122168"/>
    <n v="0.28572512112695503"/>
  </r>
  <r>
    <x v="2"/>
    <x v="1"/>
    <x v="2"/>
    <x v="6"/>
    <x v="57"/>
    <n v="3.3777156765491405"/>
    <n v="0.24697877959840328"/>
  </r>
  <r>
    <x v="2"/>
    <x v="1"/>
    <x v="2"/>
    <x v="6"/>
    <x v="58"/>
    <n v="3.1702103141055709"/>
    <n v="0.20926100169769218"/>
  </r>
  <r>
    <x v="2"/>
    <x v="1"/>
    <x v="2"/>
    <x v="6"/>
    <x v="59"/>
    <n v="2.9675648183938996"/>
    <n v="0.17257362277271288"/>
  </r>
  <r>
    <x v="2"/>
    <x v="1"/>
    <x v="2"/>
    <x v="6"/>
    <x v="60"/>
    <n v="2.7681296374145052"/>
    <n v="0.13688151073104465"/>
  </r>
  <r>
    <x v="2"/>
    <x v="1"/>
    <x v="2"/>
    <x v="6"/>
    <x v="61"/>
    <n v="2.4895862775043933"/>
    <n v="0.10210558183948594"/>
  </r>
  <r>
    <x v="2"/>
    <x v="1"/>
    <x v="2"/>
    <x v="6"/>
    <x v="62"/>
    <n v="2.2446741835791446"/>
    <n v="6.8101012787247298E-2"/>
  </r>
  <r>
    <x v="2"/>
    <x v="1"/>
    <x v="2"/>
    <x v="6"/>
    <x v="63"/>
    <n v="1.9553702024788902"/>
    <n v="3.4544933070603676E-2"/>
  </r>
  <r>
    <x v="2"/>
    <x v="1"/>
    <x v="2"/>
    <x v="6"/>
    <x v="64"/>
    <n v="1.8836068134336694"/>
    <n v="0"/>
  </r>
  <r>
    <x v="2"/>
    <x v="1"/>
    <x v="2"/>
    <x v="6"/>
    <x v="65"/>
    <n v="1.5385888353833612"/>
    <n v="0"/>
  </r>
  <r>
    <x v="2"/>
    <x v="1"/>
    <x v="2"/>
    <x v="6"/>
    <x v="66"/>
    <n v="1"/>
    <n v="0"/>
  </r>
  <r>
    <x v="3"/>
    <x v="0"/>
    <x v="0"/>
    <x v="0"/>
    <x v="0"/>
    <n v="30.007008079364358"/>
    <n v="11.824623485040636"/>
  </r>
  <r>
    <x v="3"/>
    <x v="0"/>
    <x v="0"/>
    <x v="0"/>
    <x v="1"/>
    <n v="29.243075731788764"/>
    <n v="11.679699054179473"/>
  </r>
  <r>
    <x v="3"/>
    <x v="0"/>
    <x v="0"/>
    <x v="0"/>
    <x v="2"/>
    <n v="28.48772837532449"/>
    <n v="11.526776675973599"/>
  </r>
  <r>
    <x v="3"/>
    <x v="0"/>
    <x v="0"/>
    <x v="0"/>
    <x v="3"/>
    <n v="27.740387839834984"/>
    <n v="11.369241909600664"/>
  </r>
  <r>
    <x v="3"/>
    <x v="0"/>
    <x v="0"/>
    <x v="0"/>
    <x v="4"/>
    <n v="26.996618157175188"/>
    <n v="11.210759752512878"/>
  </r>
  <r>
    <x v="3"/>
    <x v="0"/>
    <x v="0"/>
    <x v="0"/>
    <x v="5"/>
    <n v="26.255879228959763"/>
    <n v="11.051764633000911"/>
  </r>
  <r>
    <x v="3"/>
    <x v="0"/>
    <x v="0"/>
    <x v="0"/>
    <x v="6"/>
    <n v="25.517628879538385"/>
    <n v="10.892697239244189"/>
  </r>
  <r>
    <x v="3"/>
    <x v="0"/>
    <x v="0"/>
    <x v="0"/>
    <x v="7"/>
    <n v="24.781321993669128"/>
    <n v="10.735482519606993"/>
  </r>
  <r>
    <x v="3"/>
    <x v="0"/>
    <x v="0"/>
    <x v="0"/>
    <x v="8"/>
    <n v="24.046409616239693"/>
    <n v="10.580513178293808"/>
  </r>
  <r>
    <x v="3"/>
    <x v="0"/>
    <x v="0"/>
    <x v="0"/>
    <x v="9"/>
    <n v="23.321529039804233"/>
    <n v="10.420697709829961"/>
  </r>
  <r>
    <x v="3"/>
    <x v="0"/>
    <x v="0"/>
    <x v="0"/>
    <x v="10"/>
    <n v="22.605673327451907"/>
    <n v="10.25682405224922"/>
  </r>
  <r>
    <x v="3"/>
    <x v="0"/>
    <x v="0"/>
    <x v="0"/>
    <x v="11"/>
    <n v="21.897843131831724"/>
    <n v="10.089678479637183"/>
  </r>
  <r>
    <x v="3"/>
    <x v="0"/>
    <x v="0"/>
    <x v="0"/>
    <x v="12"/>
    <n v="21.197043670401964"/>
    <n v="9.9206381338541352"/>
  </r>
  <r>
    <x v="3"/>
    <x v="0"/>
    <x v="0"/>
    <x v="0"/>
    <x v="13"/>
    <n v="20.502281634106019"/>
    <n v="9.7504704498994759"/>
  </r>
  <r>
    <x v="3"/>
    <x v="0"/>
    <x v="0"/>
    <x v="0"/>
    <x v="14"/>
    <n v="19.822067076016648"/>
    <n v="9.5723681940707337"/>
  </r>
  <r>
    <x v="3"/>
    <x v="0"/>
    <x v="0"/>
    <x v="0"/>
    <x v="15"/>
    <n v="19.154933856006689"/>
    <n v="9.3875149475753314"/>
  </r>
  <r>
    <x v="3"/>
    <x v="0"/>
    <x v="0"/>
    <x v="0"/>
    <x v="16"/>
    <n v="18.499437790744448"/>
    <n v="9.1970912646807257"/>
  </r>
  <r>
    <x v="3"/>
    <x v="0"/>
    <x v="0"/>
    <x v="0"/>
    <x v="17"/>
    <n v="17.854149762118727"/>
    <n v="9.0087287932251847"/>
  </r>
  <r>
    <x v="3"/>
    <x v="0"/>
    <x v="0"/>
    <x v="0"/>
    <x v="18"/>
    <n v="17.21764877281942"/>
    <n v="8.8232170099522236"/>
  </r>
  <r>
    <x v="3"/>
    <x v="0"/>
    <x v="0"/>
    <x v="0"/>
    <x v="19"/>
    <n v="16.600557243001539"/>
    <n v="8.6320080925281033"/>
  </r>
  <r>
    <x v="3"/>
    <x v="0"/>
    <x v="0"/>
    <x v="0"/>
    <x v="20"/>
    <n v="16.000899778765838"/>
    <n v="8.4363342745345946"/>
  </r>
  <r>
    <x v="3"/>
    <x v="0"/>
    <x v="0"/>
    <x v="0"/>
    <x v="21"/>
    <n v="15.416751256439008"/>
    <n v="8.237387065063599"/>
  </r>
  <r>
    <x v="3"/>
    <x v="0"/>
    <x v="0"/>
    <x v="0"/>
    <x v="22"/>
    <n v="14.846222825102048"/>
    <n v="8.0395022167706056"/>
  </r>
  <r>
    <x v="3"/>
    <x v="0"/>
    <x v="0"/>
    <x v="0"/>
    <x v="23"/>
    <n v="14.287447801291078"/>
    <n v="7.8436236947266691"/>
  </r>
  <r>
    <x v="3"/>
    <x v="0"/>
    <x v="0"/>
    <x v="0"/>
    <x v="24"/>
    <n v="13.745838514867652"/>
    <n v="7.6452244702289134"/>
  </r>
  <r>
    <x v="3"/>
    <x v="0"/>
    <x v="0"/>
    <x v="0"/>
    <x v="25"/>
    <n v="13.219262576229285"/>
    <n v="7.4454619196261245"/>
  </r>
  <r>
    <x v="3"/>
    <x v="0"/>
    <x v="0"/>
    <x v="0"/>
    <x v="26"/>
    <n v="12.705618346144096"/>
    <n v="7.2455027084500792"/>
  </r>
  <r>
    <x v="3"/>
    <x v="0"/>
    <x v="0"/>
    <x v="0"/>
    <x v="27"/>
    <n v="12.202814634293066"/>
    <n v="7.0506119394451376"/>
  </r>
  <r>
    <x v="3"/>
    <x v="0"/>
    <x v="0"/>
    <x v="0"/>
    <x v="28"/>
    <n v="11.70874970677801"/>
    <n v="6.8617432244134591"/>
  </r>
  <r>
    <x v="3"/>
    <x v="0"/>
    <x v="0"/>
    <x v="0"/>
    <x v="29"/>
    <n v="11.255421014886229"/>
    <n v="6.654903342595647"/>
  </r>
  <r>
    <x v="3"/>
    <x v="0"/>
    <x v="0"/>
    <x v="0"/>
    <x v="30"/>
    <n v="10.840014340754781"/>
    <n v="6.4312574433968894"/>
  </r>
  <r>
    <x v="3"/>
    <x v="0"/>
    <x v="0"/>
    <x v="0"/>
    <x v="31"/>
    <n v="10.46018626889961"/>
    <n v="6.1915643271971375"/>
  </r>
  <r>
    <x v="3"/>
    <x v="0"/>
    <x v="0"/>
    <x v="0"/>
    <x v="32"/>
    <n v="10.114043015067338"/>
    <n v="5.9481300979967013"/>
  </r>
  <r>
    <x v="3"/>
    <x v="0"/>
    <x v="0"/>
    <x v="0"/>
    <x v="33"/>
    <n v="9.8001305783696555"/>
    <n v="5.699327206141084"/>
  </r>
  <r>
    <x v="3"/>
    <x v="0"/>
    <x v="0"/>
    <x v="0"/>
    <x v="34"/>
    <n v="9.3933602219650698"/>
    <n v="5.5320701344128365"/>
  </r>
  <r>
    <x v="3"/>
    <x v="0"/>
    <x v="0"/>
    <x v="0"/>
    <x v="35"/>
    <n v="8.9986680682263174"/>
    <n v="5.3721312186730517"/>
  </r>
  <r>
    <x v="3"/>
    <x v="0"/>
    <x v="0"/>
    <x v="0"/>
    <x v="36"/>
    <n v="8.6159711923202256"/>
    <n v="5.2177939845502648"/>
  </r>
  <r>
    <x v="3"/>
    <x v="0"/>
    <x v="0"/>
    <x v="0"/>
    <x v="37"/>
    <n v="8.2451734094702243"/>
    <n v="5.0209845056829128"/>
  </r>
  <r>
    <x v="3"/>
    <x v="0"/>
    <x v="0"/>
    <x v="0"/>
    <x v="38"/>
    <n v="7.8861652110547977"/>
    <n v="4.8266343747422749"/>
  </r>
  <r>
    <x v="3"/>
    <x v="0"/>
    <x v="0"/>
    <x v="0"/>
    <x v="39"/>
    <n v="7.5388243351757289"/>
    <n v="4.6349533630463977"/>
  </r>
  <r>
    <x v="3"/>
    <x v="0"/>
    <x v="0"/>
    <x v="0"/>
    <x v="40"/>
    <n v="7.2030158961162734"/>
    <n v="4.4461402485202139"/>
  </r>
  <r>
    <x v="3"/>
    <x v="0"/>
    <x v="0"/>
    <x v="0"/>
    <x v="41"/>
    <n v="6.8785927778629716"/>
    <n v="4.2603814502794748"/>
  </r>
  <r>
    <x v="3"/>
    <x v="0"/>
    <x v="0"/>
    <x v="0"/>
    <x v="42"/>
    <n v="6.5653959348267845"/>
    <n v="4.0778495364264185"/>
  </r>
  <r>
    <x v="3"/>
    <x v="0"/>
    <x v="0"/>
    <x v="0"/>
    <x v="43"/>
    <n v="6.2632548216060639"/>
    <n v="3.8987017452971968"/>
  </r>
  <r>
    <x v="3"/>
    <x v="0"/>
    <x v="0"/>
    <x v="0"/>
    <x v="44"/>
    <n v="5.9719877735408486"/>
    <n v="3.7230781460546716"/>
  </r>
  <r>
    <x v="3"/>
    <x v="0"/>
    <x v="0"/>
    <x v="0"/>
    <x v="45"/>
    <n v="5.6914022730511222"/>
    <n v="3.5510998532020701"/>
  </r>
  <r>
    <x v="3"/>
    <x v="0"/>
    <x v="0"/>
    <x v="0"/>
    <x v="46"/>
    <n v="5.4212952109161865"/>
    <n v="3.3828667203453966"/>
  </r>
  <r>
    <x v="3"/>
    <x v="0"/>
    <x v="0"/>
    <x v="0"/>
    <x v="47"/>
    <n v="5.1614528488359008"/>
    <n v="3.218454596667788"/>
  </r>
  <r>
    <x v="3"/>
    <x v="0"/>
    <x v="0"/>
    <x v="0"/>
    <x v="48"/>
    <n v="4.9116509592935707"/>
    <n v="3.0579116963127788"/>
  </r>
  <r>
    <x v="3"/>
    <x v="0"/>
    <x v="0"/>
    <x v="0"/>
    <x v="49"/>
    <n v="4.6716540121527963"/>
    <n v="2.9012540752353577"/>
  </r>
  <r>
    <x v="3"/>
    <x v="0"/>
    <x v="0"/>
    <x v="0"/>
    <x v="50"/>
    <n v="4.4412140926020056"/>
    <n v="2.748459336645781"/>
  </r>
  <r>
    <x v="3"/>
    <x v="0"/>
    <x v="0"/>
    <x v="0"/>
    <x v="51"/>
    <n v="4.2200690305138808"/>
    <n v="2.5994576461180441"/>
  </r>
  <r>
    <x v="3"/>
    <x v="0"/>
    <x v="0"/>
    <x v="0"/>
    <x v="52"/>
    <n v="4.0079384295572487"/>
    <n v="2.454119308955137"/>
  </r>
  <r>
    <x v="3"/>
    <x v="0"/>
    <x v="0"/>
    <x v="0"/>
    <x v="53"/>
    <n v="3.8045176882299376"/>
    <n v="2.3122364107857782"/>
  </r>
  <r>
    <x v="3"/>
    <x v="0"/>
    <x v="0"/>
    <x v="0"/>
    <x v="54"/>
    <n v="3.609467251939686"/>
    <n v="2.173495721339501"/>
  </r>
  <r>
    <x v="3"/>
    <x v="0"/>
    <x v="0"/>
    <x v="0"/>
    <x v="55"/>
    <n v="3.4223948468731731"/>
    <n v="2.0374379037190939"/>
  </r>
  <r>
    <x v="3"/>
    <x v="0"/>
    <x v="0"/>
    <x v="0"/>
    <x v="56"/>
    <n v="3.2428246132281249"/>
    <n v="1.9033952439974926"/>
  </r>
  <r>
    <x v="3"/>
    <x v="0"/>
    <x v="0"/>
    <x v="0"/>
    <x v="57"/>
    <n v="3.0701431531174821"/>
    <n v="1.7703949696103318"/>
  </r>
  <r>
    <x v="3"/>
    <x v="0"/>
    <x v="0"/>
    <x v="0"/>
    <x v="58"/>
    <n v="2.903503042238742"/>
    <n v="1.637007896376697"/>
  </r>
  <r>
    <x v="3"/>
    <x v="0"/>
    <x v="0"/>
    <x v="0"/>
    <x v="59"/>
    <n v="2.7416453681590873"/>
    <n v="1.5011087416087285"/>
  </r>
  <r>
    <x v="3"/>
    <x v="0"/>
    <x v="0"/>
    <x v="0"/>
    <x v="60"/>
    <n v="2.5825634165790916"/>
    <n v="1.359497834993556"/>
  </r>
  <r>
    <x v="3"/>
    <x v="0"/>
    <x v="0"/>
    <x v="0"/>
    <x v="61"/>
    <n v="2.3583109288016058"/>
    <n v="1.2073156831126903"/>
  </r>
  <r>
    <x v="3"/>
    <x v="0"/>
    <x v="0"/>
    <x v="0"/>
    <x v="62"/>
    <n v="2.1539923550724023"/>
    <n v="1.0372016563894415"/>
  </r>
  <r>
    <x v="3"/>
    <x v="0"/>
    <x v="0"/>
    <x v="0"/>
    <x v="63"/>
    <n v="1.9025558181027771"/>
    <n v="0.83836939348789263"/>
  </r>
  <r>
    <x v="3"/>
    <x v="0"/>
    <x v="0"/>
    <x v="0"/>
    <x v="64"/>
    <n v="1.8440696552386573"/>
    <n v="0.59690551469508257"/>
  </r>
  <r>
    <x v="3"/>
    <x v="0"/>
    <x v="0"/>
    <x v="0"/>
    <x v="65"/>
    <n v="1.5245774388313293"/>
    <n v="0.63888844847679138"/>
  </r>
  <r>
    <x v="3"/>
    <x v="0"/>
    <x v="0"/>
    <x v="0"/>
    <x v="66"/>
    <n v="1"/>
    <n v="0"/>
  </r>
  <r>
    <x v="3"/>
    <x v="0"/>
    <x v="0"/>
    <x v="1"/>
    <x v="0"/>
    <n v="25.391869293661998"/>
    <n v="8.6051962868566196"/>
  </r>
  <r>
    <x v="3"/>
    <x v="0"/>
    <x v="0"/>
    <x v="1"/>
    <x v="1"/>
    <n v="24.836237208278483"/>
    <n v="8.5576024848329091"/>
  </r>
  <r>
    <x v="3"/>
    <x v="0"/>
    <x v="0"/>
    <x v="1"/>
    <x v="2"/>
    <n v="24.283143242012464"/>
    <n v="8.5029698494572781"/>
  </r>
  <r>
    <x v="3"/>
    <x v="0"/>
    <x v="0"/>
    <x v="1"/>
    <x v="3"/>
    <n v="23.732126896528115"/>
    <n v="8.4431880535383748"/>
  </r>
  <r>
    <x v="3"/>
    <x v="0"/>
    <x v="0"/>
    <x v="1"/>
    <x v="4"/>
    <n v="23.179448964458487"/>
    <n v="8.3814137679121465"/>
  </r>
  <r>
    <x v="3"/>
    <x v="0"/>
    <x v="0"/>
    <x v="1"/>
    <x v="5"/>
    <n v="22.624648296690822"/>
    <n v="8.3180205393048503"/>
  </r>
  <r>
    <x v="3"/>
    <x v="0"/>
    <x v="0"/>
    <x v="1"/>
    <x v="6"/>
    <n v="22.06725183993165"/>
    <n v="8.2533955550545013"/>
  </r>
  <r>
    <x v="3"/>
    <x v="0"/>
    <x v="0"/>
    <x v="1"/>
    <x v="7"/>
    <n v="21.506773655457291"/>
    <n v="8.1890675984301993"/>
  </r>
  <r>
    <x v="3"/>
    <x v="0"/>
    <x v="0"/>
    <x v="1"/>
    <x v="8"/>
    <n v="20.942713872319278"/>
    <n v="8.1254287824229667"/>
  </r>
  <r>
    <x v="3"/>
    <x v="0"/>
    <x v="0"/>
    <x v="1"/>
    <x v="9"/>
    <n v="20.382590361574209"/>
    <n v="8.0561889946765284"/>
  </r>
  <r>
    <x v="3"/>
    <x v="0"/>
    <x v="0"/>
    <x v="1"/>
    <x v="10"/>
    <n v="19.82561634662019"/>
    <n v="7.9819985547804073"/>
  </r>
  <r>
    <x v="3"/>
    <x v="0"/>
    <x v="0"/>
    <x v="1"/>
    <x v="11"/>
    <n v="19.270993837784893"/>
    <n v="7.9035202704754575"/>
  </r>
  <r>
    <x v="3"/>
    <x v="0"/>
    <x v="0"/>
    <x v="1"/>
    <x v="12"/>
    <n v="18.717910855984954"/>
    <n v="7.8218974387244957"/>
  </r>
  <r>
    <x v="3"/>
    <x v="0"/>
    <x v="0"/>
    <x v="1"/>
    <x v="13"/>
    <n v="18.165538497024002"/>
    <n v="7.7378169700784705"/>
  </r>
  <r>
    <x v="3"/>
    <x v="0"/>
    <x v="0"/>
    <x v="1"/>
    <x v="14"/>
    <n v="17.621477655096342"/>
    <n v="7.645097652776295"/>
  </r>
  <r>
    <x v="3"/>
    <x v="0"/>
    <x v="0"/>
    <x v="1"/>
    <x v="15"/>
    <n v="17.084581455611424"/>
    <n v="7.5447219090309723"/>
  </r>
  <r>
    <x v="3"/>
    <x v="0"/>
    <x v="0"/>
    <x v="1"/>
    <x v="16"/>
    <n v="16.553696838123972"/>
    <n v="7.4376905099560853"/>
  </r>
  <r>
    <x v="3"/>
    <x v="0"/>
    <x v="0"/>
    <x v="1"/>
    <x v="17"/>
    <n v="16.027658510139528"/>
    <n v="7.3302757303532387"/>
  </r>
  <r>
    <x v="3"/>
    <x v="0"/>
    <x v="0"/>
    <x v="1"/>
    <x v="18"/>
    <n v="15.505282630979554"/>
    <n v="7.2232980246648086"/>
  </r>
  <r>
    <x v="3"/>
    <x v="0"/>
    <x v="0"/>
    <x v="1"/>
    <x v="19"/>
    <n v="14.996238714671977"/>
    <n v="7.1089772557644499"/>
  </r>
  <r>
    <x v="3"/>
    <x v="0"/>
    <x v="0"/>
    <x v="1"/>
    <x v="20"/>
    <n v="14.498965233062469"/>
    <n v="6.9884334674068169"/>
  </r>
  <r>
    <x v="3"/>
    <x v="0"/>
    <x v="0"/>
    <x v="1"/>
    <x v="21"/>
    <n v="14.011912232568069"/>
    <n v="6.862768735290226"/>
  </r>
  <r>
    <x v="3"/>
    <x v="0"/>
    <x v="0"/>
    <x v="1"/>
    <x v="22"/>
    <n v="13.533529322848505"/>
    <n v="6.7357375255970418"/>
  </r>
  <r>
    <x v="3"/>
    <x v="0"/>
    <x v="0"/>
    <x v="1"/>
    <x v="23"/>
    <n v="13.062253129273742"/>
    <n v="6.6083144686453998"/>
  </r>
  <r>
    <x v="3"/>
    <x v="0"/>
    <x v="0"/>
    <x v="1"/>
    <x v="24"/>
    <n v="12.603160816224364"/>
    <n v="6.4763722303230802"/>
  </r>
  <r>
    <x v="3"/>
    <x v="0"/>
    <x v="0"/>
    <x v="1"/>
    <x v="25"/>
    <n v="12.154483336550596"/>
    <n v="6.3410372092155631"/>
  </r>
  <r>
    <x v="3"/>
    <x v="0"/>
    <x v="0"/>
    <x v="1"/>
    <x v="26"/>
    <n v="11.71444293883355"/>
    <n v="6.2034630915555216"/>
  </r>
  <r>
    <x v="3"/>
    <x v="0"/>
    <x v="0"/>
    <x v="1"/>
    <x v="27"/>
    <n v="11.281234429338658"/>
    <n v="6.0683547879922788"/>
  </r>
  <r>
    <x v="3"/>
    <x v="0"/>
    <x v="0"/>
    <x v="1"/>
    <x v="28"/>
    <n v="10.853005122815343"/>
    <n v="5.9367856797966283"/>
  </r>
  <r>
    <x v="3"/>
    <x v="0"/>
    <x v="0"/>
    <x v="1"/>
    <x v="29"/>
    <n v="10.45955141312284"/>
    <n v="5.7862336218512986"/>
  </r>
  <r>
    <x v="3"/>
    <x v="0"/>
    <x v="0"/>
    <x v="1"/>
    <x v="30"/>
    <n v="10.098765282749458"/>
    <n v="5.6176581979921716"/>
  </r>
  <r>
    <x v="3"/>
    <x v="0"/>
    <x v="0"/>
    <x v="1"/>
    <x v="31"/>
    <n v="9.7689418066364873"/>
    <n v="5.4316409229350979"/>
  </r>
  <r>
    <x v="3"/>
    <x v="0"/>
    <x v="0"/>
    <x v="1"/>
    <x v="32"/>
    <n v="9.468772244973195"/>
    <n v="5.2389054957319363"/>
  </r>
  <r>
    <x v="3"/>
    <x v="0"/>
    <x v="0"/>
    <x v="1"/>
    <x v="33"/>
    <n v="9.197347921117176"/>
    <n v="5.0379554163083586"/>
  </r>
  <r>
    <x v="3"/>
    <x v="0"/>
    <x v="0"/>
    <x v="1"/>
    <x v="34"/>
    <n v="8.8374425372579548"/>
    <n v="4.9118977723428312"/>
  </r>
  <r>
    <x v="3"/>
    <x v="0"/>
    <x v="0"/>
    <x v="1"/>
    <x v="35"/>
    <n v="8.4866856004984772"/>
    <n v="4.7907984089615026"/>
  </r>
  <r>
    <x v="3"/>
    <x v="0"/>
    <x v="0"/>
    <x v="1"/>
    <x v="36"/>
    <n v="8.1451208599657416"/>
    <n v="4.673200737855673"/>
  </r>
  <r>
    <x v="3"/>
    <x v="0"/>
    <x v="0"/>
    <x v="1"/>
    <x v="37"/>
    <n v="7.8127774678640245"/>
    <n v="4.5159002729957072"/>
  </r>
  <r>
    <x v="3"/>
    <x v="0"/>
    <x v="0"/>
    <x v="1"/>
    <x v="38"/>
    <n v="7.4896696707598007"/>
    <n v="4.3590264502169935"/>
  </r>
  <r>
    <x v="3"/>
    <x v="0"/>
    <x v="0"/>
    <x v="1"/>
    <x v="39"/>
    <n v="7.1757971124858626"/>
    <n v="4.202829779532955"/>
  </r>
  <r>
    <x v="3"/>
    <x v="0"/>
    <x v="0"/>
    <x v="1"/>
    <x v="40"/>
    <n v="6.8711447375105914"/>
    <n v="4.0475540160190269"/>
  </r>
  <r>
    <x v="3"/>
    <x v="0"/>
    <x v="0"/>
    <x v="1"/>
    <x v="41"/>
    <n v="6.5756829597452731"/>
    <n v="3.8934345321790351"/>
  </r>
  <r>
    <x v="3"/>
    <x v="0"/>
    <x v="0"/>
    <x v="1"/>
    <x v="42"/>
    <n v="6.2893677615160613"/>
    <n v="3.7406965588831818"/>
  </r>
  <r>
    <x v="3"/>
    <x v="0"/>
    <x v="0"/>
    <x v="1"/>
    <x v="43"/>
    <n v="6.012140934580275"/>
    <n v="3.5895534163032701"/>
  </r>
  <r>
    <x v="3"/>
    <x v="0"/>
    <x v="0"/>
    <x v="1"/>
    <x v="44"/>
    <n v="5.7439302958084149"/>
    <n v="3.4402043993046401"/>
  </r>
  <r>
    <x v="3"/>
    <x v="0"/>
    <x v="0"/>
    <x v="1"/>
    <x v="45"/>
    <n v="5.4846498156264341"/>
    <n v="3.2928326996034389"/>
  </r>
  <r>
    <x v="3"/>
    <x v="0"/>
    <x v="0"/>
    <x v="1"/>
    <x v="46"/>
    <n v="5.2341997647118168"/>
    <n v="3.1476028317481206"/>
  </r>
  <r>
    <x v="3"/>
    <x v="0"/>
    <x v="0"/>
    <x v="1"/>
    <x v="47"/>
    <n v="4.9924665984742491"/>
    <n v="3.0046576427936955"/>
  </r>
  <r>
    <x v="3"/>
    <x v="0"/>
    <x v="0"/>
    <x v="1"/>
    <x v="48"/>
    <n v="4.7593230397569783"/>
    <n v="2.8641144656703164"/>
  </r>
  <r>
    <x v="3"/>
    <x v="0"/>
    <x v="0"/>
    <x v="1"/>
    <x v="49"/>
    <n v="4.5346272742287654"/>
    <n v="2.7260604282222434"/>
  </r>
  <r>
    <x v="3"/>
    <x v="0"/>
    <x v="0"/>
    <x v="1"/>
    <x v="50"/>
    <n v="4.3182219170286009"/>
    <n v="2.59054605617666"/>
  </r>
  <r>
    <x v="3"/>
    <x v="0"/>
    <x v="0"/>
    <x v="1"/>
    <x v="51"/>
    <n v="4.1099322574303967"/>
    <n v="2.4575762795115219"/>
  </r>
  <r>
    <x v="3"/>
    <x v="0"/>
    <x v="0"/>
    <x v="1"/>
    <x v="52"/>
    <n v="3.9095625151690334"/>
    <n v="2.3270981070873558"/>
  </r>
  <r>
    <x v="3"/>
    <x v="0"/>
    <x v="0"/>
    <x v="1"/>
    <x v="53"/>
    <n v="3.7168902011590514"/>
    <n v="2.1989825083295211"/>
  </r>
  <r>
    <x v="3"/>
    <x v="0"/>
    <x v="0"/>
    <x v="1"/>
    <x v="54"/>
    <n v="3.5316559106933876"/>
    <n v="2.0729977384108516"/>
  </r>
  <r>
    <x v="3"/>
    <x v="0"/>
    <x v="0"/>
    <x v="1"/>
    <x v="55"/>
    <n v="3.3535463599845396"/>
    <n v="1.9487691628710382"/>
  </r>
  <r>
    <x v="3"/>
    <x v="0"/>
    <x v="0"/>
    <x v="1"/>
    <x v="56"/>
    <n v="3.1821647305461842"/>
    <n v="1.825717802750435"/>
  </r>
  <r>
    <x v="3"/>
    <x v="0"/>
    <x v="0"/>
    <x v="1"/>
    <x v="57"/>
    <n v="3.0169785223581296"/>
    <n v="1.7029645952329646"/>
  </r>
  <r>
    <x v="3"/>
    <x v="0"/>
    <x v="0"/>
    <x v="1"/>
    <x v="58"/>
    <n v="2.8572257428901233"/>
    <n v="1.5791798228102369"/>
  </r>
  <r>
    <x v="3"/>
    <x v="0"/>
    <x v="0"/>
    <x v="1"/>
    <x v="59"/>
    <n v="2.7017413605644842"/>
    <n v="1.4523433423184444"/>
  </r>
  <r>
    <x v="3"/>
    <x v="0"/>
    <x v="0"/>
    <x v="1"/>
    <x v="60"/>
    <n v="2.5486264960977096"/>
    <n v="1.3193635283248608"/>
  </r>
  <r>
    <x v="3"/>
    <x v="0"/>
    <x v="0"/>
    <x v="1"/>
    <x v="61"/>
    <n v="2.3331957489381865"/>
    <n v="1.1754821664942061"/>
  </r>
  <r>
    <x v="3"/>
    <x v="0"/>
    <x v="0"/>
    <x v="1"/>
    <x v="62"/>
    <n v="2.1353066695098279"/>
    <n v="1.0134068813110275"/>
  </r>
  <r>
    <x v="3"/>
    <x v="0"/>
    <x v="0"/>
    <x v="1"/>
    <x v="63"/>
    <n v="1.8904667287540255"/>
    <n v="0.82232254005944194"/>
  </r>
  <r>
    <x v="3"/>
    <x v="0"/>
    <x v="0"/>
    <x v="1"/>
    <x v="64"/>
    <n v="1.8328654762334167"/>
    <n v="0.58804714319785223"/>
  </r>
  <r>
    <x v="3"/>
    <x v="0"/>
    <x v="0"/>
    <x v="1"/>
    <x v="65"/>
    <n v="1.5193836028032965"/>
    <n v="0.63888844847679138"/>
  </r>
  <r>
    <x v="3"/>
    <x v="0"/>
    <x v="0"/>
    <x v="1"/>
    <x v="66"/>
    <n v="1"/>
    <n v="0"/>
  </r>
  <r>
    <x v="3"/>
    <x v="0"/>
    <x v="0"/>
    <x v="2"/>
    <x v="0"/>
    <n v="21.820675144691531"/>
    <n v="6.3756408791288068"/>
  </r>
  <r>
    <x v="3"/>
    <x v="0"/>
    <x v="0"/>
    <x v="2"/>
    <x v="1"/>
    <n v="21.409860548087657"/>
    <n v="6.3803114238252707"/>
  </r>
  <r>
    <x v="3"/>
    <x v="0"/>
    <x v="0"/>
    <x v="2"/>
    <x v="2"/>
    <n v="20.998391973084683"/>
    <n v="6.3793349249200837"/>
  </r>
  <r>
    <x v="3"/>
    <x v="0"/>
    <x v="0"/>
    <x v="2"/>
    <x v="3"/>
    <n v="20.58585579609068"/>
    <n v="6.3737884812646053"/>
  </r>
  <r>
    <x v="3"/>
    <x v="0"/>
    <x v="0"/>
    <x v="2"/>
    <x v="4"/>
    <n v="20.169000945053469"/>
    <n v="6.3664131527561398"/>
  </r>
  <r>
    <x v="3"/>
    <x v="0"/>
    <x v="0"/>
    <x v="2"/>
    <x v="5"/>
    <n v="19.747374451723086"/>
    <n v="6.3575252150229229"/>
  </r>
  <r>
    <x v="3"/>
    <x v="0"/>
    <x v="0"/>
    <x v="2"/>
    <x v="6"/>
    <n v="19.320503957739419"/>
    <n v="6.3474598461808736"/>
  </r>
  <r>
    <x v="3"/>
    <x v="0"/>
    <x v="0"/>
    <x v="2"/>
    <x v="7"/>
    <n v="18.887896382295239"/>
    <n v="6.3374447573857102"/>
  </r>
  <r>
    <x v="3"/>
    <x v="0"/>
    <x v="0"/>
    <x v="2"/>
    <x v="8"/>
    <n v="18.449036490484108"/>
    <n v="6.3278538592361375"/>
  </r>
  <r>
    <x v="3"/>
    <x v="0"/>
    <x v="0"/>
    <x v="2"/>
    <x v="9"/>
    <n v="18.010483297213138"/>
    <n v="6.313047182546291"/>
  </r>
  <r>
    <x v="3"/>
    <x v="0"/>
    <x v="0"/>
    <x v="2"/>
    <x v="10"/>
    <n v="17.571560462127504"/>
    <n v="6.2935516234936077"/>
  </r>
  <r>
    <x v="3"/>
    <x v="0"/>
    <x v="0"/>
    <x v="2"/>
    <x v="11"/>
    <n v="17.131567920543603"/>
    <n v="6.2699163943500853"/>
  </r>
  <r>
    <x v="3"/>
    <x v="0"/>
    <x v="0"/>
    <x v="2"/>
    <x v="12"/>
    <n v="16.689778867476992"/>
    <n v="6.2430876660086136"/>
  </r>
  <r>
    <x v="3"/>
    <x v="0"/>
    <x v="0"/>
    <x v="2"/>
    <x v="13"/>
    <n v="16.245436499256009"/>
    <n v="6.213668612130884"/>
  </r>
  <r>
    <x v="3"/>
    <x v="0"/>
    <x v="0"/>
    <x v="2"/>
    <x v="14"/>
    <n v="15.80532944669284"/>
    <n v="6.1759946101276499"/>
  </r>
  <r>
    <x v="3"/>
    <x v="0"/>
    <x v="0"/>
    <x v="2"/>
    <x v="15"/>
    <n v="15.368503747483377"/>
    <n v="6.130866593203451"/>
  </r>
  <r>
    <x v="3"/>
    <x v="0"/>
    <x v="0"/>
    <x v="2"/>
    <x v="16"/>
    <n v="14.93398038227479"/>
    <n v="6.0791190698646682"/>
  </r>
  <r>
    <x v="3"/>
    <x v="0"/>
    <x v="0"/>
    <x v="2"/>
    <x v="17"/>
    <n v="14.500749281918196"/>
    <n v="6.0259404931044385"/>
  </r>
  <r>
    <x v="3"/>
    <x v="0"/>
    <x v="0"/>
    <x v="2"/>
    <x v="18"/>
    <n v="14.067762885612023"/>
    <n v="5.9721306893886066"/>
  </r>
  <r>
    <x v="3"/>
    <x v="0"/>
    <x v="0"/>
    <x v="2"/>
    <x v="19"/>
    <n v="13.643826662952028"/>
    <n v="5.9105307385809356"/>
  </r>
  <r>
    <x v="3"/>
    <x v="0"/>
    <x v="0"/>
    <x v="2"/>
    <x v="20"/>
    <n v="13.227659249905042"/>
    <n v="5.842126446079523"/>
  </r>
  <r>
    <x v="3"/>
    <x v="0"/>
    <x v="0"/>
    <x v="2"/>
    <x v="21"/>
    <n v="12.817964226289011"/>
    <n v="5.7679049907422222"/>
  </r>
  <r>
    <x v="3"/>
    <x v="0"/>
    <x v="0"/>
    <x v="2"/>
    <x v="22"/>
    <n v="12.413418922483853"/>
    <n v="5.6911133044078612"/>
  </r>
  <r>
    <x v="3"/>
    <x v="0"/>
    <x v="0"/>
    <x v="2"/>
    <x v="23"/>
    <n v="12.012662350738605"/>
    <n v="5.6127037312335428"/>
  </r>
  <r>
    <x v="3"/>
    <x v="0"/>
    <x v="0"/>
    <x v="2"/>
    <x v="24"/>
    <n v="11.620429006904789"/>
    <n v="5.5288556013445955"/>
  </r>
  <r>
    <x v="3"/>
    <x v="0"/>
    <x v="0"/>
    <x v="2"/>
    <x v="25"/>
    <n v="11.235206247256686"/>
    <n v="5.4406264859142786"/>
  </r>
  <r>
    <x v="3"/>
    <x v="0"/>
    <x v="0"/>
    <x v="2"/>
    <x v="26"/>
    <n v="10.855443684072155"/>
    <n v="5.3491186247853655"/>
  </r>
  <r>
    <x v="3"/>
    <x v="0"/>
    <x v="0"/>
    <x v="2"/>
    <x v="27"/>
    <n v="10.479534855513538"/>
    <n v="5.2585372938572794"/>
  </r>
  <r>
    <x v="3"/>
    <x v="0"/>
    <x v="0"/>
    <x v="2"/>
    <x v="28"/>
    <n v="10.10579704072984"/>
    <n v="5.1700130657513608"/>
  </r>
  <r>
    <x v="3"/>
    <x v="0"/>
    <x v="0"/>
    <x v="2"/>
    <x v="29"/>
    <n v="9.7620519499809184"/>
    <n v="5.062301233306985"/>
  </r>
  <r>
    <x v="3"/>
    <x v="0"/>
    <x v="0"/>
    <x v="2"/>
    <x v="30"/>
    <n v="9.4467486051961913"/>
    <n v="4.9361440015976301"/>
  </r>
  <r>
    <x v="3"/>
    <x v="0"/>
    <x v="0"/>
    <x v="2"/>
    <x v="31"/>
    <n v="9.1586914339339991"/>
    <n v="4.7919291196668672"/>
  </r>
  <r>
    <x v="3"/>
    <x v="0"/>
    <x v="0"/>
    <x v="2"/>
    <x v="32"/>
    <n v="8.8970450305361197"/>
    <n v="4.638997120510548"/>
  </r>
  <r>
    <x v="3"/>
    <x v="0"/>
    <x v="0"/>
    <x v="2"/>
    <x v="33"/>
    <n v="8.6613497217059514"/>
    <n v="4.47589993080926"/>
  </r>
  <r>
    <x v="3"/>
    <x v="0"/>
    <x v="0"/>
    <x v="2"/>
    <x v="34"/>
    <n v="8.3413687357448065"/>
    <n v="4.3821987490952896"/>
  </r>
  <r>
    <x v="3"/>
    <x v="0"/>
    <x v="0"/>
    <x v="2"/>
    <x v="35"/>
    <n v="8.0282258172918297"/>
    <n v="4.2918058411173838"/>
  </r>
  <r>
    <x v="3"/>
    <x v="0"/>
    <x v="0"/>
    <x v="2"/>
    <x v="36"/>
    <n v="7.7220470297753332"/>
    <n v="4.2034558583695363"/>
  </r>
  <r>
    <x v="3"/>
    <x v="0"/>
    <x v="0"/>
    <x v="2"/>
    <x v="37"/>
    <n v="7.4229446078604706"/>
    <n v="4.0781346548736463"/>
  </r>
  <r>
    <x v="3"/>
    <x v="0"/>
    <x v="0"/>
    <x v="2"/>
    <x v="38"/>
    <n v="7.1310163947062639"/>
    <n v="3.9518194882559081"/>
  </r>
  <r>
    <x v="3"/>
    <x v="0"/>
    <x v="0"/>
    <x v="2"/>
    <x v="39"/>
    <n v="6.8463458634427568"/>
    <n v="3.8247666720482472"/>
  </r>
  <r>
    <x v="3"/>
    <x v="0"/>
    <x v="0"/>
    <x v="2"/>
    <x v="40"/>
    <n v="6.5690017701307228"/>
    <n v="3.697230535093885"/>
  </r>
  <r>
    <x v="3"/>
    <x v="0"/>
    <x v="0"/>
    <x v="2"/>
    <x v="41"/>
    <n v="6.2990380675164142"/>
    <n v="3.569461654585397"/>
  </r>
  <r>
    <x v="3"/>
    <x v="0"/>
    <x v="0"/>
    <x v="2"/>
    <x v="42"/>
    <n v="6.0364937643467949"/>
    <n v="3.4417049427586832"/>
  </r>
  <r>
    <x v="3"/>
    <x v="0"/>
    <x v="0"/>
    <x v="2"/>
    <x v="43"/>
    <n v="5.7813929336558587"/>
    <n v="3.3141976921875265"/>
  </r>
  <r>
    <x v="3"/>
    <x v="0"/>
    <x v="0"/>
    <x v="2"/>
    <x v="44"/>
    <n v="5.5337447131631761"/>
    <n v="3.1871672779070459"/>
  </r>
  <r>
    <x v="3"/>
    <x v="0"/>
    <x v="0"/>
    <x v="2"/>
    <x v="45"/>
    <n v="5.2935432394487538"/>
    <n v="3.0608288703086983"/>
  </r>
  <r>
    <x v="3"/>
    <x v="0"/>
    <x v="0"/>
    <x v="2"/>
    <x v="46"/>
    <n v="5.0607676187362571"/>
    <n v="2.9353826634943041"/>
  </r>
  <r>
    <x v="3"/>
    <x v="0"/>
    <x v="0"/>
    <x v="2"/>
    <x v="47"/>
    <n v="4.8353816667311973"/>
    <n v="2.8110106965182351"/>
  </r>
  <r>
    <x v="3"/>
    <x v="0"/>
    <x v="0"/>
    <x v="2"/>
    <x v="48"/>
    <n v="4.6173338642742143"/>
    <n v="2.6878728378799899"/>
  </r>
  <r>
    <x v="3"/>
    <x v="0"/>
    <x v="0"/>
    <x v="2"/>
    <x v="49"/>
    <n v="4.4065564859734785"/>
    <n v="2.5661019617812246"/>
  </r>
  <r>
    <x v="3"/>
    <x v="0"/>
    <x v="0"/>
    <x v="2"/>
    <x v="50"/>
    <n v="4.2029645372705087"/>
    <n v="2.4457974729063854"/>
  </r>
  <r>
    <x v="3"/>
    <x v="0"/>
    <x v="0"/>
    <x v="2"/>
    <x v="51"/>
    <n v="4.0064540326626643"/>
    <n v="2.3270163178040248"/>
  </r>
  <r>
    <x v="3"/>
    <x v="0"/>
    <x v="0"/>
    <x v="2"/>
    <x v="52"/>
    <n v="3.8168983928051818"/>
    <n v="2.2097607625534046"/>
  </r>
  <r>
    <x v="3"/>
    <x v="0"/>
    <x v="0"/>
    <x v="2"/>
    <x v="53"/>
    <n v="3.6341430559834609"/>
    <n v="2.0939605159453891"/>
  </r>
  <r>
    <x v="3"/>
    <x v="0"/>
    <x v="0"/>
    <x v="2"/>
    <x v="54"/>
    <n v="3.457995718888629"/>
    <n v="1.979446474692266"/>
  </r>
  <r>
    <x v="3"/>
    <x v="0"/>
    <x v="0"/>
    <x v="2"/>
    <x v="55"/>
    <n v="3.2882100793646232"/>
    <n v="1.8659111687181635"/>
  </r>
  <r>
    <x v="3"/>
    <x v="0"/>
    <x v="0"/>
    <x v="2"/>
    <x v="56"/>
    <n v="3.1244572926176435"/>
    <n v="1.7528481447093442"/>
  </r>
  <r>
    <x v="3"/>
    <x v="0"/>
    <x v="0"/>
    <x v="2"/>
    <x v="57"/>
    <n v="2.9662755313111471"/>
    <n v="1.639457228639521"/>
  </r>
  <r>
    <x v="3"/>
    <x v="0"/>
    <x v="0"/>
    <x v="2"/>
    <x v="58"/>
    <n v="2.812978763334764"/>
    <n v="1.5244948662366729"/>
  </r>
  <r>
    <x v="3"/>
    <x v="0"/>
    <x v="0"/>
    <x v="2"/>
    <x v="59"/>
    <n v="2.6634870620884512"/>
    <n v="1.4060345167786159"/>
  </r>
  <r>
    <x v="3"/>
    <x v="0"/>
    <x v="0"/>
    <x v="2"/>
    <x v="60"/>
    <n v="2.516001321063456"/>
    <n v="1.2810832802600678"/>
  </r>
  <r>
    <x v="3"/>
    <x v="0"/>
    <x v="0"/>
    <x v="2"/>
    <x v="61"/>
    <n v="2.308909187200078"/>
    <n v="1.1449778911410751"/>
  </r>
  <r>
    <x v="3"/>
    <x v="0"/>
    <x v="0"/>
    <x v="2"/>
    <x v="62"/>
    <n v="2.1171647296576319"/>
    <n v="0.99049211522930336"/>
  </r>
  <r>
    <x v="3"/>
    <x v="0"/>
    <x v="0"/>
    <x v="2"/>
    <x v="63"/>
    <n v="1.8786758957143268"/>
    <n v="0.80678585415446868"/>
  </r>
  <r>
    <x v="3"/>
    <x v="0"/>
    <x v="0"/>
    <x v="2"/>
    <x v="64"/>
    <n v="1.8219362642952319"/>
    <n v="0.57941971055091845"/>
  </r>
  <r>
    <x v="3"/>
    <x v="0"/>
    <x v="0"/>
    <x v="2"/>
    <x v="65"/>
    <n v="1.5142916066973817"/>
    <n v="0.63888844847679138"/>
  </r>
  <r>
    <x v="3"/>
    <x v="0"/>
    <x v="0"/>
    <x v="2"/>
    <x v="66"/>
    <n v="1"/>
    <n v="0"/>
  </r>
  <r>
    <x v="3"/>
    <x v="0"/>
    <x v="0"/>
    <x v="3"/>
    <x v="0"/>
    <n v="19.013992358291464"/>
    <n v="4.8070708493626393"/>
  </r>
  <r>
    <x v="3"/>
    <x v="0"/>
    <x v="0"/>
    <x v="3"/>
    <x v="1"/>
    <n v="18.705346573275854"/>
    <n v="4.8383625387267539"/>
  </r>
  <r>
    <x v="3"/>
    <x v="0"/>
    <x v="0"/>
    <x v="3"/>
    <x v="2"/>
    <n v="18.394478775016733"/>
    <n v="4.8653664042145417"/>
  </r>
  <r>
    <x v="3"/>
    <x v="0"/>
    <x v="0"/>
    <x v="3"/>
    <x v="3"/>
    <n v="18.080994847199587"/>
    <n v="4.8887170240118563"/>
  </r>
  <r>
    <x v="3"/>
    <x v="0"/>
    <x v="0"/>
    <x v="3"/>
    <x v="4"/>
    <n v="17.7620074678203"/>
    <n v="4.9108258144627257"/>
  </r>
  <r>
    <x v="3"/>
    <x v="0"/>
    <x v="0"/>
    <x v="3"/>
    <x v="5"/>
    <n v="17.437048091434061"/>
    <n v="4.9319698987773943"/>
  </r>
  <r>
    <x v="3"/>
    <x v="0"/>
    <x v="0"/>
    <x v="3"/>
    <x v="6"/>
    <n v="17.105622178028735"/>
    <n v="4.9524491211518749"/>
  </r>
  <r>
    <x v="3"/>
    <x v="0"/>
    <x v="0"/>
    <x v="3"/>
    <x v="7"/>
    <n v="16.767207359038547"/>
    <n v="4.9732724856773558"/>
  </r>
  <r>
    <x v="3"/>
    <x v="0"/>
    <x v="0"/>
    <x v="3"/>
    <x v="8"/>
    <n v="16.421251457903804"/>
    <n v="4.9948003316287615"/>
  </r>
  <r>
    <x v="3"/>
    <x v="0"/>
    <x v="0"/>
    <x v="3"/>
    <x v="9"/>
    <n v="16.073504931361043"/>
    <n v="5.011940882358898"/>
  </r>
  <r>
    <x v="3"/>
    <x v="0"/>
    <x v="0"/>
    <x v="3"/>
    <x v="10"/>
    <n v="15.723346263760423"/>
    <n v="5.0251256464573126"/>
  </r>
  <r>
    <x v="3"/>
    <x v="0"/>
    <x v="0"/>
    <x v="3"/>
    <x v="11"/>
    <n v="15.370120969260025"/>
    <n v="5.0348150984692914"/>
  </r>
  <r>
    <x v="3"/>
    <x v="0"/>
    <x v="0"/>
    <x v="3"/>
    <x v="12"/>
    <n v="15.013138064401513"/>
    <n v="5.0418025433001956"/>
  </r>
  <r>
    <x v="3"/>
    <x v="0"/>
    <x v="0"/>
    <x v="3"/>
    <x v="13"/>
    <n v="14.651666209092321"/>
    <n v="5.0466229732009769"/>
  </r>
  <r>
    <x v="3"/>
    <x v="0"/>
    <x v="0"/>
    <x v="3"/>
    <x v="14"/>
    <n v="14.29178266544271"/>
    <n v="5.0440572845641736"/>
  </r>
  <r>
    <x v="3"/>
    <x v="0"/>
    <x v="0"/>
    <x v="3"/>
    <x v="15"/>
    <n v="13.932652203363595"/>
    <n v="5.034757959864927"/>
  </r>
  <r>
    <x v="3"/>
    <x v="0"/>
    <x v="0"/>
    <x v="3"/>
    <x v="16"/>
    <n v="13.573401076924968"/>
    <n v="5.0194215674481475"/>
  </r>
  <r>
    <x v="3"/>
    <x v="0"/>
    <x v="0"/>
    <x v="3"/>
    <x v="17"/>
    <n v="13.213110626005136"/>
    <n v="5.0023775330903035"/>
  </r>
  <r>
    <x v="3"/>
    <x v="0"/>
    <x v="0"/>
    <x v="3"/>
    <x v="18"/>
    <n v="12.850810258279205"/>
    <n v="4.9843877019738771"/>
  </r>
  <r>
    <x v="3"/>
    <x v="0"/>
    <x v="0"/>
    <x v="3"/>
    <x v="19"/>
    <n v="12.494533488120547"/>
    <n v="4.9588165209971624"/>
  </r>
  <r>
    <x v="3"/>
    <x v="0"/>
    <x v="0"/>
    <x v="3"/>
    <x v="20"/>
    <n v="12.143192178758927"/>
    <n v="4.9265192410568046"/>
  </r>
  <r>
    <x v="3"/>
    <x v="0"/>
    <x v="0"/>
    <x v="3"/>
    <x v="21"/>
    <n v="11.795664213007587"/>
    <n v="4.8883681232470231"/>
  </r>
  <r>
    <x v="3"/>
    <x v="0"/>
    <x v="0"/>
    <x v="3"/>
    <x v="22"/>
    <n v="11.450782399474202"/>
    <n v="4.8471783358606286"/>
  </r>
  <r>
    <x v="3"/>
    <x v="0"/>
    <x v="0"/>
    <x v="3"/>
    <x v="23"/>
    <n v="11.107322206080404"/>
    <n v="4.8038579014272216"/>
  </r>
  <r>
    <x v="3"/>
    <x v="0"/>
    <x v="0"/>
    <x v="3"/>
    <x v="24"/>
    <n v="10.769685011630909"/>
    <n v="4.7548351463556564"/>
  </r>
  <r>
    <x v="3"/>
    <x v="0"/>
    <x v="0"/>
    <x v="3"/>
    <x v="25"/>
    <n v="10.436541483269835"/>
    <n v="4.7010863915523782"/>
  </r>
  <r>
    <x v="3"/>
    <x v="0"/>
    <x v="0"/>
    <x v="3"/>
    <x v="26"/>
    <n v="10.106502471928323"/>
    <n v="4.6436483359068612"/>
  </r>
  <r>
    <x v="3"/>
    <x v="0"/>
    <x v="0"/>
    <x v="3"/>
    <x v="27"/>
    <n v="9.7781003186667625"/>
    <n v="4.5862904213404567"/>
  </r>
  <r>
    <x v="3"/>
    <x v="0"/>
    <x v="0"/>
    <x v="3"/>
    <x v="28"/>
    <n v="9.4497677926548604"/>
    <n v="4.5301662136060248"/>
  </r>
  <r>
    <x v="3"/>
    <x v="0"/>
    <x v="0"/>
    <x v="3"/>
    <x v="29"/>
    <n v="9.1475538682059927"/>
    <n v="4.4551586638897689"/>
  </r>
  <r>
    <x v="3"/>
    <x v="0"/>
    <x v="0"/>
    <x v="3"/>
    <x v="30"/>
    <n v="8.8703514623711452"/>
    <n v="4.3617982471573429"/>
  </r>
  <r>
    <x v="3"/>
    <x v="0"/>
    <x v="0"/>
    <x v="3"/>
    <x v="31"/>
    <n v="8.6173759133513261"/>
    <n v="4.2502797419015605"/>
  </r>
  <r>
    <x v="3"/>
    <x v="0"/>
    <x v="0"/>
    <x v="3"/>
    <x v="32"/>
    <n v="8.3881796217835589"/>
    <n v="4.1287372142814309"/>
  </r>
  <r>
    <x v="3"/>
    <x v="0"/>
    <x v="0"/>
    <x v="3"/>
    <x v="33"/>
    <n v="8.1826779462786501"/>
    <n v="3.9957181380379021"/>
  </r>
  <r>
    <x v="3"/>
    <x v="0"/>
    <x v="0"/>
    <x v="3"/>
    <x v="34"/>
    <n v="7.8968789301609466"/>
    <n v="3.9274874957392933"/>
  </r>
  <r>
    <x v="3"/>
    <x v="0"/>
    <x v="0"/>
    <x v="3"/>
    <x v="35"/>
    <n v="7.6160922723121205"/>
    <n v="3.8614254440691527"/>
  </r>
  <r>
    <x v="3"/>
    <x v="0"/>
    <x v="0"/>
    <x v="3"/>
    <x v="36"/>
    <n v="7.3404949093871581"/>
    <n v="3.7964103947899766"/>
  </r>
  <r>
    <x v="3"/>
    <x v="0"/>
    <x v="0"/>
    <x v="3"/>
    <x v="37"/>
    <n v="7.070251852442806"/>
    <n v="3.6970557672886128"/>
  </r>
  <r>
    <x v="3"/>
    <x v="0"/>
    <x v="0"/>
    <x v="3"/>
    <x v="38"/>
    <n v="6.8055154050637165"/>
    <n v="3.5957369301020257"/>
  </r>
  <r>
    <x v="3"/>
    <x v="0"/>
    <x v="0"/>
    <x v="3"/>
    <x v="39"/>
    <n v="6.5464249341535536"/>
    <n v="3.4926948697766602"/>
  </r>
  <r>
    <x v="3"/>
    <x v="0"/>
    <x v="0"/>
    <x v="3"/>
    <x v="40"/>
    <n v="6.2931062935853515"/>
    <n v="3.3881731206067669"/>
  </r>
  <r>
    <x v="3"/>
    <x v="0"/>
    <x v="0"/>
    <x v="3"/>
    <x v="41"/>
    <n v="6.0456714980695896"/>
    <n v="3.2824159806866371"/>
  </r>
  <r>
    <x v="3"/>
    <x v="0"/>
    <x v="0"/>
    <x v="3"/>
    <x v="42"/>
    <n v="5.8042183504600828"/>
    <n v="3.1756665614546726"/>
  </r>
  <r>
    <x v="3"/>
    <x v="0"/>
    <x v="0"/>
    <x v="3"/>
    <x v="43"/>
    <n v="5.5688302185384533"/>
    <n v="3.0681647607735538"/>
  </r>
  <r>
    <x v="3"/>
    <x v="0"/>
    <x v="0"/>
    <x v="3"/>
    <x v="44"/>
    <n v="5.3395758144301269"/>
    <n v="2.9601448870236147"/>
  </r>
  <r>
    <x v="3"/>
    <x v="0"/>
    <x v="0"/>
    <x v="3"/>
    <x v="45"/>
    <n v="5.1165089221123061"/>
    <n v="2.8518332627072782"/>
  </r>
  <r>
    <x v="3"/>
    <x v="0"/>
    <x v="0"/>
    <x v="3"/>
    <x v="46"/>
    <n v="4.8996681739138017"/>
    <n v="2.7434453458811139"/>
  </r>
  <r>
    <x v="3"/>
    <x v="0"/>
    <x v="0"/>
    <x v="3"/>
    <x v="47"/>
    <n v="4.6890766209747987"/>
    <n v="2.6351824449435077"/>
  </r>
  <r>
    <x v="3"/>
    <x v="0"/>
    <x v="0"/>
    <x v="3"/>
    <x v="48"/>
    <n v="4.4847415323397453"/>
    <n v="2.5272276075133973"/>
  </r>
  <r>
    <x v="3"/>
    <x v="0"/>
    <x v="0"/>
    <x v="3"/>
    <x v="49"/>
    <n v="4.2866534203053703"/>
    <n v="2.4197407272709328"/>
  </r>
  <r>
    <x v="3"/>
    <x v="0"/>
    <x v="0"/>
    <x v="3"/>
    <x v="50"/>
    <n v="4.0947849069189148"/>
    <n v="2.3128520447408465"/>
  </r>
  <r>
    <x v="3"/>
    <x v="0"/>
    <x v="0"/>
    <x v="3"/>
    <x v="51"/>
    <n v="3.9090889895410554"/>
    <n v="2.2066532084930683"/>
  </r>
  <r>
    <x v="3"/>
    <x v="0"/>
    <x v="0"/>
    <x v="3"/>
    <x v="52"/>
    <n v="3.7294955260485341"/>
    <n v="2.1011851931773897"/>
  </r>
  <r>
    <x v="3"/>
    <x v="0"/>
    <x v="0"/>
    <x v="3"/>
    <x v="53"/>
    <n v="3.5559060398169104"/>
    <n v="1.9964206960961142"/>
  </r>
  <r>
    <x v="3"/>
    <x v="0"/>
    <x v="0"/>
    <x v="3"/>
    <x v="54"/>
    <n v="3.3881843441835806"/>
    <n v="1.8922383319280278"/>
  </r>
  <r>
    <x v="3"/>
    <x v="0"/>
    <x v="0"/>
    <x v="3"/>
    <x v="55"/>
    <n v="3.2261409222311146"/>
    <n v="1.7883837334269055"/>
  </r>
  <r>
    <x v="3"/>
    <x v="0"/>
    <x v="0"/>
    <x v="3"/>
    <x v="56"/>
    <n v="3.0695054202154477"/>
    <n v="1.6844098235626936"/>
  </r>
  <r>
    <x v="3"/>
    <x v="0"/>
    <x v="0"/>
    <x v="3"/>
    <x v="57"/>
    <n v="2.9178778378399914"/>
    <n v="1.579583163914217"/>
  </r>
  <r>
    <x v="3"/>
    <x v="0"/>
    <x v="0"/>
    <x v="3"/>
    <x v="58"/>
    <n v="2.7706398237617407"/>
    <n v="1.472735356136694"/>
  </r>
  <r>
    <x v="3"/>
    <x v="0"/>
    <x v="0"/>
    <x v="3"/>
    <x v="59"/>
    <n v="2.626788796596053"/>
    <n v="1.3620238656949539"/>
  </r>
  <r>
    <x v="3"/>
    <x v="0"/>
    <x v="0"/>
    <x v="3"/>
    <x v="60"/>
    <n v="2.4846182056806141"/>
    <n v="1.2445467966422847"/>
  </r>
  <r>
    <x v="3"/>
    <x v="0"/>
    <x v="0"/>
    <x v="3"/>
    <x v="61"/>
    <n v="2.2854136443990334"/>
    <n v="1.115730769371565"/>
  </r>
  <r>
    <x v="3"/>
    <x v="0"/>
    <x v="0"/>
    <x v="3"/>
    <x v="62"/>
    <n v="2.0995445428327622"/>
    <n v="0.96841453680933287"/>
  </r>
  <r>
    <x v="3"/>
    <x v="0"/>
    <x v="0"/>
    <x v="3"/>
    <x v="63"/>
    <n v="1.8671728662460079"/>
    <n v="0.79173754798518714"/>
  </r>
  <r>
    <x v="3"/>
    <x v="0"/>
    <x v="0"/>
    <x v="3"/>
    <x v="64"/>
    <n v="1.8112724162878782"/>
    <n v="0.57101483922916585"/>
  </r>
  <r>
    <x v="3"/>
    <x v="0"/>
    <x v="0"/>
    <x v="3"/>
    <x v="65"/>
    <n v="1.5092984843022614"/>
    <n v="0.63888844847679138"/>
  </r>
  <r>
    <x v="3"/>
    <x v="0"/>
    <x v="0"/>
    <x v="3"/>
    <x v="66"/>
    <n v="1"/>
    <n v="0"/>
  </r>
  <r>
    <x v="3"/>
    <x v="0"/>
    <x v="0"/>
    <x v="4"/>
    <x v="0"/>
    <n v="16.775546064977906"/>
    <n v="3.6862917100833976"/>
  </r>
  <r>
    <x v="3"/>
    <x v="0"/>
    <x v="0"/>
    <x v="4"/>
    <x v="1"/>
    <n v="16.540023338884936"/>
    <n v="3.7297395626733003"/>
  </r>
  <r>
    <x v="3"/>
    <x v="0"/>
    <x v="0"/>
    <x v="4"/>
    <x v="2"/>
    <n v="16.3016226260061"/>
    <n v="3.7700553164430763"/>
  </r>
  <r>
    <x v="3"/>
    <x v="0"/>
    <x v="0"/>
    <x v="4"/>
    <x v="3"/>
    <n v="16.05996166891185"/>
    <n v="3.8076323883287153"/>
  </r>
  <r>
    <x v="3"/>
    <x v="0"/>
    <x v="0"/>
    <x v="4"/>
    <x v="4"/>
    <n v="15.812439167128005"/>
    <n v="3.844622147535977"/>
  </r>
  <r>
    <x v="3"/>
    <x v="0"/>
    <x v="0"/>
    <x v="4"/>
    <x v="5"/>
    <n v="15.558568270970575"/>
    <n v="3.8812801022471408"/>
  </r>
  <r>
    <x v="3"/>
    <x v="0"/>
    <x v="0"/>
    <x v="4"/>
    <x v="6"/>
    <n v="15.297830035521809"/>
    <n v="3.9178875332355982"/>
  </r>
  <r>
    <x v="3"/>
    <x v="0"/>
    <x v="0"/>
    <x v="4"/>
    <x v="7"/>
    <n v="15.029670973826992"/>
    <n v="3.9552984108894216"/>
  </r>
  <r>
    <x v="3"/>
    <x v="0"/>
    <x v="0"/>
    <x v="4"/>
    <x v="8"/>
    <n v="14.753500403039983"/>
    <n v="3.9938691231479826"/>
  </r>
  <r>
    <x v="3"/>
    <x v="0"/>
    <x v="0"/>
    <x v="4"/>
    <x v="9"/>
    <n v="14.474391931979483"/>
    <n v="4.0289802652133666"/>
  </r>
  <r>
    <x v="3"/>
    <x v="0"/>
    <x v="0"/>
    <x v="4"/>
    <x v="10"/>
    <n v="14.191752268740421"/>
    <n v="4.0609955561253335"/>
  </r>
  <r>
    <x v="3"/>
    <x v="0"/>
    <x v="0"/>
    <x v="4"/>
    <x v="11"/>
    <n v="13.904947748411077"/>
    <n v="4.0903122714870142"/>
  </r>
  <r>
    <x v="3"/>
    <x v="0"/>
    <x v="0"/>
    <x v="4"/>
    <x v="12"/>
    <n v="13.613300130169094"/>
    <n v="4.1176108649061387"/>
  </r>
  <r>
    <x v="3"/>
    <x v="0"/>
    <x v="0"/>
    <x v="4"/>
    <x v="13"/>
    <n v="13.316081960179744"/>
    <n v="4.1433775984492405"/>
  </r>
  <r>
    <x v="3"/>
    <x v="0"/>
    <x v="0"/>
    <x v="4"/>
    <x v="14"/>
    <n v="13.018754195074264"/>
    <n v="4.1627874932550615"/>
  </r>
  <r>
    <x v="3"/>
    <x v="0"/>
    <x v="0"/>
    <x v="4"/>
    <x v="15"/>
    <n v="12.720557117175627"/>
    <n v="4.1763781525559587"/>
  </r>
  <r>
    <x v="3"/>
    <x v="0"/>
    <x v="0"/>
    <x v="4"/>
    <x v="16"/>
    <n v="12.420682319254647"/>
    <n v="4.1847384566179633"/>
  </r>
  <r>
    <x v="3"/>
    <x v="0"/>
    <x v="0"/>
    <x v="4"/>
    <x v="17"/>
    <n v="12.118265623725202"/>
    <n v="4.1915180881983298"/>
  </r>
  <r>
    <x v="3"/>
    <x v="0"/>
    <x v="0"/>
    <x v="4"/>
    <x v="18"/>
    <n v="11.812379205183573"/>
    <n v="4.1974395396373003"/>
  </r>
  <r>
    <x v="3"/>
    <x v="0"/>
    <x v="0"/>
    <x v="4"/>
    <x v="19"/>
    <n v="11.510372640372863"/>
    <n v="4.1963211698411955"/>
  </r>
  <r>
    <x v="3"/>
    <x v="0"/>
    <x v="0"/>
    <x v="4"/>
    <x v="20"/>
    <n v="11.211294141739318"/>
    <n v="4.1889021930091221"/>
  </r>
  <r>
    <x v="3"/>
    <x v="0"/>
    <x v="0"/>
    <x v="4"/>
    <x v="21"/>
    <n v="10.91414404973639"/>
    <n v="4.1759511673843885"/>
  </r>
  <r>
    <x v="3"/>
    <x v="0"/>
    <x v="0"/>
    <x v="4"/>
    <x v="22"/>
    <n v="10.61786338870759"/>
    <n v="4.1599214555415305"/>
  </r>
  <r>
    <x v="3"/>
    <x v="0"/>
    <x v="0"/>
    <x v="4"/>
    <x v="23"/>
    <n v="10.321320967915252"/>
    <n v="4.1416709301315917"/>
  </r>
  <r>
    <x v="3"/>
    <x v="0"/>
    <x v="0"/>
    <x v="4"/>
    <x v="24"/>
    <n v="10.028603662177606"/>
    <n v="4.1178398884526137"/>
  </r>
  <r>
    <x v="3"/>
    <x v="0"/>
    <x v="0"/>
    <x v="4"/>
    <x v="25"/>
    <n v="9.7385151759551523"/>
    <n v="4.0893241685609327"/>
  </r>
  <r>
    <x v="3"/>
    <x v="0"/>
    <x v="0"/>
    <x v="4"/>
    <x v="26"/>
    <n v="9.4497820606465552"/>
    <n v="4.0570937717491127"/>
  </r>
  <r>
    <x v="3"/>
    <x v="0"/>
    <x v="0"/>
    <x v="4"/>
    <x v="27"/>
    <n v="9.1610341276006793"/>
    <n v="4.0245431643859684"/>
  </r>
  <r>
    <x v="3"/>
    <x v="0"/>
    <x v="0"/>
    <x v="4"/>
    <x v="28"/>
    <n v="8.8707819802967549"/>
    <n v="3.9928315128186234"/>
  </r>
  <r>
    <x v="3"/>
    <x v="0"/>
    <x v="0"/>
    <x v="4"/>
    <x v="29"/>
    <n v="8.6034808939917866"/>
    <n v="3.9428502417022924"/>
  </r>
  <r>
    <x v="3"/>
    <x v="0"/>
    <x v="0"/>
    <x v="4"/>
    <x v="30"/>
    <n v="8.3583809463621463"/>
    <n v="3.874932822284137"/>
  </r>
  <r>
    <x v="3"/>
    <x v="0"/>
    <x v="0"/>
    <x v="4"/>
    <x v="31"/>
    <n v="8.1350325292095587"/>
    <n v="3.7890912622483568"/>
  </r>
  <r>
    <x v="3"/>
    <x v="0"/>
    <x v="0"/>
    <x v="4"/>
    <x v="32"/>
    <n v="7.9333096429224002"/>
    <n v="3.6924078864405936"/>
  </r>
  <r>
    <x v="3"/>
    <x v="0"/>
    <x v="0"/>
    <x v="4"/>
    <x v="33"/>
    <n v="7.7534452402431722"/>
    <n v="3.5833925829297533"/>
  </r>
  <r>
    <x v="3"/>
    <x v="0"/>
    <x v="0"/>
    <x v="4"/>
    <x v="34"/>
    <n v="7.4970530321811539"/>
    <n v="3.5352484187619635"/>
  </r>
  <r>
    <x v="3"/>
    <x v="0"/>
    <x v="0"/>
    <x v="4"/>
    <x v="35"/>
    <n v="7.2442281752035411"/>
    <n v="3.488499429800235"/>
  </r>
  <r>
    <x v="3"/>
    <x v="0"/>
    <x v="0"/>
    <x v="4"/>
    <x v="36"/>
    <n v="6.9951763470625359"/>
    <n v="3.4421347989176243"/>
  </r>
  <r>
    <x v="3"/>
    <x v="0"/>
    <x v="0"/>
    <x v="4"/>
    <x v="37"/>
    <n v="6.7500937238049774"/>
    <n v="3.3639258302247939"/>
  </r>
  <r>
    <x v="3"/>
    <x v="0"/>
    <x v="0"/>
    <x v="4"/>
    <x v="38"/>
    <n v="6.5091660313790536"/>
    <n v="3.2831129949838811"/>
  </r>
  <r>
    <x v="3"/>
    <x v="0"/>
    <x v="0"/>
    <x v="4"/>
    <x v="39"/>
    <n v="6.2725681156033373"/>
    <n v="3.1999100340461881"/>
  </r>
  <r>
    <x v="3"/>
    <x v="0"/>
    <x v="0"/>
    <x v="4"/>
    <x v="40"/>
    <n v="6.0404631786131411"/>
    <n v="3.1145371504568025"/>
  </r>
  <r>
    <x v="3"/>
    <x v="0"/>
    <x v="0"/>
    <x v="4"/>
    <x v="41"/>
    <n v="5.8130022502067771"/>
    <n v="3.0272193115152031"/>
  </r>
  <r>
    <x v="3"/>
    <x v="0"/>
    <x v="0"/>
    <x v="4"/>
    <x v="42"/>
    <n v="5.5903236141625037"/>
    <n v="2.9381843631779736"/>
  </r>
  <r>
    <x v="3"/>
    <x v="0"/>
    <x v="0"/>
    <x v="4"/>
    <x v="43"/>
    <n v="5.3725523789587273"/>
    <n v="2.847661033071049"/>
  </r>
  <r>
    <x v="3"/>
    <x v="0"/>
    <x v="0"/>
    <x v="4"/>
    <x v="44"/>
    <n v="5.1598000554101739"/>
    <n v="2.7558765747051477"/>
  </r>
  <r>
    <x v="3"/>
    <x v="0"/>
    <x v="0"/>
    <x v="4"/>
    <x v="45"/>
    <n v="4.9521640904794015"/>
    <n v="2.663054358187039"/>
  </r>
  <r>
    <x v="3"/>
    <x v="0"/>
    <x v="0"/>
    <x v="4"/>
    <x v="46"/>
    <n v="4.7497274566987304"/>
    <n v="2.5694109755871257"/>
  </r>
  <r>
    <x v="3"/>
    <x v="0"/>
    <x v="0"/>
    <x v="4"/>
    <x v="47"/>
    <n v="4.552558054162211"/>
    <n v="2.4751529347169003"/>
  </r>
  <r>
    <x v="3"/>
    <x v="0"/>
    <x v="0"/>
    <x v="4"/>
    <x v="48"/>
    <n v="4.3607083489447938"/>
    <n v="2.3804725320680453"/>
  </r>
  <r>
    <x v="3"/>
    <x v="0"/>
    <x v="0"/>
    <x v="4"/>
    <x v="49"/>
    <n v="4.1742142838462932"/>
    <n v="2.285542962773278"/>
  </r>
  <r>
    <x v="3"/>
    <x v="0"/>
    <x v="0"/>
    <x v="4"/>
    <x v="50"/>
    <n v="3.9930940579487464"/>
    <n v="2.1905118630199074"/>
  </r>
  <r>
    <x v="3"/>
    <x v="0"/>
    <x v="0"/>
    <x v="4"/>
    <x v="51"/>
    <n v="3.8173463572580157"/>
    <n v="2.0954924792491694"/>
  </r>
  <r>
    <x v="3"/>
    <x v="0"/>
    <x v="0"/>
    <x v="4"/>
    <x v="52"/>
    <n v="3.6469468985696039"/>
    <n v="2.0005517786675147"/>
  </r>
  <r>
    <x v="3"/>
    <x v="0"/>
    <x v="0"/>
    <x v="4"/>
    <x v="53"/>
    <n v="3.4818433929086625"/>
    <n v="1.9056931667542034"/>
  </r>
  <r>
    <x v="3"/>
    <x v="0"/>
    <x v="0"/>
    <x v="4"/>
    <x v="54"/>
    <n v="3.3219465109070554"/>
    <n v="1.8108311770181142"/>
  </r>
  <r>
    <x v="3"/>
    <x v="0"/>
    <x v="0"/>
    <x v="4"/>
    <x v="55"/>
    <n v="3.1671148501465125"/>
    <n v="1.7157532774564517"/>
  </r>
  <r>
    <x v="3"/>
    <x v="0"/>
    <x v="0"/>
    <x v="4"/>
    <x v="56"/>
    <n v="3.0171284091902755"/>
    <n v="1.6200610959823003"/>
  </r>
  <r>
    <x v="3"/>
    <x v="0"/>
    <x v="0"/>
    <x v="4"/>
    <x v="57"/>
    <n v="2.8716413469984352"/>
    <n v="1.523077951239014"/>
  </r>
  <r>
    <x v="3"/>
    <x v="0"/>
    <x v="0"/>
    <x v="4"/>
    <x v="58"/>
    <n v="2.7300957377166597"/>
    <n v="1.4237014744345269"/>
  </r>
  <r>
    <x v="3"/>
    <x v="0"/>
    <x v="0"/>
    <x v="4"/>
    <x v="59"/>
    <n v="2.5915594642875548"/>
    <n v="1.3201651344105723"/>
  </r>
  <r>
    <x v="3"/>
    <x v="0"/>
    <x v="0"/>
    <x v="4"/>
    <x v="60"/>
    <n v="2.4544120495717148"/>
    <n v="1.2096516267654849"/>
  </r>
  <r>
    <x v="3"/>
    <x v="0"/>
    <x v="0"/>
    <x v="4"/>
    <x v="61"/>
    <n v="2.26267364631742"/>
    <n v="1.0876734216603638"/>
  </r>
  <r>
    <x v="3"/>
    <x v="0"/>
    <x v="0"/>
    <x v="4"/>
    <x v="62"/>
    <n v="2.0824252359210913"/>
    <n v="0.94713386083707896"/>
  </r>
  <r>
    <x v="3"/>
    <x v="0"/>
    <x v="0"/>
    <x v="4"/>
    <x v="63"/>
    <n v="1.8559476568968141"/>
    <n v="0.77715698430276503"/>
  </r>
  <r>
    <x v="3"/>
    <x v="0"/>
    <x v="0"/>
    <x v="4"/>
    <x v="64"/>
    <n v="1.8008647591594498"/>
    <n v="0.5628245368151521"/>
  </r>
  <r>
    <x v="3"/>
    <x v="0"/>
    <x v="0"/>
    <x v="4"/>
    <x v="65"/>
    <n v="1.504401383491663"/>
    <n v="0.63888844847679138"/>
  </r>
  <r>
    <x v="3"/>
    <x v="0"/>
    <x v="0"/>
    <x v="4"/>
    <x v="66"/>
    <n v="1"/>
    <n v="0"/>
  </r>
  <r>
    <x v="3"/>
    <x v="0"/>
    <x v="0"/>
    <x v="5"/>
    <x v="0"/>
    <n v="14.965523191309128"/>
    <n v="2.8732224595725011"/>
  </r>
  <r>
    <x v="3"/>
    <x v="0"/>
    <x v="0"/>
    <x v="5"/>
    <x v="1"/>
    <n v="14.783074853495844"/>
    <n v="2.9208044302210632"/>
  </r>
  <r>
    <x v="3"/>
    <x v="0"/>
    <x v="0"/>
    <x v="5"/>
    <x v="2"/>
    <n v="14.59759273913901"/>
    <n v="2.9661696896020771"/>
  </r>
  <r>
    <x v="3"/>
    <x v="0"/>
    <x v="0"/>
    <x v="5"/>
    <x v="3"/>
    <n v="14.408706884668375"/>
    <n v="3.009580216482735"/>
  </r>
  <r>
    <x v="3"/>
    <x v="0"/>
    <x v="0"/>
    <x v="5"/>
    <x v="4"/>
    <n v="14.214050634224742"/>
    <n v="3.0529804379473027"/>
  </r>
  <r>
    <x v="3"/>
    <x v="0"/>
    <x v="0"/>
    <x v="5"/>
    <x v="5"/>
    <n v="14.013124370790342"/>
    <n v="3.0966169499934089"/>
  </r>
  <r>
    <x v="3"/>
    <x v="0"/>
    <x v="0"/>
    <x v="5"/>
    <x v="6"/>
    <n v="13.80539077689915"/>
    <n v="3.1407648408277318"/>
  </r>
  <r>
    <x v="3"/>
    <x v="0"/>
    <x v="0"/>
    <x v="5"/>
    <x v="7"/>
    <n v="13.590271691404554"/>
    <n v="3.1861693517214573"/>
  </r>
  <r>
    <x v="3"/>
    <x v="0"/>
    <x v="0"/>
    <x v="5"/>
    <x v="8"/>
    <n v="13.367144680579568"/>
    <n v="3.2331912257397328"/>
  </r>
  <r>
    <x v="3"/>
    <x v="0"/>
    <x v="0"/>
    <x v="5"/>
    <x v="9"/>
    <n v="13.140517982661326"/>
    <n v="3.2776227132017963"/>
  </r>
  <r>
    <x v="3"/>
    <x v="0"/>
    <x v="0"/>
    <x v="5"/>
    <x v="10"/>
    <n v="12.909815102958982"/>
    <n v="3.319782127918419"/>
  </r>
  <r>
    <x v="3"/>
    <x v="0"/>
    <x v="0"/>
    <x v="5"/>
    <x v="11"/>
    <n v="12.674412958399449"/>
    <n v="3.3600247018602696"/>
  </r>
  <r>
    <x v="3"/>
    <x v="0"/>
    <x v="0"/>
    <x v="5"/>
    <x v="12"/>
    <n v="12.433636894086485"/>
    <n v="3.3989502070404427"/>
  </r>
  <r>
    <x v="3"/>
    <x v="0"/>
    <x v="0"/>
    <x v="5"/>
    <x v="13"/>
    <n v="12.186755146279335"/>
    <n v="3.4370135681380534"/>
  </r>
  <r>
    <x v="3"/>
    <x v="0"/>
    <x v="0"/>
    <x v="5"/>
    <x v="14"/>
    <n v="11.938697521882162"/>
    <n v="3.4697430470759532"/>
  </r>
  <r>
    <x v="3"/>
    <x v="0"/>
    <x v="0"/>
    <x v="5"/>
    <x v="15"/>
    <n v="11.688754906095227"/>
    <n v="3.4975904584245803"/>
  </r>
  <r>
    <x v="3"/>
    <x v="0"/>
    <x v="0"/>
    <x v="5"/>
    <x v="16"/>
    <n v="11.436161426686825"/>
    <n v="3.5210638750160754"/>
  </r>
  <r>
    <x v="3"/>
    <x v="0"/>
    <x v="0"/>
    <x v="5"/>
    <x v="17"/>
    <n v="11.180086517400966"/>
    <n v="3.5432743415099099"/>
  </r>
  <r>
    <x v="3"/>
    <x v="0"/>
    <x v="0"/>
    <x v="5"/>
    <x v="18"/>
    <n v="10.919625993465994"/>
    <n v="3.5649101881234073"/>
  </r>
  <r>
    <x v="3"/>
    <x v="0"/>
    <x v="0"/>
    <x v="5"/>
    <x v="19"/>
    <n v="10.661526064133882"/>
    <n v="3.5801912488372296"/>
  </r>
  <r>
    <x v="3"/>
    <x v="0"/>
    <x v="0"/>
    <x v="5"/>
    <x v="20"/>
    <n v="10.404933826839159"/>
    <n v="3.5897584380072809"/>
  </r>
  <r>
    <x v="3"/>
    <x v="0"/>
    <x v="0"/>
    <x v="5"/>
    <x v="21"/>
    <n v="10.148937990822049"/>
    <n v="3.5942916459347658"/>
  </r>
  <r>
    <x v="3"/>
    <x v="0"/>
    <x v="0"/>
    <x v="5"/>
    <x v="22"/>
    <n v="9.8925567965478098"/>
    <n v="3.5959435564800111"/>
  </r>
  <r>
    <x v="3"/>
    <x v="0"/>
    <x v="0"/>
    <x v="5"/>
    <x v="23"/>
    <n v="9.6347241979506784"/>
    <n v="3.5955240047226842"/>
  </r>
  <r>
    <x v="3"/>
    <x v="0"/>
    <x v="0"/>
    <x v="5"/>
    <x v="24"/>
    <n v="9.3792353905325019"/>
    <n v="3.5898602484618078"/>
  </r>
  <r>
    <x v="3"/>
    <x v="0"/>
    <x v="0"/>
    <x v="5"/>
    <x v="25"/>
    <n v="9.1249923118505887"/>
    <n v="3.579774642559201"/>
  </r>
  <r>
    <x v="3"/>
    <x v="0"/>
    <x v="0"/>
    <x v="5"/>
    <x v="26"/>
    <n v="8.8708056867179792"/>
    <n v="3.5661756740218324"/>
  </r>
  <r>
    <x v="3"/>
    <x v="0"/>
    <x v="0"/>
    <x v="5"/>
    <x v="27"/>
    <n v="8.6153741712976011"/>
    <n v="3.5521379064890874"/>
  </r>
  <r>
    <x v="3"/>
    <x v="0"/>
    <x v="0"/>
    <x v="5"/>
    <x v="28"/>
    <n v="8.3572600865276208"/>
    <n v="3.5388184408496177"/>
  </r>
  <r>
    <x v="3"/>
    <x v="0"/>
    <x v="0"/>
    <x v="5"/>
    <x v="29"/>
    <n v="8.1194831479110068"/>
    <n v="3.5080198288559687"/>
  </r>
  <r>
    <x v="3"/>
    <x v="0"/>
    <x v="0"/>
    <x v="5"/>
    <x v="30"/>
    <n v="7.9015833943431808"/>
    <n v="3.4598973346242556"/>
  </r>
  <r>
    <x v="3"/>
    <x v="0"/>
    <x v="0"/>
    <x v="5"/>
    <x v="31"/>
    <n v="7.7033871723116309"/>
    <n v="3.3942950076088798"/>
  </r>
  <r>
    <x v="3"/>
    <x v="0"/>
    <x v="0"/>
    <x v="5"/>
    <x v="32"/>
    <n v="7.5250382491740737"/>
    <n v="3.3173778171744472"/>
  </r>
  <r>
    <x v="3"/>
    <x v="0"/>
    <x v="0"/>
    <x v="5"/>
    <x v="33"/>
    <n v="7.3670420584255396"/>
    <n v="3.2275980049813833"/>
  </r>
  <r>
    <x v="3"/>
    <x v="0"/>
    <x v="0"/>
    <x v="5"/>
    <x v="34"/>
    <n v="7.1360663372096154"/>
    <n v="3.1953141663249141"/>
  </r>
  <r>
    <x v="3"/>
    <x v="0"/>
    <x v="0"/>
    <x v="5"/>
    <x v="35"/>
    <n v="6.9075130687350859"/>
    <n v="3.1639141791920693"/>
  </r>
  <r>
    <x v="3"/>
    <x v="0"/>
    <x v="0"/>
    <x v="5"/>
    <x v="36"/>
    <n v="6.6816012470500761"/>
    <n v="3.132474939005581"/>
  </r>
  <r>
    <x v="3"/>
    <x v="0"/>
    <x v="0"/>
    <x v="5"/>
    <x v="37"/>
    <n v="6.4585429303172557"/>
    <n v="3.0715310424814652"/>
  </r>
  <r>
    <x v="3"/>
    <x v="0"/>
    <x v="0"/>
    <x v="5"/>
    <x v="38"/>
    <n v="6.2385421816187989"/>
    <n v="3.0075853848224394"/>
  </r>
  <r>
    <x v="3"/>
    <x v="0"/>
    <x v="0"/>
    <x v="5"/>
    <x v="39"/>
    <n v="6.0217944926799403"/>
    <n v="2.9408186046413949"/>
  </r>
  <r>
    <x v="3"/>
    <x v="0"/>
    <x v="0"/>
    <x v="5"/>
    <x v="40"/>
    <n v="5.8084858819918406"/>
    <n v="2.8714209512763138"/>
  </r>
  <r>
    <x v="3"/>
    <x v="0"/>
    <x v="0"/>
    <x v="5"/>
    <x v="41"/>
    <n v="5.5987922093002469"/>
    <n v="2.7995907502712538"/>
  </r>
  <r>
    <x v="3"/>
    <x v="0"/>
    <x v="0"/>
    <x v="5"/>
    <x v="42"/>
    <n v="5.3928784417995237"/>
    <n v="2.7255326621581455"/>
  </r>
  <r>
    <x v="3"/>
    <x v="0"/>
    <x v="0"/>
    <x v="5"/>
    <x v="43"/>
    <n v="5.1908980553592592"/>
    <n v="2.6494557979147122"/>
  </r>
  <r>
    <x v="3"/>
    <x v="0"/>
    <x v="0"/>
    <x v="5"/>
    <x v="44"/>
    <n v="4.9929924419051117"/>
    <n v="2.5715714651398858"/>
  </r>
  <r>
    <x v="3"/>
    <x v="0"/>
    <x v="0"/>
    <x v="5"/>
    <x v="45"/>
    <n v="4.7992902758382838"/>
    <n v="2.4920908288305355"/>
  </r>
  <r>
    <x v="3"/>
    <x v="0"/>
    <x v="0"/>
    <x v="5"/>
    <x v="46"/>
    <n v="4.6099069377142259"/>
    <n v="2.4112220812842402"/>
  </r>
  <r>
    <x v="3"/>
    <x v="0"/>
    <x v="0"/>
    <x v="5"/>
    <x v="47"/>
    <n v="4.4249437634878896"/>
    <n v="2.3291671929998761"/>
  </r>
  <r>
    <x v="3"/>
    <x v="0"/>
    <x v="0"/>
    <x v="5"/>
    <x v="48"/>
    <n v="4.2444875333565104"/>
    <n v="2.2461178447749628"/>
  </r>
  <r>
    <x v="3"/>
    <x v="0"/>
    <x v="0"/>
    <x v="5"/>
    <x v="49"/>
    <n v="4.0686092722312042"/>
    <n v="2.1622506114108844"/>
  </r>
  <r>
    <x v="3"/>
    <x v="0"/>
    <x v="0"/>
    <x v="5"/>
    <x v="50"/>
    <n v="3.8973629417109201"/>
    <n v="2.0777206117902374"/>
  </r>
  <r>
    <x v="3"/>
    <x v="0"/>
    <x v="0"/>
    <x v="5"/>
    <x v="51"/>
    <n v="3.7307836292710794"/>
    <n v="1.9926528467564772"/>
  </r>
  <r>
    <x v="3"/>
    <x v="0"/>
    <x v="0"/>
    <x v="5"/>
    <x v="52"/>
    <n v="3.5688841370135029"/>
    <n v="1.9071305583871729"/>
  </r>
  <r>
    <x v="3"/>
    <x v="0"/>
    <x v="0"/>
    <x v="5"/>
    <x v="53"/>
    <n v="3.4116500837770607"/>
    <n v="1.8211783213980997"/>
  </r>
  <r>
    <x v="3"/>
    <x v="0"/>
    <x v="0"/>
    <x v="5"/>
    <x v="54"/>
    <n v="3.2590311834781591"/>
    <n v="1.7347372796828653"/>
  </r>
  <r>
    <x v="3"/>
    <x v="0"/>
    <x v="0"/>
    <x v="5"/>
    <x v="55"/>
    <n v="3.1109267645686347"/>
    <n v="1.6476277152031709"/>
  </r>
  <r>
    <x v="3"/>
    <x v="0"/>
    <x v="0"/>
    <x v="5"/>
    <x v="56"/>
    <n v="2.9671601810027917"/>
    <n v="1.559491297152257"/>
  </r>
  <r>
    <x v="3"/>
    <x v="0"/>
    <x v="0"/>
    <x v="5"/>
    <x v="57"/>
    <n v="2.8274330910357337"/>
    <n v="1.469699896081583"/>
  </r>
  <r>
    <x v="3"/>
    <x v="0"/>
    <x v="0"/>
    <x v="5"/>
    <x v="58"/>
    <n v="2.6912416215688286"/>
    <n v="1.3772095874015051"/>
  </r>
  <r>
    <x v="3"/>
    <x v="0"/>
    <x v="0"/>
    <x v="5"/>
    <x v="59"/>
    <n v="2.5577180010159455"/>
    <n v="1.28032314804347"/>
  </r>
  <r>
    <x v="3"/>
    <x v="0"/>
    <x v="0"/>
    <x v="5"/>
    <x v="60"/>
    <n v="2.4253219835297619"/>
    <n v="1.1763025223499428"/>
  </r>
  <r>
    <x v="3"/>
    <x v="0"/>
    <x v="0"/>
    <x v="5"/>
    <x v="61"/>
    <n v="2.2406557016475515"/>
    <n v="1.060742820933338"/>
  </r>
  <r>
    <x v="3"/>
    <x v="0"/>
    <x v="0"/>
    <x v="5"/>
    <x v="62"/>
    <n v="2.065786987323095"/>
    <n v="0.92661216291337789"/>
  </r>
  <r>
    <x v="3"/>
    <x v="0"/>
    <x v="0"/>
    <x v="5"/>
    <x v="63"/>
    <n v="1.8449907279807696"/>
    <n v="0.76302460459662091"/>
  </r>
  <r>
    <x v="3"/>
    <x v="0"/>
    <x v="0"/>
    <x v="5"/>
    <x v="64"/>
    <n v="1.7907045265976524"/>
    <n v="0.55484117469416327"/>
  </r>
  <r>
    <x v="3"/>
    <x v="0"/>
    <x v="0"/>
    <x v="5"/>
    <x v="65"/>
    <n v="1.4995975607917422"/>
    <n v="0.63888844847679138"/>
  </r>
  <r>
    <x v="3"/>
    <x v="0"/>
    <x v="0"/>
    <x v="5"/>
    <x v="66"/>
    <n v="1"/>
    <n v="0"/>
  </r>
  <r>
    <x v="3"/>
    <x v="0"/>
    <x v="0"/>
    <x v="6"/>
    <x v="0"/>
    <n v="13.48296139987233"/>
    <n v="2.2745846201093989"/>
  </r>
  <r>
    <x v="3"/>
    <x v="0"/>
    <x v="0"/>
    <x v="6"/>
    <x v="1"/>
    <n v="13.339565758963317"/>
    <n v="2.3219875210044498"/>
  </r>
  <r>
    <x v="3"/>
    <x v="0"/>
    <x v="0"/>
    <x v="6"/>
    <x v="2"/>
    <n v="13.193243292834881"/>
    <n v="2.3678675810303913"/>
  </r>
  <r>
    <x v="3"/>
    <x v="0"/>
    <x v="0"/>
    <x v="6"/>
    <x v="3"/>
    <n v="13.043639363399969"/>
    <n v="2.4124149546663247"/>
  </r>
  <r>
    <x v="3"/>
    <x v="0"/>
    <x v="0"/>
    <x v="6"/>
    <x v="4"/>
    <n v="12.888585878698537"/>
    <n v="2.4574066100346763"/>
  </r>
  <r>
    <x v="3"/>
    <x v="0"/>
    <x v="0"/>
    <x v="6"/>
    <x v="5"/>
    <n v="12.727578238670095"/>
    <n v="2.5030879525196403"/>
  </r>
  <r>
    <x v="3"/>
    <x v="0"/>
    <x v="0"/>
    <x v="6"/>
    <x v="6"/>
    <n v="12.560069108004187"/>
    <n v="2.5497354812034585"/>
  </r>
  <r>
    <x v="3"/>
    <x v="0"/>
    <x v="0"/>
    <x v="6"/>
    <x v="7"/>
    <n v="12.385464516840658"/>
    <n v="2.5980181200537178"/>
  </r>
  <r>
    <x v="3"/>
    <x v="0"/>
    <x v="0"/>
    <x v="6"/>
    <x v="8"/>
    <n v="12.203119579599319"/>
    <n v="2.6483063224312735"/>
  </r>
  <r>
    <x v="3"/>
    <x v="0"/>
    <x v="0"/>
    <x v="6"/>
    <x v="9"/>
    <n v="12.017069727581029"/>
    <n v="2.6967530971967739"/>
  </r>
  <r>
    <x v="3"/>
    <x v="0"/>
    <x v="0"/>
    <x v="6"/>
    <x v="10"/>
    <n v="11.826751454792774"/>
    <n v="2.7436477924913012"/>
  </r>
  <r>
    <x v="3"/>
    <x v="0"/>
    <x v="0"/>
    <x v="6"/>
    <x v="11"/>
    <n v="11.631549337744447"/>
    <n v="2.7893193450304996"/>
  </r>
  <r>
    <x v="3"/>
    <x v="0"/>
    <x v="0"/>
    <x v="6"/>
    <x v="12"/>
    <n v="11.430790202846937"/>
    <n v="2.8343110679535206"/>
  </r>
  <r>
    <x v="3"/>
    <x v="0"/>
    <x v="0"/>
    <x v="6"/>
    <x v="13"/>
    <n v="11.223736602676397"/>
    <n v="2.8790600674526861"/>
  </r>
  <r>
    <x v="3"/>
    <x v="0"/>
    <x v="0"/>
    <x v="6"/>
    <x v="14"/>
    <n v="11.014861353066083"/>
    <n v="2.9194130780621279"/>
  </r>
  <r>
    <x v="3"/>
    <x v="0"/>
    <x v="0"/>
    <x v="6"/>
    <x v="15"/>
    <n v="10.803491794047744"/>
    <n v="2.9557594074568465"/>
  </r>
  <r>
    <x v="3"/>
    <x v="0"/>
    <x v="0"/>
    <x v="6"/>
    <x v="16"/>
    <n v="10.588891884451531"/>
    <n v="2.9885481899502584"/>
  </r>
  <r>
    <x v="3"/>
    <x v="0"/>
    <x v="0"/>
    <x v="6"/>
    <x v="17"/>
    <n v="10.370253298035129"/>
    <n v="3.0204620731840439"/>
  </r>
  <r>
    <x v="3"/>
    <x v="0"/>
    <x v="0"/>
    <x v="6"/>
    <x v="18"/>
    <n v="10.146685322220538"/>
    <n v="3.0521623218825251"/>
  </r>
  <r>
    <x v="3"/>
    <x v="0"/>
    <x v="0"/>
    <x v="6"/>
    <x v="19"/>
    <n v="9.9244027248579929"/>
    <n v="3.0782284138863734"/>
  </r>
  <r>
    <x v="3"/>
    <x v="0"/>
    <x v="0"/>
    <x v="6"/>
    <x v="20"/>
    <n v="9.7026266205233629"/>
    <n v="3.0992202635521684"/>
  </r>
  <r>
    <x v="3"/>
    <x v="0"/>
    <x v="0"/>
    <x v="6"/>
    <x v="21"/>
    <n v="9.480511554430894"/>
    <n v="3.1157442792433812"/>
  </r>
  <r>
    <x v="3"/>
    <x v="0"/>
    <x v="0"/>
    <x v="6"/>
    <x v="22"/>
    <n v="9.2571326012719322"/>
    <n v="3.1297041989824086"/>
  </r>
  <r>
    <x v="3"/>
    <x v="0"/>
    <x v="0"/>
    <x v="6"/>
    <x v="23"/>
    <n v="9.0314704356803972"/>
    <n v="3.1418673315558716"/>
  </r>
  <r>
    <x v="3"/>
    <x v="0"/>
    <x v="0"/>
    <x v="6"/>
    <x v="24"/>
    <n v="8.8070527263462672"/>
    <n v="3.1492298760450304"/>
  </r>
  <r>
    <x v="3"/>
    <x v="0"/>
    <x v="0"/>
    <x v="6"/>
    <x v="25"/>
    <n v="8.5828553848845139"/>
    <n v="3.1525500811151939"/>
  </r>
  <r>
    <x v="3"/>
    <x v="0"/>
    <x v="0"/>
    <x v="6"/>
    <x v="26"/>
    <n v="8.3577513656738009"/>
    <n v="3.1526827225847902"/>
  </r>
  <r>
    <x v="3"/>
    <x v="0"/>
    <x v="0"/>
    <x v="6"/>
    <x v="27"/>
    <n v="8.1304882654333674"/>
    <n v="3.1524307652650547"/>
  </r>
  <r>
    <x v="3"/>
    <x v="0"/>
    <x v="0"/>
    <x v="6"/>
    <x v="28"/>
    <n v="7.8996619527558689"/>
    <n v="3.1529470103665345"/>
  </r>
  <r>
    <x v="3"/>
    <x v="0"/>
    <x v="0"/>
    <x v="6"/>
    <x v="29"/>
    <n v="7.6869959986903433"/>
    <n v="3.1368637773607868"/>
  </r>
  <r>
    <x v="3"/>
    <x v="0"/>
    <x v="0"/>
    <x v="6"/>
    <x v="30"/>
    <n v="7.4922677832712958"/>
    <n v="3.1041780754278321"/>
  </r>
  <r>
    <x v="3"/>
    <x v="0"/>
    <x v="0"/>
    <x v="6"/>
    <x v="31"/>
    <n v="7.3155330517849384"/>
    <n v="3.0545825635392543"/>
  </r>
  <r>
    <x v="3"/>
    <x v="0"/>
    <x v="0"/>
    <x v="6"/>
    <x v="32"/>
    <n v="7.1571642884403746"/>
    <n v="2.9934409906195283"/>
  </r>
  <r>
    <x v="3"/>
    <x v="0"/>
    <x v="0"/>
    <x v="6"/>
    <x v="33"/>
    <n v="7.0179035532968692"/>
    <n v="2.9191365019543452"/>
  </r>
  <r>
    <x v="3"/>
    <x v="0"/>
    <x v="0"/>
    <x v="6"/>
    <x v="34"/>
    <n v="6.8089939660522312"/>
    <n v="2.8993835780246893"/>
  </r>
  <r>
    <x v="3"/>
    <x v="0"/>
    <x v="0"/>
    <x v="6"/>
    <x v="35"/>
    <n v="6.6015993066136991"/>
    <n v="2.8801898485069155"/>
  </r>
  <r>
    <x v="3"/>
    <x v="0"/>
    <x v="0"/>
    <x v="6"/>
    <x v="36"/>
    <n v="6.3959412886914828"/>
    <n v="2.8607036745700229"/>
  </r>
  <r>
    <x v="3"/>
    <x v="0"/>
    <x v="0"/>
    <x v="6"/>
    <x v="37"/>
    <n v="6.1922371736504731"/>
    <n v="2.8138893720062699"/>
  </r>
  <r>
    <x v="3"/>
    <x v="0"/>
    <x v="0"/>
    <x v="6"/>
    <x v="38"/>
    <n v="5.9906986518276906"/>
    <n v="2.7638512245239548"/>
  </r>
  <r>
    <x v="3"/>
    <x v="0"/>
    <x v="0"/>
    <x v="6"/>
    <x v="39"/>
    <n v="5.7915311716103952"/>
    <n v="2.7107348218776472"/>
  </r>
  <r>
    <x v="3"/>
    <x v="0"/>
    <x v="0"/>
    <x v="6"/>
    <x v="40"/>
    <n v="5.594932947011781"/>
    <n v="2.6546977323276839"/>
  </r>
  <r>
    <x v="3"/>
    <x v="0"/>
    <x v="0"/>
    <x v="6"/>
    <x v="41"/>
    <n v="5.401094161325787"/>
    <n v="2.5959081836040814"/>
  </r>
  <r>
    <x v="3"/>
    <x v="0"/>
    <x v="0"/>
    <x v="6"/>
    <x v="42"/>
    <n v="5.210196115953118"/>
    <n v="2.5345435221870329"/>
  </r>
  <r>
    <x v="3"/>
    <x v="0"/>
    <x v="0"/>
    <x v="6"/>
    <x v="43"/>
    <n v="5.0224105019420291"/>
    <n v="2.4707885021753206"/>
  </r>
  <r>
    <x v="3"/>
    <x v="0"/>
    <x v="0"/>
    <x v="6"/>
    <x v="44"/>
    <n v="4.8378986731742044"/>
    <n v="2.4048331960582816"/>
  </r>
  <r>
    <x v="3"/>
    <x v="0"/>
    <x v="0"/>
    <x v="6"/>
    <x v="45"/>
    <n v="4.65681087741073"/>
    <n v="2.3368707913911275"/>
  </r>
  <r>
    <x v="3"/>
    <x v="0"/>
    <x v="0"/>
    <x v="6"/>
    <x v="46"/>
    <n v="4.4792855422909925"/>
    <n v="2.267094891145518"/>
  </r>
  <r>
    <x v="3"/>
    <x v="0"/>
    <x v="0"/>
    <x v="6"/>
    <x v="47"/>
    <n v="4.3054483952174483"/>
    <n v="2.195696387517299"/>
  </r>
  <r>
    <x v="3"/>
    <x v="0"/>
    <x v="0"/>
    <x v="6"/>
    <x v="48"/>
    <n v="4.1354118220887957"/>
    <n v="2.1228595181797161"/>
  </r>
  <r>
    <x v="3"/>
    <x v="0"/>
    <x v="0"/>
    <x v="6"/>
    <x v="49"/>
    <n v="3.9692735709530682"/>
    <n v="2.048757186529115"/>
  </r>
  <r>
    <x v="3"/>
    <x v="0"/>
    <x v="0"/>
    <x v="6"/>
    <x v="50"/>
    <n v="3.8071153653167737"/>
    <n v="1.9735447796845755"/>
  </r>
  <r>
    <x v="3"/>
    <x v="0"/>
    <x v="0"/>
    <x v="6"/>
    <x v="51"/>
    <n v="3.6490010552797201"/>
    <n v="1.8973517318796957"/>
  </r>
  <r>
    <x v="3"/>
    <x v="0"/>
    <x v="0"/>
    <x v="6"/>
    <x v="52"/>
    <n v="3.4949732476265858"/>
    <n v="1.8202701865442066"/>
  </r>
  <r>
    <x v="3"/>
    <x v="0"/>
    <x v="0"/>
    <x v="6"/>
    <x v="53"/>
    <n v="3.3450485370713561"/>
    <n v="1.7423385135977993"/>
  </r>
  <r>
    <x v="3"/>
    <x v="0"/>
    <x v="0"/>
    <x v="6"/>
    <x v="54"/>
    <n v="3.1992090798175763"/>
    <n v="1.6635171444668304"/>
  </r>
  <r>
    <x v="3"/>
    <x v="0"/>
    <x v="0"/>
    <x v="6"/>
    <x v="55"/>
    <n v="3.0573886395209042"/>
    <n v="1.583651960290364"/>
  </r>
  <r>
    <x v="3"/>
    <x v="0"/>
    <x v="0"/>
    <x v="6"/>
    <x v="56"/>
    <n v="2.9194479006986742"/>
    <n v="1.5024176351373619"/>
  </r>
  <r>
    <x v="3"/>
    <x v="0"/>
    <x v="0"/>
    <x v="6"/>
    <x v="57"/>
    <n v="2.7851302251007302"/>
    <n v="1.4192278330307928"/>
  </r>
  <r>
    <x v="3"/>
    <x v="0"/>
    <x v="0"/>
    <x v="6"/>
    <x v="58"/>
    <n v="2.6539801817381092"/>
    <n v="1.3330907509367045"/>
  </r>
  <r>
    <x v="3"/>
    <x v="0"/>
    <x v="0"/>
    <x v="6"/>
    <x v="59"/>
    <n v="2.5251888880058324"/>
    <n v="1.2423728508577978"/>
  </r>
  <r>
    <x v="3"/>
    <x v="0"/>
    <x v="0"/>
    <x v="6"/>
    <x v="60"/>
    <n v="2.3972910463869117"/>
    <n v="1.1444108552676555"/>
  </r>
  <r>
    <x v="3"/>
    <x v="0"/>
    <x v="0"/>
    <x v="6"/>
    <x v="61"/>
    <n v="2.2193281708161354"/>
    <n v="1.0348799671738484"/>
  </r>
  <r>
    <x v="3"/>
    <x v="0"/>
    <x v="0"/>
    <x v="6"/>
    <x v="62"/>
    <n v="2.0496109636799846"/>
    <n v="0.90681371791969279"/>
  </r>
  <r>
    <x v="3"/>
    <x v="0"/>
    <x v="0"/>
    <x v="6"/>
    <x v="63"/>
    <n v="1.8342929596813835"/>
    <n v="0.74932186243800503"/>
  </r>
  <r>
    <x v="3"/>
    <x v="0"/>
    <x v="0"/>
    <x v="6"/>
    <x v="64"/>
    <n v="1.7807833371671085"/>
    <n v="0.54705746812153921"/>
  </r>
  <r>
    <x v="3"/>
    <x v="0"/>
    <x v="0"/>
    <x v="6"/>
    <x v="65"/>
    <n v="1.4948843762559711"/>
    <n v="0.63888844847679138"/>
  </r>
  <r>
    <x v="3"/>
    <x v="0"/>
    <x v="0"/>
    <x v="6"/>
    <x v="66"/>
    <n v="1"/>
    <n v="0"/>
  </r>
  <r>
    <x v="3"/>
    <x v="1"/>
    <x v="0"/>
    <x v="0"/>
    <x v="0"/>
    <n v="34.439163591491372"/>
    <n v="4.6732965585388868"/>
  </r>
  <r>
    <x v="3"/>
    <x v="1"/>
    <x v="0"/>
    <x v="0"/>
    <x v="1"/>
    <n v="33.598473946831042"/>
    <n v="4.6123150886058664"/>
  </r>
  <r>
    <x v="3"/>
    <x v="1"/>
    <x v="0"/>
    <x v="0"/>
    <x v="2"/>
    <n v="32.759335391837197"/>
    <n v="4.5517367738459855"/>
  </r>
  <r>
    <x v="3"/>
    <x v="1"/>
    <x v="0"/>
    <x v="0"/>
    <x v="3"/>
    <n v="31.922009959493053"/>
    <n v="4.4917623859912625"/>
  </r>
  <r>
    <x v="3"/>
    <x v="1"/>
    <x v="0"/>
    <x v="0"/>
    <x v="4"/>
    <n v="31.09047057396187"/>
    <n v="4.4297993119407355"/>
  </r>
  <r>
    <x v="3"/>
    <x v="1"/>
    <x v="0"/>
    <x v="0"/>
    <x v="5"/>
    <n v="30.264211370910985"/>
    <n v="4.3661971848772341"/>
  </r>
  <r>
    <x v="3"/>
    <x v="1"/>
    <x v="0"/>
    <x v="0"/>
    <x v="6"/>
    <n v="29.442728538288801"/>
    <n v="4.3030056535868972"/>
  </r>
  <r>
    <x v="3"/>
    <x v="1"/>
    <x v="0"/>
    <x v="0"/>
    <x v="7"/>
    <n v="28.625519675622183"/>
    <n v="4.2405081432329359"/>
  </r>
  <r>
    <x v="3"/>
    <x v="1"/>
    <x v="0"/>
    <x v="0"/>
    <x v="8"/>
    <n v="27.81208312520107"/>
    <n v="4.1789932633717513"/>
  </r>
  <r>
    <x v="3"/>
    <x v="1"/>
    <x v="0"/>
    <x v="0"/>
    <x v="9"/>
    <n v="27.003516453066865"/>
    <n v="4.1177460415557894"/>
  </r>
  <r>
    <x v="3"/>
    <x v="1"/>
    <x v="0"/>
    <x v="0"/>
    <x v="10"/>
    <n v="26.19923522177054"/>
    <n v="4.0571250743360041"/>
  </r>
  <r>
    <x v="3"/>
    <x v="1"/>
    <x v="0"/>
    <x v="0"/>
    <x v="11"/>
    <n v="25.398655296474228"/>
    <n v="3.9994173886259876"/>
  </r>
  <r>
    <x v="3"/>
    <x v="1"/>
    <x v="0"/>
    <x v="0"/>
    <x v="12"/>
    <n v="24.601191973980029"/>
    <n v="3.944925168401213"/>
  </r>
  <r>
    <x v="3"/>
    <x v="1"/>
    <x v="0"/>
    <x v="0"/>
    <x v="13"/>
    <n v="23.80625908817062"/>
    <n v="3.8939709931185438"/>
  </r>
  <r>
    <x v="3"/>
    <x v="1"/>
    <x v="0"/>
    <x v="0"/>
    <x v="14"/>
    <n v="23.029739689406927"/>
    <n v="3.8368770019995186"/>
  </r>
  <r>
    <x v="3"/>
    <x v="1"/>
    <x v="0"/>
    <x v="0"/>
    <x v="15"/>
    <n v="22.270123417163454"/>
    <n v="3.7745221670041609"/>
  </r>
  <r>
    <x v="3"/>
    <x v="1"/>
    <x v="0"/>
    <x v="0"/>
    <x v="16"/>
    <n v="21.525937683926301"/>
    <n v="3.7104538847323809"/>
  </r>
  <r>
    <x v="3"/>
    <x v="1"/>
    <x v="0"/>
    <x v="0"/>
    <x v="17"/>
    <n v="20.795741666823762"/>
    <n v="3.6453699891181492"/>
  </r>
  <r>
    <x v="3"/>
    <x v="1"/>
    <x v="0"/>
    <x v="0"/>
    <x v="18"/>
    <n v="20.078120351204952"/>
    <n v="3.5799520712053083"/>
  </r>
  <r>
    <x v="3"/>
    <x v="1"/>
    <x v="0"/>
    <x v="0"/>
    <x v="19"/>
    <n v="19.379297887683293"/>
    <n v="3.5104246287527592"/>
  </r>
  <r>
    <x v="3"/>
    <x v="1"/>
    <x v="0"/>
    <x v="0"/>
    <x v="20"/>
    <n v="18.697499414194155"/>
    <n v="3.4376401213856176"/>
  </r>
  <r>
    <x v="3"/>
    <x v="1"/>
    <x v="0"/>
    <x v="0"/>
    <x v="21"/>
    <n v="18.030993469092241"/>
    <n v="3.3642157197477895"/>
  </r>
  <r>
    <x v="3"/>
    <x v="1"/>
    <x v="0"/>
    <x v="0"/>
    <x v="22"/>
    <n v="17.378082455357966"/>
    <n v="3.2908744108619365"/>
  </r>
  <r>
    <x v="3"/>
    <x v="1"/>
    <x v="0"/>
    <x v="0"/>
    <x v="23"/>
    <n v="16.737093100416558"/>
    <n v="3.2183549436507679"/>
  </r>
  <r>
    <x v="3"/>
    <x v="1"/>
    <x v="0"/>
    <x v="0"/>
    <x v="24"/>
    <n v="16.115629924257121"/>
    <n v="3.1422296948809034"/>
  </r>
  <r>
    <x v="3"/>
    <x v="1"/>
    <x v="0"/>
    <x v="0"/>
    <x v="25"/>
    <n v="15.511603977943654"/>
    <n v="3.0634402476201243"/>
  </r>
  <r>
    <x v="3"/>
    <x v="1"/>
    <x v="0"/>
    <x v="0"/>
    <x v="26"/>
    <n v="14.922976771842698"/>
    <n v="2.9920305513998393"/>
  </r>
  <r>
    <x v="3"/>
    <x v="1"/>
    <x v="0"/>
    <x v="0"/>
    <x v="27"/>
    <n v="14.34774468357598"/>
    <n v="2.9283561895986034"/>
  </r>
  <r>
    <x v="3"/>
    <x v="1"/>
    <x v="0"/>
    <x v="0"/>
    <x v="28"/>
    <n v="13.783923170480028"/>
    <n v="2.872818258897083"/>
  </r>
  <r>
    <x v="3"/>
    <x v="1"/>
    <x v="0"/>
    <x v="0"/>
    <x v="29"/>
    <n v="13.256105656804039"/>
    <n v="2.8112470677090107"/>
  </r>
  <r>
    <x v="3"/>
    <x v="1"/>
    <x v="0"/>
    <x v="0"/>
    <x v="30"/>
    <n v="12.761406285055099"/>
    <n v="2.7434496771771619"/>
  </r>
  <r>
    <x v="3"/>
    <x v="1"/>
    <x v="0"/>
    <x v="0"/>
    <x v="31"/>
    <n v="12.297220756292392"/>
    <n v="2.6338571566599236"/>
  </r>
  <r>
    <x v="3"/>
    <x v="1"/>
    <x v="0"/>
    <x v="0"/>
    <x v="32"/>
    <n v="11.861196899551242"/>
    <n v="2.5155356202988859"/>
  </r>
  <r>
    <x v="3"/>
    <x v="1"/>
    <x v="0"/>
    <x v="0"/>
    <x v="33"/>
    <n v="11.451208972074074"/>
    <n v="2.3888158738669554"/>
  </r>
  <r>
    <x v="3"/>
    <x v="1"/>
    <x v="0"/>
    <x v="0"/>
    <x v="34"/>
    <n v="10.964505222936033"/>
    <n v="2.3082263273736001"/>
  </r>
  <r>
    <x v="3"/>
    <x v="1"/>
    <x v="0"/>
    <x v="0"/>
    <x v="35"/>
    <n v="10.491507110825079"/>
    <n v="2.2282212823112788"/>
  </r>
  <r>
    <x v="3"/>
    <x v="1"/>
    <x v="0"/>
    <x v="0"/>
    <x v="36"/>
    <n v="10.032219838515006"/>
    <n v="2.1488900644174289"/>
  </r>
  <r>
    <x v="3"/>
    <x v="1"/>
    <x v="0"/>
    <x v="0"/>
    <x v="37"/>
    <n v="9.5866294239724432"/>
    <n v="2.0703190773678366"/>
  </r>
  <r>
    <x v="3"/>
    <x v="1"/>
    <x v="0"/>
    <x v="0"/>
    <x v="38"/>
    <n v="9.1547026273212087"/>
    <n v="1.9925912985155287"/>
  </r>
  <r>
    <x v="3"/>
    <x v="1"/>
    <x v="0"/>
    <x v="0"/>
    <x v="39"/>
    <n v="8.736386655984175"/>
    <n v="1.915785898046227"/>
  </r>
  <r>
    <x v="3"/>
    <x v="1"/>
    <x v="0"/>
    <x v="0"/>
    <x v="40"/>
    <n v="8.3316093358399783"/>
    <n v="1.8399776995641033"/>
  </r>
  <r>
    <x v="3"/>
    <x v="1"/>
    <x v="0"/>
    <x v="0"/>
    <x v="41"/>
    <n v="7.9402788703243923"/>
    <n v="1.7652368677069168"/>
  </r>
  <r>
    <x v="3"/>
    <x v="1"/>
    <x v="0"/>
    <x v="0"/>
    <x v="42"/>
    <n v="7.5622841123386433"/>
    <n v="1.6916283346091092"/>
  </r>
  <r>
    <x v="3"/>
    <x v="1"/>
    <x v="0"/>
    <x v="0"/>
    <x v="43"/>
    <n v="7.1974946254933139"/>
    <n v="1.619211346274279"/>
  </r>
  <r>
    <x v="3"/>
    <x v="1"/>
    <x v="0"/>
    <x v="0"/>
    <x v="44"/>
    <n v="6.8457606781573785"/>
    <n v="1.5480389551176637"/>
  </r>
  <r>
    <x v="3"/>
    <x v="1"/>
    <x v="0"/>
    <x v="0"/>
    <x v="45"/>
    <n v="6.5069135014054389"/>
    <n v="1.478157419224897"/>
  </r>
  <r>
    <x v="3"/>
    <x v="1"/>
    <x v="0"/>
    <x v="0"/>
    <x v="46"/>
    <n v="6.1807651707368096"/>
    <n v="1.4096054059659322"/>
  </r>
  <r>
    <x v="3"/>
    <x v="1"/>
    <x v="0"/>
    <x v="0"/>
    <x v="47"/>
    <n v="5.8671085405715253"/>
    <n v="1.3424129742913298"/>
  </r>
  <r>
    <x v="3"/>
    <x v="1"/>
    <x v="0"/>
    <x v="0"/>
    <x v="48"/>
    <n v="5.5657167601621991"/>
    <n v="1.2766002826639093"/>
  </r>
  <r>
    <x v="3"/>
    <x v="1"/>
    <x v="0"/>
    <x v="0"/>
    <x v="49"/>
    <n v="5.2763422557268571"/>
    <n v="1.2121755041685851"/>
  </r>
  <r>
    <x v="3"/>
    <x v="1"/>
    <x v="0"/>
    <x v="0"/>
    <x v="50"/>
    <n v="4.9987152402705748"/>
    <n v="1.1491317400495775"/>
  </r>
  <r>
    <x v="3"/>
    <x v="1"/>
    <x v="0"/>
    <x v="0"/>
    <x v="51"/>
    <n v="4.7325405481037386"/>
    <n v="1.087442206807153"/>
  </r>
  <r>
    <x v="3"/>
    <x v="1"/>
    <x v="0"/>
    <x v="0"/>
    <x v="52"/>
    <n v="4.4774928844203981"/>
    <n v="1.0270523665518054"/>
  </r>
  <r>
    <x v="3"/>
    <x v="1"/>
    <x v="0"/>
    <x v="0"/>
    <x v="53"/>
    <n v="4.233208755529895"/>
    <n v="0.96786682179901462"/>
  </r>
  <r>
    <x v="3"/>
    <x v="1"/>
    <x v="0"/>
    <x v="0"/>
    <x v="54"/>
    <n v="3.9992728782041072"/>
    <n v="0.90972718740379943"/>
  </r>
  <r>
    <x v="3"/>
    <x v="1"/>
    <x v="0"/>
    <x v="0"/>
    <x v="55"/>
    <n v="3.7751963671718762"/>
    <n v="0.85237323273360865"/>
  </r>
  <r>
    <x v="3"/>
    <x v="1"/>
    <x v="0"/>
    <x v="0"/>
    <x v="56"/>
    <n v="3.5603793598826581"/>
    <n v="0.79537395871567707"/>
  </r>
  <r>
    <x v="3"/>
    <x v="1"/>
    <x v="0"/>
    <x v="0"/>
    <x v="57"/>
    <n v="3.3540478213899321"/>
    <n v="0.73800184582172834"/>
  </r>
  <r>
    <x v="3"/>
    <x v="1"/>
    <x v="0"/>
    <x v="0"/>
    <x v="58"/>
    <n v="3.1551431551782696"/>
    <n v="0.67900013782572599"/>
  </r>
  <r>
    <x v="3"/>
    <x v="1"/>
    <x v="0"/>
    <x v="0"/>
    <x v="59"/>
    <n v="2.9621249183714236"/>
    <n v="0.61614807991418874"/>
  </r>
  <r>
    <x v="3"/>
    <x v="1"/>
    <x v="0"/>
    <x v="0"/>
    <x v="60"/>
    <n v="2.7726083836655806"/>
    <n v="0.54545802889947526"/>
  </r>
  <r>
    <x v="3"/>
    <x v="1"/>
    <x v="0"/>
    <x v="0"/>
    <x v="61"/>
    <n v="2.4986518251851328"/>
    <n v="0.45978987329171372"/>
  </r>
  <r>
    <x v="3"/>
    <x v="1"/>
    <x v="0"/>
    <x v="0"/>
    <x v="62"/>
    <n v="2.2588676771392846"/>
    <n v="0.34703899422552359"/>
  </r>
  <r>
    <x v="3"/>
    <x v="1"/>
    <x v="0"/>
    <x v="0"/>
    <x v="63"/>
    <n v="1.9704029398882064"/>
    <n v="0.19126256632278427"/>
  </r>
  <r>
    <x v="3"/>
    <x v="1"/>
    <x v="0"/>
    <x v="0"/>
    <x v="64"/>
    <n v="1.9078696846431127"/>
    <n v="0"/>
  </r>
  <r>
    <x v="3"/>
    <x v="1"/>
    <x v="0"/>
    <x v="0"/>
    <x v="65"/>
    <n v="1.5539052188396454"/>
    <n v="0"/>
  </r>
  <r>
    <x v="3"/>
    <x v="1"/>
    <x v="0"/>
    <x v="0"/>
    <x v="66"/>
    <n v="1"/>
    <n v="0"/>
  </r>
  <r>
    <x v="3"/>
    <x v="1"/>
    <x v="0"/>
    <x v="1"/>
    <x v="0"/>
    <n v="28.643577957020369"/>
    <n v="3.5332288581686235"/>
  </r>
  <r>
    <x v="3"/>
    <x v="1"/>
    <x v="0"/>
    <x v="1"/>
    <x v="1"/>
    <n v="28.052853395106663"/>
    <n v="3.5098203858215022"/>
  </r>
  <r>
    <x v="3"/>
    <x v="1"/>
    <x v="0"/>
    <x v="1"/>
    <x v="2"/>
    <n v="27.458212740669673"/>
    <n v="3.4862944669335905"/>
  </r>
  <r>
    <x v="3"/>
    <x v="1"/>
    <x v="0"/>
    <x v="1"/>
    <x v="3"/>
    <n v="26.859671759487593"/>
    <n v="3.4628420990697824"/>
  </r>
  <r>
    <x v="3"/>
    <x v="1"/>
    <x v="0"/>
    <x v="1"/>
    <x v="4"/>
    <n v="26.260558695676757"/>
    <n v="3.4371781607487848"/>
  </r>
  <r>
    <x v="3"/>
    <x v="1"/>
    <x v="0"/>
    <x v="1"/>
    <x v="5"/>
    <n v="25.660475953425212"/>
    <n v="3.4095925255638773"/>
  </r>
  <r>
    <x v="3"/>
    <x v="1"/>
    <x v="0"/>
    <x v="1"/>
    <x v="6"/>
    <n v="25.059018567705415"/>
    <n v="3.3817179706601763"/>
  </r>
  <r>
    <x v="3"/>
    <x v="1"/>
    <x v="0"/>
    <x v="1"/>
    <x v="7"/>
    <n v="24.455773557149715"/>
    <n v="3.3538310605950095"/>
  </r>
  <r>
    <x v="3"/>
    <x v="1"/>
    <x v="0"/>
    <x v="1"/>
    <x v="8"/>
    <n v="23.850319230668909"/>
    <n v="3.3262183466363218"/>
  </r>
  <r>
    <x v="3"/>
    <x v="1"/>
    <x v="0"/>
    <x v="1"/>
    <x v="9"/>
    <n v="23.243600958049644"/>
    <n v="3.2982659403082635"/>
  </r>
  <r>
    <x v="3"/>
    <x v="1"/>
    <x v="0"/>
    <x v="1"/>
    <x v="10"/>
    <n v="22.63513044777125"/>
    <n v="3.2703201920691765"/>
  </r>
  <r>
    <x v="3"/>
    <x v="1"/>
    <x v="0"/>
    <x v="1"/>
    <x v="11"/>
    <n v="22.024408592491127"/>
    <n v="3.2442999689982548"/>
  </r>
  <r>
    <x v="3"/>
    <x v="1"/>
    <x v="0"/>
    <x v="1"/>
    <x v="12"/>
    <n v="21.410924524106555"/>
    <n v="3.220551746793062"/>
  </r>
  <r>
    <x v="3"/>
    <x v="1"/>
    <x v="0"/>
    <x v="1"/>
    <x v="13"/>
    <n v="20.794154615815128"/>
    <n v="3.1994469261353857"/>
  </r>
  <r>
    <x v="3"/>
    <x v="1"/>
    <x v="0"/>
    <x v="1"/>
    <x v="14"/>
    <n v="20.188000525463099"/>
    <n v="3.1721924777833443"/>
  </r>
  <r>
    <x v="3"/>
    <x v="1"/>
    <x v="0"/>
    <x v="1"/>
    <x v="15"/>
    <n v="19.591349571710996"/>
    <n v="3.1395378656400723"/>
  </r>
  <r>
    <x v="3"/>
    <x v="1"/>
    <x v="0"/>
    <x v="1"/>
    <x v="16"/>
    <n v="19.003095879452648"/>
    <n v="3.104478564540174"/>
  </r>
  <r>
    <x v="3"/>
    <x v="1"/>
    <x v="0"/>
    <x v="1"/>
    <x v="17"/>
    <n v="18.422135653241806"/>
    <n v="3.0676770903021029"/>
  </r>
  <r>
    <x v="3"/>
    <x v="1"/>
    <x v="0"/>
    <x v="1"/>
    <x v="18"/>
    <n v="17.84736231313445"/>
    <n v="3.0297923682396428"/>
  </r>
  <r>
    <x v="3"/>
    <x v="1"/>
    <x v="0"/>
    <x v="1"/>
    <x v="19"/>
    <n v="17.284457134479407"/>
    <n v="2.9873484167112436"/>
  </r>
  <r>
    <x v="3"/>
    <x v="1"/>
    <x v="0"/>
    <x v="1"/>
    <x v="20"/>
    <n v="16.73205450442186"/>
    <n v="2.9411224510451515"/>
  </r>
  <r>
    <x v="3"/>
    <x v="1"/>
    <x v="0"/>
    <x v="1"/>
    <x v="21"/>
    <n v="16.188796566089668"/>
    <n v="2.8934225758098102"/>
  </r>
  <r>
    <x v="3"/>
    <x v="1"/>
    <x v="0"/>
    <x v="1"/>
    <x v="22"/>
    <n v="15.653325285938532"/>
    <n v="2.844964603762246"/>
  </r>
  <r>
    <x v="3"/>
    <x v="1"/>
    <x v="0"/>
    <x v="1"/>
    <x v="23"/>
    <n v="15.124274219038417"/>
    <n v="2.7964913870772432"/>
  </r>
  <r>
    <x v="3"/>
    <x v="1"/>
    <x v="0"/>
    <x v="1"/>
    <x v="24"/>
    <n v="14.608656793120895"/>
    <n v="2.7438913939682736"/>
  </r>
  <r>
    <x v="3"/>
    <x v="1"/>
    <x v="0"/>
    <x v="1"/>
    <x v="25"/>
    <n v="14.104805215756732"/>
    <n v="2.6880538733729034"/>
  </r>
  <r>
    <x v="3"/>
    <x v="1"/>
    <x v="0"/>
    <x v="1"/>
    <x v="26"/>
    <n v="13.611061270195469"/>
    <n v="2.6379124002924783"/>
  </r>
  <r>
    <x v="3"/>
    <x v="1"/>
    <x v="0"/>
    <x v="1"/>
    <x v="27"/>
    <n v="13.125762770517662"/>
    <n v="2.5939817364790003"/>
  </r>
  <r>
    <x v="3"/>
    <x v="1"/>
    <x v="0"/>
    <x v="1"/>
    <x v="28"/>
    <n v="12.647229343854898"/>
    <n v="2.5568199852393256"/>
  </r>
  <r>
    <x v="3"/>
    <x v="1"/>
    <x v="0"/>
    <x v="1"/>
    <x v="29"/>
    <n v="12.198201580182452"/>
    <n v="2.5131098807566379"/>
  </r>
  <r>
    <x v="3"/>
    <x v="1"/>
    <x v="0"/>
    <x v="1"/>
    <x v="30"/>
    <n v="11.776485293825221"/>
    <n v="2.4626429901721818"/>
  </r>
  <r>
    <x v="3"/>
    <x v="1"/>
    <x v="0"/>
    <x v="1"/>
    <x v="31"/>
    <n v="11.380104009461236"/>
    <n v="2.3732779790855698"/>
  </r>
  <r>
    <x v="3"/>
    <x v="1"/>
    <x v="0"/>
    <x v="1"/>
    <x v="32"/>
    <n v="11.007279113291595"/>
    <n v="2.2744934977270548"/>
  </r>
  <r>
    <x v="3"/>
    <x v="1"/>
    <x v="0"/>
    <x v="1"/>
    <x v="33"/>
    <n v="10.656412905711905"/>
    <n v="2.1664785092938064"/>
  </r>
  <r>
    <x v="3"/>
    <x v="1"/>
    <x v="0"/>
    <x v="1"/>
    <x v="34"/>
    <n v="10.231980617997181"/>
    <n v="2.1015441684436182"/>
  </r>
  <r>
    <x v="3"/>
    <x v="1"/>
    <x v="0"/>
    <x v="1"/>
    <x v="35"/>
    <n v="9.8174432162021077"/>
    <n v="2.0364129592536377"/>
  </r>
  <r>
    <x v="3"/>
    <x v="1"/>
    <x v="0"/>
    <x v="1"/>
    <x v="36"/>
    <n v="9.4129533911692569"/>
    <n v="1.9711886205534495"/>
  </r>
  <r>
    <x v="3"/>
    <x v="1"/>
    <x v="0"/>
    <x v="1"/>
    <x v="37"/>
    <n v="9.0186450998636687"/>
    <n v="1.9059735491983738"/>
  </r>
  <r>
    <x v="3"/>
    <x v="1"/>
    <x v="0"/>
    <x v="1"/>
    <x v="38"/>
    <n v="8.6346330808125753"/>
    <n v="1.8408681917090681"/>
  </r>
  <r>
    <x v="3"/>
    <x v="1"/>
    <x v="0"/>
    <x v="1"/>
    <x v="39"/>
    <n v="8.2610121686781"/>
    <n v="1.7759705494887992"/>
  </r>
  <r>
    <x v="3"/>
    <x v="1"/>
    <x v="0"/>
    <x v="1"/>
    <x v="40"/>
    <n v="7.8978570561317678"/>
    <n v="1.7113755242932314"/>
  </r>
  <r>
    <x v="3"/>
    <x v="1"/>
    <x v="0"/>
    <x v="1"/>
    <x v="41"/>
    <n v="7.5452216813072273"/>
    <n v="1.6471744800714927"/>
  </r>
  <r>
    <x v="3"/>
    <x v="1"/>
    <x v="0"/>
    <x v="1"/>
    <x v="42"/>
    <n v="7.2031391138134859"/>
    <n v="1.5834545518464611"/>
  </r>
  <r>
    <x v="3"/>
    <x v="1"/>
    <x v="0"/>
    <x v="1"/>
    <x v="43"/>
    <n v="6.8716212625421171"/>
    <n v="1.5202980693515336"/>
  </r>
  <r>
    <x v="3"/>
    <x v="1"/>
    <x v="0"/>
    <x v="1"/>
    <x v="44"/>
    <n v="6.5506585400989357"/>
    <n v="1.4577819334045838"/>
  </r>
  <r>
    <x v="3"/>
    <x v="1"/>
    <x v="0"/>
    <x v="1"/>
    <x v="45"/>
    <n v="6.2402198027925664"/>
    <n v="1.3959769031146467"/>
  </r>
  <r>
    <x v="3"/>
    <x v="1"/>
    <x v="0"/>
    <x v="1"/>
    <x v="46"/>
    <n v="5.9402519607758482"/>
    <n v="1.3349467078757418"/>
  </r>
  <r>
    <x v="3"/>
    <x v="1"/>
    <x v="0"/>
    <x v="1"/>
    <x v="47"/>
    <n v="5.6506796682691878"/>
    <n v="1.2747469529104232"/>
  </r>
  <r>
    <x v="3"/>
    <x v="1"/>
    <x v="0"/>
    <x v="1"/>
    <x v="48"/>
    <n v="5.3714046472692436"/>
    <n v="1.2154237752254533"/>
  </r>
  <r>
    <x v="3"/>
    <x v="1"/>
    <x v="0"/>
    <x v="1"/>
    <x v="49"/>
    <n v="5.1023045343295799"/>
    <n v="1.1570117575729648"/>
  </r>
  <r>
    <x v="3"/>
    <x v="1"/>
    <x v="0"/>
    <x v="1"/>
    <x v="50"/>
    <n v="4.8432313129772755"/>
    <n v="1.0995308948637073"/>
  </r>
  <r>
    <x v="3"/>
    <x v="1"/>
    <x v="0"/>
    <x v="1"/>
    <x v="51"/>
    <n v="4.594008175337831"/>
    <n v="1.0429819275818666"/>
  </r>
  <r>
    <x v="3"/>
    <x v="1"/>
    <x v="0"/>
    <x v="1"/>
    <x v="52"/>
    <n v="4.3544248970576458"/>
    <n v="0.98733875040415764"/>
  </r>
  <r>
    <x v="3"/>
    <x v="1"/>
    <x v="0"/>
    <x v="1"/>
    <x v="53"/>
    <n v="4.1242300499551492"/>
    <n v="0.93253578719608277"/>
  </r>
  <r>
    <x v="3"/>
    <x v="1"/>
    <x v="0"/>
    <x v="1"/>
    <x v="54"/>
    <n v="3.9031179064799364"/>
    <n v="0.87844663904485942"/>
  </r>
  <r>
    <x v="3"/>
    <x v="1"/>
    <x v="0"/>
    <x v="1"/>
    <x v="55"/>
    <n v="3.6907073898467497"/>
    <n v="0.82484644667023999"/>
  </r>
  <r>
    <x v="3"/>
    <x v="1"/>
    <x v="0"/>
    <x v="1"/>
    <x v="56"/>
    <n v="3.48650587731106"/>
    <n v="0.77134481104880026"/>
  </r>
  <r>
    <x v="3"/>
    <x v="1"/>
    <x v="0"/>
    <x v="1"/>
    <x v="57"/>
    <n v="3.2898477268076181"/>
    <n v="0.71726270069994646"/>
  </r>
  <r>
    <x v="3"/>
    <x v="1"/>
    <x v="0"/>
    <x v="1"/>
    <x v="58"/>
    <n v="3.0997863718611547"/>
    <n v="0.66140317916260127"/>
  </r>
  <r>
    <x v="3"/>
    <x v="1"/>
    <x v="0"/>
    <x v="1"/>
    <x v="59"/>
    <n v="2.9149004861259331"/>
    <n v="0.60161992629873551"/>
  </r>
  <r>
    <x v="3"/>
    <x v="1"/>
    <x v="0"/>
    <x v="1"/>
    <x v="60"/>
    <n v="2.7329360036801509"/>
    <n v="0.53401339764102418"/>
  </r>
  <r>
    <x v="3"/>
    <x v="1"/>
    <x v="0"/>
    <x v="1"/>
    <x v="61"/>
    <n v="2.4701762369783209"/>
    <n v="0.45152656800270263"/>
  </r>
  <r>
    <x v="3"/>
    <x v="1"/>
    <x v="0"/>
    <x v="1"/>
    <x v="62"/>
    <n v="2.2381068510081277"/>
    <n v="0.342057939372442"/>
  </r>
  <r>
    <x v="3"/>
    <x v="1"/>
    <x v="0"/>
    <x v="1"/>
    <x v="63"/>
    <n v="1.9572867884832865"/>
    <n v="0.18936887754731113"/>
  </r>
  <r>
    <x v="3"/>
    <x v="1"/>
    <x v="0"/>
    <x v="1"/>
    <x v="64"/>
    <n v="1.8957084484368059"/>
    <n v="0"/>
  </r>
  <r>
    <x v="3"/>
    <x v="1"/>
    <x v="0"/>
    <x v="1"/>
    <x v="65"/>
    <n v="1.5484210087521242"/>
    <n v="0"/>
  </r>
  <r>
    <x v="3"/>
    <x v="1"/>
    <x v="0"/>
    <x v="1"/>
    <x v="66"/>
    <n v="1"/>
    <n v="0"/>
  </r>
  <r>
    <x v="3"/>
    <x v="1"/>
    <x v="0"/>
    <x v="2"/>
    <x v="0"/>
    <n v="24.249399914195436"/>
    <n v="2.7110356994355307"/>
  </r>
  <r>
    <x v="3"/>
    <x v="1"/>
    <x v="0"/>
    <x v="2"/>
    <x v="1"/>
    <n v="23.827122072045267"/>
    <n v="2.7092596246212981"/>
  </r>
  <r>
    <x v="3"/>
    <x v="1"/>
    <x v="0"/>
    <x v="2"/>
    <x v="2"/>
    <n v="23.398560809698871"/>
    <n v="2.7073307792819383"/>
  </r>
  <r>
    <x v="3"/>
    <x v="1"/>
    <x v="0"/>
    <x v="2"/>
    <x v="3"/>
    <n v="22.963554302143116"/>
    <n v="2.7054265532222241"/>
  </r>
  <r>
    <x v="3"/>
    <x v="1"/>
    <x v="0"/>
    <x v="2"/>
    <x v="4"/>
    <n v="22.524874172714373"/>
    <n v="2.7015101241939297"/>
  </r>
  <r>
    <x v="3"/>
    <x v="1"/>
    <x v="0"/>
    <x v="2"/>
    <x v="5"/>
    <n v="22.082140819165986"/>
    <n v="2.6958198125793906"/>
  </r>
  <r>
    <x v="3"/>
    <x v="1"/>
    <x v="0"/>
    <x v="2"/>
    <x v="6"/>
    <n v="21.634960741054353"/>
    <n v="2.6896682181590963"/>
  </r>
  <r>
    <x v="3"/>
    <x v="1"/>
    <x v="0"/>
    <x v="2"/>
    <x v="7"/>
    <n v="21.182925659950261"/>
    <n v="2.6833142228735465"/>
  </r>
  <r>
    <x v="3"/>
    <x v="1"/>
    <x v="0"/>
    <x v="2"/>
    <x v="8"/>
    <n v="20.725611572578703"/>
    <n v="2.6770310277206715"/>
  </r>
  <r>
    <x v="3"/>
    <x v="1"/>
    <x v="0"/>
    <x v="2"/>
    <x v="9"/>
    <n v="20.263777776714601"/>
    <n v="2.6702788225206175"/>
  </r>
  <r>
    <x v="3"/>
    <x v="1"/>
    <x v="0"/>
    <x v="2"/>
    <x v="10"/>
    <n v="19.796944427336804"/>
    <n v="2.6633838834994608"/>
  </r>
  <r>
    <x v="3"/>
    <x v="1"/>
    <x v="0"/>
    <x v="2"/>
    <x v="11"/>
    <n v="19.324612437402095"/>
    <n v="2.6579693835658884"/>
  </r>
  <r>
    <x v="3"/>
    <x v="1"/>
    <x v="0"/>
    <x v="2"/>
    <x v="12"/>
    <n v="18.846262181350006"/>
    <n v="2.6544019888216472"/>
  </r>
  <r>
    <x v="3"/>
    <x v="1"/>
    <x v="0"/>
    <x v="2"/>
    <x v="13"/>
    <n v="18.361352110829564"/>
    <n v="2.6530788103948688"/>
  </r>
  <r>
    <x v="3"/>
    <x v="1"/>
    <x v="0"/>
    <x v="2"/>
    <x v="14"/>
    <n v="17.882107126260152"/>
    <n v="2.6459543687468514"/>
  </r>
  <r>
    <x v="3"/>
    <x v="1"/>
    <x v="0"/>
    <x v="2"/>
    <x v="15"/>
    <n v="17.40764742730304"/>
    <n v="2.6336609011681764"/>
  </r>
  <r>
    <x v="3"/>
    <x v="1"/>
    <x v="0"/>
    <x v="2"/>
    <x v="16"/>
    <n v="16.937080660775994"/>
    <n v="2.6187375205814192"/>
  </r>
  <r>
    <x v="3"/>
    <x v="1"/>
    <x v="0"/>
    <x v="2"/>
    <x v="17"/>
    <n v="16.46949755949289"/>
    <n v="2.6017981412282407"/>
  </r>
  <r>
    <x v="3"/>
    <x v="1"/>
    <x v="0"/>
    <x v="2"/>
    <x v="18"/>
    <n v="16.003967306694264"/>
    <n v="2.5834645624539028"/>
  </r>
  <r>
    <x v="3"/>
    <x v="1"/>
    <x v="0"/>
    <x v="2"/>
    <x v="19"/>
    <n v="15.545644618675832"/>
    <n v="2.560507195676097"/>
  </r>
  <r>
    <x v="3"/>
    <x v="1"/>
    <x v="0"/>
    <x v="2"/>
    <x v="20"/>
    <n v="15.093423430358799"/>
    <n v="2.5336237991912753"/>
  </r>
  <r>
    <x v="3"/>
    <x v="1"/>
    <x v="0"/>
    <x v="2"/>
    <x v="21"/>
    <n v="14.646181829431789"/>
    <n v="2.5048505052125556"/>
  </r>
  <r>
    <x v="3"/>
    <x v="1"/>
    <x v="0"/>
    <x v="2"/>
    <x v="22"/>
    <n v="14.202774660932294"/>
    <n v="2.474877809849283"/>
  </r>
  <r>
    <x v="3"/>
    <x v="1"/>
    <x v="0"/>
    <x v="2"/>
    <x v="23"/>
    <n v="13.762025601708027"/>
    <n v="2.4444343453725415"/>
  </r>
  <r>
    <x v="3"/>
    <x v="1"/>
    <x v="0"/>
    <x v="2"/>
    <x v="24"/>
    <n v="13.330380774648207"/>
    <n v="2.4096744186626804"/>
  </r>
  <r>
    <x v="3"/>
    <x v="1"/>
    <x v="0"/>
    <x v="2"/>
    <x v="25"/>
    <n v="12.906459348412026"/>
    <n v="2.3714274294081483"/>
  </r>
  <r>
    <x v="3"/>
    <x v="1"/>
    <x v="0"/>
    <x v="2"/>
    <x v="26"/>
    <n v="12.488861527128595"/>
    <n v="2.3376711570541358"/>
  </r>
  <r>
    <x v="3"/>
    <x v="1"/>
    <x v="0"/>
    <x v="2"/>
    <x v="27"/>
    <n v="12.076155817063201"/>
    <n v="2.3090292672428872"/>
  </r>
  <r>
    <x v="3"/>
    <x v="1"/>
    <x v="0"/>
    <x v="2"/>
    <x v="28"/>
    <n v="11.666865235624009"/>
    <n v="2.2861719880185638"/>
  </r>
  <r>
    <x v="3"/>
    <x v="1"/>
    <x v="0"/>
    <x v="2"/>
    <x v="29"/>
    <n v="11.282069871569204"/>
    <n v="2.2565305487957201"/>
  </r>
  <r>
    <x v="3"/>
    <x v="1"/>
    <x v="0"/>
    <x v="2"/>
    <x v="30"/>
    <n v="10.920103681528451"/>
    <n v="2.2198655484296159"/>
  </r>
  <r>
    <x v="3"/>
    <x v="1"/>
    <x v="0"/>
    <x v="2"/>
    <x v="31"/>
    <n v="10.579474595067307"/>
    <n v="2.1469950293762721"/>
  </r>
  <r>
    <x v="3"/>
    <x v="1"/>
    <x v="0"/>
    <x v="2"/>
    <x v="32"/>
    <n v="10.258851938350981"/>
    <n v="2.0642896647595554"/>
  </r>
  <r>
    <x v="3"/>
    <x v="1"/>
    <x v="0"/>
    <x v="2"/>
    <x v="33"/>
    <n v="9.9570563314039084"/>
    <n v="1.9717932533925644"/>
  </r>
  <r>
    <x v="3"/>
    <x v="1"/>
    <x v="0"/>
    <x v="2"/>
    <x v="34"/>
    <n v="9.5849087903642634"/>
    <n v="1.919755364329665"/>
  </r>
  <r>
    <x v="3"/>
    <x v="1"/>
    <x v="0"/>
    <x v="2"/>
    <x v="35"/>
    <n v="9.2197256358324005"/>
    <n v="1.8669644532435454"/>
  </r>
  <r>
    <x v="3"/>
    <x v="1"/>
    <x v="0"/>
    <x v="2"/>
    <x v="36"/>
    <n v="8.8617471915327339"/>
    <n v="1.8135255758244648"/>
  </r>
  <r>
    <x v="3"/>
    <x v="1"/>
    <x v="0"/>
    <x v="2"/>
    <x v="37"/>
    <n v="8.5111978520911542"/>
    <n v="1.7595442696503061"/>
  </r>
  <r>
    <x v="3"/>
    <x v="1"/>
    <x v="0"/>
    <x v="2"/>
    <x v="38"/>
    <n v="8.1682852376593615"/>
    <n v="1.7051258849007946"/>
  </r>
  <r>
    <x v="3"/>
    <x v="1"/>
    <x v="0"/>
    <x v="2"/>
    <x v="39"/>
    <n v="7.8331991546196509"/>
    <n v="1.6503750151815268"/>
  </r>
  <r>
    <x v="3"/>
    <x v="1"/>
    <x v="0"/>
    <x v="2"/>
    <x v="40"/>
    <n v="7.5061109753053481"/>
    <n v="1.5953947632497654"/>
  </r>
  <r>
    <x v="3"/>
    <x v="1"/>
    <x v="0"/>
    <x v="2"/>
    <x v="41"/>
    <n v="7.1871726658591299"/>
    <n v="1.54028620861688"/>
  </r>
  <r>
    <x v="3"/>
    <x v="1"/>
    <x v="0"/>
    <x v="2"/>
    <x v="42"/>
    <n v="6.8765162890519678"/>
    <n v="1.4851476252638633"/>
  </r>
  <r>
    <x v="3"/>
    <x v="1"/>
    <x v="0"/>
    <x v="2"/>
    <x v="43"/>
    <n v="6.5742533478700818"/>
    <n v="1.4300738048422845"/>
  </r>
  <r>
    <x v="3"/>
    <x v="1"/>
    <x v="0"/>
    <x v="2"/>
    <x v="44"/>
    <n v="6.2804740977756959"/>
    <n v="1.375155334207639"/>
  </r>
  <r>
    <x v="3"/>
    <x v="1"/>
    <x v="0"/>
    <x v="2"/>
    <x v="45"/>
    <n v="5.9952471362030035"/>
    <n v="1.3204777835441068"/>
  </r>
  <r>
    <x v="3"/>
    <x v="1"/>
    <x v="0"/>
    <x v="2"/>
    <x v="46"/>
    <n v="5.7186186964807879"/>
    <n v="1.2661207340129448"/>
  </r>
  <r>
    <x v="3"/>
    <x v="1"/>
    <x v="0"/>
    <x v="2"/>
    <x v="47"/>
    <n v="5.4506120397816273"/>
    <n v="1.2121566093330112"/>
  </r>
  <r>
    <x v="3"/>
    <x v="1"/>
    <x v="0"/>
    <x v="2"/>
    <x v="48"/>
    <n v="5.1912265224069154"/>
    <n v="1.1586492776368731"/>
  </r>
  <r>
    <x v="3"/>
    <x v="1"/>
    <x v="0"/>
    <x v="2"/>
    <x v="49"/>
    <n v="4.9404362338866106"/>
    <n v="1.1056519561496303"/>
  </r>
  <r>
    <x v="3"/>
    <x v="1"/>
    <x v="0"/>
    <x v="2"/>
    <x v="50"/>
    <n v="4.6981882710277443"/>
    <n v="1.0532042174270102"/>
  </r>
  <r>
    <x v="3"/>
    <x v="1"/>
    <x v="0"/>
    <x v="2"/>
    <x v="51"/>
    <n v="4.4643995367111282"/>
    <n v="1.001327449797232"/>
  </r>
  <r>
    <x v="3"/>
    <x v="1"/>
    <x v="0"/>
    <x v="2"/>
    <x v="52"/>
    <n v="4.238952144254621"/>
    <n v="0.95001751901873432"/>
  </r>
  <r>
    <x v="3"/>
    <x v="1"/>
    <x v="0"/>
    <x v="2"/>
    <x v="53"/>
    <n v="4.0216858099043922"/>
    <n v="0.89923259183873805"/>
  </r>
  <r>
    <x v="3"/>
    <x v="1"/>
    <x v="0"/>
    <x v="2"/>
    <x v="54"/>
    <n v="3.812385144337759"/>
    <n v="0.84887252313944539"/>
  </r>
  <r>
    <x v="3"/>
    <x v="1"/>
    <x v="0"/>
    <x v="2"/>
    <x v="55"/>
    <n v="3.6107592551153402"/>
    <n v="0.7987423990666993"/>
  </r>
  <r>
    <x v="3"/>
    <x v="1"/>
    <x v="0"/>
    <x v="2"/>
    <x v="56"/>
    <n v="3.416406617203815"/>
    <n v="0.74848726801061405"/>
  </r>
  <r>
    <x v="3"/>
    <x v="1"/>
    <x v="0"/>
    <x v="2"/>
    <x v="57"/>
    <n v="3.228755217509657"/>
    <n v="0.69747170147484017"/>
  </r>
  <r>
    <x v="3"/>
    <x v="1"/>
    <x v="0"/>
    <x v="2"/>
    <x v="58"/>
    <n v="3.0469570495981912"/>
    <n v="0.64455403708452996"/>
  </r>
  <r>
    <x v="3"/>
    <x v="1"/>
    <x v="0"/>
    <x v="2"/>
    <x v="59"/>
    <n v="2.8696976895756552"/>
    <n v="0.58765844093836395"/>
  </r>
  <r>
    <x v="3"/>
    <x v="1"/>
    <x v="0"/>
    <x v="2"/>
    <x v="60"/>
    <n v="2.6948428355963907"/>
    <n v="0.52297078004711661"/>
  </r>
  <r>
    <x v="3"/>
    <x v="1"/>
    <x v="0"/>
    <x v="2"/>
    <x v="61"/>
    <n v="2.4426563017177005"/>
    <n v="0.44351714377744744"/>
  </r>
  <r>
    <x v="3"/>
    <x v="1"/>
    <x v="0"/>
    <x v="2"/>
    <x v="62"/>
    <n v="2.2179568510145611"/>
    <n v="0.33720454986748616"/>
  </r>
  <r>
    <x v="3"/>
    <x v="1"/>
    <x v="0"/>
    <x v="2"/>
    <x v="63"/>
    <n v="1.9444959303877307"/>
    <n v="0.18751231992429832"/>
  </r>
  <r>
    <x v="3"/>
    <x v="1"/>
    <x v="0"/>
    <x v="2"/>
    <x v="64"/>
    <n v="1.8838472624544971"/>
    <n v="0"/>
  </r>
  <r>
    <x v="3"/>
    <x v="1"/>
    <x v="0"/>
    <x v="2"/>
    <x v="65"/>
    <n v="1.5430443321957308"/>
    <n v="0"/>
  </r>
  <r>
    <x v="3"/>
    <x v="1"/>
    <x v="0"/>
    <x v="2"/>
    <x v="66"/>
    <n v="1"/>
    <n v="0"/>
  </r>
  <r>
    <x v="3"/>
    <x v="1"/>
    <x v="0"/>
    <x v="3"/>
    <x v="0"/>
    <n v="20.85987014583273"/>
    <n v="2.1102640911052846"/>
  </r>
  <r>
    <x v="3"/>
    <x v="1"/>
    <x v="0"/>
    <x v="3"/>
    <x v="1"/>
    <n v="20.552857009796231"/>
    <n v="2.1204964359001783"/>
  </r>
  <r>
    <x v="3"/>
    <x v="1"/>
    <x v="0"/>
    <x v="3"/>
    <x v="2"/>
    <n v="20.238823441496145"/>
    <n v="2.1307330160987692"/>
  </r>
  <r>
    <x v="3"/>
    <x v="1"/>
    <x v="0"/>
    <x v="3"/>
    <x v="3"/>
    <n v="19.917487664940321"/>
    <n v="2.1411411562678015"/>
  </r>
  <r>
    <x v="3"/>
    <x v="1"/>
    <x v="0"/>
    <x v="3"/>
    <x v="4"/>
    <n v="19.591165069188417"/>
    <n v="2.1498922146689683"/>
  </r>
  <r>
    <x v="3"/>
    <x v="1"/>
    <x v="0"/>
    <x v="3"/>
    <x v="5"/>
    <n v="19.259464764418087"/>
    <n v="2.157185287946179"/>
  </r>
  <r>
    <x v="3"/>
    <x v="1"/>
    <x v="0"/>
    <x v="3"/>
    <x v="6"/>
    <n v="18.921976445024903"/>
    <n v="2.1640894135358755"/>
  </r>
  <r>
    <x v="3"/>
    <x v="1"/>
    <x v="0"/>
    <x v="3"/>
    <x v="7"/>
    <n v="18.578269146096542"/>
    <n v="2.1708455992026319"/>
  </r>
  <r>
    <x v="3"/>
    <x v="1"/>
    <x v="0"/>
    <x v="3"/>
    <x v="8"/>
    <n v="18.227889903312924"/>
    <n v="2.1777128507685708"/>
  </r>
  <r>
    <x v="3"/>
    <x v="1"/>
    <x v="0"/>
    <x v="3"/>
    <x v="9"/>
    <n v="17.871420675218932"/>
    <n v="2.1842116270831102"/>
  </r>
  <r>
    <x v="3"/>
    <x v="1"/>
    <x v="0"/>
    <x v="3"/>
    <x v="10"/>
    <n v="17.508357732350959"/>
    <n v="2.1906493734597348"/>
  </r>
  <r>
    <x v="3"/>
    <x v="1"/>
    <x v="0"/>
    <x v="3"/>
    <x v="11"/>
    <n v="17.138170519095993"/>
    <n v="2.1984148794038272"/>
  </r>
  <r>
    <x v="3"/>
    <x v="1"/>
    <x v="0"/>
    <x v="3"/>
    <x v="12"/>
    <n v="16.760299820280324"/>
    <n v="2.207884685375157"/>
  </r>
  <r>
    <x v="3"/>
    <x v="1"/>
    <x v="0"/>
    <x v="3"/>
    <x v="13"/>
    <n v="16.374155791782144"/>
    <n v="2.2194715354227594"/>
  </r>
  <r>
    <x v="3"/>
    <x v="1"/>
    <x v="0"/>
    <x v="3"/>
    <x v="14"/>
    <n v="15.990552794919477"/>
    <n v="2.2257725016182555"/>
  </r>
  <r>
    <x v="3"/>
    <x v="1"/>
    <x v="0"/>
    <x v="3"/>
    <x v="15"/>
    <n v="15.608750239783223"/>
    <n v="2.2273195864608013"/>
  </r>
  <r>
    <x v="3"/>
    <x v="1"/>
    <x v="0"/>
    <x v="3"/>
    <x v="16"/>
    <n v="15.227982102788392"/>
    <n v="2.2262769640491666"/>
  </r>
  <r>
    <x v="3"/>
    <x v="1"/>
    <x v="0"/>
    <x v="3"/>
    <x v="17"/>
    <n v="14.847452435555546"/>
    <n v="2.2232078893939362"/>
  </r>
  <r>
    <x v="3"/>
    <x v="1"/>
    <x v="0"/>
    <x v="3"/>
    <x v="18"/>
    <n v="14.466330480325919"/>
    <n v="2.2186934744830333"/>
  </r>
  <r>
    <x v="3"/>
    <x v="1"/>
    <x v="0"/>
    <x v="3"/>
    <x v="19"/>
    <n v="14.089284781674786"/>
    <n v="2.2097137798828359"/>
  </r>
  <r>
    <x v="3"/>
    <x v="1"/>
    <x v="0"/>
    <x v="3"/>
    <x v="20"/>
    <n v="13.715377100593191"/>
    <n v="2.1968908443777186"/>
  </r>
  <r>
    <x v="3"/>
    <x v="1"/>
    <x v="0"/>
    <x v="3"/>
    <x v="21"/>
    <n v="13.343636994962946"/>
    <n v="2.1820251723034345"/>
  </r>
  <r>
    <x v="3"/>
    <x v="1"/>
    <x v="0"/>
    <x v="3"/>
    <x v="22"/>
    <n v="12.973054340215992"/>
    <n v="2.1657742582332116"/>
  </r>
  <r>
    <x v="3"/>
    <x v="1"/>
    <x v="0"/>
    <x v="3"/>
    <x v="23"/>
    <n v="12.602571119470319"/>
    <n v="2.1488440924415517"/>
  </r>
  <r>
    <x v="3"/>
    <x v="1"/>
    <x v="0"/>
    <x v="3"/>
    <x v="24"/>
    <n v="12.23810670574842"/>
    <n v="2.1276183021608368"/>
  </r>
  <r>
    <x v="3"/>
    <x v="1"/>
    <x v="0"/>
    <x v="3"/>
    <x v="25"/>
    <n v="11.878478991718891"/>
    <n v="2.1028659812155595"/>
  </r>
  <r>
    <x v="3"/>
    <x v="1"/>
    <x v="0"/>
    <x v="3"/>
    <x v="26"/>
    <n v="11.522466313147412"/>
    <n v="2.0817415749225159"/>
  </r>
  <r>
    <x v="3"/>
    <x v="1"/>
    <x v="0"/>
    <x v="3"/>
    <x v="27"/>
    <n v="11.168794752292373"/>
    <n v="2.0649432532917276"/>
  </r>
  <r>
    <x v="3"/>
    <x v="1"/>
    <x v="0"/>
    <x v="3"/>
    <x v="28"/>
    <n v="10.816124041365731"/>
    <n v="2.0532223774126108"/>
  </r>
  <r>
    <x v="3"/>
    <x v="1"/>
    <x v="0"/>
    <x v="3"/>
    <x v="29"/>
    <n v="10.484049612024135"/>
    <n v="2.0346746107737217"/>
  </r>
  <r>
    <x v="3"/>
    <x v="1"/>
    <x v="0"/>
    <x v="3"/>
    <x v="30"/>
    <n v="10.17131445560385"/>
    <n v="2.0090218254230083"/>
  </r>
  <r>
    <x v="3"/>
    <x v="1"/>
    <x v="0"/>
    <x v="3"/>
    <x v="31"/>
    <n v="9.8768060574628809"/>
    <n v="1.9496511145516993"/>
  </r>
  <r>
    <x v="3"/>
    <x v="1"/>
    <x v="0"/>
    <x v="3"/>
    <x v="32"/>
    <n v="9.5995495848740617"/>
    <n v="1.8802305574866784"/>
  </r>
  <r>
    <x v="3"/>
    <x v="1"/>
    <x v="0"/>
    <x v="3"/>
    <x v="33"/>
    <n v="9.3387034118826939"/>
    <n v="1.8006604298650921"/>
  </r>
  <r>
    <x v="3"/>
    <x v="1"/>
    <x v="0"/>
    <x v="3"/>
    <x v="34"/>
    <n v="9.0106943681919827"/>
    <n v="1.7592726060672561"/>
  </r>
  <r>
    <x v="3"/>
    <x v="1"/>
    <x v="0"/>
    <x v="3"/>
    <x v="35"/>
    <n v="8.6873941753850694"/>
    <n v="1.716745347374008"/>
  </r>
  <r>
    <x v="3"/>
    <x v="1"/>
    <x v="0"/>
    <x v="3"/>
    <x v="36"/>
    <n v="8.3690899954939937"/>
    <n v="1.6731768158236417"/>
  </r>
  <r>
    <x v="3"/>
    <x v="1"/>
    <x v="0"/>
    <x v="3"/>
    <x v="37"/>
    <n v="8.056056908378789"/>
    <n v="1.6286674290371317"/>
  </r>
  <r>
    <x v="3"/>
    <x v="1"/>
    <x v="0"/>
    <x v="3"/>
    <x v="38"/>
    <n v="7.7485567984850174"/>
    <n v="1.5833191759151253"/>
  </r>
  <r>
    <x v="3"/>
    <x v="1"/>
    <x v="0"/>
    <x v="3"/>
    <x v="39"/>
    <n v="7.4468370440415912"/>
    <n v="1.5372350170243259"/>
  </r>
  <r>
    <x v="3"/>
    <x v="1"/>
    <x v="0"/>
    <x v="3"/>
    <x v="40"/>
    <n v="7.151129589815115"/>
    <n v="1.4905181119115949"/>
  </r>
  <r>
    <x v="3"/>
    <x v="1"/>
    <x v="0"/>
    <x v="3"/>
    <x v="41"/>
    <n v="6.8616496782000915"/>
    <n v="1.4432712313410696"/>
  </r>
  <r>
    <x v="3"/>
    <x v="1"/>
    <x v="0"/>
    <x v="3"/>
    <x v="42"/>
    <n v="6.5785950238653532"/>
    <n v="1.3955959189235705"/>
  </r>
  <r>
    <x v="3"/>
    <x v="1"/>
    <x v="0"/>
    <x v="3"/>
    <x v="43"/>
    <n v="6.3021448363347981"/>
    <n v="1.347591745894785"/>
  </r>
  <r>
    <x v="3"/>
    <x v="1"/>
    <x v="0"/>
    <x v="3"/>
    <x v="44"/>
    <n v="6.0324588125664285"/>
    <n v="1.2993555178204839"/>
  </r>
  <r>
    <x v="3"/>
    <x v="1"/>
    <x v="0"/>
    <x v="3"/>
    <x v="45"/>
    <n v="5.7696763989266264"/>
    <n v="1.2509803880172883"/>
  </r>
  <r>
    <x v="3"/>
    <x v="1"/>
    <x v="0"/>
    <x v="3"/>
    <x v="46"/>
    <n v="5.5139157800983618"/>
    <n v="1.2025548202495482"/>
  </r>
  <r>
    <x v="3"/>
    <x v="1"/>
    <x v="0"/>
    <x v="3"/>
    <x v="47"/>
    <n v="5.2652729742817614"/>
    <n v="1.1541613616531576"/>
  </r>
  <r>
    <x v="3"/>
    <x v="1"/>
    <x v="0"/>
    <x v="3"/>
    <x v="48"/>
    <n v="5.0238206348166727"/>
    <n v="1.1058752011761948"/>
  </r>
  <r>
    <x v="3"/>
    <x v="1"/>
    <x v="0"/>
    <x v="3"/>
    <x v="49"/>
    <n v="4.7896064602834594"/>
    <n v="1.0577620698714696"/>
  </r>
  <r>
    <x v="3"/>
    <x v="1"/>
    <x v="0"/>
    <x v="3"/>
    <x v="50"/>
    <n v="4.5626512818394032"/>
    <n v="1.0098752868740908"/>
  </r>
  <r>
    <x v="3"/>
    <x v="1"/>
    <x v="0"/>
    <x v="3"/>
    <x v="51"/>
    <n v="4.3429457603451205"/>
    <n v="0.96225134042538263"/>
  </r>
  <r>
    <x v="3"/>
    <x v="1"/>
    <x v="0"/>
    <x v="3"/>
    <x v="52"/>
    <n v="4.1304457733029789"/>
    <n v="0.91490278981556539"/>
  </r>
  <r>
    <x v="3"/>
    <x v="1"/>
    <x v="0"/>
    <x v="3"/>
    <x v="53"/>
    <n v="3.9250649314327566"/>
    <n v="0.86780651776289486"/>
  </r>
  <r>
    <x v="3"/>
    <x v="1"/>
    <x v="0"/>
    <x v="3"/>
    <x v="54"/>
    <n v="3.7266621934246835"/>
    <n v="0.82088383062710524"/>
  </r>
  <r>
    <x v="3"/>
    <x v="1"/>
    <x v="0"/>
    <x v="3"/>
    <x v="55"/>
    <n v="3.5350220516393773"/>
    <n v="0.77396515216367456"/>
  </r>
  <r>
    <x v="3"/>
    <x v="1"/>
    <x v="0"/>
    <x v="3"/>
    <x v="56"/>
    <n v="3.349820396551995"/>
    <n v="0.72672653860925274"/>
  </r>
  <r>
    <x v="3"/>
    <x v="1"/>
    <x v="0"/>
    <x v="3"/>
    <x v="57"/>
    <n v="3.1705662091949818"/>
    <n v="0.67857189038422761"/>
  </r>
  <r>
    <x v="3"/>
    <x v="1"/>
    <x v="0"/>
    <x v="3"/>
    <x v="58"/>
    <n v="2.9964984004326412"/>
    <n v="0.62841077892516817"/>
  </r>
  <r>
    <x v="3"/>
    <x v="1"/>
    <x v="0"/>
    <x v="3"/>
    <x v="59"/>
    <n v="2.826398783123369"/>
    <n v="0.57423429446461327"/>
  </r>
  <r>
    <x v="3"/>
    <x v="1"/>
    <x v="0"/>
    <x v="3"/>
    <x v="60"/>
    <n v="2.6582432068972222"/>
    <n v="0.51231126872931054"/>
  </r>
  <r>
    <x v="3"/>
    <x v="1"/>
    <x v="0"/>
    <x v="3"/>
    <x v="61"/>
    <n v="2.4160481547007135"/>
    <n v="0.43575099088224994"/>
  </r>
  <r>
    <x v="3"/>
    <x v="1"/>
    <x v="0"/>
    <x v="3"/>
    <x v="62"/>
    <n v="2.1983927905982839"/>
    <n v="0.33247424206846748"/>
  </r>
  <r>
    <x v="3"/>
    <x v="1"/>
    <x v="0"/>
    <x v="3"/>
    <x v="63"/>
    <n v="1.9320189264011589"/>
    <n v="0.18569181196386822"/>
  </r>
  <r>
    <x v="3"/>
    <x v="1"/>
    <x v="0"/>
    <x v="3"/>
    <x v="64"/>
    <n v="1.8722756107690943"/>
    <n v="0"/>
  </r>
  <r>
    <x v="3"/>
    <x v="1"/>
    <x v="0"/>
    <x v="3"/>
    <x v="65"/>
    <n v="1.5377720571258693"/>
    <n v="0"/>
  </r>
  <r>
    <x v="3"/>
    <x v="1"/>
    <x v="0"/>
    <x v="3"/>
    <x v="66"/>
    <n v="1"/>
    <n v="0"/>
  </r>
  <r>
    <x v="3"/>
    <x v="1"/>
    <x v="0"/>
    <x v="4"/>
    <x v="0"/>
    <n v="18.202215382598084"/>
    <n v="1.6656054835611629"/>
  </r>
  <r>
    <x v="3"/>
    <x v="1"/>
    <x v="0"/>
    <x v="4"/>
    <x v="1"/>
    <n v="17.975277680918563"/>
    <n v="1.6820649606972136"/>
  </r>
  <r>
    <x v="3"/>
    <x v="1"/>
    <x v="0"/>
    <x v="4"/>
    <x v="2"/>
    <n v="17.741406191554301"/>
    <n v="1.6987362358180675"/>
  </r>
  <r>
    <x v="3"/>
    <x v="1"/>
    <x v="0"/>
    <x v="4"/>
    <x v="3"/>
    <n v="17.500243683716235"/>
    <n v="1.7157813009511589"/>
  </r>
  <r>
    <x v="3"/>
    <x v="1"/>
    <x v="0"/>
    <x v="4"/>
    <x v="4"/>
    <n v="17.253741106711601"/>
    <n v="1.7315497676019385"/>
  </r>
  <r>
    <x v="3"/>
    <x v="1"/>
    <x v="0"/>
    <x v="4"/>
    <x v="5"/>
    <n v="17.001492928499921"/>
    <n v="1.7462129149266798"/>
  </r>
  <r>
    <x v="3"/>
    <x v="1"/>
    <x v="0"/>
    <x v="4"/>
    <x v="6"/>
    <n v="16.743069231937596"/>
    <n v="1.760654911739908"/>
  </r>
  <r>
    <x v="3"/>
    <x v="1"/>
    <x v="0"/>
    <x v="4"/>
    <x v="7"/>
    <n v="16.478014018406455"/>
    <n v="1.7751022318534382"/>
  </r>
  <r>
    <x v="3"/>
    <x v="1"/>
    <x v="0"/>
    <x v="4"/>
    <x v="8"/>
    <n v="16.205843374151208"/>
    <n v="1.7898024509079227"/>
  </r>
  <r>
    <x v="3"/>
    <x v="1"/>
    <x v="0"/>
    <x v="4"/>
    <x v="9"/>
    <n v="15.92698670267581"/>
    <n v="1.8043284561500896"/>
  </r>
  <r>
    <x v="3"/>
    <x v="1"/>
    <x v="0"/>
    <x v="4"/>
    <x v="10"/>
    <n v="15.64091002617848"/>
    <n v="1.8189730951271814"/>
  </r>
  <r>
    <x v="3"/>
    <x v="1"/>
    <x v="0"/>
    <x v="4"/>
    <x v="11"/>
    <n v="15.347045283610482"/>
    <n v="1.8349404770638511"/>
  </r>
  <r>
    <x v="3"/>
    <x v="1"/>
    <x v="0"/>
    <x v="4"/>
    <x v="12"/>
    <n v="15.044787814424767"/>
    <n v="1.8526132191574756"/>
  </r>
  <r>
    <x v="3"/>
    <x v="1"/>
    <x v="0"/>
    <x v="4"/>
    <x v="13"/>
    <n v="14.733493640231636"/>
    <n v="1.872415848932137"/>
  </r>
  <r>
    <x v="3"/>
    <x v="1"/>
    <x v="0"/>
    <x v="4"/>
    <x v="14"/>
    <n v="14.42279216558139"/>
    <n v="1.887504907361208"/>
  </r>
  <r>
    <x v="3"/>
    <x v="1"/>
    <x v="0"/>
    <x v="4"/>
    <x v="15"/>
    <n v="14.11202910423582"/>
    <n v="1.8983294899331431"/>
  </r>
  <r>
    <x v="3"/>
    <x v="1"/>
    <x v="0"/>
    <x v="4"/>
    <x v="16"/>
    <n v="13.800515610880188"/>
    <n v="1.9067465430783921"/>
  </r>
  <r>
    <x v="3"/>
    <x v="1"/>
    <x v="0"/>
    <x v="4"/>
    <x v="17"/>
    <n v="13.487523383481955"/>
    <n v="1.9132719684256536"/>
  </r>
  <r>
    <x v="3"/>
    <x v="1"/>
    <x v="0"/>
    <x v="4"/>
    <x v="18"/>
    <n v="13.172279254094583"/>
    <n v="1.918448022602907"/>
  </r>
  <r>
    <x v="3"/>
    <x v="1"/>
    <x v="0"/>
    <x v="4"/>
    <x v="19"/>
    <n v="12.859014942064693"/>
    <n v="1.9194378383471458"/>
  </r>
  <r>
    <x v="3"/>
    <x v="1"/>
    <x v="0"/>
    <x v="4"/>
    <x v="20"/>
    <n v="12.546903768505642"/>
    <n v="1.9167950512469838"/>
  </r>
  <r>
    <x v="3"/>
    <x v="1"/>
    <x v="0"/>
    <x v="4"/>
    <x v="21"/>
    <n v="12.235074980255227"/>
    <n v="1.9121179018999539"/>
  </r>
  <r>
    <x v="3"/>
    <x v="1"/>
    <x v="0"/>
    <x v="4"/>
    <x v="22"/>
    <n v="11.922605815301708"/>
    <n v="1.906029037255099"/>
  </r>
  <r>
    <x v="3"/>
    <x v="1"/>
    <x v="0"/>
    <x v="4"/>
    <x v="23"/>
    <n v="11.608512642751556"/>
    <n v="1.8992090226633382"/>
  </r>
  <r>
    <x v="3"/>
    <x v="1"/>
    <x v="0"/>
    <x v="4"/>
    <x v="24"/>
    <n v="11.298235145128306"/>
    <n v="1.8882433839681623"/>
  </r>
  <r>
    <x v="3"/>
    <x v="1"/>
    <x v="0"/>
    <x v="4"/>
    <x v="25"/>
    <n v="10.99073157289242"/>
    <n v="1.8738442194031104"/>
  </r>
  <r>
    <x v="3"/>
    <x v="1"/>
    <x v="0"/>
    <x v="4"/>
    <x v="26"/>
    <n v="10.684905241315741"/>
    <n v="1.8624556532550296"/>
  </r>
  <r>
    <x v="3"/>
    <x v="1"/>
    <x v="0"/>
    <x v="4"/>
    <x v="27"/>
    <n v="10.379591373503365"/>
    <n v="1.8548267795995861"/>
  </r>
  <r>
    <x v="3"/>
    <x v="1"/>
    <x v="0"/>
    <x v="4"/>
    <x v="28"/>
    <n v="10.073542214425956"/>
    <n v="1.8517686293841782"/>
  </r>
  <r>
    <x v="3"/>
    <x v="1"/>
    <x v="0"/>
    <x v="4"/>
    <x v="29"/>
    <n v="9.7850265508315903"/>
    <n v="1.8419722360939004"/>
  </r>
  <r>
    <x v="3"/>
    <x v="1"/>
    <x v="0"/>
    <x v="4"/>
    <x v="30"/>
    <n v="9.5131086518528001"/>
    <n v="1.825117939165058"/>
  </r>
  <r>
    <x v="3"/>
    <x v="1"/>
    <x v="0"/>
    <x v="4"/>
    <x v="31"/>
    <n v="9.2569780204809877"/>
    <n v="1.7768344945817622"/>
  </r>
  <r>
    <x v="3"/>
    <x v="1"/>
    <x v="0"/>
    <x v="4"/>
    <x v="32"/>
    <n v="9.0159473712424099"/>
    <n v="1.7184312590629904"/>
  </r>
  <r>
    <x v="3"/>
    <x v="1"/>
    <x v="0"/>
    <x v="4"/>
    <x v="33"/>
    <n v="8.7894530297557569"/>
    <n v="1.6496696816643022"/>
  </r>
  <r>
    <x v="3"/>
    <x v="1"/>
    <x v="0"/>
    <x v="4"/>
    <x v="34"/>
    <n v="8.4989017637150361"/>
    <n v="1.61709636346555"/>
  </r>
  <r>
    <x v="3"/>
    <x v="1"/>
    <x v="0"/>
    <x v="4"/>
    <x v="35"/>
    <n v="8.2113231509132625"/>
    <n v="1.5831248267534257"/>
  </r>
  <r>
    <x v="3"/>
    <x v="1"/>
    <x v="0"/>
    <x v="4"/>
    <x v="36"/>
    <n v="7.9270237555619989"/>
    <n v="1.5478415002997101"/>
  </r>
  <r>
    <x v="3"/>
    <x v="1"/>
    <x v="0"/>
    <x v="4"/>
    <x v="37"/>
    <n v="7.6463021694129276"/>
    <n v="1.5113366347276962"/>
  </r>
  <r>
    <x v="3"/>
    <x v="1"/>
    <x v="0"/>
    <x v="4"/>
    <x v="38"/>
    <n v="7.3694477314839446"/>
    <n v="1.4737036440773998"/>
  </r>
  <r>
    <x v="3"/>
    <x v="1"/>
    <x v="0"/>
    <x v="4"/>
    <x v="39"/>
    <n v="7.0967390398917196"/>
    <n v="1.4350385162461159"/>
  </r>
  <r>
    <x v="3"/>
    <x v="1"/>
    <x v="0"/>
    <x v="4"/>
    <x v="40"/>
    <n v="6.8284428077540618"/>
    <n v="1.3954390412707749"/>
  </r>
  <r>
    <x v="3"/>
    <x v="1"/>
    <x v="0"/>
    <x v="4"/>
    <x v="41"/>
    <n v="6.5648123787710757"/>
    <n v="1.355004206532727"/>
  </r>
  <r>
    <x v="3"/>
    <x v="1"/>
    <x v="0"/>
    <x v="4"/>
    <x v="42"/>
    <n v="6.3060866497552315"/>
    <n v="1.3138333382532363"/>
  </r>
  <r>
    <x v="3"/>
    <x v="1"/>
    <x v="0"/>
    <x v="4"/>
    <x v="43"/>
    <n v="6.0524888392284382"/>
    <n v="1.2720253219532842"/>
  </r>
  <r>
    <x v="3"/>
    <x v="1"/>
    <x v="0"/>
    <x v="4"/>
    <x v="44"/>
    <n v="5.8042252189048895"/>
    <n v="1.2296777696147791"/>
  </r>
  <r>
    <x v="3"/>
    <x v="1"/>
    <x v="0"/>
    <x v="4"/>
    <x v="45"/>
    <n v="5.5614840990308583"/>
    <n v="1.186886087038052"/>
  </r>
  <r>
    <x v="3"/>
    <x v="1"/>
    <x v="0"/>
    <x v="4"/>
    <x v="46"/>
    <n v="5.3244345531345134"/>
    <n v="1.1437423962434963"/>
  </r>
  <r>
    <x v="3"/>
    <x v="1"/>
    <x v="0"/>
    <x v="4"/>
    <x v="47"/>
    <n v="5.0932252488253402"/>
    <n v="1.1003342710471875"/>
  </r>
  <r>
    <x v="3"/>
    <x v="1"/>
    <x v="0"/>
    <x v="4"/>
    <x v="48"/>
    <n v="4.8679830063013894"/>
    <n v="1.0567432694252032"/>
  </r>
  <r>
    <x v="3"/>
    <x v="1"/>
    <x v="0"/>
    <x v="4"/>
    <x v="49"/>
    <n v="4.6488109934902395"/>
    <n v="1.0130428415668646"/>
  </r>
  <r>
    <x v="3"/>
    <x v="1"/>
    <x v="0"/>
    <x v="4"/>
    <x v="50"/>
    <n v="4.4357866308536043"/>
    <n v="0.96929542309821026"/>
  </r>
  <r>
    <x v="3"/>
    <x v="1"/>
    <x v="0"/>
    <x v="4"/>
    <x v="51"/>
    <n v="4.2289581805302729"/>
    <n v="0.92554813811885661"/>
  </r>
  <r>
    <x v="3"/>
    <x v="1"/>
    <x v="0"/>
    <x v="4"/>
    <x v="52"/>
    <n v="4.028340100993872"/>
    <n v="0.88182593659905528"/>
  </r>
  <r>
    <x v="3"/>
    <x v="1"/>
    <x v="0"/>
    <x v="4"/>
    <x v="53"/>
    <n v="3.8339056632409663"/>
    <n v="0.83812026361000125"/>
  </r>
  <r>
    <x v="3"/>
    <x v="1"/>
    <x v="0"/>
    <x v="4"/>
    <x v="54"/>
    <n v="3.6455748551851217"/>
    <n v="0.7943698538101136"/>
  </r>
  <r>
    <x v="3"/>
    <x v="1"/>
    <x v="0"/>
    <x v="4"/>
    <x v="55"/>
    <n v="3.46319511010639"/>
    <n v="0.75042655192463614"/>
  </r>
  <r>
    <x v="3"/>
    <x v="1"/>
    <x v="0"/>
    <x v="4"/>
    <x v="56"/>
    <n v="3.2865081182910312"/>
    <n v="0.7059935898904881"/>
  </r>
  <r>
    <x v="3"/>
    <x v="1"/>
    <x v="0"/>
    <x v="4"/>
    <x v="57"/>
    <n v="3.1150930212231271"/>
    <n v="0.66051044734197828"/>
  </r>
  <r>
    <x v="3"/>
    <x v="1"/>
    <x v="0"/>
    <x v="4"/>
    <x v="58"/>
    <n v="2.9482655603481698"/>
    <n v="0.61293432527264302"/>
  </r>
  <r>
    <x v="3"/>
    <x v="1"/>
    <x v="0"/>
    <x v="4"/>
    <x v="59"/>
    <n v="2.7848944456648868"/>
    <n v="0.5613200087959429"/>
  </r>
  <r>
    <x v="3"/>
    <x v="1"/>
    <x v="0"/>
    <x v="4"/>
    <x v="60"/>
    <n v="2.6230571703053394"/>
    <n v="0.50201704922787904"/>
  </r>
  <r>
    <x v="3"/>
    <x v="1"/>
    <x v="0"/>
    <x v="4"/>
    <x v="61"/>
    <n v="2.3903104306938108"/>
    <n v="0.42821805146203046"/>
  </r>
  <r>
    <x v="3"/>
    <x v="1"/>
    <x v="0"/>
    <x v="4"/>
    <x v="62"/>
    <n v="2.1793910566276611"/>
    <n v="0.32786264158537504"/>
  </r>
  <r>
    <x v="3"/>
    <x v="1"/>
    <x v="0"/>
    <x v="4"/>
    <x v="63"/>
    <n v="1.9198448521288682"/>
    <n v="0.18390631377190794"/>
  </r>
  <r>
    <x v="3"/>
    <x v="1"/>
    <x v="0"/>
    <x v="4"/>
    <x v="64"/>
    <n v="1.8609834495859885"/>
    <n v="0"/>
  </r>
  <r>
    <x v="3"/>
    <x v="1"/>
    <x v="0"/>
    <x v="4"/>
    <x v="65"/>
    <n v="1.5326011719611974"/>
    <n v="0"/>
  </r>
  <r>
    <x v="3"/>
    <x v="1"/>
    <x v="0"/>
    <x v="4"/>
    <x v="66"/>
    <n v="1"/>
    <n v="0"/>
  </r>
  <r>
    <x v="3"/>
    <x v="1"/>
    <x v="0"/>
    <x v="5"/>
    <x v="0"/>
    <n v="16.086078308100024"/>
    <n v="1.3323313180575573"/>
  </r>
  <r>
    <x v="3"/>
    <x v="1"/>
    <x v="0"/>
    <x v="5"/>
    <x v="1"/>
    <n v="15.915603940557419"/>
    <n v="1.3515801907815015"/>
  </r>
  <r>
    <x v="3"/>
    <x v="1"/>
    <x v="0"/>
    <x v="5"/>
    <x v="2"/>
    <n v="15.738667291615037"/>
    <n v="1.3712355511174352"/>
  </r>
  <r>
    <x v="3"/>
    <x v="1"/>
    <x v="0"/>
    <x v="5"/>
    <x v="3"/>
    <n v="15.554868267274612"/>
    <n v="1.3914578356976757"/>
  </r>
  <r>
    <x v="3"/>
    <x v="1"/>
    <x v="0"/>
    <x v="5"/>
    <x v="4"/>
    <n v="15.365870115577763"/>
    <n v="1.4107509321555205"/>
  </r>
  <r>
    <x v="3"/>
    <x v="1"/>
    <x v="0"/>
    <x v="5"/>
    <x v="5"/>
    <n v="15.171258789989636"/>
    <n v="1.4292672338178378"/>
  </r>
  <r>
    <x v="3"/>
    <x v="1"/>
    <x v="0"/>
    <x v="5"/>
    <x v="6"/>
    <n v="14.970591427417002"/>
    <n v="1.4477501341723926"/>
  </r>
  <r>
    <x v="3"/>
    <x v="1"/>
    <x v="0"/>
    <x v="5"/>
    <x v="7"/>
    <n v="14.763394138140139"/>
    <n v="1.4664153854366471"/>
  </r>
  <r>
    <x v="3"/>
    <x v="1"/>
    <x v="0"/>
    <x v="5"/>
    <x v="8"/>
    <n v="14.549159605575799"/>
    <n v="1.485502499643742"/>
  </r>
  <r>
    <x v="3"/>
    <x v="1"/>
    <x v="0"/>
    <x v="5"/>
    <x v="9"/>
    <n v="14.328193011233394"/>
    <n v="1.5046314761267148"/>
  </r>
  <r>
    <x v="3"/>
    <x v="1"/>
    <x v="0"/>
    <x v="5"/>
    <x v="10"/>
    <n v="14.099934815867659"/>
    <n v="1.5240850711285112"/>
  </r>
  <r>
    <x v="3"/>
    <x v="1"/>
    <x v="0"/>
    <x v="5"/>
    <x v="11"/>
    <n v="13.863784442648774"/>
    <n v="1.5449219934656533"/>
  </r>
  <r>
    <x v="3"/>
    <x v="1"/>
    <x v="0"/>
    <x v="5"/>
    <x v="12"/>
    <n v="13.619096957478357"/>
    <n v="1.5675299425748488"/>
  </r>
  <r>
    <x v="3"/>
    <x v="1"/>
    <x v="0"/>
    <x v="5"/>
    <x v="13"/>
    <n v="13.365179460328134"/>
    <n v="1.5923440897713088"/>
  </r>
  <r>
    <x v="3"/>
    <x v="1"/>
    <x v="0"/>
    <x v="5"/>
    <x v="14"/>
    <n v="13.110664324095879"/>
    <n v="1.6130128378798554"/>
  </r>
  <r>
    <x v="3"/>
    <x v="1"/>
    <x v="0"/>
    <x v="5"/>
    <x v="15"/>
    <n v="12.854953921933987"/>
    <n v="1.6299180820491657"/>
  </r>
  <r>
    <x v="3"/>
    <x v="1"/>
    <x v="0"/>
    <x v="5"/>
    <x v="16"/>
    <n v="12.597409243127478"/>
    <n v="1.6446650176966353"/>
  </r>
  <r>
    <x v="3"/>
    <x v="1"/>
    <x v="0"/>
    <x v="5"/>
    <x v="17"/>
    <n v="12.337344430020634"/>
    <n v="1.6577276651471817"/>
  </r>
  <r>
    <x v="3"/>
    <x v="1"/>
    <x v="0"/>
    <x v="5"/>
    <x v="18"/>
    <n v="12.074020678196613"/>
    <n v="1.6696135951239299"/>
  </r>
  <r>
    <x v="3"/>
    <x v="1"/>
    <x v="0"/>
    <x v="5"/>
    <x v="19"/>
    <n v="11.811283222131543"/>
    <n v="1.6776488475933466"/>
  </r>
  <r>
    <x v="3"/>
    <x v="1"/>
    <x v="0"/>
    <x v="5"/>
    <x v="20"/>
    <n v="11.548382375387378"/>
    <n v="1.6823271363923686"/>
  </r>
  <r>
    <x v="3"/>
    <x v="1"/>
    <x v="0"/>
    <x v="5"/>
    <x v="21"/>
    <n v="11.284515384468852"/>
    <n v="1.6850739414376394"/>
  </r>
  <r>
    <x v="3"/>
    <x v="1"/>
    <x v="0"/>
    <x v="5"/>
    <x v="22"/>
    <n v="11.018817811391859"/>
    <n v="1.6864782934586189"/>
  </r>
  <r>
    <x v="3"/>
    <x v="1"/>
    <x v="0"/>
    <x v="5"/>
    <x v="23"/>
    <n v="10.750353789496655"/>
    <n v="1.6871956077982417"/>
  </r>
  <r>
    <x v="3"/>
    <x v="1"/>
    <x v="0"/>
    <x v="5"/>
    <x v="24"/>
    <n v="10.484131148899674"/>
    <n v="1.6839919944747341"/>
  </r>
  <r>
    <x v="3"/>
    <x v="1"/>
    <x v="0"/>
    <x v="5"/>
    <x v="25"/>
    <n v="10.219209622984588"/>
    <n v="1.6775276474313019"/>
  </r>
  <r>
    <x v="3"/>
    <x v="1"/>
    <x v="0"/>
    <x v="5"/>
    <x v="26"/>
    <n v="9.954582128277254"/>
    <n v="1.6736325516405794"/>
  </r>
  <r>
    <x v="3"/>
    <x v="1"/>
    <x v="0"/>
    <x v="5"/>
    <x v="27"/>
    <n v="9.6891608196665846"/>
    <n v="1.673090531165943"/>
  </r>
  <r>
    <x v="3"/>
    <x v="1"/>
    <x v="0"/>
    <x v="5"/>
    <x v="28"/>
    <n v="9.4217610834798275"/>
    <n v="1.6767573710447672"/>
  </r>
  <r>
    <x v="3"/>
    <x v="1"/>
    <x v="0"/>
    <x v="5"/>
    <x v="29"/>
    <n v="9.1694655007470445"/>
    <n v="1.6738618913556551"/>
  </r>
  <r>
    <x v="3"/>
    <x v="1"/>
    <x v="0"/>
    <x v="5"/>
    <x v="30"/>
    <n v="8.9315941679518769"/>
    <n v="1.6640431940473936"/>
  </r>
  <r>
    <x v="3"/>
    <x v="1"/>
    <x v="0"/>
    <x v="5"/>
    <x v="31"/>
    <n v="8.7075805538994633"/>
    <n v="1.6248955091592019"/>
  </r>
  <r>
    <x v="3"/>
    <x v="1"/>
    <x v="0"/>
    <x v="5"/>
    <x v="32"/>
    <n v="8.4969736511464706"/>
    <n v="1.5756621461427491"/>
  </r>
  <r>
    <x v="3"/>
    <x v="1"/>
    <x v="0"/>
    <x v="5"/>
    <x v="33"/>
    <n v="8.2994428116855534"/>
    <n v="1.5159721948374245"/>
  </r>
  <r>
    <x v="3"/>
    <x v="1"/>
    <x v="0"/>
    <x v="5"/>
    <x v="34"/>
    <n v="8.0408417819851827"/>
    <n v="1.4907085054858875"/>
  </r>
  <r>
    <x v="3"/>
    <x v="1"/>
    <x v="0"/>
    <x v="5"/>
    <x v="35"/>
    <n v="7.7838780719844598"/>
    <n v="1.4638834316621148"/>
  </r>
  <r>
    <x v="3"/>
    <x v="1"/>
    <x v="0"/>
    <x v="5"/>
    <x v="36"/>
    <n v="7.5288595530967308"/>
    <n v="1.4355691279951486"/>
  </r>
  <r>
    <x v="3"/>
    <x v="1"/>
    <x v="0"/>
    <x v="5"/>
    <x v="37"/>
    <n v="7.2760900561008315"/>
    <n v="1.405842858216541"/>
  </r>
  <r>
    <x v="3"/>
    <x v="1"/>
    <x v="0"/>
    <x v="5"/>
    <x v="38"/>
    <n v="7.0258680156567737"/>
    <n v="1.3747863952175807"/>
  </r>
  <r>
    <x v="3"/>
    <x v="1"/>
    <x v="0"/>
    <x v="5"/>
    <x v="39"/>
    <n v="6.7784848933233368"/>
    <n v="1.3424854750044177"/>
  </r>
  <r>
    <x v="3"/>
    <x v="1"/>
    <x v="0"/>
    <x v="5"/>
    <x v="40"/>
    <n v="6.5342239040408172"/>
    <n v="1.3090290595432204"/>
  </r>
  <r>
    <x v="3"/>
    <x v="1"/>
    <x v="0"/>
    <x v="5"/>
    <x v="41"/>
    <n v="6.2933583981064825"/>
    <n v="1.274508748688409"/>
  </r>
  <r>
    <x v="3"/>
    <x v="1"/>
    <x v="0"/>
    <x v="5"/>
    <x v="42"/>
    <n v="6.0561506109474497"/>
    <n v="1.2390179341792451"/>
  </r>
  <r>
    <x v="3"/>
    <x v="1"/>
    <x v="0"/>
    <x v="5"/>
    <x v="43"/>
    <n v="5.8228502509563551"/>
    <n v="1.2026510177004324"/>
  </r>
  <r>
    <x v="3"/>
    <x v="1"/>
    <x v="0"/>
    <x v="5"/>
    <x v="44"/>
    <n v="5.5936930372264637"/>
    <n v="1.1655025687371254"/>
  </r>
  <r>
    <x v="3"/>
    <x v="1"/>
    <x v="0"/>
    <x v="5"/>
    <x v="45"/>
    <n v="5.3688994701363546"/>
    <n v="1.1276663744722546"/>
  </r>
  <r>
    <x v="3"/>
    <x v="1"/>
    <x v="0"/>
    <x v="5"/>
    <x v="46"/>
    <n v="5.1486733460052676"/>
    <n v="1.0892343475568442"/>
  </r>
  <r>
    <x v="3"/>
    <x v="1"/>
    <x v="0"/>
    <x v="5"/>
    <x v="47"/>
    <n v="4.9332003708196597"/>
    <n v="1.0502952474972034"/>
  </r>
  <r>
    <x v="3"/>
    <x v="1"/>
    <x v="0"/>
    <x v="5"/>
    <x v="48"/>
    <n v="4.7226465147817338"/>
    <n v="1.0109332069195265"/>
  </r>
  <r>
    <x v="3"/>
    <x v="1"/>
    <x v="0"/>
    <x v="5"/>
    <x v="49"/>
    <n v="4.5171560234495036"/>
    <n v="0.97122566292111689"/>
  </r>
  <r>
    <x v="3"/>
    <x v="1"/>
    <x v="0"/>
    <x v="5"/>
    <x v="50"/>
    <n v="4.3168491630775856"/>
    <n v="0.93124050897513788"/>
  </r>
  <r>
    <x v="3"/>
    <x v="1"/>
    <x v="0"/>
    <x v="5"/>
    <x v="51"/>
    <n v="4.1218187151790797"/>
    <n v="0.89103192583535185"/>
  </r>
  <r>
    <x v="3"/>
    <x v="1"/>
    <x v="0"/>
    <x v="5"/>
    <x v="52"/>
    <n v="3.9321253041187547"/>
    <n v="0.85063375426834487"/>
  </r>
  <r>
    <x v="3"/>
    <x v="1"/>
    <x v="0"/>
    <x v="5"/>
    <x v="53"/>
    <n v="3.7477901086672696"/>
    <n v="0.81004857398399222"/>
  </r>
  <r>
    <x v="3"/>
    <x v="1"/>
    <x v="0"/>
    <x v="5"/>
    <x v="54"/>
    <n v="3.568783042445081"/>
    <n v="0.76922917818217829"/>
  </r>
  <r>
    <x v="3"/>
    <x v="1"/>
    <x v="0"/>
    <x v="5"/>
    <x v="55"/>
    <n v="3.3950040039314544"/>
    <n v="0.72804550069199658"/>
  </r>
  <r>
    <x v="3"/>
    <x v="1"/>
    <x v="0"/>
    <x v="5"/>
    <x v="56"/>
    <n v="3.2262506067921253"/>
    <n v="0.68622463532700162"/>
  </r>
  <r>
    <x v="3"/>
    <x v="1"/>
    <x v="0"/>
    <x v="5"/>
    <x v="57"/>
    <n v="3.0621628459844414"/>
    <n v="0.64323834217901521"/>
  </r>
  <r>
    <x v="3"/>
    <x v="1"/>
    <x v="0"/>
    <x v="5"/>
    <x v="58"/>
    <n v="2.902124534477609"/>
    <n v="0.59808822461043021"/>
  </r>
  <r>
    <x v="3"/>
    <x v="1"/>
    <x v="0"/>
    <x v="5"/>
    <x v="59"/>
    <n v="2.7450830777890913"/>
    <n v="0.54888982086444638"/>
  </r>
  <r>
    <x v="3"/>
    <x v="1"/>
    <x v="0"/>
    <x v="5"/>
    <x v="60"/>
    <n v="2.589210056244148"/>
    <n v="0.49207132583001589"/>
  </r>
  <r>
    <x v="3"/>
    <x v="1"/>
    <x v="0"/>
    <x v="5"/>
    <x v="61"/>
    <n v="2.3654040958124618"/>
    <n v="0.42090878548041777"/>
  </r>
  <r>
    <x v="3"/>
    <x v="1"/>
    <x v="0"/>
    <x v="5"/>
    <x v="62"/>
    <n v="2.1609292316963082"/>
    <n v="0.32336557176149316"/>
  </r>
  <r>
    <x v="3"/>
    <x v="1"/>
    <x v="0"/>
    <x v="5"/>
    <x v="63"/>
    <n v="1.9079632699375764"/>
    <n v="0.18215482506931835"/>
  </r>
  <r>
    <x v="3"/>
    <x v="1"/>
    <x v="0"/>
    <x v="5"/>
    <x v="64"/>
    <n v="1.8499611815686878"/>
    <n v="0"/>
  </r>
  <r>
    <x v="3"/>
    <x v="1"/>
    <x v="0"/>
    <x v="5"/>
    <x v="65"/>
    <n v="1.5275287798472812"/>
    <n v="0"/>
  </r>
  <r>
    <x v="3"/>
    <x v="1"/>
    <x v="0"/>
    <x v="5"/>
    <x v="66"/>
    <n v="1"/>
    <n v="0"/>
  </r>
  <r>
    <x v="3"/>
    <x v="1"/>
    <x v="0"/>
    <x v="6"/>
    <x v="0"/>
    <n v="14.376659274436188"/>
    <n v="1.0794616220089233"/>
  </r>
  <r>
    <x v="3"/>
    <x v="1"/>
    <x v="0"/>
    <x v="6"/>
    <x v="1"/>
    <n v="14.246583874582702"/>
    <n v="1.0994923737600768"/>
  </r>
  <r>
    <x v="3"/>
    <x v="1"/>
    <x v="0"/>
    <x v="6"/>
    <x v="2"/>
    <n v="14.110667932812417"/>
    <n v="1.1200874910023797"/>
  </r>
  <r>
    <x v="3"/>
    <x v="1"/>
    <x v="0"/>
    <x v="6"/>
    <x v="3"/>
    <n v="13.96849144332149"/>
    <n v="1.1414082273280166"/>
  </r>
  <r>
    <x v="3"/>
    <x v="1"/>
    <x v="0"/>
    <x v="6"/>
    <x v="4"/>
    <n v="13.821491302265446"/>
    <n v="1.1620926812845374"/>
  </r>
  <r>
    <x v="3"/>
    <x v="1"/>
    <x v="0"/>
    <x v="6"/>
    <x v="5"/>
    <n v="13.669253234932913"/>
    <n v="1.1822807270356666"/>
  </r>
  <r>
    <x v="3"/>
    <x v="1"/>
    <x v="0"/>
    <x v="6"/>
    <x v="6"/>
    <n v="13.511330334318737"/>
    <n v="1.2026077469403387"/>
  </r>
  <r>
    <x v="3"/>
    <x v="1"/>
    <x v="0"/>
    <x v="6"/>
    <x v="7"/>
    <n v="13.347240300852112"/>
    <n v="1.223281919914923"/>
  </r>
  <r>
    <x v="3"/>
    <x v="1"/>
    <x v="0"/>
    <x v="6"/>
    <x v="8"/>
    <n v="13.176462426956366"/>
    <n v="1.2445375069921241"/>
  </r>
  <r>
    <x v="3"/>
    <x v="1"/>
    <x v="0"/>
    <x v="6"/>
    <x v="9"/>
    <n v="12.999204130023779"/>
    <n v="1.2660372819710717"/>
  </r>
  <r>
    <x v="3"/>
    <x v="1"/>
    <x v="0"/>
    <x v="6"/>
    <x v="10"/>
    <n v="12.814888723475862"/>
    <n v="1.2880576389602443"/>
  </r>
  <r>
    <x v="3"/>
    <x v="1"/>
    <x v="0"/>
    <x v="6"/>
    <x v="11"/>
    <n v="12.622891941664268"/>
    <n v="1.3115424485707508"/>
  </r>
  <r>
    <x v="3"/>
    <x v="1"/>
    <x v="0"/>
    <x v="6"/>
    <x v="12"/>
    <n v="12.42253771872787"/>
    <n v="1.3368844821707322"/>
  </r>
  <r>
    <x v="3"/>
    <x v="1"/>
    <x v="0"/>
    <x v="6"/>
    <x v="13"/>
    <n v="12.213093569037007"/>
    <n v="1.3645293813174544"/>
  </r>
  <r>
    <x v="3"/>
    <x v="1"/>
    <x v="0"/>
    <x v="6"/>
    <x v="14"/>
    <n v="12.002349991294221"/>
    <n v="1.3885611737667269"/>
  </r>
  <r>
    <x v="3"/>
    <x v="1"/>
    <x v="0"/>
    <x v="6"/>
    <x v="15"/>
    <n v="11.789749555730623"/>
    <n v="1.4093079448794377"/>
  </r>
  <r>
    <x v="3"/>
    <x v="1"/>
    <x v="0"/>
    <x v="6"/>
    <x v="16"/>
    <n v="11.574688135418942"/>
    <n v="1.4281681858984749"/>
  </r>
  <r>
    <x v="3"/>
    <x v="1"/>
    <x v="0"/>
    <x v="6"/>
    <x v="17"/>
    <n v="11.356508785185659"/>
    <n v="1.4455799994699368"/>
  </r>
  <r>
    <x v="3"/>
    <x v="1"/>
    <x v="0"/>
    <x v="6"/>
    <x v="18"/>
    <n v="11.134494847702827"/>
    <n v="1.462021139511277"/>
  </r>
  <r>
    <x v="3"/>
    <x v="1"/>
    <x v="0"/>
    <x v="6"/>
    <x v="19"/>
    <n v="10.912152478237481"/>
    <n v="1.4749645302155938"/>
  </r>
  <r>
    <x v="3"/>
    <x v="1"/>
    <x v="0"/>
    <x v="6"/>
    <x v="20"/>
    <n v="10.688787692821172"/>
    <n v="1.4848523419044053"/>
  </r>
  <r>
    <x v="3"/>
    <x v="1"/>
    <x v="0"/>
    <x v="6"/>
    <x v="21"/>
    <n v="10.463646379381604"/>
    <n v="1.4929627871688766"/>
  </r>
  <r>
    <x v="3"/>
    <x v="1"/>
    <x v="0"/>
    <x v="6"/>
    <x v="22"/>
    <n v="10.235904855002541"/>
    <n v="1.4998539679482907"/>
  </r>
  <r>
    <x v="3"/>
    <x v="1"/>
    <x v="0"/>
    <x v="6"/>
    <x v="23"/>
    <n v="10.0046590824586"/>
    <n v="1.5061579437571528"/>
  </r>
  <r>
    <x v="3"/>
    <x v="1"/>
    <x v="0"/>
    <x v="6"/>
    <x v="24"/>
    <n v="9.7745306320232768"/>
    <n v="1.5088042687410905"/>
  </r>
  <r>
    <x v="3"/>
    <x v="1"/>
    <x v="0"/>
    <x v="6"/>
    <x v="25"/>
    <n v="9.5446546147661113"/>
    <n v="1.5084069369730753"/>
  </r>
  <r>
    <x v="3"/>
    <x v="1"/>
    <x v="0"/>
    <x v="6"/>
    <x v="26"/>
    <n v="9.3140898473650715"/>
    <n v="1.510263562027947"/>
  </r>
  <r>
    <x v="3"/>
    <x v="1"/>
    <x v="0"/>
    <x v="6"/>
    <x v="27"/>
    <n v="9.0818038974540816"/>
    <n v="1.5151815528780754"/>
  </r>
  <r>
    <x v="3"/>
    <x v="1"/>
    <x v="0"/>
    <x v="6"/>
    <x v="28"/>
    <n v="8.8466557190574857"/>
    <n v="1.5240510376492906"/>
  </r>
  <r>
    <x v="3"/>
    <x v="1"/>
    <x v="0"/>
    <x v="6"/>
    <x v="29"/>
    <n v="8.624665654660312"/>
    <n v="1.5265899559795357"/>
  </r>
  <r>
    <x v="3"/>
    <x v="1"/>
    <x v="0"/>
    <x v="6"/>
    <x v="30"/>
    <n v="8.4153601859638858"/>
    <n v="1.5223983338211471"/>
  </r>
  <r>
    <x v="3"/>
    <x v="1"/>
    <x v="0"/>
    <x v="6"/>
    <x v="31"/>
    <n v="8.2183727118325258"/>
    <n v="1.4908016045416439"/>
  </r>
  <r>
    <x v="3"/>
    <x v="1"/>
    <x v="0"/>
    <x v="6"/>
    <x v="32"/>
    <n v="8.0334494995689312"/>
    <n v="1.4492269766459702"/>
  </r>
  <r>
    <x v="3"/>
    <x v="1"/>
    <x v="0"/>
    <x v="6"/>
    <x v="33"/>
    <n v="7.8604587325423374"/>
    <n v="1.397178562710486"/>
  </r>
  <r>
    <x v="3"/>
    <x v="1"/>
    <x v="0"/>
    <x v="6"/>
    <x v="34"/>
    <n v="7.6292444208161143"/>
    <n v="1.3779867951172204"/>
  </r>
  <r>
    <x v="3"/>
    <x v="1"/>
    <x v="0"/>
    <x v="6"/>
    <x v="35"/>
    <n v="7.3986424041925876"/>
    <n v="1.3571417371254024"/>
  </r>
  <r>
    <x v="3"/>
    <x v="1"/>
    <x v="0"/>
    <x v="6"/>
    <x v="36"/>
    <n v="7.1689502740101299"/>
    <n v="1.3347002702598341"/>
  </r>
  <r>
    <x v="3"/>
    <x v="1"/>
    <x v="0"/>
    <x v="6"/>
    <x v="37"/>
    <n v="6.9404651066227565"/>
    <n v="1.3107253739056834"/>
  </r>
  <r>
    <x v="3"/>
    <x v="1"/>
    <x v="0"/>
    <x v="6"/>
    <x v="38"/>
    <n v="6.713482108511327"/>
    <n v="1.2852856075045285"/>
  </r>
  <r>
    <x v="3"/>
    <x v="1"/>
    <x v="0"/>
    <x v="6"/>
    <x v="39"/>
    <n v="6.4882930256530509"/>
    <n v="1.2584546333628024"/>
  </r>
  <r>
    <x v="3"/>
    <x v="1"/>
    <x v="0"/>
    <x v="6"/>
    <x v="40"/>
    <n v="6.2651848169307653"/>
    <n v="1.2303105404466514"/>
  </r>
  <r>
    <x v="3"/>
    <x v="1"/>
    <x v="0"/>
    <x v="6"/>
    <x v="41"/>
    <n v="6.0444379760674503"/>
    <n v="1.200935300502499"/>
  </r>
  <r>
    <x v="3"/>
    <x v="1"/>
    <x v="0"/>
    <x v="6"/>
    <x v="42"/>
    <n v="5.8263251819343873"/>
    <n v="1.1704139619119112"/>
  </r>
  <r>
    <x v="3"/>
    <x v="1"/>
    <x v="0"/>
    <x v="6"/>
    <x v="43"/>
    <n v="5.6111097753438735"/>
    <n v="1.1388338929299697"/>
  </r>
  <r>
    <x v="3"/>
    <x v="1"/>
    <x v="0"/>
    <x v="6"/>
    <x v="44"/>
    <n v="5.3990441692421349"/>
    <n v="1.1062839571085068"/>
  </r>
  <r>
    <x v="3"/>
    <x v="1"/>
    <x v="0"/>
    <x v="6"/>
    <x v="45"/>
    <n v="5.1903684674227293"/>
    <n v="1.0728535718726095"/>
  </r>
  <r>
    <x v="3"/>
    <x v="1"/>
    <x v="0"/>
    <x v="6"/>
    <x v="46"/>
    <n v="4.9853088263604741"/>
    <n v="1.0386316258220063"/>
  </r>
  <r>
    <x v="3"/>
    <x v="1"/>
    <x v="0"/>
    <x v="6"/>
    <x v="47"/>
    <n v="4.7840759042832532"/>
    <n v="1.0037052084021492"/>
  </r>
  <r>
    <x v="3"/>
    <x v="1"/>
    <x v="0"/>
    <x v="6"/>
    <x v="48"/>
    <n v="4.586863057815731"/>
    <n v="0.96815815014530815"/>
  </r>
  <r>
    <x v="3"/>
    <x v="1"/>
    <x v="0"/>
    <x v="6"/>
    <x v="49"/>
    <n v="4.393844208547363"/>
    <n v="0.93206899373651142"/>
  </r>
  <r>
    <x v="3"/>
    <x v="1"/>
    <x v="0"/>
    <x v="6"/>
    <x v="50"/>
    <n v="4.2051714617532063"/>
    <n v="0.89550821752214116"/>
  </r>
  <r>
    <x v="3"/>
    <x v="1"/>
    <x v="0"/>
    <x v="6"/>
    <x v="51"/>
    <n v="4.020971530762548"/>
    <n v="0.85853420220798893"/>
  </r>
  <r>
    <x v="3"/>
    <x v="1"/>
    <x v="0"/>
    <x v="6"/>
    <x v="52"/>
    <n v="3.8413410544974926"/>
    <n v="0.82118684128689046"/>
  </r>
  <r>
    <x v="3"/>
    <x v="1"/>
    <x v="0"/>
    <x v="6"/>
    <x v="53"/>
    <n v="3.6663394125768458"/>
    <n v="0.78347702525078577"/>
  </r>
  <r>
    <x v="3"/>
    <x v="1"/>
    <x v="0"/>
    <x v="6"/>
    <x v="54"/>
    <n v="3.4959771809603022"/>
    <n v="0.74536878466048961"/>
  </r>
  <r>
    <x v="3"/>
    <x v="1"/>
    <x v="0"/>
    <x v="6"/>
    <x v="55"/>
    <n v="3.3301978949151936"/>
    <n v="0.70674730602032565"/>
  </r>
  <r>
    <x v="3"/>
    <x v="1"/>
    <x v="0"/>
    <x v="6"/>
    <x v="56"/>
    <n v="3.1688466815881027"/>
    <n v="0.66736067425595746"/>
  </r>
  <r>
    <x v="3"/>
    <x v="1"/>
    <x v="0"/>
    <x v="6"/>
    <x v="57"/>
    <n v="3.0116163789499186"/>
    <n v="0.6267100197866079"/>
  </r>
  <r>
    <x v="3"/>
    <x v="1"/>
    <x v="0"/>
    <x v="6"/>
    <x v="58"/>
    <n v="2.8579512475023869"/>
    <n v="0.58383844805897833"/>
  </r>
  <r>
    <x v="3"/>
    <x v="1"/>
    <x v="0"/>
    <x v="6"/>
    <x v="59"/>
    <n v="2.7068701652463103"/>
    <n v="0.53691955771960687"/>
  </r>
  <r>
    <x v="3"/>
    <x v="1"/>
    <x v="0"/>
    <x v="6"/>
    <x v="60"/>
    <n v="2.5566320649725416"/>
    <n v="0.48245825313343521"/>
  </r>
  <r>
    <x v="3"/>
    <x v="1"/>
    <x v="0"/>
    <x v="6"/>
    <x v="61"/>
    <n v="2.341292292343792"/>
    <n v="0.41381413907935566"/>
  </r>
  <r>
    <x v="3"/>
    <x v="1"/>
    <x v="0"/>
    <x v="6"/>
    <x v="62"/>
    <n v="2.1429860218940431"/>
    <n v="0.31897904289369056"/>
  </r>
  <r>
    <x v="3"/>
    <x v="1"/>
    <x v="0"/>
    <x v="6"/>
    <x v="63"/>
    <n v="1.8963642026964866"/>
    <n v="0.18043638332338136"/>
  </r>
  <r>
    <x v="3"/>
    <x v="1"/>
    <x v="0"/>
    <x v="6"/>
    <x v="64"/>
    <n v="1.8391996317966814"/>
    <n v="0"/>
  </r>
  <r>
    <x v="3"/>
    <x v="1"/>
    <x v="0"/>
    <x v="6"/>
    <x v="65"/>
    <n v="1.5225520932449483"/>
    <n v="0"/>
  </r>
  <r>
    <x v="3"/>
    <x v="1"/>
    <x v="0"/>
    <x v="6"/>
    <x v="66"/>
    <n v="1"/>
    <n v="0"/>
  </r>
  <r>
    <x v="3"/>
    <x v="0"/>
    <x v="1"/>
    <x v="0"/>
    <x v="0"/>
    <n v="34.6283788260153"/>
    <n v="11.579054752839708"/>
  </r>
  <r>
    <x v="3"/>
    <x v="0"/>
    <x v="1"/>
    <x v="0"/>
    <x v="1"/>
    <n v="33.78166810024679"/>
    <n v="11.490340582211974"/>
  </r>
  <r>
    <x v="3"/>
    <x v="0"/>
    <x v="1"/>
    <x v="0"/>
    <x v="2"/>
    <n v="32.940917673446592"/>
    <n v="11.38573554168349"/>
  </r>
  <r>
    <x v="3"/>
    <x v="0"/>
    <x v="1"/>
    <x v="0"/>
    <x v="3"/>
    <n v="32.106135850738106"/>
    <n v="11.277697809289686"/>
  </r>
  <r>
    <x v="3"/>
    <x v="0"/>
    <x v="1"/>
    <x v="0"/>
    <x v="4"/>
    <n v="31.274417234803501"/>
    <n v="11.168694171247809"/>
  </r>
  <r>
    <x v="3"/>
    <x v="0"/>
    <x v="1"/>
    <x v="0"/>
    <x v="5"/>
    <n v="30.445386343893567"/>
    <n v="11.059040004005418"/>
  </r>
  <r>
    <x v="3"/>
    <x v="0"/>
    <x v="1"/>
    <x v="0"/>
    <x v="6"/>
    <n v="29.618667390987614"/>
    <n v="10.949052366767638"/>
  </r>
  <r>
    <x v="3"/>
    <x v="0"/>
    <x v="1"/>
    <x v="0"/>
    <x v="7"/>
    <n v="28.793883926824623"/>
    <n v="10.839712008027401"/>
  </r>
  <r>
    <x v="3"/>
    <x v="0"/>
    <x v="1"/>
    <x v="0"/>
    <x v="8"/>
    <n v="27.970658492989198"/>
    <n v="10.731321361208105"/>
  </r>
  <r>
    <x v="3"/>
    <x v="0"/>
    <x v="1"/>
    <x v="0"/>
    <x v="9"/>
    <n v="27.15620052661512"/>
    <n v="10.617843326130309"/>
  </r>
  <r>
    <x v="3"/>
    <x v="0"/>
    <x v="1"/>
    <x v="0"/>
    <x v="10"/>
    <n v="26.34973406691347"/>
    <n v="10.499935704994943"/>
  </r>
  <r>
    <x v="3"/>
    <x v="0"/>
    <x v="1"/>
    <x v="0"/>
    <x v="11"/>
    <n v="25.550489389766707"/>
    <n v="10.378252192888962"/>
  </r>
  <r>
    <x v="3"/>
    <x v="0"/>
    <x v="1"/>
    <x v="0"/>
    <x v="12"/>
    <n v="24.757701457799126"/>
    <n v="10.254182397939944"/>
  </r>
  <r>
    <x v="3"/>
    <x v="0"/>
    <x v="1"/>
    <x v="0"/>
    <x v="13"/>
    <n v="23.97060840430796"/>
    <n v="10.128351776781997"/>
  </r>
  <r>
    <x v="3"/>
    <x v="0"/>
    <x v="1"/>
    <x v="0"/>
    <x v="14"/>
    <n v="23.196561462440929"/>
    <n v="9.9947367726275189"/>
  </r>
  <r>
    <x v="3"/>
    <x v="0"/>
    <x v="1"/>
    <x v="0"/>
    <x v="15"/>
    <n v="22.434356651704363"/>
    <n v="9.8543565628657124"/>
  </r>
  <r>
    <x v="3"/>
    <x v="0"/>
    <x v="1"/>
    <x v="0"/>
    <x v="16"/>
    <n v="21.682806899706605"/>
    <n v="9.7082202977015886"/>
  </r>
  <r>
    <x v="3"/>
    <x v="0"/>
    <x v="1"/>
    <x v="0"/>
    <x v="17"/>
    <n v="20.940738124332839"/>
    <n v="9.5616305552856069"/>
  </r>
  <r>
    <x v="3"/>
    <x v="0"/>
    <x v="1"/>
    <x v="0"/>
    <x v="18"/>
    <n v="20.206985358275364"/>
    <n v="9.415389792973782"/>
  </r>
  <r>
    <x v="3"/>
    <x v="0"/>
    <x v="1"/>
    <x v="0"/>
    <x v="19"/>
    <n v="19.491490953933951"/>
    <n v="9.2614132471081909"/>
  </r>
  <r>
    <x v="3"/>
    <x v="0"/>
    <x v="1"/>
    <x v="0"/>
    <x v="20"/>
    <n v="18.792486450091413"/>
    <n v="9.1010055812133253"/>
  </r>
  <r>
    <x v="3"/>
    <x v="0"/>
    <x v="1"/>
    <x v="0"/>
    <x v="21"/>
    <n v="18.108243497870156"/>
    <n v="8.9354319229258916"/>
  </r>
  <r>
    <x v="3"/>
    <x v="0"/>
    <x v="1"/>
    <x v="0"/>
    <x v="22"/>
    <n v="17.437064658820113"/>
    <n v="8.7688634832550409"/>
  </r>
  <r>
    <x v="3"/>
    <x v="0"/>
    <x v="1"/>
    <x v="0"/>
    <x v="23"/>
    <n v="16.777274214289438"/>
    <n v="8.6023623547189185"/>
  </r>
  <r>
    <x v="3"/>
    <x v="0"/>
    <x v="1"/>
    <x v="0"/>
    <x v="24"/>
    <n v="16.138353747496168"/>
    <n v="8.4282968474868269"/>
  </r>
  <r>
    <x v="3"/>
    <x v="0"/>
    <x v="1"/>
    <x v="0"/>
    <x v="25"/>
    <n v="15.518081217531956"/>
    <n v="8.2481511671712404"/>
  </r>
  <r>
    <x v="3"/>
    <x v="0"/>
    <x v="1"/>
    <x v="0"/>
    <x v="26"/>
    <n v="14.914294400118791"/>
    <n v="8.0633649143096644"/>
  </r>
  <r>
    <x v="3"/>
    <x v="0"/>
    <x v="1"/>
    <x v="0"/>
    <x v="27"/>
    <n v="14.32487398964661"/>
    <n v="7.8796962256996803"/>
  </r>
  <r>
    <x v="3"/>
    <x v="0"/>
    <x v="1"/>
    <x v="0"/>
    <x v="28"/>
    <n v="13.747726576191416"/>
    <n v="7.698268695417287"/>
  </r>
  <r>
    <x v="3"/>
    <x v="0"/>
    <x v="1"/>
    <x v="0"/>
    <x v="29"/>
    <n v="13.213776496194436"/>
    <n v="7.4951615803954859"/>
  </r>
  <r>
    <x v="3"/>
    <x v="0"/>
    <x v="1"/>
    <x v="0"/>
    <x v="30"/>
    <n v="12.719795430685513"/>
    <n v="7.2721430815291086"/>
  </r>
  <r>
    <x v="3"/>
    <x v="0"/>
    <x v="1"/>
    <x v="0"/>
    <x v="31"/>
    <n v="12.262971533448168"/>
    <n v="7.0305867731863678"/>
  </r>
  <r>
    <x v="3"/>
    <x v="0"/>
    <x v="1"/>
    <x v="0"/>
    <x v="32"/>
    <n v="11.840877448228401"/>
    <n v="6.7826613155234767"/>
  </r>
  <r>
    <x v="3"/>
    <x v="0"/>
    <x v="1"/>
    <x v="0"/>
    <x v="33"/>
    <n v="11.451445642208959"/>
    <n v="6.5277106203678894"/>
  </r>
  <r>
    <x v="3"/>
    <x v="0"/>
    <x v="1"/>
    <x v="0"/>
    <x v="34"/>
    <n v="10.96023078911001"/>
    <n v="6.3635757821181071"/>
  </r>
  <r>
    <x v="3"/>
    <x v="0"/>
    <x v="1"/>
    <x v="0"/>
    <x v="35"/>
    <n v="10.482916551799088"/>
    <n v="6.2049746233616538"/>
  </r>
  <r>
    <x v="3"/>
    <x v="0"/>
    <x v="1"/>
    <x v="0"/>
    <x v="36"/>
    <n v="10.019514532398043"/>
    <n v="6.0504308567319427"/>
  </r>
  <r>
    <x v="3"/>
    <x v="0"/>
    <x v="1"/>
    <x v="0"/>
    <x v="37"/>
    <n v="9.5700164823735339"/>
    <n v="5.8503037577245358"/>
  </r>
  <r>
    <x v="3"/>
    <x v="0"/>
    <x v="1"/>
    <x v="0"/>
    <x v="38"/>
    <n v="9.1343940118010707"/>
    <n v="5.6506518744835388"/>
  </r>
  <r>
    <x v="3"/>
    <x v="0"/>
    <x v="1"/>
    <x v="0"/>
    <x v="39"/>
    <n v="8.7125985716321637"/>
    <n v="5.4517420498317133"/>
  </r>
  <r>
    <x v="3"/>
    <x v="0"/>
    <x v="1"/>
    <x v="0"/>
    <x v="40"/>
    <n v="8.3045612043060384"/>
    <n v="5.2538358255438782"/>
  </r>
  <r>
    <x v="3"/>
    <x v="0"/>
    <x v="1"/>
    <x v="0"/>
    <x v="41"/>
    <n v="7.9101927125920124"/>
    <n v="5.0571867968448005"/>
  </r>
  <r>
    <x v="3"/>
    <x v="0"/>
    <x v="1"/>
    <x v="0"/>
    <x v="42"/>
    <n v="7.5293837066761116"/>
    <n v="4.8620380325209123"/>
  </r>
  <r>
    <x v="3"/>
    <x v="0"/>
    <x v="1"/>
    <x v="0"/>
    <x v="43"/>
    <n v="7.1620047661943698"/>
    <n v="4.6686190433761814"/>
  </r>
  <r>
    <x v="3"/>
    <x v="0"/>
    <x v="1"/>
    <x v="0"/>
    <x v="44"/>
    <n v="6.8079064675524137"/>
    <n v="4.4771425446137805"/>
  </r>
  <r>
    <x v="3"/>
    <x v="0"/>
    <x v="1"/>
    <x v="0"/>
    <x v="45"/>
    <n v="6.4669196719112954"/>
    <n v="4.2878005149760012"/>
  </r>
  <r>
    <x v="3"/>
    <x v="0"/>
    <x v="1"/>
    <x v="0"/>
    <x v="46"/>
    <n v="6.1388556440811088"/>
    <n v="4.1007596110175646"/>
  </r>
  <r>
    <x v="3"/>
    <x v="0"/>
    <x v="1"/>
    <x v="0"/>
    <x v="47"/>
    <n v="5.823505914359326"/>
    <n v="3.9161558011519233"/>
  </r>
  <r>
    <x v="3"/>
    <x v="0"/>
    <x v="1"/>
    <x v="0"/>
    <x v="48"/>
    <n v="5.5206422202091474"/>
    <n v="3.7340875695304931"/>
  </r>
  <r>
    <x v="3"/>
    <x v="0"/>
    <x v="1"/>
    <x v="0"/>
    <x v="49"/>
    <n v="5.2300155537376076"/>
    <n v="3.5546074947327404"/>
  </r>
  <r>
    <x v="3"/>
    <x v="0"/>
    <x v="1"/>
    <x v="0"/>
    <x v="50"/>
    <n v="4.9513551400910352"/>
    <n v="3.3777110768392471"/>
  </r>
  <r>
    <x v="3"/>
    <x v="0"/>
    <x v="1"/>
    <x v="0"/>
    <x v="51"/>
    <n v="4.6843659000742557"/>
    <n v="3.2033221332709951"/>
  </r>
  <r>
    <x v="3"/>
    <x v="0"/>
    <x v="1"/>
    <x v="0"/>
    <x v="52"/>
    <n v="4.428724073836487"/>
    <n v="3.0312732410359087"/>
  </r>
  <r>
    <x v="3"/>
    <x v="0"/>
    <x v="1"/>
    <x v="0"/>
    <x v="53"/>
    <n v="4.1840704293070248"/>
    <n v="2.8612782589192292"/>
  </r>
  <r>
    <x v="3"/>
    <x v="0"/>
    <x v="1"/>
    <x v="0"/>
    <x v="54"/>
    <n v="3.9499983077656378"/>
    <n v="2.6928944338693355"/>
  </r>
  <r>
    <x v="3"/>
    <x v="0"/>
    <x v="1"/>
    <x v="0"/>
    <x v="55"/>
    <n v="3.7260337263683492"/>
    <n v="2.5254682480998243"/>
  </r>
  <r>
    <x v="3"/>
    <x v="0"/>
    <x v="1"/>
    <x v="0"/>
    <x v="56"/>
    <n v="3.5116018227953383"/>
    <n v="2.3580576372547086"/>
  </r>
  <r>
    <x v="3"/>
    <x v="0"/>
    <x v="1"/>
    <x v="0"/>
    <x v="57"/>
    <n v="3.3059687122802641"/>
    <n v="2.1893193103744699"/>
  </r>
  <r>
    <x v="3"/>
    <x v="0"/>
    <x v="1"/>
    <x v="0"/>
    <x v="58"/>
    <n v="3.1081391396006408"/>
    <n v="2.0173444372101637"/>
  </r>
  <r>
    <x v="3"/>
    <x v="0"/>
    <x v="1"/>
    <x v="0"/>
    <x v="59"/>
    <n v="2.9166718099772884"/>
    <n v="1.8394202475123755"/>
  </r>
  <r>
    <x v="3"/>
    <x v="0"/>
    <x v="1"/>
    <x v="0"/>
    <x v="60"/>
    <n v="2.7293351691996461"/>
    <n v="1.651692019983632"/>
  </r>
  <r>
    <x v="3"/>
    <x v="0"/>
    <x v="1"/>
    <x v="0"/>
    <x v="61"/>
    <n v="2.4644815122938537"/>
    <n v="1.448714931670195"/>
  </r>
  <r>
    <x v="3"/>
    <x v="0"/>
    <x v="1"/>
    <x v="0"/>
    <x v="62"/>
    <n v="2.230780625846307"/>
    <n v="1.2229736546075207"/>
  </r>
  <r>
    <x v="3"/>
    <x v="0"/>
    <x v="1"/>
    <x v="0"/>
    <x v="63"/>
    <n v="1.9504159704814352"/>
    <n v="0.96480583913159379"/>
  </r>
  <r>
    <x v="3"/>
    <x v="0"/>
    <x v="1"/>
    <x v="0"/>
    <x v="64"/>
    <n v="1.8860702753217566"/>
    <n v="0.66450179652788"/>
  </r>
  <r>
    <x v="3"/>
    <x v="0"/>
    <x v="1"/>
    <x v="0"/>
    <x v="65"/>
    <n v="1.5427889823913574"/>
    <n v="0.70724028348922729"/>
  </r>
  <r>
    <x v="3"/>
    <x v="0"/>
    <x v="1"/>
    <x v="0"/>
    <x v="66"/>
    <n v="1"/>
    <n v="0"/>
  </r>
  <r>
    <x v="3"/>
    <x v="0"/>
    <x v="1"/>
    <x v="1"/>
    <x v="0"/>
    <n v="28.785985734938748"/>
    <n v="8.0896727251558076"/>
  </r>
  <r>
    <x v="3"/>
    <x v="0"/>
    <x v="1"/>
    <x v="1"/>
    <x v="1"/>
    <n v="28.191613297219423"/>
    <n v="8.0864274516977552"/>
  </r>
  <r>
    <x v="3"/>
    <x v="0"/>
    <x v="1"/>
    <x v="1"/>
    <x v="2"/>
    <n v="27.596944097405736"/>
    <n v="8.0730846646782801"/>
  </r>
  <r>
    <x v="3"/>
    <x v="0"/>
    <x v="1"/>
    <x v="1"/>
    <x v="3"/>
    <n v="27.001865138234411"/>
    <n v="8.0561956798448087"/>
  </r>
  <r>
    <x v="3"/>
    <x v="0"/>
    <x v="1"/>
    <x v="1"/>
    <x v="4"/>
    <n v="26.403958207779393"/>
    <n v="8.0378439681466443"/>
  </r>
  <r>
    <x v="3"/>
    <x v="0"/>
    <x v="1"/>
    <x v="1"/>
    <x v="5"/>
    <n v="25.802896533543773"/>
    <n v="8.0182935170194813"/>
  </r>
  <r>
    <x v="3"/>
    <x v="0"/>
    <x v="1"/>
    <x v="1"/>
    <x v="6"/>
    <n v="25.198345897797516"/>
    <n v="7.9978157782452612"/>
  </r>
  <r>
    <x v="3"/>
    <x v="0"/>
    <x v="1"/>
    <x v="1"/>
    <x v="7"/>
    <n v="24.589964201267179"/>
    <n v="7.9771771103629021"/>
  </r>
  <r>
    <x v="3"/>
    <x v="0"/>
    <x v="1"/>
    <x v="1"/>
    <x v="8"/>
    <n v="23.977401021584306"/>
    <n v="7.9566621913974007"/>
  </r>
  <r>
    <x v="3"/>
    <x v="0"/>
    <x v="1"/>
    <x v="1"/>
    <x v="9"/>
    <n v="23.366826545360045"/>
    <n v="7.9309862708285541"/>
  </r>
  <r>
    <x v="3"/>
    <x v="0"/>
    <x v="1"/>
    <x v="1"/>
    <x v="10"/>
    <n v="22.757645174773391"/>
    <n v="7.9006637664709931"/>
  </r>
  <r>
    <x v="3"/>
    <x v="0"/>
    <x v="1"/>
    <x v="1"/>
    <x v="11"/>
    <n v="22.149252750506832"/>
    <n v="7.8662174004976979"/>
  </r>
  <r>
    <x v="3"/>
    <x v="0"/>
    <x v="1"/>
    <x v="1"/>
    <x v="12"/>
    <n v="21.541035134295392"/>
    <n v="7.8287436101641763"/>
  </r>
  <r>
    <x v="3"/>
    <x v="0"/>
    <x v="1"/>
    <x v="1"/>
    <x v="13"/>
    <n v="20.932366769610432"/>
    <n v="7.7887797576977214"/>
  </r>
  <r>
    <x v="3"/>
    <x v="0"/>
    <x v="1"/>
    <x v="1"/>
    <x v="14"/>
    <n v="20.329718149051544"/>
    <n v="7.7409226542983589"/>
  </r>
  <r>
    <x v="3"/>
    <x v="0"/>
    <x v="1"/>
    <x v="1"/>
    <x v="15"/>
    <n v="19.732168407399229"/>
    <n v="7.6859866104535435"/>
  </r>
  <r>
    <x v="3"/>
    <x v="0"/>
    <x v="1"/>
    <x v="1"/>
    <x v="16"/>
    <n v="19.138789979110811"/>
    <n v="7.6247955234112172"/>
  </r>
  <r>
    <x v="3"/>
    <x v="0"/>
    <x v="1"/>
    <x v="1"/>
    <x v="17"/>
    <n v="18.548645220814908"/>
    <n v="7.5615869403599465"/>
  </r>
  <r>
    <x v="3"/>
    <x v="0"/>
    <x v="1"/>
    <x v="1"/>
    <x v="18"/>
    <n v="17.960782944533275"/>
    <n v="7.4971265734749046"/>
  </r>
  <r>
    <x v="3"/>
    <x v="0"/>
    <x v="1"/>
    <x v="1"/>
    <x v="19"/>
    <n v="17.384136582605212"/>
    <n v="7.4241048590655083"/>
  </r>
  <r>
    <x v="3"/>
    <x v="0"/>
    <x v="1"/>
    <x v="1"/>
    <x v="20"/>
    <n v="16.81733788513942"/>
    <n v="7.3436430205823768"/>
  </r>
  <r>
    <x v="3"/>
    <x v="0"/>
    <x v="1"/>
    <x v="1"/>
    <x v="21"/>
    <n v="16.259023087232791"/>
    <n v="7.2568492053466898"/>
  </r>
  <r>
    <x v="3"/>
    <x v="0"/>
    <x v="1"/>
    <x v="1"/>
    <x v="22"/>
    <n v="15.707825175506041"/>
    <n v="7.1672272142677222"/>
  </r>
  <r>
    <x v="3"/>
    <x v="0"/>
    <x v="1"/>
    <x v="1"/>
    <x v="23"/>
    <n v="15.162365872437785"/>
    <n v="7.0758050848300398"/>
  </r>
  <r>
    <x v="3"/>
    <x v="0"/>
    <x v="1"/>
    <x v="1"/>
    <x v="24"/>
    <n v="14.631351393088119"/>
    <n v="6.9755937072038678"/>
  </r>
  <r>
    <x v="3"/>
    <x v="0"/>
    <x v="1"/>
    <x v="1"/>
    <x v="25"/>
    <n v="14.113010289393049"/>
    <n v="6.8679228974088886"/>
  </r>
  <r>
    <x v="3"/>
    <x v="0"/>
    <x v="1"/>
    <x v="1"/>
    <x v="26"/>
    <n v="13.605586435798434"/>
    <n v="6.7541065856536786"/>
  </r>
  <r>
    <x v="3"/>
    <x v="0"/>
    <x v="1"/>
    <x v="1"/>
    <x v="27"/>
    <n v="13.107324481321754"/>
    <n v="6.6391213108158604"/>
  </r>
  <r>
    <x v="3"/>
    <x v="0"/>
    <x v="1"/>
    <x v="1"/>
    <x v="28"/>
    <n v="12.61645464973609"/>
    <n v="6.5241255869191859"/>
  </r>
  <r>
    <x v="3"/>
    <x v="0"/>
    <x v="1"/>
    <x v="1"/>
    <x v="29"/>
    <n v="12.1615573449417"/>
    <n v="6.3868310157817811"/>
  </r>
  <r>
    <x v="3"/>
    <x v="0"/>
    <x v="1"/>
    <x v="1"/>
    <x v="30"/>
    <n v="11.740222479210841"/>
    <n v="6.228681102129503"/>
  </r>
  <r>
    <x v="3"/>
    <x v="0"/>
    <x v="1"/>
    <x v="1"/>
    <x v="31"/>
    <n v="11.350378403570513"/>
    <n v="6.0507681230181474"/>
  </r>
  <r>
    <x v="3"/>
    <x v="0"/>
    <x v="1"/>
    <x v="1"/>
    <x v="32"/>
    <n v="10.990273523648588"/>
    <n v="5.8634994902302111"/>
  </r>
  <r>
    <x v="3"/>
    <x v="0"/>
    <x v="1"/>
    <x v="1"/>
    <x v="33"/>
    <n v="10.658464271064364"/>
    <n v="5.6662722562547012"/>
  </r>
  <r>
    <x v="3"/>
    <x v="0"/>
    <x v="1"/>
    <x v="1"/>
    <x v="34"/>
    <n v="10.229932883374156"/>
    <n v="5.5518435850830068"/>
  </r>
  <r>
    <x v="3"/>
    <x v="0"/>
    <x v="1"/>
    <x v="1"/>
    <x v="35"/>
    <n v="9.8114375486073317"/>
    <n v="5.4405161883196707"/>
  </r>
  <r>
    <x v="3"/>
    <x v="0"/>
    <x v="1"/>
    <x v="1"/>
    <x v="36"/>
    <n v="9.403139777536877"/>
    <n v="5.3310592569242168"/>
  </r>
  <r>
    <x v="3"/>
    <x v="0"/>
    <x v="1"/>
    <x v="1"/>
    <x v="37"/>
    <n v="9.0051817916267556"/>
    <n v="5.1795550022662926"/>
  </r>
  <r>
    <x v="3"/>
    <x v="0"/>
    <x v="1"/>
    <x v="1"/>
    <x v="38"/>
    <n v="8.617685814131379"/>
    <n v="5.0264239745770514"/>
  </r>
  <r>
    <x v="3"/>
    <x v="0"/>
    <x v="1"/>
    <x v="1"/>
    <x v="39"/>
    <n v="8.2407536236291694"/>
    <n v="4.8719424782226337"/>
  </r>
  <r>
    <x v="3"/>
    <x v="0"/>
    <x v="1"/>
    <x v="1"/>
    <x v="40"/>
    <n v="7.8744658995267889"/>
    <n v="4.7163877620783898"/>
  </r>
  <r>
    <x v="3"/>
    <x v="0"/>
    <x v="1"/>
    <x v="1"/>
    <x v="41"/>
    <n v="7.5188819733123022"/>
    <n v="4.5600353277341217"/>
  </r>
  <r>
    <x v="3"/>
    <x v="0"/>
    <x v="1"/>
    <x v="1"/>
    <x v="42"/>
    <n v="7.1740394826359468"/>
    <n v="4.4031562421286434"/>
  </r>
  <r>
    <x v="3"/>
    <x v="0"/>
    <x v="1"/>
    <x v="1"/>
    <x v="43"/>
    <n v="6.8399541533544248"/>
    <n v="4.2460139795728793"/>
  </r>
  <r>
    <x v="3"/>
    <x v="0"/>
    <x v="1"/>
    <x v="1"/>
    <x v="44"/>
    <n v="6.5166194754729707"/>
    <n v="4.0888610201152344"/>
  </r>
  <r>
    <x v="3"/>
    <x v="0"/>
    <x v="1"/>
    <x v="1"/>
    <x v="45"/>
    <n v="6.2040066519276813"/>
    <n v="3.931934731908858"/>
  </r>
  <r>
    <x v="3"/>
    <x v="0"/>
    <x v="1"/>
    <x v="1"/>
    <x v="46"/>
    <n v="5.9020644164342588"/>
    <n v="3.7754525945047805"/>
  </r>
  <r>
    <x v="3"/>
    <x v="0"/>
    <x v="1"/>
    <x v="1"/>
    <x v="47"/>
    <n v="5.6107186365706294"/>
    <n v="3.6196066289243989"/>
  </r>
  <r>
    <x v="3"/>
    <x v="0"/>
    <x v="1"/>
    <x v="1"/>
    <x v="48"/>
    <n v="5.3298720280883609"/>
    <n v="3.4645564039080399"/>
  </r>
  <r>
    <x v="3"/>
    <x v="0"/>
    <x v="1"/>
    <x v="1"/>
    <x v="49"/>
    <n v="5.0594030491674982"/>
    <n v="3.3104204356456757"/>
  </r>
  <r>
    <x v="3"/>
    <x v="0"/>
    <x v="1"/>
    <x v="1"/>
    <x v="50"/>
    <n v="4.7991647682692991"/>
    <n v="3.1572648606369595"/>
  </r>
  <r>
    <x v="3"/>
    <x v="0"/>
    <x v="1"/>
    <x v="1"/>
    <x v="51"/>
    <n v="4.5489823189424943"/>
    <n v="3.0050887142368126"/>
  </r>
  <r>
    <x v="3"/>
    <x v="0"/>
    <x v="1"/>
    <x v="1"/>
    <x v="52"/>
    <n v="4.3086486245939728"/>
    <n v="2.8538042895759097"/>
  </r>
  <r>
    <x v="3"/>
    <x v="0"/>
    <x v="1"/>
    <x v="1"/>
    <x v="53"/>
    <n v="4.0779178372896681"/>
    <n v="2.7032096336599096"/>
  </r>
  <r>
    <x v="3"/>
    <x v="0"/>
    <x v="1"/>
    <x v="1"/>
    <x v="54"/>
    <n v="3.8564938257021133"/>
    <n v="2.5529506246273974"/>
  </r>
  <r>
    <x v="3"/>
    <x v="0"/>
    <x v="1"/>
    <x v="1"/>
    <x v="55"/>
    <n v="3.644010991046418"/>
    <n v="2.4024667539175182"/>
  </r>
  <r>
    <x v="3"/>
    <x v="0"/>
    <x v="1"/>
    <x v="1"/>
    <x v="56"/>
    <n v="3.4400018103587042"/>
    <n v="2.2509130728644497"/>
  </r>
  <r>
    <x v="3"/>
    <x v="0"/>
    <x v="1"/>
    <x v="1"/>
    <x v="57"/>
    <n v="3.2438403513798129"/>
    <n v="2.0970467205488954"/>
  </r>
  <r>
    <x v="3"/>
    <x v="0"/>
    <x v="1"/>
    <x v="1"/>
    <x v="58"/>
    <n v="3.0546423556479434"/>
    <n v="1.9390606581077063"/>
  </r>
  <r>
    <x v="3"/>
    <x v="0"/>
    <x v="1"/>
    <x v="1"/>
    <x v="59"/>
    <n v="2.8710840280842733"/>
    <n v="1.7743408468918531"/>
  </r>
  <r>
    <x v="3"/>
    <x v="0"/>
    <x v="1"/>
    <x v="1"/>
    <x v="60"/>
    <n v="2.6910624813034878"/>
    <n v="1.5991187657948882"/>
  </r>
  <r>
    <x v="3"/>
    <x v="0"/>
    <x v="1"/>
    <x v="1"/>
    <x v="61"/>
    <n v="2.4368592008564955"/>
    <n v="1.4080036285569537"/>
  </r>
  <r>
    <x v="3"/>
    <x v="0"/>
    <x v="1"/>
    <x v="1"/>
    <x v="62"/>
    <n v="2.2105918148070716"/>
    <n v="1.1934623577900461"/>
  </r>
  <r>
    <x v="3"/>
    <x v="0"/>
    <x v="1"/>
    <x v="1"/>
    <x v="63"/>
    <n v="1.9376070238246919"/>
    <n v="0.94566569943669121"/>
  </r>
  <r>
    <x v="3"/>
    <x v="0"/>
    <x v="1"/>
    <x v="1"/>
    <x v="64"/>
    <n v="1.8742413264685724"/>
    <n v="0.65444744158577572"/>
  </r>
  <r>
    <x v="3"/>
    <x v="0"/>
    <x v="1"/>
    <x v="1"/>
    <x v="65"/>
    <n v="1.5374148340508489"/>
    <n v="0.70724028348922729"/>
  </r>
  <r>
    <x v="3"/>
    <x v="0"/>
    <x v="1"/>
    <x v="1"/>
    <x v="66"/>
    <n v="1"/>
    <n v="0"/>
  </r>
  <r>
    <x v="3"/>
    <x v="0"/>
    <x v="1"/>
    <x v="2"/>
    <x v="0"/>
    <n v="24.357722334921476"/>
    <n v="5.7610561519558443"/>
  </r>
  <r>
    <x v="3"/>
    <x v="0"/>
    <x v="1"/>
    <x v="2"/>
    <x v="1"/>
    <n v="23.933260584346336"/>
    <n v="5.7982331811899108"/>
  </r>
  <r>
    <x v="3"/>
    <x v="0"/>
    <x v="1"/>
    <x v="2"/>
    <x v="2"/>
    <n v="23.505561081094065"/>
    <n v="5.8291972511062671"/>
  </r>
  <r>
    <x v="3"/>
    <x v="0"/>
    <x v="1"/>
    <x v="2"/>
    <x v="3"/>
    <n v="23.074413234805952"/>
    <n v="5.8574345413632001"/>
  </r>
  <r>
    <x v="3"/>
    <x v="0"/>
    <x v="1"/>
    <x v="2"/>
    <x v="4"/>
    <n v="22.637710491978606"/>
    <n v="5.8847290917743811"/>
  </r>
  <r>
    <x v="3"/>
    <x v="0"/>
    <x v="1"/>
    <x v="2"/>
    <x v="5"/>
    <n v="22.195103523368658"/>
    <n v="5.9113053946390641"/>
  </r>
  <r>
    <x v="3"/>
    <x v="0"/>
    <x v="1"/>
    <x v="2"/>
    <x v="6"/>
    <n v="21.74622973288044"/>
    <n v="5.937399437394201"/>
  </r>
  <r>
    <x v="3"/>
    <x v="0"/>
    <x v="1"/>
    <x v="2"/>
    <x v="7"/>
    <n v="21.290712566743544"/>
    <n v="5.9636235118122283"/>
  </r>
  <r>
    <x v="3"/>
    <x v="0"/>
    <x v="1"/>
    <x v="2"/>
    <x v="8"/>
    <n v="20.828160797662242"/>
    <n v="5.990244147892219"/>
  </r>
  <r>
    <x v="3"/>
    <x v="0"/>
    <x v="1"/>
    <x v="2"/>
    <x v="9"/>
    <n v="20.363858044176311"/>
    <n v="6.0125870393097136"/>
  </r>
  <r>
    <x v="3"/>
    <x v="0"/>
    <x v="1"/>
    <x v="2"/>
    <x v="10"/>
    <n v="19.897276733423531"/>
    <n v="6.0310541162272946"/>
  </r>
  <r>
    <x v="3"/>
    <x v="0"/>
    <x v="1"/>
    <x v="2"/>
    <x v="11"/>
    <n v="19.427870949111078"/>
    <n v="6.0460635749380405"/>
  </r>
  <r>
    <x v="3"/>
    <x v="0"/>
    <x v="1"/>
    <x v="2"/>
    <x v="12"/>
    <n v="18.955074769472134"/>
    <n v="6.0584881277367062"/>
  </r>
  <r>
    <x v="3"/>
    <x v="0"/>
    <x v="1"/>
    <x v="2"/>
    <x v="13"/>
    <n v="18.478300532240841"/>
    <n v="6.0687878920357043"/>
  </r>
  <r>
    <x v="3"/>
    <x v="0"/>
    <x v="1"/>
    <x v="2"/>
    <x v="14"/>
    <n v="18.003232423251102"/>
    <n v="6.0720729761922518"/>
  </r>
  <r>
    <x v="3"/>
    <x v="0"/>
    <x v="1"/>
    <x v="2"/>
    <x v="15"/>
    <n v="17.529098490399782"/>
    <n v="6.0689878045490548"/>
  </r>
  <r>
    <x v="3"/>
    <x v="0"/>
    <x v="1"/>
    <x v="2"/>
    <x v="16"/>
    <n v="17.055104650429243"/>
    <n v="6.0601996024771454"/>
  </r>
  <r>
    <x v="3"/>
    <x v="0"/>
    <x v="1"/>
    <x v="2"/>
    <x v="17"/>
    <n v="16.580431202939362"/>
    <n v="6.0491227627532993"/>
  </r>
  <r>
    <x v="3"/>
    <x v="0"/>
    <x v="1"/>
    <x v="2"/>
    <x v="18"/>
    <n v="16.104229146132706"/>
    <n v="6.0364631751181177"/>
  </r>
  <r>
    <x v="3"/>
    <x v="0"/>
    <x v="1"/>
    <x v="2"/>
    <x v="19"/>
    <n v="15.634521455704103"/>
    <n v="6.0155449443176652"/>
  </r>
  <r>
    <x v="3"/>
    <x v="0"/>
    <x v="1"/>
    <x v="2"/>
    <x v="20"/>
    <n v="15.170189779824691"/>
    <n v="5.9873128580139019"/>
  </r>
  <r>
    <x v="3"/>
    <x v="0"/>
    <x v="1"/>
    <x v="2"/>
    <x v="21"/>
    <n v="14.71009645656545"/>
    <n v="5.9527191005907572"/>
  </r>
  <r>
    <x v="3"/>
    <x v="0"/>
    <x v="1"/>
    <x v="2"/>
    <x v="22"/>
    <n v="14.253077189951428"/>
    <n v="5.914712609679956"/>
  </r>
  <r>
    <x v="3"/>
    <x v="0"/>
    <x v="1"/>
    <x v="2"/>
    <x v="23"/>
    <n v="13.797933214385669"/>
    <n v="5.8742548495130089"/>
  </r>
  <r>
    <x v="3"/>
    <x v="0"/>
    <x v="1"/>
    <x v="2"/>
    <x v="24"/>
    <n v="13.352643939521364"/>
    <n v="5.8248805413818259"/>
  </r>
  <r>
    <x v="3"/>
    <x v="0"/>
    <x v="1"/>
    <x v="2"/>
    <x v="25"/>
    <n v="12.915745120249944"/>
    <n v="5.7677560861726285"/>
  </r>
  <r>
    <x v="3"/>
    <x v="0"/>
    <x v="1"/>
    <x v="2"/>
    <x v="26"/>
    <n v="12.485756665673605"/>
    <n v="5.7040559715467669"/>
  </r>
  <r>
    <x v="3"/>
    <x v="0"/>
    <x v="1"/>
    <x v="2"/>
    <x v="27"/>
    <n v="12.061169070011605"/>
    <n v="5.6380893536706784"/>
  </r>
  <r>
    <x v="3"/>
    <x v="0"/>
    <x v="1"/>
    <x v="2"/>
    <x v="28"/>
    <n v="11.640428770119236"/>
    <n v="5.5709987083679424"/>
  </r>
  <r>
    <x v="3"/>
    <x v="0"/>
    <x v="1"/>
    <x v="2"/>
    <x v="29"/>
    <n v="11.250025774142376"/>
    <n v="5.4819004025393605"/>
  </r>
  <r>
    <x v="3"/>
    <x v="0"/>
    <x v="1"/>
    <x v="2"/>
    <x v="30"/>
    <n v="10.888179889971589"/>
    <n v="5.3719208373591902"/>
  </r>
  <r>
    <x v="3"/>
    <x v="0"/>
    <x v="1"/>
    <x v="2"/>
    <x v="31"/>
    <n v="10.55339562964269"/>
    <n v="5.241869636937448"/>
  </r>
  <r>
    <x v="3"/>
    <x v="0"/>
    <x v="1"/>
    <x v="2"/>
    <x v="32"/>
    <n v="10.244454428361337"/>
    <n v="5.1006414280266821"/>
  </r>
  <r>
    <x v="3"/>
    <x v="0"/>
    <x v="1"/>
    <x v="2"/>
    <x v="33"/>
    <n v="9.9604128209630112"/>
    <n v="4.9476054081606184"/>
  </r>
  <r>
    <x v="3"/>
    <x v="0"/>
    <x v="1"/>
    <x v="2"/>
    <x v="34"/>
    <n v="9.5845455033101103"/>
    <n v="4.8708529549649553"/>
  </r>
  <r>
    <x v="3"/>
    <x v="0"/>
    <x v="1"/>
    <x v="2"/>
    <x v="35"/>
    <n v="9.2157398330175013"/>
    <n v="4.7956405668943312"/>
  </r>
  <r>
    <x v="3"/>
    <x v="0"/>
    <x v="1"/>
    <x v="2"/>
    <x v="36"/>
    <n v="8.8542463371584912"/>
    <n v="4.7209084174217475"/>
  </r>
  <r>
    <x v="3"/>
    <x v="0"/>
    <x v="1"/>
    <x v="2"/>
    <x v="37"/>
    <n v="8.5002992085549902"/>
    <n v="4.6075846533562865"/>
  </r>
  <r>
    <x v="3"/>
    <x v="0"/>
    <x v="1"/>
    <x v="2"/>
    <x v="38"/>
    <n v="8.1541152324054487"/>
    <n v="4.4912998425539516"/>
  </r>
  <r>
    <x v="3"/>
    <x v="0"/>
    <x v="1"/>
    <x v="2"/>
    <x v="39"/>
    <n v="7.8158929535518737"/>
    <n v="4.3723047861325695"/>
  </r>
  <r>
    <x v="3"/>
    <x v="0"/>
    <x v="1"/>
    <x v="2"/>
    <x v="40"/>
    <n v="7.4858116447317125"/>
    <n v="4.2508571087305151"/>
  </r>
  <r>
    <x v="3"/>
    <x v="0"/>
    <x v="1"/>
    <x v="2"/>
    <x v="41"/>
    <n v="7.1640306575432158"/>
    <n v="4.1272186919878706"/>
  </r>
  <r>
    <x v="3"/>
    <x v="0"/>
    <x v="1"/>
    <x v="2"/>
    <x v="42"/>
    <n v="6.8506886868872829"/>
    <n v="4.0016530527106964"/>
  </r>
  <r>
    <x v="3"/>
    <x v="0"/>
    <x v="1"/>
    <x v="2"/>
    <x v="43"/>
    <n v="6.5459031642642094"/>
    <n v="3.8744222262826979"/>
  </r>
  <r>
    <x v="3"/>
    <x v="0"/>
    <x v="1"/>
    <x v="2"/>
    <x v="44"/>
    <n v="6.2497695607279331"/>
    <n v="3.7457833648395682"/>
  </r>
  <r>
    <x v="3"/>
    <x v="0"/>
    <x v="1"/>
    <x v="2"/>
    <x v="45"/>
    <n v="5.9623609642548905"/>
    <n v="3.6159845994056936"/>
  </r>
  <r>
    <x v="3"/>
    <x v="0"/>
    <x v="1"/>
    <x v="2"/>
    <x v="46"/>
    <n v="5.6837275523363058"/>
    <n v="3.4852602207864107"/>
  </r>
  <r>
    <x v="3"/>
    <x v="0"/>
    <x v="1"/>
    <x v="2"/>
    <x v="47"/>
    <n v="5.4138958809570825"/>
    <n v="3.3538250461396237"/>
  </r>
  <r>
    <x v="3"/>
    <x v="0"/>
    <x v="1"/>
    <x v="2"/>
    <x v="48"/>
    <n v="5.1528683070850168"/>
    <n v="3.2218673585945488"/>
  </r>
  <r>
    <x v="3"/>
    <x v="0"/>
    <x v="1"/>
    <x v="2"/>
    <x v="49"/>
    <n v="4.9006216542452288"/>
    <n v="3.0895402484769412"/>
  </r>
  <r>
    <x v="3"/>
    <x v="0"/>
    <x v="1"/>
    <x v="2"/>
    <x v="50"/>
    <n v="4.6571058873381723"/>
    <n v="2.9569502439014794"/>
  </r>
  <r>
    <x v="3"/>
    <x v="0"/>
    <x v="1"/>
    <x v="2"/>
    <x v="51"/>
    <n v="4.4222414676290818"/>
    <n v="2.8241425755016989"/>
  </r>
  <r>
    <x v="3"/>
    <x v="0"/>
    <x v="1"/>
    <x v="2"/>
    <x v="52"/>
    <n v="4.1959150792656787"/>
    <n v="2.6910815506862904"/>
  </r>
  <r>
    <x v="3"/>
    <x v="0"/>
    <x v="1"/>
    <x v="2"/>
    <x v="53"/>
    <n v="3.9779731933999396"/>
    <n v="2.5576231194255805"/>
  </r>
  <r>
    <x v="3"/>
    <x v="0"/>
    <x v="1"/>
    <x v="2"/>
    <x v="54"/>
    <n v="3.7682108867806976"/>
    <n v="2.4234770241970609"/>
  </r>
  <r>
    <x v="3"/>
    <x v="0"/>
    <x v="1"/>
    <x v="2"/>
    <x v="55"/>
    <n v="3.5663532554126567"/>
    <n v="2.288152632102316"/>
  </r>
  <r>
    <x v="3"/>
    <x v="0"/>
    <x v="1"/>
    <x v="2"/>
    <x v="56"/>
    <n v="3.372023939440663"/>
    <n v="2.1508807538090466"/>
  </r>
  <r>
    <x v="3"/>
    <x v="0"/>
    <x v="1"/>
    <x v="2"/>
    <x v="57"/>
    <n v="3.1846901823951268"/>
    <n v="2.0104995724730439"/>
  </r>
  <r>
    <x v="3"/>
    <x v="0"/>
    <x v="1"/>
    <x v="2"/>
    <x v="58"/>
    <n v="3.0035652470890226"/>
    <n v="1.8652866967309172"/>
  </r>
  <r>
    <x v="3"/>
    <x v="0"/>
    <x v="1"/>
    <x v="2"/>
    <x v="59"/>
    <n v="2.8274306041661883"/>
    <n v="1.7127123083891931"/>
  </r>
  <r>
    <x v="3"/>
    <x v="0"/>
    <x v="1"/>
    <x v="2"/>
    <x v="60"/>
    <n v="2.6543010666115401"/>
    <n v="1.5490827645377883"/>
  </r>
  <r>
    <x v="3"/>
    <x v="0"/>
    <x v="1"/>
    <x v="2"/>
    <x v="61"/>
    <n v="2.410159566492851"/>
    <n v="1.3690539410151017"/>
  </r>
  <r>
    <x v="3"/>
    <x v="0"/>
    <x v="1"/>
    <x v="2"/>
    <x v="62"/>
    <n v="2.1909950696912106"/>
    <n v="1.1650724977189113"/>
  </r>
  <r>
    <x v="3"/>
    <x v="0"/>
    <x v="1"/>
    <x v="2"/>
    <x v="63"/>
    <n v="1.9251152244576133"/>
    <n v="0.92714535072378657"/>
  </r>
  <r>
    <x v="3"/>
    <x v="0"/>
    <x v="1"/>
    <x v="2"/>
    <x v="64"/>
    <n v="1.862703651421977"/>
    <n v="0.64465770260997668"/>
  </r>
  <r>
    <x v="3"/>
    <x v="0"/>
    <x v="1"/>
    <x v="2"/>
    <x v="65"/>
    <n v="1.5321460611679973"/>
    <n v="0.70724028348922729"/>
  </r>
  <r>
    <x v="3"/>
    <x v="0"/>
    <x v="1"/>
    <x v="2"/>
    <x v="66"/>
    <n v="1"/>
    <n v="0"/>
  </r>
  <r>
    <x v="3"/>
    <x v="0"/>
    <x v="1"/>
    <x v="3"/>
    <x v="0"/>
    <n v="20.94314659622491"/>
    <n v="4.1813379786656784"/>
  </r>
  <r>
    <x v="3"/>
    <x v="0"/>
    <x v="1"/>
    <x v="3"/>
    <x v="1"/>
    <n v="20.63484168873121"/>
    <n v="4.2350629160209952"/>
  </r>
  <r>
    <x v="3"/>
    <x v="0"/>
    <x v="1"/>
    <x v="3"/>
    <x v="2"/>
    <n v="20.322132256064997"/>
    <n v="4.2851513917047326"/>
  </r>
  <r>
    <x v="3"/>
    <x v="0"/>
    <x v="1"/>
    <x v="3"/>
    <x v="3"/>
    <n v="20.004740620352287"/>
    <n v="4.3334945771260269"/>
  </r>
  <r>
    <x v="3"/>
    <x v="0"/>
    <x v="1"/>
    <x v="3"/>
    <x v="4"/>
    <n v="19.680781186249231"/>
    <n v="4.3816508824646583"/>
  </r>
  <r>
    <x v="3"/>
    <x v="0"/>
    <x v="1"/>
    <x v="3"/>
    <x v="5"/>
    <n v="19.349865726243806"/>
    <n v="4.4298257905741263"/>
  </r>
  <r>
    <x v="3"/>
    <x v="0"/>
    <x v="1"/>
    <x v="3"/>
    <x v="6"/>
    <n v="19.011587084149042"/>
    <n v="4.4782393533416531"/>
  </r>
  <r>
    <x v="3"/>
    <x v="0"/>
    <x v="1"/>
    <x v="3"/>
    <x v="7"/>
    <n v="18.665518103133909"/>
    <n v="4.5274036682071541"/>
  </r>
  <r>
    <x v="3"/>
    <x v="0"/>
    <x v="1"/>
    <x v="3"/>
    <x v="8"/>
    <n v="18.311210499523593"/>
    <n v="4.5775806662531631"/>
  </r>
  <r>
    <x v="3"/>
    <x v="0"/>
    <x v="1"/>
    <x v="3"/>
    <x v="9"/>
    <n v="17.953210334848887"/>
    <n v="4.6246100047504459"/>
  </r>
  <r>
    <x v="3"/>
    <x v="0"/>
    <x v="1"/>
    <x v="3"/>
    <x v="10"/>
    <n v="17.591009097542337"/>
    <n v="4.6688177607270669"/>
  </r>
  <r>
    <x v="3"/>
    <x v="0"/>
    <x v="1"/>
    <x v="3"/>
    <x v="11"/>
    <n v="17.224072363722804"/>
    <n v="4.7105514290960153"/>
  </r>
  <r>
    <x v="3"/>
    <x v="0"/>
    <x v="1"/>
    <x v="3"/>
    <x v="12"/>
    <n v="16.851837682044405"/>
    <n v="4.7505244318918258"/>
  </r>
  <r>
    <x v="3"/>
    <x v="0"/>
    <x v="1"/>
    <x v="3"/>
    <x v="13"/>
    <n v="16.473712327225453"/>
    <n v="4.7891436369139786"/>
  </r>
  <r>
    <x v="3"/>
    <x v="0"/>
    <x v="1"/>
    <x v="3"/>
    <x v="14"/>
    <n v="16.094698935044228"/>
    <n v="4.8219625509105928"/>
  </r>
  <r>
    <x v="3"/>
    <x v="0"/>
    <x v="1"/>
    <x v="3"/>
    <x v="15"/>
    <n v="15.714103098034265"/>
    <n v="4.8494982942483364"/>
  </r>
  <r>
    <x v="3"/>
    <x v="0"/>
    <x v="1"/>
    <x v="3"/>
    <x v="16"/>
    <n v="15.331197161741425"/>
    <n v="4.8722995539944716"/>
  </r>
  <r>
    <x v="3"/>
    <x v="0"/>
    <x v="1"/>
    <x v="3"/>
    <x v="17"/>
    <n v="14.945216269449395"/>
    <n v="4.8931517964424547"/>
  </r>
  <r>
    <x v="3"/>
    <x v="0"/>
    <x v="1"/>
    <x v="3"/>
    <x v="18"/>
    <n v="14.555354099446143"/>
    <n v="4.9127048100606032"/>
  </r>
  <r>
    <x v="3"/>
    <x v="0"/>
    <x v="1"/>
    <x v="3"/>
    <x v="19"/>
    <n v="14.168828610247015"/>
    <n v="4.9248224733982688"/>
  </r>
  <r>
    <x v="3"/>
    <x v="0"/>
    <x v="1"/>
    <x v="3"/>
    <x v="20"/>
    <n v="13.784679929449625"/>
    <n v="4.9302989728223174"/>
  </r>
  <r>
    <x v="3"/>
    <x v="0"/>
    <x v="1"/>
    <x v="3"/>
    <x v="21"/>
    <n v="13.401912138015222"/>
    <n v="4.9299513018410313"/>
  </r>
  <r>
    <x v="3"/>
    <x v="0"/>
    <x v="1"/>
    <x v="3"/>
    <x v="22"/>
    <n v="13.019485734266885"/>
    <n v="4.9262780912439172"/>
  </r>
  <r>
    <x v="3"/>
    <x v="0"/>
    <x v="1"/>
    <x v="3"/>
    <x v="23"/>
    <n v="12.636309379572703"/>
    <n v="4.9201700856277952"/>
  </r>
  <r>
    <x v="3"/>
    <x v="0"/>
    <x v="1"/>
    <x v="3"/>
    <x v="24"/>
    <n v="12.259697129441625"/>
    <n v="4.9056084637104123"/>
  </r>
  <r>
    <x v="3"/>
    <x v="0"/>
    <x v="1"/>
    <x v="3"/>
    <x v="25"/>
    <n v="11.888397138654367"/>
    <n v="4.8836089698391865"/>
  </r>
  <r>
    <x v="3"/>
    <x v="0"/>
    <x v="1"/>
    <x v="3"/>
    <x v="26"/>
    <n v="11.521119132702852"/>
    <n v="4.8552148631038552"/>
  </r>
  <r>
    <x v="3"/>
    <x v="0"/>
    <x v="1"/>
    <x v="3"/>
    <x v="27"/>
    <n v="11.15652095005867"/>
    <n v="4.824175272094009"/>
  </r>
  <r>
    <x v="3"/>
    <x v="0"/>
    <x v="1"/>
    <x v="3"/>
    <x v="28"/>
    <n v="10.793193638312495"/>
    <n v="4.7915959314369578"/>
  </r>
  <r>
    <x v="3"/>
    <x v="0"/>
    <x v="1"/>
    <x v="3"/>
    <x v="29"/>
    <n v="10.455764271503115"/>
    <n v="4.7378245168606581"/>
  </r>
  <r>
    <x v="3"/>
    <x v="0"/>
    <x v="1"/>
    <x v="3"/>
    <x v="30"/>
    <n v="10.142943816610156"/>
    <n v="4.6636952613057696"/>
  </r>
  <r>
    <x v="3"/>
    <x v="0"/>
    <x v="1"/>
    <x v="3"/>
    <x v="31"/>
    <n v="9.8536915794017013"/>
    <n v="4.5697518964555179"/>
  </r>
  <r>
    <x v="3"/>
    <x v="0"/>
    <x v="1"/>
    <x v="3"/>
    <x v="32"/>
    <n v="9.5872160330083158"/>
    <n v="4.4635930931326291"/>
  </r>
  <r>
    <x v="3"/>
    <x v="0"/>
    <x v="1"/>
    <x v="3"/>
    <x v="33"/>
    <n v="9.3429816204636733"/>
    <n v="4.3445140331146419"/>
  </r>
  <r>
    <x v="3"/>
    <x v="0"/>
    <x v="1"/>
    <x v="3"/>
    <x v="34"/>
    <n v="9.0115987179899921"/>
    <n v="4.2963283587746348"/>
  </r>
  <r>
    <x v="3"/>
    <x v="0"/>
    <x v="1"/>
    <x v="3"/>
    <x v="35"/>
    <n v="8.684986348507584"/>
    <n v="4.2487171222085056"/>
  </r>
  <r>
    <x v="3"/>
    <x v="0"/>
    <x v="1"/>
    <x v="3"/>
    <x v="36"/>
    <n v="8.3634425062097932"/>
    <n v="4.2007432067998964"/>
  </r>
  <r>
    <x v="3"/>
    <x v="0"/>
    <x v="1"/>
    <x v="3"/>
    <x v="37"/>
    <n v="8.0472528621430222"/>
    <n v="4.1174659763547004"/>
  </r>
  <r>
    <x v="3"/>
    <x v="0"/>
    <x v="1"/>
    <x v="3"/>
    <x v="38"/>
    <n v="7.7366894229767063"/>
    <n v="4.0304322145495446"/>
  </r>
  <r>
    <x v="3"/>
    <x v="0"/>
    <x v="1"/>
    <x v="3"/>
    <x v="39"/>
    <n v="7.4320094005497292"/>
    <n v="3.9398494145060745"/>
  </r>
  <r>
    <x v="3"/>
    <x v="0"/>
    <x v="1"/>
    <x v="3"/>
    <x v="40"/>
    <n v="7.133453879980717"/>
    <n v="3.8459367242971956"/>
  </r>
  <r>
    <x v="3"/>
    <x v="0"/>
    <x v="1"/>
    <x v="3"/>
    <x v="41"/>
    <n v="6.8412468391006547"/>
    <n v="3.7489226444028882"/>
  </r>
  <r>
    <x v="3"/>
    <x v="0"/>
    <x v="1"/>
    <x v="3"/>
    <x v="42"/>
    <n v="6.5555940802865882"/>
    <n v="3.6490426170575665"/>
  </r>
  <r>
    <x v="3"/>
    <x v="0"/>
    <x v="1"/>
    <x v="3"/>
    <x v="43"/>
    <n v="6.2766822814550727"/>
    <n v="3.5465360978804705"/>
  </r>
  <r>
    <x v="3"/>
    <x v="0"/>
    <x v="1"/>
    <x v="3"/>
    <x v="44"/>
    <n v="6.0046779608258776"/>
    <n v="3.4416433026262765"/>
  </r>
  <r>
    <x v="3"/>
    <x v="0"/>
    <x v="1"/>
    <x v="3"/>
    <x v="45"/>
    <n v="5.7397267076147696"/>
    <n v="3.3346011966514464"/>
  </r>
  <r>
    <x v="3"/>
    <x v="0"/>
    <x v="1"/>
    <x v="3"/>
    <x v="46"/>
    <n v="5.4819523224270368"/>
    <n v="3.2256387788399166"/>
  </r>
  <r>
    <x v="3"/>
    <x v="0"/>
    <x v="1"/>
    <x v="3"/>
    <x v="47"/>
    <n v="5.2314557939024215"/>
    <n v="3.1149715274513206"/>
  </r>
  <r>
    <x v="3"/>
    <x v="0"/>
    <x v="1"/>
    <x v="3"/>
    <x v="48"/>
    <n v="4.9883144213424719"/>
    <n v="3.0027944116014438"/>
  </r>
  <r>
    <x v="3"/>
    <x v="0"/>
    <x v="1"/>
    <x v="3"/>
    <x v="49"/>
    <n v="4.7525802317369958"/>
    <n v="2.889273306842151"/>
  </r>
  <r>
    <x v="3"/>
    <x v="0"/>
    <x v="1"/>
    <x v="3"/>
    <x v="50"/>
    <n v="4.5242784331313981"/>
    <n v="2.7745337119967579"/>
  </r>
  <r>
    <x v="3"/>
    <x v="0"/>
    <x v="1"/>
    <x v="3"/>
    <x v="51"/>
    <n v="4.3034046303344748"/>
    <n v="2.6586461239363381"/>
  </r>
  <r>
    <x v="3"/>
    <x v="0"/>
    <x v="1"/>
    <x v="3"/>
    <x v="52"/>
    <n v="4.0899205043779876"/>
    <n v="2.54160654926413"/>
  </r>
  <r>
    <x v="3"/>
    <x v="0"/>
    <x v="1"/>
    <x v="3"/>
    <x v="53"/>
    <n v="3.8837474450709477"/>
    <n v="2.4233092616235634"/>
  </r>
  <r>
    <x v="3"/>
    <x v="0"/>
    <x v="1"/>
    <x v="3"/>
    <x v="54"/>
    <n v="3.6847556341424217"/>
    <n v="2.3035091539231369"/>
  </r>
  <r>
    <x v="3"/>
    <x v="0"/>
    <x v="1"/>
    <x v="3"/>
    <x v="55"/>
    <n v="3.4927459835976409"/>
    <n v="2.1817677644083306"/>
  </r>
  <r>
    <x v="3"/>
    <x v="0"/>
    <x v="1"/>
    <x v="3"/>
    <x v="56"/>
    <n v="3.3074195644569828"/>
    <n v="2.0573751416424089"/>
  </r>
  <r>
    <x v="3"/>
    <x v="0"/>
    <x v="1"/>
    <x v="3"/>
    <x v="57"/>
    <n v="3.1283241322222652"/>
    <n v="1.9292353979105326"/>
  </r>
  <r>
    <x v="3"/>
    <x v="0"/>
    <x v="1"/>
    <x v="3"/>
    <x v="58"/>
    <n v="2.954758807847162"/>
    <n v="1.795697383539743"/>
  </r>
  <r>
    <x v="3"/>
    <x v="0"/>
    <x v="1"/>
    <x v="3"/>
    <x v="59"/>
    <n v="2.7855996300935151"/>
    <n v="1.6543042277281717"/>
  </r>
  <r>
    <x v="3"/>
    <x v="0"/>
    <x v="1"/>
    <x v="3"/>
    <x v="60"/>
    <n v="2.6189694231686511"/>
    <n v="1.5014286202358949"/>
  </r>
  <r>
    <x v="3"/>
    <x v="0"/>
    <x v="1"/>
    <x v="3"/>
    <x v="61"/>
    <n v="2.3843403936434542"/>
    <n v="1.3317680905111413"/>
  </r>
  <r>
    <x v="3"/>
    <x v="0"/>
    <x v="1"/>
    <x v="3"/>
    <x v="62"/>
    <n v="2.1719663204389539"/>
    <n v="1.137748557531741"/>
  </r>
  <r>
    <x v="3"/>
    <x v="0"/>
    <x v="1"/>
    <x v="3"/>
    <x v="63"/>
    <n v="1.9129294316597547"/>
    <n v="0.90921802224919057"/>
  </r>
  <r>
    <x v="3"/>
    <x v="0"/>
    <x v="1"/>
    <x v="3"/>
    <x v="64"/>
    <n v="1.8514470550930897"/>
    <n v="0.63512292622225419"/>
  </r>
  <r>
    <x v="3"/>
    <x v="0"/>
    <x v="1"/>
    <x v="3"/>
    <x v="65"/>
    <n v="1.526979594554716"/>
    <n v="0.70724028348922729"/>
  </r>
  <r>
    <x v="3"/>
    <x v="0"/>
    <x v="1"/>
    <x v="3"/>
    <x v="66"/>
    <n v="1"/>
    <n v="0"/>
  </r>
  <r>
    <x v="3"/>
    <x v="0"/>
    <x v="1"/>
    <x v="4"/>
    <x v="0"/>
    <n v="18.266919728847984"/>
    <n v="3.0920222232012122"/>
  </r>
  <r>
    <x v="3"/>
    <x v="0"/>
    <x v="1"/>
    <x v="4"/>
    <x v="1"/>
    <n v="18.039223504893897"/>
    <n v="3.1499768723042512"/>
  </r>
  <r>
    <x v="3"/>
    <x v="0"/>
    <x v="1"/>
    <x v="4"/>
    <x v="2"/>
    <n v="17.806878016605207"/>
    <n v="3.2059811260541844"/>
  </r>
  <r>
    <x v="3"/>
    <x v="0"/>
    <x v="1"/>
    <x v="4"/>
    <x v="3"/>
    <n v="17.56956612575846"/>
    <n v="3.2610946409919226"/>
  </r>
  <r>
    <x v="3"/>
    <x v="0"/>
    <x v="1"/>
    <x v="4"/>
    <x v="4"/>
    <n v="17.325574220448029"/>
    <n v="3.3167059707863409"/>
  </r>
  <r>
    <x v="3"/>
    <x v="0"/>
    <x v="1"/>
    <x v="4"/>
    <x v="5"/>
    <n v="17.074480641374507"/>
    <n v="3.373017465685952"/>
  </r>
  <r>
    <x v="3"/>
    <x v="0"/>
    <x v="1"/>
    <x v="4"/>
    <x v="6"/>
    <n v="16.815839250362398"/>
    <n v="3.4302487741689554"/>
  </r>
  <r>
    <x v="3"/>
    <x v="0"/>
    <x v="1"/>
    <x v="4"/>
    <x v="7"/>
    <n v="16.54917787376116"/>
    <n v="3.4888513025794015"/>
  </r>
  <r>
    <x v="3"/>
    <x v="0"/>
    <x v="1"/>
    <x v="4"/>
    <x v="8"/>
    <n v="16.273996650152295"/>
    <n v="3.5490949351752739"/>
  </r>
  <r>
    <x v="3"/>
    <x v="0"/>
    <x v="1"/>
    <x v="4"/>
    <x v="9"/>
    <n v="15.994235536425306"/>
    <n v="3.6072596064022635"/>
  </r>
  <r>
    <x v="3"/>
    <x v="0"/>
    <x v="1"/>
    <x v="4"/>
    <x v="10"/>
    <n v="15.709387273592048"/>
    <n v="3.6636256899722204"/>
  </r>
  <r>
    <x v="3"/>
    <x v="0"/>
    <x v="1"/>
    <x v="4"/>
    <x v="11"/>
    <n v="15.418912252519315"/>
    <n v="3.718498587009528"/>
  </r>
  <r>
    <x v="3"/>
    <x v="0"/>
    <x v="1"/>
    <x v="4"/>
    <x v="12"/>
    <n v="15.122235813538952"/>
    <n v="3.7724833142746572"/>
  </r>
  <r>
    <x v="3"/>
    <x v="0"/>
    <x v="1"/>
    <x v="4"/>
    <x v="13"/>
    <n v="14.818745343870292"/>
    <n v="3.8259563945438311"/>
  </r>
  <r>
    <x v="3"/>
    <x v="0"/>
    <x v="1"/>
    <x v="4"/>
    <x v="14"/>
    <n v="14.512862039322473"/>
    <n v="3.8748624725270715"/>
  </r>
  <r>
    <x v="3"/>
    <x v="0"/>
    <x v="1"/>
    <x v="4"/>
    <x v="15"/>
    <n v="14.203932512877794"/>
    <n v="3.9196292379810811"/>
  </r>
  <r>
    <x v="3"/>
    <x v="0"/>
    <x v="1"/>
    <x v="4"/>
    <x v="16"/>
    <n v="13.891261426292957"/>
    <n v="3.9607218910561475"/>
  </r>
  <r>
    <x v="3"/>
    <x v="0"/>
    <x v="1"/>
    <x v="4"/>
    <x v="17"/>
    <n v="13.574106849545137"/>
    <n v="4.0004477036331547"/>
  </r>
  <r>
    <x v="3"/>
    <x v="0"/>
    <x v="1"/>
    <x v="4"/>
    <x v="18"/>
    <n v="13.251675192493682"/>
    <n v="4.0394130120419396"/>
  </r>
  <r>
    <x v="3"/>
    <x v="0"/>
    <x v="1"/>
    <x v="4"/>
    <x v="19"/>
    <n v="12.930480666265728"/>
    <n v="4.0719536102151679"/>
  </r>
  <r>
    <x v="3"/>
    <x v="0"/>
    <x v="1"/>
    <x v="4"/>
    <x v="20"/>
    <n v="12.609666397117952"/>
    <n v="4.0987429487222808"/>
  </r>
  <r>
    <x v="3"/>
    <x v="0"/>
    <x v="1"/>
    <x v="4"/>
    <x v="21"/>
    <n v="12.288327058911522"/>
    <n v="4.1204888265654684"/>
  </r>
  <r>
    <x v="3"/>
    <x v="0"/>
    <x v="1"/>
    <x v="4"/>
    <x v="22"/>
    <n v="11.965500747886802"/>
    <n v="4.1393294347567746"/>
  </r>
  <r>
    <x v="3"/>
    <x v="0"/>
    <x v="1"/>
    <x v="4"/>
    <x v="23"/>
    <n v="11.640159933263815"/>
    <n v="4.1560928412795866"/>
  </r>
  <r>
    <x v="3"/>
    <x v="0"/>
    <x v="1"/>
    <x v="4"/>
    <x v="24"/>
    <n v="11.319018044861146"/>
    <n v="4.1651527484156246"/>
  </r>
  <r>
    <x v="3"/>
    <x v="0"/>
    <x v="1"/>
    <x v="4"/>
    <x v="25"/>
    <n v="11.000972581783589"/>
    <n v="4.1673953249239837"/>
  </r>
  <r>
    <x v="3"/>
    <x v="0"/>
    <x v="1"/>
    <x v="4"/>
    <x v="26"/>
    <n v="10.68486565289354"/>
    <n v="4.1637498523858323"/>
  </r>
  <r>
    <x v="3"/>
    <x v="0"/>
    <x v="1"/>
    <x v="4"/>
    <x v="27"/>
    <n v="10.369470067163384"/>
    <n v="4.1575004205921751"/>
  </r>
  <r>
    <x v="3"/>
    <x v="0"/>
    <x v="1"/>
    <x v="4"/>
    <x v="28"/>
    <n v="10.053473620624585"/>
    <n v="4.1497113200864915"/>
  </r>
  <r>
    <x v="3"/>
    <x v="0"/>
    <x v="1"/>
    <x v="4"/>
    <x v="29"/>
    <n v="9.7598422174333894"/>
    <n v="4.1218247138471904"/>
  </r>
  <r>
    <x v="3"/>
    <x v="0"/>
    <x v="1"/>
    <x v="4"/>
    <x v="30"/>
    <n v="9.4876746014940228"/>
    <n v="4.0744145853051768"/>
  </r>
  <r>
    <x v="3"/>
    <x v="0"/>
    <x v="1"/>
    <x v="4"/>
    <x v="31"/>
    <n v="9.2362940244505847"/>
    <n v="4.0077836785640963"/>
  </r>
  <r>
    <x v="3"/>
    <x v="0"/>
    <x v="1"/>
    <x v="4"/>
    <x v="32"/>
    <n v="9.0052563656695614"/>
    <n v="3.9284211625273677"/>
  </r>
  <r>
    <x v="3"/>
    <x v="0"/>
    <x v="1"/>
    <x v="4"/>
    <x v="33"/>
    <n v="8.7943645616922606"/>
    <n v="3.8355236950917257"/>
  </r>
  <r>
    <x v="3"/>
    <x v="0"/>
    <x v="1"/>
    <x v="4"/>
    <x v="34"/>
    <n v="8.500752802064417"/>
    <n v="3.8089825082678859"/>
  </r>
  <r>
    <x v="3"/>
    <x v="0"/>
    <x v="1"/>
    <x v="4"/>
    <x v="35"/>
    <n v="8.210146738478338"/>
    <n v="3.7824541308429689"/>
  </r>
  <r>
    <x v="3"/>
    <x v="0"/>
    <x v="1"/>
    <x v="4"/>
    <x v="36"/>
    <n v="7.9228638591919704"/>
    <n v="3.7550928769512293"/>
  </r>
  <r>
    <x v="3"/>
    <x v="0"/>
    <x v="1"/>
    <x v="4"/>
    <x v="37"/>
    <n v="7.639213600655272"/>
    <n v="3.6955022180583614"/>
  </r>
  <r>
    <x v="3"/>
    <x v="0"/>
    <x v="1"/>
    <x v="4"/>
    <x v="38"/>
    <n v="7.3594958428483039"/>
    <n v="3.6317345818436322"/>
  </r>
  <r>
    <x v="3"/>
    <x v="0"/>
    <x v="1"/>
    <x v="4"/>
    <x v="39"/>
    <n v="7.0839995811574976"/>
    <n v="3.5639470107844957"/>
  </r>
  <r>
    <x v="3"/>
    <x v="0"/>
    <x v="1"/>
    <x v="4"/>
    <x v="40"/>
    <n v="6.8130013867845625"/>
    <n v="3.4923117686900449"/>
  </r>
  <r>
    <x v="3"/>
    <x v="0"/>
    <x v="1"/>
    <x v="4"/>
    <x v="41"/>
    <n v="6.5467641818321818"/>
    <n v="3.417014396263256"/>
  </r>
  <r>
    <x v="3"/>
    <x v="0"/>
    <x v="1"/>
    <x v="4"/>
    <x v="42"/>
    <n v="6.2855359171869152"/>
    <n v="3.3382516162680154"/>
  </r>
  <r>
    <x v="3"/>
    <x v="0"/>
    <x v="1"/>
    <x v="4"/>
    <x v="43"/>
    <n v="6.0295483519771755"/>
    <n v="3.2562287036729956"/>
  </r>
  <r>
    <x v="3"/>
    <x v="0"/>
    <x v="1"/>
    <x v="4"/>
    <x v="44"/>
    <n v="5.7790157417319765"/>
    <n v="3.171156497572055"/>
  </r>
  <r>
    <x v="3"/>
    <x v="0"/>
    <x v="1"/>
    <x v="4"/>
    <x v="45"/>
    <n v="5.5341337758541345"/>
    <n v="3.0832476380798721"/>
  </r>
  <r>
    <x v="3"/>
    <x v="0"/>
    <x v="1"/>
    <x v="4"/>
    <x v="46"/>
    <n v="5.295078429355689"/>
    <n v="2.9927120759991745"/>
  </r>
  <r>
    <x v="3"/>
    <x v="0"/>
    <x v="1"/>
    <x v="4"/>
    <x v="47"/>
    <n v="5.0620046607830016"/>
    <n v="2.8997517226172613"/>
  </r>
  <r>
    <x v="3"/>
    <x v="0"/>
    <x v="1"/>
    <x v="4"/>
    <x v="48"/>
    <n v="4.8350452596600348"/>
    <n v="2.8045536580296351"/>
  </r>
  <r>
    <x v="3"/>
    <x v="0"/>
    <x v="1"/>
    <x v="4"/>
    <x v="49"/>
    <n v="4.6143090285603199"/>
    <n v="2.7072817449693884"/>
  </r>
  <r>
    <x v="3"/>
    <x v="0"/>
    <x v="1"/>
    <x v="4"/>
    <x v="50"/>
    <n v="4.3998790201733771"/>
    <n v="2.6080655554939494"/>
  </r>
  <r>
    <x v="3"/>
    <x v="0"/>
    <x v="1"/>
    <x v="4"/>
    <x v="51"/>
    <n v="4.1918096078692519"/>
    <n v="2.5069859786711244"/>
  </r>
  <r>
    <x v="3"/>
    <x v="0"/>
    <x v="1"/>
    <x v="4"/>
    <x v="52"/>
    <n v="3.9901221024643032"/>
    <n v="2.4040559941367583"/>
  </r>
  <r>
    <x v="3"/>
    <x v="0"/>
    <x v="1"/>
    <x v="4"/>
    <x v="53"/>
    <n v="3.7947984286577712"/>
    <n v="2.2991937481852811"/>
  </r>
  <r>
    <x v="3"/>
    <x v="0"/>
    <x v="1"/>
    <x v="4"/>
    <x v="54"/>
    <n v="3.6057704379336686"/>
    <n v="2.1921852456316442"/>
  </r>
  <r>
    <x v="3"/>
    <x v="0"/>
    <x v="1"/>
    <x v="4"/>
    <x v="55"/>
    <n v="3.422902328360673"/>
    <n v="2.0826307236520094"/>
  </r>
  <r>
    <x v="3"/>
    <x v="0"/>
    <x v="1"/>
    <x v="4"/>
    <x v="56"/>
    <n v="3.2459609272052776"/>
    <n v="1.9698667477352958"/>
  </r>
  <r>
    <x v="3"/>
    <x v="0"/>
    <x v="1"/>
    <x v="4"/>
    <x v="57"/>
    <n v="3.0745636296457066"/>
    <n v="1.8528516254621907"/>
  </r>
  <r>
    <x v="3"/>
    <x v="0"/>
    <x v="1"/>
    <x v="4"/>
    <x v="58"/>
    <n v="2.9080852987195729"/>
    <n v="1.7299950187452118"/>
  </r>
  <r>
    <x v="3"/>
    <x v="0"/>
    <x v="1"/>
    <x v="4"/>
    <x v="59"/>
    <n v="2.7454871631367772"/>
    <n v="1.5989043179654139"/>
  </r>
  <r>
    <x v="3"/>
    <x v="0"/>
    <x v="1"/>
    <x v="4"/>
    <x v="60"/>
    <n v="2.5849914711605559"/>
    <n v="1.4560122204289949"/>
  </r>
  <r>
    <x v="3"/>
    <x v="0"/>
    <x v="1"/>
    <x v="4"/>
    <x v="61"/>
    <n v="2.3593618666943663"/>
    <n v="1.2960547900146342"/>
  </r>
  <r>
    <x v="3"/>
    <x v="0"/>
    <x v="1"/>
    <x v="4"/>
    <x v="62"/>
    <n v="2.1534827267472498"/>
    <n v="1.1114383479710512"/>
  </r>
  <r>
    <x v="3"/>
    <x v="0"/>
    <x v="1"/>
    <x v="4"/>
    <x v="63"/>
    <n v="1.901039005704481"/>
    <n v="0.89185836788939077"/>
  </r>
  <r>
    <x v="3"/>
    <x v="0"/>
    <x v="1"/>
    <x v="4"/>
    <x v="64"/>
    <n v="1.8404617997014543"/>
    <n v="0.62583390445909703"/>
  </r>
  <r>
    <x v="3"/>
    <x v="0"/>
    <x v="1"/>
    <x v="4"/>
    <x v="65"/>
    <n v="1.521912483068613"/>
    <n v="0.70724028348922729"/>
  </r>
  <r>
    <x v="3"/>
    <x v="0"/>
    <x v="1"/>
    <x v="4"/>
    <x v="66"/>
    <n v="1"/>
    <n v="0"/>
  </r>
  <r>
    <x v="3"/>
    <x v="0"/>
    <x v="1"/>
    <x v="5"/>
    <x v="0"/>
    <n v="16.136885031375641"/>
    <n v="2.3286174839045644"/>
  </r>
  <r>
    <x v="3"/>
    <x v="0"/>
    <x v="1"/>
    <x v="5"/>
    <x v="1"/>
    <n v="15.965961169911724"/>
    <n v="2.3847541838071944"/>
  </r>
  <r>
    <x v="3"/>
    <x v="0"/>
    <x v="1"/>
    <x v="5"/>
    <x v="2"/>
    <n v="15.790597292340548"/>
    <n v="2.4400245836849872"/>
  </r>
  <r>
    <x v="3"/>
    <x v="0"/>
    <x v="1"/>
    <x v="5"/>
    <x v="3"/>
    <n v="15.610458577870727"/>
    <n v="2.4950542341743875"/>
  </r>
  <r>
    <x v="3"/>
    <x v="0"/>
    <x v="1"/>
    <x v="5"/>
    <x v="4"/>
    <n v="15.423974830437363"/>
    <n v="2.5511012523869292"/>
  </r>
  <r>
    <x v="3"/>
    <x v="0"/>
    <x v="1"/>
    <x v="5"/>
    <x v="5"/>
    <n v="15.23070310709544"/>
    <n v="2.608373967093649"/>
  </r>
  <r>
    <x v="3"/>
    <x v="0"/>
    <x v="1"/>
    <x v="5"/>
    <x v="6"/>
    <n v="15.030170771190511"/>
    <n v="2.6671006870274536"/>
  </r>
  <r>
    <x v="3"/>
    <x v="0"/>
    <x v="1"/>
    <x v="5"/>
    <x v="7"/>
    <n v="14.821873370167022"/>
    <n v="2.7276981148949129"/>
  </r>
  <r>
    <x v="3"/>
    <x v="0"/>
    <x v="1"/>
    <x v="5"/>
    <x v="8"/>
    <n v="14.605272362349352"/>
    <n v="2.7904518301832009"/>
  </r>
  <r>
    <x v="3"/>
    <x v="0"/>
    <x v="1"/>
    <x v="5"/>
    <x v="9"/>
    <n v="14.383811942024865"/>
    <n v="2.8520214948585045"/>
  </r>
  <r>
    <x v="3"/>
    <x v="0"/>
    <x v="1"/>
    <x v="5"/>
    <x v="10"/>
    <n v="14.15698275331858"/>
    <n v="2.9126630392296828"/>
  </r>
  <r>
    <x v="3"/>
    <x v="0"/>
    <x v="1"/>
    <x v="5"/>
    <x v="11"/>
    <n v="13.924237418834119"/>
    <n v="2.9726602798972381"/>
  </r>
  <r>
    <x v="3"/>
    <x v="0"/>
    <x v="1"/>
    <x v="5"/>
    <x v="12"/>
    <n v="13.684987163820631"/>
    <n v="3.0325467665702379"/>
  </r>
  <r>
    <x v="3"/>
    <x v="0"/>
    <x v="1"/>
    <x v="5"/>
    <x v="13"/>
    <n v="13.438598152292597"/>
    <n v="3.092686096818118"/>
  </r>
  <r>
    <x v="3"/>
    <x v="0"/>
    <x v="1"/>
    <x v="5"/>
    <x v="14"/>
    <n v="13.188999461448942"/>
    <n v="3.149370806203025"/>
  </r>
  <r>
    <x v="3"/>
    <x v="0"/>
    <x v="1"/>
    <x v="5"/>
    <x v="15"/>
    <n v="12.935561198913824"/>
    <n v="3.2029687869156862"/>
  </r>
  <r>
    <x v="3"/>
    <x v="0"/>
    <x v="1"/>
    <x v="5"/>
    <x v="16"/>
    <n v="12.677604304482639"/>
    <n v="3.2538897115511083"/>
  </r>
  <r>
    <x v="3"/>
    <x v="0"/>
    <x v="1"/>
    <x v="5"/>
    <x v="17"/>
    <n v="12.414395086112934"/>
    <n v="3.3040772867824497"/>
  </r>
  <r>
    <x v="3"/>
    <x v="0"/>
    <x v="1"/>
    <x v="5"/>
    <x v="18"/>
    <n v="12.145139191315165"/>
    <n v="3.3541080420093001"/>
  </r>
  <r>
    <x v="3"/>
    <x v="0"/>
    <x v="1"/>
    <x v="5"/>
    <x v="19"/>
    <n v="11.875739188605705"/>
    <n v="3.398736662687933"/>
  </r>
  <r>
    <x v="3"/>
    <x v="0"/>
    <x v="1"/>
    <x v="5"/>
    <x v="20"/>
    <n v="11.605407640630302"/>
    <n v="3.4385433752033316"/>
  </r>
  <r>
    <x v="3"/>
    <x v="0"/>
    <x v="1"/>
    <x v="5"/>
    <x v="21"/>
    <n v="11.333299014382858"/>
    <n v="3.4741514943899228"/>
  </r>
  <r>
    <x v="3"/>
    <x v="0"/>
    <x v="1"/>
    <x v="5"/>
    <x v="22"/>
    <n v="11.058500729715748"/>
    <n v="3.5074127645917823"/>
  </r>
  <r>
    <x v="3"/>
    <x v="0"/>
    <x v="1"/>
    <x v="5"/>
    <x v="23"/>
    <n v="10.780023066852392"/>
    <n v="3.5391046137288358"/>
  </r>
  <r>
    <x v="3"/>
    <x v="0"/>
    <x v="1"/>
    <x v="5"/>
    <x v="24"/>
    <n v="10.504041652329045"/>
    <n v="3.5639528106679776"/>
  </r>
  <r>
    <x v="3"/>
    <x v="0"/>
    <x v="1"/>
    <x v="5"/>
    <x v="25"/>
    <n v="10.229561110239221"/>
    <n v="3.58273654767578"/>
  </r>
  <r>
    <x v="3"/>
    <x v="0"/>
    <x v="1"/>
    <x v="5"/>
    <x v="26"/>
    <n v="9.9555174678700045"/>
    <n v="3.5962907033073583"/>
  </r>
  <r>
    <x v="3"/>
    <x v="0"/>
    <x v="1"/>
    <x v="5"/>
    <x v="27"/>
    <n v="9.6807634169457195"/>
    <n v="3.6075154997186734"/>
  </r>
  <r>
    <x v="3"/>
    <x v="0"/>
    <x v="1"/>
    <x v="5"/>
    <x v="28"/>
    <n v="9.4040514096101404"/>
    <n v="3.6174369600505196"/>
  </r>
  <r>
    <x v="3"/>
    <x v="0"/>
    <x v="1"/>
    <x v="5"/>
    <x v="29"/>
    <n v="9.1468638852315713"/>
    <n v="3.608480449897455"/>
  </r>
  <r>
    <x v="3"/>
    <x v="0"/>
    <x v="1"/>
    <x v="5"/>
    <x v="30"/>
    <n v="8.9086094015865545"/>
    <n v="3.5809929367790958"/>
  </r>
  <r>
    <x v="3"/>
    <x v="0"/>
    <x v="1"/>
    <x v="5"/>
    <x v="31"/>
    <n v="8.6889063176165724"/>
    <n v="3.5350636107902185"/>
  </r>
  <r>
    <x v="3"/>
    <x v="0"/>
    <x v="1"/>
    <x v="5"/>
    <x v="32"/>
    <n v="8.4875973454077176"/>
    <n v="3.476231002917419"/>
  </r>
  <r>
    <x v="3"/>
    <x v="0"/>
    <x v="1"/>
    <x v="5"/>
    <x v="33"/>
    <n v="8.3047710041202993"/>
    <n v="3.403582017239275"/>
  </r>
  <r>
    <x v="3"/>
    <x v="0"/>
    <x v="1"/>
    <x v="5"/>
    <x v="34"/>
    <n v="8.0433920577065408"/>
    <n v="3.3934081362197221"/>
  </r>
  <r>
    <x v="3"/>
    <x v="0"/>
    <x v="1"/>
    <x v="5"/>
    <x v="35"/>
    <n v="7.7836605780694539"/>
    <n v="3.382956374300202"/>
  </r>
  <r>
    <x v="3"/>
    <x v="0"/>
    <x v="1"/>
    <x v="5"/>
    <x v="36"/>
    <n v="7.5258950811418899"/>
    <n v="3.3714521649674669"/>
  </r>
  <r>
    <x v="3"/>
    <x v="0"/>
    <x v="1"/>
    <x v="5"/>
    <x v="37"/>
    <n v="7.2704101121695226"/>
    <n v="3.3305572092065909"/>
  </r>
  <r>
    <x v="3"/>
    <x v="0"/>
    <x v="1"/>
    <x v="5"/>
    <x v="38"/>
    <n v="7.0175146725608997"/>
    <n v="3.2853228101306087"/>
  </r>
  <r>
    <x v="3"/>
    <x v="0"/>
    <x v="1"/>
    <x v="5"/>
    <x v="39"/>
    <n v="6.7675107879102363"/>
    <n v="3.2358548303778751"/>
  </r>
  <r>
    <x v="3"/>
    <x v="0"/>
    <x v="1"/>
    <x v="5"/>
    <x v="40"/>
    <n v="6.5206918503976903"/>
    <n v="3.1822766837712382"/>
  </r>
  <r>
    <x v="3"/>
    <x v="0"/>
    <x v="1"/>
    <x v="5"/>
    <x v="41"/>
    <n v="6.2773412369555528"/>
    <n v="3.1247278004407808"/>
  </r>
  <r>
    <x v="3"/>
    <x v="0"/>
    <x v="1"/>
    <x v="5"/>
    <x v="42"/>
    <n v="6.0377308152753963"/>
    <n v="3.0633619113940447"/>
  </r>
  <r>
    <x v="3"/>
    <x v="0"/>
    <x v="1"/>
    <x v="5"/>
    <x v="43"/>
    <n v="5.8021195287636935"/>
    <n v="2.9983447889652166"/>
  </r>
  <r>
    <x v="3"/>
    <x v="0"/>
    <x v="1"/>
    <x v="5"/>
    <x v="44"/>
    <n v="5.5707518786814969"/>
    <n v="2.9298516046110863"/>
  </r>
  <r>
    <x v="3"/>
    <x v="0"/>
    <x v="1"/>
    <x v="5"/>
    <x v="45"/>
    <n v="5.3438566332033188"/>
    <n v="2.8580635005290858"/>
  </r>
  <r>
    <x v="3"/>
    <x v="0"/>
    <x v="1"/>
    <x v="5"/>
    <x v="46"/>
    <n v="5.1216454476495619"/>
    <n v="2.78316341823647"/>
  </r>
  <r>
    <x v="3"/>
    <x v="0"/>
    <x v="1"/>
    <x v="5"/>
    <x v="47"/>
    <n v="4.9043113328881835"/>
    <n v="2.7053310507930108"/>
  </r>
  <r>
    <x v="3"/>
    <x v="0"/>
    <x v="1"/>
    <x v="5"/>
    <x v="48"/>
    <n v="4.6920272694324705"/>
    <n v="2.6247363502455587"/>
  </r>
  <r>
    <x v="3"/>
    <x v="0"/>
    <x v="1"/>
    <x v="5"/>
    <x v="49"/>
    <n v="4.4849441868051514"/>
    <n v="2.541531444502128"/>
  </r>
  <r>
    <x v="3"/>
    <x v="0"/>
    <x v="1"/>
    <x v="5"/>
    <x v="50"/>
    <n v="4.2831890090504716"/>
    <n v="2.455839881723024"/>
  </r>
  <r>
    <x v="3"/>
    <x v="0"/>
    <x v="1"/>
    <x v="5"/>
    <x v="51"/>
    <n v="4.0868615947786706"/>
    <n v="2.3677425813617572"/>
  </r>
  <r>
    <x v="3"/>
    <x v="0"/>
    <x v="1"/>
    <x v="5"/>
    <x v="52"/>
    <n v="3.8960302965506686"/>
    <n v="2.2772589846015197"/>
  </r>
  <r>
    <x v="3"/>
    <x v="0"/>
    <x v="1"/>
    <x v="5"/>
    <x v="53"/>
    <n v="3.7107256776855477"/>
    <n v="2.1843205698863666"/>
  </r>
  <r>
    <x v="3"/>
    <x v="0"/>
    <x v="1"/>
    <x v="5"/>
    <x v="54"/>
    <n v="3.5309300410498023"/>
    <n v="2.0887340174428686"/>
  </r>
  <r>
    <x v="3"/>
    <x v="0"/>
    <x v="1"/>
    <x v="5"/>
    <x v="55"/>
    <n v="3.3565603073622374"/>
    <n v="1.9901280824289371"/>
  </r>
  <r>
    <x v="3"/>
    <x v="0"/>
    <x v="1"/>
    <x v="5"/>
    <x v="56"/>
    <n v="3.1874391209308559"/>
    <n v="1.8878761060645917"/>
  </r>
  <r>
    <x v="3"/>
    <x v="0"/>
    <x v="1"/>
    <x v="5"/>
    <x v="57"/>
    <n v="3.0232441661692335"/>
    <n v="1.7809815263439175"/>
  </r>
  <r>
    <x v="3"/>
    <x v="0"/>
    <x v="1"/>
    <x v="5"/>
    <x v="58"/>
    <n v="2.8634172553025974"/>
    <n v="1.6679067470500386"/>
  </r>
  <r>
    <x v="3"/>
    <x v="0"/>
    <x v="1"/>
    <x v="5"/>
    <x v="59"/>
    <n v="2.7069965641763654"/>
    <n v="1.5463167902807413"/>
  </r>
  <r>
    <x v="3"/>
    <x v="0"/>
    <x v="1"/>
    <x v="5"/>
    <x v="60"/>
    <n v="2.5522961305425365"/>
    <n v="1.412699799466687"/>
  </r>
  <r>
    <x v="3"/>
    <x v="0"/>
    <x v="1"/>
    <x v="5"/>
    <x v="61"/>
    <n v="2.3351864088316261"/>
    <n v="1.2618287475461947"/>
  </r>
  <r>
    <x v="3"/>
    <x v="0"/>
    <x v="1"/>
    <x v="5"/>
    <x v="62"/>
    <n v="2.1355226031171037"/>
    <n v="1.086092775330199"/>
  </r>
  <r>
    <x v="3"/>
    <x v="0"/>
    <x v="1"/>
    <x v="5"/>
    <x v="63"/>
    <n v="1.8894337805824033"/>
    <n v="0.87504237673565233"/>
  </r>
  <r>
    <x v="3"/>
    <x v="0"/>
    <x v="1"/>
    <x v="5"/>
    <x v="64"/>
    <n v="1.8297385799237433"/>
    <n v="0.61678185006506059"/>
  </r>
  <r>
    <x v="3"/>
    <x v="0"/>
    <x v="1"/>
    <x v="5"/>
    <x v="65"/>
    <n v="1.5169418879917691"/>
    <n v="0.70724028348922729"/>
  </r>
  <r>
    <x v="3"/>
    <x v="0"/>
    <x v="1"/>
    <x v="5"/>
    <x v="66"/>
    <n v="1"/>
    <n v="0"/>
  </r>
  <r>
    <x v="3"/>
    <x v="0"/>
    <x v="1"/>
    <x v="6"/>
    <x v="0"/>
    <n v="14.416971669538547"/>
    <n v="1.78500499262275"/>
  </r>
  <r>
    <x v="3"/>
    <x v="0"/>
    <x v="1"/>
    <x v="6"/>
    <x v="1"/>
    <n v="14.28661684142296"/>
    <n v="1.8366375235936443"/>
  </r>
  <r>
    <x v="3"/>
    <x v="0"/>
    <x v="1"/>
    <x v="6"/>
    <x v="2"/>
    <n v="14.15223139973061"/>
    <n v="1.888083912349563"/>
  </r>
  <r>
    <x v="3"/>
    <x v="0"/>
    <x v="1"/>
    <x v="6"/>
    <x v="3"/>
    <n v="14.013478645787478"/>
    <n v="1.9397424981313458"/>
  </r>
  <r>
    <x v="3"/>
    <x v="0"/>
    <x v="1"/>
    <x v="6"/>
    <x v="4"/>
    <n v="13.868913212664447"/>
    <n v="1.9927680243758865"/>
  </r>
  <r>
    <x v="3"/>
    <x v="0"/>
    <x v="1"/>
    <x v="6"/>
    <x v="5"/>
    <n v="13.718083272741072"/>
    <n v="2.0473784526561745"/>
  </r>
  <r>
    <x v="3"/>
    <x v="0"/>
    <x v="1"/>
    <x v="6"/>
    <x v="6"/>
    <n v="13.560502631590689"/>
    <n v="2.103814433687667"/>
  </r>
  <r>
    <x v="3"/>
    <x v="0"/>
    <x v="1"/>
    <x v="6"/>
    <x v="7"/>
    <n v="13.395647983508832"/>
    <n v="2.1624736734829"/>
  </r>
  <r>
    <x v="3"/>
    <x v="0"/>
    <x v="1"/>
    <x v="6"/>
    <x v="8"/>
    <n v="13.222955946221578"/>
    <n v="2.2236605840297594"/>
  </r>
  <r>
    <x v="3"/>
    <x v="0"/>
    <x v="1"/>
    <x v="6"/>
    <x v="9"/>
    <n v="13.045465143435392"/>
    <n v="2.2843630153849164"/>
  </r>
  <r>
    <x v="3"/>
    <x v="0"/>
    <x v="1"/>
    <x v="6"/>
    <x v="10"/>
    <n v="12.862666773561578"/>
    <n v="2.3448259307212176"/>
  </r>
  <r>
    <x v="3"/>
    <x v="0"/>
    <x v="1"/>
    <x v="6"/>
    <x v="11"/>
    <n v="12.674009012327101"/>
    <n v="2.4053247109477862"/>
  </r>
  <r>
    <x v="3"/>
    <x v="0"/>
    <x v="1"/>
    <x v="6"/>
    <x v="12"/>
    <n v="12.478892900078892"/>
    <n v="2.4663467952911544"/>
  </r>
  <r>
    <x v="3"/>
    <x v="0"/>
    <x v="1"/>
    <x v="6"/>
    <x v="13"/>
    <n v="12.276667839194594"/>
    <n v="2.5282544267451965"/>
  </r>
  <r>
    <x v="3"/>
    <x v="0"/>
    <x v="1"/>
    <x v="6"/>
    <x v="14"/>
    <n v="12.070847617985258"/>
    <n v="2.5876501759642032"/>
  </r>
  <r>
    <x v="3"/>
    <x v="0"/>
    <x v="1"/>
    <x v="6"/>
    <x v="15"/>
    <n v="11.860818396486659"/>
    <n v="2.6448636479685912"/>
  </r>
  <r>
    <x v="3"/>
    <x v="0"/>
    <x v="1"/>
    <x v="6"/>
    <x v="16"/>
    <n v="11.645910992517738"/>
    <n v="2.7002695577188258"/>
  </r>
  <r>
    <x v="3"/>
    <x v="0"/>
    <x v="1"/>
    <x v="6"/>
    <x v="17"/>
    <n v="11.425394502134937"/>
    <n v="2.7555341796743953"/>
  </r>
  <r>
    <x v="3"/>
    <x v="0"/>
    <x v="1"/>
    <x v="6"/>
    <x v="18"/>
    <n v="11.198469199589344"/>
    <n v="2.8112158054322451"/>
  </r>
  <r>
    <x v="3"/>
    <x v="0"/>
    <x v="1"/>
    <x v="6"/>
    <x v="19"/>
    <n v="10.970507262132671"/>
    <n v="2.8624440490455214"/>
  </r>
  <r>
    <x v="3"/>
    <x v="0"/>
    <x v="1"/>
    <x v="6"/>
    <x v="20"/>
    <n v="10.740770469855635"/>
    <n v="2.9097288387494338"/>
  </r>
  <r>
    <x v="3"/>
    <x v="0"/>
    <x v="1"/>
    <x v="6"/>
    <x v="21"/>
    <n v="10.508454715476196"/>
    <n v="2.9536299629338201"/>
  </r>
  <r>
    <x v="3"/>
    <x v="0"/>
    <x v="1"/>
    <x v="6"/>
    <x v="22"/>
    <n v="10.272680072729496"/>
    <n v="2.9957720899200693"/>
  </r>
  <r>
    <x v="3"/>
    <x v="0"/>
    <x v="1"/>
    <x v="6"/>
    <x v="23"/>
    <n v="10.032479489576383"/>
    <n v="3.0368941384676318"/>
  </r>
  <r>
    <x v="3"/>
    <x v="0"/>
    <x v="1"/>
    <x v="6"/>
    <x v="24"/>
    <n v="9.7935491311313143"/>
    <n v="3.0720414743025195"/>
  </r>
  <r>
    <x v="3"/>
    <x v="0"/>
    <x v="1"/>
    <x v="6"/>
    <x v="25"/>
    <n v="9.5549722642471853"/>
    <n v="3.1019072600947539"/>
  </r>
  <r>
    <x v="3"/>
    <x v="0"/>
    <x v="1"/>
    <x v="6"/>
    <x v="26"/>
    <n v="9.315752915512002"/>
    <n v="3.1272506168466441"/>
  </r>
  <r>
    <x v="3"/>
    <x v="0"/>
    <x v="1"/>
    <x v="6"/>
    <x v="27"/>
    <n v="9.0748000416961521"/>
    <n v="3.1506557969038531"/>
  </r>
  <r>
    <x v="3"/>
    <x v="0"/>
    <x v="1"/>
    <x v="6"/>
    <x v="28"/>
    <n v="8.8309091560585973"/>
    <n v="3.1731170928198722"/>
  </r>
  <r>
    <x v="3"/>
    <x v="0"/>
    <x v="1"/>
    <x v="6"/>
    <x v="29"/>
    <n v="8.6042350920849806"/>
    <n v="3.1779501831637464"/>
  </r>
  <r>
    <x v="3"/>
    <x v="0"/>
    <x v="1"/>
    <x v="6"/>
    <x v="30"/>
    <n v="8.3944366999671409"/>
    <n v="3.1653066464759099"/>
  </r>
  <r>
    <x v="3"/>
    <x v="0"/>
    <x v="1"/>
    <x v="6"/>
    <x v="31"/>
    <n v="8.2013746171177111"/>
    <n v="3.1350890610997633"/>
  </r>
  <r>
    <x v="3"/>
    <x v="0"/>
    <x v="1"/>
    <x v="6"/>
    <x v="32"/>
    <n v="8.0251317061090042"/>
    <n v="3.0920199325298521"/>
  </r>
  <r>
    <x v="3"/>
    <x v="0"/>
    <x v="1"/>
    <x v="6"/>
    <x v="33"/>
    <n v="7.8660412038430909"/>
    <n v="3.0350731596893672"/>
  </r>
  <r>
    <x v="3"/>
    <x v="0"/>
    <x v="1"/>
    <x v="6"/>
    <x v="34"/>
    <n v="7.6323030042472713"/>
    <n v="3.0372320126123893"/>
  </r>
  <r>
    <x v="3"/>
    <x v="0"/>
    <x v="1"/>
    <x v="6"/>
    <x v="35"/>
    <n v="7.3991690791676916"/>
    <n v="3.0390009971606733"/>
  </r>
  <r>
    <x v="3"/>
    <x v="0"/>
    <x v="1"/>
    <x v="6"/>
    <x v="36"/>
    <n v="7.1669471378126284"/>
    <n v="3.0396633966265489"/>
  </r>
  <r>
    <x v="3"/>
    <x v="0"/>
    <x v="1"/>
    <x v="6"/>
    <x v="37"/>
    <n v="6.9359445761043679"/>
    <n v="3.0135342426754121"/>
  </r>
  <r>
    <x v="3"/>
    <x v="0"/>
    <x v="1"/>
    <x v="6"/>
    <x v="38"/>
    <n v="6.7064669133347792"/>
    <n v="2.9830776091339"/>
  </r>
  <r>
    <x v="3"/>
    <x v="0"/>
    <x v="1"/>
    <x v="6"/>
    <x v="39"/>
    <n v="6.478816335970575"/>
    <n v="2.9483511121449233"/>
  </r>
  <r>
    <x v="3"/>
    <x v="0"/>
    <x v="1"/>
    <x v="6"/>
    <x v="40"/>
    <n v="6.2532900003333358"/>
    <n v="2.9094311586161647"/>
  </r>
  <r>
    <x v="3"/>
    <x v="0"/>
    <x v="1"/>
    <x v="6"/>
    <x v="41"/>
    <n v="6.0301785723239929"/>
    <n v="2.8664118371143301"/>
  </r>
  <r>
    <x v="3"/>
    <x v="0"/>
    <x v="1"/>
    <x v="6"/>
    <x v="42"/>
    <n v="5.8097646373911678"/>
    <n v="2.8194036102946902"/>
  </r>
  <r>
    <x v="3"/>
    <x v="0"/>
    <x v="1"/>
    <x v="6"/>
    <x v="43"/>
    <n v="5.5923211643037352"/>
    <n v="2.7685314632871951"/>
  </r>
  <r>
    <x v="3"/>
    <x v="0"/>
    <x v="1"/>
    <x v="6"/>
    <x v="44"/>
    <n v="5.3781098506583627"/>
    <n v="2.7139326550308756"/>
  </r>
  <r>
    <x v="3"/>
    <x v="0"/>
    <x v="1"/>
    <x v="6"/>
    <x v="45"/>
    <n v="5.1673796693904874"/>
    <n v="2.6557536804803399"/>
  </r>
  <r>
    <x v="3"/>
    <x v="0"/>
    <x v="1"/>
    <x v="6"/>
    <x v="46"/>
    <n v="4.9603653179805969"/>
    <n v="2.5941464817268756"/>
  </r>
  <r>
    <x v="3"/>
    <x v="0"/>
    <x v="1"/>
    <x v="6"/>
    <x v="47"/>
    <n v="4.7572855119171189"/>
    <n v="2.5292637736540513"/>
  </r>
  <r>
    <x v="3"/>
    <x v="0"/>
    <x v="1"/>
    <x v="6"/>
    <x v="48"/>
    <n v="4.558341414456085"/>
    <n v="2.4612529276258495"/>
  </r>
  <r>
    <x v="3"/>
    <x v="0"/>
    <x v="1"/>
    <x v="6"/>
    <x v="49"/>
    <n v="4.3637144544449669"/>
    <n v="2.3902482735787731"/>
  </r>
  <r>
    <x v="3"/>
    <x v="0"/>
    <x v="1"/>
    <x v="6"/>
    <x v="50"/>
    <n v="4.1735642152531405"/>
    <n v="2.3163607497793173"/>
  </r>
  <r>
    <x v="3"/>
    <x v="0"/>
    <x v="1"/>
    <x v="6"/>
    <x v="51"/>
    <n v="3.9880252704297123"/>
    <n v="2.2396642900054524"/>
  </r>
  <r>
    <x v="3"/>
    <x v="0"/>
    <x v="1"/>
    <x v="6"/>
    <x v="52"/>
    <n v="3.8072027034568348"/>
    <n v="2.1601774505301163"/>
  </r>
  <r>
    <x v="3"/>
    <x v="0"/>
    <x v="1"/>
    <x v="6"/>
    <x v="53"/>
    <n v="3.631165874455982"/>
    <n v="2.0778374727005033"/>
  </r>
  <r>
    <x v="3"/>
    <x v="0"/>
    <x v="1"/>
    <x v="6"/>
    <x v="54"/>
    <n v="3.4599381644465037"/>
    <n v="1.9924640419473796"/>
  </r>
  <r>
    <x v="3"/>
    <x v="0"/>
    <x v="1"/>
    <x v="6"/>
    <x v="55"/>
    <n v="3.2934803026370707"/>
    <n v="1.9037068023127133"/>
  </r>
  <r>
    <x v="3"/>
    <x v="0"/>
    <x v="1"/>
    <x v="6"/>
    <x v="56"/>
    <n v="3.1316622774641081"/>
    <n v="1.8109684588050123"/>
  </r>
  <r>
    <x v="3"/>
    <x v="0"/>
    <x v="1"/>
    <x v="6"/>
    <x v="57"/>
    <n v="2.974214007297209"/>
    <n v="1.7132906146125677"/>
  </r>
  <r>
    <x v="3"/>
    <x v="0"/>
    <x v="1"/>
    <x v="6"/>
    <x v="58"/>
    <n v="2.8206365944827518"/>
    <n v="1.6091822101247673"/>
  </r>
  <r>
    <x v="3"/>
    <x v="0"/>
    <x v="1"/>
    <x v="6"/>
    <x v="59"/>
    <n v="2.6700378981093489"/>
    <n v="1.4963608956469627"/>
  </r>
  <r>
    <x v="3"/>
    <x v="0"/>
    <x v="1"/>
    <x v="6"/>
    <x v="60"/>
    <n v="2.5208169360072765"/>
    <n v="1.3713670887009162"/>
  </r>
  <r>
    <x v="3"/>
    <x v="0"/>
    <x v="1"/>
    <x v="6"/>
    <x v="61"/>
    <n v="2.3117785332846559"/>
    <n v="1.2290102124312809"/>
  </r>
  <r>
    <x v="3"/>
    <x v="0"/>
    <x v="1"/>
    <x v="6"/>
    <x v="62"/>
    <n v="2.1180653491767969"/>
    <n v="1.0616656277531129"/>
  </r>
  <r>
    <x v="3"/>
    <x v="0"/>
    <x v="1"/>
    <x v="6"/>
    <x v="63"/>
    <n v="1.878104038460513"/>
    <n v="0.85874729012164797"/>
  </r>
  <r>
    <x v="3"/>
    <x v="0"/>
    <x v="1"/>
    <x v="6"/>
    <x v="64"/>
    <n v="1.8192684996215389"/>
    <n v="0.60795837338065062"/>
  </r>
  <r>
    <x v="3"/>
    <x v="0"/>
    <x v="1"/>
    <x v="6"/>
    <x v="65"/>
    <n v="1.5120650777276956"/>
    <n v="0.70724028348922729"/>
  </r>
  <r>
    <x v="3"/>
    <x v="0"/>
    <x v="1"/>
    <x v="6"/>
    <x v="66"/>
    <n v="1"/>
    <n v="0"/>
  </r>
  <r>
    <x v="3"/>
    <x v="1"/>
    <x v="1"/>
    <x v="0"/>
    <x v="0"/>
    <n v="38.611548941796997"/>
    <n v="4.7863420633273996"/>
  </r>
  <r>
    <x v="3"/>
    <x v="1"/>
    <x v="1"/>
    <x v="0"/>
    <x v="1"/>
    <n v="37.727803363630372"/>
    <n v="4.7328970586028332"/>
  </r>
  <r>
    <x v="3"/>
    <x v="1"/>
    <x v="1"/>
    <x v="0"/>
    <x v="2"/>
    <n v="36.843033620871665"/>
    <n v="4.679037568435306"/>
  </r>
  <r>
    <x v="3"/>
    <x v="1"/>
    <x v="1"/>
    <x v="0"/>
    <x v="3"/>
    <n v="35.960480548763705"/>
    <n v="4.6249425372929176"/>
  </r>
  <r>
    <x v="3"/>
    <x v="1"/>
    <x v="1"/>
    <x v="0"/>
    <x v="4"/>
    <n v="35.082046852009135"/>
    <n v="4.5693146531780275"/>
  </r>
  <r>
    <x v="3"/>
    <x v="1"/>
    <x v="1"/>
    <x v="0"/>
    <x v="5"/>
    <n v="34.207396426238873"/>
    <n v="4.5124150344594538"/>
  </r>
  <r>
    <x v="3"/>
    <x v="1"/>
    <x v="1"/>
    <x v="0"/>
    <x v="6"/>
    <n v="33.336194133124984"/>
    <n v="4.4557512722465518"/>
  </r>
  <r>
    <x v="3"/>
    <x v="1"/>
    <x v="1"/>
    <x v="0"/>
    <x v="7"/>
    <n v="32.468105543784525"/>
    <n v="4.3995396823858153"/>
  </r>
  <r>
    <x v="3"/>
    <x v="1"/>
    <x v="1"/>
    <x v="0"/>
    <x v="8"/>
    <n v="31.602796658614253"/>
    <n v="4.3439982837182622"/>
  </r>
  <r>
    <x v="3"/>
    <x v="1"/>
    <x v="1"/>
    <x v="0"/>
    <x v="9"/>
    <n v="30.742144653622979"/>
    <n v="4.2878758066581808"/>
  </r>
  <r>
    <x v="3"/>
    <x v="1"/>
    <x v="1"/>
    <x v="0"/>
    <x v="10"/>
    <n v="29.885703627199408"/>
    <n v="4.2314818155574514"/>
  </r>
  <r>
    <x v="3"/>
    <x v="1"/>
    <x v="1"/>
    <x v="0"/>
    <x v="11"/>
    <n v="29.0330288419581"/>
    <n v="4.1765888990070934"/>
  </r>
  <r>
    <x v="3"/>
    <x v="1"/>
    <x v="1"/>
    <x v="0"/>
    <x v="12"/>
    <n v="28.183676246667265"/>
    <n v="4.1234563910456723"/>
  </r>
  <r>
    <x v="3"/>
    <x v="1"/>
    <x v="1"/>
    <x v="0"/>
    <x v="13"/>
    <n v="27.337201970807293"/>
    <n v="4.0723503315424567"/>
  </r>
  <r>
    <x v="3"/>
    <x v="1"/>
    <x v="1"/>
    <x v="0"/>
    <x v="14"/>
    <n v="26.505074505350457"/>
    <n v="4.0159390724549304"/>
  </r>
  <r>
    <x v="3"/>
    <x v="1"/>
    <x v="1"/>
    <x v="0"/>
    <x v="15"/>
    <n v="25.686192980939545"/>
    <n v="3.9549612492690471"/>
  </r>
  <r>
    <x v="3"/>
    <x v="1"/>
    <x v="1"/>
    <x v="0"/>
    <x v="16"/>
    <n v="24.879476647947033"/>
    <n v="3.8923556783392397"/>
  </r>
  <r>
    <x v="3"/>
    <x v="1"/>
    <x v="1"/>
    <x v="0"/>
    <x v="17"/>
    <n v="24.08386191994575"/>
    <n v="3.8287225010763613"/>
  </r>
  <r>
    <x v="3"/>
    <x v="1"/>
    <x v="1"/>
    <x v="0"/>
    <x v="18"/>
    <n v="23.2982994737682"/>
    <n v="3.764648209661686"/>
  </r>
  <r>
    <x v="3"/>
    <x v="1"/>
    <x v="1"/>
    <x v="0"/>
    <x v="19"/>
    <n v="22.529278657062104"/>
    <n v="3.6961240600883087"/>
  </r>
  <r>
    <x v="3"/>
    <x v="1"/>
    <x v="1"/>
    <x v="0"/>
    <x v="20"/>
    <n v="21.775357626545656"/>
    <n v="3.6239789643307208"/>
  </r>
  <r>
    <x v="3"/>
    <x v="1"/>
    <x v="1"/>
    <x v="0"/>
    <x v="21"/>
    <n v="21.03512459636093"/>
    <n v="3.5514756042540316"/>
  </r>
  <r>
    <x v="3"/>
    <x v="1"/>
    <x v="1"/>
    <x v="0"/>
    <x v="22"/>
    <n v="20.307192245377255"/>
    <n v="3.479264348699699"/>
  </r>
  <r>
    <x v="3"/>
    <x v="1"/>
    <x v="1"/>
    <x v="0"/>
    <x v="23"/>
    <n v="19.590192154129397"/>
    <n v="3.4079919726176979"/>
  </r>
  <r>
    <x v="3"/>
    <x v="1"/>
    <x v="1"/>
    <x v="0"/>
    <x v="24"/>
    <n v="18.893162916601447"/>
    <n v="3.3322710766444494"/>
  </r>
  <r>
    <x v="3"/>
    <x v="1"/>
    <x v="1"/>
    <x v="0"/>
    <x v="25"/>
    <n v="18.214206531272243"/>
    <n v="3.25303165587294"/>
  </r>
  <r>
    <x v="3"/>
    <x v="1"/>
    <x v="1"/>
    <x v="0"/>
    <x v="26"/>
    <n v="17.551475706594587"/>
    <n v="3.1791275791199842"/>
  </r>
  <r>
    <x v="3"/>
    <x v="1"/>
    <x v="1"/>
    <x v="0"/>
    <x v="27"/>
    <n v="16.903162940068491"/>
    <n v="3.1109086414358949"/>
  </r>
  <r>
    <x v="3"/>
    <x v="1"/>
    <x v="1"/>
    <x v="0"/>
    <x v="28"/>
    <n v="16.267489639701154"/>
    <n v="3.0487178771431478"/>
  </r>
  <r>
    <x v="3"/>
    <x v="1"/>
    <x v="1"/>
    <x v="0"/>
    <x v="29"/>
    <n v="15.668451601469874"/>
    <n v="2.9783413505979319"/>
  </r>
  <r>
    <x v="3"/>
    <x v="1"/>
    <x v="1"/>
    <x v="0"/>
    <x v="30"/>
    <n v="15.10319405467278"/>
    <n v="2.8999169579865871"/>
  </r>
  <r>
    <x v="3"/>
    <x v="1"/>
    <x v="1"/>
    <x v="0"/>
    <x v="31"/>
    <n v="14.569102339171037"/>
    <n v="2.7794572865253766"/>
  </r>
  <r>
    <x v="3"/>
    <x v="1"/>
    <x v="1"/>
    <x v="0"/>
    <x v="32"/>
    <n v="14.063776004631693"/>
    <n v="2.6497780505376571"/>
  </r>
  <r>
    <x v="3"/>
    <x v="1"/>
    <x v="1"/>
    <x v="0"/>
    <x v="33"/>
    <n v="13.585005517806449"/>
    <n v="2.5116347905415579"/>
  </r>
  <r>
    <x v="3"/>
    <x v="1"/>
    <x v="1"/>
    <x v="0"/>
    <x v="34"/>
    <n v="13.023808808422514"/>
    <n v="2.4241507534556925"/>
  </r>
  <r>
    <x v="3"/>
    <x v="1"/>
    <x v="1"/>
    <x v="0"/>
    <x v="35"/>
    <n v="12.476717702268134"/>
    <n v="2.3370241700102712"/>
  </r>
  <r>
    <x v="3"/>
    <x v="1"/>
    <x v="1"/>
    <x v="0"/>
    <x v="36"/>
    <n v="11.943842740739996"/>
    <n v="2.2503796944797321"/>
  </r>
  <r>
    <x v="3"/>
    <x v="1"/>
    <x v="1"/>
    <x v="0"/>
    <x v="37"/>
    <n v="11.425274032372441"/>
    <n v="2.1643399239060117"/>
  </r>
  <r>
    <x v="3"/>
    <x v="1"/>
    <x v="1"/>
    <x v="0"/>
    <x v="38"/>
    <n v="10.921080138730254"/>
    <n v="2.0790247854578889"/>
  </r>
  <r>
    <x v="3"/>
    <x v="1"/>
    <x v="1"/>
    <x v="0"/>
    <x v="39"/>
    <n v="10.431307357113063"/>
    <n v="1.9945506790331611"/>
  </r>
  <r>
    <x v="3"/>
    <x v="1"/>
    <x v="1"/>
    <x v="0"/>
    <x v="40"/>
    <n v="9.9559788164087593"/>
    <n v="1.9110297432107743"/>
  </r>
  <r>
    <x v="3"/>
    <x v="1"/>
    <x v="1"/>
    <x v="0"/>
    <x v="41"/>
    <n v="9.495093711873972"/>
    <n v="1.8285690063930582"/>
  </r>
  <r>
    <x v="3"/>
    <x v="1"/>
    <x v="1"/>
    <x v="0"/>
    <x v="42"/>
    <n v="9.0486265165233348"/>
    <n v="1.7472696086025052"/>
  </r>
  <r>
    <x v="3"/>
    <x v="1"/>
    <x v="1"/>
    <x v="0"/>
    <x v="43"/>
    <n v="8.6165260554478049"/>
    <n v="1.6672260102243601"/>
  </r>
  <r>
    <x v="3"/>
    <x v="1"/>
    <x v="1"/>
    <x v="0"/>
    <x v="44"/>
    <n v="8.1987145874665863"/>
    <n v="1.5885250662514221"/>
  </r>
  <r>
    <x v="3"/>
    <x v="1"/>
    <x v="1"/>
    <x v="0"/>
    <x v="45"/>
    <n v="7.7950868683419268"/>
    <n v="1.5112450289390598"/>
  </r>
  <r>
    <x v="3"/>
    <x v="1"/>
    <x v="1"/>
    <x v="0"/>
    <x v="46"/>
    <n v="7.4055085771666151"/>
    <n v="1.4354544282310642"/>
  </r>
  <r>
    <x v="3"/>
    <x v="1"/>
    <x v="1"/>
    <x v="0"/>
    <x v="47"/>
    <n v="7.0298146629209111"/>
    <n v="1.3612107093310355"/>
  </r>
  <r>
    <x v="3"/>
    <x v="1"/>
    <x v="1"/>
    <x v="0"/>
    <x v="48"/>
    <n v="6.6678067461068187"/>
    <n v="1.2885584447612928"/>
  </r>
  <r>
    <x v="3"/>
    <x v="1"/>
    <x v="1"/>
    <x v="0"/>
    <x v="49"/>
    <n v="6.3192497476107654"/>
    <n v="1.2175267276431032"/>
  </r>
  <r>
    <x v="3"/>
    <x v="1"/>
    <x v="1"/>
    <x v="0"/>
    <x v="50"/>
    <n v="5.9838666707251882"/>
    <n v="1.1481257328986902"/>
  </r>
  <r>
    <x v="3"/>
    <x v="1"/>
    <x v="1"/>
    <x v="0"/>
    <x v="51"/>
    <n v="5.6613313925376891"/>
    <n v="1.0803411435517702"/>
  </r>
  <r>
    <x v="3"/>
    <x v="1"/>
    <x v="1"/>
    <x v="0"/>
    <x v="52"/>
    <n v="5.351257468814846"/>
    <n v="1.0141257336535141"/>
  </r>
  <r>
    <x v="3"/>
    <x v="1"/>
    <x v="1"/>
    <x v="0"/>
    <x v="53"/>
    <n v="5.0531816579702342"/>
    <n v="0.94938574003386622"/>
  </r>
  <r>
    <x v="3"/>
    <x v="1"/>
    <x v="1"/>
    <x v="0"/>
    <x v="54"/>
    <n v="4.7665388352881433"/>
    <n v="0.88595831715893014"/>
  </r>
  <r>
    <x v="3"/>
    <x v="1"/>
    <x v="1"/>
    <x v="0"/>
    <x v="55"/>
    <n v="4.4906230785411498"/>
    <n v="0.82357367290102257"/>
  </r>
  <r>
    <x v="3"/>
    <x v="1"/>
    <x v="1"/>
    <x v="0"/>
    <x v="56"/>
    <n v="4.2245269904696165"/>
    <n v="0.76178991426738851"/>
  </r>
  <r>
    <x v="3"/>
    <x v="1"/>
    <x v="1"/>
    <x v="0"/>
    <x v="57"/>
    <n v="3.9670446432837885"/>
    <n v="0.6998790758971889"/>
  </r>
  <r>
    <x v="3"/>
    <x v="1"/>
    <x v="1"/>
    <x v="0"/>
    <x v="58"/>
    <n v="3.7165144207829512"/>
    <n v="0.63662522600697191"/>
  </r>
  <r>
    <x v="3"/>
    <x v="1"/>
    <x v="1"/>
    <x v="0"/>
    <x v="59"/>
    <n v="3.4705574875759031"/>
    <n v="0.5699672145629977"/>
  </r>
  <r>
    <x v="3"/>
    <x v="1"/>
    <x v="1"/>
    <x v="0"/>
    <x v="60"/>
    <n v="3.2256331727830987"/>
    <n v="0.4963837837073703"/>
  </r>
  <r>
    <x v="3"/>
    <x v="1"/>
    <x v="1"/>
    <x v="0"/>
    <x v="61"/>
    <n v="2.8287149718879787"/>
    <n v="0.4099432253517683"/>
  </r>
  <r>
    <x v="3"/>
    <x v="1"/>
    <x v="1"/>
    <x v="0"/>
    <x v="62"/>
    <n v="2.5110292588603644"/>
    <n v="0.30139720010082754"/>
  </r>
  <r>
    <x v="3"/>
    <x v="1"/>
    <x v="1"/>
    <x v="0"/>
    <x v="63"/>
    <n v="2.13651469540957"/>
    <n v="0.16052086723039949"/>
  </r>
  <r>
    <x v="3"/>
    <x v="1"/>
    <x v="1"/>
    <x v="0"/>
    <x v="64"/>
    <n v="2.0786167047793302"/>
    <n v="0"/>
  </r>
  <r>
    <x v="3"/>
    <x v="1"/>
    <x v="1"/>
    <x v="0"/>
    <x v="65"/>
    <n v="1.6338600516319275"/>
    <n v="0"/>
  </r>
  <r>
    <x v="3"/>
    <x v="1"/>
    <x v="1"/>
    <x v="0"/>
    <x v="66"/>
    <n v="1"/>
    <n v="0"/>
  </r>
  <r>
    <x v="3"/>
    <x v="1"/>
    <x v="1"/>
    <x v="1"/>
    <x v="0"/>
    <n v="31.563502318412802"/>
    <n v="3.5019656898838494"/>
  </r>
  <r>
    <x v="3"/>
    <x v="1"/>
    <x v="1"/>
    <x v="1"/>
    <x v="1"/>
    <n v="30.963515272004202"/>
    <n v="3.4876181850856938"/>
  </r>
  <r>
    <x v="3"/>
    <x v="1"/>
    <x v="1"/>
    <x v="1"/>
    <x v="2"/>
    <n v="30.358098401161797"/>
    <n v="3.4725461582242385"/>
  </r>
  <r>
    <x v="3"/>
    <x v="1"/>
    <x v="1"/>
    <x v="1"/>
    <x v="3"/>
    <n v="29.748839092341747"/>
    <n v="3.4569032921692808"/>
  </r>
  <r>
    <x v="3"/>
    <x v="1"/>
    <x v="1"/>
    <x v="1"/>
    <x v="4"/>
    <n v="29.137294029964668"/>
    <n v="3.4395578209137341"/>
  </r>
  <r>
    <x v="3"/>
    <x v="1"/>
    <x v="1"/>
    <x v="1"/>
    <x v="5"/>
    <n v="28.523187330217077"/>
    <n v="3.4207199859844422"/>
  </r>
  <r>
    <x v="3"/>
    <x v="1"/>
    <x v="1"/>
    <x v="1"/>
    <x v="6"/>
    <n v="27.906237732937093"/>
    <n v="3.4015566311395373"/>
  </r>
  <r>
    <x v="3"/>
    <x v="1"/>
    <x v="1"/>
    <x v="1"/>
    <x v="7"/>
    <n v="27.286158307056233"/>
    <n v="3.3822736191651082"/>
  </r>
  <r>
    <x v="3"/>
    <x v="1"/>
    <x v="1"/>
    <x v="1"/>
    <x v="8"/>
    <n v="26.662656126717572"/>
    <n v="3.3630825546213239"/>
  </r>
  <r>
    <x v="3"/>
    <x v="1"/>
    <x v="1"/>
    <x v="1"/>
    <x v="9"/>
    <n v="26.037304583660706"/>
    <n v="3.3428932027995586"/>
  </r>
  <r>
    <x v="3"/>
    <x v="1"/>
    <x v="1"/>
    <x v="1"/>
    <x v="10"/>
    <n v="25.409735843082803"/>
    <n v="3.3219853619062483"/>
  </r>
  <r>
    <x v="3"/>
    <x v="1"/>
    <x v="1"/>
    <x v="1"/>
    <x v="11"/>
    <n v="24.779574686571923"/>
    <n v="3.3018017758651914"/>
  </r>
  <r>
    <x v="3"/>
    <x v="1"/>
    <x v="1"/>
    <x v="1"/>
    <x v="12"/>
    <n v="24.146437989574174"/>
    <n v="3.2826191894738841"/>
  </r>
  <r>
    <x v="3"/>
    <x v="1"/>
    <x v="1"/>
    <x v="1"/>
    <x v="13"/>
    <n v="23.509934157870394"/>
    <n v="3.2647257113078663"/>
  </r>
  <r>
    <x v="3"/>
    <x v="1"/>
    <x v="1"/>
    <x v="1"/>
    <x v="14"/>
    <n v="22.879945920316999"/>
    <n v="3.2415436873924812"/>
  </r>
  <r>
    <x v="3"/>
    <x v="1"/>
    <x v="1"/>
    <x v="1"/>
    <x v="15"/>
    <n v="22.255674584911453"/>
    <n v="3.2136867877837942"/>
  </r>
  <r>
    <x v="3"/>
    <x v="1"/>
    <x v="1"/>
    <x v="1"/>
    <x v="16"/>
    <n v="21.636319560443372"/>
    <n v="3.183580063496358"/>
  </r>
  <r>
    <x v="3"/>
    <x v="1"/>
    <x v="1"/>
    <x v="1"/>
    <x v="17"/>
    <n v="21.021076003399155"/>
    <n v="3.1517818615775335"/>
  </r>
  <r>
    <x v="3"/>
    <x v="1"/>
    <x v="1"/>
    <x v="1"/>
    <x v="18"/>
    <n v="20.409132423042895"/>
    <n v="3.1188486234869921"/>
  </r>
  <r>
    <x v="3"/>
    <x v="1"/>
    <x v="1"/>
    <x v="1"/>
    <x v="19"/>
    <n v="19.80628571692711"/>
    <n v="3.0811249102611651"/>
  </r>
  <r>
    <x v="3"/>
    <x v="1"/>
    <x v="1"/>
    <x v="1"/>
    <x v="20"/>
    <n v="19.211453373452546"/>
    <n v="3.0393439118753318"/>
  </r>
  <r>
    <x v="3"/>
    <x v="1"/>
    <x v="1"/>
    <x v="1"/>
    <x v="21"/>
    <n v="18.623553907198779"/>
    <n v="2.9963053646035136"/>
  </r>
  <r>
    <x v="3"/>
    <x v="1"/>
    <x v="1"/>
    <x v="1"/>
    <x v="22"/>
    <n v="18.041502286355229"/>
    <n v="2.952653770221616"/>
  </r>
  <r>
    <x v="3"/>
    <x v="1"/>
    <x v="1"/>
    <x v="1"/>
    <x v="23"/>
    <n v="17.464205211366973"/>
    <n v="2.9090414316898383"/>
  </r>
  <r>
    <x v="3"/>
    <x v="1"/>
    <x v="1"/>
    <x v="1"/>
    <x v="24"/>
    <n v="16.899853312943616"/>
    <n v="2.8605077332993765"/>
  </r>
  <r>
    <x v="3"/>
    <x v="1"/>
    <x v="1"/>
    <x v="1"/>
    <x v="25"/>
    <n v="16.346983791674621"/>
    <n v="2.8079062717601695"/>
  </r>
  <r>
    <x v="3"/>
    <x v="1"/>
    <x v="1"/>
    <x v="1"/>
    <x v="26"/>
    <n v="15.804146117727678"/>
    <n v="2.7589825107717365"/>
  </r>
  <r>
    <x v="3"/>
    <x v="1"/>
    <x v="1"/>
    <x v="1"/>
    <x v="27"/>
    <n v="15.269892995462634"/>
    <n v="2.7142197918994233"/>
  </r>
  <r>
    <x v="3"/>
    <x v="1"/>
    <x v="1"/>
    <x v="1"/>
    <x v="28"/>
    <n v="14.742771026840535"/>
    <n v="2.6740950661280536"/>
  </r>
  <r>
    <x v="3"/>
    <x v="1"/>
    <x v="1"/>
    <x v="1"/>
    <x v="29"/>
    <n v="14.244727015608548"/>
    <n v="2.6253468910849906"/>
  </r>
  <r>
    <x v="3"/>
    <x v="1"/>
    <x v="1"/>
    <x v="1"/>
    <x v="30"/>
    <n v="13.773645960070967"/>
    <n v="2.5680505213139773"/>
  </r>
  <r>
    <x v="3"/>
    <x v="1"/>
    <x v="1"/>
    <x v="1"/>
    <x v="31"/>
    <n v="13.327588066952949"/>
    <n v="2.4718888411884756"/>
  </r>
  <r>
    <x v="3"/>
    <x v="1"/>
    <x v="1"/>
    <x v="1"/>
    <x v="32"/>
    <n v="12.904771240321001"/>
    <n v="2.3657170833533026"/>
  </r>
  <r>
    <x v="3"/>
    <x v="1"/>
    <x v="1"/>
    <x v="1"/>
    <x v="33"/>
    <n v="12.503555385514224"/>
    <n v="2.2501164499727149"/>
  </r>
  <r>
    <x v="3"/>
    <x v="1"/>
    <x v="1"/>
    <x v="1"/>
    <x v="34"/>
    <n v="12.02369810672848"/>
    <n v="2.1814020769278066"/>
  </r>
  <r>
    <x v="3"/>
    <x v="1"/>
    <x v="1"/>
    <x v="1"/>
    <x v="35"/>
    <n v="11.553324509659342"/>
    <n v="2.1121386708579499"/>
  </r>
  <r>
    <x v="3"/>
    <x v="1"/>
    <x v="1"/>
    <x v="1"/>
    <x v="36"/>
    <n v="11.092694280836247"/>
    <n v="2.0424600685349357"/>
  </r>
  <r>
    <x v="3"/>
    <x v="1"/>
    <x v="1"/>
    <x v="1"/>
    <x v="37"/>
    <n v="10.642049472146589"/>
    <n v="1.9725005926287571"/>
  </r>
  <r>
    <x v="3"/>
    <x v="1"/>
    <x v="1"/>
    <x v="1"/>
    <x v="38"/>
    <n v="10.201612984611502"/>
    <n v="1.902394338368355"/>
  </r>
  <r>
    <x v="3"/>
    <x v="1"/>
    <x v="1"/>
    <x v="1"/>
    <x v="39"/>
    <n v="9.7715874078534917"/>
    <n v="1.832274211510089"/>
  </r>
  <r>
    <x v="3"/>
    <x v="1"/>
    <x v="1"/>
    <x v="1"/>
    <x v="40"/>
    <n v="9.3521536795779792"/>
    <n v="1.762271066854753"/>
  </r>
  <r>
    <x v="3"/>
    <x v="1"/>
    <x v="1"/>
    <x v="1"/>
    <x v="41"/>
    <n v="8.9434698701665525"/>
    <n v="1.6925127242208304"/>
  </r>
  <r>
    <x v="3"/>
    <x v="1"/>
    <x v="1"/>
    <x v="1"/>
    <x v="42"/>
    <n v="8.5456699459272727"/>
    <n v="1.6231230370294005"/>
  </r>
  <r>
    <x v="3"/>
    <x v="1"/>
    <x v="1"/>
    <x v="1"/>
    <x v="43"/>
    <n v="8.15886240677575"/>
    <n v="1.5542209413880104"/>
  </r>
  <r>
    <x v="3"/>
    <x v="1"/>
    <x v="1"/>
    <x v="1"/>
    <x v="44"/>
    <n v="7.783128936864661"/>
    <n v="1.4859193709690619"/>
  </r>
  <r>
    <x v="3"/>
    <x v="1"/>
    <x v="1"/>
    <x v="1"/>
    <x v="45"/>
    <n v="7.4185230496599361"/>
    <n v="1.4183240965027961"/>
  </r>
  <r>
    <x v="3"/>
    <x v="1"/>
    <x v="1"/>
    <x v="1"/>
    <x v="46"/>
    <n v="7.0650681444022032"/>
    <n v="1.3515324536899191"/>
  </r>
  <r>
    <x v="3"/>
    <x v="1"/>
    <x v="1"/>
    <x v="1"/>
    <x v="47"/>
    <n v="6.7227555008462101"/>
    <n v="1.2856318364780519"/>
  </r>
  <r>
    <x v="3"/>
    <x v="1"/>
    <x v="1"/>
    <x v="1"/>
    <x v="48"/>
    <n v="6.3915413933372491"/>
    <n v="1.220697794001337"/>
  </r>
  <r>
    <x v="3"/>
    <x v="1"/>
    <x v="1"/>
    <x v="1"/>
    <x v="49"/>
    <n v="6.071343483721817"/>
    <n v="1.1567913496650937"/>
  </r>
  <r>
    <x v="3"/>
    <x v="1"/>
    <x v="1"/>
    <x v="1"/>
    <x v="50"/>
    <n v="5.7620354626683259"/>
    <n v="1.0939555330870236"/>
  </r>
  <r>
    <x v="3"/>
    <x v="1"/>
    <x v="1"/>
    <x v="1"/>
    <x v="51"/>
    <n v="5.4634397877645764"/>
    <n v="1.0322098701050793"/>
  </r>
  <r>
    <x v="3"/>
    <x v="1"/>
    <x v="1"/>
    <x v="1"/>
    <x v="52"/>
    <n v="5.1753165832639905"/>
    <n v="0.97154214127784322"/>
  </r>
  <r>
    <x v="3"/>
    <x v="1"/>
    <x v="1"/>
    <x v="1"/>
    <x v="53"/>
    <n v="4.8973474126136569"/>
    <n v="0.91189509930824886"/>
  </r>
  <r>
    <x v="3"/>
    <x v="1"/>
    <x v="1"/>
    <x v="1"/>
    <x v="54"/>
    <n v="4.6291106488913432"/>
    <n v="0.85314451106972622"/>
  </r>
  <r>
    <x v="3"/>
    <x v="1"/>
    <x v="1"/>
    <x v="1"/>
    <x v="55"/>
    <n v="4.3700432770333109"/>
    <n v="0.79506220319069543"/>
  </r>
  <r>
    <x v="3"/>
    <x v="1"/>
    <x v="1"/>
    <x v="1"/>
    <x v="56"/>
    <n v="4.1193812242587464"/>
    <n v="0.73725222417770786"/>
  </r>
  <r>
    <x v="3"/>
    <x v="1"/>
    <x v="1"/>
    <x v="1"/>
    <x v="57"/>
    <n v="3.876063639335821"/>
    <n v="0.67903859733436089"/>
  </r>
  <r>
    <x v="3"/>
    <x v="1"/>
    <x v="1"/>
    <x v="1"/>
    <x v="58"/>
    <n v="3.6385773079031138"/>
    <n v="0.61926522440074772"/>
  </r>
  <r>
    <x v="3"/>
    <x v="1"/>
    <x v="1"/>
    <x v="1"/>
    <x v="59"/>
    <n v="3.4046966598285979"/>
    <n v="0.55593912420685798"/>
  </r>
  <r>
    <x v="3"/>
    <x v="1"/>
    <x v="1"/>
    <x v="1"/>
    <x v="60"/>
    <n v="3.1710397547862721"/>
    <n v="0.48561036850680328"/>
  </r>
  <r>
    <x v="3"/>
    <x v="1"/>
    <x v="1"/>
    <x v="1"/>
    <x v="61"/>
    <n v="2.7919027471437441"/>
    <n v="0.40239870761190627"/>
  </r>
  <r>
    <x v="3"/>
    <x v="1"/>
    <x v="1"/>
    <x v="1"/>
    <x v="62"/>
    <n v="2.485086795505107"/>
    <n v="0.2970162411400139"/>
  </r>
  <r>
    <x v="3"/>
    <x v="1"/>
    <x v="1"/>
    <x v="1"/>
    <x v="63"/>
    <n v="2.1208317717142662"/>
    <n v="0.15893155171326681"/>
  </r>
  <r>
    <x v="3"/>
    <x v="1"/>
    <x v="1"/>
    <x v="1"/>
    <x v="64"/>
    <n v="2.0638352628368812"/>
    <n v="0"/>
  </r>
  <r>
    <x v="3"/>
    <x v="1"/>
    <x v="1"/>
    <x v="1"/>
    <x v="65"/>
    <n v="1.627584209536562"/>
    <n v="0"/>
  </r>
  <r>
    <x v="3"/>
    <x v="1"/>
    <x v="1"/>
    <x v="1"/>
    <x v="66"/>
    <n v="1"/>
    <n v="0"/>
  </r>
  <r>
    <x v="3"/>
    <x v="1"/>
    <x v="1"/>
    <x v="2"/>
    <x v="0"/>
    <n v="26.33259695752065"/>
    <n v="2.6031786711491156"/>
  </r>
  <r>
    <x v="3"/>
    <x v="1"/>
    <x v="1"/>
    <x v="2"/>
    <x v="1"/>
    <n v="25.917682262607791"/>
    <n v="2.6097390351456609"/>
  </r>
  <r>
    <x v="3"/>
    <x v="1"/>
    <x v="1"/>
    <x v="2"/>
    <x v="2"/>
    <n v="25.495776488224109"/>
    <n v="2.6157299081953309"/>
  </r>
  <r>
    <x v="3"/>
    <x v="1"/>
    <x v="1"/>
    <x v="2"/>
    <x v="3"/>
    <n v="25.067562676588786"/>
    <n v="2.6212831588438923"/>
  </r>
  <r>
    <x v="3"/>
    <x v="1"/>
    <x v="1"/>
    <x v="2"/>
    <x v="4"/>
    <n v="24.634276621603355"/>
    <n v="2.6253991660631022"/>
  </r>
  <r>
    <x v="3"/>
    <x v="1"/>
    <x v="1"/>
    <x v="2"/>
    <x v="5"/>
    <n v="24.19562459426685"/>
    <n v="2.6282471027021126"/>
  </r>
  <r>
    <x v="3"/>
    <x v="1"/>
    <x v="1"/>
    <x v="2"/>
    <x v="6"/>
    <n v="23.75130260981955"/>
    <n v="2.6307404362668074"/>
  </r>
  <r>
    <x v="3"/>
    <x v="1"/>
    <x v="1"/>
    <x v="2"/>
    <x v="7"/>
    <n v="23.300995942198426"/>
    <n v="2.6330684050599373"/>
  </r>
  <r>
    <x v="3"/>
    <x v="1"/>
    <x v="1"/>
    <x v="2"/>
    <x v="8"/>
    <n v="22.844378599358812"/>
    <n v="2.6354294425514935"/>
  </r>
  <r>
    <x v="3"/>
    <x v="1"/>
    <x v="1"/>
    <x v="2"/>
    <x v="9"/>
    <n v="22.382722577499599"/>
    <n v="2.6368589374891043"/>
  </r>
  <r>
    <x v="3"/>
    <x v="1"/>
    <x v="1"/>
    <x v="2"/>
    <x v="10"/>
    <n v="21.915651056059758"/>
    <n v="2.6376063728615717"/>
  </r>
  <r>
    <x v="3"/>
    <x v="1"/>
    <x v="1"/>
    <x v="2"/>
    <x v="11"/>
    <n v="21.442773295744178"/>
    <n v="2.6388570330908183"/>
  </r>
  <r>
    <x v="3"/>
    <x v="1"/>
    <x v="1"/>
    <x v="2"/>
    <x v="12"/>
    <n v="20.963683858331368"/>
    <n v="2.6408890588810188"/>
  </r>
  <r>
    <x v="3"/>
    <x v="1"/>
    <x v="1"/>
    <x v="2"/>
    <x v="13"/>
    <n v="20.477961767188432"/>
    <n v="2.6439968102235119"/>
  </r>
  <r>
    <x v="3"/>
    <x v="1"/>
    <x v="1"/>
    <x v="2"/>
    <x v="14"/>
    <n v="19.994155984846643"/>
    <n v="2.6422292916851808"/>
  </r>
  <r>
    <x v="3"/>
    <x v="1"/>
    <x v="1"/>
    <x v="2"/>
    <x v="15"/>
    <n v="19.511619429113185"/>
    <n v="2.6360909843037463"/>
  </r>
  <r>
    <x v="3"/>
    <x v="1"/>
    <x v="1"/>
    <x v="2"/>
    <x v="16"/>
    <n v="19.029689662195565"/>
    <n v="2.627592017999743"/>
  </r>
  <r>
    <x v="3"/>
    <x v="1"/>
    <x v="1"/>
    <x v="2"/>
    <x v="17"/>
    <n v="18.547686531796124"/>
    <n v="2.6172395730244933"/>
  </r>
  <r>
    <x v="3"/>
    <x v="1"/>
    <x v="1"/>
    <x v="2"/>
    <x v="18"/>
    <n v="18.064909695507612"/>
    <n v="2.6055491485523454"/>
  </r>
  <r>
    <x v="3"/>
    <x v="1"/>
    <x v="1"/>
    <x v="2"/>
    <x v="19"/>
    <n v="17.586511848796885"/>
    <n v="2.5891559595306846"/>
  </r>
  <r>
    <x v="3"/>
    <x v="1"/>
    <x v="1"/>
    <x v="2"/>
    <x v="20"/>
    <n v="17.111617054077872"/>
    <n v="2.5686996186927971"/>
  </r>
  <r>
    <x v="3"/>
    <x v="1"/>
    <x v="1"/>
    <x v="2"/>
    <x v="21"/>
    <n v="16.639331839145214"/>
    <n v="2.5465888847807552"/>
  </r>
  <r>
    <x v="3"/>
    <x v="1"/>
    <x v="1"/>
    <x v="2"/>
    <x v="22"/>
    <n v="16.168740805861813"/>
    <n v="2.5234424753437938"/>
  </r>
  <r>
    <x v="3"/>
    <x v="1"/>
    <x v="1"/>
    <x v="2"/>
    <x v="23"/>
    <n v="15.698901953910401"/>
    <n v="2.4998980522307295"/>
  </r>
  <r>
    <x v="3"/>
    <x v="1"/>
    <x v="1"/>
    <x v="2"/>
    <x v="24"/>
    <n v="15.237224120551526"/>
    <n v="2.4713528415296366"/>
  </r>
  <r>
    <x v="3"/>
    <x v="1"/>
    <x v="1"/>
    <x v="2"/>
    <x v="25"/>
    <n v="14.782525404136338"/>
    <n v="2.4385797377931144"/>
  </r>
  <r>
    <x v="3"/>
    <x v="1"/>
    <x v="1"/>
    <x v="2"/>
    <x v="26"/>
    <n v="14.333610588097796"/>
    <n v="2.4083830774716781"/>
  </r>
  <r>
    <x v="3"/>
    <x v="1"/>
    <x v="1"/>
    <x v="2"/>
    <x v="27"/>
    <n v="13.889262822978756"/>
    <n v="2.3813285484262874"/>
  </r>
  <r>
    <x v="3"/>
    <x v="1"/>
    <x v="1"/>
    <x v="2"/>
    <x v="28"/>
    <n v="13.448234746187854"/>
    <n v="2.3579805724086018"/>
  </r>
  <r>
    <x v="3"/>
    <x v="1"/>
    <x v="1"/>
    <x v="2"/>
    <x v="29"/>
    <n v="13.03065923817203"/>
    <n v="2.3259040754253659"/>
  </r>
  <r>
    <x v="3"/>
    <x v="1"/>
    <x v="1"/>
    <x v="2"/>
    <x v="30"/>
    <n v="12.634967461921963"/>
    <n v="2.2851000344421379"/>
  </r>
  <r>
    <x v="3"/>
    <x v="1"/>
    <x v="1"/>
    <x v="2"/>
    <x v="31"/>
    <n v="12.259722983935868"/>
    <n v="2.208375355690305"/>
  </r>
  <r>
    <x v="3"/>
    <x v="1"/>
    <x v="1"/>
    <x v="2"/>
    <x v="32"/>
    <n v="11.903610299437867"/>
    <n v="2.1212001677277192"/>
  </r>
  <r>
    <x v="3"/>
    <x v="1"/>
    <x v="1"/>
    <x v="2"/>
    <x v="33"/>
    <n v="11.565424740132142"/>
    <n v="2.0239796389864924"/>
  </r>
  <r>
    <x v="3"/>
    <x v="1"/>
    <x v="1"/>
    <x v="2"/>
    <x v="34"/>
    <n v="11.152487222399484"/>
    <n v="1.9704455601776945"/>
  </r>
  <r>
    <x v="3"/>
    <x v="1"/>
    <x v="1"/>
    <x v="2"/>
    <x v="35"/>
    <n v="10.745605943122857"/>
    <n v="1.9157459852639334"/>
  </r>
  <r>
    <x v="3"/>
    <x v="1"/>
    <x v="1"/>
    <x v="2"/>
    <x v="36"/>
    <n v="10.345116746260477"/>
    <n v="1.8600084679609643"/>
  </r>
  <r>
    <x v="3"/>
    <x v="1"/>
    <x v="1"/>
    <x v="2"/>
    <x v="37"/>
    <n v="9.9513427471807265"/>
    <n v="1.8033636380543392"/>
  </r>
  <r>
    <x v="3"/>
    <x v="1"/>
    <x v="1"/>
    <x v="2"/>
    <x v="38"/>
    <n v="9.5645925288292055"/>
    <n v="1.7459444619030613"/>
  </r>
  <r>
    <x v="3"/>
    <x v="1"/>
    <x v="1"/>
    <x v="2"/>
    <x v="39"/>
    <n v="9.1851586443739368"/>
    <n v="1.6878852458515143"/>
  </r>
  <r>
    <x v="3"/>
    <x v="1"/>
    <x v="1"/>
    <x v="2"/>
    <x v="40"/>
    <n v="8.813315932397094"/>
    <n v="1.6293207141757686"/>
  </r>
  <r>
    <x v="3"/>
    <x v="1"/>
    <x v="1"/>
    <x v="2"/>
    <x v="41"/>
    <n v="8.4493199313421048"/>
    <n v="1.5703849516495436"/>
  </r>
  <r>
    <x v="3"/>
    <x v="1"/>
    <x v="1"/>
    <x v="2"/>
    <x v="42"/>
    <n v="8.0934052607239924"/>
    <n v="1.5112103762493567"/>
  </r>
  <r>
    <x v="3"/>
    <x v="1"/>
    <x v="1"/>
    <x v="2"/>
    <x v="43"/>
    <n v="7.7457838735478921"/>
    <n v="1.4519266799130759"/>
  </r>
  <r>
    <x v="3"/>
    <x v="1"/>
    <x v="1"/>
    <x v="2"/>
    <x v="44"/>
    <n v="7.4066433135304601"/>
    <n v="1.3926596288117667"/>
  </r>
  <r>
    <x v="3"/>
    <x v="1"/>
    <x v="1"/>
    <x v="2"/>
    <x v="45"/>
    <n v="7.0761449655761011"/>
    <n v="1.3335297783215205"/>
  </r>
  <r>
    <x v="3"/>
    <x v="1"/>
    <x v="1"/>
    <x v="2"/>
    <x v="46"/>
    <n v="6.7544217492917111"/>
    <n v="1.2746510795488573"/>
  </r>
  <r>
    <x v="3"/>
    <x v="1"/>
    <x v="1"/>
    <x v="2"/>
    <x v="47"/>
    <n v="6.441575756323374"/>
    <n v="1.2161292529200893"/>
  </r>
  <r>
    <x v="3"/>
    <x v="1"/>
    <x v="1"/>
    <x v="2"/>
    <x v="48"/>
    <n v="6.1376750558840554"/>
    <n v="1.1580597866055393"/>
  </r>
  <r>
    <x v="3"/>
    <x v="1"/>
    <x v="1"/>
    <x v="2"/>
    <x v="49"/>
    <n v="5.8427498183406401"/>
    <n v="1.1005251903389428"/>
  </r>
  <r>
    <x v="3"/>
    <x v="1"/>
    <x v="1"/>
    <x v="2"/>
    <x v="50"/>
    <n v="5.5567867687652868"/>
    <n v="1.0435915002145957"/>
  </r>
  <r>
    <x v="3"/>
    <x v="1"/>
    <x v="1"/>
    <x v="2"/>
    <x v="51"/>
    <n v="5.2797218146577638"/>
    <n v="0.98730282628072785"/>
  </r>
  <r>
    <x v="3"/>
    <x v="1"/>
    <x v="1"/>
    <x v="2"/>
    <x v="52"/>
    <n v="5.0114289726400383"/>
    <n v="0.93167327381929466"/>
  </r>
  <r>
    <x v="3"/>
    <x v="1"/>
    <x v="1"/>
    <x v="2"/>
    <x v="53"/>
    <n v="4.7517043156176264"/>
    <n v="0.87667398763386883"/>
  </r>
  <r>
    <x v="3"/>
    <x v="1"/>
    <x v="1"/>
    <x v="2"/>
    <x v="54"/>
    <n v="4.5002417223071527"/>
    <n v="0.82221175867244245"/>
  </r>
  <r>
    <x v="3"/>
    <x v="1"/>
    <x v="1"/>
    <x v="2"/>
    <x v="55"/>
    <n v="4.2565953213149106"/>
    <n v="0.7680929587767501"/>
  </r>
  <r>
    <x v="3"/>
    <x v="1"/>
    <x v="1"/>
    <x v="2"/>
    <x v="56"/>
    <n v="4.0201207672170973"/>
    <n v="0.71396101196554473"/>
  </r>
  <r>
    <x v="3"/>
    <x v="1"/>
    <x v="1"/>
    <x v="2"/>
    <x v="57"/>
    <n v="3.789880818492418"/>
    <n v="0.6591859018725732"/>
  </r>
  <r>
    <x v="3"/>
    <x v="1"/>
    <x v="1"/>
    <x v="2"/>
    <x v="58"/>
    <n v="3.5644913412464305"/>
    <n v="0.60266598955093842"/>
  </r>
  <r>
    <x v="3"/>
    <x v="1"/>
    <x v="1"/>
    <x v="2"/>
    <x v="59"/>
    <n v="3.3418629583764861"/>
    <n v="0.54247203986744763"/>
  </r>
  <r>
    <x v="3"/>
    <x v="1"/>
    <x v="1"/>
    <x v="2"/>
    <x v="60"/>
    <n v="3.118757891808603"/>
    <n v="0.47522262812620769"/>
  </r>
  <r>
    <x v="3"/>
    <x v="1"/>
    <x v="1"/>
    <x v="2"/>
    <x v="61"/>
    <n v="2.7563703417810212"/>
    <n v="0.39508896328223436"/>
  </r>
  <r>
    <x v="3"/>
    <x v="1"/>
    <x v="1"/>
    <x v="2"/>
    <x v="62"/>
    <n v="2.4599258676788596"/>
    <n v="0.29274830360729415"/>
  </r>
  <r>
    <x v="3"/>
    <x v="1"/>
    <x v="1"/>
    <x v="2"/>
    <x v="63"/>
    <n v="2.1055423733582042"/>
    <n v="0.15737339924548971"/>
  </r>
  <r>
    <x v="3"/>
    <x v="1"/>
    <x v="1"/>
    <x v="2"/>
    <x v="64"/>
    <n v="2.0494232972515136"/>
    <n v="0"/>
  </r>
  <r>
    <x v="3"/>
    <x v="1"/>
    <x v="1"/>
    <x v="2"/>
    <x v="65"/>
    <n v="1.6214314231685565"/>
    <n v="0"/>
  </r>
  <r>
    <x v="3"/>
    <x v="1"/>
    <x v="1"/>
    <x v="2"/>
    <x v="66"/>
    <n v="1"/>
    <n v="0"/>
  </r>
  <r>
    <x v="3"/>
    <x v="1"/>
    <x v="1"/>
    <x v="3"/>
    <x v="0"/>
    <n v="22.374789947210886"/>
    <n v="1.9655410728604321"/>
  </r>
  <r>
    <x v="3"/>
    <x v="1"/>
    <x v="1"/>
    <x v="3"/>
    <x v="1"/>
    <n v="22.082552099987964"/>
    <n v="1.9825560562811402"/>
  </r>
  <r>
    <x v="3"/>
    <x v="1"/>
    <x v="1"/>
    <x v="3"/>
    <x v="2"/>
    <n v="21.783157658181374"/>
    <n v="1.9992989792784182"/>
  </r>
  <r>
    <x v="3"/>
    <x v="1"/>
    <x v="1"/>
    <x v="3"/>
    <x v="3"/>
    <n v="21.476795601417276"/>
    <n v="2.015888353035113"/>
  </r>
  <r>
    <x v="3"/>
    <x v="1"/>
    <x v="1"/>
    <x v="3"/>
    <x v="4"/>
    <n v="21.164438478353208"/>
    <n v="2.0314368857990255"/>
  </r>
  <r>
    <x v="3"/>
    <x v="1"/>
    <x v="1"/>
    <x v="3"/>
    <x v="5"/>
    <n v="20.845758825717265"/>
    <n v="2.0460858512748406"/>
  </r>
  <r>
    <x v="3"/>
    <x v="1"/>
    <x v="1"/>
    <x v="3"/>
    <x v="6"/>
    <n v="20.520414255146353"/>
    <n v="2.0605635409117067"/>
  </r>
  <r>
    <x v="3"/>
    <x v="1"/>
    <x v="1"/>
    <x v="3"/>
    <x v="7"/>
    <n v="20.188046673513558"/>
    <n v="2.0750457939641369"/>
  </r>
  <r>
    <x v="3"/>
    <x v="1"/>
    <x v="1"/>
    <x v="3"/>
    <x v="8"/>
    <n v="19.848281446398875"/>
    <n v="2.0897205053939931"/>
  </r>
  <r>
    <x v="3"/>
    <x v="1"/>
    <x v="1"/>
    <x v="3"/>
    <x v="9"/>
    <n v="19.502129141857967"/>
    <n v="2.1037285241660455"/>
  </r>
  <r>
    <x v="3"/>
    <x v="1"/>
    <x v="1"/>
    <x v="3"/>
    <x v="10"/>
    <n v="19.14917801250526"/>
    <n v="2.1172959748369746"/>
  </r>
  <r>
    <x v="3"/>
    <x v="1"/>
    <x v="1"/>
    <x v="3"/>
    <x v="11"/>
    <n v="18.788996243965276"/>
    <n v="2.1314110817565433"/>
  </r>
  <r>
    <x v="3"/>
    <x v="1"/>
    <x v="1"/>
    <x v="3"/>
    <x v="12"/>
    <n v="18.421130771533853"/>
    <n v="2.1463498854483678"/>
  </r>
  <r>
    <x v="3"/>
    <x v="1"/>
    <x v="1"/>
    <x v="3"/>
    <x v="13"/>
    <n v="18.045106008619577"/>
    <n v="2.1624092823401013"/>
  </r>
  <r>
    <x v="3"/>
    <x v="1"/>
    <x v="1"/>
    <x v="3"/>
    <x v="14"/>
    <n v="17.668363532585886"/>
    <n v="2.1741704396467001"/>
  </r>
  <r>
    <x v="3"/>
    <x v="1"/>
    <x v="1"/>
    <x v="3"/>
    <x v="15"/>
    <n v="17.290332022091473"/>
    <n v="2.1820486594844724"/>
  </r>
  <r>
    <x v="3"/>
    <x v="1"/>
    <x v="1"/>
    <x v="3"/>
    <x v="16"/>
    <n v="16.910415611964815"/>
    <n v="2.1877222370790164"/>
  </r>
  <r>
    <x v="3"/>
    <x v="1"/>
    <x v="1"/>
    <x v="3"/>
    <x v="17"/>
    <n v="16.527991215505409"/>
    <n v="2.1916491724035949"/>
  </r>
  <r>
    <x v="3"/>
    <x v="1"/>
    <x v="1"/>
    <x v="3"/>
    <x v="18"/>
    <n v="16.142405657428622"/>
    <n v="2.1943043600679486"/>
  </r>
  <r>
    <x v="3"/>
    <x v="1"/>
    <x v="1"/>
    <x v="3"/>
    <x v="19"/>
    <n v="15.75823758693728"/>
    <n v="2.192570631788235"/>
  </r>
  <r>
    <x v="3"/>
    <x v="1"/>
    <x v="1"/>
    <x v="3"/>
    <x v="20"/>
    <n v="15.374731485780732"/>
    <n v="2.187003868484434"/>
  </r>
  <r>
    <x v="3"/>
    <x v="1"/>
    <x v="1"/>
    <x v="3"/>
    <x v="21"/>
    <n v="14.991101548112983"/>
    <n v="2.1796862151261909"/>
  </r>
  <r>
    <x v="3"/>
    <x v="1"/>
    <x v="1"/>
    <x v="3"/>
    <x v="22"/>
    <n v="14.60652700812968"/>
    <n v="2.1712034826242479"/>
  </r>
  <r>
    <x v="3"/>
    <x v="1"/>
    <x v="1"/>
    <x v="3"/>
    <x v="23"/>
    <n v="14.22014705760939"/>
    <n v="2.1621707142778819"/>
  </r>
  <r>
    <x v="3"/>
    <x v="1"/>
    <x v="1"/>
    <x v="3"/>
    <x v="24"/>
    <n v="13.83866835652494"/>
    <n v="2.1482929692143955"/>
  </r>
  <r>
    <x v="3"/>
    <x v="1"/>
    <x v="1"/>
    <x v="3"/>
    <x v="25"/>
    <n v="13.461093651572854"/>
    <n v="2.1302662711132538"/>
  </r>
  <r>
    <x v="3"/>
    <x v="1"/>
    <x v="1"/>
    <x v="3"/>
    <x v="26"/>
    <n v="13.086394633934214"/>
    <n v="2.1140961906862459"/>
  </r>
  <r>
    <x v="3"/>
    <x v="1"/>
    <x v="1"/>
    <x v="3"/>
    <x v="27"/>
    <n v="12.713503648933246"/>
    <n v="2.1003980987494688"/>
  </r>
  <r>
    <x v="3"/>
    <x v="1"/>
    <x v="1"/>
    <x v="3"/>
    <x v="28"/>
    <n v="12.341304617884191"/>
    <n v="2.0897939176135578"/>
  </r>
  <r>
    <x v="3"/>
    <x v="1"/>
    <x v="1"/>
    <x v="3"/>
    <x v="29"/>
    <n v="11.988329928319066"/>
    <n v="2.0705745897776753"/>
  </r>
  <r>
    <x v="3"/>
    <x v="1"/>
    <x v="1"/>
    <x v="3"/>
    <x v="30"/>
    <n v="11.653421251658735"/>
    <n v="2.0426639409334295"/>
  </r>
  <r>
    <x v="3"/>
    <x v="1"/>
    <x v="1"/>
    <x v="3"/>
    <x v="31"/>
    <n v="11.335524945079989"/>
    <n v="1.9815442486390979"/>
  </r>
  <r>
    <x v="3"/>
    <x v="1"/>
    <x v="1"/>
    <x v="3"/>
    <x v="32"/>
    <n v="11.033685147854184"/>
    <n v="1.9097808715532327"/>
  </r>
  <r>
    <x v="3"/>
    <x v="1"/>
    <x v="1"/>
    <x v="3"/>
    <x v="33"/>
    <n v="10.74703807617955"/>
    <n v="1.8276075097034254"/>
  </r>
  <r>
    <x v="3"/>
    <x v="1"/>
    <x v="1"/>
    <x v="3"/>
    <x v="34"/>
    <n v="10.389496212628131"/>
    <n v="1.7863775561290405"/>
  </r>
  <r>
    <x v="3"/>
    <x v="1"/>
    <x v="1"/>
    <x v="3"/>
    <x v="35"/>
    <n v="10.035471982496711"/>
    <n v="1.74357861969619"/>
  </r>
  <r>
    <x v="3"/>
    <x v="1"/>
    <x v="1"/>
    <x v="3"/>
    <x v="36"/>
    <n v="9.6853305121162343"/>
    <n v="1.6993230343389365"/>
  </r>
  <r>
    <x v="3"/>
    <x v="1"/>
    <x v="1"/>
    <x v="3"/>
    <x v="37"/>
    <n v="9.3394296700778483"/>
    <n v="1.6537285118463985"/>
  </r>
  <r>
    <x v="3"/>
    <x v="1"/>
    <x v="1"/>
    <x v="3"/>
    <x v="38"/>
    <n v="8.9981181155603895"/>
    <n v="1.6069174442295839"/>
  </r>
  <r>
    <x v="3"/>
    <x v="1"/>
    <x v="1"/>
    <x v="3"/>
    <x v="39"/>
    <n v="8.6617336006278567"/>
    <n v="1.5590159390874154"/>
  </r>
  <r>
    <x v="3"/>
    <x v="1"/>
    <x v="1"/>
    <x v="3"/>
    <x v="40"/>
    <n v="8.3306010686107648"/>
    <n v="1.510152902909131"/>
  </r>
  <r>
    <x v="3"/>
    <x v="1"/>
    <x v="1"/>
    <x v="3"/>
    <x v="41"/>
    <n v="8.0050308183841157"/>
    <n v="1.4604589737219293"/>
  </r>
  <r>
    <x v="3"/>
    <x v="1"/>
    <x v="1"/>
    <x v="3"/>
    <x v="42"/>
    <n v="7.6853166139188325"/>
    <n v="1.4100654593372821"/>
  </r>
  <r>
    <x v="3"/>
    <x v="1"/>
    <x v="1"/>
    <x v="3"/>
    <x v="43"/>
    <n v="7.3717336510430176"/>
    <n v="1.3591032275367183"/>
  </r>
  <r>
    <x v="3"/>
    <x v="1"/>
    <x v="1"/>
    <x v="3"/>
    <x v="44"/>
    <n v="7.0645365104133839"/>
    <n v="1.3077014450443647"/>
  </r>
  <r>
    <x v="3"/>
    <x v="1"/>
    <x v="1"/>
    <x v="3"/>
    <x v="45"/>
    <n v="6.7639570913293507"/>
    <n v="1.2559862169753002"/>
  </r>
  <r>
    <x v="3"/>
    <x v="1"/>
    <x v="1"/>
    <x v="3"/>
    <x v="46"/>
    <n v="6.4702020063116166"/>
    <n v="1.2040791151671049"/>
  </r>
  <r>
    <x v="3"/>
    <x v="1"/>
    <x v="1"/>
    <x v="3"/>
    <x v="47"/>
    <n v="6.1834499141084791"/>
    <n v="1.1520954700572199"/>
  </r>
  <r>
    <x v="3"/>
    <x v="1"/>
    <x v="1"/>
    <x v="3"/>
    <x v="48"/>
    <n v="5.903848055806856"/>
    <n v="1.1001423017628233"/>
  </r>
  <r>
    <x v="3"/>
    <x v="1"/>
    <x v="1"/>
    <x v="3"/>
    <x v="49"/>
    <n v="5.6315081364714628"/>
    <n v="1.0483155329939391"/>
  </r>
  <r>
    <x v="3"/>
    <x v="1"/>
    <x v="1"/>
    <x v="3"/>
    <x v="50"/>
    <n v="5.3665006049089259"/>
    <n v="0.99669648476109851"/>
  </r>
  <r>
    <x v="3"/>
    <x v="1"/>
    <x v="1"/>
    <x v="3"/>
    <x v="51"/>
    <n v="5.1088471744578232"/>
    <n v="0.9453464917248805"/>
  </r>
  <r>
    <x v="3"/>
    <x v="1"/>
    <x v="1"/>
    <x v="3"/>
    <x v="52"/>
    <n v="4.8585097684125174"/>
    <n v="0.89429898967881827"/>
  </r>
  <r>
    <x v="3"/>
    <x v="1"/>
    <x v="1"/>
    <x v="3"/>
    <x v="53"/>
    <n v="4.6153746259414703"/>
    <n v="0.84354688369096786"/>
  </r>
  <r>
    <x v="3"/>
    <x v="1"/>
    <x v="1"/>
    <x v="3"/>
    <x v="54"/>
    <n v="4.3792284094945133"/>
    <n v="0.79302171166898827"/>
  </r>
  <r>
    <x v="3"/>
    <x v="1"/>
    <x v="1"/>
    <x v="3"/>
    <x v="55"/>
    <n v="4.1497212691402892"/>
    <n v="0.74255846099236156"/>
  </r>
  <r>
    <x v="3"/>
    <x v="1"/>
    <x v="1"/>
    <x v="3"/>
    <x v="56"/>
    <n v="3.9263090517024386"/>
    <n v="0.69183435262883874"/>
  </r>
  <r>
    <x v="3"/>
    <x v="1"/>
    <x v="1"/>
    <x v="3"/>
    <x v="57"/>
    <n v="3.7081601868843643"/>
    <n v="0.64026014034999323"/>
  </r>
  <r>
    <x v="3"/>
    <x v="1"/>
    <x v="1"/>
    <x v="3"/>
    <x v="58"/>
    <n v="3.4940033354276747"/>
    <n v="0.58678396083444551"/>
  </r>
  <r>
    <x v="3"/>
    <x v="1"/>
    <x v="1"/>
    <x v="3"/>
    <x v="59"/>
    <n v="3.2818708194939301"/>
    <n v="0.52953643943377371"/>
  </r>
  <r>
    <x v="3"/>
    <x v="1"/>
    <x v="1"/>
    <x v="3"/>
    <x v="60"/>
    <n v="3.0686566071955941"/>
    <n v="0.46520219994694317"/>
  </r>
  <r>
    <x v="3"/>
    <x v="1"/>
    <x v="1"/>
    <x v="3"/>
    <x v="61"/>
    <n v="2.72205761529746"/>
    <n v="0.38800410206615615"/>
  </r>
  <r>
    <x v="3"/>
    <x v="1"/>
    <x v="1"/>
    <x v="3"/>
    <x v="62"/>
    <n v="2.435514138422942"/>
    <n v="0.28858931337461535"/>
  </r>
  <r>
    <x v="3"/>
    <x v="1"/>
    <x v="1"/>
    <x v="3"/>
    <x v="63"/>
    <n v="2.0906325574116589"/>
    <n v="0.15584550216543638"/>
  </r>
  <r>
    <x v="3"/>
    <x v="1"/>
    <x v="1"/>
    <x v="3"/>
    <x v="64"/>
    <n v="2.0353677493647351"/>
    <n v="0"/>
  </r>
  <r>
    <x v="3"/>
    <x v="1"/>
    <x v="1"/>
    <x v="3"/>
    <x v="65"/>
    <n v="1.615398108380512"/>
    <n v="0"/>
  </r>
  <r>
    <x v="3"/>
    <x v="1"/>
    <x v="1"/>
    <x v="3"/>
    <x v="66"/>
    <n v="1"/>
    <n v="0"/>
  </r>
  <r>
    <x v="3"/>
    <x v="1"/>
    <x v="1"/>
    <x v="4"/>
    <x v="0"/>
    <n v="19.324790948438398"/>
    <n v="1.5069949394708759"/>
  </r>
  <r>
    <x v="3"/>
    <x v="1"/>
    <x v="1"/>
    <x v="4"/>
    <x v="1"/>
    <n v="19.115193500597279"/>
    <n v="1.5285329748496264"/>
  </r>
  <r>
    <x v="3"/>
    <x v="1"/>
    <x v="1"/>
    <x v="4"/>
    <x v="2"/>
    <n v="18.898909462309213"/>
    <n v="1.5500975557826686"/>
  </r>
  <r>
    <x v="3"/>
    <x v="1"/>
    <x v="1"/>
    <x v="4"/>
    <x v="3"/>
    <n v="18.675861202668806"/>
    <n v="1.5718012925985048"/>
  </r>
  <r>
    <x v="3"/>
    <x v="1"/>
    <x v="1"/>
    <x v="4"/>
    <x v="4"/>
    <n v="18.446817560089535"/>
    <n v="1.5928548245770744"/>
  </r>
  <r>
    <x v="3"/>
    <x v="1"/>
    <x v="1"/>
    <x v="4"/>
    <x v="5"/>
    <n v="18.211424200416797"/>
    <n v="1.6133826756949052"/>
  </r>
  <r>
    <x v="3"/>
    <x v="1"/>
    <x v="1"/>
    <x v="4"/>
    <x v="6"/>
    <n v="17.969307377535692"/>
    <n v="1.6339786674077181"/>
  </r>
  <r>
    <x v="3"/>
    <x v="1"/>
    <x v="1"/>
    <x v="4"/>
    <x v="7"/>
    <n v="17.72007277966344"/>
    <n v="1.6548104136023543"/>
  </r>
  <r>
    <x v="3"/>
    <x v="1"/>
    <x v="1"/>
    <x v="4"/>
    <x v="8"/>
    <n v="17.463304291236394"/>
    <n v="1.6760600198587614"/>
  </r>
  <r>
    <x v="3"/>
    <x v="1"/>
    <x v="1"/>
    <x v="4"/>
    <x v="9"/>
    <n v="17.199799716002417"/>
    <n v="1.6969603933352051"/>
  </r>
  <r>
    <x v="3"/>
    <x v="1"/>
    <x v="1"/>
    <x v="4"/>
    <x v="10"/>
    <n v="16.929112393258468"/>
    <n v="1.7177223455651212"/>
  </r>
  <r>
    <x v="3"/>
    <x v="1"/>
    <x v="1"/>
    <x v="4"/>
    <x v="11"/>
    <n v="16.650769561624418"/>
    <n v="1.7391847461127306"/>
  </r>
  <r>
    <x v="3"/>
    <x v="1"/>
    <x v="1"/>
    <x v="4"/>
    <x v="12"/>
    <n v="16.36427065429492"/>
    <n v="1.7616227375426912"/>
  </r>
  <r>
    <x v="3"/>
    <x v="1"/>
    <x v="1"/>
    <x v="4"/>
    <x v="13"/>
    <n v="16.069085463177036"/>
    <n v="1.7853366797782295"/>
  </r>
  <r>
    <x v="3"/>
    <x v="1"/>
    <x v="1"/>
    <x v="4"/>
    <x v="14"/>
    <n v="15.771740775902504"/>
    <n v="1.8053665639989926"/>
  </r>
  <r>
    <x v="3"/>
    <x v="1"/>
    <x v="1"/>
    <x v="4"/>
    <x v="15"/>
    <n v="15.471704484565777"/>
    <n v="1.8220577315515112"/>
  </r>
  <r>
    <x v="3"/>
    <x v="1"/>
    <x v="1"/>
    <x v="4"/>
    <x v="16"/>
    <n v="15.16841302423793"/>
    <n v="1.8368243046451953"/>
  </r>
  <r>
    <x v="3"/>
    <x v="1"/>
    <x v="1"/>
    <x v="4"/>
    <x v="17"/>
    <n v="14.861268203172179"/>
    <n v="1.8500816256468704"/>
  </r>
  <r>
    <x v="3"/>
    <x v="1"/>
    <x v="1"/>
    <x v="4"/>
    <x v="18"/>
    <n v="14.549633763875176"/>
    <n v="1.8622690460069469"/>
  </r>
  <r>
    <x v="3"/>
    <x v="1"/>
    <x v="1"/>
    <x v="4"/>
    <x v="19"/>
    <n v="14.237588571794813"/>
    <n v="1.8704857260969461"/>
  </r>
  <r>
    <x v="3"/>
    <x v="1"/>
    <x v="1"/>
    <x v="4"/>
    <x v="20"/>
    <n v="13.924449539145423"/>
    <n v="1.8752161865651817"/>
  </r>
  <r>
    <x v="3"/>
    <x v="1"/>
    <x v="1"/>
    <x v="4"/>
    <x v="21"/>
    <n v="13.609493888559735"/>
    <n v="1.8782713591975226"/>
  </r>
  <r>
    <x v="3"/>
    <x v="1"/>
    <x v="1"/>
    <x v="4"/>
    <x v="22"/>
    <n v="13.291953932781547"/>
    <n v="1.880203682068645"/>
  </r>
  <r>
    <x v="3"/>
    <x v="1"/>
    <x v="1"/>
    <x v="4"/>
    <x v="23"/>
    <n v="12.971011314841723"/>
    <n v="1.8816040909093659"/>
  </r>
  <r>
    <x v="3"/>
    <x v="1"/>
    <x v="1"/>
    <x v="4"/>
    <x v="24"/>
    <n v="12.652751288396292"/>
    <n v="1.8784478212607418"/>
  </r>
  <r>
    <x v="3"/>
    <x v="1"/>
    <x v="1"/>
    <x v="4"/>
    <x v="25"/>
    <n v="12.33630098815981"/>
    <n v="1.8713616637510559"/>
  </r>
  <r>
    <x v="3"/>
    <x v="1"/>
    <x v="1"/>
    <x v="4"/>
    <x v="26"/>
    <n v="12.020743650093239"/>
    <n v="1.8656727119613283"/>
  </r>
  <r>
    <x v="3"/>
    <x v="1"/>
    <x v="1"/>
    <x v="4"/>
    <x v="27"/>
    <n v="11.705109930868018"/>
    <n v="1.8620253778624396"/>
  </r>
  <r>
    <x v="3"/>
    <x v="1"/>
    <x v="1"/>
    <x v="4"/>
    <x v="28"/>
    <n v="11.388368224011163"/>
    <n v="1.8610798875027559"/>
  </r>
  <r>
    <x v="3"/>
    <x v="1"/>
    <x v="1"/>
    <x v="4"/>
    <x v="29"/>
    <n v="11.08764011114315"/>
    <n v="1.8517718968490136"/>
  </r>
  <r>
    <x v="3"/>
    <x v="1"/>
    <x v="1"/>
    <x v="4"/>
    <x v="30"/>
    <n v="10.802081494580518"/>
    <n v="1.8339503704612583"/>
  </r>
  <r>
    <x v="3"/>
    <x v="1"/>
    <x v="1"/>
    <x v="4"/>
    <x v="31"/>
    <n v="10.530935686833791"/>
    <n v="1.7854019557141345"/>
  </r>
  <r>
    <x v="3"/>
    <x v="1"/>
    <x v="1"/>
    <x v="4"/>
    <x v="32"/>
    <n v="10.273530180130145"/>
    <n v="1.7261895545885404"/>
  </r>
  <r>
    <x v="3"/>
    <x v="1"/>
    <x v="1"/>
    <x v="4"/>
    <x v="33"/>
    <n v="10.029274611477151"/>
    <n v="1.6563835478064342"/>
  </r>
  <r>
    <x v="3"/>
    <x v="1"/>
    <x v="1"/>
    <x v="4"/>
    <x v="34"/>
    <n v="9.7178636826441007"/>
    <n v="1.6251450852779092"/>
  </r>
  <r>
    <x v="3"/>
    <x v="1"/>
    <x v="1"/>
    <x v="4"/>
    <x v="35"/>
    <n v="9.4080951305026179"/>
    <n v="1.5920898203312521"/>
  </r>
  <r>
    <x v="3"/>
    <x v="1"/>
    <x v="1"/>
    <x v="4"/>
    <x v="36"/>
    <n v="9.1003340272785849"/>
    <n v="1.5573102681515882"/>
  </r>
  <r>
    <x v="3"/>
    <x v="1"/>
    <x v="1"/>
    <x v="4"/>
    <x v="37"/>
    <n v="8.794943397506918"/>
    <n v="1.5209061838291755"/>
  </r>
  <r>
    <x v="3"/>
    <x v="1"/>
    <x v="1"/>
    <x v="4"/>
    <x v="38"/>
    <n v="8.4922822466790819"/>
    <n v="1.4829839602797481"/>
  </r>
  <r>
    <x v="3"/>
    <x v="1"/>
    <x v="1"/>
    <x v="4"/>
    <x v="39"/>
    <n v="8.1927037924932886"/>
    <n v="1.4436557500864706"/>
  </r>
  <r>
    <x v="3"/>
    <x v="1"/>
    <x v="1"/>
    <x v="4"/>
    <x v="40"/>
    <n v="7.8965534717971"/>
    <n v="1.4030386102676751"/>
  </r>
  <r>
    <x v="3"/>
    <x v="1"/>
    <x v="1"/>
    <x v="4"/>
    <x v="41"/>
    <n v="7.6041669771521647"/>
    <n v="1.3612534809825381"/>
  </r>
  <r>
    <x v="3"/>
    <x v="1"/>
    <x v="1"/>
    <x v="4"/>
    <x v="42"/>
    <n v="7.3158682121774232"/>
    <n v="1.3184241453681169"/>
  </r>
  <r>
    <x v="3"/>
    <x v="1"/>
    <x v="1"/>
    <x v="4"/>
    <x v="43"/>
    <n v="7.0319670837415318"/>
    <n v="1.2746761237349238"/>
  </r>
  <r>
    <x v="3"/>
    <x v="1"/>
    <x v="1"/>
    <x v="4"/>
    <x v="44"/>
    <n v="6.7527572553402999"/>
    <n v="1.2301354034867227"/>
  </r>
  <r>
    <x v="3"/>
    <x v="1"/>
    <x v="1"/>
    <x v="4"/>
    <x v="45"/>
    <n v="6.4785138614294153"/>
    <n v="1.1849270528867055"/>
  </r>
  <r>
    <x v="3"/>
    <x v="1"/>
    <x v="1"/>
    <x v="4"/>
    <x v="46"/>
    <n v="6.2094906899807105"/>
    <n v="1.1391737171104672"/>
  </r>
  <r>
    <x v="3"/>
    <x v="1"/>
    <x v="1"/>
    <x v="4"/>
    <x v="47"/>
    <n v="5.9459172900170412"/>
    <n v="1.0929938706813005"/>
  </r>
  <r>
    <x v="3"/>
    <x v="1"/>
    <x v="1"/>
    <x v="4"/>
    <x v="48"/>
    <n v="5.6879953060332253"/>
    <n v="1.0464997181958404"/>
  </r>
  <r>
    <x v="3"/>
    <x v="1"/>
    <x v="1"/>
    <x v="4"/>
    <x v="49"/>
    <n v="5.4358941757835808"/>
    <n v="0.99979439776783041"/>
  </r>
  <r>
    <x v="3"/>
    <x v="1"/>
    <x v="1"/>
    <x v="4"/>
    <x v="50"/>
    <n v="5.1897452828320896"/>
    <n v="0.95296849374530701"/>
  </r>
  <r>
    <x v="3"/>
    <x v="1"/>
    <x v="1"/>
    <x v="4"/>
    <x v="51"/>
    <n v="4.9496344075958145"/>
    <n v="0.90609473887090453"/>
  </r>
  <r>
    <x v="3"/>
    <x v="1"/>
    <x v="1"/>
    <x v="4"/>
    <x v="52"/>
    <n v="4.7155907178866983"/>
    <n v="0.85922028073241163"/>
  </r>
  <r>
    <x v="3"/>
    <x v="1"/>
    <x v="1"/>
    <x v="4"/>
    <x v="53"/>
    <n v="4.4875710524281986"/>
    <n v="0.81235438022179507"/>
  </r>
  <r>
    <x v="3"/>
    <x v="1"/>
    <x v="1"/>
    <x v="4"/>
    <x v="54"/>
    <n v="4.2654363992589017"/>
    <n v="0.76544813355578911"/>
  </r>
  <r>
    <x v="3"/>
    <x v="1"/>
    <x v="1"/>
    <x v="4"/>
    <x v="55"/>
    <n v="4.048915592050303"/>
    <n v="0.71836017171766686"/>
  </r>
  <r>
    <x v="3"/>
    <x v="1"/>
    <x v="1"/>
    <x v="4"/>
    <x v="56"/>
    <n v="3.8375484712287449"/>
    <n v="0.67079676742591143"/>
  </r>
  <r>
    <x v="3"/>
    <x v="1"/>
    <x v="1"/>
    <x v="4"/>
    <x v="57"/>
    <n v="3.63059411689246"/>
    <n v="0.62220496657177615"/>
  </r>
  <r>
    <x v="3"/>
    <x v="1"/>
    <x v="1"/>
    <x v="4"/>
    <x v="58"/>
    <n v="3.4268802232213051"/>
    <n v="0.57157858697595032"/>
  </r>
  <r>
    <x v="3"/>
    <x v="1"/>
    <x v="1"/>
    <x v="4"/>
    <x v="59"/>
    <n v="3.2245484715048698"/>
    <n v="0.51710468645343566"/>
  </r>
  <r>
    <x v="3"/>
    <x v="1"/>
    <x v="1"/>
    <x v="4"/>
    <x v="60"/>
    <n v="3.0206139607940519"/>
    <n v="0.45553179196394189"/>
  </r>
  <r>
    <x v="3"/>
    <x v="1"/>
    <x v="1"/>
    <x v="4"/>
    <x v="61"/>
    <n v="2.6889079116016537"/>
    <n v="0.3811347509798057"/>
  </r>
  <r>
    <x v="3"/>
    <x v="1"/>
    <x v="1"/>
    <x v="4"/>
    <x v="62"/>
    <n v="2.4118209434579843"/>
    <n v="0.28453538280808999"/>
  </r>
  <r>
    <x v="3"/>
    <x v="1"/>
    <x v="1"/>
    <x v="4"/>
    <x v="63"/>
    <n v="2.0760890117179933"/>
    <n v="0.15434698772153796"/>
  </r>
  <r>
    <x v="3"/>
    <x v="1"/>
    <x v="1"/>
    <x v="4"/>
    <x v="64"/>
    <n v="2.0216561502788641"/>
    <n v="0"/>
  </r>
  <r>
    <x v="3"/>
    <x v="1"/>
    <x v="1"/>
    <x v="4"/>
    <x v="65"/>
    <n v="1.6094808188768535"/>
    <n v="0"/>
  </r>
  <r>
    <x v="3"/>
    <x v="1"/>
    <x v="1"/>
    <x v="4"/>
    <x v="66"/>
    <n v="1"/>
    <n v="0"/>
  </r>
  <r>
    <x v="3"/>
    <x v="1"/>
    <x v="1"/>
    <x v="5"/>
    <x v="0"/>
    <n v="16.933326746646031"/>
    <n v="1.1727936947573172"/>
  </r>
  <r>
    <x v="3"/>
    <x v="1"/>
    <x v="1"/>
    <x v="5"/>
    <x v="1"/>
    <n v="16.780298658004646"/>
    <n v="1.1955637244396105"/>
  </r>
  <r>
    <x v="3"/>
    <x v="1"/>
    <x v="1"/>
    <x v="5"/>
    <x v="2"/>
    <n v="16.621298357009415"/>
    <n v="1.2186069532110935"/>
  </r>
  <r>
    <x v="3"/>
    <x v="1"/>
    <x v="1"/>
    <x v="5"/>
    <x v="3"/>
    <n v="16.456108925888703"/>
    <n v="1.242035063900143"/>
  </r>
  <r>
    <x v="3"/>
    <x v="1"/>
    <x v="1"/>
    <x v="5"/>
    <x v="4"/>
    <n v="16.285346351805408"/>
    <n v="1.2651445136889041"/>
  </r>
  <r>
    <x v="3"/>
    <x v="1"/>
    <x v="1"/>
    <x v="5"/>
    <x v="5"/>
    <n v="16.108642173427327"/>
    <n v="1.2880509581523401"/>
  </r>
  <r>
    <x v="3"/>
    <x v="1"/>
    <x v="1"/>
    <x v="5"/>
    <x v="6"/>
    <n v="15.925604441319212"/>
    <n v="1.3112503738983772"/>
  </r>
  <r>
    <x v="3"/>
    <x v="1"/>
    <x v="1"/>
    <x v="5"/>
    <x v="7"/>
    <n v="15.735816133029685"/>
    <n v="1.3349065358797434"/>
  </r>
  <r>
    <x v="3"/>
    <x v="1"/>
    <x v="1"/>
    <x v="5"/>
    <x v="8"/>
    <n v="15.538833445599291"/>
    <n v="1.3591998759354125"/>
  </r>
  <r>
    <x v="3"/>
    <x v="1"/>
    <x v="1"/>
    <x v="5"/>
    <x v="9"/>
    <n v="15.335286907231753"/>
    <n v="1.3834449277002137"/>
  </r>
  <r>
    <x v="3"/>
    <x v="1"/>
    <x v="1"/>
    <x v="5"/>
    <x v="10"/>
    <n v="15.124704285964242"/>
    <n v="1.4078439140822432"/>
  </r>
  <r>
    <x v="3"/>
    <x v="1"/>
    <x v="1"/>
    <x v="5"/>
    <x v="11"/>
    <n v="14.906581464022405"/>
    <n v="1.4331228181384597"/>
  </r>
  <r>
    <x v="3"/>
    <x v="1"/>
    <x v="1"/>
    <x v="5"/>
    <x v="12"/>
    <n v="14.680380114614882"/>
    <n v="1.4595582300272045"/>
  </r>
  <r>
    <x v="3"/>
    <x v="1"/>
    <x v="1"/>
    <x v="5"/>
    <x v="13"/>
    <n v="14.445525188680767"/>
    <n v="1.4874560931944905"/>
  </r>
  <r>
    <x v="3"/>
    <x v="1"/>
    <x v="1"/>
    <x v="5"/>
    <x v="14"/>
    <n v="14.207787890634373"/>
    <n v="1.5122562147072534"/>
  </r>
  <r>
    <x v="3"/>
    <x v="1"/>
    <x v="1"/>
    <x v="5"/>
    <x v="15"/>
    <n v="13.966658986466808"/>
    <n v="1.5342504481169847"/>
  </r>
  <r>
    <x v="3"/>
    <x v="1"/>
    <x v="1"/>
    <x v="5"/>
    <x v="16"/>
    <n v="13.721592235385092"/>
    <n v="1.5546427859113059"/>
  </r>
  <r>
    <x v="3"/>
    <x v="1"/>
    <x v="1"/>
    <x v="5"/>
    <x v="17"/>
    <n v="13.472000625544275"/>
    <n v="1.5738135563717714"/>
  </r>
  <r>
    <x v="3"/>
    <x v="1"/>
    <x v="1"/>
    <x v="5"/>
    <x v="18"/>
    <n v="13.217252249627871"/>
    <n v="1.5921730232995994"/>
  </r>
  <r>
    <x v="3"/>
    <x v="1"/>
    <x v="1"/>
    <x v="5"/>
    <x v="19"/>
    <n v="12.960996183285188"/>
    <n v="1.607012590105342"/>
  </r>
  <r>
    <x v="3"/>
    <x v="1"/>
    <x v="1"/>
    <x v="5"/>
    <x v="20"/>
    <n v="12.702595488219689"/>
    <n v="1.6187577152282464"/>
  </r>
  <r>
    <x v="3"/>
    <x v="1"/>
    <x v="1"/>
    <x v="5"/>
    <x v="21"/>
    <n v="12.441366187363439"/>
    <n v="1.6289946933746755"/>
  </r>
  <r>
    <x v="3"/>
    <x v="1"/>
    <x v="1"/>
    <x v="5"/>
    <x v="22"/>
    <n v="12.176571334958762"/>
    <n v="1.6382452795479234"/>
  </r>
  <r>
    <x v="3"/>
    <x v="1"/>
    <x v="1"/>
    <x v="5"/>
    <x v="23"/>
    <n v="11.907414405894794"/>
    <n v="1.6470780010318133"/>
  </r>
  <r>
    <x v="3"/>
    <x v="1"/>
    <x v="1"/>
    <x v="5"/>
    <x v="24"/>
    <n v="11.639435108790147"/>
    <n v="1.6517088229468666"/>
  </r>
  <r>
    <x v="3"/>
    <x v="1"/>
    <x v="1"/>
    <x v="5"/>
    <x v="25"/>
    <n v="11.371847046737736"/>
    <n v="1.6527042788992046"/>
  </r>
  <r>
    <x v="3"/>
    <x v="1"/>
    <x v="1"/>
    <x v="5"/>
    <x v="26"/>
    <n v="11.103810227892748"/>
    <n v="1.6548141765288231"/>
  </r>
  <r>
    <x v="3"/>
    <x v="1"/>
    <x v="1"/>
    <x v="5"/>
    <x v="27"/>
    <n v="10.834421734131725"/>
    <n v="1.6586990928329319"/>
  </r>
  <r>
    <x v="3"/>
    <x v="1"/>
    <x v="1"/>
    <x v="5"/>
    <x v="28"/>
    <n v="10.562705166833833"/>
    <n v="1.6650453801226439"/>
  </r>
  <r>
    <x v="3"/>
    <x v="1"/>
    <x v="1"/>
    <x v="5"/>
    <x v="29"/>
    <n v="10.304537677945614"/>
    <n v="1.6633664134611157"/>
  </r>
  <r>
    <x v="3"/>
    <x v="1"/>
    <x v="1"/>
    <x v="5"/>
    <x v="30"/>
    <n v="10.059320101052281"/>
    <n v="1.6534414485850315"/>
  </r>
  <r>
    <x v="3"/>
    <x v="1"/>
    <x v="1"/>
    <x v="5"/>
    <x v="31"/>
    <n v="9.8265307292853823"/>
    <n v="1.6150527277026174"/>
  </r>
  <r>
    <x v="3"/>
    <x v="1"/>
    <x v="1"/>
    <x v="5"/>
    <x v="32"/>
    <n v="9.6057252256205086"/>
    <n v="1.56609880947855"/>
  </r>
  <r>
    <x v="3"/>
    <x v="1"/>
    <x v="1"/>
    <x v="5"/>
    <x v="33"/>
    <n v="9.3965378666166508"/>
    <n v="1.5064967500807083"/>
  </r>
  <r>
    <x v="3"/>
    <x v="1"/>
    <x v="1"/>
    <x v="5"/>
    <x v="34"/>
    <n v="9.1237662833288482"/>
    <n v="1.4833841476244047"/>
  </r>
  <r>
    <x v="3"/>
    <x v="1"/>
    <x v="1"/>
    <x v="5"/>
    <x v="35"/>
    <n v="8.8512581347403891"/>
    <n v="1.4583199406221408"/>
  </r>
  <r>
    <x v="3"/>
    <x v="1"/>
    <x v="1"/>
    <x v="5"/>
    <x v="36"/>
    <n v="8.5793608117371765"/>
    <n v="1.4313750540699957"/>
  </r>
  <r>
    <x v="3"/>
    <x v="1"/>
    <x v="1"/>
    <x v="5"/>
    <x v="37"/>
    <n v="8.3084242099946302"/>
    <n v="1.4026290326403028"/>
  </r>
  <r>
    <x v="3"/>
    <x v="1"/>
    <x v="1"/>
    <x v="5"/>
    <x v="38"/>
    <n v="8.0387988410867219"/>
    <n v="1.3721695716336304"/>
  </r>
  <r>
    <x v="3"/>
    <x v="1"/>
    <x v="1"/>
    <x v="5"/>
    <x v="39"/>
    <n v="7.7708340992140394"/>
    <n v="1.3400917651968782"/>
  </r>
  <r>
    <x v="3"/>
    <x v="1"/>
    <x v="1"/>
    <x v="5"/>
    <x v="40"/>
    <n v="7.5048762832302369"/>
    <n v="1.3064973555735022"/>
  </r>
  <r>
    <x v="3"/>
    <x v="1"/>
    <x v="1"/>
    <x v="5"/>
    <x v="41"/>
    <n v="7.2412666127870082"/>
    <n v="1.271493802479938"/>
  </r>
  <r>
    <x v="3"/>
    <x v="1"/>
    <x v="1"/>
    <x v="5"/>
    <x v="42"/>
    <n v="6.9803391356036206"/>
    <n v="1.2351933108901594"/>
  </r>
  <r>
    <x v="3"/>
    <x v="1"/>
    <x v="1"/>
    <x v="5"/>
    <x v="43"/>
    <n v="6.7224184487108634"/>
    <n v="1.1977117759320515"/>
  </r>
  <r>
    <x v="3"/>
    <x v="1"/>
    <x v="1"/>
    <x v="5"/>
    <x v="44"/>
    <n v="6.4678173530765974"/>
    <n v="1.1591675499091028"/>
  </r>
  <r>
    <x v="3"/>
    <x v="1"/>
    <x v="1"/>
    <x v="5"/>
    <x v="45"/>
    <n v="6.2168344453814912"/>
    <n v="1.1196800758268108"/>
  </r>
  <r>
    <x v="3"/>
    <x v="1"/>
    <x v="1"/>
    <x v="5"/>
    <x v="46"/>
    <n v="5.9697511788213093"/>
    <n v="1.0793683944181556"/>
  </r>
  <r>
    <x v="3"/>
    <x v="1"/>
    <x v="1"/>
    <x v="5"/>
    <x v="47"/>
    <n v="5.7268288304392776"/>
    <n v="1.0383493982707566"/>
  </r>
  <r>
    <x v="3"/>
    <x v="1"/>
    <x v="1"/>
    <x v="5"/>
    <x v="48"/>
    <n v="5.4883047110819687"/>
    <n v="0.99673573958758321"/>
  </r>
  <r>
    <x v="3"/>
    <x v="1"/>
    <x v="1"/>
    <x v="5"/>
    <x v="49"/>
    <n v="5.2543877495111246"/>
    <n v="0.95463305734470383"/>
  </r>
  <r>
    <x v="3"/>
    <x v="1"/>
    <x v="1"/>
    <x v="5"/>
    <x v="50"/>
    <n v="5.0252525788208633"/>
    <n v="0.9121365359860184"/>
  </r>
  <r>
    <x v="3"/>
    <x v="1"/>
    <x v="1"/>
    <x v="5"/>
    <x v="51"/>
    <n v="4.8010319712783973"/>
    <n v="0.86932571735545172"/>
  </r>
  <r>
    <x v="3"/>
    <x v="1"/>
    <x v="1"/>
    <x v="5"/>
    <x v="52"/>
    <n v="4.5818059183635329"/>
    <n v="0.82625696350021727"/>
  </r>
  <r>
    <x v="3"/>
    <x v="1"/>
    <x v="1"/>
    <x v="5"/>
    <x v="53"/>
    <n v="4.3675861296974201"/>
    <n v="0.78295149696290367"/>
  </r>
  <r>
    <x v="3"/>
    <x v="1"/>
    <x v="1"/>
    <x v="5"/>
    <x v="54"/>
    <n v="4.1582929150626384"/>
    <n v="0.73937568785133423"/>
  </r>
  <r>
    <x v="3"/>
    <x v="1"/>
    <x v="1"/>
    <x v="5"/>
    <x v="55"/>
    <n v="3.9537195438720913"/>
    <n v="0.69540764151057866"/>
  </r>
  <r>
    <x v="3"/>
    <x v="1"/>
    <x v="1"/>
    <x v="5"/>
    <x v="56"/>
    <n v="3.7534763958557442"/>
    <n v="0.65077864139493169"/>
  </r>
  <r>
    <x v="3"/>
    <x v="1"/>
    <x v="1"/>
    <x v="5"/>
    <x v="57"/>
    <n v="3.5569005965265301"/>
    <n v="0.60496815345636146"/>
  </r>
  <r>
    <x v="3"/>
    <x v="1"/>
    <x v="1"/>
    <x v="5"/>
    <x v="58"/>
    <n v="3.3629072144432826"/>
    <n v="0.5570120856154569"/>
  </r>
  <r>
    <x v="3"/>
    <x v="1"/>
    <x v="1"/>
    <x v="5"/>
    <x v="59"/>
    <n v="3.1697367501285596"/>
    <n v="0.5051508900920525"/>
  </r>
  <r>
    <x v="3"/>
    <x v="1"/>
    <x v="1"/>
    <x v="5"/>
    <x v="60"/>
    <n v="2.9745163252618156"/>
    <n v="0.44619510965326892"/>
  </r>
  <r>
    <x v="3"/>
    <x v="1"/>
    <x v="1"/>
    <x v="5"/>
    <x v="61"/>
    <n v="2.6568678217281558"/>
    <n v="0.37447202229558307"/>
  </r>
  <r>
    <x v="3"/>
    <x v="1"/>
    <x v="1"/>
    <x v="5"/>
    <x v="62"/>
    <n v="2.3888171882985043"/>
    <n v="0.28058280048193263"/>
  </r>
  <r>
    <x v="3"/>
    <x v="1"/>
    <x v="1"/>
    <x v="5"/>
    <x v="63"/>
    <n v="2.0618990203993963"/>
    <n v="0.15287701640990428"/>
  </r>
  <r>
    <x v="3"/>
    <x v="1"/>
    <x v="1"/>
    <x v="5"/>
    <x v="64"/>
    <n v="2.008276588645979"/>
    <n v="0"/>
  </r>
  <r>
    <x v="3"/>
    <x v="1"/>
    <x v="1"/>
    <x v="5"/>
    <x v="65"/>
    <n v="1.6036762396494546"/>
    <n v="0"/>
  </r>
  <r>
    <x v="3"/>
    <x v="1"/>
    <x v="1"/>
    <x v="5"/>
    <x v="66"/>
    <n v="1"/>
    <n v="0"/>
  </r>
  <r>
    <x v="3"/>
    <x v="1"/>
    <x v="1"/>
    <x v="6"/>
    <x v="0"/>
    <n v="15.027563896881574"/>
    <n v="0.92598733036519509"/>
  </r>
  <r>
    <x v="3"/>
    <x v="1"/>
    <x v="1"/>
    <x v="6"/>
    <x v="1"/>
    <n v="14.913877084575233"/>
    <n v="0.94823413846983196"/>
  </r>
  <r>
    <x v="3"/>
    <x v="1"/>
    <x v="1"/>
    <x v="6"/>
    <x v="2"/>
    <n v="14.794982490980949"/>
    <n v="0.97093646686747936"/>
  </r>
  <r>
    <x v="3"/>
    <x v="1"/>
    <x v="1"/>
    <x v="6"/>
    <x v="3"/>
    <n v="14.670595605041193"/>
    <n v="0.99420773390389994"/>
  </r>
  <r>
    <x v="3"/>
    <x v="1"/>
    <x v="1"/>
    <x v="6"/>
    <x v="4"/>
    <n v="14.541219573126197"/>
    <n v="1.0174193470099051"/>
  </r>
  <r>
    <x v="3"/>
    <x v="1"/>
    <x v="1"/>
    <x v="6"/>
    <x v="5"/>
    <n v="14.406483863092545"/>
    <n v="1.0406830050513207"/>
  </r>
  <r>
    <x v="3"/>
    <x v="1"/>
    <x v="1"/>
    <x v="6"/>
    <x v="6"/>
    <n v="14.265990972134645"/>
    <n v="1.0644228341845956"/>
  </r>
  <r>
    <x v="3"/>
    <x v="1"/>
    <x v="1"/>
    <x v="6"/>
    <x v="7"/>
    <n v="14.119314377199014"/>
    <n v="1.0888016774263247"/>
  </r>
  <r>
    <x v="3"/>
    <x v="1"/>
    <x v="1"/>
    <x v="6"/>
    <x v="8"/>
    <n v="13.96599631412014"/>
    <n v="1.1140010256681234"/>
  </r>
  <r>
    <x v="3"/>
    <x v="1"/>
    <x v="1"/>
    <x v="6"/>
    <x v="9"/>
    <n v="13.806538370868548"/>
    <n v="1.1394080032370473"/>
  </r>
  <r>
    <x v="3"/>
    <x v="1"/>
    <x v="1"/>
    <x v="6"/>
    <x v="10"/>
    <n v="13.640453961252698"/>
    <n v="1.1652210477661313"/>
  </r>
  <r>
    <x v="3"/>
    <x v="1"/>
    <x v="1"/>
    <x v="6"/>
    <x v="11"/>
    <n v="13.467219262477725"/>
    <n v="1.1920805675014925"/>
  </r>
  <r>
    <x v="3"/>
    <x v="1"/>
    <x v="1"/>
    <x v="6"/>
    <x v="12"/>
    <n v="13.286270198381587"/>
    <n v="1.2202666439571888"/>
  </r>
  <r>
    <x v="3"/>
    <x v="1"/>
    <x v="1"/>
    <x v="6"/>
    <x v="13"/>
    <n v="13.096999156528025"/>
    <n v="1.2500926814969244"/>
  </r>
  <r>
    <x v="3"/>
    <x v="1"/>
    <x v="1"/>
    <x v="6"/>
    <x v="14"/>
    <n v="12.904551369874145"/>
    <n v="1.2773495271158846"/>
  </r>
  <r>
    <x v="3"/>
    <x v="1"/>
    <x v="1"/>
    <x v="6"/>
    <x v="15"/>
    <n v="12.708434158872391"/>
    <n v="1.3022888147752887"/>
  </r>
  <r>
    <x v="3"/>
    <x v="1"/>
    <x v="1"/>
    <x v="6"/>
    <x v="16"/>
    <n v="12.508113232869995"/>
    <n v="1.3259470623694318"/>
  </r>
  <r>
    <x v="3"/>
    <x v="1"/>
    <x v="1"/>
    <x v="6"/>
    <x v="17"/>
    <n v="12.303008269168748"/>
    <n v="1.3486767698822546"/>
  </r>
  <r>
    <x v="3"/>
    <x v="1"/>
    <x v="1"/>
    <x v="6"/>
    <x v="18"/>
    <n v="12.092488027965205"/>
    <n v="1.3708653727661695"/>
  </r>
  <r>
    <x v="3"/>
    <x v="1"/>
    <x v="1"/>
    <x v="6"/>
    <x v="19"/>
    <n v="11.879834124602745"/>
    <n v="1.3899770090393688"/>
  </r>
  <r>
    <x v="3"/>
    <x v="1"/>
    <x v="1"/>
    <x v="6"/>
    <x v="20"/>
    <n v="11.664441699127133"/>
    <n v="1.4063891228522913"/>
  </r>
  <r>
    <x v="3"/>
    <x v="1"/>
    <x v="1"/>
    <x v="6"/>
    <x v="21"/>
    <n v="11.445652862381545"/>
    <n v="1.4215019483258751"/>
  </r>
  <r>
    <x v="3"/>
    <x v="1"/>
    <x v="1"/>
    <x v="6"/>
    <x v="22"/>
    <n v="11.222749954546776"/>
    <n v="1.4358104629604891"/>
  </r>
  <r>
    <x v="3"/>
    <x v="1"/>
    <x v="1"/>
    <x v="6"/>
    <x v="23"/>
    <n v="10.994947966150125"/>
    <n v="1.449863811055067"/>
  </r>
  <r>
    <x v="3"/>
    <x v="1"/>
    <x v="1"/>
    <x v="6"/>
    <x v="24"/>
    <n v="10.767309419069774"/>
    <n v="1.4600948309918158"/>
  </r>
  <r>
    <x v="3"/>
    <x v="1"/>
    <x v="1"/>
    <x v="6"/>
    <x v="25"/>
    <n v="10.539110349218348"/>
    <n v="1.4670187663295409"/>
  </r>
  <r>
    <x v="3"/>
    <x v="1"/>
    <x v="1"/>
    <x v="6"/>
    <x v="26"/>
    <n v="10.309565593269568"/>
    <n v="1.47489305854722"/>
  </r>
  <r>
    <x v="3"/>
    <x v="1"/>
    <x v="1"/>
    <x v="6"/>
    <x v="27"/>
    <n v="10.077818638569449"/>
    <n v="1.4843865605247222"/>
  </r>
  <r>
    <x v="3"/>
    <x v="1"/>
    <x v="1"/>
    <x v="6"/>
    <x v="28"/>
    <n v="9.8429300185854274"/>
    <n v="1.4962041221899363"/>
  </r>
  <r>
    <x v="3"/>
    <x v="1"/>
    <x v="1"/>
    <x v="6"/>
    <x v="29"/>
    <n v="9.6196772185888442"/>
    <n v="1.500380772356664"/>
  </r>
  <r>
    <x v="3"/>
    <x v="1"/>
    <x v="1"/>
    <x v="6"/>
    <x v="30"/>
    <n v="9.4076553499635036"/>
    <n v="1.4966326196673589"/>
  </r>
  <r>
    <x v="3"/>
    <x v="1"/>
    <x v="1"/>
    <x v="6"/>
    <x v="31"/>
    <n v="9.2065322363371198"/>
    <n v="1.4664789507199931"/>
  </r>
  <r>
    <x v="3"/>
    <x v="1"/>
    <x v="1"/>
    <x v="6"/>
    <x v="32"/>
    <n v="9.0160511695946539"/>
    <n v="1.4259391291088441"/>
  </r>
  <r>
    <x v="3"/>
    <x v="1"/>
    <x v="1"/>
    <x v="6"/>
    <x v="33"/>
    <n v="8.8360352543731651"/>
    <n v="1.3747876173315272"/>
  </r>
  <r>
    <x v="3"/>
    <x v="1"/>
    <x v="1"/>
    <x v="6"/>
    <x v="34"/>
    <n v="8.5958108094664443"/>
    <n v="1.358291143907151"/>
  </r>
  <r>
    <x v="3"/>
    <x v="1"/>
    <x v="1"/>
    <x v="6"/>
    <x v="35"/>
    <n v="8.3548429637831418"/>
    <n v="1.3397895434720426"/>
  </r>
  <r>
    <x v="3"/>
    <x v="1"/>
    <x v="1"/>
    <x v="6"/>
    <x v="36"/>
    <n v="8.113451547945397"/>
    <n v="1.3193321714496726"/>
  </r>
  <r>
    <x v="3"/>
    <x v="1"/>
    <x v="1"/>
    <x v="6"/>
    <x v="37"/>
    <n v="7.871962644862684"/>
    <n v="1.2969779189472135"/>
  </r>
  <r>
    <x v="3"/>
    <x v="1"/>
    <x v="1"/>
    <x v="6"/>
    <x v="38"/>
    <n v="7.6307068565464915"/>
    <n v="1.2727948991102571"/>
  </r>
  <r>
    <x v="3"/>
    <x v="1"/>
    <x v="1"/>
    <x v="6"/>
    <x v="39"/>
    <n v="7.3900176859039179"/>
    <n v="1.2468598474127099"/>
  </r>
  <r>
    <x v="3"/>
    <x v="1"/>
    <x v="1"/>
    <x v="6"/>
    <x v="40"/>
    <n v="7.1502296560738063"/>
    <n v="1.2192575051089345"/>
  </r>
  <r>
    <x v="3"/>
    <x v="1"/>
    <x v="1"/>
    <x v="6"/>
    <x v="41"/>
    <n v="6.9116763917075446"/>
    <n v="1.190079811734178"/>
  </r>
  <r>
    <x v="3"/>
    <x v="1"/>
    <x v="1"/>
    <x v="6"/>
    <x v="42"/>
    <n v="6.6746885653729038"/>
    <n v="1.1594250361849794"/>
  </r>
  <r>
    <x v="3"/>
    <x v="1"/>
    <x v="1"/>
    <x v="6"/>
    <x v="43"/>
    <n v="6.4395916354783092"/>
    <n v="1.1273968093243787"/>
  </r>
  <r>
    <x v="3"/>
    <x v="1"/>
    <x v="1"/>
    <x v="6"/>
    <x v="44"/>
    <n v="6.2067034898861468"/>
    <n v="1.0941029659655823"/>
  </r>
  <r>
    <x v="3"/>
    <x v="1"/>
    <x v="1"/>
    <x v="6"/>
    <x v="45"/>
    <n v="5.976332001875325"/>
    <n v="1.0596542366634802"/>
  </r>
  <r>
    <x v="3"/>
    <x v="1"/>
    <x v="1"/>
    <x v="6"/>
    <x v="46"/>
    <n v="5.7487720523595467"/>
    <n v="1.0241628034772847"/>
  </r>
  <r>
    <x v="3"/>
    <x v="1"/>
    <x v="1"/>
    <x v="6"/>
    <x v="47"/>
    <n v="5.5243024378981369"/>
    <n v="0.98774059276413095"/>
  </r>
  <r>
    <x v="3"/>
    <x v="1"/>
    <x v="1"/>
    <x v="6"/>
    <x v="48"/>
    <n v="5.3031820318612031"/>
    <n v="0.95049722458756902"/>
  </r>
  <r>
    <x v="3"/>
    <x v="1"/>
    <x v="1"/>
    <x v="6"/>
    <x v="49"/>
    <n v="5.0856453259785441"/>
    <n v="0.9125372952602917"/>
  </r>
  <r>
    <x v="3"/>
    <x v="1"/>
    <x v="1"/>
    <x v="6"/>
    <x v="50"/>
    <n v="4.8718965150750613"/>
    <n v="0.87395701057646291"/>
  </r>
  <r>
    <x v="3"/>
    <x v="1"/>
    <x v="1"/>
    <x v="6"/>
    <x v="51"/>
    <n v="4.6621019746176202"/>
    <n v="0.83483913113182395"/>
  </r>
  <r>
    <x v="3"/>
    <x v="1"/>
    <x v="1"/>
    <x v="6"/>
    <x v="52"/>
    <n v="4.4563794818542757"/>
    <n v="0.79524565031974548"/>
  </r>
  <r>
    <x v="3"/>
    <x v="1"/>
    <x v="1"/>
    <x v="6"/>
    <x v="53"/>
    <n v="4.2547829765115477"/>
    <n v="0.75520618999099776"/>
  </r>
  <r>
    <x v="3"/>
    <x v="1"/>
    <x v="1"/>
    <x v="6"/>
    <x v="54"/>
    <n v="4.0572798885335377"/>
    <n v="0.71469886139217431"/>
  </r>
  <r>
    <x v="3"/>
    <x v="1"/>
    <x v="1"/>
    <x v="6"/>
    <x v="55"/>
    <n v="3.8637162017727129"/>
    <n v="0.67361774835182175"/>
  </r>
  <r>
    <x v="3"/>
    <x v="1"/>
    <x v="1"/>
    <x v="6"/>
    <x v="56"/>
    <n v="3.6737616414429564"/>
    <n v="0.63171569977203501"/>
  </r>
  <r>
    <x v="3"/>
    <x v="1"/>
    <x v="1"/>
    <x v="6"/>
    <x v="57"/>
    <n v="3.4868207765544912"/>
    <n v="0.58850124590508179"/>
  </r>
  <r>
    <x v="3"/>
    <x v="1"/>
    <x v="1"/>
    <x v="6"/>
    <x v="58"/>
    <n v="3.3018861434463536"/>
    <n v="0.5430492245141062"/>
  </r>
  <r>
    <x v="3"/>
    <x v="1"/>
    <x v="1"/>
    <x v="6"/>
    <x v="59"/>
    <n v="3.1172880281214832"/>
    <n v="0.49365077686503289"/>
  </r>
  <r>
    <x v="3"/>
    <x v="1"/>
    <x v="1"/>
    <x v="6"/>
    <x v="60"/>
    <n v="2.9302577277564641"/>
    <n v="0.43717678853175385"/>
  </r>
  <r>
    <x v="3"/>
    <x v="1"/>
    <x v="1"/>
    <x v="6"/>
    <x v="61"/>
    <n v="2.6258869649945065"/>
    <n v="0.36800748376996856"/>
  </r>
  <r>
    <x v="3"/>
    <x v="1"/>
    <x v="1"/>
    <x v="6"/>
    <x v="62"/>
    <n v="2.3664752526606594"/>
    <n v="0.27672802155342768"/>
  </r>
  <r>
    <x v="3"/>
    <x v="1"/>
    <x v="1"/>
    <x v="6"/>
    <x v="63"/>
    <n v="2.0480504315650476"/>
    <n v="0.15143478040603725"/>
  </r>
  <r>
    <x v="3"/>
    <x v="1"/>
    <x v="1"/>
    <x v="6"/>
    <x v="64"/>
    <n v="1.9952176805115385"/>
    <n v="0"/>
  </r>
  <r>
    <x v="3"/>
    <x v="1"/>
    <x v="1"/>
    <x v="6"/>
    <x v="65"/>
    <n v="1.5979811807848372"/>
    <n v="0"/>
  </r>
  <r>
    <x v="3"/>
    <x v="1"/>
    <x v="1"/>
    <x v="6"/>
    <x v="66"/>
    <n v="1"/>
    <n v="0"/>
  </r>
  <r>
    <x v="3"/>
    <x v="0"/>
    <x v="2"/>
    <x v="0"/>
    <x v="0"/>
    <n v="41.258499057842684"/>
    <n v="10.576127471414846"/>
  </r>
  <r>
    <x v="3"/>
    <x v="0"/>
    <x v="2"/>
    <x v="0"/>
    <x v="1"/>
    <n v="40.331803380304741"/>
    <n v="10.569605132003028"/>
  </r>
  <r>
    <x v="3"/>
    <x v="0"/>
    <x v="2"/>
    <x v="0"/>
    <x v="2"/>
    <n v="39.405681149612548"/>
    <n v="10.517728447998595"/>
  </r>
  <r>
    <x v="3"/>
    <x v="0"/>
    <x v="2"/>
    <x v="0"/>
    <x v="3"/>
    <n v="38.483109163461464"/>
    <n v="10.463690002875527"/>
  </r>
  <r>
    <x v="3"/>
    <x v="0"/>
    <x v="2"/>
    <x v="0"/>
    <x v="4"/>
    <n v="37.562727122664008"/>
    <n v="10.408685889666058"/>
  </r>
  <r>
    <x v="3"/>
    <x v="0"/>
    <x v="2"/>
    <x v="0"/>
    <x v="5"/>
    <n v="36.644341406998414"/>
    <n v="10.352890015649265"/>
  </r>
  <r>
    <x v="3"/>
    <x v="0"/>
    <x v="2"/>
    <x v="0"/>
    <x v="6"/>
    <n v="35.727758589042821"/>
    <n v="10.29647612801401"/>
  </r>
  <r>
    <x v="3"/>
    <x v="0"/>
    <x v="2"/>
    <x v="0"/>
    <x v="7"/>
    <n v="34.812785351192481"/>
    <n v="10.239732883941707"/>
  </r>
  <r>
    <x v="3"/>
    <x v="0"/>
    <x v="2"/>
    <x v="0"/>
    <x v="8"/>
    <n v="33.899228386697793"/>
    <n v="10.182832385414304"/>
  </r>
  <r>
    <x v="3"/>
    <x v="0"/>
    <x v="2"/>
    <x v="0"/>
    <x v="9"/>
    <n v="32.991644586201765"/>
    <n v="10.121856933143366"/>
  </r>
  <r>
    <x v="3"/>
    <x v="0"/>
    <x v="2"/>
    <x v="0"/>
    <x v="10"/>
    <n v="32.089594871757406"/>
    <n v="10.057208148210529"/>
  </r>
  <r>
    <x v="3"/>
    <x v="0"/>
    <x v="2"/>
    <x v="0"/>
    <x v="11"/>
    <n v="31.192642894383194"/>
    <n v="9.9892850843456173"/>
  </r>
  <r>
    <x v="3"/>
    <x v="0"/>
    <x v="2"/>
    <x v="0"/>
    <x v="12"/>
    <n v="30.300354603790908"/>
    <n v="9.9191370030679149"/>
  </r>
  <r>
    <x v="3"/>
    <x v="0"/>
    <x v="2"/>
    <x v="0"/>
    <x v="13"/>
    <n v="29.412297812493602"/>
    <n v="9.8471455378834047"/>
  </r>
  <r>
    <x v="3"/>
    <x v="0"/>
    <x v="2"/>
    <x v="0"/>
    <x v="14"/>
    <n v="28.53409273120856"/>
    <n v="9.7685698243258585"/>
  </r>
  <r>
    <x v="3"/>
    <x v="0"/>
    <x v="2"/>
    <x v="0"/>
    <x v="15"/>
    <n v="27.664970163789388"/>
    <n v="9.6841025239020802"/>
  </r>
  <r>
    <x v="3"/>
    <x v="0"/>
    <x v="2"/>
    <x v="0"/>
    <x v="16"/>
    <n v="26.80416956367737"/>
    <n v="9.5944278396441742"/>
  </r>
  <r>
    <x v="3"/>
    <x v="0"/>
    <x v="2"/>
    <x v="0"/>
    <x v="17"/>
    <n v="25.950937668390996"/>
    <n v="9.5024462227365234"/>
  </r>
  <r>
    <x v="3"/>
    <x v="0"/>
    <x v="2"/>
    <x v="0"/>
    <x v="18"/>
    <n v="25.104527166078629"/>
    <n v="9.4087639160440499"/>
  </r>
  <r>
    <x v="3"/>
    <x v="0"/>
    <x v="2"/>
    <x v="0"/>
    <x v="19"/>
    <n v="24.272424381252549"/>
    <n v="9.3071616561714414"/>
  </r>
  <r>
    <x v="3"/>
    <x v="0"/>
    <x v="2"/>
    <x v="0"/>
    <x v="20"/>
    <n v="23.453400200510014"/>
    <n v="9.1986705188061091"/>
  </r>
  <r>
    <x v="3"/>
    <x v="0"/>
    <x v="2"/>
    <x v="0"/>
    <x v="21"/>
    <n v="22.646246580496577"/>
    <n v="9.0842961961163429"/>
  </r>
  <r>
    <x v="3"/>
    <x v="0"/>
    <x v="2"/>
    <x v="0"/>
    <x v="22"/>
    <n v="21.849772837560504"/>
    <n v="8.967300630705779"/>
  </r>
  <r>
    <x v="3"/>
    <x v="0"/>
    <x v="2"/>
    <x v="0"/>
    <x v="23"/>
    <n v="21.062802020968149"/>
    <n v="8.8485660433609024"/>
  </r>
  <r>
    <x v="3"/>
    <x v="0"/>
    <x v="2"/>
    <x v="0"/>
    <x v="24"/>
    <n v="20.296553369868324"/>
    <n v="8.718938167315109"/>
  </r>
  <r>
    <x v="3"/>
    <x v="0"/>
    <x v="2"/>
    <x v="0"/>
    <x v="25"/>
    <n v="19.549120185394212"/>
    <n v="8.5799067155202913"/>
  </r>
  <r>
    <x v="3"/>
    <x v="0"/>
    <x v="2"/>
    <x v="0"/>
    <x v="26"/>
    <n v="18.818648396946259"/>
    <n v="8.4329039984782899"/>
  </r>
  <r>
    <x v="3"/>
    <x v="0"/>
    <x v="2"/>
    <x v="0"/>
    <x v="27"/>
    <n v="18.10332681610209"/>
    <n v="8.2831109375774368"/>
  </r>
  <r>
    <x v="3"/>
    <x v="0"/>
    <x v="2"/>
    <x v="0"/>
    <x v="28"/>
    <n v="17.40137761247292"/>
    <n v="8.1316788239950455"/>
  </r>
  <r>
    <x v="3"/>
    <x v="0"/>
    <x v="2"/>
    <x v="0"/>
    <x v="29"/>
    <n v="16.737814374036244"/>
    <n v="7.9585907670268972"/>
  </r>
  <r>
    <x v="3"/>
    <x v="0"/>
    <x v="2"/>
    <x v="0"/>
    <x v="30"/>
    <n v="16.109505773493986"/>
    <n v="7.7659803915418726"/>
  </r>
  <r>
    <x v="3"/>
    <x v="0"/>
    <x v="2"/>
    <x v="0"/>
    <x v="31"/>
    <n v="15.513559526051202"/>
    <n v="7.5557245226787737"/>
  </r>
  <r>
    <x v="3"/>
    <x v="0"/>
    <x v="2"/>
    <x v="0"/>
    <x v="32"/>
    <n v="14.947294117361315"/>
    <n v="7.3379644290921853"/>
  </r>
  <r>
    <x v="3"/>
    <x v="0"/>
    <x v="2"/>
    <x v="0"/>
    <x v="33"/>
    <n v="14.408212833149223"/>
    <n v="7.1133570074906931"/>
  </r>
  <r>
    <x v="3"/>
    <x v="0"/>
    <x v="2"/>
    <x v="0"/>
    <x v="34"/>
    <n v="13.78443760456733"/>
    <n v="6.9674046122781919"/>
  </r>
  <r>
    <x v="3"/>
    <x v="0"/>
    <x v="2"/>
    <x v="0"/>
    <x v="35"/>
    <n v="13.175867223872983"/>
    <n v="6.8229101302593609"/>
  </r>
  <r>
    <x v="3"/>
    <x v="0"/>
    <x v="2"/>
    <x v="0"/>
    <x v="36"/>
    <n v="12.582746965385763"/>
    <n v="6.6787519141825111"/>
  </r>
  <r>
    <x v="3"/>
    <x v="0"/>
    <x v="2"/>
    <x v="0"/>
    <x v="37"/>
    <n v="12.005298542972019"/>
    <n v="6.4937506299992718"/>
  </r>
  <r>
    <x v="3"/>
    <x v="0"/>
    <x v="2"/>
    <x v="0"/>
    <x v="38"/>
    <n v="11.443718246322964"/>
    <n v="6.3061416376550747"/>
  </r>
  <r>
    <x v="3"/>
    <x v="0"/>
    <x v="2"/>
    <x v="0"/>
    <x v="39"/>
    <n v="10.898175259855108"/>
    <n v="6.1161792265776738"/>
  </r>
  <r>
    <x v="3"/>
    <x v="0"/>
    <x v="2"/>
    <x v="0"/>
    <x v="40"/>
    <n v="10.368810130486027"/>
    <n v="5.9241264554766619"/>
  </r>
  <r>
    <x v="3"/>
    <x v="0"/>
    <x v="2"/>
    <x v="0"/>
    <x v="41"/>
    <n v="9.8557330744966656"/>
    <n v="5.7302523353878794"/>
  </r>
  <r>
    <x v="3"/>
    <x v="0"/>
    <x v="2"/>
    <x v="0"/>
    <x v="42"/>
    <n v="9.3590226904307485"/>
    <n v="5.5348282538721048"/>
  </r>
  <r>
    <x v="3"/>
    <x v="0"/>
    <x v="2"/>
    <x v="0"/>
    <x v="43"/>
    <n v="8.8787244227402677"/>
    <n v="5.3381240148100781"/>
  </r>
  <r>
    <x v="3"/>
    <x v="0"/>
    <x v="2"/>
    <x v="0"/>
    <x v="44"/>
    <n v="8.4148494362857083"/>
    <n v="5.140402875321918"/>
  </r>
  <r>
    <x v="3"/>
    <x v="0"/>
    <x v="2"/>
    <x v="0"/>
    <x v="45"/>
    <n v="7.9673733354587188"/>
    <n v="4.941915885388469"/>
  </r>
  <r>
    <x v="3"/>
    <x v="0"/>
    <x v="2"/>
    <x v="0"/>
    <x v="46"/>
    <n v="7.5362347158483161"/>
    <n v="4.7428952119162719"/>
  </r>
  <r>
    <x v="3"/>
    <x v="0"/>
    <x v="2"/>
    <x v="0"/>
    <x v="47"/>
    <n v="7.1213339362375008"/>
    <n v="4.5435459282354422"/>
  </r>
  <r>
    <x v="3"/>
    <x v="0"/>
    <x v="2"/>
    <x v="0"/>
    <x v="48"/>
    <n v="6.7225314012677231"/>
    <n v="4.3440362081147113"/>
  </r>
  <r>
    <x v="3"/>
    <x v="0"/>
    <x v="2"/>
    <x v="0"/>
    <x v="49"/>
    <n v="6.3396454481560056"/>
    <n v="4.1444851690893287"/>
  </r>
  <r>
    <x v="3"/>
    <x v="0"/>
    <x v="2"/>
    <x v="0"/>
    <x v="50"/>
    <n v="5.9724492128079989"/>
    <n v="3.9449478945413401"/>
  </r>
  <r>
    <x v="3"/>
    <x v="0"/>
    <x v="2"/>
    <x v="0"/>
    <x v="51"/>
    <n v="5.6206664074404946"/>
    <n v="3.745396243293837"/>
  </r>
  <r>
    <x v="3"/>
    <x v="0"/>
    <x v="2"/>
    <x v="0"/>
    <x v="52"/>
    <n v="5.2839645481180861"/>
    <n v="3.5456942651470431"/>
  </r>
  <r>
    <x v="3"/>
    <x v="0"/>
    <x v="2"/>
    <x v="0"/>
    <x v="53"/>
    <n v="4.9619446090116641"/>
    <n v="3.3455662300214066"/>
  </r>
  <r>
    <x v="3"/>
    <x v="0"/>
    <x v="2"/>
    <x v="0"/>
    <x v="54"/>
    <n v="4.6541248305445571"/>
    <n v="3.1445539985097417"/>
  </r>
  <r>
    <x v="3"/>
    <x v="0"/>
    <x v="2"/>
    <x v="0"/>
    <x v="55"/>
    <n v="4.3599144853277512"/>
    <n v="2.9419603662861706"/>
  </r>
  <r>
    <x v="3"/>
    <x v="0"/>
    <x v="2"/>
    <x v="0"/>
    <x v="56"/>
    <n v="4.0785711995786791"/>
    <n v="2.7367725157226275"/>
  </r>
  <r>
    <x v="3"/>
    <x v="0"/>
    <x v="2"/>
    <x v="0"/>
    <x v="57"/>
    <n v="3.8091303886873162"/>
    <n v="2.527558732896698"/>
  </r>
  <r>
    <x v="3"/>
    <x v="0"/>
    <x v="2"/>
    <x v="0"/>
    <x v="58"/>
    <n v="3.5502852734746595"/>
    <n v="2.3123302502695227"/>
  </r>
  <r>
    <x v="3"/>
    <x v="0"/>
    <x v="2"/>
    <x v="0"/>
    <x v="59"/>
    <n v="3.300178222243483"/>
    <n v="2.0883621275647637"/>
  </r>
  <r>
    <x v="3"/>
    <x v="0"/>
    <x v="2"/>
    <x v="0"/>
    <x v="60"/>
    <n v="3.0560276713256918"/>
    <n v="1.8519778927692427"/>
  </r>
  <r>
    <x v="3"/>
    <x v="0"/>
    <x v="2"/>
    <x v="0"/>
    <x v="61"/>
    <n v="2.6983233900112831"/>
    <n v="1.5983450645572339"/>
  </r>
  <r>
    <x v="3"/>
    <x v="0"/>
    <x v="2"/>
    <x v="0"/>
    <x v="62"/>
    <n v="2.4022525868750155"/>
    <n v="1.321460609258196"/>
  </r>
  <r>
    <x v="3"/>
    <x v="0"/>
    <x v="2"/>
    <x v="0"/>
    <x v="63"/>
    <n v="2.0589653470326033"/>
    <n v="1.0149165099120172"/>
  </r>
  <r>
    <x v="3"/>
    <x v="0"/>
    <x v="2"/>
    <x v="0"/>
    <x v="64"/>
    <n v="1.9883458907909839"/>
    <n v="0.67531457863506783"/>
  </r>
  <r>
    <x v="3"/>
    <x v="0"/>
    <x v="2"/>
    <x v="0"/>
    <x v="65"/>
    <n v="1.5886847078800201"/>
    <n v="0.76428680121898651"/>
  </r>
  <r>
    <x v="3"/>
    <x v="0"/>
    <x v="2"/>
    <x v="0"/>
    <x v="66"/>
    <n v="1"/>
    <n v="0"/>
  </r>
  <r>
    <x v="3"/>
    <x v="0"/>
    <x v="2"/>
    <x v="1"/>
    <x v="0"/>
    <n v="33.43738780722893"/>
    <n v="6.9917843653907399"/>
  </r>
  <r>
    <x v="3"/>
    <x v="0"/>
    <x v="2"/>
    <x v="1"/>
    <x v="1"/>
    <n v="32.820478952476336"/>
    <n v="7.0410593911149721"/>
  </r>
  <r>
    <x v="3"/>
    <x v="0"/>
    <x v="2"/>
    <x v="1"/>
    <x v="2"/>
    <n v="32.199050520518469"/>
    <n v="7.0660615743343396"/>
  </r>
  <r>
    <x v="3"/>
    <x v="0"/>
    <x v="2"/>
    <x v="1"/>
    <x v="3"/>
    <n v="31.574569057199728"/>
    <n v="7.0892296457578095"/>
  </r>
  <r>
    <x v="3"/>
    <x v="0"/>
    <x v="2"/>
    <x v="1"/>
    <x v="4"/>
    <n v="30.945907696025543"/>
    <n v="7.1115429486685926"/>
  </r>
  <r>
    <x v="3"/>
    <x v="0"/>
    <x v="2"/>
    <x v="1"/>
    <x v="5"/>
    <n v="30.312879624402132"/>
    <n v="7.1331390690579299"/>
  </r>
  <r>
    <x v="3"/>
    <x v="0"/>
    <x v="2"/>
    <x v="1"/>
    <x v="6"/>
    <n v="29.675294307172543"/>
    <n v="7.1541587606736323"/>
  </r>
  <r>
    <x v="3"/>
    <x v="0"/>
    <x v="2"/>
    <x v="1"/>
    <x v="7"/>
    <n v="29.032957357978415"/>
    <n v="7.1748266577244557"/>
  </r>
  <r>
    <x v="3"/>
    <x v="0"/>
    <x v="2"/>
    <x v="1"/>
    <x v="8"/>
    <n v="28.385670393673955"/>
    <n v="7.1952912069230663"/>
  </r>
  <r>
    <x v="3"/>
    <x v="0"/>
    <x v="2"/>
    <x v="1"/>
    <x v="9"/>
    <n v="27.737224615144928"/>
    <n v="7.2121927084116031"/>
  </r>
  <r>
    <x v="3"/>
    <x v="0"/>
    <x v="2"/>
    <x v="1"/>
    <x v="10"/>
    <n v="27.087278074097174"/>
    <n v="7.2258216482041835"/>
  </r>
  <r>
    <x v="3"/>
    <x v="0"/>
    <x v="2"/>
    <x v="1"/>
    <x v="11"/>
    <n v="26.435483123291196"/>
    <n v="7.2364735508086762"/>
  </r>
  <r>
    <x v="3"/>
    <x v="0"/>
    <x v="2"/>
    <x v="1"/>
    <x v="12"/>
    <n v="25.781485988456382"/>
    <n v="7.2449259221698421"/>
  </r>
  <r>
    <x v="3"/>
    <x v="0"/>
    <x v="2"/>
    <x v="1"/>
    <x v="13"/>
    <n v="25.124926320675165"/>
    <n v="7.2514874800114439"/>
  </r>
  <r>
    <x v="3"/>
    <x v="0"/>
    <x v="2"/>
    <x v="1"/>
    <x v="14"/>
    <n v="24.470626001592539"/>
    <n v="7.2519899813373616"/>
  </r>
  <r>
    <x v="3"/>
    <x v="0"/>
    <x v="2"/>
    <x v="1"/>
    <x v="15"/>
    <n v="23.818010498554994"/>
    <n v="7.246951301040049"/>
  </r>
  <r>
    <x v="3"/>
    <x v="0"/>
    <x v="2"/>
    <x v="1"/>
    <x v="16"/>
    <n v="23.166498853728392"/>
    <n v="7.2368945685561004"/>
  </r>
  <r>
    <x v="3"/>
    <x v="0"/>
    <x v="2"/>
    <x v="1"/>
    <x v="17"/>
    <n v="22.515502502284903"/>
    <n v="7.224039720566509"/>
  </r>
  <r>
    <x v="3"/>
    <x v="0"/>
    <x v="2"/>
    <x v="1"/>
    <x v="18"/>
    <n v="21.864424074216714"/>
    <n v="7.2089138513260762"/>
  </r>
  <r>
    <x v="3"/>
    <x v="0"/>
    <x v="2"/>
    <x v="1"/>
    <x v="19"/>
    <n v="21.219850264294532"/>
    <n v="7.185968873154355"/>
  </r>
  <r>
    <x v="3"/>
    <x v="0"/>
    <x v="2"/>
    <x v="1"/>
    <x v="20"/>
    <n v="20.580858908329105"/>
    <n v="7.1560309516233467"/>
  </r>
  <r>
    <x v="3"/>
    <x v="0"/>
    <x v="2"/>
    <x v="1"/>
    <x v="21"/>
    <n v="19.946524120508045"/>
    <n v="7.1199225776929476"/>
  </r>
  <r>
    <x v="3"/>
    <x v="0"/>
    <x v="2"/>
    <x v="1"/>
    <x v="22"/>
    <n v="19.315913224056704"/>
    <n v="7.0802644712407723"/>
  </r>
  <r>
    <x v="3"/>
    <x v="0"/>
    <x v="2"/>
    <x v="1"/>
    <x v="23"/>
    <n v="18.688083637550257"/>
    <n v="7.037854297940064"/>
  </r>
  <r>
    <x v="3"/>
    <x v="0"/>
    <x v="2"/>
    <x v="1"/>
    <x v="24"/>
    <n v="18.073108856722804"/>
    <n v="6.9843989131386417"/>
  </r>
  <r>
    <x v="3"/>
    <x v="0"/>
    <x v="2"/>
    <x v="1"/>
    <x v="25"/>
    <n v="17.469539408761101"/>
    <n v="6.9211305198654269"/>
  </r>
  <r>
    <x v="3"/>
    <x v="0"/>
    <x v="2"/>
    <x v="1"/>
    <x v="26"/>
    <n v="16.875938749566288"/>
    <n v="6.8492558384047646"/>
  </r>
  <r>
    <x v="3"/>
    <x v="0"/>
    <x v="2"/>
    <x v="1"/>
    <x v="27"/>
    <n v="16.290875396728975"/>
    <n v="6.7730688793055114"/>
  </r>
  <r>
    <x v="3"/>
    <x v="0"/>
    <x v="2"/>
    <x v="1"/>
    <x v="28"/>
    <n v="15.71291495867222"/>
    <n v="6.693651239953466"/>
  </r>
  <r>
    <x v="3"/>
    <x v="0"/>
    <x v="2"/>
    <x v="1"/>
    <x v="29"/>
    <n v="15.164863937092624"/>
    <n v="6.5925863931289737"/>
  </r>
  <r>
    <x v="3"/>
    <x v="0"/>
    <x v="2"/>
    <x v="1"/>
    <x v="30"/>
    <n v="14.644399881175854"/>
    <n v="6.4715887759856381"/>
  </r>
  <r>
    <x v="3"/>
    <x v="0"/>
    <x v="2"/>
    <x v="1"/>
    <x v="31"/>
    <n v="14.149366965162386"/>
    <n v="6.3321669004007575"/>
  </r>
  <r>
    <x v="3"/>
    <x v="0"/>
    <x v="2"/>
    <x v="1"/>
    <x v="32"/>
    <n v="13.6777562860392"/>
    <n v="6.1827999872475257"/>
  </r>
  <r>
    <x v="3"/>
    <x v="0"/>
    <x v="2"/>
    <x v="1"/>
    <x v="33"/>
    <n v="13.227687562317819"/>
    <n v="6.0240801405672775"/>
  </r>
  <r>
    <x v="3"/>
    <x v="0"/>
    <x v="2"/>
    <x v="1"/>
    <x v="34"/>
    <n v="12.696495523440985"/>
    <n v="5.935983986980931"/>
  </r>
  <r>
    <x v="3"/>
    <x v="0"/>
    <x v="2"/>
    <x v="1"/>
    <x v="35"/>
    <n v="12.175161046262218"/>
    <n v="5.8473143578709514"/>
  </r>
  <r>
    <x v="3"/>
    <x v="0"/>
    <x v="2"/>
    <x v="1"/>
    <x v="36"/>
    <n v="11.664086292064855"/>
    <n v="5.7571255188302217"/>
  </r>
  <r>
    <x v="3"/>
    <x v="0"/>
    <x v="2"/>
    <x v="1"/>
    <x v="37"/>
    <n v="11.16365534073377"/>
    <n v="5.6297135248685342"/>
  </r>
  <r>
    <x v="3"/>
    <x v="0"/>
    <x v="2"/>
    <x v="1"/>
    <x v="38"/>
    <n v="10.674231843336237"/>
    <n v="5.4978301688502995"/>
  </r>
  <r>
    <x v="3"/>
    <x v="0"/>
    <x v="2"/>
    <x v="1"/>
    <x v="39"/>
    <n v="10.196156805740385"/>
    <n v="5.3616849365163874"/>
  </r>
  <r>
    <x v="3"/>
    <x v="0"/>
    <x v="2"/>
    <x v="1"/>
    <x v="40"/>
    <n v="9.7297464794331958"/>
    <n v="5.221502845993288"/>
  </r>
  <r>
    <x v="3"/>
    <x v="0"/>
    <x v="2"/>
    <x v="1"/>
    <x v="41"/>
    <n v="9.2752900752729488"/>
    <n v="5.077522040676028"/>
  </r>
  <r>
    <x v="3"/>
    <x v="0"/>
    <x v="2"/>
    <x v="1"/>
    <x v="42"/>
    <n v="8.8330478349095554"/>
    <n v="4.929990587385725"/>
  </r>
  <r>
    <x v="3"/>
    <x v="0"/>
    <x v="2"/>
    <x v="1"/>
    <x v="43"/>
    <n v="8.4032488544241026"/>
    <n v="4.7791628270310849"/>
  </r>
  <r>
    <x v="3"/>
    <x v="0"/>
    <x v="2"/>
    <x v="1"/>
    <x v="44"/>
    <n v="7.9860892852427972"/>
    <n v="4.6252946804154682"/>
  </r>
  <r>
    <x v="3"/>
    <x v="0"/>
    <x v="2"/>
    <x v="1"/>
    <x v="45"/>
    <n v="7.5817303895845312"/>
    <n v="4.468638184670179"/>
  </r>
  <r>
    <x v="3"/>
    <x v="0"/>
    <x v="2"/>
    <x v="1"/>
    <x v="46"/>
    <n v="7.1902964418320332"/>
    <n v="4.3094349525675195"/>
  </r>
  <r>
    <x v="3"/>
    <x v="0"/>
    <x v="2"/>
    <x v="1"/>
    <x v="47"/>
    <n v="6.8118728508781823"/>
    <n v="4.147908036382205"/>
  </r>
  <r>
    <x v="3"/>
    <x v="0"/>
    <x v="2"/>
    <x v="1"/>
    <x v="48"/>
    <n v="6.4465038386487592"/>
    <n v="3.9842521243618032"/>
  </r>
  <r>
    <x v="3"/>
    <x v="0"/>
    <x v="2"/>
    <x v="1"/>
    <x v="49"/>
    <n v="6.094189766091735"/>
    <n v="3.8186213198385683"/>
  </r>
  <r>
    <x v="3"/>
    <x v="0"/>
    <x v="2"/>
    <x v="1"/>
    <x v="50"/>
    <n v="5.7548835130214524"/>
    <n v="3.651114013137116"/>
  </r>
  <r>
    <x v="3"/>
    <x v="0"/>
    <x v="2"/>
    <x v="1"/>
    <x v="51"/>
    <n v="5.4284858463176677"/>
    <n v="3.4817534552828682"/>
  </r>
  <r>
    <x v="3"/>
    <x v="0"/>
    <x v="2"/>
    <x v="1"/>
    <x v="52"/>
    <n v="5.1148383700381839"/>
    <n v="3.3104628232325513"/>
  </r>
  <r>
    <x v="3"/>
    <x v="0"/>
    <x v="2"/>
    <x v="1"/>
    <x v="53"/>
    <n v="4.8137130539271036"/>
    <n v="3.1370327242354774"/>
  </r>
  <r>
    <x v="3"/>
    <x v="0"/>
    <x v="2"/>
    <x v="1"/>
    <x v="54"/>
    <n v="4.5247961181200376"/>
    <n v="2.9610778084802258"/>
  </r>
  <r>
    <x v="3"/>
    <x v="0"/>
    <x v="2"/>
    <x v="1"/>
    <x v="55"/>
    <n v="4.2476621542887116"/>
    <n v="2.7819789375127466"/>
  </r>
  <r>
    <x v="3"/>
    <x v="0"/>
    <x v="2"/>
    <x v="1"/>
    <x v="56"/>
    <n v="3.9817321542405284"/>
    <n v="2.5988047951525184"/>
  </r>
  <r>
    <x v="3"/>
    <x v="0"/>
    <x v="2"/>
    <x v="1"/>
    <x v="57"/>
    <n v="3.7262040997492782"/>
    <n v="2.410205601441918"/>
  </r>
  <r>
    <x v="3"/>
    <x v="0"/>
    <x v="2"/>
    <x v="1"/>
    <x v="58"/>
    <n v="3.479934690775397"/>
    <n v="2.214269951815639"/>
  </r>
  <r>
    <x v="3"/>
    <x v="0"/>
    <x v="2"/>
    <x v="1"/>
    <x v="59"/>
    <n v="3.2412329748552962"/>
    <n v="2.0083371798547578"/>
  </r>
  <r>
    <x v="3"/>
    <x v="0"/>
    <x v="2"/>
    <x v="1"/>
    <x v="60"/>
    <n v="3.0074898640630487"/>
    <n v="1.7887673506356085"/>
  </r>
  <r>
    <x v="3"/>
    <x v="0"/>
    <x v="2"/>
    <x v="1"/>
    <x v="61"/>
    <n v="2.6649621951278863"/>
    <n v="1.5507114602277645"/>
  </r>
  <r>
    <x v="3"/>
    <x v="0"/>
    <x v="2"/>
    <x v="1"/>
    <x v="62"/>
    <n v="2.3786143213108426"/>
    <n v="1.2880534880550969"/>
  </r>
  <r>
    <x v="3"/>
    <x v="0"/>
    <x v="2"/>
    <x v="1"/>
    <x v="63"/>
    <n v="2.0444992096865686"/>
    <n v="0.99410413011342236"/>
  </r>
  <r>
    <x v="3"/>
    <x v="0"/>
    <x v="2"/>
    <x v="1"/>
    <x v="64"/>
    <n v="1.9749701490024965"/>
    <n v="0.66490943405568115"/>
  </r>
  <r>
    <x v="3"/>
    <x v="0"/>
    <x v="2"/>
    <x v="1"/>
    <x v="65"/>
    <n v="1.5828561464158615"/>
    <n v="0.76428680121898651"/>
  </r>
  <r>
    <x v="3"/>
    <x v="0"/>
    <x v="2"/>
    <x v="1"/>
    <x v="66"/>
    <n v="1"/>
    <n v="0"/>
  </r>
  <r>
    <x v="3"/>
    <x v="0"/>
    <x v="2"/>
    <x v="2"/>
    <x v="0"/>
    <n v="27.683406563167932"/>
    <n v="4.7118273859950746"/>
  </r>
  <r>
    <x v="3"/>
    <x v="0"/>
    <x v="2"/>
    <x v="2"/>
    <x v="1"/>
    <n v="27.265340877028468"/>
    <n v="4.7800852817969215"/>
  </r>
  <r>
    <x v="3"/>
    <x v="0"/>
    <x v="2"/>
    <x v="2"/>
    <x v="2"/>
    <n v="26.840969142351341"/>
    <n v="4.8357228162918098"/>
  </r>
  <r>
    <x v="3"/>
    <x v="0"/>
    <x v="2"/>
    <x v="2"/>
    <x v="3"/>
    <n v="26.410927309718446"/>
    <n v="4.8904894103512033"/>
  </r>
  <r>
    <x v="3"/>
    <x v="0"/>
    <x v="2"/>
    <x v="2"/>
    <x v="4"/>
    <n v="25.974200773804554"/>
    <n v="4.9452106169802885"/>
  </r>
  <r>
    <x v="3"/>
    <x v="0"/>
    <x v="2"/>
    <x v="2"/>
    <x v="5"/>
    <n v="25.530546427266842"/>
    <n v="5.0000071017450134"/>
  </r>
  <r>
    <x v="3"/>
    <x v="0"/>
    <x v="2"/>
    <x v="2"/>
    <x v="6"/>
    <n v="25.079713478768113"/>
    <n v="5.0550049553846748"/>
  </r>
  <r>
    <x v="3"/>
    <x v="0"/>
    <x v="2"/>
    <x v="2"/>
    <x v="7"/>
    <n v="24.621443171902374"/>
    <n v="5.1103933529048007"/>
  </r>
  <r>
    <x v="3"/>
    <x v="0"/>
    <x v="2"/>
    <x v="2"/>
    <x v="8"/>
    <n v="24.15546848219266"/>
    <n v="5.1663121085500592"/>
  </r>
  <r>
    <x v="3"/>
    <x v="0"/>
    <x v="2"/>
    <x v="2"/>
    <x v="9"/>
    <n v="23.684924064492321"/>
    <n v="5.2198538087999635"/>
  </r>
  <r>
    <x v="3"/>
    <x v="0"/>
    <x v="2"/>
    <x v="2"/>
    <x v="10"/>
    <n v="23.209467127704695"/>
    <n v="5.2712372171472808"/>
  </r>
  <r>
    <x v="3"/>
    <x v="0"/>
    <x v="2"/>
    <x v="2"/>
    <x v="11"/>
    <n v="22.72874315164314"/>
    <n v="5.3206905101786752"/>
  </r>
  <r>
    <x v="3"/>
    <x v="0"/>
    <x v="2"/>
    <x v="2"/>
    <x v="12"/>
    <n v="22.24238525227619"/>
    <n v="5.3688050366155435"/>
  </r>
  <r>
    <x v="3"/>
    <x v="0"/>
    <x v="2"/>
    <x v="2"/>
    <x v="13"/>
    <n v="21.750013511132384"/>
    <n v="5.4158393591884231"/>
  </r>
  <r>
    <x v="3"/>
    <x v="0"/>
    <x v="2"/>
    <x v="2"/>
    <x v="14"/>
    <n v="21.255741787590665"/>
    <n v="5.4580986299746383"/>
  </r>
  <r>
    <x v="3"/>
    <x v="0"/>
    <x v="2"/>
    <x v="2"/>
    <x v="15"/>
    <n v="20.759063595193009"/>
    <n v="5.495972867460087"/>
  </r>
  <r>
    <x v="3"/>
    <x v="0"/>
    <x v="2"/>
    <x v="2"/>
    <x v="16"/>
    <n v="20.259456265176947"/>
    <n v="5.5298657081781863"/>
  </r>
  <r>
    <x v="3"/>
    <x v="0"/>
    <x v="2"/>
    <x v="2"/>
    <x v="17"/>
    <n v="19.756379556721217"/>
    <n v="5.5614972203377482"/>
  </r>
  <r>
    <x v="3"/>
    <x v="0"/>
    <x v="2"/>
    <x v="2"/>
    <x v="18"/>
    <n v="19.249274207831462"/>
    <n v="5.591323729141302"/>
  </r>
  <r>
    <x v="3"/>
    <x v="0"/>
    <x v="2"/>
    <x v="2"/>
    <x v="19"/>
    <n v="18.743915102495667"/>
    <n v="5.6143499547319093"/>
  </r>
  <r>
    <x v="3"/>
    <x v="0"/>
    <x v="2"/>
    <x v="2"/>
    <x v="20"/>
    <n v="18.239536969130885"/>
    <n v="5.6312328497505293"/>
  </r>
  <r>
    <x v="3"/>
    <x v="0"/>
    <x v="2"/>
    <x v="2"/>
    <x v="21"/>
    <n v="17.735354898729774"/>
    <n v="5.6426407178600932"/>
  </r>
  <r>
    <x v="3"/>
    <x v="0"/>
    <x v="2"/>
    <x v="2"/>
    <x v="22"/>
    <n v="17.230561222892081"/>
    <n v="5.6506921285461402"/>
  </r>
  <r>
    <x v="3"/>
    <x v="0"/>
    <x v="2"/>
    <x v="2"/>
    <x v="23"/>
    <n v="16.724322245532775"/>
    <n v="5.6560961657958861"/>
  </r>
  <r>
    <x v="3"/>
    <x v="0"/>
    <x v="2"/>
    <x v="2"/>
    <x v="24"/>
    <n v="16.225676564742589"/>
    <n v="5.651275675428642"/>
  </r>
  <r>
    <x v="3"/>
    <x v="0"/>
    <x v="2"/>
    <x v="2"/>
    <x v="25"/>
    <n v="15.73346010917837"/>
    <n v="5.637235361528802"/>
  </r>
  <r>
    <x v="3"/>
    <x v="0"/>
    <x v="2"/>
    <x v="2"/>
    <x v="26"/>
    <n v="15.24649572312596"/>
    <n v="5.6149780101218267"/>
  </r>
  <r>
    <x v="3"/>
    <x v="0"/>
    <x v="2"/>
    <x v="2"/>
    <x v="27"/>
    <n v="14.763585966836475"/>
    <n v="5.588073828011475"/>
  </r>
  <r>
    <x v="3"/>
    <x v="0"/>
    <x v="2"/>
    <x v="2"/>
    <x v="28"/>
    <n v="14.283505570090234"/>
    <n v="5.5575110672806689"/>
  </r>
  <r>
    <x v="3"/>
    <x v="0"/>
    <x v="2"/>
    <x v="2"/>
    <x v="29"/>
    <n v="13.827106041723916"/>
    <n v="5.5062331084858025"/>
  </r>
  <r>
    <x v="3"/>
    <x v="0"/>
    <x v="2"/>
    <x v="2"/>
    <x v="30"/>
    <n v="13.392654189696248"/>
    <n v="5.4355730927124064"/>
  </r>
  <r>
    <x v="3"/>
    <x v="0"/>
    <x v="2"/>
    <x v="2"/>
    <x v="31"/>
    <n v="12.978535828139544"/>
    <n v="5.3466961272020885"/>
  </r>
  <r>
    <x v="3"/>
    <x v="0"/>
    <x v="2"/>
    <x v="2"/>
    <x v="32"/>
    <n v="12.583242019513856"/>
    <n v="5.2466865714331199"/>
  </r>
  <r>
    <x v="3"/>
    <x v="0"/>
    <x v="2"/>
    <x v="2"/>
    <x v="33"/>
    <n v="12.205356193746027"/>
    <n v="5.1360144833326693"/>
  </r>
  <r>
    <x v="3"/>
    <x v="0"/>
    <x v="2"/>
    <x v="2"/>
    <x v="34"/>
    <n v="11.750165806283158"/>
    <n v="5.0896851777157304"/>
  </r>
  <r>
    <x v="3"/>
    <x v="0"/>
    <x v="2"/>
    <x v="2"/>
    <x v="35"/>
    <n v="11.300896989990052"/>
    <n v="5.0417378115500169"/>
  </r>
  <r>
    <x v="3"/>
    <x v="0"/>
    <x v="2"/>
    <x v="2"/>
    <x v="36"/>
    <n v="10.858023458827329"/>
    <n v="4.9913378842842437"/>
  </r>
  <r>
    <x v="3"/>
    <x v="0"/>
    <x v="2"/>
    <x v="2"/>
    <x v="37"/>
    <n v="10.422008295694488"/>
    <n v="4.9073266634544499"/>
  </r>
  <r>
    <x v="3"/>
    <x v="0"/>
    <x v="2"/>
    <x v="2"/>
    <x v="38"/>
    <n v="9.9933013162725075"/>
    <n v="4.817894604349938"/>
  </r>
  <r>
    <x v="3"/>
    <x v="0"/>
    <x v="2"/>
    <x v="2"/>
    <x v="39"/>
    <n v="9.5723365021657703"/>
    <n v="4.7231799156036995"/>
  </r>
  <r>
    <x v="3"/>
    <x v="0"/>
    <x v="2"/>
    <x v="2"/>
    <x v="40"/>
    <n v="9.1595294866733337"/>
    <n v="4.6233412710430919"/>
  </r>
  <r>
    <x v="3"/>
    <x v="0"/>
    <x v="2"/>
    <x v="2"/>
    <x v="41"/>
    <n v="8.7552748304618042"/>
    <n v="4.5185559769572956"/>
  </r>
  <r>
    <x v="3"/>
    <x v="0"/>
    <x v="2"/>
    <x v="2"/>
    <x v="42"/>
    <n v="8.3599435922703442"/>
    <n v="4.4090173243863822"/>
  </r>
  <r>
    <x v="3"/>
    <x v="0"/>
    <x v="2"/>
    <x v="2"/>
    <x v="43"/>
    <n v="7.9738806328925405"/>
    <n v="4.2949314465557489"/>
  </r>
  <r>
    <x v="3"/>
    <x v="0"/>
    <x v="2"/>
    <x v="2"/>
    <x v="44"/>
    <n v="7.5974022457113781"/>
    <n v="4.1765131011141969"/>
  </r>
  <r>
    <x v="3"/>
    <x v="0"/>
    <x v="2"/>
    <x v="2"/>
    <x v="45"/>
    <n v="7.2307936298904965"/>
    <n v="4.0539806230711495"/>
  </r>
  <r>
    <x v="3"/>
    <x v="0"/>
    <x v="2"/>
    <x v="2"/>
    <x v="46"/>
    <n v="6.8743062012093654"/>
    <n v="3.9275497473215935"/>
  </r>
  <r>
    <x v="3"/>
    <x v="0"/>
    <x v="2"/>
    <x v="2"/>
    <x v="47"/>
    <n v="6.5281551045149646"/>
    <n v="3.7974257813381089"/>
  </r>
  <r>
    <x v="3"/>
    <x v="0"/>
    <x v="2"/>
    <x v="2"/>
    <x v="48"/>
    <n v="6.1925163047228313"/>
    <n v="3.6637940431742968"/>
  </r>
  <r>
    <x v="3"/>
    <x v="0"/>
    <x v="2"/>
    <x v="2"/>
    <x v="49"/>
    <n v="5.8675233473402644"/>
    <n v="3.5268078177700151"/>
  </r>
  <r>
    <x v="3"/>
    <x v="0"/>
    <x v="2"/>
    <x v="2"/>
    <x v="50"/>
    <n v="5.553263225383259"/>
    <n v="3.3865733222615186"/>
  </r>
  <r>
    <x v="3"/>
    <x v="0"/>
    <x v="2"/>
    <x v="2"/>
    <x v="51"/>
    <n v="5.2497712919841764"/>
    <n v="3.2431302879683614"/>
  </r>
  <r>
    <x v="3"/>
    <x v="0"/>
    <x v="2"/>
    <x v="2"/>
    <x v="52"/>
    <n v="4.9570238666138655"/>
    <n v="3.0964269203965635"/>
  </r>
  <r>
    <x v="3"/>
    <x v="0"/>
    <x v="2"/>
    <x v="2"/>
    <x v="53"/>
    <n v="4.6749275542736397"/>
    <n v="2.9462871282564413"/>
  </r>
  <r>
    <x v="3"/>
    <x v="0"/>
    <x v="2"/>
    <x v="2"/>
    <x v="54"/>
    <n v="4.4033031084614827"/>
    <n v="2.7923666330023109"/>
  </r>
  <r>
    <x v="3"/>
    <x v="0"/>
    <x v="2"/>
    <x v="2"/>
    <x v="55"/>
    <n v="4.1418597975749902"/>
    <n v="2.6340942299701755"/>
  </r>
  <r>
    <x v="3"/>
    <x v="0"/>
    <x v="2"/>
    <x v="2"/>
    <x v="56"/>
    <n v="3.8901540257202458"/>
    <n v="2.4705918475525976"/>
  </r>
  <r>
    <x v="3"/>
    <x v="0"/>
    <x v="2"/>
    <x v="2"/>
    <x v="57"/>
    <n v="3.6475209666880235"/>
    <n v="2.3005655797828855"/>
  </r>
  <r>
    <x v="3"/>
    <x v="0"/>
    <x v="2"/>
    <x v="2"/>
    <x v="58"/>
    <n v="3.4129579146067961"/>
    <n v="2.1221578874461735"/>
  </r>
  <r>
    <x v="3"/>
    <x v="0"/>
    <x v="2"/>
    <x v="2"/>
    <x v="59"/>
    <n v="3.1849201611584399"/>
    <n v="1.9327518614189694"/>
  </r>
  <r>
    <x v="3"/>
    <x v="0"/>
    <x v="2"/>
    <x v="2"/>
    <x v="60"/>
    <n v="2.960953171244916"/>
    <n v="1.7287270296197572"/>
  </r>
  <r>
    <x v="3"/>
    <x v="0"/>
    <x v="2"/>
    <x v="2"/>
    <x v="61"/>
    <n v="2.6327434360256285"/>
    <n v="1.5052046736830376"/>
  </r>
  <r>
    <x v="3"/>
    <x v="0"/>
    <x v="2"/>
    <x v="2"/>
    <x v="62"/>
    <n v="2.3556805548836621"/>
    <n v="1.255946684565487"/>
  </r>
  <r>
    <x v="3"/>
    <x v="0"/>
    <x v="2"/>
    <x v="2"/>
    <x v="63"/>
    <n v="2.0303940220779833"/>
    <n v="0.97397685995346972"/>
  </r>
  <r>
    <x v="3"/>
    <x v="0"/>
    <x v="2"/>
    <x v="2"/>
    <x v="64"/>
    <n v="1.9619263813955301"/>
    <n v="0.65478051588363417"/>
  </r>
  <r>
    <x v="3"/>
    <x v="0"/>
    <x v="2"/>
    <x v="2"/>
    <x v="65"/>
    <n v="1.5771418704706079"/>
    <n v="0.76428680121898651"/>
  </r>
  <r>
    <x v="3"/>
    <x v="0"/>
    <x v="2"/>
    <x v="2"/>
    <x v="66"/>
    <n v="1"/>
    <n v="0"/>
  </r>
  <r>
    <x v="3"/>
    <x v="0"/>
    <x v="2"/>
    <x v="3"/>
    <x v="0"/>
    <n v="23.366193778556081"/>
    <n v="3.2379034582878479"/>
  </r>
  <r>
    <x v="3"/>
    <x v="0"/>
    <x v="2"/>
    <x v="3"/>
    <x v="1"/>
    <n v="23.077751496473667"/>
    <n v="3.3079076577082738"/>
  </r>
  <r>
    <x v="3"/>
    <x v="0"/>
    <x v="2"/>
    <x v="3"/>
    <x v="2"/>
    <n v="22.78279722862256"/>
    <n v="3.3717363894407852"/>
  </r>
  <r>
    <x v="3"/>
    <x v="0"/>
    <x v="2"/>
    <x v="3"/>
    <x v="3"/>
    <n v="22.481513950505139"/>
    <n v="3.4356067574376601"/>
  </r>
  <r>
    <x v="3"/>
    <x v="0"/>
    <x v="2"/>
    <x v="3"/>
    <x v="4"/>
    <n v="22.172957170688182"/>
    <n v="3.5002412363978248"/>
  </r>
  <r>
    <x v="3"/>
    <x v="0"/>
    <x v="2"/>
    <x v="3"/>
    <x v="5"/>
    <n v="21.85682541163191"/>
    <n v="3.5657633752731477"/>
  </r>
  <r>
    <x v="3"/>
    <x v="0"/>
    <x v="2"/>
    <x v="3"/>
    <x v="6"/>
    <n v="21.532804973838616"/>
    <n v="3.6323041249975443"/>
  </r>
  <r>
    <x v="3"/>
    <x v="0"/>
    <x v="2"/>
    <x v="3"/>
    <x v="7"/>
    <n v="21.200569403025153"/>
    <n v="3.7000438316956177"/>
  </r>
  <r>
    <x v="3"/>
    <x v="0"/>
    <x v="2"/>
    <x v="3"/>
    <x v="8"/>
    <n v="20.859778923289706"/>
    <n v="3.7691320442628196"/>
  </r>
  <r>
    <x v="3"/>
    <x v="0"/>
    <x v="2"/>
    <x v="3"/>
    <x v="9"/>
    <n v="20.513033403072601"/>
    <n v="3.837041349378973"/>
  </r>
  <r>
    <x v="3"/>
    <x v="0"/>
    <x v="2"/>
    <x v="3"/>
    <x v="10"/>
    <n v="20.159960672998707"/>
    <n v="3.9039550918700785"/>
  </r>
  <r>
    <x v="3"/>
    <x v="0"/>
    <x v="2"/>
    <x v="3"/>
    <x v="11"/>
    <n v="19.80017134403964"/>
    <n v="3.970068845135732"/>
  </r>
  <r>
    <x v="3"/>
    <x v="0"/>
    <x v="2"/>
    <x v="3"/>
    <x v="12"/>
    <n v="19.43325783499645"/>
    <n v="4.0358567773250815"/>
  </r>
  <r>
    <x v="3"/>
    <x v="0"/>
    <x v="2"/>
    <x v="3"/>
    <x v="13"/>
    <n v="19.058793339588746"/>
    <n v="4.1015548797186403"/>
  </r>
  <r>
    <x v="3"/>
    <x v="0"/>
    <x v="2"/>
    <x v="3"/>
    <x v="14"/>
    <n v="18.680292096795476"/>
    <n v="4.1638752380042661"/>
  </r>
  <r>
    <x v="3"/>
    <x v="0"/>
    <x v="2"/>
    <x v="3"/>
    <x v="15"/>
    <n v="18.29726153911891"/>
    <n v="4.2231261240933975"/>
  </r>
  <r>
    <x v="3"/>
    <x v="0"/>
    <x v="2"/>
    <x v="3"/>
    <x v="16"/>
    <n v="17.909185357678563"/>
    <n v="4.2796346268646666"/>
  </r>
  <r>
    <x v="3"/>
    <x v="0"/>
    <x v="2"/>
    <x v="3"/>
    <x v="17"/>
    <n v="17.515521690487095"/>
    <n v="4.33476284328726"/>
  </r>
  <r>
    <x v="3"/>
    <x v="0"/>
    <x v="2"/>
    <x v="3"/>
    <x v="18"/>
    <n v="17.115701201483429"/>
    <n v="4.3889190165197531"/>
  </r>
  <r>
    <x v="3"/>
    <x v="0"/>
    <x v="2"/>
    <x v="3"/>
    <x v="19"/>
    <n v="16.714791796197186"/>
    <n v="4.4375825375732427"/>
  </r>
  <r>
    <x v="3"/>
    <x v="0"/>
    <x v="2"/>
    <x v="3"/>
    <x v="20"/>
    <n v="16.312106288403367"/>
    <n v="4.4812845098888694"/>
  </r>
  <r>
    <x v="3"/>
    <x v="0"/>
    <x v="2"/>
    <x v="3"/>
    <x v="21"/>
    <n v="15.906926502207927"/>
    <n v="4.5205776990985056"/>
  </r>
  <r>
    <x v="3"/>
    <x v="0"/>
    <x v="2"/>
    <x v="3"/>
    <x v="22"/>
    <n v="15.498499717503483"/>
    <n v="4.5571981392135266"/>
  </r>
  <r>
    <x v="3"/>
    <x v="0"/>
    <x v="2"/>
    <x v="3"/>
    <x v="23"/>
    <n v="15.086034868385939"/>
    <n v="4.5917826203660521"/>
  </r>
  <r>
    <x v="3"/>
    <x v="0"/>
    <x v="2"/>
    <x v="3"/>
    <x v="24"/>
    <n v="14.677655539965887"/>
    <n v="4.6173706697290529"/>
  </r>
  <r>
    <x v="3"/>
    <x v="0"/>
    <x v="2"/>
    <x v="3"/>
    <x v="25"/>
    <n v="14.272378630860747"/>
    <n v="4.6347816287986321"/>
  </r>
  <r>
    <x v="3"/>
    <x v="0"/>
    <x v="2"/>
    <x v="3"/>
    <x v="26"/>
    <n v="13.869190079065913"/>
    <n v="4.6448499869974533"/>
  </r>
  <r>
    <x v="3"/>
    <x v="0"/>
    <x v="2"/>
    <x v="3"/>
    <x v="27"/>
    <n v="13.467037629901823"/>
    <n v="4.6505652541899121"/>
  </r>
  <r>
    <x v="3"/>
    <x v="0"/>
    <x v="2"/>
    <x v="3"/>
    <x v="28"/>
    <n v="13.064823048441371"/>
    <n v="4.6528251472120568"/>
  </r>
  <r>
    <x v="3"/>
    <x v="0"/>
    <x v="2"/>
    <x v="3"/>
    <x v="29"/>
    <n v="12.681674467481336"/>
    <n v="4.6357531740823426"/>
  </r>
  <r>
    <x v="3"/>
    <x v="0"/>
    <x v="2"/>
    <x v="3"/>
    <x v="30"/>
    <n v="12.316296134873992"/>
    <n v="4.6003516190668874"/>
  </r>
  <r>
    <x v="3"/>
    <x v="0"/>
    <x v="2"/>
    <x v="3"/>
    <x v="31"/>
    <n v="11.967480434143967"/>
    <n v="4.5474818987333689"/>
  </r>
  <r>
    <x v="3"/>
    <x v="0"/>
    <x v="2"/>
    <x v="3"/>
    <x v="32"/>
    <n v="11.634098454327471"/>
    <n v="4.4830633593453992"/>
  </r>
  <r>
    <x v="3"/>
    <x v="0"/>
    <x v="2"/>
    <x v="3"/>
    <x v="33"/>
    <n v="11.315091164294506"/>
    <n v="4.4074211851055196"/>
  </r>
  <r>
    <x v="3"/>
    <x v="0"/>
    <x v="2"/>
    <x v="3"/>
    <x v="34"/>
    <n v="10.922660930154162"/>
    <n v="4.3910898527533542"/>
  </r>
  <r>
    <x v="3"/>
    <x v="0"/>
    <x v="2"/>
    <x v="3"/>
    <x v="35"/>
    <n v="10.533263720792148"/>
    <n v="4.3727158536935171"/>
  </r>
  <r>
    <x v="3"/>
    <x v="0"/>
    <x v="2"/>
    <x v="3"/>
    <x v="36"/>
    <n v="10.14739091974999"/>
    <n v="4.3515397165320078"/>
  </r>
  <r>
    <x v="3"/>
    <x v="0"/>
    <x v="2"/>
    <x v="3"/>
    <x v="37"/>
    <n v="9.7655309215786659"/>
    <n v="4.30020605660635"/>
  </r>
  <r>
    <x v="3"/>
    <x v="0"/>
    <x v="2"/>
    <x v="3"/>
    <x v="38"/>
    <n v="9.3881664115633736"/>
    <n v="4.243099637741838"/>
  </r>
  <r>
    <x v="3"/>
    <x v="0"/>
    <x v="2"/>
    <x v="3"/>
    <x v="39"/>
    <n v="9.0157716505862613"/>
    <n v="4.1802804717616198"/>
  </r>
  <r>
    <x v="3"/>
    <x v="0"/>
    <x v="2"/>
    <x v="3"/>
    <x v="40"/>
    <n v="8.6488097528738308"/>
    <n v="4.1118318499730293"/>
  </r>
  <r>
    <x v="3"/>
    <x v="0"/>
    <x v="2"/>
    <x v="3"/>
    <x v="41"/>
    <n v="8.287729711495512"/>
    <n v="4.0378591697050075"/>
  </r>
  <r>
    <x v="3"/>
    <x v="0"/>
    <x v="2"/>
    <x v="3"/>
    <x v="42"/>
    <n v="7.9329636488116684"/>
    <n v="3.9584879451257184"/>
  </r>
  <r>
    <x v="3"/>
    <x v="0"/>
    <x v="2"/>
    <x v="3"/>
    <x v="43"/>
    <n v="7.5849237678678527"/>
    <n v="3.8738612961363419"/>
  </r>
  <r>
    <x v="3"/>
    <x v="0"/>
    <x v="2"/>
    <x v="3"/>
    <x v="44"/>
    <n v="7.2439995683790483"/>
    <n v="3.7841363489451774"/>
  </r>
  <r>
    <x v="3"/>
    <x v="0"/>
    <x v="2"/>
    <x v="3"/>
    <x v="45"/>
    <n v="6.9105548774862742"/>
    <n v="3.6894797655258764"/>
  </r>
  <r>
    <x v="3"/>
    <x v="0"/>
    <x v="2"/>
    <x v="3"/>
    <x v="46"/>
    <n v="6.5849246931946075"/>
    <n v="3.5900621044716212"/>
  </r>
  <r>
    <x v="3"/>
    <x v="0"/>
    <x v="2"/>
    <x v="3"/>
    <x v="47"/>
    <n v="6.2674121940754315"/>
    <n v="3.4860504913508552"/>
  </r>
  <r>
    <x v="3"/>
    <x v="0"/>
    <x v="2"/>
    <x v="3"/>
    <x v="48"/>
    <n v="5.9582853303463841"/>
    <n v="3.3775994993238379"/>
  </r>
  <r>
    <x v="3"/>
    <x v="0"/>
    <x v="2"/>
    <x v="3"/>
    <x v="49"/>
    <n v="5.6577730877583896"/>
    <n v="3.264839493966516"/>
  </r>
  <r>
    <x v="3"/>
    <x v="0"/>
    <x v="2"/>
    <x v="3"/>
    <x v="50"/>
    <n v="5.3660608903646363"/>
    <n v="3.1478619133749657"/>
  </r>
  <r>
    <x v="3"/>
    <x v="0"/>
    <x v="2"/>
    <x v="3"/>
    <x v="51"/>
    <n v="5.0832850876756872"/>
    <n v="3.0267000884111392"/>
  </r>
  <r>
    <x v="3"/>
    <x v="0"/>
    <x v="2"/>
    <x v="3"/>
    <x v="52"/>
    <n v="4.8095252270638866"/>
    <n v="2.9013043362870077"/>
  </r>
  <r>
    <x v="3"/>
    <x v="0"/>
    <x v="2"/>
    <x v="3"/>
    <x v="53"/>
    <n v="4.5447931558575085"/>
    <n v="2.7715091649025911"/>
  </r>
  <r>
    <x v="3"/>
    <x v="0"/>
    <x v="2"/>
    <x v="3"/>
    <x v="54"/>
    <n v="4.2890168384848915"/>
    <n v="2.6369891428555041"/>
  </r>
  <r>
    <x v="3"/>
    <x v="0"/>
    <x v="2"/>
    <x v="3"/>
    <x v="55"/>
    <n v="4.0420149300411179"/>
    <n v="2.4971995378455061"/>
  </r>
  <r>
    <x v="3"/>
    <x v="0"/>
    <x v="2"/>
    <x v="3"/>
    <x v="56"/>
    <n v="3.803455942890789"/>
    <n v="2.3512951361434729"/>
  </r>
  <r>
    <x v="3"/>
    <x v="0"/>
    <x v="2"/>
    <x v="3"/>
    <x v="57"/>
    <n v="3.5727908789892484"/>
    <n v="2.1980189459958455"/>
  </r>
  <r>
    <x v="3"/>
    <x v="0"/>
    <x v="2"/>
    <x v="3"/>
    <x v="58"/>
    <n v="3.3491381725730354"/>
    <n v="2.0355501651776646"/>
  </r>
  <r>
    <x v="3"/>
    <x v="0"/>
    <x v="2"/>
    <x v="3"/>
    <x v="59"/>
    <n v="3.1310818285171433"/>
    <n v="1.861300813385572"/>
  </r>
  <r>
    <x v="3"/>
    <x v="0"/>
    <x v="2"/>
    <x v="3"/>
    <x v="60"/>
    <n v="2.9163063644691367"/>
    <n v="1.671657878959836"/>
  </r>
  <r>
    <x v="3"/>
    <x v="0"/>
    <x v="2"/>
    <x v="3"/>
    <x v="61"/>
    <n v="2.6016139706113539"/>
    <n v="1.4617042806408522"/>
  </r>
  <r>
    <x v="3"/>
    <x v="0"/>
    <x v="2"/>
    <x v="3"/>
    <x v="62"/>
    <n v="2.3334223425918017"/>
    <n v="1.2250748579078743"/>
  </r>
  <r>
    <x v="3"/>
    <x v="0"/>
    <x v="2"/>
    <x v="3"/>
    <x v="63"/>
    <n v="2.0166370415106036"/>
    <n v="0.95450481101368811"/>
  </r>
  <r>
    <x v="3"/>
    <x v="0"/>
    <x v="2"/>
    <x v="3"/>
    <x v="64"/>
    <n v="1.9492029082951952"/>
    <n v="0.64491769607923977"/>
  </r>
  <r>
    <x v="3"/>
    <x v="0"/>
    <x v="2"/>
    <x v="3"/>
    <x v="65"/>
    <n v="1.5715385513398252"/>
    <n v="0.76428680121898651"/>
  </r>
  <r>
    <x v="3"/>
    <x v="0"/>
    <x v="2"/>
    <x v="3"/>
    <x v="66"/>
    <n v="1"/>
    <n v="0"/>
  </r>
  <r>
    <x v="3"/>
    <x v="0"/>
    <x v="2"/>
    <x v="4"/>
    <x v="0"/>
    <n v="20.065431316989589"/>
    <n v="2.2693386307695351"/>
  </r>
  <r>
    <x v="3"/>
    <x v="0"/>
    <x v="2"/>
    <x v="4"/>
    <x v="1"/>
    <n v="19.862814077507348"/>
    <n v="2.333719085866214"/>
  </r>
  <r>
    <x v="3"/>
    <x v="0"/>
    <x v="2"/>
    <x v="4"/>
    <x v="2"/>
    <n v="19.654174285704851"/>
    <n v="2.3954681028452343"/>
  </r>
  <r>
    <x v="3"/>
    <x v="0"/>
    <x v="2"/>
    <x v="4"/>
    <x v="3"/>
    <n v="19.439453436544174"/>
    <n v="2.4579260875795974"/>
  </r>
  <r>
    <x v="3"/>
    <x v="0"/>
    <x v="2"/>
    <x v="4"/>
    <x v="4"/>
    <n v="19.217765551297628"/>
    <n v="2.5217459125632424"/>
  </r>
  <r>
    <x v="3"/>
    <x v="0"/>
    <x v="2"/>
    <x v="4"/>
    <x v="5"/>
    <n v="18.988767961058869"/>
    <n v="2.5870651950928689"/>
  </r>
  <r>
    <x v="3"/>
    <x v="0"/>
    <x v="2"/>
    <x v="4"/>
    <x v="6"/>
    <n v="18.75210109105468"/>
    <n v="2.6540310639646316"/>
  </r>
  <r>
    <x v="3"/>
    <x v="0"/>
    <x v="2"/>
    <x v="4"/>
    <x v="7"/>
    <n v="18.507387586222382"/>
    <n v="2.7228313914110198"/>
  </r>
  <r>
    <x v="3"/>
    <x v="0"/>
    <x v="2"/>
    <x v="4"/>
    <x v="8"/>
    <n v="18.254231381373447"/>
    <n v="2.7936368014505444"/>
  </r>
  <r>
    <x v="3"/>
    <x v="0"/>
    <x v="2"/>
    <x v="4"/>
    <x v="9"/>
    <n v="17.994807694499805"/>
    <n v="2.8642423562790631"/>
  </r>
  <r>
    <x v="3"/>
    <x v="0"/>
    <x v="2"/>
    <x v="4"/>
    <x v="10"/>
    <n v="17.7287151357685"/>
    <n v="2.9348207443110303"/>
  </r>
  <r>
    <x v="3"/>
    <x v="0"/>
    <x v="2"/>
    <x v="4"/>
    <x v="11"/>
    <n v="17.455529833788695"/>
    <n v="3.0055591704071349"/>
  </r>
  <r>
    <x v="3"/>
    <x v="0"/>
    <x v="2"/>
    <x v="4"/>
    <x v="12"/>
    <n v="17.174804025513371"/>
    <n v="3.076862960950312"/>
  </r>
  <r>
    <x v="3"/>
    <x v="0"/>
    <x v="2"/>
    <x v="4"/>
    <x v="13"/>
    <n v="16.886064550064894"/>
    <n v="3.1489664517270777"/>
  </r>
  <r>
    <x v="3"/>
    <x v="0"/>
    <x v="2"/>
    <x v="4"/>
    <x v="14"/>
    <n v="16.592329831149375"/>
    <n v="3.2189364392198425"/>
  </r>
  <r>
    <x v="3"/>
    <x v="0"/>
    <x v="2"/>
    <x v="4"/>
    <x v="15"/>
    <n v="16.293102428493484"/>
    <n v="3.287034960994744"/>
  </r>
  <r>
    <x v="3"/>
    <x v="0"/>
    <x v="2"/>
    <x v="4"/>
    <x v="16"/>
    <n v="15.987854644325699"/>
    <n v="3.3535464478625614"/>
  </r>
  <r>
    <x v="3"/>
    <x v="0"/>
    <x v="2"/>
    <x v="4"/>
    <x v="17"/>
    <n v="15.676026152514025"/>
    <n v="3.4195802573919658"/>
  </r>
  <r>
    <x v="3"/>
    <x v="0"/>
    <x v="2"/>
    <x v="4"/>
    <x v="18"/>
    <n v="15.357021456180531"/>
    <n v="3.4855186742247626"/>
  </r>
  <r>
    <x v="3"/>
    <x v="0"/>
    <x v="2"/>
    <x v="4"/>
    <x v="19"/>
    <n v="15.03530452364927"/>
    <n v="3.5472572995230292"/>
  </r>
  <r>
    <x v="3"/>
    <x v="0"/>
    <x v="2"/>
    <x v="4"/>
    <x v="20"/>
    <n v="14.710226699119545"/>
    <n v="3.6052398957902838"/>
  </r>
  <r>
    <x v="3"/>
    <x v="0"/>
    <x v="2"/>
    <x v="4"/>
    <x v="21"/>
    <n v="14.381099459294603"/>
    <n v="3.6599391633493941"/>
  </r>
  <r>
    <x v="3"/>
    <x v="0"/>
    <x v="2"/>
    <x v="4"/>
    <x v="22"/>
    <n v="14.047190200468961"/>
    <n v="3.7128044874618369"/>
  </r>
  <r>
    <x v="3"/>
    <x v="0"/>
    <x v="2"/>
    <x v="4"/>
    <x v="23"/>
    <n v="13.707717667428032"/>
    <n v="3.764421288702088"/>
  </r>
  <r>
    <x v="3"/>
    <x v="0"/>
    <x v="2"/>
    <x v="4"/>
    <x v="24"/>
    <n v="13.370006061948583"/>
    <n v="3.808371774953244"/>
  </r>
  <r>
    <x v="3"/>
    <x v="0"/>
    <x v="2"/>
    <x v="4"/>
    <x v="25"/>
    <n v="13.033189906326136"/>
    <n v="3.8453314101621321"/>
  </r>
  <r>
    <x v="3"/>
    <x v="0"/>
    <x v="2"/>
    <x v="4"/>
    <x v="26"/>
    <n v="12.696359848048635"/>
    <n v="3.8760031653148292"/>
  </r>
  <r>
    <x v="3"/>
    <x v="0"/>
    <x v="2"/>
    <x v="4"/>
    <x v="27"/>
    <n v="12.358554980029616"/>
    <n v="3.9029152800406219"/>
  </r>
  <r>
    <x v="3"/>
    <x v="0"/>
    <x v="2"/>
    <x v="4"/>
    <x v="28"/>
    <n v="12.018754405112841"/>
    <n v="3.926888513894053"/>
  </r>
  <r>
    <x v="3"/>
    <x v="0"/>
    <x v="2"/>
    <x v="4"/>
    <x v="29"/>
    <n v="11.694570116759111"/>
    <n v="3.9330860161228278"/>
  </r>
  <r>
    <x v="3"/>
    <x v="0"/>
    <x v="2"/>
    <x v="4"/>
    <x v="30"/>
    <n v="11.385037613495061"/>
    <n v="3.9222307902171103"/>
  </r>
  <r>
    <x v="3"/>
    <x v="0"/>
    <x v="2"/>
    <x v="4"/>
    <x v="31"/>
    <n v="11.08926113646006"/>
    <n v="3.89492366739114"/>
  </r>
  <r>
    <x v="3"/>
    <x v="0"/>
    <x v="2"/>
    <x v="4"/>
    <x v="32"/>
    <n v="10.806407587150002"/>
    <n v="3.8561126301844264"/>
  </r>
  <r>
    <x v="3"/>
    <x v="0"/>
    <x v="2"/>
    <x v="4"/>
    <x v="33"/>
    <n v="10.535700954862895"/>
    <n v="3.8059739310719376"/>
  </r>
  <r>
    <x v="3"/>
    <x v="0"/>
    <x v="2"/>
    <x v="4"/>
    <x v="34"/>
    <n v="10.19539647247216"/>
    <n v="3.811017542625414"/>
  </r>
  <r>
    <x v="3"/>
    <x v="0"/>
    <x v="2"/>
    <x v="4"/>
    <x v="35"/>
    <n v="9.8560155565102097"/>
    <n v="3.813971994016399"/>
  </r>
  <r>
    <x v="3"/>
    <x v="0"/>
    <x v="2"/>
    <x v="4"/>
    <x v="36"/>
    <n v="9.5180343915567303"/>
    <n v="3.8141332833361248"/>
  </r>
  <r>
    <x v="3"/>
    <x v="0"/>
    <x v="2"/>
    <x v="4"/>
    <x v="37"/>
    <n v="9.1819330960578558"/>
    <n v="3.7873519752740874"/>
  </r>
  <r>
    <x v="3"/>
    <x v="0"/>
    <x v="2"/>
    <x v="4"/>
    <x v="38"/>
    <n v="8.8481930920627292"/>
    <n v="3.7548269161296473"/>
  </r>
  <r>
    <x v="3"/>
    <x v="0"/>
    <x v="2"/>
    <x v="4"/>
    <x v="39"/>
    <n v="8.5172944198702076"/>
    <n v="3.7165436993951682"/>
  </r>
  <r>
    <x v="3"/>
    <x v="0"/>
    <x v="2"/>
    <x v="4"/>
    <x v="40"/>
    <n v="8.1897129872770851"/>
    <n v="3.672512076234113"/>
  </r>
  <r>
    <x v="3"/>
    <x v="0"/>
    <x v="2"/>
    <x v="4"/>
    <x v="41"/>
    <n v="7.8659175222729933"/>
    <n v="3.6227654543256187"/>
  </r>
  <r>
    <x v="3"/>
    <x v="0"/>
    <x v="2"/>
    <x v="4"/>
    <x v="42"/>
    <n v="7.5463666796032642"/>
    <n v="3.5673596001417951"/>
  </r>
  <r>
    <x v="3"/>
    <x v="0"/>
    <x v="2"/>
    <x v="4"/>
    <x v="43"/>
    <n v="7.2315058094462366"/>
    <n v="3.506370813617866"/>
  </r>
  <r>
    <x v="3"/>
    <x v="0"/>
    <x v="2"/>
    <x v="4"/>
    <x v="44"/>
    <n v="6.9217639236549759"/>
    <n v="3.4398930207637095"/>
  </r>
  <r>
    <x v="3"/>
    <x v="0"/>
    <x v="2"/>
    <x v="4"/>
    <x v="45"/>
    <n v="6.6175504391843702"/>
    <n v="3.3680339741722367"/>
  </r>
  <r>
    <x v="3"/>
    <x v="0"/>
    <x v="2"/>
    <x v="4"/>
    <x v="46"/>
    <n v="6.3192516983767826"/>
    <n v="3.290910265536894"/>
  </r>
  <r>
    <x v="3"/>
    <x v="0"/>
    <x v="2"/>
    <x v="4"/>
    <x v="47"/>
    <n v="6.027227609332896"/>
    <n v="3.2086406250420345"/>
  </r>
  <r>
    <x v="3"/>
    <x v="0"/>
    <x v="2"/>
    <x v="4"/>
    <x v="48"/>
    <n v="5.7418078558978962"/>
    <n v="3.1213373931869439"/>
  </r>
  <r>
    <x v="3"/>
    <x v="0"/>
    <x v="2"/>
    <x v="4"/>
    <x v="49"/>
    <n v="5.4632877691740562"/>
    <n v="3.0290954184980197"/>
  </r>
  <r>
    <x v="3"/>
    <x v="0"/>
    <x v="2"/>
    <x v="4"/>
    <x v="50"/>
    <n v="5.1919233540224301"/>
    <n v="2.9319778327006469"/>
  </r>
  <r>
    <x v="3"/>
    <x v="0"/>
    <x v="2"/>
    <x v="4"/>
    <x v="51"/>
    <n v="4.9279254228566209"/>
    <n v="2.8299973043246767"/>
  </r>
  <r>
    <x v="3"/>
    <x v="0"/>
    <x v="2"/>
    <x v="4"/>
    <x v="52"/>
    <n v="4.6714515885737313"/>
    <n v="2.7230914762727729"/>
  </r>
  <r>
    <x v="3"/>
    <x v="0"/>
    <x v="2"/>
    <x v="4"/>
    <x v="53"/>
    <n v="4.4225951874836369"/>
    <n v="2.611090374149502"/>
  </r>
  <r>
    <x v="3"/>
    <x v="0"/>
    <x v="2"/>
    <x v="4"/>
    <x v="54"/>
    <n v="4.1813690729465538"/>
    <n v="2.4936722850722264"/>
  </r>
  <r>
    <x v="3"/>
    <x v="0"/>
    <x v="2"/>
    <x v="4"/>
    <x v="55"/>
    <n v="3.9476804043216558"/>
    <n v="2.3703040492318515"/>
  </r>
  <r>
    <x v="3"/>
    <x v="0"/>
    <x v="2"/>
    <x v="4"/>
    <x v="56"/>
    <n v="3.7212903582319097"/>
    <n v="2.2401589500456063"/>
  </r>
  <r>
    <x v="3"/>
    <x v="0"/>
    <x v="2"/>
    <x v="4"/>
    <x v="57"/>
    <n v="3.5017477567053303"/>
    <n v="2.1020034463620436"/>
  </r>
  <r>
    <x v="3"/>
    <x v="0"/>
    <x v="2"/>
    <x v="4"/>
    <x v="58"/>
    <n v="3.2882756117414815"/>
    <n v="1.9540413255144955"/>
  </r>
  <r>
    <x v="3"/>
    <x v="0"/>
    <x v="2"/>
    <x v="4"/>
    <x v="59"/>
    <n v="3.0795715740749516"/>
    <n v="1.7937031988729877"/>
  </r>
  <r>
    <x v="3"/>
    <x v="0"/>
    <x v="2"/>
    <x v="4"/>
    <x v="60"/>
    <n v="2.8734457799638964"/>
    <n v="1.617375555800671"/>
  </r>
  <r>
    <x v="3"/>
    <x v="0"/>
    <x v="2"/>
    <x v="4"/>
    <x v="61"/>
    <n v="2.5715237134761164"/>
    <n v="1.4200979632501642"/>
  </r>
  <r>
    <x v="3"/>
    <x v="0"/>
    <x v="2"/>
    <x v="4"/>
    <x v="62"/>
    <n v="2.3118122292649352"/>
    <n v="1.1953766240127173"/>
  </r>
  <r>
    <x v="3"/>
    <x v="0"/>
    <x v="2"/>
    <x v="4"/>
    <x v="63"/>
    <n v="2.0032161003210653"/>
    <n v="0.93565969614206446"/>
  </r>
  <r>
    <x v="3"/>
    <x v="0"/>
    <x v="2"/>
    <x v="4"/>
    <x v="64"/>
    <n v="1.9367885758291745"/>
    <n v="0.63531131547300101"/>
  </r>
  <r>
    <x v="3"/>
    <x v="0"/>
    <x v="2"/>
    <x v="4"/>
    <x v="65"/>
    <n v="1.5660429883461733"/>
    <n v="0.76428680121898651"/>
  </r>
  <r>
    <x v="3"/>
    <x v="0"/>
    <x v="2"/>
    <x v="4"/>
    <x v="66"/>
    <n v="1"/>
    <n v="0"/>
  </r>
  <r>
    <x v="3"/>
    <x v="0"/>
    <x v="2"/>
    <x v="5"/>
    <x v="0"/>
    <n v="17.49631760958388"/>
    <n v="1.6222813478826117"/>
  </r>
  <r>
    <x v="3"/>
    <x v="0"/>
    <x v="2"/>
    <x v="5"/>
    <x v="1"/>
    <n v="17.351418540559763"/>
    <n v="1.6785119505339983"/>
  </r>
  <r>
    <x v="3"/>
    <x v="0"/>
    <x v="2"/>
    <x v="5"/>
    <x v="2"/>
    <n v="17.201238348496414"/>
    <n v="1.7340290966758243"/>
  </r>
  <r>
    <x v="3"/>
    <x v="0"/>
    <x v="2"/>
    <x v="5"/>
    <x v="3"/>
    <n v="17.045596004289887"/>
    <n v="1.7906701105749441"/>
  </r>
  <r>
    <x v="3"/>
    <x v="0"/>
    <x v="2"/>
    <x v="5"/>
    <x v="4"/>
    <n v="16.883662416618233"/>
    <n v="1.8490381298962699"/>
  </r>
  <r>
    <x v="3"/>
    <x v="0"/>
    <x v="2"/>
    <x v="5"/>
    <x v="5"/>
    <n v="16.715073352081561"/>
    <n v="1.9092882495756633"/>
  </r>
  <r>
    <x v="3"/>
    <x v="0"/>
    <x v="2"/>
    <x v="5"/>
    <x v="6"/>
    <n v="16.539443317169372"/>
    <n v="1.9715873907155717"/>
  </r>
  <r>
    <x v="3"/>
    <x v="0"/>
    <x v="2"/>
    <x v="5"/>
    <x v="7"/>
    <n v="16.35636427427659"/>
    <n v="2.0361380771715343"/>
  </r>
  <r>
    <x v="3"/>
    <x v="0"/>
    <x v="2"/>
    <x v="5"/>
    <x v="8"/>
    <n v="16.165404270367304"/>
    <n v="2.1031359944413728"/>
  </r>
  <r>
    <x v="3"/>
    <x v="0"/>
    <x v="2"/>
    <x v="5"/>
    <x v="9"/>
    <n v="15.968405182753191"/>
    <n v="2.1706496161285247"/>
  </r>
  <r>
    <x v="3"/>
    <x v="0"/>
    <x v="2"/>
    <x v="5"/>
    <x v="10"/>
    <n v="15.764946367212881"/>
    <n v="2.2388548928140071"/>
  </r>
  <r>
    <x v="3"/>
    <x v="0"/>
    <x v="2"/>
    <x v="5"/>
    <x v="11"/>
    <n v="15.554579799167886"/>
    <n v="2.3079445308561626"/>
  </r>
  <r>
    <x v="3"/>
    <x v="0"/>
    <x v="2"/>
    <x v="5"/>
    <x v="12"/>
    <n v="15.336828150320708"/>
    <n v="2.3782859968238887"/>
  </r>
  <r>
    <x v="3"/>
    <x v="0"/>
    <x v="2"/>
    <x v="5"/>
    <x v="13"/>
    <n v="15.111182720931239"/>
    <n v="2.4501245606706799"/>
  </r>
  <r>
    <x v="3"/>
    <x v="0"/>
    <x v="2"/>
    <x v="5"/>
    <x v="14"/>
    <n v="14.880256743454087"/>
    <n v="2.5208367903087709"/>
  </r>
  <r>
    <x v="3"/>
    <x v="0"/>
    <x v="2"/>
    <x v="5"/>
    <x v="15"/>
    <n v="14.643545260166119"/>
    <n v="2.590662549624632"/>
  </r>
  <r>
    <x v="3"/>
    <x v="0"/>
    <x v="2"/>
    <x v="5"/>
    <x v="16"/>
    <n v="14.400507230074108"/>
    <n v="2.6598669631091005"/>
  </r>
  <r>
    <x v="3"/>
    <x v="0"/>
    <x v="2"/>
    <x v="5"/>
    <x v="17"/>
    <n v="14.150562502855564"/>
    <n v="2.729381972526371"/>
  </r>
  <r>
    <x v="3"/>
    <x v="0"/>
    <x v="2"/>
    <x v="5"/>
    <x v="18"/>
    <n v="13.893088543979122"/>
    <n v="2.7995807386688765"/>
  </r>
  <r>
    <x v="3"/>
    <x v="0"/>
    <x v="2"/>
    <x v="5"/>
    <x v="19"/>
    <n v="13.632038508648716"/>
    <n v="2.8667270045040203"/>
  </r>
  <r>
    <x v="3"/>
    <x v="0"/>
    <x v="2"/>
    <x v="5"/>
    <x v="20"/>
    <n v="13.366783886373478"/>
    <n v="2.9312072213523983"/>
  </r>
  <r>
    <x v="3"/>
    <x v="0"/>
    <x v="2"/>
    <x v="5"/>
    <x v="21"/>
    <n v="13.096648905619753"/>
    <n v="2.9934422205118647"/>
  </r>
  <r>
    <x v="3"/>
    <x v="0"/>
    <x v="2"/>
    <x v="5"/>
    <x v="22"/>
    <n v="12.820905517529489"/>
    <n v="3.0546685136007525"/>
  </r>
  <r>
    <x v="3"/>
    <x v="0"/>
    <x v="2"/>
    <x v="5"/>
    <x v="23"/>
    <n v="12.538767894130041"/>
    <n v="3.1154391768604919"/>
  </r>
  <r>
    <x v="3"/>
    <x v="0"/>
    <x v="2"/>
    <x v="5"/>
    <x v="24"/>
    <n v="12.256866166949983"/>
    <n v="3.1698197888622559"/>
  </r>
  <r>
    <x v="3"/>
    <x v="0"/>
    <x v="2"/>
    <x v="5"/>
    <x v="25"/>
    <n v="11.974414117385457"/>
    <n v="3.2183777289147848"/>
  </r>
  <r>
    <x v="3"/>
    <x v="0"/>
    <x v="2"/>
    <x v="5"/>
    <x v="26"/>
    <n v="11.690571870906751"/>
    <n v="3.2617169851301244"/>
  </r>
  <r>
    <x v="3"/>
    <x v="0"/>
    <x v="2"/>
    <x v="5"/>
    <x v="27"/>
    <n v="11.404437515383135"/>
    <n v="3.3020012684690259"/>
  </r>
  <r>
    <x v="3"/>
    <x v="0"/>
    <x v="2"/>
    <x v="5"/>
    <x v="28"/>
    <n v="11.115037758274863"/>
    <n v="3.3399908272920156"/>
  </r>
  <r>
    <x v="3"/>
    <x v="0"/>
    <x v="2"/>
    <x v="5"/>
    <x v="29"/>
    <n v="10.838650862376413"/>
    <n v="3.3617744629185751"/>
  </r>
  <r>
    <x v="3"/>
    <x v="0"/>
    <x v="2"/>
    <x v="5"/>
    <x v="30"/>
    <n v="10.574568301488043"/>
    <n v="3.3678433074462792"/>
  </r>
  <r>
    <x v="3"/>
    <x v="0"/>
    <x v="2"/>
    <x v="5"/>
    <x v="31"/>
    <n v="10.322138882864424"/>
    <n v="3.358578508918217"/>
  </r>
  <r>
    <x v="3"/>
    <x v="0"/>
    <x v="2"/>
    <x v="5"/>
    <x v="32"/>
    <n v="10.08076543915376"/>
    <n v="3.3381177331205678"/>
  </r>
  <r>
    <x v="3"/>
    <x v="0"/>
    <x v="2"/>
    <x v="5"/>
    <x v="33"/>
    <n v="9.8499020696055677"/>
    <n v="3.3064938546602596"/>
  </r>
  <r>
    <x v="3"/>
    <x v="0"/>
    <x v="2"/>
    <x v="5"/>
    <x v="34"/>
    <n v="9.5531351286862556"/>
    <n v="3.3265875917492034"/>
  </r>
  <r>
    <x v="3"/>
    <x v="0"/>
    <x v="2"/>
    <x v="5"/>
    <x v="35"/>
    <n v="9.2557627565338052"/>
    <n v="3.344765601791083"/>
  </r>
  <r>
    <x v="3"/>
    <x v="0"/>
    <x v="2"/>
    <x v="5"/>
    <x v="36"/>
    <n v="8.9582269956465144"/>
    <n v="3.3603692487669861"/>
  </r>
  <r>
    <x v="3"/>
    <x v="0"/>
    <x v="2"/>
    <x v="5"/>
    <x v="37"/>
    <n v="8.6609796279796711"/>
    <n v="3.3519696737528495"/>
  </r>
  <r>
    <x v="3"/>
    <x v="0"/>
    <x v="2"/>
    <x v="5"/>
    <x v="38"/>
    <n v="8.3644797650560658"/>
    <n v="3.3380889529067477"/>
  </r>
  <r>
    <x v="3"/>
    <x v="0"/>
    <x v="2"/>
    <x v="5"/>
    <x v="39"/>
    <n v="8.0691913309486498"/>
    <n v="3.3186473263871004"/>
  </r>
  <r>
    <x v="3"/>
    <x v="0"/>
    <x v="2"/>
    <x v="5"/>
    <x v="40"/>
    <n v="7.7755804277550435"/>
    <n v="3.2935885053208978"/>
  </r>
  <r>
    <x v="3"/>
    <x v="0"/>
    <x v="2"/>
    <x v="5"/>
    <x v="41"/>
    <n v="7.4841123632779851"/>
    <n v="3.2628798023176975"/>
  </r>
  <r>
    <x v="3"/>
    <x v="0"/>
    <x v="2"/>
    <x v="5"/>
    <x v="42"/>
    <n v="7.1952487655127193"/>
    <n v="3.2265115023704323"/>
  </r>
  <r>
    <x v="3"/>
    <x v="0"/>
    <x v="2"/>
    <x v="5"/>
    <x v="43"/>
    <n v="6.9094443195366555"/>
    <n v="3.1844957203691253"/>
  </r>
  <r>
    <x v="3"/>
    <x v="0"/>
    <x v="2"/>
    <x v="5"/>
    <x v="44"/>
    <n v="6.6271436351248054"/>
    <n v="3.1368642016813264"/>
  </r>
  <r>
    <x v="3"/>
    <x v="0"/>
    <x v="2"/>
    <x v="5"/>
    <x v="45"/>
    <n v="6.3487778498352547"/>
    <n v="3.083665230501758"/>
  </r>
  <r>
    <x v="3"/>
    <x v="0"/>
    <x v="2"/>
    <x v="5"/>
    <x v="46"/>
    <n v="6.0747609676447416"/>
    <n v="3.0249593506203611"/>
  </r>
  <r>
    <x v="3"/>
    <x v="0"/>
    <x v="2"/>
    <x v="5"/>
    <x v="47"/>
    <n v="5.8054862656681969"/>
    <n v="2.9608133701466013"/>
  </r>
  <r>
    <x v="3"/>
    <x v="0"/>
    <x v="2"/>
    <x v="5"/>
    <x v="48"/>
    <n v="5.5413222491387559"/>
    <n v="2.8912925204722395"/>
  </r>
  <r>
    <x v="3"/>
    <x v="0"/>
    <x v="2"/>
    <x v="5"/>
    <x v="49"/>
    <n v="5.2826082465765642"/>
    <n v="2.8164500216673063"/>
  </r>
  <r>
    <x v="3"/>
    <x v="0"/>
    <x v="2"/>
    <x v="5"/>
    <x v="50"/>
    <n v="5.0296491638517757"/>
    <n v="2.7363134869893369"/>
  </r>
  <r>
    <x v="3"/>
    <x v="0"/>
    <x v="2"/>
    <x v="5"/>
    <x v="51"/>
    <n v="4.7827093562317415"/>
    <n v="2.6508667630959888"/>
  </r>
  <r>
    <x v="3"/>
    <x v="0"/>
    <x v="2"/>
    <x v="5"/>
    <x v="52"/>
    <n v="4.5420044189029767"/>
    <n v="2.5600258847378066"/>
  </r>
  <r>
    <x v="3"/>
    <x v="0"/>
    <x v="2"/>
    <x v="5"/>
    <x v="53"/>
    <n v="4.30768999387527"/>
    <n v="2.4636068832644216"/>
  </r>
  <r>
    <x v="3"/>
    <x v="0"/>
    <x v="2"/>
    <x v="5"/>
    <x v="54"/>
    <n v="4.0798455894826011"/>
    <n v="2.3612818953941015"/>
  </r>
  <r>
    <x v="3"/>
    <x v="0"/>
    <x v="2"/>
    <x v="5"/>
    <x v="55"/>
    <n v="3.8584496211544956"/>
    <n v="2.2525193620554878"/>
  </r>
  <r>
    <x v="3"/>
    <x v="0"/>
    <x v="2"/>
    <x v="5"/>
    <x v="56"/>
    <n v="3.6433396947326084"/>
    <n v="2.1365012838769513"/>
  </r>
  <r>
    <x v="3"/>
    <x v="0"/>
    <x v="2"/>
    <x v="5"/>
    <x v="57"/>
    <n v="3.4341472557846897"/>
    <n v="2.0120083311019248"/>
  </r>
  <r>
    <x v="3"/>
    <x v="0"/>
    <x v="2"/>
    <x v="5"/>
    <x v="58"/>
    <n v="3.2301857720835128"/>
    <n v="1.8772606002758276"/>
  </r>
  <r>
    <x v="3"/>
    <x v="0"/>
    <x v="2"/>
    <x v="5"/>
    <x v="59"/>
    <n v="3.0302535652756775"/>
    <n v="1.7297004767479662"/>
  </r>
  <r>
    <x v="3"/>
    <x v="0"/>
    <x v="2"/>
    <x v="5"/>
    <x v="60"/>
    <n v="2.8322747194347646"/>
    <n v="1.5657091883156955"/>
  </r>
  <r>
    <x v="3"/>
    <x v="0"/>
    <x v="2"/>
    <x v="5"/>
    <x v="61"/>
    <n v="2.54242542886375"/>
    <n v="1.380280883778896"/>
  </r>
  <r>
    <x v="3"/>
    <x v="0"/>
    <x v="2"/>
    <x v="5"/>
    <x v="62"/>
    <n v="2.2908241582608055"/>
    <n v="1.166794277613517"/>
  </r>
  <r>
    <x v="3"/>
    <x v="0"/>
    <x v="2"/>
    <x v="5"/>
    <x v="63"/>
    <n v="1.990119574490639"/>
    <n v="0.91741472847189764"/>
  </r>
  <r>
    <x v="3"/>
    <x v="0"/>
    <x v="2"/>
    <x v="5"/>
    <x v="64"/>
    <n v="1.924672727277368"/>
    <n v="0.62595215769680768"/>
  </r>
  <r>
    <x v="3"/>
    <x v="0"/>
    <x v="2"/>
    <x v="5"/>
    <x v="65"/>
    <n v="1.5606521027428764"/>
    <n v="0.76428680121898651"/>
  </r>
  <r>
    <x v="3"/>
    <x v="0"/>
    <x v="2"/>
    <x v="5"/>
    <x v="66"/>
    <n v="1"/>
    <n v="0"/>
  </r>
  <r>
    <x v="3"/>
    <x v="0"/>
    <x v="2"/>
    <x v="6"/>
    <x v="0"/>
    <n v="15.462787983289649"/>
    <n v="1.1827912474602436"/>
  </r>
  <r>
    <x v="3"/>
    <x v="0"/>
    <x v="2"/>
    <x v="6"/>
    <x v="1"/>
    <n v="15.357313156181004"/>
    <n v="1.2306143548195727"/>
  </r>
  <r>
    <x v="3"/>
    <x v="0"/>
    <x v="2"/>
    <x v="6"/>
    <x v="2"/>
    <n v="15.247337653522461"/>
    <n v="1.2787277833561237"/>
  </r>
  <r>
    <x v="3"/>
    <x v="0"/>
    <x v="2"/>
    <x v="6"/>
    <x v="3"/>
    <n v="15.132624753033831"/>
    <n v="1.3281790179780109"/>
  </r>
  <r>
    <x v="3"/>
    <x v="0"/>
    <x v="2"/>
    <x v="6"/>
    <x v="4"/>
    <n v="15.012402527730051"/>
    <n v="1.3795324458443723"/>
  </r>
  <r>
    <x v="3"/>
    <x v="0"/>
    <x v="2"/>
    <x v="6"/>
    <x v="5"/>
    <n v="14.88630145289544"/>
    <n v="1.4329591732411835"/>
  </r>
  <r>
    <x v="3"/>
    <x v="0"/>
    <x v="2"/>
    <x v="6"/>
    <x v="6"/>
    <n v="14.753927013522889"/>
    <n v="1.4886445534062458"/>
  </r>
  <r>
    <x v="3"/>
    <x v="0"/>
    <x v="2"/>
    <x v="6"/>
    <x v="7"/>
    <n v="14.614857969824248"/>
    <n v="1.5468067663142253"/>
  </r>
  <r>
    <x v="3"/>
    <x v="0"/>
    <x v="2"/>
    <x v="6"/>
    <x v="8"/>
    <n v="14.468644492801669"/>
    <n v="1.6076654740064293"/>
  </r>
  <r>
    <x v="3"/>
    <x v="0"/>
    <x v="2"/>
    <x v="6"/>
    <x v="9"/>
    <n v="14.316867573852505"/>
    <n v="1.6695200246985054"/>
  </r>
  <r>
    <x v="3"/>
    <x v="0"/>
    <x v="2"/>
    <x v="6"/>
    <x v="10"/>
    <n v="14.15909886437931"/>
    <n v="1.7325557368913969"/>
  </r>
  <r>
    <x v="3"/>
    <x v="0"/>
    <x v="2"/>
    <x v="6"/>
    <x v="11"/>
    <n v="13.994878279518115"/>
    <n v="1.7969770149307558"/>
  </r>
  <r>
    <x v="3"/>
    <x v="0"/>
    <x v="2"/>
    <x v="6"/>
    <x v="12"/>
    <n v="13.823711510008092"/>
    <n v="1.8631318512970709"/>
  </r>
  <r>
    <x v="3"/>
    <x v="0"/>
    <x v="2"/>
    <x v="6"/>
    <x v="13"/>
    <n v="13.645067328358019"/>
    <n v="1.9312822843390527"/>
  </r>
  <r>
    <x v="3"/>
    <x v="0"/>
    <x v="2"/>
    <x v="6"/>
    <x v="14"/>
    <n v="13.461229277835765"/>
    <n v="1.9990746858960475"/>
  </r>
  <r>
    <x v="3"/>
    <x v="0"/>
    <x v="2"/>
    <x v="6"/>
    <x v="15"/>
    <n v="13.271688735608953"/>
    <n v="2.0667414654173291"/>
  </r>
  <r>
    <x v="3"/>
    <x v="0"/>
    <x v="2"/>
    <x v="6"/>
    <x v="16"/>
    <n v="13.075895795208281"/>
    <n v="2.1345429152969659"/>
  </r>
  <r>
    <x v="3"/>
    <x v="0"/>
    <x v="2"/>
    <x v="6"/>
    <x v="17"/>
    <n v="12.873255517717247"/>
    <n v="2.2032862188093194"/>
  </r>
  <r>
    <x v="3"/>
    <x v="0"/>
    <x v="2"/>
    <x v="6"/>
    <x v="18"/>
    <n v="12.663123840682509"/>
    <n v="2.2733464539195829"/>
  </r>
  <r>
    <x v="3"/>
    <x v="0"/>
    <x v="2"/>
    <x v="6"/>
    <x v="19"/>
    <n v="12.449023658210017"/>
    <n v="2.3413138019718418"/>
  </r>
  <r>
    <x v="3"/>
    <x v="0"/>
    <x v="2"/>
    <x v="6"/>
    <x v="20"/>
    <n v="12.230339268652255"/>
    <n v="2.4075390721639409"/>
  </r>
  <r>
    <x v="3"/>
    <x v="0"/>
    <x v="2"/>
    <x v="6"/>
    <x v="21"/>
    <n v="12.006401337381467"/>
    <n v="2.4724118387578011"/>
  </r>
  <r>
    <x v="3"/>
    <x v="0"/>
    <x v="2"/>
    <x v="6"/>
    <x v="22"/>
    <n v="11.776480978893456"/>
    <n v="2.5370110411944768"/>
  </r>
  <r>
    <x v="3"/>
    <x v="0"/>
    <x v="2"/>
    <x v="6"/>
    <x v="23"/>
    <n v="11.539783207047298"/>
    <n v="2.6018723959729613"/>
  </r>
  <r>
    <x v="3"/>
    <x v="0"/>
    <x v="2"/>
    <x v="6"/>
    <x v="24"/>
    <n v="11.302336955416742"/>
    <n v="2.6614947842259564"/>
  </r>
  <r>
    <x v="3"/>
    <x v="0"/>
    <x v="2"/>
    <x v="6"/>
    <x v="25"/>
    <n v="11.063412032178848"/>
    <n v="2.7163663072638027"/>
  </r>
  <r>
    <x v="3"/>
    <x v="0"/>
    <x v="2"/>
    <x v="6"/>
    <x v="26"/>
    <n v="10.822216874074137"/>
    <n v="2.7670185922276436"/>
  </r>
  <r>
    <x v="3"/>
    <x v="0"/>
    <x v="2"/>
    <x v="6"/>
    <x v="27"/>
    <n v="10.577889302204245"/>
    <n v="2.815327751076508"/>
  </r>
  <r>
    <x v="3"/>
    <x v="0"/>
    <x v="2"/>
    <x v="6"/>
    <x v="28"/>
    <n v="10.329486098604033"/>
    <n v="2.8620091540544066"/>
  </r>
  <r>
    <x v="3"/>
    <x v="0"/>
    <x v="2"/>
    <x v="6"/>
    <x v="29"/>
    <n v="10.092110725450453"/>
    <n v="2.8939819866248113"/>
  </r>
  <r>
    <x v="3"/>
    <x v="0"/>
    <x v="2"/>
    <x v="6"/>
    <x v="30"/>
    <n v="9.865256454830428"/>
    <n v="2.9115467313835488"/>
  </r>
  <r>
    <x v="3"/>
    <x v="0"/>
    <x v="2"/>
    <x v="6"/>
    <x v="31"/>
    <n v="9.6484681189908503"/>
    <n v="2.9149011646320901"/>
  </r>
  <r>
    <x v="3"/>
    <x v="0"/>
    <x v="2"/>
    <x v="6"/>
    <x v="32"/>
    <n v="9.4413412637727632"/>
    <n v="2.9075055183820222"/>
  </r>
  <r>
    <x v="3"/>
    <x v="0"/>
    <x v="2"/>
    <x v="6"/>
    <x v="33"/>
    <n v="9.2435220002096372"/>
    <n v="2.8892592094847656"/>
  </r>
  <r>
    <x v="3"/>
    <x v="0"/>
    <x v="2"/>
    <x v="6"/>
    <x v="34"/>
    <n v="8.983319032287719"/>
    <n v="2.9197624077820907"/>
  </r>
  <r>
    <x v="3"/>
    <x v="0"/>
    <x v="2"/>
    <x v="6"/>
    <x v="35"/>
    <n v="8.7214145915908023"/>
    <n v="2.9486409819217121"/>
  </r>
  <r>
    <x v="3"/>
    <x v="0"/>
    <x v="2"/>
    <x v="6"/>
    <x v="36"/>
    <n v="8.4582067534500851"/>
    <n v="2.9752767088943908"/>
  </r>
  <r>
    <x v="3"/>
    <x v="0"/>
    <x v="2"/>
    <x v="6"/>
    <x v="37"/>
    <n v="8.1941079153532286"/>
    <n v="2.9805636934305131"/>
  </r>
  <r>
    <x v="3"/>
    <x v="0"/>
    <x v="2"/>
    <x v="6"/>
    <x v="38"/>
    <n v="7.9295426941134188"/>
    <n v="2.9807663806532307"/>
  </r>
  <r>
    <x v="3"/>
    <x v="0"/>
    <x v="2"/>
    <x v="6"/>
    <x v="39"/>
    <n v="7.6649456743384219"/>
    <n v="2.9757507870158859"/>
  </r>
  <r>
    <x v="3"/>
    <x v="0"/>
    <x v="2"/>
    <x v="6"/>
    <x v="40"/>
    <n v="7.4007589962520735"/>
    <n v="2.9654045597461267"/>
  </r>
  <r>
    <x v="3"/>
    <x v="0"/>
    <x v="2"/>
    <x v="6"/>
    <x v="41"/>
    <n v="7.1374295709255913"/>
    <n v="2.949637663886219"/>
  </r>
  <r>
    <x v="3"/>
    <x v="0"/>
    <x v="2"/>
    <x v="6"/>
    <x v="42"/>
    <n v="6.8754063226535003"/>
    <n v="2.9283823610005397"/>
  </r>
  <r>
    <x v="3"/>
    <x v="0"/>
    <x v="2"/>
    <x v="6"/>
    <x v="43"/>
    <n v="6.6151370172013175"/>
    <n v="2.9015927055751995"/>
  </r>
  <r>
    <x v="3"/>
    <x v="0"/>
    <x v="2"/>
    <x v="6"/>
    <x v="44"/>
    <n v="6.3570651580519755"/>
    <n v="2.8692430262036273"/>
  </r>
  <r>
    <x v="3"/>
    <x v="0"/>
    <x v="2"/>
    <x v="6"/>
    <x v="45"/>
    <n v="6.1016265766599531"/>
    <n v="2.8313255334549203"/>
  </r>
  <r>
    <x v="3"/>
    <x v="0"/>
    <x v="2"/>
    <x v="6"/>
    <x v="46"/>
    <n v="5.8492457158527076"/>
    <n v="2.7878467593783101"/>
  </r>
  <r>
    <x v="3"/>
    <x v="0"/>
    <x v="2"/>
    <x v="6"/>
    <x v="47"/>
    <n v="5.6003319277362769"/>
    <n v="2.738822297408416"/>
  </r>
  <r>
    <x v="3"/>
    <x v="0"/>
    <x v="2"/>
    <x v="6"/>
    <x v="48"/>
    <n v="5.3552752933192407"/>
    <n v="2.6842696982929328"/>
  </r>
  <r>
    <x v="3"/>
    <x v="0"/>
    <x v="2"/>
    <x v="6"/>
    <x v="49"/>
    <n v="5.1144420550666441"/>
    <n v="2.6241987728995397"/>
  </r>
  <r>
    <x v="3"/>
    <x v="0"/>
    <x v="2"/>
    <x v="6"/>
    <x v="50"/>
    <n v="4.878169204042905"/>
    <n v="2.5585987168394095"/>
  </r>
  <r>
    <x v="3"/>
    <x v="0"/>
    <x v="2"/>
    <x v="6"/>
    <x v="51"/>
    <n v="4.6467581871063839"/>
    <n v="2.4874206492606139"/>
  </r>
  <r>
    <x v="3"/>
    <x v="0"/>
    <x v="2"/>
    <x v="6"/>
    <x v="52"/>
    <n v="4.4204665807323469"/>
    <n v="2.410554219289883"/>
  </r>
  <r>
    <x v="3"/>
    <x v="0"/>
    <x v="2"/>
    <x v="6"/>
    <x v="53"/>
    <n v="4.1994968565056574"/>
    <n v="2.3277959754776072"/>
  </r>
  <r>
    <x v="3"/>
    <x v="0"/>
    <x v="2"/>
    <x v="6"/>
    <x v="54"/>
    <n v="3.983980289657933"/>
    <n v="2.2388058939923519"/>
  </r>
  <r>
    <x v="3"/>
    <x v="0"/>
    <x v="2"/>
    <x v="6"/>
    <x v="55"/>
    <n v="3.7739523036725919"/>
    <n v="2.1430477111823993"/>
  </r>
  <r>
    <x v="3"/>
    <x v="0"/>
    <x v="2"/>
    <x v="6"/>
    <x v="56"/>
    <n v="3.5693133696168902"/>
    <n v="2.0397058161157289"/>
  </r>
  <r>
    <x v="3"/>
    <x v="0"/>
    <x v="2"/>
    <x v="6"/>
    <x v="57"/>
    <n v="3.3697647186929314"/>
    <n v="1.9275690697099312"/>
  </r>
  <r>
    <x v="3"/>
    <x v="0"/>
    <x v="2"/>
    <x v="6"/>
    <x v="58"/>
    <n v="3.1746982145194145"/>
    <n v="1.8048685728976932"/>
  </r>
  <r>
    <x v="3"/>
    <x v="0"/>
    <x v="2"/>
    <x v="6"/>
    <x v="59"/>
    <n v="2.9830016539264919"/>
    <n v="1.6690543992701334"/>
  </r>
  <r>
    <x v="3"/>
    <x v="0"/>
    <x v="2"/>
    <x v="6"/>
    <x v="60"/>
    <n v="2.792702904568686"/>
    <n v="1.5165002547233777"/>
  </r>
  <r>
    <x v="3"/>
    <x v="0"/>
    <x v="2"/>
    <x v="6"/>
    <x v="61"/>
    <n v="2.5142745396626802"/>
    <n v="1.3421551126016782"/>
  </r>
  <r>
    <x v="3"/>
    <x v="0"/>
    <x v="2"/>
    <x v="6"/>
    <x v="62"/>
    <n v="2.2704333866158715"/>
    <n v="1.1392735363526714"/>
  </r>
  <r>
    <x v="3"/>
    <x v="0"/>
    <x v="2"/>
    <x v="6"/>
    <x v="63"/>
    <n v="1.9773363542582725"/>
    <n v="0.89974452773342617"/>
  </r>
  <r>
    <x v="3"/>
    <x v="0"/>
    <x v="2"/>
    <x v="6"/>
    <x v="64"/>
    <n v="1.9128451762457823"/>
    <n v="0.61683142480051867"/>
  </r>
  <r>
    <x v="3"/>
    <x v="0"/>
    <x v="2"/>
    <x v="6"/>
    <x v="65"/>
    <n v="1.555362931962283"/>
    <n v="0.76428680121898651"/>
  </r>
  <r>
    <x v="3"/>
    <x v="0"/>
    <x v="2"/>
    <x v="6"/>
    <x v="66"/>
    <n v="1"/>
    <n v="0"/>
  </r>
  <r>
    <x v="3"/>
    <x v="1"/>
    <x v="2"/>
    <x v="0"/>
    <x v="0"/>
    <n v="44.194329992543942"/>
    <n v="4.8095933904928874"/>
  </r>
  <r>
    <x v="3"/>
    <x v="1"/>
    <x v="2"/>
    <x v="0"/>
    <x v="1"/>
    <n v="43.270381330040038"/>
    <n v="4.7744411018942507"/>
  </r>
  <r>
    <x v="3"/>
    <x v="1"/>
    <x v="2"/>
    <x v="0"/>
    <x v="2"/>
    <n v="42.332389818636422"/>
    <n v="4.7383599552998499"/>
  </r>
  <r>
    <x v="3"/>
    <x v="1"/>
    <x v="2"/>
    <x v="0"/>
    <x v="3"/>
    <n v="41.396388636049736"/>
    <n v="4.7014795556906908"/>
  </r>
  <r>
    <x v="3"/>
    <x v="1"/>
    <x v="2"/>
    <x v="0"/>
    <x v="4"/>
    <n v="40.462682696153848"/>
    <n v="4.6635911650452728"/>
  </r>
  <r>
    <x v="3"/>
    <x v="1"/>
    <x v="2"/>
    <x v="0"/>
    <x v="5"/>
    <n v="39.531103130409932"/>
    <n v="4.6248424821528049"/>
  </r>
  <r>
    <x v="3"/>
    <x v="1"/>
    <x v="2"/>
    <x v="0"/>
    <x v="6"/>
    <n v="38.60148135234337"/>
    <n v="4.5860415749651926"/>
  </r>
  <r>
    <x v="3"/>
    <x v="1"/>
    <x v="2"/>
    <x v="0"/>
    <x v="7"/>
    <n v="37.673648995655732"/>
    <n v="4.5473193942723693"/>
  </r>
  <r>
    <x v="3"/>
    <x v="1"/>
    <x v="2"/>
    <x v="0"/>
    <x v="8"/>
    <n v="36.747437848027964"/>
    <n v="4.5088069008415248"/>
  </r>
  <r>
    <x v="3"/>
    <x v="1"/>
    <x v="2"/>
    <x v="0"/>
    <x v="9"/>
    <n v="35.825034872200398"/>
    <n v="4.4689371648421634"/>
  </r>
  <r>
    <x v="3"/>
    <x v="1"/>
    <x v="2"/>
    <x v="0"/>
    <x v="10"/>
    <n v="34.906156780591793"/>
    <n v="4.4279430019436479"/>
  </r>
  <r>
    <x v="3"/>
    <x v="1"/>
    <x v="2"/>
    <x v="0"/>
    <x v="11"/>
    <n v="33.99052125570433"/>
    <n v="4.3869865435218722"/>
  </r>
  <r>
    <x v="3"/>
    <x v="1"/>
    <x v="2"/>
    <x v="0"/>
    <x v="12"/>
    <n v="33.07784677379459"/>
    <n v="4.346272878546702"/>
  </r>
  <r>
    <x v="3"/>
    <x v="1"/>
    <x v="2"/>
    <x v="0"/>
    <x v="13"/>
    <n v="32.167852421167574"/>
    <n v="4.3060066842429769"/>
  </r>
  <r>
    <x v="3"/>
    <x v="1"/>
    <x v="2"/>
    <x v="0"/>
    <x v="14"/>
    <n v="31.267570953353033"/>
    <n v="4.2613197291296556"/>
  </r>
  <r>
    <x v="3"/>
    <x v="1"/>
    <x v="2"/>
    <x v="0"/>
    <x v="15"/>
    <n v="30.376330360162587"/>
    <n v="4.2127432589875484"/>
  </r>
  <r>
    <x v="3"/>
    <x v="1"/>
    <x v="2"/>
    <x v="0"/>
    <x v="16"/>
    <n v="29.493466611381816"/>
    <n v="4.1622093310536146"/>
  </r>
  <r>
    <x v="3"/>
    <x v="1"/>
    <x v="2"/>
    <x v="0"/>
    <x v="17"/>
    <n v="28.618322633906754"/>
    <n v="4.1101773754094495"/>
  </r>
  <r>
    <x v="3"/>
    <x v="1"/>
    <x v="2"/>
    <x v="0"/>
    <x v="18"/>
    <n v="27.750247306207182"/>
    <n v="4.0570965986259298"/>
  </r>
  <r>
    <x v="3"/>
    <x v="1"/>
    <x v="2"/>
    <x v="0"/>
    <x v="19"/>
    <n v="26.89541801777569"/>
    <n v="3.9988804459032274"/>
  </r>
  <r>
    <x v="3"/>
    <x v="1"/>
    <x v="2"/>
    <x v="0"/>
    <x v="20"/>
    <n v="26.052808252522805"/>
    <n v="3.9362615788446007"/>
  </r>
  <r>
    <x v="3"/>
    <x v="1"/>
    <x v="2"/>
    <x v="0"/>
    <x v="21"/>
    <n v="25.221408338366835"/>
    <n v="3.8723168031015134"/>
  </r>
  <r>
    <x v="3"/>
    <x v="1"/>
    <x v="2"/>
    <x v="0"/>
    <x v="22"/>
    <n v="24.400222953094584"/>
    <n v="3.8076255984600498"/>
  </r>
  <r>
    <x v="3"/>
    <x v="1"/>
    <x v="2"/>
    <x v="0"/>
    <x v="23"/>
    <n v="23.5882686345834"/>
    <n v="3.7427509360921523"/>
  </r>
  <r>
    <x v="3"/>
    <x v="1"/>
    <x v="2"/>
    <x v="0"/>
    <x v="24"/>
    <n v="22.795001050677186"/>
    <n v="3.6716440254669713"/>
  </r>
  <r>
    <x v="3"/>
    <x v="1"/>
    <x v="2"/>
    <x v="0"/>
    <x v="25"/>
    <n v="22.018853504913654"/>
    <n v="3.5952476728977891"/>
  </r>
  <r>
    <x v="3"/>
    <x v="1"/>
    <x v="2"/>
    <x v="0"/>
    <x v="26"/>
    <n v="21.258298447413942"/>
    <n v="3.5200924683943371"/>
  </r>
  <r>
    <x v="3"/>
    <x v="1"/>
    <x v="2"/>
    <x v="0"/>
    <x v="27"/>
    <n v="20.511841176808439"/>
    <n v="3.4466790229943922"/>
  </r>
  <r>
    <x v="3"/>
    <x v="1"/>
    <x v="2"/>
    <x v="0"/>
    <x v="28"/>
    <n v="19.778013676254247"/>
    <n v="3.3754639585298238"/>
  </r>
  <r>
    <x v="3"/>
    <x v="1"/>
    <x v="2"/>
    <x v="0"/>
    <x v="29"/>
    <n v="19.077422379689633"/>
    <n v="3.2934013492987337"/>
  </r>
  <r>
    <x v="3"/>
    <x v="1"/>
    <x v="2"/>
    <x v="0"/>
    <x v="30"/>
    <n v="18.407483282687245"/>
    <n v="3.201245694626627"/>
  </r>
  <r>
    <x v="3"/>
    <x v="1"/>
    <x v="2"/>
    <x v="0"/>
    <x v="31"/>
    <n v="17.765769099399431"/>
    <n v="3.0750416384767409"/>
  </r>
  <r>
    <x v="3"/>
    <x v="1"/>
    <x v="2"/>
    <x v="0"/>
    <x v="32"/>
    <n v="17.149990624104085"/>
    <n v="2.9398102689579"/>
  </r>
  <r>
    <x v="3"/>
    <x v="1"/>
    <x v="2"/>
    <x v="0"/>
    <x v="33"/>
    <n v="16.557979223799446"/>
    <n v="2.7968600832485957"/>
  </r>
  <r>
    <x v="3"/>
    <x v="1"/>
    <x v="2"/>
    <x v="0"/>
    <x v="34"/>
    <n v="15.88980960263021"/>
    <n v="2.704606938492895"/>
  </r>
  <r>
    <x v="3"/>
    <x v="1"/>
    <x v="2"/>
    <x v="0"/>
    <x v="35"/>
    <n v="15.235714214962066"/>
    <n v="2.6117694497234525"/>
  </r>
  <r>
    <x v="3"/>
    <x v="1"/>
    <x v="2"/>
    <x v="0"/>
    <x v="36"/>
    <n v="14.595979888609346"/>
    <n v="2.5185155190510966"/>
  </r>
  <r>
    <x v="3"/>
    <x v="1"/>
    <x v="2"/>
    <x v="0"/>
    <x v="37"/>
    <n v="13.970874596387622"/>
    <n v="2.4250173409704132"/>
  </r>
  <r>
    <x v="3"/>
    <x v="1"/>
    <x v="2"/>
    <x v="0"/>
    <x v="38"/>
    <n v="13.360645321627779"/>
    <n v="2.3314501386422677"/>
  </r>
  <r>
    <x v="3"/>
    <x v="1"/>
    <x v="2"/>
    <x v="0"/>
    <x v="39"/>
    <n v="12.765515904637198"/>
    <n v="2.2379908458502085"/>
  </r>
  <r>
    <x v="3"/>
    <x v="1"/>
    <x v="2"/>
    <x v="0"/>
    <x v="40"/>
    <n v="12.18568478376052"/>
    <n v="2.1448166210641983"/>
  </r>
  <r>
    <x v="3"/>
    <x v="1"/>
    <x v="2"/>
    <x v="0"/>
    <x v="41"/>
    <n v="11.621322613903979"/>
    <n v="2.0521033615427902"/>
  </r>
  <r>
    <x v="3"/>
    <x v="1"/>
    <x v="2"/>
    <x v="0"/>
    <x v="42"/>
    <n v="11.072569853442458"/>
    <n v="1.9600240137207265"/>
  </r>
  <r>
    <x v="3"/>
    <x v="1"/>
    <x v="2"/>
    <x v="0"/>
    <x v="43"/>
    <n v="10.539534084933807"/>
    <n v="1.8687467819171621"/>
  </r>
  <r>
    <x v="3"/>
    <x v="1"/>
    <x v="2"/>
    <x v="0"/>
    <x v="44"/>
    <n v="10.022287241770641"/>
    <n v="1.7784332084561452"/>
  </r>
  <r>
    <x v="3"/>
    <x v="1"/>
    <x v="2"/>
    <x v="0"/>
    <x v="45"/>
    <n v="9.520862431024943"/>
    <n v="1.6892360411494713"/>
  </r>
  <r>
    <x v="3"/>
    <x v="1"/>
    <x v="2"/>
    <x v="0"/>
    <x v="46"/>
    <n v="9.0352502150702421"/>
    <n v="1.6012968938996068"/>
  </r>
  <r>
    <x v="3"/>
    <x v="1"/>
    <x v="2"/>
    <x v="0"/>
    <x v="47"/>
    <n v="8.5653942672605385"/>
    <n v="1.5147434412669736"/>
  </r>
  <r>
    <x v="3"/>
    <x v="1"/>
    <x v="2"/>
    <x v="0"/>
    <x v="48"/>
    <n v="8.1111860720371336"/>
    <n v="1.4296860904778919"/>
  </r>
  <r>
    <x v="3"/>
    <x v="1"/>
    <x v="2"/>
    <x v="0"/>
    <x v="49"/>
    <n v="7.6724578743027436"/>
    <n v="1.3462138261408618"/>
  </r>
  <r>
    <x v="3"/>
    <x v="1"/>
    <x v="2"/>
    <x v="0"/>
    <x v="50"/>
    <n v="7.2489738461136435"/>
    <n v="1.2643885259576912"/>
  </r>
  <r>
    <x v="3"/>
    <x v="1"/>
    <x v="2"/>
    <x v="0"/>
    <x v="51"/>
    <n v="6.8404176736686519"/>
    <n v="1.1842373427360684"/>
  </r>
  <r>
    <x v="3"/>
    <x v="1"/>
    <x v="2"/>
    <x v="0"/>
    <x v="52"/>
    <n v="6.4463757750430037"/>
    <n v="1.1057414274684165"/>
  </r>
  <r>
    <x v="3"/>
    <x v="1"/>
    <x v="2"/>
    <x v="0"/>
    <x v="53"/>
    <n v="6.066313221387043"/>
    <n v="1.028819253591009"/>
  </r>
  <r>
    <x v="3"/>
    <x v="1"/>
    <x v="2"/>
    <x v="0"/>
    <x v="54"/>
    <n v="5.6995394623434734"/>
    <n v="0.95330081089670926"/>
  </r>
  <r>
    <x v="3"/>
    <x v="1"/>
    <x v="2"/>
    <x v="0"/>
    <x v="55"/>
    <n v="5.3451576198865833"/>
    <n v="0.87888702379048655"/>
  </r>
  <r>
    <x v="3"/>
    <x v="1"/>
    <x v="2"/>
    <x v="0"/>
    <x v="56"/>
    <n v="5.0019892570188791"/>
    <n v="0.80508432627400406"/>
  </r>
  <r>
    <x v="3"/>
    <x v="1"/>
    <x v="2"/>
    <x v="0"/>
    <x v="57"/>
    <n v="4.6684598819730629"/>
    <n v="0.73109839681942557"/>
  </r>
  <r>
    <x v="3"/>
    <x v="1"/>
    <x v="2"/>
    <x v="0"/>
    <x v="58"/>
    <n v="4.3424220516832674"/>
    <n v="0.65566078547552742"/>
  </r>
  <r>
    <x v="3"/>
    <x v="1"/>
    <x v="2"/>
    <x v="0"/>
    <x v="59"/>
    <n v="4.0208757664284285"/>
    <n v="0.57675163275093055"/>
  </r>
  <r>
    <x v="3"/>
    <x v="1"/>
    <x v="2"/>
    <x v="0"/>
    <x v="60"/>
    <n v="3.6995177898477447"/>
    <n v="0.4911845297761549"/>
  </r>
  <r>
    <x v="3"/>
    <x v="1"/>
    <x v="2"/>
    <x v="0"/>
    <x v="61"/>
    <n v="3.1481107919605948"/>
    <n v="0.39411674902948834"/>
  </r>
  <r>
    <x v="3"/>
    <x v="1"/>
    <x v="2"/>
    <x v="0"/>
    <x v="62"/>
    <n v="2.7427858477835403"/>
    <n v="0.27907599216109424"/>
  </r>
  <r>
    <x v="3"/>
    <x v="1"/>
    <x v="2"/>
    <x v="0"/>
    <x v="63"/>
    <n v="2.2802773055924987"/>
    <n v="0.14153109295545008"/>
  </r>
  <r>
    <x v="3"/>
    <x v="1"/>
    <x v="2"/>
    <x v="0"/>
    <x v="64"/>
    <n v="2.2243070809813226"/>
    <n v="0"/>
  </r>
  <r>
    <x v="3"/>
    <x v="1"/>
    <x v="2"/>
    <x v="0"/>
    <x v="65"/>
    <n v="1.6971189081668854"/>
    <n v="0"/>
  </r>
  <r>
    <x v="3"/>
    <x v="1"/>
    <x v="2"/>
    <x v="0"/>
    <x v="66"/>
    <n v="1"/>
    <n v="0"/>
  </r>
  <r>
    <x v="3"/>
    <x v="1"/>
    <x v="2"/>
    <x v="1"/>
    <x v="0"/>
    <n v="35.348793260942877"/>
    <n v="3.345100935022765"/>
  </r>
  <r>
    <x v="3"/>
    <x v="1"/>
    <x v="2"/>
    <x v="1"/>
    <x v="1"/>
    <n v="34.748834973991499"/>
    <n v="3.3475419075153301"/>
  </r>
  <r>
    <x v="3"/>
    <x v="1"/>
    <x v="2"/>
    <x v="1"/>
    <x v="2"/>
    <n v="34.13632621759244"/>
    <n v="3.3490663200448454"/>
  </r>
  <r>
    <x v="3"/>
    <x v="1"/>
    <x v="2"/>
    <x v="1"/>
    <x v="3"/>
    <n v="33.519510643694773"/>
    <n v="3.3497722846277256"/>
  </r>
  <r>
    <x v="3"/>
    <x v="1"/>
    <x v="2"/>
    <x v="1"/>
    <x v="4"/>
    <n v="32.898606828188925"/>
    <n v="3.3494720869372663"/>
  </r>
  <r>
    <x v="3"/>
    <x v="1"/>
    <x v="2"/>
    <x v="1"/>
    <x v="5"/>
    <n v="32.273451787606902"/>
    <n v="3.3482789665816224"/>
  </r>
  <r>
    <x v="3"/>
    <x v="1"/>
    <x v="2"/>
    <x v="1"/>
    <x v="6"/>
    <n v="31.643879427382807"/>
    <n v="3.3467908586837138"/>
  </r>
  <r>
    <x v="3"/>
    <x v="1"/>
    <x v="2"/>
    <x v="1"/>
    <x v="7"/>
    <n v="31.009720443204639"/>
    <n v="3.3451258132276571"/>
  </r>
  <r>
    <x v="3"/>
    <x v="1"/>
    <x v="2"/>
    <x v="1"/>
    <x v="8"/>
    <n v="30.370802216150583"/>
    <n v="3.3434045397683683"/>
  </r>
  <r>
    <x v="3"/>
    <x v="1"/>
    <x v="2"/>
    <x v="1"/>
    <x v="9"/>
    <n v="29.728903041170085"/>
    <n v="3.340275435588238"/>
  </r>
  <r>
    <x v="3"/>
    <x v="1"/>
    <x v="2"/>
    <x v="1"/>
    <x v="10"/>
    <n v="29.083782782796742"/>
    <n v="3.335927331348306"/>
  </r>
  <r>
    <x v="3"/>
    <x v="1"/>
    <x v="2"/>
    <x v="1"/>
    <x v="11"/>
    <n v="28.4351967701425"/>
    <n v="3.3312590973773086"/>
  </r>
  <r>
    <x v="3"/>
    <x v="1"/>
    <x v="2"/>
    <x v="1"/>
    <x v="12"/>
    <n v="27.782895584376718"/>
    <n v="3.3264638524200683"/>
  </r>
  <r>
    <x v="3"/>
    <x v="1"/>
    <x v="2"/>
    <x v="1"/>
    <x v="13"/>
    <n v="27.126624833382916"/>
    <n v="3.3217385298761073"/>
  </r>
  <r>
    <x v="3"/>
    <x v="1"/>
    <x v="2"/>
    <x v="1"/>
    <x v="14"/>
    <n v="26.472316589466892"/>
    <n v="3.3127932020936264"/>
  </r>
  <r>
    <x v="3"/>
    <x v="1"/>
    <x v="2"/>
    <x v="1"/>
    <x v="15"/>
    <n v="25.819483829815752"/>
    <n v="3.3000454342382048"/>
  </r>
  <r>
    <x v="3"/>
    <x v="1"/>
    <x v="2"/>
    <x v="1"/>
    <x v="16"/>
    <n v="25.167634444412386"/>
    <n v="3.2850271909201783"/>
  </r>
  <r>
    <x v="3"/>
    <x v="1"/>
    <x v="2"/>
    <x v="1"/>
    <x v="17"/>
    <n v="24.51627037714524"/>
    <n v="3.2681414552717625"/>
  </r>
  <r>
    <x v="3"/>
    <x v="1"/>
    <x v="2"/>
    <x v="1"/>
    <x v="18"/>
    <n v="23.864886749606143"/>
    <n v="3.2497906852147818"/>
  </r>
  <r>
    <x v="3"/>
    <x v="1"/>
    <x v="2"/>
    <x v="1"/>
    <x v="19"/>
    <n v="23.218861748101723"/>
    <n v="3.2262978734123107"/>
  </r>
  <r>
    <x v="3"/>
    <x v="1"/>
    <x v="2"/>
    <x v="1"/>
    <x v="20"/>
    <n v="22.577445236002934"/>
    <n v="3.1982699093380154"/>
  </r>
  <r>
    <x v="3"/>
    <x v="1"/>
    <x v="2"/>
    <x v="1"/>
    <x v="21"/>
    <n v="21.939883434528237"/>
    <n v="3.1682434727391033"/>
  </r>
  <r>
    <x v="3"/>
    <x v="1"/>
    <x v="2"/>
    <x v="1"/>
    <x v="22"/>
    <n v="21.305416904310338"/>
    <n v="3.1367626905235899"/>
  </r>
  <r>
    <x v="3"/>
    <x v="1"/>
    <x v="2"/>
    <x v="1"/>
    <x v="23"/>
    <n v="20.673278452625542"/>
    <n v="3.1043670249166206"/>
  </r>
  <r>
    <x v="3"/>
    <x v="1"/>
    <x v="2"/>
    <x v="1"/>
    <x v="24"/>
    <n v="20.051865610203567"/>
    <n v="3.0655475349581769"/>
  </r>
  <r>
    <x v="3"/>
    <x v="1"/>
    <x v="2"/>
    <x v="1"/>
    <x v="25"/>
    <n v="19.440019262209397"/>
    <n v="3.0211143971033767"/>
  </r>
  <r>
    <x v="3"/>
    <x v="1"/>
    <x v="2"/>
    <x v="1"/>
    <x v="26"/>
    <n v="18.836587213858905"/>
    <n v="2.976616276875939"/>
  </r>
  <r>
    <x v="3"/>
    <x v="1"/>
    <x v="2"/>
    <x v="1"/>
    <x v="27"/>
    <n v="18.240419227055408"/>
    <n v="2.9326002184045539"/>
  </r>
  <r>
    <x v="3"/>
    <x v="1"/>
    <x v="2"/>
    <x v="1"/>
    <x v="28"/>
    <n v="17.650361983212964"/>
    <n v="2.8895775047412786"/>
  </r>
  <r>
    <x v="3"/>
    <x v="1"/>
    <x v="2"/>
    <x v="1"/>
    <x v="29"/>
    <n v="17.085004502763876"/>
    <n v="2.8355026028272481"/>
  </r>
  <r>
    <x v="3"/>
    <x v="1"/>
    <x v="2"/>
    <x v="1"/>
    <x v="30"/>
    <n v="16.542474348412878"/>
    <n v="2.770971827980774"/>
  </r>
  <r>
    <x v="3"/>
    <x v="1"/>
    <x v="2"/>
    <x v="1"/>
    <x v="31"/>
    <n v="16.020997756159378"/>
    <n v="2.6750703169761159"/>
  </r>
  <r>
    <x v="3"/>
    <x v="1"/>
    <x v="2"/>
    <x v="1"/>
    <x v="32"/>
    <n v="15.518886658111636"/>
    <n v="2.5692967547595589"/>
  </r>
  <r>
    <x v="3"/>
    <x v="1"/>
    <x v="2"/>
    <x v="1"/>
    <x v="33"/>
    <n v="15.034526243730134"/>
    <n v="2.4547399904055305"/>
  </r>
  <r>
    <x v="3"/>
    <x v="1"/>
    <x v="2"/>
    <x v="1"/>
    <x v="34"/>
    <n v="14.477202092557071"/>
    <n v="2.3863945594085245"/>
  </r>
  <r>
    <x v="3"/>
    <x v="1"/>
    <x v="2"/>
    <x v="1"/>
    <x v="35"/>
    <n v="13.928193377157022"/>
    <n v="2.3164771485898799"/>
  </r>
  <r>
    <x v="3"/>
    <x v="1"/>
    <x v="2"/>
    <x v="1"/>
    <x v="36"/>
    <n v="13.387923089521971"/>
    <n v="2.2451443800214603"/>
  </r>
  <r>
    <x v="3"/>
    <x v="1"/>
    <x v="2"/>
    <x v="1"/>
    <x v="37"/>
    <n v="12.856801983047029"/>
    <n v="2.1725609677128093"/>
  </r>
  <r>
    <x v="3"/>
    <x v="1"/>
    <x v="2"/>
    <x v="1"/>
    <x v="38"/>
    <n v="12.335226126406809"/>
    <n v="2.0988985494256331"/>
  </r>
  <r>
    <x v="3"/>
    <x v="1"/>
    <x v="2"/>
    <x v="1"/>
    <x v="39"/>
    <n v="11.82357439199235"/>
    <n v="2.024334420950392"/>
  </r>
  <r>
    <x v="3"/>
    <x v="1"/>
    <x v="2"/>
    <x v="1"/>
    <x v="40"/>
    <n v="11.322205801416819"/>
    <n v="1.9490500725187112"/>
  </r>
  <r>
    <x v="3"/>
    <x v="1"/>
    <x v="2"/>
    <x v="1"/>
    <x v="41"/>
    <n v="10.831456713166743"/>
    <n v="1.8732296783984765"/>
  </r>
  <r>
    <x v="3"/>
    <x v="1"/>
    <x v="2"/>
    <x v="1"/>
    <x v="42"/>
    <n v="10.351637938751798"/>
    <n v="1.7970583530951993"/>
  </r>
  <r>
    <x v="3"/>
    <x v="1"/>
    <x v="2"/>
    <x v="1"/>
    <x v="43"/>
    <n v="9.883031572073655"/>
    <n v="1.7207202709705594"/>
  </r>
  <r>
    <x v="3"/>
    <x v="1"/>
    <x v="2"/>
    <x v="1"/>
    <x v="44"/>
    <n v="9.4258876935071925"/>
    <n v="1.6443966206710945"/>
  </r>
  <r>
    <x v="3"/>
    <x v="1"/>
    <x v="2"/>
    <x v="1"/>
    <x v="45"/>
    <n v="8.9804206620602383"/>
    <n v="1.5682633229374927"/>
  </r>
  <r>
    <x v="3"/>
    <x v="1"/>
    <x v="2"/>
    <x v="1"/>
    <x v="46"/>
    <n v="8.5468048648572132"/>
    <n v="1.4924885174149864"/>
  </r>
  <r>
    <x v="3"/>
    <x v="1"/>
    <x v="2"/>
    <x v="1"/>
    <x v="47"/>
    <n v="8.1251698415550866"/>
    <n v="1.417229575368723"/>
  </r>
  <r>
    <x v="3"/>
    <x v="1"/>
    <x v="2"/>
    <x v="1"/>
    <x v="48"/>
    <n v="7.7155944688992966"/>
    <n v="1.3426295825477716"/>
  </r>
  <r>
    <x v="3"/>
    <x v="1"/>
    <x v="2"/>
    <x v="1"/>
    <x v="49"/>
    <n v="7.3180994412170888"/>
    <n v="1.2688130078383741"/>
  </r>
  <r>
    <x v="3"/>
    <x v="1"/>
    <x v="2"/>
    <x v="1"/>
    <x v="50"/>
    <n v="6.9326379954743418"/>
    <n v="1.1958798752176045"/>
  </r>
  <r>
    <x v="3"/>
    <x v="1"/>
    <x v="2"/>
    <x v="1"/>
    <x v="51"/>
    <n v="6.5590831427737513"/>
    <n v="1.123898044580222"/>
  </r>
  <r>
    <x v="3"/>
    <x v="1"/>
    <x v="2"/>
    <x v="1"/>
    <x v="52"/>
    <n v="6.1972105959540897"/>
    <n v="1.0528919174221993"/>
  </r>
  <r>
    <x v="3"/>
    <x v="1"/>
    <x v="2"/>
    <x v="1"/>
    <x v="53"/>
    <n v="5.8466745118855474"/>
    <n v="0.98282584325635192"/>
  </r>
  <r>
    <x v="3"/>
    <x v="1"/>
    <x v="2"/>
    <x v="1"/>
    <x v="54"/>
    <n v="5.5069731279669716"/>
    <n v="0.91357852563085951"/>
  </r>
  <r>
    <x v="3"/>
    <x v="1"/>
    <x v="2"/>
    <x v="1"/>
    <x v="55"/>
    <n v="5.1773980770063375"/>
    <n v="0.84490278467802393"/>
  </r>
  <r>
    <x v="3"/>
    <x v="1"/>
    <x v="2"/>
    <x v="1"/>
    <x v="56"/>
    <n v="4.8569592067094343"/>
    <n v="0.77636054831305334"/>
  </r>
  <r>
    <x v="3"/>
    <x v="1"/>
    <x v="2"/>
    <x v="1"/>
    <x v="57"/>
    <n v="4.5442700487671868"/>
    <n v="0.70721681687822469"/>
  </r>
  <r>
    <x v="3"/>
    <x v="1"/>
    <x v="2"/>
    <x v="1"/>
    <x v="58"/>
    <n v="4.2373704718546454"/>
    <n v="0.63626561669382742"/>
  </r>
  <r>
    <x v="3"/>
    <x v="1"/>
    <x v="2"/>
    <x v="1"/>
    <x v="59"/>
    <n v="3.9334455429955595"/>
    <n v="0.561549266673535"/>
  </r>
  <r>
    <x v="3"/>
    <x v="1"/>
    <x v="2"/>
    <x v="1"/>
    <x v="60"/>
    <n v="3.6283707636674034"/>
    <n v="0.47993247664096012"/>
  </r>
  <r>
    <x v="3"/>
    <x v="1"/>
    <x v="2"/>
    <x v="1"/>
    <x v="61"/>
    <n v="3.1029376994500053"/>
    <n v="0.38658414871940938"/>
  </r>
  <r>
    <x v="3"/>
    <x v="1"/>
    <x v="2"/>
    <x v="1"/>
    <x v="62"/>
    <n v="2.7119582752587537"/>
    <n v="0.27493735880479653"/>
  </r>
  <r>
    <x v="3"/>
    <x v="1"/>
    <x v="2"/>
    <x v="1"/>
    <x v="63"/>
    <n v="2.2623416435473924"/>
    <n v="0.14012979500539613"/>
  </r>
  <r>
    <x v="3"/>
    <x v="1"/>
    <x v="2"/>
    <x v="1"/>
    <x v="64"/>
    <n v="2.2072552822202702"/>
    <n v="0"/>
  </r>
  <r>
    <x v="3"/>
    <x v="1"/>
    <x v="2"/>
    <x v="1"/>
    <x v="65"/>
    <n v="1.6902167407592925"/>
    <n v="0"/>
  </r>
  <r>
    <x v="3"/>
    <x v="1"/>
    <x v="2"/>
    <x v="1"/>
    <x v="66"/>
    <n v="1"/>
    <n v="0"/>
  </r>
  <r>
    <x v="3"/>
    <x v="1"/>
    <x v="2"/>
    <x v="2"/>
    <x v="0"/>
    <n v="28.951806446202621"/>
    <n v="2.3655666758454457"/>
  </r>
  <r>
    <x v="3"/>
    <x v="1"/>
    <x v="2"/>
    <x v="2"/>
    <x v="1"/>
    <n v="28.554818195675168"/>
    <n v="2.3853649815496794"/>
  </r>
  <r>
    <x v="3"/>
    <x v="1"/>
    <x v="2"/>
    <x v="2"/>
    <x v="2"/>
    <n v="28.147144499504531"/>
    <n v="2.4046276966210951"/>
  </r>
  <r>
    <x v="3"/>
    <x v="1"/>
    <x v="2"/>
    <x v="2"/>
    <x v="3"/>
    <n v="27.732962549986791"/>
    <n v="2.4234328214446594"/>
  </r>
  <r>
    <x v="3"/>
    <x v="1"/>
    <x v="2"/>
    <x v="2"/>
    <x v="4"/>
    <n v="27.312370389155063"/>
    <n v="2.4416132968999569"/>
  </r>
  <r>
    <x v="3"/>
    <x v="1"/>
    <x v="2"/>
    <x v="2"/>
    <x v="5"/>
    <n v="26.885150616276352"/>
    <n v="2.4592596612688751"/>
  </r>
  <r>
    <x v="3"/>
    <x v="1"/>
    <x v="2"/>
    <x v="2"/>
    <x v="6"/>
    <n v="26.451079237042414"/>
    <n v="2.476823589259713"/>
  </r>
  <r>
    <x v="3"/>
    <x v="1"/>
    <x v="2"/>
    <x v="2"/>
    <x v="7"/>
    <n v="26.00992543584313"/>
    <n v="2.4944122446565871"/>
  </r>
  <r>
    <x v="3"/>
    <x v="1"/>
    <x v="2"/>
    <x v="2"/>
    <x v="8"/>
    <n v="25.561451336878253"/>
    <n v="2.5121375475824292"/>
  </r>
  <r>
    <x v="3"/>
    <x v="1"/>
    <x v="2"/>
    <x v="2"/>
    <x v="9"/>
    <n v="25.107062259516283"/>
    <n v="2.5288206265150555"/>
  </r>
  <r>
    <x v="3"/>
    <x v="1"/>
    <x v="2"/>
    <x v="2"/>
    <x v="10"/>
    <n v="24.646481928732509"/>
    <n v="2.5446169205580302"/>
  </r>
  <r>
    <x v="3"/>
    <x v="1"/>
    <x v="2"/>
    <x v="2"/>
    <x v="11"/>
    <n v="24.179424900875638"/>
    <n v="2.560231556925705"/>
  </r>
  <r>
    <x v="3"/>
    <x v="1"/>
    <x v="2"/>
    <x v="2"/>
    <x v="12"/>
    <n v="23.705596174662912"/>
    <n v="2.5758436383579593"/>
  </r>
  <r>
    <x v="3"/>
    <x v="1"/>
    <x v="2"/>
    <x v="2"/>
    <x v="13"/>
    <n v="23.224690780287027"/>
    <n v="2.5916396937295367"/>
  </r>
  <r>
    <x v="3"/>
    <x v="1"/>
    <x v="2"/>
    <x v="2"/>
    <x v="14"/>
    <n v="22.741712461566596"/>
    <n v="2.6038027218291893"/>
  </r>
  <r>
    <x v="3"/>
    <x v="1"/>
    <x v="2"/>
    <x v="2"/>
    <x v="15"/>
    <n v="22.256232922455542"/>
    <n v="2.6126591660368041"/>
  </r>
  <r>
    <x v="3"/>
    <x v="1"/>
    <x v="2"/>
    <x v="2"/>
    <x v="16"/>
    <n v="21.767810616979393"/>
    <n v="2.619431558456363"/>
  </r>
  <r>
    <x v="3"/>
    <x v="1"/>
    <x v="2"/>
    <x v="2"/>
    <x v="17"/>
    <n v="21.275989720645732"/>
    <n v="2.6244686255861338"/>
  </r>
  <r>
    <x v="3"/>
    <x v="1"/>
    <x v="2"/>
    <x v="2"/>
    <x v="18"/>
    <n v="20.780299054221423"/>
    <n v="2.6281262276425266"/>
  </r>
  <r>
    <x v="3"/>
    <x v="1"/>
    <x v="2"/>
    <x v="2"/>
    <x v="19"/>
    <n v="20.285397499318858"/>
    <n v="2.6270654544317855"/>
  </r>
  <r>
    <x v="3"/>
    <x v="1"/>
    <x v="2"/>
    <x v="2"/>
    <x v="20"/>
    <n v="19.790664820861856"/>
    <n v="2.6217839660385844"/>
  </r>
  <r>
    <x v="3"/>
    <x v="1"/>
    <x v="2"/>
    <x v="2"/>
    <x v="21"/>
    <n v="19.295464449802324"/>
    <n v="2.6143824493723438"/>
  </r>
  <r>
    <x v="3"/>
    <x v="1"/>
    <x v="2"/>
    <x v="2"/>
    <x v="22"/>
    <n v="18.799141382561213"/>
    <n v="2.6053589069795482"/>
  </r>
  <r>
    <x v="3"/>
    <x v="1"/>
    <x v="2"/>
    <x v="2"/>
    <x v="23"/>
    <n v="18.301019944260197"/>
    <n v="2.5952171714621501"/>
  </r>
  <r>
    <x v="3"/>
    <x v="1"/>
    <x v="2"/>
    <x v="2"/>
    <x v="24"/>
    <n v="17.808549635692845"/>
    <n v="2.5788991525501421"/>
  </r>
  <r>
    <x v="3"/>
    <x v="1"/>
    <x v="2"/>
    <x v="2"/>
    <x v="25"/>
    <n v="17.320810906216"/>
    <n v="2.5570917319148339"/>
  </r>
  <r>
    <x v="3"/>
    <x v="1"/>
    <x v="2"/>
    <x v="2"/>
    <x v="26"/>
    <n v="16.83687088110587"/>
    <n v="2.5345289731565264"/>
  </r>
  <r>
    <x v="3"/>
    <x v="1"/>
    <x v="2"/>
    <x v="2"/>
    <x v="27"/>
    <n v="16.355778779544057"/>
    <n v="2.5117669504452786"/>
  </r>
  <r>
    <x v="3"/>
    <x v="1"/>
    <x v="2"/>
    <x v="2"/>
    <x v="28"/>
    <n v="15.876561107610208"/>
    <n v="2.4893359128814021"/>
  </r>
  <r>
    <x v="3"/>
    <x v="1"/>
    <x v="2"/>
    <x v="2"/>
    <x v="29"/>
    <n v="15.41603779793555"/>
    <n v="2.4560450979197213"/>
  </r>
  <r>
    <x v="3"/>
    <x v="1"/>
    <x v="2"/>
    <x v="2"/>
    <x v="30"/>
    <n v="14.97283343711389"/>
    <n v="2.4123358476794903"/>
  </r>
  <r>
    <x v="3"/>
    <x v="1"/>
    <x v="2"/>
    <x v="2"/>
    <x v="31"/>
    <n v="14.545634831091341"/>
    <n v="2.3398182753301859"/>
  </r>
  <r>
    <x v="3"/>
    <x v="1"/>
    <x v="2"/>
    <x v="2"/>
    <x v="32"/>
    <n v="14.133181672307371"/>
    <n v="2.2570418163569648"/>
  </r>
  <r>
    <x v="3"/>
    <x v="1"/>
    <x v="2"/>
    <x v="2"/>
    <x v="33"/>
    <n v="13.734257401168161"/>
    <n v="2.1648800773697117"/>
  </r>
  <r>
    <x v="3"/>
    <x v="1"/>
    <x v="2"/>
    <x v="2"/>
    <x v="34"/>
    <n v="13.26597889592453"/>
    <n v="2.1152305505416931"/>
  </r>
  <r>
    <x v="3"/>
    <x v="1"/>
    <x v="2"/>
    <x v="2"/>
    <x v="35"/>
    <n v="12.801947982725812"/>
    <n v="2.0634121631322606"/>
  </r>
  <r>
    <x v="3"/>
    <x v="1"/>
    <x v="2"/>
    <x v="2"/>
    <x v="36"/>
    <n v="12.34263435308738"/>
    <n v="2.0095544747922163"/>
  </r>
  <r>
    <x v="3"/>
    <x v="1"/>
    <x v="2"/>
    <x v="2"/>
    <x v="37"/>
    <n v="11.88850335957566"/>
    <n v="1.9537983305338094"/>
  </r>
  <r>
    <x v="3"/>
    <x v="1"/>
    <x v="2"/>
    <x v="2"/>
    <x v="38"/>
    <n v="11.440013469976916"/>
    <n v="1.8962948932841572"/>
  </r>
  <r>
    <x v="3"/>
    <x v="1"/>
    <x v="2"/>
    <x v="2"/>
    <x v="39"/>
    <n v="10.997613604985107"/>
    <n v="1.8372045411741766"/>
  </r>
  <r>
    <x v="3"/>
    <x v="1"/>
    <x v="2"/>
    <x v="2"/>
    <x v="40"/>
    <n v="10.561740288057488"/>
    <n v="1.7766955389269963"/>
  </r>
  <r>
    <x v="3"/>
    <x v="1"/>
    <x v="2"/>
    <x v="2"/>
    <x v="41"/>
    <n v="10.132814593093892"/>
    <n v="1.7149426180952341"/>
  </r>
  <r>
    <x v="3"/>
    <x v="1"/>
    <x v="2"/>
    <x v="2"/>
    <x v="42"/>
    <n v="9.7112389709693332"/>
    <n v="1.6521252930962418"/>
  </r>
  <r>
    <x v="3"/>
    <x v="1"/>
    <x v="2"/>
    <x v="2"/>
    <x v="43"/>
    <n v="9.2973937555429114"/>
    <n v="1.5884260037630948"/>
  </r>
  <r>
    <x v="3"/>
    <x v="1"/>
    <x v="2"/>
    <x v="2"/>
    <x v="44"/>
    <n v="8.8916335003834881"/>
    <n v="1.5240280531572814"/>
  </r>
  <r>
    <x v="3"/>
    <x v="1"/>
    <x v="2"/>
    <x v="2"/>
    <x v="45"/>
    <n v="8.4942828794755894"/>
    <n v="1.4591132791327783"/>
  </r>
  <r>
    <x v="3"/>
    <x v="1"/>
    <x v="2"/>
    <x v="2"/>
    <x v="46"/>
    <n v="8.1056320269969238"/>
    <n v="1.3938594644025417"/>
  </r>
  <r>
    <x v="3"/>
    <x v="1"/>
    <x v="2"/>
    <x v="2"/>
    <x v="47"/>
    <n v="7.7259312360250743"/>
    <n v="1.3284372560402589"/>
  </r>
  <r>
    <x v="3"/>
    <x v="1"/>
    <x v="2"/>
    <x v="2"/>
    <x v="48"/>
    <n v="7.355384715268567"/>
    <n v="1.2630065392507184"/>
  </r>
  <r>
    <x v="3"/>
    <x v="1"/>
    <x v="2"/>
    <x v="2"/>
    <x v="49"/>
    <n v="6.9941426689029589"/>
    <n v="1.1977119997495251"/>
  </r>
  <r>
    <x v="3"/>
    <x v="1"/>
    <x v="2"/>
    <x v="2"/>
    <x v="50"/>
    <n v="6.6422916323196395"/>
    <n v="1.1326772111949321"/>
  </r>
  <r>
    <x v="3"/>
    <x v="1"/>
    <x v="2"/>
    <x v="2"/>
    <x v="51"/>
    <n v="6.2998413818341792"/>
    <n v="1.0679968641598587"/>
  </r>
  <r>
    <x v="3"/>
    <x v="1"/>
    <x v="2"/>
    <x v="2"/>
    <x v="52"/>
    <n v="5.9667075925830257"/>
    <n v="1.0037254937211293"/>
  </r>
  <r>
    <x v="3"/>
    <x v="1"/>
    <x v="2"/>
    <x v="2"/>
    <x v="53"/>
    <n v="5.6426874097059807"/>
    <n v="0.939861000305934"/>
  </r>
  <r>
    <x v="3"/>
    <x v="1"/>
    <x v="2"/>
    <x v="2"/>
    <x v="54"/>
    <n v="5.3274249983331989"/>
    <n v="0.87631929711989143"/>
  </r>
  <r>
    <x v="3"/>
    <x v="1"/>
    <x v="2"/>
    <x v="2"/>
    <x v="55"/>
    <n v="5.0203608816277221"/>
    <n v="0.8128944512811801"/>
  </r>
  <r>
    <x v="3"/>
    <x v="1"/>
    <x v="2"/>
    <x v="2"/>
    <x v="56"/>
    <n v="4.7206568259222399"/>
    <n v="0.74919414484874125"/>
  </r>
  <r>
    <x v="3"/>
    <x v="1"/>
    <x v="2"/>
    <x v="2"/>
    <x v="57"/>
    <n v="4.4270813165882945"/>
    <n v="0.68453396787802545"/>
  </r>
  <r>
    <x v="3"/>
    <x v="1"/>
    <x v="2"/>
    <x v="2"/>
    <x v="58"/>
    <n v="4.1378318531704465"/>
    <n v="0.6177628847743114"/>
  </r>
  <r>
    <x v="3"/>
    <x v="1"/>
    <x v="2"/>
    <x v="2"/>
    <x v="59"/>
    <n v="3.8502524515747654"/>
    <n v="0.54697939086619329"/>
  </r>
  <r>
    <x v="3"/>
    <x v="1"/>
    <x v="2"/>
    <x v="2"/>
    <x v="60"/>
    <n v="3.5603750947617701"/>
    <n v="0.46909543551576671"/>
  </r>
  <r>
    <x v="3"/>
    <x v="1"/>
    <x v="2"/>
    <x v="2"/>
    <x v="61"/>
    <n v="3.0593755639763307"/>
    <n v="0.37929067412326961"/>
  </r>
  <r>
    <x v="3"/>
    <x v="1"/>
    <x v="2"/>
    <x v="2"/>
    <x v="62"/>
    <n v="2.6820751968430709"/>
    <n v="0.27090658138451706"/>
  </r>
  <r>
    <x v="3"/>
    <x v="1"/>
    <x v="2"/>
    <x v="2"/>
    <x v="63"/>
    <n v="2.2448597804429942"/>
    <n v="0.13875597348573537"/>
  </r>
  <r>
    <x v="3"/>
    <x v="1"/>
    <x v="2"/>
    <x v="2"/>
    <x v="64"/>
    <n v="2.1906335503695438"/>
    <n v="0"/>
  </r>
  <r>
    <x v="3"/>
    <x v="1"/>
    <x v="2"/>
    <x v="2"/>
    <x v="65"/>
    <n v="1.6834499099675346"/>
    <n v="0"/>
  </r>
  <r>
    <x v="3"/>
    <x v="1"/>
    <x v="2"/>
    <x v="2"/>
    <x v="66"/>
    <n v="1"/>
    <n v="0"/>
  </r>
  <r>
    <x v="3"/>
    <x v="1"/>
    <x v="2"/>
    <x v="3"/>
    <x v="0"/>
    <n v="24.224530700875853"/>
    <n v="1.7011026997404044"/>
  </r>
  <r>
    <x v="3"/>
    <x v="1"/>
    <x v="2"/>
    <x v="3"/>
    <x v="1"/>
    <n v="23.956782550657934"/>
    <n v="1.7275688703448755"/>
  </r>
  <r>
    <x v="3"/>
    <x v="1"/>
    <x v="2"/>
    <x v="3"/>
    <x v="2"/>
    <n v="23.68017274644863"/>
    <n v="1.7539206955172206"/>
  </r>
  <r>
    <x v="3"/>
    <x v="1"/>
    <x v="2"/>
    <x v="3"/>
    <x v="3"/>
    <n v="23.39674930359439"/>
    <n v="1.7802281503576745"/>
  </r>
  <r>
    <x v="3"/>
    <x v="1"/>
    <x v="2"/>
    <x v="3"/>
    <x v="4"/>
    <n v="23.10650948829025"/>
    <n v="1.8063484362778635"/>
  </r>
  <r>
    <x v="3"/>
    <x v="1"/>
    <x v="2"/>
    <x v="3"/>
    <x v="5"/>
    <n v="22.809182907267598"/>
    <n v="1.8323621912863561"/>
  </r>
  <r>
    <x v="3"/>
    <x v="1"/>
    <x v="2"/>
    <x v="3"/>
    <x v="6"/>
    <n v="22.504488578722217"/>
    <n v="1.8586233883257595"/>
  </r>
  <r>
    <x v="3"/>
    <x v="1"/>
    <x v="2"/>
    <x v="3"/>
    <x v="7"/>
    <n v="22.192134489675894"/>
    <n v="1.8852357302742537"/>
  </r>
  <r>
    <x v="3"/>
    <x v="1"/>
    <x v="2"/>
    <x v="3"/>
    <x v="8"/>
    <n v="21.871817131483819"/>
    <n v="1.9123094452422333"/>
  </r>
  <r>
    <x v="3"/>
    <x v="1"/>
    <x v="2"/>
    <x v="3"/>
    <x v="9"/>
    <n v="21.544637329064752"/>
    <n v="1.9388117704695016"/>
  </r>
  <r>
    <x v="3"/>
    <x v="1"/>
    <x v="2"/>
    <x v="3"/>
    <x v="10"/>
    <n v="21.21026911437874"/>
    <n v="1.9648785273773954"/>
  </r>
  <r>
    <x v="3"/>
    <x v="1"/>
    <x v="2"/>
    <x v="3"/>
    <x v="11"/>
    <n v="20.868372489160635"/>
    <n v="1.9910768163906212"/>
  </r>
  <r>
    <x v="3"/>
    <x v="1"/>
    <x v="2"/>
    <x v="3"/>
    <x v="12"/>
    <n v="20.518592750313704"/>
    <n v="2.0175777829444379"/>
  </r>
  <r>
    <x v="3"/>
    <x v="1"/>
    <x v="2"/>
    <x v="3"/>
    <x v="13"/>
    <n v="20.160559776758692"/>
    <n v="2.0445630996463433"/>
  </r>
  <r>
    <x v="3"/>
    <x v="1"/>
    <x v="2"/>
    <x v="3"/>
    <x v="14"/>
    <n v="19.798518000439806"/>
    <n v="2.0686132163780875"/>
  </r>
  <r>
    <x v="3"/>
    <x v="1"/>
    <x v="2"/>
    <x v="3"/>
    <x v="15"/>
    <n v="19.432048041157749"/>
    <n v="2.0899876517884568"/>
  </r>
  <r>
    <x v="3"/>
    <x v="1"/>
    <x v="2"/>
    <x v="3"/>
    <x v="16"/>
    <n v="19.060711001706302"/>
    <n v="2.1096740536057075"/>
  </r>
  <r>
    <x v="3"/>
    <x v="1"/>
    <x v="2"/>
    <x v="3"/>
    <x v="17"/>
    <n v="18.684047095387804"/>
    <n v="2.1279775221368986"/>
  </r>
  <r>
    <x v="3"/>
    <x v="1"/>
    <x v="2"/>
    <x v="3"/>
    <x v="18"/>
    <n v="18.301574189709417"/>
    <n v="2.1452162589481292"/>
  </r>
  <r>
    <x v="3"/>
    <x v="1"/>
    <x v="2"/>
    <x v="3"/>
    <x v="19"/>
    <n v="17.917332008833835"/>
    <n v="2.1583403580729073"/>
  </r>
  <r>
    <x v="3"/>
    <x v="1"/>
    <x v="2"/>
    <x v="3"/>
    <x v="20"/>
    <n v="17.530758795548522"/>
    <n v="2.1677595009962793"/>
  </r>
  <r>
    <x v="3"/>
    <x v="1"/>
    <x v="2"/>
    <x v="3"/>
    <x v="21"/>
    <n v="17.141267514954201"/>
    <n v="2.1752265208517381"/>
  </r>
  <r>
    <x v="3"/>
    <x v="1"/>
    <x v="2"/>
    <x v="3"/>
    <x v="22"/>
    <n v="16.748243381503183"/>
    <n v="2.181195010111574"/>
  </r>
  <r>
    <x v="3"/>
    <x v="1"/>
    <x v="2"/>
    <x v="3"/>
    <x v="23"/>
    <n v="16.351041186010068"/>
    <n v="2.1861333592290166"/>
  </r>
  <r>
    <x v="3"/>
    <x v="1"/>
    <x v="2"/>
    <x v="3"/>
    <x v="24"/>
    <n v="15.956283139434092"/>
    <n v="2.1853702800890762"/>
  </r>
  <r>
    <x v="3"/>
    <x v="1"/>
    <x v="2"/>
    <x v="3"/>
    <x v="25"/>
    <n v="15.563193268918258"/>
    <n v="2.1794857093104505"/>
  </r>
  <r>
    <x v="3"/>
    <x v="1"/>
    <x v="2"/>
    <x v="3"/>
    <x v="26"/>
    <n v="15.170968770928932"/>
    <n v="2.1725400617572923"/>
  </r>
  <r>
    <x v="3"/>
    <x v="1"/>
    <x v="2"/>
    <x v="3"/>
    <x v="27"/>
    <n v="14.778775293023175"/>
    <n v="2.1650797250821845"/>
  </r>
  <r>
    <x v="3"/>
    <x v="1"/>
    <x v="2"/>
    <x v="3"/>
    <x v="28"/>
    <n v="14.385741859496971"/>
    <n v="2.1576354992790927"/>
  </r>
  <r>
    <x v="3"/>
    <x v="1"/>
    <x v="2"/>
    <x v="3"/>
    <x v="29"/>
    <n v="14.007147901447084"/>
    <n v="2.1397584112810506"/>
  </r>
  <r>
    <x v="3"/>
    <x v="1"/>
    <x v="2"/>
    <x v="3"/>
    <x v="30"/>
    <n v="13.641973844398358"/>
    <n v="2.1117463116853208"/>
  </r>
  <r>
    <x v="3"/>
    <x v="1"/>
    <x v="2"/>
    <x v="3"/>
    <x v="31"/>
    <n v="13.28923981554005"/>
    <n v="2.0573224311785747"/>
  </r>
  <r>
    <x v="3"/>
    <x v="1"/>
    <x v="2"/>
    <x v="3"/>
    <x v="32"/>
    <n v="12.947998791780503"/>
    <n v="1.9925573513790102"/>
  </r>
  <r>
    <x v="3"/>
    <x v="1"/>
    <x v="2"/>
    <x v="3"/>
    <x v="33"/>
    <n v="12.617329754294822"/>
    <n v="1.9181214053662341"/>
  </r>
  <r>
    <x v="3"/>
    <x v="1"/>
    <x v="2"/>
    <x v="3"/>
    <x v="34"/>
    <n v="12.221064823924085"/>
    <n v="1.8831054738747059"/>
  </r>
  <r>
    <x v="3"/>
    <x v="1"/>
    <x v="2"/>
    <x v="3"/>
    <x v="35"/>
    <n v="11.826193191826425"/>
    <n v="1.8455961763608326"/>
  </r>
  <r>
    <x v="3"/>
    <x v="1"/>
    <x v="2"/>
    <x v="3"/>
    <x v="36"/>
    <n v="11.433178735070195"/>
    <n v="1.8056890519748467"/>
  </r>
  <r>
    <x v="3"/>
    <x v="1"/>
    <x v="2"/>
    <x v="3"/>
    <x v="37"/>
    <n v="11.042488436425669"/>
    <n v="1.7634932432624324"/>
  </r>
  <r>
    <x v="3"/>
    <x v="1"/>
    <x v="2"/>
    <x v="3"/>
    <x v="38"/>
    <n v="10.654589935553693"/>
    <n v="1.7191308031943655"/>
  </r>
  <r>
    <x v="3"/>
    <x v="1"/>
    <x v="2"/>
    <x v="3"/>
    <x v="39"/>
    <n v="10.26994891554703"/>
    <n v="1.6727358378654484"/>
  </r>
  <r>
    <x v="3"/>
    <x v="1"/>
    <x v="2"/>
    <x v="3"/>
    <x v="40"/>
    <n v="9.8890262571447387"/>
    <n v="1.6244534010198457"/>
  </r>
  <r>
    <x v="3"/>
    <x v="1"/>
    <x v="2"/>
    <x v="3"/>
    <x v="41"/>
    <n v="9.5122749452004207"/>
    <n v="1.5744382593645125"/>
  </r>
  <r>
    <x v="3"/>
    <x v="1"/>
    <x v="2"/>
    <x v="3"/>
    <x v="42"/>
    <n v="9.140136802136924"/>
    <n v="1.5228533659743959"/>
  </r>
  <r>
    <x v="3"/>
    <x v="1"/>
    <x v="2"/>
    <x v="3"/>
    <x v="43"/>
    <n v="8.7730388616177954"/>
    <n v="1.4698681255390198"/>
  </r>
  <r>
    <x v="3"/>
    <x v="1"/>
    <x v="2"/>
    <x v="3"/>
    <x v="44"/>
    <n v="8.4113895232770801"/>
    <n v="1.4156564165302186"/>
  </r>
  <r>
    <x v="3"/>
    <x v="1"/>
    <x v="2"/>
    <x v="3"/>
    <x v="45"/>
    <n v="8.0555742383804745"/>
    <n v="1.3603943161140346"/>
  </r>
  <r>
    <x v="3"/>
    <x v="1"/>
    <x v="2"/>
    <x v="3"/>
    <x v="46"/>
    <n v="7.7059506060487122"/>
    <n v="1.3042575307218511"/>
  </r>
  <r>
    <x v="3"/>
    <x v="1"/>
    <x v="2"/>
    <x v="3"/>
    <x v="47"/>
    <n v="7.362842801453727"/>
    <n v="1.2474183150841642"/>
  </r>
  <r>
    <x v="3"/>
    <x v="1"/>
    <x v="2"/>
    <x v="3"/>
    <x v="48"/>
    <n v="7.0265350474924446"/>
    <n v="1.1900418245815001"/>
  </r>
  <r>
    <x v="3"/>
    <x v="1"/>
    <x v="2"/>
    <x v="3"/>
    <x v="49"/>
    <n v="6.6972634221408445"/>
    <n v="1.1322816520334067"/>
  </r>
  <r>
    <x v="3"/>
    <x v="1"/>
    <x v="2"/>
    <x v="3"/>
    <x v="50"/>
    <n v="6.3752059209829959"/>
    <n v="1.0742739035462152"/>
  </r>
  <r>
    <x v="3"/>
    <x v="1"/>
    <x v="2"/>
    <x v="3"/>
    <x v="51"/>
    <n v="6.0604691460660556"/>
    <n v="1.016129440949441"/>
  </r>
  <r>
    <x v="3"/>
    <x v="1"/>
    <x v="2"/>
    <x v="3"/>
    <x v="52"/>
    <n v="5.7530707840374991"/>
    <n v="0.95792268840324168"/>
  </r>
  <r>
    <x v="3"/>
    <x v="1"/>
    <x v="2"/>
    <x v="3"/>
    <x v="53"/>
    <n v="5.4529150852325285"/>
    <n v="0.89967531888990415"/>
  </r>
  <r>
    <x v="3"/>
    <x v="1"/>
    <x v="2"/>
    <x v="3"/>
    <x v="54"/>
    <n v="5.1597584014185696"/>
    <n v="0.84133119174300286"/>
  </r>
  <r>
    <x v="3"/>
    <x v="1"/>
    <x v="2"/>
    <x v="3"/>
    <x v="55"/>
    <n v="4.8731586210144258"/>
    <n v="0.7827169257132931"/>
  </r>
  <r>
    <x v="3"/>
    <x v="1"/>
    <x v="2"/>
    <x v="3"/>
    <x v="56"/>
    <n v="4.5924002057159869"/>
    <n v="0.72347790127742628"/>
  </r>
  <r>
    <x v="3"/>
    <x v="1"/>
    <x v="2"/>
    <x v="3"/>
    <x v="57"/>
    <n v="4.3163797847013257"/>
    <n v="0.66297299644252849"/>
  </r>
  <r>
    <x v="3"/>
    <x v="1"/>
    <x v="2"/>
    <x v="3"/>
    <x v="58"/>
    <n v="4.0434282525480461"/>
    <n v="0.60009976520390829"/>
  </r>
  <r>
    <x v="3"/>
    <x v="1"/>
    <x v="2"/>
    <x v="3"/>
    <x v="59"/>
    <n v="3.7710271533220743"/>
    <n v="0.53300783694159626"/>
  </r>
  <r>
    <x v="3"/>
    <x v="1"/>
    <x v="2"/>
    <x v="3"/>
    <x v="60"/>
    <n v="3.4953467119391117"/>
    <n v="0.45865326306090404"/>
  </r>
  <r>
    <x v="3"/>
    <x v="1"/>
    <x v="2"/>
    <x v="3"/>
    <x v="61"/>
    <n v="3.0173474275069418"/>
    <n v="0.37222612520349541"/>
  </r>
  <r>
    <x v="3"/>
    <x v="1"/>
    <x v="2"/>
    <x v="3"/>
    <x v="62"/>
    <n v="2.653097109695064"/>
    <n v="0.26697974816488851"/>
  </r>
  <r>
    <x v="3"/>
    <x v="1"/>
    <x v="2"/>
    <x v="3"/>
    <x v="63"/>
    <n v="2.2278155533632646"/>
    <n v="0.13740882811208746"/>
  </r>
  <r>
    <x v="3"/>
    <x v="1"/>
    <x v="2"/>
    <x v="3"/>
    <x v="64"/>
    <n v="2.1744265983750104"/>
    <n v="0"/>
  </r>
  <r>
    <x v="3"/>
    <x v="1"/>
    <x v="2"/>
    <x v="3"/>
    <x v="65"/>
    <n v="1.6768144739484323"/>
    <n v="0"/>
  </r>
  <r>
    <x v="3"/>
    <x v="1"/>
    <x v="2"/>
    <x v="3"/>
    <x v="66"/>
    <n v="1"/>
    <n v="0"/>
  </r>
  <r>
    <x v="3"/>
    <x v="1"/>
    <x v="2"/>
    <x v="4"/>
    <x v="0"/>
    <n v="20.657992492971065"/>
    <n v="1.243956283667321"/>
  </r>
  <r>
    <x v="3"/>
    <x v="1"/>
    <x v="2"/>
    <x v="4"/>
    <x v="1"/>
    <n v="20.47390426551819"/>
    <n v="1.271632035883931"/>
  </r>
  <r>
    <x v="3"/>
    <x v="1"/>
    <x v="2"/>
    <x v="4"/>
    <x v="2"/>
    <n v="20.282570347095078"/>
    <n v="1.2995379410709895"/>
  </r>
  <r>
    <x v="3"/>
    <x v="1"/>
    <x v="2"/>
    <x v="4"/>
    <x v="3"/>
    <n v="20.084924454467863"/>
    <n v="1.3277440606087734"/>
  </r>
  <r>
    <x v="3"/>
    <x v="1"/>
    <x v="2"/>
    <x v="4"/>
    <x v="4"/>
    <n v="19.880894290232334"/>
    <n v="1.3561337824266333"/>
  </r>
  <r>
    <x v="3"/>
    <x v="1"/>
    <x v="2"/>
    <x v="4"/>
    <x v="5"/>
    <n v="19.670175201557178"/>
    <n v="1.3847868500943796"/>
  </r>
  <r>
    <x v="3"/>
    <x v="1"/>
    <x v="2"/>
    <x v="4"/>
    <x v="6"/>
    <n v="19.452447913225228"/>
    <n v="1.4139934025975718"/>
  </r>
  <r>
    <x v="3"/>
    <x v="1"/>
    <x v="2"/>
    <x v="4"/>
    <x v="7"/>
    <n v="19.227377795320525"/>
    <n v="1.4438599562945664"/>
  </r>
  <r>
    <x v="3"/>
    <x v="1"/>
    <x v="2"/>
    <x v="4"/>
    <x v="8"/>
    <n v="18.99461409076655"/>
    <n v="1.4745012182001553"/>
  </r>
  <r>
    <x v="3"/>
    <x v="1"/>
    <x v="2"/>
    <x v="4"/>
    <x v="9"/>
    <n v="18.755022031404859"/>
    <n v="1.5050107023346424"/>
  </r>
  <r>
    <x v="3"/>
    <x v="1"/>
    <x v="2"/>
    <x v="4"/>
    <x v="10"/>
    <n v="18.508236053266497"/>
    <n v="1.5355158939250546"/>
  </r>
  <r>
    <x v="3"/>
    <x v="1"/>
    <x v="2"/>
    <x v="4"/>
    <x v="11"/>
    <n v="18.253871605450048"/>
    <n v="1.5664873972845152"/>
  </r>
  <r>
    <x v="3"/>
    <x v="1"/>
    <x v="2"/>
    <x v="4"/>
    <x v="12"/>
    <n v="17.991524094696256"/>
    <n v="1.598095236732807"/>
  </r>
  <r>
    <x v="3"/>
    <x v="1"/>
    <x v="2"/>
    <x v="4"/>
    <x v="13"/>
    <n v="17.720767764650539"/>
    <n v="1.6305227800449362"/>
  </r>
  <r>
    <x v="3"/>
    <x v="1"/>
    <x v="2"/>
    <x v="4"/>
    <x v="14"/>
    <n v="17.445234815264516"/>
    <n v="1.6606901358136716"/>
  </r>
  <r>
    <x v="3"/>
    <x v="1"/>
    <x v="2"/>
    <x v="4"/>
    <x v="15"/>
    <n v="17.164499979980253"/>
    <n v="1.6888106418433162"/>
  </r>
  <r>
    <x v="3"/>
    <x v="1"/>
    <x v="2"/>
    <x v="4"/>
    <x v="16"/>
    <n v="16.878113092695173"/>
    <n v="1.715695495948917"/>
  </r>
  <r>
    <x v="3"/>
    <x v="1"/>
    <x v="2"/>
    <x v="4"/>
    <x v="17"/>
    <n v="16.585597262770811"/>
    <n v="1.74161816612732"/>
  </r>
  <r>
    <x v="3"/>
    <x v="1"/>
    <x v="2"/>
    <x v="4"/>
    <x v="18"/>
    <n v="16.28644691994759"/>
    <n v="1.7668699680540625"/>
  </r>
  <r>
    <x v="3"/>
    <x v="1"/>
    <x v="2"/>
    <x v="4"/>
    <x v="19"/>
    <n v="15.984181014134197"/>
    <n v="1.7886535792608687"/>
  </r>
  <r>
    <x v="3"/>
    <x v="1"/>
    <x v="2"/>
    <x v="4"/>
    <x v="20"/>
    <n v="15.67826378762962"/>
    <n v="1.8073111500042673"/>
  </r>
  <r>
    <x v="3"/>
    <x v="1"/>
    <x v="2"/>
    <x v="4"/>
    <x v="21"/>
    <n v="15.368127205250195"/>
    <n v="1.8243197424284985"/>
  </r>
  <r>
    <x v="3"/>
    <x v="1"/>
    <x v="2"/>
    <x v="4"/>
    <x v="22"/>
    <n v="15.053167942264013"/>
    <n v="1.8400952887390125"/>
  </r>
  <r>
    <x v="3"/>
    <x v="1"/>
    <x v="2"/>
    <x v="4"/>
    <x v="23"/>
    <n v="14.732744098363762"/>
    <n v="1.8550761368641724"/>
  </r>
  <r>
    <x v="3"/>
    <x v="1"/>
    <x v="2"/>
    <x v="4"/>
    <x v="24"/>
    <n v="14.412766116057071"/>
    <n v="1.8649294570821522"/>
  </r>
  <r>
    <x v="3"/>
    <x v="1"/>
    <x v="2"/>
    <x v="4"/>
    <x v="25"/>
    <n v="14.092547221225868"/>
    <n v="1.8701462877543618"/>
  </r>
  <r>
    <x v="3"/>
    <x v="1"/>
    <x v="2"/>
    <x v="4"/>
    <x v="26"/>
    <n v="13.771364230148851"/>
    <n v="1.8742305299920561"/>
  </r>
  <r>
    <x v="3"/>
    <x v="1"/>
    <x v="2"/>
    <x v="4"/>
    <x v="27"/>
    <n v="13.448452405575239"/>
    <n v="1.8777108554832476"/>
  </r>
  <r>
    <x v="3"/>
    <x v="1"/>
    <x v="2"/>
    <x v="4"/>
    <x v="28"/>
    <n v="13.122999827768002"/>
    <n v="1.8811102327145752"/>
  </r>
  <r>
    <x v="3"/>
    <x v="1"/>
    <x v="2"/>
    <x v="4"/>
    <x v="29"/>
    <n v="12.808948587374934"/>
    <n v="1.8746316955511482"/>
  </r>
  <r>
    <x v="3"/>
    <x v="1"/>
    <x v="2"/>
    <x v="4"/>
    <x v="30"/>
    <n v="12.505540884553218"/>
    <n v="1.8584447206709274"/>
  </r>
  <r>
    <x v="3"/>
    <x v="1"/>
    <x v="2"/>
    <x v="4"/>
    <x v="31"/>
    <n v="12.212045278184673"/>
    <n v="1.8180536935789973"/>
  </r>
  <r>
    <x v="3"/>
    <x v="1"/>
    <x v="2"/>
    <x v="4"/>
    <x v="32"/>
    <n v="11.927751662819745"/>
    <n v="1.7674373392310363"/>
  </r>
  <r>
    <x v="3"/>
    <x v="1"/>
    <x v="2"/>
    <x v="4"/>
    <x v="33"/>
    <n v="11.651966169861518"/>
    <n v="1.7070782926834329"/>
  </r>
  <r>
    <x v="3"/>
    <x v="1"/>
    <x v="2"/>
    <x v="4"/>
    <x v="34"/>
    <n v="11.314324333123771"/>
    <n v="1.6835199078446785"/>
  </r>
  <r>
    <x v="3"/>
    <x v="1"/>
    <x v="2"/>
    <x v="4"/>
    <x v="35"/>
    <n v="10.976093458268913"/>
    <n v="1.6573312080676215"/>
  </r>
  <r>
    <x v="3"/>
    <x v="1"/>
    <x v="2"/>
    <x v="4"/>
    <x v="36"/>
    <n v="10.637702582141577"/>
    <n v="1.6285721420241976"/>
  </r>
  <r>
    <x v="3"/>
    <x v="1"/>
    <x v="2"/>
    <x v="4"/>
    <x v="37"/>
    <n v="10.299590076372166"/>
    <n v="1.5973176708789227"/>
  </r>
  <r>
    <x v="3"/>
    <x v="1"/>
    <x v="2"/>
    <x v="4"/>
    <x v="38"/>
    <n v="9.9622014439028437"/>
    <n v="1.5636573899634476"/>
  </r>
  <r>
    <x v="3"/>
    <x v="1"/>
    <x v="2"/>
    <x v="4"/>
    <x v="39"/>
    <n v="9.625986910847093"/>
    <n v="1.5276949672889486"/>
  </r>
  <r>
    <x v="3"/>
    <x v="1"/>
    <x v="2"/>
    <x v="4"/>
    <x v="40"/>
    <n v="9.2913987476841395"/>
    <n v="1.4895473196389897"/>
  </r>
  <r>
    <x v="3"/>
    <x v="1"/>
    <x v="2"/>
    <x v="4"/>
    <x v="41"/>
    <n v="8.9588883019069918"/>
    <n v="1.4493436300262041"/>
  </r>
  <r>
    <x v="3"/>
    <x v="1"/>
    <x v="2"/>
    <x v="4"/>
    <x v="42"/>
    <n v="8.6289028096914695"/>
    <n v="1.4072240515711945"/>
  </r>
  <r>
    <x v="3"/>
    <x v="1"/>
    <x v="2"/>
    <x v="4"/>
    <x v="43"/>
    <n v="8.3018818094914764"/>
    <n v="1.3633381738801067"/>
  </r>
  <r>
    <x v="3"/>
    <x v="1"/>
    <x v="2"/>
    <x v="4"/>
    <x v="44"/>
    <n v="7.9782532876938719"/>
    <n v="1.3178432124306874"/>
  </r>
  <r>
    <x v="3"/>
    <x v="1"/>
    <x v="2"/>
    <x v="4"/>
    <x v="45"/>
    <n v="7.6584293197319848"/>
    <n v="1.2709018718055192"/>
  </r>
  <r>
    <x v="3"/>
    <x v="1"/>
    <x v="2"/>
    <x v="4"/>
    <x v="46"/>
    <n v="7.3428010893655538"/>
    <n v="1.2226798828521506"/>
  </r>
  <r>
    <x v="3"/>
    <x v="1"/>
    <x v="2"/>
    <x v="4"/>
    <x v="47"/>
    <n v="7.0317332081115165"/>
    <n v="1.1733430063331174"/>
  </r>
  <r>
    <x v="3"/>
    <x v="1"/>
    <x v="2"/>
    <x v="4"/>
    <x v="48"/>
    <n v="6.7255570570306222"/>
    <n v="1.1230534471789264"/>
  </r>
  <r>
    <x v="3"/>
    <x v="1"/>
    <x v="2"/>
    <x v="4"/>
    <x v="49"/>
    <n v="6.4245624678157123"/>
    <n v="1.07196544523896"/>
  </r>
  <r>
    <x v="3"/>
    <x v="1"/>
    <x v="2"/>
    <x v="4"/>
    <x v="50"/>
    <n v="6.1289876510927384"/>
    <n v="1.020219414286363"/>
  </r>
  <r>
    <x v="3"/>
    <x v="1"/>
    <x v="2"/>
    <x v="4"/>
    <x v="51"/>
    <n v="5.8390057929779946"/>
    <n v="0.96793426760616252"/>
  </r>
  <r>
    <x v="3"/>
    <x v="1"/>
    <x v="2"/>
    <x v="4"/>
    <x v="52"/>
    <n v="5.5547074748052498"/>
    <n v="0.91519636732832632"/>
  </r>
  <r>
    <x v="3"/>
    <x v="1"/>
    <x v="2"/>
    <x v="4"/>
    <x v="53"/>
    <n v="5.2760761739200879"/>
    <n v="0.86204343602823974"/>
  </r>
  <r>
    <x v="3"/>
    <x v="1"/>
    <x v="2"/>
    <x v="4"/>
    <x v="54"/>
    <n v="5.0029539007054717"/>
    <n v="0.80843984236331878"/>
  </r>
  <r>
    <x v="3"/>
    <x v="1"/>
    <x v="2"/>
    <x v="4"/>
    <x v="55"/>
    <n v="4.734990844207247"/>
    <n v="0.75423766908055045"/>
  </r>
  <r>
    <x v="3"/>
    <x v="1"/>
    <x v="2"/>
    <x v="4"/>
    <x v="56"/>
    <n v="4.4715706864063582"/>
    <n v="0.69911333721884339"/>
  </r>
  <r>
    <x v="3"/>
    <x v="1"/>
    <x v="2"/>
    <x v="4"/>
    <x v="57"/>
    <n v="4.2116964673099124"/>
    <n v="0.64246290672706807"/>
  </r>
  <r>
    <x v="3"/>
    <x v="1"/>
    <x v="2"/>
    <x v="4"/>
    <x v="58"/>
    <n v="3.9538126876494806"/>
    <n v="0.58322717191911355"/>
  </r>
  <r>
    <x v="3"/>
    <x v="1"/>
    <x v="2"/>
    <x v="4"/>
    <x v="59"/>
    <n v="3.6955208580830226"/>
    <n v="0.51960266024798241"/>
  </r>
  <r>
    <x v="3"/>
    <x v="1"/>
    <x v="2"/>
    <x v="4"/>
    <x v="60"/>
    <n v="3.4331145217337973"/>
    <n v="0.4485870063501104"/>
  </r>
  <r>
    <x v="3"/>
    <x v="1"/>
    <x v="2"/>
    <x v="4"/>
    <x v="61"/>
    <n v="2.9767808422188202"/>
    <n v="0.36538084003084448"/>
  </r>
  <r>
    <x v="3"/>
    <x v="1"/>
    <x v="2"/>
    <x v="4"/>
    <x v="62"/>
    <n v="2.6249865696122536"/>
    <n v="0.26315312720396533"/>
  </r>
  <r>
    <x v="3"/>
    <x v="1"/>
    <x v="2"/>
    <x v="4"/>
    <x v="63"/>
    <n v="2.2111935332408317"/>
    <n v="0.13608758938024046"/>
  </r>
  <r>
    <x v="3"/>
    <x v="1"/>
    <x v="2"/>
    <x v="4"/>
    <x v="64"/>
    <n v="2.1586198323110426"/>
    <n v="0"/>
  </r>
  <r>
    <x v="3"/>
    <x v="1"/>
    <x v="2"/>
    <x v="4"/>
    <x v="65"/>
    <n v="1.670306642468159"/>
    <n v="0"/>
  </r>
  <r>
    <x v="3"/>
    <x v="1"/>
    <x v="2"/>
    <x v="4"/>
    <x v="66"/>
    <n v="1"/>
    <n v="0"/>
  </r>
  <r>
    <x v="3"/>
    <x v="1"/>
    <x v="2"/>
    <x v="5"/>
    <x v="0"/>
    <n v="17.91376366678227"/>
    <n v="0.92496973027731344"/>
  </r>
  <r>
    <x v="3"/>
    <x v="1"/>
    <x v="2"/>
    <x v="5"/>
    <x v="1"/>
    <n v="17.784737610372844"/>
    <n v="0.95123696406726754"/>
  </r>
  <r>
    <x v="3"/>
    <x v="1"/>
    <x v="2"/>
    <x v="5"/>
    <x v="2"/>
    <n v="17.649827960551669"/>
    <n v="0.97797647379833497"/>
  </r>
  <r>
    <x v="3"/>
    <x v="1"/>
    <x v="2"/>
    <x v="5"/>
    <x v="3"/>
    <n v="17.509388874024673"/>
    <n v="1.0052624712635969"/>
  </r>
  <r>
    <x v="3"/>
    <x v="1"/>
    <x v="2"/>
    <x v="5"/>
    <x v="4"/>
    <n v="17.363306359197253"/>
    <n v="1.03300397065646"/>
  </r>
  <r>
    <x v="3"/>
    <x v="1"/>
    <x v="2"/>
    <x v="5"/>
    <x v="5"/>
    <n v="17.21126092798837"/>
    <n v="1.0612847216818262"/>
  </r>
  <r>
    <x v="3"/>
    <x v="1"/>
    <x v="2"/>
    <x v="5"/>
    <x v="6"/>
    <n v="17.052914849240935"/>
    <n v="1.0903533807992172"/>
  </r>
  <r>
    <x v="3"/>
    <x v="1"/>
    <x v="2"/>
    <x v="5"/>
    <x v="7"/>
    <n v="16.887911074738849"/>
    <n v="1.1203228964873979"/>
  </r>
  <r>
    <x v="3"/>
    <x v="1"/>
    <x v="2"/>
    <x v="5"/>
    <x v="8"/>
    <n v="16.715872098363512"/>
    <n v="1.1513160847818806"/>
  </r>
  <r>
    <x v="3"/>
    <x v="1"/>
    <x v="2"/>
    <x v="5"/>
    <x v="9"/>
    <n v="16.537485897106666"/>
    <n v="1.1825360857591278"/>
  </r>
  <r>
    <x v="3"/>
    <x v="1"/>
    <x v="2"/>
    <x v="5"/>
    <x v="10"/>
    <n v="16.352363083784322"/>
    <n v="1.2141096091281427"/>
  </r>
  <r>
    <x v="3"/>
    <x v="1"/>
    <x v="2"/>
    <x v="5"/>
    <x v="11"/>
    <n v="16.160090583446294"/>
    <n v="1.2464403572642058"/>
  </r>
  <r>
    <x v="3"/>
    <x v="1"/>
    <x v="2"/>
    <x v="5"/>
    <x v="12"/>
    <n v="15.96023012139719"/>
    <n v="1.2797023633377171"/>
  </r>
  <r>
    <x v="3"/>
    <x v="1"/>
    <x v="2"/>
    <x v="5"/>
    <x v="13"/>
    <n v="15.752316607522323"/>
    <n v="1.3140857061272753"/>
  </r>
  <r>
    <x v="3"/>
    <x v="1"/>
    <x v="2"/>
    <x v="5"/>
    <x v="14"/>
    <n v="15.539490979997748"/>
    <n v="1.3468036472725353"/>
  </r>
  <r>
    <x v="3"/>
    <x v="1"/>
    <x v="2"/>
    <x v="5"/>
    <x v="15"/>
    <n v="15.321321987005819"/>
    <n v="1.3780393193986769"/>
  </r>
  <r>
    <x v="3"/>
    <x v="1"/>
    <x v="2"/>
    <x v="5"/>
    <x v="16"/>
    <n v="15.097348716120573"/>
    <n v="1.4084719391680618"/>
  </r>
  <r>
    <x v="3"/>
    <x v="1"/>
    <x v="2"/>
    <x v="5"/>
    <x v="17"/>
    <n v="14.867078243243556"/>
    <n v="1.4383538267208982"/>
  </r>
  <r>
    <x v="3"/>
    <x v="1"/>
    <x v="2"/>
    <x v="5"/>
    <x v="18"/>
    <n v="14.629983093242069"/>
    <n v="1.4679590800153655"/>
  </r>
  <r>
    <x v="3"/>
    <x v="1"/>
    <x v="2"/>
    <x v="5"/>
    <x v="19"/>
    <n v="14.389149120951968"/>
    <n v="1.4947140342921998"/>
  </r>
  <r>
    <x v="3"/>
    <x v="1"/>
    <x v="2"/>
    <x v="5"/>
    <x v="20"/>
    <n v="14.144053639018502"/>
    <n v="1.5189107772313302"/>
  </r>
  <r>
    <x v="3"/>
    <x v="1"/>
    <x v="2"/>
    <x v="5"/>
    <x v="21"/>
    <n v="13.894135848765938"/>
    <n v="1.5418082960242399"/>
  </r>
  <r>
    <x v="3"/>
    <x v="1"/>
    <x v="2"/>
    <x v="5"/>
    <x v="22"/>
    <n v="13.63879318482774"/>
    <n v="1.5637928770191554"/>
  </r>
  <r>
    <x v="3"/>
    <x v="1"/>
    <x v="2"/>
    <x v="5"/>
    <x v="23"/>
    <n v="13.37737729812074"/>
    <n v="1.5852797646257473"/>
  </r>
  <r>
    <x v="3"/>
    <x v="1"/>
    <x v="2"/>
    <x v="5"/>
    <x v="24"/>
    <n v="13.115190443923044"/>
    <n v="1.6022364184345026"/>
  </r>
  <r>
    <x v="3"/>
    <x v="1"/>
    <x v="2"/>
    <x v="5"/>
    <x v="25"/>
    <n v="12.851604507658971"/>
    <n v="1.6150820917234265"/>
  </r>
  <r>
    <x v="3"/>
    <x v="1"/>
    <x v="2"/>
    <x v="5"/>
    <x v="26"/>
    <n v="12.5859477981477"/>
    <n v="1.6268606733359141"/>
  </r>
  <r>
    <x v="3"/>
    <x v="1"/>
    <x v="2"/>
    <x v="5"/>
    <x v="27"/>
    <n v="12.317499311309289"/>
    <n v="1.6380809765068607"/>
  </r>
  <r>
    <x v="3"/>
    <x v="1"/>
    <x v="2"/>
    <x v="5"/>
    <x v="28"/>
    <n v="12.045482373412833"/>
    <n v="1.6492553882674583"/>
  </r>
  <r>
    <x v="3"/>
    <x v="1"/>
    <x v="2"/>
    <x v="5"/>
    <x v="29"/>
    <n v="11.782678566053686"/>
    <n v="1.6511660082861161"/>
  </r>
  <r>
    <x v="3"/>
    <x v="1"/>
    <x v="2"/>
    <x v="5"/>
    <x v="30"/>
    <n v="11.528528229430158"/>
    <n v="1.6438700256467516"/>
  </r>
  <r>
    <x v="3"/>
    <x v="1"/>
    <x v="2"/>
    <x v="5"/>
    <x v="31"/>
    <n v="11.28249088999122"/>
    <n v="1.6143831986185149"/>
  </r>
  <r>
    <x v="3"/>
    <x v="1"/>
    <x v="2"/>
    <x v="5"/>
    <x v="32"/>
    <n v="11.044041724289702"/>
    <n v="1.5749116657675628"/>
  </r>
  <r>
    <x v="3"/>
    <x v="1"/>
    <x v="2"/>
    <x v="5"/>
    <x v="33"/>
    <n v="10.812667943151768"/>
    <n v="1.5257671557515082"/>
  </r>
  <r>
    <x v="3"/>
    <x v="1"/>
    <x v="2"/>
    <x v="5"/>
    <x v="34"/>
    <n v="10.523056640003572"/>
    <n v="1.5111761080223762"/>
  </r>
  <r>
    <x v="3"/>
    <x v="1"/>
    <x v="2"/>
    <x v="5"/>
    <x v="35"/>
    <n v="10.231500734843507"/>
    <n v="1.4939447038625844"/>
  </r>
  <r>
    <x v="3"/>
    <x v="1"/>
    <x v="2"/>
    <x v="5"/>
    <x v="36"/>
    <n v="9.9383801110682874"/>
    <n v="1.4740988722403512"/>
  </r>
  <r>
    <x v="3"/>
    <x v="1"/>
    <x v="2"/>
    <x v="5"/>
    <x v="37"/>
    <n v="9.6440887734588276"/>
    <n v="1.4516801405530175"/>
  </r>
  <r>
    <x v="3"/>
    <x v="1"/>
    <x v="2"/>
    <x v="5"/>
    <x v="38"/>
    <n v="9.3490329847273728"/>
    <n v="1.4267455820099122"/>
  </r>
  <r>
    <x v="3"/>
    <x v="1"/>
    <x v="2"/>
    <x v="5"/>
    <x v="39"/>
    <n v="9.0536291682774728"/>
    <n v="1.3993675714682383"/>
  </r>
  <r>
    <x v="3"/>
    <x v="1"/>
    <x v="2"/>
    <x v="5"/>
    <x v="40"/>
    <n v="8.7583015114374287"/>
    <n v="1.3696332734974936"/>
  </r>
  <r>
    <x v="3"/>
    <x v="1"/>
    <x v="2"/>
    <x v="5"/>
    <x v="41"/>
    <n v="8.4634792478519874"/>
    <n v="1.3376439520700134"/>
  </r>
  <r>
    <x v="3"/>
    <x v="1"/>
    <x v="2"/>
    <x v="5"/>
    <x v="42"/>
    <n v="8.1695936788557226"/>
    <n v="1.3035139526819437"/>
  </r>
  <r>
    <x v="3"/>
    <x v="1"/>
    <x v="2"/>
    <x v="5"/>
    <x v="43"/>
    <n v="7.8770747639919012"/>
    <n v="1.2673694248704095"/>
  </r>
  <r>
    <x v="3"/>
    <x v="1"/>
    <x v="2"/>
    <x v="5"/>
    <x v="44"/>
    <n v="7.5863473998745032"/>
    <n v="1.2293467403914424"/>
  </r>
  <r>
    <x v="3"/>
    <x v="1"/>
    <x v="2"/>
    <x v="5"/>
    <x v="45"/>
    <n v="7.2978271616277341"/>
    <n v="1.1895905609579758"/>
  </r>
  <r>
    <x v="3"/>
    <x v="1"/>
    <x v="2"/>
    <x v="5"/>
    <x v="46"/>
    <n v="7.0119153913172614"/>
    <n v="1.1482515518925738"/>
  </r>
  <r>
    <x v="3"/>
    <x v="1"/>
    <x v="2"/>
    <x v="5"/>
    <x v="47"/>
    <n v="6.7289935549286213"/>
    <n v="1.105483542083294"/>
  </r>
  <r>
    <x v="3"/>
    <x v="1"/>
    <x v="2"/>
    <x v="5"/>
    <x v="48"/>
    <n v="6.4494165990997132"/>
    <n v="1.0614400728139572"/>
  </r>
  <r>
    <x v="3"/>
    <x v="1"/>
    <x v="2"/>
    <x v="5"/>
    <x v="49"/>
    <n v="6.1735046469327388"/>
    <n v="1.0162701141790351"/>
  </r>
  <r>
    <x v="3"/>
    <x v="1"/>
    <x v="2"/>
    <x v="5"/>
    <x v="50"/>
    <n v="5.9015329304564315"/>
    <n v="0.97011233679350617"/>
  </r>
  <r>
    <x v="3"/>
    <x v="1"/>
    <x v="2"/>
    <x v="5"/>
    <x v="51"/>
    <n v="5.6337184275040366"/>
    <n v="0.92308758745696384"/>
  </r>
  <r>
    <x v="3"/>
    <x v="1"/>
    <x v="2"/>
    <x v="5"/>
    <x v="52"/>
    <n v="5.3702023524462446"/>
    <n v="0.87528804437224794"/>
  </r>
  <r>
    <x v="3"/>
    <x v="1"/>
    <x v="2"/>
    <x v="5"/>
    <x v="53"/>
    <n v="5.1110258043296115"/>
    <n v="0.8267614145420914"/>
  </r>
  <r>
    <x v="3"/>
    <x v="1"/>
    <x v="2"/>
    <x v="5"/>
    <x v="54"/>
    <n v="4.8560956296100795"/>
    <n v="0.77748662802638457"/>
  </r>
  <r>
    <x v="3"/>
    <x v="1"/>
    <x v="2"/>
    <x v="5"/>
    <x v="55"/>
    <n v="4.6051344090024404"/>
    <n v="0.72733546705930741"/>
  </r>
  <r>
    <x v="3"/>
    <x v="1"/>
    <x v="2"/>
    <x v="5"/>
    <x v="56"/>
    <n v="4.3576061951074863"/>
    <n v="0.67600989577641035"/>
  </r>
  <r>
    <x v="3"/>
    <x v="1"/>
    <x v="2"/>
    <x v="5"/>
    <x v="57"/>
    <n v="4.1126028220899986"/>
    <n v="0.62293804967341204"/>
  </r>
  <r>
    <x v="3"/>
    <x v="1"/>
    <x v="2"/>
    <x v="5"/>
    <x v="58"/>
    <n v="3.8686662376094514"/>
    <n v="0.56709945310226151"/>
  </r>
  <r>
    <x v="3"/>
    <x v="1"/>
    <x v="2"/>
    <x v="5"/>
    <x v="59"/>
    <n v="3.6235035244919764"/>
    <n v="0.50673397237940154"/>
  </r>
  <r>
    <x v="3"/>
    <x v="1"/>
    <x v="2"/>
    <x v="5"/>
    <x v="60"/>
    <n v="3.3735193521924955"/>
    <n v="0.43887882073507023"/>
  </r>
  <r>
    <x v="3"/>
    <x v="1"/>
    <x v="2"/>
    <x v="5"/>
    <x v="61"/>
    <n v="2.9376075607608017"/>
    <n v="0.35874566122937435"/>
  </r>
  <r>
    <x v="3"/>
    <x v="1"/>
    <x v="2"/>
    <x v="5"/>
    <x v="62"/>
    <n v="2.5977080637124477"/>
    <n v="0.25942315640769847"/>
  </r>
  <r>
    <x v="3"/>
    <x v="1"/>
    <x v="2"/>
    <x v="5"/>
    <x v="63"/>
    <n v="2.1949789846199361"/>
    <n v="0.13479151710042866"/>
  </r>
  <r>
    <x v="3"/>
    <x v="1"/>
    <x v="2"/>
    <x v="5"/>
    <x v="64"/>
    <n v="2.1431993134142395"/>
    <n v="0"/>
  </r>
  <r>
    <x v="3"/>
    <x v="1"/>
    <x v="2"/>
    <x v="5"/>
    <x v="65"/>
    <n v="1.6639227696827481"/>
    <n v="0"/>
  </r>
  <r>
    <x v="3"/>
    <x v="1"/>
    <x v="2"/>
    <x v="5"/>
    <x v="66"/>
    <n v="1"/>
    <n v="0"/>
  </r>
  <r>
    <x v="3"/>
    <x v="1"/>
    <x v="2"/>
    <x v="6"/>
    <x v="0"/>
    <n v="15.762914502870093"/>
    <n v="0.69922937255372664"/>
  </r>
  <r>
    <x v="3"/>
    <x v="1"/>
    <x v="2"/>
    <x v="6"/>
    <x v="1"/>
    <n v="15.670737981851158"/>
    <n v="0.72298658380586978"/>
  </r>
  <r>
    <x v="3"/>
    <x v="1"/>
    <x v="2"/>
    <x v="6"/>
    <x v="2"/>
    <n v="15.573794756789884"/>
    <n v="0.74736565326661841"/>
  </r>
  <r>
    <x v="3"/>
    <x v="1"/>
    <x v="2"/>
    <x v="6"/>
    <x v="3"/>
    <n v="15.472142374525813"/>
    <n v="0.77244611830464704"/>
  </r>
  <r>
    <x v="3"/>
    <x v="1"/>
    <x v="2"/>
    <x v="6"/>
    <x v="4"/>
    <n v="15.365645991684346"/>
    <n v="0.79816023424314064"/>
  </r>
  <r>
    <x v="3"/>
    <x v="1"/>
    <x v="2"/>
    <x v="6"/>
    <x v="5"/>
    <n v="15.253986351131605"/>
    <n v="0.82459757350092922"/>
  </r>
  <r>
    <x v="3"/>
    <x v="1"/>
    <x v="2"/>
    <x v="6"/>
    <x v="6"/>
    <n v="15.136822988315629"/>
    <n v="0.85197946318497964"/>
  </r>
  <r>
    <x v="3"/>
    <x v="1"/>
    <x v="2"/>
    <x v="6"/>
    <x v="7"/>
    <n v="15.013792789598911"/>
    <n v="0.8804265370538803"/>
  </r>
  <r>
    <x v="3"/>
    <x v="1"/>
    <x v="2"/>
    <x v="6"/>
    <x v="8"/>
    <n v="14.88450844879512"/>
    <n v="0.91007100780537031"/>
  </r>
  <r>
    <x v="3"/>
    <x v="1"/>
    <x v="2"/>
    <x v="6"/>
    <x v="9"/>
    <n v="14.749526429408695"/>
    <n v="0.94021090686941255"/>
  </r>
  <r>
    <x v="3"/>
    <x v="1"/>
    <x v="2"/>
    <x v="6"/>
    <x v="10"/>
    <n v="14.608448048451747"/>
    <n v="0.97097643122951194"/>
  </r>
  <r>
    <x v="3"/>
    <x v="1"/>
    <x v="2"/>
    <x v="6"/>
    <x v="11"/>
    <n v="14.460846753578089"/>
    <n v="1.0027248181850392"/>
  </r>
  <r>
    <x v="3"/>
    <x v="1"/>
    <x v="2"/>
    <x v="6"/>
    <x v="12"/>
    <n v="14.306266102430914"/>
    <n v="1.0356371056400322"/>
  </r>
  <r>
    <x v="3"/>
    <x v="1"/>
    <x v="2"/>
    <x v="6"/>
    <x v="13"/>
    <n v="14.14421758775979"/>
    <n v="1.0699130530440042"/>
  </r>
  <r>
    <x v="3"/>
    <x v="1"/>
    <x v="2"/>
    <x v="6"/>
    <x v="14"/>
    <n v="13.977447516365196"/>
    <n v="1.1030204202325717"/>
  </r>
  <r>
    <x v="3"/>
    <x v="1"/>
    <x v="2"/>
    <x v="6"/>
    <x v="15"/>
    <n v="13.805523661350076"/>
    <n v="1.13512361459097"/>
  </r>
  <r>
    <x v="3"/>
    <x v="1"/>
    <x v="2"/>
    <x v="6"/>
    <x v="16"/>
    <n v="13.627979965905785"/>
    <n v="1.1668030658475266"/>
  </r>
  <r>
    <x v="3"/>
    <x v="1"/>
    <x v="2"/>
    <x v="6"/>
    <x v="17"/>
    <n v="13.44431361744204"/>
    <n v="1.1982980638817644"/>
  </r>
  <r>
    <x v="3"/>
    <x v="1"/>
    <x v="2"/>
    <x v="6"/>
    <x v="18"/>
    <n v="13.253981862642886"/>
    <n v="1.2298730839730612"/>
  </r>
  <r>
    <x v="3"/>
    <x v="1"/>
    <x v="2"/>
    <x v="6"/>
    <x v="19"/>
    <n v="13.059711876818392"/>
    <n v="1.259153936842031"/>
  </r>
  <r>
    <x v="3"/>
    <x v="1"/>
    <x v="2"/>
    <x v="6"/>
    <x v="20"/>
    <n v="12.8609904093942"/>
    <n v="1.2863966061869179"/>
  </r>
  <r>
    <x v="3"/>
    <x v="1"/>
    <x v="2"/>
    <x v="6"/>
    <x v="21"/>
    <n v="12.657261100683948"/>
    <n v="1.3126875499400075"/>
  </r>
  <r>
    <x v="3"/>
    <x v="1"/>
    <x v="2"/>
    <x v="6"/>
    <x v="22"/>
    <n v="12.447920115127479"/>
    <n v="1.3383909249286394"/>
  </r>
  <r>
    <x v="3"/>
    <x v="1"/>
    <x v="2"/>
    <x v="6"/>
    <x v="23"/>
    <n v="12.232311309837177"/>
    <n v="1.3639055767531119"/>
  </r>
  <r>
    <x v="3"/>
    <x v="1"/>
    <x v="2"/>
    <x v="6"/>
    <x v="24"/>
    <n v="12.015218403251183"/>
    <n v="1.3854679336951536"/>
  </r>
  <r>
    <x v="3"/>
    <x v="1"/>
    <x v="2"/>
    <x v="6"/>
    <x v="25"/>
    <n v="11.79605491042533"/>
    <n v="1.4034405055468471"/>
  </r>
  <r>
    <x v="3"/>
    <x v="1"/>
    <x v="2"/>
    <x v="6"/>
    <x v="26"/>
    <n v="11.574185182081802"/>
    <n v="1.4204862506317042"/>
  </r>
  <r>
    <x v="3"/>
    <x v="1"/>
    <x v="2"/>
    <x v="6"/>
    <x v="27"/>
    <n v="11.34891797786273"/>
    <n v="1.4370950280188781"/>
  </r>
  <r>
    <x v="3"/>
    <x v="1"/>
    <x v="2"/>
    <x v="6"/>
    <x v="28"/>
    <n v="11.119499272909065"/>
    <n v="1.4537688880934549"/>
  </r>
  <r>
    <x v="3"/>
    <x v="1"/>
    <x v="2"/>
    <x v="6"/>
    <x v="29"/>
    <n v="10.897702128795306"/>
    <n v="1.4618085613354441"/>
  </r>
  <r>
    <x v="3"/>
    <x v="1"/>
    <x v="2"/>
    <x v="6"/>
    <x v="30"/>
    <n v="10.683121166553294"/>
    <n v="1.4611745417241218"/>
  </r>
  <r>
    <x v="3"/>
    <x v="1"/>
    <x v="2"/>
    <x v="6"/>
    <x v="31"/>
    <n v="10.475367262092403"/>
    <n v="1.4401730194486086"/>
  </r>
  <r>
    <x v="3"/>
    <x v="1"/>
    <x v="2"/>
    <x v="6"/>
    <x v="32"/>
    <n v="10.274065345042089"/>
    <n v="1.4095017497323146"/>
  </r>
  <r>
    <x v="3"/>
    <x v="1"/>
    <x v="2"/>
    <x v="6"/>
    <x v="33"/>
    <n v="10.078852178318026"/>
    <n v="1.3693181705643565"/>
  </r>
  <r>
    <x v="3"/>
    <x v="1"/>
    <x v="2"/>
    <x v="6"/>
    <x v="34"/>
    <n v="9.8288411544740359"/>
    <n v="1.3617368886546928"/>
  </r>
  <r>
    <x v="3"/>
    <x v="1"/>
    <x v="2"/>
    <x v="6"/>
    <x v="35"/>
    <n v="9.5759802525887974"/>
    <n v="1.3515888908326634"/>
  </r>
  <r>
    <x v="3"/>
    <x v="1"/>
    <x v="2"/>
    <x v="6"/>
    <x v="36"/>
    <n v="9.3205949069949288"/>
    <n v="1.3388693471581159"/>
  </r>
  <r>
    <x v="3"/>
    <x v="1"/>
    <x v="2"/>
    <x v="6"/>
    <x v="37"/>
    <n v="9.0630280644192158"/>
    <n v="1.3235889257519515"/>
  </r>
  <r>
    <x v="3"/>
    <x v="1"/>
    <x v="2"/>
    <x v="6"/>
    <x v="38"/>
    <n v="8.8036387083767149"/>
    <n v="1.3057740545765246"/>
  </r>
  <r>
    <x v="3"/>
    <x v="1"/>
    <x v="2"/>
    <x v="6"/>
    <x v="39"/>
    <n v="8.5428001322724807"/>
    <n v="1.2854669929697446"/>
  </r>
  <r>
    <x v="3"/>
    <x v="1"/>
    <x v="2"/>
    <x v="6"/>
    <x v="40"/>
    <n v="8.2808978948646157"/>
    <n v="1.2627256387615247"/>
  </r>
  <r>
    <x v="3"/>
    <x v="1"/>
    <x v="2"/>
    <x v="6"/>
    <x v="41"/>
    <n v="8.0183274328127396"/>
    <n v="1.2376231469759462"/>
  </r>
  <r>
    <x v="3"/>
    <x v="1"/>
    <x v="2"/>
    <x v="6"/>
    <x v="42"/>
    <n v="7.7554913821718765"/>
    <n v="1.2102472152175932"/>
  </r>
  <r>
    <x v="3"/>
    <x v="1"/>
    <x v="2"/>
    <x v="6"/>
    <x v="43"/>
    <n v="7.4927964444005388"/>
    <n v="1.1806990954598138"/>
  </r>
  <r>
    <x v="3"/>
    <x v="1"/>
    <x v="2"/>
    <x v="6"/>
    <x v="44"/>
    <n v="7.2306499051306332"/>
    <n v="1.1490922818581817"/>
  </r>
  <r>
    <x v="3"/>
    <x v="1"/>
    <x v="2"/>
    <x v="6"/>
    <x v="45"/>
    <n v="6.9694555885636591"/>
    <n v="1.1155508299965673"/>
  </r>
  <r>
    <x v="3"/>
    <x v="1"/>
    <x v="2"/>
    <x v="6"/>
    <x v="46"/>
    <n v="6.7096091324843083"/>
    <n v="1.0802072995013408"/>
  </r>
  <r>
    <x v="3"/>
    <x v="1"/>
    <x v="2"/>
    <x v="6"/>
    <x v="47"/>
    <n v="6.4514925041605693"/>
    <n v="1.0432001265608808"/>
  </r>
  <r>
    <x v="3"/>
    <x v="1"/>
    <x v="2"/>
    <x v="6"/>
    <x v="48"/>
    <n v="6.1954674958173763"/>
    <n v="1.0046703666521719"/>
  </r>
  <r>
    <x v="3"/>
    <x v="1"/>
    <x v="2"/>
    <x v="6"/>
    <x v="49"/>
    <n v="5.9418675592047485"/>
    <n v="0.96475759718564691"/>
  </r>
  <r>
    <x v="3"/>
    <x v="1"/>
    <x v="2"/>
    <x v="6"/>
    <x v="50"/>
    <n v="5.690987867474357"/>
    <n v="0.9235943825312567"/>
  </r>
  <r>
    <x v="3"/>
    <x v="1"/>
    <x v="2"/>
    <x v="6"/>
    <x v="51"/>
    <n v="5.4430721158688664"/>
    <n v="0.88129895983597994"/>
  </r>
  <r>
    <x v="3"/>
    <x v="1"/>
    <x v="2"/>
    <x v="6"/>
    <x v="52"/>
    <n v="5.1982952073196094"/>
    <n v="0.83796465842262147"/>
  </r>
  <r>
    <x v="3"/>
    <x v="1"/>
    <x v="2"/>
    <x v="6"/>
    <x v="53"/>
    <n v="4.9567391714984224"/>
    <n v="0.79364444045571214"/>
  </r>
  <r>
    <x v="3"/>
    <x v="1"/>
    <x v="2"/>
    <x v="6"/>
    <x v="54"/>
    <n v="4.7183593805951558"/>
    <n v="0.74832706238166458"/>
  </r>
  <r>
    <x v="3"/>
    <x v="1"/>
    <x v="2"/>
    <x v="6"/>
    <x v="55"/>
    <n v="4.4829350118403335"/>
    <n v="0.70189933008899674"/>
  </r>
  <r>
    <x v="3"/>
    <x v="1"/>
    <x v="2"/>
    <x v="6"/>
    <x v="56"/>
    <n v="4.2499953599679783"/>
    <n v="0.65408421654877535"/>
  </r>
  <r>
    <x v="3"/>
    <x v="1"/>
    <x v="2"/>
    <x v="6"/>
    <x v="57"/>
    <n v="4.0187067728077572"/>
    <n v="0.60433766200749539"/>
  </r>
  <r>
    <x v="3"/>
    <x v="1"/>
    <x v="2"/>
    <x v="6"/>
    <x v="58"/>
    <n v="3.7876954461339349"/>
    <n v="0.55167411475093864"/>
  </r>
  <r>
    <x v="3"/>
    <x v="1"/>
    <x v="2"/>
    <x v="6"/>
    <x v="59"/>
    <n v="3.5547622363763964"/>
    <n v="0.4943737879208871"/>
  </r>
  <r>
    <x v="3"/>
    <x v="1"/>
    <x v="2"/>
    <x v="6"/>
    <x v="60"/>
    <n v="3.3164129932720918"/>
    <n v="0.42951189415245383"/>
  </r>
  <r>
    <x v="3"/>
    <x v="1"/>
    <x v="2"/>
    <x v="6"/>
    <x v="61"/>
    <n v="2.8997632507442677"/>
    <n v="0.35231190482397867"/>
  </r>
  <r>
    <x v="3"/>
    <x v="1"/>
    <x v="2"/>
    <x v="6"/>
    <x v="62"/>
    <n v="2.5712278921779137"/>
    <n v="0.255786434224961"/>
  </r>
  <r>
    <x v="3"/>
    <x v="1"/>
    <x v="2"/>
    <x v="6"/>
    <x v="63"/>
    <n v="2.1791578279936599"/>
    <n v="0.13351989901457553"/>
  </r>
  <r>
    <x v="3"/>
    <x v="1"/>
    <x v="2"/>
    <x v="6"/>
    <x v="64"/>
    <n v="2.128151722544299"/>
    <n v="0"/>
  </r>
  <r>
    <x v="3"/>
    <x v="1"/>
    <x v="2"/>
    <x v="6"/>
    <x v="65"/>
    <n v="1.6576593473272503"/>
    <n v="0"/>
  </r>
  <r>
    <x v="3"/>
    <x v="1"/>
    <x v="2"/>
    <x v="6"/>
    <x v="66"/>
    <n v="1"/>
    <n v="0"/>
  </r>
  <r>
    <x v="4"/>
    <x v="0"/>
    <x v="0"/>
    <x v="0"/>
    <x v="0"/>
    <n v="27.040701275020748"/>
    <n v="10.066667541644614"/>
  </r>
  <r>
    <x v="4"/>
    <x v="0"/>
    <x v="0"/>
    <x v="0"/>
    <x v="1"/>
    <n v="26.174631638353119"/>
    <n v="9.9726130064247904"/>
  </r>
  <r>
    <x v="4"/>
    <x v="0"/>
    <x v="0"/>
    <x v="0"/>
    <x v="2"/>
    <n v="25.31682104194854"/>
    <n v="9.8740431345497885"/>
  </r>
  <r>
    <x v="4"/>
    <x v="0"/>
    <x v="0"/>
    <x v="0"/>
    <x v="3"/>
    <n v="24.466457898556737"/>
    <n v="9.7716606267370132"/>
  </r>
  <r>
    <x v="4"/>
    <x v="0"/>
    <x v="0"/>
    <x v="0"/>
    <x v="4"/>
    <n v="23.631585971566356"/>
    <n v="9.6584896364398656"/>
  </r>
  <r>
    <x v="4"/>
    <x v="0"/>
    <x v="0"/>
    <x v="0"/>
    <x v="5"/>
    <n v="22.810861096552337"/>
    <n v="9.5357166139923901"/>
  </r>
  <r>
    <x v="4"/>
    <x v="0"/>
    <x v="0"/>
    <x v="0"/>
    <x v="6"/>
    <n v="22.002964577286583"/>
    <n v="9.4045006658716144"/>
  </r>
  <r>
    <x v="4"/>
    <x v="0"/>
    <x v="0"/>
    <x v="0"/>
    <x v="7"/>
    <n v="21.20659881202624"/>
    <n v="9.2674684975879806"/>
  </r>
  <r>
    <x v="4"/>
    <x v="0"/>
    <x v="0"/>
    <x v="0"/>
    <x v="8"/>
    <n v="20.420482953052002"/>
    <n v="9.1256741193582656"/>
  </r>
  <r>
    <x v="4"/>
    <x v="0"/>
    <x v="0"/>
    <x v="0"/>
    <x v="9"/>
    <n v="19.651164046277849"/>
    <n v="8.9735088591943946"/>
  </r>
  <r>
    <x v="4"/>
    <x v="0"/>
    <x v="0"/>
    <x v="0"/>
    <x v="10"/>
    <n v="18.896891681331297"/>
    <n v="8.8124406369456185"/>
  </r>
  <r>
    <x v="4"/>
    <x v="0"/>
    <x v="0"/>
    <x v="0"/>
    <x v="11"/>
    <n v="18.155948029787609"/>
    <n v="8.643906014939315"/>
  </r>
  <r>
    <x v="4"/>
    <x v="0"/>
    <x v="0"/>
    <x v="0"/>
    <x v="12"/>
    <n v="17.42663953129076"/>
    <n v="8.4716684431680225"/>
  </r>
  <r>
    <x v="4"/>
    <x v="0"/>
    <x v="0"/>
    <x v="0"/>
    <x v="13"/>
    <n v="16.707288577899572"/>
    <n v="8.2969906946713436"/>
  </r>
  <r>
    <x v="4"/>
    <x v="0"/>
    <x v="0"/>
    <x v="0"/>
    <x v="14"/>
    <n v="16.008641658014039"/>
    <n v="8.1108091389324084"/>
  </r>
  <r>
    <x v="4"/>
    <x v="0"/>
    <x v="0"/>
    <x v="0"/>
    <x v="15"/>
    <n v="15.328247888752234"/>
    <n v="7.9150575505358987"/>
  </r>
  <r>
    <x v="4"/>
    <x v="0"/>
    <x v="0"/>
    <x v="0"/>
    <x v="16"/>
    <n v="14.663712567677907"/>
    <n v="7.7116249221456261"/>
  </r>
  <r>
    <x v="4"/>
    <x v="0"/>
    <x v="0"/>
    <x v="0"/>
    <x v="17"/>
    <n v="14.012678701395108"/>
    <n v="7.507569774222798"/>
  </r>
  <r>
    <x v="4"/>
    <x v="0"/>
    <x v="0"/>
    <x v="0"/>
    <x v="18"/>
    <n v="13.372808441181128"/>
    <n v="7.3043373876098929"/>
  </r>
  <r>
    <x v="4"/>
    <x v="0"/>
    <x v="0"/>
    <x v="0"/>
    <x v="19"/>
    <n v="12.756282719078817"/>
    <n v="7.0916390911024347"/>
  </r>
  <r>
    <x v="4"/>
    <x v="0"/>
    <x v="0"/>
    <x v="0"/>
    <x v="20"/>
    <n v="12.159909021255068"/>
    <n v="6.8716116988703044"/>
  </r>
  <r>
    <x v="4"/>
    <x v="0"/>
    <x v="0"/>
    <x v="0"/>
    <x v="21"/>
    <n v="11.580570933421178"/>
    <n v="6.6463392165277453"/>
  </r>
  <r>
    <x v="4"/>
    <x v="0"/>
    <x v="0"/>
    <x v="0"/>
    <x v="22"/>
    <n v="11.015190672890922"/>
    <n v="6.4244093400201949"/>
  </r>
  <r>
    <x v="4"/>
    <x v="0"/>
    <x v="0"/>
    <x v="0"/>
    <x v="23"/>
    <n v="10.460690554423923"/>
    <n v="6.2072870671076004"/>
  </r>
  <r>
    <x v="4"/>
    <x v="0"/>
    <x v="0"/>
    <x v="0"/>
    <x v="24"/>
    <n v="9.9285142031447684"/>
    <n v="5.9850628572550777"/>
  </r>
  <r>
    <x v="4"/>
    <x v="0"/>
    <x v="0"/>
    <x v="0"/>
    <x v="25"/>
    <n v="9.4147919865078684"/>
    <n v="5.7597964619968938"/>
  </r>
  <r>
    <x v="4"/>
    <x v="0"/>
    <x v="0"/>
    <x v="0"/>
    <x v="26"/>
    <n v="8.9156897194885278"/>
    <n v="5.5335799028749939"/>
  </r>
  <r>
    <x v="4"/>
    <x v="0"/>
    <x v="0"/>
    <x v="0"/>
    <x v="27"/>
    <n v="8.4273369700750944"/>
    <n v="5.3168065126358259"/>
  </r>
  <r>
    <x v="4"/>
    <x v="0"/>
    <x v="0"/>
    <x v="0"/>
    <x v="28"/>
    <n v="7.9457494187718325"/>
    <n v="5.1109636486517376"/>
  </r>
  <r>
    <x v="4"/>
    <x v="0"/>
    <x v="0"/>
    <x v="0"/>
    <x v="29"/>
    <n v="7.4811031452968484"/>
    <n v="4.9068209674203471"/>
  </r>
  <r>
    <x v="4"/>
    <x v="0"/>
    <x v="0"/>
    <x v="0"/>
    <x v="30"/>
    <n v="7.0284629998084904"/>
    <n v="4.706649943587311"/>
  </r>
  <r>
    <x v="4"/>
    <x v="0"/>
    <x v="0"/>
    <x v="0"/>
    <x v="31"/>
    <n v="6.5826885585892807"/>
    <n v="4.5131317468654863"/>
  </r>
  <r>
    <x v="4"/>
    <x v="0"/>
    <x v="0"/>
    <x v="0"/>
    <x v="32"/>
    <n v="6.1382708853423784"/>
    <n v="4.3392073154578537"/>
  </r>
  <r>
    <x v="4"/>
    <x v="0"/>
    <x v="0"/>
    <x v="0"/>
    <x v="33"/>
    <n v="5.6891388110712473"/>
    <n v="4.1881239595859903"/>
  </r>
  <r>
    <x v="4"/>
    <x v="0"/>
    <x v="0"/>
    <x v="0"/>
    <x v="34"/>
    <n v="5.3200695476011584"/>
    <n v="3.9942837371274309"/>
  </r>
  <r>
    <x v="4"/>
    <x v="0"/>
    <x v="0"/>
    <x v="0"/>
    <x v="35"/>
    <n v="4.9688738098264489"/>
    <n v="3.8001830303534452"/>
  </r>
  <r>
    <x v="4"/>
    <x v="0"/>
    <x v="0"/>
    <x v="0"/>
    <x v="36"/>
    <n v="4.6352513360919447"/>
    <n v="3.6036753864929372"/>
  </r>
  <r>
    <x v="4"/>
    <x v="0"/>
    <x v="0"/>
    <x v="0"/>
    <x v="37"/>
    <n v="4.3188599201677986"/>
    <n v="3.4007371524977819"/>
  </r>
  <r>
    <x v="4"/>
    <x v="0"/>
    <x v="0"/>
    <x v="0"/>
    <x v="38"/>
    <n v="4.0193179076092251"/>
    <n v="3.2020201048900843"/>
  </r>
  <r>
    <x v="4"/>
    <x v="0"/>
    <x v="0"/>
    <x v="0"/>
    <x v="39"/>
    <n v="3.7362070103666709"/>
    <n v="3.0079461858368237"/>
  </r>
  <r>
    <x v="4"/>
    <x v="0"/>
    <x v="0"/>
    <x v="0"/>
    <x v="40"/>
    <n v="3.4690756899312523"/>
    <n v="2.8188971169933374"/>
  </r>
  <r>
    <x v="4"/>
    <x v="0"/>
    <x v="0"/>
    <x v="0"/>
    <x v="41"/>
    <n v="3.2174425244338023"/>
    <n v="2.6352103488092458"/>
  </r>
  <r>
    <x v="4"/>
    <x v="0"/>
    <x v="0"/>
    <x v="0"/>
    <x v="42"/>
    <n v="2.9807998732773826"/>
    <n v="2.4571753496514828"/>
  </r>
  <r>
    <x v="4"/>
    <x v="0"/>
    <x v="0"/>
    <x v="0"/>
    <x v="43"/>
    <n v="2.758617805699481"/>
    <n v="2.2850304224295308"/>
  </r>
  <r>
    <x v="4"/>
    <x v="0"/>
    <x v="0"/>
    <x v="0"/>
    <x v="44"/>
    <n v="2.5503478908006678"/>
    <n v="2.118959877575779"/>
  </r>
  <r>
    <x v="4"/>
    <x v="0"/>
    <x v="0"/>
    <x v="0"/>
    <x v="45"/>
    <n v="2.3554274615880786"/>
    <n v="1.9590912973908106"/>
  </r>
  <r>
    <x v="4"/>
    <x v="0"/>
    <x v="0"/>
    <x v="0"/>
    <x v="46"/>
    <n v="2.1732832550150802"/>
    <n v="1.805493337940727"/>
  </r>
  <r>
    <x v="4"/>
    <x v="0"/>
    <x v="0"/>
    <x v="0"/>
    <x v="47"/>
    <n v="2.0033354546379472"/>
    <n v="1.658173161215746"/>
  </r>
  <r>
    <x v="4"/>
    <x v="0"/>
    <x v="0"/>
    <x v="0"/>
    <x v="48"/>
    <n v="1.8450015035535663"/>
    <n v="1.5170733251424455"/>
  </r>
  <r>
    <x v="4"/>
    <x v="0"/>
    <x v="0"/>
    <x v="0"/>
    <x v="49"/>
    <n v="1.6976993745515065"/>
    <n v="1.3820683189685929"/>
  </r>
  <r>
    <x v="4"/>
    <x v="0"/>
    <x v="0"/>
    <x v="0"/>
    <x v="50"/>
    <n v="1.5608515332176525"/>
    <n v="1.2529582967997615"/>
  </r>
  <r>
    <x v="4"/>
    <x v="0"/>
    <x v="0"/>
    <x v="0"/>
    <x v="51"/>
    <n v="1.4338875767627433"/>
    <n v="1.1294611264322723"/>
  </r>
  <r>
    <x v="4"/>
    <x v="0"/>
    <x v="0"/>
    <x v="0"/>
    <x v="52"/>
    <n v="1.3162487629929018"/>
    <n v="1.0111984965489076"/>
  </r>
  <r>
    <x v="4"/>
    <x v="0"/>
    <x v="0"/>
    <x v="0"/>
    <x v="53"/>
    <n v="1.2073960155745527"/>
    <n v="0.89767427114793874"/>
  </r>
  <r>
    <x v="4"/>
    <x v="0"/>
    <x v="0"/>
    <x v="0"/>
    <x v="54"/>
    <n v="1.106860140321082"/>
    <n v="0.78823293380548187"/>
  </r>
  <r>
    <x v="4"/>
    <x v="0"/>
    <x v="0"/>
    <x v="0"/>
    <x v="55"/>
    <n v="1.014914870262146"/>
    <n v="0.6818423095629873"/>
  </r>
  <r>
    <x v="4"/>
    <x v="0"/>
    <x v="0"/>
    <x v="0"/>
    <x v="56"/>
    <n v="1"/>
    <n v="0.54713290068507225"/>
  </r>
  <r>
    <x v="4"/>
    <x v="0"/>
    <x v="0"/>
    <x v="0"/>
    <x v="57"/>
    <n v="1"/>
    <n v="0.41636328050201438"/>
  </r>
  <r>
    <x v="4"/>
    <x v="0"/>
    <x v="0"/>
    <x v="0"/>
    <x v="58"/>
    <n v="1"/>
    <n v="0.29557046888523669"/>
  </r>
  <r>
    <x v="4"/>
    <x v="0"/>
    <x v="0"/>
    <x v="0"/>
    <x v="59"/>
    <n v="1"/>
    <n v="0.18423626020002359"/>
  </r>
  <r>
    <x v="4"/>
    <x v="0"/>
    <x v="0"/>
    <x v="0"/>
    <x v="60"/>
    <n v="1"/>
    <n v="8.2428336143493652E-2"/>
  </r>
  <r>
    <x v="4"/>
    <x v="0"/>
    <x v="0"/>
    <x v="0"/>
    <x v="61"/>
    <n v="1"/>
    <n v="0"/>
  </r>
  <r>
    <x v="4"/>
    <x v="0"/>
    <x v="0"/>
    <x v="0"/>
    <x v="62"/>
    <n v="1"/>
    <n v="0"/>
  </r>
  <r>
    <x v="4"/>
    <x v="0"/>
    <x v="0"/>
    <x v="0"/>
    <x v="63"/>
    <n v="1"/>
    <n v="0"/>
  </r>
  <r>
    <x v="4"/>
    <x v="0"/>
    <x v="0"/>
    <x v="0"/>
    <x v="64"/>
    <n v="1"/>
    <n v="0"/>
  </r>
  <r>
    <x v="4"/>
    <x v="0"/>
    <x v="0"/>
    <x v="0"/>
    <x v="65"/>
    <n v="1"/>
    <n v="0"/>
  </r>
  <r>
    <x v="4"/>
    <x v="0"/>
    <x v="0"/>
    <x v="0"/>
    <x v="66"/>
    <n v="1"/>
    <n v="0"/>
  </r>
  <r>
    <x v="4"/>
    <x v="0"/>
    <x v="0"/>
    <x v="1"/>
    <x v="0"/>
    <n v="23.391597690132073"/>
    <n v="7.5583987860822637"/>
  </r>
  <r>
    <x v="4"/>
    <x v="0"/>
    <x v="0"/>
    <x v="1"/>
    <x v="1"/>
    <n v="22.731827891077717"/>
    <n v="7.5481464043054638"/>
  </r>
  <r>
    <x v="4"/>
    <x v="0"/>
    <x v="0"/>
    <x v="1"/>
    <x v="2"/>
    <n v="22.073117636509753"/>
    <n v="7.5332561378723826"/>
  </r>
  <r>
    <x v="4"/>
    <x v="0"/>
    <x v="0"/>
    <x v="1"/>
    <x v="3"/>
    <n v="21.414821863479979"/>
    <n v="7.5142971665607083"/>
  </r>
  <r>
    <x v="4"/>
    <x v="0"/>
    <x v="0"/>
    <x v="1"/>
    <x v="4"/>
    <n v="20.764061037546622"/>
    <n v="7.4850008579545229"/>
  </r>
  <r>
    <x v="4"/>
    <x v="0"/>
    <x v="0"/>
    <x v="1"/>
    <x v="5"/>
    <n v="20.119827400238353"/>
    <n v="7.446276348400044"/>
  </r>
  <r>
    <x v="4"/>
    <x v="0"/>
    <x v="0"/>
    <x v="1"/>
    <x v="6"/>
    <n v="19.48111135917301"/>
    <n v="7.3990298129020999"/>
  </r>
  <r>
    <x v="4"/>
    <x v="0"/>
    <x v="0"/>
    <x v="1"/>
    <x v="7"/>
    <n v="18.846897916705725"/>
    <n v="7.345349660541638"/>
  </r>
  <r>
    <x v="4"/>
    <x v="0"/>
    <x v="0"/>
    <x v="1"/>
    <x v="8"/>
    <n v="18.216162989320416"/>
    <n v="7.2861225751667886"/>
  </r>
  <r>
    <x v="4"/>
    <x v="0"/>
    <x v="0"/>
    <x v="1"/>
    <x v="9"/>
    <n v="17.594867254750675"/>
    <n v="7.2162005263559523"/>
  </r>
  <r>
    <x v="4"/>
    <x v="0"/>
    <x v="0"/>
    <x v="1"/>
    <x v="10"/>
    <n v="16.981638372972998"/>
    <n v="7.1367833956557538"/>
  </r>
  <r>
    <x v="4"/>
    <x v="0"/>
    <x v="0"/>
    <x v="1"/>
    <x v="11"/>
    <n v="16.375101269320677"/>
    <n v="7.0490692200899181"/>
  </r>
  <r>
    <x v="4"/>
    <x v="0"/>
    <x v="0"/>
    <x v="1"/>
    <x v="12"/>
    <n v="15.773870997012335"/>
    <n v="6.9561914352490914"/>
  </r>
  <r>
    <x v="4"/>
    <x v="0"/>
    <x v="0"/>
    <x v="1"/>
    <x v="13"/>
    <n v="15.176545327269036"/>
    <n v="6.8592939528265946"/>
  </r>
  <r>
    <x v="4"/>
    <x v="0"/>
    <x v="0"/>
    <x v="1"/>
    <x v="14"/>
    <n v="14.593015547972023"/>
    <n v="6.7499975034829047"/>
  </r>
  <r>
    <x v="4"/>
    <x v="0"/>
    <x v="0"/>
    <x v="1"/>
    <x v="15"/>
    <n v="14.0213010470112"/>
    <n v="6.629956076658698"/>
  </r>
  <r>
    <x v="4"/>
    <x v="0"/>
    <x v="0"/>
    <x v="1"/>
    <x v="16"/>
    <n v="13.459428079833115"/>
    <n v="6.5008166361566149"/>
  </r>
  <r>
    <x v="4"/>
    <x v="0"/>
    <x v="0"/>
    <x v="1"/>
    <x v="17"/>
    <n v="12.905413608291941"/>
    <n v="6.3686443508350097"/>
  </r>
  <r>
    <x v="4"/>
    <x v="0"/>
    <x v="0"/>
    <x v="1"/>
    <x v="18"/>
    <n v="12.357248453037313"/>
    <n v="6.234855483903293"/>
  </r>
  <r>
    <x v="4"/>
    <x v="0"/>
    <x v="0"/>
    <x v="1"/>
    <x v="19"/>
    <n v="11.826339637856201"/>
    <n v="6.089869278320946"/>
  </r>
  <r>
    <x v="4"/>
    <x v="0"/>
    <x v="0"/>
    <x v="1"/>
    <x v="20"/>
    <n v="11.310018758229802"/>
    <n v="5.9356247489407341"/>
  </r>
  <r>
    <x v="4"/>
    <x v="0"/>
    <x v="0"/>
    <x v="1"/>
    <x v="21"/>
    <n v="10.80563133269766"/>
    <n v="5.7740462419929841"/>
  </r>
  <r>
    <x v="4"/>
    <x v="0"/>
    <x v="0"/>
    <x v="1"/>
    <x v="22"/>
    <n v="10.310502946596811"/>
    <n v="5.6127758189131667"/>
  </r>
  <r>
    <x v="4"/>
    <x v="0"/>
    <x v="0"/>
    <x v="1"/>
    <x v="23"/>
    <n v="9.8219031814309901"/>
    <n v="5.4533605239083238"/>
  </r>
  <r>
    <x v="4"/>
    <x v="0"/>
    <x v="0"/>
    <x v="1"/>
    <x v="24"/>
    <n v="9.350720693913285"/>
    <n v="5.2865297336847332"/>
  </r>
  <r>
    <x v="4"/>
    <x v="0"/>
    <x v="0"/>
    <x v="1"/>
    <x v="25"/>
    <n v="8.8935851415634346"/>
    <n v="5.1142713283705419"/>
  </r>
  <r>
    <x v="4"/>
    <x v="0"/>
    <x v="0"/>
    <x v="1"/>
    <x v="26"/>
    <n v="8.4470921645453885"/>
    <n v="4.938633281581744"/>
  </r>
  <r>
    <x v="4"/>
    <x v="0"/>
    <x v="0"/>
    <x v="1"/>
    <x v="27"/>
    <n v="8.0077351330420736"/>
    <n v="4.7691511338226693"/>
  </r>
  <r>
    <x v="4"/>
    <x v="0"/>
    <x v="0"/>
    <x v="1"/>
    <x v="28"/>
    <n v="7.571828861470137"/>
    <n v="4.6075219504828562"/>
  </r>
  <r>
    <x v="4"/>
    <x v="0"/>
    <x v="0"/>
    <x v="1"/>
    <x v="29"/>
    <n v="7.149145739026121"/>
    <n v="4.4451167793674919"/>
  </r>
  <r>
    <x v="4"/>
    <x v="0"/>
    <x v="0"/>
    <x v="1"/>
    <x v="30"/>
    <n v="6.7351549206439234"/>
    <n v="4.2842723181019995"/>
  </r>
  <r>
    <x v="4"/>
    <x v="0"/>
    <x v="0"/>
    <x v="1"/>
    <x v="31"/>
    <n v="6.3250394115132949"/>
    <n v="4.1277551858227648"/>
  </r>
  <r>
    <x v="4"/>
    <x v="0"/>
    <x v="0"/>
    <x v="1"/>
    <x v="32"/>
    <n v="5.9135306188681653"/>
    <n v="3.9878450307852202"/>
  </r>
  <r>
    <x v="4"/>
    <x v="0"/>
    <x v="0"/>
    <x v="1"/>
    <x v="33"/>
    <n v="5.4947074513259011"/>
    <n v="3.8681476025184045"/>
  </r>
  <r>
    <x v="4"/>
    <x v="0"/>
    <x v="0"/>
    <x v="1"/>
    <x v="34"/>
    <n v="5.1504719251485058"/>
    <n v="3.7051579459767496"/>
  </r>
  <r>
    <x v="4"/>
    <x v="0"/>
    <x v="0"/>
    <x v="1"/>
    <x v="35"/>
    <n v="4.8215434335610112"/>
    <n v="3.5399940150083244"/>
  </r>
  <r>
    <x v="4"/>
    <x v="0"/>
    <x v="0"/>
    <x v="1"/>
    <x v="36"/>
    <n v="4.5078158960647068"/>
    <n v="3.3706817323438667"/>
  </r>
  <r>
    <x v="4"/>
    <x v="0"/>
    <x v="0"/>
    <x v="1"/>
    <x v="37"/>
    <n v="4.2091348633129986"/>
    <n v="3.1934528061316025"/>
  </r>
  <r>
    <x v="4"/>
    <x v="0"/>
    <x v="0"/>
    <x v="1"/>
    <x v="38"/>
    <n v="3.9252993105020346"/>
    <n v="3.0183386596616519"/>
  </r>
  <r>
    <x v="4"/>
    <x v="0"/>
    <x v="0"/>
    <x v="1"/>
    <x v="39"/>
    <n v="3.6560638419067621"/>
    <n v="2.8458464815820874"/>
  </r>
  <r>
    <x v="4"/>
    <x v="0"/>
    <x v="0"/>
    <x v="1"/>
    <x v="40"/>
    <n v="3.4011415564152432"/>
    <n v="2.6764497733794621"/>
  </r>
  <r>
    <x v="4"/>
    <x v="0"/>
    <x v="0"/>
    <x v="1"/>
    <x v="41"/>
    <n v="3.1602070086886571"/>
    <n v="2.5105831426182212"/>
  </r>
  <r>
    <x v="4"/>
    <x v="0"/>
    <x v="0"/>
    <x v="1"/>
    <x v="42"/>
    <n v="2.9328995696022302"/>
    <n v="2.348637402476045"/>
  </r>
  <r>
    <x v="4"/>
    <x v="0"/>
    <x v="0"/>
    <x v="1"/>
    <x v="43"/>
    <n v="2.7188271534550719"/>
    <n v="2.1909551803037055"/>
  </r>
  <r>
    <x v="4"/>
    <x v="0"/>
    <x v="0"/>
    <x v="1"/>
    <x v="44"/>
    <n v="2.517569913810076"/>
    <n v="2.0378269028959646"/>
  </r>
  <r>
    <x v="4"/>
    <x v="0"/>
    <x v="0"/>
    <x v="1"/>
    <x v="45"/>
    <n v="2.3286845035163592"/>
    <n v="1.8894869096574842"/>
  </r>
  <r>
    <x v="4"/>
    <x v="0"/>
    <x v="0"/>
    <x v="1"/>
    <x v="46"/>
    <n v="2.1517078140795158"/>
    <n v="1.7461101580504528"/>
  </r>
  <r>
    <x v="4"/>
    <x v="0"/>
    <x v="0"/>
    <x v="1"/>
    <x v="47"/>
    <n v="1.9861611919726929"/>
    <n v="1.6078086435438601"/>
  </r>
  <r>
    <x v="4"/>
    <x v="0"/>
    <x v="0"/>
    <x v="1"/>
    <x v="48"/>
    <n v="1.8315545037908312"/>
    <n v="1.4746273783508324"/>
  </r>
  <r>
    <x v="4"/>
    <x v="0"/>
    <x v="0"/>
    <x v="1"/>
    <x v="49"/>
    <n v="1.687389727242903"/>
    <n v="1.3465401174556604"/>
  </r>
  <r>
    <x v="4"/>
    <x v="0"/>
    <x v="0"/>
    <x v="1"/>
    <x v="50"/>
    <n v="1.5531652776363531"/>
    <n v="1.2234424291165455"/>
  </r>
  <r>
    <x v="4"/>
    <x v="0"/>
    <x v="0"/>
    <x v="1"/>
    <x v="51"/>
    <n v="1.4283790633472031"/>
    <n v="1.1051432007154196"/>
  </r>
  <r>
    <x v="4"/>
    <x v="0"/>
    <x v="0"/>
    <x v="1"/>
    <x v="52"/>
    <n v="1.3125334230448589"/>
    <n v="0.99135037570509377"/>
  </r>
  <r>
    <x v="4"/>
    <x v="0"/>
    <x v="0"/>
    <x v="1"/>
    <x v="53"/>
    <n v="1.2051434516566797"/>
    <n v="0.88164912248739413"/>
  </r>
  <r>
    <x v="4"/>
    <x v="0"/>
    <x v="0"/>
    <x v="1"/>
    <x v="54"/>
    <n v="1.1057867247265949"/>
    <n v="0.7754604604600781"/>
  </r>
  <r>
    <x v="4"/>
    <x v="0"/>
    <x v="0"/>
    <x v="1"/>
    <x v="55"/>
    <n v="1.0147671982793525"/>
    <n v="0.67182701239876352"/>
  </r>
  <r>
    <x v="4"/>
    <x v="0"/>
    <x v="0"/>
    <x v="1"/>
    <x v="56"/>
    <n v="1"/>
    <n v="0.53972390859556763"/>
  </r>
  <r>
    <x v="4"/>
    <x v="0"/>
    <x v="0"/>
    <x v="1"/>
    <x v="57"/>
    <n v="1"/>
    <n v="0.4111554542497482"/>
  </r>
  <r>
    <x v="4"/>
    <x v="0"/>
    <x v="0"/>
    <x v="1"/>
    <x v="58"/>
    <n v="1"/>
    <n v="0.2921592716938366"/>
  </r>
  <r>
    <x v="4"/>
    <x v="0"/>
    <x v="0"/>
    <x v="1"/>
    <x v="59"/>
    <n v="1"/>
    <n v="0.18227460491693478"/>
  </r>
  <r>
    <x v="4"/>
    <x v="0"/>
    <x v="0"/>
    <x v="1"/>
    <x v="60"/>
    <n v="1"/>
    <n v="8.1612214003459055E-2"/>
  </r>
  <r>
    <x v="4"/>
    <x v="0"/>
    <x v="0"/>
    <x v="1"/>
    <x v="61"/>
    <n v="1"/>
    <n v="0"/>
  </r>
  <r>
    <x v="4"/>
    <x v="0"/>
    <x v="0"/>
    <x v="1"/>
    <x v="62"/>
    <n v="1"/>
    <n v="0"/>
  </r>
  <r>
    <x v="4"/>
    <x v="0"/>
    <x v="0"/>
    <x v="1"/>
    <x v="63"/>
    <n v="1"/>
    <n v="0"/>
  </r>
  <r>
    <x v="4"/>
    <x v="0"/>
    <x v="0"/>
    <x v="1"/>
    <x v="64"/>
    <n v="1"/>
    <n v="0"/>
  </r>
  <r>
    <x v="4"/>
    <x v="0"/>
    <x v="0"/>
    <x v="1"/>
    <x v="65"/>
    <n v="1"/>
    <n v="0"/>
  </r>
  <r>
    <x v="4"/>
    <x v="0"/>
    <x v="0"/>
    <x v="1"/>
    <x v="66"/>
    <n v="1"/>
    <n v="0"/>
  </r>
  <r>
    <x v="4"/>
    <x v="0"/>
    <x v="0"/>
    <x v="2"/>
    <x v="0"/>
    <n v="20.466256264218256"/>
    <n v="5.7466445046008001"/>
  </r>
  <r>
    <x v="4"/>
    <x v="0"/>
    <x v="0"/>
    <x v="2"/>
    <x v="1"/>
    <n v="19.957700960000604"/>
    <n v="5.7830271682435219"/>
  </r>
  <r>
    <x v="4"/>
    <x v="0"/>
    <x v="0"/>
    <x v="2"/>
    <x v="2"/>
    <n v="19.446071905048893"/>
    <n v="5.815647805712679"/>
  </r>
  <r>
    <x v="4"/>
    <x v="0"/>
    <x v="0"/>
    <x v="2"/>
    <x v="3"/>
    <n v="18.930773956747178"/>
    <n v="5.8449689677316421"/>
  </r>
  <r>
    <x v="4"/>
    <x v="0"/>
    <x v="0"/>
    <x v="2"/>
    <x v="4"/>
    <n v="18.418087667508122"/>
    <n v="5.8653152766588352"/>
  </r>
  <r>
    <x v="4"/>
    <x v="0"/>
    <x v="0"/>
    <x v="2"/>
    <x v="5"/>
    <n v="17.907185578036259"/>
    <n v="5.8773742800195441"/>
  </r>
  <r>
    <x v="4"/>
    <x v="0"/>
    <x v="0"/>
    <x v="2"/>
    <x v="6"/>
    <n v="17.397220944322324"/>
    <n v="5.8818461784744782"/>
  </r>
  <r>
    <x v="4"/>
    <x v="0"/>
    <x v="0"/>
    <x v="2"/>
    <x v="7"/>
    <n v="16.887324197362794"/>
    <n v="5.8803934284652923"/>
  </r>
  <r>
    <x v="4"/>
    <x v="0"/>
    <x v="0"/>
    <x v="2"/>
    <x v="8"/>
    <n v="16.376599183220584"/>
    <n v="5.8737525121957299"/>
  </r>
  <r>
    <x v="4"/>
    <x v="0"/>
    <x v="0"/>
    <x v="2"/>
    <x v="9"/>
    <n v="15.870430989223133"/>
    <n v="5.8571596889126303"/>
  </r>
  <r>
    <x v="4"/>
    <x v="0"/>
    <x v="0"/>
    <x v="2"/>
    <x v="10"/>
    <n v="15.367674715639211"/>
    <n v="5.8315800504556217"/>
  </r>
  <r>
    <x v="4"/>
    <x v="0"/>
    <x v="0"/>
    <x v="2"/>
    <x v="11"/>
    <n v="14.867158794535827"/>
    <n v="5.7979976961723274"/>
  </r>
  <r>
    <x v="4"/>
    <x v="0"/>
    <x v="0"/>
    <x v="2"/>
    <x v="12"/>
    <n v="14.367678006501089"/>
    <n v="5.7590210087853055"/>
  </r>
  <r>
    <x v="4"/>
    <x v="0"/>
    <x v="0"/>
    <x v="2"/>
    <x v="13"/>
    <n v="13.867986006421848"/>
    <n v="5.7156648362092"/>
  </r>
  <r>
    <x v="4"/>
    <x v="0"/>
    <x v="0"/>
    <x v="2"/>
    <x v="14"/>
    <n v="13.377162794954343"/>
    <n v="5.6601225212459525"/>
  </r>
  <r>
    <x v="4"/>
    <x v="0"/>
    <x v="0"/>
    <x v="2"/>
    <x v="15"/>
    <n v="12.893546816529012"/>
    <n v="5.5937836690697109"/>
  </r>
  <r>
    <x v="4"/>
    <x v="0"/>
    <x v="0"/>
    <x v="2"/>
    <x v="16"/>
    <n v="12.415448444746973"/>
    <n v="5.5180596812248242"/>
  </r>
  <r>
    <x v="4"/>
    <x v="0"/>
    <x v="0"/>
    <x v="2"/>
    <x v="17"/>
    <n v="11.941134644497282"/>
    <n v="5.4381650843845346"/>
  </r>
  <r>
    <x v="4"/>
    <x v="0"/>
    <x v="0"/>
    <x v="2"/>
    <x v="18"/>
    <n v="11.468812464310892"/>
    <n v="5.3554410933864345"/>
  </r>
  <r>
    <x v="4"/>
    <x v="0"/>
    <x v="0"/>
    <x v="2"/>
    <x v="19"/>
    <n v="11.009141118272908"/>
    <n v="5.2608923319964278"/>
  </r>
  <r>
    <x v="4"/>
    <x v="0"/>
    <x v="0"/>
    <x v="2"/>
    <x v="20"/>
    <n v="10.559838790301846"/>
    <n v="5.156241337641764"/>
  </r>
  <r>
    <x v="4"/>
    <x v="0"/>
    <x v="0"/>
    <x v="2"/>
    <x v="21"/>
    <n v="10.118591364190676"/>
    <n v="5.0432282530093957"/>
  </r>
  <r>
    <x v="4"/>
    <x v="0"/>
    <x v="0"/>
    <x v="2"/>
    <x v="22"/>
    <n v="9.6830202869311695"/>
    <n v="4.9286492323816269"/>
  </r>
  <r>
    <x v="4"/>
    <x v="0"/>
    <x v="0"/>
    <x v="2"/>
    <x v="23"/>
    <n v="9.250647250894195"/>
    <n v="4.8140615633163906"/>
  </r>
  <r>
    <x v="4"/>
    <x v="0"/>
    <x v="0"/>
    <x v="2"/>
    <x v="24"/>
    <n v="8.8318079217676093"/>
    <n v="4.6907174353878558"/>
  </r>
  <r>
    <x v="4"/>
    <x v="0"/>
    <x v="0"/>
    <x v="2"/>
    <x v="25"/>
    <n v="8.4235223912698718"/>
    <n v="4.5604877292857555"/>
  </r>
  <r>
    <x v="4"/>
    <x v="0"/>
    <x v="0"/>
    <x v="2"/>
    <x v="26"/>
    <n v="8.0227222276921513"/>
    <n v="4.4253300112880902"/>
  </r>
  <r>
    <x v="4"/>
    <x v="0"/>
    <x v="0"/>
    <x v="2"/>
    <x v="27"/>
    <n v="7.6261836595963448"/>
    <n v="4.2939863005414169"/>
  </r>
  <r>
    <x v="4"/>
    <x v="0"/>
    <x v="0"/>
    <x v="2"/>
    <x v="28"/>
    <n v="7.2304508436229371"/>
    <n v="4.1682786359591146"/>
  </r>
  <r>
    <x v="4"/>
    <x v="0"/>
    <x v="0"/>
    <x v="2"/>
    <x v="29"/>
    <n v="6.8448853312229794"/>
    <n v="4.0400746459763601"/>
  </r>
  <r>
    <x v="4"/>
    <x v="0"/>
    <x v="0"/>
    <x v="2"/>
    <x v="30"/>
    <n v="6.4652838498340817"/>
    <n v="3.911719064109882"/>
  </r>
  <r>
    <x v="4"/>
    <x v="0"/>
    <x v="0"/>
    <x v="2"/>
    <x v="31"/>
    <n v="6.0870883172487327"/>
    <n v="3.7860097539388717"/>
  </r>
  <r>
    <x v="4"/>
    <x v="0"/>
    <x v="0"/>
    <x v="2"/>
    <x v="32"/>
    <n v="5.7052160973780621"/>
    <n v="3.6745980074207578"/>
  </r>
  <r>
    <x v="4"/>
    <x v="0"/>
    <x v="0"/>
    <x v="2"/>
    <x v="33"/>
    <n v="5.3138498677133876"/>
    <n v="3.5813682040344741"/>
  </r>
  <r>
    <x v="4"/>
    <x v="0"/>
    <x v="0"/>
    <x v="2"/>
    <x v="34"/>
    <n v="4.9921706060734721"/>
    <n v="3.4447440624100425"/>
  </r>
  <r>
    <x v="4"/>
    <x v="0"/>
    <x v="0"/>
    <x v="2"/>
    <x v="35"/>
    <n v="4.6835643698120855"/>
    <n v="3.3045085120140523"/>
  </r>
  <r>
    <x v="4"/>
    <x v="0"/>
    <x v="0"/>
    <x v="2"/>
    <x v="36"/>
    <n v="4.3880789449561153"/>
    <n v="3.1588131509047845"/>
  </r>
  <r>
    <x v="4"/>
    <x v="0"/>
    <x v="0"/>
    <x v="2"/>
    <x v="37"/>
    <n v="4.1057109258958198"/>
    <n v="3.0040943721280979"/>
  </r>
  <r>
    <x v="4"/>
    <x v="0"/>
    <x v="0"/>
    <x v="2"/>
    <x v="38"/>
    <n v="3.8364066689723866"/>
    <n v="2.8497892942926311"/>
  </r>
  <r>
    <x v="4"/>
    <x v="0"/>
    <x v="0"/>
    <x v="2"/>
    <x v="39"/>
    <n v="3.5800637300369087"/>
    <n v="2.6964517198836875"/>
  </r>
  <r>
    <x v="4"/>
    <x v="0"/>
    <x v="0"/>
    <x v="2"/>
    <x v="40"/>
    <n v="3.3365330389998049"/>
    <n v="2.5446101004652846"/>
  </r>
  <r>
    <x v="4"/>
    <x v="0"/>
    <x v="0"/>
    <x v="2"/>
    <x v="41"/>
    <n v="3.1056212678617681"/>
    <n v="2.3947613524372562"/>
  </r>
  <r>
    <x v="4"/>
    <x v="0"/>
    <x v="0"/>
    <x v="2"/>
    <x v="42"/>
    <n v="2.8870936901579598"/>
    <n v="2.2473649070443749"/>
  </r>
  <r>
    <x v="4"/>
    <x v="0"/>
    <x v="0"/>
    <x v="2"/>
    <x v="43"/>
    <n v="2.6806775037809034"/>
    <n v="2.1028372125085126"/>
  </r>
  <r>
    <x v="4"/>
    <x v="0"/>
    <x v="0"/>
    <x v="2"/>
    <x v="44"/>
    <n v="2.4860652264819314"/>
    <n v="1.961546594121331"/>
  </r>
  <r>
    <x v="4"/>
    <x v="0"/>
    <x v="0"/>
    <x v="2"/>
    <x v="45"/>
    <n v="2.3029187463248051"/>
    <n v="1.823808241917106"/>
  </r>
  <r>
    <x v="4"/>
    <x v="0"/>
    <x v="0"/>
    <x v="2"/>
    <x v="46"/>
    <n v="2.1308729576200305"/>
    <n v="1.6898798106621451"/>
  </r>
  <r>
    <x v="4"/>
    <x v="0"/>
    <x v="0"/>
    <x v="2"/>
    <x v="47"/>
    <n v="1.969539954335761"/>
    <n v="1.5599567867193367"/>
  </r>
  <r>
    <x v="4"/>
    <x v="0"/>
    <x v="0"/>
    <x v="2"/>
    <x v="48"/>
    <n v="1.8185131588250576"/>
    <n v="1.4341674863378826"/>
  </r>
  <r>
    <x v="4"/>
    <x v="0"/>
    <x v="0"/>
    <x v="2"/>
    <x v="49"/>
    <n v="1.6773710548381502"/>
    <n v="1.3125678796082116"/>
  </r>
  <r>
    <x v="4"/>
    <x v="0"/>
    <x v="0"/>
    <x v="2"/>
    <x v="50"/>
    <n v="1.545681710241809"/>
    <n v="1.1951338847031292"/>
  </r>
  <r>
    <x v="4"/>
    <x v="0"/>
    <x v="0"/>
    <x v="2"/>
    <x v="51"/>
    <n v="1.4230060941570133"/>
    <n v="1.0817522028807851"/>
  </r>
  <r>
    <x v="4"/>
    <x v="0"/>
    <x v="0"/>
    <x v="2"/>
    <x v="52"/>
    <n v="1.3089032817517765"/>
    <n v="0.97220554558902772"/>
  </r>
  <r>
    <x v="4"/>
    <x v="0"/>
    <x v="0"/>
    <x v="2"/>
    <x v="53"/>
    <n v="1.2029389769509939"/>
    <n v="0.86615047057034034"/>
  </r>
  <r>
    <x v="4"/>
    <x v="0"/>
    <x v="0"/>
    <x v="2"/>
    <x v="54"/>
    <n v="1.1047346553884245"/>
    <n v="0.76307603383805933"/>
  </r>
  <r>
    <x v="4"/>
    <x v="0"/>
    <x v="0"/>
    <x v="2"/>
    <x v="55"/>
    <n v="1.0146224218256332"/>
    <n v="0.66209235162194968"/>
  </r>
  <r>
    <x v="4"/>
    <x v="0"/>
    <x v="0"/>
    <x v="2"/>
    <x v="56"/>
    <n v="1"/>
    <n v="0.53250804573211685"/>
  </r>
  <r>
    <x v="4"/>
    <x v="0"/>
    <x v="0"/>
    <x v="2"/>
    <x v="57"/>
    <n v="1"/>
    <n v="0.40607398757145224"/>
  </r>
  <r>
    <x v="4"/>
    <x v="0"/>
    <x v="0"/>
    <x v="2"/>
    <x v="58"/>
    <n v="1"/>
    <n v="0.28882502597884313"/>
  </r>
  <r>
    <x v="4"/>
    <x v="0"/>
    <x v="0"/>
    <x v="2"/>
    <x v="59"/>
    <n v="1"/>
    <n v="0.18035408376730752"/>
  </r>
  <r>
    <x v="4"/>
    <x v="0"/>
    <x v="0"/>
    <x v="2"/>
    <x v="60"/>
    <n v="1"/>
    <n v="8.0812094258327111E-2"/>
  </r>
  <r>
    <x v="4"/>
    <x v="0"/>
    <x v="0"/>
    <x v="2"/>
    <x v="61"/>
    <n v="1"/>
    <n v="0"/>
  </r>
  <r>
    <x v="4"/>
    <x v="0"/>
    <x v="0"/>
    <x v="2"/>
    <x v="62"/>
    <n v="1"/>
    <n v="0"/>
  </r>
  <r>
    <x v="4"/>
    <x v="0"/>
    <x v="0"/>
    <x v="2"/>
    <x v="63"/>
    <n v="1"/>
    <n v="0"/>
  </r>
  <r>
    <x v="4"/>
    <x v="0"/>
    <x v="0"/>
    <x v="2"/>
    <x v="64"/>
    <n v="1"/>
    <n v="0"/>
  </r>
  <r>
    <x v="4"/>
    <x v="0"/>
    <x v="0"/>
    <x v="2"/>
    <x v="65"/>
    <n v="1"/>
    <n v="0"/>
  </r>
  <r>
    <x v="4"/>
    <x v="0"/>
    <x v="0"/>
    <x v="2"/>
    <x v="66"/>
    <n v="1"/>
    <n v="0"/>
  </r>
  <r>
    <x v="4"/>
    <x v="0"/>
    <x v="0"/>
    <x v="3"/>
    <x v="0"/>
    <n v="18.095215659019519"/>
    <n v="4.4234863513034357"/>
  </r>
  <r>
    <x v="4"/>
    <x v="0"/>
    <x v="0"/>
    <x v="3"/>
    <x v="1"/>
    <n v="17.698632497072268"/>
    <n v="4.4840691132215902"/>
  </r>
  <r>
    <x v="4"/>
    <x v="0"/>
    <x v="0"/>
    <x v="3"/>
    <x v="2"/>
    <n v="17.296736871711367"/>
    <n v="4.5420689540670214"/>
  </r>
  <r>
    <x v="4"/>
    <x v="0"/>
    <x v="0"/>
    <x v="3"/>
    <x v="3"/>
    <n v="16.888931684112201"/>
    <n v="4.5978778598642576"/>
  </r>
  <r>
    <x v="4"/>
    <x v="0"/>
    <x v="0"/>
    <x v="3"/>
    <x v="4"/>
    <n v="16.4807605994048"/>
    <n v="4.6463375414325698"/>
  </r>
  <r>
    <x v="4"/>
    <x v="0"/>
    <x v="0"/>
    <x v="3"/>
    <x v="5"/>
    <n v="16.071492495048037"/>
    <n v="4.6879727463520258"/>
  </r>
  <r>
    <x v="4"/>
    <x v="0"/>
    <x v="0"/>
    <x v="3"/>
    <x v="6"/>
    <n v="15.660364781023516"/>
    <n v="4.7233305794172846"/>
  </r>
  <r>
    <x v="4"/>
    <x v="0"/>
    <x v="0"/>
    <x v="3"/>
    <x v="7"/>
    <n v="15.246579472209385"/>
    <n v="4.7537492493116407"/>
  </r>
  <r>
    <x v="4"/>
    <x v="0"/>
    <x v="0"/>
    <x v="3"/>
    <x v="8"/>
    <n v="14.829298935294251"/>
    <n v="4.7798477198980409"/>
  </r>
  <r>
    <x v="4"/>
    <x v="0"/>
    <x v="0"/>
    <x v="3"/>
    <x v="9"/>
    <n v="14.413373619998863"/>
    <n v="4.7972026072488179"/>
  </r>
  <r>
    <x v="4"/>
    <x v="0"/>
    <x v="0"/>
    <x v="3"/>
    <x v="10"/>
    <n v="13.997796586953379"/>
    <n v="4.8065897733368956"/>
  </r>
  <r>
    <x v="4"/>
    <x v="0"/>
    <x v="0"/>
    <x v="3"/>
    <x v="11"/>
    <n v="13.581517016614669"/>
    <n v="4.8088183968381086"/>
  </r>
  <r>
    <x v="4"/>
    <x v="0"/>
    <x v="0"/>
    <x v="3"/>
    <x v="12"/>
    <n v="13.163432779546637"/>
    <n v="4.8060724639792163"/>
  </r>
  <r>
    <x v="4"/>
    <x v="0"/>
    <x v="0"/>
    <x v="3"/>
    <x v="13"/>
    <n v="12.742382310966468"/>
    <n v="4.7992512401591245"/>
  </r>
  <r>
    <x v="4"/>
    <x v="0"/>
    <x v="0"/>
    <x v="3"/>
    <x v="14"/>
    <n v="12.326696449629134"/>
    <n v="4.7810480000613333"/>
  </r>
  <r>
    <x v="4"/>
    <x v="0"/>
    <x v="0"/>
    <x v="3"/>
    <x v="15"/>
    <n v="11.914933232701673"/>
    <n v="4.7526212816676523"/>
  </r>
  <r>
    <x v="4"/>
    <x v="0"/>
    <x v="0"/>
    <x v="3"/>
    <x v="16"/>
    <n v="11.505597070088175"/>
    <n v="4.7151727664502827"/>
  </r>
  <r>
    <x v="4"/>
    <x v="0"/>
    <x v="0"/>
    <x v="3"/>
    <x v="17"/>
    <n v="11.09712329264226"/>
    <n v="4.6731998646852908"/>
  </r>
  <r>
    <x v="4"/>
    <x v="0"/>
    <x v="0"/>
    <x v="3"/>
    <x v="18"/>
    <n v="10.687861097543816"/>
    <n v="4.627953898514706"/>
  </r>
  <r>
    <x v="4"/>
    <x v="0"/>
    <x v="0"/>
    <x v="3"/>
    <x v="19"/>
    <n v="10.28776357135502"/>
    <n v="4.5709423810377743"/>
  </r>
  <r>
    <x v="4"/>
    <x v="0"/>
    <x v="0"/>
    <x v="3"/>
    <x v="20"/>
    <n v="9.8948378173128244"/>
    <n v="4.5036767575569776"/>
  </r>
  <r>
    <x v="4"/>
    <x v="0"/>
    <x v="0"/>
    <x v="3"/>
    <x v="21"/>
    <n v="9.5070236765493306"/>
    <n v="4.4277124294306285"/>
  </r>
  <r>
    <x v="4"/>
    <x v="0"/>
    <x v="0"/>
    <x v="3"/>
    <x v="22"/>
    <n v="9.122162036341031"/>
    <n v="4.3490998925183062"/>
  </r>
  <r>
    <x v="4"/>
    <x v="0"/>
    <x v="0"/>
    <x v="3"/>
    <x v="23"/>
    <n v="8.7379590927592421"/>
    <n v="4.269366893552661"/>
  </r>
  <r>
    <x v="4"/>
    <x v="0"/>
    <x v="0"/>
    <x v="3"/>
    <x v="24"/>
    <n v="8.3642128873441628"/>
    <n v="4.1802072653574376"/>
  </r>
  <r>
    <x v="4"/>
    <x v="0"/>
    <x v="0"/>
    <x v="3"/>
    <x v="25"/>
    <n v="7.9982522095237627"/>
    <n v="4.0833542917197452"/>
  </r>
  <r>
    <x v="4"/>
    <x v="0"/>
    <x v="0"/>
    <x v="3"/>
    <x v="26"/>
    <n v="7.6372740693111778"/>
    <n v="3.9806519665357234"/>
  </r>
  <r>
    <x v="4"/>
    <x v="0"/>
    <x v="0"/>
    <x v="3"/>
    <x v="27"/>
    <n v="7.2782768831032874"/>
    <n v="3.8801177203017199"/>
  </r>
  <r>
    <x v="4"/>
    <x v="0"/>
    <x v="0"/>
    <x v="3"/>
    <x v="28"/>
    <n v="6.9179819831348333"/>
    <n v="3.7836416211875252"/>
  </r>
  <r>
    <x v="4"/>
    <x v="0"/>
    <x v="0"/>
    <x v="3"/>
    <x v="29"/>
    <n v="6.5653426127685774"/>
    <n v="3.683510322826983"/>
  </r>
  <r>
    <x v="4"/>
    <x v="0"/>
    <x v="0"/>
    <x v="3"/>
    <x v="30"/>
    <n v="6.2164230179535513"/>
    <n v="3.5820398452082873"/>
  </r>
  <r>
    <x v="4"/>
    <x v="0"/>
    <x v="0"/>
    <x v="3"/>
    <x v="31"/>
    <n v="5.8668736561341595"/>
    <n v="3.4820235587400328"/>
  </r>
  <r>
    <x v="4"/>
    <x v="0"/>
    <x v="0"/>
    <x v="3"/>
    <x v="32"/>
    <n v="5.5117555294623672"/>
    <n v="3.3945230829782598"/>
  </r>
  <r>
    <x v="4"/>
    <x v="0"/>
    <x v="0"/>
    <x v="3"/>
    <x v="33"/>
    <n v="5.1453191517811376"/>
    <n v="3.323641826199911"/>
  </r>
  <r>
    <x v="4"/>
    <x v="0"/>
    <x v="0"/>
    <x v="3"/>
    <x v="34"/>
    <n v="4.8441704724931691"/>
    <n v="3.2095923316362724"/>
  </r>
  <r>
    <x v="4"/>
    <x v="0"/>
    <x v="0"/>
    <x v="3"/>
    <x v="35"/>
    <n v="4.5541474978435295"/>
    <n v="3.0908723415882093"/>
  </r>
  <r>
    <x v="4"/>
    <x v="0"/>
    <x v="0"/>
    <x v="3"/>
    <x v="36"/>
    <n v="4.2754188616872382"/>
    <n v="2.9657249224968432"/>
  </r>
  <r>
    <x v="4"/>
    <x v="0"/>
    <x v="0"/>
    <x v="3"/>
    <x v="37"/>
    <n v="4.0081018212269184"/>
    <n v="2.8307524182488186"/>
  </r>
  <r>
    <x v="4"/>
    <x v="0"/>
    <x v="0"/>
    <x v="3"/>
    <x v="38"/>
    <n v="3.7522623259371355"/>
    <n v="2.6948267642724897"/>
  </r>
  <r>
    <x v="4"/>
    <x v="0"/>
    <x v="0"/>
    <x v="3"/>
    <x v="39"/>
    <n v="3.5079156201928643"/>
    <n v="2.5585194570726402"/>
  </r>
  <r>
    <x v="4"/>
    <x v="0"/>
    <x v="0"/>
    <x v="3"/>
    <x v="40"/>
    <n v="3.2750276385416344"/>
    <n v="2.4223857983159252"/>
  </r>
  <r>
    <x v="4"/>
    <x v="0"/>
    <x v="0"/>
    <x v="3"/>
    <x v="41"/>
    <n v="3.0535166739951891"/>
    <n v="2.2869579541014717"/>
  </r>
  <r>
    <x v="4"/>
    <x v="0"/>
    <x v="0"/>
    <x v="3"/>
    <x v="42"/>
    <n v="2.8432556151489115"/>
    <n v="2.1527381453125711"/>
  </r>
  <r>
    <x v="4"/>
    <x v="0"/>
    <x v="0"/>
    <x v="3"/>
    <x v="43"/>
    <n v="2.6440747315637951"/>
    <n v="2.0201922006024837"/>
  </r>
  <r>
    <x v="4"/>
    <x v="0"/>
    <x v="0"/>
    <x v="3"/>
    <x v="44"/>
    <n v="2.4557646270182683"/>
    <n v="1.8897434138910505"/>
  </r>
  <r>
    <x v="4"/>
    <x v="0"/>
    <x v="0"/>
    <x v="3"/>
    <x v="45"/>
    <n v="2.2780799331858308"/>
    <n v="1.7617664950839589"/>
  </r>
  <r>
    <x v="4"/>
    <x v="0"/>
    <x v="0"/>
    <x v="3"/>
    <x v="46"/>
    <n v="2.1107426918534169"/>
    <n v="1.6365821198256765"/>
  </r>
  <r>
    <x v="4"/>
    <x v="0"/>
    <x v="0"/>
    <x v="3"/>
    <x v="47"/>
    <n v="1.9534463755792553"/>
    <n v="1.5144512666673293"/>
  </r>
  <r>
    <x v="4"/>
    <x v="0"/>
    <x v="0"/>
    <x v="3"/>
    <x v="48"/>
    <n v="1.805859932509096"/>
    <n v="1.3955692288343087"/>
  </r>
  <r>
    <x v="4"/>
    <x v="0"/>
    <x v="0"/>
    <x v="3"/>
    <x v="49"/>
    <n v="1.6676315184915973"/>
    <n v="1.2800595042382599"/>
  </r>
  <r>
    <x v="4"/>
    <x v="0"/>
    <x v="0"/>
    <x v="3"/>
    <x v="50"/>
    <n v="1.5383930798703371"/>
    <n v="1.1679652580362097"/>
  </r>
  <r>
    <x v="4"/>
    <x v="0"/>
    <x v="0"/>
    <x v="3"/>
    <x v="51"/>
    <n v="1.4177638037975384"/>
    <n v="1.0592394129352911"/>
  </r>
  <r>
    <x v="4"/>
    <x v="0"/>
    <x v="0"/>
    <x v="3"/>
    <x v="52"/>
    <n v="1.3053554722553753"/>
    <n v="0.95372927666863883"/>
  </r>
  <r>
    <x v="4"/>
    <x v="0"/>
    <x v="0"/>
    <x v="3"/>
    <x v="53"/>
    <n v="1.2007810761289841"/>
    <n v="0.85115394339823158"/>
  </r>
  <r>
    <x v="4"/>
    <x v="0"/>
    <x v="0"/>
    <x v="3"/>
    <x v="54"/>
    <n v="1.1037033019498861"/>
    <n v="0.75106285657678917"/>
  </r>
  <r>
    <x v="4"/>
    <x v="0"/>
    <x v="0"/>
    <x v="3"/>
    <x v="55"/>
    <n v="1.0144804565651904"/>
    <n v="0.65262699778462308"/>
  </r>
  <r>
    <x v="4"/>
    <x v="0"/>
    <x v="0"/>
    <x v="3"/>
    <x v="56"/>
    <n v="1"/>
    <n v="0.52547800824181967"/>
  </r>
  <r>
    <x v="4"/>
    <x v="0"/>
    <x v="0"/>
    <x v="3"/>
    <x v="57"/>
    <n v="1"/>
    <n v="0.40111440436635232"/>
  </r>
  <r>
    <x v="4"/>
    <x v="0"/>
    <x v="0"/>
    <x v="3"/>
    <x v="58"/>
    <n v="1"/>
    <n v="0.28556518145502996"/>
  </r>
  <r>
    <x v="4"/>
    <x v="0"/>
    <x v="0"/>
    <x v="3"/>
    <x v="59"/>
    <n v="1"/>
    <n v="0.17847342164883431"/>
  </r>
  <r>
    <x v="4"/>
    <x v="0"/>
    <x v="0"/>
    <x v="3"/>
    <x v="60"/>
    <n v="1"/>
    <n v="8.0027510818925868E-2"/>
  </r>
  <r>
    <x v="4"/>
    <x v="0"/>
    <x v="0"/>
    <x v="3"/>
    <x v="61"/>
    <n v="1"/>
    <n v="0"/>
  </r>
  <r>
    <x v="4"/>
    <x v="0"/>
    <x v="0"/>
    <x v="3"/>
    <x v="62"/>
    <n v="1"/>
    <n v="0"/>
  </r>
  <r>
    <x v="4"/>
    <x v="0"/>
    <x v="0"/>
    <x v="3"/>
    <x v="63"/>
    <n v="1"/>
    <n v="0"/>
  </r>
  <r>
    <x v="4"/>
    <x v="0"/>
    <x v="0"/>
    <x v="3"/>
    <x v="64"/>
    <n v="1"/>
    <n v="0"/>
  </r>
  <r>
    <x v="4"/>
    <x v="0"/>
    <x v="0"/>
    <x v="3"/>
    <x v="65"/>
    <n v="1"/>
    <n v="0"/>
  </r>
  <r>
    <x v="4"/>
    <x v="0"/>
    <x v="0"/>
    <x v="3"/>
    <x v="66"/>
    <n v="1"/>
    <n v="0"/>
  </r>
  <r>
    <x v="4"/>
    <x v="0"/>
    <x v="0"/>
    <x v="4"/>
    <x v="0"/>
    <n v="16.153063241685263"/>
    <n v="3.4465667594921277"/>
  </r>
  <r>
    <x v="4"/>
    <x v="0"/>
    <x v="0"/>
    <x v="4"/>
    <x v="1"/>
    <n v="15.840237101495015"/>
    <n v="3.5179673407779055"/>
  </r>
  <r>
    <x v="4"/>
    <x v="0"/>
    <x v="0"/>
    <x v="4"/>
    <x v="2"/>
    <n v="15.521018841844747"/>
    <n v="3.5879403811216619"/>
  </r>
  <r>
    <x v="4"/>
    <x v="0"/>
    <x v="0"/>
    <x v="4"/>
    <x v="3"/>
    <n v="15.194790936951424"/>
    <n v="3.6568388468937973"/>
  </r>
  <r>
    <x v="4"/>
    <x v="0"/>
    <x v="0"/>
    <x v="4"/>
    <x v="4"/>
    <n v="14.866463476425812"/>
    <n v="3.7199631924712651"/>
  </r>
  <r>
    <x v="4"/>
    <x v="0"/>
    <x v="0"/>
    <x v="4"/>
    <x v="5"/>
    <n v="14.535358306965545"/>
    <n v="3.7777254745281015"/>
  </r>
  <r>
    <x v="4"/>
    <x v="0"/>
    <x v="0"/>
    <x v="4"/>
    <x v="6"/>
    <n v="14.200756603450467"/>
    <n v="3.8305661517459288"/>
  </r>
  <r>
    <x v="4"/>
    <x v="0"/>
    <x v="0"/>
    <x v="4"/>
    <x v="7"/>
    <n v="13.861894315225113"/>
    <n v="3.8795827366478974"/>
  </r>
  <r>
    <x v="4"/>
    <x v="0"/>
    <x v="0"/>
    <x v="4"/>
    <x v="8"/>
    <n v="13.517957172968723"/>
    <n v="3.9253101208007548"/>
  </r>
  <r>
    <x v="4"/>
    <x v="0"/>
    <x v="0"/>
    <x v="4"/>
    <x v="9"/>
    <n v="13.173314368440842"/>
    <n v="3.9636358956461888"/>
  </r>
  <r>
    <x v="4"/>
    <x v="0"/>
    <x v="0"/>
    <x v="4"/>
    <x v="10"/>
    <n v="12.827044711554807"/>
    <n v="3.9951912475586564"/>
  </r>
  <r>
    <x v="4"/>
    <x v="0"/>
    <x v="0"/>
    <x v="4"/>
    <x v="11"/>
    <n v="12.478170034804045"/>
    <n v="4.0206504099467084"/>
  </r>
  <r>
    <x v="4"/>
    <x v="0"/>
    <x v="0"/>
    <x v="4"/>
    <x v="12"/>
    <n v="12.125646952369804"/>
    <n v="4.041860963720957"/>
  </r>
  <r>
    <x v="4"/>
    <x v="0"/>
    <x v="0"/>
    <x v="4"/>
    <x v="13"/>
    <n v="11.768357712531115"/>
    <n v="4.0596285041641531"/>
  </r>
  <r>
    <x v="4"/>
    <x v="0"/>
    <x v="0"/>
    <x v="4"/>
    <x v="14"/>
    <n v="11.413952839198773"/>
    <n v="4.0670951856268998"/>
  </r>
  <r>
    <x v="4"/>
    <x v="0"/>
    <x v="0"/>
    <x v="4"/>
    <x v="15"/>
    <n v="11.061144667759457"/>
    <n v="4.0652267477830231"/>
  </r>
  <r>
    <x v="4"/>
    <x v="0"/>
    <x v="0"/>
    <x v="4"/>
    <x v="16"/>
    <n v="10.708572607170723"/>
    <n v="4.055047591181796"/>
  </r>
  <r>
    <x v="4"/>
    <x v="0"/>
    <x v="0"/>
    <x v="4"/>
    <x v="17"/>
    <n v="10.354786975823517"/>
    <n v="4.0404565085410162"/>
  </r>
  <r>
    <x v="4"/>
    <x v="0"/>
    <x v="0"/>
    <x v="4"/>
    <x v="18"/>
    <n v="9.9982308170895688"/>
    <n v="4.0226164721625324"/>
  </r>
  <r>
    <x v="4"/>
    <x v="0"/>
    <x v="0"/>
    <x v="4"/>
    <x v="19"/>
    <n v="9.6482003978960229"/>
    <n v="3.9934800618998803"/>
  </r>
  <r>
    <x v="4"/>
    <x v="0"/>
    <x v="0"/>
    <x v="4"/>
    <x v="20"/>
    <n v="9.3029221779388376"/>
    <n v="3.9543650496201437"/>
  </r>
  <r>
    <x v="4"/>
    <x v="0"/>
    <x v="0"/>
    <x v="4"/>
    <x v="21"/>
    <n v="8.9605284608765015"/>
    <n v="3.9066541777541541"/>
  </r>
  <r>
    <x v="4"/>
    <x v="0"/>
    <x v="0"/>
    <x v="4"/>
    <x v="22"/>
    <n v="8.6190252852625129"/>
    <n v="3.8557469289596336"/>
  </r>
  <r>
    <x v="4"/>
    <x v="0"/>
    <x v="0"/>
    <x v="4"/>
    <x v="23"/>
    <n v="8.2762554579457763"/>
    <n v="3.803121625463747"/>
  </r>
  <r>
    <x v="4"/>
    <x v="0"/>
    <x v="0"/>
    <x v="4"/>
    <x v="24"/>
    <n v="7.9415029435867828"/>
    <n v="3.7408558622460113"/>
  </r>
  <r>
    <x v="4"/>
    <x v="0"/>
    <x v="0"/>
    <x v="4"/>
    <x v="25"/>
    <n v="7.6123436657766224"/>
    <n v="3.6705398291643037"/>
  </r>
  <r>
    <x v="4"/>
    <x v="0"/>
    <x v="0"/>
    <x v="4"/>
    <x v="26"/>
    <n v="7.2861870761277832"/>
    <n v="3.5938953798685644"/>
  </r>
  <r>
    <x v="4"/>
    <x v="0"/>
    <x v="0"/>
    <x v="4"/>
    <x v="27"/>
    <n v="6.96020831661885"/>
    <n v="3.5182840989323014"/>
  </r>
  <r>
    <x v="4"/>
    <x v="0"/>
    <x v="0"/>
    <x v="4"/>
    <x v="28"/>
    <n v="6.6312670122110555"/>
    <n v="3.4456263512797309"/>
  </r>
  <r>
    <x v="4"/>
    <x v="0"/>
    <x v="0"/>
    <x v="4"/>
    <x v="29"/>
    <n v="6.3079173016132239"/>
    <n v="3.3685697586938774"/>
  </r>
  <r>
    <x v="4"/>
    <x v="0"/>
    <x v="0"/>
    <x v="4"/>
    <x v="30"/>
    <n v="5.9864438977497683"/>
    <n v="3.2893790041766904"/>
  </r>
  <r>
    <x v="4"/>
    <x v="0"/>
    <x v="0"/>
    <x v="4"/>
    <x v="31"/>
    <n v="5.6626665009969859"/>
    <n v="3.2108201470964755"/>
  </r>
  <r>
    <x v="4"/>
    <x v="0"/>
    <x v="0"/>
    <x v="4"/>
    <x v="32"/>
    <n v="5.3317569339561857"/>
    <n v="3.1434063047773617"/>
  </r>
  <r>
    <x v="4"/>
    <x v="0"/>
    <x v="0"/>
    <x v="4"/>
    <x v="33"/>
    <n v="4.98800583401185"/>
    <n v="3.0914153381064913"/>
  </r>
  <r>
    <x v="4"/>
    <x v="0"/>
    <x v="0"/>
    <x v="4"/>
    <x v="34"/>
    <n v="4.7055819880641669"/>
    <n v="2.996728203001727"/>
  </r>
  <r>
    <x v="4"/>
    <x v="0"/>
    <x v="0"/>
    <x v="4"/>
    <x v="35"/>
    <n v="4.4325842098806003"/>
    <n v="2.8966108738927474"/>
  </r>
  <r>
    <x v="4"/>
    <x v="0"/>
    <x v="0"/>
    <x v="4"/>
    <x v="36"/>
    <n v="4.1692749529934412"/>
    <n v="2.7893730726541714"/>
  </r>
  <r>
    <x v="4"/>
    <x v="0"/>
    <x v="0"/>
    <x v="4"/>
    <x v="37"/>
    <n v="3.9158670026368725"/>
    <n v="2.6717535298310939"/>
  </r>
  <r>
    <x v="4"/>
    <x v="0"/>
    <x v="0"/>
    <x v="4"/>
    <x v="38"/>
    <n v="3.6725226769092409"/>
    <n v="2.5520897195197816"/>
  </r>
  <r>
    <x v="4"/>
    <x v="0"/>
    <x v="0"/>
    <x v="4"/>
    <x v="39"/>
    <n v="3.4393535881381272"/>
    <n v="2.4309494707701664"/>
  </r>
  <r>
    <x v="4"/>
    <x v="0"/>
    <x v="0"/>
    <x v="4"/>
    <x v="40"/>
    <n v="3.2164212311726543"/>
    <n v="2.3088937156524447"/>
  </r>
  <r>
    <x v="4"/>
    <x v="0"/>
    <x v="0"/>
    <x v="4"/>
    <x v="41"/>
    <n v="3.0037379041582306"/>
    <n v="2.1864690245967635"/>
  </r>
  <r>
    <x v="4"/>
    <x v="0"/>
    <x v="0"/>
    <x v="4"/>
    <x v="42"/>
    <n v="2.8012682583571578"/>
    <n v="2.0642001468129623"/>
  </r>
  <r>
    <x v="4"/>
    <x v="0"/>
    <x v="0"/>
    <x v="4"/>
    <x v="43"/>
    <n v="2.6089314663619687"/>
    <n v="1.9425827983936381"/>
  </r>
  <r>
    <x v="4"/>
    <x v="0"/>
    <x v="0"/>
    <x v="4"/>
    <x v="44"/>
    <n v="2.4266036410616638"/>
    <n v="1.8220766727801074"/>
  </r>
  <r>
    <x v="4"/>
    <x v="0"/>
    <x v="0"/>
    <x v="4"/>
    <x v="45"/>
    <n v="2.2541210714143074"/>
    <n v="1.7030984807026146"/>
  </r>
  <r>
    <x v="4"/>
    <x v="0"/>
    <x v="0"/>
    <x v="4"/>
    <x v="46"/>
    <n v="2.0912832427902983"/>
    <n v="1.586015545951045"/>
  </r>
  <r>
    <x v="4"/>
    <x v="0"/>
    <x v="0"/>
    <x v="4"/>
    <x v="47"/>
    <n v="1.9378565730559361"/>
    <n v="1.4711391794274289"/>
  </r>
  <r>
    <x v="4"/>
    <x v="0"/>
    <x v="0"/>
    <x v="4"/>
    <x v="48"/>
    <n v="1.7935782599762695"/>
    <n v="1.3587177425137396"/>
  </r>
  <r>
    <x v="4"/>
    <x v="0"/>
    <x v="0"/>
    <x v="4"/>
    <x v="49"/>
    <n v="1.6581598995407465"/>
    <n v="1.2489296153705705"/>
  </r>
  <r>
    <x v="4"/>
    <x v="0"/>
    <x v="0"/>
    <x v="4"/>
    <x v="50"/>
    <n v="1.531292018886139"/>
    <n v="1.1418738155458303"/>
  </r>
  <r>
    <x v="4"/>
    <x v="0"/>
    <x v="0"/>
    <x v="4"/>
    <x v="51"/>
    <n v="1.4126475539599284"/>
    <n v="1.0375593110769312"/>
  </r>
  <r>
    <x v="4"/>
    <x v="0"/>
    <x v="0"/>
    <x v="4"/>
    <x v="52"/>
    <n v="1.3018872537545738"/>
    <n v="0.93588899754512245"/>
  </r>
  <r>
    <x v="4"/>
    <x v="0"/>
    <x v="0"/>
    <x v="4"/>
    <x v="53"/>
    <n v="1.1986682965712192"/>
    <n v="0.83663659901772258"/>
  </r>
  <r>
    <x v="4"/>
    <x v="0"/>
    <x v="0"/>
    <x v="4"/>
    <x v="54"/>
    <n v="1.1026920586271742"/>
    <n v="0.73940505995535089"/>
  </r>
  <r>
    <x v="4"/>
    <x v="0"/>
    <x v="0"/>
    <x v="4"/>
    <x v="55"/>
    <n v="1.0143412214059095"/>
    <n v="0.64342021017959006"/>
  </r>
  <r>
    <x v="4"/>
    <x v="0"/>
    <x v="0"/>
    <x v="4"/>
    <x v="56"/>
    <n v="1"/>
    <n v="0.5186268498250528"/>
  </r>
  <r>
    <x v="4"/>
    <x v="0"/>
    <x v="0"/>
    <x v="4"/>
    <x v="57"/>
    <n v="1"/>
    <n v="0.39627243485645886"/>
  </r>
  <r>
    <x v="4"/>
    <x v="0"/>
    <x v="0"/>
    <x v="4"/>
    <x v="58"/>
    <n v="1"/>
    <n v="0.28237729839873499"/>
  </r>
  <r>
    <x v="4"/>
    <x v="0"/>
    <x v="0"/>
    <x v="4"/>
    <x v="59"/>
    <n v="1"/>
    <n v="0.17663139543545664"/>
  </r>
  <r>
    <x v="4"/>
    <x v="0"/>
    <x v="0"/>
    <x v="4"/>
    <x v="60"/>
    <n v="1"/>
    <n v="7.9258015522590042E-2"/>
  </r>
  <r>
    <x v="4"/>
    <x v="0"/>
    <x v="0"/>
    <x v="4"/>
    <x v="61"/>
    <n v="1"/>
    <n v="0"/>
  </r>
  <r>
    <x v="4"/>
    <x v="0"/>
    <x v="0"/>
    <x v="4"/>
    <x v="62"/>
    <n v="1"/>
    <n v="0"/>
  </r>
  <r>
    <x v="4"/>
    <x v="0"/>
    <x v="0"/>
    <x v="4"/>
    <x v="63"/>
    <n v="1"/>
    <n v="0"/>
  </r>
  <r>
    <x v="4"/>
    <x v="0"/>
    <x v="0"/>
    <x v="4"/>
    <x v="64"/>
    <n v="1"/>
    <n v="0"/>
  </r>
  <r>
    <x v="4"/>
    <x v="0"/>
    <x v="0"/>
    <x v="4"/>
    <x v="65"/>
    <n v="1"/>
    <n v="0"/>
  </r>
  <r>
    <x v="4"/>
    <x v="0"/>
    <x v="0"/>
    <x v="4"/>
    <x v="66"/>
    <n v="1"/>
    <n v="0"/>
  </r>
  <r>
    <x v="4"/>
    <x v="0"/>
    <x v="0"/>
    <x v="5"/>
    <x v="0"/>
    <n v="14.546093767404956"/>
    <n v="2.717480413429882"/>
  </r>
  <r>
    <x v="4"/>
    <x v="0"/>
    <x v="0"/>
    <x v="5"/>
    <x v="1"/>
    <n v="14.29655105266132"/>
    <n v="2.7918742497414275"/>
  </r>
  <r>
    <x v="4"/>
    <x v="0"/>
    <x v="0"/>
    <x v="5"/>
    <x v="2"/>
    <n v="14.040234182042214"/>
    <n v="2.8658371746708973"/>
  </r>
  <r>
    <x v="4"/>
    <x v="0"/>
    <x v="0"/>
    <x v="5"/>
    <x v="3"/>
    <n v="13.776502983447749"/>
    <n v="2.9397063895421733"/>
  </r>
  <r>
    <x v="4"/>
    <x v="0"/>
    <x v="0"/>
    <x v="5"/>
    <x v="4"/>
    <n v="13.509728714629905"/>
    <n v="3.0091917852259238"/>
  </r>
  <r>
    <x v="4"/>
    <x v="0"/>
    <x v="0"/>
    <x v="5"/>
    <x v="5"/>
    <n v="13.239265186481584"/>
    <n v="3.074631260590027"/>
  </r>
  <r>
    <x v="4"/>
    <x v="0"/>
    <x v="0"/>
    <x v="5"/>
    <x v="6"/>
    <n v="12.964418186697667"/>
    <n v="3.1363950586638394"/>
  </r>
  <r>
    <x v="4"/>
    <x v="0"/>
    <x v="0"/>
    <x v="5"/>
    <x v="7"/>
    <n v="12.684440158411986"/>
    <n v="3.1954049485739415"/>
  </r>
  <r>
    <x v="4"/>
    <x v="0"/>
    <x v="0"/>
    <x v="5"/>
    <x v="8"/>
    <n v="12.398524311535352"/>
    <n v="3.2521401591878503"/>
  </r>
  <r>
    <x v="4"/>
    <x v="0"/>
    <x v="0"/>
    <x v="5"/>
    <x v="9"/>
    <n v="12.110614615332164"/>
    <n v="3.3027759139497905"/>
  </r>
  <r>
    <x v="4"/>
    <x v="0"/>
    <x v="0"/>
    <x v="5"/>
    <x v="10"/>
    <n v="11.819845903285113"/>
    <n v="3.3478369557074008"/>
  </r>
  <r>
    <x v="4"/>
    <x v="0"/>
    <x v="0"/>
    <x v="5"/>
    <x v="11"/>
    <n v="11.525285595880021"/>
    <n v="3.3878977761315494"/>
  </r>
  <r>
    <x v="4"/>
    <x v="0"/>
    <x v="0"/>
    <x v="5"/>
    <x v="12"/>
    <n v="11.225924420560084"/>
    <n v="3.4245425964813245"/>
  </r>
  <r>
    <x v="4"/>
    <x v="0"/>
    <x v="0"/>
    <x v="5"/>
    <x v="13"/>
    <n v="10.920665997563068"/>
    <n v="3.4585061281736271"/>
  </r>
  <r>
    <x v="4"/>
    <x v="0"/>
    <x v="0"/>
    <x v="5"/>
    <x v="14"/>
    <n v="10.616549475423366"/>
    <n v="3.4833403093431361"/>
  </r>
  <r>
    <x v="4"/>
    <x v="0"/>
    <x v="0"/>
    <x v="5"/>
    <x v="15"/>
    <n v="10.312398712030184"/>
    <n v="3.4998548544395733"/>
  </r>
  <r>
    <x v="4"/>
    <x v="0"/>
    <x v="0"/>
    <x v="5"/>
    <x v="16"/>
    <n v="10.006949631491342"/>
    <n v="3.5089293138965512"/>
  </r>
  <r>
    <x v="4"/>
    <x v="0"/>
    <x v="0"/>
    <x v="5"/>
    <x v="17"/>
    <n v="9.6988329615854685"/>
    <n v="3.5139657105868305"/>
  </r>
  <r>
    <x v="4"/>
    <x v="0"/>
    <x v="0"/>
    <x v="5"/>
    <x v="18"/>
    <n v="9.3865545290744183"/>
    <n v="3.5160479860707774"/>
  </r>
  <r>
    <x v="4"/>
    <x v="0"/>
    <x v="0"/>
    <x v="5"/>
    <x v="19"/>
    <n v="9.0788056872004059"/>
    <n v="3.5075311718716922"/>
  </r>
  <r>
    <x v="4"/>
    <x v="0"/>
    <x v="0"/>
    <x v="5"/>
    <x v="20"/>
    <n v="8.7739825359248584"/>
    <n v="3.4895617585651584"/>
  </r>
  <r>
    <x v="4"/>
    <x v="0"/>
    <x v="0"/>
    <x v="5"/>
    <x v="21"/>
    <n v="8.4703660058554053"/>
    <n v="3.4633677018117068"/>
  </r>
  <r>
    <x v="4"/>
    <x v="0"/>
    <x v="0"/>
    <x v="5"/>
    <x v="22"/>
    <n v="8.1660887481410516"/>
    <n v="3.4337835626770463"/>
  </r>
  <r>
    <x v="4"/>
    <x v="0"/>
    <x v="0"/>
    <x v="5"/>
    <x v="23"/>
    <n v="7.8590963761566286"/>
    <n v="3.4022304256196598"/>
  </r>
  <r>
    <x v="4"/>
    <x v="0"/>
    <x v="0"/>
    <x v="5"/>
    <x v="24"/>
    <n v="7.5581869177132726"/>
    <n v="3.3611273024122625"/>
  </r>
  <r>
    <x v="4"/>
    <x v="0"/>
    <x v="0"/>
    <x v="5"/>
    <x v="25"/>
    <n v="7.2611368975611228"/>
    <n v="3.3119247294449181"/>
  </r>
  <r>
    <x v="4"/>
    <x v="0"/>
    <x v="0"/>
    <x v="5"/>
    <x v="26"/>
    <n v="6.9655282813135031"/>
    <n v="3.2562227495010516"/>
  </r>
  <r>
    <x v="4"/>
    <x v="0"/>
    <x v="0"/>
    <x v="5"/>
    <x v="27"/>
    <n v="6.6686788837536444"/>
    <n v="3.2007928062136508"/>
  </r>
  <r>
    <x v="4"/>
    <x v="0"/>
    <x v="0"/>
    <x v="5"/>
    <x v="28"/>
    <n v="6.3675577442665805"/>
    <n v="3.1475610421336109"/>
  </r>
  <r>
    <x v="4"/>
    <x v="0"/>
    <x v="0"/>
    <x v="5"/>
    <x v="29"/>
    <n v="6.0703335575861148"/>
    <n v="3.0894919697000582"/>
  </r>
  <r>
    <x v="4"/>
    <x v="0"/>
    <x v="0"/>
    <x v="5"/>
    <x v="30"/>
    <n v="5.7734746011015057"/>
    <n v="3.0287859754052664"/>
  </r>
  <r>
    <x v="4"/>
    <x v="0"/>
    <x v="0"/>
    <x v="5"/>
    <x v="31"/>
    <n v="5.4729392010044542"/>
    <n v="2.9681679472034248"/>
  </r>
  <r>
    <x v="4"/>
    <x v="0"/>
    <x v="0"/>
    <x v="5"/>
    <x v="32"/>
    <n v="5.1639846626494919"/>
    <n v="2.9176439876930633"/>
  </r>
  <r>
    <x v="4"/>
    <x v="0"/>
    <x v="0"/>
    <x v="5"/>
    <x v="33"/>
    <n v="4.8409205442224277"/>
    <n v="2.8816330041917446"/>
  </r>
  <r>
    <x v="4"/>
    <x v="0"/>
    <x v="0"/>
    <x v="5"/>
    <x v="34"/>
    <n v="4.5756083382559263"/>
    <n v="2.8035795301108246"/>
  </r>
  <r>
    <x v="4"/>
    <x v="0"/>
    <x v="0"/>
    <x v="5"/>
    <x v="35"/>
    <n v="4.318236952417478"/>
    <n v="2.7195727318712657"/>
  </r>
  <r>
    <x v="4"/>
    <x v="0"/>
    <x v="0"/>
    <x v="5"/>
    <x v="36"/>
    <n v="4.0691405558261184"/>
    <n v="2.6279712157673778"/>
  </r>
  <r>
    <x v="4"/>
    <x v="0"/>
    <x v="0"/>
    <x v="5"/>
    <x v="37"/>
    <n v="3.8286066783149288"/>
    <n v="2.5256275705392599"/>
  </r>
  <r>
    <x v="4"/>
    <x v="0"/>
    <x v="0"/>
    <x v="5"/>
    <x v="38"/>
    <n v="3.596874600515652"/>
    <n v="2.4203760661759026"/>
  </r>
  <r>
    <x v="4"/>
    <x v="0"/>
    <x v="0"/>
    <x v="5"/>
    <x v="39"/>
    <n v="3.374134309007232"/>
    <n v="2.3127653713746841"/>
  </r>
  <r>
    <x v="4"/>
    <x v="0"/>
    <x v="0"/>
    <x v="5"/>
    <x v="40"/>
    <n v="3.1605262920696475"/>
    <n v="2.2033462431083923"/>
  </r>
  <r>
    <x v="4"/>
    <x v="0"/>
    <x v="0"/>
    <x v="5"/>
    <x v="41"/>
    <n v="2.9561417073562906"/>
    <n v="2.0926637628671227"/>
  </r>
  <r>
    <x v="4"/>
    <x v="0"/>
    <x v="0"/>
    <x v="5"/>
    <x v="42"/>
    <n v="2.7610232209439243"/>
    <n v="1.9812494372437779"/>
  </r>
  <r>
    <x v="4"/>
    <x v="0"/>
    <x v="0"/>
    <x v="5"/>
    <x v="43"/>
    <n v="2.5751665188586994"/>
    <n v="1.8696134131019324"/>
  </r>
  <r>
    <x v="4"/>
    <x v="0"/>
    <x v="0"/>
    <x v="5"/>
    <x v="44"/>
    <n v="2.3985221381316268"/>
    <n v="1.7582368107763982"/>
  </r>
  <r>
    <x v="4"/>
    <x v="0"/>
    <x v="0"/>
    <x v="5"/>
    <x v="45"/>
    <n v="2.2309981797037359"/>
    <n v="1.6475639990720756"/>
  </r>
  <r>
    <x v="4"/>
    <x v="0"/>
    <x v="0"/>
    <x v="5"/>
    <x v="46"/>
    <n v="2.0724628923765112"/>
    <n v="1.5379953574091403"/>
  </r>
  <r>
    <x v="4"/>
    <x v="0"/>
    <x v="0"/>
    <x v="5"/>
    <x v="47"/>
    <n v="1.9227480433584654"/>
    <n v="1.4298797808233128"/>
  </r>
  <r>
    <x v="4"/>
    <x v="0"/>
    <x v="0"/>
    <x v="5"/>
    <x v="48"/>
    <n v="1.7816524827306193"/>
    <n v="1.3235068628809441"/>
  </r>
  <r>
    <x v="4"/>
    <x v="0"/>
    <x v="0"/>
    <x v="5"/>
    <x v="49"/>
    <n v="1.6489455601453817"/>
    <n v="1.2190989856339665"/>
  </r>
  <r>
    <x v="4"/>
    <x v="0"/>
    <x v="0"/>
    <x v="5"/>
    <x v="50"/>
    <n v="1.5243715200945438"/>
    <n v="1.11680111362884"/>
  </r>
  <r>
    <x v="4"/>
    <x v="0"/>
    <x v="0"/>
    <x v="5"/>
    <x v="51"/>
    <n v="1.4076529204725738"/>
    <n v="1.0166693285294326"/>
  </r>
  <r>
    <x v="4"/>
    <x v="0"/>
    <x v="0"/>
    <x v="5"/>
    <x v="52"/>
    <n v="1.2984960047050838"/>
    <n v="0.91865413518375894"/>
  </r>
  <r>
    <x v="4"/>
    <x v="0"/>
    <x v="0"/>
    <x v="5"/>
    <x v="53"/>
    <n v="1.1965992451696228"/>
    <n v="0.82257682502537999"/>
  </r>
  <r>
    <x v="4"/>
    <x v="0"/>
    <x v="0"/>
    <x v="5"/>
    <x v="54"/>
    <n v="1.1017003430237362"/>
    <n v="0.72808764206198673"/>
  </r>
  <r>
    <x v="4"/>
    <x v="0"/>
    <x v="0"/>
    <x v="5"/>
    <x v="55"/>
    <n v="1.014204638344901"/>
    <n v="0.63446179977633055"/>
  </r>
  <r>
    <x v="4"/>
    <x v="0"/>
    <x v="0"/>
    <x v="5"/>
    <x v="56"/>
    <n v="1"/>
    <n v="0.51194796043176383"/>
  </r>
  <r>
    <x v="4"/>
    <x v="0"/>
    <x v="0"/>
    <x v="5"/>
    <x v="57"/>
    <n v="1"/>
    <n v="0.39154400396012135"/>
  </r>
  <r>
    <x v="4"/>
    <x v="0"/>
    <x v="0"/>
    <x v="5"/>
    <x v="58"/>
    <n v="1"/>
    <n v="0.27925904176180422"/>
  </r>
  <r>
    <x v="4"/>
    <x v="0"/>
    <x v="0"/>
    <x v="5"/>
    <x v="59"/>
    <n v="1"/>
    <n v="0.17482683136392879"/>
  </r>
  <r>
    <x v="4"/>
    <x v="0"/>
    <x v="0"/>
    <x v="5"/>
    <x v="60"/>
    <n v="1"/>
    <n v="7.8503177279517763E-2"/>
  </r>
  <r>
    <x v="4"/>
    <x v="0"/>
    <x v="0"/>
    <x v="5"/>
    <x v="61"/>
    <n v="1"/>
    <n v="0"/>
  </r>
  <r>
    <x v="4"/>
    <x v="0"/>
    <x v="0"/>
    <x v="5"/>
    <x v="62"/>
    <n v="1"/>
    <n v="0"/>
  </r>
  <r>
    <x v="4"/>
    <x v="0"/>
    <x v="0"/>
    <x v="5"/>
    <x v="63"/>
    <n v="1"/>
    <n v="0"/>
  </r>
  <r>
    <x v="4"/>
    <x v="0"/>
    <x v="0"/>
    <x v="5"/>
    <x v="64"/>
    <n v="1"/>
    <n v="0"/>
  </r>
  <r>
    <x v="4"/>
    <x v="0"/>
    <x v="0"/>
    <x v="5"/>
    <x v="65"/>
    <n v="1"/>
    <n v="0"/>
  </r>
  <r>
    <x v="4"/>
    <x v="0"/>
    <x v="0"/>
    <x v="5"/>
    <x v="66"/>
    <n v="1"/>
    <n v="0"/>
  </r>
  <r>
    <x v="4"/>
    <x v="0"/>
    <x v="0"/>
    <x v="6"/>
    <x v="0"/>
    <n v="13.20363247315635"/>
    <n v="2.167558186662375"/>
  </r>
  <r>
    <x v="4"/>
    <x v="0"/>
    <x v="0"/>
    <x v="6"/>
    <x v="1"/>
    <n v="13.002381008747419"/>
    <n v="2.2405214494313923"/>
  </r>
  <r>
    <x v="4"/>
    <x v="0"/>
    <x v="0"/>
    <x v="6"/>
    <x v="2"/>
    <n v="12.794382242701024"/>
    <n v="2.3138529452506584"/>
  </r>
  <r>
    <x v="4"/>
    <x v="0"/>
    <x v="0"/>
    <x v="6"/>
    <x v="3"/>
    <n v="12.57897820803516"/>
    <n v="2.387889350814389"/>
  </r>
  <r>
    <x v="4"/>
    <x v="0"/>
    <x v="0"/>
    <x v="6"/>
    <x v="4"/>
    <n v="12.360084226562371"/>
    <n v="2.4587061314148344"/>
  </r>
  <r>
    <x v="4"/>
    <x v="0"/>
    <x v="0"/>
    <x v="6"/>
    <x v="5"/>
    <n v="12.137076998606531"/>
    <n v="2.5265947666639041"/>
  </r>
  <r>
    <x v="4"/>
    <x v="0"/>
    <x v="0"/>
    <x v="6"/>
    <x v="6"/>
    <n v="11.909279151642622"/>
    <n v="2.59188190412672"/>
  </r>
  <r>
    <x v="4"/>
    <x v="0"/>
    <x v="0"/>
    <x v="6"/>
    <x v="7"/>
    <n v="11.675953067136286"/>
    <n v="2.6553622837411091"/>
  </r>
  <r>
    <x v="4"/>
    <x v="0"/>
    <x v="0"/>
    <x v="6"/>
    <x v="8"/>
    <n v="11.436293995920122"/>
    <n v="2.7174813424026598"/>
  </r>
  <r>
    <x v="4"/>
    <x v="0"/>
    <x v="0"/>
    <x v="6"/>
    <x v="9"/>
    <n v="11.193874292183239"/>
    <n v="2.7746808888031964"/>
  </r>
  <r>
    <x v="4"/>
    <x v="0"/>
    <x v="0"/>
    <x v="6"/>
    <x v="10"/>
    <n v="10.947868460359905"/>
    <n v="2.8274097550711517"/>
  </r>
  <r>
    <x v="4"/>
    <x v="0"/>
    <x v="0"/>
    <x v="6"/>
    <x v="11"/>
    <n v="10.697375005044668"/>
    <n v="2.8761713142568901"/>
  </r>
  <r>
    <x v="4"/>
    <x v="0"/>
    <x v="0"/>
    <x v="6"/>
    <x v="12"/>
    <n v="10.441405967096514"/>
    <n v="2.9223451349902958"/>
  </r>
  <r>
    <x v="4"/>
    <x v="0"/>
    <x v="0"/>
    <x v="6"/>
    <x v="13"/>
    <n v="10.178875076626769"/>
    <n v="2.9666153316342956"/>
  </r>
  <r>
    <x v="4"/>
    <x v="0"/>
    <x v="0"/>
    <x v="6"/>
    <x v="14"/>
    <n v="9.9162755219301015"/>
    <n v="3.002911241346045"/>
  </r>
  <r>
    <x v="4"/>
    <x v="0"/>
    <x v="0"/>
    <x v="6"/>
    <x v="15"/>
    <n v="9.6525147066774153"/>
    <n v="3.0319190015159059"/>
  </r>
  <r>
    <x v="4"/>
    <x v="0"/>
    <x v="0"/>
    <x v="6"/>
    <x v="16"/>
    <n v="9.3864001383364535"/>
    <n v="3.0544026330949299"/>
  </r>
  <r>
    <x v="4"/>
    <x v="0"/>
    <x v="0"/>
    <x v="6"/>
    <x v="17"/>
    <n v="9.1166208172808894"/>
    <n v="3.073353138480194"/>
  </r>
  <r>
    <x v="4"/>
    <x v="0"/>
    <x v="0"/>
    <x v="6"/>
    <x v="18"/>
    <n v="8.8417257462613836"/>
    <n v="3.0897876576894521"/>
  </r>
  <r>
    <x v="4"/>
    <x v="0"/>
    <x v="0"/>
    <x v="6"/>
    <x v="19"/>
    <n v="8.5698527837350742"/>
    <n v="3.0964304846677737"/>
  </r>
  <r>
    <x v="4"/>
    <x v="0"/>
    <x v="0"/>
    <x v="6"/>
    <x v="20"/>
    <n v="8.299531982625636"/>
    <n v="3.0942801963019453"/>
  </r>
  <r>
    <x v="4"/>
    <x v="0"/>
    <x v="0"/>
    <x v="6"/>
    <x v="21"/>
    <n v="8.0291615827016809"/>
    <n v="3.0844296440041385"/>
  </r>
  <r>
    <x v="4"/>
    <x v="0"/>
    <x v="0"/>
    <x v="6"/>
    <x v="22"/>
    <n v="7.7569735061283565"/>
    <n v="3.0712249374191907"/>
  </r>
  <r>
    <x v="4"/>
    <x v="0"/>
    <x v="0"/>
    <x v="6"/>
    <x v="23"/>
    <n v="7.4809924159282728"/>
    <n v="3.056029165078594"/>
  </r>
  <r>
    <x v="4"/>
    <x v="0"/>
    <x v="0"/>
    <x v="6"/>
    <x v="24"/>
    <n v="7.2095606948315085"/>
    <n v="3.0315707945316901"/>
  </r>
  <r>
    <x v="4"/>
    <x v="0"/>
    <x v="0"/>
    <x v="6"/>
    <x v="25"/>
    <n v="6.9406201519815367"/>
    <n v="2.999169103875134"/>
  </r>
  <r>
    <x v="4"/>
    <x v="0"/>
    <x v="0"/>
    <x v="6"/>
    <x v="26"/>
    <n v="6.6718951184308217"/>
    <n v="2.9603078083892771"/>
  </r>
  <r>
    <x v="4"/>
    <x v="0"/>
    <x v="0"/>
    <x v="6"/>
    <x v="27"/>
    <n v="6.4008205857936078"/>
    <n v="2.9212293358370465"/>
  </r>
  <r>
    <x v="4"/>
    <x v="0"/>
    <x v="0"/>
    <x v="6"/>
    <x v="28"/>
    <n v="6.1244536548647011"/>
    <n v="2.8838501124932874"/>
  </r>
  <r>
    <x v="4"/>
    <x v="0"/>
    <x v="0"/>
    <x v="6"/>
    <x v="29"/>
    <n v="5.8505940664703564"/>
    <n v="2.8414175142587474"/>
  </r>
  <r>
    <x v="4"/>
    <x v="0"/>
    <x v="0"/>
    <x v="6"/>
    <x v="30"/>
    <n v="5.5758646897786663"/>
    <n v="2.7960611906299264"/>
  </r>
  <r>
    <x v="4"/>
    <x v="0"/>
    <x v="0"/>
    <x v="6"/>
    <x v="31"/>
    <n v="5.2963386635061953"/>
    <n v="2.7504571329432634"/>
  </r>
  <r>
    <x v="4"/>
    <x v="0"/>
    <x v="0"/>
    <x v="6"/>
    <x v="32"/>
    <n v="5.0073393259001842"/>
    <n v="2.7141448345513726"/>
  </r>
  <r>
    <x v="4"/>
    <x v="0"/>
    <x v="0"/>
    <x v="6"/>
    <x v="33"/>
    <n v="4.7031791060947965"/>
    <n v="2.6916591437096207"/>
  </r>
  <r>
    <x v="4"/>
    <x v="0"/>
    <x v="0"/>
    <x v="6"/>
    <x v="34"/>
    <n v="4.4535343176108357"/>
    <n v="2.6279159341757756"/>
  </r>
  <r>
    <x v="4"/>
    <x v="0"/>
    <x v="0"/>
    <x v="6"/>
    <x v="35"/>
    <n v="4.2105310099788849"/>
    <n v="2.557882622125708"/>
  </r>
  <r>
    <x v="4"/>
    <x v="0"/>
    <x v="0"/>
    <x v="6"/>
    <x v="36"/>
    <n v="3.9745570150725453"/>
    <n v="2.4799541844909081"/>
  </r>
  <r>
    <x v="4"/>
    <x v="0"/>
    <x v="0"/>
    <x v="6"/>
    <x v="37"/>
    <n v="3.7459574367832378"/>
    <n v="2.3910799315609168"/>
  </r>
  <r>
    <x v="4"/>
    <x v="0"/>
    <x v="0"/>
    <x v="6"/>
    <x v="38"/>
    <n v="3.525032310660416"/>
    <n v="2.2986219635002252"/>
  </r>
  <r>
    <x v="4"/>
    <x v="0"/>
    <x v="0"/>
    <x v="6"/>
    <x v="39"/>
    <n v="3.312034814392776"/>
    <n v="2.203098838504169"/>
  </r>
  <r>
    <x v="4"/>
    <x v="0"/>
    <x v="0"/>
    <x v="6"/>
    <x v="40"/>
    <n v="3.1071703137981754"/>
    <n v="2.105039584255926"/>
  </r>
  <r>
    <x v="4"/>
    <x v="0"/>
    <x v="0"/>
    <x v="6"/>
    <x v="41"/>
    <n v="2.9105958013256346"/>
    <n v="2.0049758408580347"/>
  </r>
  <r>
    <x v="4"/>
    <x v="0"/>
    <x v="0"/>
    <x v="6"/>
    <x v="42"/>
    <n v="2.7224200308712505"/>
    <n v="1.9034337199273261"/>
  </r>
  <r>
    <x v="4"/>
    <x v="0"/>
    <x v="0"/>
    <x v="6"/>
    <x v="43"/>
    <n v="2.5427043630029917"/>
    <n v="1.8009256338762674"/>
  </r>
  <r>
    <x v="4"/>
    <x v="0"/>
    <x v="0"/>
    <x v="6"/>
    <x v="44"/>
    <n v="2.3714639837583658"/>
    <n v="1.6979421230831022"/>
  </r>
  <r>
    <x v="4"/>
    <x v="0"/>
    <x v="0"/>
    <x v="6"/>
    <x v="45"/>
    <n v="2.2086700578864509"/>
    <n v="1.5949435188658789"/>
  </r>
  <r>
    <x v="4"/>
    <x v="0"/>
    <x v="0"/>
    <x v="6"/>
    <x v="46"/>
    <n v="2.0542518285995057"/>
    <n v="1.4923520042668064"/>
  </r>
  <r>
    <x v="4"/>
    <x v="0"/>
    <x v="0"/>
    <x v="6"/>
    <x v="47"/>
    <n v="1.9080995665471403"/>
    <n v="1.3905433599449286"/>
  </r>
  <r>
    <x v="4"/>
    <x v="0"/>
    <x v="0"/>
    <x v="6"/>
    <x v="48"/>
    <n v="1.7700677887795981"/>
    <n v="1.2898383535627325"/>
  </r>
  <r>
    <x v="4"/>
    <x v="0"/>
    <x v="0"/>
    <x v="6"/>
    <x v="49"/>
    <n v="1.6399784068407182"/>
    <n v="1.1904940159301216"/>
  </r>
  <r>
    <x v="4"/>
    <x v="0"/>
    <x v="0"/>
    <x v="6"/>
    <x v="50"/>
    <n v="1.5176249152821468"/>
    <n v="1.0926926523447564"/>
  </r>
  <r>
    <x v="4"/>
    <x v="0"/>
    <x v="0"/>
    <x v="6"/>
    <x v="51"/>
    <n v="1.4027756812200356"/>
    <n v="0.99652962062522343"/>
  </r>
  <r>
    <x v="4"/>
    <x v="0"/>
    <x v="0"/>
    <x v="6"/>
    <x v="52"/>
    <n v="1.2951792164516265"/>
    <n v="0.90199596876288179"/>
  </r>
  <r>
    <x v="4"/>
    <x v="0"/>
    <x v="0"/>
    <x v="6"/>
    <x v="53"/>
    <n v="1.1945725853227716"/>
    <n v="0.80895424623726431"/>
  </r>
  <r>
    <x v="4"/>
    <x v="0"/>
    <x v="0"/>
    <x v="6"/>
    <x v="54"/>
    <n v="1.1007275950126258"/>
    <n v="0.71709641074222341"/>
  </r>
  <r>
    <x v="4"/>
    <x v="0"/>
    <x v="0"/>
    <x v="6"/>
    <x v="55"/>
    <n v="1.0140706323227793"/>
    <n v="0.62574209487898647"/>
  </r>
  <r>
    <x v="4"/>
    <x v="0"/>
    <x v="0"/>
    <x v="6"/>
    <x v="56"/>
    <n v="1"/>
    <n v="0.50543504644432613"/>
  </r>
  <r>
    <x v="4"/>
    <x v="0"/>
    <x v="0"/>
    <x v="6"/>
    <x v="57"/>
    <n v="1"/>
    <n v="0.38692522043581062"/>
  </r>
  <r>
    <x v="4"/>
    <x v="0"/>
    <x v="0"/>
    <x v="6"/>
    <x v="58"/>
    <n v="1"/>
    <n v="0.27620817565536676"/>
  </r>
  <r>
    <x v="4"/>
    <x v="0"/>
    <x v="0"/>
    <x v="6"/>
    <x v="59"/>
    <n v="1"/>
    <n v="0.1730586025760707"/>
  </r>
  <r>
    <x v="4"/>
    <x v="0"/>
    <x v="0"/>
    <x v="6"/>
    <x v="60"/>
    <n v="1"/>
    <n v="7.776258126744684E-2"/>
  </r>
  <r>
    <x v="4"/>
    <x v="0"/>
    <x v="0"/>
    <x v="6"/>
    <x v="61"/>
    <n v="1"/>
    <n v="0"/>
  </r>
  <r>
    <x v="4"/>
    <x v="0"/>
    <x v="0"/>
    <x v="6"/>
    <x v="62"/>
    <n v="1"/>
    <n v="0"/>
  </r>
  <r>
    <x v="4"/>
    <x v="0"/>
    <x v="0"/>
    <x v="6"/>
    <x v="63"/>
    <n v="1"/>
    <n v="0"/>
  </r>
  <r>
    <x v="4"/>
    <x v="0"/>
    <x v="0"/>
    <x v="6"/>
    <x v="64"/>
    <n v="1"/>
    <n v="0"/>
  </r>
  <r>
    <x v="4"/>
    <x v="0"/>
    <x v="0"/>
    <x v="6"/>
    <x v="65"/>
    <n v="1"/>
    <n v="0"/>
  </r>
  <r>
    <x v="4"/>
    <x v="0"/>
    <x v="0"/>
    <x v="6"/>
    <x v="66"/>
    <n v="1"/>
    <n v="0"/>
  </r>
  <r>
    <x v="4"/>
    <x v="1"/>
    <x v="0"/>
    <x v="0"/>
    <x v="0"/>
    <n v="31.050148961449715"/>
    <n v="3.1879695638440402"/>
  </r>
  <r>
    <x v="4"/>
    <x v="1"/>
    <x v="0"/>
    <x v="0"/>
    <x v="1"/>
    <n v="30.142287913949662"/>
    <n v="3.1477876940565563"/>
  </r>
  <r>
    <x v="4"/>
    <x v="1"/>
    <x v="0"/>
    <x v="0"/>
    <x v="2"/>
    <n v="29.239080976213717"/>
    <n v="3.1074967343310007"/>
  </r>
  <r>
    <x v="4"/>
    <x v="1"/>
    <x v="0"/>
    <x v="0"/>
    <x v="3"/>
    <n v="28.340085036360559"/>
    <n v="3.0673802067976301"/>
  </r>
  <r>
    <x v="4"/>
    <x v="1"/>
    <x v="0"/>
    <x v="0"/>
    <x v="4"/>
    <n v="27.449267242276637"/>
    <n v="3.024800067337567"/>
  </r>
  <r>
    <x v="4"/>
    <x v="1"/>
    <x v="0"/>
    <x v="0"/>
    <x v="5"/>
    <n v="26.565923523238403"/>
    <n v="2.9802335491718601"/>
  </r>
  <r>
    <x v="4"/>
    <x v="1"/>
    <x v="0"/>
    <x v="0"/>
    <x v="6"/>
    <n v="25.689355734504815"/>
    <n v="2.9353171709674388"/>
  </r>
  <r>
    <x v="4"/>
    <x v="1"/>
    <x v="0"/>
    <x v="0"/>
    <x v="7"/>
    <n v="24.81887052070147"/>
    <n v="2.8904617975754463"/>
  </r>
  <r>
    <x v="4"/>
    <x v="1"/>
    <x v="0"/>
    <x v="0"/>
    <x v="8"/>
    <n v="23.953778200580832"/>
    <n v="2.8460758441460974"/>
  </r>
  <r>
    <x v="4"/>
    <x v="1"/>
    <x v="0"/>
    <x v="0"/>
    <x v="9"/>
    <n v="23.099787340248955"/>
    <n v="2.7985206342098081"/>
  </r>
  <r>
    <x v="4"/>
    <x v="1"/>
    <x v="0"/>
    <x v="0"/>
    <x v="10"/>
    <n v="22.255791543085003"/>
    <n v="2.7484877294859236"/>
  </r>
  <r>
    <x v="4"/>
    <x v="1"/>
    <x v="0"/>
    <x v="0"/>
    <x v="11"/>
    <n v="21.420696642941081"/>
    <n v="2.6987541540053623"/>
  </r>
  <r>
    <x v="4"/>
    <x v="1"/>
    <x v="0"/>
    <x v="0"/>
    <x v="12"/>
    <n v="20.593417767444169"/>
    <n v="2.649887671843969"/>
  </r>
  <r>
    <x v="4"/>
    <x v="1"/>
    <x v="0"/>
    <x v="0"/>
    <x v="13"/>
    <n v="19.772876397409025"/>
    <n v="2.602461092414508"/>
  </r>
  <r>
    <x v="4"/>
    <x v="1"/>
    <x v="0"/>
    <x v="0"/>
    <x v="14"/>
    <n v="18.971101651936305"/>
    <n v="2.5491468236815957"/>
  </r>
  <r>
    <x v="4"/>
    <x v="1"/>
    <x v="0"/>
    <x v="0"/>
    <x v="15"/>
    <n v="18.186090348668873"/>
    <n v="2.4910554801221445"/>
  </r>
  <r>
    <x v="4"/>
    <x v="1"/>
    <x v="0"/>
    <x v="0"/>
    <x v="16"/>
    <n v="17.415882482730506"/>
    <n v="2.4320393274507461"/>
  </r>
  <r>
    <x v="4"/>
    <x v="1"/>
    <x v="0"/>
    <x v="0"/>
    <x v="17"/>
    <n v="16.658550943117159"/>
    <n v="2.3729697770082101"/>
  </r>
  <r>
    <x v="4"/>
    <x v="1"/>
    <x v="0"/>
    <x v="0"/>
    <x v="18"/>
    <n v="15.912191261834238"/>
    <n v="2.3147188881146912"/>
  </r>
  <r>
    <x v="4"/>
    <x v="1"/>
    <x v="0"/>
    <x v="0"/>
    <x v="19"/>
    <n v="15.190270409283402"/>
    <n v="2.2493296036277131"/>
  </r>
  <r>
    <x v="4"/>
    <x v="1"/>
    <x v="0"/>
    <x v="0"/>
    <x v="20"/>
    <n v="14.489815439186092"/>
    <n v="2.1781621823454302"/>
  </r>
  <r>
    <x v="4"/>
    <x v="1"/>
    <x v="0"/>
    <x v="0"/>
    <x v="21"/>
    <n v="13.807939280005829"/>
    <n v="2.1056377803940163"/>
  </r>
  <r>
    <x v="4"/>
    <x v="1"/>
    <x v="0"/>
    <x v="0"/>
    <x v="22"/>
    <n v="13.141814933283365"/>
    <n v="2.0327735152213955"/>
  </r>
  <r>
    <x v="4"/>
    <x v="1"/>
    <x v="0"/>
    <x v="0"/>
    <x v="23"/>
    <n v="12.488649713880143"/>
    <n v="1.9606199084833791"/>
  </r>
  <r>
    <x v="4"/>
    <x v="1"/>
    <x v="0"/>
    <x v="0"/>
    <x v="24"/>
    <n v="11.863846224238229"/>
    <n v="1.8802972584726982"/>
  </r>
  <r>
    <x v="4"/>
    <x v="1"/>
    <x v="0"/>
    <x v="0"/>
    <x v="25"/>
    <n v="11.263455586694342"/>
    <n v="1.7932574807292299"/>
  </r>
  <r>
    <x v="4"/>
    <x v="1"/>
    <x v="0"/>
    <x v="0"/>
    <x v="26"/>
    <n v="10.683661071231439"/>
    <n v="1.7042630414857542"/>
  </r>
  <r>
    <x v="4"/>
    <x v="1"/>
    <x v="0"/>
    <x v="0"/>
    <x v="27"/>
    <n v="10.120722466393383"/>
    <n v="1.6143904770024216"/>
  </r>
  <r>
    <x v="4"/>
    <x v="1"/>
    <x v="0"/>
    <x v="0"/>
    <x v="28"/>
    <n v="9.5709193725777393"/>
    <n v="1.5249009328770262"/>
  </r>
  <r>
    <x v="4"/>
    <x v="1"/>
    <x v="0"/>
    <x v="0"/>
    <x v="29"/>
    <n v="9.0504330463957459"/>
    <n v="1.4270451544044855"/>
  </r>
  <r>
    <x v="4"/>
    <x v="1"/>
    <x v="0"/>
    <x v="0"/>
    <x v="30"/>
    <n v="8.5545237762636415"/>
    <n v="1.3227389943935994"/>
  </r>
  <r>
    <x v="4"/>
    <x v="1"/>
    <x v="0"/>
    <x v="0"/>
    <x v="31"/>
    <n v="8.0785917102018967"/>
    <n v="1.2357615745266928"/>
  </r>
  <r>
    <x v="4"/>
    <x v="1"/>
    <x v="0"/>
    <x v="0"/>
    <x v="32"/>
    <n v="7.6180699048183014"/>
    <n v="1.1509869353615905"/>
  </r>
  <r>
    <x v="4"/>
    <x v="1"/>
    <x v="0"/>
    <x v="0"/>
    <x v="33"/>
    <n v="7.1683093404007128"/>
    <n v="1.0706173821841714"/>
  </r>
  <r>
    <x v="4"/>
    <x v="1"/>
    <x v="0"/>
    <x v="0"/>
    <x v="34"/>
    <n v="6.7203254238314987"/>
    <n v="0.99927164883407882"/>
  </r>
  <r>
    <x v="4"/>
    <x v="1"/>
    <x v="0"/>
    <x v="0"/>
    <x v="35"/>
    <n v="6.2918135571514551"/>
    <n v="0.92952445534785533"/>
  </r>
  <r>
    <x v="4"/>
    <x v="1"/>
    <x v="0"/>
    <x v="0"/>
    <x v="36"/>
    <n v="5.8826606467131262"/>
    <n v="0.86149254949036635"/>
  </r>
  <r>
    <x v="4"/>
    <x v="1"/>
    <x v="0"/>
    <x v="0"/>
    <x v="37"/>
    <n v="5.4926988575755269"/>
    <n v="0.79527394934906248"/>
  </r>
  <r>
    <x v="4"/>
    <x v="1"/>
    <x v="0"/>
    <x v="0"/>
    <x v="38"/>
    <n v="5.1217064583758036"/>
    <n v="0.73094641486724321"/>
  </r>
  <r>
    <x v="4"/>
    <x v="1"/>
    <x v="0"/>
    <x v="0"/>
    <x v="39"/>
    <n v="4.7694091553762901"/>
    <n v="0.66856606755257419"/>
  </r>
  <r>
    <x v="4"/>
    <x v="1"/>
    <x v="0"/>
    <x v="0"/>
    <x v="40"/>
    <n v="4.4354822843559223"/>
    <n v="0.60816594377308963"/>
  </r>
  <r>
    <x v="4"/>
    <x v="1"/>
    <x v="0"/>
    <x v="0"/>
    <x v="41"/>
    <n v="4.1195531909505743"/>
    <n v="0.54975457742587286"/>
  </r>
  <r>
    <x v="4"/>
    <x v="1"/>
    <x v="0"/>
    <x v="0"/>
    <x v="42"/>
    <n v="3.821204280702259"/>
    <n v="0.49331447827663083"/>
  </r>
  <r>
    <x v="4"/>
    <x v="1"/>
    <x v="0"/>
    <x v="0"/>
    <x v="43"/>
    <n v="3.5399764658844868"/>
    <n v="0.43880012707132099"/>
  </r>
  <r>
    <x v="4"/>
    <x v="1"/>
    <x v="0"/>
    <x v="0"/>
    <x v="44"/>
    <n v="3.275373082194259"/>
    <n v="0.38613553365943482"/>
  </r>
  <r>
    <x v="4"/>
    <x v="1"/>
    <x v="0"/>
    <x v="0"/>
    <x v="45"/>
    <n v="3.026863865002047"/>
    <n v="0.33521096369396464"/>
  </r>
  <r>
    <x v="4"/>
    <x v="1"/>
    <x v="0"/>
    <x v="0"/>
    <x v="46"/>
    <n v="2.7938897049887621"/>
    <n v="0.28587798853133672"/>
  </r>
  <r>
    <x v="4"/>
    <x v="1"/>
    <x v="0"/>
    <x v="0"/>
    <x v="47"/>
    <n v="2.5758668859268066"/>
    <n v="0.23794294409060762"/>
  </r>
  <r>
    <x v="4"/>
    <x v="1"/>
    <x v="0"/>
    <x v="0"/>
    <x v="48"/>
    <n v="2.3721920428517667"/>
    <n v="0.19115666034324921"/>
  </r>
  <r>
    <x v="4"/>
    <x v="1"/>
    <x v="0"/>
    <x v="0"/>
    <x v="49"/>
    <n v="2.182246891246721"/>
    <n v="0.14520036829508878"/>
  </r>
  <r>
    <x v="4"/>
    <x v="1"/>
    <x v="0"/>
    <x v="0"/>
    <x v="50"/>
    <n v="2.005402805667063"/>
    <n v="9.9667481055428678E-2"/>
  </r>
  <r>
    <x v="4"/>
    <x v="1"/>
    <x v="0"/>
    <x v="0"/>
    <x v="51"/>
    <n v="1.8410254598735238"/>
    <n v="5.4067614253040325E-2"/>
  </r>
  <r>
    <x v="4"/>
    <x v="1"/>
    <x v="0"/>
    <x v="0"/>
    <x v="52"/>
    <n v="1.6884794782847043"/>
    <n v="8.27770154042895E-3"/>
  </r>
  <r>
    <x v="4"/>
    <x v="1"/>
    <x v="0"/>
    <x v="0"/>
    <x v="53"/>
    <n v="1.5471329006850723"/>
    <n v="0"/>
  </r>
  <r>
    <x v="4"/>
    <x v="1"/>
    <x v="0"/>
    <x v="0"/>
    <x v="54"/>
    <n v="1.4163632805020143"/>
    <n v="0"/>
  </r>
  <r>
    <x v="4"/>
    <x v="1"/>
    <x v="0"/>
    <x v="0"/>
    <x v="55"/>
    <n v="1.2955704688852367"/>
    <n v="0"/>
  </r>
  <r>
    <x v="4"/>
    <x v="1"/>
    <x v="0"/>
    <x v="0"/>
    <x v="56"/>
    <n v="1.1842362602000236"/>
    <n v="0"/>
  </r>
  <r>
    <x v="4"/>
    <x v="1"/>
    <x v="0"/>
    <x v="0"/>
    <x v="57"/>
    <n v="1.0824283361434937"/>
    <n v="0"/>
  </r>
  <r>
    <x v="4"/>
    <x v="1"/>
    <x v="0"/>
    <x v="0"/>
    <x v="58"/>
    <n v="1"/>
    <n v="0"/>
  </r>
  <r>
    <x v="4"/>
    <x v="1"/>
    <x v="0"/>
    <x v="0"/>
    <x v="59"/>
    <n v="1"/>
    <n v="0"/>
  </r>
  <r>
    <x v="4"/>
    <x v="1"/>
    <x v="0"/>
    <x v="0"/>
    <x v="60"/>
    <n v="1"/>
    <n v="0"/>
  </r>
  <r>
    <x v="4"/>
    <x v="1"/>
    <x v="0"/>
    <x v="0"/>
    <x v="61"/>
    <n v="1"/>
    <n v="0"/>
  </r>
  <r>
    <x v="4"/>
    <x v="1"/>
    <x v="0"/>
    <x v="0"/>
    <x v="62"/>
    <n v="1"/>
    <n v="0"/>
  </r>
  <r>
    <x v="4"/>
    <x v="1"/>
    <x v="0"/>
    <x v="0"/>
    <x v="63"/>
    <n v="1"/>
    <n v="0"/>
  </r>
  <r>
    <x v="4"/>
    <x v="1"/>
    <x v="0"/>
    <x v="0"/>
    <x v="64"/>
    <n v="1"/>
    <n v="0"/>
  </r>
  <r>
    <x v="4"/>
    <x v="1"/>
    <x v="0"/>
    <x v="0"/>
    <x v="65"/>
    <n v="1"/>
    <n v="0"/>
  </r>
  <r>
    <x v="4"/>
    <x v="1"/>
    <x v="0"/>
    <x v="0"/>
    <x v="66"/>
    <n v="1"/>
    <n v="0"/>
  </r>
  <r>
    <x v="4"/>
    <x v="1"/>
    <x v="0"/>
    <x v="1"/>
    <x v="0"/>
    <n v="26.428601529833173"/>
    <n v="2.5005175002075064"/>
  </r>
  <r>
    <x v="4"/>
    <x v="1"/>
    <x v="0"/>
    <x v="1"/>
    <x v="1"/>
    <n v="25.761635719013064"/>
    <n v="2.4874261764880852"/>
  </r>
  <r>
    <x v="4"/>
    <x v="1"/>
    <x v="0"/>
    <x v="1"/>
    <x v="2"/>
    <n v="25.092317692071685"/>
    <n v="2.4737860565666976"/>
  </r>
  <r>
    <x v="4"/>
    <x v="1"/>
    <x v="0"/>
    <x v="1"/>
    <x v="3"/>
    <n v="24.420274725595934"/>
    <n v="2.4598664464791735"/>
  </r>
  <r>
    <x v="4"/>
    <x v="1"/>
    <x v="0"/>
    <x v="1"/>
    <x v="4"/>
    <n v="23.748941262077246"/>
    <n v="2.4433063151700987"/>
  </r>
  <r>
    <x v="4"/>
    <x v="1"/>
    <x v="0"/>
    <x v="1"/>
    <x v="5"/>
    <n v="23.077769775238455"/>
    <n v="2.424515789248733"/>
  </r>
  <r>
    <x v="4"/>
    <x v="1"/>
    <x v="0"/>
    <x v="1"/>
    <x v="6"/>
    <n v="22.40620480131377"/>
    <n v="2.4048629797928571"/>
  </r>
  <r>
    <x v="4"/>
    <x v="1"/>
    <x v="0"/>
    <x v="1"/>
    <x v="7"/>
    <n v="21.733681888124078"/>
    <n v="2.3847398805046915"/>
  </r>
  <r>
    <x v="4"/>
    <x v="1"/>
    <x v="0"/>
    <x v="1"/>
    <x v="8"/>
    <n v="21.059626524517761"/>
    <n v="2.3645439648928277"/>
  </r>
  <r>
    <x v="4"/>
    <x v="1"/>
    <x v="0"/>
    <x v="1"/>
    <x v="9"/>
    <n v="20.389098205094047"/>
    <n v="2.3409642271673694"/>
  </r>
  <r>
    <x v="4"/>
    <x v="1"/>
    <x v="0"/>
    <x v="1"/>
    <x v="10"/>
    <n v="19.721227106372538"/>
    <n v="2.3146121737230927"/>
  </r>
  <r>
    <x v="4"/>
    <x v="1"/>
    <x v="0"/>
    <x v="1"/>
    <x v="11"/>
    <n v="19.055133424436988"/>
    <n v="2.287879627017936"/>
  </r>
  <r>
    <x v="4"/>
    <x v="1"/>
    <x v="0"/>
    <x v="1"/>
    <x v="12"/>
    <n v="18.389924745331953"/>
    <n v="2.2613323783379444"/>
  </r>
  <r>
    <x v="4"/>
    <x v="1"/>
    <x v="0"/>
    <x v="1"/>
    <x v="13"/>
    <n v="17.724693312681374"/>
    <n v="2.2355514033083423"/>
  </r>
  <r>
    <x v="4"/>
    <x v="1"/>
    <x v="0"/>
    <x v="1"/>
    <x v="14"/>
    <n v="17.070304449769356"/>
    <n v="2.2037535093575964"/>
  </r>
  <r>
    <x v="4"/>
    <x v="1"/>
    <x v="0"/>
    <x v="1"/>
    <x v="15"/>
    <n v="16.42517940511777"/>
    <n v="2.1669245318228354"/>
  </r>
  <r>
    <x v="4"/>
    <x v="1"/>
    <x v="0"/>
    <x v="1"/>
    <x v="16"/>
    <n v="15.787740981678651"/>
    <n v="2.1284679344984934"/>
  </r>
  <r>
    <x v="4"/>
    <x v="1"/>
    <x v="0"/>
    <x v="1"/>
    <x v="17"/>
    <n v="15.156404786853697"/>
    <n v="2.0892387203168452"/>
  </r>
  <r>
    <x v="4"/>
    <x v="1"/>
    <x v="0"/>
    <x v="1"/>
    <x v="18"/>
    <n v="14.529570174170551"/>
    <n v="2.0501074005200883"/>
  </r>
  <r>
    <x v="4"/>
    <x v="1"/>
    <x v="0"/>
    <x v="1"/>
    <x v="19"/>
    <n v="13.919685183555282"/>
    <n v="2.0035935819546973"/>
  </r>
  <r>
    <x v="4"/>
    <x v="1"/>
    <x v="0"/>
    <x v="1"/>
    <x v="20"/>
    <n v="13.324333288027329"/>
    <n v="1.950930417311981"/>
  </r>
  <r>
    <x v="4"/>
    <x v="1"/>
    <x v="0"/>
    <x v="1"/>
    <x v="21"/>
    <n v="12.741121844071909"/>
    <n v="1.8961285835261061"/>
  </r>
  <r>
    <x v="4"/>
    <x v="1"/>
    <x v="0"/>
    <x v="1"/>
    <x v="22"/>
    <n v="12.167659721111049"/>
    <n v="1.8401967488229252"/>
  </r>
  <r>
    <x v="4"/>
    <x v="1"/>
    <x v="0"/>
    <x v="1"/>
    <x v="23"/>
    <n v="11.601534124724123"/>
    <n v="1.7841913214030103"/>
  </r>
  <r>
    <x v="4"/>
    <x v="1"/>
    <x v="0"/>
    <x v="1"/>
    <x v="24"/>
    <n v="11.057236791651189"/>
    <n v="1.7196494752135554"/>
  </r>
  <r>
    <x v="4"/>
    <x v="1"/>
    <x v="0"/>
    <x v="1"/>
    <x v="25"/>
    <n v="10.531448067779547"/>
    <n v="1.6479027441734428"/>
  </r>
  <r>
    <x v="4"/>
    <x v="1"/>
    <x v="0"/>
    <x v="1"/>
    <x v="26"/>
    <n v="10.020900603328679"/>
    <n v="1.5733619150649274"/>
  </r>
  <r>
    <x v="4"/>
    <x v="1"/>
    <x v="0"/>
    <x v="1"/>
    <x v="27"/>
    <n v="9.5223295238188381"/>
    <n v="1.4970977149270861"/>
  </r>
  <r>
    <x v="4"/>
    <x v="1"/>
    <x v="0"/>
    <x v="1"/>
    <x v="28"/>
    <n v="9.0324197814315816"/>
    <n v="1.4203748159044765"/>
  </r>
  <r>
    <x v="4"/>
    <x v="1"/>
    <x v="0"/>
    <x v="1"/>
    <x v="29"/>
    <n v="8.5666243042294177"/>
    <n v="1.3347513454239681"/>
  </r>
  <r>
    <x v="4"/>
    <x v="1"/>
    <x v="0"/>
    <x v="1"/>
    <x v="30"/>
    <n v="8.1208247823413942"/>
    <n v="1.2420302715029103"/>
  </r>
  <r>
    <x v="4"/>
    <x v="1"/>
    <x v="0"/>
    <x v="1"/>
    <x v="31"/>
    <n v="7.6909544714840852"/>
    <n v="1.1646753996411712"/>
  </r>
  <r>
    <x v="4"/>
    <x v="1"/>
    <x v="0"/>
    <x v="1"/>
    <x v="32"/>
    <n v="7.2728987050435778"/>
    <n v="1.0886387435257607"/>
  </r>
  <r>
    <x v="4"/>
    <x v="1"/>
    <x v="0"/>
    <x v="1"/>
    <x v="33"/>
    <n v="6.8623843228784676"/>
    <n v="1.0161133055301055"/>
  </r>
  <r>
    <x v="4"/>
    <x v="1"/>
    <x v="0"/>
    <x v="1"/>
    <x v="34"/>
    <n v="6.4508927029297709"/>
    <n v="0.95169496651483199"/>
  </r>
  <r>
    <x v="4"/>
    <x v="1"/>
    <x v="0"/>
    <x v="1"/>
    <x v="35"/>
    <n v="6.0554178384031276"/>
    <n v="0.88822013176056025"/>
  </r>
  <r>
    <x v="4"/>
    <x v="1"/>
    <x v="0"/>
    <x v="1"/>
    <x v="36"/>
    <n v="5.6760693327489067"/>
    <n v="0.8258409907399441"/>
  </r>
  <r>
    <x v="4"/>
    <x v="1"/>
    <x v="0"/>
    <x v="1"/>
    <x v="37"/>
    <n v="5.3128990453629061"/>
    <n v="0.7646922844317986"/>
  </r>
  <r>
    <x v="4"/>
    <x v="1"/>
    <x v="0"/>
    <x v="1"/>
    <x v="38"/>
    <n v="4.9659008162294951"/>
    <n v="0.70488933507738405"/>
  </r>
  <r>
    <x v="4"/>
    <x v="1"/>
    <x v="0"/>
    <x v="1"/>
    <x v="39"/>
    <n v="4.6350107393115536"/>
    <n v="0.64652623276672194"/>
  </r>
  <r>
    <x v="4"/>
    <x v="1"/>
    <x v="0"/>
    <x v="1"/>
    <x v="40"/>
    <n v="4.3201083575154904"/>
    <n v="0.58967397624328632"/>
  </r>
  <r>
    <x v="4"/>
    <x v="1"/>
    <x v="0"/>
    <x v="1"/>
    <x v="41"/>
    <n v="4.0210181467664023"/>
    <n v="0.53437866993963923"/>
  </r>
  <r>
    <x v="4"/>
    <x v="1"/>
    <x v="0"/>
    <x v="1"/>
    <x v="42"/>
    <n v="3.737511763886681"/>
    <n v="0.48065964928716143"/>
  </r>
  <r>
    <x v="4"/>
    <x v="1"/>
    <x v="0"/>
    <x v="1"/>
    <x v="43"/>
    <n v="3.4693108040360814"/>
    <n v="0.42850716809388567"/>
  </r>
  <r>
    <x v="4"/>
    <x v="1"/>
    <x v="0"/>
    <x v="1"/>
    <x v="44"/>
    <n v="3.2160901450154857"/>
    <n v="0.37787969050106768"/>
  </r>
  <r>
    <x v="4"/>
    <x v="1"/>
    <x v="0"/>
    <x v="1"/>
    <x v="45"/>
    <n v="2.9774814804508902"/>
    <n v="0.32870040169077341"/>
  </r>
  <r>
    <x v="4"/>
    <x v="1"/>
    <x v="0"/>
    <x v="1"/>
    <x v="46"/>
    <n v="2.7530777463105149"/>
    <n v="0.28085209838804798"/>
  </r>
  <r>
    <x v="4"/>
    <x v="1"/>
    <x v="0"/>
    <x v="1"/>
    <x v="47"/>
    <n v="2.5424371697126085"/>
    <n v="0.23417053704029051"/>
  </r>
  <r>
    <x v="4"/>
    <x v="1"/>
    <x v="0"/>
    <x v="1"/>
    <x v="48"/>
    <n v="2.3450881450710326"/>
    <n v="0.18843411899159021"/>
  </r>
  <r>
    <x v="4"/>
    <x v="1"/>
    <x v="0"/>
    <x v="1"/>
    <x v="49"/>
    <n v="2.1605340030270708"/>
    <n v="0.14334979572288159"/>
  </r>
  <r>
    <x v="4"/>
    <x v="1"/>
    <x v="0"/>
    <x v="1"/>
    <x v="50"/>
    <n v="1.9882577358449538"/>
    <n v="9.8534838299119923E-2"/>
  </r>
  <r>
    <x v="4"/>
    <x v="1"/>
    <x v="0"/>
    <x v="1"/>
    <x v="51"/>
    <n v="1.8277268760100491"/>
    <n v="5.3520309176623995E-2"/>
  </r>
  <r>
    <x v="4"/>
    <x v="1"/>
    <x v="0"/>
    <x v="1"/>
    <x v="52"/>
    <n v="1.6783984665786817"/>
    <n v="8.1957440994346042E-3"/>
  </r>
  <r>
    <x v="4"/>
    <x v="1"/>
    <x v="0"/>
    <x v="1"/>
    <x v="53"/>
    <n v="1.5397239085955676"/>
    <n v="0"/>
  </r>
  <r>
    <x v="4"/>
    <x v="1"/>
    <x v="0"/>
    <x v="1"/>
    <x v="54"/>
    <n v="1.4111554542497482"/>
    <n v="0"/>
  </r>
  <r>
    <x v="4"/>
    <x v="1"/>
    <x v="0"/>
    <x v="1"/>
    <x v="55"/>
    <n v="1.2921592716938366"/>
    <n v="0"/>
  </r>
  <r>
    <x v="4"/>
    <x v="1"/>
    <x v="0"/>
    <x v="1"/>
    <x v="56"/>
    <n v="1.1822746049169346"/>
    <n v="0"/>
  </r>
  <r>
    <x v="4"/>
    <x v="1"/>
    <x v="0"/>
    <x v="1"/>
    <x v="57"/>
    <n v="1.081612214003459"/>
    <n v="0"/>
  </r>
  <r>
    <x v="4"/>
    <x v="1"/>
    <x v="0"/>
    <x v="1"/>
    <x v="58"/>
    <n v="1"/>
    <n v="0"/>
  </r>
  <r>
    <x v="4"/>
    <x v="1"/>
    <x v="0"/>
    <x v="1"/>
    <x v="59"/>
    <n v="1"/>
    <n v="0"/>
  </r>
  <r>
    <x v="4"/>
    <x v="1"/>
    <x v="0"/>
    <x v="1"/>
    <x v="60"/>
    <n v="1"/>
    <n v="0"/>
  </r>
  <r>
    <x v="4"/>
    <x v="1"/>
    <x v="0"/>
    <x v="1"/>
    <x v="61"/>
    <n v="1"/>
    <n v="0"/>
  </r>
  <r>
    <x v="4"/>
    <x v="1"/>
    <x v="0"/>
    <x v="1"/>
    <x v="62"/>
    <n v="1"/>
    <n v="0"/>
  </r>
  <r>
    <x v="4"/>
    <x v="1"/>
    <x v="0"/>
    <x v="1"/>
    <x v="63"/>
    <n v="1"/>
    <n v="0"/>
  </r>
  <r>
    <x v="4"/>
    <x v="1"/>
    <x v="0"/>
    <x v="1"/>
    <x v="64"/>
    <n v="1"/>
    <n v="0"/>
  </r>
  <r>
    <x v="4"/>
    <x v="1"/>
    <x v="0"/>
    <x v="1"/>
    <x v="65"/>
    <n v="1"/>
    <n v="0"/>
  </r>
  <r>
    <x v="4"/>
    <x v="1"/>
    <x v="0"/>
    <x v="1"/>
    <x v="66"/>
    <n v="1"/>
    <n v="0"/>
  </r>
  <r>
    <x v="4"/>
    <x v="1"/>
    <x v="0"/>
    <x v="2"/>
    <x v="0"/>
    <n v="22.795101626067297"/>
    <n v="1.9806412984115336"/>
  </r>
  <r>
    <x v="4"/>
    <x v="1"/>
    <x v="0"/>
    <x v="2"/>
    <x v="1"/>
    <n v="22.299167759630318"/>
    <n v="1.9842351845366477"/>
  </r>
  <r>
    <x v="4"/>
    <x v="1"/>
    <x v="0"/>
    <x v="2"/>
    <x v="2"/>
    <n v="21.797308932725269"/>
    <n v="1.9872509253305317"/>
  </r>
  <r>
    <x v="4"/>
    <x v="1"/>
    <x v="0"/>
    <x v="2"/>
    <x v="3"/>
    <n v="21.28912956696086"/>
    <n v="1.9899375558359431"/>
  </r>
  <r>
    <x v="4"/>
    <x v="1"/>
    <x v="0"/>
    <x v="2"/>
    <x v="4"/>
    <n v="20.777556969304786"/>
    <n v="1.9901606565233068"/>
  </r>
  <r>
    <x v="4"/>
    <x v="1"/>
    <x v="0"/>
    <x v="2"/>
    <x v="5"/>
    <n v="20.262082965568492"/>
    <n v="1.9882687298478201"/>
  </r>
  <r>
    <x v="4"/>
    <x v="1"/>
    <x v="0"/>
    <x v="2"/>
    <x v="6"/>
    <n v="19.742181856292348"/>
    <n v="1.9854088218434214"/>
  </r>
  <r>
    <x v="4"/>
    <x v="1"/>
    <x v="0"/>
    <x v="2"/>
    <x v="7"/>
    <n v="19.217309093205941"/>
    <n v="1.9819456728888893"/>
  </r>
  <r>
    <x v="4"/>
    <x v="1"/>
    <x v="0"/>
    <x v="2"/>
    <x v="8"/>
    <n v="18.686899896106933"/>
    <n v="1.9782565946012183"/>
  </r>
  <r>
    <x v="4"/>
    <x v="1"/>
    <x v="0"/>
    <x v="2"/>
    <x v="9"/>
    <n v="18.155394514701875"/>
    <n v="1.9713045005845187"/>
  </r>
  <r>
    <x v="4"/>
    <x v="1"/>
    <x v="0"/>
    <x v="2"/>
    <x v="10"/>
    <n v="17.62202576187202"/>
    <n v="1.9616250807590299"/>
  </r>
  <r>
    <x v="4"/>
    <x v="1"/>
    <x v="0"/>
    <x v="2"/>
    <x v="11"/>
    <n v="17.086001155439739"/>
    <n v="1.9512841607605558"/>
  </r>
  <r>
    <x v="4"/>
    <x v="1"/>
    <x v="0"/>
    <x v="2"/>
    <x v="12"/>
    <n v="16.546499992123998"/>
    <n v="1.9408304934747187"/>
  </r>
  <r>
    <x v="4"/>
    <x v="1"/>
    <x v="0"/>
    <x v="2"/>
    <x v="13"/>
    <n v="16.002670230035122"/>
    <n v="1.9308378959366685"/>
  </r>
  <r>
    <x v="4"/>
    <x v="1"/>
    <x v="0"/>
    <x v="2"/>
    <x v="14"/>
    <n v="15.46430709277095"/>
    <n v="1.914992636110864"/>
  </r>
  <r>
    <x v="4"/>
    <x v="1"/>
    <x v="0"/>
    <x v="2"/>
    <x v="15"/>
    <n v="14.930090805174185"/>
    <n v="1.8941627525231379"/>
  </r>
  <r>
    <x v="4"/>
    <x v="1"/>
    <x v="0"/>
    <x v="2"/>
    <x v="16"/>
    <n v="14.398674503918123"/>
    <n v="1.8713589463512064"/>
  </r>
  <r>
    <x v="4"/>
    <x v="1"/>
    <x v="0"/>
    <x v="2"/>
    <x v="17"/>
    <n v="13.868675782075407"/>
    <n v="1.847404345868207"/>
  </r>
  <r>
    <x v="4"/>
    <x v="1"/>
    <x v="0"/>
    <x v="2"/>
    <x v="18"/>
    <n v="13.338667651705302"/>
    <n v="1.823151965494765"/>
  </r>
  <r>
    <x v="4"/>
    <x v="1"/>
    <x v="0"/>
    <x v="2"/>
    <x v="19"/>
    <n v="12.82013144314781"/>
    <n v="1.7915380761649902"/>
  </r>
  <r>
    <x v="4"/>
    <x v="1"/>
    <x v="0"/>
    <x v="2"/>
    <x v="20"/>
    <n v="12.31103766883867"/>
    <n v="1.753671145371916"/>
  </r>
  <r>
    <x v="4"/>
    <x v="1"/>
    <x v="0"/>
    <x v="2"/>
    <x v="21"/>
    <n v="11.809336048358746"/>
    <n v="1.7131893087967165"/>
  </r>
  <r>
    <x v="4"/>
    <x v="1"/>
    <x v="0"/>
    <x v="2"/>
    <x v="22"/>
    <n v="11.312934626679247"/>
    <n v="1.6710754938763845"/>
  </r>
  <r>
    <x v="4"/>
    <x v="1"/>
    <x v="0"/>
    <x v="2"/>
    <x v="23"/>
    <n v="10.819677400626647"/>
    <n v="1.6283748383535896"/>
  </r>
  <r>
    <x v="4"/>
    <x v="1"/>
    <x v="0"/>
    <x v="2"/>
    <x v="24"/>
    <n v="10.343175957584501"/>
    <n v="1.5769940025532603"/>
  </r>
  <r>
    <x v="4"/>
    <x v="1"/>
    <x v="0"/>
    <x v="2"/>
    <x v="25"/>
    <n v="9.8805868722786272"/>
    <n v="1.5181426073034292"/>
  </r>
  <r>
    <x v="4"/>
    <x v="1"/>
    <x v="0"/>
    <x v="2"/>
    <x v="26"/>
    <n v="9.4290585704538881"/>
    <n v="1.4559014067454508"/>
  </r>
  <r>
    <x v="4"/>
    <x v="1"/>
    <x v="0"/>
    <x v="2"/>
    <x v="27"/>
    <n v="8.9856847584158324"/>
    <n v="1.391318155528132"/>
  </r>
  <r>
    <x v="4"/>
    <x v="1"/>
    <x v="0"/>
    <x v="2"/>
    <x v="28"/>
    <n v="8.5474535755280723"/>
    <n v="1.3256444956595326"/>
  </r>
  <r>
    <x v="4"/>
    <x v="1"/>
    <x v="0"/>
    <x v="2"/>
    <x v="29"/>
    <n v="8.1291019892378493"/>
    <n v="1.2507121155609711"/>
  </r>
  <r>
    <x v="4"/>
    <x v="1"/>
    <x v="0"/>
    <x v="2"/>
    <x v="30"/>
    <n v="7.7270121447194189"/>
    <n v="1.1682059270284439"/>
  </r>
  <r>
    <x v="4"/>
    <x v="1"/>
    <x v="0"/>
    <x v="2"/>
    <x v="31"/>
    <n v="7.3375479221945952"/>
    <n v="1.0993667462889198"/>
  </r>
  <r>
    <x v="4"/>
    <x v="1"/>
    <x v="0"/>
    <x v="2"/>
    <x v="32"/>
    <n v="6.9569601941256902"/>
    <n v="1.0311126877004457"/>
  </r>
  <r>
    <x v="4"/>
    <x v="1"/>
    <x v="0"/>
    <x v="2"/>
    <x v="33"/>
    <n v="6.5812783325595827"/>
    <n v="0.96561376330131743"/>
  </r>
  <r>
    <x v="4"/>
    <x v="1"/>
    <x v="0"/>
    <x v="2"/>
    <x v="34"/>
    <n v="6.2023748644892525"/>
    <n v="0.90743043353466513"/>
  </r>
  <r>
    <x v="4"/>
    <x v="1"/>
    <x v="0"/>
    <x v="2"/>
    <x v="35"/>
    <n v="5.8365595804600598"/>
    <n v="0.84963638280496012"/>
  </r>
  <r>
    <x v="4"/>
    <x v="1"/>
    <x v="0"/>
    <x v="2"/>
    <x v="36"/>
    <n v="5.4841077014940396"/>
    <n v="0.79240774842655759"/>
  </r>
  <r>
    <x v="4"/>
    <x v="1"/>
    <x v="0"/>
    <x v="2"/>
    <x v="37"/>
    <n v="5.1452378389512887"/>
    <n v="0.73590530051379732"/>
  </r>
  <r>
    <x v="4"/>
    <x v="1"/>
    <x v="0"/>
    <x v="2"/>
    <x v="38"/>
    <n v="4.8201105673866689"/>
    <n v="0.6802720529123566"/>
  </r>
  <r>
    <x v="4"/>
    <x v="1"/>
    <x v="0"/>
    <x v="2"/>
    <x v="39"/>
    <n v="4.5088275714471369"/>
    <n v="0.62563102575519725"/>
  </r>
  <r>
    <x v="4"/>
    <x v="1"/>
    <x v="0"/>
    <x v="2"/>
    <x v="40"/>
    <n v="4.2114317465409057"/>
    <n v="0.57208296974850958"/>
  </r>
  <r>
    <x v="4"/>
    <x v="1"/>
    <x v="0"/>
    <x v="2"/>
    <x v="41"/>
    <n v="3.9279076589655877"/>
    <n v="0.51970416163767408"/>
  </r>
  <r>
    <x v="4"/>
    <x v="1"/>
    <x v="0"/>
    <x v="2"/>
    <x v="42"/>
    <n v="3.6581828380562613"/>
    <n v="0.46854415018564927"/>
  </r>
  <r>
    <x v="4"/>
    <x v="1"/>
    <x v="0"/>
    <x v="2"/>
    <x v="43"/>
    <n v="3.4021296678745885"/>
    <n v="0.41862310040758788"/>
  </r>
  <r>
    <x v="4"/>
    <x v="1"/>
    <x v="0"/>
    <x v="2"/>
    <x v="44"/>
    <n v="3.1595679641008014"/>
    <n v="0.36992877695429632"/>
  </r>
  <r>
    <x v="4"/>
    <x v="1"/>
    <x v="0"/>
    <x v="2"/>
    <x v="45"/>
    <n v="2.9302678542782279"/>
    <n v="0.32241279088471198"/>
  </r>
  <r>
    <x v="4"/>
    <x v="1"/>
    <x v="0"/>
    <x v="2"/>
    <x v="46"/>
    <n v="2.7139536555169226"/>
    <n v="0.27598527892943919"/>
  </r>
  <r>
    <x v="4"/>
    <x v="1"/>
    <x v="0"/>
    <x v="2"/>
    <x v="47"/>
    <n v="2.5103075077810515"/>
    <n v="0.23050808716388665"/>
  </r>
  <r>
    <x v="4"/>
    <x v="1"/>
    <x v="0"/>
    <x v="2"/>
    <x v="48"/>
    <n v="2.3189739399293257"/>
    <n v="0.18578435710847294"/>
  </r>
  <r>
    <x v="4"/>
    <x v="1"/>
    <x v="0"/>
    <x v="2"/>
    <x v="49"/>
    <n v="2.1395644515949792"/>
    <n v="0.14154437574582496"/>
  </r>
  <r>
    <x v="4"/>
    <x v="1"/>
    <x v="0"/>
    <x v="2"/>
    <x v="50"/>
    <n v="1.9716621635420397"/>
    <n v="9.7427283979294552E-2"/>
  </r>
  <r>
    <x v="4"/>
    <x v="1"/>
    <x v="0"/>
    <x v="2"/>
    <x v="51"/>
    <n v="1.8148267210131928"/>
    <n v="5.2983968213290988E-2"/>
  </r>
  <r>
    <x v="4"/>
    <x v="1"/>
    <x v="0"/>
    <x v="2"/>
    <x v="52"/>
    <n v="1.6685993797804959"/>
    <n v="8.1153936670872052E-3"/>
  </r>
  <r>
    <x v="4"/>
    <x v="1"/>
    <x v="0"/>
    <x v="2"/>
    <x v="53"/>
    <n v="1.532508045732117"/>
    <n v="0"/>
  </r>
  <r>
    <x v="4"/>
    <x v="1"/>
    <x v="0"/>
    <x v="2"/>
    <x v="54"/>
    <n v="1.4060739875714521"/>
    <n v="0"/>
  </r>
  <r>
    <x v="4"/>
    <x v="1"/>
    <x v="0"/>
    <x v="2"/>
    <x v="55"/>
    <n v="1.2888250259788432"/>
    <n v="0"/>
  </r>
  <r>
    <x v="4"/>
    <x v="1"/>
    <x v="0"/>
    <x v="2"/>
    <x v="56"/>
    <n v="1.1803540837673077"/>
    <n v="0"/>
  </r>
  <r>
    <x v="4"/>
    <x v="1"/>
    <x v="0"/>
    <x v="2"/>
    <x v="57"/>
    <n v="1.080812094258327"/>
    <n v="0"/>
  </r>
  <r>
    <x v="4"/>
    <x v="1"/>
    <x v="0"/>
    <x v="2"/>
    <x v="58"/>
    <n v="1"/>
    <n v="0"/>
  </r>
  <r>
    <x v="4"/>
    <x v="1"/>
    <x v="0"/>
    <x v="2"/>
    <x v="59"/>
    <n v="1"/>
    <n v="0"/>
  </r>
  <r>
    <x v="4"/>
    <x v="1"/>
    <x v="0"/>
    <x v="2"/>
    <x v="60"/>
    <n v="1"/>
    <n v="0"/>
  </r>
  <r>
    <x v="4"/>
    <x v="1"/>
    <x v="0"/>
    <x v="2"/>
    <x v="61"/>
    <n v="1"/>
    <n v="0"/>
  </r>
  <r>
    <x v="4"/>
    <x v="1"/>
    <x v="0"/>
    <x v="2"/>
    <x v="62"/>
    <n v="1"/>
    <n v="0"/>
  </r>
  <r>
    <x v="4"/>
    <x v="1"/>
    <x v="0"/>
    <x v="2"/>
    <x v="63"/>
    <n v="1"/>
    <n v="0"/>
  </r>
  <r>
    <x v="4"/>
    <x v="1"/>
    <x v="0"/>
    <x v="2"/>
    <x v="64"/>
    <n v="1"/>
    <n v="0"/>
  </r>
  <r>
    <x v="4"/>
    <x v="1"/>
    <x v="0"/>
    <x v="2"/>
    <x v="65"/>
    <n v="1"/>
    <n v="0"/>
  </r>
  <r>
    <x v="4"/>
    <x v="1"/>
    <x v="0"/>
    <x v="2"/>
    <x v="66"/>
    <n v="1"/>
    <n v="0"/>
  </r>
  <r>
    <x v="4"/>
    <x v="1"/>
    <x v="0"/>
    <x v="3"/>
    <x v="0"/>
    <n v="19.902705584634656"/>
    <n v="1.5841039593418154"/>
  </r>
  <r>
    <x v="4"/>
    <x v="1"/>
    <x v="0"/>
    <x v="3"/>
    <x v="1"/>
    <n v="19.529484484755461"/>
    <n v="1.5976136560819219"/>
  </r>
  <r>
    <x v="4"/>
    <x v="1"/>
    <x v="0"/>
    <x v="3"/>
    <x v="2"/>
    <n v="19.148759076978951"/>
    <n v="1.6107061644210969"/>
  </r>
  <r>
    <x v="4"/>
    <x v="1"/>
    <x v="0"/>
    <x v="3"/>
    <x v="3"/>
    <n v="18.760082782390025"/>
    <n v="1.6236125780507704"/>
  </r>
  <r>
    <x v="4"/>
    <x v="1"/>
    <x v="0"/>
    <x v="3"/>
    <x v="4"/>
    <n v="18.365937619694598"/>
    <n v="1.6343911018264272"/>
  </r>
  <r>
    <x v="4"/>
    <x v="1"/>
    <x v="0"/>
    <x v="3"/>
    <x v="5"/>
    <n v="17.9658071992265"/>
    <n v="1.643339455965805"/>
  </r>
  <r>
    <x v="4"/>
    <x v="1"/>
    <x v="0"/>
    <x v="3"/>
    <x v="6"/>
    <n v="17.559149613735794"/>
    <n v="1.6514266135118925"/>
  </r>
  <r>
    <x v="4"/>
    <x v="1"/>
    <x v="0"/>
    <x v="3"/>
    <x v="7"/>
    <n v="17.145395629361062"/>
    <n v="1.6589907309292009"/>
  </r>
  <r>
    <x v="4"/>
    <x v="1"/>
    <x v="0"/>
    <x v="3"/>
    <x v="8"/>
    <n v="16.723946767170279"/>
    <n v="1.6663886462825137"/>
  </r>
  <r>
    <x v="4"/>
    <x v="1"/>
    <x v="0"/>
    <x v="3"/>
    <x v="9"/>
    <n v="16.298685906779934"/>
    <n v="1.6708193367459199"/>
  </r>
  <r>
    <x v="4"/>
    <x v="1"/>
    <x v="0"/>
    <x v="3"/>
    <x v="10"/>
    <n v="15.868880996807301"/>
    <n v="1.6727525543183053"/>
  </r>
  <r>
    <x v="4"/>
    <x v="1"/>
    <x v="0"/>
    <x v="3"/>
    <x v="11"/>
    <n v="15.433762711927944"/>
    <n v="1.6739817377625335"/>
  </r>
  <r>
    <x v="4"/>
    <x v="1"/>
    <x v="0"/>
    <x v="3"/>
    <x v="12"/>
    <n v="14.992520872357579"/>
    <n v="1.675033642011744"/>
  </r>
  <r>
    <x v="4"/>
    <x v="1"/>
    <x v="0"/>
    <x v="3"/>
    <x v="13"/>
    <n v="14.544300573313606"/>
    <n v="1.6764692632248499"/>
  </r>
  <r>
    <x v="4"/>
    <x v="1"/>
    <x v="0"/>
    <x v="3"/>
    <x v="14"/>
    <n v="14.097936110987261"/>
    <n v="1.6723870463402961"/>
  </r>
  <r>
    <x v="4"/>
    <x v="1"/>
    <x v="0"/>
    <x v="3"/>
    <x v="15"/>
    <n v="13.652265828340971"/>
    <n v="1.6635491677175536"/>
  </r>
  <r>
    <x v="4"/>
    <x v="1"/>
    <x v="0"/>
    <x v="3"/>
    <x v="16"/>
    <n v="13.206080117484765"/>
    <n v="1.6526258349080334"/>
  </r>
  <r>
    <x v="4"/>
    <x v="1"/>
    <x v="0"/>
    <x v="3"/>
    <x v="17"/>
    <n v="12.758112510661686"/>
    <n v="1.6404020642081103"/>
  </r>
  <r>
    <x v="4"/>
    <x v="1"/>
    <x v="0"/>
    <x v="3"/>
    <x v="18"/>
    <n v="12.307029935420466"/>
    <n v="1.627706170559502"/>
  </r>
  <r>
    <x v="4"/>
    <x v="1"/>
    <x v="0"/>
    <x v="3"/>
    <x v="19"/>
    <n v="11.863417280934586"/>
    <n v="1.607844647924753"/>
  </r>
  <r>
    <x v="4"/>
    <x v="1"/>
    <x v="0"/>
    <x v="3"/>
    <x v="20"/>
    <n v="11.425517210491456"/>
    <n v="1.5818087758204478"/>
  </r>
  <r>
    <x v="4"/>
    <x v="1"/>
    <x v="0"/>
    <x v="3"/>
    <x v="21"/>
    <n v="10.991518492726057"/>
    <n v="1.5529016599755379"/>
  </r>
  <r>
    <x v="4"/>
    <x v="1"/>
    <x v="0"/>
    <x v="3"/>
    <x v="22"/>
    <n v="10.559535346410481"/>
    <n v="1.5220711548330272"/>
  </r>
  <r>
    <x v="4"/>
    <x v="1"/>
    <x v="0"/>
    <x v="3"/>
    <x v="23"/>
    <n v="10.127584689399242"/>
    <n v="1.4903413464476649"/>
  </r>
  <r>
    <x v="4"/>
    <x v="1"/>
    <x v="0"/>
    <x v="3"/>
    <x v="24"/>
    <n v="9.7084437045374852"/>
    <n v="1.4499508988675189"/>
  </r>
  <r>
    <x v="4"/>
    <x v="1"/>
    <x v="0"/>
    <x v="3"/>
    <x v="25"/>
    <n v="9.2996331020166618"/>
    <n v="1.4019905023056951"/>
  </r>
  <r>
    <x v="4"/>
    <x v="1"/>
    <x v="0"/>
    <x v="3"/>
    <x v="26"/>
    <n v="8.8986190195285531"/>
    <n v="1.3502339160670058"/>
  </r>
  <r>
    <x v="4"/>
    <x v="1"/>
    <x v="0"/>
    <x v="3"/>
    <x v="27"/>
    <n v="8.5027679394903455"/>
    <n v="1.2956949236714967"/>
  </r>
  <r>
    <x v="4"/>
    <x v="1"/>
    <x v="0"/>
    <x v="3"/>
    <x v="28"/>
    <n v="8.1092960456970431"/>
    <n v="1.2396011691771529"/>
  </r>
  <r>
    <x v="4"/>
    <x v="1"/>
    <x v="0"/>
    <x v="3"/>
    <x v="29"/>
    <n v="7.732247991584245"/>
    <n v="1.1740306208563849"/>
  </r>
  <r>
    <x v="4"/>
    <x v="1"/>
    <x v="0"/>
    <x v="3"/>
    <x v="30"/>
    <n v="7.3684124115061698"/>
    <n v="1.1005485664748764"/>
  </r>
  <r>
    <x v="4"/>
    <x v="1"/>
    <x v="0"/>
    <x v="3"/>
    <x v="31"/>
    <n v="7.0145040767072091"/>
    <n v="1.0392587274222289"/>
  </r>
  <r>
    <x v="4"/>
    <x v="1"/>
    <x v="0"/>
    <x v="3"/>
    <x v="32"/>
    <n v="6.6670718987971185"/>
    <n v="0.97794794063461954"/>
  </r>
  <r>
    <x v="4"/>
    <x v="1"/>
    <x v="0"/>
    <x v="3"/>
    <x v="33"/>
    <n v="6.3223907815105855"/>
    <n v="0.91875300267349658"/>
  </r>
  <r>
    <x v="4"/>
    <x v="1"/>
    <x v="0"/>
    <x v="3"/>
    <x v="34"/>
    <n v="5.9726647925694367"/>
    <n v="0.86618944690629862"/>
  </r>
  <r>
    <x v="4"/>
    <x v="1"/>
    <x v="0"/>
    <x v="3"/>
    <x v="35"/>
    <n v="5.633541758920587"/>
    <n v="0.81354733128903833"/>
  </r>
  <r>
    <x v="4"/>
    <x v="1"/>
    <x v="0"/>
    <x v="3"/>
    <x v="36"/>
    <n v="5.3054175226876152"/>
    <n v="0.76101755457789177"/>
  </r>
  <r>
    <x v="4"/>
    <x v="1"/>
    <x v="0"/>
    <x v="3"/>
    <x v="37"/>
    <n v="4.9886351986998019"/>
    <n v="0.70877823815775554"/>
  </r>
  <r>
    <x v="4"/>
    <x v="1"/>
    <x v="0"/>
    <x v="3"/>
    <x v="38"/>
    <n v="4.6834826646625967"/>
    <n v="0.6569919634340653"/>
  </r>
  <r>
    <x v="4"/>
    <x v="1"/>
    <x v="0"/>
    <x v="3"/>
    <x v="39"/>
    <n v="4.3901906177902621"/>
    <n v="0.60580314267121993"/>
  </r>
  <r>
    <x v="4"/>
    <x v="1"/>
    <x v="0"/>
    <x v="3"/>
    <x v="40"/>
    <n v="4.1089315858644593"/>
    <n v="0.55533534630181969"/>
  </r>
  <r>
    <x v="4"/>
    <x v="1"/>
    <x v="0"/>
    <x v="3"/>
    <x v="41"/>
    <n v="3.8398193366082092"/>
    <n v="0.50568870430111057"/>
  </r>
  <r>
    <x v="4"/>
    <x v="1"/>
    <x v="0"/>
    <x v="3"/>
    <x v="42"/>
    <n v="3.5829091589320097"/>
    <n v="0.45693726933777978"/>
  </r>
  <r>
    <x v="4"/>
    <x v="1"/>
    <x v="0"/>
    <x v="3"/>
    <x v="43"/>
    <n v="3.3381988073818705"/>
    <n v="0.40912600429722196"/>
  </r>
  <r>
    <x v="4"/>
    <x v="1"/>
    <x v="0"/>
    <x v="3"/>
    <x v="44"/>
    <n v="3.105630207012934"/>
    <n v="0.36226743523365112"/>
  </r>
  <r>
    <x v="4"/>
    <x v="1"/>
    <x v="0"/>
    <x v="3"/>
    <x v="45"/>
    <n v="2.8850915560333168"/>
    <n v="0.31633760531008831"/>
  </r>
  <r>
    <x v="4"/>
    <x v="1"/>
    <x v="0"/>
    <x v="3"/>
    <x v="46"/>
    <n v="2.6764205143585862"/>
    <n v="0.2712705083712702"/>
  </r>
  <r>
    <x v="4"/>
    <x v="1"/>
    <x v="0"/>
    <x v="3"/>
    <x v="47"/>
    <n v="2.4794072679887917"/>
    <n v="0.22695106991775518"/>
  </r>
  <r>
    <x v="4"/>
    <x v="1"/>
    <x v="0"/>
    <x v="3"/>
    <x v="48"/>
    <n v="2.2937986234871466"/>
    <n v="0.18320459324568325"/>
  </r>
  <r>
    <x v="4"/>
    <x v="1"/>
    <x v="0"/>
    <x v="3"/>
    <x v="49"/>
    <n v="2.1193022360634597"/>
    <n v="0.13978251286055415"/>
  </r>
  <r>
    <x v="4"/>
    <x v="1"/>
    <x v="0"/>
    <x v="3"/>
    <x v="50"/>
    <n v="1.955591016602916"/>
    <n v="9.6344002924300121E-2"/>
  </r>
  <r>
    <x v="4"/>
    <x v="1"/>
    <x v="0"/>
    <x v="3"/>
    <x v="51"/>
    <n v="1.8023078932168985"/>
    <n v="5.2458265309776375E-2"/>
  </r>
  <r>
    <x v="4"/>
    <x v="1"/>
    <x v="0"/>
    <x v="3"/>
    <x v="52"/>
    <n v="1.6590708509125038"/>
    <n v="8.0366034373096605E-3"/>
  </r>
  <r>
    <x v="4"/>
    <x v="1"/>
    <x v="0"/>
    <x v="3"/>
    <x v="53"/>
    <n v="1.5254780082418196"/>
    <n v="0"/>
  </r>
  <r>
    <x v="4"/>
    <x v="1"/>
    <x v="0"/>
    <x v="3"/>
    <x v="54"/>
    <n v="1.4011144043663522"/>
    <n v="0"/>
  </r>
  <r>
    <x v="4"/>
    <x v="1"/>
    <x v="0"/>
    <x v="3"/>
    <x v="55"/>
    <n v="1.28556518145503"/>
    <n v="0"/>
  </r>
  <r>
    <x v="4"/>
    <x v="1"/>
    <x v="0"/>
    <x v="3"/>
    <x v="56"/>
    <n v="1.1784734216488342"/>
    <n v="0"/>
  </r>
  <r>
    <x v="4"/>
    <x v="1"/>
    <x v="0"/>
    <x v="3"/>
    <x v="57"/>
    <n v="1.0800275108189259"/>
    <n v="0"/>
  </r>
  <r>
    <x v="4"/>
    <x v="1"/>
    <x v="0"/>
    <x v="3"/>
    <x v="58"/>
    <n v="1"/>
    <n v="0"/>
  </r>
  <r>
    <x v="4"/>
    <x v="1"/>
    <x v="0"/>
    <x v="3"/>
    <x v="59"/>
    <n v="1"/>
    <n v="0"/>
  </r>
  <r>
    <x v="4"/>
    <x v="1"/>
    <x v="0"/>
    <x v="3"/>
    <x v="60"/>
    <n v="1"/>
    <n v="0"/>
  </r>
  <r>
    <x v="4"/>
    <x v="1"/>
    <x v="0"/>
    <x v="3"/>
    <x v="61"/>
    <n v="1"/>
    <n v="0"/>
  </r>
  <r>
    <x v="4"/>
    <x v="1"/>
    <x v="0"/>
    <x v="3"/>
    <x v="62"/>
    <n v="1"/>
    <n v="0"/>
  </r>
  <r>
    <x v="4"/>
    <x v="1"/>
    <x v="0"/>
    <x v="3"/>
    <x v="63"/>
    <n v="1"/>
    <n v="0"/>
  </r>
  <r>
    <x v="4"/>
    <x v="1"/>
    <x v="0"/>
    <x v="3"/>
    <x v="64"/>
    <n v="1"/>
    <n v="0"/>
  </r>
  <r>
    <x v="4"/>
    <x v="1"/>
    <x v="0"/>
    <x v="3"/>
    <x v="65"/>
    <n v="1"/>
    <n v="0"/>
  </r>
  <r>
    <x v="4"/>
    <x v="1"/>
    <x v="0"/>
    <x v="3"/>
    <x v="66"/>
    <n v="1"/>
    <n v="0"/>
  </r>
  <r>
    <x v="4"/>
    <x v="1"/>
    <x v="0"/>
    <x v="4"/>
    <x v="0"/>
    <n v="17.572564324855655"/>
    <n v="1.2790654589895576"/>
  </r>
  <r>
    <x v="4"/>
    <x v="1"/>
    <x v="0"/>
    <x v="4"/>
    <x v="1"/>
    <n v="17.288313819435967"/>
    <n v="1.2981128494611123"/>
  </r>
  <r>
    <x v="4"/>
    <x v="1"/>
    <x v="0"/>
    <x v="4"/>
    <x v="2"/>
    <n v="16.996110300752246"/>
    <n v="1.3169734807413895"/>
  </r>
  <r>
    <x v="4"/>
    <x v="1"/>
    <x v="0"/>
    <x v="4"/>
    <x v="3"/>
    <n v="16.695457320952411"/>
    <n v="1.3358654342439897"/>
  </r>
  <r>
    <x v="4"/>
    <x v="1"/>
    <x v="0"/>
    <x v="4"/>
    <x v="4"/>
    <n v="16.388462361999938"/>
    <n v="1.3530146898730726"/>
  </r>
  <r>
    <x v="4"/>
    <x v="1"/>
    <x v="0"/>
    <x v="4"/>
    <x v="5"/>
    <n v="16.074587584018516"/>
    <n v="1.3686797097509649"/>
  </r>
  <r>
    <x v="4"/>
    <x v="1"/>
    <x v="0"/>
    <x v="4"/>
    <x v="6"/>
    <n v="15.753262359194352"/>
    <n v="1.3836879048926818"/>
  </r>
  <r>
    <x v="4"/>
    <x v="1"/>
    <x v="0"/>
    <x v="4"/>
    <x v="7"/>
    <n v="15.423880828474452"/>
    <n v="1.3983551306389985"/>
  </r>
  <r>
    <x v="4"/>
    <x v="1"/>
    <x v="0"/>
    <x v="4"/>
    <x v="8"/>
    <n v="15.085799283843649"/>
    <n v="1.4130211609071062"/>
  </r>
  <r>
    <x v="4"/>
    <x v="1"/>
    <x v="0"/>
    <x v="4"/>
    <x v="9"/>
    <n v="14.742415115112749"/>
    <n v="1.4250928009780111"/>
  </r>
  <r>
    <x v="4"/>
    <x v="1"/>
    <x v="0"/>
    <x v="4"/>
    <x v="10"/>
    <n v="14.393000903008955"/>
    <n v="1.4349853136863138"/>
  </r>
  <r>
    <x v="4"/>
    <x v="1"/>
    <x v="0"/>
    <x v="4"/>
    <x v="11"/>
    <n v="14.036781705188252"/>
    <n v="1.4442663196374279"/>
  </r>
  <r>
    <x v="4"/>
    <x v="1"/>
    <x v="0"/>
    <x v="4"/>
    <x v="12"/>
    <n v="13.672930584096765"/>
    <n v="1.4534408314457221"/>
  </r>
  <r>
    <x v="4"/>
    <x v="1"/>
    <x v="0"/>
    <x v="4"/>
    <x v="13"/>
    <n v="13.30056372638532"/>
    <n v="1.4630564719672037"/>
  </r>
  <r>
    <x v="4"/>
    <x v="1"/>
    <x v="0"/>
    <x v="4"/>
    <x v="14"/>
    <n v="12.927664865254572"/>
    <n v="1.4675786191099571"/>
  </r>
  <r>
    <x v="4"/>
    <x v="1"/>
    <x v="0"/>
    <x v="4"/>
    <x v="15"/>
    <n v="12.5531700222386"/>
    <n v="1.4676772670135003"/>
  </r>
  <r>
    <x v="4"/>
    <x v="1"/>
    <x v="0"/>
    <x v="4"/>
    <x v="16"/>
    <n v="12.175951203639091"/>
    <n v="1.465729256156812"/>
  </r>
  <r>
    <x v="4"/>
    <x v="1"/>
    <x v="0"/>
    <x v="4"/>
    <x v="17"/>
    <n v="11.794806570152305"/>
    <n v="1.4624806574066764"/>
  </r>
  <r>
    <x v="4"/>
    <x v="1"/>
    <x v="0"/>
    <x v="4"/>
    <x v="18"/>
    <n v="11.408449510996515"/>
    <n v="1.4587331276341369"/>
  </r>
  <r>
    <x v="4"/>
    <x v="1"/>
    <x v="0"/>
    <x v="4"/>
    <x v="19"/>
    <n v="11.026645663993561"/>
    <n v="1.4481265502285863"/>
  </r>
  <r>
    <x v="4"/>
    <x v="1"/>
    <x v="0"/>
    <x v="4"/>
    <x v="20"/>
    <n v="10.647831971711355"/>
    <n v="1.4315451116981599"/>
  </r>
  <r>
    <x v="4"/>
    <x v="1"/>
    <x v="0"/>
    <x v="4"/>
    <x v="21"/>
    <n v="10.27036624745787"/>
    <n v="1.411992558374916"/>
  </r>
  <r>
    <x v="4"/>
    <x v="1"/>
    <x v="0"/>
    <x v="4"/>
    <x v="22"/>
    <n v="9.8925059153859642"/>
    <n v="1.3903775795549604"/>
  </r>
  <r>
    <x v="4"/>
    <x v="1"/>
    <x v="0"/>
    <x v="4"/>
    <x v="23"/>
    <n v="9.5123840833294793"/>
    <n v="1.3676983726668699"/>
  </r>
  <r>
    <x v="4"/>
    <x v="1"/>
    <x v="0"/>
    <x v="4"/>
    <x v="24"/>
    <n v="9.1419969285017704"/>
    <n v="1.336495487049383"/>
  </r>
  <r>
    <x v="4"/>
    <x v="1"/>
    <x v="0"/>
    <x v="4"/>
    <x v="25"/>
    <n v="8.7791468743397427"/>
    <n v="1.2977464891510386"/>
  </r>
  <r>
    <x v="4"/>
    <x v="1"/>
    <x v="0"/>
    <x v="4"/>
    <x v="26"/>
    <n v="8.4215456133488349"/>
    <n v="1.2549414469582691"/>
  </r>
  <r>
    <x v="4"/>
    <x v="1"/>
    <x v="0"/>
    <x v="4"/>
    <x v="27"/>
    <n v="8.066769271120755"/>
    <n v="1.2090536308057052"/>
  </r>
  <r>
    <x v="4"/>
    <x v="1"/>
    <x v="0"/>
    <x v="4"/>
    <x v="28"/>
    <n v="7.7122068273021345"/>
    <n v="1.1612798207913275"/>
  </r>
  <r>
    <x v="4"/>
    <x v="1"/>
    <x v="0"/>
    <x v="4"/>
    <x v="29"/>
    <n v="7.3712411559437641"/>
    <n v="1.1039220827897851"/>
  </r>
  <r>
    <x v="4"/>
    <x v="1"/>
    <x v="0"/>
    <x v="4"/>
    <x v="30"/>
    <n v="7.0409940663156112"/>
    <n v="1.0384271058027299"/>
  </r>
  <r>
    <x v="4"/>
    <x v="1"/>
    <x v="0"/>
    <x v="4"/>
    <x v="31"/>
    <n v="6.7184689693358033"/>
    <n v="0.9838412217300917"/>
  </r>
  <r>
    <x v="4"/>
    <x v="1"/>
    <x v="0"/>
    <x v="4"/>
    <x v="32"/>
    <n v="6.4004601573382125"/>
    <n v="0.92873492643513567"/>
  </r>
  <r>
    <x v="4"/>
    <x v="1"/>
    <x v="0"/>
    <x v="4"/>
    <x v="33"/>
    <n v="6.0834437119695428"/>
    <n v="0.87520431367806795"/>
  </r>
  <r>
    <x v="4"/>
    <x v="1"/>
    <x v="0"/>
    <x v="4"/>
    <x v="34"/>
    <n v="5.7599076016158213"/>
    <n v="0.82771293085214748"/>
  </r>
  <r>
    <x v="4"/>
    <x v="1"/>
    <x v="0"/>
    <x v="4"/>
    <x v="35"/>
    <n v="5.4448631708994739"/>
    <n v="0.7797492255295474"/>
  </r>
  <r>
    <x v="4"/>
    <x v="1"/>
    <x v="0"/>
    <x v="4"/>
    <x v="36"/>
    <n v="5.1387914989831867"/>
    <n v="0.73151155992510841"/>
  </r>
  <r>
    <x v="4"/>
    <x v="1"/>
    <x v="0"/>
    <x v="4"/>
    <x v="37"/>
    <n v="4.8421265499276558"/>
    <n v="0.6831883968974436"/>
  </r>
  <r>
    <x v="4"/>
    <x v="1"/>
    <x v="0"/>
    <x v="4"/>
    <x v="38"/>
    <n v="4.5552517068308873"/>
    <n v="0.63495522192410769"/>
  </r>
  <r>
    <x v="4"/>
    <x v="1"/>
    <x v="0"/>
    <x v="4"/>
    <x v="39"/>
    <n v="4.2784968361828914"/>
    <n v="0.58697156898722835"/>
  </r>
  <r>
    <x v="4"/>
    <x v="1"/>
    <x v="0"/>
    <x v="4"/>
    <x v="40"/>
    <n v="4.0121362787279251"/>
    <n v="0.53937798602768217"/>
  </r>
  <r>
    <x v="4"/>
    <x v="1"/>
    <x v="0"/>
    <x v="4"/>
    <x v="41"/>
    <n v="3.7563872479044029"/>
    <n v="0.49229306593736927"/>
  </r>
  <r>
    <x v="4"/>
    <x v="1"/>
    <x v="0"/>
    <x v="4"/>
    <x v="42"/>
    <n v="3.5114091122986055"/>
    <n v="0.44581043981831669"/>
  </r>
  <r>
    <x v="4"/>
    <x v="1"/>
    <x v="0"/>
    <x v="4"/>
    <x v="43"/>
    <n v="3.2773033782556142"/>
    <n v="0.39999541048572929"/>
  </r>
  <r>
    <x v="4"/>
    <x v="1"/>
    <x v="0"/>
    <x v="4"/>
    <x v="44"/>
    <n v="3.0541144836286125"/>
    <n v="0.35488126885475252"/>
  </r>
  <r>
    <x v="4"/>
    <x v="1"/>
    <x v="0"/>
    <x v="4"/>
    <x v="45"/>
    <n v="2.8418310614099322"/>
    <n v="0.31046494108007716"/>
  </r>
  <r>
    <x v="4"/>
    <x v="1"/>
    <x v="0"/>
    <x v="4"/>
    <x v="46"/>
    <n v="2.6403883590022952"/>
    <n v="0.26670115590902227"/>
  </r>
  <r>
    <x v="4"/>
    <x v="1"/>
    <x v="0"/>
    <x v="4"/>
    <x v="47"/>
    <n v="2.4496706369146066"/>
    <n v="0.22349519751736249"/>
  </r>
  <r>
    <x v="4"/>
    <x v="1"/>
    <x v="0"/>
    <x v="4"/>
    <x v="48"/>
    <n v="2.2695146827246568"/>
    <n v="0.18069218231220166"/>
  </r>
  <r>
    <x v="4"/>
    <x v="1"/>
    <x v="0"/>
    <x v="4"/>
    <x v="49"/>
    <n v="2.0997135667473898"/>
    <n v="0.13806268455230628"/>
  </r>
  <r>
    <x v="4"/>
    <x v="1"/>
    <x v="0"/>
    <x v="4"/>
    <x v="50"/>
    <n v="1.9400206810052159"/>
    <n v="9.5284214583726545E-2"/>
  </r>
  <r>
    <x v="4"/>
    <x v="1"/>
    <x v="0"/>
    <x v="4"/>
    <x v="51"/>
    <n v="1.7901542313735981"/>
    <n v="5.1942887208927112E-2"/>
  </r>
  <r>
    <x v="4"/>
    <x v="1"/>
    <x v="0"/>
    <x v="4"/>
    <x v="52"/>
    <n v="1.6498021031812411"/>
    <n v="7.9593284042586056E-3"/>
  </r>
  <r>
    <x v="4"/>
    <x v="1"/>
    <x v="0"/>
    <x v="4"/>
    <x v="53"/>
    <n v="1.5186268498250528"/>
    <n v="0"/>
  </r>
  <r>
    <x v="4"/>
    <x v="1"/>
    <x v="0"/>
    <x v="4"/>
    <x v="54"/>
    <n v="1.3962724348564588"/>
    <n v="0"/>
  </r>
  <r>
    <x v="4"/>
    <x v="1"/>
    <x v="0"/>
    <x v="4"/>
    <x v="55"/>
    <n v="1.2823772983987352"/>
    <n v="0"/>
  </r>
  <r>
    <x v="4"/>
    <x v="1"/>
    <x v="0"/>
    <x v="4"/>
    <x v="56"/>
    <n v="1.1766313954354566"/>
    <n v="0"/>
  </r>
  <r>
    <x v="4"/>
    <x v="1"/>
    <x v="0"/>
    <x v="4"/>
    <x v="57"/>
    <n v="1.0792580155225902"/>
    <n v="0"/>
  </r>
  <r>
    <x v="4"/>
    <x v="1"/>
    <x v="0"/>
    <x v="4"/>
    <x v="58"/>
    <n v="1"/>
    <n v="0"/>
  </r>
  <r>
    <x v="4"/>
    <x v="1"/>
    <x v="0"/>
    <x v="4"/>
    <x v="59"/>
    <n v="1"/>
    <n v="0"/>
  </r>
  <r>
    <x v="4"/>
    <x v="1"/>
    <x v="0"/>
    <x v="4"/>
    <x v="60"/>
    <n v="1"/>
    <n v="0"/>
  </r>
  <r>
    <x v="4"/>
    <x v="1"/>
    <x v="0"/>
    <x v="4"/>
    <x v="61"/>
    <n v="1"/>
    <n v="0"/>
  </r>
  <r>
    <x v="4"/>
    <x v="1"/>
    <x v="0"/>
    <x v="4"/>
    <x v="62"/>
    <n v="1"/>
    <n v="0"/>
  </r>
  <r>
    <x v="4"/>
    <x v="1"/>
    <x v="0"/>
    <x v="4"/>
    <x v="63"/>
    <n v="1"/>
    <n v="0"/>
  </r>
  <r>
    <x v="4"/>
    <x v="1"/>
    <x v="0"/>
    <x v="4"/>
    <x v="64"/>
    <n v="1"/>
    <n v="0"/>
  </r>
  <r>
    <x v="4"/>
    <x v="1"/>
    <x v="0"/>
    <x v="4"/>
    <x v="65"/>
    <n v="1"/>
    <n v="0"/>
  </r>
  <r>
    <x v="4"/>
    <x v="1"/>
    <x v="0"/>
    <x v="4"/>
    <x v="66"/>
    <n v="1"/>
    <n v="0"/>
  </r>
  <r>
    <x v="4"/>
    <x v="1"/>
    <x v="0"/>
    <x v="5"/>
    <x v="0"/>
    <n v="15.67377224762104"/>
    <n v="1.042437125368892"/>
  </r>
  <r>
    <x v="4"/>
    <x v="1"/>
    <x v="0"/>
    <x v="5"/>
    <x v="1"/>
    <n v="15.454702799006981"/>
    <n v="1.0642177008488494"/>
  </r>
  <r>
    <x v="4"/>
    <x v="1"/>
    <x v="0"/>
    <x v="5"/>
    <x v="2"/>
    <n v="15.227848212157976"/>
    <n v="1.0860482349136362"/>
  </r>
  <r>
    <x v="4"/>
    <x v="1"/>
    <x v="0"/>
    <x v="5"/>
    <x v="3"/>
    <n v="14.992674513184662"/>
    <n v="1.1081387321768523"/>
  </r>
  <r>
    <x v="4"/>
    <x v="1"/>
    <x v="0"/>
    <x v="5"/>
    <x v="4"/>
    <n v="14.75098174411583"/>
    <n v="1.1288633628701019"/>
  </r>
  <r>
    <x v="4"/>
    <x v="1"/>
    <x v="0"/>
    <x v="5"/>
    <x v="5"/>
    <n v="14.502212947499164"/>
    <n v="1.1484515232240398"/>
  </r>
  <r>
    <x v="4"/>
    <x v="1"/>
    <x v="0"/>
    <x v="5"/>
    <x v="6"/>
    <n v="14.245771675756629"/>
    <n v="1.1676188535253316"/>
  </r>
  <r>
    <x v="4"/>
    <x v="1"/>
    <x v="0"/>
    <x v="5"/>
    <x v="7"/>
    <n v="13.981018803716106"/>
    <n v="1.1866640552764147"/>
  </r>
  <r>
    <x v="4"/>
    <x v="1"/>
    <x v="0"/>
    <x v="5"/>
    <x v="8"/>
    <n v="13.707269083985873"/>
    <n v="1.2059142880257008"/>
  </r>
  <r>
    <x v="4"/>
    <x v="1"/>
    <x v="0"/>
    <x v="5"/>
    <x v="9"/>
    <n v="13.427505114751199"/>
    <n v="1.2229619022902067"/>
  </r>
  <r>
    <x v="4"/>
    <x v="1"/>
    <x v="0"/>
    <x v="5"/>
    <x v="10"/>
    <n v="13.140993482201532"/>
    <n v="1.2381786435351605"/>
  </r>
  <r>
    <x v="4"/>
    <x v="1"/>
    <x v="0"/>
    <x v="5"/>
    <x v="11"/>
    <n v="12.846944075875118"/>
    <n v="1.2529457088913842"/>
  </r>
  <r>
    <x v="4"/>
    <x v="1"/>
    <x v="0"/>
    <x v="5"/>
    <x v="12"/>
    <n v="12.54450455497544"/>
    <n v="1.267749011494314"/>
  </r>
  <r>
    <x v="4"/>
    <x v="1"/>
    <x v="0"/>
    <x v="5"/>
    <x v="13"/>
    <n v="12.23275426275273"/>
    <n v="1.2831246826351639"/>
  </r>
  <r>
    <x v="4"/>
    <x v="1"/>
    <x v="0"/>
    <x v="5"/>
    <x v="14"/>
    <n v="11.918930501682725"/>
    <n v="1.29386817048958"/>
  </r>
  <r>
    <x v="4"/>
    <x v="1"/>
    <x v="0"/>
    <x v="5"/>
    <x v="15"/>
    <n v="11.60203161071626"/>
    <n v="1.3005709044289397"/>
  </r>
  <r>
    <x v="4"/>
    <x v="1"/>
    <x v="0"/>
    <x v="5"/>
    <x v="16"/>
    <n v="11.280978949116609"/>
    <n v="1.3053579099554862"/>
  </r>
  <r>
    <x v="4"/>
    <x v="1"/>
    <x v="0"/>
    <x v="5"/>
    <x v="17"/>
    <n v="10.954605842031551"/>
    <n v="1.3089384524584675"/>
  </r>
  <r>
    <x v="4"/>
    <x v="1"/>
    <x v="0"/>
    <x v="5"/>
    <x v="18"/>
    <n v="10.621645151169904"/>
    <n v="1.3120885564972107"/>
  </r>
  <r>
    <x v="4"/>
    <x v="1"/>
    <x v="0"/>
    <x v="5"/>
    <x v="19"/>
    <n v="10.291120769261585"/>
    <n v="1.3087515415565085"/>
  </r>
  <r>
    <x v="4"/>
    <x v="1"/>
    <x v="0"/>
    <x v="5"/>
    <x v="20"/>
    <n v="9.961611185069513"/>
    <n v="1.2997156167067734"/>
  </r>
  <r>
    <x v="4"/>
    <x v="1"/>
    <x v="0"/>
    <x v="5"/>
    <x v="21"/>
    <n v="9.6315959869813632"/>
    <n v="1.2877182331441697"/>
  </r>
  <r>
    <x v="4"/>
    <x v="1"/>
    <x v="0"/>
    <x v="5"/>
    <x v="22"/>
    <n v="9.2994334442000337"/>
    <n v="1.2736281828060094"/>
  </r>
  <r>
    <x v="4"/>
    <x v="1"/>
    <x v="0"/>
    <x v="5"/>
    <x v="23"/>
    <n v="8.9633348524659056"/>
    <n v="1.2584161783486474"/>
  </r>
  <r>
    <x v="4"/>
    <x v="1"/>
    <x v="0"/>
    <x v="5"/>
    <x v="24"/>
    <n v="8.6345716510106332"/>
    <n v="1.2349000389566582"/>
  </r>
  <r>
    <x v="4"/>
    <x v="1"/>
    <x v="0"/>
    <x v="5"/>
    <x v="25"/>
    <n v="8.3111671305578501"/>
    <n v="1.2039516558423446"/>
  </r>
  <r>
    <x v="4"/>
    <x v="1"/>
    <x v="0"/>
    <x v="5"/>
    <x v="26"/>
    <n v="7.9910252982664041"/>
    <n v="1.168800229019771"/>
  </r>
  <r>
    <x v="4"/>
    <x v="1"/>
    <x v="0"/>
    <x v="5"/>
    <x v="27"/>
    <n v="7.6718854153170248"/>
    <n v="1.1303751611897495"/>
  </r>
  <r>
    <x v="4"/>
    <x v="1"/>
    <x v="0"/>
    <x v="5"/>
    <x v="28"/>
    <n v="7.3512686619707752"/>
    <n v="1.0898384862371089"/>
  </r>
  <r>
    <x v="4"/>
    <x v="1"/>
    <x v="0"/>
    <x v="5"/>
    <x v="29"/>
    <n v="7.0419304803152754"/>
    <n v="1.0396981700272807"/>
  </r>
  <r>
    <x v="4"/>
    <x v="1"/>
    <x v="0"/>
    <x v="5"/>
    <x v="30"/>
    <n v="6.741268393022124"/>
    <n v="0.98128515539204708"/>
  </r>
  <r>
    <x v="4"/>
    <x v="1"/>
    <x v="0"/>
    <x v="5"/>
    <x v="31"/>
    <n v="6.4465256646918512"/>
    <n v="0.93266220367489949"/>
  </r>
  <r>
    <x v="4"/>
    <x v="1"/>
    <x v="0"/>
    <x v="5"/>
    <x v="32"/>
    <n v="6.1547007792270794"/>
    <n v="0.88310890506166473"/>
  </r>
  <r>
    <x v="4"/>
    <x v="1"/>
    <x v="0"/>
    <x v="5"/>
    <x v="33"/>
    <n v="5.8624364486679896"/>
    <n v="0.83467532292550717"/>
  </r>
  <r>
    <x v="4"/>
    <x v="1"/>
    <x v="0"/>
    <x v="5"/>
    <x v="34"/>
    <n v="5.5624663353713908"/>
    <n v="0.79176791348279718"/>
  </r>
  <r>
    <x v="4"/>
    <x v="1"/>
    <x v="0"/>
    <x v="5"/>
    <x v="35"/>
    <n v="5.2691926921693861"/>
    <n v="0.74805797452216849"/>
  </r>
  <r>
    <x v="4"/>
    <x v="1"/>
    <x v="0"/>
    <x v="5"/>
    <x v="36"/>
    <n v="4.9831541022446482"/>
    <n v="0.70374557813726479"/>
  </r>
  <r>
    <x v="4"/>
    <x v="1"/>
    <x v="0"/>
    <x v="5"/>
    <x v="37"/>
    <n v="4.7048486365232085"/>
    <n v="0.6590238986548338"/>
  </r>
  <r>
    <x v="4"/>
    <x v="1"/>
    <x v="0"/>
    <x v="5"/>
    <x v="38"/>
    <n v="4.4347295868361138"/>
    <n v="0.61407588338730079"/>
  </r>
  <r>
    <x v="4"/>
    <x v="1"/>
    <x v="0"/>
    <x v="5"/>
    <x v="39"/>
    <n v="4.1732016698154126"/>
    <n v="0.56907098837228975"/>
  </r>
  <r>
    <x v="4"/>
    <x v="1"/>
    <x v="0"/>
    <x v="5"/>
    <x v="40"/>
    <n v="3.9206181052630633"/>
    <n v="0.52416182669756772"/>
  </r>
  <r>
    <x v="4"/>
    <x v="1"/>
    <x v="0"/>
    <x v="5"/>
    <x v="41"/>
    <n v="3.6772780853408329"/>
    <n v="0.47948086356719244"/>
  </r>
  <r>
    <x v="4"/>
    <x v="1"/>
    <x v="0"/>
    <x v="5"/>
    <x v="42"/>
    <n v="3.4434251146967116"/>
    <n v="0.43513706407909886"/>
  </r>
  <r>
    <x v="4"/>
    <x v="1"/>
    <x v="0"/>
    <x v="5"/>
    <x v="43"/>
    <n v="3.2192460625451735"/>
    <n v="0.39121218724047735"/>
  </r>
  <r>
    <x v="4"/>
    <x v="1"/>
    <x v="0"/>
    <x v="5"/>
    <x v="44"/>
    <n v="3.0048710526810303"/>
    <n v="0.34775677150074696"/>
  </r>
  <r>
    <x v="4"/>
    <x v="1"/>
    <x v="0"/>
    <x v="5"/>
    <x v="45"/>
    <n v="2.8003738729173713"/>
    <n v="0.30478547269419265"/>
  </r>
  <r>
    <x v="4"/>
    <x v="1"/>
    <x v="0"/>
    <x v="5"/>
    <x v="46"/>
    <n v="2.6057735900792651"/>
    <n v="0.26227095570008319"/>
  </r>
  <r>
    <x v="4"/>
    <x v="1"/>
    <x v="0"/>
    <x v="5"/>
    <x v="47"/>
    <n v="2.4210362296812673"/>
    <n v="0.22013640404211743"/>
  </r>
  <r>
    <x v="4"/>
    <x v="1"/>
    <x v="0"/>
    <x v="5"/>
    <x v="48"/>
    <n v="2.2460776415166532"/>
    <n v="0.17824460748535331"/>
  </r>
  <r>
    <x v="4"/>
    <x v="1"/>
    <x v="0"/>
    <x v="5"/>
    <x v="49"/>
    <n v="2.080766702662471"/>
    <n v="0.13638343722637164"/>
  </r>
  <r>
    <x v="4"/>
    <x v="1"/>
    <x v="0"/>
    <x v="5"/>
    <x v="50"/>
    <n v="1.9249288989718161"/>
    <n v="9.4247171223186307E-2"/>
  </r>
  <r>
    <x v="4"/>
    <x v="1"/>
    <x v="0"/>
    <x v="5"/>
    <x v="51"/>
    <n v="1.7783504522574147"/>
    <n v="5.1437532828307826E-2"/>
  </r>
  <r>
    <x v="4"/>
    <x v="1"/>
    <x v="0"/>
    <x v="5"/>
    <x v="52"/>
    <n v="1.6407829128446325"/>
    <n v="7.8835252765989995E-3"/>
  </r>
  <r>
    <x v="4"/>
    <x v="1"/>
    <x v="0"/>
    <x v="5"/>
    <x v="53"/>
    <n v="1.5119479604317636"/>
    <n v="0"/>
  </r>
  <r>
    <x v="4"/>
    <x v="1"/>
    <x v="0"/>
    <x v="5"/>
    <x v="54"/>
    <n v="1.3915440039601215"/>
    <n v="0"/>
  </r>
  <r>
    <x v="4"/>
    <x v="1"/>
    <x v="0"/>
    <x v="5"/>
    <x v="55"/>
    <n v="1.2792590417618042"/>
    <n v="0"/>
  </r>
  <r>
    <x v="4"/>
    <x v="1"/>
    <x v="0"/>
    <x v="5"/>
    <x v="56"/>
    <n v="1.1748268313639287"/>
    <n v="0"/>
  </r>
  <r>
    <x v="4"/>
    <x v="1"/>
    <x v="0"/>
    <x v="5"/>
    <x v="57"/>
    <n v="1.0785031772795177"/>
    <n v="0"/>
  </r>
  <r>
    <x v="4"/>
    <x v="1"/>
    <x v="0"/>
    <x v="5"/>
    <x v="58"/>
    <n v="1"/>
    <n v="0"/>
  </r>
  <r>
    <x v="4"/>
    <x v="1"/>
    <x v="0"/>
    <x v="5"/>
    <x v="59"/>
    <n v="1"/>
    <n v="0"/>
  </r>
  <r>
    <x v="4"/>
    <x v="1"/>
    <x v="0"/>
    <x v="5"/>
    <x v="60"/>
    <n v="1"/>
    <n v="0"/>
  </r>
  <r>
    <x v="4"/>
    <x v="1"/>
    <x v="0"/>
    <x v="5"/>
    <x v="61"/>
    <n v="1"/>
    <n v="0"/>
  </r>
  <r>
    <x v="4"/>
    <x v="1"/>
    <x v="0"/>
    <x v="5"/>
    <x v="62"/>
    <n v="1"/>
    <n v="0"/>
  </r>
  <r>
    <x v="4"/>
    <x v="1"/>
    <x v="0"/>
    <x v="5"/>
    <x v="63"/>
    <n v="1"/>
    <n v="0"/>
  </r>
  <r>
    <x v="4"/>
    <x v="1"/>
    <x v="0"/>
    <x v="5"/>
    <x v="64"/>
    <n v="1"/>
    <n v="0"/>
  </r>
  <r>
    <x v="4"/>
    <x v="1"/>
    <x v="0"/>
    <x v="5"/>
    <x v="65"/>
    <n v="1"/>
    <n v="0"/>
  </r>
  <r>
    <x v="4"/>
    <x v="1"/>
    <x v="0"/>
    <x v="5"/>
    <x v="66"/>
    <n v="1"/>
    <n v="0"/>
  </r>
  <r>
    <x v="4"/>
    <x v="1"/>
    <x v="0"/>
    <x v="6"/>
    <x v="0"/>
    <n v="14.109515057266016"/>
    <n v="0.85735250158352627"/>
  </r>
  <r>
    <x v="4"/>
    <x v="1"/>
    <x v="0"/>
    <x v="6"/>
    <x v="1"/>
    <n v="13.938693762943203"/>
    <n v="0.88009659503399817"/>
  </r>
  <r>
    <x v="4"/>
    <x v="1"/>
    <x v="0"/>
    <x v="6"/>
    <x v="2"/>
    <n v="13.760568378326944"/>
    <n v="0.9031033869434858"/>
  </r>
  <r>
    <x v="4"/>
    <x v="1"/>
    <x v="0"/>
    <x v="6"/>
    <x v="3"/>
    <n v="13.574582290911405"/>
    <n v="0.92657876485792534"/>
  </r>
  <r>
    <x v="4"/>
    <x v="1"/>
    <x v="0"/>
    <x v="6"/>
    <x v="4"/>
    <n v="13.382286611853358"/>
    <n v="0.94902873902404494"/>
  </r>
  <r>
    <x v="4"/>
    <x v="1"/>
    <x v="0"/>
    <x v="6"/>
    <x v="5"/>
    <n v="13.183113495347646"/>
    <n v="0.97066184297512648"/>
  </r>
  <r>
    <x v="4"/>
    <x v="1"/>
    <x v="0"/>
    <x v="6"/>
    <x v="6"/>
    <n v="12.976449547243229"/>
    <n v="0.99210563374319516"/>
  </r>
  <r>
    <x v="4"/>
    <x v="1"/>
    <x v="0"/>
    <x v="6"/>
    <x v="7"/>
    <n v="12.761631815570249"/>
    <n v="1.0136463998608192"/>
  </r>
  <r>
    <x v="4"/>
    <x v="1"/>
    <x v="0"/>
    <x v="6"/>
    <x v="8"/>
    <n v="12.537943422411006"/>
    <n v="1.0356028968905584"/>
  </r>
  <r>
    <x v="4"/>
    <x v="1"/>
    <x v="0"/>
    <x v="6"/>
    <x v="9"/>
    <n v="12.308016540756713"/>
    <n v="1.0557345613301001"/>
  </r>
  <r>
    <x v="4"/>
    <x v="1"/>
    <x v="0"/>
    <x v="6"/>
    <x v="10"/>
    <n v="12.071111197744377"/>
    <n v="1.0743792105166925"/>
  </r>
  <r>
    <x v="4"/>
    <x v="1"/>
    <x v="0"/>
    <x v="6"/>
    <x v="11"/>
    <n v="11.826422404719116"/>
    <n v="1.0927643585570315"/>
  </r>
  <r>
    <x v="4"/>
    <x v="1"/>
    <x v="0"/>
    <x v="6"/>
    <x v="12"/>
    <n v="11.573073436714678"/>
    <n v="1.1113602714786432"/>
  </r>
  <r>
    <x v="4"/>
    <x v="1"/>
    <x v="0"/>
    <x v="6"/>
    <x v="13"/>
    <n v="11.310108388817765"/>
    <n v="1.1306943826136178"/>
  </r>
  <r>
    <x v="4"/>
    <x v="1"/>
    <x v="0"/>
    <x v="6"/>
    <x v="14"/>
    <n v="11.044112620512578"/>
    <n v="1.1458613352485019"/>
  </r>
  <r>
    <x v="4"/>
    <x v="1"/>
    <x v="0"/>
    <x v="6"/>
    <x v="15"/>
    <n v="10.774126801698653"/>
    <n v="1.1573866022521859"/>
  </r>
  <r>
    <x v="4"/>
    <x v="1"/>
    <x v="0"/>
    <x v="6"/>
    <x v="16"/>
    <n v="10.499103793472569"/>
    <n v="1.1671794749302817"/>
  </r>
  <r>
    <x v="4"/>
    <x v="1"/>
    <x v="0"/>
    <x v="6"/>
    <x v="17"/>
    <n v="10.217896168629945"/>
    <n v="1.1759160102976354"/>
  </r>
  <r>
    <x v="4"/>
    <x v="1"/>
    <x v="0"/>
    <x v="6"/>
    <x v="18"/>
    <n v="9.9292420507996138"/>
    <n v="1.1843491759062079"/>
  </r>
  <r>
    <x v="4"/>
    <x v="1"/>
    <x v="0"/>
    <x v="6"/>
    <x v="19"/>
    <n v="9.6414976749702053"/>
    <n v="1.1867007685773405"/>
  </r>
  <r>
    <x v="4"/>
    <x v="1"/>
    <x v="0"/>
    <x v="6"/>
    <x v="20"/>
    <n v="9.3533473983238178"/>
    <n v="1.1836741826830413"/>
  </r>
  <r>
    <x v="4"/>
    <x v="1"/>
    <x v="0"/>
    <x v="6"/>
    <x v="21"/>
    <n v="9.0633608022051497"/>
    <n v="1.17777068715805"/>
  </r>
  <r>
    <x v="4"/>
    <x v="1"/>
    <x v="0"/>
    <x v="6"/>
    <x v="22"/>
    <n v="8.7699687413721481"/>
    <n v="1.1698205144845213"/>
  </r>
  <r>
    <x v="4"/>
    <x v="1"/>
    <x v="0"/>
    <x v="6"/>
    <x v="23"/>
    <n v="8.4714355751515189"/>
    <n v="1.1607673516685828"/>
  </r>
  <r>
    <x v="4"/>
    <x v="1"/>
    <x v="0"/>
    <x v="6"/>
    <x v="24"/>
    <n v="8.1783641108543552"/>
    <n v="1.1436858107762982"/>
  </r>
  <r>
    <x v="4"/>
    <x v="1"/>
    <x v="0"/>
    <x v="6"/>
    <x v="25"/>
    <n v="7.8889533871878745"/>
    <n v="1.1193503801701115"/>
  </r>
  <r>
    <x v="4"/>
    <x v="1"/>
    <x v="0"/>
    <x v="6"/>
    <x v="26"/>
    <n v="7.6012603214087564"/>
    <n v="1.0907512593203481"/>
  </r>
  <r>
    <x v="4"/>
    <x v="1"/>
    <x v="0"/>
    <x v="6"/>
    <x v="27"/>
    <n v="7.3131530047313618"/>
    <n v="1.0587728756772301"/>
  </r>
  <r>
    <x v="4"/>
    <x v="1"/>
    <x v="0"/>
    <x v="6"/>
    <x v="28"/>
    <n v="7.0222550170479252"/>
    <n v="1.0245407794015353"/>
  </r>
  <r>
    <x v="4"/>
    <x v="1"/>
    <x v="0"/>
    <x v="6"/>
    <x v="29"/>
    <n v="6.7407303998408805"/>
    <n v="0.98075376061067532"/>
  </r>
  <r>
    <x v="4"/>
    <x v="1"/>
    <x v="0"/>
    <x v="6"/>
    <x v="30"/>
    <n v="6.4662071320222516"/>
    <n v="0.92863111778216634"/>
  </r>
  <r>
    <x v="4"/>
    <x v="1"/>
    <x v="0"/>
    <x v="6"/>
    <x v="31"/>
    <n v="6.1961299410367996"/>
    <n v="0.88532031074981055"/>
  </r>
  <r>
    <x v="4"/>
    <x v="1"/>
    <x v="0"/>
    <x v="6"/>
    <x v="32"/>
    <n v="5.9276691905233827"/>
    <n v="0.84074444158120898"/>
  </r>
  <r>
    <x v="4"/>
    <x v="1"/>
    <x v="0"/>
    <x v="6"/>
    <x v="33"/>
    <n v="5.6576072855718147"/>
    <n v="0.79690391399163762"/>
  </r>
  <r>
    <x v="4"/>
    <x v="1"/>
    <x v="0"/>
    <x v="6"/>
    <x v="34"/>
    <n v="5.3788928252133967"/>
    <n v="0.75814454313075863"/>
  </r>
  <r>
    <x v="4"/>
    <x v="1"/>
    <x v="0"/>
    <x v="6"/>
    <x v="35"/>
    <n v="5.1053472859956983"/>
    <n v="0.71830698816494221"/>
  </r>
  <r>
    <x v="4"/>
    <x v="1"/>
    <x v="0"/>
    <x v="6"/>
    <x v="36"/>
    <n v="4.8375451136306573"/>
    <n v="0.6775885392662877"/>
  </r>
  <r>
    <x v="4"/>
    <x v="1"/>
    <x v="0"/>
    <x v="6"/>
    <x v="37"/>
    <n v="4.5760273051674165"/>
    <n v="0.636182592886683"/>
  </r>
  <r>
    <x v="4"/>
    <x v="1"/>
    <x v="0"/>
    <x v="6"/>
    <x v="38"/>
    <n v="4.3212965053556509"/>
    <n v="0.59427513682801902"/>
  </r>
  <r>
    <x v="4"/>
    <x v="1"/>
    <x v="0"/>
    <x v="6"/>
    <x v="39"/>
    <n v="4.0738124967300386"/>
    <n v="0.55204125406853621"/>
  </r>
  <r>
    <x v="4"/>
    <x v="1"/>
    <x v="0"/>
    <x v="6"/>
    <x v="40"/>
    <n v="3.8339884930098336"/>
    <n v="0.50964150386942486"/>
  </r>
  <r>
    <x v="4"/>
    <x v="1"/>
    <x v="0"/>
    <x v="6"/>
    <x v="41"/>
    <n v="3.6021877848762385"/>
    <n v="0.46721832196522817"/>
  </r>
  <r>
    <x v="4"/>
    <x v="1"/>
    <x v="0"/>
    <x v="6"/>
    <x v="42"/>
    <n v="3.3787212218407787"/>
    <n v="0.42489235491154964"/>
  </r>
  <r>
    <x v="4"/>
    <x v="1"/>
    <x v="0"/>
    <x v="6"/>
    <x v="43"/>
    <n v="3.1638453953598473"/>
    <n v="0.38275843750646354"/>
  </r>
  <r>
    <x v="4"/>
    <x v="1"/>
    <x v="0"/>
    <x v="6"/>
    <x v="44"/>
    <n v="2.9577616645731539"/>
    <n v="0.34088126191891427"/>
  </r>
  <r>
    <x v="4"/>
    <x v="1"/>
    <x v="0"/>
    <x v="6"/>
    <x v="45"/>
    <n v="2.7606157294663083"/>
    <n v="0.29929041287602243"/>
  </r>
  <r>
    <x v="4"/>
    <x v="1"/>
    <x v="0"/>
    <x v="6"/>
    <x v="46"/>
    <n v="2.5724984399244613"/>
    <n v="0.25797398284637768"/>
  </r>
  <r>
    <x v="4"/>
    <x v="1"/>
    <x v="0"/>
    <x v="6"/>
    <x v="47"/>
    <n v="2.3934467359988889"/>
    <n v="0.21687083162801385"/>
  </r>
  <r>
    <x v="4"/>
    <x v="1"/>
    <x v="0"/>
    <x v="6"/>
    <x v="48"/>
    <n v="2.2234458291634742"/>
    <n v="0.17585947268178403"/>
  </r>
  <r>
    <x v="4"/>
    <x v="1"/>
    <x v="0"/>
    <x v="6"/>
    <x v="49"/>
    <n v="2.062431802808907"/>
    <n v="0.13474338240560133"/>
  </r>
  <r>
    <x v="4"/>
    <x v="1"/>
    <x v="0"/>
    <x v="6"/>
    <x v="50"/>
    <n v="1.910294675329844"/>
    <n v="9.323215623019164E-2"/>
  </r>
  <r>
    <x v="4"/>
    <x v="1"/>
    <x v="0"/>
    <x v="6"/>
    <x v="51"/>
    <n v="1.7668820930801936"/>
    <n v="5.094191267465574E-2"/>
  </r>
  <r>
    <x v="4"/>
    <x v="1"/>
    <x v="0"/>
    <x v="6"/>
    <x v="52"/>
    <n v="1.6320035748051347"/>
    <n v="7.8091523966310845E-3"/>
  </r>
  <r>
    <x v="4"/>
    <x v="1"/>
    <x v="0"/>
    <x v="6"/>
    <x v="53"/>
    <n v="1.5054350464443265"/>
    <n v="0"/>
  </r>
  <r>
    <x v="4"/>
    <x v="1"/>
    <x v="0"/>
    <x v="6"/>
    <x v="54"/>
    <n v="1.3869252204358107"/>
    <n v="0"/>
  </r>
  <r>
    <x v="4"/>
    <x v="1"/>
    <x v="0"/>
    <x v="6"/>
    <x v="55"/>
    <n v="1.2762081756553667"/>
    <n v="0"/>
  </r>
  <r>
    <x v="4"/>
    <x v="1"/>
    <x v="0"/>
    <x v="6"/>
    <x v="56"/>
    <n v="1.1730586025760708"/>
    <n v="0"/>
  </r>
  <r>
    <x v="4"/>
    <x v="1"/>
    <x v="0"/>
    <x v="6"/>
    <x v="57"/>
    <n v="1.077762581267447"/>
    <n v="0"/>
  </r>
  <r>
    <x v="4"/>
    <x v="1"/>
    <x v="0"/>
    <x v="6"/>
    <x v="58"/>
    <n v="1"/>
    <n v="0"/>
  </r>
  <r>
    <x v="4"/>
    <x v="1"/>
    <x v="0"/>
    <x v="6"/>
    <x v="59"/>
    <n v="1"/>
    <n v="0"/>
  </r>
  <r>
    <x v="4"/>
    <x v="1"/>
    <x v="0"/>
    <x v="6"/>
    <x v="60"/>
    <n v="1"/>
    <n v="0"/>
  </r>
  <r>
    <x v="4"/>
    <x v="1"/>
    <x v="0"/>
    <x v="6"/>
    <x v="61"/>
    <n v="1"/>
    <n v="0"/>
  </r>
  <r>
    <x v="4"/>
    <x v="1"/>
    <x v="0"/>
    <x v="6"/>
    <x v="62"/>
    <n v="1"/>
    <n v="0"/>
  </r>
  <r>
    <x v="4"/>
    <x v="1"/>
    <x v="0"/>
    <x v="6"/>
    <x v="63"/>
    <n v="1"/>
    <n v="0"/>
  </r>
  <r>
    <x v="4"/>
    <x v="1"/>
    <x v="0"/>
    <x v="6"/>
    <x v="64"/>
    <n v="1"/>
    <n v="0"/>
  </r>
  <r>
    <x v="4"/>
    <x v="1"/>
    <x v="0"/>
    <x v="6"/>
    <x v="65"/>
    <n v="1"/>
    <n v="0"/>
  </r>
  <r>
    <x v="4"/>
    <x v="1"/>
    <x v="0"/>
    <x v="6"/>
    <x v="66"/>
    <n v="1"/>
    <n v="0"/>
  </r>
  <r>
    <x v="4"/>
    <x v="0"/>
    <x v="1"/>
    <x v="0"/>
    <x v="0"/>
    <n v="31.917877526789582"/>
    <n v="9.9097879992103231"/>
  </r>
  <r>
    <x v="4"/>
    <x v="0"/>
    <x v="1"/>
    <x v="0"/>
    <x v="1"/>
    <n v="31.005598562822822"/>
    <n v="9.8467680095807921"/>
  </r>
  <r>
    <x v="4"/>
    <x v="0"/>
    <x v="1"/>
    <x v="0"/>
    <x v="2"/>
    <n v="30.098953472953109"/>
    <n v="9.780455133306285"/>
  </r>
  <r>
    <x v="4"/>
    <x v="0"/>
    <x v="1"/>
    <x v="0"/>
    <x v="3"/>
    <n v="29.197465724641816"/>
    <n v="9.7112766472585417"/>
  </r>
  <r>
    <x v="4"/>
    <x v="0"/>
    <x v="1"/>
    <x v="0"/>
    <x v="4"/>
    <n v="28.30509301264399"/>
    <n v="9.6357596152878973"/>
  </r>
  <r>
    <x v="4"/>
    <x v="0"/>
    <x v="1"/>
    <x v="0"/>
    <x v="5"/>
    <n v="27.421106231211485"/>
    <n v="9.5545639371561624"/>
  </r>
  <r>
    <x v="4"/>
    <x v="0"/>
    <x v="1"/>
    <x v="0"/>
    <x v="6"/>
    <n v="26.544783689692927"/>
    <n v="9.4683404959428579"/>
  </r>
  <r>
    <x v="4"/>
    <x v="0"/>
    <x v="1"/>
    <x v="0"/>
    <x v="7"/>
    <n v="25.67540990743878"/>
    <n v="9.3784288299819085"/>
  </r>
  <r>
    <x v="4"/>
    <x v="0"/>
    <x v="1"/>
    <x v="0"/>
    <x v="8"/>
    <n v="24.812274415397585"/>
    <n v="9.2854467067328592"/>
  </r>
  <r>
    <x v="4"/>
    <x v="0"/>
    <x v="1"/>
    <x v="0"/>
    <x v="9"/>
    <n v="23.960918373543201"/>
    <n v="9.1846005770183208"/>
  </r>
  <r>
    <x v="4"/>
    <x v="0"/>
    <x v="1"/>
    <x v="0"/>
    <x v="10"/>
    <n v="23.120244610577426"/>
    <n v="9.0768606055794532"/>
  </r>
  <r>
    <x v="4"/>
    <x v="0"/>
    <x v="1"/>
    <x v="0"/>
    <x v="11"/>
    <n v="22.289169780144672"/>
    <n v="8.9631824777135574"/>
  </r>
  <r>
    <x v="4"/>
    <x v="0"/>
    <x v="1"/>
    <x v="0"/>
    <x v="12"/>
    <n v="21.466621471594689"/>
    <n v="8.846031949726159"/>
  </r>
  <r>
    <x v="4"/>
    <x v="0"/>
    <x v="1"/>
    <x v="0"/>
    <x v="13"/>
    <n v="20.651535313170882"/>
    <n v="8.7262862242728669"/>
  </r>
  <r>
    <x v="4"/>
    <x v="0"/>
    <x v="1"/>
    <x v="0"/>
    <x v="14"/>
    <n v="19.852450053207896"/>
    <n v="8.5966716337870821"/>
  </r>
  <r>
    <x v="4"/>
    <x v="0"/>
    <x v="1"/>
    <x v="0"/>
    <x v="15"/>
    <n v="19.06766296543308"/>
    <n v="8.458635289889413"/>
  </r>
  <r>
    <x v="4"/>
    <x v="0"/>
    <x v="1"/>
    <x v="0"/>
    <x v="16"/>
    <n v="18.295500514891696"/>
    <n v="8.3135962073275422"/>
  </r>
  <r>
    <x v="4"/>
    <x v="0"/>
    <x v="1"/>
    <x v="0"/>
    <x v="17"/>
    <n v="17.534310845151868"/>
    <n v="8.1662954273927149"/>
  </r>
  <r>
    <x v="4"/>
    <x v="0"/>
    <x v="1"/>
    <x v="0"/>
    <x v="18"/>
    <n v="16.782456249355754"/>
    <n v="8.0179429368990238"/>
  </r>
  <r>
    <x v="4"/>
    <x v="0"/>
    <x v="1"/>
    <x v="0"/>
    <x v="19"/>
    <n v="16.051139496466469"/>
    <n v="7.8591046879453605"/>
  </r>
  <r>
    <x v="4"/>
    <x v="0"/>
    <x v="1"/>
    <x v="0"/>
    <x v="20"/>
    <n v="15.337840551899269"/>
    <n v="7.6917405755535935"/>
  </r>
  <r>
    <x v="4"/>
    <x v="0"/>
    <x v="1"/>
    <x v="0"/>
    <x v="21"/>
    <n v="14.640094075393828"/>
    <n v="7.5177594898175286"/>
  </r>
  <r>
    <x v="4"/>
    <x v="0"/>
    <x v="1"/>
    <x v="0"/>
    <x v="22"/>
    <n v="13.955470963077643"/>
    <n v="7.3437597222503346"/>
  </r>
  <r>
    <x v="4"/>
    <x v="0"/>
    <x v="1"/>
    <x v="0"/>
    <x v="23"/>
    <n v="13.281559829120351"/>
    <n v="7.1712919459520892"/>
  </r>
  <r>
    <x v="4"/>
    <x v="0"/>
    <x v="1"/>
    <x v="0"/>
    <x v="24"/>
    <n v="12.633015381530656"/>
    <n v="6.9881370399380733"/>
  </r>
  <r>
    <x v="4"/>
    <x v="0"/>
    <x v="1"/>
    <x v="0"/>
    <x v="25"/>
    <n v="12.006276111523704"/>
    <n v="6.79675513698397"/>
  </r>
  <r>
    <x v="4"/>
    <x v="0"/>
    <x v="1"/>
    <x v="0"/>
    <x v="26"/>
    <n v="11.39787520440505"/>
    <n v="6.5995360059498269"/>
  </r>
  <r>
    <x v="4"/>
    <x v="0"/>
    <x v="1"/>
    <x v="0"/>
    <x v="27"/>
    <n v="10.804397166944952"/>
    <n v="6.4059753811364599"/>
  </r>
  <r>
    <x v="4"/>
    <x v="0"/>
    <x v="1"/>
    <x v="0"/>
    <x v="28"/>
    <n v="10.222433374988187"/>
    <n v="6.2178660391320388"/>
  </r>
  <r>
    <x v="4"/>
    <x v="0"/>
    <x v="1"/>
    <x v="0"/>
    <x v="29"/>
    <n v="9.6690669296007936"/>
    <n v="6.0209198724510893"/>
  </r>
  <r>
    <x v="4"/>
    <x v="0"/>
    <x v="1"/>
    <x v="0"/>
    <x v="30"/>
    <n v="9.139668471832227"/>
    <n v="5.817762316751482"/>
  </r>
  <r>
    <x v="4"/>
    <x v="0"/>
    <x v="1"/>
    <x v="0"/>
    <x v="31"/>
    <n v="8.6297338056236317"/>
    <n v="5.6109587835488153"/>
  </r>
  <r>
    <x v="4"/>
    <x v="0"/>
    <x v="1"/>
    <x v="0"/>
    <x v="32"/>
    <n v="8.1347904115644081"/>
    <n v="5.4135996828552857"/>
  </r>
  <r>
    <x v="4"/>
    <x v="0"/>
    <x v="1"/>
    <x v="0"/>
    <x v="33"/>
    <n v="7.6502980752016541"/>
    <n v="5.2273777950840907"/>
  </r>
  <r>
    <x v="4"/>
    <x v="0"/>
    <x v="1"/>
    <x v="0"/>
    <x v="34"/>
    <n v="7.1832831594643487"/>
    <n v="5.0451627828945478"/>
  </r>
  <r>
    <x v="4"/>
    <x v="0"/>
    <x v="1"/>
    <x v="0"/>
    <x v="35"/>
    <n v="6.735727338858216"/>
    <n v="4.8635296631293867"/>
  </r>
  <r>
    <x v="4"/>
    <x v="0"/>
    <x v="1"/>
    <x v="0"/>
    <x v="36"/>
    <n v="6.307571890037706"/>
    <n v="4.6804737892623303"/>
  </r>
  <r>
    <x v="4"/>
    <x v="0"/>
    <x v="1"/>
    <x v="0"/>
    <x v="37"/>
    <n v="5.898703538296231"/>
    <n v="4.4700081026881975"/>
  </r>
  <r>
    <x v="4"/>
    <x v="0"/>
    <x v="1"/>
    <x v="0"/>
    <x v="38"/>
    <n v="5.50895481370185"/>
    <n v="4.2607000284963235"/>
  </r>
  <r>
    <x v="4"/>
    <x v="0"/>
    <x v="1"/>
    <x v="0"/>
    <x v="39"/>
    <n v="5.1381049810463431"/>
    <n v="4.053101709043136"/>
  </r>
  <r>
    <x v="4"/>
    <x v="0"/>
    <x v="1"/>
    <x v="0"/>
    <x v="40"/>
    <n v="4.7858813911776013"/>
    <n v="3.8477540876773184"/>
  </r>
  <r>
    <x v="4"/>
    <x v="0"/>
    <x v="1"/>
    <x v="0"/>
    <x v="41"/>
    <n v="4.4519614988965674"/>
    <n v="3.6451809751015998"/>
  </r>
  <r>
    <x v="4"/>
    <x v="0"/>
    <x v="1"/>
    <x v="0"/>
    <x v="42"/>
    <n v="4.1359753277283176"/>
    <n v="3.4458835486671138"/>
  </r>
  <r>
    <x v="4"/>
    <x v="0"/>
    <x v="1"/>
    <x v="0"/>
    <x v="43"/>
    <n v="3.8375083804212107"/>
    <n v="3.2503347938315303"/>
  </r>
  <r>
    <x v="4"/>
    <x v="0"/>
    <x v="1"/>
    <x v="0"/>
    <x v="44"/>
    <n v="3.5561051029908208"/>
    <n v="3.0589743668448648"/>
  </r>
  <r>
    <x v="4"/>
    <x v="0"/>
    <x v="1"/>
    <x v="0"/>
    <x v="45"/>
    <n v="3.2912727835104416"/>
    <n v="2.8722036228770165"/>
  </r>
  <r>
    <x v="4"/>
    <x v="0"/>
    <x v="1"/>
    <x v="0"/>
    <x v="46"/>
    <n v="3.0424853877326279"/>
    <n v="2.6903813413527788"/>
  </r>
  <r>
    <x v="4"/>
    <x v="0"/>
    <x v="1"/>
    <x v="0"/>
    <x v="47"/>
    <n v="2.8091882526421923"/>
    <n v="2.513819474478185"/>
  </r>
  <r>
    <x v="4"/>
    <x v="0"/>
    <x v="1"/>
    <x v="0"/>
    <x v="48"/>
    <n v="2.5908023489649774"/>
    <n v="2.3427797213183794"/>
  </r>
  <r>
    <x v="4"/>
    <x v="0"/>
    <x v="1"/>
    <x v="0"/>
    <x v="49"/>
    <n v="2.3867290323904076"/>
    <n v="2.1774701477087981"/>
  </r>
  <r>
    <x v="4"/>
    <x v="0"/>
    <x v="1"/>
    <x v="0"/>
    <x v="50"/>
    <n v="2.1963547837342876"/>
    <n v="2.0180422767534054"/>
  </r>
  <r>
    <x v="4"/>
    <x v="0"/>
    <x v="1"/>
    <x v="0"/>
    <x v="51"/>
    <n v="2.0190556234178274"/>
    <n v="1.8645882011358852"/>
  </r>
  <r>
    <x v="4"/>
    <x v="0"/>
    <x v="1"/>
    <x v="0"/>
    <x v="52"/>
    <n v="1.8542019168309367"/>
    <n v="1.7171375180935453"/>
  </r>
  <r>
    <x v="4"/>
    <x v="0"/>
    <x v="1"/>
    <x v="0"/>
    <x v="53"/>
    <n v="1.7011624523921776"/>
    <n v="1.5756538698227205"/>
  </r>
  <r>
    <x v="4"/>
    <x v="0"/>
    <x v="1"/>
    <x v="0"/>
    <x v="54"/>
    <n v="1.5593088615517809"/>
    <n v="1.4400300832347286"/>
  </r>
  <r>
    <x v="4"/>
    <x v="0"/>
    <x v="1"/>
    <x v="0"/>
    <x v="55"/>
    <n v="1.4280200753616941"/>
    <n v="1.3100813956704136"/>
  </r>
  <r>
    <x v="4"/>
    <x v="0"/>
    <x v="1"/>
    <x v="0"/>
    <x v="56"/>
    <n v="1.3066885370516237"/>
    <n v="1.1855350287069824"/>
  </r>
  <r>
    <x v="4"/>
    <x v="0"/>
    <x v="1"/>
    <x v="0"/>
    <x v="57"/>
    <n v="1.1947408882687647"/>
    <n v="1.0660094452538591"/>
  </r>
  <r>
    <x v="4"/>
    <x v="0"/>
    <x v="1"/>
    <x v="0"/>
    <x v="58"/>
    <n v="1.0917852520942688"/>
    <n v="0.95093254270460648"/>
  </r>
  <r>
    <x v="4"/>
    <x v="0"/>
    <x v="1"/>
    <x v="0"/>
    <x v="59"/>
    <n v="1"/>
    <n v="0.83802068273073949"/>
  </r>
  <r>
    <x v="4"/>
    <x v="0"/>
    <x v="1"/>
    <x v="0"/>
    <x v="60"/>
    <n v="1"/>
    <n v="0.68678246325022307"/>
  </r>
  <r>
    <x v="4"/>
    <x v="0"/>
    <x v="1"/>
    <x v="0"/>
    <x v="61"/>
    <n v="1"/>
    <n v="0.54657977806724856"/>
  </r>
  <r>
    <x v="4"/>
    <x v="0"/>
    <x v="1"/>
    <x v="0"/>
    <x v="62"/>
    <n v="1"/>
    <n v="0.41680074869813022"/>
  </r>
  <r>
    <x v="4"/>
    <x v="0"/>
    <x v="1"/>
    <x v="0"/>
    <x v="63"/>
    <n v="1"/>
    <n v="0.29685329911105973"/>
  </r>
  <r>
    <x v="4"/>
    <x v="0"/>
    <x v="1"/>
    <x v="0"/>
    <x v="64"/>
    <n v="1"/>
    <n v="0.1862129287312797"/>
  </r>
  <r>
    <x v="4"/>
    <x v="0"/>
    <x v="1"/>
    <x v="0"/>
    <x v="65"/>
    <n v="1"/>
    <n v="8.4815263748168945E-2"/>
  </r>
  <r>
    <x v="4"/>
    <x v="0"/>
    <x v="1"/>
    <x v="0"/>
    <x v="66"/>
    <n v="1"/>
    <n v="0"/>
  </r>
  <r>
    <x v="4"/>
    <x v="0"/>
    <x v="1"/>
    <x v="1"/>
    <x v="0"/>
    <n v="27.047147725942551"/>
    <n v="7.1148720968303882"/>
  </r>
  <r>
    <x v="4"/>
    <x v="0"/>
    <x v="1"/>
    <x v="1"/>
    <x v="1"/>
    <n v="26.382259889972048"/>
    <n v="7.1294801232366103"/>
  </r>
  <r>
    <x v="4"/>
    <x v="0"/>
    <x v="1"/>
    <x v="1"/>
    <x v="2"/>
    <n v="25.715842743339984"/>
    <n v="7.1409927934526767"/>
  </r>
  <r>
    <x v="4"/>
    <x v="0"/>
    <x v="1"/>
    <x v="1"/>
    <x v="3"/>
    <n v="25.047511476497121"/>
    <n v="7.14974030447347"/>
  </r>
  <r>
    <x v="4"/>
    <x v="0"/>
    <x v="1"/>
    <x v="1"/>
    <x v="4"/>
    <n v="24.380691735524994"/>
    <n v="7.1526482291542113"/>
  </r>
  <r>
    <x v="4"/>
    <x v="0"/>
    <x v="1"/>
    <x v="1"/>
    <x v="5"/>
    <n v="23.714831363422931"/>
    <n v="7.1502061514136281"/>
  </r>
  <r>
    <x v="4"/>
    <x v="0"/>
    <x v="1"/>
    <x v="1"/>
    <x v="6"/>
    <n v="23.049371309873791"/>
    <n v="7.1429077661200866"/>
  </r>
  <r>
    <x v="4"/>
    <x v="0"/>
    <x v="1"/>
    <x v="1"/>
    <x v="7"/>
    <n v="22.383744563821207"/>
    <n v="7.1317816226901929"/>
  </r>
  <r>
    <x v="4"/>
    <x v="0"/>
    <x v="1"/>
    <x v="1"/>
    <x v="8"/>
    <n v="21.717375052246261"/>
    <n v="7.11733125717147"/>
  </r>
  <r>
    <x v="4"/>
    <x v="0"/>
    <x v="1"/>
    <x v="1"/>
    <x v="9"/>
    <n v="21.055166638855965"/>
    <n v="7.0952437863131168"/>
  </r>
  <r>
    <x v="4"/>
    <x v="0"/>
    <x v="1"/>
    <x v="1"/>
    <x v="10"/>
    <n v="20.396273108998283"/>
    <n v="7.0662768199323374"/>
  </r>
  <r>
    <x v="4"/>
    <x v="0"/>
    <x v="1"/>
    <x v="1"/>
    <x v="11"/>
    <n v="19.73984014914581"/>
    <n v="7.0311930086922034"/>
  </r>
  <r>
    <x v="4"/>
    <x v="0"/>
    <x v="1"/>
    <x v="1"/>
    <x v="12"/>
    <n v="19.085002828435517"/>
    <n v="6.9919654775140447"/>
  </r>
  <r>
    <x v="4"/>
    <x v="0"/>
    <x v="1"/>
    <x v="1"/>
    <x v="13"/>
    <n v="18.430882977890054"/>
    <n v="6.9493557082867126"/>
  </r>
  <r>
    <x v="4"/>
    <x v="0"/>
    <x v="1"/>
    <x v="1"/>
    <x v="14"/>
    <n v="17.785184997970433"/>
    <n v="6.8967323031665266"/>
  </r>
  <r>
    <x v="4"/>
    <x v="0"/>
    <x v="1"/>
    <x v="1"/>
    <x v="15"/>
    <n v="17.146566729785683"/>
    <n v="6.8352826167056424"/>
  </r>
  <r>
    <x v="4"/>
    <x v="0"/>
    <x v="1"/>
    <x v="1"/>
    <x v="16"/>
    <n v="16.513680584397626"/>
    <n v="6.7661953445691561"/>
  </r>
  <r>
    <x v="4"/>
    <x v="0"/>
    <x v="1"/>
    <x v="1"/>
    <x v="17"/>
    <n v="15.885167038667694"/>
    <n v="6.6934072957631381"/>
  </r>
  <r>
    <x v="4"/>
    <x v="0"/>
    <x v="1"/>
    <x v="1"/>
    <x v="18"/>
    <n v="15.259647867977611"/>
    <n v="6.6180431629370817"/>
  </r>
  <r>
    <x v="4"/>
    <x v="0"/>
    <x v="1"/>
    <x v="1"/>
    <x v="19"/>
    <n v="14.64743062917281"/>
    <n v="6.5314022626862549"/>
  </r>
  <r>
    <x v="4"/>
    <x v="0"/>
    <x v="1"/>
    <x v="1"/>
    <x v="20"/>
    <n v="14.04646712179674"/>
    <n v="6.4351858048587296"/>
  </r>
  <r>
    <x v="4"/>
    <x v="0"/>
    <x v="1"/>
    <x v="1"/>
    <x v="21"/>
    <n v="13.454712400831445"/>
    <n v="6.3310833850160702"/>
  </r>
  <r>
    <x v="4"/>
    <x v="0"/>
    <x v="1"/>
    <x v="1"/>
    <x v="22"/>
    <n v="12.870108524588792"/>
    <n v="6.2247930977695534"/>
  </r>
  <r>
    <x v="4"/>
    <x v="0"/>
    <x v="1"/>
    <x v="1"/>
    <x v="23"/>
    <n v="12.290567634843146"/>
    <n v="6.1178440866233519"/>
  </r>
  <r>
    <x v="4"/>
    <x v="0"/>
    <x v="1"/>
    <x v="1"/>
    <x v="24"/>
    <n v="11.729801079630102"/>
    <n v="5.9988448828072967"/>
  </r>
  <r>
    <x v="4"/>
    <x v="0"/>
    <x v="1"/>
    <x v="1"/>
    <x v="25"/>
    <n v="11.184821790417143"/>
    <n v="5.8700279591683966"/>
  </r>
  <r>
    <x v="4"/>
    <x v="0"/>
    <x v="1"/>
    <x v="1"/>
    <x v="26"/>
    <n v="10.65266579138282"/>
    <n v="5.7336017734769644"/>
  </r>
  <r>
    <x v="4"/>
    <x v="0"/>
    <x v="1"/>
    <x v="1"/>
    <x v="27"/>
    <n v="10.130353097001699"/>
    <n v="5.5980266860844798"/>
  </r>
  <r>
    <x v="4"/>
    <x v="0"/>
    <x v="1"/>
    <x v="1"/>
    <x v="28"/>
    <n v="9.6148461635436604"/>
    <n v="5.4651796086002271"/>
  </r>
  <r>
    <x v="4"/>
    <x v="0"/>
    <x v="1"/>
    <x v="1"/>
    <x v="29"/>
    <n v="9.1223754039926881"/>
    <n v="5.3216242966471388"/>
  </r>
  <r>
    <x v="4"/>
    <x v="0"/>
    <x v="1"/>
    <x v="1"/>
    <x v="30"/>
    <n v="8.6489327154926965"/>
    <n v="5.1698524078495467"/>
  </r>
  <r>
    <x v="4"/>
    <x v="0"/>
    <x v="1"/>
    <x v="1"/>
    <x v="31"/>
    <n v="8.1905468256914329"/>
    <n v="5.0123378897260427"/>
  </r>
  <r>
    <x v="4"/>
    <x v="0"/>
    <x v="1"/>
    <x v="1"/>
    <x v="32"/>
    <n v="7.7431963932621279"/>
    <n v="4.8610515898896356"/>
  </r>
  <r>
    <x v="4"/>
    <x v="0"/>
    <x v="1"/>
    <x v="1"/>
    <x v="33"/>
    <n v="7.3027144465952674"/>
    <n v="4.7179155351021862"/>
  </r>
  <r>
    <x v="4"/>
    <x v="0"/>
    <x v="1"/>
    <x v="1"/>
    <x v="34"/>
    <n v="6.8759210266203397"/>
    <n v="4.5763478247532596"/>
  </r>
  <r>
    <x v="4"/>
    <x v="0"/>
    <x v="1"/>
    <x v="1"/>
    <x v="35"/>
    <n v="6.4649130386002209"/>
    <n v="4.4332289063911317"/>
  </r>
  <r>
    <x v="4"/>
    <x v="0"/>
    <x v="1"/>
    <x v="1"/>
    <x v="36"/>
    <n v="6.0698553340479275"/>
    <n v="4.2867519981423756"/>
  </r>
  <r>
    <x v="4"/>
    <x v="0"/>
    <x v="1"/>
    <x v="1"/>
    <x v="37"/>
    <n v="5.6908563763909612"/>
    <n v="4.1129942391545269"/>
  </r>
  <r>
    <x v="4"/>
    <x v="0"/>
    <x v="1"/>
    <x v="1"/>
    <x v="38"/>
    <n v="5.3279674446948997"/>
    <n v="3.9380656439248982"/>
  </r>
  <r>
    <x v="4"/>
    <x v="0"/>
    <x v="1"/>
    <x v="1"/>
    <x v="39"/>
    <n v="4.9811824523048696"/>
    <n v="3.7625506046314214"/>
  </r>
  <r>
    <x v="4"/>
    <x v="0"/>
    <x v="1"/>
    <x v="1"/>
    <x v="40"/>
    <n v="4.6504382493061849"/>
    <n v="3.5870333719665606"/>
  </r>
  <r>
    <x v="4"/>
    <x v="0"/>
    <x v="1"/>
    <x v="1"/>
    <x v="41"/>
    <n v="4.3356156597143167"/>
    <n v="3.4120915401406142"/>
  </r>
  <r>
    <x v="4"/>
    <x v="0"/>
    <x v="1"/>
    <x v="1"/>
    <x v="42"/>
    <n v="4.0365410554348014"/>
    <n v="3.238289798134466"/>
  </r>
  <r>
    <x v="4"/>
    <x v="0"/>
    <x v="1"/>
    <x v="1"/>
    <x v="43"/>
    <n v="3.7529884757502097"/>
    <n v="3.0661735113126802"/>
  </r>
  <r>
    <x v="4"/>
    <x v="0"/>
    <x v="1"/>
    <x v="1"/>
    <x v="44"/>
    <n v="3.4846824062219541"/>
    <n v="2.8962625991280326"/>
  </r>
  <r>
    <x v="4"/>
    <x v="0"/>
    <x v="1"/>
    <x v="1"/>
    <x v="45"/>
    <n v="3.231301109408204"/>
    <n v="2.7290454958714094"/>
  </r>
  <r>
    <x v="4"/>
    <x v="0"/>
    <x v="1"/>
    <x v="1"/>
    <x v="46"/>
    <n v="2.9924800227021393"/>
    <n v="2.5649737343943304"/>
  </r>
  <r>
    <x v="4"/>
    <x v="0"/>
    <x v="1"/>
    <x v="1"/>
    <x v="47"/>
    <n v="2.7678161234772709"/>
    <n v="2.4044565163809115"/>
  </r>
  <r>
    <x v="4"/>
    <x v="0"/>
    <x v="1"/>
    <x v="1"/>
    <x v="48"/>
    <n v="2.5568720005448617"/>
    <n v="2.2478560844223665"/>
  </r>
  <r>
    <x v="4"/>
    <x v="0"/>
    <x v="1"/>
    <x v="1"/>
    <x v="49"/>
    <n v="2.3591805241500445"/>
    <n v="2.0954831557497218"/>
  </r>
  <r>
    <x v="4"/>
    <x v="0"/>
    <x v="1"/>
    <x v="1"/>
    <x v="50"/>
    <n v="2.1742496206629767"/>
    <n v="1.9475928516067251"/>
  </r>
  <r>
    <x v="4"/>
    <x v="0"/>
    <x v="1"/>
    <x v="1"/>
    <x v="51"/>
    <n v="2.0015668307192001"/>
    <n v="1.8043807131907756"/>
  </r>
  <r>
    <x v="4"/>
    <x v="0"/>
    <x v="1"/>
    <x v="1"/>
    <x v="52"/>
    <n v="1.8406043454590812"/>
    <n v="1.665978609960159"/>
  </r>
  <r>
    <x v="4"/>
    <x v="0"/>
    <x v="1"/>
    <x v="1"/>
    <x v="53"/>
    <n v="1.6908234070337202"/>
    <n v="1.5324503529448259"/>
  </r>
  <r>
    <x v="4"/>
    <x v="0"/>
    <x v="1"/>
    <x v="1"/>
    <x v="54"/>
    <n v="1.5516791112341102"/>
    <n v="1.4037860209140642"/>
  </r>
  <r>
    <x v="4"/>
    <x v="0"/>
    <x v="1"/>
    <x v="1"/>
    <x v="55"/>
    <n v="1.4226252955342127"/>
    <n v="1.2798944967206423"/>
  </r>
  <r>
    <x v="4"/>
    <x v="0"/>
    <x v="1"/>
    <x v="1"/>
    <x v="56"/>
    <n v="1.3031211794509996"/>
    <n v="1.1605925027494155"/>
  </r>
  <r>
    <x v="4"/>
    <x v="0"/>
    <x v="1"/>
    <x v="1"/>
    <x v="57"/>
    <n v="1.1926522698847952"/>
    <n v="1.0455835685235155"/>
  </r>
  <r>
    <x v="4"/>
    <x v="0"/>
    <x v="1"/>
    <x v="1"/>
    <x v="58"/>
    <n v="1.0908764872220482"/>
    <n v="0.93437684994024384"/>
  </r>
  <r>
    <x v="4"/>
    <x v="0"/>
    <x v="1"/>
    <x v="1"/>
    <x v="59"/>
    <n v="1"/>
    <n v="0.82477713799020369"/>
  </r>
  <r>
    <x v="4"/>
    <x v="0"/>
    <x v="1"/>
    <x v="1"/>
    <x v="60"/>
    <n v="1"/>
    <n v="0.67672688458880981"/>
  </r>
  <r>
    <x v="4"/>
    <x v="0"/>
    <x v="1"/>
    <x v="1"/>
    <x v="61"/>
    <n v="1"/>
    <n v="0.53917476449039758"/>
  </r>
  <r>
    <x v="4"/>
    <x v="0"/>
    <x v="1"/>
    <x v="1"/>
    <x v="62"/>
    <n v="1"/>
    <n v="0.41158212043164494"/>
  </r>
  <r>
    <x v="4"/>
    <x v="0"/>
    <x v="1"/>
    <x v="1"/>
    <x v="63"/>
    <n v="1"/>
    <n v="0.29342197375638168"/>
  </r>
  <r>
    <x v="4"/>
    <x v="0"/>
    <x v="1"/>
    <x v="1"/>
    <x v="64"/>
    <n v="1"/>
    <n v="0.18422651621125172"/>
  </r>
  <r>
    <x v="4"/>
    <x v="0"/>
    <x v="1"/>
    <x v="1"/>
    <x v="65"/>
    <n v="1"/>
    <n v="8.4815263748168945E-2"/>
  </r>
  <r>
    <x v="4"/>
    <x v="0"/>
    <x v="1"/>
    <x v="1"/>
    <x v="66"/>
    <n v="1"/>
    <n v="0"/>
  </r>
  <r>
    <x v="4"/>
    <x v="0"/>
    <x v="1"/>
    <x v="2"/>
    <x v="0"/>
    <n v="23.240611908838069"/>
    <n v="5.1813265548162324"/>
  </r>
  <r>
    <x v="4"/>
    <x v="0"/>
    <x v="1"/>
    <x v="2"/>
    <x v="1"/>
    <n v="22.749787844273953"/>
    <n v="5.2340314232408467"/>
  </r>
  <r>
    <x v="4"/>
    <x v="0"/>
    <x v="1"/>
    <x v="2"/>
    <x v="2"/>
    <n v="22.253806002929245"/>
    <n v="5.2846427999162984"/>
  </r>
  <r>
    <x v="4"/>
    <x v="0"/>
    <x v="1"/>
    <x v="2"/>
    <x v="3"/>
    <n v="21.752274298208633"/>
    <n v="5.3334233252925314"/>
  </r>
  <r>
    <x v="4"/>
    <x v="0"/>
    <x v="1"/>
    <x v="2"/>
    <x v="4"/>
    <n v="21.248113613125142"/>
    <n v="5.3776332606196027"/>
  </r>
  <r>
    <x v="4"/>
    <x v="0"/>
    <x v="1"/>
    <x v="2"/>
    <x v="5"/>
    <n v="20.740826174525008"/>
    <n v="5.4176376475300625"/>
  </r>
  <r>
    <x v="4"/>
    <x v="0"/>
    <x v="1"/>
    <x v="2"/>
    <x v="6"/>
    <n v="20.229897839794525"/>
    <n v="5.4538135106480272"/>
  </r>
  <r>
    <x v="4"/>
    <x v="0"/>
    <x v="1"/>
    <x v="2"/>
    <x v="7"/>
    <n v="19.71479679854934"/>
    <n v="5.4869586690728704"/>
  </r>
  <r>
    <x v="4"/>
    <x v="0"/>
    <x v="1"/>
    <x v="2"/>
    <x v="8"/>
    <n v="19.194972202958365"/>
    <n v="5.5174860203297156"/>
  </r>
  <r>
    <x v="4"/>
    <x v="0"/>
    <x v="1"/>
    <x v="2"/>
    <x v="9"/>
    <n v="18.674722157229418"/>
    <n v="5.5414874188418821"/>
  </r>
  <r>
    <x v="4"/>
    <x v="0"/>
    <x v="1"/>
    <x v="2"/>
    <x v="10"/>
    <n v="18.153314728621567"/>
    <n v="5.5595507990167432"/>
  </r>
  <r>
    <x v="4"/>
    <x v="0"/>
    <x v="1"/>
    <x v="2"/>
    <x v="11"/>
    <n v="17.629995238732235"/>
    <n v="5.5722818612433569"/>
  </r>
  <r>
    <x v="4"/>
    <x v="0"/>
    <x v="1"/>
    <x v="2"/>
    <x v="12"/>
    <n v="17.103983522231005"/>
    <n v="5.5812671265028984"/>
  </r>
  <r>
    <x v="4"/>
    <x v="0"/>
    <x v="1"/>
    <x v="2"/>
    <x v="13"/>
    <n v="16.574471001514336"/>
    <n v="5.5871617353601613"/>
  </r>
  <r>
    <x v="4"/>
    <x v="0"/>
    <x v="1"/>
    <x v="2"/>
    <x v="14"/>
    <n v="16.048376413856126"/>
    <n v="5.5838754770464911"/>
  </r>
  <r>
    <x v="4"/>
    <x v="0"/>
    <x v="1"/>
    <x v="2"/>
    <x v="15"/>
    <n v="15.524566632086501"/>
    <n v="5.5723709470105725"/>
  </r>
  <r>
    <x v="4"/>
    <x v="0"/>
    <x v="1"/>
    <x v="2"/>
    <x v="16"/>
    <n v="15.001879387522576"/>
    <n v="5.5536330165336665"/>
  </r>
  <r>
    <x v="4"/>
    <x v="0"/>
    <x v="1"/>
    <x v="2"/>
    <x v="17"/>
    <n v="14.479116779157097"/>
    <n v="5.5309400492741236"/>
  </r>
  <r>
    <x v="4"/>
    <x v="0"/>
    <x v="1"/>
    <x v="2"/>
    <x v="18"/>
    <n v="13.955038316358982"/>
    <n v="5.505315040928747"/>
  </r>
  <r>
    <x v="4"/>
    <x v="0"/>
    <x v="1"/>
    <x v="2"/>
    <x v="19"/>
    <n v="13.439098857033933"/>
    <n v="5.4686727712600494"/>
  </r>
  <r>
    <x v="4"/>
    <x v="0"/>
    <x v="1"/>
    <x v="2"/>
    <x v="20"/>
    <n v="12.92956544730424"/>
    <n v="5.4224681333839539"/>
  </r>
  <r>
    <x v="4"/>
    <x v="0"/>
    <x v="1"/>
    <x v="2"/>
    <x v="21"/>
    <n v="12.424671552931027"/>
    <n v="5.3681752910769225"/>
  </r>
  <r>
    <x v="4"/>
    <x v="0"/>
    <x v="1"/>
    <x v="2"/>
    <x v="22"/>
    <n v="11.922601461773652"/>
    <n v="5.3107201932369943"/>
  </r>
  <r>
    <x v="4"/>
    <x v="0"/>
    <x v="1"/>
    <x v="2"/>
    <x v="23"/>
    <n v="11.421473516630583"/>
    <n v="5.2515669156257632"/>
  </r>
  <r>
    <x v="4"/>
    <x v="0"/>
    <x v="1"/>
    <x v="2"/>
    <x v="24"/>
    <n v="10.934093861602177"/>
    <n v="5.1800213529930046"/>
  </r>
  <r>
    <x v="4"/>
    <x v="0"/>
    <x v="1"/>
    <x v="2"/>
    <x v="25"/>
    <n v="10.457899289787143"/>
    <n v="5.0980773241786235"/>
  </r>
  <r>
    <x v="4"/>
    <x v="0"/>
    <x v="1"/>
    <x v="2"/>
    <x v="26"/>
    <n v="9.9902958823390122"/>
    <n v="5.0077439534434571"/>
  </r>
  <r>
    <x v="4"/>
    <x v="0"/>
    <x v="1"/>
    <x v="2"/>
    <x v="27"/>
    <n v="9.5286219502220266"/>
    <n v="4.9165630008045023"/>
  </r>
  <r>
    <x v="4"/>
    <x v="0"/>
    <x v="1"/>
    <x v="2"/>
    <x v="28"/>
    <n v="9.0701073758773649"/>
    <n v="4.8264260360868505"/>
  </r>
  <r>
    <x v="4"/>
    <x v="0"/>
    <x v="1"/>
    <x v="2"/>
    <x v="29"/>
    <n v="8.6301535914813456"/>
    <n v="4.7246180220614935"/>
  </r>
  <r>
    <x v="4"/>
    <x v="0"/>
    <x v="1"/>
    <x v="2"/>
    <x v="30"/>
    <n v="8.2052447255567706"/>
    <n v="4.6134617461659371"/>
  </r>
  <r>
    <x v="4"/>
    <x v="0"/>
    <x v="1"/>
    <x v="2"/>
    <x v="31"/>
    <n v="7.7918321962529218"/>
    <n v="4.4953014412370482"/>
  </r>
  <r>
    <x v="4"/>
    <x v="0"/>
    <x v="1"/>
    <x v="2"/>
    <x v="32"/>
    <n v="7.3862516689685629"/>
    <n v="4.3810882517246323"/>
  </r>
  <r>
    <x v="4"/>
    <x v="0"/>
    <x v="1"/>
    <x v="2"/>
    <x v="33"/>
    <n v="6.9846289173551179"/>
    <n v="4.2728854968277874"/>
  </r>
  <r>
    <x v="4"/>
    <x v="0"/>
    <x v="1"/>
    <x v="2"/>
    <x v="34"/>
    <n v="6.5935495378084035"/>
    <n v="4.1645583408444748"/>
  </r>
  <r>
    <x v="4"/>
    <x v="0"/>
    <x v="1"/>
    <x v="2"/>
    <x v="35"/>
    <n v="6.2151701681513236"/>
    <n v="4.0532191334599208"/>
  </r>
  <r>
    <x v="4"/>
    <x v="0"/>
    <x v="1"/>
    <x v="2"/>
    <x v="36"/>
    <n v="5.8498181638044224"/>
    <n v="3.9371999231349988"/>
  </r>
  <r>
    <x v="4"/>
    <x v="0"/>
    <x v="1"/>
    <x v="2"/>
    <x v="37"/>
    <n v="5.4977667676919042"/>
    <n v="3.7943858923205132"/>
  </r>
  <r>
    <x v="4"/>
    <x v="0"/>
    <x v="1"/>
    <x v="2"/>
    <x v="38"/>
    <n v="5.1592331656572048"/>
    <n v="3.6486768803374177"/>
  </r>
  <r>
    <x v="4"/>
    <x v="0"/>
    <x v="1"/>
    <x v="2"/>
    <x v="39"/>
    <n v="4.8343771626347758"/>
    <n v="3.5006471175002978"/>
  </r>
  <r>
    <x v="4"/>
    <x v="0"/>
    <x v="1"/>
    <x v="2"/>
    <x v="40"/>
    <n v="4.5233003709020041"/>
    <n v="3.3508820774526513"/>
  </r>
  <r>
    <x v="4"/>
    <x v="0"/>
    <x v="1"/>
    <x v="2"/>
    <x v="41"/>
    <n v="4.2260461697489129"/>
    <n v="3.1999717071109872"/>
  </r>
  <r>
    <x v="4"/>
    <x v="0"/>
    <x v="1"/>
    <x v="2"/>
    <x v="42"/>
    <n v="3.9426002624386749"/>
    <n v="3.0485037384106115"/>
  </r>
  <r>
    <x v="4"/>
    <x v="0"/>
    <x v="1"/>
    <x v="2"/>
    <x v="43"/>
    <n v="3.6728918524459448"/>
    <n v="2.8970566916682987"/>
  </r>
  <r>
    <x v="4"/>
    <x v="0"/>
    <x v="1"/>
    <x v="2"/>
    <x v="44"/>
    <n v="3.4167955627010111"/>
    <n v="2.7461930214272443"/>
  </r>
  <r>
    <x v="4"/>
    <x v="0"/>
    <x v="1"/>
    <x v="2"/>
    <x v="45"/>
    <n v="3.1741340050962328"/>
    <n v="2.5964522286576872"/>
  </r>
  <r>
    <x v="4"/>
    <x v="0"/>
    <x v="1"/>
    <x v="2"/>
    <x v="46"/>
    <n v="2.9446805325249539"/>
    <n v="2.4483444857472927"/>
  </r>
  <r>
    <x v="4"/>
    <x v="0"/>
    <x v="1"/>
    <x v="2"/>
    <x v="47"/>
    <n v="2.7281630579688243"/>
    <n v="2.3023441731840846"/>
  </r>
  <r>
    <x v="4"/>
    <x v="0"/>
    <x v="1"/>
    <x v="2"/>
    <x v="48"/>
    <n v="2.5242677104000264"/>
    <n v="2.1588841557303171"/>
  </r>
  <r>
    <x v="4"/>
    <x v="0"/>
    <x v="1"/>
    <x v="2"/>
    <x v="49"/>
    <n v="2.3326431972597192"/>
    <n v="2.0183500973816462"/>
  </r>
  <r>
    <x v="4"/>
    <x v="0"/>
    <x v="1"/>
    <x v="2"/>
    <x v="50"/>
    <n v="2.1529053887277936"/>
    <n v="1.881075260468577"/>
  </r>
  <r>
    <x v="4"/>
    <x v="0"/>
    <x v="1"/>
    <x v="2"/>
    <x v="51"/>
    <n v="1.9846417992628698"/>
    <n v="1.7473354206809162"/>
  </r>
  <r>
    <x v="4"/>
    <x v="0"/>
    <x v="1"/>
    <x v="2"/>
    <x v="52"/>
    <n v="1.8274166424507647"/>
    <n v="1.617343712960241"/>
  </r>
  <r>
    <x v="4"/>
    <x v="0"/>
    <x v="1"/>
    <x v="2"/>
    <x v="53"/>
    <n v="1.6807753516177546"/>
    <n v="1.4912452533991298"/>
  </r>
  <r>
    <x v="4"/>
    <x v="0"/>
    <x v="1"/>
    <x v="2"/>
    <x v="54"/>
    <n v="1.5442495752297438"/>
    <n v="1.3691105634247733"/>
  </r>
  <r>
    <x v="4"/>
    <x v="0"/>
    <x v="1"/>
    <x v="2"/>
    <x v="55"/>
    <n v="1.4173623203902332"/>
    <n v="1.2509273085943375"/>
  </r>
  <r>
    <x v="4"/>
    <x v="0"/>
    <x v="1"/>
    <x v="2"/>
    <x v="56"/>
    <n v="1.2996348607670758"/>
    <n v="1.1365886715919056"/>
  </r>
  <r>
    <x v="4"/>
    <x v="0"/>
    <x v="1"/>
    <x v="2"/>
    <x v="57"/>
    <n v="1.1906077208287147"/>
    <n v="1.0258718924118007"/>
  </r>
  <r>
    <x v="4"/>
    <x v="0"/>
    <x v="1"/>
    <x v="2"/>
    <x v="58"/>
    <n v="1.089985541268891"/>
    <n v="0.91835755314499812"/>
  </r>
  <r>
    <x v="4"/>
    <x v="0"/>
    <x v="1"/>
    <x v="2"/>
    <x v="59"/>
    <n v="1"/>
    <n v="0.81193026110614319"/>
  </r>
  <r>
    <x v="4"/>
    <x v="0"/>
    <x v="1"/>
    <x v="2"/>
    <x v="60"/>
    <n v="1"/>
    <n v="0.66695255751961124"/>
  </r>
  <r>
    <x v="4"/>
    <x v="0"/>
    <x v="1"/>
    <x v="2"/>
    <x v="61"/>
    <n v="1"/>
    <n v="0.53196288702341687"/>
  </r>
  <r>
    <x v="4"/>
    <x v="0"/>
    <x v="1"/>
    <x v="2"/>
    <x v="62"/>
    <n v="1"/>
    <n v="0.40649024313537524"/>
  </r>
  <r>
    <x v="4"/>
    <x v="0"/>
    <x v="1"/>
    <x v="2"/>
    <x v="63"/>
    <n v="1"/>
    <n v="0.29006816519260165"/>
  </r>
  <r>
    <x v="4"/>
    <x v="0"/>
    <x v="1"/>
    <x v="2"/>
    <x v="64"/>
    <n v="1"/>
    <n v="0.18228182395512885"/>
  </r>
  <r>
    <x v="4"/>
    <x v="0"/>
    <x v="1"/>
    <x v="2"/>
    <x v="65"/>
    <n v="1"/>
    <n v="8.4815263748168945E-2"/>
  </r>
  <r>
    <x v="4"/>
    <x v="0"/>
    <x v="1"/>
    <x v="2"/>
    <x v="66"/>
    <n v="1"/>
    <n v="0"/>
  </r>
  <r>
    <x v="4"/>
    <x v="0"/>
    <x v="1"/>
    <x v="3"/>
    <x v="0"/>
    <n v="20.226945672574939"/>
    <n v="3.8271663598807688"/>
  </r>
  <r>
    <x v="4"/>
    <x v="0"/>
    <x v="1"/>
    <x v="3"/>
    <x v="1"/>
    <n v="19.859941787867353"/>
    <n v="3.8959106625545781"/>
  </r>
  <r>
    <x v="4"/>
    <x v="0"/>
    <x v="1"/>
    <x v="3"/>
    <x v="2"/>
    <n v="19.486178369770425"/>
    <n v="3.9636877960045851"/>
  </r>
  <r>
    <x v="4"/>
    <x v="0"/>
    <x v="1"/>
    <x v="3"/>
    <x v="3"/>
    <n v="19.105224750699474"/>
    <n v="4.0307254211836634"/>
  </r>
  <r>
    <x v="4"/>
    <x v="0"/>
    <x v="1"/>
    <x v="3"/>
    <x v="4"/>
    <n v="18.719560752567567"/>
    <n v="4.0945789850138183"/>
  </r>
  <r>
    <x v="4"/>
    <x v="0"/>
    <x v="1"/>
    <x v="3"/>
    <x v="5"/>
    <n v="18.328692609390128"/>
    <n v="4.1555345763013261"/>
  </r>
  <r>
    <x v="4"/>
    <x v="0"/>
    <x v="1"/>
    <x v="3"/>
    <x v="6"/>
    <n v="17.93210264186429"/>
    <n v="4.2138950408184339"/>
  </r>
  <r>
    <x v="4"/>
    <x v="0"/>
    <x v="1"/>
    <x v="3"/>
    <x v="7"/>
    <n v="17.529247522385898"/>
    <n v="4.2702987927963445"/>
  </r>
  <r>
    <x v="4"/>
    <x v="0"/>
    <x v="1"/>
    <x v="3"/>
    <x v="8"/>
    <n v="17.119556422861493"/>
    <n v="4.3251002969042158"/>
  </r>
  <r>
    <x v="4"/>
    <x v="0"/>
    <x v="1"/>
    <x v="3"/>
    <x v="9"/>
    <n v="16.706785332468762"/>
    <n v="4.3747490686847188"/>
  </r>
  <r>
    <x v="4"/>
    <x v="0"/>
    <x v="1"/>
    <x v="3"/>
    <x v="10"/>
    <n v="16.290248256422974"/>
    <n v="4.4197110447687802"/>
  </r>
  <r>
    <x v="4"/>
    <x v="0"/>
    <x v="1"/>
    <x v="3"/>
    <x v="11"/>
    <n v="15.869225396411597"/>
    <n v="4.4604781133391622"/>
  </r>
  <r>
    <x v="4"/>
    <x v="0"/>
    <x v="1"/>
    <x v="3"/>
    <x v="12"/>
    <n v="15.44295985003761"/>
    <n v="4.4983454149841613"/>
  </r>
  <r>
    <x v="4"/>
    <x v="0"/>
    <x v="1"/>
    <x v="3"/>
    <x v="13"/>
    <n v="15.010654037708948"/>
    <n v="4.533886997155121"/>
  </r>
  <r>
    <x v="4"/>
    <x v="0"/>
    <x v="1"/>
    <x v="3"/>
    <x v="14"/>
    <n v="14.578514055808778"/>
    <n v="4.5614881803863163"/>
  </r>
  <r>
    <x v="4"/>
    <x v="0"/>
    <x v="1"/>
    <x v="3"/>
    <x v="15"/>
    <n v="14.145527224447244"/>
    <n v="4.5819323331125013"/>
  </r>
  <r>
    <x v="4"/>
    <x v="0"/>
    <x v="1"/>
    <x v="3"/>
    <x v="16"/>
    <n v="13.710634329433404"/>
    <n v="4.596039658678917"/>
  </r>
  <r>
    <x v="4"/>
    <x v="0"/>
    <x v="1"/>
    <x v="3"/>
    <x v="17"/>
    <n v="13.272722554333178"/>
    <n v="4.6065607460099463"/>
  </r>
  <r>
    <x v="4"/>
    <x v="0"/>
    <x v="1"/>
    <x v="3"/>
    <x v="18"/>
    <n v="12.830617749674161"/>
    <n v="4.6144250211686355"/>
  </r>
  <r>
    <x v="4"/>
    <x v="0"/>
    <x v="1"/>
    <x v="3"/>
    <x v="19"/>
    <n v="12.392984945689811"/>
    <n v="4.6120843645184353"/>
  </r>
  <r>
    <x v="4"/>
    <x v="0"/>
    <x v="1"/>
    <x v="3"/>
    <x v="20"/>
    <n v="11.958303897498892"/>
    <n v="4.6007776701642946"/>
  </r>
  <r>
    <x v="4"/>
    <x v="0"/>
    <x v="1"/>
    <x v="3"/>
    <x v="21"/>
    <n v="11.524993416336581"/>
    <n v="4.5817867443386842"/>
  </r>
  <r>
    <x v="4"/>
    <x v="0"/>
    <x v="1"/>
    <x v="3"/>
    <x v="22"/>
    <n v="11.091395438498727"/>
    <n v="4.5593865181713626"/>
  </r>
  <r>
    <x v="4"/>
    <x v="0"/>
    <x v="1"/>
    <x v="3"/>
    <x v="23"/>
    <n v="10.655757466281282"/>
    <n v="4.5349621320941385"/>
  </r>
  <r>
    <x v="4"/>
    <x v="0"/>
    <x v="1"/>
    <x v="3"/>
    <x v="24"/>
    <n v="10.230033832650037"/>
    <n v="4.4984263227598058"/>
  </r>
  <r>
    <x v="4"/>
    <x v="0"/>
    <x v="1"/>
    <x v="3"/>
    <x v="25"/>
    <n v="9.8119774633950563"/>
    <n v="4.4515451323329662"/>
  </r>
  <r>
    <x v="4"/>
    <x v="0"/>
    <x v="1"/>
    <x v="3"/>
    <x v="26"/>
    <n v="9.3992693774460481"/>
    <n v="4.3961324009466853"/>
  </r>
  <r>
    <x v="4"/>
    <x v="0"/>
    <x v="1"/>
    <x v="3"/>
    <x v="27"/>
    <n v="8.9894821486671663"/>
    <n v="4.3389248959479492"/>
  </r>
  <r>
    <x v="4"/>
    <x v="0"/>
    <x v="1"/>
    <x v="3"/>
    <x v="28"/>
    <n v="8.5800387318032509"/>
    <n v="4.2817904625324452"/>
  </r>
  <r>
    <x v="4"/>
    <x v="0"/>
    <x v="1"/>
    <x v="3"/>
    <x v="29"/>
    <n v="8.1855466786358715"/>
    <n v="4.2126404249149871"/>
  </r>
  <r>
    <x v="4"/>
    <x v="0"/>
    <x v="1"/>
    <x v="3"/>
    <x v="30"/>
    <n v="7.8028835645026238"/>
    <n v="4.1336162457964676"/>
  </r>
  <r>
    <x v="4"/>
    <x v="0"/>
    <x v="1"/>
    <x v="3"/>
    <x v="31"/>
    <n v="7.4288389889259969"/>
    <n v="4.0469158310234175"/>
  </r>
  <r>
    <x v="4"/>
    <x v="0"/>
    <x v="1"/>
    <x v="3"/>
    <x v="32"/>
    <n v="7.0600333995717994"/>
    <n v="3.9625695130076677"/>
  </r>
  <r>
    <x v="4"/>
    <x v="0"/>
    <x v="1"/>
    <x v="3"/>
    <x v="33"/>
    <n v="6.6928236084658304"/>
    <n v="3.8827223628051124"/>
  </r>
  <r>
    <x v="4"/>
    <x v="0"/>
    <x v="1"/>
    <x v="3"/>
    <x v="34"/>
    <n v="6.3335445116738285"/>
    <n v="3.8016122945993382"/>
  </r>
  <r>
    <x v="4"/>
    <x v="0"/>
    <x v="1"/>
    <x v="3"/>
    <x v="35"/>
    <n v="5.9843710328984994"/>
    <n v="3.7165320436212506"/>
  </r>
  <r>
    <x v="4"/>
    <x v="0"/>
    <x v="1"/>
    <x v="3"/>
    <x v="36"/>
    <n v="5.645745528338499"/>
    <n v="3.6259122337407539"/>
  </r>
  <r>
    <x v="4"/>
    <x v="0"/>
    <x v="1"/>
    <x v="3"/>
    <x v="37"/>
    <n v="5.3180611470558334"/>
    <n v="3.5092328498955063"/>
  </r>
  <r>
    <x v="4"/>
    <x v="0"/>
    <x v="1"/>
    <x v="3"/>
    <x v="38"/>
    <n v="5.0016588394552652"/>
    <n v="3.3884061985642764"/>
  </r>
  <r>
    <x v="4"/>
    <x v="0"/>
    <x v="1"/>
    <x v="3"/>
    <x v="39"/>
    <n v="4.6968249598691099"/>
    <n v="3.2639684958061648"/>
  </r>
  <r>
    <x v="4"/>
    <x v="0"/>
    <x v="1"/>
    <x v="3"/>
    <x v="40"/>
    <n v="4.4037893767322771"/>
    <n v="3.1364779068460811"/>
  </r>
  <r>
    <x v="4"/>
    <x v="0"/>
    <x v="1"/>
    <x v="3"/>
    <x v="41"/>
    <n v="4.1227243594066412"/>
    <n v="3.0065078331184583"/>
  </r>
  <r>
    <x v="4"/>
    <x v="0"/>
    <x v="1"/>
    <x v="3"/>
    <x v="42"/>
    <n v="3.853744092229443"/>
    <n v="2.8746400912869428"/>
  </r>
  <r>
    <x v="4"/>
    <x v="0"/>
    <x v="1"/>
    <x v="3"/>
    <x v="43"/>
    <n v="3.5969048531272332"/>
    <n v="2.7414576304400158"/>
  </r>
  <r>
    <x v="4"/>
    <x v="0"/>
    <x v="1"/>
    <x v="3"/>
    <x v="44"/>
    <n v="3.3522059930554358"/>
    <n v="2.607537220714506"/>
  </r>
  <r>
    <x v="4"/>
    <x v="0"/>
    <x v="1"/>
    <x v="3"/>
    <x v="45"/>
    <n v="3.1195916411292992"/>
    <n v="2.4734419674727985"/>
  </r>
  <r>
    <x v="4"/>
    <x v="0"/>
    <x v="1"/>
    <x v="3"/>
    <x v="46"/>
    <n v="2.8989526876858314"/>
    <n v="2.3397142009327454"/>
  </r>
  <r>
    <x v="4"/>
    <x v="0"/>
    <x v="1"/>
    <x v="3"/>
    <x v="47"/>
    <n v="2.6901299187001761"/>
    <n v="2.2068681718391963"/>
  </r>
  <r>
    <x v="4"/>
    <x v="0"/>
    <x v="1"/>
    <x v="3"/>
    <x v="48"/>
    <n v="2.4929171045303709"/>
    <n v="2.0753833916734554"/>
  </r>
  <r>
    <x v="4"/>
    <x v="0"/>
    <x v="1"/>
    <x v="3"/>
    <x v="49"/>
    <n v="2.3070648950278261"/>
    <n v="1.945697954493901"/>
  </r>
  <r>
    <x v="4"/>
    <x v="0"/>
    <x v="1"/>
    <x v="3"/>
    <x v="50"/>
    <n v="2.1322850483586229"/>
    <n v="1.8182022977204648"/>
  </r>
  <r>
    <x v="4"/>
    <x v="0"/>
    <x v="1"/>
    <x v="3"/>
    <x v="51"/>
    <n v="1.9682546691345066"/>
    <n v="1.6932330742903363"/>
  </r>
  <r>
    <x v="4"/>
    <x v="0"/>
    <x v="1"/>
    <x v="3"/>
    <x v="52"/>
    <n v="1.8146211167476187"/>
    <n v="1.5710669630346663"/>
  </r>
  <r>
    <x v="4"/>
    <x v="0"/>
    <x v="1"/>
    <x v="3"/>
    <x v="53"/>
    <n v="1.6710064849005064"/>
    <n v="1.4519142964345324"/>
  </r>
  <r>
    <x v="4"/>
    <x v="0"/>
    <x v="1"/>
    <x v="3"/>
    <x v="54"/>
    <n v="1.537012635415923"/>
    <n v="1.3359115538690931"/>
  </r>
  <r>
    <x v="4"/>
    <x v="0"/>
    <x v="1"/>
    <x v="3"/>
    <x v="55"/>
    <n v="1.4122264514605889"/>
    <n v="1.2231122511407411"/>
  </r>
  <r>
    <x v="4"/>
    <x v="0"/>
    <x v="1"/>
    <x v="3"/>
    <x v="56"/>
    <n v="1.2962268783490405"/>
    <n v="1.1134745797547019"/>
  </r>
  <r>
    <x v="4"/>
    <x v="0"/>
    <x v="1"/>
    <x v="3"/>
    <x v="57"/>
    <n v="1.1886058676509659"/>
    <n v="1.0068394305395638"/>
  </r>
  <r>
    <x v="4"/>
    <x v="0"/>
    <x v="1"/>
    <x v="3"/>
    <x v="58"/>
    <n v="1.0891118952371541"/>
    <n v="0.90285002822741234"/>
  </r>
  <r>
    <x v="4"/>
    <x v="0"/>
    <x v="1"/>
    <x v="3"/>
    <x v="59"/>
    <n v="1"/>
    <n v="0.79946302748988674"/>
  </r>
  <r>
    <x v="4"/>
    <x v="0"/>
    <x v="1"/>
    <x v="3"/>
    <x v="60"/>
    <n v="1"/>
    <n v="0.65744813923257661"/>
  </r>
  <r>
    <x v="4"/>
    <x v="0"/>
    <x v="1"/>
    <x v="3"/>
    <x v="61"/>
    <n v="1"/>
    <n v="0.52493683695214111"/>
  </r>
  <r>
    <x v="4"/>
    <x v="0"/>
    <x v="1"/>
    <x v="3"/>
    <x v="62"/>
    <n v="1"/>
    <n v="0.40152062235123942"/>
  </r>
  <r>
    <x v="4"/>
    <x v="0"/>
    <x v="1"/>
    <x v="3"/>
    <x v="63"/>
    <n v="1"/>
    <n v="0.28678930099161953"/>
  </r>
  <r>
    <x v="4"/>
    <x v="0"/>
    <x v="1"/>
    <x v="3"/>
    <x v="64"/>
    <n v="1"/>
    <n v="0.18037755688446999"/>
  </r>
  <r>
    <x v="4"/>
    <x v="0"/>
    <x v="1"/>
    <x v="3"/>
    <x v="65"/>
    <n v="1"/>
    <n v="8.4815263748168945E-2"/>
  </r>
  <r>
    <x v="4"/>
    <x v="0"/>
    <x v="1"/>
    <x v="3"/>
    <x v="66"/>
    <n v="1"/>
    <n v="0"/>
  </r>
  <r>
    <x v="4"/>
    <x v="0"/>
    <x v="1"/>
    <x v="4"/>
    <x v="0"/>
    <n v="17.811033920268073"/>
    <n v="2.867105208343153"/>
  </r>
  <r>
    <x v="4"/>
    <x v="0"/>
    <x v="1"/>
    <x v="4"/>
    <x v="1"/>
    <n v="17.533079864697633"/>
    <n v="2.9399010481132808"/>
  </r>
  <r>
    <x v="4"/>
    <x v="0"/>
    <x v="1"/>
    <x v="4"/>
    <x v="2"/>
    <n v="17.247899140991201"/>
    <n v="3.0127092710786911"/>
  </r>
  <r>
    <x v="4"/>
    <x v="0"/>
    <x v="1"/>
    <x v="4"/>
    <x v="3"/>
    <n v="16.955021350021042"/>
    <n v="3.0857470077749447"/>
  </r>
  <r>
    <x v="4"/>
    <x v="0"/>
    <x v="1"/>
    <x v="4"/>
    <x v="4"/>
    <n v="16.65655709810337"/>
    <n v="3.156833247337715"/>
  </r>
  <r>
    <x v="4"/>
    <x v="0"/>
    <x v="1"/>
    <x v="4"/>
    <x v="5"/>
    <n v="16.352001431068224"/>
    <n v="3.2262102887653996"/>
  </r>
  <r>
    <x v="4"/>
    <x v="0"/>
    <x v="1"/>
    <x v="4"/>
    <x v="6"/>
    <n v="16.040818873002642"/>
    <n v="3.294140397448543"/>
  </r>
  <r>
    <x v="4"/>
    <x v="0"/>
    <x v="1"/>
    <x v="4"/>
    <x v="7"/>
    <n v="15.722441120777695"/>
    <n v="3.3611575125929471"/>
  </r>
  <r>
    <x v="4"/>
    <x v="0"/>
    <x v="1"/>
    <x v="4"/>
    <x v="8"/>
    <n v="15.396264562351657"/>
    <n v="3.4275855819484313"/>
  </r>
  <r>
    <x v="4"/>
    <x v="0"/>
    <x v="1"/>
    <x v="4"/>
    <x v="9"/>
    <n v="15.065575954935451"/>
    <n v="3.4901962567978506"/>
  </r>
  <r>
    <x v="4"/>
    <x v="0"/>
    <x v="1"/>
    <x v="4"/>
    <x v="10"/>
    <n v="14.729704336353329"/>
    <n v="3.5493743372638127"/>
  </r>
  <r>
    <x v="4"/>
    <x v="0"/>
    <x v="1"/>
    <x v="4"/>
    <x v="11"/>
    <n v="14.387935803899168"/>
    <n v="3.6055360230318207"/>
  </r>
  <r>
    <x v="4"/>
    <x v="0"/>
    <x v="1"/>
    <x v="4"/>
    <x v="12"/>
    <n v="14.039509444591161"/>
    <n v="3.6597626065253772"/>
  </r>
  <r>
    <x v="4"/>
    <x v="0"/>
    <x v="1"/>
    <x v="4"/>
    <x v="13"/>
    <n v="13.683612888455615"/>
    <n v="3.7125738033118316"/>
  </r>
  <r>
    <x v="4"/>
    <x v="0"/>
    <x v="1"/>
    <x v="4"/>
    <x v="14"/>
    <n v="13.325820036120433"/>
    <n v="3.7587823014028294"/>
  </r>
  <r>
    <x v="4"/>
    <x v="0"/>
    <x v="1"/>
    <x v="4"/>
    <x v="15"/>
    <n v="12.965188334690142"/>
    <n v="3.7990358667099198"/>
  </r>
  <r>
    <x v="4"/>
    <x v="0"/>
    <x v="1"/>
    <x v="4"/>
    <x v="16"/>
    <n v="12.600715108931988"/>
    <n v="3.8340292182451767"/>
  </r>
  <r>
    <x v="4"/>
    <x v="0"/>
    <x v="1"/>
    <x v="4"/>
    <x v="17"/>
    <n v="12.231329550351017"/>
    <n v="3.8660954349864656"/>
  </r>
  <r>
    <x v="4"/>
    <x v="0"/>
    <x v="1"/>
    <x v="4"/>
    <x v="18"/>
    <n v="11.85588383506021"/>
    <n v="3.8960877496179425"/>
  </r>
  <r>
    <x v="4"/>
    <x v="0"/>
    <x v="1"/>
    <x v="4"/>
    <x v="19"/>
    <n v="11.482324117524081"/>
    <n v="3.9169389886720958"/>
  </r>
  <r>
    <x v="4"/>
    <x v="0"/>
    <x v="1"/>
    <x v="4"/>
    <x v="20"/>
    <n v="11.109276118547978"/>
    <n v="3.9297075290842445"/>
  </r>
  <r>
    <x v="4"/>
    <x v="0"/>
    <x v="1"/>
    <x v="4"/>
    <x v="21"/>
    <n v="10.735283530940947"/>
    <n v="3.9355125634352306"/>
  </r>
  <r>
    <x v="4"/>
    <x v="0"/>
    <x v="1"/>
    <x v="4"/>
    <x v="22"/>
    <n v="10.358791113735759"/>
    <n v="3.9380860538248537"/>
  </r>
  <r>
    <x v="4"/>
    <x v="0"/>
    <x v="1"/>
    <x v="4"/>
    <x v="23"/>
    <n v="9.9781257075061287"/>
    <n v="3.9387357884822163"/>
  </r>
  <r>
    <x v="4"/>
    <x v="0"/>
    <x v="1"/>
    <x v="4"/>
    <x v="24"/>
    <n v="9.6044503961919769"/>
    <n v="3.9279156008795812"/>
  </r>
  <r>
    <x v="4"/>
    <x v="0"/>
    <x v="1"/>
    <x v="4"/>
    <x v="25"/>
    <n v="9.2357570252122603"/>
    <n v="3.9071851099250456"/>
  </r>
  <r>
    <x v="4"/>
    <x v="0"/>
    <x v="1"/>
    <x v="4"/>
    <x v="26"/>
    <n v="8.8699333934066829"/>
    <n v="3.8781781664741164"/>
  </r>
  <r>
    <x v="4"/>
    <x v="0"/>
    <x v="1"/>
    <x v="4"/>
    <x v="27"/>
    <n v="8.5047261833548138"/>
    <n v="3.8469317288082512"/>
  </r>
  <r>
    <x v="4"/>
    <x v="0"/>
    <x v="1"/>
    <x v="4"/>
    <x v="28"/>
    <n v="8.1376982780890206"/>
    <n v="3.8152708016390386"/>
  </r>
  <r>
    <x v="4"/>
    <x v="0"/>
    <x v="1"/>
    <x v="4"/>
    <x v="29"/>
    <n v="7.7827049272878766"/>
    <n v="3.7716624439374873"/>
  </r>
  <r>
    <x v="4"/>
    <x v="0"/>
    <x v="1"/>
    <x v="4"/>
    <x v="30"/>
    <n v="7.4369412390440477"/>
    <n v="3.7180679576370972"/>
  </r>
  <r>
    <x v="4"/>
    <x v="0"/>
    <x v="1"/>
    <x v="4"/>
    <x v="31"/>
    <n v="7.0974700249680698"/>
    <n v="3.6565356914904679"/>
  </r>
  <r>
    <x v="4"/>
    <x v="0"/>
    <x v="1"/>
    <x v="4"/>
    <x v="32"/>
    <n v="6.7611410353066308"/>
    <n v="3.5962692519429806"/>
  </r>
  <r>
    <x v="4"/>
    <x v="0"/>
    <x v="1"/>
    <x v="4"/>
    <x v="33"/>
    <n v="6.424494817116277"/>
    <n v="3.5394556500866186"/>
  </r>
  <r>
    <x v="4"/>
    <x v="0"/>
    <x v="1"/>
    <x v="4"/>
    <x v="34"/>
    <n v="6.0936080008563991"/>
    <n v="3.4806505598762287"/>
  </r>
  <r>
    <x v="4"/>
    <x v="0"/>
    <x v="1"/>
    <x v="4"/>
    <x v="35"/>
    <n v="5.7706431892532386"/>
    <n v="3.4172911312074792"/>
  </r>
  <r>
    <x v="4"/>
    <x v="0"/>
    <x v="1"/>
    <x v="4"/>
    <x v="36"/>
    <n v="5.4561209109498252"/>
    <n v="3.3478795556638579"/>
  </r>
  <r>
    <x v="4"/>
    <x v="0"/>
    <x v="1"/>
    <x v="4"/>
    <x v="37"/>
    <n v="5.1505189563586242"/>
    <n v="3.2533116207984509"/>
  </r>
  <r>
    <x v="4"/>
    <x v="0"/>
    <x v="1"/>
    <x v="4"/>
    <x v="38"/>
    <n v="4.8542684923576491"/>
    <n v="3.1537119266652311"/>
  </r>
  <r>
    <x v="4"/>
    <x v="0"/>
    <x v="1"/>
    <x v="4"/>
    <x v="39"/>
    <n v="4.5677507172706857"/>
    <n v="3.0495613400267629"/>
  </r>
  <r>
    <x v="4"/>
    <x v="0"/>
    <x v="1"/>
    <x v="4"/>
    <x v="40"/>
    <n v="4.291293990396059"/>
    <n v="2.9413721414495031"/>
  </r>
  <r>
    <x v="4"/>
    <x v="0"/>
    <x v="1"/>
    <x v="4"/>
    <x v="41"/>
    <n v="4.0251717149344115"/>
    <n v="2.8296816405146203"/>
  </r>
  <r>
    <x v="4"/>
    <x v="0"/>
    <x v="1"/>
    <x v="4"/>
    <x v="42"/>
    <n v="3.7696008493357156"/>
    <n v="2.7150454984957237"/>
  </r>
  <r>
    <x v="4"/>
    <x v="0"/>
    <x v="1"/>
    <x v="4"/>
    <x v="43"/>
    <n v="3.524741100735798"/>
    <n v="2.5980304321302534"/>
  </r>
  <r>
    <x v="4"/>
    <x v="0"/>
    <x v="1"/>
    <x v="4"/>
    <x v="44"/>
    <n v="3.290694950882735"/>
    <n v="2.4792067107652298"/>
  </r>
  <r>
    <x v="4"/>
    <x v="0"/>
    <x v="1"/>
    <x v="4"/>
    <x v="45"/>
    <n v="3.0675084588178199"/>
    <n v="2.3591403242417543"/>
  </r>
  <r>
    <x v="4"/>
    <x v="0"/>
    <x v="1"/>
    <x v="4"/>
    <x v="46"/>
    <n v="2.8551724146710207"/>
    <n v="2.2383853709592181"/>
  </r>
  <r>
    <x v="4"/>
    <x v="0"/>
    <x v="1"/>
    <x v="4"/>
    <x v="47"/>
    <n v="2.653624710673316"/>
    <n v="2.1174761238185948"/>
  </r>
  <r>
    <x v="4"/>
    <x v="0"/>
    <x v="1"/>
    <x v="4"/>
    <x v="48"/>
    <n v="2.4627527674915246"/>
    <n v="1.9969196202710819"/>
  </r>
  <r>
    <x v="4"/>
    <x v="0"/>
    <x v="1"/>
    <x v="4"/>
    <x v="49"/>
    <n v="2.2823968544169095"/>
    <n v="1.8771881485320643"/>
  </r>
  <r>
    <x v="4"/>
    <x v="0"/>
    <x v="1"/>
    <x v="4"/>
    <x v="50"/>
    <n v="2.1123538456743569"/>
    <n v="1.7587120984919364"/>
  </r>
  <r>
    <x v="4"/>
    <x v="0"/>
    <x v="1"/>
    <x v="4"/>
    <x v="51"/>
    <n v="1.9523810917878999"/>
    <n v="1.6418728889990093"/>
  </r>
  <r>
    <x v="4"/>
    <x v="0"/>
    <x v="1"/>
    <x v="4"/>
    <x v="52"/>
    <n v="1.8022010551542997"/>
    <n v="1.5269958117021338"/>
  </r>
  <r>
    <x v="4"/>
    <x v="0"/>
    <x v="1"/>
    <x v="4"/>
    <x v="53"/>
    <n v="1.6615056216862789"/>
    <n v="1.4143427050676527"/>
  </r>
  <r>
    <x v="4"/>
    <x v="0"/>
    <x v="1"/>
    <x v="4"/>
    <x v="54"/>
    <n v="1.529961048707422"/>
    <n v="1.3041035308412232"/>
  </r>
  <r>
    <x v="4"/>
    <x v="0"/>
    <x v="1"/>
    <x v="4"/>
    <x v="55"/>
    <n v="1.407213208099021"/>
    <n v="1.1963864047359467"/>
  </r>
  <r>
    <x v="4"/>
    <x v="0"/>
    <x v="1"/>
    <x v="4"/>
    <x v="56"/>
    <n v="1.2928946473777809"/>
    <n v="1.0912044711921629"/>
  </r>
  <r>
    <x v="4"/>
    <x v="0"/>
    <x v="1"/>
    <x v="4"/>
    <x v="57"/>
    <n v="1.1866453931505407"/>
    <n v="0.98845335952607261"/>
  </r>
  <r>
    <x v="4"/>
    <x v="0"/>
    <x v="1"/>
    <x v="4"/>
    <x v="58"/>
    <n v="1.0882550500906432"/>
    <n v="0.88783108840017022"/>
  </r>
  <r>
    <x v="4"/>
    <x v="0"/>
    <x v="1"/>
    <x v="4"/>
    <x v="59"/>
    <n v="1"/>
    <n v="0.78735934877882829"/>
  </r>
  <r>
    <x v="4"/>
    <x v="0"/>
    <x v="1"/>
    <x v="4"/>
    <x v="60"/>
    <n v="1"/>
    <n v="0.64820287605227156"/>
  </r>
  <r>
    <x v="4"/>
    <x v="0"/>
    <x v="1"/>
    <x v="4"/>
    <x v="61"/>
    <n v="1"/>
    <n v="0.51808966358989927"/>
  </r>
  <r>
    <x v="4"/>
    <x v="0"/>
    <x v="1"/>
    <x v="4"/>
    <x v="62"/>
    <n v="1"/>
    <n v="0.3966689709908825"/>
  </r>
  <r>
    <x v="4"/>
    <x v="0"/>
    <x v="1"/>
    <x v="4"/>
    <x v="63"/>
    <n v="1"/>
    <n v="0.28358292038330946"/>
  </r>
  <r>
    <x v="4"/>
    <x v="0"/>
    <x v="1"/>
    <x v="4"/>
    <x v="64"/>
    <n v="1"/>
    <n v="0.1785124727760285"/>
  </r>
  <r>
    <x v="4"/>
    <x v="0"/>
    <x v="1"/>
    <x v="4"/>
    <x v="65"/>
    <n v="1"/>
    <n v="8.4815263748168945E-2"/>
  </r>
  <r>
    <x v="4"/>
    <x v="0"/>
    <x v="1"/>
    <x v="4"/>
    <x v="66"/>
    <n v="1"/>
    <n v="0"/>
  </r>
  <r>
    <x v="4"/>
    <x v="0"/>
    <x v="1"/>
    <x v="5"/>
    <x v="0"/>
    <n v="15.851026956670715"/>
    <n v="2.1781116254537114"/>
  </r>
  <r>
    <x v="4"/>
    <x v="0"/>
    <x v="1"/>
    <x v="5"/>
    <x v="1"/>
    <n v="15.637820825458393"/>
    <n v="2.2487375033523294"/>
  </r>
  <r>
    <x v="4"/>
    <x v="0"/>
    <x v="1"/>
    <x v="5"/>
    <x v="2"/>
    <n v="15.417530878474832"/>
    <n v="2.3201291192944011"/>
  </r>
  <r>
    <x v="4"/>
    <x v="0"/>
    <x v="1"/>
    <x v="5"/>
    <x v="3"/>
    <n v="15.189657327435455"/>
    <n v="2.3925080544654067"/>
  </r>
  <r>
    <x v="4"/>
    <x v="0"/>
    <x v="1"/>
    <x v="5"/>
    <x v="4"/>
    <n v="14.956008923369074"/>
    <n v="2.4639276684218712"/>
  </r>
  <r>
    <x v="4"/>
    <x v="0"/>
    <x v="1"/>
    <x v="5"/>
    <x v="5"/>
    <n v="14.716070120249746"/>
    <n v="2.534610144244513"/>
  </r>
  <r>
    <x v="4"/>
    <x v="0"/>
    <x v="1"/>
    <x v="5"/>
    <x v="6"/>
    <n v="14.469288938546285"/>
    <n v="2.6048001816332746"/>
  </r>
  <r>
    <x v="4"/>
    <x v="0"/>
    <x v="1"/>
    <x v="5"/>
    <x v="7"/>
    <n v="14.215073997215645"/>
    <n v="2.6749661883487343"/>
  </r>
  <r>
    <x v="4"/>
    <x v="0"/>
    <x v="1"/>
    <x v="5"/>
    <x v="8"/>
    <n v="13.952791295144516"/>
    <n v="2.7454217593037371"/>
  </r>
  <r>
    <x v="4"/>
    <x v="0"/>
    <x v="1"/>
    <x v="5"/>
    <x v="9"/>
    <n v="13.685329170757527"/>
    <n v="2.8132296693374754"/>
  </r>
  <r>
    <x v="4"/>
    <x v="0"/>
    <x v="1"/>
    <x v="5"/>
    <x v="10"/>
    <n v="13.412020549584224"/>
    <n v="2.8787246042525356"/>
  </r>
  <r>
    <x v="4"/>
    <x v="0"/>
    <x v="1"/>
    <x v="5"/>
    <x v="11"/>
    <n v="13.132147502231488"/>
    <n v="2.9422765910047435"/>
  </r>
  <r>
    <x v="4"/>
    <x v="0"/>
    <x v="1"/>
    <x v="5"/>
    <x v="12"/>
    <n v="12.844936265499401"/>
    <n v="3.0048127263465183"/>
  </r>
  <r>
    <x v="4"/>
    <x v="0"/>
    <x v="1"/>
    <x v="5"/>
    <x v="13"/>
    <n v="12.549551761835923"/>
    <n v="3.0668210168390133"/>
  </r>
  <r>
    <x v="4"/>
    <x v="0"/>
    <x v="1"/>
    <x v="5"/>
    <x v="14"/>
    <n v="12.251014520064995"/>
    <n v="3.1235020884795088"/>
  </r>
  <r>
    <x v="4"/>
    <x v="0"/>
    <x v="1"/>
    <x v="5"/>
    <x v="15"/>
    <n v="11.948424735057364"/>
    <n v="3.1754050113028498"/>
  </r>
  <r>
    <x v="4"/>
    <x v="0"/>
    <x v="1"/>
    <x v="5"/>
    <x v="16"/>
    <n v="11.640811337844674"/>
    <n v="3.2231329943891192"/>
  </r>
  <r>
    <x v="4"/>
    <x v="0"/>
    <x v="1"/>
    <x v="5"/>
    <x v="17"/>
    <n v="11.327122806063006"/>
    <n v="3.2686913342493353"/>
  </r>
  <r>
    <x v="4"/>
    <x v="0"/>
    <x v="1"/>
    <x v="5"/>
    <x v="18"/>
    <n v="11.006216873052184"/>
    <n v="3.3128760590729223"/>
  </r>
  <r>
    <x v="4"/>
    <x v="0"/>
    <x v="1"/>
    <x v="5"/>
    <x v="19"/>
    <n v="10.685392649905422"/>
    <n v="3.3490573410622209"/>
  </r>
  <r>
    <x v="4"/>
    <x v="0"/>
    <x v="1"/>
    <x v="5"/>
    <x v="20"/>
    <n v="10.363378705695027"/>
    <n v="3.3781473135855546"/>
  </r>
  <r>
    <x v="4"/>
    <x v="0"/>
    <x v="1"/>
    <x v="5"/>
    <x v="21"/>
    <n v="10.03880478721001"/>
    <n v="3.401132481986457"/>
  </r>
  <r>
    <x v="4"/>
    <x v="0"/>
    <x v="1"/>
    <x v="5"/>
    <x v="22"/>
    <n v="9.710183515171547"/>
    <n v="3.4212948898233013"/>
  </r>
  <r>
    <x v="4"/>
    <x v="0"/>
    <x v="1"/>
    <x v="5"/>
    <x v="23"/>
    <n v="9.3758895372863744"/>
    <n v="3.4398737704409248"/>
  </r>
  <r>
    <x v="4"/>
    <x v="0"/>
    <x v="1"/>
    <x v="5"/>
    <x v="24"/>
    <n v="9.0463573008889693"/>
    <n v="3.4478138431902496"/>
  </r>
  <r>
    <x v="4"/>
    <x v="0"/>
    <x v="1"/>
    <x v="5"/>
    <x v="25"/>
    <n v="8.7197621160046204"/>
    <n v="3.4464935147193132"/>
  </r>
  <r>
    <x v="4"/>
    <x v="0"/>
    <x v="1"/>
    <x v="5"/>
    <x v="26"/>
    <n v="8.3941497133147926"/>
    <n v="3.4373867471027397"/>
  </r>
  <r>
    <x v="4"/>
    <x v="0"/>
    <x v="1"/>
    <x v="5"/>
    <x v="27"/>
    <n v="8.0673979131518276"/>
    <n v="3.4259251416030452"/>
  </r>
  <r>
    <x v="4"/>
    <x v="0"/>
    <x v="1"/>
    <x v="5"/>
    <x v="28"/>
    <n v="7.7371717225577035"/>
    <n v="3.4138833808858053"/>
  </r>
  <r>
    <x v="4"/>
    <x v="0"/>
    <x v="1"/>
    <x v="5"/>
    <x v="29"/>
    <n v="7.4166187746293328"/>
    <n v="3.3902300969270884"/>
  </r>
  <r>
    <x v="4"/>
    <x v="0"/>
    <x v="1"/>
    <x v="5"/>
    <x v="30"/>
    <n v="7.1031931378333981"/>
    <n v="3.356755356419185"/>
  </r>
  <r>
    <x v="4"/>
    <x v="0"/>
    <x v="1"/>
    <x v="5"/>
    <x v="31"/>
    <n v="6.7941807387338322"/>
    <n v="3.3153626558009872"/>
  </r>
  <r>
    <x v="4"/>
    <x v="0"/>
    <x v="1"/>
    <x v="5"/>
    <x v="32"/>
    <n v="6.4866179440835801"/>
    <n v="3.2745161142548285"/>
  </r>
  <r>
    <x v="4"/>
    <x v="0"/>
    <x v="1"/>
    <x v="5"/>
    <x v="33"/>
    <n v="6.1771927820617352"/>
    <n v="3.2364185049855592"/>
  </r>
  <r>
    <x v="4"/>
    <x v="0"/>
    <x v="1"/>
    <x v="5"/>
    <x v="34"/>
    <n v="5.8717223452776723"/>
    <n v="3.1959020879009539"/>
  </r>
  <r>
    <x v="4"/>
    <x v="0"/>
    <x v="1"/>
    <x v="5"/>
    <x v="35"/>
    <n v="5.5723346593137073"/>
    <n v="3.1505233904898446"/>
  </r>
  <r>
    <x v="4"/>
    <x v="0"/>
    <x v="1"/>
    <x v="5"/>
    <x v="36"/>
    <n v="5.2795999981071366"/>
    <n v="3.098838443971343"/>
  </r>
  <r>
    <x v="4"/>
    <x v="0"/>
    <x v="1"/>
    <x v="5"/>
    <x v="37"/>
    <n v="4.9940531721568737"/>
    <n v="3.0230073649853795"/>
  </r>
  <r>
    <x v="4"/>
    <x v="0"/>
    <x v="1"/>
    <x v="5"/>
    <x v="38"/>
    <n v="4.7161889244305621"/>
    <n v="2.9415459692160253"/>
  </r>
  <r>
    <x v="4"/>
    <x v="0"/>
    <x v="1"/>
    <x v="5"/>
    <x v="39"/>
    <n v="4.4464577918052157"/>
    <n v="2.854869967116838"/>
  </r>
  <r>
    <x v="4"/>
    <x v="0"/>
    <x v="1"/>
    <x v="5"/>
    <x v="40"/>
    <n v="4.1852623848765651"/>
    <n v="2.7634344382831846"/>
  </r>
  <r>
    <x v="4"/>
    <x v="0"/>
    <x v="1"/>
    <x v="5"/>
    <x v="41"/>
    <n v="3.9329543738796779"/>
    <n v="2.6677279936005958"/>
  </r>
  <r>
    <x v="4"/>
    <x v="0"/>
    <x v="1"/>
    <x v="5"/>
    <x v="42"/>
    <n v="3.6898320790010644"/>
    <n v="2.5682664739864487"/>
  </r>
  <r>
    <x v="4"/>
    <x v="0"/>
    <x v="1"/>
    <x v="5"/>
    <x v="43"/>
    <n v="3.4561387350576731"/>
    <n v="2.4655858785627793"/>
  </r>
  <r>
    <x v="4"/>
    <x v="0"/>
    <x v="1"/>
    <x v="5"/>
    <x v="44"/>
    <n v="3.2320615957089198"/>
    <n v="2.3602349100911084"/>
  </r>
  <r>
    <x v="4"/>
    <x v="0"/>
    <x v="1"/>
    <x v="5"/>
    <x v="45"/>
    <n v="3.017731841739975"/>
    <n v="2.2527670313366883"/>
  </r>
  <r>
    <x v="4"/>
    <x v="0"/>
    <x v="1"/>
    <x v="5"/>
    <x v="46"/>
    <n v="2.8132248911995053"/>
    <n v="2.1437325769939655"/>
  </r>
  <r>
    <x v="4"/>
    <x v="0"/>
    <x v="1"/>
    <x v="5"/>
    <x v="47"/>
    <n v="2.6185619731072483"/>
    <n v="2.0336704008842434"/>
  </r>
  <r>
    <x v="4"/>
    <x v="0"/>
    <x v="1"/>
    <x v="5"/>
    <x v="48"/>
    <n v="2.4337118392930619"/>
    <n v="1.9230999086729303"/>
  </r>
  <r>
    <x v="4"/>
    <x v="0"/>
    <x v="1"/>
    <x v="5"/>
    <x v="49"/>
    <n v="2.2585934429921011"/>
    <n v="1.8125128794436953"/>
  </r>
  <r>
    <x v="4"/>
    <x v="0"/>
    <x v="1"/>
    <x v="5"/>
    <x v="50"/>
    <n v="2.0930791437701513"/>
    <n v="1.702365554114657"/>
  </r>
  <r>
    <x v="4"/>
    <x v="0"/>
    <x v="1"/>
    <x v="5"/>
    <x v="51"/>
    <n v="1.9369981239512011"/>
    <n v="1.5930707392515082"/>
  </r>
  <r>
    <x v="4"/>
    <x v="0"/>
    <x v="1"/>
    <x v="5"/>
    <x v="52"/>
    <n v="1.7901406571446827"/>
    <n v="1.4849897800941649"/>
  </r>
  <r>
    <x v="4"/>
    <x v="0"/>
    <x v="1"/>
    <x v="5"/>
    <x v="53"/>
    <n v="1.6522621538725755"/>
    <n v="1.3784243503355222"/>
  </r>
  <r>
    <x v="4"/>
    <x v="0"/>
    <x v="1"/>
    <x v="5"/>
    <x v="54"/>
    <n v="1.5230879245947626"/>
    <n v="1.2736071563856899"/>
  </r>
  <r>
    <x v="4"/>
    <x v="0"/>
    <x v="1"/>
    <x v="5"/>
    <x v="55"/>
    <n v="1.4023183151426284"/>
    <n v="1.1706911305482504"/>
  </r>
  <r>
    <x v="4"/>
    <x v="0"/>
    <x v="1"/>
    <x v="5"/>
    <x v="56"/>
    <n v="1.2896356945605443"/>
    <n v="1.0697355410352678"/>
  </r>
  <r>
    <x v="4"/>
    <x v="0"/>
    <x v="1"/>
    <x v="5"/>
    <x v="57"/>
    <n v="1.1847250335350021"/>
    <n v="0.97068285940039545"/>
  </r>
  <r>
    <x v="4"/>
    <x v="0"/>
    <x v="1"/>
    <x v="5"/>
    <x v="58"/>
    <n v="1.0874145258040655"/>
    <n v="0.87327888351572647"/>
  </r>
  <r>
    <x v="4"/>
    <x v="0"/>
    <x v="1"/>
    <x v="5"/>
    <x v="59"/>
    <n v="1"/>
    <n v="0.77560401070867602"/>
  </r>
  <r>
    <x v="4"/>
    <x v="0"/>
    <x v="1"/>
    <x v="5"/>
    <x v="60"/>
    <n v="1"/>
    <n v="0.63920656635607531"/>
  </r>
  <r>
    <x v="4"/>
    <x v="0"/>
    <x v="1"/>
    <x v="5"/>
    <x v="61"/>
    <n v="1"/>
    <n v="0.51141475293119321"/>
  </r>
  <r>
    <x v="4"/>
    <x v="0"/>
    <x v="1"/>
    <x v="5"/>
    <x v="62"/>
    <n v="1"/>
    <n v="0.3919311976393457"/>
  </r>
  <r>
    <x v="4"/>
    <x v="0"/>
    <x v="1"/>
    <x v="5"/>
    <x v="63"/>
    <n v="1"/>
    <n v="0.28044666830437753"/>
  </r>
  <r>
    <x v="4"/>
    <x v="0"/>
    <x v="1"/>
    <x v="5"/>
    <x v="64"/>
    <n v="1"/>
    <n v="0.17668537960124317"/>
  </r>
  <r>
    <x v="4"/>
    <x v="0"/>
    <x v="1"/>
    <x v="5"/>
    <x v="65"/>
    <n v="1"/>
    <n v="8.4815263748168945E-2"/>
  </r>
  <r>
    <x v="4"/>
    <x v="0"/>
    <x v="1"/>
    <x v="5"/>
    <x v="66"/>
    <n v="1"/>
    <n v="0"/>
  </r>
  <r>
    <x v="4"/>
    <x v="0"/>
    <x v="1"/>
    <x v="6"/>
    <x v="0"/>
    <n v="14.242685534266473"/>
    <n v="1.6776365890562555"/>
  </r>
  <r>
    <x v="4"/>
    <x v="0"/>
    <x v="1"/>
    <x v="6"/>
    <x v="1"/>
    <n v="14.07707352117551"/>
    <n v="1.7431356574021524"/>
  </r>
  <r>
    <x v="4"/>
    <x v="0"/>
    <x v="1"/>
    <x v="6"/>
    <x v="2"/>
    <n v="13.904825136258603"/>
    <n v="1.8099316620775621"/>
  </r>
  <r>
    <x v="4"/>
    <x v="0"/>
    <x v="1"/>
    <x v="6"/>
    <x v="3"/>
    <n v="13.725424226872667"/>
    <n v="1.878258026907702"/>
  </r>
  <r>
    <x v="4"/>
    <x v="0"/>
    <x v="1"/>
    <x v="6"/>
    <x v="4"/>
    <n v="13.540435834818391"/>
    <n v="1.9463746782792508"/>
  </r>
  <r>
    <x v="4"/>
    <x v="0"/>
    <x v="1"/>
    <x v="6"/>
    <x v="5"/>
    <n v="13.349340375298928"/>
    <n v="2.0144979312472397"/>
  </r>
  <r>
    <x v="4"/>
    <x v="0"/>
    <x v="1"/>
    <x v="6"/>
    <x v="6"/>
    <n v="13.151576624773693"/>
    <n v="2.0828689596910248"/>
  </r>
  <r>
    <x v="4"/>
    <x v="0"/>
    <x v="1"/>
    <x v="6"/>
    <x v="7"/>
    <n v="12.946538030303216"/>
    <n v="2.1519166121077933"/>
  </r>
  <r>
    <x v="4"/>
    <x v="0"/>
    <x v="1"/>
    <x v="6"/>
    <x v="8"/>
    <n v="12.733568678121793"/>
    <n v="2.221956891653639"/>
  </r>
  <r>
    <x v="4"/>
    <x v="0"/>
    <x v="1"/>
    <x v="6"/>
    <x v="9"/>
    <n v="12.515222234031777"/>
    <n v="2.2903147752244259"/>
  </r>
  <r>
    <x v="4"/>
    <x v="0"/>
    <x v="1"/>
    <x v="6"/>
    <x v="10"/>
    <n v="12.290834168415017"/>
    <n v="2.3572965740157565"/>
  </r>
  <r>
    <x v="4"/>
    <x v="0"/>
    <x v="1"/>
    <x v="6"/>
    <x v="11"/>
    <n v="12.059682142757868"/>
    <n v="2.4232471294172488"/>
  </r>
  <r>
    <x v="4"/>
    <x v="0"/>
    <x v="1"/>
    <x v="6"/>
    <x v="12"/>
    <n v="11.820980027071435"/>
    <n v="2.4889835390237973"/>
  </r>
  <r>
    <x v="4"/>
    <x v="0"/>
    <x v="1"/>
    <x v="6"/>
    <x v="13"/>
    <n v="11.573871268888846"/>
    <n v="2.5549790815878111"/>
  </r>
  <r>
    <x v="4"/>
    <x v="0"/>
    <x v="1"/>
    <x v="6"/>
    <x v="14"/>
    <n v="11.322895782072221"/>
    <n v="2.6167875745090332"/>
  </r>
  <r>
    <x v="4"/>
    <x v="0"/>
    <x v="1"/>
    <x v="6"/>
    <x v="15"/>
    <n v="11.06718261377025"/>
    <n v="2.6748884905583323"/>
  </r>
  <r>
    <x v="4"/>
    <x v="0"/>
    <x v="1"/>
    <x v="6"/>
    <x v="16"/>
    <n v="10.805780124905439"/>
    <n v="2.7298207726375847"/>
  </r>
  <r>
    <x v="4"/>
    <x v="0"/>
    <x v="1"/>
    <x v="6"/>
    <x v="17"/>
    <n v="10.537645466792886"/>
    <n v="2.7833332507046564"/>
  </r>
  <r>
    <x v="4"/>
    <x v="0"/>
    <x v="1"/>
    <x v="6"/>
    <x v="18"/>
    <n v="10.261632699627549"/>
    <n v="2.8361818821875531"/>
  </r>
  <r>
    <x v="4"/>
    <x v="0"/>
    <x v="1"/>
    <x v="6"/>
    <x v="19"/>
    <n v="9.984462585714116"/>
    <n v="2.8821378651098799"/>
  </r>
  <r>
    <x v="4"/>
    <x v="0"/>
    <x v="1"/>
    <x v="6"/>
    <x v="20"/>
    <n v="9.7049389445584389"/>
    <n v="2.9219973453043138"/>
  </r>
  <r>
    <x v="4"/>
    <x v="0"/>
    <x v="1"/>
    <x v="6"/>
    <x v="21"/>
    <n v="9.4217530236890692"/>
    <n v="2.9566411992163912"/>
  </r>
  <r>
    <x v="4"/>
    <x v="0"/>
    <x v="1"/>
    <x v="6"/>
    <x v="22"/>
    <n v="9.1334635141455518"/>
    <n v="2.988979894841393"/>
  </r>
  <r>
    <x v="4"/>
    <x v="0"/>
    <x v="1"/>
    <x v="6"/>
    <x v="23"/>
    <n v="8.8384735332504931"/>
    <n v="3.0201954984764368"/>
  </r>
  <r>
    <x v="4"/>
    <x v="0"/>
    <x v="1"/>
    <x v="6"/>
    <x v="24"/>
    <n v="8.5465504037355622"/>
    <n v="3.041683274125679"/>
  </r>
  <r>
    <x v="4"/>
    <x v="0"/>
    <x v="1"/>
    <x v="6"/>
    <x v="25"/>
    <n v="8.2560129731685699"/>
    <n v="3.0546657976931209"/>
  </r>
  <r>
    <x v="4"/>
    <x v="0"/>
    <x v="1"/>
    <x v="6"/>
    <x v="26"/>
    <n v="7.9650298868039382"/>
    <n v="3.0604783451531747"/>
  </r>
  <r>
    <x v="4"/>
    <x v="0"/>
    <x v="1"/>
    <x v="6"/>
    <x v="27"/>
    <n v="7.6715794870742453"/>
    <n v="3.0640302957934273"/>
  </r>
  <r>
    <x v="4"/>
    <x v="0"/>
    <x v="1"/>
    <x v="6"/>
    <x v="28"/>
    <n v="7.3734021776510366"/>
    <n v="3.0670452831374595"/>
  </r>
  <r>
    <x v="4"/>
    <x v="0"/>
    <x v="1"/>
    <x v="6"/>
    <x v="29"/>
    <n v="7.0829834927978856"/>
    <n v="3.0589506309484107"/>
  </r>
  <r>
    <x v="4"/>
    <x v="0"/>
    <x v="1"/>
    <x v="6"/>
    <x v="30"/>
    <n v="6.7979910720498475"/>
    <n v="3.0413781067540917"/>
  </r>
  <r>
    <x v="4"/>
    <x v="0"/>
    <x v="1"/>
    <x v="6"/>
    <x v="31"/>
    <n v="6.5158952009238629"/>
    <n v="3.01609544150201"/>
  </r>
  <r>
    <x v="4"/>
    <x v="0"/>
    <x v="1"/>
    <x v="6"/>
    <x v="32"/>
    <n v="6.2338859633756467"/>
    <n v="2.9909067614092617"/>
  </r>
  <r>
    <x v="4"/>
    <x v="0"/>
    <x v="1"/>
    <x v="6"/>
    <x v="33"/>
    <n v="5.9487710956904767"/>
    <n v="2.9680137855854465"/>
  </r>
  <r>
    <x v="4"/>
    <x v="0"/>
    <x v="1"/>
    <x v="6"/>
    <x v="34"/>
    <n v="5.6661113667266374"/>
    <n v="2.942494076068753"/>
  </r>
  <r>
    <x v="4"/>
    <x v="0"/>
    <x v="1"/>
    <x v="6"/>
    <x v="35"/>
    <n v="5.3879843885145355"/>
    <n v="2.9120061496668486"/>
  </r>
  <r>
    <x v="4"/>
    <x v="0"/>
    <x v="1"/>
    <x v="6"/>
    <x v="36"/>
    <n v="5.1149883647945353"/>
    <n v="2.8751485891291724"/>
  </r>
  <r>
    <x v="4"/>
    <x v="0"/>
    <x v="1"/>
    <x v="6"/>
    <x v="37"/>
    <n v="4.8476935868552582"/>
    <n v="2.8152166630386088"/>
  </r>
  <r>
    <x v="4"/>
    <x v="0"/>
    <x v="1"/>
    <x v="6"/>
    <x v="38"/>
    <n v="4.5866372883605768"/>
    <n v="2.7492773458686597"/>
  </r>
  <r>
    <x v="4"/>
    <x v="0"/>
    <x v="1"/>
    <x v="6"/>
    <x v="39"/>
    <n v="4.3323188762422626"/>
    <n v="2.6776767062153697"/>
  </r>
  <r>
    <x v="4"/>
    <x v="0"/>
    <x v="1"/>
    <x v="6"/>
    <x v="40"/>
    <n v="4.0851955063159995"/>
    <n v="2.6008065498877024"/>
  </r>
  <r>
    <x v="4"/>
    <x v="0"/>
    <x v="1"/>
    <x v="6"/>
    <x v="41"/>
    <n v="3.8456782986537541"/>
    <n v="2.5190992936212941"/>
  </r>
  <r>
    <x v="4"/>
    <x v="0"/>
    <x v="1"/>
    <x v="6"/>
    <x v="42"/>
    <n v="3.6141291123625754"/>
    <n v="2.4330222240140187"/>
  </r>
  <r>
    <x v="4"/>
    <x v="0"/>
    <x v="1"/>
    <x v="6"/>
    <x v="43"/>
    <n v="3.3908579652216431"/>
    <n v="2.3430708465047982"/>
  </r>
  <r>
    <x v="4"/>
    <x v="0"/>
    <x v="1"/>
    <x v="6"/>
    <x v="44"/>
    <n v="3.1761212779051511"/>
    <n v="2.2497616845375212"/>
  </r>
  <r>
    <x v="4"/>
    <x v="0"/>
    <x v="1"/>
    <x v="6"/>
    <x v="45"/>
    <n v="2.9701209276720744"/>
    <n v="2.1536244323475868"/>
  </r>
  <r>
    <x v="4"/>
    <x v="0"/>
    <x v="1"/>
    <x v="6"/>
    <x v="46"/>
    <n v="2.7730037332545714"/>
    <n v="2.0551939967822079"/>
  </r>
  <r>
    <x v="4"/>
    <x v="0"/>
    <x v="1"/>
    <x v="6"/>
    <x v="47"/>
    <n v="2.5848622304080764"/>
    <n v="1.9550019246069066"/>
  </r>
  <r>
    <x v="4"/>
    <x v="0"/>
    <x v="1"/>
    <x v="6"/>
    <x v="48"/>
    <n v="2.4057356498586193"/>
    <n v="1.8535680654562143"/>
  </r>
  <r>
    <x v="4"/>
    <x v="0"/>
    <x v="1"/>
    <x v="6"/>
    <x v="49"/>
    <n v="2.2356119193190143"/>
    <n v="1.7513919008109964"/>
  </r>
  <r>
    <x v="4"/>
    <x v="0"/>
    <x v="1"/>
    <x v="6"/>
    <x v="50"/>
    <n v="2.0744302683753673"/>
    <n v="1.6489440239344448"/>
  </r>
  <r>
    <x v="4"/>
    <x v="0"/>
    <x v="1"/>
    <x v="6"/>
    <x v="51"/>
    <n v="1.9220841301574532"/>
    <n v="1.5466575531007714"/>
  </r>
  <r>
    <x v="4"/>
    <x v="0"/>
    <x v="1"/>
    <x v="6"/>
    <x v="52"/>
    <n v="1.7784249747192673"/>
    <n v="1.4449193449203301"/>
  </r>
  <r>
    <x v="4"/>
    <x v="0"/>
    <x v="1"/>
    <x v="6"/>
    <x v="53"/>
    <n v="1.6432660143683206"/>
    <n v="1.3440609878723846"/>
  </r>
  <r>
    <x v="4"/>
    <x v="0"/>
    <x v="1"/>
    <x v="6"/>
    <x v="54"/>
    <n v="1.5163867042573771"/>
    <n v="1.2443486996460256"/>
  </r>
  <r>
    <x v="4"/>
    <x v="0"/>
    <x v="1"/>
    <x v="6"/>
    <x v="55"/>
    <n v="1.397537691393782"/>
    <n v="1.1459717261887694"/>
  </r>
  <r>
    <x v="4"/>
    <x v="0"/>
    <x v="1"/>
    <x v="6"/>
    <x v="56"/>
    <n v="1.2864476522236332"/>
    <n v="1.049027709448995"/>
  </r>
  <r>
    <x v="4"/>
    <x v="0"/>
    <x v="1"/>
    <x v="6"/>
    <x v="57"/>
    <n v="1.1828435757503157"/>
    <n v="0.95349896758442942"/>
  </r>
  <r>
    <x v="4"/>
    <x v="0"/>
    <x v="1"/>
    <x v="6"/>
    <x v="58"/>
    <n v="1.0865898604662914"/>
    <n v="0.85917280756232084"/>
  </r>
  <r>
    <x v="4"/>
    <x v="0"/>
    <x v="1"/>
    <x v="6"/>
    <x v="59"/>
    <n v="1"/>
    <n v="0.76418261577880775"/>
  </r>
  <r>
    <x v="4"/>
    <x v="0"/>
    <x v="1"/>
    <x v="6"/>
    <x v="60"/>
    <n v="1"/>
    <n v="0.63044952621577977"/>
  </r>
  <r>
    <x v="4"/>
    <x v="0"/>
    <x v="1"/>
    <x v="6"/>
    <x v="61"/>
    <n v="1"/>
    <n v="0.50490580779591732"/>
  </r>
  <r>
    <x v="4"/>
    <x v="0"/>
    <x v="1"/>
    <x v="6"/>
    <x v="62"/>
    <n v="1"/>
    <n v="0.38730339563428412"/>
  </r>
  <r>
    <x v="4"/>
    <x v="0"/>
    <x v="1"/>
    <x v="6"/>
    <x v="63"/>
    <n v="1"/>
    <n v="0.27737828982153184"/>
  </r>
  <r>
    <x v="4"/>
    <x v="0"/>
    <x v="1"/>
    <x v="6"/>
    <x v="64"/>
    <n v="1"/>
    <n v="0.1748951330243759"/>
  </r>
  <r>
    <x v="4"/>
    <x v="0"/>
    <x v="1"/>
    <x v="6"/>
    <x v="65"/>
    <n v="1"/>
    <n v="8.4815263748168945E-2"/>
  </r>
  <r>
    <x v="4"/>
    <x v="0"/>
    <x v="1"/>
    <x v="6"/>
    <x v="66"/>
    <n v="1"/>
    <n v="0"/>
  </r>
  <r>
    <x v="4"/>
    <x v="1"/>
    <x v="1"/>
    <x v="0"/>
    <x v="0"/>
    <n v="35.451187249887731"/>
    <n v="3.4575551220125944"/>
  </r>
  <r>
    <x v="4"/>
    <x v="1"/>
    <x v="1"/>
    <x v="0"/>
    <x v="1"/>
    <n v="34.518941020824769"/>
    <n v="3.4219116071071474"/>
  </r>
  <r>
    <x v="4"/>
    <x v="1"/>
    <x v="1"/>
    <x v="0"/>
    <x v="2"/>
    <n v="33.590232926581422"/>
    <n v="3.3854372417862391"/>
  </r>
  <r>
    <x v="4"/>
    <x v="1"/>
    <x v="1"/>
    <x v="0"/>
    <x v="3"/>
    <n v="32.664773937897728"/>
    <n v="3.3483502477380629"/>
  </r>
  <r>
    <x v="4"/>
    <x v="1"/>
    <x v="1"/>
    <x v="0"/>
    <x v="4"/>
    <n v="31.744630725556775"/>
    <n v="3.3092080118639235"/>
  </r>
  <r>
    <x v="4"/>
    <x v="1"/>
    <x v="1"/>
    <x v="0"/>
    <x v="5"/>
    <n v="30.829386868109356"/>
    <n v="3.2683342540210885"/>
  </r>
  <r>
    <x v="4"/>
    <x v="1"/>
    <x v="1"/>
    <x v="0"/>
    <x v="6"/>
    <n v="29.918628142027181"/>
    <n v="3.2268908085343453"/>
  </r>
  <r>
    <x v="4"/>
    <x v="1"/>
    <x v="1"/>
    <x v="0"/>
    <x v="7"/>
    <n v="29.011942140495783"/>
    <n v="3.1851630756610856"/>
  </r>
  <r>
    <x v="4"/>
    <x v="1"/>
    <x v="1"/>
    <x v="0"/>
    <x v="8"/>
    <n v="28.108917906151586"/>
    <n v="3.1434343517066408"/>
  </r>
  <r>
    <x v="4"/>
    <x v="1"/>
    <x v="1"/>
    <x v="0"/>
    <x v="9"/>
    <n v="27.213821746647472"/>
    <n v="3.0988316746733808"/>
  </r>
  <r>
    <x v="4"/>
    <x v="1"/>
    <x v="1"/>
    <x v="0"/>
    <x v="10"/>
    <n v="26.325959800760671"/>
    <n v="3.0518617366830574"/>
  </r>
  <r>
    <x v="4"/>
    <x v="1"/>
    <x v="1"/>
    <x v="0"/>
    <x v="11"/>
    <n v="25.444643788625768"/>
    <n v="3.0044778983692271"/>
  </r>
  <r>
    <x v="4"/>
    <x v="1"/>
    <x v="1"/>
    <x v="0"/>
    <x v="12"/>
    <n v="24.569189913453449"/>
    <n v="2.9571083418690436"/>
  </r>
  <r>
    <x v="4"/>
    <x v="1"/>
    <x v="1"/>
    <x v="0"/>
    <x v="13"/>
    <n v="23.698917784004976"/>
    <n v="2.9101789382142593"/>
  </r>
  <r>
    <x v="4"/>
    <x v="1"/>
    <x v="1"/>
    <x v="0"/>
    <x v="14"/>
    <n v="22.84248738331959"/>
    <n v="2.8581188892249894"/>
  </r>
  <r>
    <x v="4"/>
    <x v="1"/>
    <x v="1"/>
    <x v="0"/>
    <x v="15"/>
    <n v="21.998598236256537"/>
    <n v="2.8018009499982406"/>
  </r>
  <r>
    <x v="4"/>
    <x v="1"/>
    <x v="1"/>
    <x v="0"/>
    <x v="16"/>
    <n v="21.165970265736753"/>
    <n v="2.7442739186750735"/>
  </r>
  <r>
    <x v="4"/>
    <x v="1"/>
    <x v="1"/>
    <x v="0"/>
    <x v="17"/>
    <n v="20.34333977246979"/>
    <n v="2.6862413549830739"/>
  </r>
  <r>
    <x v="4"/>
    <x v="1"/>
    <x v="1"/>
    <x v="0"/>
    <x v="18"/>
    <n v="19.529455490887532"/>
    <n v="2.6283980743238224"/>
  </r>
  <r>
    <x v="4"/>
    <x v="1"/>
    <x v="1"/>
    <x v="0"/>
    <x v="19"/>
    <n v="18.735091854542492"/>
    <n v="2.5641388307854815"/>
  </r>
  <r>
    <x v="4"/>
    <x v="1"/>
    <x v="1"/>
    <x v="0"/>
    <x v="20"/>
    <n v="17.958168204292868"/>
    <n v="2.4946835707795749"/>
  </r>
  <r>
    <x v="4"/>
    <x v="1"/>
    <x v="1"/>
    <x v="0"/>
    <x v="21"/>
    <n v="17.196651339195881"/>
    <n v="2.4245010822728545"/>
  </r>
  <r>
    <x v="4"/>
    <x v="1"/>
    <x v="1"/>
    <x v="0"/>
    <x v="22"/>
    <n v="16.448544311662477"/>
    <n v="2.3544869368451984"/>
  </r>
  <r>
    <x v="4"/>
    <x v="1"/>
    <x v="1"/>
    <x v="0"/>
    <x v="23"/>
    <n v="15.711875327961764"/>
    <n v="2.2855358823931082"/>
  </r>
  <r>
    <x v="4"/>
    <x v="1"/>
    <x v="1"/>
    <x v="0"/>
    <x v="24"/>
    <n v="15.001328953017751"/>
    <n v="2.2090435950636653"/>
  </r>
  <r>
    <x v="4"/>
    <x v="1"/>
    <x v="1"/>
    <x v="0"/>
    <x v="25"/>
    <n v="14.313805021978091"/>
    <n v="2.1264943921421322"/>
  </r>
  <r>
    <x v="4"/>
    <x v="1"/>
    <x v="1"/>
    <x v="0"/>
    <x v="26"/>
    <n v="13.646305418575604"/>
    <n v="2.0436813834762786"/>
  </r>
  <r>
    <x v="4"/>
    <x v="1"/>
    <x v="1"/>
    <x v="0"/>
    <x v="27"/>
    <n v="12.995905652428885"/>
    <n v="1.9615251361548247"/>
  </r>
  <r>
    <x v="4"/>
    <x v="1"/>
    <x v="1"/>
    <x v="0"/>
    <x v="28"/>
    <n v="12.359726559624859"/>
    <n v="1.8809660295475821"/>
  </r>
  <r>
    <x v="4"/>
    <x v="1"/>
    <x v="1"/>
    <x v="0"/>
    <x v="29"/>
    <n v="11.757579537770342"/>
    <n v="1.7908105566493584"/>
  </r>
  <r>
    <x v="4"/>
    <x v="1"/>
    <x v="1"/>
    <x v="0"/>
    <x v="30"/>
    <n v="11.185305631908141"/>
    <n v="1.6923702383776096"/>
  </r>
  <r>
    <x v="4"/>
    <x v="1"/>
    <x v="1"/>
    <x v="0"/>
    <x v="31"/>
    <n v="10.638972717847922"/>
    <n v="1.5894732245109753"/>
  </r>
  <r>
    <x v="4"/>
    <x v="1"/>
    <x v="1"/>
    <x v="0"/>
    <x v="32"/>
    <n v="10.114814045159694"/>
    <n v="1.4844429568279081"/>
  </r>
  <r>
    <x v="4"/>
    <x v="1"/>
    <x v="1"/>
    <x v="0"/>
    <x v="33"/>
    <n v="9.6091672465220448"/>
    <n v="1.3788784327779937"/>
  </r>
  <r>
    <x v="4"/>
    <x v="1"/>
    <x v="1"/>
    <x v="0"/>
    <x v="34"/>
    <n v="9.0699549430027346"/>
    <n v="1.2987566979816969"/>
  </r>
  <r>
    <x v="4"/>
    <x v="1"/>
    <x v="1"/>
    <x v="0"/>
    <x v="35"/>
    <n v="8.5498558299030147"/>
    <n v="1.2197990122951574"/>
  </r>
  <r>
    <x v="4"/>
    <x v="1"/>
    <x v="1"/>
    <x v="0"/>
    <x v="36"/>
    <n v="8.0490069349191362"/>
    <n v="1.1421997551703409"/>
  </r>
  <r>
    <x v="4"/>
    <x v="1"/>
    <x v="1"/>
    <x v="0"/>
    <x v="37"/>
    <n v="7.5674951849475836"/>
    <n v="1.0661402939073357"/>
  </r>
  <r>
    <x v="4"/>
    <x v="1"/>
    <x v="1"/>
    <x v="0"/>
    <x v="38"/>
    <n v="7.1053555661110703"/>
    <n v="0.99178690788709478"/>
  </r>
  <r>
    <x v="4"/>
    <x v="1"/>
    <x v="1"/>
    <x v="0"/>
    <x v="39"/>
    <n v="6.6625702639987079"/>
    <n v="0.91928861239672177"/>
  </r>
  <r>
    <x v="4"/>
    <x v="1"/>
    <x v="1"/>
    <x v="0"/>
    <x v="40"/>
    <n v="6.239067795115381"/>
    <n v="0.8487753791373619"/>
  </r>
  <r>
    <x v="4"/>
    <x v="1"/>
    <x v="1"/>
    <x v="0"/>
    <x v="41"/>
    <n v="5.8347230730543336"/>
    <n v="0.78035639678135205"/>
  </r>
  <r>
    <x v="4"/>
    <x v="1"/>
    <x v="1"/>
    <x v="0"/>
    <x v="42"/>
    <n v="5.4493577796918862"/>
    <n v="0.71411862669557091"/>
  </r>
  <r>
    <x v="4"/>
    <x v="1"/>
    <x v="1"/>
    <x v="0"/>
    <x v="43"/>
    <n v="5.0827413091530271"/>
    <n v="0.65012541993237838"/>
  </r>
  <r>
    <x v="4"/>
    <x v="1"/>
    <x v="1"/>
    <x v="0"/>
    <x v="44"/>
    <n v="4.7345923343410581"/>
    <n v="0.58841539277931854"/>
  </r>
  <r>
    <x v="4"/>
    <x v="1"/>
    <x v="1"/>
    <x v="0"/>
    <x v="45"/>
    <n v="4.4045808526920913"/>
    <n v="0.52900121759126584"/>
  </r>
  <r>
    <x v="4"/>
    <x v="1"/>
    <x v="1"/>
    <x v="0"/>
    <x v="46"/>
    <n v="4.0923306420105448"/>
    <n v="0.47186853808866114"/>
  </r>
  <r>
    <x v="4"/>
    <x v="1"/>
    <x v="1"/>
    <x v="0"/>
    <x v="47"/>
    <n v="3.7974224738014568"/>
    <n v="0.41697458668623727"/>
  </r>
  <r>
    <x v="4"/>
    <x v="1"/>
    <x v="1"/>
    <x v="0"/>
    <x v="48"/>
    <n v="3.5193972759065164"/>
    <n v="0.3642465486471968"/>
  </r>
  <r>
    <x v="4"/>
    <x v="1"/>
    <x v="1"/>
    <x v="0"/>
    <x v="49"/>
    <n v="3.2577601706039143"/>
    <n v="0.3135792643205676"/>
  </r>
  <r>
    <x v="4"/>
    <x v="1"/>
    <x v="1"/>
    <x v="0"/>
    <x v="50"/>
    <n v="3.0119844312598687"/>
    <n v="0.26483189095503029"/>
  </r>
  <r>
    <x v="4"/>
    <x v="1"/>
    <x v="1"/>
    <x v="0"/>
    <x v="51"/>
    <n v="2.7815157460999274"/>
    <n v="0.21782319868658215"/>
  </r>
  <r>
    <x v="4"/>
    <x v="1"/>
    <x v="1"/>
    <x v="0"/>
    <x v="52"/>
    <n v="2.5657767501071667"/>
    <n v="0.17232472092494158"/>
  </r>
  <r>
    <x v="4"/>
    <x v="1"/>
    <x v="1"/>
    <x v="0"/>
    <x v="53"/>
    <n v="2.364171726139416"/>
    <n v="0.12805183961918984"/>
  </r>
  <r>
    <x v="4"/>
    <x v="1"/>
    <x v="1"/>
    <x v="0"/>
    <x v="54"/>
    <n v="2.1760909295838151"/>
    <n v="8.4659403938808497E-2"/>
  </r>
  <r>
    <x v="4"/>
    <x v="1"/>
    <x v="1"/>
    <x v="0"/>
    <x v="55"/>
    <n v="2.0009152550156113"/>
    <n v="4.1802539783263981E-2"/>
  </r>
  <r>
    <x v="4"/>
    <x v="1"/>
    <x v="1"/>
    <x v="0"/>
    <x v="56"/>
    <n v="1.8380206827307399"/>
    <n v="0"/>
  </r>
  <r>
    <x v="4"/>
    <x v="1"/>
    <x v="1"/>
    <x v="0"/>
    <x v="57"/>
    <n v="1.6867824632502233"/>
    <n v="0"/>
  </r>
  <r>
    <x v="4"/>
    <x v="1"/>
    <x v="1"/>
    <x v="0"/>
    <x v="58"/>
    <n v="1.5465797780672486"/>
    <n v="0"/>
  </r>
  <r>
    <x v="4"/>
    <x v="1"/>
    <x v="1"/>
    <x v="0"/>
    <x v="59"/>
    <n v="1.4168007486981302"/>
    <n v="0"/>
  </r>
  <r>
    <x v="4"/>
    <x v="1"/>
    <x v="1"/>
    <x v="0"/>
    <x v="60"/>
    <n v="1.2968532991110597"/>
    <n v="0"/>
  </r>
  <r>
    <x v="4"/>
    <x v="1"/>
    <x v="1"/>
    <x v="0"/>
    <x v="61"/>
    <n v="1.1862129287312797"/>
    <n v="0"/>
  </r>
  <r>
    <x v="4"/>
    <x v="1"/>
    <x v="1"/>
    <x v="0"/>
    <x v="62"/>
    <n v="1.0848152637481689"/>
    <n v="0"/>
  </r>
  <r>
    <x v="4"/>
    <x v="1"/>
    <x v="1"/>
    <x v="0"/>
    <x v="63"/>
    <n v="1"/>
    <n v="0"/>
  </r>
  <r>
    <x v="4"/>
    <x v="1"/>
    <x v="1"/>
    <x v="0"/>
    <x v="64"/>
    <n v="1"/>
    <n v="0"/>
  </r>
  <r>
    <x v="4"/>
    <x v="1"/>
    <x v="1"/>
    <x v="0"/>
    <x v="65"/>
    <n v="1"/>
    <n v="0"/>
  </r>
  <r>
    <x v="4"/>
    <x v="1"/>
    <x v="1"/>
    <x v="0"/>
    <x v="66"/>
    <n v="1"/>
    <n v="0"/>
  </r>
  <r>
    <x v="4"/>
    <x v="1"/>
    <x v="1"/>
    <x v="1"/>
    <x v="0"/>
    <n v="29.583442891052133"/>
    <n v="2.6138088899184608"/>
  </r>
  <r>
    <x v="4"/>
    <x v="1"/>
    <x v="1"/>
    <x v="1"/>
    <x v="1"/>
    <n v="28.926053372075611"/>
    <n v="2.6072865926035824"/>
  </r>
  <r>
    <x v="4"/>
    <x v="1"/>
    <x v="1"/>
    <x v="1"/>
    <x v="2"/>
    <n v="28.265304183519067"/>
    <n v="2.5997333313174895"/>
  </r>
  <r>
    <x v="4"/>
    <x v="1"/>
    <x v="1"/>
    <x v="1"/>
    <x v="3"/>
    <n v="27.600942573933608"/>
    <n v="2.5913365020602561"/>
  </r>
  <r>
    <x v="4"/>
    <x v="1"/>
    <x v="1"/>
    <x v="1"/>
    <x v="4"/>
    <n v="26.934708948928026"/>
    <n v="2.5808172375833855"/>
  </r>
  <r>
    <x v="4"/>
    <x v="1"/>
    <x v="1"/>
    <x v="1"/>
    <x v="5"/>
    <n v="26.266267253684131"/>
    <n v="2.5684390557335988"/>
  </r>
  <r>
    <x v="4"/>
    <x v="1"/>
    <x v="1"/>
    <x v="1"/>
    <x v="6"/>
    <n v="25.595275505354234"/>
    <n v="2.5551349198148476"/>
  </r>
  <r>
    <x v="4"/>
    <x v="1"/>
    <x v="1"/>
    <x v="1"/>
    <x v="7"/>
    <n v="24.921385393881248"/>
    <n v="2.5411645350493846"/>
  </r>
  <r>
    <x v="4"/>
    <x v="1"/>
    <x v="1"/>
    <x v="1"/>
    <x v="8"/>
    <n v="24.244241881344298"/>
    <n v="2.5267912764937095"/>
  </r>
  <r>
    <x v="4"/>
    <x v="1"/>
    <x v="1"/>
    <x v="1"/>
    <x v="9"/>
    <n v="23.567532424517491"/>
    <n v="2.5094358814320681"/>
  </r>
  <r>
    <x v="4"/>
    <x v="1"/>
    <x v="1"/>
    <x v="1"/>
    <x v="10"/>
    <n v="22.89071302627038"/>
    <n v="2.4895256599063842"/>
  </r>
  <r>
    <x v="4"/>
    <x v="1"/>
    <x v="1"/>
    <x v="1"/>
    <x v="11"/>
    <n v="22.213231546229775"/>
    <n v="2.4686857549071779"/>
  </r>
  <r>
    <x v="4"/>
    <x v="1"/>
    <x v="1"/>
    <x v="1"/>
    <x v="12"/>
    <n v="21.534526673188576"/>
    <n v="2.4473226733027529"/>
  </r>
  <r>
    <x v="4"/>
    <x v="1"/>
    <x v="1"/>
    <x v="1"/>
    <x v="13"/>
    <n v="20.854026878302182"/>
    <n v="2.4258490506646102"/>
  </r>
  <r>
    <x v="4"/>
    <x v="1"/>
    <x v="1"/>
    <x v="1"/>
    <x v="14"/>
    <n v="20.179398701696385"/>
    <n v="2.3991756327344631"/>
  </r>
  <r>
    <x v="4"/>
    <x v="1"/>
    <x v="1"/>
    <x v="1"/>
    <x v="15"/>
    <n v="19.509640904796559"/>
    <n v="2.3680501261181344"/>
  </r>
  <r>
    <x v="4"/>
    <x v="1"/>
    <x v="1"/>
    <x v="1"/>
    <x v="16"/>
    <n v="18.843746123366639"/>
    <n v="2.3350867684924363"/>
  </r>
  <r>
    <x v="4"/>
    <x v="1"/>
    <x v="1"/>
    <x v="1"/>
    <x v="17"/>
    <n v="18.180697445849209"/>
    <n v="2.300955480806246"/>
  </r>
  <r>
    <x v="4"/>
    <x v="1"/>
    <x v="1"/>
    <x v="1"/>
    <x v="18"/>
    <n v="17.519464927878861"/>
    <n v="2.2663308579686636"/>
  </r>
  <r>
    <x v="4"/>
    <x v="1"/>
    <x v="1"/>
    <x v="1"/>
    <x v="19"/>
    <n v="16.869822747546262"/>
    <n v="2.2250788748120791"/>
  </r>
  <r>
    <x v="4"/>
    <x v="1"/>
    <x v="1"/>
    <x v="1"/>
    <x v="20"/>
    <n v="16.230131656281845"/>
    <n v="2.1782800651846528"/>
  </r>
  <r>
    <x v="4"/>
    <x v="1"/>
    <x v="1"/>
    <x v="1"/>
    <x v="21"/>
    <n v="15.598756504585008"/>
    <n v="2.1298894578523893"/>
  </r>
  <r>
    <x v="4"/>
    <x v="1"/>
    <x v="1"/>
    <x v="1"/>
    <x v="22"/>
    <n v="14.974056742613481"/>
    <n v="2.0807930069720517"/>
  </r>
  <r>
    <x v="4"/>
    <x v="1"/>
    <x v="1"/>
    <x v="1"/>
    <x v="23"/>
    <n v="14.354376649718191"/>
    <n v="2.031890915141596"/>
  </r>
  <r>
    <x v="4"/>
    <x v="1"/>
    <x v="1"/>
    <x v="1"/>
    <x v="24"/>
    <n v="13.753292938202408"/>
    <n v="1.9750868448837688"/>
  </r>
  <r>
    <x v="4"/>
    <x v="1"/>
    <x v="1"/>
    <x v="1"/>
    <x v="25"/>
    <n v="13.168294996091554"/>
    <n v="1.911730776052339"/>
  </r>
  <r>
    <x v="4"/>
    <x v="1"/>
    <x v="1"/>
    <x v="1"/>
    <x v="26"/>
    <n v="12.596909175290941"/>
    <n v="1.8470905253488834"/>
  </r>
  <r>
    <x v="4"/>
    <x v="1"/>
    <x v="1"/>
    <x v="1"/>
    <x v="27"/>
    <n v="12.036674415066566"/>
    <n v="1.7821107082756775"/>
  </r>
  <r>
    <x v="4"/>
    <x v="1"/>
    <x v="1"/>
    <x v="1"/>
    <x v="28"/>
    <n v="11.485117061496116"/>
    <n v="1.7177676539213607"/>
  </r>
  <r>
    <x v="4"/>
    <x v="1"/>
    <x v="1"/>
    <x v="1"/>
    <x v="29"/>
    <n v="10.960861877965748"/>
    <n v="1.6433861051860106"/>
  </r>
  <r>
    <x v="4"/>
    <x v="1"/>
    <x v="1"/>
    <x v="1"/>
    <x v="30"/>
    <n v="10.460479228788996"/>
    <n v="1.5601507529084608"/>
  </r>
  <r>
    <x v="4"/>
    <x v="1"/>
    <x v="1"/>
    <x v="1"/>
    <x v="31"/>
    <n v="9.9806801966272509"/>
    <n v="1.4715886547463537"/>
  </r>
  <r>
    <x v="4"/>
    <x v="1"/>
    <x v="1"/>
    <x v="1"/>
    <x v="32"/>
    <n v="9.5182642357655922"/>
    <n v="1.3798777092257624"/>
  </r>
  <r>
    <x v="4"/>
    <x v="1"/>
    <x v="1"/>
    <x v="1"/>
    <x v="33"/>
    <n v="9.0700654493720716"/>
    <n v="1.2865418828182298"/>
  </r>
  <r>
    <x v="4"/>
    <x v="1"/>
    <x v="1"/>
    <x v="1"/>
    <x v="34"/>
    <n v="8.5870188365642406"/>
    <n v="1.2168317789812497"/>
  </r>
  <r>
    <x v="4"/>
    <x v="1"/>
    <x v="1"/>
    <x v="1"/>
    <x v="35"/>
    <n v="8.1185826769088099"/>
    <n v="1.1474504117109918"/>
  </r>
  <r>
    <x v="4"/>
    <x v="1"/>
    <x v="1"/>
    <x v="1"/>
    <x v="36"/>
    <n v="7.6651127982280949"/>
    <n v="1.078620258708197"/>
  </r>
  <r>
    <x v="4"/>
    <x v="1"/>
    <x v="1"/>
    <x v="1"/>
    <x v="37"/>
    <n v="7.2269174322191532"/>
    <n v="1.0105541890535896"/>
  </r>
  <r>
    <x v="4"/>
    <x v="1"/>
    <x v="1"/>
    <x v="1"/>
    <x v="38"/>
    <n v="6.8042542556438006"/>
    <n v="0.94345294421112935"/>
  </r>
  <r>
    <x v="4"/>
    <x v="1"/>
    <x v="1"/>
    <x v="1"/>
    <x v="39"/>
    <n v="6.3973283625317992"/>
    <n v="0.87750249103746847"/>
  </r>
  <r>
    <x v="4"/>
    <x v="1"/>
    <x v="1"/>
    <x v="1"/>
    <x v="40"/>
    <n v="6.0062902456562055"/>
    <n v="0.81287174140668617"/>
  </r>
  <r>
    <x v="4"/>
    <x v="1"/>
    <x v="1"/>
    <x v="1"/>
    <x v="41"/>
    <n v="5.6312347029200334"/>
    <n v="0.7497103024299524"/>
  </r>
  <r>
    <x v="4"/>
    <x v="1"/>
    <x v="1"/>
    <x v="1"/>
    <x v="42"/>
    <n v="5.2722000870284882"/>
    <n v="0.68814651825112483"/>
  </r>
  <r>
    <x v="4"/>
    <x v="1"/>
    <x v="1"/>
    <x v="1"/>
    <x v="43"/>
    <n v="4.9291681694023408"/>
    <n v="0.62828558769412834"/>
  </r>
  <r>
    <x v="4"/>
    <x v="1"/>
    <x v="1"/>
    <x v="1"/>
    <x v="44"/>
    <n v="4.6020646833582841"/>
    <n v="0.57020795649990019"/>
  </r>
  <r>
    <x v="4"/>
    <x v="1"/>
    <x v="1"/>
    <x v="1"/>
    <x v="45"/>
    <n v="4.2907604234266277"/>
    <n v="0.51396766154060214"/>
  </r>
  <r>
    <x v="4"/>
    <x v="1"/>
    <x v="1"/>
    <x v="1"/>
    <x v="46"/>
    <n v="3.9950728450793949"/>
    <n v="0.45959083482037172"/>
  </r>
  <r>
    <x v="4"/>
    <x v="1"/>
    <x v="1"/>
    <x v="1"/>
    <x v="47"/>
    <n v="3.7147685133805814"/>
    <n v="0.40707395888912123"/>
  </r>
  <r>
    <x v="4"/>
    <x v="1"/>
    <x v="1"/>
    <x v="1"/>
    <x v="48"/>
    <n v="3.4495656234226608"/>
    <n v="0.35638192048731504"/>
  </r>
  <r>
    <x v="4"/>
    <x v="1"/>
    <x v="1"/>
    <x v="1"/>
    <x v="49"/>
    <n v="3.1991374975189242"/>
    <n v="0.30744545790031819"/>
  </r>
  <r>
    <x v="4"/>
    <x v="1"/>
    <x v="1"/>
    <x v="1"/>
    <x v="50"/>
    <n v="2.9631161320312334"/>
    <n v="0.26015762794731184"/>
  </r>
  <r>
    <x v="4"/>
    <x v="1"/>
    <x v="1"/>
    <x v="1"/>
    <x v="51"/>
    <n v="2.7410961691890021"/>
    <n v="0.21436896295917215"/>
  </r>
  <r>
    <x v="4"/>
    <x v="1"/>
    <x v="1"/>
    <x v="1"/>
    <x v="52"/>
    <n v="2.5326392546287235"/>
    <n v="0.16988053762613228"/>
  </r>
  <r>
    <x v="4"/>
    <x v="1"/>
    <x v="1"/>
    <x v="1"/>
    <x v="53"/>
    <n v="2.3372786802689358"/>
    <n v="0.12643500193147925"/>
  </r>
  <r>
    <x v="4"/>
    <x v="1"/>
    <x v="1"/>
    <x v="1"/>
    <x v="54"/>
    <n v="2.1545237672102728"/>
    <n v="8.3712071198037058E-2"/>
  </r>
  <r>
    <x v="4"/>
    <x v="1"/>
    <x v="1"/>
    <x v="1"/>
    <x v="55"/>
    <n v="1.9838646839115357"/>
    <n v="4.138865325075642E-2"/>
  </r>
  <r>
    <x v="4"/>
    <x v="1"/>
    <x v="1"/>
    <x v="1"/>
    <x v="56"/>
    <n v="1.8247771379902036"/>
    <n v="0"/>
  </r>
  <r>
    <x v="4"/>
    <x v="1"/>
    <x v="1"/>
    <x v="1"/>
    <x v="57"/>
    <n v="1.6767268845888099"/>
    <n v="0"/>
  </r>
  <r>
    <x v="4"/>
    <x v="1"/>
    <x v="1"/>
    <x v="1"/>
    <x v="58"/>
    <n v="1.5391747644903973"/>
    <n v="0"/>
  </r>
  <r>
    <x v="4"/>
    <x v="1"/>
    <x v="1"/>
    <x v="1"/>
    <x v="59"/>
    <n v="1.411582120431645"/>
    <n v="0"/>
  </r>
  <r>
    <x v="4"/>
    <x v="1"/>
    <x v="1"/>
    <x v="1"/>
    <x v="60"/>
    <n v="1.2934219737563817"/>
    <n v="0"/>
  </r>
  <r>
    <x v="4"/>
    <x v="1"/>
    <x v="1"/>
    <x v="1"/>
    <x v="61"/>
    <n v="1.1842265162112517"/>
    <n v="0"/>
  </r>
  <r>
    <x v="4"/>
    <x v="1"/>
    <x v="1"/>
    <x v="1"/>
    <x v="62"/>
    <n v="1.0839755086615535"/>
    <n v="0"/>
  </r>
  <r>
    <x v="4"/>
    <x v="1"/>
    <x v="1"/>
    <x v="1"/>
    <x v="63"/>
    <n v="1"/>
    <n v="0"/>
  </r>
  <r>
    <x v="4"/>
    <x v="1"/>
    <x v="1"/>
    <x v="1"/>
    <x v="64"/>
    <n v="1"/>
    <n v="0"/>
  </r>
  <r>
    <x v="4"/>
    <x v="1"/>
    <x v="1"/>
    <x v="1"/>
    <x v="65"/>
    <n v="1"/>
    <n v="0"/>
  </r>
  <r>
    <x v="4"/>
    <x v="1"/>
    <x v="1"/>
    <x v="1"/>
    <x v="66"/>
    <n v="1"/>
    <n v="0"/>
  </r>
  <r>
    <x v="4"/>
    <x v="1"/>
    <x v="1"/>
    <x v="2"/>
    <x v="0"/>
    <n v="25.087347490540669"/>
    <n v="1.9983501329605025"/>
  </r>
  <r>
    <x v="4"/>
    <x v="1"/>
    <x v="1"/>
    <x v="2"/>
    <x v="1"/>
    <n v="24.61741349492473"/>
    <n v="2.008333378819994"/>
  </r>
  <r>
    <x v="4"/>
    <x v="1"/>
    <x v="1"/>
    <x v="2"/>
    <x v="2"/>
    <n v="24.140998616977118"/>
    <n v="2.0174652050779684"/>
  </r>
  <r>
    <x v="4"/>
    <x v="1"/>
    <x v="1"/>
    <x v="2"/>
    <x v="3"/>
    <n v="23.657805699888637"/>
    <n v="2.0259056505539044"/>
  </r>
  <r>
    <x v="4"/>
    <x v="1"/>
    <x v="1"/>
    <x v="2"/>
    <x v="4"/>
    <n v="23.169246366107998"/>
    <n v="2.032509101514226"/>
  </r>
  <r>
    <x v="4"/>
    <x v="1"/>
    <x v="1"/>
    <x v="2"/>
    <x v="5"/>
    <n v="22.674969313310861"/>
    <n v="2.0374889099772129"/>
  </r>
  <r>
    <x v="4"/>
    <x v="1"/>
    <x v="1"/>
    <x v="2"/>
    <x v="6"/>
    <n v="22.17461112214335"/>
    <n v="2.0415984539279597"/>
  </r>
  <r>
    <x v="4"/>
    <x v="1"/>
    <x v="1"/>
    <x v="2"/>
    <x v="7"/>
    <n v="21.667795633325614"/>
    <n v="2.0450698943127041"/>
  </r>
  <r>
    <x v="4"/>
    <x v="1"/>
    <x v="1"/>
    <x v="2"/>
    <x v="8"/>
    <n v="21.154133305051332"/>
    <n v="2.0481437949242594"/>
  </r>
  <r>
    <x v="4"/>
    <x v="1"/>
    <x v="1"/>
    <x v="2"/>
    <x v="9"/>
    <n v="20.636766579285929"/>
    <n v="2.0484840694479693"/>
  </r>
  <r>
    <x v="4"/>
    <x v="1"/>
    <x v="1"/>
    <x v="2"/>
    <x v="10"/>
    <n v="20.115184547720634"/>
    <n v="2.0464481891538711"/>
  </r>
  <r>
    <x v="4"/>
    <x v="1"/>
    <x v="1"/>
    <x v="2"/>
    <x v="11"/>
    <n v="19.588858503641219"/>
    <n v="2.0433933872613914"/>
  </r>
  <r>
    <x v="4"/>
    <x v="1"/>
    <x v="1"/>
    <x v="2"/>
    <x v="12"/>
    <n v="19.057240628069305"/>
    <n v="2.0396969510277612"/>
  </r>
  <r>
    <x v="4"/>
    <x v="1"/>
    <x v="1"/>
    <x v="2"/>
    <x v="13"/>
    <n v="18.519762616977609"/>
    <n v="2.0357497870786263"/>
  </r>
  <r>
    <x v="4"/>
    <x v="1"/>
    <x v="1"/>
    <x v="2"/>
    <x v="14"/>
    <n v="17.983185786744791"/>
    <n v="2.0268710416864284"/>
  </r>
  <r>
    <x v="4"/>
    <x v="1"/>
    <x v="1"/>
    <x v="2"/>
    <x v="15"/>
    <n v="17.446657966400121"/>
    <n v="2.0136953908876043"/>
  </r>
  <r>
    <x v="4"/>
    <x v="1"/>
    <x v="1"/>
    <x v="2"/>
    <x v="16"/>
    <n v="16.909303133589461"/>
    <n v="1.9984684947045215"/>
  </r>
  <r>
    <x v="4"/>
    <x v="1"/>
    <x v="1"/>
    <x v="2"/>
    <x v="17"/>
    <n v="16.370217848358234"/>
    <n v="1.9818157323299506"/>
  </r>
  <r>
    <x v="4"/>
    <x v="1"/>
    <x v="1"/>
    <x v="2"/>
    <x v="18"/>
    <n v="15.82846750681667"/>
    <n v="1.9643793371912781"/>
  </r>
  <r>
    <x v="4"/>
    <x v="1"/>
    <x v="1"/>
    <x v="2"/>
    <x v="19"/>
    <n v="15.292891631797334"/>
    <n v="1.9404300232133116"/>
  </r>
  <r>
    <x v="4"/>
    <x v="1"/>
    <x v="1"/>
    <x v="2"/>
    <x v="20"/>
    <n v="14.762124562860976"/>
    <n v="1.9109158693953721"/>
  </r>
  <r>
    <x v="4"/>
    <x v="1"/>
    <x v="1"/>
    <x v="2"/>
    <x v="21"/>
    <n v="14.234774890891682"/>
    <n v="1.8793403237035047"/>
  </r>
  <r>
    <x v="4"/>
    <x v="1"/>
    <x v="1"/>
    <x v="2"/>
    <x v="22"/>
    <n v="13.709416361597626"/>
    <n v="1.8465602523681444"/>
  </r>
  <r>
    <x v="4"/>
    <x v="1"/>
    <x v="1"/>
    <x v="2"/>
    <x v="23"/>
    <n v="13.184578207676568"/>
    <n v="1.8134616281059022"/>
  </r>
  <r>
    <x v="4"/>
    <x v="1"/>
    <x v="1"/>
    <x v="2"/>
    <x v="24"/>
    <n v="12.672793849042234"/>
    <n v="1.7723911019842955"/>
  </r>
  <r>
    <x v="4"/>
    <x v="1"/>
    <x v="1"/>
    <x v="2"/>
    <x v="25"/>
    <n v="12.171968653342898"/>
    <n v="1.7245647586213142"/>
  </r>
  <r>
    <x v="4"/>
    <x v="1"/>
    <x v="1"/>
    <x v="2"/>
    <x v="26"/>
    <n v="11.679998170393167"/>
    <n v="1.6747734431496804"/>
  </r>
  <r>
    <x v="4"/>
    <x v="1"/>
    <x v="1"/>
    <x v="2"/>
    <x v="27"/>
    <n v="11.194745728219127"/>
    <n v="1.6239607435035899"/>
  </r>
  <r>
    <x v="4"/>
    <x v="1"/>
    <x v="1"/>
    <x v="2"/>
    <x v="28"/>
    <n v="10.71401848768147"/>
    <n v="1.573115149808495"/>
  </r>
  <r>
    <x v="4"/>
    <x v="1"/>
    <x v="1"/>
    <x v="2"/>
    <x v="29"/>
    <n v="10.25531832028001"/>
    <n v="1.5120216004131852"/>
  </r>
  <r>
    <x v="4"/>
    <x v="1"/>
    <x v="1"/>
    <x v="2"/>
    <x v="30"/>
    <n v="9.8157801245943652"/>
    <n v="1.4417342895885392"/>
  </r>
  <r>
    <x v="4"/>
    <x v="1"/>
    <x v="1"/>
    <x v="2"/>
    <x v="31"/>
    <n v="9.3926156537754419"/>
    <n v="1.365492224877441"/>
  </r>
  <r>
    <x v="4"/>
    <x v="1"/>
    <x v="1"/>
    <x v="2"/>
    <x v="32"/>
    <n v="8.9830674034292617"/>
    <n v="1.2853218981819816"/>
  </r>
  <r>
    <x v="4"/>
    <x v="1"/>
    <x v="1"/>
    <x v="2"/>
    <x v="33"/>
    <n v="8.5843597059182333"/>
    <n v="1.2026583810211879"/>
  </r>
  <r>
    <x v="4"/>
    <x v="1"/>
    <x v="1"/>
    <x v="2"/>
    <x v="34"/>
    <n v="8.1501026534980596"/>
    <n v="1.1420500065143544"/>
  </r>
  <r>
    <x v="4"/>
    <x v="1"/>
    <x v="1"/>
    <x v="2"/>
    <x v="35"/>
    <n v="7.7268081710431717"/>
    <n v="1.0811018749514516"/>
  </r>
  <r>
    <x v="4"/>
    <x v="1"/>
    <x v="1"/>
    <x v="2"/>
    <x v="36"/>
    <n v="7.3149751962453822"/>
    <n v="1.0200490838896925"/>
  </r>
  <r>
    <x v="4"/>
    <x v="1"/>
    <x v="1"/>
    <x v="2"/>
    <x v="37"/>
    <n v="6.9150613311210369"/>
    <n v="0.95912111723361615"/>
  </r>
  <r>
    <x v="4"/>
    <x v="1"/>
    <x v="1"/>
    <x v="2"/>
    <x v="38"/>
    <n v="6.5274788979340164"/>
    <n v="0.89853897892588264"/>
  </r>
  <r>
    <x v="4"/>
    <x v="1"/>
    <x v="1"/>
    <x v="2"/>
    <x v="39"/>
    <n v="6.1525918456846949"/>
    <n v="0.83851215516459532"/>
  </r>
  <r>
    <x v="4"/>
    <x v="1"/>
    <x v="1"/>
    <x v="2"/>
    <x v="40"/>
    <n v="5.7907126470773038"/>
    <n v="0.77923589703693996"/>
  </r>
  <r>
    <x v="4"/>
    <x v="1"/>
    <x v="1"/>
    <x v="2"/>
    <x v="41"/>
    <n v="5.442100076892161"/>
    <n v="0.72088850723609299"/>
  </r>
  <r>
    <x v="4"/>
    <x v="1"/>
    <x v="1"/>
    <x v="2"/>
    <x v="42"/>
    <n v="5.1069573357854212"/>
    <n v="0.66362889796849633"/>
  </r>
  <r>
    <x v="4"/>
    <x v="1"/>
    <x v="1"/>
    <x v="2"/>
    <x v="43"/>
    <n v="4.7854307956126201"/>
    <n v="0.6075942226596267"/>
  </r>
  <r>
    <x v="4"/>
    <x v="1"/>
    <x v="1"/>
    <x v="2"/>
    <x v="44"/>
    <n v="4.4776094480059569"/>
    <n v="0.55289778314695237"/>
  </r>
  <r>
    <x v="4"/>
    <x v="1"/>
    <x v="1"/>
    <x v="2"/>
    <x v="45"/>
    <n v="4.1835249550313769"/>
    <n v="0.49962691109896479"/>
  </r>
  <r>
    <x v="4"/>
    <x v="1"/>
    <x v="1"/>
    <x v="2"/>
    <x v="46"/>
    <n v="3.9031522623509183"/>
    <n v="0.44784103229044669"/>
  </r>
  <r>
    <x v="4"/>
    <x v="1"/>
    <x v="1"/>
    <x v="2"/>
    <x v="47"/>
    <n v="3.6364111282505451"/>
    <n v="0.39756952094582465"/>
  </r>
  <r>
    <x v="4"/>
    <x v="1"/>
    <x v="1"/>
    <x v="2"/>
    <x v="48"/>
    <n v="3.3831678248199384"/>
    <n v="0.34880939512384707"/>
  </r>
  <r>
    <x v="4"/>
    <x v="1"/>
    <x v="1"/>
    <x v="2"/>
    <x v="49"/>
    <n v="3.1432379004637259"/>
    <n v="0.30152245494727947"/>
  </r>
  <r>
    <x v="4"/>
    <x v="1"/>
    <x v="1"/>
    <x v="2"/>
    <x v="50"/>
    <n v="2.9163891090767344"/>
    <n v="0.25563149594014917"/>
  </r>
  <r>
    <x v="4"/>
    <x v="1"/>
    <x v="1"/>
    <x v="2"/>
    <x v="51"/>
    <n v="2.7023448729162265"/>
    <n v="0.21101526573829021"/>
  </r>
  <r>
    <x v="4"/>
    <x v="1"/>
    <x v="1"/>
    <x v="2"/>
    <x v="52"/>
    <n v="2.5007882435267286"/>
    <n v="0.16750138545784232"/>
  </r>
  <r>
    <x v="4"/>
    <x v="1"/>
    <x v="1"/>
    <x v="2"/>
    <x v="53"/>
    <n v="2.3113662625696763"/>
    <n v="0.12485726978930531"/>
  </r>
  <r>
    <x v="4"/>
    <x v="1"/>
    <x v="1"/>
    <x v="2"/>
    <x v="54"/>
    <n v="2.1336941809842425"/>
    <n v="8.2785432256273286E-2"/>
  </r>
  <r>
    <x v="4"/>
    <x v="1"/>
    <x v="1"/>
    <x v="2"/>
    <x v="55"/>
    <n v="1.9673602122734344"/>
    <n v="4.0982882140454882E-2"/>
  </r>
  <r>
    <x v="4"/>
    <x v="1"/>
    <x v="1"/>
    <x v="2"/>
    <x v="56"/>
    <n v="1.8119302611061432"/>
    <n v="0"/>
  </r>
  <r>
    <x v="4"/>
    <x v="1"/>
    <x v="1"/>
    <x v="2"/>
    <x v="57"/>
    <n v="1.6669525575196107"/>
    <n v="0"/>
  </r>
  <r>
    <x v="4"/>
    <x v="1"/>
    <x v="1"/>
    <x v="2"/>
    <x v="58"/>
    <n v="1.5319628870234168"/>
    <n v="0"/>
  </r>
  <r>
    <x v="4"/>
    <x v="1"/>
    <x v="1"/>
    <x v="2"/>
    <x v="59"/>
    <n v="1.4064902431353752"/>
    <n v="0"/>
  </r>
  <r>
    <x v="4"/>
    <x v="1"/>
    <x v="1"/>
    <x v="2"/>
    <x v="60"/>
    <n v="1.2900681651926016"/>
    <n v="0"/>
  </r>
  <r>
    <x v="4"/>
    <x v="1"/>
    <x v="1"/>
    <x v="2"/>
    <x v="61"/>
    <n v="1.1822818239551287"/>
    <n v="0"/>
  </r>
  <r>
    <x v="4"/>
    <x v="1"/>
    <x v="1"/>
    <x v="2"/>
    <x v="62"/>
    <n v="1.08315221936095"/>
    <n v="0"/>
  </r>
  <r>
    <x v="4"/>
    <x v="1"/>
    <x v="1"/>
    <x v="2"/>
    <x v="63"/>
    <n v="1"/>
    <n v="0"/>
  </r>
  <r>
    <x v="4"/>
    <x v="1"/>
    <x v="1"/>
    <x v="2"/>
    <x v="64"/>
    <n v="1"/>
    <n v="0"/>
  </r>
  <r>
    <x v="4"/>
    <x v="1"/>
    <x v="1"/>
    <x v="2"/>
    <x v="65"/>
    <n v="1"/>
    <n v="0"/>
  </r>
  <r>
    <x v="4"/>
    <x v="1"/>
    <x v="1"/>
    <x v="2"/>
    <x v="66"/>
    <n v="1"/>
    <n v="0"/>
  </r>
  <r>
    <x v="4"/>
    <x v="1"/>
    <x v="1"/>
    <x v="3"/>
    <x v="0"/>
    <n v="21.590905312948031"/>
    <n v="1.5450448589350962"/>
  </r>
  <r>
    <x v="4"/>
    <x v="1"/>
    <x v="1"/>
    <x v="3"/>
    <x v="1"/>
    <n v="21.25034264087131"/>
    <n v="1.5637970967100834"/>
  </r>
  <r>
    <x v="4"/>
    <x v="1"/>
    <x v="1"/>
    <x v="3"/>
    <x v="2"/>
    <n v="20.902215780002297"/>
    <n v="1.5820114056891486"/>
  </r>
  <r>
    <x v="4"/>
    <x v="1"/>
    <x v="1"/>
    <x v="3"/>
    <x v="3"/>
    <n v="20.546168608399267"/>
    <n v="1.5998290742834635"/>
  </r>
  <r>
    <x v="4"/>
    <x v="1"/>
    <x v="1"/>
    <x v="3"/>
    <x v="4"/>
    <n v="20.183326840220868"/>
    <n v="1.6162194749613741"/>
  </r>
  <r>
    <x v="4"/>
    <x v="1"/>
    <x v="1"/>
    <x v="3"/>
    <x v="5"/>
    <n v="19.813297357493642"/>
    <n v="1.6313593622720675"/>
  </r>
  <r>
    <x v="4"/>
    <x v="1"/>
    <x v="1"/>
    <x v="3"/>
    <x v="6"/>
    <n v="19.435668985103334"/>
    <n v="1.6458654160501398"/>
  </r>
  <r>
    <x v="4"/>
    <x v="1"/>
    <x v="1"/>
    <x v="3"/>
    <x v="7"/>
    <n v="19.050011503624788"/>
    <n v="1.6599477975669725"/>
  </r>
  <r>
    <x v="4"/>
    <x v="1"/>
    <x v="1"/>
    <x v="3"/>
    <x v="8"/>
    <n v="18.655874615413062"/>
    <n v="1.6738288943376787"/>
  </r>
  <r>
    <x v="4"/>
    <x v="1"/>
    <x v="1"/>
    <x v="3"/>
    <x v="9"/>
    <n v="18.255923789184411"/>
    <n v="1.6853814758373582"/>
  </r>
  <r>
    <x v="4"/>
    <x v="1"/>
    <x v="1"/>
    <x v="3"/>
    <x v="10"/>
    <n v="17.849633800110482"/>
    <n v="1.6949072347535707"/>
  </r>
  <r>
    <x v="4"/>
    <x v="1"/>
    <x v="1"/>
    <x v="3"/>
    <x v="11"/>
    <n v="17.436453401450741"/>
    <n v="1.703548834744363"/>
  </r>
  <r>
    <x v="4"/>
    <x v="1"/>
    <x v="1"/>
    <x v="3"/>
    <x v="12"/>
    <n v="17.01580350584323"/>
    <n v="1.7116560517165169"/>
  </r>
  <r>
    <x v="4"/>
    <x v="1"/>
    <x v="1"/>
    <x v="3"/>
    <x v="13"/>
    <n v="16.587075257198244"/>
    <n v="1.7195987309140781"/>
  </r>
  <r>
    <x v="4"/>
    <x v="1"/>
    <x v="1"/>
    <x v="3"/>
    <x v="14"/>
    <n v="16.156232666783144"/>
    <n v="1.723050633559982"/>
  </r>
  <r>
    <x v="4"/>
    <x v="1"/>
    <x v="1"/>
    <x v="3"/>
    <x v="15"/>
    <n v="15.722492744594676"/>
    <n v="1.7225500262481219"/>
  </r>
  <r>
    <x v="4"/>
    <x v="1"/>
    <x v="1"/>
    <x v="3"/>
    <x v="16"/>
    <n v="15.285035475631032"/>
    <n v="1.7200338345772104"/>
  </r>
  <r>
    <x v="4"/>
    <x v="1"/>
    <x v="1"/>
    <x v="3"/>
    <x v="17"/>
    <n v="14.842999682558915"/>
    <n v="1.7160818851042687"/>
  </r>
  <r>
    <x v="4"/>
    <x v="1"/>
    <x v="1"/>
    <x v="3"/>
    <x v="18"/>
    <n v="14.395478589588869"/>
    <n v="1.7113015710863952"/>
  </r>
  <r>
    <x v="4"/>
    <x v="1"/>
    <x v="1"/>
    <x v="3"/>
    <x v="19"/>
    <n v="13.95046322828931"/>
    <n v="1.7003187283807797"/>
  </r>
  <r>
    <x v="4"/>
    <x v="1"/>
    <x v="1"/>
    <x v="3"/>
    <x v="20"/>
    <n v="13.506758061988188"/>
    <n v="1.6839615363872336"/>
  </r>
  <r>
    <x v="4"/>
    <x v="1"/>
    <x v="1"/>
    <x v="3"/>
    <x v="21"/>
    <n v="13.063120134218295"/>
    <n v="1.6653400211915492"/>
  </r>
  <r>
    <x v="4"/>
    <x v="1"/>
    <x v="1"/>
    <x v="3"/>
    <x v="22"/>
    <n v="12.618249585453015"/>
    <n v="1.6452730102750055"/>
  </r>
  <r>
    <x v="4"/>
    <x v="1"/>
    <x v="1"/>
    <x v="3"/>
    <x v="23"/>
    <n v="12.170779323480541"/>
    <n v="1.6246224549121924"/>
  </r>
  <r>
    <x v="4"/>
    <x v="1"/>
    <x v="1"/>
    <x v="3"/>
    <x v="24"/>
    <n v="11.732279366440686"/>
    <n v="1.596127678174426"/>
  </r>
  <r>
    <x v="4"/>
    <x v="1"/>
    <x v="1"/>
    <x v="3"/>
    <x v="25"/>
    <n v="11.300952034792818"/>
    <n v="1.5608771595428783"/>
  </r>
  <r>
    <x v="4"/>
    <x v="1"/>
    <x v="1"/>
    <x v="3"/>
    <x v="26"/>
    <n v="10.874955390809481"/>
    <n v="1.5232317127413713"/>
  </r>
  <r>
    <x v="4"/>
    <x v="1"/>
    <x v="1"/>
    <x v="3"/>
    <x v="27"/>
    <n v="10.452381455549219"/>
    <n v="1.4841183547498786"/>
  </r>
  <r>
    <x v="4"/>
    <x v="1"/>
    <x v="1"/>
    <x v="3"/>
    <x v="28"/>
    <n v="10.031232248590429"/>
    <n v="1.4445225713589882"/>
  </r>
  <r>
    <x v="4"/>
    <x v="1"/>
    <x v="1"/>
    <x v="3"/>
    <x v="29"/>
    <n v="9.6279601324397195"/>
    <n v="1.3946427801397439"/>
  </r>
  <r>
    <x v="4"/>
    <x v="1"/>
    <x v="1"/>
    <x v="3"/>
    <x v="30"/>
    <n v="9.2401419709788186"/>
    <n v="1.3354040002921257"/>
  </r>
  <r>
    <x v="4"/>
    <x v="1"/>
    <x v="1"/>
    <x v="3"/>
    <x v="31"/>
    <n v="8.8653839415650388"/>
    <n v="1.269772864708129"/>
  </r>
  <r>
    <x v="4"/>
    <x v="1"/>
    <x v="1"/>
    <x v="3"/>
    <x v="32"/>
    <n v="8.501279673700795"/>
    <n v="1.1996234028189559"/>
  </r>
  <r>
    <x v="4"/>
    <x v="1"/>
    <x v="1"/>
    <x v="3"/>
    <x v="33"/>
    <n v="8.1453644702032193"/>
    <n v="1.1262932918760342"/>
  </r>
  <r>
    <x v="4"/>
    <x v="1"/>
    <x v="1"/>
    <x v="3"/>
    <x v="34"/>
    <n v="7.753639335665695"/>
    <n v="1.073654661285643"/>
  </r>
  <r>
    <x v="4"/>
    <x v="1"/>
    <x v="1"/>
    <x v="3"/>
    <x v="35"/>
    <n v="7.3699199495637941"/>
    <n v="1.0201450884557446"/>
  </r>
  <r>
    <x v="4"/>
    <x v="1"/>
    <x v="1"/>
    <x v="3"/>
    <x v="36"/>
    <n v="6.9947926071940234"/>
    <n v="0.96600084848125067"/>
  </r>
  <r>
    <x v="4"/>
    <x v="1"/>
    <x v="1"/>
    <x v="3"/>
    <x v="37"/>
    <n v="6.6288104901583802"/>
    <n v="0.91145679341997987"/>
  </r>
  <r>
    <x v="4"/>
    <x v="1"/>
    <x v="1"/>
    <x v="3"/>
    <x v="38"/>
    <n v="6.2724889451997301"/>
    <n v="0.85674324732536988"/>
  </r>
  <r>
    <x v="4"/>
    <x v="1"/>
    <x v="1"/>
    <x v="3"/>
    <x v="39"/>
    <n v="5.9263015091687894"/>
    <n v="0.80208267434759584"/>
  </r>
  <r>
    <x v="4"/>
    <x v="1"/>
    <x v="1"/>
    <x v="3"/>
    <x v="40"/>
    <n v="5.590675875406145"/>
    <n v="0.74768660816110533"/>
  </r>
  <r>
    <x v="4"/>
    <x v="1"/>
    <x v="1"/>
    <x v="3"/>
    <x v="41"/>
    <n v="5.2659906692566345"/>
    <n v="0.69375254451330626"/>
  </r>
  <r>
    <x v="4"/>
    <x v="1"/>
    <x v="1"/>
    <x v="3"/>
    <x v="42"/>
    <n v="4.9525725389123556"/>
    <n v="0.64046106968974226"/>
  </r>
  <r>
    <x v="4"/>
    <x v="1"/>
    <x v="1"/>
    <x v="3"/>
    <x v="43"/>
    <n v="4.6506938432843299"/>
    <n v="0.58797304533424721"/>
  </r>
  <r>
    <x v="4"/>
    <x v="1"/>
    <x v="1"/>
    <x v="3"/>
    <x v="44"/>
    <n v="4.360571035468463"/>
    <n v="0.53642705507090727"/>
  </r>
  <r>
    <x v="4"/>
    <x v="1"/>
    <x v="1"/>
    <x v="3"/>
    <x v="45"/>
    <n v="4.0823636630567197"/>
    <n v="0.48593683314710545"/>
  </r>
  <r>
    <x v="4"/>
    <x v="1"/>
    <x v="1"/>
    <x v="3"/>
    <x v="46"/>
    <n v="3.8161739633581622"/>
    <n v="0.43658888616356506"/>
  </r>
  <r>
    <x v="4"/>
    <x v="1"/>
    <x v="1"/>
    <x v="3"/>
    <x v="47"/>
    <n v="3.5620474143045944"/>
    <n v="0.38843993177449265"/>
  </r>
  <r>
    <x v="4"/>
    <x v="1"/>
    <x v="1"/>
    <x v="3"/>
    <x v="48"/>
    <n v="3.3199735321871486"/>
    <n v="0.34151421123769576"/>
  </r>
  <r>
    <x v="4"/>
    <x v="1"/>
    <x v="1"/>
    <x v="3"/>
    <x v="49"/>
    <n v="3.0898877940216782"/>
    <n v="0.29580028576060735"/>
  </r>
  <r>
    <x v="4"/>
    <x v="1"/>
    <x v="1"/>
    <x v="3"/>
    <x v="50"/>
    <n v="2.8716738243722646"/>
    <n v="0.25124695696277294"/>
  </r>
  <r>
    <x v="4"/>
    <x v="1"/>
    <x v="1"/>
    <x v="3"/>
    <x v="51"/>
    <n v="2.6651662096204216"/>
    <n v="0.207757979664595"/>
  </r>
  <r>
    <x v="4"/>
    <x v="1"/>
    <x v="1"/>
    <x v="3"/>
    <x v="52"/>
    <n v="2.4701539111922965"/>
    <n v="0.16518479140903319"/>
  </r>
  <r>
    <x v="4"/>
    <x v="1"/>
    <x v="1"/>
    <x v="3"/>
    <x v="53"/>
    <n v="2.286384185335812"/>
    <n v="0.12331727276793031"/>
  </r>
  <r>
    <x v="4"/>
    <x v="1"/>
    <x v="1"/>
    <x v="3"/>
    <x v="54"/>
    <n v="2.1135664749180854"/>
    <n v="8.1878823272443974E-2"/>
  </r>
  <r>
    <x v="4"/>
    <x v="1"/>
    <x v="1"/>
    <x v="3"/>
    <x v="55"/>
    <n v="1.9513769333837276"/>
    <n v="4.0584990080838816E-2"/>
  </r>
  <r>
    <x v="4"/>
    <x v="1"/>
    <x v="1"/>
    <x v="3"/>
    <x v="56"/>
    <n v="1.7994630274898864"/>
    <n v="0"/>
  </r>
  <r>
    <x v="4"/>
    <x v="1"/>
    <x v="1"/>
    <x v="3"/>
    <x v="57"/>
    <n v="1.6574481392325768"/>
    <n v="0"/>
  </r>
  <r>
    <x v="4"/>
    <x v="1"/>
    <x v="1"/>
    <x v="3"/>
    <x v="58"/>
    <n v="1.5249368369521412"/>
    <n v="0"/>
  </r>
  <r>
    <x v="4"/>
    <x v="1"/>
    <x v="1"/>
    <x v="3"/>
    <x v="59"/>
    <n v="1.4015206223512393"/>
    <n v="0"/>
  </r>
  <r>
    <x v="4"/>
    <x v="1"/>
    <x v="1"/>
    <x v="3"/>
    <x v="60"/>
    <n v="1.2867893009916196"/>
    <n v="0"/>
  </r>
  <r>
    <x v="4"/>
    <x v="1"/>
    <x v="1"/>
    <x v="3"/>
    <x v="61"/>
    <n v="1.1803775568844699"/>
    <n v="0"/>
  </r>
  <r>
    <x v="4"/>
    <x v="1"/>
    <x v="1"/>
    <x v="3"/>
    <x v="62"/>
    <n v="1.0823449162603582"/>
    <n v="0"/>
  </r>
  <r>
    <x v="4"/>
    <x v="1"/>
    <x v="1"/>
    <x v="3"/>
    <x v="63"/>
    <n v="1"/>
    <n v="0"/>
  </r>
  <r>
    <x v="4"/>
    <x v="1"/>
    <x v="1"/>
    <x v="3"/>
    <x v="64"/>
    <n v="1"/>
    <n v="0"/>
  </r>
  <r>
    <x v="4"/>
    <x v="1"/>
    <x v="1"/>
    <x v="3"/>
    <x v="65"/>
    <n v="1"/>
    <n v="0"/>
  </r>
  <r>
    <x v="4"/>
    <x v="1"/>
    <x v="1"/>
    <x v="3"/>
    <x v="66"/>
    <n v="1"/>
    <n v="0"/>
  </r>
  <r>
    <x v="4"/>
    <x v="1"/>
    <x v="1"/>
    <x v="4"/>
    <x v="0"/>
    <n v="18.832829612728901"/>
    <n v="1.207938745067084"/>
  </r>
  <r>
    <x v="4"/>
    <x v="1"/>
    <x v="1"/>
    <x v="4"/>
    <x v="1"/>
    <n v="18.582616753904176"/>
    <n v="1.2307735915369076"/>
  </r>
  <r>
    <x v="4"/>
    <x v="1"/>
    <x v="1"/>
    <x v="4"/>
    <x v="2"/>
    <n v="18.324814006795222"/>
    <n v="1.2533977130384011"/>
  </r>
  <r>
    <x v="4"/>
    <x v="1"/>
    <x v="1"/>
    <x v="4"/>
    <x v="3"/>
    <n v="18.059017242861728"/>
    <n v="1.2759420275894582"/>
  </r>
  <r>
    <x v="4"/>
    <x v="1"/>
    <x v="1"/>
    <x v="4"/>
    <x v="4"/>
    <n v="17.786120694773679"/>
    <n v="1.2974779385969621"/>
  </r>
  <r>
    <x v="4"/>
    <x v="1"/>
    <x v="1"/>
    <x v="4"/>
    <x v="5"/>
    <n v="17.505692167026858"/>
    <n v="1.3181579772732186"/>
  </r>
  <r>
    <x v="4"/>
    <x v="1"/>
    <x v="1"/>
    <x v="4"/>
    <x v="6"/>
    <n v="17.217275537366127"/>
    <n v="1.3384966743671698"/>
  </r>
  <r>
    <x v="4"/>
    <x v="1"/>
    <x v="1"/>
    <x v="4"/>
    <x v="7"/>
    <n v="16.920389291845055"/>
    <n v="1.3586893817720889"/>
  </r>
  <r>
    <x v="4"/>
    <x v="1"/>
    <x v="1"/>
    <x v="4"/>
    <x v="8"/>
    <n v="16.614524974016955"/>
    <n v="1.3789468529140387"/>
  </r>
  <r>
    <x v="4"/>
    <x v="1"/>
    <x v="1"/>
    <x v="4"/>
    <x v="9"/>
    <n v="16.301946717439762"/>
    <n v="1.3973253336767846"/>
  </r>
  <r>
    <x v="4"/>
    <x v="1"/>
    <x v="1"/>
    <x v="4"/>
    <x v="10"/>
    <n v="15.982101944999656"/>
    <n v="1.4140847467677884"/>
  </r>
  <r>
    <x v="4"/>
    <x v="1"/>
    <x v="1"/>
    <x v="4"/>
    <x v="11"/>
    <n v="15.654404421478274"/>
    <n v="1.430197916044982"/>
  </r>
  <r>
    <x v="4"/>
    <x v="1"/>
    <x v="1"/>
    <x v="4"/>
    <x v="12"/>
    <n v="15.318231770923949"/>
    <n v="1.445992430476114"/>
  </r>
  <r>
    <x v="4"/>
    <x v="1"/>
    <x v="1"/>
    <x v="4"/>
    <x v="13"/>
    <n v="14.972922817855329"/>
    <n v="1.4618215093218392"/>
  </r>
  <r>
    <x v="4"/>
    <x v="1"/>
    <x v="1"/>
    <x v="4"/>
    <x v="14"/>
    <n v="14.623752941026318"/>
    <n v="1.4736720443111657"/>
  </r>
  <r>
    <x v="4"/>
    <x v="1"/>
    <x v="1"/>
    <x v="4"/>
    <x v="15"/>
    <n v="14.269968463137181"/>
    <n v="1.4820031215409695"/>
  </r>
  <r>
    <x v="4"/>
    <x v="1"/>
    <x v="1"/>
    <x v="4"/>
    <x v="16"/>
    <n v="13.910767992617279"/>
    <n v="1.4884951135789002"/>
  </r>
  <r>
    <x v="4"/>
    <x v="1"/>
    <x v="1"/>
    <x v="4"/>
    <x v="17"/>
    <n v="13.545297449006986"/>
    <n v="1.4936861986252357"/>
  </r>
  <r>
    <x v="4"/>
    <x v="1"/>
    <x v="1"/>
    <x v="4"/>
    <x v="18"/>
    <n v="13.172644655654839"/>
    <n v="1.4981514387213384"/>
  </r>
  <r>
    <x v="4"/>
    <x v="1"/>
    <x v="1"/>
    <x v="4"/>
    <x v="19"/>
    <n v="12.800043718634647"/>
    <n v="1.4968334489259709"/>
  </r>
  <r>
    <x v="4"/>
    <x v="1"/>
    <x v="1"/>
    <x v="4"/>
    <x v="20"/>
    <n v="12.426406275279234"/>
    <n v="1.490455220709114"/>
  </r>
  <r>
    <x v="4"/>
    <x v="1"/>
    <x v="1"/>
    <x v="4"/>
    <x v="21"/>
    <n v="12.050579950922074"/>
    <n v="1.4817860461494805"/>
  </r>
  <r>
    <x v="4"/>
    <x v="1"/>
    <x v="1"/>
    <x v="4"/>
    <x v="22"/>
    <n v="11.671337994078746"/>
    <n v="1.4716041410585607"/>
  </r>
  <r>
    <x v="4"/>
    <x v="1"/>
    <x v="1"/>
    <x v="4"/>
    <x v="23"/>
    <n v="11.287367787765509"/>
    <n v="1.4607437721152905"/>
  </r>
  <r>
    <x v="4"/>
    <x v="1"/>
    <x v="1"/>
    <x v="4"/>
    <x v="24"/>
    <n v="10.909360784868923"/>
    <n v="1.4422971272941358"/>
  </r>
  <r>
    <x v="4"/>
    <x v="1"/>
    <x v="1"/>
    <x v="4"/>
    <x v="25"/>
    <n v="10.535734499826708"/>
    <n v="1.4172345799013604"/>
  </r>
  <r>
    <x v="4"/>
    <x v="1"/>
    <x v="1"/>
    <x v="4"/>
    <x v="26"/>
    <n v="10.164836195714383"/>
    <n v="1.3895311755109796"/>
  </r>
  <r>
    <x v="4"/>
    <x v="1"/>
    <x v="1"/>
    <x v="4"/>
    <x v="27"/>
    <n v="9.7949208310517033"/>
    <n v="1.360088365629442"/>
  </r>
  <r>
    <x v="4"/>
    <x v="1"/>
    <x v="1"/>
    <x v="4"/>
    <x v="28"/>
    <n v="9.4241262414290041"/>
    <n v="1.3298794750295326"/>
  </r>
  <r>
    <x v="4"/>
    <x v="1"/>
    <x v="1"/>
    <x v="4"/>
    <x v="29"/>
    <n v="9.0679319745892197"/>
    <n v="1.2894783126603959"/>
  </r>
  <r>
    <x v="4"/>
    <x v="1"/>
    <x v="1"/>
    <x v="4"/>
    <x v="30"/>
    <n v="8.7242651585177722"/>
    <n v="1.2396853086851212"/>
  </r>
  <r>
    <x v="4"/>
    <x v="1"/>
    <x v="1"/>
    <x v="4"/>
    <x v="31"/>
    <n v="8.3910467910385407"/>
    <n v="1.1832117696940836"/>
  </r>
  <r>
    <x v="4"/>
    <x v="1"/>
    <x v="1"/>
    <x v="4"/>
    <x v="32"/>
    <n v="8.0661527656450609"/>
    <n v="1.121781554815656"/>
  </r>
  <r>
    <x v="4"/>
    <x v="1"/>
    <x v="1"/>
    <x v="4"/>
    <x v="33"/>
    <n v="7.7473700629844071"/>
    <n v="1.0566304036292788"/>
  </r>
  <r>
    <x v="4"/>
    <x v="1"/>
    <x v="1"/>
    <x v="4"/>
    <x v="34"/>
    <n v="7.3928493117551444"/>
    <n v="1.0109812654019315"/>
  </r>
  <r>
    <x v="4"/>
    <x v="1"/>
    <x v="1"/>
    <x v="4"/>
    <x v="35"/>
    <n v="7.0439374144711389"/>
    <n v="0.96404300455174163"/>
  </r>
  <r>
    <x v="4"/>
    <x v="1"/>
    <x v="1"/>
    <x v="4"/>
    <x v="36"/>
    <n v="6.7012672916798186"/>
    <n v="0.91604476561763037"/>
  </r>
  <r>
    <x v="4"/>
    <x v="1"/>
    <x v="1"/>
    <x v="4"/>
    <x v="37"/>
    <n v="6.3654477436709094"/>
    <n v="0.86721838817465224"/>
  </r>
  <r>
    <x v="4"/>
    <x v="1"/>
    <x v="1"/>
    <x v="4"/>
    <x v="38"/>
    <n v="6.0370581832552102"/>
    <n v="0.81779517219382303"/>
  </r>
  <r>
    <x v="4"/>
    <x v="1"/>
    <x v="1"/>
    <x v="4"/>
    <x v="39"/>
    <n v="5.716643994710144"/>
    <n v="0.76800235312129539"/>
  </r>
  <r>
    <x v="4"/>
    <x v="1"/>
    <x v="1"/>
    <x v="4"/>
    <x v="40"/>
    <n v="5.4047117629486809"/>
    <n v="0.71805976991737097"/>
  </r>
  <r>
    <x v="4"/>
    <x v="1"/>
    <x v="1"/>
    <x v="4"/>
    <x v="41"/>
    <n v="5.101725217697644"/>
    <n v="0.66817644395032283"/>
  </r>
  <r>
    <x v="4"/>
    <x v="1"/>
    <x v="1"/>
    <x v="4"/>
    <x v="42"/>
    <n v="4.8081014368300234"/>
    <n v="0.6185473462295511"/>
  </r>
  <r>
    <x v="4"/>
    <x v="1"/>
    <x v="1"/>
    <x v="4"/>
    <x v="43"/>
    <n v="4.5242075954412835"/>
    <n v="0.56935019018895439"/>
  </r>
  <r>
    <x v="4"/>
    <x v="1"/>
    <x v="1"/>
    <x v="4"/>
    <x v="44"/>
    <n v="4.2503583750798271"/>
    <n v="0.52074245941208364"/>
  </r>
  <r>
    <x v="4"/>
    <x v="1"/>
    <x v="1"/>
    <x v="4"/>
    <x v="45"/>
    <n v="3.9868139761556125"/>
    <n v="0.47285841160699432"/>
  </r>
  <r>
    <x v="4"/>
    <x v="1"/>
    <x v="1"/>
    <x v="4"/>
    <x v="46"/>
    <n v="3.7337787295665388"/>
    <n v="0.4258062733824336"/>
  </r>
  <r>
    <x v="4"/>
    <x v="1"/>
    <x v="1"/>
    <x v="4"/>
    <x v="47"/>
    <n v="3.4914006771536594"/>
    <n v="0.3796652670126337"/>
  </r>
  <r>
    <x v="4"/>
    <x v="1"/>
    <x v="1"/>
    <x v="4"/>
    <x v="48"/>
    <n v="3.2597714474742916"/>
    <n v="0.33448253331261757"/>
  </r>
  <r>
    <x v="4"/>
    <x v="1"/>
    <x v="1"/>
    <x v="4"/>
    <x v="49"/>
    <n v="3.0389272966665639"/>
    <n v="0.29026957018986949"/>
  </r>
  <r>
    <x v="4"/>
    <x v="1"/>
    <x v="1"/>
    <x v="4"/>
    <x v="50"/>
    <n v="2.8288504900338007"/>
    <n v="0.24699783672013165"/>
  </r>
  <r>
    <x v="4"/>
    <x v="1"/>
    <x v="1"/>
    <x v="4"/>
    <x v="51"/>
    <n v="2.6294713868091217"/>
    <n v="0.20459319273952417"/>
  </r>
  <r>
    <x v="4"/>
    <x v="1"/>
    <x v="1"/>
    <x v="4"/>
    <x v="52"/>
    <n v="2.4406712097426637"/>
    <n v="0.16292840309230405"/>
  </r>
  <r>
    <x v="4"/>
    <x v="1"/>
    <x v="1"/>
    <x v="4"/>
    <x v="53"/>
    <n v="2.2622854159277179"/>
    <n v="0.12181370264222538"/>
  </r>
  <r>
    <x v="4"/>
    <x v="1"/>
    <x v="1"/>
    <x v="4"/>
    <x v="54"/>
    <n v="2.0941071444110388"/>
    <n v="8.0991608265574083E-2"/>
  </r>
  <r>
    <x v="4"/>
    <x v="1"/>
    <x v="1"/>
    <x v="4"/>
    <x v="55"/>
    <n v="1.9358913886992135"/>
    <n v="4.0194749791599982E-2"/>
  </r>
  <r>
    <x v="4"/>
    <x v="1"/>
    <x v="1"/>
    <x v="4"/>
    <x v="56"/>
    <n v="1.7873593487788286"/>
    <n v="0"/>
  </r>
  <r>
    <x v="4"/>
    <x v="1"/>
    <x v="1"/>
    <x v="4"/>
    <x v="57"/>
    <n v="1.6482028760522716"/>
    <n v="0"/>
  </r>
  <r>
    <x v="4"/>
    <x v="1"/>
    <x v="1"/>
    <x v="4"/>
    <x v="58"/>
    <n v="1.5180896635898995"/>
    <n v="0"/>
  </r>
  <r>
    <x v="4"/>
    <x v="1"/>
    <x v="1"/>
    <x v="4"/>
    <x v="59"/>
    <n v="1.3966689709908826"/>
    <n v="0"/>
  </r>
  <r>
    <x v="4"/>
    <x v="1"/>
    <x v="1"/>
    <x v="4"/>
    <x v="60"/>
    <n v="1.2835829203833093"/>
    <n v="0"/>
  </r>
  <r>
    <x v="4"/>
    <x v="1"/>
    <x v="1"/>
    <x v="4"/>
    <x v="61"/>
    <n v="1.1785124727760286"/>
    <n v="0"/>
  </r>
  <r>
    <x v="4"/>
    <x v="1"/>
    <x v="1"/>
    <x v="4"/>
    <x v="62"/>
    <n v="1.0815531382193933"/>
    <n v="0"/>
  </r>
  <r>
    <x v="4"/>
    <x v="1"/>
    <x v="1"/>
    <x v="4"/>
    <x v="63"/>
    <n v="1"/>
    <n v="0"/>
  </r>
  <r>
    <x v="4"/>
    <x v="1"/>
    <x v="1"/>
    <x v="4"/>
    <x v="64"/>
    <n v="1"/>
    <n v="0"/>
  </r>
  <r>
    <x v="4"/>
    <x v="1"/>
    <x v="1"/>
    <x v="4"/>
    <x v="65"/>
    <n v="1"/>
    <n v="0"/>
  </r>
  <r>
    <x v="4"/>
    <x v="1"/>
    <x v="1"/>
    <x v="4"/>
    <x v="66"/>
    <n v="1"/>
    <n v="0"/>
  </r>
  <r>
    <x v="4"/>
    <x v="1"/>
    <x v="1"/>
    <x v="5"/>
    <x v="0"/>
    <n v="16.627331558415381"/>
    <n v="0.95483382348547319"/>
  </r>
  <r>
    <x v="4"/>
    <x v="1"/>
    <x v="1"/>
    <x v="5"/>
    <x v="1"/>
    <n v="16.44096846614627"/>
    <n v="0.97896812564467439"/>
  </r>
  <r>
    <x v="4"/>
    <x v="1"/>
    <x v="1"/>
    <x v="5"/>
    <x v="2"/>
    <n v="16.247500582461534"/>
    <n v="1.003179682032723"/>
  </r>
  <r>
    <x v="4"/>
    <x v="1"/>
    <x v="1"/>
    <x v="5"/>
    <x v="3"/>
    <n v="16.046493708847816"/>
    <n v="1.0275954113317447"/>
  </r>
  <r>
    <x v="4"/>
    <x v="1"/>
    <x v="1"/>
    <x v="5"/>
    <x v="4"/>
    <n v="15.838662130053205"/>
    <n v="1.0513780555111725"/>
  </r>
  <r>
    <x v="4"/>
    <x v="1"/>
    <x v="1"/>
    <x v="5"/>
    <x v="5"/>
    <n v="15.62354748934796"/>
    <n v="1.0746655651002932"/>
  </r>
  <r>
    <x v="4"/>
    <x v="1"/>
    <x v="1"/>
    <x v="5"/>
    <x v="6"/>
    <n v="15.400661953087875"/>
    <n v="1.0978968870071315"/>
  </r>
  <r>
    <x v="4"/>
    <x v="1"/>
    <x v="1"/>
    <x v="5"/>
    <x v="7"/>
    <n v="15.169486179694838"/>
    <n v="1.1212589741419234"/>
  </r>
  <r>
    <x v="4"/>
    <x v="1"/>
    <x v="1"/>
    <x v="5"/>
    <x v="8"/>
    <n v="14.929467149751122"/>
    <n v="1.1449569434851006"/>
  </r>
  <r>
    <x v="4"/>
    <x v="1"/>
    <x v="1"/>
    <x v="5"/>
    <x v="9"/>
    <n v="14.682538757872869"/>
    <n v="1.1672102339730528"/>
  </r>
  <r>
    <x v="4"/>
    <x v="1"/>
    <x v="1"/>
    <x v="5"/>
    <x v="10"/>
    <n v="14.428123729272226"/>
    <n v="1.1882490494027194"/>
  </r>
  <r>
    <x v="4"/>
    <x v="1"/>
    <x v="1"/>
    <x v="5"/>
    <x v="11"/>
    <n v="14.165603954018566"/>
    <n v="1.2089126545259365"/>
  </r>
  <r>
    <x v="4"/>
    <x v="1"/>
    <x v="1"/>
    <x v="5"/>
    <x v="12"/>
    <n v="13.894317217386206"/>
    <n v="1.2295125289740096"/>
  </r>
  <r>
    <x v="4"/>
    <x v="1"/>
    <x v="1"/>
    <x v="5"/>
    <x v="13"/>
    <n v="13.613553667932901"/>
    <n v="1.2503906643008942"/>
  </r>
  <r>
    <x v="4"/>
    <x v="1"/>
    <x v="1"/>
    <x v="5"/>
    <x v="14"/>
    <n v="13.328000498671033"/>
    <n v="1.2678136416413137"/>
  </r>
  <r>
    <x v="4"/>
    <x v="1"/>
    <x v="1"/>
    <x v="5"/>
    <x v="15"/>
    <n v="13.036915692368758"/>
    <n v="1.2821772397563471"/>
  </r>
  <r>
    <x v="4"/>
    <x v="1"/>
    <x v="1"/>
    <x v="5"/>
    <x v="16"/>
    <n v="12.739500351778714"/>
    <n v="1.2949496391889292"/>
  </r>
  <r>
    <x v="4"/>
    <x v="1"/>
    <x v="1"/>
    <x v="5"/>
    <x v="17"/>
    <n v="12.434892709431697"/>
    <n v="1.3066333098488829"/>
  </r>
  <r>
    <x v="4"/>
    <x v="1"/>
    <x v="1"/>
    <x v="5"/>
    <x v="18"/>
    <n v="12.122161549177886"/>
    <n v="1.3177757200185776"/>
  </r>
  <r>
    <x v="4"/>
    <x v="1"/>
    <x v="1"/>
    <x v="5"/>
    <x v="19"/>
    <n v="11.807872836023311"/>
    <n v="1.3236055689715451"/>
  </r>
  <r>
    <x v="4"/>
    <x v="1"/>
    <x v="1"/>
    <x v="5"/>
    <x v="20"/>
    <n v="11.491007766261561"/>
    <n v="1.3247555414657399"/>
  </r>
  <r>
    <x v="4"/>
    <x v="1"/>
    <x v="1"/>
    <x v="5"/>
    <x v="21"/>
    <n v="11.170470218764713"/>
    <n v="1.3237009253145091"/>
  </r>
  <r>
    <x v="4"/>
    <x v="1"/>
    <x v="1"/>
    <x v="5"/>
    <x v="22"/>
    <n v="10.845075187974341"/>
    <n v="1.3211804427495815"/>
  </r>
  <r>
    <x v="4"/>
    <x v="1"/>
    <x v="1"/>
    <x v="5"/>
    <x v="23"/>
    <n v="10.513535797844842"/>
    <n v="1.3180006625726881"/>
  </r>
  <r>
    <x v="4"/>
    <x v="1"/>
    <x v="1"/>
    <x v="5"/>
    <x v="24"/>
    <n v="10.185748632973947"/>
    <n v="1.3075744217809289"/>
  </r>
  <r>
    <x v="4"/>
    <x v="1"/>
    <x v="1"/>
    <x v="5"/>
    <x v="25"/>
    <n v="9.8602901283309574"/>
    <n v="1.2907649751125441"/>
  </r>
  <r>
    <x v="4"/>
    <x v="1"/>
    <x v="1"/>
    <x v="5"/>
    <x v="26"/>
    <n v="9.5356463639237017"/>
    <n v="1.2712025076327205"/>
  </r>
  <r>
    <x v="4"/>
    <x v="1"/>
    <x v="1"/>
    <x v="5"/>
    <x v="27"/>
    <n v="9.210190147579997"/>
    <n v="1.2497583466725821"/>
  </r>
  <r>
    <x v="4"/>
    <x v="1"/>
    <x v="1"/>
    <x v="5"/>
    <x v="28"/>
    <n v="8.8821547597260331"/>
    <n v="1.2273886348087857"/>
  </r>
  <r>
    <x v="4"/>
    <x v="1"/>
    <x v="1"/>
    <x v="5"/>
    <x v="29"/>
    <n v="8.5661229679750424"/>
    <n v="1.1950110903633695"/>
  </r>
  <r>
    <x v="4"/>
    <x v="1"/>
    <x v="1"/>
    <x v="5"/>
    <x v="30"/>
    <n v="8.2603031123940429"/>
    <n v="1.1533081746532552"/>
  </r>
  <r>
    <x v="4"/>
    <x v="1"/>
    <x v="1"/>
    <x v="5"/>
    <x v="31"/>
    <n v="7.9628710226219885"/>
    <n v="1.104753410556639"/>
  </r>
  <r>
    <x v="4"/>
    <x v="1"/>
    <x v="1"/>
    <x v="5"/>
    <x v="32"/>
    <n v="7.6719330015362415"/>
    <n v="1.0509250482673103"/>
  </r>
  <r>
    <x v="4"/>
    <x v="1"/>
    <x v="1"/>
    <x v="5"/>
    <x v="33"/>
    <n v="7.3854832078079671"/>
    <n v="0.99295523427051158"/>
  </r>
  <r>
    <x v="4"/>
    <x v="1"/>
    <x v="1"/>
    <x v="5"/>
    <x v="34"/>
    <n v="7.0636155033335788"/>
    <n v="0.95344503380867407"/>
  </r>
  <r>
    <x v="4"/>
    <x v="1"/>
    <x v="1"/>
    <x v="5"/>
    <x v="35"/>
    <n v="6.7454143999576788"/>
    <n v="0.9123204936889111"/>
  </r>
  <r>
    <x v="4"/>
    <x v="1"/>
    <x v="1"/>
    <x v="5"/>
    <x v="36"/>
    <n v="6.4315300133790174"/>
    <n v="0.86979774554303557"/>
  </r>
  <r>
    <x v="4"/>
    <x v="1"/>
    <x v="1"/>
    <x v="5"/>
    <x v="37"/>
    <n v="6.122597336442583"/>
    <n v="0.82609948671716626"/>
  </r>
  <r>
    <x v="4"/>
    <x v="1"/>
    <x v="1"/>
    <x v="5"/>
    <x v="38"/>
    <n v="5.8192306497465633"/>
    <n v="0.78145171773370858"/>
  </r>
  <r>
    <x v="4"/>
    <x v="1"/>
    <x v="1"/>
    <x v="5"/>
    <x v="39"/>
    <n v="5.5220184309339064"/>
    <n v="0.7360801220536064"/>
  </r>
  <r>
    <x v="4"/>
    <x v="1"/>
    <x v="1"/>
    <x v="5"/>
    <x v="40"/>
    <n v="5.2315180489268638"/>
    <n v="0.69020656469358499"/>
  </r>
  <r>
    <x v="4"/>
    <x v="1"/>
    <x v="1"/>
    <x v="5"/>
    <x v="41"/>
    <n v="4.9482510644347348"/>
    <n v="0.64404544136529229"/>
  </r>
  <r>
    <x v="4"/>
    <x v="1"/>
    <x v="1"/>
    <x v="5"/>
    <x v="42"/>
    <n v="4.6726987141768017"/>
    <n v="0.5978001588998596"/>
  </r>
  <r>
    <x v="4"/>
    <x v="1"/>
    <x v="1"/>
    <x v="5"/>
    <x v="43"/>
    <n v="4.4052978687427462"/>
    <n v="0.55165959945072385"/>
  </r>
  <r>
    <x v="4"/>
    <x v="1"/>
    <x v="1"/>
    <x v="5"/>
    <x v="44"/>
    <n v="4.146437592511619"/>
    <n v="0.50579478147987167"/>
  </r>
  <r>
    <x v="4"/>
    <x v="1"/>
    <x v="1"/>
    <x v="5"/>
    <x v="45"/>
    <n v="3.8964562688856859"/>
    <n v="0.46035547908030611"/>
  </r>
  <r>
    <x v="4"/>
    <x v="1"/>
    <x v="1"/>
    <x v="5"/>
    <x v="46"/>
    <n v="3.6556393042284006"/>
    <n v="0.41546701820739707"/>
  </r>
  <r>
    <x v="4"/>
    <x v="1"/>
    <x v="1"/>
    <x v="5"/>
    <x v="47"/>
    <n v="3.4242177893733308"/>
    <n v="0.37122690851147855"/>
  </r>
  <r>
    <x v="4"/>
    <x v="1"/>
    <x v="1"/>
    <x v="5"/>
    <x v="48"/>
    <n v="3.2023674801458157"/>
    <n v="0.32770138305689378"/>
  </r>
  <r>
    <x v="4"/>
    <x v="1"/>
    <x v="1"/>
    <x v="5"/>
    <x v="49"/>
    <n v="2.9902089610040914"/>
    <n v="0.284921476234755"/>
  </r>
  <r>
    <x v="4"/>
    <x v="1"/>
    <x v="1"/>
    <x v="5"/>
    <x v="50"/>
    <n v="2.7878082037781349"/>
    <n v="0.24287830042996245"/>
  </r>
  <r>
    <x v="4"/>
    <x v="1"/>
    <x v="1"/>
    <x v="5"/>
    <x v="51"/>
    <n v="2.595177886161228"/>
    <n v="0.20151719481922359"/>
  </r>
  <r>
    <x v="4"/>
    <x v="1"/>
    <x v="1"/>
    <x v="5"/>
    <x v="52"/>
    <n v="2.4122794640662142"/>
    <n v="0.16072998162466443"/>
  </r>
  <r>
    <x v="4"/>
    <x v="1"/>
    <x v="1"/>
    <x v="5"/>
    <x v="53"/>
    <n v="2.2390259256502287"/>
    <n v="0.12034530994558273"/>
  </r>
  <r>
    <x v="4"/>
    <x v="1"/>
    <x v="1"/>
    <x v="5"/>
    <x v="54"/>
    <n v="2.0752847152570717"/>
    <n v="8.0123177678325663E-2"/>
  </r>
  <r>
    <x v="4"/>
    <x v="1"/>
    <x v="1"/>
    <x v="5"/>
    <x v="55"/>
    <n v="1.9208814666690643"/>
    <n v="3.98119426507276E-2"/>
  </r>
  <r>
    <x v="4"/>
    <x v="1"/>
    <x v="1"/>
    <x v="5"/>
    <x v="56"/>
    <n v="1.7756040107086759"/>
    <n v="0"/>
  </r>
  <r>
    <x v="4"/>
    <x v="1"/>
    <x v="1"/>
    <x v="5"/>
    <x v="57"/>
    <n v="1.6392065663560749"/>
    <n v="0"/>
  </r>
  <r>
    <x v="4"/>
    <x v="1"/>
    <x v="1"/>
    <x v="5"/>
    <x v="58"/>
    <n v="1.5114147529311932"/>
    <n v="0"/>
  </r>
  <r>
    <x v="4"/>
    <x v="1"/>
    <x v="1"/>
    <x v="5"/>
    <x v="59"/>
    <n v="1.3919311976393456"/>
    <n v="0"/>
  </r>
  <r>
    <x v="4"/>
    <x v="1"/>
    <x v="1"/>
    <x v="5"/>
    <x v="60"/>
    <n v="1.2804466683043774"/>
    <n v="0"/>
  </r>
  <r>
    <x v="4"/>
    <x v="1"/>
    <x v="1"/>
    <x v="5"/>
    <x v="61"/>
    <n v="1.1766853796012431"/>
    <n v="0"/>
  </r>
  <r>
    <x v="4"/>
    <x v="1"/>
    <x v="1"/>
    <x v="5"/>
    <x v="62"/>
    <n v="1.0807764416649228"/>
    <n v="0"/>
  </r>
  <r>
    <x v="4"/>
    <x v="1"/>
    <x v="1"/>
    <x v="5"/>
    <x v="63"/>
    <n v="1"/>
    <n v="0"/>
  </r>
  <r>
    <x v="4"/>
    <x v="1"/>
    <x v="1"/>
    <x v="5"/>
    <x v="64"/>
    <n v="1"/>
    <n v="0"/>
  </r>
  <r>
    <x v="4"/>
    <x v="1"/>
    <x v="1"/>
    <x v="5"/>
    <x v="65"/>
    <n v="1"/>
    <n v="0"/>
  </r>
  <r>
    <x v="4"/>
    <x v="1"/>
    <x v="1"/>
    <x v="5"/>
    <x v="66"/>
    <n v="1"/>
    <n v="0"/>
  </r>
  <r>
    <x v="4"/>
    <x v="1"/>
    <x v="1"/>
    <x v="6"/>
    <x v="0"/>
    <n v="14.840697843278262"/>
    <n v="0.76298441050210353"/>
  </r>
  <r>
    <x v="4"/>
    <x v="1"/>
    <x v="1"/>
    <x v="6"/>
    <x v="1"/>
    <n v="14.699992857087368"/>
    <n v="0.78681765601027298"/>
  </r>
  <r>
    <x v="4"/>
    <x v="1"/>
    <x v="1"/>
    <x v="6"/>
    <x v="2"/>
    <n v="14.55287945787817"/>
    <n v="0.81095884866800105"/>
  </r>
  <r>
    <x v="4"/>
    <x v="1"/>
    <x v="1"/>
    <x v="6"/>
    <x v="3"/>
    <n v="14.398910537959825"/>
    <n v="0.83553504650489496"/>
  </r>
  <r>
    <x v="4"/>
    <x v="1"/>
    <x v="1"/>
    <x v="6"/>
    <x v="4"/>
    <n v="14.238663950852683"/>
    <n v="0.85979069155832144"/>
  </r>
  <r>
    <x v="4"/>
    <x v="1"/>
    <x v="1"/>
    <x v="6"/>
    <x v="5"/>
    <n v="14.07166961844716"/>
    <n v="0.88385595132827188"/>
  </r>
  <r>
    <x v="4"/>
    <x v="1"/>
    <x v="1"/>
    <x v="6"/>
    <x v="6"/>
    <n v="13.897423024257266"/>
    <n v="0.90811398499893925"/>
  </r>
  <r>
    <x v="4"/>
    <x v="1"/>
    <x v="1"/>
    <x v="6"/>
    <x v="7"/>
    <n v="13.715382556384347"/>
    <n v="0.93274818604642651"/>
  </r>
  <r>
    <x v="4"/>
    <x v="1"/>
    <x v="1"/>
    <x v="6"/>
    <x v="8"/>
    <n v="13.524966644150613"/>
    <n v="0.95796262802450116"/>
  </r>
  <r>
    <x v="4"/>
    <x v="1"/>
    <x v="1"/>
    <x v="6"/>
    <x v="9"/>
    <n v="13.327840803738992"/>
    <n v="0.98212276235623941"/>
  </r>
  <r>
    <x v="4"/>
    <x v="1"/>
    <x v="1"/>
    <x v="6"/>
    <x v="10"/>
    <n v="13.123411734466801"/>
    <n v="1.0054386160098561"/>
  </r>
  <r>
    <x v="4"/>
    <x v="1"/>
    <x v="1"/>
    <x v="6"/>
    <x v="11"/>
    <n v="12.911038682992515"/>
    <n v="1.0286446735887429"/>
  </r>
  <r>
    <x v="4"/>
    <x v="1"/>
    <x v="1"/>
    <x v="6"/>
    <x v="12"/>
    <n v="12.690029293918741"/>
    <n v="1.0520418104098457"/>
  </r>
  <r>
    <x v="4"/>
    <x v="1"/>
    <x v="1"/>
    <x v="6"/>
    <x v="13"/>
    <n v="12.459635091205071"/>
    <n v="1.0759658063379516"/>
  </r>
  <r>
    <x v="4"/>
    <x v="1"/>
    <x v="1"/>
    <x v="6"/>
    <x v="14"/>
    <n v="12.224043755210229"/>
    <n v="1.0969349622873141"/>
  </r>
  <r>
    <x v="4"/>
    <x v="1"/>
    <x v="1"/>
    <x v="6"/>
    <x v="15"/>
    <n v="11.982519129498463"/>
    <n v="1.115295452316637"/>
  </r>
  <r>
    <x v="4"/>
    <x v="1"/>
    <x v="1"/>
    <x v="6"/>
    <x v="16"/>
    <n v="11.734260114214518"/>
    <n v="1.1323403366094771"/>
  </r>
  <r>
    <x v="4"/>
    <x v="1"/>
    <x v="1"/>
    <x v="6"/>
    <x v="17"/>
    <n v="11.478393536332632"/>
    <n v="1.1485427535301242"/>
  </r>
  <r>
    <x v="4"/>
    <x v="1"/>
    <x v="1"/>
    <x v="6"/>
    <x v="18"/>
    <n v="11.213966251244946"/>
    <n v="1.1644279716605102"/>
  </r>
  <r>
    <x v="4"/>
    <x v="1"/>
    <x v="1"/>
    <x v="6"/>
    <x v="19"/>
    <n v="10.946958035059437"/>
    <n v="1.1754853739275077"/>
  </r>
  <r>
    <x v="4"/>
    <x v="1"/>
    <x v="1"/>
    <x v="6"/>
    <x v="20"/>
    <n v="10.676397720320839"/>
    <n v="1.1822713114060901"/>
  </r>
  <r>
    <x v="4"/>
    <x v="1"/>
    <x v="1"/>
    <x v="6"/>
    <x v="21"/>
    <n v="10.401225766827874"/>
    <n v="1.1870079110333651"/>
  </r>
  <r>
    <x v="4"/>
    <x v="1"/>
    <x v="1"/>
    <x v="6"/>
    <x v="22"/>
    <n v="10.12028127873042"/>
    <n v="1.190397492131269"/>
  </r>
  <r>
    <x v="4"/>
    <x v="1"/>
    <x v="1"/>
    <x v="6"/>
    <x v="23"/>
    <n v="9.8322872814060887"/>
    <n v="1.1932209505510176"/>
  </r>
  <r>
    <x v="4"/>
    <x v="1"/>
    <x v="1"/>
    <x v="6"/>
    <x v="24"/>
    <n v="9.5464246807440301"/>
    <n v="1.1891851021236455"/>
  </r>
  <r>
    <x v="4"/>
    <x v="1"/>
    <x v="1"/>
    <x v="6"/>
    <x v="25"/>
    <n v="9.2613899967084414"/>
    <n v="1.1790574640800551"/>
  </r>
  <r>
    <x v="4"/>
    <x v="1"/>
    <x v="1"/>
    <x v="6"/>
    <x v="26"/>
    <n v="8.9757734880750668"/>
    <n v="1.1661606356712291"/>
  </r>
  <r>
    <x v="4"/>
    <x v="1"/>
    <x v="1"/>
    <x v="6"/>
    <x v="27"/>
    <n v="8.6880349718702643"/>
    <n v="1.1513342069336756"/>
  </r>
  <r>
    <x v="4"/>
    <x v="1"/>
    <x v="1"/>
    <x v="6"/>
    <x v="28"/>
    <n v="8.3964757270948152"/>
    <n v="1.1355149153310593"/>
  </r>
  <r>
    <x v="4"/>
    <x v="1"/>
    <x v="1"/>
    <x v="6"/>
    <x v="29"/>
    <n v="8.1148547261492805"/>
    <n v="1.1099379986356248"/>
  </r>
  <r>
    <x v="4"/>
    <x v="1"/>
    <x v="1"/>
    <x v="6"/>
    <x v="30"/>
    <n v="7.8416091482978967"/>
    <n v="1.0751757329780276"/>
  </r>
  <r>
    <x v="4"/>
    <x v="1"/>
    <x v="1"/>
    <x v="6"/>
    <x v="31"/>
    <n v="7.5751241492162187"/>
    <n v="1.0334812935791735"/>
  </r>
  <r>
    <x v="4"/>
    <x v="1"/>
    <x v="1"/>
    <x v="6"/>
    <x v="32"/>
    <n v="7.3136971793909371"/>
    <n v="0.98629335879044711"/>
  </r>
  <r>
    <x v="4"/>
    <x v="1"/>
    <x v="1"/>
    <x v="6"/>
    <x v="33"/>
    <n v="7.0554960474758657"/>
    <n v="0.93464090644784348"/>
  </r>
  <r>
    <x v="4"/>
    <x v="1"/>
    <x v="1"/>
    <x v="6"/>
    <x v="34"/>
    <n v="6.762380055997256"/>
    <n v="0.90053019389661226"/>
  </r>
  <r>
    <x v="4"/>
    <x v="1"/>
    <x v="1"/>
    <x v="6"/>
    <x v="35"/>
    <n v="6.471358292293802"/>
    <n v="0.86455634193542918"/>
  </r>
  <r>
    <x v="4"/>
    <x v="1"/>
    <x v="1"/>
    <x v="6"/>
    <x v="36"/>
    <n v="6.1830771262536599"/>
    <n v="0.82691845620397342"/>
  </r>
  <r>
    <x v="4"/>
    <x v="1"/>
    <x v="1"/>
    <x v="6"/>
    <x v="37"/>
    <n v="5.8981763320369982"/>
    <n v="0.78782572416670238"/>
  </r>
  <r>
    <x v="4"/>
    <x v="1"/>
    <x v="1"/>
    <x v="6"/>
    <x v="38"/>
    <n v="5.6172833772401152"/>
    <n v="0.74749421503493241"/>
  </r>
  <r>
    <x v="4"/>
    <x v="1"/>
    <x v="1"/>
    <x v="6"/>
    <x v="39"/>
    <n v="5.3410080825490143"/>
    <n v="0.70614325382758003"/>
  </r>
  <r>
    <x v="4"/>
    <x v="1"/>
    <x v="1"/>
    <x v="6"/>
    <x v="40"/>
    <n v="5.0699369740736691"/>
    <n v="0.6639918376527717"/>
  </r>
  <r>
    <x v="4"/>
    <x v="1"/>
    <x v="1"/>
    <x v="6"/>
    <x v="41"/>
    <n v="4.8046281252713774"/>
    <n v="0.62125483717129482"/>
  </r>
  <r>
    <x v="4"/>
    <x v="1"/>
    <x v="1"/>
    <x v="6"/>
    <x v="42"/>
    <n v="4.5456060944138565"/>
    <n v="0.57813926560580409"/>
  </r>
  <r>
    <x v="4"/>
    <x v="1"/>
    <x v="1"/>
    <x v="6"/>
    <x v="43"/>
    <n v="4.2933572487642486"/>
    <n v="0.53484048127253103"/>
  </r>
  <r>
    <x v="4"/>
    <x v="1"/>
    <x v="1"/>
    <x v="6"/>
    <x v="44"/>
    <n v="4.0483256154990972"/>
    <n v="0.49153853951588589"/>
  </r>
  <r>
    <x v="4"/>
    <x v="1"/>
    <x v="1"/>
    <x v="6"/>
    <x v="45"/>
    <n v="3.8109092406834848"/>
    <n v="0.44839447463134952"/>
  </r>
  <r>
    <x v="4"/>
    <x v="1"/>
    <x v="1"/>
    <x v="6"/>
    <x v="46"/>
    <n v="3.5814570856707912"/>
    <n v="0.40554673445921907"/>
  </r>
  <r>
    <x v="4"/>
    <x v="1"/>
    <x v="1"/>
    <x v="6"/>
    <x v="47"/>
    <n v="3.3602668486514502"/>
    <n v="0.3631074436583614"/>
  </r>
  <r>
    <x v="4"/>
    <x v="1"/>
    <x v="1"/>
    <x v="6"/>
    <x v="48"/>
    <n v="3.1475831066175544"/>
    <n v="0.32115857664066949"/>
  </r>
  <r>
    <x v="4"/>
    <x v="1"/>
    <x v="1"/>
    <x v="6"/>
    <x v="49"/>
    <n v="2.9435966376521963"/>
    <n v="0.27974768198740163"/>
  </r>
  <r>
    <x v="4"/>
    <x v="1"/>
    <x v="1"/>
    <x v="6"/>
    <x v="50"/>
    <n v="2.7484441717266468"/>
    <n v="0.23888283051405801"/>
  </r>
  <r>
    <x v="4"/>
    <x v="1"/>
    <x v="1"/>
    <x v="6"/>
    <x v="51"/>
    <n v="2.5622089388118807"/>
    <n v="0.19852646509152125"/>
  </r>
  <r>
    <x v="4"/>
    <x v="1"/>
    <x v="1"/>
    <x v="6"/>
    <x v="52"/>
    <n v="2.3849220225840106"/>
    <n v="0.1585873949985406"/>
  </r>
  <r>
    <x v="4"/>
    <x v="1"/>
    <x v="1"/>
    <x v="6"/>
    <x v="53"/>
    <n v="2.2165644609204009"/>
    <n v="0.11891090075222766"/>
  </r>
  <r>
    <x v="4"/>
    <x v="1"/>
    <x v="1"/>
    <x v="6"/>
    <x v="54"/>
    <n v="2.0570695963067434"/>
    <n v="7.9272947028002083E-2"/>
  </r>
  <r>
    <x v="4"/>
    <x v="1"/>
    <x v="1"/>
    <x v="6"/>
    <x v="55"/>
    <n v="1.906326309742514"/>
    <n v="3.9436358286098094E-2"/>
  </r>
  <r>
    <x v="4"/>
    <x v="1"/>
    <x v="1"/>
    <x v="6"/>
    <x v="56"/>
    <n v="1.7641826157788076"/>
    <n v="0"/>
  </r>
  <r>
    <x v="4"/>
    <x v="1"/>
    <x v="1"/>
    <x v="6"/>
    <x v="57"/>
    <n v="1.6304495262157797"/>
    <n v="0"/>
  </r>
  <r>
    <x v="4"/>
    <x v="1"/>
    <x v="1"/>
    <x v="6"/>
    <x v="58"/>
    <n v="1.5049058077959174"/>
    <n v="0"/>
  </r>
  <r>
    <x v="4"/>
    <x v="1"/>
    <x v="1"/>
    <x v="6"/>
    <x v="59"/>
    <n v="1.3873033956342842"/>
    <n v="0"/>
  </r>
  <r>
    <x v="4"/>
    <x v="1"/>
    <x v="1"/>
    <x v="6"/>
    <x v="60"/>
    <n v="1.2773782898215318"/>
    <n v="0"/>
  </r>
  <r>
    <x v="4"/>
    <x v="1"/>
    <x v="1"/>
    <x v="6"/>
    <x v="61"/>
    <n v="1.174895133024376"/>
    <n v="0"/>
  </r>
  <r>
    <x v="4"/>
    <x v="1"/>
    <x v="1"/>
    <x v="6"/>
    <x v="62"/>
    <n v="1.0800143997624234"/>
    <n v="0"/>
  </r>
  <r>
    <x v="4"/>
    <x v="1"/>
    <x v="1"/>
    <x v="6"/>
    <x v="63"/>
    <n v="1"/>
    <n v="0"/>
  </r>
  <r>
    <x v="4"/>
    <x v="1"/>
    <x v="1"/>
    <x v="6"/>
    <x v="64"/>
    <n v="1"/>
    <n v="0"/>
  </r>
  <r>
    <x v="4"/>
    <x v="1"/>
    <x v="1"/>
    <x v="6"/>
    <x v="65"/>
    <n v="1"/>
    <n v="0"/>
  </r>
  <r>
    <x v="4"/>
    <x v="1"/>
    <x v="1"/>
    <x v="6"/>
    <x v="66"/>
    <n v="1"/>
    <n v="0"/>
  </r>
  <r>
    <x v="4"/>
    <x v="0"/>
    <x v="2"/>
    <x v="0"/>
    <x v="0"/>
    <n v="39.422359545908733"/>
    <n v="9.3415623585287282"/>
  </r>
  <r>
    <x v="4"/>
    <x v="0"/>
    <x v="2"/>
    <x v="0"/>
    <x v="1"/>
    <n v="38.467675139720043"/>
    <n v="9.3120407809311541"/>
  </r>
  <r>
    <x v="4"/>
    <x v="0"/>
    <x v="2"/>
    <x v="0"/>
    <x v="2"/>
    <n v="37.516070872789484"/>
    <n v="9.2771475903199914"/>
  </r>
  <r>
    <x v="4"/>
    <x v="0"/>
    <x v="2"/>
    <x v="0"/>
    <x v="3"/>
    <n v="36.56733827978924"/>
    <n v="9.2405552896226624"/>
  </r>
  <r>
    <x v="4"/>
    <x v="0"/>
    <x v="2"/>
    <x v="0"/>
    <x v="4"/>
    <n v="35.622367713608568"/>
    <n v="9.2014829050687563"/>
  </r>
  <r>
    <x v="4"/>
    <x v="0"/>
    <x v="2"/>
    <x v="0"/>
    <x v="5"/>
    <n v="34.680895193882236"/>
    <n v="9.1601760781201467"/>
  </r>
  <r>
    <x v="4"/>
    <x v="0"/>
    <x v="2"/>
    <x v="0"/>
    <x v="6"/>
    <n v="33.742657757480799"/>
    <n v="9.1168788974833372"/>
  </r>
  <r>
    <x v="4"/>
    <x v="0"/>
    <x v="2"/>
    <x v="0"/>
    <x v="7"/>
    <n v="32.807393310020281"/>
    <n v="9.0719977118402859"/>
  </r>
  <r>
    <x v="4"/>
    <x v="0"/>
    <x v="2"/>
    <x v="0"/>
    <x v="8"/>
    <n v="31.874840473959832"/>
    <n v="9.0257719083515386"/>
  </r>
  <r>
    <x v="4"/>
    <x v="0"/>
    <x v="2"/>
    <x v="0"/>
    <x v="9"/>
    <n v="30.948547533958546"/>
    <n v="8.9751099755370554"/>
  </r>
  <r>
    <x v="4"/>
    <x v="0"/>
    <x v="2"/>
    <x v="0"/>
    <x v="10"/>
    <n v="30.028037752518863"/>
    <n v="8.9204542944748617"/>
  </r>
  <r>
    <x v="4"/>
    <x v="0"/>
    <x v="2"/>
    <x v="0"/>
    <x v="11"/>
    <n v="29.112837620926534"/>
    <n v="8.8622435886196307"/>
  </r>
  <r>
    <x v="4"/>
    <x v="0"/>
    <x v="2"/>
    <x v="0"/>
    <x v="12"/>
    <n v="28.202476364886298"/>
    <n v="8.8017144093392155"/>
  </r>
  <r>
    <x v="4"/>
    <x v="0"/>
    <x v="2"/>
    <x v="0"/>
    <x v="13"/>
    <n v="27.296485458470112"/>
    <n v="8.7392833113247654"/>
  </r>
  <r>
    <x v="4"/>
    <x v="0"/>
    <x v="2"/>
    <x v="0"/>
    <x v="14"/>
    <n v="26.400524639082871"/>
    <n v="8.6701006255924913"/>
  </r>
  <r>
    <x v="4"/>
    <x v="0"/>
    <x v="2"/>
    <x v="0"/>
    <x v="15"/>
    <n v="25.513744426164067"/>
    <n v="8.5949357891455822"/>
  </r>
  <r>
    <x v="4"/>
    <x v="0"/>
    <x v="2"/>
    <x v="0"/>
    <x v="16"/>
    <n v="24.635304870932082"/>
    <n v="8.5145473530080338"/>
  </r>
  <r>
    <x v="4"/>
    <x v="0"/>
    <x v="2"/>
    <x v="0"/>
    <x v="17"/>
    <n v="23.764373936564663"/>
    <n v="8.4314952527437228"/>
  </r>
  <r>
    <x v="4"/>
    <x v="0"/>
    <x v="2"/>
    <x v="0"/>
    <x v="18"/>
    <n v="22.900125882096926"/>
    <n v="8.3464682798336067"/>
  </r>
  <r>
    <x v="4"/>
    <x v="0"/>
    <x v="2"/>
    <x v="0"/>
    <x v="19"/>
    <n v="22.05030611075729"/>
    <n v="8.2529431513822971"/>
  </r>
  <r>
    <x v="4"/>
    <x v="0"/>
    <x v="2"/>
    <x v="0"/>
    <x v="20"/>
    <n v="21.213514413206155"/>
    <n v="8.1521209317237542"/>
  </r>
  <r>
    <x v="4"/>
    <x v="0"/>
    <x v="2"/>
    <x v="0"/>
    <x v="21"/>
    <n v="20.388373269499617"/>
    <n v="8.045175814997954"/>
  </r>
  <r>
    <x v="4"/>
    <x v="0"/>
    <x v="2"/>
    <x v="0"/>
    <x v="22"/>
    <n v="19.573523145809595"/>
    <n v="7.9360169631608599"/>
  </r>
  <r>
    <x v="4"/>
    <x v="0"/>
    <x v="2"/>
    <x v="0"/>
    <x v="23"/>
    <n v="18.767617850602697"/>
    <n v="7.8256712110176796"/>
  </r>
  <r>
    <x v="4"/>
    <x v="0"/>
    <x v="2"/>
    <x v="0"/>
    <x v="24"/>
    <n v="17.984103299505641"/>
    <n v="7.7030220356879004"/>
  </r>
  <r>
    <x v="4"/>
    <x v="0"/>
    <x v="2"/>
    <x v="0"/>
    <x v="25"/>
    <n v="17.220597217768688"/>
    <n v="7.5699713071368242"/>
  </r>
  <r>
    <x v="4"/>
    <x v="0"/>
    <x v="2"/>
    <x v="0"/>
    <x v="26"/>
    <n v="16.474783373056347"/>
    <n v="7.4283488545883047"/>
  </r>
  <r>
    <x v="4"/>
    <x v="0"/>
    <x v="2"/>
    <x v="0"/>
    <x v="27"/>
    <n v="15.744396742766199"/>
    <n v="7.2847396933774551"/>
  </r>
  <r>
    <x v="4"/>
    <x v="0"/>
    <x v="2"/>
    <x v="0"/>
    <x v="28"/>
    <n v="15.027208825062141"/>
    <n v="7.1406060604528543"/>
  </r>
  <r>
    <x v="4"/>
    <x v="0"/>
    <x v="2"/>
    <x v="0"/>
    <x v="29"/>
    <n v="14.342655449548603"/>
    <n v="6.9800715345897313"/>
  </r>
  <r>
    <x v="4"/>
    <x v="0"/>
    <x v="2"/>
    <x v="0"/>
    <x v="30"/>
    <n v="13.687121969871898"/>
    <n v="6.8056188871034209"/>
  </r>
  <r>
    <x v="4"/>
    <x v="0"/>
    <x v="2"/>
    <x v="0"/>
    <x v="31"/>
    <n v="13.057172661029474"/>
    <n v="6.6195371689639906"/>
  </r>
  <r>
    <x v="4"/>
    <x v="0"/>
    <x v="2"/>
    <x v="0"/>
    <x v="32"/>
    <n v="12.449511531728438"/>
    <n v="6.4323713210532212"/>
  </r>
  <r>
    <x v="4"/>
    <x v="0"/>
    <x v="2"/>
    <x v="0"/>
    <x v="33"/>
    <n v="11.86094395118913"/>
    <n v="6.2454216719800284"/>
  </r>
  <r>
    <x v="4"/>
    <x v="0"/>
    <x v="2"/>
    <x v="0"/>
    <x v="34"/>
    <n v="11.238934680551415"/>
    <n v="6.0987590319217437"/>
  </r>
  <r>
    <x v="4"/>
    <x v="0"/>
    <x v="2"/>
    <x v="0"/>
    <x v="35"/>
    <n v="10.63548853898936"/>
    <n v="5.9512453263671299"/>
  </r>
  <r>
    <x v="4"/>
    <x v="0"/>
    <x v="2"/>
    <x v="0"/>
    <x v="36"/>
    <n v="10.050959805850022"/>
    <n v="5.8015071822358557"/>
  </r>
  <r>
    <x v="4"/>
    <x v="0"/>
    <x v="2"/>
    <x v="0"/>
    <x v="37"/>
    <n v="9.4856599336881882"/>
    <n v="5.6164555337499875"/>
  </r>
  <r>
    <x v="4"/>
    <x v="0"/>
    <x v="2"/>
    <x v="0"/>
    <x v="38"/>
    <n v="8.9398539303304094"/>
    <n v="5.4285584977288313"/>
  </r>
  <r>
    <x v="4"/>
    <x v="0"/>
    <x v="2"/>
    <x v="0"/>
    <x v="39"/>
    <n v="8.4137571712751598"/>
    <n v="5.238246188841245"/>
  </r>
  <r>
    <x v="4"/>
    <x v="0"/>
    <x v="2"/>
    <x v="0"/>
    <x v="40"/>
    <n v="7.9075325530859431"/>
    <n v="5.0459742158311283"/>
  </r>
  <r>
    <x v="4"/>
    <x v="0"/>
    <x v="2"/>
    <x v="0"/>
    <x v="41"/>
    <n v="7.4212880719972789"/>
    <n v="4.8522200435081988"/>
  </r>
  <r>
    <x v="4"/>
    <x v="0"/>
    <x v="2"/>
    <x v="0"/>
    <x v="42"/>
    <n v="6.9550747953149008"/>
    <n v="4.6574788343025304"/>
  </r>
  <r>
    <x v="4"/>
    <x v="0"/>
    <x v="2"/>
    <x v="0"/>
    <x v="43"/>
    <n v="6.5088854798829168"/>
    <n v="4.4622587691103579"/>
  </r>
  <r>
    <x v="4"/>
    <x v="0"/>
    <x v="2"/>
    <x v="0"/>
    <x v="44"/>
    <n v="6.0826537675994565"/>
    <n v="4.2670758759320258"/>
  </r>
  <r>
    <x v="4"/>
    <x v="0"/>
    <x v="2"/>
    <x v="0"/>
    <x v="45"/>
    <n v="5.6762539018841149"/>
    <n v="4.0724484707181974"/>
  </r>
  <r>
    <x v="4"/>
    <x v="0"/>
    <x v="2"/>
    <x v="0"/>
    <x v="46"/>
    <n v="5.2895011969463166"/>
    <n v="3.8788912286189516"/>
  </r>
  <r>
    <x v="4"/>
    <x v="0"/>
    <x v="2"/>
    <x v="0"/>
    <x v="47"/>
    <n v="4.9221530635580271"/>
    <n v="3.6869088422104848"/>
  </r>
  <r>
    <x v="4"/>
    <x v="0"/>
    <x v="2"/>
    <x v="0"/>
    <x v="48"/>
    <n v="4.57391065037588"/>
    <n v="3.4969893921831319"/>
  </r>
  <r>
    <x v="4"/>
    <x v="0"/>
    <x v="2"/>
    <x v="0"/>
    <x v="49"/>
    <n v="4.2444212814049997"/>
    <n v="3.3095973201727253"/>
  </r>
  <r>
    <x v="4"/>
    <x v="0"/>
    <x v="2"/>
    <x v="0"/>
    <x v="50"/>
    <n v="3.9332811748583367"/>
    <n v="3.1251658068794645"/>
  </r>
  <r>
    <x v="4"/>
    <x v="0"/>
    <x v="2"/>
    <x v="0"/>
    <x v="51"/>
    <n v="3.6400391472255214"/>
    <n v="2.9440883756380445"/>
  </r>
  <r>
    <x v="4"/>
    <x v="0"/>
    <x v="2"/>
    <x v="0"/>
    <x v="52"/>
    <n v="3.3642003732735808"/>
    <n v="2.7667092327251965"/>
  </r>
  <r>
    <x v="4"/>
    <x v="0"/>
    <x v="2"/>
    <x v="0"/>
    <x v="53"/>
    <n v="3.1052307821540843"/>
    <n v="2.5933116166599928"/>
  </r>
  <r>
    <x v="4"/>
    <x v="0"/>
    <x v="2"/>
    <x v="0"/>
    <x v="54"/>
    <n v="2.8625618811364402"/>
    <n v="2.4241021677275065"/>
  </r>
  <r>
    <x v="4"/>
    <x v="0"/>
    <x v="2"/>
    <x v="0"/>
    <x v="55"/>
    <n v="2.6355955831509501"/>
    <n v="2.2591894020973924"/>
  </r>
  <r>
    <x v="4"/>
    <x v="0"/>
    <x v="2"/>
    <x v="0"/>
    <x v="56"/>
    <n v="2.423709348841721"/>
    <n v="2.0985509808289518"/>
  </r>
  <r>
    <x v="4"/>
    <x v="0"/>
    <x v="2"/>
    <x v="0"/>
    <x v="57"/>
    <n v="2.2262616191001374"/>
    <n v="1.9419809575981062"/>
  </r>
  <r>
    <x v="4"/>
    <x v="0"/>
    <x v="2"/>
    <x v="0"/>
    <x v="58"/>
    <n v="2.0425968482618271"/>
    <n v="1.7890013658717425"/>
  </r>
  <r>
    <x v="4"/>
    <x v="0"/>
    <x v="2"/>
    <x v="0"/>
    <x v="59"/>
    <n v="1.8720506878870944"/>
    <n v="1.6387051159775998"/>
  </r>
  <r>
    <x v="4"/>
    <x v="0"/>
    <x v="2"/>
    <x v="0"/>
    <x v="60"/>
    <n v="1.7139551751951905"/>
    <n v="1.4894653170718388"/>
  </r>
  <r>
    <x v="4"/>
    <x v="0"/>
    <x v="2"/>
    <x v="0"/>
    <x v="61"/>
    <n v="1.5671162304560382"/>
    <n v="1.3383717442337653"/>
  </r>
  <r>
    <x v="4"/>
    <x v="0"/>
    <x v="2"/>
    <x v="0"/>
    <x v="62"/>
    <n v="1.43112631453129"/>
    <n v="1.1800833666394623"/>
  </r>
  <r>
    <x v="4"/>
    <x v="0"/>
    <x v="2"/>
    <x v="0"/>
    <x v="63"/>
    <n v="1.3037311834727063"/>
    <n v="1.004357718516921"/>
  </r>
  <r>
    <x v="4"/>
    <x v="0"/>
    <x v="2"/>
    <x v="0"/>
    <x v="64"/>
    <n v="1.1929729499101427"/>
    <n v="0.79038601031121325"/>
  </r>
  <r>
    <x v="4"/>
    <x v="0"/>
    <x v="2"/>
    <x v="0"/>
    <x v="65"/>
    <n v="1.0879979133605957"/>
    <n v="0.54027965664863586"/>
  </r>
  <r>
    <x v="4"/>
    <x v="0"/>
    <x v="2"/>
    <x v="0"/>
    <x v="66"/>
    <n v="1"/>
    <n v="0"/>
  </r>
  <r>
    <x v="4"/>
    <x v="0"/>
    <x v="2"/>
    <x v="1"/>
    <x v="0"/>
    <n v="32.339953967258637"/>
    <n v="6.2779060510143152"/>
  </r>
  <r>
    <x v="4"/>
    <x v="0"/>
    <x v="2"/>
    <x v="1"/>
    <x v="1"/>
    <n v="31.690685486711939"/>
    <n v="6.3136294324262003"/>
  </r>
  <r>
    <x v="4"/>
    <x v="0"/>
    <x v="2"/>
    <x v="1"/>
    <x v="2"/>
    <n v="31.037630886782765"/>
    <n v="6.3460775668173488"/>
  </r>
  <r>
    <x v="4"/>
    <x v="0"/>
    <x v="2"/>
    <x v="1"/>
    <x v="3"/>
    <n v="30.38060079691396"/>
    <n v="6.3771954745907298"/>
  </r>
  <r>
    <x v="4"/>
    <x v="0"/>
    <x v="2"/>
    <x v="1"/>
    <x v="4"/>
    <n v="29.720318753439702"/>
    <n v="6.4062996958050604"/>
  </r>
  <r>
    <x v="4"/>
    <x v="0"/>
    <x v="2"/>
    <x v="1"/>
    <x v="5"/>
    <n v="29.056557789193118"/>
    <n v="6.4335674031893353"/>
  </r>
  <r>
    <x v="4"/>
    <x v="0"/>
    <x v="2"/>
    <x v="1"/>
    <x v="6"/>
    <n v="28.389086753868153"/>
    <n v="6.4591789187321185"/>
  </r>
  <r>
    <x v="4"/>
    <x v="0"/>
    <x v="2"/>
    <x v="1"/>
    <x v="7"/>
    <n v="27.71767013154065"/>
    <n v="6.4834348659236714"/>
  </r>
  <r>
    <x v="4"/>
    <x v="0"/>
    <x v="2"/>
    <x v="1"/>
    <x v="8"/>
    <n v="27.042067849695734"/>
    <n v="6.506524002440111"/>
  </r>
  <r>
    <x v="4"/>
    <x v="0"/>
    <x v="2"/>
    <x v="1"/>
    <x v="9"/>
    <n v="26.365280078539271"/>
    <n v="6.5257518262069514"/>
  </r>
  <r>
    <x v="4"/>
    <x v="0"/>
    <x v="2"/>
    <x v="1"/>
    <x v="10"/>
    <n v="25.686931321370984"/>
    <n v="6.5414407680681244"/>
  </r>
  <r>
    <x v="4"/>
    <x v="0"/>
    <x v="2"/>
    <x v="1"/>
    <x v="11"/>
    <n v="25.006639971185496"/>
    <n v="6.553918201451328"/>
  </r>
  <r>
    <x v="4"/>
    <x v="0"/>
    <x v="2"/>
    <x v="1"/>
    <x v="12"/>
    <n v="24.324017823179563"/>
    <n v="6.5641143224177672"/>
  </r>
  <r>
    <x v="4"/>
    <x v="0"/>
    <x v="2"/>
    <x v="1"/>
    <x v="13"/>
    <n v="23.63866957741374"/>
    <n v="6.5723706679926481"/>
  </r>
  <r>
    <x v="4"/>
    <x v="0"/>
    <x v="2"/>
    <x v="1"/>
    <x v="14"/>
    <n v="22.955519377966038"/>
    <n v="6.5743790299620501"/>
  </r>
  <r>
    <x v="4"/>
    <x v="0"/>
    <x v="2"/>
    <x v="1"/>
    <x v="15"/>
    <n v="22.273917302641884"/>
    <n v="6.5707275549429935"/>
  </r>
  <r>
    <x v="4"/>
    <x v="0"/>
    <x v="2"/>
    <x v="1"/>
    <x v="16"/>
    <n v="21.5932059881521"/>
    <n v="6.5620091454061269"/>
  </r>
  <r>
    <x v="4"/>
    <x v="0"/>
    <x v="2"/>
    <x v="1"/>
    <x v="17"/>
    <n v="20.912719206748601"/>
    <n v="6.5502296384435317"/>
  </r>
  <r>
    <x v="4"/>
    <x v="0"/>
    <x v="2"/>
    <x v="1"/>
    <x v="18"/>
    <n v="20.231780392366421"/>
    <n v="6.5359881258968198"/>
  </r>
  <r>
    <x v="4"/>
    <x v="0"/>
    <x v="2"/>
    <x v="1"/>
    <x v="19"/>
    <n v="19.557299052045217"/>
    <n v="6.5133948228423018"/>
  </r>
  <r>
    <x v="4"/>
    <x v="0"/>
    <x v="2"/>
    <x v="1"/>
    <x v="20"/>
    <n v="18.888190230006195"/>
    <n v="6.4834261354217757"/>
  </r>
  <r>
    <x v="4"/>
    <x v="0"/>
    <x v="2"/>
    <x v="1"/>
    <x v="21"/>
    <n v="18.223362993214764"/>
    <n v="6.4470569102973858"/>
  </r>
  <r>
    <x v="4"/>
    <x v="0"/>
    <x v="2"/>
    <x v="1"/>
    <x v="22"/>
    <n v="17.561716416609965"/>
    <n v="6.4074908559406776"/>
  </r>
  <r>
    <x v="4"/>
    <x v="0"/>
    <x v="2"/>
    <x v="1"/>
    <x v="23"/>
    <n v="16.902135466656766"/>
    <n v="6.3656744514292205"/>
  </r>
  <r>
    <x v="4"/>
    <x v="0"/>
    <x v="2"/>
    <x v="1"/>
    <x v="24"/>
    <n v="16.256850288708826"/>
    <n v="6.3114262858851795"/>
  </r>
  <r>
    <x v="4"/>
    <x v="0"/>
    <x v="2"/>
    <x v="1"/>
    <x v="25"/>
    <n v="15.623986129294982"/>
    <n v="6.2463499911621767"/>
  </r>
  <r>
    <x v="4"/>
    <x v="0"/>
    <x v="2"/>
    <x v="1"/>
    <x v="26"/>
    <n v="15.001683988519394"/>
    <n v="6.1720179431099531"/>
  </r>
  <r>
    <x v="4"/>
    <x v="0"/>
    <x v="2"/>
    <x v="1"/>
    <x v="27"/>
    <n v="14.388088226654919"/>
    <n v="6.0940104133056821"/>
  </r>
  <r>
    <x v="4"/>
    <x v="0"/>
    <x v="2"/>
    <x v="1"/>
    <x v="28"/>
    <n v="13.781333822660033"/>
    <n v="6.0137314762656811"/>
  </r>
  <r>
    <x v="4"/>
    <x v="0"/>
    <x v="2"/>
    <x v="1"/>
    <x v="29"/>
    <n v="13.199450595282292"/>
    <n v="5.9164284443633841"/>
  </r>
  <r>
    <x v="4"/>
    <x v="0"/>
    <x v="2"/>
    <x v="1"/>
    <x v="30"/>
    <n v="12.639547096405847"/>
    <n v="5.8042481145506235"/>
  </r>
  <r>
    <x v="4"/>
    <x v="0"/>
    <x v="2"/>
    <x v="1"/>
    <x v="31"/>
    <n v="12.098833152216065"/>
    <n v="5.6791965338901012"/>
  </r>
  <r>
    <x v="4"/>
    <x v="0"/>
    <x v="2"/>
    <x v="1"/>
    <x v="32"/>
    <n v="11.574587654490838"/>
    <n v="5.5504303280646097"/>
  </r>
  <r>
    <x v="4"/>
    <x v="0"/>
    <x v="2"/>
    <x v="1"/>
    <x v="33"/>
    <n v="11.064125927169338"/>
    <n v="5.4192686944876964"/>
  </r>
  <r>
    <x v="4"/>
    <x v="0"/>
    <x v="2"/>
    <x v="1"/>
    <x v="34"/>
    <n v="10.518529049117809"/>
    <n v="5.3237772022441403"/>
  </r>
  <r>
    <x v="4"/>
    <x v="0"/>
    <x v="2"/>
    <x v="1"/>
    <x v="35"/>
    <n v="9.9860534192335102"/>
    <n v="5.2255687443865613"/>
  </r>
  <r>
    <x v="4"/>
    <x v="0"/>
    <x v="2"/>
    <x v="1"/>
    <x v="36"/>
    <n v="9.467257002913156"/>
    <n v="5.1234218889987835"/>
  </r>
  <r>
    <x v="4"/>
    <x v="0"/>
    <x v="2"/>
    <x v="1"/>
    <x v="37"/>
    <n v="8.9626622420033364"/>
    <n v="4.9879139885947366"/>
  </r>
  <r>
    <x v="4"/>
    <x v="0"/>
    <x v="2"/>
    <x v="1"/>
    <x v="38"/>
    <n v="8.4727514742885273"/>
    <n v="4.8475431598040126"/>
  </r>
  <r>
    <x v="4"/>
    <x v="0"/>
    <x v="2"/>
    <x v="1"/>
    <x v="39"/>
    <n v="7.9979626862441631"/>
    <n v="4.7026887890989046"/>
  </r>
  <r>
    <x v="4"/>
    <x v="0"/>
    <x v="2"/>
    <x v="1"/>
    <x v="40"/>
    <n v="7.5386855319151236"/>
    <n v="4.5537655922203903"/>
  </r>
  <r>
    <x v="4"/>
    <x v="0"/>
    <x v="2"/>
    <x v="1"/>
    <x v="41"/>
    <n v="7.0952577142894198"/>
    <n v="4.4012205316158566"/>
  </r>
  <r>
    <x v="4"/>
    <x v="0"/>
    <x v="2"/>
    <x v="1"/>
    <x v="42"/>
    <n v="6.667961716173453"/>
    <n v="4.2455290932115837"/>
  </r>
  <r>
    <x v="4"/>
    <x v="0"/>
    <x v="2"/>
    <x v="1"/>
    <x v="43"/>
    <n v="6.257022142089256"/>
    <n v="4.0871909039836103"/>
  </r>
  <r>
    <x v="4"/>
    <x v="0"/>
    <x v="2"/>
    <x v="1"/>
    <x v="44"/>
    <n v="5.8626036268607846"/>
    <n v="3.9267247146947866"/>
  </r>
  <r>
    <x v="4"/>
    <x v="0"/>
    <x v="2"/>
    <x v="1"/>
    <x v="45"/>
    <n v="5.4848092774089832"/>
    <n v="3.7646628442200241"/>
  </r>
  <r>
    <x v="4"/>
    <x v="0"/>
    <x v="2"/>
    <x v="1"/>
    <x v="46"/>
    <n v="5.1236798907960193"/>
    <n v="3.6015450968149438"/>
  </r>
  <r>
    <x v="4"/>
    <x v="0"/>
    <x v="2"/>
    <x v="1"/>
    <x v="47"/>
    <n v="4.7791937809189928"/>
    <n v="3.4379121248000328"/>
  </r>
  <r>
    <x v="4"/>
    <x v="0"/>
    <x v="2"/>
    <x v="1"/>
    <x v="48"/>
    <n v="4.4512672882240194"/>
    <n v="3.2742983589154595"/>
  </r>
  <r>
    <x v="4"/>
    <x v="0"/>
    <x v="2"/>
    <x v="1"/>
    <x v="49"/>
    <n v="4.1397561653250747"/>
    <n v="3.1112244099765767"/>
  </r>
  <r>
    <x v="4"/>
    <x v="0"/>
    <x v="2"/>
    <x v="1"/>
    <x v="50"/>
    <n v="3.8444573546577883"/>
    <n v="2.9491887841706026"/>
  </r>
  <r>
    <x v="4"/>
    <x v="0"/>
    <x v="2"/>
    <x v="1"/>
    <x v="51"/>
    <n v="3.5651118530458046"/>
    <n v="2.7886587326024732"/>
  </r>
  <r>
    <x v="4"/>
    <x v="0"/>
    <x v="2"/>
    <x v="1"/>
    <x v="52"/>
    <n v="3.3014077708657905"/>
    <n v="2.6300598070389407"/>
  </r>
  <r>
    <x v="4"/>
    <x v="0"/>
    <x v="2"/>
    <x v="1"/>
    <x v="53"/>
    <n v="3.0529841533315922"/>
    <n v="2.473763418096353"/>
  </r>
  <r>
    <x v="4"/>
    <x v="0"/>
    <x v="2"/>
    <x v="1"/>
    <x v="54"/>
    <n v="2.8194353664304335"/>
    <n v="2.3200704942382733"/>
  </r>
  <r>
    <x v="4"/>
    <x v="0"/>
    <x v="2"/>
    <x v="1"/>
    <x v="55"/>
    <n v="2.6003156312817399"/>
    <n v="2.1691893759151126"/>
  </r>
  <r>
    <x v="4"/>
    <x v="0"/>
    <x v="2"/>
    <x v="1"/>
    <x v="56"/>
    <n v="2.3951440053747666"/>
    <n v="2.0212027613942389"/>
  </r>
  <r>
    <x v="4"/>
    <x v="0"/>
    <x v="2"/>
    <x v="1"/>
    <x v="57"/>
    <n v="2.2034097832949375"/>
    <n v="1.8760150294812394"/>
  </r>
  <r>
    <x v="4"/>
    <x v="0"/>
    <x v="2"/>
    <x v="1"/>
    <x v="58"/>
    <n v="2.0245776285918384"/>
    <n v="1.7332644701727253"/>
  </r>
  <r>
    <x v="4"/>
    <x v="0"/>
    <x v="2"/>
    <x v="1"/>
    <x v="59"/>
    <n v="1.8580929629441694"/>
    <n v="1.5921676487368113"/>
  </r>
  <r>
    <x v="4"/>
    <x v="0"/>
    <x v="2"/>
    <x v="1"/>
    <x v="60"/>
    <n v="1.7033874567339642"/>
    <n v="1.4512312029175396"/>
  </r>
  <r>
    <x v="4"/>
    <x v="0"/>
    <x v="2"/>
    <x v="1"/>
    <x v="61"/>
    <n v="1.5593825157968111"/>
    <n v="1.3076916715110942"/>
  </r>
  <r>
    <x v="4"/>
    <x v="0"/>
    <x v="2"/>
    <x v="1"/>
    <x v="62"/>
    <n v="1.4257262712756453"/>
    <n v="1.1563707079991083"/>
  </r>
  <r>
    <x v="4"/>
    <x v="0"/>
    <x v="2"/>
    <x v="1"/>
    <x v="63"/>
    <n v="1.3002754013053639"/>
    <n v="0.9871997388579884"/>
  </r>
  <r>
    <x v="4"/>
    <x v="0"/>
    <x v="2"/>
    <x v="1"/>
    <x v="64"/>
    <n v="1.190909324329424"/>
    <n v="0.7795180499042933"/>
  </r>
  <r>
    <x v="4"/>
    <x v="0"/>
    <x v="2"/>
    <x v="1"/>
    <x v="65"/>
    <n v="1.0871266468916789"/>
    <n v="0.54027965664863586"/>
  </r>
  <r>
    <x v="4"/>
    <x v="0"/>
    <x v="2"/>
    <x v="1"/>
    <x v="66"/>
    <n v="1"/>
    <n v="0"/>
  </r>
  <r>
    <x v="4"/>
    <x v="0"/>
    <x v="2"/>
    <x v="2"/>
    <x v="0"/>
    <n v="27.029328156198076"/>
    <n v="4.2877130266829022"/>
  </r>
  <r>
    <x v="4"/>
    <x v="0"/>
    <x v="2"/>
    <x v="2"/>
    <x v="1"/>
    <n v="26.581227591161678"/>
    <n v="4.349009581946687"/>
  </r>
  <r>
    <x v="4"/>
    <x v="0"/>
    <x v="2"/>
    <x v="2"/>
    <x v="2"/>
    <n v="26.126555400596278"/>
    <n v="4.4088607545977947"/>
  </r>
  <r>
    <x v="4"/>
    <x v="0"/>
    <x v="2"/>
    <x v="2"/>
    <x v="3"/>
    <n v="25.665068934363845"/>
    <n v="4.4683228964122312"/>
  </r>
  <r>
    <x v="4"/>
    <x v="0"/>
    <x v="2"/>
    <x v="2"/>
    <x v="4"/>
    <n v="25.197295094637351"/>
    <n v="4.5268034464668787"/>
  </r>
  <r>
    <x v="4"/>
    <x v="0"/>
    <x v="2"/>
    <x v="2"/>
    <x v="5"/>
    <n v="24.722963470784389"/>
    <n v="4.5844414239524074"/>
  </r>
  <r>
    <x v="4"/>
    <x v="0"/>
    <x v="2"/>
    <x v="2"/>
    <x v="6"/>
    <n v="24.241794923668206"/>
    <n v="4.6413817559912376"/>
  </r>
  <r>
    <x v="4"/>
    <x v="0"/>
    <x v="2"/>
    <x v="2"/>
    <x v="7"/>
    <n v="23.753501233715603"/>
    <n v="4.697860353573768"/>
  </r>
  <r>
    <x v="4"/>
    <x v="0"/>
    <x v="2"/>
    <x v="2"/>
    <x v="8"/>
    <n v="23.257784731974802"/>
    <n v="4.7540382092114779"/>
  </r>
  <r>
    <x v="4"/>
    <x v="0"/>
    <x v="2"/>
    <x v="2"/>
    <x v="9"/>
    <n v="22.757138827852476"/>
    <n v="4.8075528592109054"/>
  </r>
  <r>
    <x v="4"/>
    <x v="0"/>
    <x v="2"/>
    <x v="2"/>
    <x v="10"/>
    <n v="22.251184938973122"/>
    <n v="4.8586470835627447"/>
  </r>
  <r>
    <x v="4"/>
    <x v="0"/>
    <x v="2"/>
    <x v="2"/>
    <x v="11"/>
    <n v="21.739531541482069"/>
    <n v="4.9075736348154573"/>
  </r>
  <r>
    <x v="4"/>
    <x v="0"/>
    <x v="2"/>
    <x v="2"/>
    <x v="12"/>
    <n v="21.221773451845088"/>
    <n v="4.9550469009045388"/>
  </r>
  <r>
    <x v="4"/>
    <x v="0"/>
    <x v="2"/>
    <x v="2"/>
    <x v="13"/>
    <n v="20.697491078385319"/>
    <n v="5.0013547231588058"/>
  </r>
  <r>
    <x v="4"/>
    <x v="0"/>
    <x v="2"/>
    <x v="2"/>
    <x v="14"/>
    <n v="20.170930497597634"/>
    <n v="5.042643465570432"/>
  </r>
  <r>
    <x v="4"/>
    <x v="0"/>
    <x v="2"/>
    <x v="2"/>
    <x v="15"/>
    <n v="19.641510269530542"/>
    <n v="5.0793646797281795"/>
  </r>
  <r>
    <x v="4"/>
    <x v="0"/>
    <x v="2"/>
    <x v="2"/>
    <x v="16"/>
    <n v="19.108630096486877"/>
    <n v="5.1119845932163583"/>
  </r>
  <r>
    <x v="4"/>
    <x v="0"/>
    <x v="2"/>
    <x v="2"/>
    <x v="17"/>
    <n v="18.571669146249086"/>
    <n v="5.1420901732142683"/>
  </r>
  <r>
    <x v="4"/>
    <x v="0"/>
    <x v="2"/>
    <x v="2"/>
    <x v="18"/>
    <n v="18.029984275410055"/>
    <n v="5.1702013212171085"/>
  </r>
  <r>
    <x v="4"/>
    <x v="0"/>
    <x v="2"/>
    <x v="2"/>
    <x v="19"/>
    <n v="17.489702831981354"/>
    <n v="5.1909604340648023"/>
  </r>
  <r>
    <x v="4"/>
    <x v="0"/>
    <x v="2"/>
    <x v="2"/>
    <x v="20"/>
    <n v="16.949902666132832"/>
    <n v="5.205156134372209"/>
  </r>
  <r>
    <x v="4"/>
    <x v="0"/>
    <x v="2"/>
    <x v="2"/>
    <x v="21"/>
    <n v="16.409636333995504"/>
    <n v="5.213593360208864"/>
  </r>
  <r>
    <x v="4"/>
    <x v="0"/>
    <x v="2"/>
    <x v="2"/>
    <x v="22"/>
    <n v="15.867926960380251"/>
    <n v="5.2189111073322678"/>
  </r>
  <r>
    <x v="4"/>
    <x v="0"/>
    <x v="2"/>
    <x v="2"/>
    <x v="23"/>
    <n v="15.323763866295019"/>
    <n v="5.2219677545970056"/>
  </r>
  <r>
    <x v="4"/>
    <x v="0"/>
    <x v="2"/>
    <x v="2"/>
    <x v="24"/>
    <n v="14.788254238620217"/>
    <n v="5.213373915308618"/>
  </r>
  <r>
    <x v="4"/>
    <x v="0"/>
    <x v="2"/>
    <x v="2"/>
    <x v="25"/>
    <n v="14.259852743483329"/>
    <n v="5.1944657579673681"/>
  </r>
  <r>
    <x v="4"/>
    <x v="0"/>
    <x v="2"/>
    <x v="2"/>
    <x v="26"/>
    <n v="13.736995163999071"/>
    <n v="5.1665791175383031"/>
  </r>
  <r>
    <x v="4"/>
    <x v="0"/>
    <x v="2"/>
    <x v="2"/>
    <x v="27"/>
    <n v="13.218086893047762"/>
    <n v="5.1344543579602302"/>
  </r>
  <r>
    <x v="4"/>
    <x v="0"/>
    <x v="2"/>
    <x v="2"/>
    <x v="28"/>
    <n v="12.701490696128703"/>
    <n v="5.0994057479139956"/>
  </r>
  <r>
    <x v="4"/>
    <x v="0"/>
    <x v="2"/>
    <x v="2"/>
    <x v="29"/>
    <n v="12.203928837277262"/>
    <n v="5.0476396129979548"/>
  </r>
  <r>
    <x v="4"/>
    <x v="0"/>
    <x v="2"/>
    <x v="2"/>
    <x v="30"/>
    <n v="11.723043583023971"/>
    <n v="4.980979500272797"/>
  </r>
  <r>
    <x v="4"/>
    <x v="0"/>
    <x v="2"/>
    <x v="2"/>
    <x v="31"/>
    <n v="11.25652330644661"/>
    <n v="4.9011506700556602"/>
  </r>
  <r>
    <x v="4"/>
    <x v="0"/>
    <x v="2"/>
    <x v="2"/>
    <x v="32"/>
    <n v="10.802074660802703"/>
    <n v="4.8161076430168253"/>
  </r>
  <r>
    <x v="4"/>
    <x v="0"/>
    <x v="2"/>
    <x v="2"/>
    <x v="33"/>
    <n v="10.357393412956627"/>
    <n v="4.7271219045450712"/>
  </r>
  <r>
    <x v="4"/>
    <x v="0"/>
    <x v="2"/>
    <x v="2"/>
    <x v="34"/>
    <n v="9.876717576069046"/>
    <n v="4.670381817618936"/>
  </r>
  <r>
    <x v="4"/>
    <x v="0"/>
    <x v="2"/>
    <x v="2"/>
    <x v="35"/>
    <n v="9.4049230324637936"/>
    <n v="4.609923976871344"/>
  </r>
  <r>
    <x v="4"/>
    <x v="0"/>
    <x v="2"/>
    <x v="2"/>
    <x v="36"/>
    <n v="8.942680393765027"/>
    <n v="4.5446217164380416"/>
  </r>
  <r>
    <x v="4"/>
    <x v="0"/>
    <x v="2"/>
    <x v="2"/>
    <x v="37"/>
    <n v="8.4906350408386313"/>
    <n v="4.4481679970798895"/>
  </r>
  <r>
    <x v="4"/>
    <x v="0"/>
    <x v="2"/>
    <x v="2"/>
    <x v="38"/>
    <n v="8.0494018504739202"/>
    <n v="4.3456544977973204"/>
  </r>
  <r>
    <x v="4"/>
    <x v="0"/>
    <x v="2"/>
    <x v="2"/>
    <x v="39"/>
    <n v="7.6195601343462362"/>
    <n v="4.2373783345837079"/>
  </r>
  <r>
    <x v="4"/>
    <x v="0"/>
    <x v="2"/>
    <x v="2"/>
    <x v="40"/>
    <n v="7.201648740440012"/>
    <n v="4.1236797982199374"/>
  </r>
  <r>
    <x v="4"/>
    <x v="0"/>
    <x v="2"/>
    <x v="2"/>
    <x v="41"/>
    <n v="6.7961614223091509"/>
    <n v="4.0049400943220022"/>
  </r>
  <r>
    <x v="4"/>
    <x v="0"/>
    <x v="2"/>
    <x v="2"/>
    <x v="42"/>
    <n v="6.4035424795148375"/>
    <n v="3.8815783449269987"/>
  </r>
  <r>
    <x v="4"/>
    <x v="0"/>
    <x v="2"/>
    <x v="2"/>
    <x v="43"/>
    <n v="6.0241829366720054"/>
    <n v="3.7540478111416054"/>
  </r>
  <r>
    <x v="4"/>
    <x v="0"/>
    <x v="2"/>
    <x v="2"/>
    <x v="44"/>
    <n v="5.6584172403047512"/>
    <n v="3.6228313508209644"/>
  </r>
  <r>
    <x v="4"/>
    <x v="0"/>
    <x v="2"/>
    <x v="2"/>
    <x v="45"/>
    <n v="5.3065204617233412"/>
    <n v="3.4884361941170745"/>
  </r>
  <r>
    <x v="4"/>
    <x v="0"/>
    <x v="2"/>
    <x v="2"/>
    <x v="46"/>
    <n v="4.9687062608677"/>
    <n v="3.3513880360694324"/>
  </r>
  <r>
    <x v="4"/>
    <x v="0"/>
    <x v="2"/>
    <x v="2"/>
    <x v="47"/>
    <n v="4.6451254724168045"/>
    <n v="3.2122244267515416"/>
  </r>
  <r>
    <x v="4"/>
    <x v="0"/>
    <x v="2"/>
    <x v="2"/>
    <x v="48"/>
    <n v="4.3358654058292645"/>
    <n v="3.0714875732188269"/>
  </r>
  <r>
    <x v="4"/>
    <x v="0"/>
    <x v="2"/>
    <x v="2"/>
    <x v="49"/>
    <n v="4.0409500672026128"/>
    <n v="2.9297164649425596"/>
  </r>
  <r>
    <x v="4"/>
    <x v="0"/>
    <x v="2"/>
    <x v="2"/>
    <x v="50"/>
    <n v="3.7603408521562871"/>
    <n v="2.7874381968105197"/>
  </r>
  <r>
    <x v="4"/>
    <x v="0"/>
    <x v="2"/>
    <x v="2"/>
    <x v="51"/>
    <n v="3.4939384006582306"/>
    <n v="2.6451583089731696"/>
  </r>
  <r>
    <x v="4"/>
    <x v="0"/>
    <x v="2"/>
    <x v="2"/>
    <x v="52"/>
    <n v="3.241584761111501"/>
    <n v="2.5033497693630737"/>
  </r>
  <r>
    <x v="4"/>
    <x v="0"/>
    <x v="2"/>
    <x v="2"/>
    <x v="53"/>
    <n v="3.003066424188225"/>
    <n v="2.362439918433342"/>
  </r>
  <r>
    <x v="4"/>
    <x v="0"/>
    <x v="2"/>
    <x v="2"/>
    <x v="54"/>
    <n v="2.7781180441920479"/>
    <n v="2.2227935575186799"/>
  </r>
  <r>
    <x v="4"/>
    <x v="0"/>
    <x v="2"/>
    <x v="2"/>
    <x v="55"/>
    <n v="2.5664264437479245"/>
    <n v="2.0846903667196162"/>
  </r>
  <r>
    <x v="4"/>
    <x v="0"/>
    <x v="2"/>
    <x v="2"/>
    <x v="56"/>
    <n v="2.3676351930739057"/>
    <n v="1.9482915951451925"/>
  </r>
  <r>
    <x v="4"/>
    <x v="0"/>
    <x v="2"/>
    <x v="2"/>
    <x v="57"/>
    <n v="2.1813497372782407"/>
    <n v="1.8135874943913779"/>
  </r>
  <r>
    <x v="4"/>
    <x v="0"/>
    <x v="2"/>
    <x v="2"/>
    <x v="58"/>
    <n v="2.0071423884789059"/>
    <n v="1.6803102062423936"/>
  </r>
  <r>
    <x v="4"/>
    <x v="0"/>
    <x v="2"/>
    <x v="2"/>
    <x v="59"/>
    <n v="1.8445576891790845"/>
    <n v="1.5477796011595513"/>
  </r>
  <r>
    <x v="4"/>
    <x v="0"/>
    <x v="2"/>
    <x v="2"/>
    <x v="60"/>
    <n v="1.6931179839318395"/>
    <n v="1.4146175870825508"/>
  </r>
  <r>
    <x v="4"/>
    <x v="0"/>
    <x v="2"/>
    <x v="2"/>
    <x v="61"/>
    <n v="1.5518512100602317"/>
    <n v="1.278191432770853"/>
  </r>
  <r>
    <x v="4"/>
    <x v="0"/>
    <x v="2"/>
    <x v="2"/>
    <x v="62"/>
    <n v="1.4204569027125398"/>
    <n v="1.1334720351029737"/>
  </r>
  <r>
    <x v="4"/>
    <x v="0"/>
    <x v="2"/>
    <x v="2"/>
    <x v="63"/>
    <n v="1.2968960883030534"/>
    <n v="0.97055473784683155"/>
  </r>
  <r>
    <x v="4"/>
    <x v="0"/>
    <x v="2"/>
    <x v="2"/>
    <x v="64"/>
    <n v="1.1888891326285542"/>
    <n v="0.76892225596263564"/>
  </r>
  <r>
    <x v="4"/>
    <x v="0"/>
    <x v="2"/>
    <x v="2"/>
    <x v="65"/>
    <n v="1.0862724640790153"/>
    <n v="0.54027965664863586"/>
  </r>
  <r>
    <x v="4"/>
    <x v="0"/>
    <x v="2"/>
    <x v="2"/>
    <x v="66"/>
    <n v="1"/>
    <n v="0"/>
  </r>
  <r>
    <x v="4"/>
    <x v="0"/>
    <x v="2"/>
    <x v="3"/>
    <x v="0"/>
    <n v="22.979744735098542"/>
    <n v="2.9768668539855927"/>
  </r>
  <r>
    <x v="4"/>
    <x v="0"/>
    <x v="2"/>
    <x v="3"/>
    <x v="1"/>
    <n v="22.665837532327398"/>
    <n v="3.0441572214233057"/>
  </r>
  <r>
    <x v="4"/>
    <x v="0"/>
    <x v="2"/>
    <x v="3"/>
    <x v="2"/>
    <n v="22.344637241317429"/>
    <n v="3.1113512361972671"/>
  </r>
  <r>
    <x v="4"/>
    <x v="0"/>
    <x v="2"/>
    <x v="3"/>
    <x v="3"/>
    <n v="22.015842569075062"/>
    <n v="3.1790555104700915"/>
  </r>
  <r>
    <x v="4"/>
    <x v="0"/>
    <x v="2"/>
    <x v="3"/>
    <x v="4"/>
    <n v="21.679808814911301"/>
    <n v="3.2467678008660723"/>
  </r>
  <r>
    <x v="4"/>
    <x v="0"/>
    <x v="2"/>
    <x v="3"/>
    <x v="5"/>
    <n v="21.336210068420286"/>
    <n v="3.3146162340788035"/>
  </r>
  <r>
    <x v="4"/>
    <x v="0"/>
    <x v="2"/>
    <x v="3"/>
    <x v="6"/>
    <n v="20.984706779527897"/>
    <n v="3.3827368610232602"/>
  </r>
  <r>
    <x v="4"/>
    <x v="0"/>
    <x v="2"/>
    <x v="3"/>
    <x v="7"/>
    <n v="20.624945127191186"/>
    <n v="3.4513364271696236"/>
  </r>
  <r>
    <x v="4"/>
    <x v="0"/>
    <x v="2"/>
    <x v="3"/>
    <x v="8"/>
    <n v="20.25655635520566"/>
    <n v="3.5205722816508498"/>
  </r>
  <r>
    <x v="4"/>
    <x v="0"/>
    <x v="2"/>
    <x v="3"/>
    <x v="9"/>
    <n v="19.881603071217082"/>
    <n v="3.5883711076156359"/>
  </r>
  <r>
    <x v="4"/>
    <x v="0"/>
    <x v="2"/>
    <x v="3"/>
    <x v="10"/>
    <n v="19.49967068966933"/>
    <n v="3.6549337427136708"/>
  </r>
  <r>
    <x v="4"/>
    <x v="0"/>
    <x v="2"/>
    <x v="3"/>
    <x v="11"/>
    <n v="19.110325362784447"/>
    <n v="3.7204742032202631"/>
  </r>
  <r>
    <x v="4"/>
    <x v="0"/>
    <x v="2"/>
    <x v="3"/>
    <x v="12"/>
    <n v="18.713112877045837"/>
    <n v="3.7855652161515181"/>
  </r>
  <r>
    <x v="4"/>
    <x v="0"/>
    <x v="2"/>
    <x v="3"/>
    <x v="13"/>
    <n v="18.307557489785861"/>
    <n v="3.8504681577115818"/>
  </r>
  <r>
    <x v="4"/>
    <x v="0"/>
    <x v="2"/>
    <x v="3"/>
    <x v="14"/>
    <n v="17.897313944604939"/>
    <n v="3.9117260310308306"/>
  </r>
  <r>
    <x v="4"/>
    <x v="0"/>
    <x v="2"/>
    <x v="3"/>
    <x v="15"/>
    <n v="17.481810642297066"/>
    <n v="3.9696993723617267"/>
  </r>
  <r>
    <x v="4"/>
    <x v="0"/>
    <x v="2"/>
    <x v="3"/>
    <x v="16"/>
    <n v="17.060448033860119"/>
    <n v="4.0247697481266291"/>
  </r>
  <r>
    <x v="4"/>
    <x v="0"/>
    <x v="2"/>
    <x v="3"/>
    <x v="17"/>
    <n v="16.632596431148812"/>
    <n v="4.0782178185636795"/>
  </r>
  <r>
    <x v="4"/>
    <x v="0"/>
    <x v="2"/>
    <x v="3"/>
    <x v="18"/>
    <n v="16.197593658799775"/>
    <n v="4.1305081602787679"/>
  </r>
  <r>
    <x v="4"/>
    <x v="0"/>
    <x v="2"/>
    <x v="3"/>
    <x v="19"/>
    <n v="15.760865574535812"/>
    <n v="4.1767483720431171"/>
  </r>
  <r>
    <x v="4"/>
    <x v="0"/>
    <x v="2"/>
    <x v="3"/>
    <x v="20"/>
    <n v="15.321569575204411"/>
    <n v="4.2175837921760788"/>
  </r>
  <r>
    <x v="4"/>
    <x v="0"/>
    <x v="2"/>
    <x v="3"/>
    <x v="21"/>
    <n v="14.878823412172991"/>
    <n v="4.2536885718150517"/>
  </r>
  <r>
    <x v="4"/>
    <x v="0"/>
    <x v="2"/>
    <x v="3"/>
    <x v="22"/>
    <n v="14.431700460078698"/>
    <n v="4.2872603740112982"/>
  </r>
  <r>
    <x v="4"/>
    <x v="0"/>
    <x v="2"/>
    <x v="3"/>
    <x v="23"/>
    <n v="13.979224615587038"/>
    <n v="4.3190825293945601"/>
  </r>
  <r>
    <x v="4"/>
    <x v="0"/>
    <x v="2"/>
    <x v="3"/>
    <x v="24"/>
    <n v="13.531487999280358"/>
    <n v="4.3404571934478646"/>
  </r>
  <r>
    <x v="4"/>
    <x v="0"/>
    <x v="2"/>
    <x v="3"/>
    <x v="25"/>
    <n v="13.087161251699756"/>
    <n v="4.3524961945321881"/>
  </r>
  <r>
    <x v="4"/>
    <x v="0"/>
    <x v="2"/>
    <x v="3"/>
    <x v="26"/>
    <n v="12.644871292949682"/>
    <n v="4.3563340370060164"/>
  </r>
  <r>
    <x v="4"/>
    <x v="0"/>
    <x v="2"/>
    <x v="3"/>
    <x v="27"/>
    <n v="12.203189751469253"/>
    <n v="4.3560188425644295"/>
  </r>
  <r>
    <x v="4"/>
    <x v="0"/>
    <x v="2"/>
    <x v="3"/>
    <x v="28"/>
    <n v="11.76062032814345"/>
    <n v="4.3527707024073781"/>
  </r>
  <r>
    <x v="4"/>
    <x v="0"/>
    <x v="2"/>
    <x v="3"/>
    <x v="29"/>
    <n v="11.332685487625152"/>
    <n v="4.3336352852210904"/>
  </r>
  <r>
    <x v="4"/>
    <x v="0"/>
    <x v="2"/>
    <x v="3"/>
    <x v="30"/>
    <n v="10.917427111313321"/>
    <n v="4.3001430076946008"/>
  </r>
  <r>
    <x v="4"/>
    <x v="0"/>
    <x v="2"/>
    <x v="3"/>
    <x v="31"/>
    <n v="10.512893720632153"/>
    <n v="4.2537591370145007"/>
  </r>
  <r>
    <x v="4"/>
    <x v="0"/>
    <x v="2"/>
    <x v="3"/>
    <x v="32"/>
    <n v="10.117115339290104"/>
    <n v="4.2014050730174324"/>
  </r>
  <r>
    <x v="4"/>
    <x v="0"/>
    <x v="2"/>
    <x v="3"/>
    <x v="33"/>
    <n v="9.7280763068594975"/>
    <n v="4.1442705179681374"/>
  </r>
  <r>
    <x v="4"/>
    <x v="0"/>
    <x v="2"/>
    <x v="3"/>
    <x v="34"/>
    <n v="9.3027924956366288"/>
    <n v="4.1168015457810991"/>
  </r>
  <r>
    <x v="4"/>
    <x v="0"/>
    <x v="2"/>
    <x v="3"/>
    <x v="35"/>
    <n v="8.8830903701907804"/>
    <n v="4.0851921549826997"/>
  </r>
  <r>
    <x v="4"/>
    <x v="0"/>
    <x v="2"/>
    <x v="3"/>
    <x v="36"/>
    <n v="8.4696902352323065"/>
    <n v="4.0483777051324976"/>
  </r>
  <r>
    <x v="4"/>
    <x v="0"/>
    <x v="2"/>
    <x v="3"/>
    <x v="37"/>
    <n v="8.0632983891583176"/>
    <n v="3.9827197086485113"/>
  </r>
  <r>
    <x v="4"/>
    <x v="0"/>
    <x v="2"/>
    <x v="3"/>
    <x v="38"/>
    <n v="7.6646014628949803"/>
    <n v="3.9103830385455667"/>
  </r>
  <r>
    <x v="4"/>
    <x v="0"/>
    <x v="2"/>
    <x v="3"/>
    <x v="39"/>
    <n v="7.2742608377285078"/>
    <n v="3.8315696921370601"/>
  </r>
  <r>
    <x v="4"/>
    <x v="0"/>
    <x v="2"/>
    <x v="3"/>
    <x v="40"/>
    <n v="6.8929071043107326"/>
    <n v="3.7465302079232257"/>
  </r>
  <r>
    <x v="4"/>
    <x v="0"/>
    <x v="2"/>
    <x v="3"/>
    <x v="41"/>
    <n v="6.5211346732725417"/>
    <n v="3.6555624039078345"/>
  </r>
  <r>
    <x v="4"/>
    <x v="0"/>
    <x v="2"/>
    <x v="3"/>
    <x v="42"/>
    <n v="6.1594965530869441"/>
    <n v="3.5590093100055893"/>
  </r>
  <r>
    <x v="4"/>
    <x v="0"/>
    <x v="2"/>
    <x v="3"/>
    <x v="43"/>
    <n v="5.8084995659573835"/>
    <n v="3.4572562295798162"/>
  </r>
  <r>
    <x v="4"/>
    <x v="0"/>
    <x v="2"/>
    <x v="3"/>
    <x v="44"/>
    <n v="5.468600001111743"/>
    <n v="3.3507269286932959"/>
  </r>
  <r>
    <x v="4"/>
    <x v="0"/>
    <x v="2"/>
    <x v="3"/>
    <x v="45"/>
    <n v="5.1401997131072017"/>
    <n v="3.2398790176019676"/>
  </r>
  <r>
    <x v="4"/>
    <x v="0"/>
    <x v="2"/>
    <x v="3"/>
    <x v="46"/>
    <n v="4.8236429311786013"/>
    <n v="3.1251985066690087"/>
  </r>
  <r>
    <x v="4"/>
    <x v="0"/>
    <x v="2"/>
    <x v="3"/>
    <x v="47"/>
    <n v="4.5192136685921822"/>
    <n v="3.0071935179830143"/>
  </r>
  <r>
    <x v="4"/>
    <x v="0"/>
    <x v="2"/>
    <x v="3"/>
    <x v="48"/>
    <n v="4.2271338413992341"/>
    <n v="2.886387254014815"/>
  </r>
  <r>
    <x v="4"/>
    <x v="0"/>
    <x v="2"/>
    <x v="3"/>
    <x v="49"/>
    <n v="3.9475623207101416"/>
    <n v="2.7633101369443409"/>
  </r>
  <r>
    <x v="4"/>
    <x v="0"/>
    <x v="2"/>
    <x v="3"/>
    <x v="50"/>
    <n v="3.6805945016588106"/>
    <n v="2.6384910167489419"/>
  </r>
  <r>
    <x v="4"/>
    <x v="0"/>
    <x v="2"/>
    <x v="3"/>
    <x v="51"/>
    <n v="3.4262630796303402"/>
    <n v="2.5124472630914099"/>
  </r>
  <r>
    <x v="4"/>
    <x v="0"/>
    <x v="2"/>
    <x v="3"/>
    <x v="52"/>
    <n v="3.1845392223567224"/>
    <n v="2.3856734132489046"/>
  </r>
  <r>
    <x v="4"/>
    <x v="0"/>
    <x v="2"/>
    <x v="3"/>
    <x v="53"/>
    <n v="2.9553346959137228"/>
    <n v="2.2586277167576121"/>
  </r>
  <r>
    <x v="4"/>
    <x v="0"/>
    <x v="2"/>
    <x v="3"/>
    <x v="54"/>
    <n v="2.738504781147439"/>
    <n v="2.1317148359561138"/>
  </r>
  <r>
    <x v="4"/>
    <x v="0"/>
    <x v="2"/>
    <x v="3"/>
    <x v="55"/>
    <n v="2.5338515922347744"/>
    <n v="2.0052629397912094"/>
  </r>
  <r>
    <x v="4"/>
    <x v="0"/>
    <x v="2"/>
    <x v="3"/>
    <x v="56"/>
    <n v="2.3411280860599186"/>
    <n v="1.8794902585309246"/>
  </r>
  <r>
    <x v="4"/>
    <x v="0"/>
    <x v="2"/>
    <x v="3"/>
    <x v="57"/>
    <n v="2.1600427406922122"/>
    <n v="1.7544527185025225"/>
  </r>
  <r>
    <x v="4"/>
    <x v="0"/>
    <x v="2"/>
    <x v="3"/>
    <x v="58"/>
    <n v="1.9902642285726073"/>
    <n v="1.6299575555247514"/>
  </r>
  <r>
    <x v="4"/>
    <x v="0"/>
    <x v="2"/>
    <x v="3"/>
    <x v="59"/>
    <n v="1.8314265752686174"/>
    <n v="1.5054106887881002"/>
  </r>
  <r>
    <x v="4"/>
    <x v="0"/>
    <x v="2"/>
    <x v="3"/>
    <x v="60"/>
    <n v="1.6831346369063238"/>
    <n v="1.3795336273959964"/>
  </r>
  <r>
    <x v="4"/>
    <x v="0"/>
    <x v="2"/>
    <x v="3"/>
    <x v="61"/>
    <n v="1.544514647395941"/>
    <n v="1.249810465348546"/>
  </r>
  <r>
    <x v="4"/>
    <x v="0"/>
    <x v="2"/>
    <x v="3"/>
    <x v="62"/>
    <n v="1.4153136070655263"/>
    <n v="1.11134960583173"/>
  </r>
  <r>
    <x v="4"/>
    <x v="0"/>
    <x v="2"/>
    <x v="3"/>
    <x v="63"/>
    <n v="1.2935907660188446"/>
    <n v="0.95440163993790705"/>
  </r>
  <r>
    <x v="4"/>
    <x v="0"/>
    <x v="2"/>
    <x v="3"/>
    <x v="64"/>
    <n v="1.1869110240598082"/>
    <n v="0.75858899754895126"/>
  </r>
  <r>
    <x v="4"/>
    <x v="0"/>
    <x v="2"/>
    <x v="3"/>
    <x v="65"/>
    <n v="1.0854348673403842"/>
    <n v="0.54027965664863586"/>
  </r>
  <r>
    <x v="4"/>
    <x v="0"/>
    <x v="2"/>
    <x v="3"/>
    <x v="66"/>
    <n v="1"/>
    <n v="0"/>
  </r>
  <r>
    <x v="4"/>
    <x v="0"/>
    <x v="2"/>
    <x v="4"/>
    <x v="0"/>
    <n v="19.841240265764871"/>
    <n v="2.1013772610490045"/>
  </r>
  <r>
    <x v="4"/>
    <x v="0"/>
    <x v="2"/>
    <x v="4"/>
    <x v="1"/>
    <n v="19.617999932958377"/>
    <n v="2.1655991298899586"/>
  </r>
  <r>
    <x v="4"/>
    <x v="0"/>
    <x v="2"/>
    <x v="4"/>
    <x v="2"/>
    <n v="19.387730102958898"/>
    <n v="2.230616532693813"/>
  </r>
  <r>
    <x v="4"/>
    <x v="0"/>
    <x v="2"/>
    <x v="4"/>
    <x v="3"/>
    <n v="19.150087729409574"/>
    <n v="2.2968135538725103"/>
  </r>
  <r>
    <x v="4"/>
    <x v="0"/>
    <x v="2"/>
    <x v="4"/>
    <x v="4"/>
    <n v="18.905296140156324"/>
    <n v="2.3637738269342905"/>
  </r>
  <r>
    <x v="4"/>
    <x v="0"/>
    <x v="2"/>
    <x v="4"/>
    <x v="5"/>
    <n v="18.652986767061357"/>
    <n v="2.43163134531865"/>
  </r>
  <r>
    <x v="4"/>
    <x v="0"/>
    <x v="2"/>
    <x v="4"/>
    <x v="6"/>
    <n v="18.392772369837221"/>
    <n v="2.5005299719253302"/>
  </r>
  <r>
    <x v="4"/>
    <x v="0"/>
    <x v="2"/>
    <x v="4"/>
    <x v="7"/>
    <n v="18.12424602913843"/>
    <n v="2.5706705389126139"/>
  </r>
  <r>
    <x v="4"/>
    <x v="0"/>
    <x v="2"/>
    <x v="4"/>
    <x v="8"/>
    <n v="17.846980080993312"/>
    <n v="2.6422228468218241"/>
  </r>
  <r>
    <x v="4"/>
    <x v="0"/>
    <x v="2"/>
    <x v="4"/>
    <x v="9"/>
    <n v="17.562686578128915"/>
    <n v="2.7133671917373703"/>
  </r>
  <r>
    <x v="4"/>
    <x v="0"/>
    <x v="2"/>
    <x v="4"/>
    <x v="10"/>
    <n v="17.270913602028443"/>
    <n v="2.7842893191315898"/>
  </r>
  <r>
    <x v="4"/>
    <x v="0"/>
    <x v="2"/>
    <x v="4"/>
    <x v="11"/>
    <n v="16.971183807380513"/>
    <n v="2.8551906678465695"/>
  </r>
  <r>
    <x v="4"/>
    <x v="0"/>
    <x v="2"/>
    <x v="4"/>
    <x v="12"/>
    <n v="16.662992811941578"/>
    <n v="2.9265560691603056"/>
  </r>
  <r>
    <x v="4"/>
    <x v="0"/>
    <x v="2"/>
    <x v="4"/>
    <x v="13"/>
    <n v="16.345807483995767"/>
    <n v="2.9986422697712887"/>
  </r>
  <r>
    <x v="4"/>
    <x v="0"/>
    <x v="2"/>
    <x v="4"/>
    <x v="14"/>
    <n v="16.022782359900958"/>
    <n v="3.0683432897290381"/>
  </r>
  <r>
    <x v="4"/>
    <x v="0"/>
    <x v="2"/>
    <x v="4"/>
    <x v="15"/>
    <n v="15.693334391805219"/>
    <n v="3.1359653117800055"/>
  </r>
  <r>
    <x v="4"/>
    <x v="0"/>
    <x v="2"/>
    <x v="4"/>
    <x v="16"/>
    <n v="15.356844579132611"/>
    <n v="3.2018399437095697"/>
  </r>
  <r>
    <x v="4"/>
    <x v="0"/>
    <x v="2"/>
    <x v="4"/>
    <x v="17"/>
    <n v="15.012655093319367"/>
    <n v="3.2670286346420325"/>
  </r>
  <r>
    <x v="4"/>
    <x v="0"/>
    <x v="2"/>
    <x v="4"/>
    <x v="18"/>
    <n v="14.660066168855035"/>
    <n v="3.331964365753123"/>
  </r>
  <r>
    <x v="4"/>
    <x v="0"/>
    <x v="2"/>
    <x v="4"/>
    <x v="19"/>
    <n v="14.303889750386999"/>
    <n v="3.3921696565735564"/>
  </r>
  <r>
    <x v="4"/>
    <x v="0"/>
    <x v="2"/>
    <x v="4"/>
    <x v="20"/>
    <n v="13.943319669846014"/>
    <n v="3.4481871557389594"/>
  </r>
  <r>
    <x v="4"/>
    <x v="0"/>
    <x v="2"/>
    <x v="4"/>
    <x v="21"/>
    <n v="13.577498522819052"/>
    <n v="3.500597236931045"/>
  </r>
  <r>
    <x v="4"/>
    <x v="0"/>
    <x v="2"/>
    <x v="4"/>
    <x v="22"/>
    <n v="13.205512047453166"/>
    <n v="3.5512578389322544"/>
  </r>
  <r>
    <x v="4"/>
    <x v="0"/>
    <x v="2"/>
    <x v="4"/>
    <x v="23"/>
    <n v="12.826382982830969"/>
    <n v="3.6008965884187343"/>
  </r>
  <r>
    <x v="4"/>
    <x v="0"/>
    <x v="2"/>
    <x v="4"/>
    <x v="24"/>
    <n v="12.449297976326905"/>
    <n v="3.6414312283846799"/>
  </r>
  <r>
    <x v="4"/>
    <x v="0"/>
    <x v="2"/>
    <x v="4"/>
    <x v="25"/>
    <n v="12.073071814016206"/>
    <n v="3.6737930293927201"/>
  </r>
  <r>
    <x v="4"/>
    <x v="0"/>
    <x v="2"/>
    <x v="4"/>
    <x v="26"/>
    <n v="11.696456994739442"/>
    <n v="3.6989529656883207"/>
  </r>
  <r>
    <x v="4"/>
    <x v="0"/>
    <x v="2"/>
    <x v="4"/>
    <x v="27"/>
    <n v="11.318131501520769"/>
    <n v="3.7203935409857491"/>
  </r>
  <r>
    <x v="4"/>
    <x v="0"/>
    <x v="2"/>
    <x v="4"/>
    <x v="28"/>
    <n v="10.936685185660828"/>
    <n v="3.7392492557332071"/>
  </r>
  <r>
    <x v="4"/>
    <x v="0"/>
    <x v="2"/>
    <x v="4"/>
    <x v="29"/>
    <n v="10.566549044375058"/>
    <n v="3.7433140055425911"/>
  </r>
  <r>
    <x v="4"/>
    <x v="0"/>
    <x v="2"/>
    <x v="4"/>
    <x v="30"/>
    <n v="10.206069178663746"/>
    <n v="3.7338615230568388"/>
  </r>
  <r>
    <x v="4"/>
    <x v="0"/>
    <x v="2"/>
    <x v="4"/>
    <x v="31"/>
    <n v="9.853569980951665"/>
    <n v="3.7121257123685769"/>
  </r>
  <r>
    <x v="4"/>
    <x v="0"/>
    <x v="2"/>
    <x v="4"/>
    <x v="32"/>
    <n v="9.5073305874038816"/>
    <n v="3.6841438717361688"/>
  </r>
  <r>
    <x v="4"/>
    <x v="0"/>
    <x v="2"/>
    <x v="4"/>
    <x v="33"/>
    <n v="9.1655587080272287"/>
    <n v="3.6510093107653177"/>
  </r>
  <r>
    <x v="4"/>
    <x v="0"/>
    <x v="2"/>
    <x v="4"/>
    <x v="34"/>
    <n v="8.7877323201971898"/>
    <n v="3.6455591029527508"/>
  </r>
  <r>
    <x v="4"/>
    <x v="0"/>
    <x v="2"/>
    <x v="4"/>
    <x v="35"/>
    <n v="8.4129251760186232"/>
    <n v="3.6359238439812773"/>
  </r>
  <r>
    <x v="4"/>
    <x v="0"/>
    <x v="2"/>
    <x v="4"/>
    <x v="36"/>
    <n v="8.0418645296403142"/>
    <n v="3.621083314260086"/>
  </r>
  <r>
    <x v="4"/>
    <x v="0"/>
    <x v="2"/>
    <x v="4"/>
    <x v="37"/>
    <n v="7.6752745572308747"/>
    <n v="3.5797011283687343"/>
  </r>
  <r>
    <x v="4"/>
    <x v="0"/>
    <x v="2"/>
    <x v="4"/>
    <x v="38"/>
    <n v="7.3138705947387468"/>
    <n v="3.5314231683184203"/>
  </r>
  <r>
    <x v="4"/>
    <x v="0"/>
    <x v="2"/>
    <x v="4"/>
    <x v="39"/>
    <n v="6.9583533197929821"/>
    <n v="3.4763549969503686"/>
  </r>
  <r>
    <x v="4"/>
    <x v="0"/>
    <x v="2"/>
    <x v="4"/>
    <x v="40"/>
    <n v="6.6094028467059536"/>
    <n v="3.4146536163914978"/>
  </r>
  <r>
    <x v="4"/>
    <x v="0"/>
    <x v="2"/>
    <x v="4"/>
    <x v="41"/>
    <n v="6.2676728458465627"/>
    <n v="3.3465272887547619"/>
  </r>
  <r>
    <x v="4"/>
    <x v="0"/>
    <x v="2"/>
    <x v="4"/>
    <x v="42"/>
    <n v="5.9337847108711319"/>
    <n v="3.2722345172957561"/>
  </r>
  <r>
    <x v="4"/>
    <x v="0"/>
    <x v="2"/>
    <x v="4"/>
    <x v="43"/>
    <n v="5.6083220446452335"/>
    <n v="3.1920820973833592"/>
  </r>
  <r>
    <x v="4"/>
    <x v="0"/>
    <x v="2"/>
    <x v="4"/>
    <x v="44"/>
    <n v="5.2918254793126422"/>
    <n v="3.106422217016525"/>
  </r>
  <r>
    <x v="4"/>
    <x v="0"/>
    <x v="2"/>
    <x v="4"/>
    <x v="45"/>
    <n v="4.9847878542485091"/>
    <n v="3.0156486495935706"/>
  </r>
  <r>
    <x v="4"/>
    <x v="0"/>
    <x v="2"/>
    <x v="4"/>
    <x v="46"/>
    <n v="4.6876500270392842"/>
    <n v="2.9201920002596973"/>
  </r>
  <r>
    <x v="4"/>
    <x v="0"/>
    <x v="2"/>
    <x v="4"/>
    <x v="47"/>
    <n v="4.4007972317333186"/>
    <n v="2.8205139816297731"/>
  </r>
  <r>
    <x v="4"/>
    <x v="0"/>
    <x v="2"/>
    <x v="4"/>
    <x v="48"/>
    <n v="4.1245561106272346"/>
    <n v="2.7171008028216788"/>
  </r>
  <r>
    <x v="4"/>
    <x v="0"/>
    <x v="2"/>
    <x v="4"/>
    <x v="49"/>
    <n v="3.8591926598599473"/>
    <n v="2.6104555815827872"/>
  </r>
  <r>
    <x v="4"/>
    <x v="0"/>
    <x v="2"/>
    <x v="4"/>
    <x v="50"/>
    <n v="3.6049107056245711"/>
    <n v="2.5010896941175802"/>
  </r>
  <r>
    <x v="4"/>
    <x v="0"/>
    <x v="2"/>
    <x v="4"/>
    <x v="51"/>
    <n v="3.3618516035090158"/>
    <n v="2.3895128699458112"/>
  </r>
  <r>
    <x v="4"/>
    <x v="0"/>
    <x v="2"/>
    <x v="4"/>
    <x v="52"/>
    <n v="3.1300943914683574"/>
    <n v="2.2762217427675639"/>
  </r>
  <r>
    <x v="4"/>
    <x v="0"/>
    <x v="2"/>
    <x v="4"/>
    <x v="53"/>
    <n v="2.909656955466752"/>
    <n v="2.1616862159958226"/>
  </r>
  <r>
    <x v="4"/>
    <x v="0"/>
    <x v="2"/>
    <x v="4"/>
    <x v="54"/>
    <n v="2.7004980656893789"/>
    <n v="2.0463319739039925"/>
  </r>
  <r>
    <x v="4"/>
    <x v="0"/>
    <x v="2"/>
    <x v="4"/>
    <x v="55"/>
    <n v="2.5025199140697572"/>
    <n v="1.9305174257923765"/>
  </r>
  <r>
    <x v="4"/>
    <x v="0"/>
    <x v="2"/>
    <x v="4"/>
    <x v="56"/>
    <n v="2.315571443252217"/>
    <n v="1.8145002729419357"/>
  </r>
  <r>
    <x v="4"/>
    <x v="0"/>
    <x v="2"/>
    <x v="4"/>
    <x v="57"/>
    <n v="2.1394524537094113"/>
    <n v="1.6983854667788212"/>
  </r>
  <r>
    <x v="4"/>
    <x v="0"/>
    <x v="2"/>
    <x v="4"/>
    <x v="58"/>
    <n v="1.9739178268459099"/>
    <n v="1.582039650621998"/>
  </r>
  <r>
    <x v="4"/>
    <x v="0"/>
    <x v="2"/>
    <x v="4"/>
    <x v="59"/>
    <n v="1.818682343382555"/>
    <n v="1.4649401642764395"/>
  </r>
  <r>
    <x v="4"/>
    <x v="0"/>
    <x v="2"/>
    <x v="4"/>
    <x v="60"/>
    <n v="1.6734259293900746"/>
    <n v="1.3458946669922827"/>
  </r>
  <r>
    <x v="4"/>
    <x v="0"/>
    <x v="2"/>
    <x v="4"/>
    <x v="61"/>
    <n v="1.5373655369416621"/>
    <n v="1.222492009242824"/>
  </r>
  <r>
    <x v="4"/>
    <x v="0"/>
    <x v="2"/>
    <x v="4"/>
    <x v="62"/>
    <n v="1.4102919929021955"/>
    <n v="1.0899678388471996"/>
  </r>
  <r>
    <x v="4"/>
    <x v="0"/>
    <x v="2"/>
    <x v="4"/>
    <x v="63"/>
    <n v="1.2903570608989343"/>
    <n v="0.93872045317081076"/>
  </r>
  <r>
    <x v="4"/>
    <x v="0"/>
    <x v="2"/>
    <x v="4"/>
    <x v="64"/>
    <n v="1.184973703091118"/>
    <n v="0.74850907904570896"/>
  </r>
  <r>
    <x v="4"/>
    <x v="0"/>
    <x v="2"/>
    <x v="4"/>
    <x v="65"/>
    <n v="1.0846133782313421"/>
    <n v="0.54027965664863586"/>
  </r>
  <r>
    <x v="4"/>
    <x v="0"/>
    <x v="2"/>
    <x v="4"/>
    <x v="66"/>
    <n v="1"/>
    <n v="0"/>
  </r>
  <r>
    <x v="4"/>
    <x v="0"/>
    <x v="2"/>
    <x v="5"/>
    <x v="0"/>
    <n v="17.370743171342266"/>
    <n v="1.5084128227364393"/>
  </r>
  <r>
    <x v="4"/>
    <x v="0"/>
    <x v="2"/>
    <x v="5"/>
    <x v="1"/>
    <n v="17.209553211893798"/>
    <n v="1.5659040698576325"/>
  </r>
  <r>
    <x v="4"/>
    <x v="0"/>
    <x v="2"/>
    <x v="5"/>
    <x v="2"/>
    <n v="17.042015072678844"/>
    <n v="1.6247217255002662"/>
  </r>
  <r>
    <x v="4"/>
    <x v="0"/>
    <x v="2"/>
    <x v="5"/>
    <x v="3"/>
    <n v="16.867764431460557"/>
    <n v="1.68514288688445"/>
  </r>
  <r>
    <x v="4"/>
    <x v="0"/>
    <x v="2"/>
    <x v="5"/>
    <x v="4"/>
    <n v="16.686930623542963"/>
    <n v="1.7468283277088126"/>
  </r>
  <r>
    <x v="4"/>
    <x v="0"/>
    <x v="2"/>
    <x v="5"/>
    <x v="5"/>
    <n v="16.499121072176269"/>
    <n v="1.809925346455542"/>
  </r>
  <r>
    <x v="4"/>
    <x v="0"/>
    <x v="2"/>
    <x v="5"/>
    <x v="6"/>
    <n v="16.30391982199918"/>
    <n v="1.8745932124205775"/>
  </r>
  <r>
    <x v="4"/>
    <x v="0"/>
    <x v="2"/>
    <x v="5"/>
    <x v="7"/>
    <n v="16.100886083511728"/>
    <n v="1.9410391605459545"/>
  </r>
  <r>
    <x v="4"/>
    <x v="0"/>
    <x v="2"/>
    <x v="5"/>
    <x v="8"/>
    <n v="15.889552681908295"/>
    <n v="2.0094531847527675"/>
  </r>
  <r>
    <x v="4"/>
    <x v="0"/>
    <x v="2"/>
    <x v="5"/>
    <x v="9"/>
    <n v="15.671353210400374"/>
    <n v="2.0782366352403079"/>
  </r>
  <r>
    <x v="4"/>
    <x v="0"/>
    <x v="2"/>
    <x v="5"/>
    <x v="10"/>
    <n v="15.445809015013038"/>
    <n v="2.1475762569047365"/>
  </r>
  <r>
    <x v="4"/>
    <x v="0"/>
    <x v="2"/>
    <x v="5"/>
    <x v="11"/>
    <n v="15.212410171490943"/>
    <n v="2.2176768852705524"/>
  </r>
  <r>
    <x v="4"/>
    <x v="0"/>
    <x v="2"/>
    <x v="5"/>
    <x v="12"/>
    <n v="14.970613273621892"/>
    <n v="2.2889714988124998"/>
  </r>
  <r>
    <x v="4"/>
    <x v="0"/>
    <x v="2"/>
    <x v="5"/>
    <x v="13"/>
    <n v="14.719839061772493"/>
    <n v="2.3617263177417427"/>
  </r>
  <r>
    <x v="4"/>
    <x v="0"/>
    <x v="2"/>
    <x v="5"/>
    <x v="14"/>
    <n v="14.462826116248293"/>
    <n v="2.4331465422555225"/>
  </r>
  <r>
    <x v="4"/>
    <x v="0"/>
    <x v="2"/>
    <x v="5"/>
    <x v="15"/>
    <n v="14.198976798617046"/>
    <n v="2.5035100694909111"/>
  </r>
  <r>
    <x v="4"/>
    <x v="0"/>
    <x v="2"/>
    <x v="5"/>
    <x v="16"/>
    <n v="13.927650233833743"/>
    <n v="2.5731236735910885"/>
  </r>
  <r>
    <x v="4"/>
    <x v="0"/>
    <x v="2"/>
    <x v="5"/>
    <x v="17"/>
    <n v="13.64815862343977"/>
    <n v="2.6428939936217959"/>
  </r>
  <r>
    <x v="4"/>
    <x v="0"/>
    <x v="2"/>
    <x v="5"/>
    <x v="18"/>
    <n v="13.359763230636467"/>
    <n v="2.7132412269216508"/>
  </r>
  <r>
    <x v="4"/>
    <x v="0"/>
    <x v="2"/>
    <x v="5"/>
    <x v="19"/>
    <n v="13.066746390738887"/>
    <n v="2.7800609688319962"/>
  </r>
  <r>
    <x v="4"/>
    <x v="0"/>
    <x v="2"/>
    <x v="5"/>
    <x v="20"/>
    <n v="12.768318046791363"/>
    <n v="2.8438259815444242"/>
  </r>
  <r>
    <x v="4"/>
    <x v="0"/>
    <x v="2"/>
    <x v="5"/>
    <x v="21"/>
    <n v="12.463627006997998"/>
    <n v="2.9050534144892119"/>
  </r>
  <r>
    <x v="4"/>
    <x v="0"/>
    <x v="2"/>
    <x v="5"/>
    <x v="22"/>
    <n v="12.151754234836019"/>
    <n v="2.9653420489156255"/>
  </r>
  <r>
    <x v="4"/>
    <x v="0"/>
    <x v="2"/>
    <x v="5"/>
    <x v="23"/>
    <n v="11.831705444908252"/>
    <n v="3.0253827180264241"/>
  </r>
  <r>
    <x v="4"/>
    <x v="0"/>
    <x v="2"/>
    <x v="5"/>
    <x v="24"/>
    <n v="11.511865959322282"/>
    <n v="3.0776474156853717"/>
  </r>
  <r>
    <x v="4"/>
    <x v="0"/>
    <x v="2"/>
    <x v="5"/>
    <x v="25"/>
    <n v="11.191149560591063"/>
    <n v="3.1229260864511623"/>
  </r>
  <r>
    <x v="4"/>
    <x v="0"/>
    <x v="2"/>
    <x v="5"/>
    <x v="26"/>
    <n v="10.868393317028852"/>
    <n v="3.1620610560104101"/>
  </r>
  <r>
    <x v="4"/>
    <x v="0"/>
    <x v="2"/>
    <x v="5"/>
    <x v="27"/>
    <n v="10.542344318749057"/>
    <n v="3.1980748846487654"/>
  </r>
  <r>
    <x v="4"/>
    <x v="0"/>
    <x v="2"/>
    <x v="5"/>
    <x v="28"/>
    <n v="10.211644696164383"/>
    <n v="3.2320301280454156"/>
  </r>
  <r>
    <x v="4"/>
    <x v="0"/>
    <x v="2"/>
    <x v="5"/>
    <x v="29"/>
    <n v="9.8897378680872592"/>
    <n v="3.2523962923016057"/>
  </r>
  <r>
    <x v="4"/>
    <x v="0"/>
    <x v="2"/>
    <x v="5"/>
    <x v="30"/>
    <n v="9.5752058717109829"/>
    <n v="3.2602272096530038"/>
  </r>
  <r>
    <x v="4"/>
    <x v="0"/>
    <x v="2"/>
    <x v="5"/>
    <x v="31"/>
    <n v="9.2665886820926744"/>
    <n v="3.2565558771727301"/>
  </r>
  <r>
    <x v="4"/>
    <x v="0"/>
    <x v="2"/>
    <x v="5"/>
    <x v="32"/>
    <n v="8.9623615519187947"/>
    <n v="3.2466644921035739"/>
  </r>
  <r>
    <x v="4"/>
    <x v="0"/>
    <x v="2"/>
    <x v="5"/>
    <x v="33"/>
    <n v="8.6609092462971589"/>
    <n v="3.2315466294886428"/>
  </r>
  <r>
    <x v="4"/>
    <x v="0"/>
    <x v="2"/>
    <x v="5"/>
    <x v="34"/>
    <n v="8.323906462431033"/>
    <n v="3.2425572871516399"/>
  </r>
  <r>
    <x v="4"/>
    <x v="0"/>
    <x v="2"/>
    <x v="5"/>
    <x v="35"/>
    <n v="7.9879393663151577"/>
    <n v="3.2495774510579101"/>
  </r>
  <r>
    <x v="4"/>
    <x v="0"/>
    <x v="2"/>
    <x v="5"/>
    <x v="36"/>
    <n v="7.6537139017876283"/>
    <n v="3.2516228418679196"/>
  </r>
  <r>
    <x v="4"/>
    <x v="0"/>
    <x v="2"/>
    <x v="5"/>
    <x v="37"/>
    <n v="7.3219428832285907"/>
    <n v="3.229356000909493"/>
  </r>
  <r>
    <x v="4"/>
    <x v="0"/>
    <x v="2"/>
    <x v="5"/>
    <x v="38"/>
    <n v="6.9933403756801775"/>
    <n v="3.2002504921481045"/>
  </r>
  <r>
    <x v="4"/>
    <x v="0"/>
    <x v="2"/>
    <x v="5"/>
    <x v="39"/>
    <n v="6.6686158912569962"/>
    <n v="3.164320904203195"/>
  </r>
  <r>
    <x v="4"/>
    <x v="0"/>
    <x v="2"/>
    <x v="5"/>
    <x v="40"/>
    <n v="6.3484683728199895"/>
    <n v="3.1216339599122485"/>
  </r>
  <r>
    <x v="4"/>
    <x v="0"/>
    <x v="2"/>
    <x v="5"/>
    <x v="41"/>
    <n v="6.0335800729563829"/>
    <n v="3.0723094256767425"/>
  </r>
  <r>
    <x v="4"/>
    <x v="0"/>
    <x v="2"/>
    <x v="5"/>
    <x v="42"/>
    <n v="5.7246103551566003"/>
    <n v="3.0165201812349718"/>
  </r>
  <r>
    <x v="4"/>
    <x v="0"/>
    <x v="2"/>
    <x v="5"/>
    <x v="43"/>
    <n v="5.4221896845235129"/>
    <n v="2.9544913336817129"/>
  </r>
  <r>
    <x v="4"/>
    <x v="0"/>
    <x v="2"/>
    <x v="5"/>
    <x v="44"/>
    <n v="5.1269138351169694"/>
    <n v="2.8864983346960167"/>
  </r>
  <r>
    <x v="4"/>
    <x v="0"/>
    <x v="2"/>
    <x v="5"/>
    <x v="45"/>
    <n v="4.8393383499945504"/>
    <n v="2.812864119690512"/>
  </r>
  <r>
    <x v="4"/>
    <x v="0"/>
    <x v="2"/>
    <x v="5"/>
    <x v="46"/>
    <n v="4.5599735354565478"/>
    <n v="2.7339552066723654"/>
  </r>
  <r>
    <x v="4"/>
    <x v="0"/>
    <x v="2"/>
    <x v="5"/>
    <x v="47"/>
    <n v="4.2892799258379233"/>
    <n v="2.6501767201248083"/>
  </r>
  <r>
    <x v="4"/>
    <x v="0"/>
    <x v="2"/>
    <x v="5"/>
    <x v="48"/>
    <n v="4.0276643601384645"/>
    <n v="2.5619664027219349"/>
  </r>
  <r>
    <x v="4"/>
    <x v="0"/>
    <x v="2"/>
    <x v="5"/>
    <x v="49"/>
    <n v="3.7754769257760237"/>
    <n v="2.4697875156984077"/>
  </r>
  <r>
    <x v="4"/>
    <x v="0"/>
    <x v="2"/>
    <x v="5"/>
    <x v="50"/>
    <n v="3.5330084185661197"/>
    <n v="2.3741205521209472"/>
  </r>
  <r>
    <x v="4"/>
    <x v="0"/>
    <x v="2"/>
    <x v="5"/>
    <x v="51"/>
    <n v="3.3004890144879035"/>
    <n v="2.2754535591251206"/>
  </r>
  <r>
    <x v="4"/>
    <x v="0"/>
    <x v="2"/>
    <x v="5"/>
    <x v="52"/>
    <n v="3.0780874252772588"/>
    <n v="2.174270811332029"/>
  </r>
  <r>
    <x v="4"/>
    <x v="0"/>
    <x v="2"/>
    <x v="5"/>
    <x v="53"/>
    <n v="2.8659111002699786"/>
    <n v="2.0710392084286298"/>
  </r>
  <r>
    <x v="4"/>
    <x v="0"/>
    <x v="2"/>
    <x v="5"/>
    <x v="54"/>
    <n v="2.6640073554999089"/>
    <n v="1.9661907932318818"/>
  </r>
  <r>
    <x v="4"/>
    <x v="0"/>
    <x v="2"/>
    <x v="5"/>
    <x v="55"/>
    <n v="2.4723650821742744"/>
    <n v="1.8600997253304363"/>
  </r>
  <r>
    <x v="4"/>
    <x v="0"/>
    <x v="2"/>
    <x v="5"/>
    <x v="56"/>
    <n v="2.2909173293828689"/>
    <n v="1.7530490186211303"/>
  </r>
  <r>
    <x v="4"/>
    <x v="0"/>
    <x v="2"/>
    <x v="5"/>
    <x v="57"/>
    <n v="2.1195447592468022"/>
    <n v="1.6451789603217981"/>
  </r>
  <r>
    <x v="4"/>
    <x v="0"/>
    <x v="2"/>
    <x v="5"/>
    <x v="58"/>
    <n v="1.9580793275776216"/>
    <n v="1.536402502078154"/>
  </r>
  <r>
    <x v="4"/>
    <x v="0"/>
    <x v="2"/>
    <x v="5"/>
    <x v="59"/>
    <n v="1.8063086614868178"/>
    <n v="1.4262560106197302"/>
  </r>
  <r>
    <x v="4"/>
    <x v="0"/>
    <x v="2"/>
    <x v="5"/>
    <x v="60"/>
    <n v="1.6639809686222202"/>
    <n v="1.3136217452828363"/>
  </r>
  <r>
    <x v="4"/>
    <x v="0"/>
    <x v="2"/>
    <x v="5"/>
    <x v="61"/>
    <n v="1.5303969405390887"/>
    <n v="1.1961828281987885"/>
  </r>
  <r>
    <x v="4"/>
    <x v="0"/>
    <x v="2"/>
    <x v="5"/>
    <x v="62"/>
    <n v="1.405387867402571"/>
    <n v="1.0692931679393403"/>
  </r>
  <r>
    <x v="4"/>
    <x v="0"/>
    <x v="2"/>
    <x v="5"/>
    <x v="63"/>
    <n v="1.2871926988364468"/>
    <n v="0.92349220285866762"/>
  </r>
  <r>
    <x v="4"/>
    <x v="0"/>
    <x v="2"/>
    <x v="5"/>
    <x v="64"/>
    <n v="1.1830759266228168"/>
    <n v="0.73867371636462142"/>
  </r>
  <r>
    <x v="4"/>
    <x v="0"/>
    <x v="2"/>
    <x v="5"/>
    <x v="65"/>
    <n v="1.0838075365339006"/>
    <n v="0.54027965664863586"/>
  </r>
  <r>
    <x v="4"/>
    <x v="0"/>
    <x v="2"/>
    <x v="5"/>
    <x v="66"/>
    <n v="1"/>
    <n v="0"/>
  </r>
  <r>
    <x v="4"/>
    <x v="0"/>
    <x v="2"/>
    <x v="6"/>
    <x v="0"/>
    <n v="15.397142659720215"/>
    <n v="1.1011153537450942"/>
  </r>
  <r>
    <x v="4"/>
    <x v="0"/>
    <x v="2"/>
    <x v="6"/>
    <x v="1"/>
    <n v="15.278969861118549"/>
    <n v="1.1508954676047709"/>
  </r>
  <r>
    <x v="4"/>
    <x v="0"/>
    <x v="2"/>
    <x v="6"/>
    <x v="2"/>
    <n v="15.15525833670395"/>
    <n v="1.2022738578986591"/>
  </r>
  <r>
    <x v="4"/>
    <x v="0"/>
    <x v="2"/>
    <x v="6"/>
    <x v="3"/>
    <n v="15.02563978336123"/>
    <n v="1.2554777470730767"/>
  </r>
  <r>
    <x v="4"/>
    <x v="0"/>
    <x v="2"/>
    <x v="6"/>
    <x v="4"/>
    <n v="14.890180521305501"/>
    <n v="1.3102339279432389"/>
  </r>
  <r>
    <x v="4"/>
    <x v="0"/>
    <x v="2"/>
    <x v="6"/>
    <x v="5"/>
    <n v="14.748480889589901"/>
    <n v="1.3667042301546544"/>
  </r>
  <r>
    <x v="4"/>
    <x v="0"/>
    <x v="2"/>
    <x v="6"/>
    <x v="6"/>
    <n v="14.600113792479586"/>
    <n v="1.4250646918175589"/>
  </r>
  <r>
    <x v="4"/>
    <x v="0"/>
    <x v="2"/>
    <x v="6"/>
    <x v="7"/>
    <n v="14.444622751429103"/>
    <n v="1.4855336285931791"/>
  </r>
  <r>
    <x v="4"/>
    <x v="0"/>
    <x v="2"/>
    <x v="6"/>
    <x v="8"/>
    <n v="14.28151981310997"/>
    <n v="1.5483228587417575"/>
  </r>
  <r>
    <x v="4"/>
    <x v="0"/>
    <x v="2"/>
    <x v="6"/>
    <x v="9"/>
    <n v="14.112020188809725"/>
    <n v="1.6120245206776282"/>
  </r>
  <r>
    <x v="4"/>
    <x v="0"/>
    <x v="2"/>
    <x v="6"/>
    <x v="10"/>
    <n v="13.935631803265796"/>
    <n v="1.6768342718772618"/>
  </r>
  <r>
    <x v="4"/>
    <x v="0"/>
    <x v="2"/>
    <x v="6"/>
    <x v="11"/>
    <n v="13.751826027947258"/>
    <n v="1.7429683459191909"/>
  </r>
  <r>
    <x v="4"/>
    <x v="0"/>
    <x v="2"/>
    <x v="6"/>
    <x v="12"/>
    <n v="13.560034800908857"/>
    <n v="1.8108305055349954"/>
  </r>
  <r>
    <x v="4"/>
    <x v="0"/>
    <x v="2"/>
    <x v="6"/>
    <x v="13"/>
    <n v="13.35964751385824"/>
    <n v="1.8807037940253195"/>
  </r>
  <r>
    <x v="4"/>
    <x v="0"/>
    <x v="2"/>
    <x v="6"/>
    <x v="14"/>
    <n v="13.153059939870611"/>
    <n v="1.9500683524964899"/>
  </r>
  <r>
    <x v="4"/>
    <x v="0"/>
    <x v="2"/>
    <x v="6"/>
    <x v="15"/>
    <n v="12.939664589214631"/>
    <n v="2.0191906629290886"/>
  </r>
  <r>
    <x v="4"/>
    <x v="0"/>
    <x v="2"/>
    <x v="6"/>
    <x v="16"/>
    <n v="12.718804129813702"/>
    <n v="2.0883691550290133"/>
  </r>
  <r>
    <x v="4"/>
    <x v="0"/>
    <x v="2"/>
    <x v="6"/>
    <x v="17"/>
    <n v="12.48976679793615"/>
    <n v="2.1584017899932504"/>
  </r>
  <r>
    <x v="4"/>
    <x v="0"/>
    <x v="2"/>
    <x v="6"/>
    <x v="18"/>
    <n v="12.251781365373459"/>
    <n v="2.2297090165016202"/>
  </r>
  <r>
    <x v="4"/>
    <x v="0"/>
    <x v="2"/>
    <x v="6"/>
    <x v="19"/>
    <n v="12.008676946311956"/>
    <n v="2.2985224528866444"/>
  </r>
  <r>
    <x v="4"/>
    <x v="0"/>
    <x v="2"/>
    <x v="6"/>
    <x v="20"/>
    <n v="11.75967177829647"/>
    <n v="2.3652696084853075"/>
  </r>
  <r>
    <x v="4"/>
    <x v="0"/>
    <x v="2"/>
    <x v="6"/>
    <x v="21"/>
    <n v="11.503914261919704"/>
    <n v="2.43042769677146"/>
  </r>
  <r>
    <x v="4"/>
    <x v="0"/>
    <x v="2"/>
    <x v="6"/>
    <x v="22"/>
    <n v="11.240475022510562"/>
    <n v="2.4953986482735977"/>
  </r>
  <r>
    <x v="4"/>
    <x v="0"/>
    <x v="2"/>
    <x v="6"/>
    <x v="23"/>
    <n v="10.968338076825733"/>
    <n v="2.5608522988750675"/>
  </r>
  <r>
    <x v="4"/>
    <x v="0"/>
    <x v="2"/>
    <x v="6"/>
    <x v="24"/>
    <n v="10.695182696844492"/>
    <n v="2.6197628028078412"/>
  </r>
  <r>
    <x v="4"/>
    <x v="0"/>
    <x v="2"/>
    <x v="6"/>
    <x v="25"/>
    <n v="10.419993521276618"/>
    <n v="2.6728116574283254"/>
  </r>
  <r>
    <x v="4"/>
    <x v="0"/>
    <x v="2"/>
    <x v="6"/>
    <x v="26"/>
    <n v="10.141666893543235"/>
    <n v="2.7207423381159459"/>
  </r>
  <r>
    <x v="4"/>
    <x v="0"/>
    <x v="2"/>
    <x v="6"/>
    <x v="27"/>
    <n v="9.8589963175524922"/>
    <n v="2.7662041108289213"/>
  </r>
  <r>
    <x v="4"/>
    <x v="0"/>
    <x v="2"/>
    <x v="6"/>
    <x v="28"/>
    <n v="9.5706558474295722"/>
    <n v="2.8102021308861769"/>
  </r>
  <r>
    <x v="4"/>
    <x v="0"/>
    <x v="2"/>
    <x v="6"/>
    <x v="29"/>
    <n v="9.2891981041384817"/>
    <n v="2.8418212706090125"/>
  </r>
  <r>
    <x v="4"/>
    <x v="0"/>
    <x v="2"/>
    <x v="6"/>
    <x v="30"/>
    <n v="9.0133918145109195"/>
    <n v="2.8619295823698541"/>
  </r>
  <r>
    <x v="4"/>
    <x v="0"/>
    <x v="2"/>
    <x v="6"/>
    <x v="31"/>
    <n v="8.7419491368712698"/>
    <n v="2.8713882668968753"/>
  </r>
  <r>
    <x v="4"/>
    <x v="0"/>
    <x v="2"/>
    <x v="6"/>
    <x v="32"/>
    <n v="8.4735034517008199"/>
    <n v="2.8748347325992731"/>
  </r>
  <r>
    <x v="4"/>
    <x v="0"/>
    <x v="2"/>
    <x v="6"/>
    <x v="33"/>
    <n v="8.2065836287284704"/>
    <n v="2.8731656619261194"/>
  </r>
  <r>
    <x v="4"/>
    <x v="0"/>
    <x v="2"/>
    <x v="6"/>
    <x v="34"/>
    <n v="7.9048361191665402"/>
    <n v="2.8963721548666643"/>
  </r>
  <r>
    <x v="4"/>
    <x v="0"/>
    <x v="2"/>
    <x v="6"/>
    <x v="35"/>
    <n v="7.6025959889552714"/>
    <n v="2.9159262242588149"/>
  </r>
  <r>
    <x v="4"/>
    <x v="0"/>
    <x v="2"/>
    <x v="6"/>
    <x v="36"/>
    <n v="7.3005299345817622"/>
    <n v="2.9308763294824294"/>
  </r>
  <r>
    <x v="4"/>
    <x v="0"/>
    <x v="2"/>
    <x v="6"/>
    <x v="37"/>
    <n v="6.9993201585324742"/>
    <n v="2.9236309355654009"/>
  </r>
  <r>
    <x v="4"/>
    <x v="0"/>
    <x v="2"/>
    <x v="6"/>
    <x v="38"/>
    <n v="6.6996590832943488"/>
    <n v="2.9097860863825034"/>
  </r>
  <r>
    <x v="4"/>
    <x v="0"/>
    <x v="2"/>
    <x v="6"/>
    <x v="39"/>
    <n v="6.402243766835845"/>
    <n v="2.8892745137374689"/>
  </r>
  <r>
    <x v="4"/>
    <x v="0"/>
    <x v="2"/>
    <x v="6"/>
    <x v="40"/>
    <n v="6.1077699884968428"/>
    <n v="2.8620799481147885"/>
  </r>
  <r>
    <x v="4"/>
    <x v="0"/>
    <x v="2"/>
    <x v="6"/>
    <x v="41"/>
    <n v="5.8169261065001923"/>
    <n v="2.8282390633351828"/>
  </r>
  <r>
    <x v="4"/>
    <x v="0"/>
    <x v="2"/>
    <x v="6"/>
    <x v="42"/>
    <n v="5.5303867132721471"/>
    <n v="2.7878426123994275"/>
  </r>
  <r>
    <x v="4"/>
    <x v="0"/>
    <x v="2"/>
    <x v="6"/>
    <x v="43"/>
    <n v="5.2488063489377215"/>
    <n v="2.7410356141336627"/>
  </r>
  <r>
    <x v="4"/>
    <x v="0"/>
    <x v="2"/>
    <x v="6"/>
    <x v="44"/>
    <n v="4.9728133073332197"/>
    <n v="2.6880165283251056"/>
  </r>
  <r>
    <x v="4"/>
    <x v="0"/>
    <x v="2"/>
    <x v="6"/>
    <x v="45"/>
    <n v="4.7030035789216287"/>
    <n v="2.6290354132110942"/>
  </r>
  <r>
    <x v="4"/>
    <x v="0"/>
    <x v="2"/>
    <x v="6"/>
    <x v="46"/>
    <n v="4.4399352153263631"/>
    <n v="2.5643909781106773"/>
  </r>
  <r>
    <x v="4"/>
    <x v="0"/>
    <x v="2"/>
    <x v="6"/>
    <x v="47"/>
    <n v="4.1841230702652288"/>
    <n v="2.4944264823534414"/>
  </r>
  <r>
    <x v="4"/>
    <x v="0"/>
    <x v="2"/>
    <x v="6"/>
    <x v="48"/>
    <n v="3.936034070679737"/>
    <n v="2.4195245194239288"/>
  </r>
  <r>
    <x v="4"/>
    <x v="0"/>
    <x v="2"/>
    <x v="6"/>
    <x v="49"/>
    <n v="3.6960832864373216"/>
    <n v="2.3401005739757923"/>
  </r>
  <r>
    <x v="4"/>
    <x v="0"/>
    <x v="2"/>
    <x v="6"/>
    <x v="50"/>
    <n v="3.4646304778613559"/>
    <n v="2.2565952795880486"/>
  </r>
  <r>
    <x v="4"/>
    <x v="0"/>
    <x v="2"/>
    <x v="6"/>
    <x v="51"/>
    <n v="3.2419778198356242"/>
    <n v="2.1694651587567164"/>
  </r>
  <r>
    <x v="4"/>
    <x v="0"/>
    <x v="2"/>
    <x v="6"/>
    <x v="52"/>
    <n v="3.0283681148690391"/>
    <n v="2.0791716115580487"/>
  </r>
  <r>
    <x v="4"/>
    <x v="0"/>
    <x v="2"/>
    <x v="6"/>
    <x v="53"/>
    <n v="2.8239840623392367"/>
    <n v="1.9861675364751645"/>
  </r>
  <r>
    <x v="4"/>
    <x v="0"/>
    <x v="2"/>
    <x v="6"/>
    <x v="54"/>
    <n v="2.628948488920003"/>
    <n v="1.8908800386346554"/>
  </r>
  <r>
    <x v="4"/>
    <x v="0"/>
    <x v="2"/>
    <x v="6"/>
    <x v="55"/>
    <n v="2.4433252152438336"/>
    <n v="1.7936876053057562"/>
  </r>
  <r>
    <x v="4"/>
    <x v="0"/>
    <x v="2"/>
    <x v="6"/>
    <x v="56"/>
    <n v="2.2671208609638147"/>
    <n v="1.6948871713645706"/>
  </r>
  <r>
    <x v="4"/>
    <x v="0"/>
    <x v="2"/>
    <x v="6"/>
    <x v="57"/>
    <n v="2.1002876003652524"/>
    <n v="1.5946431403849581"/>
  </r>
  <r>
    <x v="4"/>
    <x v="0"/>
    <x v="2"/>
    <x v="6"/>
    <x v="58"/>
    <n v="1.9427262393787377"/>
    <n v="1.4929038535302854"/>
  </r>
  <r>
    <x v="4"/>
    <x v="0"/>
    <x v="2"/>
    <x v="6"/>
    <x v="59"/>
    <n v="1.7942900808994935"/>
    <n v="1.389254211134253"/>
  </r>
  <r>
    <x v="4"/>
    <x v="0"/>
    <x v="2"/>
    <x v="6"/>
    <x v="60"/>
    <n v="1.6547894182001521"/>
    <n v="1.2826411525948918"/>
  </r>
  <r>
    <x v="4"/>
    <x v="0"/>
    <x v="2"/>
    <x v="6"/>
    <x v="61"/>
    <n v="1.5236022519982881"/>
    <n v="1.1708329540183298"/>
  </r>
  <r>
    <x v="4"/>
    <x v="0"/>
    <x v="2"/>
    <x v="6"/>
    <x v="62"/>
    <n v="1.4005972253956196"/>
    <n v="1.0492939075958592"/>
  </r>
  <r>
    <x v="4"/>
    <x v="0"/>
    <x v="2"/>
    <x v="6"/>
    <x v="63"/>
    <n v="1.284095500058809"/>
    <n v="0.90869886995693772"/>
  </r>
  <r>
    <x v="4"/>
    <x v="0"/>
    <x v="2"/>
    <x v="6"/>
    <x v="64"/>
    <n v="1.1812165013705576"/>
    <n v="0.72907451467439621"/>
  </r>
  <r>
    <x v="4"/>
    <x v="0"/>
    <x v="2"/>
    <x v="6"/>
    <x v="65"/>
    <n v="1.0830168993967884"/>
    <n v="0.54027965664863586"/>
  </r>
  <r>
    <x v="4"/>
    <x v="0"/>
    <x v="2"/>
    <x v="6"/>
    <x v="66"/>
    <n v="1"/>
    <n v="0"/>
  </r>
  <r>
    <x v="4"/>
    <x v="1"/>
    <x v="2"/>
    <x v="0"/>
    <x v="0"/>
    <n v="41.741382153935852"/>
    <n v="4.068984504542148"/>
  </r>
  <r>
    <x v="4"/>
    <x v="1"/>
    <x v="2"/>
    <x v="0"/>
    <x v="1"/>
    <n v="40.784494191315922"/>
    <n v="4.0421207389606995"/>
  </r>
  <r>
    <x v="4"/>
    <x v="1"/>
    <x v="2"/>
    <x v="0"/>
    <x v="2"/>
    <n v="39.829661023079979"/>
    <n v="4.0141776988096192"/>
  </r>
  <r>
    <x v="4"/>
    <x v="1"/>
    <x v="2"/>
    <x v="0"/>
    <x v="3"/>
    <n v="38.87701322367905"/>
    <n v="3.9852942560367555"/>
  </r>
  <r>
    <x v="4"/>
    <x v="1"/>
    <x v="2"/>
    <x v="0"/>
    <x v="4"/>
    <n v="37.927076962348885"/>
    <n v="3.9550885465860737"/>
  </r>
  <r>
    <x v="4"/>
    <x v="1"/>
    <x v="2"/>
    <x v="0"/>
    <x v="5"/>
    <n v="36.979662037505015"/>
    <n v="3.9237287828192478"/>
  </r>
  <r>
    <x v="4"/>
    <x v="1"/>
    <x v="2"/>
    <x v="0"/>
    <x v="6"/>
    <n v="36.034578729959627"/>
    <n v="3.8918614583509679"/>
  </r>
  <r>
    <x v="4"/>
    <x v="1"/>
    <x v="2"/>
    <x v="0"/>
    <x v="7"/>
    <n v="35.091637726175712"/>
    <n v="3.8596415316372594"/>
  </r>
  <r>
    <x v="4"/>
    <x v="1"/>
    <x v="2"/>
    <x v="0"/>
    <x v="8"/>
    <n v="34.150650049560845"/>
    <n v="3.8272231954418467"/>
  </r>
  <r>
    <x v="4"/>
    <x v="1"/>
    <x v="2"/>
    <x v="0"/>
    <x v="9"/>
    <n v="33.214448360563139"/>
    <n v="3.7925398223814417"/>
  </r>
  <r>
    <x v="4"/>
    <x v="1"/>
    <x v="2"/>
    <x v="0"/>
    <x v="10"/>
    <n v="32.282681036126931"/>
    <n v="3.7558910675135291"/>
  </r>
  <r>
    <x v="4"/>
    <x v="1"/>
    <x v="2"/>
    <x v="0"/>
    <x v="11"/>
    <n v="31.35499820712009"/>
    <n v="3.7184368719570622"/>
  </r>
  <r>
    <x v="4"/>
    <x v="1"/>
    <x v="2"/>
    <x v="0"/>
    <x v="12"/>
    <n v="30.431051496218867"/>
    <n v="3.6804455733752719"/>
  </r>
  <r>
    <x v="4"/>
    <x v="1"/>
    <x v="2"/>
    <x v="0"/>
    <x v="13"/>
    <n v="29.510493745651292"/>
    <n v="3.6421829360135511"/>
  </r>
  <r>
    <x v="4"/>
    <x v="1"/>
    <x v="2"/>
    <x v="0"/>
    <x v="14"/>
    <n v="28.599116690737524"/>
    <n v="3.5995857359317314"/>
  </r>
  <r>
    <x v="4"/>
    <x v="1"/>
    <x v="2"/>
    <x v="0"/>
    <x v="15"/>
    <n v="27.696208523510673"/>
    <n v="3.5532288429188661"/>
  </r>
  <r>
    <x v="4"/>
    <x v="1"/>
    <x v="2"/>
    <x v="0"/>
    <x v="16"/>
    <n v="26.801065009950641"/>
    <n v="3.5050386241327027"/>
  </r>
  <r>
    <x v="4"/>
    <x v="1"/>
    <x v="2"/>
    <x v="0"/>
    <x v="17"/>
    <n v="25.912988384888511"/>
    <n v="3.4555137140686489"/>
  </r>
  <r>
    <x v="4"/>
    <x v="1"/>
    <x v="2"/>
    <x v="0"/>
    <x v="18"/>
    <n v="25.031286246950089"/>
    <n v="3.4051432041878589"/>
  </r>
  <r>
    <x v="4"/>
    <x v="1"/>
    <x v="2"/>
    <x v="0"/>
    <x v="19"/>
    <n v="24.16365475417755"/>
    <n v="3.3487815869940563"/>
  </r>
  <r>
    <x v="4"/>
    <x v="1"/>
    <x v="2"/>
    <x v="0"/>
    <x v="20"/>
    <n v="23.308869017632542"/>
    <n v="3.287334432832667"/>
  </r>
  <r>
    <x v="4"/>
    <x v="1"/>
    <x v="2"/>
    <x v="0"/>
    <x v="21"/>
    <n v="22.46572471986299"/>
    <n v="3.2243354955104233"/>
  </r>
  <r>
    <x v="4"/>
    <x v="1"/>
    <x v="2"/>
    <x v="0"/>
    <x v="22"/>
    <n v="21.633034624419942"/>
    <n v="3.1604916559481873"/>
  </r>
  <r>
    <x v="4"/>
    <x v="1"/>
    <x v="2"/>
    <x v="0"/>
    <x v="23"/>
    <n v="20.809625100728837"/>
    <n v="3.096490196708364"/>
  </r>
  <r>
    <x v="4"/>
    <x v="1"/>
    <x v="2"/>
    <x v="0"/>
    <x v="24"/>
    <n v="20.007523514905532"/>
    <n v="3.0246257919369648"/>
  </r>
  <r>
    <x v="4"/>
    <x v="1"/>
    <x v="2"/>
    <x v="0"/>
    <x v="25"/>
    <n v="19.22469333821336"/>
    <n v="2.9461688414537304"/>
  </r>
  <r>
    <x v="4"/>
    <x v="1"/>
    <x v="2"/>
    <x v="0"/>
    <x v="26"/>
    <n v="18.459154127673155"/>
    <n v="2.8666593540748746"/>
  </r>
  <r>
    <x v="4"/>
    <x v="1"/>
    <x v="2"/>
    <x v="0"/>
    <x v="27"/>
    <n v="17.708971037621613"/>
    <n v="2.7869004805746531"/>
  </r>
  <r>
    <x v="4"/>
    <x v="1"/>
    <x v="2"/>
    <x v="0"/>
    <x v="28"/>
    <n v="16.972244491423986"/>
    <n v="2.7076453277825712"/>
  </r>
  <r>
    <x v="4"/>
    <x v="1"/>
    <x v="2"/>
    <x v="0"/>
    <x v="29"/>
    <n v="16.268321438826302"/>
    <n v="2.6168003505192443"/>
  </r>
  <r>
    <x v="4"/>
    <x v="1"/>
    <x v="2"/>
    <x v="0"/>
    <x v="30"/>
    <n v="15.594037209543593"/>
    <n v="2.5156364457166518"/>
  </r>
  <r>
    <x v="4"/>
    <x v="1"/>
    <x v="2"/>
    <x v="0"/>
    <x v="31"/>
    <n v="14.946395483309692"/>
    <n v="2.3946861303449616"/>
  </r>
  <r>
    <x v="4"/>
    <x v="1"/>
    <x v="2"/>
    <x v="0"/>
    <x v="32"/>
    <n v="14.322539733758184"/>
    <n v="2.2676734068952111"/>
  </r>
  <r>
    <x v="4"/>
    <x v="1"/>
    <x v="2"/>
    <x v="0"/>
    <x v="33"/>
    <n v="13.719725798107563"/>
    <n v="2.136324193219703"/>
  </r>
  <r>
    <x v="4"/>
    <x v="1"/>
    <x v="2"/>
    <x v="0"/>
    <x v="34"/>
    <n v="13.061695274438078"/>
    <n v="2.0440995251845515"/>
  </r>
  <r>
    <x v="4"/>
    <x v="1"/>
    <x v="2"/>
    <x v="0"/>
    <x v="35"/>
    <n v="12.420655471379881"/>
    <n v="1.9515457870542026"/>
  </r>
  <r>
    <x v="4"/>
    <x v="1"/>
    <x v="2"/>
    <x v="0"/>
    <x v="36"/>
    <n v="11.797001573424442"/>
    <n v="1.8589154708062756"/>
  </r>
  <r>
    <x v="4"/>
    <x v="1"/>
    <x v="2"/>
    <x v="0"/>
    <x v="37"/>
    <n v="11.191097982308531"/>
    <n v="1.7664653223140545"/>
  </r>
  <r>
    <x v="4"/>
    <x v="1"/>
    <x v="2"/>
    <x v="0"/>
    <x v="38"/>
    <n v="10.603275045105487"/>
    <n v="1.6744536719377812"/>
  </r>
  <r>
    <x v="4"/>
    <x v="1"/>
    <x v="2"/>
    <x v="0"/>
    <x v="39"/>
    <n v="10.033825783699143"/>
    <n v="1.5831376728089785"/>
  </r>
  <r>
    <x v="4"/>
    <x v="1"/>
    <x v="2"/>
    <x v="0"/>
    <x v="40"/>
    <n v="9.483002935899"/>
    <n v="1.4927704040633163"/>
  </r>
  <r>
    <x v="4"/>
    <x v="1"/>
    <x v="2"/>
    <x v="0"/>
    <x v="41"/>
    <n v="8.9510161584863734"/>
    <n v="1.4035979662100988"/>
  </r>
  <r>
    <x v="4"/>
    <x v="1"/>
    <x v="2"/>
    <x v="0"/>
    <x v="42"/>
    <n v="8.438029432895938"/>
    <n v="1.3158566036573836"/>
  </r>
  <r>
    <x v="4"/>
    <x v="1"/>
    <x v="2"/>
    <x v="0"/>
    <x v="43"/>
    <n v="7.9441589969110016"/>
    <n v="1.2297698211873793"/>
  </r>
  <r>
    <x v="4"/>
    <x v="1"/>
    <x v="2"/>
    <x v="0"/>
    <x v="44"/>
    <n v="7.4694714044680017"/>
    <n v="1.1455457113883571"/>
  </r>
  <r>
    <x v="4"/>
    <x v="1"/>
    <x v="2"/>
    <x v="0"/>
    <x v="45"/>
    <n v="7.0139820810894111"/>
    <n v="1.0633743988249684"/>
  </r>
  <r>
    <x v="4"/>
    <x v="1"/>
    <x v="2"/>
    <x v="0"/>
    <x v="46"/>
    <n v="6.5776545718328778"/>
    <n v="0.98342560959587999"/>
  </r>
  <r>
    <x v="4"/>
    <x v="1"/>
    <x v="2"/>
    <x v="0"/>
    <x v="47"/>
    <n v="6.1603996930401408"/>
    <n v="0.90584665199390391"/>
  </r>
  <r>
    <x v="4"/>
    <x v="1"/>
    <x v="2"/>
    <x v="0"/>
    <x v="48"/>
    <n v="5.762075766609132"/>
    <n v="0.83076048521294332"/>
  </r>
  <r>
    <x v="4"/>
    <x v="1"/>
    <x v="2"/>
    <x v="0"/>
    <x v="49"/>
    <n v="5.3824887576265805"/>
    <n v="0.75826416838845057"/>
  </r>
  <r>
    <x v="4"/>
    <x v="1"/>
    <x v="2"/>
    <x v="0"/>
    <x v="50"/>
    <n v="5.0213933492538034"/>
    <n v="0.68842738577464102"/>
  </r>
  <r>
    <x v="4"/>
    <x v="1"/>
    <x v="2"/>
    <x v="0"/>
    <x v="51"/>
    <n v="4.6784938840410364"/>
    <n v="0.62129139480924733"/>
  </r>
  <r>
    <x v="4"/>
    <x v="1"/>
    <x v="2"/>
    <x v="0"/>
    <x v="52"/>
    <n v="4.3534458892440435"/>
    <n v="0.55686788755501215"/>
  </r>
  <r>
    <x v="4"/>
    <x v="1"/>
    <x v="2"/>
    <x v="0"/>
    <x v="53"/>
    <n v="4.0458574996275436"/>
    <n v="0.4951379699054172"/>
  </r>
  <r>
    <x v="4"/>
    <x v="1"/>
    <x v="2"/>
    <x v="0"/>
    <x v="54"/>
    <n v="3.7552902885111017"/>
    <n v="0.43605116552705242"/>
  </r>
  <r>
    <x v="4"/>
    <x v="1"/>
    <x v="2"/>
    <x v="0"/>
    <x v="55"/>
    <n v="3.4812593855919687"/>
    <n v="0.3795238417765065"/>
  </r>
  <r>
    <x v="4"/>
    <x v="1"/>
    <x v="2"/>
    <x v="0"/>
    <x v="56"/>
    <n v="3.223230750536906"/>
    <n v="0.32543726543258272"/>
  </r>
  <r>
    <x v="4"/>
    <x v="1"/>
    <x v="2"/>
    <x v="0"/>
    <x v="57"/>
    <n v="2.9806135115294605"/>
    <n v="0.27363465646319102"/>
  </r>
  <r>
    <x v="4"/>
    <x v="1"/>
    <x v="2"/>
    <x v="0"/>
    <x v="58"/>
    <n v="2.7527411446158561"/>
    <n v="0.22391693199252721"/>
  </r>
  <r>
    <x v="4"/>
    <x v="1"/>
    <x v="2"/>
    <x v="0"/>
    <x v="59"/>
    <n v="2.5388292539473136"/>
    <n v="0.17603687336493673"/>
  </r>
  <r>
    <x v="4"/>
    <x v="1"/>
    <x v="2"/>
    <x v="0"/>
    <x v="60"/>
    <n v="2.3378788344172987"/>
    <n v="0.12969451809849311"/>
  </r>
  <r>
    <x v="4"/>
    <x v="1"/>
    <x v="2"/>
    <x v="0"/>
    <x v="61"/>
    <n v="2.1223840373012295"/>
    <n v="8.455368293309308E-2"/>
  </r>
  <r>
    <x v="4"/>
    <x v="1"/>
    <x v="2"/>
    <x v="0"/>
    <x v="62"/>
    <n v="1.923425844603486"/>
    <n v="4.045443094433665E-2"/>
  </r>
  <r>
    <x v="4"/>
    <x v="1"/>
    <x v="2"/>
    <x v="0"/>
    <x v="63"/>
    <n v="1.7091627146050854"/>
    <n v="0"/>
  </r>
  <r>
    <x v="4"/>
    <x v="1"/>
    <x v="2"/>
    <x v="0"/>
    <x v="64"/>
    <n v="1.6076868985227293"/>
    <n v="0"/>
  </r>
  <r>
    <x v="4"/>
    <x v="1"/>
    <x v="2"/>
    <x v="0"/>
    <x v="65"/>
    <n v="1.381648063659668"/>
    <n v="0"/>
  </r>
  <r>
    <x v="4"/>
    <x v="1"/>
    <x v="2"/>
    <x v="0"/>
    <x v="66"/>
    <n v="1"/>
    <n v="0"/>
  </r>
  <r>
    <x v="4"/>
    <x v="1"/>
    <x v="2"/>
    <x v="1"/>
    <x v="0"/>
    <n v="33.868135878928662"/>
    <n v="2.8909646290167323"/>
  </r>
  <r>
    <x v="4"/>
    <x v="1"/>
    <x v="2"/>
    <x v="1"/>
    <x v="1"/>
    <n v="33.231861694220413"/>
    <n v="2.8962265801134581"/>
  </r>
  <r>
    <x v="4"/>
    <x v="1"/>
    <x v="2"/>
    <x v="1"/>
    <x v="2"/>
    <n v="32.59113865926323"/>
    <n v="2.9004727418197374"/>
  </r>
  <r>
    <x v="4"/>
    <x v="1"/>
    <x v="2"/>
    <x v="1"/>
    <x v="3"/>
    <n v="31.945960224170289"/>
    <n v="2.903808349751257"/>
  </r>
  <r>
    <x v="4"/>
    <x v="1"/>
    <x v="2"/>
    <x v="1"/>
    <x v="4"/>
    <n v="31.29673150959475"/>
    <n v="2.9058934245203236"/>
  </r>
  <r>
    <x v="4"/>
    <x v="1"/>
    <x v="2"/>
    <x v="1"/>
    <x v="5"/>
    <n v="30.643273556156508"/>
    <n v="2.9068556180684295"/>
  </r>
  <r>
    <x v="4"/>
    <x v="1"/>
    <x v="2"/>
    <x v="1"/>
    <x v="6"/>
    <n v="29.985404042877871"/>
    <n v="2.9071829270975025"/>
  </r>
  <r>
    <x v="4"/>
    <x v="1"/>
    <x v="2"/>
    <x v="1"/>
    <x v="7"/>
    <n v="29.322937173529926"/>
    <n v="2.9070080897710242"/>
  </r>
  <r>
    <x v="4"/>
    <x v="1"/>
    <x v="2"/>
    <x v="1"/>
    <x v="8"/>
    <n v="28.655683566551723"/>
    <n v="2.9064662620670987"/>
  </r>
  <r>
    <x v="4"/>
    <x v="1"/>
    <x v="2"/>
    <x v="1"/>
    <x v="9"/>
    <n v="27.985995901958781"/>
    <n v="2.9037469099481452"/>
  </r>
  <r>
    <x v="4"/>
    <x v="1"/>
    <x v="2"/>
    <x v="1"/>
    <x v="10"/>
    <n v="27.313585856828695"/>
    <n v="2.8990846071804897"/>
  </r>
  <r>
    <x v="4"/>
    <x v="1"/>
    <x v="2"/>
    <x v="1"/>
    <x v="11"/>
    <n v="26.63815997020993"/>
    <n v="2.8933887648215659"/>
  </r>
  <r>
    <x v="4"/>
    <x v="1"/>
    <x v="2"/>
    <x v="1"/>
    <x v="12"/>
    <n v="25.959419355199973"/>
    <n v="2.8868965089392198"/>
  </r>
  <r>
    <x v="4"/>
    <x v="1"/>
    <x v="2"/>
    <x v="1"/>
    <x v="13"/>
    <n v="25.277059392868075"/>
    <n v="2.879848012906812"/>
  </r>
  <r>
    <x v="4"/>
    <x v="1"/>
    <x v="2"/>
    <x v="1"/>
    <x v="14"/>
    <n v="24.596048222995339"/>
    <n v="2.8686151300527274"/>
  </r>
  <r>
    <x v="4"/>
    <x v="1"/>
    <x v="2"/>
    <x v="1"/>
    <x v="15"/>
    <n v="23.915848105949017"/>
    <n v="2.8536581570870538"/>
  </r>
  <r>
    <x v="4"/>
    <x v="1"/>
    <x v="2"/>
    <x v="1"/>
    <x v="16"/>
    <n v="23.235914779728322"/>
    <n v="2.8365411110908498"/>
  </r>
  <r>
    <x v="4"/>
    <x v="1"/>
    <x v="2"/>
    <x v="1"/>
    <x v="17"/>
    <n v="22.555696487884198"/>
    <n v="2.8177072335826323"/>
  </r>
  <r>
    <x v="4"/>
    <x v="1"/>
    <x v="2"/>
    <x v="1"/>
    <x v="18"/>
    <n v="21.874632971031716"/>
    <n v="2.7976007341064224"/>
  </r>
  <r>
    <x v="4"/>
    <x v="1"/>
    <x v="2"/>
    <x v="1"/>
    <x v="19"/>
    <n v="21.199510223434672"/>
    <n v="2.7715390794006036"/>
  </r>
  <r>
    <x v="4"/>
    <x v="1"/>
    <x v="2"/>
    <x v="1"/>
    <x v="20"/>
    <n v="20.529403517931023"/>
    <n v="2.7402785140125503"/>
  </r>
  <r>
    <x v="4"/>
    <x v="1"/>
    <x v="2"/>
    <x v="1"/>
    <x v="21"/>
    <n v="19.86338370898541"/>
    <n v="2.7067969952388817"/>
  </r>
  <r>
    <x v="4"/>
    <x v="1"/>
    <x v="2"/>
    <x v="1"/>
    <x v="22"/>
    <n v="19.200514337068846"/>
    <n v="2.6717599440507658"/>
  </r>
  <r>
    <x v="4"/>
    <x v="1"/>
    <x v="2"/>
    <x v="1"/>
    <x v="23"/>
    <n v="18.53984863390135"/>
    <n v="2.6358275938739508"/>
  </r>
  <r>
    <x v="4"/>
    <x v="1"/>
    <x v="2"/>
    <x v="1"/>
    <x v="24"/>
    <n v="17.892222670964689"/>
    <n v="2.5918899285801218"/>
  </r>
  <r>
    <x v="4"/>
    <x v="1"/>
    <x v="2"/>
    <x v="1"/>
    <x v="25"/>
    <n v="17.256076437280306"/>
    <n v="2.5410462013575161"/>
  </r>
  <r>
    <x v="4"/>
    <x v="1"/>
    <x v="2"/>
    <x v="1"/>
    <x v="26"/>
    <n v="16.629863068048451"/>
    <n v="2.4881206170711057"/>
  </r>
  <r>
    <x v="4"/>
    <x v="1"/>
    <x v="2"/>
    <x v="1"/>
    <x v="27"/>
    <n v="16.012040347069188"/>
    <n v="2.4339109715957963"/>
  </r>
  <r>
    <x v="4"/>
    <x v="1"/>
    <x v="2"/>
    <x v="1"/>
    <x v="28"/>
    <n v="15.401062022133072"/>
    <n v="2.3791796450081519"/>
  </r>
  <r>
    <x v="4"/>
    <x v="1"/>
    <x v="2"/>
    <x v="1"/>
    <x v="29"/>
    <n v="14.814694154221785"/>
    <n v="2.3125993426296927"/>
  </r>
  <r>
    <x v="4"/>
    <x v="1"/>
    <x v="2"/>
    <x v="1"/>
    <x v="30"/>
    <n v="14.250494011273487"/>
    <n v="2.2352479083031431"/>
  </r>
  <r>
    <x v="4"/>
    <x v="1"/>
    <x v="2"/>
    <x v="1"/>
    <x v="31"/>
    <n v="13.70611793077599"/>
    <n v="2.1386163313512432"/>
  </r>
  <r>
    <x v="4"/>
    <x v="1"/>
    <x v="2"/>
    <x v="1"/>
    <x v="32"/>
    <n v="13.179299119588036"/>
    <n v="2.0348414749418984"/>
  </r>
  <r>
    <x v="4"/>
    <x v="1"/>
    <x v="2"/>
    <x v="1"/>
    <x v="33"/>
    <n v="12.667825666121054"/>
    <n v="1.9254726740370489"/>
  </r>
  <r>
    <x v="4"/>
    <x v="1"/>
    <x v="2"/>
    <x v="1"/>
    <x v="34"/>
    <n v="12.10132998485731"/>
    <n v="1.8519630165009897"/>
  </r>
  <r>
    <x v="4"/>
    <x v="1"/>
    <x v="2"/>
    <x v="1"/>
    <x v="35"/>
    <n v="11.54602647451309"/>
    <n v="1.7770937585991633"/>
  </r>
  <r>
    <x v="4"/>
    <x v="1"/>
    <x v="2"/>
    <x v="1"/>
    <x v="36"/>
    <n v="11.002486340405891"/>
    <n v="1.7011130333416624"/>
  </r>
  <r>
    <x v="4"/>
    <x v="1"/>
    <x v="2"/>
    <x v="1"/>
    <x v="37"/>
    <n v="10.471258337822823"/>
    <n v="1.624278839589494"/>
  </r>
  <r>
    <x v="4"/>
    <x v="1"/>
    <x v="2"/>
    <x v="1"/>
    <x v="38"/>
    <n v="9.9528648362577474"/>
    <n v="1.5468563864565221"/>
  </r>
  <r>
    <x v="4"/>
    <x v="1"/>
    <x v="2"/>
    <x v="1"/>
    <x v="39"/>
    <n v="9.4477978050393219"/>
    <n v="1.4691152596503712"/>
  </r>
  <r>
    <x v="4"/>
    <x v="1"/>
    <x v="2"/>
    <x v="1"/>
    <x v="40"/>
    <n v="8.956515017916173"/>
    <n v="1.3913263679605907"/>
  </r>
  <r>
    <x v="4"/>
    <x v="1"/>
    <x v="2"/>
    <x v="1"/>
    <x v="41"/>
    <n v="8.4794363480778738"/>
    <n v="1.3137587965123299"/>
  </r>
  <r>
    <x v="4"/>
    <x v="1"/>
    <x v="2"/>
    <x v="1"/>
    <x v="42"/>
    <n v="8.0169402019116163"/>
    <n v="1.2366766075332221"/>
  </r>
  <r>
    <x v="4"/>
    <x v="1"/>
    <x v="2"/>
    <x v="1"/>
    <x v="43"/>
    <n v="7.5693604105893311"/>
    <n v="1.1603355622323799"/>
  </r>
  <r>
    <x v="4"/>
    <x v="1"/>
    <x v="2"/>
    <x v="1"/>
    <x v="44"/>
    <n v="7.1369832188336542"/>
    <n v="1.0849799856825719"/>
  </r>
  <r>
    <x v="4"/>
    <x v="1"/>
    <x v="2"/>
    <x v="1"/>
    <x v="45"/>
    <n v="6.7200447322649826"/>
    <n v="1.0108396951336647"/>
  </r>
  <r>
    <x v="4"/>
    <x v="1"/>
    <x v="2"/>
    <x v="1"/>
    <x v="46"/>
    <n v="6.3187290310699353"/>
    <n v="0.93812701073706162"/>
  </r>
  <r>
    <x v="4"/>
    <x v="1"/>
    <x v="2"/>
    <x v="1"/>
    <x v="47"/>
    <n v="5.9331662136968477"/>
    <n v="0.8670341449753417"/>
  </r>
  <r>
    <x v="4"/>
    <x v="1"/>
    <x v="2"/>
    <x v="1"/>
    <x v="48"/>
    <n v="5.5634315121451161"/>
    <n v="0.79773066576601137"/>
  </r>
  <r>
    <x v="4"/>
    <x v="1"/>
    <x v="2"/>
    <x v="1"/>
    <x v="49"/>
    <n v="5.209544369783945"/>
    <n v="0.73036133801365055"/>
  </r>
  <r>
    <x v="4"/>
    <x v="1"/>
    <x v="2"/>
    <x v="1"/>
    <x v="50"/>
    <n v="4.8714684882391222"/>
    <n v="0.66504405541902767"/>
  </r>
  <r>
    <x v="4"/>
    <x v="1"/>
    <x v="2"/>
    <x v="1"/>
    <x v="51"/>
    <n v="4.5491118306851783"/>
    <n v="0.6018682162861374"/>
  </r>
  <r>
    <x v="4"/>
    <x v="1"/>
    <x v="2"/>
    <x v="1"/>
    <x v="52"/>
    <n v="4.2423272852415419"/>
    <n v="0.54089305580493496"/>
  </r>
  <r>
    <x v="4"/>
    <x v="1"/>
    <x v="2"/>
    <x v="1"/>
    <x v="53"/>
    <n v="3.9509133418164804"/>
    <n v="0.4821461410748622"/>
  </r>
  <r>
    <x v="4"/>
    <x v="1"/>
    <x v="2"/>
    <x v="1"/>
    <x v="54"/>
    <n v="3.674614317405696"/>
    <n v="0.42562194553257648"/>
  </r>
  <r>
    <x v="4"/>
    <x v="1"/>
    <x v="2"/>
    <x v="1"/>
    <x v="55"/>
    <n v="3.4131200245844489"/>
    <n v="0.37127991350170625"/>
  </r>
  <r>
    <x v="4"/>
    <x v="1"/>
    <x v="2"/>
    <x v="1"/>
    <x v="56"/>
    <n v="3.1660628228848111"/>
    <n v="0.31904221711950487"/>
  </r>
  <r>
    <x v="4"/>
    <x v="1"/>
    <x v="2"/>
    <x v="1"/>
    <x v="57"/>
    <n v="2.9330100244000685"/>
    <n v="0.26879058052425092"/>
  </r>
  <r>
    <x v="4"/>
    <x v="1"/>
    <x v="2"/>
    <x v="1"/>
    <x v="58"/>
    <n v="2.7134455854752146"/>
    <n v="0.2203618586929651"/>
  </r>
  <r>
    <x v="4"/>
    <x v="1"/>
    <x v="2"/>
    <x v="1"/>
    <x v="59"/>
    <n v="2.5067291018542361"/>
    <n v="0.17354208722419426"/>
  </r>
  <r>
    <x v="4"/>
    <x v="1"/>
    <x v="2"/>
    <x v="1"/>
    <x v="60"/>
    <n v="2.3120015219776109"/>
    <n v="0.12806173210036834"/>
  </r>
  <r>
    <x v="4"/>
    <x v="1"/>
    <x v="2"/>
    <x v="1"/>
    <x v="61"/>
    <n v="2.1031626412186042"/>
    <n v="8.3611752703314043E-2"/>
  </r>
  <r>
    <x v="4"/>
    <x v="1"/>
    <x v="2"/>
    <x v="1"/>
    <x v="62"/>
    <n v="1.9093910631722131"/>
    <n v="4.0053892024095691E-2"/>
  </r>
  <r>
    <x v="4"/>
    <x v="1"/>
    <x v="2"/>
    <x v="1"/>
    <x v="63"/>
    <n v="1.7000176899150961"/>
    <n v="0"/>
  </r>
  <r>
    <x v="4"/>
    <x v="1"/>
    <x v="2"/>
    <x v="1"/>
    <x v="64"/>
    <n v="1.6000246781065719"/>
    <n v="0"/>
  </r>
  <r>
    <x v="4"/>
    <x v="1"/>
    <x v="2"/>
    <x v="1"/>
    <x v="65"/>
    <n v="1.3778693699600673"/>
    <n v="0"/>
  </r>
  <r>
    <x v="4"/>
    <x v="1"/>
    <x v="2"/>
    <x v="1"/>
    <x v="66"/>
    <n v="1"/>
    <n v="0"/>
  </r>
  <r>
    <x v="4"/>
    <x v="1"/>
    <x v="2"/>
    <x v="2"/>
    <x v="0"/>
    <n v="28.052048862394507"/>
    <n v="2.0820351493737159"/>
  </r>
  <r>
    <x v="4"/>
    <x v="1"/>
    <x v="2"/>
    <x v="2"/>
    <x v="1"/>
    <n v="27.622172710891025"/>
    <n v="2.1027122715248772"/>
  </r>
  <r>
    <x v="4"/>
    <x v="1"/>
    <x v="2"/>
    <x v="2"/>
    <x v="2"/>
    <n v="27.185444456504211"/>
    <n v="2.1227635190640997"/>
  </r>
  <r>
    <x v="4"/>
    <x v="1"/>
    <x v="2"/>
    <x v="2"/>
    <x v="3"/>
    <n v="26.741724765361646"/>
    <n v="2.1422720556780894"/>
  </r>
  <r>
    <x v="4"/>
    <x v="1"/>
    <x v="2"/>
    <x v="2"/>
    <x v="4"/>
    <n v="26.291263726763731"/>
    <n v="2.1609355104313508"/>
  </r>
  <r>
    <x v="4"/>
    <x v="1"/>
    <x v="2"/>
    <x v="2"/>
    <x v="5"/>
    <n v="25.833824697041347"/>
    <n v="2.1788538637397243"/>
  </r>
  <r>
    <x v="4"/>
    <x v="1"/>
    <x v="2"/>
    <x v="2"/>
    <x v="6"/>
    <n v="25.369163792709124"/>
    <n v="2.1964019584144245"/>
  </r>
  <r>
    <x v="4"/>
    <x v="1"/>
    <x v="2"/>
    <x v="2"/>
    <x v="7"/>
    <n v="24.897029633975674"/>
    <n v="2.2136953859150976"/>
  </r>
  <r>
    <x v="4"/>
    <x v="1"/>
    <x v="2"/>
    <x v="2"/>
    <x v="8"/>
    <n v="24.417163084536394"/>
    <n v="2.2308545257490655"/>
  </r>
  <r>
    <x v="4"/>
    <x v="1"/>
    <x v="2"/>
    <x v="2"/>
    <x v="9"/>
    <n v="23.93147392031829"/>
    <n v="2.2462789061946045"/>
  </r>
  <r>
    <x v="4"/>
    <x v="1"/>
    <x v="2"/>
    <x v="2"/>
    <x v="10"/>
    <n v="23.439645433986154"/>
    <n v="2.2601535053485784"/>
  </r>
  <r>
    <x v="4"/>
    <x v="1"/>
    <x v="2"/>
    <x v="2"/>
    <x v="11"/>
    <n v="22.941350275229507"/>
    <n v="2.2731981359519611"/>
  </r>
  <r>
    <x v="4"/>
    <x v="1"/>
    <x v="2"/>
    <x v="2"/>
    <x v="12"/>
    <n v="22.436249960468754"/>
    <n v="2.285621416034775"/>
  </r>
  <r>
    <x v="4"/>
    <x v="1"/>
    <x v="2"/>
    <x v="2"/>
    <x v="13"/>
    <n v="21.923994352675464"/>
    <n v="2.297639436232545"/>
  </r>
  <r>
    <x v="4"/>
    <x v="1"/>
    <x v="2"/>
    <x v="2"/>
    <x v="14"/>
    <n v="21.408815880088696"/>
    <n v="2.305986151720623"/>
  </r>
  <r>
    <x v="4"/>
    <x v="1"/>
    <x v="2"/>
    <x v="2"/>
    <x v="15"/>
    <n v="20.890224973505234"/>
    <n v="2.3110279312704649"/>
  </r>
  <r>
    <x v="4"/>
    <x v="1"/>
    <x v="2"/>
    <x v="2"/>
    <x v="16"/>
    <n v="20.367716125312231"/>
    <n v="2.3140400710258495"/>
  </r>
  <r>
    <x v="4"/>
    <x v="1"/>
    <x v="2"/>
    <x v="2"/>
    <x v="17"/>
    <n v="19.840766683838297"/>
    <n v="2.3154117414476758"/>
  </r>
  <r>
    <x v="4"/>
    <x v="1"/>
    <x v="2"/>
    <x v="2"/>
    <x v="18"/>
    <n v="19.308835576965361"/>
    <n v="2.3155415573175122"/>
  </r>
  <r>
    <x v="4"/>
    <x v="1"/>
    <x v="2"/>
    <x v="2"/>
    <x v="19"/>
    <n v="18.777877506524259"/>
    <n v="2.3101373967739924"/>
  </r>
  <r>
    <x v="4"/>
    <x v="1"/>
    <x v="2"/>
    <x v="2"/>
    <x v="20"/>
    <n v="18.247114587955235"/>
    <n v="2.2998249304361562"/>
  </r>
  <r>
    <x v="4"/>
    <x v="1"/>
    <x v="2"/>
    <x v="2"/>
    <x v="21"/>
    <n v="17.715748243600334"/>
    <n v="2.2871206284725996"/>
  </r>
  <r>
    <x v="4"/>
    <x v="1"/>
    <x v="2"/>
    <x v="2"/>
    <x v="22"/>
    <n v="17.182956203483133"/>
    <n v="2.2726376943913675"/>
  </r>
  <r>
    <x v="4"/>
    <x v="1"/>
    <x v="2"/>
    <x v="2"/>
    <x v="23"/>
    <n v="16.647889314438391"/>
    <n v="2.2569970054081998"/>
  </r>
  <r>
    <x v="4"/>
    <x v="1"/>
    <x v="2"/>
    <x v="2"/>
    <x v="24"/>
    <n v="16.120296172281488"/>
    <n v="2.2335967272274035"/>
  </r>
  <r>
    <x v="4"/>
    <x v="1"/>
    <x v="2"/>
    <x v="2"/>
    <x v="25"/>
    <n v="15.598913661975187"/>
    <n v="2.203377215617393"/>
  </r>
  <r>
    <x v="4"/>
    <x v="1"/>
    <x v="2"/>
    <x v="2"/>
    <x v="26"/>
    <n v="15.08246334956438"/>
    <n v="2.1705457211156483"/>
  </r>
  <r>
    <x v="4"/>
    <x v="1"/>
    <x v="2"/>
    <x v="2"/>
    <x v="27"/>
    <n v="14.569643663579971"/>
    <n v="2.135869878128192"/>
  </r>
  <r>
    <x v="4"/>
    <x v="1"/>
    <x v="2"/>
    <x v="2"/>
    <x v="28"/>
    <n v="14.059121629288285"/>
    <n v="2.1000965687579596"/>
  </r>
  <r>
    <x v="4"/>
    <x v="1"/>
    <x v="2"/>
    <x v="2"/>
    <x v="29"/>
    <n v="13.567222080642658"/>
    <n v="2.0525645268370591"/>
  </r>
  <r>
    <x v="4"/>
    <x v="1"/>
    <x v="2"/>
    <x v="2"/>
    <x v="30"/>
    <n v="13.092022205711986"/>
    <n v="1.9941644102683425"/>
  </r>
  <r>
    <x v="4"/>
    <x v="1"/>
    <x v="2"/>
    <x v="2"/>
    <x v="31"/>
    <n v="12.63165129389785"/>
    <n v="1.9171939830866469"/>
  </r>
  <r>
    <x v="4"/>
    <x v="1"/>
    <x v="2"/>
    <x v="2"/>
    <x v="32"/>
    <n v="12.184272544540445"/>
    <n v="1.832403295231414"/>
  </r>
  <r>
    <x v="4"/>
    <x v="1"/>
    <x v="2"/>
    <x v="2"/>
    <x v="33"/>
    <n v="11.748064463793819"/>
    <n v="1.7411586670011956"/>
  </r>
  <r>
    <x v="4"/>
    <x v="1"/>
    <x v="2"/>
    <x v="2"/>
    <x v="34"/>
    <n v="11.257766397269194"/>
    <n v="1.6830487611703169"/>
  </r>
  <r>
    <x v="4"/>
    <x v="1"/>
    <x v="2"/>
    <x v="2"/>
    <x v="35"/>
    <n v="10.774301871837007"/>
    <n v="1.6228679183918735"/>
  </r>
  <r>
    <x v="4"/>
    <x v="1"/>
    <x v="2"/>
    <x v="2"/>
    <x v="36"/>
    <n v="10.298323414724289"/>
    <n v="1.5608418023748276"/>
  </r>
  <r>
    <x v="4"/>
    <x v="1"/>
    <x v="2"/>
    <x v="2"/>
    <x v="37"/>
    <n v="9.8304716037766298"/>
    <n v="1.4972111210811374"/>
  </r>
  <r>
    <x v="4"/>
    <x v="1"/>
    <x v="2"/>
    <x v="2"/>
    <x v="38"/>
    <n v="9.3713707534249426"/>
    <n v="1.4322291520434365"/>
  </r>
  <r>
    <x v="4"/>
    <x v="1"/>
    <x v="2"/>
    <x v="2"/>
    <x v="39"/>
    <n v="8.9216244273352885"/>
    <n v="1.3661590060789315"/>
  </r>
  <r>
    <x v="4"/>
    <x v="1"/>
    <x v="2"/>
    <x v="2"/>
    <x v="40"/>
    <n v="8.4818110610236417"/>
    <n v="1.2992705851682331"/>
  </r>
  <r>
    <x v="4"/>
    <x v="1"/>
    <x v="2"/>
    <x v="2"/>
    <x v="41"/>
    <n v="8.0524795820744171"/>
    <n v="1.2318373571817596"/>
  </r>
  <r>
    <x v="4"/>
    <x v="1"/>
    <x v="2"/>
    <x v="2"/>
    <x v="42"/>
    <n v="7.6341450808679552"/>
    <n v="1.1641329904425712"/>
  </r>
  <r>
    <x v="4"/>
    <x v="1"/>
    <x v="2"/>
    <x v="2"/>
    <x v="43"/>
    <n v="7.227284845077584"/>
    <n v="1.0964278255005679"/>
  </r>
  <r>
    <x v="4"/>
    <x v="1"/>
    <x v="2"/>
    <x v="2"/>
    <x v="44"/>
    <n v="6.8323344296184318"/>
    <n v="1.0289854082024432"/>
  </r>
  <r>
    <x v="4"/>
    <x v="1"/>
    <x v="2"/>
    <x v="2"/>
    <x v="45"/>
    <n v="6.4496841171679966"/>
    <n v="0.96205901655697723"/>
  </r>
  <r>
    <x v="4"/>
    <x v="1"/>
    <x v="2"/>
    <x v="2"/>
    <x v="46"/>
    <n v="6.0796759864436645"/>
    <n v="0.89588820901409039"/>
  </r>
  <r>
    <x v="4"/>
    <x v="1"/>
    <x v="2"/>
    <x v="2"/>
    <x v="47"/>
    <n v="5.7226009004883069"/>
    <n v="0.8306956997076872"/>
  </r>
  <r>
    <x v="4"/>
    <x v="1"/>
    <x v="2"/>
    <x v="2"/>
    <x v="48"/>
    <n v="5.3786965233694017"/>
    <n v="0.76668427298439679"/>
  </r>
  <r>
    <x v="4"/>
    <x v="1"/>
    <x v="2"/>
    <x v="2"/>
    <x v="49"/>
    <n v="5.048145322436544"/>
    <n v="0.70403405426661969"/>
  </r>
  <r>
    <x v="4"/>
    <x v="1"/>
    <x v="2"/>
    <x v="2"/>
    <x v="50"/>
    <n v="4.7310735396164425"/>
    <n v="0.64289986571176327"/>
  </r>
  <r>
    <x v="4"/>
    <x v="1"/>
    <x v="2"/>
    <x v="2"/>
    <x v="51"/>
    <n v="4.427550175867963"/>
    <n v="0.58340902865139932"/>
  </r>
  <r>
    <x v="4"/>
    <x v="1"/>
    <x v="2"/>
    <x v="2"/>
    <x v="52"/>
    <n v="4.1375866829105981"/>
    <n v="0.52565914841530181"/>
  </r>
  <r>
    <x v="4"/>
    <x v="1"/>
    <x v="2"/>
    <x v="2"/>
    <x v="53"/>
    <n v="3.8611367565378889"/>
    <n v="0.46971609205497022"/>
  </r>
  <r>
    <x v="4"/>
    <x v="1"/>
    <x v="2"/>
    <x v="2"/>
    <x v="54"/>
    <n v="3.5980957936435307"/>
    <n v="0.41561208746246187"/>
  </r>
  <r>
    <x v="4"/>
    <x v="1"/>
    <x v="2"/>
    <x v="2"/>
    <x v="55"/>
    <n v="3.3482999276274454"/>
    <n v="0.36334337026311381"/>
  </r>
  <r>
    <x v="4"/>
    <x v="1"/>
    <x v="2"/>
    <x v="2"/>
    <x v="56"/>
    <n v="3.1115226541036121"/>
    <n v="0.31286757804382126"/>
  </r>
  <r>
    <x v="4"/>
    <x v="1"/>
    <x v="2"/>
    <x v="2"/>
    <x v="57"/>
    <n v="2.8874670837590344"/>
    <n v="0.26410027576620976"/>
  </r>
  <r>
    <x v="4"/>
    <x v="1"/>
    <x v="2"/>
    <x v="2"/>
    <x v="58"/>
    <n v="2.675747911307834"/>
    <n v="0.21691029749929866"/>
  </r>
  <r>
    <x v="4"/>
    <x v="1"/>
    <x v="2"/>
    <x v="2"/>
    <x v="59"/>
    <n v="2.4758513766788464"/>
    <n v="0.17111360676876947"/>
  </r>
  <r>
    <x v="4"/>
    <x v="1"/>
    <x v="2"/>
    <x v="2"/>
    <x v="60"/>
    <n v="2.2870431668627909"/>
    <n v="0.12646833520452314"/>
  </r>
  <r>
    <x v="4"/>
    <x v="1"/>
    <x v="2"/>
    <x v="2"/>
    <x v="61"/>
    <n v="2.0845424019507206"/>
    <n v="8.2690325771057491E-2"/>
  </r>
  <r>
    <x v="4"/>
    <x v="1"/>
    <x v="2"/>
    <x v="2"/>
    <x v="62"/>
    <n v="1.895748293343654"/>
    <n v="3.9661206808173186E-2"/>
  </r>
  <r>
    <x v="4"/>
    <x v="1"/>
    <x v="2"/>
    <x v="2"/>
    <x v="63"/>
    <n v="1.6910932106494556"/>
    <n v="0"/>
  </r>
  <r>
    <x v="4"/>
    <x v="1"/>
    <x v="2"/>
    <x v="2"/>
    <x v="64"/>
    <n v="1.5925446460498835"/>
    <n v="0"/>
  </r>
  <r>
    <x v="4"/>
    <x v="1"/>
    <x v="2"/>
    <x v="2"/>
    <x v="65"/>
    <n v="1.3741647682937921"/>
    <n v="0"/>
  </r>
  <r>
    <x v="4"/>
    <x v="1"/>
    <x v="2"/>
    <x v="2"/>
    <x v="66"/>
    <n v="1"/>
    <n v="0"/>
  </r>
  <r>
    <x v="4"/>
    <x v="1"/>
    <x v="2"/>
    <x v="3"/>
    <x v="0"/>
    <n v="23.675137854741287"/>
    <n v="1.5201298623305801"/>
  </r>
  <r>
    <x v="4"/>
    <x v="1"/>
    <x v="2"/>
    <x v="3"/>
    <x v="1"/>
    <n v="23.379983185723621"/>
    <n v="1.5470168151309924"/>
  </r>
  <r>
    <x v="4"/>
    <x v="1"/>
    <x v="2"/>
    <x v="3"/>
    <x v="2"/>
    <n v="23.077552623747984"/>
    <n v="1.5737102604642872"/>
  </r>
  <r>
    <x v="4"/>
    <x v="1"/>
    <x v="2"/>
    <x v="3"/>
    <x v="3"/>
    <n v="22.767610150741262"/>
    <n v="1.60028371735161"/>
  </r>
  <r>
    <x v="4"/>
    <x v="1"/>
    <x v="2"/>
    <x v="3"/>
    <x v="4"/>
    <n v="22.450272813648798"/>
    <n v="1.6264730880183897"/>
  </r>
  <r>
    <x v="4"/>
    <x v="1"/>
    <x v="2"/>
    <x v="3"/>
    <x v="5"/>
    <n v="22.125243091184416"/>
    <n v="1.6523645044770179"/>
  </r>
  <r>
    <x v="4"/>
    <x v="1"/>
    <x v="2"/>
    <x v="3"/>
    <x v="6"/>
    <n v="21.792211711223629"/>
    <n v="1.6782565481568319"/>
  </r>
  <r>
    <x v="4"/>
    <x v="1"/>
    <x v="2"/>
    <x v="3"/>
    <x v="7"/>
    <n v="21.4508571521779"/>
    <n v="1.7042570119930731"/>
  </r>
  <r>
    <x v="4"/>
    <x v="1"/>
    <x v="2"/>
    <x v="3"/>
    <x v="8"/>
    <n v="21.100845127184478"/>
    <n v="1.7304803713733015"/>
  </r>
  <r>
    <x v="4"/>
    <x v="1"/>
    <x v="2"/>
    <x v="3"/>
    <x v="9"/>
    <n v="20.743715007907426"/>
    <n v="1.7555058383396229"/>
  </r>
  <r>
    <x v="4"/>
    <x v="1"/>
    <x v="2"/>
    <x v="3"/>
    <x v="10"/>
    <n v="20.379099723905547"/>
    <n v="1.7794861433135116"/>
  </r>
  <r>
    <x v="4"/>
    <x v="1"/>
    <x v="2"/>
    <x v="3"/>
    <x v="11"/>
    <n v="20.006615976707423"/>
    <n v="1.8030023591717117"/>
  </r>
  <r>
    <x v="4"/>
    <x v="1"/>
    <x v="2"/>
    <x v="3"/>
    <x v="12"/>
    <n v="19.62586341721423"/>
    <n v="1.8262438010265423"/>
  </r>
  <r>
    <x v="4"/>
    <x v="1"/>
    <x v="2"/>
    <x v="3"/>
    <x v="13"/>
    <n v="19.236423772702196"/>
    <n v="1.8494107893459169"/>
  </r>
  <r>
    <x v="4"/>
    <x v="1"/>
    <x v="2"/>
    <x v="3"/>
    <x v="14"/>
    <n v="18.841903778818484"/>
    <n v="1.8695477290929718"/>
  </r>
  <r>
    <x v="4"/>
    <x v="1"/>
    <x v="2"/>
    <x v="3"/>
    <x v="15"/>
    <n v="18.441810505871121"/>
    <n v="1.8869499982386919"/>
  </r>
  <r>
    <x v="4"/>
    <x v="1"/>
    <x v="2"/>
    <x v="3"/>
    <x v="16"/>
    <n v="18.035627409519044"/>
    <n v="1.9026676474182531"/>
  </r>
  <r>
    <x v="4"/>
    <x v="1"/>
    <x v="2"/>
    <x v="3"/>
    <x v="17"/>
    <n v="17.62281268128126"/>
    <n v="1.9170452730200671"/>
  </r>
  <r>
    <x v="4"/>
    <x v="1"/>
    <x v="2"/>
    <x v="3"/>
    <x v="18"/>
    <n v="17.202797484872598"/>
    <n v="1.9304436697041976"/>
  </r>
  <r>
    <x v="4"/>
    <x v="1"/>
    <x v="2"/>
    <x v="3"/>
    <x v="19"/>
    <n v="16.780806672875755"/>
    <n v="1.9389093438111369"/>
  </r>
  <r>
    <x v="4"/>
    <x v="1"/>
    <x v="2"/>
    <x v="3"/>
    <x v="20"/>
    <n v="16.356129566912731"/>
    <n v="1.9429602924546148"/>
  </r>
  <r>
    <x v="4"/>
    <x v="1"/>
    <x v="2"/>
    <x v="3"/>
    <x v="21"/>
    <n v="15.928022918613324"/>
    <n v="1.9447341383688634"/>
  </r>
  <r>
    <x v="4"/>
    <x v="1"/>
    <x v="2"/>
    <x v="3"/>
    <x v="22"/>
    <n v="15.495707417922887"/>
    <n v="1.9447927662262678"/>
  </r>
  <r>
    <x v="4"/>
    <x v="1"/>
    <x v="2"/>
    <x v="3"/>
    <x v="23"/>
    <n v="15.058363914981747"/>
    <n v="1.9437168640897753"/>
  </r>
  <r>
    <x v="4"/>
    <x v="1"/>
    <x v="2"/>
    <x v="3"/>
    <x v="24"/>
    <n v="14.624771369234063"/>
    <n v="1.9353479455094951"/>
  </r>
  <r>
    <x v="4"/>
    <x v="1"/>
    <x v="2"/>
    <x v="3"/>
    <x v="25"/>
    <n v="14.193853960329518"/>
    <n v="1.9204858301237302"/>
  </r>
  <r>
    <x v="4"/>
    <x v="1"/>
    <x v="2"/>
    <x v="3"/>
    <x v="26"/>
    <n v="13.764500760048318"/>
    <n v="1.9028098074733213"/>
  </r>
  <r>
    <x v="4"/>
    <x v="1"/>
    <x v="2"/>
    <x v="3"/>
    <x v="27"/>
    <n v="13.335557827995773"/>
    <n v="1.8830463670312387"/>
  </r>
  <r>
    <x v="4"/>
    <x v="1"/>
    <x v="2"/>
    <x v="3"/>
    <x v="28"/>
    <n v="12.905819634922521"/>
    <n v="1.8619151031528327"/>
  </r>
  <r>
    <x v="4"/>
    <x v="1"/>
    <x v="2"/>
    <x v="3"/>
    <x v="29"/>
    <n v="12.490312926598044"/>
    <n v="1.8293424789747963"/>
  </r>
  <r>
    <x v="4"/>
    <x v="1"/>
    <x v="2"/>
    <x v="3"/>
    <x v="30"/>
    <n v="12.087496263810429"/>
    <n v="1.7860445430211218"/>
  </r>
  <r>
    <x v="4"/>
    <x v="1"/>
    <x v="2"/>
    <x v="3"/>
    <x v="31"/>
    <n v="11.695848431122799"/>
    <n v="1.7250051040719763"/>
  </r>
  <r>
    <x v="4"/>
    <x v="1"/>
    <x v="2"/>
    <x v="3"/>
    <x v="32"/>
    <n v="11.313852798314336"/>
    <n v="1.6557619939799528"/>
  </r>
  <r>
    <x v="4"/>
    <x v="1"/>
    <x v="2"/>
    <x v="3"/>
    <x v="33"/>
    <n v="10.93998082925966"/>
    <n v="1.5795002568079322"/>
  </r>
  <r>
    <x v="4"/>
    <x v="1"/>
    <x v="2"/>
    <x v="3"/>
    <x v="34"/>
    <n v="10.513433447143047"/>
    <n v="1.5340793228922878"/>
  </r>
  <r>
    <x v="4"/>
    <x v="1"/>
    <x v="2"/>
    <x v="3"/>
    <x v="35"/>
    <n v="10.090453191161524"/>
    <n v="1.486116639092397"/>
  </r>
  <r>
    <x v="4"/>
    <x v="1"/>
    <x v="2"/>
    <x v="3"/>
    <x v="36"/>
    <n v="9.6717122405152267"/>
    <n v="1.4358049867863354"/>
  </r>
  <r>
    <x v="4"/>
    <x v="1"/>
    <x v="2"/>
    <x v="3"/>
    <x v="37"/>
    <n v="9.257881470052137"/>
    <n v="1.3833565528725364"/>
  </r>
  <r>
    <x v="4"/>
    <x v="1"/>
    <x v="2"/>
    <x v="3"/>
    <x v="38"/>
    <n v="8.8496260490195446"/>
    <n v="1.3290007744635715"/>
  </r>
  <r>
    <x v="4"/>
    <x v="1"/>
    <x v="2"/>
    <x v="3"/>
    <x v="39"/>
    <n v="8.447600768415672"/>
    <n v="1.2729818466454292"/>
  </r>
  <r>
    <x v="4"/>
    <x v="1"/>
    <x v="2"/>
    <x v="3"/>
    <x v="40"/>
    <n v="8.0524453639697082"/>
    <n v="1.2155558435171192"/>
  </r>
  <r>
    <x v="4"/>
    <x v="1"/>
    <x v="2"/>
    <x v="3"/>
    <x v="41"/>
    <n v="7.6647797334678884"/>
    <n v="1.1569875680261945"/>
  </r>
  <r>
    <x v="4"/>
    <x v="1"/>
    <x v="2"/>
    <x v="3"/>
    <x v="42"/>
    <n v="7.2851991024554197"/>
    <n v="1.0975471723211725"/>
  </r>
  <r>
    <x v="4"/>
    <x v="1"/>
    <x v="2"/>
    <x v="3"/>
    <x v="43"/>
    <n v="6.914269443410813"/>
    <n v="1.0375065265230012"/>
  </r>
  <r>
    <x v="4"/>
    <x v="1"/>
    <x v="2"/>
    <x v="3"/>
    <x v="44"/>
    <n v="6.5525228469988859"/>
    <n v="0.97713555914351147"/>
  </r>
  <r>
    <x v="4"/>
    <x v="1"/>
    <x v="2"/>
    <x v="3"/>
    <x v="45"/>
    <n v="6.2004531929141544"/>
    <n v="0.91669851065799002"/>
  </r>
  <r>
    <x v="4"/>
    <x v="1"/>
    <x v="2"/>
    <x v="3"/>
    <x v="46"/>
    <n v="5.8585123444850007"/>
    <n v="0.85645013415864457"/>
  </r>
  <r>
    <x v="4"/>
    <x v="1"/>
    <x v="2"/>
    <x v="3"/>
    <x v="47"/>
    <n v="5.5271062230973786"/>
    <n v="0.79663215586911162"/>
  </r>
  <r>
    <x v="4"/>
    <x v="1"/>
    <x v="2"/>
    <x v="3"/>
    <x v="48"/>
    <n v="5.2065918399772757"/>
    <n v="0.737469723728439"/>
  </r>
  <r>
    <x v="4"/>
    <x v="1"/>
    <x v="2"/>
    <x v="3"/>
    <x v="49"/>
    <n v="4.8972743039335294"/>
    <n v="0.6791681723641273"/>
  </r>
  <r>
    <x v="4"/>
    <x v="1"/>
    <x v="2"/>
    <x v="3"/>
    <x v="50"/>
    <n v="4.5994047681266741"/>
    <n v="0.62190984938039995"/>
  </r>
  <r>
    <x v="4"/>
    <x v="1"/>
    <x v="2"/>
    <x v="3"/>
    <x v="51"/>
    <n v="4.3131784143680783"/>
    <n v="0.56585137364938065"/>
  </r>
  <r>
    <x v="4"/>
    <x v="1"/>
    <x v="2"/>
    <x v="3"/>
    <x v="52"/>
    <n v="4.0387331623052818"/>
    <n v="0.51112088476802742"/>
  </r>
  <r>
    <x v="4"/>
    <x v="1"/>
    <x v="2"/>
    <x v="3"/>
    <x v="53"/>
    <n v="3.7761485388263534"/>
    <n v="0.45781550013368089"/>
  </r>
  <r>
    <x v="4"/>
    <x v="1"/>
    <x v="2"/>
    <x v="3"/>
    <x v="54"/>
    <n v="3.5254442987078454"/>
    <n v="0.40599892155519635"/>
  </r>
  <r>
    <x v="4"/>
    <x v="1"/>
    <x v="2"/>
    <x v="3"/>
    <x v="55"/>
    <n v="3.2865787338109445"/>
    <n v="0.35569863517550154"/>
  </r>
  <r>
    <x v="4"/>
    <x v="1"/>
    <x v="2"/>
    <x v="3"/>
    <x v="56"/>
    <n v="3.0594447557857301"/>
    <n v="0.30690290409813625"/>
  </r>
  <r>
    <x v="4"/>
    <x v="1"/>
    <x v="2"/>
    <x v="3"/>
    <x v="57"/>
    <n v="2.8438618572439478"/>
    <n v="0.25955694860566553"/>
  </r>
  <r>
    <x v="4"/>
    <x v="1"/>
    <x v="2"/>
    <x v="3"/>
    <x v="58"/>
    <n v="2.6395581979892779"/>
    <n v="0.21355799922883262"/>
  </r>
  <r>
    <x v="4"/>
    <x v="1"/>
    <x v="2"/>
    <x v="3"/>
    <x v="59"/>
    <n v="2.4461313521809958"/>
    <n v="0.16874891351371643"/>
  </r>
  <r>
    <x v="4"/>
    <x v="1"/>
    <x v="2"/>
    <x v="3"/>
    <x v="60"/>
    <n v="2.2629581985916563"/>
    <n v="0.12491295022584152"/>
  </r>
  <r>
    <x v="4"/>
    <x v="1"/>
    <x v="2"/>
    <x v="3"/>
    <x v="61"/>
    <n v="2.0664970791003214"/>
    <n v="8.1788746283123576E-2"/>
  </r>
  <r>
    <x v="4"/>
    <x v="1"/>
    <x v="2"/>
    <x v="3"/>
    <x v="62"/>
    <n v="1.8824821240064538"/>
    <n v="3.9276146547899661E-2"/>
  </r>
  <r>
    <x v="4"/>
    <x v="1"/>
    <x v="2"/>
    <x v="3"/>
    <x v="63"/>
    <n v="1.6823816639051725"/>
    <n v="0"/>
  </r>
  <r>
    <x v="4"/>
    <x v="1"/>
    <x v="2"/>
    <x v="3"/>
    <x v="64"/>
    <n v="1.5852405743840925"/>
    <n v="0"/>
  </r>
  <r>
    <x v="4"/>
    <x v="1"/>
    <x v="2"/>
    <x v="3"/>
    <x v="65"/>
    <n v="1.3705321006404543"/>
    <n v="0"/>
  </r>
  <r>
    <x v="4"/>
    <x v="1"/>
    <x v="2"/>
    <x v="3"/>
    <x v="66"/>
    <n v="1"/>
    <n v="0"/>
  </r>
  <r>
    <x v="4"/>
    <x v="1"/>
    <x v="2"/>
    <x v="4"/>
    <x v="0"/>
    <n v="20.321815478190715"/>
    <n v="1.1252844023877993"/>
  </r>
  <r>
    <x v="4"/>
    <x v="1"/>
    <x v="2"/>
    <x v="4"/>
    <x v="1"/>
    <n v="20.115832247651671"/>
    <n v="1.153467028628284"/>
  </r>
  <r>
    <x v="4"/>
    <x v="1"/>
    <x v="2"/>
    <x v="4"/>
    <x v="2"/>
    <n v="19.903035577986241"/>
    <n v="1.1818212866957651"/>
  </r>
  <r>
    <x v="4"/>
    <x v="1"/>
    <x v="2"/>
    <x v="4"/>
    <x v="3"/>
    <n v="19.683131053966257"/>
    <n v="1.2104198929914998"/>
  </r>
  <r>
    <x v="4"/>
    <x v="1"/>
    <x v="2"/>
    <x v="4"/>
    <x v="4"/>
    <n v="19.456138397311197"/>
    <n v="1.2390370618791255"/>
  </r>
  <r>
    <x v="4"/>
    <x v="1"/>
    <x v="2"/>
    <x v="4"/>
    <x v="5"/>
    <n v="19.221717212865414"/>
    <n v="1.2677553451487047"/>
  </r>
  <r>
    <x v="4"/>
    <x v="1"/>
    <x v="2"/>
    <x v="4"/>
    <x v="6"/>
    <n v="18.979510672732683"/>
    <n v="1.2968239405458464"/>
  </r>
  <r>
    <x v="4"/>
    <x v="1"/>
    <x v="2"/>
    <x v="4"/>
    <x v="7"/>
    <n v="18.729144685310143"/>
    <n v="1.326350788689495"/>
  </r>
  <r>
    <x v="4"/>
    <x v="1"/>
    <x v="2"/>
    <x v="4"/>
    <x v="8"/>
    <n v="18.470227025075701"/>
    <n v="1.3564522317672085"/>
  </r>
  <r>
    <x v="4"/>
    <x v="1"/>
    <x v="2"/>
    <x v="4"/>
    <x v="9"/>
    <n v="18.204002353026343"/>
    <n v="1.3858641109691934"/>
  </r>
  <r>
    <x v="4"/>
    <x v="1"/>
    <x v="2"/>
    <x v="4"/>
    <x v="10"/>
    <n v="17.930059421254391"/>
    <n v="1.4147213182936516"/>
  </r>
  <r>
    <x v="4"/>
    <x v="1"/>
    <x v="2"/>
    <x v="4"/>
    <x v="11"/>
    <n v="17.647965066494631"/>
    <n v="1.4435056041039509"/>
  </r>
  <r>
    <x v="4"/>
    <x v="1"/>
    <x v="2"/>
    <x v="4"/>
    <x v="12"/>
    <n v="17.357262943668896"/>
    <n v="1.4723964807379979"/>
  </r>
  <r>
    <x v="4"/>
    <x v="1"/>
    <x v="2"/>
    <x v="4"/>
    <x v="13"/>
    <n v="17.057472176670807"/>
    <n v="1.5015874656475494"/>
  </r>
  <r>
    <x v="4"/>
    <x v="1"/>
    <x v="2"/>
    <x v="4"/>
    <x v="14"/>
    <n v="16.751681174700217"/>
    <n v="1.5283938901913188"/>
  </r>
  <r>
    <x v="4"/>
    <x v="1"/>
    <x v="2"/>
    <x v="4"/>
    <x v="15"/>
    <n v="16.439378308764425"/>
    <n v="1.5530606480159042"/>
  </r>
  <r>
    <x v="4"/>
    <x v="1"/>
    <x v="2"/>
    <x v="4"/>
    <x v="16"/>
    <n v="16.120021412706652"/>
    <n v="1.5764644216675656"/>
  </r>
  <r>
    <x v="4"/>
    <x v="1"/>
    <x v="2"/>
    <x v="4"/>
    <x v="17"/>
    <n v="15.793035545604482"/>
    <n v="1.5989166882982315"/>
  </r>
  <r>
    <x v="4"/>
    <x v="1"/>
    <x v="2"/>
    <x v="4"/>
    <x v="18"/>
    <n v="15.457810582252637"/>
    <n v="1.6207506017429607"/>
  </r>
  <r>
    <x v="4"/>
    <x v="1"/>
    <x v="2"/>
    <x v="4"/>
    <x v="19"/>
    <n v="15.118944588053109"/>
    <n v="1.6383120057308844"/>
  </r>
  <r>
    <x v="4"/>
    <x v="1"/>
    <x v="2"/>
    <x v="4"/>
    <x v="20"/>
    <n v="14.775755333308153"/>
    <n v="1.6520335868801741"/>
  </r>
  <r>
    <x v="4"/>
    <x v="1"/>
    <x v="2"/>
    <x v="4"/>
    <x v="21"/>
    <n v="14.427518488585976"/>
    <n v="1.6637441635519812"/>
  </r>
  <r>
    <x v="4"/>
    <x v="1"/>
    <x v="2"/>
    <x v="4"/>
    <x v="22"/>
    <n v="14.073463403703458"/>
    <n v="1.6739605491819791"/>
  </r>
  <r>
    <x v="4"/>
    <x v="1"/>
    <x v="2"/>
    <x v="4"/>
    <x v="23"/>
    <n v="13.712768491759771"/>
    <n v="1.6832279191422241"/>
  </r>
  <r>
    <x v="4"/>
    <x v="1"/>
    <x v="2"/>
    <x v="4"/>
    <x v="24"/>
    <n v="13.353359984093718"/>
    <n v="1.6857810598998355"/>
  </r>
  <r>
    <x v="4"/>
    <x v="1"/>
    <x v="2"/>
    <x v="4"/>
    <x v="25"/>
    <n v="12.994283000239442"/>
    <n v="1.6822994023296347"/>
  </r>
  <r>
    <x v="4"/>
    <x v="1"/>
    <x v="2"/>
    <x v="4"/>
    <x v="26"/>
    <n v="12.634533104139306"/>
    <n v="1.6760124948657797"/>
  </r>
  <r>
    <x v="4"/>
    <x v="1"/>
    <x v="2"/>
    <x v="4"/>
    <x v="27"/>
    <n v="12.273047857966784"/>
    <n v="1.6676028518143395"/>
  </r>
  <r>
    <x v="4"/>
    <x v="1"/>
    <x v="2"/>
    <x v="4"/>
    <x v="28"/>
    <n v="11.908697485755939"/>
    <n v="1.6577588144816395"/>
  </r>
  <r>
    <x v="4"/>
    <x v="1"/>
    <x v="2"/>
    <x v="4"/>
    <x v="29"/>
    <n v="11.555348101726123"/>
    <n v="1.6369320519260293"/>
  </r>
  <r>
    <x v="4"/>
    <x v="1"/>
    <x v="2"/>
    <x v="4"/>
    <x v="30"/>
    <n v="11.211743961913985"/>
    <n v="1.6056798543846358"/>
  </r>
  <r>
    <x v="4"/>
    <x v="1"/>
    <x v="2"/>
    <x v="4"/>
    <x v="31"/>
    <n v="10.876628043570198"/>
    <n v="1.5575748978462509"/>
  </r>
  <r>
    <x v="4"/>
    <x v="1"/>
    <x v="2"/>
    <x v="4"/>
    <x v="32"/>
    <n v="10.548728068785181"/>
    <n v="1.5010944978827347"/>
  </r>
  <r>
    <x v="4"/>
    <x v="1"/>
    <x v="2"/>
    <x v="4"/>
    <x v="33"/>
    <n v="10.226741355641577"/>
    <n v="1.437249162204479"/>
  </r>
  <r>
    <x v="4"/>
    <x v="1"/>
    <x v="2"/>
    <x v="4"/>
    <x v="34"/>
    <n v="9.8537941235047288"/>
    <n v="1.4022950965489616"/>
  </r>
  <r>
    <x v="4"/>
    <x v="1"/>
    <x v="2"/>
    <x v="4"/>
    <x v="35"/>
    <n v="9.481977522833029"/>
    <n v="1.36450878079118"/>
  </r>
  <r>
    <x v="4"/>
    <x v="1"/>
    <x v="2"/>
    <x v="4"/>
    <x v="36"/>
    <n v="9.1119444528119669"/>
    <n v="1.3240449759568949"/>
  </r>
  <r>
    <x v="4"/>
    <x v="1"/>
    <x v="2"/>
    <x v="4"/>
    <x v="37"/>
    <n v="8.7443562144871372"/>
    <n v="1.281081236851412"/>
  </r>
  <r>
    <x v="4"/>
    <x v="1"/>
    <x v="2"/>
    <x v="4"/>
    <x v="38"/>
    <n v="8.3798782719301244"/>
    <n v="1.2358161784070509"/>
  </r>
  <r>
    <x v="4"/>
    <x v="1"/>
    <x v="2"/>
    <x v="4"/>
    <x v="39"/>
    <n v="8.0191756498864031"/>
    <n v="1.1884673422398109"/>
  </r>
  <r>
    <x v="4"/>
    <x v="1"/>
    <x v="2"/>
    <x v="4"/>
    <x v="40"/>
    <n v="7.6629082168259286"/>
    <n v="1.1392686054726457"/>
  </r>
  <r>
    <x v="4"/>
    <x v="1"/>
    <x v="2"/>
    <x v="4"/>
    <x v="41"/>
    <n v="7.3117257584916908"/>
    <n v="1.0884672373328035"/>
  </r>
  <r>
    <x v="4"/>
    <x v="1"/>
    <x v="2"/>
    <x v="4"/>
    <x v="42"/>
    <n v="6.9662628936180502"/>
    <n v="1.0363206407208894"/>
  </r>
  <r>
    <x v="4"/>
    <x v="1"/>
    <x v="2"/>
    <x v="4"/>
    <x v="43"/>
    <n v="6.627134126148678"/>
    <n v="0.98309275400196472"/>
  </r>
  <r>
    <x v="4"/>
    <x v="1"/>
    <x v="2"/>
    <x v="4"/>
    <x v="44"/>
    <n v="6.2949287540209777"/>
    <n v="0.92905033226881095"/>
  </r>
  <r>
    <x v="4"/>
    <x v="1"/>
    <x v="2"/>
    <x v="4"/>
    <x v="45"/>
    <n v="5.9702059724272463"/>
    <n v="0.87445905531754831"/>
  </r>
  <r>
    <x v="4"/>
    <x v="1"/>
    <x v="2"/>
    <x v="4"/>
    <x v="46"/>
    <n v="5.6534903996301322"/>
    <n v="0.81957949986603007"/>
  </r>
  <r>
    <x v="4"/>
    <x v="1"/>
    <x v="2"/>
    <x v="4"/>
    <x v="47"/>
    <n v="5.3452674199627532"/>
    <n v="0.76466329353199469"/>
  </r>
  <r>
    <x v="4"/>
    <x v="1"/>
    <x v="2"/>
    <x v="4"/>
    <x v="48"/>
    <n v="5.0459793916977036"/>
    <n v="0.70994919261193357"/>
  </r>
  <r>
    <x v="4"/>
    <x v="1"/>
    <x v="2"/>
    <x v="4"/>
    <x v="49"/>
    <n v="4.7560217944841394"/>
    <n v="0.65565942162601376"/>
  </r>
  <r>
    <x v="4"/>
    <x v="1"/>
    <x v="2"/>
    <x v="4"/>
    <x v="50"/>
    <n v="4.4757402602983047"/>
    <n v="0.60199603512844968"/>
  </r>
  <r>
    <x v="4"/>
    <x v="1"/>
    <x v="2"/>
    <x v="4"/>
    <x v="51"/>
    <n v="4.2054276375305912"/>
    <n v="0.54913768093739213"/>
  </r>
  <r>
    <x v="4"/>
    <x v="1"/>
    <x v="2"/>
    <x v="4"/>
    <x v="52"/>
    <n v="3.9453217703351688"/>
    <n v="0.49723634728101535"/>
  </r>
  <r>
    <x v="4"/>
    <x v="1"/>
    <x v="2"/>
    <x v="4"/>
    <x v="53"/>
    <n v="3.6956034686617834"/>
    <n v="0.446414317278162"/>
  </r>
  <r>
    <x v="4"/>
    <x v="1"/>
    <x v="2"/>
    <x v="4"/>
    <x v="54"/>
    <n v="3.4563942895987401"/>
    <n v="0.39676128711472547"/>
  </r>
  <r>
    <x v="4"/>
    <x v="1"/>
    <x v="2"/>
    <x v="4"/>
    <x v="55"/>
    <n v="3.2277540916391527"/>
    <n v="0.34833111034133463"/>
  </r>
  <r>
    <x v="4"/>
    <x v="1"/>
    <x v="2"/>
    <x v="4"/>
    <x v="56"/>
    <n v="3.009676519867885"/>
    <n v="0.30113836961243973"/>
  </r>
  <r>
    <x v="4"/>
    <x v="1"/>
    <x v="2"/>
    <x v="4"/>
    <x v="57"/>
    <n v="2.8020805968854723"/>
    <n v="0.25515418356152147"/>
  </r>
  <r>
    <x v="4"/>
    <x v="1"/>
    <x v="2"/>
    <x v="4"/>
    <x v="58"/>
    <n v="2.6047928236009228"/>
    <n v="0.21030093634690541"/>
  </r>
  <r>
    <x v="4"/>
    <x v="1"/>
    <x v="2"/>
    <x v="4"/>
    <x v="59"/>
    <n v="2.4175085857841916"/>
    <n v="0.16644561166602351"/>
  </r>
  <r>
    <x v="4"/>
    <x v="1"/>
    <x v="2"/>
    <x v="4"/>
    <x v="60"/>
    <n v="2.2397038815588095"/>
    <n v="0.12339426235693929"/>
  </r>
  <r>
    <x v="4"/>
    <x v="1"/>
    <x v="2"/>
    <x v="4"/>
    <x v="61"/>
    <n v="2.0490018726468326"/>
    <n v="8.0906385846267886E-2"/>
  </r>
  <r>
    <x v="4"/>
    <x v="1"/>
    <x v="2"/>
    <x v="4"/>
    <x v="62"/>
    <n v="1.8695779124295004"/>
    <n v="3.8898491292631392E-2"/>
  </r>
  <r>
    <x v="4"/>
    <x v="1"/>
    <x v="2"/>
    <x v="4"/>
    <x v="63"/>
    <n v="1.6738757748837847"/>
    <n v="0"/>
  </r>
  <r>
    <x v="4"/>
    <x v="1"/>
    <x v="2"/>
    <x v="4"/>
    <x v="64"/>
    <n v="1.5781065097798339"/>
    <n v="0"/>
  </r>
  <r>
    <x v="4"/>
    <x v="1"/>
    <x v="2"/>
    <x v="4"/>
    <x v="65"/>
    <n v="1.3669692919804499"/>
    <n v="0"/>
  </r>
  <r>
    <x v="4"/>
    <x v="1"/>
    <x v="2"/>
    <x v="4"/>
    <x v="66"/>
    <n v="1"/>
    <n v="0"/>
  </r>
  <r>
    <x v="4"/>
    <x v="1"/>
    <x v="2"/>
    <x v="5"/>
    <x v="0"/>
    <n v="17.70841298956454"/>
    <n v="0.84460166859472974"/>
  </r>
  <r>
    <x v="4"/>
    <x v="1"/>
    <x v="2"/>
    <x v="5"/>
    <x v="1"/>
    <n v="17.562286132835169"/>
    <n v="0.87159775041061904"/>
  </r>
  <r>
    <x v="4"/>
    <x v="1"/>
    <x v="2"/>
    <x v="5"/>
    <x v="2"/>
    <n v="17.410143540575106"/>
    <n v="0.89903420557582414"/>
  </r>
  <r>
    <x v="4"/>
    <x v="1"/>
    <x v="2"/>
    <x v="5"/>
    <x v="3"/>
    <n v="17.251663242764664"/>
    <n v="0.92698785370974335"/>
  </r>
  <r>
    <x v="4"/>
    <x v="1"/>
    <x v="2"/>
    <x v="5"/>
    <x v="4"/>
    <n v="17.086800980881929"/>
    <n v="0.955269419940035"/>
  </r>
  <r>
    <x v="4"/>
    <x v="1"/>
    <x v="2"/>
    <x v="5"/>
    <x v="5"/>
    <n v="16.915194434462698"/>
    <n v="0.98396406384306412"/>
  </r>
  <r>
    <x v="4"/>
    <x v="1"/>
    <x v="2"/>
    <x v="5"/>
    <x v="6"/>
    <n v="16.736460519449086"/>
    <n v="1.0132898340324397"/>
  </r>
  <r>
    <x v="4"/>
    <x v="1"/>
    <x v="2"/>
    <x v="5"/>
    <x v="7"/>
    <n v="16.550194157949893"/>
    <n v="1.0433599216820861"/>
  </r>
  <r>
    <x v="4"/>
    <x v="1"/>
    <x v="2"/>
    <x v="5"/>
    <x v="8"/>
    <n v="16.355966976831002"/>
    <n v="1.0742976348452964"/>
  </r>
  <r>
    <x v="4"/>
    <x v="1"/>
    <x v="2"/>
    <x v="5"/>
    <x v="9"/>
    <n v="16.154795456099478"/>
    <n v="1.1049761077844766"/>
  </r>
  <r>
    <x v="4"/>
    <x v="1"/>
    <x v="2"/>
    <x v="5"/>
    <x v="10"/>
    <n v="15.946239200536022"/>
    <n v="1.1355227254208133"/>
  </r>
  <r>
    <x v="4"/>
    <x v="1"/>
    <x v="2"/>
    <x v="5"/>
    <x v="11"/>
    <n v="15.729830443066062"/>
    <n v="1.1663490662832932"/>
  </r>
  <r>
    <x v="4"/>
    <x v="1"/>
    <x v="2"/>
    <x v="5"/>
    <x v="12"/>
    <n v="15.505072244421809"/>
    <n v="1.1976323612436974"/>
  </r>
  <r>
    <x v="4"/>
    <x v="1"/>
    <x v="2"/>
    <x v="5"/>
    <x v="13"/>
    <n v="15.271436564012493"/>
    <n v="1.2295665849660375"/>
  </r>
  <r>
    <x v="4"/>
    <x v="1"/>
    <x v="2"/>
    <x v="5"/>
    <x v="14"/>
    <n v="15.031588279173601"/>
    <n v="1.2597057897303394"/>
  </r>
  <r>
    <x v="4"/>
    <x v="1"/>
    <x v="2"/>
    <x v="5"/>
    <x v="15"/>
    <n v="14.784997984293748"/>
    <n v="1.288260889580733"/>
  </r>
  <r>
    <x v="4"/>
    <x v="1"/>
    <x v="2"/>
    <x v="5"/>
    <x v="16"/>
    <n v="14.531099356465329"/>
    <n v="1.3159761894901485"/>
  </r>
  <r>
    <x v="4"/>
    <x v="1"/>
    <x v="2"/>
    <x v="5"/>
    <x v="17"/>
    <n v="14.269286222867656"/>
    <n v="1.3431406227161651"/>
  </r>
  <r>
    <x v="4"/>
    <x v="1"/>
    <x v="2"/>
    <x v="5"/>
    <x v="18"/>
    <n v="13.998909381570675"/>
    <n v="1.3700694081151203"/>
  </r>
  <r>
    <x v="4"/>
    <x v="1"/>
    <x v="2"/>
    <x v="5"/>
    <x v="19"/>
    <n v="13.724035118712218"/>
    <n v="1.3933761772851048"/>
  </r>
  <r>
    <x v="4"/>
    <x v="1"/>
    <x v="2"/>
    <x v="5"/>
    <x v="20"/>
    <n v="13.443992956230183"/>
    <n v="1.4134280431335464"/>
  </r>
  <r>
    <x v="4"/>
    <x v="1"/>
    <x v="2"/>
    <x v="5"/>
    <x v="21"/>
    <n v="13.158062201499325"/>
    <n v="1.4318031089724379"/>
  </r>
  <r>
    <x v="4"/>
    <x v="1"/>
    <x v="2"/>
    <x v="5"/>
    <x v="22"/>
    <n v="12.865466840906798"/>
    <n v="1.4489812186110758"/>
  </r>
  <r>
    <x v="4"/>
    <x v="1"/>
    <x v="2"/>
    <x v="5"/>
    <x v="23"/>
    <n v="12.565369910627409"/>
    <n v="1.465478842218277"/>
  </r>
  <r>
    <x v="4"/>
    <x v="1"/>
    <x v="2"/>
    <x v="5"/>
    <x v="24"/>
    <n v="12.264953512865445"/>
    <n v="1.475883926181528"/>
  </r>
  <r>
    <x v="4"/>
    <x v="1"/>
    <x v="2"/>
    <x v="5"/>
    <x v="25"/>
    <n v="11.963343905030602"/>
    <n v="1.4807750840750693"/>
  </r>
  <r>
    <x v="4"/>
    <x v="1"/>
    <x v="2"/>
    <x v="5"/>
    <x v="26"/>
    <n v="11.659606759855629"/>
    <n v="1.4829997735671725"/>
  </r>
  <r>
    <x v="4"/>
    <x v="1"/>
    <x v="2"/>
    <x v="5"/>
    <x v="27"/>
    <n v="11.352737899122424"/>
    <n v="1.4831982708981806"/>
  </r>
  <r>
    <x v="4"/>
    <x v="1"/>
    <x v="2"/>
    <x v="5"/>
    <x v="28"/>
    <n v="11.041652912265459"/>
    <n v="1.4820282133058436"/>
  </r>
  <r>
    <x v="4"/>
    <x v="1"/>
    <x v="2"/>
    <x v="5"/>
    <x v="29"/>
    <n v="10.739184421679315"/>
    <n v="1.4704154605909827"/>
  </r>
  <r>
    <x v="4"/>
    <x v="1"/>
    <x v="2"/>
    <x v="5"/>
    <x v="30"/>
    <n v="10.444295734426632"/>
    <n v="1.4487755251639702"/>
  </r>
  <r>
    <x v="4"/>
    <x v="1"/>
    <x v="2"/>
    <x v="5"/>
    <x v="31"/>
    <n v="10.155934642030022"/>
    <n v="1.4111908612584967"/>
  </r>
  <r>
    <x v="4"/>
    <x v="1"/>
    <x v="2"/>
    <x v="5"/>
    <x v="32"/>
    <n v="9.8730205780024072"/>
    <n v="1.3652098211305563"/>
  </r>
  <r>
    <x v="4"/>
    <x v="1"/>
    <x v="2"/>
    <x v="5"/>
    <x v="33"/>
    <n v="9.5944303677943878"/>
    <n v="1.3116779744894804"/>
  </r>
  <r>
    <x v="4"/>
    <x v="1"/>
    <x v="2"/>
    <x v="5"/>
    <x v="34"/>
    <n v="9.2667659600900478"/>
    <n v="1.2853648842359426"/>
  </r>
  <r>
    <x v="4"/>
    <x v="1"/>
    <x v="2"/>
    <x v="5"/>
    <x v="35"/>
    <n v="8.9384271441455851"/>
    <n v="1.2560632792721953"/>
  </r>
  <r>
    <x v="4"/>
    <x v="1"/>
    <x v="2"/>
    <x v="5"/>
    <x v="36"/>
    <n v="8.6100241472059817"/>
    <n v="1.2238883069340345"/>
  </r>
  <r>
    <x v="4"/>
    <x v="1"/>
    <x v="2"/>
    <x v="5"/>
    <x v="37"/>
    <n v="8.2821838604872937"/>
    <n v="1.188980306532859"/>
  </r>
  <r>
    <x v="4"/>
    <x v="1"/>
    <x v="2"/>
    <x v="5"/>
    <x v="38"/>
    <n v="7.9555459541855962"/>
    <n v="1.1515035634246793"/>
  </r>
  <r>
    <x v="4"/>
    <x v="1"/>
    <x v="2"/>
    <x v="5"/>
    <x v="39"/>
    <n v="7.6307585492827377"/>
    <n v="1.1116446154237836"/>
  </r>
  <r>
    <x v="4"/>
    <x v="1"/>
    <x v="2"/>
    <x v="5"/>
    <x v="40"/>
    <n v="7.3084736755411281"/>
    <n v="1.0696100434968043"/>
  </r>
  <r>
    <x v="4"/>
    <x v="1"/>
    <x v="2"/>
    <x v="5"/>
    <x v="41"/>
    <n v="6.9893424231296555"/>
    <n v="1.0256238399460162"/>
  </r>
  <r>
    <x v="4"/>
    <x v="1"/>
    <x v="2"/>
    <x v="5"/>
    <x v="42"/>
    <n v="6.6740098340669558"/>
    <n v="0.97992438394463188"/>
  </r>
  <r>
    <x v="4"/>
    <x v="1"/>
    <x v="2"/>
    <x v="5"/>
    <x v="43"/>
    <n v="6.3631098145615397"/>
    <n v="0.93276099412966551"/>
  </r>
  <r>
    <x v="4"/>
    <x v="1"/>
    <x v="2"/>
    <x v="5"/>
    <x v="44"/>
    <n v="6.0572598046134027"/>
    <n v="0.88439027055969521"/>
  </r>
  <r>
    <x v="4"/>
    <x v="1"/>
    <x v="2"/>
    <x v="5"/>
    <x v="45"/>
    <n v="5.757055530950832"/>
    <n v="0.835072175759627"/>
  </r>
  <r>
    <x v="4"/>
    <x v="1"/>
    <x v="2"/>
    <x v="5"/>
    <x v="46"/>
    <n v="5.4630660719812409"/>
    <n v="0.78506589314140995"/>
  </r>
  <r>
    <x v="4"/>
    <x v="1"/>
    <x v="2"/>
    <x v="5"/>
    <x v="47"/>
    <n v="5.1758286625765333"/>
    <n v="0.73462578231362541"/>
  </r>
  <r>
    <x v="4"/>
    <x v="1"/>
    <x v="2"/>
    <x v="5"/>
    <x v="48"/>
    <n v="4.8958442566620679"/>
    <n v="0.6839971847191183"/>
  </r>
  <r>
    <x v="4"/>
    <x v="1"/>
    <x v="2"/>
    <x v="5"/>
    <x v="49"/>
    <n v="4.6235729727318002"/>
    <n v="0.63341242514203155"/>
  </r>
  <r>
    <x v="4"/>
    <x v="1"/>
    <x v="2"/>
    <x v="5"/>
    <x v="50"/>
    <n v="4.3594303473920624"/>
    <n v="0.58308678371932132"/>
  </r>
  <r>
    <x v="4"/>
    <x v="1"/>
    <x v="2"/>
    <x v="5"/>
    <x v="51"/>
    <n v="4.1037835937896077"/>
    <n v="0.53321482526325881"/>
  </r>
  <r>
    <x v="4"/>
    <x v="1"/>
    <x v="2"/>
    <x v="5"/>
    <x v="52"/>
    <n v="3.8569485422862035"/>
    <n v="0.48396669093584849"/>
  </r>
  <r>
    <x v="4"/>
    <x v="1"/>
    <x v="2"/>
    <x v="5"/>
    <x v="53"/>
    <n v="3.6191867771236041"/>
    <n v="0.43548458308645838"/>
  </r>
  <r>
    <x v="4"/>
    <x v="1"/>
    <x v="2"/>
    <x v="5"/>
    <x v="54"/>
    <n v="3.3907026190779783"/>
    <n v="0.38787941454496527"/>
  </r>
  <r>
    <x v="4"/>
    <x v="1"/>
    <x v="2"/>
    <x v="5"/>
    <x v="55"/>
    <n v="3.1716399407366938"/>
    <n v="0.34122710421741109"/>
  </r>
  <r>
    <x v="4"/>
    <x v="1"/>
    <x v="2"/>
    <x v="5"/>
    <x v="56"/>
    <n v="2.9620770446484501"/>
    <n v="0.29556472388395705"/>
  </r>
  <r>
    <x v="4"/>
    <x v="1"/>
    <x v="2"/>
    <x v="5"/>
    <x v="57"/>
    <n v="2.7620178499038244"/>
    <n v="0.25088591812695943"/>
  </r>
  <r>
    <x v="4"/>
    <x v="1"/>
    <x v="2"/>
    <x v="5"/>
    <x v="58"/>
    <n v="2.5713739480116438"/>
    <n v="0.2071352890730426"/>
  </r>
  <r>
    <x v="4"/>
    <x v="1"/>
    <x v="2"/>
    <x v="5"/>
    <x v="59"/>
    <n v="2.3899265834977901"/>
    <n v="0.16420142089208617"/>
  </r>
  <r>
    <x v="4"/>
    <x v="1"/>
    <x v="2"/>
    <x v="5"/>
    <x v="60"/>
    <n v="2.217240105911011"/>
    <n v="0.12191101572361579"/>
  </r>
  <r>
    <x v="4"/>
    <x v="1"/>
    <x v="2"/>
    <x v="5"/>
    <x v="61"/>
    <n v="2.0320333288074761"/>
    <n v="8.0042642114177706E-2"/>
  </r>
  <r>
    <x v="4"/>
    <x v="1"/>
    <x v="2"/>
    <x v="5"/>
    <x v="62"/>
    <n v="1.8570217382885865"/>
    <n v="3.8528029470796803E-2"/>
  </r>
  <r>
    <x v="4"/>
    <x v="1"/>
    <x v="2"/>
    <x v="5"/>
    <x v="63"/>
    <n v="1.6655685886545175"/>
    <n v="0"/>
  </r>
  <r>
    <x v="4"/>
    <x v="1"/>
    <x v="2"/>
    <x v="5"/>
    <x v="64"/>
    <n v="1.571136758813291"/>
    <n v="0"/>
  </r>
  <r>
    <x v="4"/>
    <x v="1"/>
    <x v="2"/>
    <x v="5"/>
    <x v="65"/>
    <n v="1.3634743463425409"/>
    <n v="0"/>
  </r>
  <r>
    <x v="4"/>
    <x v="1"/>
    <x v="2"/>
    <x v="5"/>
    <x v="66"/>
    <n v="1"/>
    <n v="0"/>
  </r>
  <r>
    <x v="4"/>
    <x v="1"/>
    <x v="2"/>
    <x v="6"/>
    <x v="0"/>
    <n v="15.638427358122952"/>
    <n v="0.64274852882826816"/>
  </r>
  <r>
    <x v="4"/>
    <x v="1"/>
    <x v="2"/>
    <x v="6"/>
    <x v="1"/>
    <n v="15.533049231930635"/>
    <n v="0.66743367831840983"/>
  </r>
  <r>
    <x v="4"/>
    <x v="1"/>
    <x v="2"/>
    <x v="6"/>
    <x v="2"/>
    <n v="15.42252132354197"/>
    <n v="0.69273644724919248"/>
  </r>
  <r>
    <x v="4"/>
    <x v="1"/>
    <x v="2"/>
    <x v="6"/>
    <x v="3"/>
    <n v="15.306515938774442"/>
    <n v="0.71873964954479841"/>
  </r>
  <r>
    <x v="4"/>
    <x v="1"/>
    <x v="2"/>
    <x v="6"/>
    <x v="4"/>
    <n v="15.184951029290309"/>
    <n v="0.74528718902194335"/>
  </r>
  <r>
    <x v="4"/>
    <x v="1"/>
    <x v="2"/>
    <x v="6"/>
    <x v="5"/>
    <n v="15.057459797144174"/>
    <n v="0.77246974682704039"/>
  </r>
  <r>
    <x v="4"/>
    <x v="1"/>
    <x v="2"/>
    <x v="6"/>
    <x v="6"/>
    <n v="14.923651026847571"/>
    <n v="0.80048590763733729"/>
  </r>
  <r>
    <x v="4"/>
    <x v="1"/>
    <x v="2"/>
    <x v="6"/>
    <x v="7"/>
    <n v="14.7831074182868"/>
    <n v="0.8294565745678355"/>
  </r>
  <r>
    <x v="4"/>
    <x v="1"/>
    <x v="2"/>
    <x v="6"/>
    <x v="8"/>
    <n v="14.635383806644535"/>
    <n v="0.85951453966056701"/>
  </r>
  <r>
    <x v="4"/>
    <x v="1"/>
    <x v="2"/>
    <x v="6"/>
    <x v="9"/>
    <n v="14.481322558799969"/>
    <n v="0.88965317052913173"/>
  </r>
  <r>
    <x v="4"/>
    <x v="1"/>
    <x v="2"/>
    <x v="6"/>
    <x v="10"/>
    <n v="14.320469657406559"/>
    <n v="0.91999894665256077"/>
  </r>
  <r>
    <x v="4"/>
    <x v="1"/>
    <x v="2"/>
    <x v="6"/>
    <x v="11"/>
    <n v="14.152338792453843"/>
    <n v="0.9509141212861083"/>
  </r>
  <r>
    <x v="4"/>
    <x v="1"/>
    <x v="2"/>
    <x v="6"/>
    <x v="12"/>
    <n v="13.976408963671085"/>
    <n v="0.98257871809599229"/>
  </r>
  <r>
    <x v="4"/>
    <x v="1"/>
    <x v="2"/>
    <x v="6"/>
    <x v="13"/>
    <n v="13.792121893755109"/>
    <n v="1.0151921453989625"/>
  </r>
  <r>
    <x v="4"/>
    <x v="1"/>
    <x v="2"/>
    <x v="6"/>
    <x v="14"/>
    <n v="13.601798461539786"/>
    <n v="1.0465197897364491"/>
  </r>
  <r>
    <x v="4"/>
    <x v="1"/>
    <x v="2"/>
    <x v="6"/>
    <x v="15"/>
    <n v="13.404898583727062"/>
    <n v="1.0767509993915578"/>
  </r>
  <r>
    <x v="4"/>
    <x v="1"/>
    <x v="2"/>
    <x v="6"/>
    <x v="16"/>
    <n v="13.200839462915189"/>
    <n v="1.1065293524252851"/>
  </r>
  <r>
    <x v="4"/>
    <x v="1"/>
    <x v="2"/>
    <x v="6"/>
    <x v="17"/>
    <n v="12.988991882174892"/>
    <n v="1.1361298647286804"/>
  </r>
  <r>
    <x v="4"/>
    <x v="1"/>
    <x v="2"/>
    <x v="6"/>
    <x v="18"/>
    <n v="12.768676160301151"/>
    <n v="1.1658578879343242"/>
  </r>
  <r>
    <x v="4"/>
    <x v="1"/>
    <x v="2"/>
    <x v="6"/>
    <x v="19"/>
    <n v="12.543510081511663"/>
    <n v="1.1925683257358657"/>
  </r>
  <r>
    <x v="4"/>
    <x v="1"/>
    <x v="2"/>
    <x v="6"/>
    <x v="20"/>
    <n v="12.3128296199398"/>
    <n v="1.2165791369269212"/>
  </r>
  <r>
    <x v="4"/>
    <x v="1"/>
    <x v="2"/>
    <x v="6"/>
    <x v="21"/>
    <n v="12.07591343129082"/>
    <n v="1.2392651799828593"/>
  </r>
  <r>
    <x v="4"/>
    <x v="1"/>
    <x v="2"/>
    <x v="6"/>
    <x v="22"/>
    <n v="11.831976753458758"/>
    <n v="1.2610774495187109"/>
  </r>
  <r>
    <x v="4"/>
    <x v="1"/>
    <x v="2"/>
    <x v="6"/>
    <x v="23"/>
    <n v="11.580164634476839"/>
    <n v="1.2825108220958041"/>
  </r>
  <r>
    <x v="4"/>
    <x v="1"/>
    <x v="2"/>
    <x v="6"/>
    <x v="24"/>
    <n v="11.327012254793432"/>
    <n v="1.2984731911620373"/>
  </r>
  <r>
    <x v="4"/>
    <x v="1"/>
    <x v="2"/>
    <x v="6"/>
    <x v="25"/>
    <n v="11.071703378677814"/>
    <n v="1.3094601701127051"/>
  </r>
  <r>
    <x v="4"/>
    <x v="1"/>
    <x v="2"/>
    <x v="6"/>
    <x v="26"/>
    <n v="10.813352457444044"/>
    <n v="1.3179949890426679"/>
  </r>
  <r>
    <x v="4"/>
    <x v="1"/>
    <x v="2"/>
    <x v="6"/>
    <x v="27"/>
    <n v="10.550994370679218"/>
    <n v="1.3246797581643175"/>
  </r>
  <r>
    <x v="4"/>
    <x v="1"/>
    <x v="2"/>
    <x v="6"/>
    <x v="28"/>
    <n v="10.283572812725591"/>
    <n v="1.3301443781811233"/>
  </r>
  <r>
    <x v="4"/>
    <x v="1"/>
    <x v="2"/>
    <x v="6"/>
    <x v="29"/>
    <n v="10.023001807993628"/>
    <n v="1.325746413180555"/>
  </r>
  <r>
    <x v="4"/>
    <x v="1"/>
    <x v="2"/>
    <x v="6"/>
    <x v="30"/>
    <n v="9.7684167895822593"/>
    <n v="1.3117764122196871"/>
  </r>
  <r>
    <x v="4"/>
    <x v="1"/>
    <x v="2"/>
    <x v="6"/>
    <x v="31"/>
    <n v="9.5189286289279664"/>
    <n v="1.2827615517744433"/>
  </r>
  <r>
    <x v="4"/>
    <x v="1"/>
    <x v="2"/>
    <x v="6"/>
    <x v="32"/>
    <n v="9.273611633791873"/>
    <n v="1.2454351777007777"/>
  </r>
  <r>
    <x v="4"/>
    <x v="1"/>
    <x v="2"/>
    <x v="6"/>
    <x v="33"/>
    <n v="9.0314899680358973"/>
    <n v="1.200488948492519"/>
  </r>
  <r>
    <x v="4"/>
    <x v="1"/>
    <x v="2"/>
    <x v="6"/>
    <x v="34"/>
    <n v="8.7422613349469334"/>
    <n v="1.1813130902534237"/>
  </r>
  <r>
    <x v="4"/>
    <x v="1"/>
    <x v="2"/>
    <x v="6"/>
    <x v="35"/>
    <n v="8.4510341148670776"/>
    <n v="1.1590914493591262"/>
  </r>
  <r>
    <x v="4"/>
    <x v="1"/>
    <x v="2"/>
    <x v="6"/>
    <x v="36"/>
    <n v="8.1583629837029079"/>
    <n v="1.1339002814752444"/>
  </r>
  <r>
    <x v="4"/>
    <x v="1"/>
    <x v="2"/>
    <x v="6"/>
    <x v="37"/>
    <n v="7.8648259388212765"/>
    <n v="1.1058425053538181"/>
  </r>
  <r>
    <x v="4"/>
    <x v="1"/>
    <x v="2"/>
    <x v="6"/>
    <x v="38"/>
    <n v="7.5710209002017983"/>
    <n v="1.0750469783002174"/>
  </r>
  <r>
    <x v="4"/>
    <x v="1"/>
    <x v="2"/>
    <x v="6"/>
    <x v="39"/>
    <n v="7.2775618048460577"/>
    <n v="1.0416672921263543"/>
  </r>
  <r>
    <x v="4"/>
    <x v="1"/>
    <x v="2"/>
    <x v="6"/>
    <x v="40"/>
    <n v="6.9850744034763084"/>
    <n v="1.005880010119649"/>
  </r>
  <r>
    <x v="4"/>
    <x v="1"/>
    <x v="2"/>
    <x v="6"/>
    <x v="41"/>
    <n v="6.6941916660974448"/>
    <n v="0.9678824242732722"/>
  </r>
  <r>
    <x v="4"/>
    <x v="1"/>
    <x v="2"/>
    <x v="6"/>
    <x v="42"/>
    <n v="6.4055488345632332"/>
    <n v="0.92788985304695648"/>
  </r>
  <r>
    <x v="4"/>
    <x v="1"/>
    <x v="2"/>
    <x v="6"/>
    <x v="43"/>
    <n v="6.1197783878699994"/>
    <n v="0.88613244135421931"/>
  </r>
  <r>
    <x v="4"/>
    <x v="1"/>
    <x v="2"/>
    <x v="6"/>
    <x v="44"/>
    <n v="5.8375046682204097"/>
    <n v="0.84285166549390156"/>
  </r>
  <r>
    <x v="4"/>
    <x v="1"/>
    <x v="2"/>
    <x v="6"/>
    <x v="45"/>
    <n v="5.5593384799336567"/>
    <n v="0.79829649218071796"/>
  </r>
  <r>
    <x v="4"/>
    <x v="1"/>
    <x v="2"/>
    <x v="6"/>
    <x v="46"/>
    <n v="5.2858718872562465"/>
    <n v="0.75271922792549684"/>
  </r>
  <r>
    <x v="4"/>
    <x v="1"/>
    <x v="2"/>
    <x v="6"/>
    <x v="47"/>
    <n v="5.0176726668438603"/>
    <n v="0.70637137747282286"/>
  </r>
  <r>
    <x v="4"/>
    <x v="1"/>
    <x v="2"/>
    <x v="6"/>
    <x v="48"/>
    <n v="4.7552794027936036"/>
    <n v="0.65949927350296289"/>
  </r>
  <r>
    <x v="4"/>
    <x v="1"/>
    <x v="2"/>
    <x v="6"/>
    <x v="49"/>
    <n v="4.4991963940499033"/>
    <n v="0.61233982836929002"/>
  </r>
  <r>
    <x v="4"/>
    <x v="1"/>
    <x v="2"/>
    <x v="6"/>
    <x v="50"/>
    <n v="4.2498892800242443"/>
    <n v="0.56511619481248632"/>
  </r>
  <r>
    <x v="4"/>
    <x v="1"/>
    <x v="2"/>
    <x v="6"/>
    <x v="51"/>
    <n v="4.0077806242502447"/>
    <n v="0.51803372885064847"/>
  </r>
  <r>
    <x v="4"/>
    <x v="1"/>
    <x v="2"/>
    <x v="6"/>
    <x v="52"/>
    <n v="3.7732461283327434"/>
    <n v="0.47127588117999936"/>
  </r>
  <r>
    <x v="4"/>
    <x v="1"/>
    <x v="2"/>
    <x v="6"/>
    <x v="53"/>
    <n v="3.5466110258623713"/>
    <n v="0.42500025520038409"/>
  </r>
  <r>
    <x v="4"/>
    <x v="1"/>
    <x v="2"/>
    <x v="6"/>
    <x v="54"/>
    <n v="3.3281463346588023"/>
    <n v="0.37933481789420215"/>
  </r>
  <r>
    <x v="4"/>
    <x v="1"/>
    <x v="2"/>
    <x v="6"/>
    <x v="55"/>
    <n v="3.1180649788878418"/>
    <n v="0.33437376514862249"/>
  </r>
  <r>
    <x v="4"/>
    <x v="1"/>
    <x v="2"/>
    <x v="6"/>
    <x v="56"/>
    <n v="2.9165160820763227"/>
    <n v="0.29017325121906379"/>
  </r>
  <r>
    <x v="4"/>
    <x v="1"/>
    <x v="2"/>
    <x v="6"/>
    <x v="57"/>
    <n v="2.7235757474098894"/>
    <n v="0.24674641956978408"/>
  </r>
  <r>
    <x v="4"/>
    <x v="1"/>
    <x v="2"/>
    <x v="6"/>
    <x v="58"/>
    <n v="2.5392290414190954"/>
    <n v="0.20405743249780492"/>
  </r>
  <r>
    <x v="4"/>
    <x v="1"/>
    <x v="2"/>
    <x v="6"/>
    <x v="59"/>
    <n v="2.363332494782477"/>
    <n v="0.16201416958262607"/>
  </r>
  <r>
    <x v="4"/>
    <x v="1"/>
    <x v="2"/>
    <x v="6"/>
    <x v="60"/>
    <n v="2.1955291961004515"/>
    <n v="0.12046201016355518"/>
  </r>
  <r>
    <x v="4"/>
    <x v="1"/>
    <x v="2"/>
    <x v="6"/>
    <x v="61"/>
    <n v="2.0155692529828162"/>
    <n v="7.9196937460340414E-2"/>
  </r>
  <r>
    <x v="4"/>
    <x v="1"/>
    <x v="2"/>
    <x v="6"/>
    <x v="62"/>
    <n v="1.8448003608825423"/>
    <n v="3.816455749465722E-2"/>
  </r>
  <r>
    <x v="4"/>
    <x v="1"/>
    <x v="2"/>
    <x v="6"/>
    <x v="63"/>
    <n v="1.6574534530695175"/>
    <n v="0"/>
  </r>
  <r>
    <x v="4"/>
    <x v="1"/>
    <x v="2"/>
    <x v="6"/>
    <x v="64"/>
    <n v="1.5643258741593433"/>
    <n v="0"/>
  </r>
  <r>
    <x v="4"/>
    <x v="1"/>
    <x v="2"/>
    <x v="6"/>
    <x v="65"/>
    <n v="1.3600453430751585"/>
    <n v="0"/>
  </r>
  <r>
    <x v="4"/>
    <x v="1"/>
    <x v="2"/>
    <x v="6"/>
    <x v="66"/>
    <n v="1"/>
    <n v="0"/>
  </r>
  <r>
    <x v="5"/>
    <x v="0"/>
    <x v="0"/>
    <x v="0"/>
    <x v="0"/>
    <n v="24.521711016652517"/>
    <n v="9.8045223589617532"/>
  </r>
  <r>
    <x v="5"/>
    <x v="0"/>
    <x v="0"/>
    <x v="0"/>
    <x v="1"/>
    <n v="23.735405634145707"/>
    <n v="9.6656406249669455"/>
  </r>
  <r>
    <x v="5"/>
    <x v="0"/>
    <x v="0"/>
    <x v="0"/>
    <x v="2"/>
    <n v="22.958182673424005"/>
    <n v="9.5232258124353937"/>
  </r>
  <r>
    <x v="5"/>
    <x v="0"/>
    <x v="0"/>
    <x v="0"/>
    <x v="3"/>
    <n v="22.189037420046223"/>
    <n v="9.3780626773084563"/>
  </r>
  <r>
    <x v="5"/>
    <x v="0"/>
    <x v="0"/>
    <x v="0"/>
    <x v="4"/>
    <n v="21.435450777786645"/>
    <n v="9.2238883445835373"/>
  </r>
  <r>
    <x v="5"/>
    <x v="0"/>
    <x v="0"/>
    <x v="0"/>
    <x v="5"/>
    <n v="20.695954880100917"/>
    <n v="9.0618904231599693"/>
  </r>
  <r>
    <x v="5"/>
    <x v="0"/>
    <x v="0"/>
    <x v="0"/>
    <x v="6"/>
    <n v="19.969108287634022"/>
    <n v="8.8932319931619102"/>
  </r>
  <r>
    <x v="5"/>
    <x v="0"/>
    <x v="0"/>
    <x v="0"/>
    <x v="7"/>
    <n v="19.253489996157384"/>
    <n v="8.7209712759393785"/>
  </r>
  <r>
    <x v="5"/>
    <x v="0"/>
    <x v="0"/>
    <x v="0"/>
    <x v="8"/>
    <n v="18.54769349636538"/>
    <n v="8.5461329777700445"/>
  </r>
  <r>
    <x v="5"/>
    <x v="0"/>
    <x v="0"/>
    <x v="0"/>
    <x v="9"/>
    <n v="17.859753393083679"/>
    <n v="8.3620823331189342"/>
  </r>
  <r>
    <x v="5"/>
    <x v="0"/>
    <x v="0"/>
    <x v="0"/>
    <x v="10"/>
    <n v="17.187757694261993"/>
    <n v="8.1702747281276693"/>
  </r>
  <r>
    <x v="5"/>
    <x v="0"/>
    <x v="0"/>
    <x v="0"/>
    <x v="11"/>
    <n v="16.52983268215328"/>
    <n v="7.9721379510092731"/>
  </r>
  <r>
    <x v="5"/>
    <x v="0"/>
    <x v="0"/>
    <x v="0"/>
    <x v="12"/>
    <n v="15.88413143833529"/>
    <n v="7.7725604550923535"/>
  </r>
  <r>
    <x v="5"/>
    <x v="0"/>
    <x v="0"/>
    <x v="0"/>
    <x v="13"/>
    <n v="15.248822279603605"/>
    <n v="7.5726932131327223"/>
  </r>
  <r>
    <x v="5"/>
    <x v="0"/>
    <x v="0"/>
    <x v="0"/>
    <x v="14"/>
    <n v="14.633297529576993"/>
    <n v="7.364841380542642"/>
  </r>
  <r>
    <x v="5"/>
    <x v="0"/>
    <x v="0"/>
    <x v="0"/>
    <x v="15"/>
    <n v="14.035151976057769"/>
    <n v="7.1506320250581306"/>
  </r>
  <r>
    <x v="5"/>
    <x v="0"/>
    <x v="0"/>
    <x v="0"/>
    <x v="16"/>
    <n v="13.452030357682256"/>
    <n v="6.9316690613927427"/>
  </r>
  <r>
    <x v="5"/>
    <x v="0"/>
    <x v="0"/>
    <x v="0"/>
    <x v="17"/>
    <n v="12.881606130777611"/>
    <n v="6.7150787622749277"/>
  </r>
  <r>
    <x v="5"/>
    <x v="0"/>
    <x v="0"/>
    <x v="0"/>
    <x v="18"/>
    <n v="12.321559724303173"/>
    <n v="6.5019765636486957"/>
  </r>
  <r>
    <x v="5"/>
    <x v="0"/>
    <x v="0"/>
    <x v="0"/>
    <x v="19"/>
    <n v="11.783609164509221"/>
    <n v="6.2827890429360123"/>
  </r>
  <r>
    <x v="5"/>
    <x v="0"/>
    <x v="0"/>
    <x v="0"/>
    <x v="20"/>
    <n v="11.264800892220212"/>
    <n v="6.0591238276716517"/>
  </r>
  <r>
    <x v="5"/>
    <x v="0"/>
    <x v="0"/>
    <x v="0"/>
    <x v="21"/>
    <n v="10.762249261749872"/>
    <n v="5.8325748195645897"/>
  </r>
  <r>
    <x v="5"/>
    <x v="0"/>
    <x v="0"/>
    <x v="0"/>
    <x v="22"/>
    <n v="10.273097518499723"/>
    <n v="5.6118649756206498"/>
  </r>
  <r>
    <x v="5"/>
    <x v="0"/>
    <x v="0"/>
    <x v="0"/>
    <x v="23"/>
    <n v="9.7944771173389764"/>
    <n v="5.3979010081396819"/>
  </r>
  <r>
    <x v="5"/>
    <x v="0"/>
    <x v="0"/>
    <x v="0"/>
    <x v="24"/>
    <n v="9.3370334398623047"/>
    <n v="5.1816834004092964"/>
  </r>
  <r>
    <x v="5"/>
    <x v="0"/>
    <x v="0"/>
    <x v="0"/>
    <x v="25"/>
    <n v="8.897429088348952"/>
    <n v="4.9644412425450986"/>
  </r>
  <r>
    <x v="5"/>
    <x v="0"/>
    <x v="0"/>
    <x v="0"/>
    <x v="26"/>
    <n v="8.4723636867371521"/>
    <n v="4.7474601309869735"/>
  </r>
  <r>
    <x v="5"/>
    <x v="0"/>
    <x v="0"/>
    <x v="0"/>
    <x v="27"/>
    <n v="8.0585072934162287"/>
    <n v="4.5396471261005038"/>
  </r>
  <r>
    <x v="5"/>
    <x v="0"/>
    <x v="0"/>
    <x v="0"/>
    <x v="28"/>
    <n v="7.652427477369705"/>
    <n v="4.341680807217883"/>
  </r>
  <r>
    <x v="5"/>
    <x v="0"/>
    <x v="0"/>
    <x v="0"/>
    <x v="29"/>
    <n v="7.2607283649422039"/>
    <n v="4.1471984971672891"/>
  </r>
  <r>
    <x v="5"/>
    <x v="0"/>
    <x v="0"/>
    <x v="0"/>
    <x v="30"/>
    <n v="6.8795220702676492"/>
    <n v="3.9572892588152442"/>
  </r>
  <r>
    <x v="5"/>
    <x v="0"/>
    <x v="0"/>
    <x v="0"/>
    <x v="31"/>
    <n v="6.5047220794994018"/>
    <n v="3.7734344162023459"/>
  </r>
  <r>
    <x v="5"/>
    <x v="0"/>
    <x v="0"/>
    <x v="0"/>
    <x v="32"/>
    <n v="6.131908317460554"/>
    <n v="3.6048350033206407"/>
  </r>
  <r>
    <x v="5"/>
    <x v="0"/>
    <x v="0"/>
    <x v="0"/>
    <x v="33"/>
    <n v="5.7561643593142779"/>
    <n v="3.4535206475764459"/>
  </r>
  <r>
    <x v="5"/>
    <x v="0"/>
    <x v="0"/>
    <x v="0"/>
    <x v="34"/>
    <n v="5.4312363854788801"/>
    <n v="3.2803504553183029"/>
  </r>
  <r>
    <x v="5"/>
    <x v="0"/>
    <x v="0"/>
    <x v="0"/>
    <x v="35"/>
    <n v="5.1204659775241703"/>
    <n v="3.1074748936298366"/>
  </r>
  <r>
    <x v="5"/>
    <x v="0"/>
    <x v="0"/>
    <x v="0"/>
    <x v="36"/>
    <n v="4.8235821450066068"/>
    <n v="2.9331167367326287"/>
  </r>
  <r>
    <x v="5"/>
    <x v="0"/>
    <x v="0"/>
    <x v="0"/>
    <x v="37"/>
    <n v="4.5402935911011468"/>
    <n v="2.7594969734103607"/>
  </r>
  <r>
    <x v="5"/>
    <x v="0"/>
    <x v="0"/>
    <x v="0"/>
    <x v="38"/>
    <n v="4.2702901237782207"/>
    <n v="2.5908749550555275"/>
  </r>
  <r>
    <x v="5"/>
    <x v="0"/>
    <x v="0"/>
    <x v="0"/>
    <x v="39"/>
    <n v="4.0132442024394885"/>
    <n v="2.4274317239691978"/>
  </r>
  <r>
    <x v="5"/>
    <x v="0"/>
    <x v="0"/>
    <x v="0"/>
    <x v="40"/>
    <n v="3.7688129568019231"/>
    <n v="2.2693154150389843"/>
  </r>
  <r>
    <x v="5"/>
    <x v="0"/>
    <x v="0"/>
    <x v="0"/>
    <x v="41"/>
    <n v="3.5366396429771538"/>
    <n v="2.116640510436389"/>
  </r>
  <r>
    <x v="5"/>
    <x v="0"/>
    <x v="0"/>
    <x v="0"/>
    <x v="42"/>
    <n v="3.3163557522937541"/>
    <n v="1.9694869440566023"/>
  </r>
  <r>
    <x v="5"/>
    <x v="0"/>
    <x v="0"/>
    <x v="0"/>
    <x v="43"/>
    <n v="3.1075826581885684"/>
    <n v="1.8278997419698189"/>
  </r>
  <r>
    <x v="5"/>
    <x v="0"/>
    <x v="0"/>
    <x v="0"/>
    <x v="44"/>
    <n v="2.9099338027043515"/>
    <n v="1.6918883606520994"/>
  </r>
  <r>
    <x v="5"/>
    <x v="0"/>
    <x v="0"/>
    <x v="0"/>
    <x v="45"/>
    <n v="2.7230162911417559"/>
    <n v="1.5614267457172639"/>
  </r>
  <r>
    <x v="5"/>
    <x v="0"/>
    <x v="0"/>
    <x v="0"/>
    <x v="46"/>
    <n v="2.5464328596895029"/>
    <n v="1.4364528903353941"/>
  </r>
  <r>
    <x v="5"/>
    <x v="0"/>
    <x v="0"/>
    <x v="0"/>
    <x v="47"/>
    <n v="2.3797836567792561"/>
    <n v="1.31686846376433"/>
  </r>
  <r>
    <x v="5"/>
    <x v="0"/>
    <x v="0"/>
    <x v="0"/>
    <x v="48"/>
    <n v="2.2226679071029132"/>
    <n v="1.2025381982583434"/>
  </r>
  <r>
    <x v="5"/>
    <x v="0"/>
    <x v="0"/>
    <x v="0"/>
    <x v="49"/>
    <n v="2.0746857420231981"/>
    <n v="1.0932886026716646"/>
  </r>
  <r>
    <x v="5"/>
    <x v="0"/>
    <x v="0"/>
    <x v="0"/>
    <x v="50"/>
    <n v="1.9354395815043171"/>
    <n v="0.98890594373617557"/>
  </r>
  <r>
    <x v="5"/>
    <x v="0"/>
    <x v="0"/>
    <x v="0"/>
    <x v="51"/>
    <n v="1.8045357655070366"/>
    <n v="0.88913290735055173"/>
  </r>
  <r>
    <x v="5"/>
    <x v="0"/>
    <x v="0"/>
    <x v="0"/>
    <x v="52"/>
    <n v="1.681585763521386"/>
    <n v="0.79366338689560378"/>
  </r>
  <r>
    <x v="5"/>
    <x v="0"/>
    <x v="0"/>
    <x v="0"/>
    <x v="53"/>
    <n v="1.5662075530219033"/>
    <n v="0.70213398890046474"/>
  </r>
  <r>
    <x v="5"/>
    <x v="0"/>
    <x v="0"/>
    <x v="0"/>
    <x v="54"/>
    <n v="1.4580268978642854"/>
    <n v="0.61411141634678679"/>
  </r>
  <r>
    <x v="5"/>
    <x v="0"/>
    <x v="0"/>
    <x v="0"/>
    <x v="55"/>
    <n v="1.3566781263529735"/>
    <n v="0.52907273810520505"/>
  </r>
  <r>
    <x v="5"/>
    <x v="0"/>
    <x v="0"/>
    <x v="0"/>
    <x v="56"/>
    <n v="1.2618057811109777"/>
    <n v="0.44637440592971556"/>
  </r>
  <r>
    <x v="5"/>
    <x v="0"/>
    <x v="0"/>
    <x v="0"/>
    <x v="57"/>
    <n v="1.1730694773119204"/>
    <n v="0.36520246143869484"/>
  </r>
  <r>
    <x v="5"/>
    <x v="0"/>
    <x v="0"/>
    <x v="0"/>
    <x v="58"/>
    <n v="1.0901781169724813"/>
    <n v="0.28449147846375838"/>
  </r>
  <r>
    <x v="5"/>
    <x v="0"/>
    <x v="0"/>
    <x v="0"/>
    <x v="59"/>
    <n v="1.0134267807006836"/>
    <n v="0.20277309413760161"/>
  </r>
  <r>
    <x v="5"/>
    <x v="0"/>
    <x v="0"/>
    <x v="0"/>
    <x v="60"/>
    <n v="1"/>
    <n v="0.11069953854684655"/>
  </r>
  <r>
    <x v="5"/>
    <x v="0"/>
    <x v="0"/>
    <x v="0"/>
    <x v="61"/>
    <n v="1"/>
    <n v="2.4160504341125488E-2"/>
  </r>
  <r>
    <x v="5"/>
    <x v="0"/>
    <x v="0"/>
    <x v="0"/>
    <x v="62"/>
    <n v="1"/>
    <n v="0"/>
  </r>
  <r>
    <x v="5"/>
    <x v="0"/>
    <x v="0"/>
    <x v="0"/>
    <x v="63"/>
    <n v="1"/>
    <n v="0"/>
  </r>
  <r>
    <x v="5"/>
    <x v="0"/>
    <x v="0"/>
    <x v="0"/>
    <x v="64"/>
    <n v="1"/>
    <n v="0"/>
  </r>
  <r>
    <x v="5"/>
    <x v="0"/>
    <x v="0"/>
    <x v="0"/>
    <x v="65"/>
    <n v="1"/>
    <n v="0"/>
  </r>
  <r>
    <x v="5"/>
    <x v="0"/>
    <x v="0"/>
    <x v="0"/>
    <x v="66"/>
    <n v="1"/>
    <n v="0"/>
  </r>
  <r>
    <x v="5"/>
    <x v="0"/>
    <x v="0"/>
    <x v="1"/>
    <x v="0"/>
    <n v="21.387027921509866"/>
    <n v="7.5626225183303957"/>
  </r>
  <r>
    <x v="5"/>
    <x v="0"/>
    <x v="0"/>
    <x v="1"/>
    <x v="1"/>
    <n v="20.777966399621302"/>
    <n v="7.5097087092037622"/>
  </r>
  <r>
    <x v="5"/>
    <x v="0"/>
    <x v="0"/>
    <x v="1"/>
    <x v="2"/>
    <n v="20.171482072776033"/>
    <n v="7.4523858316505089"/>
  </r>
  <r>
    <x v="5"/>
    <x v="0"/>
    <x v="0"/>
    <x v="1"/>
    <x v="3"/>
    <n v="19.566769565210183"/>
    <n v="7.3913267685937774"/>
  </r>
  <r>
    <x v="5"/>
    <x v="0"/>
    <x v="0"/>
    <x v="1"/>
    <x v="4"/>
    <n v="18.970514700609215"/>
    <n v="7.3208632670190834"/>
  </r>
  <r>
    <x v="5"/>
    <x v="0"/>
    <x v="0"/>
    <x v="1"/>
    <x v="5"/>
    <n v="18.381592611525626"/>
    <n v="7.2419540138107124"/>
  </r>
  <r>
    <x v="5"/>
    <x v="0"/>
    <x v="0"/>
    <x v="1"/>
    <x v="6"/>
    <n v="17.798875771998592"/>
    <n v="7.1555565342227352"/>
  </r>
  <r>
    <x v="5"/>
    <x v="0"/>
    <x v="0"/>
    <x v="1"/>
    <x v="7"/>
    <n v="17.221228933679065"/>
    <n v="7.0641828512217302"/>
  </r>
  <r>
    <x v="5"/>
    <x v="0"/>
    <x v="0"/>
    <x v="1"/>
    <x v="8"/>
    <n v="16.647503917562361"/>
    <n v="6.9687478292351628"/>
  </r>
  <r>
    <x v="5"/>
    <x v="0"/>
    <x v="0"/>
    <x v="1"/>
    <x v="9"/>
    <n v="16.08502945730659"/>
    <n v="6.8631602470340045"/>
  </r>
  <r>
    <x v="5"/>
    <x v="0"/>
    <x v="0"/>
    <x v="1"/>
    <x v="10"/>
    <n v="15.532291803369224"/>
    <n v="6.7486520143325572"/>
  </r>
  <r>
    <x v="5"/>
    <x v="0"/>
    <x v="0"/>
    <x v="1"/>
    <x v="11"/>
    <n v="14.98777780716966"/>
    <n v="6.6264550038854981"/>
  </r>
  <r>
    <x v="5"/>
    <x v="0"/>
    <x v="0"/>
    <x v="1"/>
    <x v="12"/>
    <n v="14.44996496899738"/>
    <n v="6.5007199905997819"/>
  </r>
  <r>
    <x v="5"/>
    <x v="0"/>
    <x v="0"/>
    <x v="1"/>
    <x v="13"/>
    <n v="13.917311036396951"/>
    <n v="6.3725487945452333"/>
  </r>
  <r>
    <x v="5"/>
    <x v="0"/>
    <x v="0"/>
    <x v="1"/>
    <x v="14"/>
    <n v="13.398516767785326"/>
    <n v="6.2348224558763965"/>
  </r>
  <r>
    <x v="5"/>
    <x v="0"/>
    <x v="0"/>
    <x v="1"/>
    <x v="15"/>
    <n v="12.891614622464459"/>
    <n v="6.088994753717933"/>
  </r>
  <r>
    <x v="5"/>
    <x v="0"/>
    <x v="0"/>
    <x v="1"/>
    <x v="16"/>
    <n v="12.394640646233963"/>
    <n v="5.9365248689280348"/>
  </r>
  <r>
    <x v="5"/>
    <x v="0"/>
    <x v="0"/>
    <x v="1"/>
    <x v="17"/>
    <n v="11.905615492106357"/>
    <n v="5.7836567756290638"/>
  </r>
  <r>
    <x v="5"/>
    <x v="0"/>
    <x v="0"/>
    <x v="1"/>
    <x v="18"/>
    <n v="11.4225242823762"/>
    <n v="5.6315630785235031"/>
  </r>
  <r>
    <x v="5"/>
    <x v="0"/>
    <x v="0"/>
    <x v="1"/>
    <x v="19"/>
    <n v="10.956361596659248"/>
    <n v="5.4713328793744891"/>
  </r>
  <r>
    <x v="5"/>
    <x v="0"/>
    <x v="0"/>
    <x v="1"/>
    <x v="20"/>
    <n v="10.504645854572086"/>
    <n v="5.3044816158870871"/>
  </r>
  <r>
    <x v="5"/>
    <x v="0"/>
    <x v="0"/>
    <x v="1"/>
    <x v="21"/>
    <n v="10.064908476518118"/>
    <n v="5.1325350146622775"/>
  </r>
  <r>
    <x v="5"/>
    <x v="0"/>
    <x v="0"/>
    <x v="1"/>
    <x v="22"/>
    <n v="9.6346582781724113"/>
    <n v="4.9633521021317959"/>
  </r>
  <r>
    <x v="5"/>
    <x v="0"/>
    <x v="0"/>
    <x v="1"/>
    <x v="23"/>
    <n v="9.2113430685280679"/>
    <n v="4.7979967099769061"/>
  </r>
  <r>
    <x v="5"/>
    <x v="0"/>
    <x v="0"/>
    <x v="1"/>
    <x v="24"/>
    <n v="8.8051034338956722"/>
    <n v="4.628062005757668"/>
  </r>
  <r>
    <x v="5"/>
    <x v="0"/>
    <x v="0"/>
    <x v="1"/>
    <x v="25"/>
    <n v="8.4130414468839216"/>
    <n v="4.4547965071255815"/>
  </r>
  <r>
    <x v="5"/>
    <x v="0"/>
    <x v="0"/>
    <x v="1"/>
    <x v="26"/>
    <n v="8.032239642147518"/>
    <n v="4.2795150390480856"/>
  </r>
  <r>
    <x v="5"/>
    <x v="0"/>
    <x v="0"/>
    <x v="1"/>
    <x v="27"/>
    <n v="7.6596978398333162"/>
    <n v="4.1104586527931426"/>
  </r>
  <r>
    <x v="5"/>
    <x v="0"/>
    <x v="0"/>
    <x v="1"/>
    <x v="28"/>
    <n v="7.2922618265105328"/>
    <n v="3.9485290205373182"/>
  </r>
  <r>
    <x v="5"/>
    <x v="0"/>
    <x v="0"/>
    <x v="1"/>
    <x v="29"/>
    <n v="6.9363052990194296"/>
    <n v="3.7878171678401773"/>
  </r>
  <r>
    <x v="5"/>
    <x v="0"/>
    <x v="0"/>
    <x v="1"/>
    <x v="30"/>
    <n v="6.5882642321020475"/>
    <n v="3.629528298660484"/>
  </r>
  <r>
    <x v="5"/>
    <x v="0"/>
    <x v="0"/>
    <x v="1"/>
    <x v="31"/>
    <n v="6.2443182209750585"/>
    <n v="3.4752584959005222"/>
  </r>
  <r>
    <x v="5"/>
    <x v="0"/>
    <x v="0"/>
    <x v="1"/>
    <x v="32"/>
    <n v="5.9002534251005532"/>
    <n v="3.3337974323502095"/>
  </r>
  <r>
    <x v="5"/>
    <x v="0"/>
    <x v="0"/>
    <x v="1"/>
    <x v="33"/>
    <n v="5.5512937870332859"/>
    <n v="3.2074561554840519"/>
  </r>
  <r>
    <x v="5"/>
    <x v="0"/>
    <x v="0"/>
    <x v="1"/>
    <x v="34"/>
    <n v="5.2492601296289312"/>
    <n v="3.0583784410422332"/>
  </r>
  <r>
    <x v="5"/>
    <x v="0"/>
    <x v="0"/>
    <x v="1"/>
    <x v="35"/>
    <n v="4.9592871900635718"/>
    <n v="2.9080609043863226"/>
  </r>
  <r>
    <x v="5"/>
    <x v="0"/>
    <x v="0"/>
    <x v="1"/>
    <x v="36"/>
    <n v="4.6812488131508463"/>
    <n v="2.7548664052255147"/>
  </r>
  <r>
    <x v="5"/>
    <x v="0"/>
    <x v="0"/>
    <x v="1"/>
    <x v="37"/>
    <n v="4.4149933903157432"/>
    <n v="2.60091097778291"/>
  </r>
  <r>
    <x v="5"/>
    <x v="0"/>
    <x v="0"/>
    <x v="1"/>
    <x v="38"/>
    <n v="4.1603449809727255"/>
    <n v="2.4502782090797526"/>
  </r>
  <r>
    <x v="5"/>
    <x v="0"/>
    <x v="0"/>
    <x v="1"/>
    <x v="39"/>
    <n v="3.9171046144137849"/>
    <n v="2.3032356160634149"/>
  </r>
  <r>
    <x v="5"/>
    <x v="0"/>
    <x v="0"/>
    <x v="1"/>
    <x v="40"/>
    <n v="3.6850521025913507"/>
    <n v="2.160019575791233"/>
  </r>
  <r>
    <x v="5"/>
    <x v="0"/>
    <x v="0"/>
    <x v="1"/>
    <x v="41"/>
    <n v="3.4639473580246971"/>
    <n v="2.0208338073267509"/>
  </r>
  <r>
    <x v="5"/>
    <x v="0"/>
    <x v="0"/>
    <x v="1"/>
    <x v="42"/>
    <n v="3.253532395476276"/>
    <n v="1.8858477367082089"/>
  </r>
  <r>
    <x v="5"/>
    <x v="0"/>
    <x v="0"/>
    <x v="1"/>
    <x v="43"/>
    <n v="3.0535329328246092"/>
    <n v="1.7551954269921948"/>
  </r>
  <r>
    <x v="5"/>
    <x v="0"/>
    <x v="0"/>
    <x v="1"/>
    <x v="44"/>
    <n v="2.8636605647259357"/>
    <n v="1.628974261766609"/>
  </r>
  <r>
    <x v="5"/>
    <x v="0"/>
    <x v="0"/>
    <x v="1"/>
    <x v="45"/>
    <n v="2.6836144019435646"/>
    <n v="1.5072443864678651"/>
  </r>
  <r>
    <x v="5"/>
    <x v="0"/>
    <x v="0"/>
    <x v="1"/>
    <x v="46"/>
    <n v="2.5130831140591332"/>
    <n v="1.3900277254977955"/>
  </r>
  <r>
    <x v="5"/>
    <x v="0"/>
    <x v="0"/>
    <x v="1"/>
    <x v="47"/>
    <n v="2.351746826938653"/>
    <n v="1.2773071301698957"/>
  </r>
  <r>
    <x v="5"/>
    <x v="0"/>
    <x v="0"/>
    <x v="1"/>
    <x v="48"/>
    <n v="2.1992789367832501"/>
    <n v="1.1690253566253026"/>
  </r>
  <r>
    <x v="5"/>
    <x v="0"/>
    <x v="0"/>
    <x v="1"/>
    <x v="49"/>
    <n v="2.0553481164938732"/>
    <n v="1.0650834477979532"/>
  </r>
  <r>
    <x v="5"/>
    <x v="0"/>
    <x v="0"/>
    <x v="1"/>
    <x v="50"/>
    <n v="1.9196199050838632"/>
    <n v="0.96533846055332628"/>
  </r>
  <r>
    <x v="5"/>
    <x v="0"/>
    <x v="0"/>
    <x v="1"/>
    <x v="51"/>
    <n v="1.7917585621025409"/>
    <n v="0.86959995106824495"/>
  </r>
  <r>
    <x v="5"/>
    <x v="0"/>
    <x v="0"/>
    <x v="1"/>
    <x v="52"/>
    <n v="1.6714285220024967"/>
    <n v="0.77762467118981404"/>
  </r>
  <r>
    <x v="5"/>
    <x v="0"/>
    <x v="0"/>
    <x v="1"/>
    <x v="53"/>
    <n v="1.5582960260379093"/>
    <n v="0.68910807445082345"/>
  </r>
  <r>
    <x v="5"/>
    <x v="0"/>
    <x v="0"/>
    <x v="1"/>
    <x v="54"/>
    <n v="1.4520306639772926"/>
    <n v="0.60367179053998354"/>
  </r>
  <r>
    <x v="5"/>
    <x v="0"/>
    <x v="0"/>
    <x v="1"/>
    <x v="55"/>
    <n v="1.3523064219362058"/>
    <n v="0.52084411027046507"/>
  </r>
  <r>
    <x v="5"/>
    <x v="0"/>
    <x v="0"/>
    <x v="1"/>
    <x v="56"/>
    <n v="1.2588035810093929"/>
    <n v="0.44002937964031402"/>
  </r>
  <r>
    <x v="5"/>
    <x v="0"/>
    <x v="0"/>
    <x v="1"/>
    <x v="57"/>
    <n v="1.1712137372022917"/>
    <n v="0.36045883407221335"/>
  </r>
  <r>
    <x v="5"/>
    <x v="0"/>
    <x v="0"/>
    <x v="1"/>
    <x v="58"/>
    <n v="1.0892735521439152"/>
    <n v="0.28111058474864326"/>
  </r>
  <r>
    <x v="5"/>
    <x v="0"/>
    <x v="0"/>
    <x v="1"/>
    <x v="59"/>
    <n v="1.0132938422779045"/>
    <n v="0.20056021677981689"/>
  </r>
  <r>
    <x v="5"/>
    <x v="0"/>
    <x v="0"/>
    <x v="1"/>
    <x v="60"/>
    <n v="1"/>
    <n v="0.10957790344867474"/>
  </r>
  <r>
    <x v="5"/>
    <x v="0"/>
    <x v="0"/>
    <x v="1"/>
    <x v="61"/>
    <n v="1"/>
    <n v="2.3921291426856919E-2"/>
  </r>
  <r>
    <x v="5"/>
    <x v="0"/>
    <x v="0"/>
    <x v="1"/>
    <x v="62"/>
    <n v="1"/>
    <n v="0"/>
  </r>
  <r>
    <x v="5"/>
    <x v="0"/>
    <x v="0"/>
    <x v="1"/>
    <x v="63"/>
    <n v="1"/>
    <n v="0"/>
  </r>
  <r>
    <x v="5"/>
    <x v="0"/>
    <x v="0"/>
    <x v="1"/>
    <x v="64"/>
    <n v="1"/>
    <n v="0"/>
  </r>
  <r>
    <x v="5"/>
    <x v="0"/>
    <x v="0"/>
    <x v="1"/>
    <x v="65"/>
    <n v="1"/>
    <n v="0"/>
  </r>
  <r>
    <x v="5"/>
    <x v="0"/>
    <x v="0"/>
    <x v="1"/>
    <x v="66"/>
    <n v="1"/>
    <n v="0"/>
  </r>
  <r>
    <x v="5"/>
    <x v="0"/>
    <x v="0"/>
    <x v="2"/>
    <x v="0"/>
    <n v="18.854649637031319"/>
    <n v="5.9047296174800064"/>
  </r>
  <r>
    <x v="5"/>
    <x v="0"/>
    <x v="0"/>
    <x v="2"/>
    <x v="1"/>
    <n v="18.377196213161298"/>
    <n v="5.9036876775546752"/>
  </r>
  <r>
    <x v="5"/>
    <x v="0"/>
    <x v="0"/>
    <x v="2"/>
    <x v="2"/>
    <n v="17.898419252428386"/>
    <n v="5.898524255925695"/>
  </r>
  <r>
    <x v="5"/>
    <x v="0"/>
    <x v="0"/>
    <x v="2"/>
    <x v="3"/>
    <n v="17.417600352568726"/>
    <n v="5.889806978158652"/>
  </r>
  <r>
    <x v="5"/>
    <x v="0"/>
    <x v="0"/>
    <x v="2"/>
    <x v="4"/>
    <n v="16.940695814345943"/>
    <n v="5.8723578038101154"/>
  </r>
  <r>
    <x v="5"/>
    <x v="0"/>
    <x v="0"/>
    <x v="2"/>
    <x v="5"/>
    <n v="16.466780371858604"/>
    <n v="5.846935572879052"/>
  </r>
  <r>
    <x v="5"/>
    <x v="0"/>
    <x v="0"/>
    <x v="2"/>
    <x v="6"/>
    <n v="15.994907089633653"/>
    <n v="5.8143140957567478"/>
  </r>
  <r>
    <x v="5"/>
    <x v="0"/>
    <x v="0"/>
    <x v="2"/>
    <x v="7"/>
    <n v="15.524102401187363"/>
    <n v="5.7765553713765865"/>
  </r>
  <r>
    <x v="5"/>
    <x v="0"/>
    <x v="0"/>
    <x v="2"/>
    <x v="8"/>
    <n v="15.053360847587653"/>
    <n v="5.7344567644348432"/>
  </r>
  <r>
    <x v="5"/>
    <x v="0"/>
    <x v="0"/>
    <x v="2"/>
    <x v="9"/>
    <n v="14.589344765829106"/>
    <n v="5.6823729705272816"/>
  </r>
  <r>
    <x v="5"/>
    <x v="0"/>
    <x v="0"/>
    <x v="2"/>
    <x v="10"/>
    <n v="14.130798168006924"/>
    <n v="5.6213242320366685"/>
  </r>
  <r>
    <x v="5"/>
    <x v="0"/>
    <x v="0"/>
    <x v="2"/>
    <x v="11"/>
    <n v="13.676439863734808"/>
    <n v="5.5523513237693489"/>
  </r>
  <r>
    <x v="5"/>
    <x v="0"/>
    <x v="0"/>
    <x v="2"/>
    <x v="12"/>
    <n v="13.224953926326165"/>
    <n v="5.4789776684570448"/>
  </r>
  <r>
    <x v="5"/>
    <x v="0"/>
    <x v="0"/>
    <x v="2"/>
    <x v="13"/>
    <n v="12.774979419029794"/>
    <n v="5.4022221166190123"/>
  </r>
  <r>
    <x v="5"/>
    <x v="0"/>
    <x v="0"/>
    <x v="2"/>
    <x v="14"/>
    <n v="12.334557154225671"/>
    <n v="5.3154349220989809"/>
  </r>
  <r>
    <x v="5"/>
    <x v="0"/>
    <x v="0"/>
    <x v="2"/>
    <x v="15"/>
    <n v="11.902027116599003"/>
    <n v="5.2198839977527998"/>
  </r>
  <r>
    <x v="5"/>
    <x v="0"/>
    <x v="0"/>
    <x v="2"/>
    <x v="16"/>
    <n v="11.475699554725111"/>
    <n v="5.1168660741847587"/>
  </r>
  <r>
    <x v="5"/>
    <x v="0"/>
    <x v="0"/>
    <x v="2"/>
    <x v="17"/>
    <n v="11.053836873725539"/>
    <n v="5.0118518151414468"/>
  </r>
  <r>
    <x v="5"/>
    <x v="0"/>
    <x v="0"/>
    <x v="2"/>
    <x v="18"/>
    <n v="10.634633831251337"/>
    <n v="4.9060092801688144"/>
  </r>
  <r>
    <x v="5"/>
    <x v="0"/>
    <x v="0"/>
    <x v="2"/>
    <x v="19"/>
    <n v="10.228394101234473"/>
    <n v="4.7909713105047667"/>
  </r>
  <r>
    <x v="5"/>
    <x v="0"/>
    <x v="0"/>
    <x v="2"/>
    <x v="20"/>
    <n v="9.8329919908849543"/>
    <n v="4.6681258198656694"/>
  </r>
  <r>
    <x v="5"/>
    <x v="0"/>
    <x v="0"/>
    <x v="2"/>
    <x v="21"/>
    <n v="9.4462737058146864"/>
    <n v="4.5388930114902122"/>
  </r>
  <r>
    <x v="5"/>
    <x v="0"/>
    <x v="0"/>
    <x v="2"/>
    <x v="22"/>
    <n v="9.0660235099206563"/>
    <n v="4.4103497345229252"/>
  </r>
  <r>
    <x v="5"/>
    <x v="0"/>
    <x v="0"/>
    <x v="2"/>
    <x v="23"/>
    <n v="8.6899261211252785"/>
    <n v="4.2836400424568595"/>
  </r>
  <r>
    <x v="5"/>
    <x v="0"/>
    <x v="0"/>
    <x v="2"/>
    <x v="24"/>
    <n v="8.3276263401135147"/>
    <n v="4.1508424368349388"/>
  </r>
  <r>
    <x v="5"/>
    <x v="0"/>
    <x v="0"/>
    <x v="2"/>
    <x v="25"/>
    <n v="7.9765754739635399"/>
    <n v="4.0131739057905982"/>
  </r>
  <r>
    <x v="5"/>
    <x v="0"/>
    <x v="0"/>
    <x v="2"/>
    <x v="26"/>
    <n v="7.6341611583956537"/>
    <n v="3.871929516165423"/>
  </r>
  <r>
    <x v="5"/>
    <x v="0"/>
    <x v="0"/>
    <x v="2"/>
    <x v="27"/>
    <n v="7.2976459776750717"/>
    <n v="3.7347251587539008"/>
  </r>
  <r>
    <x v="5"/>
    <x v="0"/>
    <x v="0"/>
    <x v="2"/>
    <x v="28"/>
    <n v="6.9640963253808152"/>
    <n v="3.6026105842585885"/>
  </r>
  <r>
    <x v="5"/>
    <x v="0"/>
    <x v="0"/>
    <x v="2"/>
    <x v="29"/>
    <n v="6.6396450285878332"/>
    <n v="3.470046852429832"/>
  </r>
  <r>
    <x v="5"/>
    <x v="0"/>
    <x v="0"/>
    <x v="2"/>
    <x v="30"/>
    <n v="6.3209935625219353"/>
    <n v="3.3383025755241755"/>
  </r>
  <r>
    <x v="5"/>
    <x v="0"/>
    <x v="0"/>
    <x v="2"/>
    <x v="31"/>
    <n v="6.0045383919485307"/>
    <n v="3.2090404650060385"/>
  </r>
  <r>
    <x v="5"/>
    <x v="0"/>
    <x v="0"/>
    <x v="2"/>
    <x v="32"/>
    <n v="5.6862303946322355"/>
    <n v="3.0906496203067153"/>
  </r>
  <r>
    <x v="5"/>
    <x v="0"/>
    <x v="0"/>
    <x v="2"/>
    <x v="33"/>
    <n v="5.3613987083609222"/>
    <n v="2.9856615551225079"/>
  </r>
  <r>
    <x v="5"/>
    <x v="0"/>
    <x v="0"/>
    <x v="2"/>
    <x v="34"/>
    <n v="5.0800479710593001"/>
    <n v="2.8573972984273479"/>
  </r>
  <r>
    <x v="5"/>
    <x v="0"/>
    <x v="0"/>
    <x v="2"/>
    <x v="35"/>
    <n v="4.8089471888153996"/>
    <n v="2.7267085927770118"/>
  </r>
  <r>
    <x v="5"/>
    <x v="0"/>
    <x v="0"/>
    <x v="2"/>
    <x v="36"/>
    <n v="4.5480839173263146"/>
    <n v="2.5920633906620107"/>
  </r>
  <r>
    <x v="5"/>
    <x v="0"/>
    <x v="0"/>
    <x v="2"/>
    <x v="37"/>
    <n v="4.2974176834136886"/>
    <n v="2.4554604917447698"/>
  </r>
  <r>
    <x v="5"/>
    <x v="0"/>
    <x v="0"/>
    <x v="2"/>
    <x v="38"/>
    <n v="4.0568807081152221"/>
    <n v="2.3207998545566748"/>
  </r>
  <r>
    <x v="5"/>
    <x v="0"/>
    <x v="0"/>
    <x v="2"/>
    <x v="39"/>
    <n v="3.8263788475511404"/>
    <n v="2.1884058480789808"/>
  </r>
  <r>
    <x v="5"/>
    <x v="0"/>
    <x v="0"/>
    <x v="2"/>
    <x v="40"/>
    <n v="3.6057930774794031"/>
    <n v="2.0585752991798882"/>
  </r>
  <r>
    <x v="5"/>
    <x v="0"/>
    <x v="0"/>
    <x v="2"/>
    <x v="41"/>
    <n v="3.3949805450385804"/>
    <n v="1.9315752445216539"/>
  </r>
  <r>
    <x v="5"/>
    <x v="0"/>
    <x v="0"/>
    <x v="2"/>
    <x v="42"/>
    <n v="3.193776333088199"/>
    <n v="1.807640574555947"/>
  </r>
  <r>
    <x v="5"/>
    <x v="0"/>
    <x v="0"/>
    <x v="2"/>
    <x v="43"/>
    <n v="3.0019948824944298"/>
    <n v="1.6869722493078094"/>
  </r>
  <r>
    <x v="5"/>
    <x v="0"/>
    <x v="0"/>
    <x v="2"/>
    <x v="44"/>
    <n v="2.819432020828597"/>
    <n v="1.5697353019105855"/>
  </r>
  <r>
    <x v="5"/>
    <x v="0"/>
    <x v="0"/>
    <x v="2"/>
    <x v="45"/>
    <n v="2.6458665147727665"/>
    <n v="1.4560576192130148"/>
  </r>
  <r>
    <x v="5"/>
    <x v="0"/>
    <x v="0"/>
    <x v="2"/>
    <x v="46"/>
    <n v="2.4810620592361574"/>
    <n v="1.3460283568389007"/>
  </r>
  <r>
    <x v="5"/>
    <x v="0"/>
    <x v="0"/>
    <x v="2"/>
    <x v="47"/>
    <n v="2.3247691656220981"/>
    <n v="1.2396965319583668"/>
  </r>
  <r>
    <x v="5"/>
    <x v="0"/>
    <x v="0"/>
    <x v="2"/>
    <x v="48"/>
    <n v="2.1767270051113501"/>
    <n v="1.1370695059289635"/>
  </r>
  <r>
    <x v="5"/>
    <x v="0"/>
    <x v="0"/>
    <x v="2"/>
    <x v="49"/>
    <n v="2.0366654756267679"/>
    <n v="1.0381109391336434"/>
  </r>
  <r>
    <x v="5"/>
    <x v="0"/>
    <x v="0"/>
    <x v="2"/>
    <x v="50"/>
    <n v="1.9043068891380242"/>
    <n v="0.94273816181172376"/>
  </r>
  <r>
    <x v="5"/>
    <x v="0"/>
    <x v="0"/>
    <x v="2"/>
    <x v="51"/>
    <n v="1.7793679461971421"/>
    <n v="0.85081837719681663"/>
  </r>
  <r>
    <x v="5"/>
    <x v="0"/>
    <x v="0"/>
    <x v="2"/>
    <x v="52"/>
    <n v="1.6615613388982688"/>
    <n v="0.7621631573569021"/>
  </r>
  <r>
    <x v="5"/>
    <x v="0"/>
    <x v="0"/>
    <x v="2"/>
    <x v="53"/>
    <n v="1.5505975471449029"/>
    <n v="0.6765198406348597"/>
  </r>
  <r>
    <x v="5"/>
    <x v="0"/>
    <x v="0"/>
    <x v="2"/>
    <x v="54"/>
    <n v="1.4461865616907428"/>
    <n v="0.59355898990877975"/>
  </r>
  <r>
    <x v="5"/>
    <x v="0"/>
    <x v="0"/>
    <x v="2"/>
    <x v="55"/>
    <n v="1.3480391268894225"/>
    <n v="0.51285498780642369"/>
  </r>
  <r>
    <x v="5"/>
    <x v="0"/>
    <x v="0"/>
    <x v="2"/>
    <x v="56"/>
    <n v="1.2558688209712072"/>
    <n v="0.43385570522908767"/>
  </r>
  <r>
    <x v="5"/>
    <x v="0"/>
    <x v="0"/>
    <x v="2"/>
    <x v="57"/>
    <n v="1.1693971800755489"/>
    <n v="0.35583386193295619"/>
  </r>
  <r>
    <x v="5"/>
    <x v="0"/>
    <x v="0"/>
    <x v="2"/>
    <x v="58"/>
    <n v="1.0883869512798294"/>
    <n v="0.27780795459562657"/>
  </r>
  <r>
    <x v="5"/>
    <x v="0"/>
    <x v="0"/>
    <x v="2"/>
    <x v="59"/>
    <n v="1.0131635104908663"/>
    <n v="0.19839480375378971"/>
  </r>
  <r>
    <x v="5"/>
    <x v="0"/>
    <x v="0"/>
    <x v="2"/>
    <x v="60"/>
    <n v="1"/>
    <n v="0.10847875823638951"/>
  </r>
  <r>
    <x v="5"/>
    <x v="0"/>
    <x v="0"/>
    <x v="2"/>
    <x v="61"/>
    <n v="1"/>
    <n v="2.3686768961887733E-2"/>
  </r>
  <r>
    <x v="5"/>
    <x v="0"/>
    <x v="0"/>
    <x v="2"/>
    <x v="62"/>
    <n v="1"/>
    <n v="0"/>
  </r>
  <r>
    <x v="5"/>
    <x v="0"/>
    <x v="0"/>
    <x v="2"/>
    <x v="63"/>
    <n v="1"/>
    <n v="0"/>
  </r>
  <r>
    <x v="5"/>
    <x v="0"/>
    <x v="0"/>
    <x v="2"/>
    <x v="64"/>
    <n v="1"/>
    <n v="0"/>
  </r>
  <r>
    <x v="5"/>
    <x v="0"/>
    <x v="0"/>
    <x v="2"/>
    <x v="65"/>
    <n v="1"/>
    <n v="0"/>
  </r>
  <r>
    <x v="5"/>
    <x v="0"/>
    <x v="0"/>
    <x v="2"/>
    <x v="66"/>
    <n v="1"/>
    <n v="0"/>
  </r>
  <r>
    <x v="5"/>
    <x v="0"/>
    <x v="0"/>
    <x v="3"/>
    <x v="0"/>
    <n v="16.786497948509773"/>
    <n v="4.6652922004191604"/>
  </r>
  <r>
    <x v="5"/>
    <x v="0"/>
    <x v="0"/>
    <x v="3"/>
    <x v="1"/>
    <n v="16.407815742986216"/>
    <n v="4.6945946526035875"/>
  </r>
  <r>
    <x v="5"/>
    <x v="0"/>
    <x v="0"/>
    <x v="3"/>
    <x v="2"/>
    <n v="16.025555811131419"/>
    <n v="4.7205488861127565"/>
  </r>
  <r>
    <x v="5"/>
    <x v="0"/>
    <x v="0"/>
    <x v="3"/>
    <x v="3"/>
    <n v="15.639030964539542"/>
    <n v="4.7436410984692214"/>
  </r>
  <r>
    <x v="5"/>
    <x v="0"/>
    <x v="0"/>
    <x v="3"/>
    <x v="4"/>
    <n v="15.253550602508835"/>
    <n v="4.7591173978370644"/>
  </r>
  <r>
    <x v="5"/>
    <x v="0"/>
    <x v="0"/>
    <x v="3"/>
    <x v="5"/>
    <n v="14.868307465258166"/>
    <n v="4.7675778494776582"/>
  </r>
  <r>
    <x v="5"/>
    <x v="0"/>
    <x v="0"/>
    <x v="3"/>
    <x v="6"/>
    <n v="14.48245933150109"/>
    <n v="4.7696482465126246"/>
  </r>
  <r>
    <x v="5"/>
    <x v="0"/>
    <x v="0"/>
    <x v="3"/>
    <x v="7"/>
    <n v="14.095123697134179"/>
    <n v="4.7670322322254917"/>
  </r>
  <r>
    <x v="5"/>
    <x v="0"/>
    <x v="0"/>
    <x v="3"/>
    <x v="8"/>
    <n v="13.705372008478552"/>
    <n v="4.7604241791125927"/>
  </r>
  <r>
    <x v="5"/>
    <x v="0"/>
    <x v="0"/>
    <x v="3"/>
    <x v="9"/>
    <n v="13.319257896337794"/>
    <n v="4.744564111350293"/>
  </r>
  <r>
    <x v="5"/>
    <x v="0"/>
    <x v="0"/>
    <x v="3"/>
    <x v="10"/>
    <n v="12.935695273912279"/>
    <n v="4.7202898100865056"/>
  </r>
  <r>
    <x v="5"/>
    <x v="0"/>
    <x v="0"/>
    <x v="3"/>
    <x v="11"/>
    <n v="12.553554422775795"/>
    <n v="4.6884743887653144"/>
  </r>
  <r>
    <x v="5"/>
    <x v="0"/>
    <x v="0"/>
    <x v="3"/>
    <x v="12"/>
    <n v="12.171652213580822"/>
    <n v="4.6521191586468262"/>
  </r>
  <r>
    <x v="5"/>
    <x v="0"/>
    <x v="0"/>
    <x v="3"/>
    <x v="13"/>
    <n v="11.788741323376268"/>
    <n v="4.6121540159429424"/>
  </r>
  <r>
    <x v="5"/>
    <x v="0"/>
    <x v="0"/>
    <x v="3"/>
    <x v="14"/>
    <n v="11.412248985659271"/>
    <n v="4.5623293972177743"/>
  </r>
  <r>
    <x v="5"/>
    <x v="0"/>
    <x v="0"/>
    <x v="3"/>
    <x v="15"/>
    <n v="11.040734753093879"/>
    <n v="4.5037368256580104"/>
  </r>
  <r>
    <x v="5"/>
    <x v="0"/>
    <x v="0"/>
    <x v="3"/>
    <x v="16"/>
    <n v="10.672703857150589"/>
    <n v="4.4375150947136106"/>
  </r>
  <r>
    <x v="5"/>
    <x v="0"/>
    <x v="0"/>
    <x v="3"/>
    <x v="17"/>
    <n v="10.306589083081811"/>
    <n v="4.3684671466145257"/>
  </r>
  <r>
    <x v="5"/>
    <x v="0"/>
    <x v="0"/>
    <x v="3"/>
    <x v="18"/>
    <n v="9.9407304629708833"/>
    <n v="4.2977256435464044"/>
  </r>
  <r>
    <x v="5"/>
    <x v="0"/>
    <x v="0"/>
    <x v="3"/>
    <x v="19"/>
    <n v="9.5847832159164383"/>
    <n v="4.2173848359266826"/>
  </r>
  <r>
    <x v="5"/>
    <x v="0"/>
    <x v="0"/>
    <x v="3"/>
    <x v="20"/>
    <n v="9.2368935408844681"/>
    <n v="4.128693374670938"/>
  </r>
  <r>
    <x v="5"/>
    <x v="0"/>
    <x v="0"/>
    <x v="3"/>
    <x v="21"/>
    <n v="8.8951483259245094"/>
    <n v="4.0329512692811376"/>
  </r>
  <r>
    <x v="5"/>
    <x v="0"/>
    <x v="0"/>
    <x v="3"/>
    <x v="22"/>
    <n v="8.5575419450542736"/>
    <n v="3.9365360540376435"/>
  </r>
  <r>
    <x v="5"/>
    <x v="0"/>
    <x v="0"/>
    <x v="3"/>
    <x v="23"/>
    <n v="8.2219384236372832"/>
    <n v="3.8406237279604425"/>
  </r>
  <r>
    <x v="5"/>
    <x v="0"/>
    <x v="0"/>
    <x v="3"/>
    <x v="24"/>
    <n v="7.897504769448652"/>
    <n v="3.7377005980388067"/>
  </r>
  <r>
    <x v="5"/>
    <x v="0"/>
    <x v="0"/>
    <x v="3"/>
    <x v="25"/>
    <n v="7.5819728703095635"/>
    <n v="3.6289225948902399"/>
  </r>
  <r>
    <x v="5"/>
    <x v="0"/>
    <x v="0"/>
    <x v="3"/>
    <x v="26"/>
    <n v="7.2729762216216285"/>
    <n v="3.5155357514959191"/>
  </r>
  <r>
    <x v="5"/>
    <x v="0"/>
    <x v="0"/>
    <x v="3"/>
    <x v="27"/>
    <n v="6.967989187247511"/>
    <n v="3.4045768279883166"/>
  </r>
  <r>
    <x v="5"/>
    <x v="0"/>
    <x v="0"/>
    <x v="3"/>
    <x v="28"/>
    <n v="6.664255007322609"/>
    <n v="3.2971907729364629"/>
  </r>
  <r>
    <x v="5"/>
    <x v="0"/>
    <x v="0"/>
    <x v="3"/>
    <x v="29"/>
    <n v="6.3676628797492718"/>
    <n v="3.1881459130487224"/>
  </r>
  <r>
    <x v="5"/>
    <x v="0"/>
    <x v="0"/>
    <x v="3"/>
    <x v="30"/>
    <n v="6.075134023923173"/>
    <n v="3.0787377147406043"/>
  </r>
  <r>
    <x v="5"/>
    <x v="0"/>
    <x v="0"/>
    <x v="3"/>
    <x v="31"/>
    <n v="5.7832432680261645"/>
    <n v="2.9706617188465017"/>
  </r>
  <r>
    <x v="5"/>
    <x v="0"/>
    <x v="0"/>
    <x v="3"/>
    <x v="32"/>
    <n v="5.4880738788875574"/>
    <n v="2.8719231253238395"/>
  </r>
  <r>
    <x v="5"/>
    <x v="0"/>
    <x v="0"/>
    <x v="3"/>
    <x v="33"/>
    <n v="5.1850329321350186"/>
    <n v="2.785227447161045"/>
  </r>
  <r>
    <x v="5"/>
    <x v="0"/>
    <x v="0"/>
    <x v="3"/>
    <x v="34"/>
    <n v="4.9224119397080015"/>
    <n v="2.674982014109144"/>
  </r>
  <r>
    <x v="5"/>
    <x v="0"/>
    <x v="0"/>
    <x v="3"/>
    <x v="35"/>
    <n v="4.6684745281281232"/>
    <n v="2.5614087899466238"/>
  </r>
  <r>
    <x v="5"/>
    <x v="0"/>
    <x v="0"/>
    <x v="3"/>
    <x v="36"/>
    <n v="4.423296777526212"/>
    <n v="2.4430545756080151"/>
  </r>
  <r>
    <x v="5"/>
    <x v="0"/>
    <x v="0"/>
    <x v="3"/>
    <x v="37"/>
    <n v="4.1869260250965521"/>
    <n v="2.321794385656113"/>
  </r>
  <r>
    <x v="5"/>
    <x v="0"/>
    <x v="0"/>
    <x v="3"/>
    <x v="38"/>
    <n v="3.959381144920012"/>
    <n v="2.2013416765355251"/>
  </r>
  <r>
    <x v="5"/>
    <x v="0"/>
    <x v="0"/>
    <x v="3"/>
    <x v="39"/>
    <n v="3.7406530724576004"/>
    <n v="2.0820548660912883"/>
  </r>
  <r>
    <x v="5"/>
    <x v="0"/>
    <x v="0"/>
    <x v="3"/>
    <x v="40"/>
    <n v="3.5307058967379397"/>
    <n v="1.9642695148870173"/>
  </r>
  <r>
    <x v="5"/>
    <x v="0"/>
    <x v="0"/>
    <x v="3"/>
    <x v="41"/>
    <n v="3.3294775728516361"/>
    <n v="1.8482954384451216"/>
  </r>
  <r>
    <x v="5"/>
    <x v="0"/>
    <x v="0"/>
    <x v="3"/>
    <x v="42"/>
    <n v="3.1368813702224618"/>
    <n v="1.7344136984641447"/>
  </r>
  <r>
    <x v="5"/>
    <x v="0"/>
    <x v="0"/>
    <x v="3"/>
    <x v="43"/>
    <n v="2.9528070317341473"/>
    <n v="1.6228741513953295"/>
  </r>
  <r>
    <x v="5"/>
    <x v="0"/>
    <x v="0"/>
    <x v="3"/>
    <x v="44"/>
    <n v="2.7771225696963029"/>
    <n v="1.5138927980166466"/>
  </r>
  <r>
    <x v="5"/>
    <x v="0"/>
    <x v="0"/>
    <x v="3"/>
    <x v="45"/>
    <n v="2.6096756405067092"/>
    <n v="1.4076499107792335"/>
  </r>
  <r>
    <x v="5"/>
    <x v="0"/>
    <x v="0"/>
    <x v="3"/>
    <x v="46"/>
    <n v="2.4502953886542955"/>
    <n v="1.3042878356718985"/>
  </r>
  <r>
    <x v="5"/>
    <x v="0"/>
    <x v="0"/>
    <x v="3"/>
    <x v="47"/>
    <n v="2.2987942341306931"/>
    <n v="1.2039090030061381"/>
  </r>
  <r>
    <x v="5"/>
    <x v="0"/>
    <x v="0"/>
    <x v="3"/>
    <x v="48"/>
    <n v="2.1549696544001571"/>
    <n v="1.1065738739554345"/>
  </r>
  <r>
    <x v="5"/>
    <x v="0"/>
    <x v="0"/>
    <x v="3"/>
    <x v="49"/>
    <n v="2.0186062236107487"/>
    <n v="1.0122984155047445"/>
  </r>
  <r>
    <x v="5"/>
    <x v="0"/>
    <x v="0"/>
    <x v="3"/>
    <x v="50"/>
    <n v="1.8894773121437156"/>
    <n v="0.92105105250464581"/>
  </r>
  <r>
    <x v="5"/>
    <x v="0"/>
    <x v="0"/>
    <x v="3"/>
    <x v="51"/>
    <n v="1.7673470994063154"/>
    <n v="0.83274851869876221"/>
  </r>
  <r>
    <x v="5"/>
    <x v="0"/>
    <x v="0"/>
    <x v="3"/>
    <x v="52"/>
    <n v="1.6519722475541057"/>
    <n v="0.74725007662767695"/>
  </r>
  <r>
    <x v="5"/>
    <x v="0"/>
    <x v="0"/>
    <x v="3"/>
    <x v="53"/>
    <n v="1.543103789023468"/>
    <n v="0.66434872738170447"/>
  </r>
  <r>
    <x v="5"/>
    <x v="0"/>
    <x v="0"/>
    <x v="3"/>
    <x v="54"/>
    <n v="1.4404889626728841"/>
    <n v="0.58375857180014334"/>
  </r>
  <r>
    <x v="5"/>
    <x v="0"/>
    <x v="0"/>
    <x v="3"/>
    <x v="55"/>
    <n v="1.343872588367818"/>
    <n v="0.50509543404325752"/>
  </r>
  <r>
    <x v="5"/>
    <x v="0"/>
    <x v="0"/>
    <x v="3"/>
    <x v="56"/>
    <n v="1.2529992717436107"/>
    <n v="0.42784672242597488"/>
  </r>
  <r>
    <x v="5"/>
    <x v="0"/>
    <x v="0"/>
    <x v="3"/>
    <x v="57"/>
    <n v="1.1676185830248396"/>
    <n v="0.35132323318845848"/>
  </r>
  <r>
    <x v="5"/>
    <x v="0"/>
    <x v="0"/>
    <x v="3"/>
    <x v="58"/>
    <n v="1.0875177845989832"/>
    <n v="0.27458093346130652"/>
  </r>
  <r>
    <x v="5"/>
    <x v="0"/>
    <x v="0"/>
    <x v="3"/>
    <x v="59"/>
    <n v="1.0130357094181395"/>
    <n v="0.19627535250622546"/>
  </r>
  <r>
    <x v="5"/>
    <x v="0"/>
    <x v="0"/>
    <x v="3"/>
    <x v="60"/>
    <n v="1"/>
    <n v="0.10740143352840625"/>
  </r>
  <r>
    <x v="5"/>
    <x v="0"/>
    <x v="0"/>
    <x v="3"/>
    <x v="61"/>
    <n v="1"/>
    <n v="2.3456800331189794E-2"/>
  </r>
  <r>
    <x v="5"/>
    <x v="0"/>
    <x v="0"/>
    <x v="3"/>
    <x v="62"/>
    <n v="1"/>
    <n v="0"/>
  </r>
  <r>
    <x v="5"/>
    <x v="0"/>
    <x v="0"/>
    <x v="3"/>
    <x v="63"/>
    <n v="1"/>
    <n v="0"/>
  </r>
  <r>
    <x v="5"/>
    <x v="0"/>
    <x v="0"/>
    <x v="3"/>
    <x v="64"/>
    <n v="1"/>
    <n v="0"/>
  </r>
  <r>
    <x v="5"/>
    <x v="0"/>
    <x v="0"/>
    <x v="3"/>
    <x v="65"/>
    <n v="1"/>
    <n v="0"/>
  </r>
  <r>
    <x v="5"/>
    <x v="0"/>
    <x v="0"/>
    <x v="3"/>
    <x v="66"/>
    <n v="1"/>
    <n v="0"/>
  </r>
  <r>
    <x v="5"/>
    <x v="0"/>
    <x v="0"/>
    <x v="4"/>
    <x v="0"/>
    <n v="15.07988817113486"/>
    <n v="3.7287344296139557"/>
  </r>
  <r>
    <x v="5"/>
    <x v="0"/>
    <x v="0"/>
    <x v="4"/>
    <x v="1"/>
    <n v="14.776116034256532"/>
    <n v="3.7748397166467011"/>
  </r>
  <r>
    <x v="5"/>
    <x v="0"/>
    <x v="0"/>
    <x v="4"/>
    <x v="2"/>
    <n v="14.46754798553196"/>
    <n v="3.8185045503778401"/>
  </r>
  <r>
    <x v="5"/>
    <x v="0"/>
    <x v="0"/>
    <x v="4"/>
    <x v="3"/>
    <n v="14.153502950481863"/>
    <n v="3.860159387614762"/>
  </r>
  <r>
    <x v="5"/>
    <x v="0"/>
    <x v="0"/>
    <x v="4"/>
    <x v="4"/>
    <n v="13.838727538190666"/>
    <n v="3.8954272048149368"/>
  </r>
  <r>
    <x v="5"/>
    <x v="0"/>
    <x v="0"/>
    <x v="4"/>
    <x v="5"/>
    <n v="13.522486872793397"/>
    <n v="3.9247890282321185"/>
  </r>
  <r>
    <x v="5"/>
    <x v="0"/>
    <x v="0"/>
    <x v="4"/>
    <x v="6"/>
    <n v="13.204001219142"/>
    <n v="3.9487587090858471"/>
  </r>
  <r>
    <x v="5"/>
    <x v="0"/>
    <x v="0"/>
    <x v="4"/>
    <x v="7"/>
    <n v="12.882440033334664"/>
    <n v="3.968760472286041"/>
  </r>
  <r>
    <x v="5"/>
    <x v="0"/>
    <x v="0"/>
    <x v="4"/>
    <x v="8"/>
    <n v="12.556915417521441"/>
    <n v="3.9854071703006064"/>
  </r>
  <r>
    <x v="5"/>
    <x v="0"/>
    <x v="0"/>
    <x v="4"/>
    <x v="9"/>
    <n v="12.232935670992225"/>
    <n v="3.9937830258425455"/>
  </r>
  <r>
    <x v="5"/>
    <x v="0"/>
    <x v="0"/>
    <x v="4"/>
    <x v="10"/>
    <n v="11.909529806702075"/>
    <n v="3.9945768184500738"/>
  </r>
  <r>
    <x v="5"/>
    <x v="0"/>
    <x v="0"/>
    <x v="4"/>
    <x v="11"/>
    <n v="11.585669490596448"/>
    <n v="3.9885230846701623"/>
  </r>
  <r>
    <x v="5"/>
    <x v="0"/>
    <x v="0"/>
    <x v="4"/>
    <x v="12"/>
    <n v="11.260258610153921"/>
    <n v="3.9781943770415156"/>
  </r>
  <r>
    <x v="5"/>
    <x v="0"/>
    <x v="0"/>
    <x v="4"/>
    <x v="13"/>
    <n v="10.932121579730488"/>
    <n v="3.9644389145879795"/>
  </r>
  <r>
    <x v="5"/>
    <x v="0"/>
    <x v="0"/>
    <x v="4"/>
    <x v="14"/>
    <n v="10.60812429386119"/>
    <n v="3.9413603446081087"/>
  </r>
  <r>
    <x v="5"/>
    <x v="0"/>
    <x v="0"/>
    <x v="4"/>
    <x v="15"/>
    <n v="10.286986237313778"/>
    <n v="3.9098931742303411"/>
  </r>
  <r>
    <x v="5"/>
    <x v="0"/>
    <x v="0"/>
    <x v="4"/>
    <x v="16"/>
    <n v="9.9673539569152503"/>
    <n v="3.8710333625991469"/>
  </r>
  <r>
    <x v="5"/>
    <x v="0"/>
    <x v="0"/>
    <x v="4"/>
    <x v="17"/>
    <n v="9.6477823395656745"/>
    <n v="3.8290127271451859"/>
  </r>
  <r>
    <x v="5"/>
    <x v="0"/>
    <x v="0"/>
    <x v="4"/>
    <x v="18"/>
    <n v="9.3267132425697916"/>
    <n v="3.784915760976967"/>
  </r>
  <r>
    <x v="5"/>
    <x v="0"/>
    <x v="0"/>
    <x v="4"/>
    <x v="19"/>
    <n v="9.0132001543348963"/>
    <n v="3.7312394116998679"/>
  </r>
  <r>
    <x v="5"/>
    <x v="0"/>
    <x v="0"/>
    <x v="4"/>
    <x v="20"/>
    <n v="8.7056000440912733"/>
    <n v="3.6690948180637135"/>
  </r>
  <r>
    <x v="5"/>
    <x v="0"/>
    <x v="0"/>
    <x v="4"/>
    <x v="21"/>
    <n v="8.4021865428157287"/>
    <n v="3.5996604425059746"/>
  </r>
  <r>
    <x v="5"/>
    <x v="0"/>
    <x v="0"/>
    <x v="4"/>
    <x v="22"/>
    <n v="8.1011166025559227"/>
    <n v="3.5286937443933399"/>
  </r>
  <r>
    <x v="5"/>
    <x v="0"/>
    <x v="0"/>
    <x v="4"/>
    <x v="23"/>
    <n v="7.8003917126759781"/>
    <n v="3.457373270299374"/>
  </r>
  <r>
    <x v="5"/>
    <x v="0"/>
    <x v="0"/>
    <x v="4"/>
    <x v="24"/>
    <n v="7.5087243206581578"/>
    <n v="3.3785362780716115"/>
  </r>
  <r>
    <x v="5"/>
    <x v="0"/>
    <x v="0"/>
    <x v="4"/>
    <x v="25"/>
    <n v="7.2240743733432398"/>
    <n v="3.2932621851736923"/>
  </r>
  <r>
    <x v="5"/>
    <x v="0"/>
    <x v="0"/>
    <x v="4"/>
    <x v="26"/>
    <n v="6.9442759104153629"/>
    <n v="3.2027318456068934"/>
  </r>
  <r>
    <x v="5"/>
    <x v="0"/>
    <x v="0"/>
    <x v="4"/>
    <x v="27"/>
    <n v="6.666976140054599"/>
    <n v="3.1134503653750194"/>
  </r>
  <r>
    <x v="5"/>
    <x v="0"/>
    <x v="0"/>
    <x v="4"/>
    <x v="28"/>
    <n v="6.3895618450277496"/>
    <n v="3.026620818976836"/>
  </r>
  <r>
    <x v="5"/>
    <x v="0"/>
    <x v="0"/>
    <x v="4"/>
    <x v="29"/>
    <n v="6.1176811748433551"/>
    <n v="2.9372713276341198"/>
  </r>
  <r>
    <x v="5"/>
    <x v="0"/>
    <x v="0"/>
    <x v="4"/>
    <x v="30"/>
    <n v="5.848439108075457"/>
    <n v="2.8466992603788785"/>
  </r>
  <r>
    <x v="5"/>
    <x v="0"/>
    <x v="0"/>
    <x v="4"/>
    <x v="31"/>
    <n v="5.578558679108756"/>
    <n v="2.7566095552505883"/>
  </r>
  <r>
    <x v="5"/>
    <x v="0"/>
    <x v="0"/>
    <x v="4"/>
    <x v="32"/>
    <n v="5.3042303873985608"/>
    <n v="2.6746436069736625"/>
  </r>
  <r>
    <x v="5"/>
    <x v="0"/>
    <x v="0"/>
    <x v="4"/>
    <x v="33"/>
    <n v="5.0209181961731293"/>
    <n v="2.6036454266814175"/>
  </r>
  <r>
    <x v="5"/>
    <x v="0"/>
    <x v="0"/>
    <x v="4"/>
    <x v="34"/>
    <n v="4.7752974419428424"/>
    <n v="2.5090308205507013"/>
  </r>
  <r>
    <x v="5"/>
    <x v="0"/>
    <x v="0"/>
    <x v="4"/>
    <x v="35"/>
    <n v="4.5370031390437253"/>
    <n v="2.4104111408876654"/>
  </r>
  <r>
    <x v="5"/>
    <x v="0"/>
    <x v="0"/>
    <x v="4"/>
    <x v="36"/>
    <n v="4.3061795177151154"/>
    <n v="2.3063924726462544"/>
  </r>
  <r>
    <x v="5"/>
    <x v="0"/>
    <x v="0"/>
    <x v="4"/>
    <x v="37"/>
    <n v="4.082942672674637"/>
    <n v="2.1987236889711901"/>
  </r>
  <r>
    <x v="5"/>
    <x v="0"/>
    <x v="0"/>
    <x v="4"/>
    <x v="38"/>
    <n v="3.8673803968134348"/>
    <n v="2.0909325270661108"/>
  </r>
  <r>
    <x v="5"/>
    <x v="0"/>
    <x v="0"/>
    <x v="4"/>
    <x v="39"/>
    <n v="3.6595522754481395"/>
    <n v="1.9833940330938293"/>
  </r>
  <r>
    <x v="5"/>
    <x v="0"/>
    <x v="0"/>
    <x v="4"/>
    <x v="40"/>
    <n v="3.4594903624344933"/>
    <n v="1.8764656342246206"/>
  </r>
  <r>
    <x v="5"/>
    <x v="0"/>
    <x v="0"/>
    <x v="4"/>
    <x v="41"/>
    <n v="3.2671995194818337"/>
    <n v="1.7704837255311896"/>
  </r>
  <r>
    <x v="5"/>
    <x v="0"/>
    <x v="0"/>
    <x v="4"/>
    <x v="42"/>
    <n v="3.082658507053416"/>
    <n v="1.6657601041865171"/>
  </r>
  <r>
    <x v="5"/>
    <x v="0"/>
    <x v="0"/>
    <x v="4"/>
    <x v="43"/>
    <n v="2.9058208313471616"/>
    <n v="1.562578928174122"/>
  </r>
  <r>
    <x v="5"/>
    <x v="0"/>
    <x v="0"/>
    <x v="4"/>
    <x v="44"/>
    <n v="2.7366162532167602"/>
    <n v="1.4611934701879643"/>
  </r>
  <r>
    <x v="5"/>
    <x v="0"/>
    <x v="0"/>
    <x v="4"/>
    <x v="45"/>
    <n v="2.5749519255411109"/>
    <n v="1.3618236325733322"/>
  </r>
  <r>
    <x v="5"/>
    <x v="0"/>
    <x v="0"/>
    <x v="4"/>
    <x v="46"/>
    <n v="2.4207140295176455"/>
    <n v="1.2646531588072185"/>
  </r>
  <r>
    <x v="5"/>
    <x v="0"/>
    <x v="0"/>
    <x v="4"/>
    <x v="47"/>
    <n v="2.2737693961348038"/>
    <n v="1.1698270692538522"/>
  </r>
  <r>
    <x v="5"/>
    <x v="0"/>
    <x v="0"/>
    <x v="4"/>
    <x v="48"/>
    <n v="2.1339671604932589"/>
    <n v="1.0774490638248564"/>
  </r>
  <r>
    <x v="5"/>
    <x v="0"/>
    <x v="0"/>
    <x v="4"/>
    <x v="49"/>
    <n v="2.0011407067903577"/>
    <n v="0.98757849613072479"/>
  </r>
  <r>
    <x v="5"/>
    <x v="0"/>
    <x v="0"/>
    <x v="4"/>
    <x v="50"/>
    <n v="1.8751093141020352"/>
    <n v="0.90022687454885841"/>
  </r>
  <r>
    <x v="5"/>
    <x v="0"/>
    <x v="0"/>
    <x v="4"/>
    <x v="51"/>
    <n v="1.7556801430460878"/>
    <n v="0.81535331962435742"/>
  </r>
  <r>
    <x v="5"/>
    <x v="0"/>
    <x v="0"/>
    <x v="4"/>
    <x v="52"/>
    <n v="1.6426499178717131"/>
    <n v="0.73285845886399581"/>
  </r>
  <r>
    <x v="5"/>
    <x v="0"/>
    <x v="0"/>
    <x v="4"/>
    <x v="53"/>
    <n v="1.5358068456773479"/>
    <n v="0.6525753936862414"/>
  </r>
  <r>
    <x v="5"/>
    <x v="0"/>
    <x v="0"/>
    <x v="4"/>
    <x v="54"/>
    <n v="1.4349325091893603"/>
    <n v="0.57425690438644883"/>
  </r>
  <r>
    <x v="5"/>
    <x v="0"/>
    <x v="0"/>
    <x v="4"/>
    <x v="55"/>
    <n v="1.3398033202520134"/>
    <n v="0.4975560395739535"/>
  </r>
  <r>
    <x v="5"/>
    <x v="0"/>
    <x v="0"/>
    <x v="4"/>
    <x v="56"/>
    <n v="1.2501928005834546"/>
    <n v="0.42199610434026252"/>
  </r>
  <r>
    <x v="5"/>
    <x v="0"/>
    <x v="0"/>
    <x v="4"/>
    <x v="57"/>
    <n v="1.1658767733267048"/>
    <n v="0.3469228391828042"/>
  </r>
  <r>
    <x v="5"/>
    <x v="0"/>
    <x v="0"/>
    <x v="4"/>
    <x v="58"/>
    <n v="1.0866655429461798"/>
    <n v="0.27142698433040879"/>
  </r>
  <r>
    <x v="5"/>
    <x v="0"/>
    <x v="0"/>
    <x v="4"/>
    <x v="59"/>
    <n v="1.0129103660583496"/>
    <n v="0.1942004229460787"/>
  </r>
  <r>
    <x v="5"/>
    <x v="0"/>
    <x v="0"/>
    <x v="4"/>
    <x v="60"/>
    <n v="1"/>
    <n v="0.10634528623468263"/>
  </r>
  <r>
    <x v="5"/>
    <x v="0"/>
    <x v="0"/>
    <x v="4"/>
    <x v="61"/>
    <n v="1"/>
    <n v="2.3231254174159121E-2"/>
  </r>
  <r>
    <x v="5"/>
    <x v="0"/>
    <x v="0"/>
    <x v="4"/>
    <x v="62"/>
    <n v="1"/>
    <n v="0"/>
  </r>
  <r>
    <x v="5"/>
    <x v="0"/>
    <x v="0"/>
    <x v="4"/>
    <x v="63"/>
    <n v="1"/>
    <n v="0"/>
  </r>
  <r>
    <x v="5"/>
    <x v="0"/>
    <x v="0"/>
    <x v="4"/>
    <x v="64"/>
    <n v="1"/>
    <n v="0"/>
  </r>
  <r>
    <x v="5"/>
    <x v="0"/>
    <x v="0"/>
    <x v="4"/>
    <x v="65"/>
    <n v="1"/>
    <n v="0"/>
  </r>
  <r>
    <x v="5"/>
    <x v="0"/>
    <x v="0"/>
    <x v="4"/>
    <x v="66"/>
    <n v="1"/>
    <n v="0"/>
  </r>
  <r>
    <x v="5"/>
    <x v="0"/>
    <x v="0"/>
    <x v="5"/>
    <x v="0"/>
    <n v="13.657699455216399"/>
    <n v="3.0135937392478702"/>
  </r>
  <r>
    <x v="5"/>
    <x v="0"/>
    <x v="0"/>
    <x v="5"/>
    <x v="1"/>
    <n v="13.411329315693372"/>
    <n v="3.0680471931427729"/>
  </r>
  <r>
    <x v="5"/>
    <x v="0"/>
    <x v="0"/>
    <x v="5"/>
    <x v="2"/>
    <n v="13.159591200908814"/>
    <n v="3.120931633046899"/>
  </r>
  <r>
    <x v="5"/>
    <x v="0"/>
    <x v="0"/>
    <x v="5"/>
    <x v="3"/>
    <n v="12.901801100360647"/>
    <n v="3.1726434807901649"/>
  </r>
  <r>
    <x v="5"/>
    <x v="0"/>
    <x v="0"/>
    <x v="5"/>
    <x v="4"/>
    <n v="12.642221065835111"/>
    <n v="3.2191447132644186"/>
  </r>
  <r>
    <x v="5"/>
    <x v="0"/>
    <x v="0"/>
    <x v="5"/>
    <x v="5"/>
    <n v="12.380163703157615"/>
    <n v="3.2608307484219519"/>
  </r>
  <r>
    <x v="5"/>
    <x v="0"/>
    <x v="0"/>
    <x v="5"/>
    <x v="6"/>
    <n v="12.114889013398354"/>
    <n v="3.2981345869705248"/>
  </r>
  <r>
    <x v="5"/>
    <x v="0"/>
    <x v="0"/>
    <x v="5"/>
    <x v="7"/>
    <n v="11.845597654990486"/>
    <n v="3.3322653664339286"/>
  </r>
  <r>
    <x v="5"/>
    <x v="0"/>
    <x v="0"/>
    <x v="5"/>
    <x v="8"/>
    <n v="11.571423447713848"/>
    <n v="3.3637757615592347"/>
  </r>
  <r>
    <x v="5"/>
    <x v="0"/>
    <x v="0"/>
    <x v="5"/>
    <x v="9"/>
    <n v="11.297391684017917"/>
    <n v="3.388063215945246"/>
  </r>
  <r>
    <x v="5"/>
    <x v="0"/>
    <x v="0"/>
    <x v="5"/>
    <x v="10"/>
    <n v="11.022612399623517"/>
    <n v="3.4056990500547939"/>
  </r>
  <r>
    <x v="5"/>
    <x v="0"/>
    <x v="0"/>
    <x v="5"/>
    <x v="11"/>
    <n v="10.746127696592916"/>
    <n v="3.4173076250342018"/>
  </r>
  <r>
    <x v="5"/>
    <x v="0"/>
    <x v="0"/>
    <x v="5"/>
    <x v="12"/>
    <n v="10.466900406573977"/>
    <n v="3.4251121752135667"/>
  </r>
  <r>
    <x v="5"/>
    <x v="0"/>
    <x v="0"/>
    <x v="5"/>
    <x v="13"/>
    <n v="10.183801222023771"/>
    <n v="3.4298917946281193"/>
  </r>
  <r>
    <x v="5"/>
    <x v="0"/>
    <x v="0"/>
    <x v="5"/>
    <x v="14"/>
    <n v="9.9031876285715388"/>
    <n v="3.4260692763868903"/>
  </r>
  <r>
    <x v="5"/>
    <x v="0"/>
    <x v="0"/>
    <x v="5"/>
    <x v="15"/>
    <n v="9.6238984534468663"/>
    <n v="3.4144446573526821"/>
  </r>
  <r>
    <x v="5"/>
    <x v="0"/>
    <x v="0"/>
    <x v="5"/>
    <x v="16"/>
    <n v="9.3446851414494994"/>
    <n v="3.3958901604610157"/>
  </r>
  <r>
    <x v="5"/>
    <x v="0"/>
    <x v="0"/>
    <x v="5"/>
    <x v="17"/>
    <n v="9.0641920553740416"/>
    <n v="3.3741518855271071"/>
  </r>
  <r>
    <x v="5"/>
    <x v="0"/>
    <x v="0"/>
    <x v="5"/>
    <x v="18"/>
    <n v="8.7809336626816279"/>
    <n v="3.3502635840664632"/>
  </r>
  <r>
    <x v="5"/>
    <x v="0"/>
    <x v="0"/>
    <x v="5"/>
    <x v="19"/>
    <n v="8.5034092140285544"/>
    <n v="3.3170815581347073"/>
  </r>
  <r>
    <x v="5"/>
    <x v="0"/>
    <x v="0"/>
    <x v="5"/>
    <x v="20"/>
    <n v="8.2301416896135766"/>
    <n v="3.2755883933211245"/>
  </r>
  <r>
    <x v="5"/>
    <x v="0"/>
    <x v="0"/>
    <x v="5"/>
    <x v="21"/>
    <n v="7.9595519944652633"/>
    <n v="3.2268470570139738"/>
  </r>
  <r>
    <x v="5"/>
    <x v="0"/>
    <x v="0"/>
    <x v="5"/>
    <x v="22"/>
    <n v="7.6899249473747888"/>
    <n v="3.1760681127484598"/>
  </r>
  <r>
    <x v="5"/>
    <x v="0"/>
    <x v="0"/>
    <x v="5"/>
    <x v="23"/>
    <n v="7.4193690422439857"/>
    <n v="3.1244155926865718"/>
  </r>
  <r>
    <x v="5"/>
    <x v="0"/>
    <x v="0"/>
    <x v="5"/>
    <x v="24"/>
    <n v="7.1561680974393331"/>
    <n v="3.0650352351045482"/>
  </r>
  <r>
    <x v="5"/>
    <x v="0"/>
    <x v="0"/>
    <x v="5"/>
    <x v="25"/>
    <n v="6.8984696982357994"/>
    <n v="2.9989235725867376"/>
  </r>
  <r>
    <x v="5"/>
    <x v="0"/>
    <x v="0"/>
    <x v="5"/>
    <x v="26"/>
    <n v="6.6442735877170218"/>
    <n v="2.9271887536280916"/>
  </r>
  <r>
    <x v="5"/>
    <x v="0"/>
    <x v="0"/>
    <x v="5"/>
    <x v="27"/>
    <n v="6.3913699691912358"/>
    <n v="2.8558508319025591"/>
  </r>
  <r>
    <x v="5"/>
    <x v="0"/>
    <x v="0"/>
    <x v="5"/>
    <x v="28"/>
    <n v="6.1372637693463101"/>
    <n v="2.7861452133865114"/>
  </r>
  <r>
    <x v="5"/>
    <x v="0"/>
    <x v="0"/>
    <x v="5"/>
    <x v="29"/>
    <n v="5.887368293743851"/>
    <n v="2.7133235643278333"/>
  </r>
  <r>
    <x v="5"/>
    <x v="0"/>
    <x v="0"/>
    <x v="5"/>
    <x v="30"/>
    <n v="5.6389438874465405"/>
    <n v="2.6386684936515503"/>
  </r>
  <r>
    <x v="5"/>
    <x v="0"/>
    <x v="0"/>
    <x v="5"/>
    <x v="31"/>
    <n v="5.3888381382164958"/>
    <n v="2.5638783769661586"/>
  </r>
  <r>
    <x v="5"/>
    <x v="0"/>
    <x v="0"/>
    <x v="5"/>
    <x v="32"/>
    <n v="5.1333292271266622"/>
    <n v="2.4962526054211991"/>
  </r>
  <r>
    <x v="5"/>
    <x v="0"/>
    <x v="0"/>
    <x v="5"/>
    <x v="33"/>
    <n v="4.867921824835963"/>
    <n v="2.4387464966188044"/>
  </r>
  <r>
    <x v="5"/>
    <x v="0"/>
    <x v="0"/>
    <x v="5"/>
    <x v="34"/>
    <n v="4.6377660594511108"/>
    <n v="2.3577170538672476"/>
  </r>
  <r>
    <x v="5"/>
    <x v="0"/>
    <x v="0"/>
    <x v="5"/>
    <x v="35"/>
    <n v="4.4137591650007408"/>
    <n v="2.2721867515259477"/>
  </r>
  <r>
    <x v="5"/>
    <x v="0"/>
    <x v="0"/>
    <x v="5"/>
    <x v="36"/>
    <n v="4.1960970525526733"/>
    <n v="2.1808064862747436"/>
  </r>
  <r>
    <x v="5"/>
    <x v="0"/>
    <x v="0"/>
    <x v="5"/>
    <x v="37"/>
    <n v="3.9849490175992939"/>
    <n v="2.0851996607355523"/>
  </r>
  <r>
    <x v="5"/>
    <x v="0"/>
    <x v="0"/>
    <x v="5"/>
    <x v="38"/>
    <n v="3.7804571516241734"/>
    <n v="1.9887117098994995"/>
  </r>
  <r>
    <x v="5"/>
    <x v="0"/>
    <x v="0"/>
    <x v="5"/>
    <x v="39"/>
    <n v="3.5827360196241913"/>
    <n v="1.8917211322706342"/>
  </r>
  <r>
    <x v="5"/>
    <x v="0"/>
    <x v="0"/>
    <x v="5"/>
    <x v="40"/>
    <n v="3.3918729239476093"/>
    <n v="1.7945942221942617"/>
  </r>
  <r>
    <x v="5"/>
    <x v="0"/>
    <x v="0"/>
    <x v="5"/>
    <x v="41"/>
    <n v="3.2079278638763067"/>
    <n v="1.6976812541006938"/>
  </r>
  <r>
    <x v="5"/>
    <x v="0"/>
    <x v="0"/>
    <x v="5"/>
    <x v="42"/>
    <n v="3.0309342546555338"/>
    <n v="1.6013124678839139"/>
  </r>
  <r>
    <x v="5"/>
    <x v="0"/>
    <x v="0"/>
    <x v="5"/>
    <x v="43"/>
    <n v="2.8608994393934957"/>
    <n v="1.5057945309386347"/>
  </r>
  <r>
    <x v="5"/>
    <x v="0"/>
    <x v="0"/>
    <x v="5"/>
    <x v="44"/>
    <n v="2.6978058816055337"/>
    <n v="1.4114067733290603"/>
  </r>
  <r>
    <x v="5"/>
    <x v="0"/>
    <x v="0"/>
    <x v="5"/>
    <x v="45"/>
    <n v="2.5416120295243494"/>
    <n v="1.318398151910011"/>
  </r>
  <r>
    <x v="5"/>
    <x v="0"/>
    <x v="0"/>
    <x v="5"/>
    <x v="46"/>
    <n v="2.3922537044532124"/>
    <n v="1.2269839165104257"/>
  </r>
  <r>
    <x v="5"/>
    <x v="0"/>
    <x v="0"/>
    <x v="5"/>
    <x v="47"/>
    <n v="2.2496455120877661"/>
    <n v="1.1373425007634561"/>
  </r>
  <r>
    <x v="5"/>
    <x v="0"/>
    <x v="0"/>
    <x v="5"/>
    <x v="48"/>
    <n v="2.1136823221467385"/>
    <n v="1.0496123966020718"/>
  </r>
  <r>
    <x v="5"/>
    <x v="0"/>
    <x v="0"/>
    <x v="5"/>
    <x v="49"/>
    <n v="1.9842410703284918"/>
    <n v="0.96388863004810854"/>
  </r>
  <r>
    <x v="5"/>
    <x v="0"/>
    <x v="0"/>
    <x v="5"/>
    <x v="50"/>
    <n v="1.861182300374798"/>
    <n v="0.88021880185592027"/>
  </r>
  <r>
    <x v="5"/>
    <x v="0"/>
    <x v="0"/>
    <x v="5"/>
    <x v="51"/>
    <n v="1.7443520746751879"/>
    <n v="0.79859813160212711"/>
  </r>
  <r>
    <x v="5"/>
    <x v="0"/>
    <x v="0"/>
    <x v="5"/>
    <x v="52"/>
    <n v="1.6335836152469698"/>
    <n v="0.71896299882144377"/>
  </r>
  <r>
    <x v="5"/>
    <x v="0"/>
    <x v="0"/>
    <x v="5"/>
    <x v="53"/>
    <n v="1.5286992064962226"/>
    <n v="0.6411816312484957"/>
  </r>
  <r>
    <x v="5"/>
    <x v="0"/>
    <x v="0"/>
    <x v="5"/>
    <x v="54"/>
    <n v="1.429512098220342"/>
    <n v="0.5650411120172294"/>
  </r>
  <r>
    <x v="5"/>
    <x v="0"/>
    <x v="0"/>
    <x v="5"/>
    <x v="55"/>
    <n v="1.3358279938261932"/>
    <n v="0.49022788849792376"/>
  </r>
  <r>
    <x v="5"/>
    <x v="0"/>
    <x v="0"/>
    <x v="5"/>
    <x v="56"/>
    <n v="1.2474473661216776"/>
    <n v="0.41629783722152996"/>
  </r>
  <r>
    <x v="5"/>
    <x v="0"/>
    <x v="0"/>
    <x v="5"/>
    <x v="57"/>
    <n v="1.1641706259011109"/>
    <n v="0.34262876276271342"/>
  </r>
  <r>
    <x v="5"/>
    <x v="0"/>
    <x v="0"/>
    <x v="5"/>
    <x v="58"/>
    <n v="1.0858297367982901"/>
    <n v="0.26834368133683723"/>
  </r>
  <r>
    <x v="5"/>
    <x v="0"/>
    <x v="0"/>
    <x v="5"/>
    <x v="59"/>
    <n v="1.0127874101911272"/>
    <n v="0.19216863424528199"/>
  </r>
  <r>
    <x v="5"/>
    <x v="0"/>
    <x v="0"/>
    <x v="5"/>
    <x v="60"/>
    <n v="1"/>
    <n v="0.10530969827898347"/>
  </r>
  <r>
    <x v="5"/>
    <x v="0"/>
    <x v="0"/>
    <x v="5"/>
    <x v="61"/>
    <n v="1"/>
    <n v="2.3010004134405227E-2"/>
  </r>
  <r>
    <x v="5"/>
    <x v="0"/>
    <x v="0"/>
    <x v="5"/>
    <x v="62"/>
    <n v="1"/>
    <n v="0"/>
  </r>
  <r>
    <x v="5"/>
    <x v="0"/>
    <x v="0"/>
    <x v="5"/>
    <x v="63"/>
    <n v="1"/>
    <n v="0"/>
  </r>
  <r>
    <x v="5"/>
    <x v="0"/>
    <x v="0"/>
    <x v="5"/>
    <x v="64"/>
    <n v="1"/>
    <n v="0"/>
  </r>
  <r>
    <x v="5"/>
    <x v="0"/>
    <x v="0"/>
    <x v="5"/>
    <x v="65"/>
    <n v="1"/>
    <n v="0"/>
  </r>
  <r>
    <x v="5"/>
    <x v="0"/>
    <x v="0"/>
    <x v="5"/>
    <x v="66"/>
    <n v="1"/>
    <n v="0"/>
  </r>
  <r>
    <x v="5"/>
    <x v="0"/>
    <x v="0"/>
    <x v="6"/>
    <x v="0"/>
    <n v="12.461449663625736"/>
    <n v="2.4619079679351521"/>
  </r>
  <r>
    <x v="5"/>
    <x v="0"/>
    <x v="0"/>
    <x v="6"/>
    <x v="1"/>
    <n v="12.259511484204452"/>
    <n v="2.5194990160996027"/>
  </r>
  <r>
    <x v="5"/>
    <x v="0"/>
    <x v="0"/>
    <x v="6"/>
    <x v="2"/>
    <n v="12.052030263512384"/>
    <n v="2.5762828481567324"/>
  </r>
  <r>
    <x v="5"/>
    <x v="0"/>
    <x v="0"/>
    <x v="6"/>
    <x v="3"/>
    <n v="11.838317939865236"/>
    <n v="2.632638107583539"/>
  </r>
  <r>
    <x v="5"/>
    <x v="0"/>
    <x v="0"/>
    <x v="6"/>
    <x v="4"/>
    <n v="11.622221419262793"/>
    <n v="2.6848330245080598"/>
  </r>
  <r>
    <x v="5"/>
    <x v="0"/>
    <x v="0"/>
    <x v="6"/>
    <x v="5"/>
    <n v="11.403087637585935"/>
    <n v="2.7332034871022275"/>
  </r>
  <r>
    <x v="5"/>
    <x v="0"/>
    <x v="0"/>
    <x v="6"/>
    <x v="6"/>
    <n v="11.180204662065824"/>
    <n v="2.7781263081455831"/>
  </r>
  <r>
    <x v="5"/>
    <x v="0"/>
    <x v="0"/>
    <x v="6"/>
    <x v="7"/>
    <n v="10.952794068477974"/>
    <n v="2.8206462216198651"/>
  </r>
  <r>
    <x v="5"/>
    <x v="0"/>
    <x v="0"/>
    <x v="6"/>
    <x v="8"/>
    <n v="10.720002382264427"/>
    <n v="2.8612740476399265"/>
  </r>
  <r>
    <x v="5"/>
    <x v="0"/>
    <x v="0"/>
    <x v="6"/>
    <x v="9"/>
    <n v="10.486429814675564"/>
    <n v="2.895694839107867"/>
  </r>
  <r>
    <x v="5"/>
    <x v="0"/>
    <x v="0"/>
    <x v="6"/>
    <x v="10"/>
    <n v="10.251246292336829"/>
    <n v="2.924389608747691"/>
  </r>
  <r>
    <x v="5"/>
    <x v="0"/>
    <x v="0"/>
    <x v="6"/>
    <x v="11"/>
    <n v="10.013545394863389"/>
    <n v="2.9478975283112376"/>
  </r>
  <r>
    <x v="5"/>
    <x v="0"/>
    <x v="0"/>
    <x v="6"/>
    <x v="12"/>
    <n v="9.7723319542560585"/>
    <n v="2.9681583936667959"/>
  </r>
  <r>
    <x v="5"/>
    <x v="0"/>
    <x v="0"/>
    <x v="6"/>
    <x v="13"/>
    <n v="9.5265078377247576"/>
    <n v="2.9858958115417051"/>
  </r>
  <r>
    <x v="5"/>
    <x v="0"/>
    <x v="0"/>
    <x v="6"/>
    <x v="14"/>
    <n v="9.2819728569200599"/>
    <n v="2.9958252447734219"/>
  </r>
  <r>
    <x v="5"/>
    <x v="0"/>
    <x v="0"/>
    <x v="6"/>
    <x v="15"/>
    <n v="9.0376574195391264"/>
    <n v="2.9986344453897207"/>
  </r>
  <r>
    <x v="5"/>
    <x v="0"/>
    <x v="0"/>
    <x v="6"/>
    <x v="16"/>
    <n v="8.7923931013261143"/>
    <n v="2.9950914131826667"/>
  </r>
  <r>
    <x v="5"/>
    <x v="0"/>
    <x v="0"/>
    <x v="6"/>
    <x v="17"/>
    <n v="8.5448917177330745"/>
    <n v="2.9885304242415507"/>
  </r>
  <r>
    <x v="5"/>
    <x v="0"/>
    <x v="0"/>
    <x v="6"/>
    <x v="18"/>
    <n v="8.2937208037046801"/>
    <n v="2.9799373185669307"/>
  </r>
  <r>
    <x v="5"/>
    <x v="0"/>
    <x v="0"/>
    <x v="6"/>
    <x v="19"/>
    <n v="8.0468715303153786"/>
    <n v="2.9624944845602945"/>
  </r>
  <r>
    <x v="5"/>
    <x v="0"/>
    <x v="0"/>
    <x v="6"/>
    <x v="20"/>
    <n v="7.8029998769907118"/>
    <n v="2.9370682857424844"/>
  </r>
  <r>
    <x v="5"/>
    <x v="0"/>
    <x v="0"/>
    <x v="6"/>
    <x v="21"/>
    <n v="7.5606449694389699"/>
    <n v="2.9046159730958032"/>
  </r>
  <r>
    <x v="5"/>
    <x v="0"/>
    <x v="0"/>
    <x v="6"/>
    <x v="22"/>
    <n v="7.3181940322443069"/>
    <n v="2.869867297623967"/>
  </r>
  <r>
    <x v="5"/>
    <x v="0"/>
    <x v="0"/>
    <x v="6"/>
    <x v="23"/>
    <n v="7.0738403379414345"/>
    <n v="2.8339626703674616"/>
  </r>
  <r>
    <x v="5"/>
    <x v="0"/>
    <x v="0"/>
    <x v="6"/>
    <x v="24"/>
    <n v="6.8354660046642612"/>
    <n v="2.7903238934439107"/>
  </r>
  <r>
    <x v="5"/>
    <x v="0"/>
    <x v="0"/>
    <x v="6"/>
    <x v="25"/>
    <n v="6.6013749458246798"/>
    <n v="2.7398639604253514"/>
  </r>
  <r>
    <x v="5"/>
    <x v="0"/>
    <x v="0"/>
    <x v="6"/>
    <x v="26"/>
    <n v="6.3697056681681783"/>
    <n v="2.683616325320286"/>
  </r>
  <r>
    <x v="5"/>
    <x v="0"/>
    <x v="0"/>
    <x v="6"/>
    <x v="27"/>
    <n v="6.1383683866016741"/>
    <n v="2.6271603416006677"/>
  </r>
  <r>
    <x v="5"/>
    <x v="0"/>
    <x v="0"/>
    <x v="6"/>
    <x v="28"/>
    <n v="5.9049667562409587"/>
    <n v="2.5717459813361851"/>
  </r>
  <r>
    <x v="5"/>
    <x v="0"/>
    <x v="0"/>
    <x v="6"/>
    <x v="29"/>
    <n v="5.6746878128210128"/>
    <n v="2.5128204664381637"/>
  </r>
  <r>
    <x v="5"/>
    <x v="0"/>
    <x v="0"/>
    <x v="6"/>
    <x v="30"/>
    <n v="5.4449247869617299"/>
    <n v="2.4516408731057004"/>
  </r>
  <r>
    <x v="5"/>
    <x v="0"/>
    <x v="0"/>
    <x v="6"/>
    <x v="31"/>
    <n v="5.2126312413479576"/>
    <n v="2.389888414749076"/>
  </r>
  <r>
    <x v="5"/>
    <x v="0"/>
    <x v="0"/>
    <x v="6"/>
    <x v="32"/>
    <n v="4.9741578711161276"/>
    <n v="2.3345428160559503"/>
  </r>
  <r>
    <x v="5"/>
    <x v="0"/>
    <x v="0"/>
    <x v="6"/>
    <x v="33"/>
    <n v="4.7250376954836835"/>
    <n v="2.2886498118548908"/>
  </r>
  <r>
    <x v="5"/>
    <x v="0"/>
    <x v="0"/>
    <x v="6"/>
    <x v="34"/>
    <n v="4.5089808225682875"/>
    <n v="2.2194488592971977"/>
  </r>
  <r>
    <x v="5"/>
    <x v="0"/>
    <x v="0"/>
    <x v="6"/>
    <x v="35"/>
    <n v="4.2980496358133662"/>
    <n v="2.1453967491546404"/>
  </r>
  <r>
    <x v="5"/>
    <x v="0"/>
    <x v="0"/>
    <x v="6"/>
    <x v="36"/>
    <n v="4.0924784305551931"/>
    <n v="2.0651785902808291"/>
  </r>
  <r>
    <x v="5"/>
    <x v="0"/>
    <x v="0"/>
    <x v="6"/>
    <x v="37"/>
    <n v="3.892477010919472"/>
    <n v="1.9802951279574004"/>
  </r>
  <r>
    <x v="5"/>
    <x v="0"/>
    <x v="0"/>
    <x v="6"/>
    <x v="38"/>
    <n v="3.6982297193300795"/>
    <n v="1.8939147649045101"/>
  </r>
  <r>
    <x v="5"/>
    <x v="0"/>
    <x v="0"/>
    <x v="6"/>
    <x v="39"/>
    <n v="3.5098947280455022"/>
    <n v="1.8064096183115665"/>
  </r>
  <r>
    <x v="5"/>
    <x v="0"/>
    <x v="0"/>
    <x v="6"/>
    <x v="40"/>
    <n v="3.3276039125621066"/>
    <n v="1.7181449323202971"/>
  </r>
  <r>
    <x v="5"/>
    <x v="0"/>
    <x v="0"/>
    <x v="6"/>
    <x v="41"/>
    <n v="3.1514624435351712"/>
    <n v="1.6294749806247122"/>
  </r>
  <r>
    <x v="5"/>
    <x v="0"/>
    <x v="0"/>
    <x v="6"/>
    <x v="42"/>
    <n v="2.9815491382185533"/>
    <n v="1.5407387135914854"/>
  </r>
  <r>
    <x v="5"/>
    <x v="0"/>
    <x v="0"/>
    <x v="6"/>
    <x v="43"/>
    <n v="2.8179166331032959"/>
    <n v="1.4522558227477163"/>
  </r>
  <r>
    <x v="5"/>
    <x v="0"/>
    <x v="0"/>
    <x v="6"/>
    <x v="44"/>
    <n v="2.6605922491577112"/>
    <n v="1.364322543208514"/>
  </r>
  <r>
    <x v="5"/>
    <x v="0"/>
    <x v="0"/>
    <x v="6"/>
    <x v="45"/>
    <n v="2.5095785652138329"/>
    <n v="1.2772081401336548"/>
  </r>
  <r>
    <x v="5"/>
    <x v="0"/>
    <x v="0"/>
    <x v="6"/>
    <x v="46"/>
    <n v="2.3648545353032961"/>
    <n v="1.191151088357455"/>
  </r>
  <r>
    <x v="5"/>
    <x v="0"/>
    <x v="0"/>
    <x v="6"/>
    <x v="47"/>
    <n v="2.226376661904911"/>
    <n v="1.1063554635481818"/>
  </r>
  <r>
    <x v="5"/>
    <x v="0"/>
    <x v="0"/>
    <x v="6"/>
    <x v="48"/>
    <n v="2.0940802691392264"/>
    <n v="1.0229873204203583"/>
  </r>
  <r>
    <x v="5"/>
    <x v="0"/>
    <x v="0"/>
    <x v="6"/>
    <x v="49"/>
    <n v="1.967881127111532"/>
    <n v="0.94117068931510972"/>
  </r>
  <r>
    <x v="5"/>
    <x v="0"/>
    <x v="0"/>
    <x v="6"/>
    <x v="50"/>
    <n v="1.8476768534033148"/>
    <n v="0.86098316382924955"/>
  </r>
  <r>
    <x v="5"/>
    <x v="0"/>
    <x v="0"/>
    <x v="6"/>
    <x v="51"/>
    <n v="1.7333487096245874"/>
    <n v="0.78245052851120733"/>
  </r>
  <r>
    <x v="5"/>
    <x v="0"/>
    <x v="0"/>
    <x v="6"/>
    <x v="52"/>
    <n v="1.6247631625994388"/>
    <n v="0.70553993385047786"/>
  </r>
  <r>
    <x v="5"/>
    <x v="0"/>
    <x v="0"/>
    <x v="6"/>
    <x v="53"/>
    <n v="1.5217737321876055"/>
    <n v="0.63015028517591154"/>
  </r>
  <r>
    <x v="5"/>
    <x v="0"/>
    <x v="0"/>
    <x v="6"/>
    <x v="54"/>
    <n v="1.4242228666721515"/>
    <n v="0.55609902483912033"/>
  </r>
  <r>
    <x v="5"/>
    <x v="0"/>
    <x v="0"/>
    <x v="6"/>
    <x v="55"/>
    <n v="1.3319434290699619"/>
    <n v="0.48310252717894736"/>
  </r>
  <r>
    <x v="5"/>
    <x v="0"/>
    <x v="0"/>
    <x v="6"/>
    <x v="56"/>
    <n v="1.2447610135504878"/>
    <n v="0.4107462016560125"/>
  </r>
  <r>
    <x v="5"/>
    <x v="0"/>
    <x v="0"/>
    <x v="6"/>
    <x v="57"/>
    <n v="1.1624990609237764"/>
    <n v="0.33843726739063107"/>
  </r>
  <r>
    <x v="5"/>
    <x v="0"/>
    <x v="0"/>
    <x v="6"/>
    <x v="58"/>
    <n v="1.0850098953271996"/>
    <n v="0.26532870379275603"/>
  </r>
  <r>
    <x v="5"/>
    <x v="0"/>
    <x v="0"/>
    <x v="6"/>
    <x v="59"/>
    <n v="1.0126667742459279"/>
    <n v="0.19017866183342641"/>
  </r>
  <r>
    <x v="5"/>
    <x v="0"/>
    <x v="0"/>
    <x v="6"/>
    <x v="60"/>
    <n v="1"/>
    <n v="0.10429407539491439"/>
  </r>
  <r>
    <x v="5"/>
    <x v="0"/>
    <x v="0"/>
    <x v="6"/>
    <x v="61"/>
    <n v="1"/>
    <n v="2.2792928623703291E-2"/>
  </r>
  <r>
    <x v="5"/>
    <x v="0"/>
    <x v="0"/>
    <x v="6"/>
    <x v="62"/>
    <n v="1"/>
    <n v="0"/>
  </r>
  <r>
    <x v="5"/>
    <x v="0"/>
    <x v="0"/>
    <x v="6"/>
    <x v="63"/>
    <n v="1"/>
    <n v="0"/>
  </r>
  <r>
    <x v="5"/>
    <x v="0"/>
    <x v="0"/>
    <x v="6"/>
    <x v="64"/>
    <n v="1"/>
    <n v="0"/>
  </r>
  <r>
    <x v="5"/>
    <x v="0"/>
    <x v="0"/>
    <x v="6"/>
    <x v="65"/>
    <n v="1"/>
    <n v="0"/>
  </r>
  <r>
    <x v="5"/>
    <x v="0"/>
    <x v="0"/>
    <x v="6"/>
    <x v="66"/>
    <n v="1"/>
    <n v="0"/>
  </r>
  <r>
    <x v="5"/>
    <x v="1"/>
    <x v="0"/>
    <x v="0"/>
    <x v="0"/>
    <n v="27.880477876058226"/>
    <n v="3.6866222212964472"/>
  </r>
  <r>
    <x v="5"/>
    <x v="1"/>
    <x v="0"/>
    <x v="0"/>
    <x v="1"/>
    <n v="27.02511627971057"/>
    <n v="3.6342228426596055"/>
  </r>
  <r>
    <x v="5"/>
    <x v="1"/>
    <x v="0"/>
    <x v="0"/>
    <x v="2"/>
    <n v="26.175836725082505"/>
    <n v="3.5820085781783888"/>
  </r>
  <r>
    <x v="5"/>
    <x v="1"/>
    <x v="0"/>
    <x v="0"/>
    <x v="3"/>
    <n v="25.331983066269778"/>
    <n v="3.5303572145261626"/>
  </r>
  <r>
    <x v="5"/>
    <x v="1"/>
    <x v="0"/>
    <x v="0"/>
    <x v="4"/>
    <n v="24.498267506693644"/>
    <n v="3.4761937654031123"/>
  </r>
  <r>
    <x v="5"/>
    <x v="1"/>
    <x v="0"/>
    <x v="0"/>
    <x v="5"/>
    <n v="23.673718168858567"/>
    <n v="3.4201083052768548"/>
  </r>
  <r>
    <x v="5"/>
    <x v="1"/>
    <x v="0"/>
    <x v="0"/>
    <x v="6"/>
    <n v="22.857372590245053"/>
    <n v="3.3644631359575654"/>
  </r>
  <r>
    <x v="5"/>
    <x v="1"/>
    <x v="0"/>
    <x v="0"/>
    <x v="7"/>
    <n v="22.048275373448508"/>
    <n v="3.3097570489411581"/>
  </r>
  <r>
    <x v="5"/>
    <x v="1"/>
    <x v="0"/>
    <x v="0"/>
    <x v="8"/>
    <n v="21.245475888353628"/>
    <n v="3.2564947448089194"/>
  </r>
  <r>
    <x v="5"/>
    <x v="1"/>
    <x v="0"/>
    <x v="0"/>
    <x v="9"/>
    <n v="20.457158382373979"/>
    <n v="3.1995335110536653"/>
  </r>
  <r>
    <x v="5"/>
    <x v="1"/>
    <x v="0"/>
    <x v="0"/>
    <x v="10"/>
    <n v="19.681790591347678"/>
    <n v="3.139724901388651"/>
  </r>
  <r>
    <x v="5"/>
    <x v="1"/>
    <x v="0"/>
    <x v="0"/>
    <x v="11"/>
    <n v="18.917862809434588"/>
    <n v="3.0802761006850359"/>
  </r>
  <r>
    <x v="5"/>
    <x v="1"/>
    <x v="0"/>
    <x v="0"/>
    <x v="12"/>
    <n v="18.163881675527442"/>
    <n v="3.0219023255884561"/>
  </r>
  <r>
    <x v="5"/>
    <x v="1"/>
    <x v="0"/>
    <x v="0"/>
    <x v="13"/>
    <n v="17.418363972374799"/>
    <n v="2.9653354467002031"/>
  </r>
  <r>
    <x v="5"/>
    <x v="1"/>
    <x v="0"/>
    <x v="0"/>
    <x v="14"/>
    <n v="16.693526723990733"/>
    <n v="2.9031581690618093"/>
  </r>
  <r>
    <x v="5"/>
    <x v="1"/>
    <x v="0"/>
    <x v="0"/>
    <x v="15"/>
    <n v="15.986990336965574"/>
    <n v="2.8365459509862871"/>
  </r>
  <r>
    <x v="5"/>
    <x v="1"/>
    <x v="0"/>
    <x v="0"/>
    <x v="16"/>
    <n v="15.296431052740534"/>
    <n v="2.7699671547047018"/>
  </r>
  <r>
    <x v="5"/>
    <x v="1"/>
    <x v="0"/>
    <x v="0"/>
    <x v="17"/>
    <n v="14.619564404602377"/>
    <n v="2.7043603152894931"/>
  </r>
  <r>
    <x v="5"/>
    <x v="1"/>
    <x v="0"/>
    <x v="0"/>
    <x v="18"/>
    <n v="13.954128592087224"/>
    <n v="2.6406954892272312"/>
  </r>
  <r>
    <x v="5"/>
    <x v="1"/>
    <x v="0"/>
    <x v="0"/>
    <x v="19"/>
    <n v="13.314652088160257"/>
    <n v="2.5703104059601207"/>
  </r>
  <r>
    <x v="5"/>
    <x v="1"/>
    <x v="0"/>
    <x v="0"/>
    <x v="20"/>
    <n v="12.697852971174251"/>
    <n v="2.4945251543043994"/>
  </r>
  <r>
    <x v="5"/>
    <x v="1"/>
    <x v="0"/>
    <x v="0"/>
    <x v="21"/>
    <n v="12.100554606210833"/>
    <n v="2.4181622340607638"/>
  </r>
  <r>
    <x v="5"/>
    <x v="1"/>
    <x v="0"/>
    <x v="0"/>
    <x v="22"/>
    <n v="11.519648655569496"/>
    <n v="2.3422216753245539"/>
  </r>
  <r>
    <x v="5"/>
    <x v="1"/>
    <x v="0"/>
    <x v="0"/>
    <x v="23"/>
    <n v="10.952057815552287"/>
    <n v="2.2677660021718373"/>
  </r>
  <r>
    <x v="5"/>
    <x v="1"/>
    <x v="0"/>
    <x v="0"/>
    <x v="24"/>
    <n v="10.411779523829175"/>
    <n v="2.1863748956875555"/>
  </r>
  <r>
    <x v="5"/>
    <x v="1"/>
    <x v="0"/>
    <x v="0"/>
    <x v="25"/>
    <n v="9.8949082950612102"/>
    <n v="2.09919998952638"/>
  </r>
  <r>
    <x v="5"/>
    <x v="1"/>
    <x v="0"/>
    <x v="0"/>
    <x v="26"/>
    <n v="9.3976645154198017"/>
    <n v="2.0102623466896903"/>
  </r>
  <r>
    <x v="5"/>
    <x v="1"/>
    <x v="0"/>
    <x v="0"/>
    <x v="27"/>
    <n v="8.9163272208456554"/>
    <n v="1.9204841082372348"/>
  </r>
  <r>
    <x v="5"/>
    <x v="1"/>
    <x v="0"/>
    <x v="0"/>
    <x v="28"/>
    <n v="8.4471638631988153"/>
    <n v="1.8309926325029335"/>
  </r>
  <r>
    <x v="5"/>
    <x v="1"/>
    <x v="0"/>
    <x v="0"/>
    <x v="29"/>
    <n v="8.0020516887764295"/>
    <n v="1.7346916320047716"/>
  </r>
  <r>
    <x v="5"/>
    <x v="1"/>
    <x v="0"/>
    <x v="0"/>
    <x v="30"/>
    <n v="7.5767020505312841"/>
    <n v="1.632982956359436"/>
  </r>
  <r>
    <x v="5"/>
    <x v="1"/>
    <x v="0"/>
    <x v="0"/>
    <x v="31"/>
    <n v="7.1668614881916204"/>
    <n v="1.5447253526055615"/>
  </r>
  <r>
    <x v="5"/>
    <x v="1"/>
    <x v="0"/>
    <x v="0"/>
    <x v="32"/>
    <n v="6.7681937633424827"/>
    <n v="1.4597471078115254"/>
  </r>
  <r>
    <x v="5"/>
    <x v="1"/>
    <x v="0"/>
    <x v="0"/>
    <x v="33"/>
    <n v="6.3761465919481379"/>
    <n v="1.3805522897910993"/>
  </r>
  <r>
    <x v="5"/>
    <x v="1"/>
    <x v="0"/>
    <x v="0"/>
    <x v="34"/>
    <n v="5.9936823112457809"/>
    <n v="1.3061082532657271"/>
  </r>
  <r>
    <x v="5"/>
    <x v="1"/>
    <x v="0"/>
    <x v="0"/>
    <x v="35"/>
    <n v="5.6281185881682765"/>
    <n v="1.2330464906654708"/>
  </r>
  <r>
    <x v="5"/>
    <x v="1"/>
    <x v="0"/>
    <x v="0"/>
    <x v="36"/>
    <n v="5.2792239451232312"/>
    <n v="1.1614519812854573"/>
  </r>
  <r>
    <x v="5"/>
    <x v="1"/>
    <x v="0"/>
    <x v="0"/>
    <x v="37"/>
    <n v="4.9467310312211472"/>
    <n v="1.0913973406197588"/>
  </r>
  <r>
    <x v="5"/>
    <x v="1"/>
    <x v="0"/>
    <x v="0"/>
    <x v="38"/>
    <n v="4.6303383357125654"/>
    <n v="1.0229418177009775"/>
  </r>
  <r>
    <x v="5"/>
    <x v="1"/>
    <x v="0"/>
    <x v="0"/>
    <x v="39"/>
    <n v="4.329712175429969"/>
    <n v="0.95613052092038597"/>
  </r>
  <r>
    <x v="5"/>
    <x v="1"/>
    <x v="0"/>
    <x v="0"/>
    <x v="40"/>
    <n v="4.0444889498990841"/>
    <n v="0.89099345025930432"/>
  </r>
  <r>
    <x v="5"/>
    <x v="1"/>
    <x v="0"/>
    <x v="0"/>
    <x v="41"/>
    <n v="3.7742773777974752"/>
    <n v="0.82754478555897637"/>
  </r>
  <r>
    <x v="5"/>
    <x v="1"/>
    <x v="0"/>
    <x v="0"/>
    <x v="42"/>
    <n v="3.5186614102096256"/>
    <n v="0.76578162664939275"/>
  </r>
  <r>
    <x v="5"/>
    <x v="1"/>
    <x v="0"/>
    <x v="0"/>
    <x v="43"/>
    <n v="3.2772028464062206"/>
    <n v="0.70568290361867625"/>
  </r>
  <r>
    <x v="5"/>
    <x v="1"/>
    <x v="0"/>
    <x v="0"/>
    <x v="44"/>
    <n v="3.0494442598416569"/>
    <n v="0.64720786070192837"/>
  </r>
  <r>
    <x v="5"/>
    <x v="1"/>
    <x v="0"/>
    <x v="0"/>
    <x v="45"/>
    <n v="2.8349120280941826"/>
    <n v="0.59029407726707472"/>
  </r>
  <r>
    <x v="5"/>
    <x v="1"/>
    <x v="0"/>
    <x v="0"/>
    <x v="46"/>
    <n v="2.63311941756709"/>
    <n v="0.53485492712777272"/>
  </r>
  <r>
    <x v="5"/>
    <x v="1"/>
    <x v="0"/>
    <x v="0"/>
    <x v="47"/>
    <n v="2.4435694802355163"/>
    <n v="0.48077604500497639"/>
  </r>
  <r>
    <x v="5"/>
    <x v="1"/>
    <x v="0"/>
    <x v="0"/>
    <x v="48"/>
    <n v="2.2657582127668263"/>
    <n v="0.42791046009076211"/>
  </r>
  <r>
    <x v="5"/>
    <x v="1"/>
    <x v="0"/>
    <x v="0"/>
    <x v="49"/>
    <n v="2.0991775090942886"/>
    <n v="0.37607164132270099"/>
  </r>
  <r>
    <x v="5"/>
    <x v="1"/>
    <x v="0"/>
    <x v="0"/>
    <x v="50"/>
    <n v="1.9433176910571532"/>
    <n v="0.32502385086521463"/>
  </r>
  <r>
    <x v="5"/>
    <x v="1"/>
    <x v="0"/>
    <x v="0"/>
    <x v="51"/>
    <n v="1.7976705339180836"/>
    <n v="0.27446778029298896"/>
  </r>
  <r>
    <x v="5"/>
    <x v="1"/>
    <x v="0"/>
    <x v="0"/>
    <x v="52"/>
    <n v="1.6617316262385842"/>
    <n v="0.22401923821959452"/>
  </r>
  <r>
    <x v="5"/>
    <x v="1"/>
    <x v="0"/>
    <x v="0"/>
    <x v="53"/>
    <n v="1.5350029052520606"/>
    <n v="0.17317728178863251"/>
  </r>
  <r>
    <x v="5"/>
    <x v="1"/>
    <x v="0"/>
    <x v="0"/>
    <x v="54"/>
    <n v="1.4169949073644565"/>
    <n v="0.12127703138615854"/>
  </r>
  <r>
    <x v="5"/>
    <x v="1"/>
    <x v="0"/>
    <x v="0"/>
    <x v="55"/>
    <n v="1.3072304373614325"/>
    <n v="6.7439158074807257E-2"/>
  </r>
  <r>
    <x v="5"/>
    <x v="1"/>
    <x v="0"/>
    <x v="0"/>
    <x v="56"/>
    <n v="1.2052543275843599"/>
    <n v="1.094554725392527E-2"/>
  </r>
  <r>
    <x v="5"/>
    <x v="1"/>
    <x v="0"/>
    <x v="0"/>
    <x v="57"/>
    <n v="1.1106995385468466"/>
    <n v="0"/>
  </r>
  <r>
    <x v="5"/>
    <x v="1"/>
    <x v="0"/>
    <x v="0"/>
    <x v="58"/>
    <n v="1.0241605043411255"/>
    <n v="0"/>
  </r>
  <r>
    <x v="5"/>
    <x v="1"/>
    <x v="0"/>
    <x v="0"/>
    <x v="59"/>
    <n v="1"/>
    <n v="0"/>
  </r>
  <r>
    <x v="5"/>
    <x v="1"/>
    <x v="0"/>
    <x v="0"/>
    <x v="60"/>
    <n v="1"/>
    <n v="0"/>
  </r>
  <r>
    <x v="5"/>
    <x v="1"/>
    <x v="0"/>
    <x v="0"/>
    <x v="61"/>
    <n v="1"/>
    <n v="0"/>
  </r>
  <r>
    <x v="5"/>
    <x v="1"/>
    <x v="0"/>
    <x v="0"/>
    <x v="62"/>
    <n v="1"/>
    <n v="0"/>
  </r>
  <r>
    <x v="5"/>
    <x v="1"/>
    <x v="0"/>
    <x v="0"/>
    <x v="63"/>
    <n v="1"/>
    <n v="0"/>
  </r>
  <r>
    <x v="5"/>
    <x v="1"/>
    <x v="0"/>
    <x v="0"/>
    <x v="64"/>
    <n v="1"/>
    <n v="0"/>
  </r>
  <r>
    <x v="5"/>
    <x v="1"/>
    <x v="0"/>
    <x v="0"/>
    <x v="65"/>
    <n v="1"/>
    <n v="0"/>
  </r>
  <r>
    <x v="5"/>
    <x v="1"/>
    <x v="0"/>
    <x v="0"/>
    <x v="66"/>
    <n v="1"/>
    <n v="0"/>
  </r>
  <r>
    <x v="5"/>
    <x v="1"/>
    <x v="0"/>
    <x v="1"/>
    <x v="0"/>
    <n v="24.019167708735502"/>
    <n v="2.938928625068463"/>
  </r>
  <r>
    <x v="5"/>
    <x v="1"/>
    <x v="0"/>
    <x v="1"/>
    <x v="1"/>
    <n v="23.374459476788871"/>
    <n v="2.916918490839433"/>
  </r>
  <r>
    <x v="5"/>
    <x v="1"/>
    <x v="0"/>
    <x v="1"/>
    <x v="2"/>
    <n v="22.729078083632768"/>
    <n v="2.8944685417035583"/>
  </r>
  <r>
    <x v="5"/>
    <x v="1"/>
    <x v="0"/>
    <x v="1"/>
    <x v="3"/>
    <n v="22.082485301747994"/>
    <n v="2.8719470044733368"/>
  </r>
  <r>
    <x v="5"/>
    <x v="1"/>
    <x v="0"/>
    <x v="1"/>
    <x v="4"/>
    <n v="21.438828345954978"/>
    <n v="2.8465834389458058"/>
  </r>
  <r>
    <x v="5"/>
    <x v="1"/>
    <x v="0"/>
    <x v="1"/>
    <x v="5"/>
    <n v="20.797349951192945"/>
    <n v="2.8189017956045714"/>
  </r>
  <r>
    <x v="5"/>
    <x v="1"/>
    <x v="0"/>
    <x v="1"/>
    <x v="6"/>
    <n v="20.157283193320836"/>
    <n v="2.7909065110197697"/>
  </r>
  <r>
    <x v="5"/>
    <x v="1"/>
    <x v="0"/>
    <x v="1"/>
    <x v="7"/>
    <n v="19.517849368427957"/>
    <n v="2.763094449273805"/>
  </r>
  <r>
    <x v="5"/>
    <x v="1"/>
    <x v="0"/>
    <x v="1"/>
    <x v="8"/>
    <n v="18.878255839666444"/>
    <n v="2.7359769713887077"/>
  </r>
  <r>
    <x v="5"/>
    <x v="1"/>
    <x v="0"/>
    <x v="1"/>
    <x v="9"/>
    <n v="18.245839043886516"/>
    <n v="2.7048459157106444"/>
  </r>
  <r>
    <x v="5"/>
    <x v="1"/>
    <x v="0"/>
    <x v="1"/>
    <x v="10"/>
    <n v="17.619391065386026"/>
    <n v="2.6704687655561692"/>
  </r>
  <r>
    <x v="5"/>
    <x v="1"/>
    <x v="0"/>
    <x v="1"/>
    <x v="11"/>
    <n v="16.997695815084157"/>
    <n v="2.6356434085775668"/>
  </r>
  <r>
    <x v="5"/>
    <x v="1"/>
    <x v="0"/>
    <x v="1"/>
    <x v="12"/>
    <n v="16.379523580814428"/>
    <n v="2.6010857953679576"/>
  </r>
  <r>
    <x v="5"/>
    <x v="1"/>
    <x v="0"/>
    <x v="1"/>
    <x v="13"/>
    <n v="15.76362538275048"/>
    <n v="2.5675401324115223"/>
  </r>
  <r>
    <x v="5"/>
    <x v="1"/>
    <x v="0"/>
    <x v="1"/>
    <x v="14"/>
    <n v="15.161166181810966"/>
    <n v="2.5281060859244584"/>
  </r>
  <r>
    <x v="5"/>
    <x v="1"/>
    <x v="0"/>
    <x v="1"/>
    <x v="15"/>
    <n v="14.570234925481268"/>
    <n v="2.4838524354184348"/>
  </r>
  <r>
    <x v="5"/>
    <x v="1"/>
    <x v="0"/>
    <x v="1"/>
    <x v="16"/>
    <n v="13.988927718134189"/>
    <n v="2.4387667578995522"/>
  </r>
  <r>
    <x v="5"/>
    <x v="1"/>
    <x v="0"/>
    <x v="1"/>
    <x v="17"/>
    <n v="13.415333468029587"/>
    <n v="2.3937940024295856"/>
  </r>
  <r>
    <x v="5"/>
    <x v="1"/>
    <x v="0"/>
    <x v="1"/>
    <x v="18"/>
    <n v="12.847518916586303"/>
    <n v="2.3499245745941004"/>
  </r>
  <r>
    <x v="5"/>
    <x v="1"/>
    <x v="0"/>
    <x v="1"/>
    <x v="19"/>
    <n v="12.299017048849247"/>
    <n v="2.2989933314549558"/>
  </r>
  <r>
    <x v="5"/>
    <x v="1"/>
    <x v="0"/>
    <x v="1"/>
    <x v="20"/>
    <n v="11.767120072880461"/>
    <n v="2.2422197056245068"/>
  </r>
  <r>
    <x v="5"/>
    <x v="1"/>
    <x v="0"/>
    <x v="1"/>
    <x v="21"/>
    <n v="11.249158795354955"/>
    <n v="2.1840066442983863"/>
  </r>
  <r>
    <x v="5"/>
    <x v="1"/>
    <x v="0"/>
    <x v="1"/>
    <x v="22"/>
    <n v="10.742470052287803"/>
    <n v="2.1253679017217051"/>
  </r>
  <r>
    <x v="5"/>
    <x v="1"/>
    <x v="0"/>
    <x v="1"/>
    <x v="23"/>
    <n v="10.244362693109167"/>
    <n v="2.0673919880864386"/>
  </r>
  <r>
    <x v="5"/>
    <x v="1"/>
    <x v="0"/>
    <x v="1"/>
    <x v="24"/>
    <n v="9.7681073264101741"/>
    <n v="2.0020491662162789"/>
  </r>
  <r>
    <x v="5"/>
    <x v="1"/>
    <x v="0"/>
    <x v="1"/>
    <x v="25"/>
    <n v="9.3103768392985895"/>
    <n v="1.93041400774926"/>
  </r>
  <r>
    <x v="5"/>
    <x v="1"/>
    <x v="0"/>
    <x v="1"/>
    <x v="26"/>
    <n v="8.8678952330024625"/>
    <n v="1.8562272338571426"/>
  </r>
  <r>
    <x v="5"/>
    <x v="1"/>
    <x v="0"/>
    <x v="1"/>
    <x v="27"/>
    <n v="8.4373763194572504"/>
    <n v="1.7804162113052842"/>
  </r>
  <r>
    <x v="5"/>
    <x v="1"/>
    <x v="0"/>
    <x v="1"/>
    <x v="28"/>
    <n v="8.0154574308739619"/>
    <n v="1.7041192860016181"/>
  </r>
  <r>
    <x v="5"/>
    <x v="1"/>
    <x v="0"/>
    <x v="1"/>
    <x v="29"/>
    <n v="7.6135606189995144"/>
    <n v="1.6204902384512465"/>
  </r>
  <r>
    <x v="5"/>
    <x v="1"/>
    <x v="0"/>
    <x v="1"/>
    <x v="30"/>
    <n v="7.2278912432826257"/>
    <n v="1.530858699234712"/>
  </r>
  <r>
    <x v="5"/>
    <x v="1"/>
    <x v="0"/>
    <x v="1"/>
    <x v="31"/>
    <n v="6.8546176939135641"/>
    <n v="1.4530208767575967"/>
  </r>
  <r>
    <x v="5"/>
    <x v="1"/>
    <x v="0"/>
    <x v="1"/>
    <x v="32"/>
    <n v="6.4897580250441553"/>
    <n v="1.3775900694057359"/>
  </r>
  <r>
    <x v="5"/>
    <x v="1"/>
    <x v="0"/>
    <x v="1"/>
    <x v="33"/>
    <n v="6.1290480853644302"/>
    <n v="1.3070671330119308"/>
  </r>
  <r>
    <x v="5"/>
    <x v="1"/>
    <x v="0"/>
    <x v="1"/>
    <x v="34"/>
    <n v="5.7753826276069535"/>
    <n v="1.2405217404916995"/>
  </r>
  <r>
    <x v="5"/>
    <x v="1"/>
    <x v="0"/>
    <x v="1"/>
    <x v="35"/>
    <n v="5.4359052573769198"/>
    <n v="1.1747179326755544"/>
  </r>
  <r>
    <x v="5"/>
    <x v="1"/>
    <x v="0"/>
    <x v="1"/>
    <x v="36"/>
    <n v="5.1105688359065686"/>
    <n v="1.1097713945706333"/>
  </r>
  <r>
    <x v="5"/>
    <x v="1"/>
    <x v="0"/>
    <x v="1"/>
    <x v="37"/>
    <n v="4.7992854461660288"/>
    <n v="1.0457862322165556"/>
  </r>
  <r>
    <x v="5"/>
    <x v="1"/>
    <x v="0"/>
    <x v="1"/>
    <x v="38"/>
    <n v="4.5019274634220103"/>
    <n v="0.98285370192943688"/>
  </r>
  <r>
    <x v="5"/>
    <x v="1"/>
    <x v="0"/>
    <x v="1"/>
    <x v="39"/>
    <n v="4.2183289653644742"/>
    <n v="0.92105116682001031"/>
  </r>
  <r>
    <x v="5"/>
    <x v="1"/>
    <x v="0"/>
    <x v="1"/>
    <x v="40"/>
    <n v="3.9482874808044608"/>
    <n v="0.86044087901234423"/>
  </r>
  <r>
    <x v="5"/>
    <x v="1"/>
    <x v="0"/>
    <x v="1"/>
    <x v="41"/>
    <n v="3.6915658011623793"/>
    <n v="0.80106902533016555"/>
  </r>
  <r>
    <x v="5"/>
    <x v="1"/>
    <x v="0"/>
    <x v="1"/>
    <x v="42"/>
    <n v="3.4478945333000519"/>
    <n v="0.74296425511137743"/>
  </r>
  <r>
    <x v="5"/>
    <x v="1"/>
    <x v="0"/>
    <x v="1"/>
    <x v="43"/>
    <n v="3.2169744486938114"/>
    <n v="0.68613639086311684"/>
  </r>
  <r>
    <x v="5"/>
    <x v="1"/>
    <x v="0"/>
    <x v="1"/>
    <x v="44"/>
    <n v="2.9984792165654857"/>
    <n v="0.63057474054306295"/>
  </r>
  <r>
    <x v="5"/>
    <x v="1"/>
    <x v="0"/>
    <x v="1"/>
    <x v="45"/>
    <n v="2.7920583197852933"/>
    <n v="0.57624597362325991"/>
  </r>
  <r>
    <x v="5"/>
    <x v="1"/>
    <x v="0"/>
    <x v="1"/>
    <x v="46"/>
    <n v="2.597340102338181"/>
    <n v="0.52309146195364609"/>
  </r>
  <r>
    <x v="5"/>
    <x v="1"/>
    <x v="0"/>
    <x v="1"/>
    <x v="47"/>
    <n v="2.4139347046274415"/>
    <n v="0.47102366100974891"/>
  </r>
  <r>
    <x v="5"/>
    <x v="1"/>
    <x v="0"/>
    <x v="1"/>
    <x v="48"/>
    <n v="2.2414373227750848"/>
    <n v="0.41992119039570058"/>
  </r>
  <r>
    <x v="5"/>
    <x v="1"/>
    <x v="0"/>
    <x v="1"/>
    <x v="49"/>
    <n v="2.0794313269636677"/>
    <n v="0.36962186622864279"/>
  </r>
  <r>
    <x v="5"/>
    <x v="1"/>
    <x v="0"/>
    <x v="1"/>
    <x v="50"/>
    <n v="1.9274910161282715"/>
    <n v="0.31991308436046162"/>
  </r>
  <r>
    <x v="5"/>
    <x v="1"/>
    <x v="0"/>
    <x v="1"/>
    <x v="51"/>
    <n v="1.7851849051850146"/>
    <n v="0.27051754933226169"/>
  </r>
  <r>
    <x v="5"/>
    <x v="1"/>
    <x v="0"/>
    <x v="1"/>
    <x v="52"/>
    <n v="1.6520783948380442"/>
    <n v="0.22107213736862638"/>
  </r>
  <r>
    <x v="5"/>
    <x v="1"/>
    <x v="0"/>
    <x v="1"/>
    <x v="53"/>
    <n v="1.5277366423911707"/>
    <n v="0.17109631825853641"/>
  </r>
  <r>
    <x v="5"/>
    <x v="1"/>
    <x v="0"/>
    <x v="1"/>
    <x v="54"/>
    <n v="1.411727167517052"/>
    <n v="0.11994540375745348"/>
  </r>
  <r>
    <x v="5"/>
    <x v="1"/>
    <x v="0"/>
    <x v="1"/>
    <x v="55"/>
    <n v="1.3036238537188038"/>
    <n v="6.6760283173754861E-2"/>
  </r>
  <r>
    <x v="5"/>
    <x v="1"/>
    <x v="0"/>
    <x v="1"/>
    <x v="56"/>
    <n v="1.2030168835587856"/>
    <n v="1.0837175498935911E-2"/>
  </r>
  <r>
    <x v="5"/>
    <x v="1"/>
    <x v="0"/>
    <x v="1"/>
    <x v="57"/>
    <n v="1.1095779034486748"/>
    <n v="0"/>
  </r>
  <r>
    <x v="5"/>
    <x v="1"/>
    <x v="0"/>
    <x v="1"/>
    <x v="58"/>
    <n v="1.0239212914268569"/>
    <n v="0"/>
  </r>
  <r>
    <x v="5"/>
    <x v="1"/>
    <x v="0"/>
    <x v="1"/>
    <x v="59"/>
    <n v="1"/>
    <n v="0"/>
  </r>
  <r>
    <x v="5"/>
    <x v="1"/>
    <x v="0"/>
    <x v="1"/>
    <x v="60"/>
    <n v="1"/>
    <n v="0"/>
  </r>
  <r>
    <x v="5"/>
    <x v="1"/>
    <x v="0"/>
    <x v="1"/>
    <x v="61"/>
    <n v="1"/>
    <n v="0"/>
  </r>
  <r>
    <x v="5"/>
    <x v="1"/>
    <x v="0"/>
    <x v="1"/>
    <x v="62"/>
    <n v="1"/>
    <n v="0"/>
  </r>
  <r>
    <x v="5"/>
    <x v="1"/>
    <x v="0"/>
    <x v="1"/>
    <x v="63"/>
    <n v="1"/>
    <n v="0"/>
  </r>
  <r>
    <x v="5"/>
    <x v="1"/>
    <x v="0"/>
    <x v="1"/>
    <x v="64"/>
    <n v="1"/>
    <n v="0"/>
  </r>
  <r>
    <x v="5"/>
    <x v="1"/>
    <x v="0"/>
    <x v="1"/>
    <x v="65"/>
    <n v="1"/>
    <n v="0"/>
  </r>
  <r>
    <x v="5"/>
    <x v="1"/>
    <x v="0"/>
    <x v="1"/>
    <x v="66"/>
    <n v="1"/>
    <n v="0"/>
  </r>
  <r>
    <x v="5"/>
    <x v="1"/>
    <x v="0"/>
    <x v="2"/>
    <x v="0"/>
    <n v="20.941061725722378"/>
    <n v="2.3663456050050065"/>
  </r>
  <r>
    <x v="5"/>
    <x v="1"/>
    <x v="0"/>
    <x v="2"/>
    <x v="1"/>
    <n v="20.449327748213005"/>
    <n v="2.3637258699430461"/>
  </r>
  <r>
    <x v="5"/>
    <x v="1"/>
    <x v="0"/>
    <x v="2"/>
    <x v="2"/>
    <n v="19.953204839498696"/>
    <n v="2.3605111052389565"/>
  </r>
  <r>
    <x v="5"/>
    <x v="1"/>
    <x v="0"/>
    <x v="2"/>
    <x v="3"/>
    <n v="19.452172123388799"/>
    <n v="2.3570490620016065"/>
  </r>
  <r>
    <x v="5"/>
    <x v="1"/>
    <x v="0"/>
    <x v="2"/>
    <x v="4"/>
    <n v="18.94983949634107"/>
    <n v="2.3508182762228849"/>
  </r>
  <r>
    <x v="5"/>
    <x v="1"/>
    <x v="0"/>
    <x v="2"/>
    <x v="5"/>
    <n v="18.445539872988899"/>
    <n v="2.3422777390336025"/>
  </r>
  <r>
    <x v="5"/>
    <x v="1"/>
    <x v="0"/>
    <x v="2"/>
    <x v="6"/>
    <n v="17.938583605216291"/>
    <n v="2.3331341311400937"/>
  </r>
  <r>
    <x v="5"/>
    <x v="1"/>
    <x v="0"/>
    <x v="2"/>
    <x v="7"/>
    <n v="17.428256086428288"/>
    <n v="2.3238663136153153"/>
  </r>
  <r>
    <x v="5"/>
    <x v="1"/>
    <x v="0"/>
    <x v="2"/>
    <x v="8"/>
    <n v="16.91381524742097"/>
    <n v="2.314975940083186"/>
  </r>
  <r>
    <x v="5"/>
    <x v="1"/>
    <x v="0"/>
    <x v="2"/>
    <x v="9"/>
    <n v="16.401810932734708"/>
    <n v="2.3021206620484977"/>
  </r>
  <r>
    <x v="5"/>
    <x v="1"/>
    <x v="0"/>
    <x v="2"/>
    <x v="10"/>
    <n v="15.891216784041029"/>
    <n v="2.2859847516077765"/>
  </r>
  <r>
    <x v="5"/>
    <x v="1"/>
    <x v="0"/>
    <x v="2"/>
    <x v="11"/>
    <n v="15.380977251872206"/>
    <n v="2.2690148244524422"/>
  </r>
  <r>
    <x v="5"/>
    <x v="1"/>
    <x v="0"/>
    <x v="2"/>
    <x v="12"/>
    <n v="14.870002042028997"/>
    <n v="2.2519090723228121"/>
  </r>
  <r>
    <x v="5"/>
    <x v="1"/>
    <x v="0"/>
    <x v="2"/>
    <x v="13"/>
    <n v="14.357160192633579"/>
    <n v="2.2354054362762912"/>
  </r>
  <r>
    <x v="5"/>
    <x v="1"/>
    <x v="0"/>
    <x v="2"/>
    <x v="14"/>
    <n v="13.852639229321683"/>
    <n v="2.2130494595453003"/>
  </r>
  <r>
    <x v="5"/>
    <x v="1"/>
    <x v="0"/>
    <x v="2"/>
    <x v="15"/>
    <n v="13.35483879646705"/>
    <n v="2.1858043149531037"/>
  </r>
  <r>
    <x v="5"/>
    <x v="1"/>
    <x v="0"/>
    <x v="2"/>
    <x v="16"/>
    <n v="12.862131373954625"/>
    <n v="2.1572340377846153"/>
  </r>
  <r>
    <x v="5"/>
    <x v="1"/>
    <x v="0"/>
    <x v="2"/>
    <x v="17"/>
    <n v="12.372848637312426"/>
    <n v="2.128269173438202"/>
  </r>
  <r>
    <x v="5"/>
    <x v="1"/>
    <x v="0"/>
    <x v="2"/>
    <x v="18"/>
    <n v="11.885266766356283"/>
    <n v="2.0998999509486196"/>
  </r>
  <r>
    <x v="5"/>
    <x v="1"/>
    <x v="0"/>
    <x v="2"/>
    <x v="19"/>
    <n v="11.411976469707458"/>
    <n v="2.0643967747361192"/>
  </r>
  <r>
    <x v="5"/>
    <x v="1"/>
    <x v="0"/>
    <x v="2"/>
    <x v="20"/>
    <n v="10.950690308852337"/>
    <n v="2.0228758547297989"/>
  </r>
  <r>
    <x v="5"/>
    <x v="1"/>
    <x v="0"/>
    <x v="2"/>
    <x v="21"/>
    <n v="10.499110322504523"/>
    <n v="1.97935845444393"/>
  </r>
  <r>
    <x v="5"/>
    <x v="1"/>
    <x v="0"/>
    <x v="2"/>
    <x v="22"/>
    <n v="10.054897767217078"/>
    <n v="1.9348516125370678"/>
  </r>
  <r>
    <x v="5"/>
    <x v="1"/>
    <x v="0"/>
    <x v="2"/>
    <x v="23"/>
    <n v="9.6156404505137179"/>
    <n v="1.8904502240473664"/>
  </r>
  <r>
    <x v="5"/>
    <x v="1"/>
    <x v="0"/>
    <x v="2"/>
    <x v="24"/>
    <n v="9.1939007489379243"/>
    <n v="1.8384703874910455"/>
  </r>
  <r>
    <x v="5"/>
    <x v="1"/>
    <x v="0"/>
    <x v="2"/>
    <x v="25"/>
    <n v="8.7868031980544483"/>
    <n v="1.7799037115849554"/>
  </r>
  <r>
    <x v="5"/>
    <x v="1"/>
    <x v="0"/>
    <x v="2"/>
    <x v="26"/>
    <n v="8.3914658711451491"/>
    <n v="1.7182260098725168"/>
  </r>
  <r>
    <x v="5"/>
    <x v="1"/>
    <x v="0"/>
    <x v="2"/>
    <x v="27"/>
    <n v="8.0049426590435235"/>
    <n v="1.6543534790025849"/>
  </r>
  <r>
    <x v="5"/>
    <x v="1"/>
    <x v="0"/>
    <x v="2"/>
    <x v="28"/>
    <n v="7.6241588781457503"/>
    <n v="1.5894199788088199"/>
  </r>
  <r>
    <x v="5"/>
    <x v="1"/>
    <x v="0"/>
    <x v="2"/>
    <x v="29"/>
    <n v="7.2600791342219368"/>
    <n v="1.5168008807170132"/>
  </r>
  <r>
    <x v="5"/>
    <x v="1"/>
    <x v="0"/>
    <x v="2"/>
    <x v="30"/>
    <n v="6.9093133914663358"/>
    <n v="1.4377468720170967"/>
  </r>
  <r>
    <x v="5"/>
    <x v="1"/>
    <x v="0"/>
    <x v="2"/>
    <x v="31"/>
    <n v="6.5683764972756373"/>
    <n v="1.3690687722110102"/>
  </r>
  <r>
    <x v="5"/>
    <x v="1"/>
    <x v="0"/>
    <x v="2"/>
    <x v="32"/>
    <n v="6.2335773514661135"/>
    <n v="1.3020784301263002"/>
  </r>
  <r>
    <x v="5"/>
    <x v="1"/>
    <x v="0"/>
    <x v="2"/>
    <x v="33"/>
    <n v="5.9008866410529439"/>
    <n v="1.2392606669353816"/>
  </r>
  <r>
    <x v="5"/>
    <x v="1"/>
    <x v="0"/>
    <x v="2"/>
    <x v="34"/>
    <n v="5.5731078401343597"/>
    <n v="1.1797703350240987"/>
  </r>
  <r>
    <x v="5"/>
    <x v="1"/>
    <x v="0"/>
    <x v="2"/>
    <x v="35"/>
    <n v="5.2571932832916106"/>
    <n v="1.120487279380286"/>
  </r>
  <r>
    <x v="5"/>
    <x v="1"/>
    <x v="0"/>
    <x v="2"/>
    <x v="36"/>
    <n v="4.9532374371693093"/>
    <n v="1.0615472584608132"/>
  </r>
  <r>
    <x v="5"/>
    <x v="1"/>
    <x v="0"/>
    <x v="2"/>
    <x v="37"/>
    <n v="4.6612924694084379"/>
    <n v="1.0030759072508522"/>
  </r>
  <r>
    <x v="5"/>
    <x v="1"/>
    <x v="0"/>
    <x v="2"/>
    <x v="38"/>
    <n v="4.3813685807706229"/>
    <n v="0.94518720878961304"/>
  </r>
  <r>
    <x v="5"/>
    <x v="1"/>
    <x v="0"/>
    <x v="2"/>
    <x v="39"/>
    <n v="4.1134347234672823"/>
    <n v="0.88798218417686314"/>
  </r>
  <r>
    <x v="5"/>
    <x v="1"/>
    <x v="0"/>
    <x v="2"/>
    <x v="40"/>
    <n v="3.8574197123638383"/>
    <n v="0.83154741943840038"/>
  </r>
  <r>
    <x v="5"/>
    <x v="1"/>
    <x v="0"/>
    <x v="2"/>
    <x v="41"/>
    <n v="3.6132134659897477"/>
    <n v="0.77595385674943518"/>
  </r>
  <r>
    <x v="5"/>
    <x v="1"/>
    <x v="0"/>
    <x v="2"/>
    <x v="42"/>
    <n v="3.3806690427085706"/>
    <n v="0.72125509127721044"/>
  </r>
  <r>
    <x v="5"/>
    <x v="1"/>
    <x v="0"/>
    <x v="2"/>
    <x v="43"/>
    <n v="3.1596045574524756"/>
    <n v="0.66748585862258236"/>
  </r>
  <r>
    <x v="5"/>
    <x v="1"/>
    <x v="0"/>
    <x v="2"/>
    <x v="44"/>
    <n v="2.949805550382703"/>
    <n v="0.61466014719776063"/>
  </r>
  <r>
    <x v="5"/>
    <x v="1"/>
    <x v="0"/>
    <x v="2"/>
    <x v="45"/>
    <n v="2.7510276136052734"/>
    <n v="0.56276889743503999"/>
  </r>
  <r>
    <x v="5"/>
    <x v="1"/>
    <x v="0"/>
    <x v="2"/>
    <x v="46"/>
    <n v="2.5629992251816134"/>
    <n v="0.51177718957879759"/>
  </r>
  <r>
    <x v="5"/>
    <x v="1"/>
    <x v="0"/>
    <x v="2"/>
    <x v="47"/>
    <n v="2.385424547933416"/>
    <n v="0.46162050301633156"/>
  </r>
  <r>
    <x v="5"/>
    <x v="1"/>
    <x v="0"/>
    <x v="2"/>
    <x v="48"/>
    <n v="2.2179866175055958"/>
    <n v="0.41219970588836291"/>
  </r>
  <r>
    <x v="5"/>
    <x v="1"/>
    <x v="0"/>
    <x v="2"/>
    <x v="49"/>
    <n v="2.0603504601576743"/>
    <n v="0.36337403609749691"/>
  </r>
  <r>
    <x v="5"/>
    <x v="1"/>
    <x v="0"/>
    <x v="2"/>
    <x v="50"/>
    <n v="1.9121659119788326"/>
    <n v="0.31495147580093025"/>
  </r>
  <r>
    <x v="5"/>
    <x v="1"/>
    <x v="0"/>
    <x v="2"/>
    <x v="51"/>
    <n v="1.7730710168009602"/>
    <n v="0.26667453479856273"/>
  </r>
  <r>
    <x v="5"/>
    <x v="1"/>
    <x v="0"/>
    <x v="2"/>
    <x v="52"/>
    <n v="1.6426948638422068"/>
    <n v="0.21819925085363945"/>
  </r>
  <r>
    <x v="5"/>
    <x v="1"/>
    <x v="0"/>
    <x v="2"/>
    <x v="53"/>
    <n v="1.5206606620450798"/>
    <n v="0.16906386415521557"/>
  </r>
  <r>
    <x v="5"/>
    <x v="1"/>
    <x v="0"/>
    <x v="2"/>
    <x v="54"/>
    <n v="1.406588579850788"/>
    <n v="0.11864246215771709"/>
  </r>
  <r>
    <x v="5"/>
    <x v="1"/>
    <x v="0"/>
    <x v="2"/>
    <x v="55"/>
    <n v="1.3000999696429614"/>
    <n v="6.6094936232494628E-2"/>
  </r>
  <r>
    <x v="5"/>
    <x v="1"/>
    <x v="0"/>
    <x v="2"/>
    <x v="56"/>
    <n v="1.2008273855643372"/>
    <n v="1.073092868031889E-2"/>
  </r>
  <r>
    <x v="5"/>
    <x v="1"/>
    <x v="0"/>
    <x v="2"/>
    <x v="57"/>
    <n v="1.1084787582363895"/>
    <n v="0"/>
  </r>
  <r>
    <x v="5"/>
    <x v="1"/>
    <x v="0"/>
    <x v="2"/>
    <x v="58"/>
    <n v="1.0236867689618878"/>
    <n v="0"/>
  </r>
  <r>
    <x v="5"/>
    <x v="1"/>
    <x v="0"/>
    <x v="2"/>
    <x v="59"/>
    <n v="1"/>
    <n v="0"/>
  </r>
  <r>
    <x v="5"/>
    <x v="1"/>
    <x v="0"/>
    <x v="2"/>
    <x v="60"/>
    <n v="1"/>
    <n v="0"/>
  </r>
  <r>
    <x v="5"/>
    <x v="1"/>
    <x v="0"/>
    <x v="2"/>
    <x v="61"/>
    <n v="1"/>
    <n v="0"/>
  </r>
  <r>
    <x v="5"/>
    <x v="1"/>
    <x v="0"/>
    <x v="2"/>
    <x v="62"/>
    <n v="1"/>
    <n v="0"/>
  </r>
  <r>
    <x v="5"/>
    <x v="1"/>
    <x v="0"/>
    <x v="2"/>
    <x v="63"/>
    <n v="1"/>
    <n v="0"/>
  </r>
  <r>
    <x v="5"/>
    <x v="1"/>
    <x v="0"/>
    <x v="2"/>
    <x v="64"/>
    <n v="1"/>
    <n v="0"/>
  </r>
  <r>
    <x v="5"/>
    <x v="1"/>
    <x v="0"/>
    <x v="2"/>
    <x v="65"/>
    <n v="1"/>
    <n v="0"/>
  </r>
  <r>
    <x v="5"/>
    <x v="1"/>
    <x v="0"/>
    <x v="2"/>
    <x v="66"/>
    <n v="1"/>
    <n v="0"/>
  </r>
  <r>
    <x v="5"/>
    <x v="1"/>
    <x v="0"/>
    <x v="3"/>
    <x v="0"/>
    <n v="18.45875592400731"/>
    <n v="1.9239161390014463"/>
  </r>
  <r>
    <x v="5"/>
    <x v="1"/>
    <x v="0"/>
    <x v="3"/>
    <x v="1"/>
    <n v="18.079278889851686"/>
    <n v="1.9333891104942134"/>
  </r>
  <r>
    <x v="5"/>
    <x v="1"/>
    <x v="0"/>
    <x v="3"/>
    <x v="2"/>
    <n v="17.69353662523249"/>
    <n v="1.9423486895033302"/>
  </r>
  <r>
    <x v="5"/>
    <x v="1"/>
    <x v="0"/>
    <x v="3"/>
    <x v="3"/>
    <n v="17.300986000031845"/>
    <n v="1.9511215779818618"/>
  </r>
  <r>
    <x v="5"/>
    <x v="1"/>
    <x v="0"/>
    <x v="3"/>
    <x v="4"/>
    <n v="16.904758317516642"/>
    <n v="1.9573976118430327"/>
  </r>
  <r>
    <x v="5"/>
    <x v="1"/>
    <x v="0"/>
    <x v="3"/>
    <x v="5"/>
    <n v="16.504217122424244"/>
    <n v="1.9615790651668867"/>
  </r>
  <r>
    <x v="5"/>
    <x v="1"/>
    <x v="0"/>
    <x v="3"/>
    <x v="6"/>
    <n v="16.09869342088162"/>
    <n v="1.9651285868064587"/>
  </r>
  <r>
    <x v="5"/>
    <x v="1"/>
    <x v="0"/>
    <x v="3"/>
    <x v="7"/>
    <n v="15.68748272084588"/>
    <n v="1.9685023631529037"/>
  </r>
  <r>
    <x v="5"/>
    <x v="1"/>
    <x v="0"/>
    <x v="3"/>
    <x v="8"/>
    <n v="15.269841880345647"/>
    <n v="1.9721869311954692"/>
  </r>
  <r>
    <x v="5"/>
    <x v="1"/>
    <x v="0"/>
    <x v="3"/>
    <x v="9"/>
    <n v="14.851615716959337"/>
    <n v="1.972155655268315"/>
  </r>
  <r>
    <x v="5"/>
    <x v="1"/>
    <x v="0"/>
    <x v="3"/>
    <x v="10"/>
    <n v="14.431878097069967"/>
    <n v="1.9690172422492518"/>
  </r>
  <r>
    <x v="5"/>
    <x v="1"/>
    <x v="0"/>
    <x v="3"/>
    <x v="11"/>
    <n v="14.0096581560034"/>
    <n v="1.9649202268736439"/>
  </r>
  <r>
    <x v="5"/>
    <x v="1"/>
    <x v="0"/>
    <x v="3"/>
    <x v="12"/>
    <n v="13.583934128465851"/>
    <n v="1.9605374502860435"/>
  </r>
  <r>
    <x v="5"/>
    <x v="1"/>
    <x v="0"/>
    <x v="3"/>
    <x v="13"/>
    <n v="13.153626636888918"/>
    <n v="1.9565923149752746"/>
  </r>
  <r>
    <x v="5"/>
    <x v="1"/>
    <x v="0"/>
    <x v="3"/>
    <x v="14"/>
    <n v="12.728034178046888"/>
    <n v="1.9470220516494501"/>
  </r>
  <r>
    <x v="5"/>
    <x v="1"/>
    <x v="0"/>
    <x v="3"/>
    <x v="15"/>
    <n v="12.305764761791522"/>
    <n v="1.9326913447257614"/>
  </r>
  <r>
    <x v="5"/>
    <x v="1"/>
    <x v="0"/>
    <x v="3"/>
    <x v="16"/>
    <n v="11.885374094971908"/>
    <n v="1.9167939568712127"/>
  </r>
  <r>
    <x v="5"/>
    <x v="1"/>
    <x v="0"/>
    <x v="3"/>
    <x v="17"/>
    <n v="11.465351728304244"/>
    <n v="1.9002351872511745"/>
  </r>
  <r>
    <x v="5"/>
    <x v="1"/>
    <x v="0"/>
    <x v="3"/>
    <x v="18"/>
    <n v="11.044105760144278"/>
    <n v="1.8839938350613714"/>
  </r>
  <r>
    <x v="5"/>
    <x v="1"/>
    <x v="0"/>
    <x v="3"/>
    <x v="19"/>
    <n v="10.63335028410455"/>
    <n v="1.8607277149873602"/>
  </r>
  <r>
    <x v="5"/>
    <x v="1"/>
    <x v="0"/>
    <x v="3"/>
    <x v="20"/>
    <n v="10.231109299006057"/>
    <n v="1.8314528525916676"/>
  </r>
  <r>
    <x v="5"/>
    <x v="1"/>
    <x v="0"/>
    <x v="3"/>
    <x v="21"/>
    <n v="9.8353594199286558"/>
    <n v="1.7998459475588027"/>
  </r>
  <r>
    <x v="5"/>
    <x v="1"/>
    <x v="0"/>
    <x v="3"/>
    <x v="22"/>
    <n v="9.4440005089923122"/>
    <n v="1.7668949562074965"/>
  </r>
  <r>
    <x v="5"/>
    <x v="1"/>
    <x v="0"/>
    <x v="3"/>
    <x v="23"/>
    <n v="9.0548230592926728"/>
    <n v="1.7336889138248743"/>
  </r>
  <r>
    <x v="5"/>
    <x v="1"/>
    <x v="0"/>
    <x v="3"/>
    <x v="24"/>
    <n v="8.6797117391867893"/>
    <n v="1.6928542760490328"/>
  </r>
  <r>
    <x v="5"/>
    <x v="1"/>
    <x v="0"/>
    <x v="3"/>
    <x v="25"/>
    <n v="8.316147280686307"/>
    <n v="1.6452984995727633"/>
  </r>
  <r>
    <x v="5"/>
    <x v="1"/>
    <x v="0"/>
    <x v="3"/>
    <x v="26"/>
    <n v="7.9615591606818459"/>
    <n v="1.5942496321161495"/>
  </r>
  <r>
    <x v="5"/>
    <x v="1"/>
    <x v="0"/>
    <x v="3"/>
    <x v="27"/>
    <n v="7.6132697977916779"/>
    <n v="1.5406019408720999"/>
  </r>
  <r>
    <x v="5"/>
    <x v="1"/>
    <x v="0"/>
    <x v="3"/>
    <x v="28"/>
    <n v="7.2684305812396737"/>
    <n v="1.4854744056329932"/>
  </r>
  <r>
    <x v="5"/>
    <x v="1"/>
    <x v="0"/>
    <x v="3"/>
    <x v="29"/>
    <n v="6.937555777368428"/>
    <n v="1.4224412268429674"/>
  </r>
  <r>
    <x v="5"/>
    <x v="1"/>
    <x v="0"/>
    <x v="3"/>
    <x v="30"/>
    <n v="6.6175895043463093"/>
    <n v="1.3526708749497571"/>
  </r>
  <r>
    <x v="5"/>
    <x v="1"/>
    <x v="0"/>
    <x v="3"/>
    <x v="31"/>
    <n v="6.3053336053248978"/>
    <n v="1.2920603484922473"/>
  </r>
  <r>
    <x v="5"/>
    <x v="1"/>
    <x v="0"/>
    <x v="3"/>
    <x v="32"/>
    <n v="5.9973378136399562"/>
    <n v="1.2325455044347906"/>
  </r>
  <r>
    <x v="5"/>
    <x v="1"/>
    <x v="0"/>
    <x v="3"/>
    <x v="33"/>
    <n v="5.6897657342761745"/>
    <n v="1.1765856188580563"/>
  </r>
  <r>
    <x v="5"/>
    <x v="1"/>
    <x v="0"/>
    <x v="3"/>
    <x v="34"/>
    <n v="5.3853135155469936"/>
    <n v="1.1234068952056717"/>
  </r>
  <r>
    <x v="5"/>
    <x v="1"/>
    <x v="0"/>
    <x v="3"/>
    <x v="35"/>
    <n v="5.09073162101246"/>
    <n v="1.0699912004430785"/>
  </r>
  <r>
    <x v="5"/>
    <x v="1"/>
    <x v="0"/>
    <x v="3"/>
    <x v="36"/>
    <n v="4.8062219134551318"/>
    <n v="1.0164860250937575"/>
  </r>
  <r>
    <x v="5"/>
    <x v="1"/>
    <x v="0"/>
    <x v="3"/>
    <x v="37"/>
    <n v="4.5319448061683598"/>
    <n v="0.96303060545659724"/>
  </r>
  <r>
    <x v="5"/>
    <x v="1"/>
    <x v="0"/>
    <x v="3"/>
    <x v="38"/>
    <n v="4.2680188453275534"/>
    <n v="0.90975416596920367"/>
  </r>
  <r>
    <x v="5"/>
    <x v="1"/>
    <x v="0"/>
    <x v="3"/>
    <x v="39"/>
    <n v="4.0145207046695761"/>
    <n v="0.85677436401703222"/>
  </r>
  <r>
    <x v="5"/>
    <x v="1"/>
    <x v="0"/>
    <x v="3"/>
    <x v="40"/>
    <n v="3.7714856083723856"/>
    <n v="0.80419557475709136"/>
  </r>
  <r>
    <x v="5"/>
    <x v="1"/>
    <x v="0"/>
    <x v="3"/>
    <x v="41"/>
    <n v="3.5389079332889137"/>
    <n v="0.75210743442403538"/>
  </r>
  <r>
    <x v="5"/>
    <x v="1"/>
    <x v="0"/>
    <x v="3"/>
    <x v="42"/>
    <n v="3.3167426457235325"/>
    <n v="0.70058290556241021"/>
  </r>
  <r>
    <x v="5"/>
    <x v="1"/>
    <x v="0"/>
    <x v="3"/>
    <x v="43"/>
    <n v="3.1049066893408432"/>
    <n v="0.6496765349853505"/>
  </r>
  <r>
    <x v="5"/>
    <x v="1"/>
    <x v="0"/>
    <x v="3"/>
    <x v="44"/>
    <n v="2.9032808826784482"/>
    <n v="0.59942235445838421"/>
  </r>
  <r>
    <x v="5"/>
    <x v="1"/>
    <x v="0"/>
    <x v="3"/>
    <x v="45"/>
    <n v="2.7117121417054926"/>
    <n v="0.54983138665009823"/>
  </r>
  <r>
    <x v="5"/>
    <x v="1"/>
    <x v="0"/>
    <x v="3"/>
    <x v="46"/>
    <n v="2.530015979436429"/>
    <n v="0.50088865967906504"/>
  </r>
  <r>
    <x v="5"/>
    <x v="1"/>
    <x v="0"/>
    <x v="3"/>
    <x v="47"/>
    <n v="2.3579790435098511"/>
    <n v="0.45254932113850949"/>
  </r>
  <r>
    <x v="5"/>
    <x v="1"/>
    <x v="0"/>
    <x v="3"/>
    <x v="48"/>
    <n v="2.1953621069895242"/>
    <n v="0.40473351111555356"/>
  </r>
  <r>
    <x v="5"/>
    <x v="1"/>
    <x v="0"/>
    <x v="3"/>
    <x v="49"/>
    <n v="2.041903059884445"/>
    <n v="0.35731926429733779"/>
  </r>
  <r>
    <x v="5"/>
    <x v="1"/>
    <x v="0"/>
    <x v="3"/>
    <x v="50"/>
    <n v="1.8973196693386198"/>
    <n v="0.3101328470665527"/>
  </r>
  <r>
    <x v="5"/>
    <x v="1"/>
    <x v="0"/>
    <x v="3"/>
    <x v="51"/>
    <n v="1.7613129687893712"/>
    <n v="0.2629345656836562"/>
  </r>
  <r>
    <x v="5"/>
    <x v="1"/>
    <x v="0"/>
    <x v="3"/>
    <x v="52"/>
    <n v="1.6335701488602175"/>
    <n v="0.21539787355085815"/>
  </r>
  <r>
    <x v="5"/>
    <x v="1"/>
    <x v="0"/>
    <x v="3"/>
    <x v="53"/>
    <n v="1.5137677270327345"/>
    <n v="0.16707826713685081"/>
  </r>
  <r>
    <x v="5"/>
    <x v="1"/>
    <x v="0"/>
    <x v="3"/>
    <x v="54"/>
    <n v="1.4015745204290497"/>
    <n v="0.11736729578424819"/>
  </r>
  <r>
    <x v="5"/>
    <x v="1"/>
    <x v="0"/>
    <x v="3"/>
    <x v="55"/>
    <n v="1.2966560010775132"/>
    <n v="6.54427169827764E-2"/>
  </r>
  <r>
    <x v="5"/>
    <x v="1"/>
    <x v="0"/>
    <x v="3"/>
    <x v="56"/>
    <n v="1.1986843170176416"/>
    <n v="1.0626744906723563E-2"/>
  </r>
  <r>
    <x v="5"/>
    <x v="1"/>
    <x v="0"/>
    <x v="3"/>
    <x v="57"/>
    <n v="1.1074014335284061"/>
    <n v="0"/>
  </r>
  <r>
    <x v="5"/>
    <x v="1"/>
    <x v="0"/>
    <x v="3"/>
    <x v="58"/>
    <n v="1.0234568003311897"/>
    <n v="0"/>
  </r>
  <r>
    <x v="5"/>
    <x v="1"/>
    <x v="0"/>
    <x v="3"/>
    <x v="59"/>
    <n v="1"/>
    <n v="0"/>
  </r>
  <r>
    <x v="5"/>
    <x v="1"/>
    <x v="0"/>
    <x v="3"/>
    <x v="60"/>
    <n v="1"/>
    <n v="0"/>
  </r>
  <r>
    <x v="5"/>
    <x v="1"/>
    <x v="0"/>
    <x v="3"/>
    <x v="61"/>
    <n v="1"/>
    <n v="0"/>
  </r>
  <r>
    <x v="5"/>
    <x v="1"/>
    <x v="0"/>
    <x v="3"/>
    <x v="62"/>
    <n v="1"/>
    <n v="0"/>
  </r>
  <r>
    <x v="5"/>
    <x v="1"/>
    <x v="0"/>
    <x v="3"/>
    <x v="63"/>
    <n v="1"/>
    <n v="0"/>
  </r>
  <r>
    <x v="5"/>
    <x v="1"/>
    <x v="0"/>
    <x v="3"/>
    <x v="64"/>
    <n v="1"/>
    <n v="0"/>
  </r>
  <r>
    <x v="5"/>
    <x v="1"/>
    <x v="0"/>
    <x v="3"/>
    <x v="65"/>
    <n v="1"/>
    <n v="0"/>
  </r>
  <r>
    <x v="5"/>
    <x v="1"/>
    <x v="0"/>
    <x v="3"/>
    <x v="66"/>
    <n v="1"/>
    <n v="0"/>
  </r>
  <r>
    <x v="5"/>
    <x v="1"/>
    <x v="0"/>
    <x v="4"/>
    <x v="0"/>
    <n v="16.434625890685684"/>
    <n v="1.5790364474109426"/>
  </r>
  <r>
    <x v="5"/>
    <x v="1"/>
    <x v="0"/>
    <x v="4"/>
    <x v="1"/>
    <n v="16.138383543886988"/>
    <n v="1.5957711991186254"/>
  </r>
  <r>
    <x v="5"/>
    <x v="1"/>
    <x v="0"/>
    <x v="4"/>
    <x v="2"/>
    <n v="15.835097362650597"/>
    <n v="1.6121785383749168"/>
  </r>
  <r>
    <x v="5"/>
    <x v="1"/>
    <x v="0"/>
    <x v="4"/>
    <x v="3"/>
    <n v="15.52419237748027"/>
    <n v="1.6285675507475805"/>
  </r>
  <r>
    <x v="5"/>
    <x v="1"/>
    <x v="0"/>
    <x v="4"/>
    <x v="4"/>
    <n v="15.208388530504232"/>
    <n v="1.6428119751164767"/>
  </r>
  <r>
    <x v="5"/>
    <x v="1"/>
    <x v="0"/>
    <x v="4"/>
    <x v="5"/>
    <n v="14.887055015155594"/>
    <n v="1.6552675726664554"/>
  </r>
  <r>
    <x v="5"/>
    <x v="1"/>
    <x v="0"/>
    <x v="4"/>
    <x v="6"/>
    <n v="14.559520050070692"/>
    <n v="1.6671986467640771"/>
  </r>
  <r>
    <x v="5"/>
    <x v="1"/>
    <x v="0"/>
    <x v="4"/>
    <x v="7"/>
    <n v="14.225067170898196"/>
    <n v="1.6790394542539417"/>
  </r>
  <r>
    <x v="5"/>
    <x v="1"/>
    <x v="0"/>
    <x v="4"/>
    <x v="8"/>
    <n v="13.882931230452936"/>
    <n v="1.6912613448136686"/>
  </r>
  <r>
    <x v="5"/>
    <x v="1"/>
    <x v="0"/>
    <x v="4"/>
    <x v="9"/>
    <n v="13.538337785021133"/>
    <n v="1.7001152021743047"/>
  </r>
  <r>
    <x v="5"/>
    <x v="1"/>
    <x v="0"/>
    <x v="4"/>
    <x v="10"/>
    <n v="13.190416151764341"/>
    <n v="1.7061443425541232"/>
  </r>
  <r>
    <x v="5"/>
    <x v="1"/>
    <x v="0"/>
    <x v="4"/>
    <x v="11"/>
    <n v="12.838238604067946"/>
    <n v="1.7112460344013443"/>
  </r>
  <r>
    <x v="5"/>
    <x v="1"/>
    <x v="0"/>
    <x v="4"/>
    <x v="12"/>
    <n v="12.480813266593282"/>
    <n v="1.716066144950835"/>
  </r>
  <r>
    <x v="5"/>
    <x v="1"/>
    <x v="0"/>
    <x v="4"/>
    <x v="13"/>
    <n v="12.117076281176098"/>
    <n v="1.7213110383383052"/>
  </r>
  <r>
    <x v="5"/>
    <x v="1"/>
    <x v="0"/>
    <x v="4"/>
    <x v="14"/>
    <n v="11.755528060950761"/>
    <n v="1.7212670057600996"/>
  </r>
  <r>
    <x v="5"/>
    <x v="1"/>
    <x v="0"/>
    <x v="4"/>
    <x v="15"/>
    <n v="11.394918889275841"/>
    <n v="1.7167101142709142"/>
  </r>
  <r>
    <x v="5"/>
    <x v="1"/>
    <x v="0"/>
    <x v="4"/>
    <x v="16"/>
    <n v="11.033927611490354"/>
    <n v="1.7105119545444063"/>
  </r>
  <r>
    <x v="5"/>
    <x v="1"/>
    <x v="0"/>
    <x v="4"/>
    <x v="17"/>
    <n v="10.67114697524098"/>
    <n v="1.7035478869140057"/>
  </r>
  <r>
    <x v="5"/>
    <x v="1"/>
    <x v="0"/>
    <x v="4"/>
    <x v="18"/>
    <n v="10.305067144370621"/>
    <n v="1.6967798409510717"/>
  </r>
  <r>
    <x v="5"/>
    <x v="1"/>
    <x v="0"/>
    <x v="4"/>
    <x v="19"/>
    <n v="9.9465957926603839"/>
    <n v="1.6832145542888788"/>
  </r>
  <r>
    <x v="5"/>
    <x v="1"/>
    <x v="0"/>
    <x v="4"/>
    <x v="20"/>
    <n v="9.5939909175369422"/>
    <n v="1.6637740654384108"/>
  </r>
  <r>
    <x v="5"/>
    <x v="1"/>
    <x v="0"/>
    <x v="4"/>
    <x v="21"/>
    <n v="9.245434944750949"/>
    <n v="1.6418256539788223"/>
  </r>
  <r>
    <x v="5"/>
    <x v="1"/>
    <x v="0"/>
    <x v="4"/>
    <x v="22"/>
    <n v="8.8990052860648223"/>
    <n v="1.6183312724521088"/>
  </r>
  <r>
    <x v="5"/>
    <x v="1"/>
    <x v="0"/>
    <x v="4"/>
    <x v="23"/>
    <n v="8.5526408749245295"/>
    <n v="1.5943668810977287"/>
  </r>
  <r>
    <x v="5"/>
    <x v="1"/>
    <x v="0"/>
    <x v="4"/>
    <x v="24"/>
    <n v="8.2175857890482877"/>
    <n v="1.5628407163813292"/>
  </r>
  <r>
    <x v="5"/>
    <x v="1"/>
    <x v="0"/>
    <x v="4"/>
    <x v="25"/>
    <n v="7.8916046945313765"/>
    <n v="1.5245779694732093"/>
  </r>
  <r>
    <x v="5"/>
    <x v="1"/>
    <x v="0"/>
    <x v="4"/>
    <x v="26"/>
    <n v="7.5723758147321583"/>
    <n v="1.4825766877453188"/>
  </r>
  <r>
    <x v="5"/>
    <x v="1"/>
    <x v="0"/>
    <x v="4"/>
    <x v="27"/>
    <n v="7.2574358508745789"/>
    <n v="1.437702517579754"/>
  </r>
  <r>
    <x v="5"/>
    <x v="1"/>
    <x v="0"/>
    <x v="4"/>
    <x v="28"/>
    <n v="6.9441153583027146"/>
    <n v="1.3910528760566323"/>
  </r>
  <r>
    <x v="5"/>
    <x v="1"/>
    <x v="0"/>
    <x v="4"/>
    <x v="29"/>
    <n v="6.6424915556494204"/>
    <n v="1.3363824387228049"/>
  </r>
  <r>
    <x v="5"/>
    <x v="1"/>
    <x v="0"/>
    <x v="4"/>
    <x v="30"/>
    <n v="6.3497869495384514"/>
    <n v="1.2747766733160946"/>
  </r>
  <r>
    <x v="5"/>
    <x v="1"/>
    <x v="0"/>
    <x v="4"/>
    <x v="31"/>
    <n v="6.0630433056950075"/>
    <n v="1.2212849567985364"/>
  </r>
  <r>
    <x v="5"/>
    <x v="1"/>
    <x v="0"/>
    <x v="4"/>
    <x v="32"/>
    <n v="5.7790116606938753"/>
    <n v="1.1684026192375141"/>
  </r>
  <r>
    <x v="5"/>
    <x v="1"/>
    <x v="0"/>
    <x v="4"/>
    <x v="33"/>
    <n v="5.4940155220060722"/>
    <n v="1.1185564683553002"/>
  </r>
  <r>
    <x v="5"/>
    <x v="1"/>
    <x v="0"/>
    <x v="4"/>
    <x v="34"/>
    <n v="5.2106334742239984"/>
    <n v="1.0710328874218278"/>
  </r>
  <r>
    <x v="5"/>
    <x v="1"/>
    <x v="0"/>
    <x v="4"/>
    <x v="35"/>
    <n v="4.9354085360438091"/>
    <n v="1.0229043878357351"/>
  </r>
  <r>
    <x v="5"/>
    <x v="1"/>
    <x v="0"/>
    <x v="4"/>
    <x v="36"/>
    <n v="4.6686226130107595"/>
    <n v="0.97432369553121134"/>
  </r>
  <r>
    <x v="5"/>
    <x v="1"/>
    <x v="0"/>
    <x v="4"/>
    <x v="37"/>
    <n v="4.4105186212546341"/>
    <n v="0.9254373754044799"/>
  </r>
  <r>
    <x v="5"/>
    <x v="1"/>
    <x v="0"/>
    <x v="4"/>
    <x v="38"/>
    <n v="4.1612993617762735"/>
    <n v="0.87638388323675176"/>
  </r>
  <r>
    <x v="5"/>
    <x v="1"/>
    <x v="0"/>
    <x v="4"/>
    <x v="39"/>
    <n v="3.9211268135266306"/>
    <n v="0.82729179771330275"/>
  </r>
  <r>
    <x v="5"/>
    <x v="1"/>
    <x v="0"/>
    <x v="4"/>
    <x v="40"/>
    <n v="3.6901218711849277"/>
    <n v="0.77827788833635625"/>
  </r>
  <r>
    <x v="5"/>
    <x v="1"/>
    <x v="0"/>
    <x v="4"/>
    <x v="41"/>
    <n v="3.4683642938361654"/>
    <n v="0.72944542956856062"/>
  </r>
  <r>
    <x v="5"/>
    <x v="1"/>
    <x v="0"/>
    <x v="4"/>
    <x v="42"/>
    <n v="3.2558935118860615"/>
    <n v="0.68088204622838189"/>
  </r>
  <r>
    <x v="5"/>
    <x v="1"/>
    <x v="0"/>
    <x v="4"/>
    <x v="43"/>
    <n v="3.0527094403038837"/>
    <n v="0.63265774802097952"/>
  </r>
  <r>
    <x v="5"/>
    <x v="1"/>
    <x v="0"/>
    <x v="4"/>
    <x v="44"/>
    <n v="2.8587738465747843"/>
    <n v="0.58482261881387154"/>
  </r>
  <r>
    <x v="5"/>
    <x v="1"/>
    <x v="0"/>
    <x v="4"/>
    <x v="45"/>
    <n v="2.6740120997443606"/>
    <n v="0.53740412457375442"/>
  </r>
  <r>
    <x v="5"/>
    <x v="1"/>
    <x v="0"/>
    <x v="4"/>
    <x v="46"/>
    <n v="2.4983152573497653"/>
    <n v="0.49040394557131617"/>
  </r>
  <r>
    <x v="5"/>
    <x v="1"/>
    <x v="0"/>
    <x v="4"/>
    <x v="47"/>
    <n v="2.3315422565294015"/>
    <n v="0.44379393212149187"/>
  </r>
  <r>
    <x v="5"/>
    <x v="1"/>
    <x v="0"/>
    <x v="4"/>
    <x v="48"/>
    <n v="2.1735226176995419"/>
    <n v="0.39751084497090311"/>
  </r>
  <r>
    <x v="5"/>
    <x v="1"/>
    <x v="0"/>
    <x v="4"/>
    <x v="49"/>
    <n v="2.0240592168923373"/>
    <n v="0.35144915984337194"/>
  </r>
  <r>
    <x v="5"/>
    <x v="1"/>
    <x v="0"/>
    <x v="4"/>
    <x v="50"/>
    <n v="1.8829308928432187"/>
    <n v="0.30545134652037037"/>
  </r>
  <r>
    <x v="5"/>
    <x v="1"/>
    <x v="0"/>
    <x v="4"/>
    <x v="51"/>
    <n v="1.7498957341532957"/>
    <n v="0.25929367942251369"/>
  </r>
  <r>
    <x v="5"/>
    <x v="1"/>
    <x v="0"/>
    <x v="4"/>
    <x v="52"/>
    <n v="1.6246939319310236"/>
    <n v="0.21266542789494314"/>
  </r>
  <r>
    <x v="5"/>
    <x v="1"/>
    <x v="0"/>
    <x v="4"/>
    <x v="53"/>
    <n v="1.5070509567336208"/>
    <n v="0.16513794819009661"/>
  </r>
  <r>
    <x v="5"/>
    <x v="1"/>
    <x v="0"/>
    <x v="4"/>
    <x v="54"/>
    <n v="1.3966805807389033"/>
    <n v="0.11611903177060581"/>
  </r>
  <r>
    <x v="5"/>
    <x v="1"/>
    <x v="0"/>
    <x v="4"/>
    <x v="55"/>
    <n v="1.2932892864872325"/>
    <n v="6.4803240789356106E-2"/>
  </r>
  <r>
    <x v="5"/>
    <x v="1"/>
    <x v="0"/>
    <x v="4"/>
    <x v="56"/>
    <n v="1.1965862243371925"/>
    <n v="1.0524564667235836E-2"/>
  </r>
  <r>
    <x v="5"/>
    <x v="1"/>
    <x v="0"/>
    <x v="4"/>
    <x v="57"/>
    <n v="1.1063452862346825"/>
    <n v="0"/>
  </r>
  <r>
    <x v="5"/>
    <x v="1"/>
    <x v="0"/>
    <x v="4"/>
    <x v="58"/>
    <n v="1.0232312541741591"/>
    <n v="0"/>
  </r>
  <r>
    <x v="5"/>
    <x v="1"/>
    <x v="0"/>
    <x v="4"/>
    <x v="59"/>
    <n v="1"/>
    <n v="0"/>
  </r>
  <r>
    <x v="5"/>
    <x v="1"/>
    <x v="0"/>
    <x v="4"/>
    <x v="60"/>
    <n v="1"/>
    <n v="0"/>
  </r>
  <r>
    <x v="5"/>
    <x v="1"/>
    <x v="0"/>
    <x v="4"/>
    <x v="61"/>
    <n v="1"/>
    <n v="0"/>
  </r>
  <r>
    <x v="5"/>
    <x v="1"/>
    <x v="0"/>
    <x v="4"/>
    <x v="62"/>
    <n v="1"/>
    <n v="0"/>
  </r>
  <r>
    <x v="5"/>
    <x v="1"/>
    <x v="0"/>
    <x v="4"/>
    <x v="63"/>
    <n v="1"/>
    <n v="0"/>
  </r>
  <r>
    <x v="5"/>
    <x v="1"/>
    <x v="0"/>
    <x v="4"/>
    <x v="64"/>
    <n v="1"/>
    <n v="0"/>
  </r>
  <r>
    <x v="5"/>
    <x v="1"/>
    <x v="0"/>
    <x v="4"/>
    <x v="65"/>
    <n v="1"/>
    <n v="0"/>
  </r>
  <r>
    <x v="5"/>
    <x v="1"/>
    <x v="0"/>
    <x v="4"/>
    <x v="66"/>
    <n v="1"/>
    <n v="0"/>
  </r>
  <r>
    <x v="5"/>
    <x v="1"/>
    <x v="0"/>
    <x v="5"/>
    <x v="0"/>
    <n v="14.766571648206021"/>
    <n v="1.3078729329447811"/>
  </r>
  <r>
    <x v="5"/>
    <x v="1"/>
    <x v="0"/>
    <x v="5"/>
    <x v="1"/>
    <n v="14.532679119219058"/>
    <n v="1.3286866598804707"/>
  </r>
  <r>
    <x v="5"/>
    <x v="1"/>
    <x v="0"/>
    <x v="5"/>
    <x v="2"/>
    <n v="14.291604119419842"/>
    <n v="1.34939033215972"/>
  </r>
  <r>
    <x v="5"/>
    <x v="1"/>
    <x v="0"/>
    <x v="5"/>
    <x v="3"/>
    <n v="14.042743796805501"/>
    <n v="1.370279803563385"/>
  </r>
  <r>
    <x v="5"/>
    <x v="1"/>
    <x v="0"/>
    <x v="5"/>
    <x v="4"/>
    <n v="13.788471616531293"/>
    <n v="1.3893914048931197"/>
  </r>
  <r>
    <x v="5"/>
    <x v="1"/>
    <x v="0"/>
    <x v="5"/>
    <x v="5"/>
    <n v="13.528155061332358"/>
    <n v="1.407044147940721"/>
  </r>
  <r>
    <x v="5"/>
    <x v="1"/>
    <x v="0"/>
    <x v="5"/>
    <x v="6"/>
    <n v="13.261113209189931"/>
    <n v="1.4243416907732316"/>
  </r>
  <r>
    <x v="5"/>
    <x v="1"/>
    <x v="0"/>
    <x v="5"/>
    <x v="7"/>
    <n v="12.98661214976006"/>
    <n v="1.4416992999182487"/>
  </r>
  <r>
    <x v="5"/>
    <x v="1"/>
    <x v="0"/>
    <x v="5"/>
    <x v="8"/>
    <n v="12.703859990287802"/>
    <n v="1.4595753313393147"/>
  </r>
  <r>
    <x v="5"/>
    <x v="1"/>
    <x v="0"/>
    <x v="5"/>
    <x v="9"/>
    <n v="12.417544777319327"/>
    <n v="1.4744678044682205"/>
  </r>
  <r>
    <x v="5"/>
    <x v="1"/>
    <x v="0"/>
    <x v="5"/>
    <x v="10"/>
    <n v="12.126827926579898"/>
    <n v="1.4868650900719884"/>
  </r>
  <r>
    <x v="5"/>
    <x v="1"/>
    <x v="0"/>
    <x v="5"/>
    <x v="11"/>
    <n v="11.830803549021116"/>
    <n v="1.4984533559373094"/>
  </r>
  <r>
    <x v="5"/>
    <x v="1"/>
    <x v="0"/>
    <x v="5"/>
    <x v="12"/>
    <n v="11.528490200979823"/>
    <n v="1.509852909819722"/>
  </r>
  <r>
    <x v="5"/>
    <x v="1"/>
    <x v="0"/>
    <x v="5"/>
    <x v="13"/>
    <n v="11.218821695491741"/>
    <n v="1.5217536064187731"/>
  </r>
  <r>
    <x v="5"/>
    <x v="1"/>
    <x v="0"/>
    <x v="5"/>
    <x v="14"/>
    <n v="10.909587704099909"/>
    <n v="1.5287562368012413"/>
  </r>
  <r>
    <x v="5"/>
    <x v="1"/>
    <x v="0"/>
    <x v="5"/>
    <x v="15"/>
    <n v="10.599638305512485"/>
    <n v="1.5315589412356059"/>
  </r>
  <r>
    <x v="5"/>
    <x v="1"/>
    <x v="0"/>
    <x v="5"/>
    <x v="16"/>
    <n v="10.28773704916607"/>
    <n v="1.5327537229971935"/>
  </r>
  <r>
    <x v="5"/>
    <x v="1"/>
    <x v="0"/>
    <x v="5"/>
    <x v="17"/>
    <n v="9.9725451013264976"/>
    <n v="1.5331849816082015"/>
  </r>
  <r>
    <x v="5"/>
    <x v="1"/>
    <x v="0"/>
    <x v="5"/>
    <x v="18"/>
    <n v="9.6526031702524975"/>
    <n v="1.5337958812267383"/>
  </r>
  <r>
    <x v="5"/>
    <x v="1"/>
    <x v="0"/>
    <x v="5"/>
    <x v="19"/>
    <n v="9.3380824539719196"/>
    <n v="1.527910606151333"/>
  </r>
  <r>
    <x v="5"/>
    <x v="1"/>
    <x v="0"/>
    <x v="5"/>
    <x v="20"/>
    <n v="9.0274196558138051"/>
    <n v="1.5163649791167522"/>
  </r>
  <r>
    <x v="5"/>
    <x v="1"/>
    <x v="0"/>
    <x v="5"/>
    <x v="21"/>
    <n v="8.7189539514714998"/>
    <n v="1.5022493810723787"/>
  </r>
  <r>
    <x v="5"/>
    <x v="1"/>
    <x v="0"/>
    <x v="5"/>
    <x v="22"/>
    <n v="8.4108968152551959"/>
    <n v="1.4864964555673388"/>
  </r>
  <r>
    <x v="5"/>
    <x v="1"/>
    <x v="0"/>
    <x v="5"/>
    <x v="23"/>
    <n v="8.1012970770592645"/>
    <n v="1.4701652642858487"/>
  </r>
  <r>
    <x v="5"/>
    <x v="1"/>
    <x v="0"/>
    <x v="5"/>
    <x v="24"/>
    <n v="7.8007983789253172"/>
    <n v="1.4464224221684778"/>
  </r>
  <r>
    <x v="5"/>
    <x v="1"/>
    <x v="0"/>
    <x v="5"/>
    <x v="25"/>
    <n v="7.5073943167076207"/>
    <n v="1.4160146660252027"/>
  </r>
  <r>
    <x v="5"/>
    <x v="1"/>
    <x v="0"/>
    <x v="5"/>
    <x v="26"/>
    <n v="7.2189641490198406"/>
    <n v="1.3817277090518434"/>
  </r>
  <r>
    <x v="5"/>
    <x v="1"/>
    <x v="0"/>
    <x v="5"/>
    <x v="27"/>
    <n v="6.9332175852974931"/>
    <n v="1.3443947958006013"/>
  </r>
  <r>
    <x v="5"/>
    <x v="1"/>
    <x v="0"/>
    <x v="5"/>
    <x v="28"/>
    <n v="6.6476287260331448"/>
    <n v="1.3050877891495116"/>
  </r>
  <r>
    <x v="5"/>
    <x v="1"/>
    <x v="0"/>
    <x v="5"/>
    <x v="29"/>
    <n v="6.3718549377521256"/>
    <n v="1.2577268947957336"/>
  </r>
  <r>
    <x v="5"/>
    <x v="1"/>
    <x v="0"/>
    <x v="5"/>
    <x v="30"/>
    <n v="6.103352765393856"/>
    <n v="1.2033155560609106"/>
  </r>
  <r>
    <x v="5"/>
    <x v="1"/>
    <x v="0"/>
    <x v="5"/>
    <x v="31"/>
    <n v="5.8393664818072351"/>
    <n v="1.156116631511124"/>
  </r>
  <r>
    <x v="5"/>
    <x v="1"/>
    <x v="0"/>
    <x v="5"/>
    <x v="32"/>
    <n v="5.5768170906034369"/>
    <n v="1.109128825923249"/>
  </r>
  <r>
    <x v="5"/>
    <x v="1"/>
    <x v="0"/>
    <x v="5"/>
    <x v="33"/>
    <n v="5.3121619671764195"/>
    <n v="1.0647415716509983"/>
  </r>
  <r>
    <x v="5"/>
    <x v="1"/>
    <x v="0"/>
    <x v="5"/>
    <x v="34"/>
    <n v="5.0478562827567552"/>
    <n v="1.0222923955780894"/>
  </r>
  <r>
    <x v="5"/>
    <x v="1"/>
    <x v="0"/>
    <x v="5"/>
    <x v="35"/>
    <n v="4.7902338305959082"/>
    <n v="0.97893503092776601"/>
  </r>
  <r>
    <x v="5"/>
    <x v="1"/>
    <x v="0"/>
    <x v="5"/>
    <x v="36"/>
    <n v="4.5396347253535509"/>
    <n v="0.93482242654127468"/>
  </r>
  <r>
    <x v="5"/>
    <x v="1"/>
    <x v="0"/>
    <x v="5"/>
    <x v="37"/>
    <n v="4.2963635971427596"/>
    <n v="0.89010354899911059"/>
  </r>
  <r>
    <x v="5"/>
    <x v="1"/>
    <x v="0"/>
    <x v="5"/>
    <x v="38"/>
    <n v="4.0606878305445777"/>
    <n v="0.84492128743242267"/>
  </r>
  <r>
    <x v="5"/>
    <x v="1"/>
    <x v="0"/>
    <x v="5"/>
    <x v="39"/>
    <n v="3.8328362115656662"/>
    <n v="0.7994105109737818"/>
  </r>
  <r>
    <x v="5"/>
    <x v="1"/>
    <x v="0"/>
    <x v="5"/>
    <x v="40"/>
    <n v="3.6129980185826138"/>
    <n v="0.75369595174951565"/>
  </r>
  <r>
    <x v="5"/>
    <x v="1"/>
    <x v="0"/>
    <x v="5"/>
    <x v="41"/>
    <n v="3.401322338712228"/>
    <n v="0.70789031622236542"/>
  </r>
  <r>
    <x v="5"/>
    <x v="1"/>
    <x v="0"/>
    <x v="5"/>
    <x v="42"/>
    <n v="3.1979182507264619"/>
    <n v="0.66209193070789851"/>
  </r>
  <r>
    <x v="5"/>
    <x v="1"/>
    <x v="0"/>
    <x v="5"/>
    <x v="43"/>
    <n v="3.0028550539438781"/>
    <n v="0.61638256701976035"/>
  </r>
  <r>
    <x v="5"/>
    <x v="1"/>
    <x v="0"/>
    <x v="5"/>
    <x v="44"/>
    <n v="2.8161630836013938"/>
    <n v="0.57082492924982853"/>
  </r>
  <r>
    <x v="5"/>
    <x v="1"/>
    <x v="0"/>
    <x v="5"/>
    <x v="45"/>
    <n v="2.6378349512340495"/>
    <n v="0.52545976751476087"/>
  </r>
  <r>
    <x v="5"/>
    <x v="1"/>
    <x v="0"/>
    <x v="5"/>
    <x v="46"/>
    <n v="2.4678271732791872"/>
    <n v="0.48030252709741333"/>
  </r>
  <r>
    <x v="5"/>
    <x v="1"/>
    <x v="0"/>
    <x v="5"/>
    <x v="47"/>
    <n v="2.3060619612496551"/>
    <n v="0.43533914098106341"/>
  </r>
  <r>
    <x v="5"/>
    <x v="1"/>
    <x v="0"/>
    <x v="5"/>
    <x v="48"/>
    <n v="2.1524295770862452"/>
    <n v="0.3905206291910705"/>
  </r>
  <r>
    <x v="5"/>
    <x v="1"/>
    <x v="0"/>
    <x v="5"/>
    <x v="49"/>
    <n v="2.0067908198152398"/>
    <n v="0.34575579425317404"/>
  </r>
  <r>
    <x v="5"/>
    <x v="1"/>
    <x v="0"/>
    <x v="5"/>
    <x v="50"/>
    <n v="1.8689794095229357"/>
    <n v="0.30090142822178251"/>
  </r>
  <r>
    <x v="5"/>
    <x v="1"/>
    <x v="0"/>
    <x v="5"/>
    <x v="51"/>
    <n v="1.7388051009589134"/>
    <n v="0.25574810927865776"/>
  </r>
  <r>
    <x v="5"/>
    <x v="1"/>
    <x v="0"/>
    <x v="5"/>
    <x v="52"/>
    <n v="1.6160564257682473"/>
    <n v="0.20999945655586966"/>
  </r>
  <r>
    <x v="5"/>
    <x v="1"/>
    <x v="0"/>
    <x v="5"/>
    <x v="53"/>
    <n v="1.5005038056971098"/>
    <n v="0.16324139764609757"/>
  </r>
  <r>
    <x v="5"/>
    <x v="1"/>
    <x v="0"/>
    <x v="5"/>
    <x v="54"/>
    <n v="1.3919025554224929"/>
    <n v="0.11489683324133139"/>
  </r>
  <r>
    <x v="5"/>
    <x v="1"/>
    <x v="0"/>
    <x v="5"/>
    <x v="55"/>
    <n v="1.2899972802407893"/>
    <n v="6.4176137894337987E-2"/>
  </r>
  <r>
    <x v="5"/>
    <x v="1"/>
    <x v="0"/>
    <x v="5"/>
    <x v="56"/>
    <n v="1.1945317137183853"/>
    <n v="1.0424330718024066E-2"/>
  </r>
  <r>
    <x v="5"/>
    <x v="1"/>
    <x v="0"/>
    <x v="5"/>
    <x v="57"/>
    <n v="1.1053096982789834"/>
    <n v="0"/>
  </r>
  <r>
    <x v="5"/>
    <x v="1"/>
    <x v="0"/>
    <x v="5"/>
    <x v="58"/>
    <n v="1.0230100041344052"/>
    <n v="0"/>
  </r>
  <r>
    <x v="5"/>
    <x v="1"/>
    <x v="0"/>
    <x v="5"/>
    <x v="59"/>
    <n v="1"/>
    <n v="0"/>
  </r>
  <r>
    <x v="5"/>
    <x v="1"/>
    <x v="0"/>
    <x v="5"/>
    <x v="60"/>
    <n v="1"/>
    <n v="0"/>
  </r>
  <r>
    <x v="5"/>
    <x v="1"/>
    <x v="0"/>
    <x v="5"/>
    <x v="61"/>
    <n v="1"/>
    <n v="0"/>
  </r>
  <r>
    <x v="5"/>
    <x v="1"/>
    <x v="0"/>
    <x v="5"/>
    <x v="62"/>
    <n v="1"/>
    <n v="0"/>
  </r>
  <r>
    <x v="5"/>
    <x v="1"/>
    <x v="0"/>
    <x v="5"/>
    <x v="63"/>
    <n v="1"/>
    <n v="0"/>
  </r>
  <r>
    <x v="5"/>
    <x v="1"/>
    <x v="0"/>
    <x v="5"/>
    <x v="64"/>
    <n v="1"/>
    <n v="0"/>
  </r>
  <r>
    <x v="5"/>
    <x v="1"/>
    <x v="0"/>
    <x v="5"/>
    <x v="65"/>
    <n v="1"/>
    <n v="0"/>
  </r>
  <r>
    <x v="5"/>
    <x v="1"/>
    <x v="0"/>
    <x v="5"/>
    <x v="66"/>
    <n v="1"/>
    <n v="0"/>
  </r>
  <r>
    <x v="5"/>
    <x v="1"/>
    <x v="0"/>
    <x v="6"/>
    <x v="0"/>
    <n v="13.37808975185618"/>
    <n v="1.0928662955925894"/>
  </r>
  <r>
    <x v="5"/>
    <x v="1"/>
    <x v="0"/>
    <x v="6"/>
    <x v="1"/>
    <n v="13.191375368825128"/>
    <n v="1.1156790749457233"/>
  </r>
  <r>
    <x v="5"/>
    <x v="1"/>
    <x v="0"/>
    <x v="6"/>
    <x v="2"/>
    <n v="12.997698628489456"/>
    <n v="1.138592496198702"/>
  </r>
  <r>
    <x v="5"/>
    <x v="1"/>
    <x v="0"/>
    <x v="6"/>
    <x v="3"/>
    <n v="12.796437787491783"/>
    <n v="1.1618931827196135"/>
  </r>
  <r>
    <x v="5"/>
    <x v="1"/>
    <x v="0"/>
    <x v="6"/>
    <x v="4"/>
    <n v="12.589677751392921"/>
    <n v="1.1837625387049104"/>
  </r>
  <r>
    <x v="5"/>
    <x v="1"/>
    <x v="0"/>
    <x v="6"/>
    <x v="5"/>
    <n v="12.37678524839257"/>
    <n v="1.2044911815117771"/>
  </r>
  <r>
    <x v="5"/>
    <x v="1"/>
    <x v="0"/>
    <x v="6"/>
    <x v="6"/>
    <n v="12.157072007642933"/>
    <n v="1.225052646140496"/>
  </r>
  <r>
    <x v="5"/>
    <x v="1"/>
    <x v="0"/>
    <x v="6"/>
    <x v="7"/>
    <n v="11.929789212699529"/>
    <n v="1.2458466883849877"/>
  </r>
  <r>
    <x v="5"/>
    <x v="1"/>
    <x v="0"/>
    <x v="6"/>
    <x v="8"/>
    <n v="11.694121404582315"/>
    <n v="1.2673215185923128"/>
  </r>
  <r>
    <x v="5"/>
    <x v="1"/>
    <x v="0"/>
    <x v="6"/>
    <x v="9"/>
    <n v="11.454293133574083"/>
    <n v="1.2861972143487728"/>
  </r>
  <r>
    <x v="5"/>
    <x v="1"/>
    <x v="0"/>
    <x v="6"/>
    <x v="10"/>
    <n v="11.20948683479299"/>
    <n v="1.3029168144734804"/>
  </r>
  <r>
    <x v="5"/>
    <x v="1"/>
    <x v="0"/>
    <x v="6"/>
    <x v="11"/>
    <n v="10.958808823597568"/>
    <n v="1.3189892780959112"/>
  </r>
  <r>
    <x v="5"/>
    <x v="1"/>
    <x v="0"/>
    <x v="6"/>
    <x v="12"/>
    <n v="10.701279758996938"/>
    <n v="1.3350121059319076"/>
  </r>
  <r>
    <x v="5"/>
    <x v="1"/>
    <x v="0"/>
    <x v="6"/>
    <x v="13"/>
    <n v="10.435823931706246"/>
    <n v="1.3516605828025332"/>
  </r>
  <r>
    <x v="5"/>
    <x v="1"/>
    <x v="0"/>
    <x v="6"/>
    <x v="14"/>
    <n v="10.16960094110201"/>
    <n v="1.3638212008726147"/>
  </r>
  <r>
    <x v="5"/>
    <x v="1"/>
    <x v="0"/>
    <x v="6"/>
    <x v="15"/>
    <n v="9.9015335221009959"/>
    <n v="1.372124600170616"/>
  </r>
  <r>
    <x v="5"/>
    <x v="1"/>
    <x v="0"/>
    <x v="6"/>
    <x v="16"/>
    <n v="9.6304456175934217"/>
    <n v="1.3789203972822495"/>
  </r>
  <r>
    <x v="5"/>
    <x v="1"/>
    <x v="0"/>
    <x v="6"/>
    <x v="17"/>
    <n v="9.3550450728748125"/>
    <n v="1.3850230898583813"/>
  </r>
  <r>
    <x v="5"/>
    <x v="1"/>
    <x v="0"/>
    <x v="6"/>
    <x v="18"/>
    <n v="9.0739036924112817"/>
    <n v="1.3913572501234892"/>
  </r>
  <r>
    <x v="5"/>
    <x v="1"/>
    <x v="0"/>
    <x v="6"/>
    <x v="19"/>
    <n v="8.7965231290694241"/>
    <n v="1.3915382007988486"/>
  </r>
  <r>
    <x v="5"/>
    <x v="1"/>
    <x v="0"/>
    <x v="6"/>
    <x v="20"/>
    <n v="8.5214791202207145"/>
    <n v="1.3863238880881863"/>
  </r>
  <r>
    <x v="5"/>
    <x v="1"/>
    <x v="0"/>
    <x v="6"/>
    <x v="21"/>
    <n v="8.2472324776401464"/>
    <n v="1.3785574204680247"/>
  </r>
  <r>
    <x v="5"/>
    <x v="1"/>
    <x v="0"/>
    <x v="6"/>
    <x v="22"/>
    <n v="7.9720977301613756"/>
    <n v="1.3691411760886556"/>
  </r>
  <r>
    <x v="5"/>
    <x v="1"/>
    <x v="0"/>
    <x v="6"/>
    <x v="23"/>
    <n v="7.6942062546680132"/>
    <n v="1.3591157388204553"/>
  </r>
  <r>
    <x v="5"/>
    <x v="1"/>
    <x v="0"/>
    <x v="6"/>
    <x v="24"/>
    <n v="7.4236421207104977"/>
    <n v="1.3418866074918394"/>
  </r>
  <r>
    <x v="5"/>
    <x v="1"/>
    <x v="0"/>
    <x v="6"/>
    <x v="25"/>
    <n v="7.1585857399679913"/>
    <n v="1.3181269976091519"/>
  </r>
  <r>
    <x v="5"/>
    <x v="1"/>
    <x v="0"/>
    <x v="6"/>
    <x v="26"/>
    <n v="6.8970808915647712"/>
    <n v="1.2904273876944037"/>
  </r>
  <r>
    <x v="5"/>
    <x v="1"/>
    <x v="0"/>
    <x v="6"/>
    <x v="27"/>
    <n v="6.6369787632342492"/>
    <n v="1.2595868968331825"/>
  </r>
  <r>
    <x v="5"/>
    <x v="1"/>
    <x v="0"/>
    <x v="6"/>
    <x v="28"/>
    <n v="6.3758698821704796"/>
    <n v="1.2266497739265578"/>
  </r>
  <r>
    <x v="5"/>
    <x v="1"/>
    <x v="0"/>
    <x v="6"/>
    <x v="29"/>
    <n v="6.1230112331426678"/>
    <n v="1.1856894540294112"/>
  </r>
  <r>
    <x v="5"/>
    <x v="1"/>
    <x v="0"/>
    <x v="6"/>
    <x v="30"/>
    <n v="5.8760579508289048"/>
    <n v="1.1376295565096697"/>
  </r>
  <r>
    <x v="5"/>
    <x v="1"/>
    <x v="0"/>
    <x v="6"/>
    <x v="31"/>
    <n v="5.6324269480191811"/>
    <n v="1.0960027338463056"/>
  </r>
  <r>
    <x v="5"/>
    <x v="1"/>
    <x v="0"/>
    <x v="6"/>
    <x v="32"/>
    <n v="5.3891842768130873"/>
    <n v="1.0542621081549184"/>
  </r>
  <r>
    <x v="5"/>
    <x v="1"/>
    <x v="0"/>
    <x v="6"/>
    <x v="33"/>
    <n v="5.1429006249134943"/>
    <n v="1.0147563959225301"/>
  </r>
  <r>
    <x v="5"/>
    <x v="1"/>
    <x v="0"/>
    <x v="6"/>
    <x v="34"/>
    <n v="4.8959051904912414"/>
    <n v="0.97686694838562949"/>
  </r>
  <r>
    <x v="5"/>
    <x v="1"/>
    <x v="0"/>
    <x v="6"/>
    <x v="35"/>
    <n v="4.6543235946796715"/>
    <n v="0.93782088955492016"/>
  </r>
  <r>
    <x v="5"/>
    <x v="1"/>
    <x v="0"/>
    <x v="6"/>
    <x v="36"/>
    <n v="4.4185367751803755"/>
    <n v="0.8977675711766937"/>
  </r>
  <r>
    <x v="5"/>
    <x v="1"/>
    <x v="0"/>
    <x v="6"/>
    <x v="37"/>
    <n v="4.1888943167868158"/>
    <n v="0.85685452809558715"/>
  </r>
  <r>
    <x v="5"/>
    <x v="1"/>
    <x v="0"/>
    <x v="6"/>
    <x v="38"/>
    <n v="3.9657121440384651"/>
    <n v="0.81522528012141748"/>
  </r>
  <r>
    <x v="5"/>
    <x v="1"/>
    <x v="0"/>
    <x v="6"/>
    <x v="39"/>
    <n v="3.7492705965445761"/>
    <n v="0.77301725526546106"/>
  </r>
  <r>
    <x v="5"/>
    <x v="1"/>
    <x v="0"/>
    <x v="6"/>
    <x v="40"/>
    <n v="3.5398129327395726"/>
    <n v="0.73035952311143959"/>
  </r>
  <r>
    <x v="5"/>
    <x v="1"/>
    <x v="0"/>
    <x v="6"/>
    <x v="41"/>
    <n v="3.3375440584094838"/>
    <n v="0.6873707339567412"/>
  </r>
  <r>
    <x v="5"/>
    <x v="1"/>
    <x v="0"/>
    <x v="6"/>
    <x v="42"/>
    <n v="3.1426301159155847"/>
    <n v="0.64415658943190379"/>
  </r>
  <r>
    <x v="5"/>
    <x v="1"/>
    <x v="0"/>
    <x v="6"/>
    <x v="43"/>
    <n v="2.9551981442933259"/>
    <n v="0.60080747936742473"/>
  </r>
  <r>
    <x v="5"/>
    <x v="1"/>
    <x v="0"/>
    <x v="6"/>
    <x v="44"/>
    <n v="2.7753363445072066"/>
    <n v="0.55739578094588638"/>
  </r>
  <r>
    <x v="5"/>
    <x v="1"/>
    <x v="0"/>
    <x v="6"/>
    <x v="45"/>
    <n v="2.6030948013125239"/>
    <n v="0.51397278824705994"/>
  </r>
  <r>
    <x v="5"/>
    <x v="1"/>
    <x v="0"/>
    <x v="6"/>
    <x v="46"/>
    <n v="2.4384866326024293"/>
    <n v="0.47056518382421247"/>
  </r>
  <r>
    <x v="5"/>
    <x v="1"/>
    <x v="0"/>
    <x v="6"/>
    <x v="47"/>
    <n v="2.2814893479706191"/>
    <n v="0.42717066926194486"/>
  </r>
  <r>
    <x v="5"/>
    <x v="1"/>
    <x v="0"/>
    <x v="6"/>
    <x v="48"/>
    <n v="2.1320468171159743"/>
    <n v="0.38375242101981966"/>
  </r>
  <r>
    <x v="5"/>
    <x v="1"/>
    <x v="0"/>
    <x v="6"/>
    <x v="49"/>
    <n v="1.9900714254812895"/>
    <n v="0.340231670968627"/>
  </r>
  <r>
    <x v="5"/>
    <x v="1"/>
    <x v="0"/>
    <x v="6"/>
    <x v="50"/>
    <n v="1.8554461846852568"/>
    <n v="0.29647783267826022"/>
  </r>
  <r>
    <x v="5"/>
    <x v="1"/>
    <x v="0"/>
    <x v="6"/>
    <x v="51"/>
    <n v="1.7280276188907508"/>
    <n v="0.25229427262052118"/>
  </r>
  <r>
    <x v="5"/>
    <x v="1"/>
    <x v="0"/>
    <x v="6"/>
    <x v="52"/>
    <n v="1.6076483406403232"/>
    <n v="0.20739761560858619"/>
  </r>
  <r>
    <x v="5"/>
    <x v="1"/>
    <x v="0"/>
    <x v="6"/>
    <x v="53"/>
    <n v="1.4941200437551492"/>
    <n v="0.16138717145135154"/>
  </r>
  <r>
    <x v="5"/>
    <x v="1"/>
    <x v="0"/>
    <x v="6"/>
    <x v="54"/>
    <n v="1.3872364308297467"/>
    <n v="0.11369989748466083"/>
  </r>
  <r>
    <x v="5"/>
    <x v="1"/>
    <x v="0"/>
    <x v="6"/>
    <x v="55"/>
    <n v="1.2867775464150359"/>
    <n v="6.3561052704919657E-2"/>
  </r>
  <r>
    <x v="5"/>
    <x v="1"/>
    <x v="0"/>
    <x v="6"/>
    <x v="56"/>
    <n v="1.1925194481039532"/>
    <n v="1.0325987975401197E-2"/>
  </r>
  <r>
    <x v="5"/>
    <x v="1"/>
    <x v="0"/>
    <x v="6"/>
    <x v="57"/>
    <n v="1.1042940753949144"/>
    <n v="0"/>
  </r>
  <r>
    <x v="5"/>
    <x v="1"/>
    <x v="0"/>
    <x v="6"/>
    <x v="58"/>
    <n v="1.0227929286237032"/>
    <n v="0"/>
  </r>
  <r>
    <x v="5"/>
    <x v="1"/>
    <x v="0"/>
    <x v="6"/>
    <x v="59"/>
    <n v="1"/>
    <n v="0"/>
  </r>
  <r>
    <x v="5"/>
    <x v="1"/>
    <x v="0"/>
    <x v="6"/>
    <x v="60"/>
    <n v="1"/>
    <n v="0"/>
  </r>
  <r>
    <x v="5"/>
    <x v="1"/>
    <x v="0"/>
    <x v="6"/>
    <x v="61"/>
    <n v="1"/>
    <n v="0"/>
  </r>
  <r>
    <x v="5"/>
    <x v="1"/>
    <x v="0"/>
    <x v="6"/>
    <x v="62"/>
    <n v="1"/>
    <n v="0"/>
  </r>
  <r>
    <x v="5"/>
    <x v="1"/>
    <x v="0"/>
    <x v="6"/>
    <x v="63"/>
    <n v="1"/>
    <n v="0"/>
  </r>
  <r>
    <x v="5"/>
    <x v="1"/>
    <x v="0"/>
    <x v="6"/>
    <x v="64"/>
    <n v="1"/>
    <n v="0"/>
  </r>
  <r>
    <x v="5"/>
    <x v="1"/>
    <x v="0"/>
    <x v="6"/>
    <x v="65"/>
    <n v="1"/>
    <n v="0"/>
  </r>
  <r>
    <x v="5"/>
    <x v="1"/>
    <x v="0"/>
    <x v="6"/>
    <x v="66"/>
    <n v="1"/>
    <n v="0"/>
  </r>
  <r>
    <x v="5"/>
    <x v="0"/>
    <x v="1"/>
    <x v="0"/>
    <x v="0"/>
    <n v="26.097500241059223"/>
    <n v="10.741318695837759"/>
  </r>
  <r>
    <x v="5"/>
    <x v="0"/>
    <x v="1"/>
    <x v="0"/>
    <x v="1"/>
    <n v="25.270013553486582"/>
    <n v="10.618876934910157"/>
  </r>
  <r>
    <x v="5"/>
    <x v="0"/>
    <x v="1"/>
    <x v="0"/>
    <x v="2"/>
    <n v="24.45120675524463"/>
    <n v="10.492037291258946"/>
  </r>
  <r>
    <x v="5"/>
    <x v="0"/>
    <x v="1"/>
    <x v="0"/>
    <x v="3"/>
    <n v="23.640186402238548"/>
    <n v="10.361554248906545"/>
  </r>
  <r>
    <x v="5"/>
    <x v="0"/>
    <x v="1"/>
    <x v="0"/>
    <x v="4"/>
    <n v="22.844314045407589"/>
    <n v="10.221055273929951"/>
  </r>
  <r>
    <x v="5"/>
    <x v="0"/>
    <x v="1"/>
    <x v="0"/>
    <x v="5"/>
    <n v="22.062227059229748"/>
    <n v="10.071719331126699"/>
  </r>
  <r>
    <x v="5"/>
    <x v="0"/>
    <x v="1"/>
    <x v="0"/>
    <x v="6"/>
    <n v="21.292587281781522"/>
    <n v="9.9147000459134542"/>
  </r>
  <r>
    <x v="5"/>
    <x v="0"/>
    <x v="1"/>
    <x v="0"/>
    <x v="7"/>
    <n v="20.534076205833362"/>
    <n v="9.752656851375848"/>
  </r>
  <r>
    <x v="5"/>
    <x v="0"/>
    <x v="1"/>
    <x v="0"/>
    <x v="8"/>
    <n v="19.785390239128684"/>
    <n v="9.586634566480992"/>
  </r>
  <r>
    <x v="5"/>
    <x v="0"/>
    <x v="1"/>
    <x v="0"/>
    <x v="9"/>
    <n v="19.054145151353051"/>
    <n v="9.4101251461871467"/>
  </r>
  <r>
    <x v="5"/>
    <x v="0"/>
    <x v="1"/>
    <x v="0"/>
    <x v="10"/>
    <n v="18.338531771609755"/>
    <n v="9.2246214990176334"/>
  </r>
  <r>
    <x v="5"/>
    <x v="0"/>
    <x v="1"/>
    <x v="0"/>
    <x v="11"/>
    <n v="17.6367767250015"/>
    <n v="9.0315846328390847"/>
  </r>
  <r>
    <x v="5"/>
    <x v="0"/>
    <x v="1"/>
    <x v="0"/>
    <x v="12"/>
    <n v="16.947132947930285"/>
    <n v="8.8351936626896794"/>
  </r>
  <r>
    <x v="5"/>
    <x v="0"/>
    <x v="1"/>
    <x v="0"/>
    <x v="13"/>
    <n v="16.267870281398398"/>
    <n v="8.6366986796961651"/>
  </r>
  <r>
    <x v="5"/>
    <x v="0"/>
    <x v="1"/>
    <x v="0"/>
    <x v="14"/>
    <n v="15.608440216588219"/>
    <n v="8.4281068750717711"/>
  </r>
  <r>
    <x v="5"/>
    <x v="0"/>
    <x v="1"/>
    <x v="0"/>
    <x v="15"/>
    <n v="14.966486488394592"/>
    <n v="8.2112114662704503"/>
  </r>
  <r>
    <x v="5"/>
    <x v="0"/>
    <x v="1"/>
    <x v="0"/>
    <x v="16"/>
    <n v="14.339703103787272"/>
    <n v="7.9877697058173505"/>
  </r>
  <r>
    <x v="5"/>
    <x v="0"/>
    <x v="1"/>
    <x v="0"/>
    <x v="17"/>
    <n v="13.725815831735027"/>
    <n v="7.7643692008272298"/>
  </r>
  <r>
    <x v="5"/>
    <x v="0"/>
    <x v="1"/>
    <x v="0"/>
    <x v="18"/>
    <n v="13.122563410127107"/>
    <n v="7.5423500116987965"/>
  </r>
  <r>
    <x v="5"/>
    <x v="0"/>
    <x v="1"/>
    <x v="0"/>
    <x v="19"/>
    <n v="12.541650184270274"/>
    <n v="7.311839343033312"/>
  </r>
  <r>
    <x v="5"/>
    <x v="0"/>
    <x v="1"/>
    <x v="0"/>
    <x v="20"/>
    <n v="11.980087852279235"/>
    <n v="7.0747771147210754"/>
  </r>
  <r>
    <x v="5"/>
    <x v="0"/>
    <x v="1"/>
    <x v="0"/>
    <x v="21"/>
    <n v="11.434956694113653"/>
    <n v="6.8330679393935441"/>
  </r>
  <r>
    <x v="5"/>
    <x v="0"/>
    <x v="1"/>
    <x v="0"/>
    <x v="22"/>
    <n v="10.903369799125677"/>
    <n v="6.5952699503834777"/>
  </r>
  <r>
    <x v="5"/>
    <x v="0"/>
    <x v="1"/>
    <x v="0"/>
    <x v="23"/>
    <n v="10.382436176501457"/>
    <n v="6.3626507484357688"/>
  </r>
  <r>
    <x v="5"/>
    <x v="0"/>
    <x v="1"/>
    <x v="0"/>
    <x v="24"/>
    <n v="9.8833105005177639"/>
    <n v="6.1255705161206011"/>
  </r>
  <r>
    <x v="5"/>
    <x v="0"/>
    <x v="1"/>
    <x v="0"/>
    <x v="25"/>
    <n v="9.4024737376835716"/>
    <n v="5.8857826941171929"/>
  </r>
  <r>
    <x v="5"/>
    <x v="0"/>
    <x v="1"/>
    <x v="0"/>
    <x v="26"/>
    <n v="8.9364479593489712"/>
    <n v="5.6450737758380587"/>
  </r>
  <r>
    <x v="5"/>
    <x v="0"/>
    <x v="1"/>
    <x v="0"/>
    <x v="27"/>
    <n v="8.4817316810560808"/>
    <n v="5.4135017598824069"/>
  </r>
  <r>
    <x v="5"/>
    <x v="0"/>
    <x v="1"/>
    <x v="0"/>
    <x v="28"/>
    <n v="8.0347299863009916"/>
    <n v="5.1921653117628992"/>
  </r>
  <r>
    <x v="5"/>
    <x v="0"/>
    <x v="1"/>
    <x v="0"/>
    <x v="29"/>
    <n v="7.6037719303866069"/>
    <n v="4.9732583391567342"/>
  </r>
  <r>
    <x v="5"/>
    <x v="0"/>
    <x v="1"/>
    <x v="0"/>
    <x v="30"/>
    <n v="7.1846321898485526"/>
    <n v="4.7584436134678931"/>
  </r>
  <r>
    <x v="5"/>
    <x v="0"/>
    <x v="1"/>
    <x v="0"/>
    <x v="31"/>
    <n v="6.7729169107112561"/>
    <n v="4.5497349839281398"/>
  </r>
  <r>
    <x v="5"/>
    <x v="0"/>
    <x v="1"/>
    <x v="0"/>
    <x v="32"/>
    <n v="6.363929997214802"/>
    <n v="4.3590840300609965"/>
  </r>
  <r>
    <x v="5"/>
    <x v="0"/>
    <x v="1"/>
    <x v="0"/>
    <x v="33"/>
    <n v="5.9525146480712898"/>
    <n v="4.188693311978132"/>
  </r>
  <r>
    <x v="5"/>
    <x v="0"/>
    <x v="1"/>
    <x v="0"/>
    <x v="34"/>
    <n v="5.5999035355224045"/>
    <n v="3.9914257635602817"/>
  </r>
  <r>
    <x v="5"/>
    <x v="0"/>
    <x v="1"/>
    <x v="0"/>
    <x v="35"/>
    <n v="5.2630680843277435"/>
    <n v="3.7954959535016619"/>
  </r>
  <r>
    <x v="5"/>
    <x v="0"/>
    <x v="1"/>
    <x v="0"/>
    <x v="36"/>
    <n v="4.9417398810010011"/>
    <n v="3.5988097758889221"/>
  </r>
  <r>
    <x v="5"/>
    <x v="0"/>
    <x v="1"/>
    <x v="0"/>
    <x v="37"/>
    <n v="4.635621723058053"/>
    <n v="3.39425480218011"/>
  </r>
  <r>
    <x v="5"/>
    <x v="0"/>
    <x v="1"/>
    <x v="0"/>
    <x v="38"/>
    <n v="4.3443894266146916"/>
    <n v="3.1945959489351976"/>
  </r>
  <r>
    <x v="5"/>
    <x v="0"/>
    <x v="1"/>
    <x v="0"/>
    <x v="39"/>
    <n v="4.0676936714991534"/>
    <n v="3.000171227087471"/>
  </r>
  <r>
    <x v="5"/>
    <x v="0"/>
    <x v="1"/>
    <x v="0"/>
    <x v="40"/>
    <n v="3.8051623885590526"/>
    <n v="2.8112807175463841"/>
  </r>
  <r>
    <x v="5"/>
    <x v="0"/>
    <x v="1"/>
    <x v="0"/>
    <x v="41"/>
    <n v="3.5564028629092035"/>
    <n v="2.6281841186264585"/>
  </r>
  <r>
    <x v="5"/>
    <x v="0"/>
    <x v="1"/>
    <x v="0"/>
    <x v="42"/>
    <n v="3.32100426958239"/>
    <n v="2.4510983449813368"/>
  </r>
  <r>
    <x v="5"/>
    <x v="0"/>
    <x v="1"/>
    <x v="0"/>
    <x v="43"/>
    <n v="3.0985400825749196"/>
    <n v="2.280195684030494"/>
  </r>
  <r>
    <x v="5"/>
    <x v="0"/>
    <x v="1"/>
    <x v="0"/>
    <x v="44"/>
    <n v="2.8885705794194134"/>
    <n v="2.1156023422701273"/>
  </r>
  <r>
    <x v="5"/>
    <x v="0"/>
    <x v="1"/>
    <x v="0"/>
    <x v="45"/>
    <n v="2.6906457191024566"/>
    <n v="1.9573968657845717"/>
  </r>
  <r>
    <x v="5"/>
    <x v="0"/>
    <x v="1"/>
    <x v="0"/>
    <x v="46"/>
    <n v="2.5043071225414573"/>
    <n v="1.8056096304308031"/>
  </r>
  <r>
    <x v="5"/>
    <x v="0"/>
    <x v="1"/>
    <x v="0"/>
    <x v="47"/>
    <n v="2.3290911735067832"/>
    <n v="1.6602213540960202"/>
  </r>
  <r>
    <x v="5"/>
    <x v="0"/>
    <x v="1"/>
    <x v="0"/>
    <x v="48"/>
    <n v="2.1645310046812725"/>
    <n v="1.5211624804396371"/>
  </r>
  <r>
    <x v="5"/>
    <x v="0"/>
    <x v="1"/>
    <x v="0"/>
    <x v="49"/>
    <n v="2.0101591626534958"/>
    <n v="1.3883114772317369"/>
  </r>
  <r>
    <x v="5"/>
    <x v="0"/>
    <x v="1"/>
    <x v="0"/>
    <x v="50"/>
    <n v="1.8655097000057115"/>
    <n v="1.2614927918872196"/>
  </r>
  <r>
    <x v="5"/>
    <x v="0"/>
    <x v="1"/>
    <x v="0"/>
    <x v="51"/>
    <n v="1.730120268795396"/>
    <n v="1.1404735278261082"/>
  </r>
  <r>
    <x v="5"/>
    <x v="0"/>
    <x v="1"/>
    <x v="0"/>
    <x v="52"/>
    <n v="1.6035340594707206"/>
    <n v="1.0249580371498892"/>
  </r>
  <r>
    <x v="5"/>
    <x v="0"/>
    <x v="1"/>
    <x v="0"/>
    <x v="53"/>
    <n v="1.4853017367205124"/>
    <n v="0.91457923586606982"/>
  </r>
  <r>
    <x v="5"/>
    <x v="0"/>
    <x v="1"/>
    <x v="0"/>
    <x v="54"/>
    <n v="1.3749828907824377"/>
    <n v="0.80888520111630302"/>
  </r>
  <r>
    <x v="5"/>
    <x v="0"/>
    <x v="1"/>
    <x v="0"/>
    <x v="55"/>
    <n v="1.2721480373657652"/>
    <n v="0.70731737836224717"/>
  </r>
  <r>
    <x v="5"/>
    <x v="0"/>
    <x v="1"/>
    <x v="0"/>
    <x v="56"/>
    <n v="1.176381002046355"/>
    <n v="0.60917581597942372"/>
  </r>
  <r>
    <x v="5"/>
    <x v="0"/>
    <x v="1"/>
    <x v="0"/>
    <x v="57"/>
    <n v="1.0872946363659253"/>
    <n v="0.51356094926805507"/>
  </r>
  <r>
    <x v="5"/>
    <x v="0"/>
    <x v="1"/>
    <x v="0"/>
    <x v="58"/>
    <n v="1.0047659873962402"/>
    <n v="0.41924906411042989"/>
  </r>
  <r>
    <x v="5"/>
    <x v="0"/>
    <x v="1"/>
    <x v="0"/>
    <x v="59"/>
    <n v="1"/>
    <n v="0.3038190829578809"/>
  </r>
  <r>
    <x v="5"/>
    <x v="0"/>
    <x v="1"/>
    <x v="0"/>
    <x v="60"/>
    <n v="1"/>
    <n v="0.19561258139995449"/>
  </r>
  <r>
    <x v="5"/>
    <x v="0"/>
    <x v="1"/>
    <x v="0"/>
    <x v="61"/>
    <n v="1"/>
    <n v="9.5648942810591109E-2"/>
  </r>
  <r>
    <x v="5"/>
    <x v="0"/>
    <x v="1"/>
    <x v="0"/>
    <x v="62"/>
    <n v="1"/>
    <n v="3.6355853080749512E-3"/>
  </r>
  <r>
    <x v="5"/>
    <x v="0"/>
    <x v="1"/>
    <x v="0"/>
    <x v="63"/>
    <n v="1"/>
    <n v="0"/>
  </r>
  <r>
    <x v="5"/>
    <x v="0"/>
    <x v="1"/>
    <x v="0"/>
    <x v="64"/>
    <n v="1"/>
    <n v="0"/>
  </r>
  <r>
    <x v="5"/>
    <x v="0"/>
    <x v="1"/>
    <x v="0"/>
    <x v="65"/>
    <n v="1"/>
    <n v="0"/>
  </r>
  <r>
    <x v="5"/>
    <x v="0"/>
    <x v="1"/>
    <x v="0"/>
    <x v="66"/>
    <n v="1"/>
    <n v="0"/>
  </r>
  <r>
    <x v="5"/>
    <x v="0"/>
    <x v="1"/>
    <x v="1"/>
    <x v="0"/>
    <n v="22.627856689771555"/>
    <n v="8.1113008140429166"/>
  </r>
  <r>
    <x v="5"/>
    <x v="0"/>
    <x v="1"/>
    <x v="1"/>
    <x v="1"/>
    <n v="21.994285833182612"/>
    <n v="8.0807147065229241"/>
  </r>
  <r>
    <x v="5"/>
    <x v="0"/>
    <x v="1"/>
    <x v="1"/>
    <x v="2"/>
    <n v="21.362533592290816"/>
    <n v="8.0452698060541774"/>
  </r>
  <r>
    <x v="5"/>
    <x v="0"/>
    <x v="1"/>
    <x v="1"/>
    <x v="3"/>
    <n v="20.731889651363197"/>
    <n v="8.0055866451896769"/>
  </r>
  <r>
    <x v="5"/>
    <x v="0"/>
    <x v="1"/>
    <x v="1"/>
    <x v="4"/>
    <n v="20.108893568963939"/>
    <n v="7.9559261336891947"/>
  </r>
  <r>
    <x v="5"/>
    <x v="0"/>
    <x v="1"/>
    <x v="1"/>
    <x v="5"/>
    <n v="19.492513949933194"/>
    <n v="7.897207921747067"/>
  </r>
  <r>
    <x v="5"/>
    <x v="0"/>
    <x v="1"/>
    <x v="1"/>
    <x v="6"/>
    <n v="18.881716586453113"/>
    <n v="7.8303500916906001"/>
  </r>
  <r>
    <x v="5"/>
    <x v="0"/>
    <x v="1"/>
    <x v="1"/>
    <x v="7"/>
    <n v="18.275460454521106"/>
    <n v="7.7574875115631761"/>
  </r>
  <r>
    <x v="5"/>
    <x v="0"/>
    <x v="1"/>
    <x v="1"/>
    <x v="8"/>
    <n v="17.672693619203624"/>
    <n v="7.6795153768649822"/>
  </r>
  <r>
    <x v="5"/>
    <x v="0"/>
    <x v="1"/>
    <x v="1"/>
    <x v="9"/>
    <n v="17.080335273464591"/>
    <n v="7.5904730674401639"/>
  </r>
  <r>
    <x v="5"/>
    <x v="0"/>
    <x v="1"/>
    <x v="1"/>
    <x v="10"/>
    <n v="16.49696699604478"/>
    <n v="7.4915875249024708"/>
  </r>
  <r>
    <x v="5"/>
    <x v="0"/>
    <x v="1"/>
    <x v="1"/>
    <x v="11"/>
    <n v="15.921170023415971"/>
    <n v="7.3840832250860178"/>
  </r>
  <r>
    <x v="5"/>
    <x v="0"/>
    <x v="1"/>
    <x v="1"/>
    <x v="12"/>
    <n v="15.351517115869362"/>
    <n v="7.271446468395828"/>
  </r>
  <r>
    <x v="5"/>
    <x v="0"/>
    <x v="1"/>
    <x v="1"/>
    <x v="13"/>
    <n v="14.786564189311406"/>
    <n v="7.1548214800884518"/>
  </r>
  <r>
    <x v="5"/>
    <x v="0"/>
    <x v="1"/>
    <x v="1"/>
    <x v="14"/>
    <n v="14.235032559533064"/>
    <n v="7.0268207031406504"/>
  </r>
  <r>
    <x v="5"/>
    <x v="0"/>
    <x v="1"/>
    <x v="1"/>
    <x v="15"/>
    <n v="13.695011402264248"/>
    <n v="6.8889970435242978"/>
  </r>
  <r>
    <x v="5"/>
    <x v="0"/>
    <x v="1"/>
    <x v="1"/>
    <x v="16"/>
    <n v="13.164593794188718"/>
    <n v="6.7429011770707943"/>
  </r>
  <r>
    <x v="5"/>
    <x v="0"/>
    <x v="1"/>
    <x v="1"/>
    <x v="17"/>
    <n v="12.641860355939398"/>
    <n v="6.5942167057266534"/>
  </r>
  <r>
    <x v="5"/>
    <x v="0"/>
    <x v="1"/>
    <x v="1"/>
    <x v="18"/>
    <n v="12.124862034794146"/>
    <n v="6.4442734039848428"/>
  </r>
  <r>
    <x v="5"/>
    <x v="0"/>
    <x v="1"/>
    <x v="1"/>
    <x v="19"/>
    <n v="11.624552044068576"/>
    <n v="6.283885965355041"/>
  </r>
  <r>
    <x v="5"/>
    <x v="0"/>
    <x v="1"/>
    <x v="1"/>
    <x v="20"/>
    <n v="11.138433022606204"/>
    <n v="6.1148260611978751"/>
  </r>
  <r>
    <x v="5"/>
    <x v="0"/>
    <x v="1"/>
    <x v="1"/>
    <x v="21"/>
    <n v="10.664019228312885"/>
    <n v="5.938862950572859"/>
  </r>
  <r>
    <x v="5"/>
    <x v="0"/>
    <x v="1"/>
    <x v="1"/>
    <x v="22"/>
    <n v="10.198804102954428"/>
    <n v="5.7636133630319906"/>
  </r>
  <r>
    <x v="5"/>
    <x v="0"/>
    <x v="1"/>
    <x v="1"/>
    <x v="23"/>
    <n v="9.7402256424445426"/>
    <n v="5.5904466963988977"/>
  </r>
  <r>
    <x v="5"/>
    <x v="0"/>
    <x v="1"/>
    <x v="1"/>
    <x v="24"/>
    <n v="9.2988841987612556"/>
    <n v="5.4103569814005343"/>
  </r>
  <r>
    <x v="5"/>
    <x v="0"/>
    <x v="1"/>
    <x v="1"/>
    <x v="25"/>
    <n v="8.8717309986683173"/>
    <n v="5.2250513747165641"/>
  </r>
  <r>
    <x v="5"/>
    <x v="0"/>
    <x v="1"/>
    <x v="1"/>
    <x v="26"/>
    <n v="8.4556964748546104"/>
    <n v="5.0362916616672404"/>
  </r>
  <r>
    <x v="5"/>
    <x v="0"/>
    <x v="1"/>
    <x v="1"/>
    <x v="27"/>
    <n v="8.0476290517128124"/>
    <n v="4.8532896669816283"/>
  </r>
  <r>
    <x v="5"/>
    <x v="0"/>
    <x v="1"/>
    <x v="1"/>
    <x v="28"/>
    <n v="7.6442268818161212"/>
    <n v="4.6773623037194225"/>
  </r>
  <r>
    <x v="5"/>
    <x v="0"/>
    <x v="1"/>
    <x v="1"/>
    <x v="29"/>
    <n v="7.2534976923165484"/>
    <n v="4.5012484240648378"/>
  </r>
  <r>
    <x v="5"/>
    <x v="0"/>
    <x v="1"/>
    <x v="1"/>
    <x v="30"/>
    <n v="6.8715837109320246"/>
    <n v="4.3267033059159097"/>
  </r>
  <r>
    <x v="5"/>
    <x v="0"/>
    <x v="1"/>
    <x v="1"/>
    <x v="31"/>
    <n v="6.4943920449206347"/>
    <n v="4.155842918497104"/>
  </r>
  <r>
    <x v="5"/>
    <x v="0"/>
    <x v="1"/>
    <x v="1"/>
    <x v="32"/>
    <n v="6.1174595375025111"/>
    <n v="3.9999666132081142"/>
  </r>
  <r>
    <x v="5"/>
    <x v="0"/>
    <x v="1"/>
    <x v="1"/>
    <x v="33"/>
    <n v="5.7357889462483849"/>
    <n v="3.8616244236638084"/>
  </r>
  <r>
    <x v="5"/>
    <x v="0"/>
    <x v="1"/>
    <x v="1"/>
    <x v="34"/>
    <n v="5.4083960936190865"/>
    <n v="3.6953253562452186"/>
  </r>
  <r>
    <x v="5"/>
    <x v="0"/>
    <x v="1"/>
    <x v="1"/>
    <x v="35"/>
    <n v="5.0943906736892908"/>
    <n v="3.5283959620643999"/>
  </r>
  <r>
    <x v="5"/>
    <x v="0"/>
    <x v="1"/>
    <x v="1"/>
    <x v="36"/>
    <n v="4.7936714622274659"/>
    <n v="3.3589287050685317"/>
  </r>
  <r>
    <x v="5"/>
    <x v="0"/>
    <x v="1"/>
    <x v="1"/>
    <x v="37"/>
    <n v="4.5061030496870105"/>
    <n v="3.1802794735764217"/>
  </r>
  <r>
    <x v="5"/>
    <x v="0"/>
    <x v="1"/>
    <x v="1"/>
    <x v="38"/>
    <n v="4.2315171818586164"/>
    <n v="3.0044251041031993"/>
  </r>
  <r>
    <x v="5"/>
    <x v="0"/>
    <x v="1"/>
    <x v="1"/>
    <x v="39"/>
    <n v="3.9697142038048061"/>
    <n v="2.8317935855621252"/>
  </r>
  <r>
    <x v="5"/>
    <x v="0"/>
    <x v="1"/>
    <x v="1"/>
    <x v="40"/>
    <n v="3.7204650995811361"/>
    <n v="2.6627799787009332"/>
  </r>
  <r>
    <x v="5"/>
    <x v="0"/>
    <x v="1"/>
    <x v="1"/>
    <x v="41"/>
    <n v="3.483513327832843"/>
    <n v="2.4977429362185259"/>
  </r>
  <r>
    <x v="5"/>
    <x v="0"/>
    <x v="1"/>
    <x v="1"/>
    <x v="42"/>
    <n v="3.2585771475278169"/>
    <n v="2.3370012712943384"/>
  </r>
  <r>
    <x v="5"/>
    <x v="0"/>
    <x v="1"/>
    <x v="1"/>
    <x v="43"/>
    <n v="3.045351890148166"/>
    <n v="2.1808310822881198"/>
  </r>
  <r>
    <x v="5"/>
    <x v="0"/>
    <x v="1"/>
    <x v="1"/>
    <x v="44"/>
    <n v="2.8435123907971702"/>
    <n v="2.0294632884832859"/>
  </r>
  <r>
    <x v="5"/>
    <x v="0"/>
    <x v="1"/>
    <x v="1"/>
    <x v="45"/>
    <n v="2.652715849875718"/>
    <n v="1.8830810902592823"/>
  </r>
  <r>
    <x v="5"/>
    <x v="0"/>
    <x v="1"/>
    <x v="1"/>
    <x v="46"/>
    <n v="2.4726038743019414"/>
    <n v="1.7418185357793432"/>
  </r>
  <r>
    <x v="5"/>
    <x v="0"/>
    <x v="1"/>
    <x v="1"/>
    <x v="47"/>
    <n v="2.3028056709012641"/>
    <n v="1.605758203534067"/>
  </r>
  <r>
    <x v="5"/>
    <x v="0"/>
    <x v="1"/>
    <x v="1"/>
    <x v="48"/>
    <n v="2.1429401964223032"/>
    <n v="1.474929818447881"/>
  </r>
  <r>
    <x v="5"/>
    <x v="0"/>
    <x v="1"/>
    <x v="1"/>
    <x v="49"/>
    <n v="1.9926190165459921"/>
    <n v="1.3493078917732038"/>
  </r>
  <r>
    <x v="5"/>
    <x v="0"/>
    <x v="1"/>
    <x v="1"/>
    <x v="50"/>
    <n v="1.8514486399367334"/>
    <n v="1.2288091122448708"/>
  </r>
  <r>
    <x v="5"/>
    <x v="0"/>
    <x v="1"/>
    <x v="1"/>
    <x v="51"/>
    <n v="1.719032883491572"/>
    <n v="1.1132885679616729"/>
  </r>
  <r>
    <x v="5"/>
    <x v="0"/>
    <x v="1"/>
    <x v="1"/>
    <x v="52"/>
    <n v="1.5949751096008791"/>
    <n v="1.0025340026476495"/>
  </r>
  <r>
    <x v="5"/>
    <x v="0"/>
    <x v="1"/>
    <x v="1"/>
    <x v="53"/>
    <n v="1.4788804794452866"/>
    <n v="0.8962569182756468"/>
  </r>
  <r>
    <x v="5"/>
    <x v="0"/>
    <x v="1"/>
    <x v="1"/>
    <x v="54"/>
    <n v="1.37035773892074"/>
    <n v="0.79407909212109262"/>
  </r>
  <r>
    <x v="5"/>
    <x v="0"/>
    <x v="1"/>
    <x v="1"/>
    <x v="55"/>
    <n v="1.2690215503038662"/>
    <n v="0.69551086780312055"/>
  </r>
  <r>
    <x v="5"/>
    <x v="0"/>
    <x v="1"/>
    <x v="1"/>
    <x v="56"/>
    <n v="1.1744951843915798"/>
    <n v="0.59991667942896287"/>
  </r>
  <r>
    <x v="5"/>
    <x v="0"/>
    <x v="1"/>
    <x v="1"/>
    <x v="57"/>
    <n v="1.0864262739072852"/>
    <n v="0.50645745007517895"/>
  </r>
  <r>
    <x v="5"/>
    <x v="0"/>
    <x v="1"/>
    <x v="1"/>
    <x v="58"/>
    <n v="1.004718799402218"/>
    <n v="0.41396766349130598"/>
  </r>
  <r>
    <x v="5"/>
    <x v="0"/>
    <x v="1"/>
    <x v="1"/>
    <x v="59"/>
    <n v="1"/>
    <n v="0.30028142431310123"/>
  </r>
  <r>
    <x v="5"/>
    <x v="0"/>
    <x v="1"/>
    <x v="1"/>
    <x v="60"/>
    <n v="1"/>
    <n v="0.19350781994298216"/>
  </r>
  <r>
    <x v="5"/>
    <x v="0"/>
    <x v="1"/>
    <x v="1"/>
    <x v="61"/>
    <n v="1"/>
    <n v="9.4698527042808844E-2"/>
  </r>
  <r>
    <x v="5"/>
    <x v="0"/>
    <x v="1"/>
    <x v="1"/>
    <x v="62"/>
    <n v="1"/>
    <n v="3.5995894139355953E-3"/>
  </r>
  <r>
    <x v="5"/>
    <x v="0"/>
    <x v="1"/>
    <x v="1"/>
    <x v="63"/>
    <n v="1"/>
    <n v="0"/>
  </r>
  <r>
    <x v="5"/>
    <x v="0"/>
    <x v="1"/>
    <x v="1"/>
    <x v="64"/>
    <n v="1"/>
    <n v="0"/>
  </r>
  <r>
    <x v="5"/>
    <x v="0"/>
    <x v="1"/>
    <x v="1"/>
    <x v="65"/>
    <n v="1"/>
    <n v="0"/>
  </r>
  <r>
    <x v="5"/>
    <x v="0"/>
    <x v="1"/>
    <x v="1"/>
    <x v="66"/>
    <n v="1"/>
    <n v="0"/>
  </r>
  <r>
    <x v="5"/>
    <x v="0"/>
    <x v="1"/>
    <x v="2"/>
    <x v="0"/>
    <n v="19.842785611763222"/>
    <n v="6.2046540630803797"/>
  </r>
  <r>
    <x v="5"/>
    <x v="0"/>
    <x v="1"/>
    <x v="2"/>
    <x v="1"/>
    <n v="19.351751851207268"/>
    <n v="6.2265223191235126"/>
  </r>
  <r>
    <x v="5"/>
    <x v="0"/>
    <x v="1"/>
    <x v="2"/>
    <x v="2"/>
    <n v="18.858536168627595"/>
    <n v="6.2442208413467304"/>
  </r>
  <r>
    <x v="5"/>
    <x v="0"/>
    <x v="1"/>
    <x v="2"/>
    <x v="3"/>
    <n v="18.362496688112667"/>
    <n v="6.258257036989626"/>
  </r>
  <r>
    <x v="5"/>
    <x v="0"/>
    <x v="1"/>
    <x v="2"/>
    <x v="4"/>
    <n v="17.86942060930669"/>
    <n v="6.2634185643130795"/>
  </r>
  <r>
    <x v="5"/>
    <x v="0"/>
    <x v="1"/>
    <x v="2"/>
    <x v="5"/>
    <n v="17.378459529919947"/>
    <n v="6.2604112534746976"/>
  </r>
  <r>
    <x v="5"/>
    <x v="0"/>
    <x v="1"/>
    <x v="2"/>
    <x v="6"/>
    <n v="16.888744654744709"/>
    <n v="6.249954932448361"/>
  </r>
  <r>
    <x v="5"/>
    <x v="0"/>
    <x v="1"/>
    <x v="2"/>
    <x v="7"/>
    <n v="16.39938282909041"/>
    <n v="6.2337633684554401"/>
  </r>
  <r>
    <x v="5"/>
    <x v="0"/>
    <x v="1"/>
    <x v="2"/>
    <x v="8"/>
    <n v="15.909452354690387"/>
    <n v="6.2125904588726275"/>
  </r>
  <r>
    <x v="5"/>
    <x v="0"/>
    <x v="1"/>
    <x v="2"/>
    <x v="9"/>
    <n v="15.425210921397527"/>
    <n v="6.1809289899805204"/>
  </r>
  <r>
    <x v="5"/>
    <x v="0"/>
    <x v="1"/>
    <x v="2"/>
    <x v="10"/>
    <n v="14.945483727313606"/>
    <n v="6.1397678669985911"/>
  </r>
  <r>
    <x v="5"/>
    <x v="0"/>
    <x v="1"/>
    <x v="2"/>
    <x v="11"/>
    <n v="14.469071186752258"/>
    <n v="6.0901144776809941"/>
  </r>
  <r>
    <x v="5"/>
    <x v="0"/>
    <x v="1"/>
    <x v="2"/>
    <x v="12"/>
    <n v="13.994741093019455"/>
    <n v="6.0348754785057226"/>
  </r>
  <r>
    <x v="5"/>
    <x v="0"/>
    <x v="1"/>
    <x v="2"/>
    <x v="13"/>
    <n v="13.521220296743989"/>
    <n v="5.975071092162807"/>
  </r>
  <r>
    <x v="5"/>
    <x v="0"/>
    <x v="1"/>
    <x v="2"/>
    <x v="14"/>
    <n v="13.05653304194896"/>
    <n v="5.9038114937443442"/>
  </r>
  <r>
    <x v="5"/>
    <x v="0"/>
    <x v="1"/>
    <x v="2"/>
    <x v="15"/>
    <n v="12.599073885903309"/>
    <n v="5.8224129907742492"/>
  </r>
  <r>
    <x v="5"/>
    <x v="0"/>
    <x v="1"/>
    <x v="2"/>
    <x v="16"/>
    <n v="12.147208351919703"/>
    <n v="5.7322158637666973"/>
  </r>
  <r>
    <x v="5"/>
    <x v="0"/>
    <x v="1"/>
    <x v="2"/>
    <x v="17"/>
    <n v="11.699257340266339"/>
    <n v="5.6381227779614518"/>
  </r>
  <r>
    <x v="5"/>
    <x v="0"/>
    <x v="1"/>
    <x v="2"/>
    <x v="18"/>
    <n v="11.253480204354497"/>
    <n v="5.5414021881441107"/>
  </r>
  <r>
    <x v="5"/>
    <x v="0"/>
    <x v="1"/>
    <x v="2"/>
    <x v="19"/>
    <n v="10.820110293064332"/>
    <n v="5.4334330878803456"/>
  </r>
  <r>
    <x v="5"/>
    <x v="0"/>
    <x v="1"/>
    <x v="2"/>
    <x v="20"/>
    <n v="10.397014100646027"/>
    <n v="5.3157942350797711"/>
  </r>
  <r>
    <x v="5"/>
    <x v="0"/>
    <x v="1"/>
    <x v="2"/>
    <x v="21"/>
    <n v="9.9820274441618935"/>
    <n v="5.190090127651426"/>
  </r>
  <r>
    <x v="5"/>
    <x v="0"/>
    <x v="1"/>
    <x v="2"/>
    <x v="22"/>
    <n v="9.5729246448463154"/>
    <n v="5.0630948017439961"/>
  </r>
  <r>
    <x v="5"/>
    <x v="0"/>
    <x v="1"/>
    <x v="2"/>
    <x v="23"/>
    <n v="9.1673846046332645"/>
    <n v="4.9362038195795908"/>
  </r>
  <r>
    <x v="5"/>
    <x v="0"/>
    <x v="1"/>
    <x v="2"/>
    <x v="24"/>
    <n v="8.7754621972749884"/>
    <n v="4.8009271503827238"/>
  </r>
  <r>
    <x v="5"/>
    <x v="0"/>
    <x v="1"/>
    <x v="2"/>
    <x v="25"/>
    <n v="8.3944775639721012"/>
    <n v="4.6588766105574297"/>
  </r>
  <r>
    <x v="5"/>
    <x v="0"/>
    <x v="1"/>
    <x v="2"/>
    <x v="26"/>
    <n v="8.0216818665513667"/>
    <n v="4.51173995626639"/>
  </r>
  <r>
    <x v="5"/>
    <x v="0"/>
    <x v="1"/>
    <x v="2"/>
    <x v="27"/>
    <n v="7.6541977322617427"/>
    <n v="4.3679462369702069"/>
  </r>
  <r>
    <x v="5"/>
    <x v="0"/>
    <x v="1"/>
    <x v="2"/>
    <x v="28"/>
    <n v="7.2889510102780646"/>
    <n v="4.2289442377856084"/>
  </r>
  <r>
    <x v="5"/>
    <x v="0"/>
    <x v="1"/>
    <x v="2"/>
    <x v="29"/>
    <n v="6.9336199458661687"/>
    <n v="4.0879153337879526"/>
  </r>
  <r>
    <x v="5"/>
    <x v="0"/>
    <x v="1"/>
    <x v="2"/>
    <x v="30"/>
    <n v="6.5846450878505403"/>
    <n v="3.9466467599481305"/>
  </r>
  <r>
    <x v="5"/>
    <x v="0"/>
    <x v="1"/>
    <x v="2"/>
    <x v="31"/>
    <n v="6.2381759682114106"/>
    <n v="3.8073000379344659"/>
  </r>
  <r>
    <x v="5"/>
    <x v="0"/>
    <x v="1"/>
    <x v="2"/>
    <x v="32"/>
    <n v="5.889932837106576"/>
    <n v="3.6805547552823406"/>
  </r>
  <r>
    <x v="5"/>
    <x v="0"/>
    <x v="1"/>
    <x v="2"/>
    <x v="33"/>
    <n v="5.5350358399899129"/>
    <n v="3.5692275824829363"/>
  </r>
  <r>
    <x v="5"/>
    <x v="0"/>
    <x v="1"/>
    <x v="2"/>
    <x v="34"/>
    <n v="5.2304092646853393"/>
    <n v="3.4293286859512153"/>
  </r>
  <r>
    <x v="5"/>
    <x v="0"/>
    <x v="1"/>
    <x v="2"/>
    <x v="35"/>
    <n v="4.9371101913168376"/>
    <n v="3.2873114838946416"/>
  </r>
  <r>
    <x v="5"/>
    <x v="0"/>
    <x v="1"/>
    <x v="2"/>
    <x v="36"/>
    <n v="4.6551679552689773"/>
    <n v="3.1414070490011872"/>
  </r>
  <r>
    <x v="5"/>
    <x v="0"/>
    <x v="1"/>
    <x v="2"/>
    <x v="37"/>
    <n v="4.3845753439161488"/>
    <n v="2.9853698204289754"/>
  </r>
  <r>
    <x v="5"/>
    <x v="0"/>
    <x v="1"/>
    <x v="2"/>
    <x v="38"/>
    <n v="4.1252893581647285"/>
    <n v="2.8304335232739311"/>
  </r>
  <r>
    <x v="5"/>
    <x v="0"/>
    <x v="1"/>
    <x v="2"/>
    <x v="39"/>
    <n v="3.8772321295765346"/>
    <n v="2.6770778507290309"/>
  </r>
  <r>
    <x v="5"/>
    <x v="0"/>
    <x v="1"/>
    <x v="2"/>
    <x v="40"/>
    <n v="3.6402924764040403"/>
    <n v="2.5257564393198075"/>
  </r>
  <r>
    <x v="5"/>
    <x v="0"/>
    <x v="1"/>
    <x v="2"/>
    <x v="41"/>
    <n v="3.4143273257562985"/>
    <n v="2.3768925020300165"/>
  </r>
  <r>
    <x v="5"/>
    <x v="0"/>
    <x v="1"/>
    <x v="2"/>
    <x v="42"/>
    <n v="3.1991636775274164"/>
    <n v="2.2308744727483352"/>
  </r>
  <r>
    <x v="5"/>
    <x v="0"/>
    <x v="1"/>
    <x v="2"/>
    <x v="43"/>
    <n v="2.9946005830792246"/>
    <n v="2.0880521726435282"/>
  </r>
  <r>
    <x v="5"/>
    <x v="0"/>
    <x v="1"/>
    <x v="2"/>
    <x v="44"/>
    <n v="2.8004113440635994"/>
    <n v="1.9487333763109911"/>
  </r>
  <r>
    <x v="5"/>
    <x v="0"/>
    <x v="1"/>
    <x v="2"/>
    <x v="45"/>
    <n v="2.6163461990167201"/>
    <n v="1.8131803209022193"/>
  </r>
  <r>
    <x v="5"/>
    <x v="0"/>
    <x v="1"/>
    <x v="2"/>
    <x v="46"/>
    <n v="2.4421342674064856"/>
    <n v="1.6816073305330588"/>
  </r>
  <r>
    <x v="5"/>
    <x v="0"/>
    <x v="1"/>
    <x v="2"/>
    <x v="47"/>
    <n v="2.2774866819114332"/>
    <n v="1.5541776228067095"/>
  </r>
  <r>
    <x v="5"/>
    <x v="0"/>
    <x v="1"/>
    <x v="2"/>
    <x v="48"/>
    <n v="2.1220987528223918"/>
    <n v="1.4310010885453279"/>
  </r>
  <r>
    <x v="5"/>
    <x v="0"/>
    <x v="1"/>
    <x v="2"/>
    <x v="49"/>
    <n v="1.9756528782206595"/>
    <n v="1.3121311837627616"/>
  </r>
  <r>
    <x v="5"/>
    <x v="0"/>
    <x v="1"/>
    <x v="2"/>
    <x v="50"/>
    <n v="1.8378209840176696"/>
    <n v="1.197561650808405"/>
  </r>
  <r>
    <x v="5"/>
    <x v="0"/>
    <x v="1"/>
    <x v="2"/>
    <x v="51"/>
    <n v="1.7082670331513772"/>
    <n v="1.0872221671981739"/>
  </r>
  <r>
    <x v="5"/>
    <x v="0"/>
    <x v="1"/>
    <x v="2"/>
    <x v="52"/>
    <n v="1.5866494419980501"/>
    <n v="0.98097213737687072"/>
  </r>
  <r>
    <x v="5"/>
    <x v="0"/>
    <x v="1"/>
    <x v="2"/>
    <x v="53"/>
    <n v="1.4726235409583497"/>
    <n v="0.87859144857114335"/>
  </r>
  <r>
    <x v="5"/>
    <x v="0"/>
    <x v="1"/>
    <x v="2"/>
    <x v="54"/>
    <n v="1.3658435939874969"/>
    <n v="0.77976677042103626"/>
  </r>
  <r>
    <x v="5"/>
    <x v="0"/>
    <x v="1"/>
    <x v="2"/>
    <x v="55"/>
    <n v="1.2659653705399025"/>
    <n v="0.68406979171903182"/>
  </r>
  <r>
    <x v="5"/>
    <x v="0"/>
    <x v="1"/>
    <x v="2"/>
    <x v="56"/>
    <n v="1.1726490640039171"/>
    <n v="0.59092289669360754"/>
  </r>
  <r>
    <x v="5"/>
    <x v="0"/>
    <x v="1"/>
    <x v="2"/>
    <x v="57"/>
    <n v="1.0855750169739695"/>
    <n v="0.49954204079490994"/>
  </r>
  <r>
    <x v="5"/>
    <x v="0"/>
    <x v="1"/>
    <x v="2"/>
    <x v="58"/>
    <n v="1.0046725366629807"/>
    <n v="0.4088152787026208"/>
  </r>
  <r>
    <x v="5"/>
    <x v="0"/>
    <x v="1"/>
    <x v="2"/>
    <x v="59"/>
    <n v="1"/>
    <n v="0.29682422854495089"/>
  </r>
  <r>
    <x v="5"/>
    <x v="0"/>
    <x v="1"/>
    <x v="2"/>
    <x v="60"/>
    <n v="1"/>
    <n v="0.19144760174631664"/>
  </r>
  <r>
    <x v="5"/>
    <x v="0"/>
    <x v="1"/>
    <x v="2"/>
    <x v="61"/>
    <n v="1"/>
    <n v="9.3766812824055662E-2"/>
  </r>
  <r>
    <x v="5"/>
    <x v="0"/>
    <x v="1"/>
    <x v="2"/>
    <x v="62"/>
    <n v="1"/>
    <n v="3.5642993216421087E-3"/>
  </r>
  <r>
    <x v="5"/>
    <x v="0"/>
    <x v="1"/>
    <x v="2"/>
    <x v="63"/>
    <n v="1"/>
    <n v="0"/>
  </r>
  <r>
    <x v="5"/>
    <x v="0"/>
    <x v="1"/>
    <x v="2"/>
    <x v="64"/>
    <n v="1"/>
    <n v="0"/>
  </r>
  <r>
    <x v="5"/>
    <x v="0"/>
    <x v="1"/>
    <x v="2"/>
    <x v="65"/>
    <n v="1"/>
    <n v="0"/>
  </r>
  <r>
    <x v="5"/>
    <x v="0"/>
    <x v="1"/>
    <x v="2"/>
    <x v="66"/>
    <n v="1"/>
    <n v="0"/>
  </r>
  <r>
    <x v="5"/>
    <x v="0"/>
    <x v="1"/>
    <x v="3"/>
    <x v="0"/>
    <n v="17.582080141535855"/>
    <n v="4.8066053545335388"/>
  </r>
  <r>
    <x v="5"/>
    <x v="0"/>
    <x v="1"/>
    <x v="3"/>
    <x v="1"/>
    <n v="17.196942622722538"/>
    <n v="4.8569077500427307"/>
  </r>
  <r>
    <x v="5"/>
    <x v="0"/>
    <x v="1"/>
    <x v="3"/>
    <x v="2"/>
    <n v="16.807400447395011"/>
    <n v="4.9041279320830276"/>
  </r>
  <r>
    <x v="5"/>
    <x v="0"/>
    <x v="1"/>
    <x v="3"/>
    <x v="3"/>
    <n v="16.412826594456835"/>
    <n v="4.9486939967462868"/>
  </r>
  <r>
    <x v="5"/>
    <x v="0"/>
    <x v="1"/>
    <x v="3"/>
    <x v="4"/>
    <n v="16.018344908452676"/>
    <n v="4.9858523541026392"/>
  </r>
  <r>
    <x v="5"/>
    <x v="0"/>
    <x v="1"/>
    <x v="3"/>
    <x v="5"/>
    <n v="15.623208802868374"/>
    <n v="5.0161481455067207"/>
  </r>
  <r>
    <x v="5"/>
    <x v="0"/>
    <x v="1"/>
    <x v="3"/>
    <x v="6"/>
    <n v="15.22663901429628"/>
    <n v="5.040150386188623"/>
  </r>
  <r>
    <x v="5"/>
    <x v="0"/>
    <x v="1"/>
    <x v="3"/>
    <x v="7"/>
    <n v="14.827819251651333"/>
    <n v="5.0592484649011613"/>
  </r>
  <r>
    <x v="5"/>
    <x v="0"/>
    <x v="1"/>
    <x v="3"/>
    <x v="8"/>
    <n v="14.425891507856829"/>
    <n v="5.074082490056008"/>
  </r>
  <r>
    <x v="5"/>
    <x v="0"/>
    <x v="1"/>
    <x v="3"/>
    <x v="9"/>
    <n v="14.026509366597775"/>
    <n v="5.0795420088908116"/>
  </r>
  <r>
    <x v="5"/>
    <x v="0"/>
    <x v="1"/>
    <x v="3"/>
    <x v="10"/>
    <n v="13.628652340310937"/>
    <n v="5.076420695726946"/>
  </r>
  <r>
    <x v="5"/>
    <x v="0"/>
    <x v="1"/>
    <x v="3"/>
    <x v="11"/>
    <n v="13.231257775198845"/>
    <n v="5.0655451159102221"/>
  </r>
  <r>
    <x v="5"/>
    <x v="0"/>
    <x v="1"/>
    <x v="3"/>
    <x v="12"/>
    <n v="12.833212689868713"/>
    <n v="5.0493503143926421"/>
  </r>
  <r>
    <x v="5"/>
    <x v="0"/>
    <x v="1"/>
    <x v="3"/>
    <x v="13"/>
    <n v="12.43334490092432"/>
    <n v="5.0287410186297343"/>
  </r>
  <r>
    <x v="5"/>
    <x v="0"/>
    <x v="1"/>
    <x v="3"/>
    <x v="14"/>
    <n v="12.039032123328136"/>
    <n v="4.9972575786002107"/>
  </r>
  <r>
    <x v="5"/>
    <x v="0"/>
    <x v="1"/>
    <x v="3"/>
    <x v="15"/>
    <n v="11.648881629338673"/>
    <n v="4.9560046316517834"/>
  </r>
  <r>
    <x v="5"/>
    <x v="0"/>
    <x v="1"/>
    <x v="3"/>
    <x v="16"/>
    <n v="11.261447545261111"/>
    <n v="4.9061304421212046"/>
  </r>
  <r>
    <x v="5"/>
    <x v="0"/>
    <x v="1"/>
    <x v="3"/>
    <x v="17"/>
    <n v="10.875215154321829"/>
    <n v="4.8518751369003459"/>
  </r>
  <r>
    <x v="5"/>
    <x v="0"/>
    <x v="1"/>
    <x v="3"/>
    <x v="18"/>
    <n v="10.488583437607048"/>
    <n v="4.7944272687743759"/>
  </r>
  <r>
    <x v="5"/>
    <x v="0"/>
    <x v="1"/>
    <x v="3"/>
    <x v="19"/>
    <n v="10.111109746218673"/>
    <n v="4.725647646456598"/>
  </r>
  <r>
    <x v="5"/>
    <x v="0"/>
    <x v="1"/>
    <x v="3"/>
    <x v="20"/>
    <n v="9.7409339437806928"/>
    <n v="4.6469227860282603"/>
  </r>
  <r>
    <x v="5"/>
    <x v="0"/>
    <x v="1"/>
    <x v="3"/>
    <x v="21"/>
    <n v="9.3761332815991096"/>
    <n v="4.5596880455577589"/>
  </r>
  <r>
    <x v="5"/>
    <x v="0"/>
    <x v="1"/>
    <x v="3"/>
    <x v="22"/>
    <n v="9.0146920368902013"/>
    <n v="4.4699741402006206"/>
  </r>
  <r>
    <x v="5"/>
    <x v="0"/>
    <x v="1"/>
    <x v="3"/>
    <x v="23"/>
    <n v="8.6544672310745785"/>
    <n v="4.3791600129624273"/>
  </r>
  <r>
    <x v="5"/>
    <x v="0"/>
    <x v="1"/>
    <x v="3"/>
    <x v="24"/>
    <n v="8.3049880847285689"/>
    <n v="4.279189213934627"/>
  </r>
  <r>
    <x v="5"/>
    <x v="0"/>
    <x v="1"/>
    <x v="3"/>
    <x v="25"/>
    <n v="7.9638674540590495"/>
    <n v="4.1715544229230925"/>
  </r>
  <r>
    <x v="5"/>
    <x v="0"/>
    <x v="1"/>
    <x v="3"/>
    <x v="26"/>
    <n v="7.628611320080589"/>
    <n v="4.057843804488078"/>
  </r>
  <r>
    <x v="5"/>
    <x v="0"/>
    <x v="1"/>
    <x v="3"/>
    <x v="27"/>
    <n v="7.2965596209532491"/>
    <n v="3.9457717238006564"/>
  </r>
  <r>
    <x v="5"/>
    <x v="0"/>
    <x v="1"/>
    <x v="3"/>
    <x v="28"/>
    <n v="6.9648168780038224"/>
    <n v="3.8368606626653139"/>
  </r>
  <r>
    <x v="5"/>
    <x v="0"/>
    <x v="1"/>
    <x v="3"/>
    <x v="29"/>
    <n v="6.6407325444244458"/>
    <n v="3.7246594269413107"/>
  </r>
  <r>
    <x v="5"/>
    <x v="0"/>
    <x v="1"/>
    <x v="3"/>
    <x v="30"/>
    <n v="6.3209915047663383"/>
    <n v="3.6109476498853885"/>
  </r>
  <r>
    <x v="5"/>
    <x v="0"/>
    <x v="1"/>
    <x v="3"/>
    <x v="31"/>
    <n v="6.0019401647914865"/>
    <n v="3.497894726354438"/>
  </r>
  <r>
    <x v="5"/>
    <x v="0"/>
    <x v="1"/>
    <x v="3"/>
    <x v="32"/>
    <n v="5.6794437678335266"/>
    <n v="3.3955986589040879"/>
  </r>
  <r>
    <x v="5"/>
    <x v="0"/>
    <x v="1"/>
    <x v="3"/>
    <x v="33"/>
    <n v="5.3487072566080869"/>
    <n v="3.3070824471737748"/>
  </r>
  <r>
    <x v="5"/>
    <x v="0"/>
    <x v="1"/>
    <x v="3"/>
    <x v="34"/>
    <n v="5.064681915728773"/>
    <n v="3.189735942984087"/>
  </r>
  <r>
    <x v="5"/>
    <x v="0"/>
    <x v="1"/>
    <x v="3"/>
    <x v="35"/>
    <n v="4.7902044952388998"/>
    <n v="3.0691629725906577"/>
  </r>
  <r>
    <x v="5"/>
    <x v="0"/>
    <x v="1"/>
    <x v="3"/>
    <x v="36"/>
    <n v="4.5254052881615472"/>
    <n v="2.9436979006995614"/>
  </r>
  <r>
    <x v="5"/>
    <x v="0"/>
    <x v="1"/>
    <x v="3"/>
    <x v="37"/>
    <n v="4.2703778546143756"/>
    <n v="2.8074380165021062"/>
  </r>
  <r>
    <x v="5"/>
    <x v="0"/>
    <x v="1"/>
    <x v="3"/>
    <x v="38"/>
    <n v="4.025179167840089"/>
    <n v="2.6709195627399742"/>
  </r>
  <r>
    <x v="5"/>
    <x v="0"/>
    <x v="1"/>
    <x v="3"/>
    <x v="39"/>
    <n v="3.7898299522161749"/>
    <n v="2.5346453738322348"/>
  </r>
  <r>
    <x v="5"/>
    <x v="0"/>
    <x v="1"/>
    <x v="3"/>
    <x v="40"/>
    <n v="3.564315689788049"/>
    <n v="2.3991000011901442"/>
  </r>
  <r>
    <x v="5"/>
    <x v="0"/>
    <x v="1"/>
    <x v="3"/>
    <x v="41"/>
    <n v="3.3485875501158784"/>
    <n v="2.2647446438289784"/>
  </r>
  <r>
    <x v="5"/>
    <x v="0"/>
    <x v="1"/>
    <x v="3"/>
    <x v="42"/>
    <n v="3.142563903532483"/>
    <n v="2.1320120253012034"/>
  </r>
  <r>
    <x v="5"/>
    <x v="0"/>
    <x v="1"/>
    <x v="3"/>
    <x v="43"/>
    <n v="2.9461319085988258"/>
    <n v="2.0013017300920426"/>
  </r>
  <r>
    <x v="5"/>
    <x v="0"/>
    <x v="1"/>
    <x v="3"/>
    <x v="44"/>
    <n v="2.7591493744492932"/>
    <n v="1.8729758994947128"/>
  </r>
  <r>
    <x v="5"/>
    <x v="0"/>
    <x v="1"/>
    <x v="3"/>
    <x v="45"/>
    <n v="2.5814471636697958"/>
    <n v="1.7473548595351784"/>
  </r>
  <r>
    <x v="5"/>
    <x v="0"/>
    <x v="1"/>
    <x v="3"/>
    <x v="46"/>
    <n v="2.4128309270755501"/>
    <n v="1.6247138457142996"/>
  </r>
  <r>
    <x v="5"/>
    <x v="0"/>
    <x v="1"/>
    <x v="3"/>
    <x v="47"/>
    <n v="2.2530840626747977"/>
    <n v="1.505278948472091"/>
  </r>
  <r>
    <x v="5"/>
    <x v="0"/>
    <x v="1"/>
    <x v="3"/>
    <x v="48"/>
    <n v="2.1019697820386289"/>
    <n v="1.3892240477940603"/>
  </r>
  <r>
    <x v="5"/>
    <x v="0"/>
    <x v="1"/>
    <x v="3"/>
    <x v="49"/>
    <n v="1.9592339618185222"/>
    <n v="1.2766669257275884"/>
  </r>
  <r>
    <x v="5"/>
    <x v="0"/>
    <x v="1"/>
    <x v="3"/>
    <x v="50"/>
    <n v="1.8246075829438528"/>
    <n v="1.1676652669817558"/>
  </r>
  <r>
    <x v="5"/>
    <x v="0"/>
    <x v="1"/>
    <x v="3"/>
    <x v="51"/>
    <n v="1.6978092814389594"/>
    <n v="1.0622116678366242"/>
  </r>
  <r>
    <x v="5"/>
    <x v="0"/>
    <x v="1"/>
    <x v="3"/>
    <x v="52"/>
    <n v="1.5785478469153464"/>
    <n v="0.9602268832096158"/>
  </r>
  <r>
    <x v="5"/>
    <x v="0"/>
    <x v="1"/>
    <x v="3"/>
    <x v="53"/>
    <n v="1.4665247993285691"/>
    <n v="0.86155014535900165"/>
  </r>
  <r>
    <x v="5"/>
    <x v="0"/>
    <x v="1"/>
    <x v="3"/>
    <x v="54"/>
    <n v="1.3614365573537446"/>
    <n v="0.765925148404904"/>
  </r>
  <r>
    <x v="5"/>
    <x v="0"/>
    <x v="1"/>
    <x v="3"/>
    <x v="55"/>
    <n v="1.2629771728883366"/>
    <n v="0.67297812794118317"/>
  </r>
  <r>
    <x v="5"/>
    <x v="0"/>
    <x v="1"/>
    <x v="3"/>
    <x v="56"/>
    <n v="1.1708414058271401"/>
    <n v="0.58218358325980379"/>
  </r>
  <r>
    <x v="5"/>
    <x v="0"/>
    <x v="1"/>
    <x v="3"/>
    <x v="57"/>
    <n v="1.0847403650736303"/>
    <n v="0.49280752061769201"/>
  </r>
  <r>
    <x v="5"/>
    <x v="0"/>
    <x v="1"/>
    <x v="3"/>
    <x v="58"/>
    <n v="1.0046271722293594"/>
    <n v="0.40378731006297586"/>
  </r>
  <r>
    <x v="5"/>
    <x v="0"/>
    <x v="1"/>
    <x v="3"/>
    <x v="59"/>
    <n v="1"/>
    <n v="0.29344480862333472"/>
  </r>
  <r>
    <x v="5"/>
    <x v="0"/>
    <x v="1"/>
    <x v="3"/>
    <x v="60"/>
    <n v="1"/>
    <n v="0.18943053468684001"/>
  </r>
  <r>
    <x v="5"/>
    <x v="0"/>
    <x v="1"/>
    <x v="3"/>
    <x v="61"/>
    <n v="1"/>
    <n v="9.2853253546918382E-2"/>
  </r>
  <r>
    <x v="5"/>
    <x v="0"/>
    <x v="1"/>
    <x v="3"/>
    <x v="62"/>
    <n v="1"/>
    <n v="3.5296944738591757E-3"/>
  </r>
  <r>
    <x v="5"/>
    <x v="0"/>
    <x v="1"/>
    <x v="3"/>
    <x v="63"/>
    <n v="1"/>
    <n v="0"/>
  </r>
  <r>
    <x v="5"/>
    <x v="0"/>
    <x v="1"/>
    <x v="3"/>
    <x v="64"/>
    <n v="1"/>
    <n v="0"/>
  </r>
  <r>
    <x v="5"/>
    <x v="0"/>
    <x v="1"/>
    <x v="3"/>
    <x v="65"/>
    <n v="1"/>
    <n v="0"/>
  </r>
  <r>
    <x v="5"/>
    <x v="0"/>
    <x v="1"/>
    <x v="3"/>
    <x v="66"/>
    <n v="1"/>
    <n v="0"/>
  </r>
  <r>
    <x v="5"/>
    <x v="0"/>
    <x v="1"/>
    <x v="4"/>
    <x v="0"/>
    <n v="15.727287971325609"/>
    <n v="3.7699166765678247"/>
  </r>
  <r>
    <x v="5"/>
    <x v="0"/>
    <x v="1"/>
    <x v="4"/>
    <x v="1"/>
    <n v="15.421660069314667"/>
    <n v="3.8341332149497642"/>
  </r>
  <r>
    <x v="5"/>
    <x v="0"/>
    <x v="1"/>
    <x v="4"/>
    <x v="2"/>
    <n v="15.110501318213364"/>
    <n v="3.896390320075076"/>
  </r>
  <r>
    <x v="5"/>
    <x v="0"/>
    <x v="1"/>
    <x v="4"/>
    <x v="3"/>
    <n v="14.79317803420397"/>
    <n v="3.9570680983010176"/>
  </r>
  <r>
    <x v="5"/>
    <x v="0"/>
    <x v="1"/>
    <x v="4"/>
    <x v="4"/>
    <n v="14.474241179086532"/>
    <n v="4.0118213977630699"/>
  </r>
  <r>
    <x v="5"/>
    <x v="0"/>
    <x v="1"/>
    <x v="4"/>
    <x v="5"/>
    <n v="14.153002856254949"/>
    <n v="4.0610818614738928"/>
  </r>
  <r>
    <x v="5"/>
    <x v="0"/>
    <x v="1"/>
    <x v="4"/>
    <x v="6"/>
    <n v="13.828733256394544"/>
    <n v="4.1053112769007871"/>
  </r>
  <r>
    <x v="5"/>
    <x v="0"/>
    <x v="1"/>
    <x v="4"/>
    <x v="7"/>
    <n v="13.500655680782524"/>
    <n v="4.1456556244195211"/>
  </r>
  <r>
    <x v="5"/>
    <x v="0"/>
    <x v="1"/>
    <x v="4"/>
    <x v="8"/>
    <n v="13.167941100179604"/>
    <n v="4.1826717718815027"/>
  </r>
  <r>
    <x v="5"/>
    <x v="0"/>
    <x v="1"/>
    <x v="4"/>
    <x v="9"/>
    <n v="12.835703782736962"/>
    <n v="4.2116073485277878"/>
  </r>
  <r>
    <x v="5"/>
    <x v="0"/>
    <x v="1"/>
    <x v="4"/>
    <x v="10"/>
    <n v="12.503023829767411"/>
    <n v="4.2331041907605673"/>
  </r>
  <r>
    <x v="5"/>
    <x v="0"/>
    <x v="1"/>
    <x v="4"/>
    <x v="11"/>
    <n v="12.168926195433549"/>
    <n v="4.2478467794778023"/>
  </r>
  <r>
    <x v="5"/>
    <x v="0"/>
    <x v="1"/>
    <x v="4"/>
    <x v="12"/>
    <n v="11.83237182648438"/>
    <n v="4.2578930698099473"/>
  </r>
  <r>
    <x v="5"/>
    <x v="0"/>
    <x v="1"/>
    <x v="4"/>
    <x v="13"/>
    <n v="11.492247860480342"/>
    <n v="4.2640512152908858"/>
  </r>
  <r>
    <x v="5"/>
    <x v="0"/>
    <x v="1"/>
    <x v="4"/>
    <x v="14"/>
    <n v="11.155342904252848"/>
    <n v="4.2602461553666409"/>
  </r>
  <r>
    <x v="5"/>
    <x v="0"/>
    <x v="1"/>
    <x v="4"/>
    <x v="15"/>
    <n v="10.820415603062349"/>
    <n v="4.2474031125335685"/>
  </r>
  <r>
    <x v="5"/>
    <x v="0"/>
    <x v="1"/>
    <x v="4"/>
    <x v="16"/>
    <n v="10.486153263353577"/>
    <n v="4.2265053646013868"/>
  </r>
  <r>
    <x v="5"/>
    <x v="0"/>
    <x v="1"/>
    <x v="4"/>
    <x v="17"/>
    <n v="10.151155486491625"/>
    <n v="4.2012373051749856"/>
  </r>
  <r>
    <x v="5"/>
    <x v="0"/>
    <x v="1"/>
    <x v="4"/>
    <x v="18"/>
    <n v="9.8139156282515803"/>
    <n v="4.1727063322546432"/>
  </r>
  <r>
    <x v="5"/>
    <x v="0"/>
    <x v="1"/>
    <x v="4"/>
    <x v="19"/>
    <n v="9.483364576974969"/>
    <n v="4.1331976908108041"/>
  </r>
  <r>
    <x v="5"/>
    <x v="0"/>
    <x v="1"/>
    <x v="4"/>
    <x v="20"/>
    <n v="9.1578508570401134"/>
    <n v="4.083919342099021"/>
  </r>
  <r>
    <x v="5"/>
    <x v="0"/>
    <x v="1"/>
    <x v="4"/>
    <x v="21"/>
    <n v="8.8356358731542208"/>
    <n v="4.0261465335510858"/>
  </r>
  <r>
    <x v="5"/>
    <x v="0"/>
    <x v="1"/>
    <x v="4"/>
    <x v="22"/>
    <n v="8.5148632200715078"/>
    <n v="3.9652605525822255"/>
  </r>
  <r>
    <x v="5"/>
    <x v="0"/>
    <x v="1"/>
    <x v="4"/>
    <x v="23"/>
    <n v="8.1935233070864122"/>
    <n v="3.902601461172694"/>
  </r>
  <r>
    <x v="5"/>
    <x v="0"/>
    <x v="1"/>
    <x v="4"/>
    <x v="24"/>
    <n v="7.8806459242745435"/>
    <n v="3.8304877583679726"/>
  </r>
  <r>
    <x v="5"/>
    <x v="0"/>
    <x v="1"/>
    <x v="4"/>
    <x v="25"/>
    <n v="7.5740790892563075"/>
    <n v="3.750284851422895"/>
  </r>
  <r>
    <x v="5"/>
    <x v="0"/>
    <x v="1"/>
    <x v="4"/>
    <x v="26"/>
    <n v="7.2715338596343644"/>
    <n v="3.663470774265456"/>
  </r>
  <r>
    <x v="5"/>
    <x v="0"/>
    <x v="1"/>
    <x v="4"/>
    <x v="27"/>
    <n v="6.9705246486184711"/>
    <n v="3.577113134834311"/>
  </r>
  <r>
    <x v="5"/>
    <x v="0"/>
    <x v="1"/>
    <x v="4"/>
    <x v="28"/>
    <n v="6.6682978877277703"/>
    <n v="3.4927694319281364"/>
  </r>
  <r>
    <x v="5"/>
    <x v="0"/>
    <x v="1"/>
    <x v="4"/>
    <x v="29"/>
    <n v="6.3718809725367542"/>
    <n v="3.4043002941876823"/>
  </r>
  <r>
    <x v="5"/>
    <x v="0"/>
    <x v="1"/>
    <x v="4"/>
    <x v="30"/>
    <n v="6.078160926309514"/>
    <n v="3.3134527447618103"/>
  </r>
  <r>
    <x v="5"/>
    <x v="0"/>
    <x v="1"/>
    <x v="4"/>
    <x v="31"/>
    <n v="5.7836455581549133"/>
    <n v="3.2223796076870026"/>
  </r>
  <r>
    <x v="5"/>
    <x v="0"/>
    <x v="1"/>
    <x v="4"/>
    <x v="32"/>
    <n v="5.4843153594303242"/>
    <n v="3.1406379272822575"/>
  </r>
  <r>
    <x v="5"/>
    <x v="0"/>
    <x v="1"/>
    <x v="4"/>
    <x v="33"/>
    <n v="5.1754349875068995"/>
    <n v="3.071411969073536"/>
  </r>
  <r>
    <x v="5"/>
    <x v="0"/>
    <x v="1"/>
    <x v="4"/>
    <x v="34"/>
    <n v="4.9100944071532107"/>
    <n v="2.9733682171639968"/>
  </r>
  <r>
    <x v="5"/>
    <x v="0"/>
    <x v="1"/>
    <x v="4"/>
    <x v="35"/>
    <n v="4.6527620935871861"/>
    <n v="2.8712900048963372"/>
  </r>
  <r>
    <x v="5"/>
    <x v="0"/>
    <x v="1"/>
    <x v="4"/>
    <x v="36"/>
    <n v="4.4036453903354547"/>
    <n v="2.7635891618545001"/>
  </r>
  <r>
    <x v="5"/>
    <x v="0"/>
    <x v="1"/>
    <x v="4"/>
    <x v="37"/>
    <n v="4.1629162513938809"/>
    <n v="2.6446611124578907"/>
  </r>
  <r>
    <x v="5"/>
    <x v="0"/>
    <x v="1"/>
    <x v="4"/>
    <x v="38"/>
    <n v="3.9307107848931997"/>
    <n v="2.5243897450166957"/>
  </r>
  <r>
    <x v="5"/>
    <x v="0"/>
    <x v="1"/>
    <x v="4"/>
    <x v="39"/>
    <n v="3.7071290091244986"/>
    <n v="2.4032799865082124"/>
  </r>
  <r>
    <x v="5"/>
    <x v="0"/>
    <x v="1"/>
    <x v="4"/>
    <x v="40"/>
    <n v="3.4922352924248092"/>
    <n v="2.281826492213721"/>
  </r>
  <r>
    <x v="5"/>
    <x v="0"/>
    <x v="1"/>
    <x v="4"/>
    <x v="41"/>
    <n v="3.2860587593001709"/>
    <n v="2.1605080722908894"/>
  </r>
  <r>
    <x v="5"/>
    <x v="0"/>
    <x v="1"/>
    <x v="4"/>
    <x v="42"/>
    <n v="3.0885943098862061"/>
    <n v="2.0397819788293221"/>
  </r>
  <r>
    <x v="5"/>
    <x v="0"/>
    <x v="1"/>
    <x v="4"/>
    <x v="43"/>
    <n v="2.8998037621223829"/>
    <n v="1.9200785676850145"/>
  </r>
  <r>
    <x v="5"/>
    <x v="0"/>
    <x v="1"/>
    <x v="4"/>
    <x v="44"/>
    <n v="2.7196173146674987"/>
    <n v="1.8017962554668203"/>
  </r>
  <r>
    <x v="5"/>
    <x v="0"/>
    <x v="1"/>
    <x v="4"/>
    <x v="45"/>
    <n v="2.5479355959955958"/>
    <n v="1.6852963721096084"/>
  </r>
  <r>
    <x v="5"/>
    <x v="0"/>
    <x v="1"/>
    <x v="4"/>
    <x v="46"/>
    <n v="2.3846311135836453"/>
    <n v="1.57089906735837"/>
  </r>
  <r>
    <x v="5"/>
    <x v="0"/>
    <x v="1"/>
    <x v="4"/>
    <x v="47"/>
    <n v="2.2295509601474519"/>
    <n v="1.4588784508022297"/>
  </r>
  <r>
    <x v="5"/>
    <x v="0"/>
    <x v="1"/>
    <x v="4"/>
    <x v="48"/>
    <n v="2.0825186994319105"/>
    <n v="1.3494587140377652"/>
  </r>
  <r>
    <x v="5"/>
    <x v="0"/>
    <x v="1"/>
    <x v="4"/>
    <x v="49"/>
    <n v="1.9433370761326103"/>
    <n v="1.2428094736013646"/>
  </r>
  <r>
    <x v="5"/>
    <x v="0"/>
    <x v="1"/>
    <x v="4"/>
    <x v="50"/>
    <n v="1.8117903714587404"/>
    <n v="1.1390410410245659"/>
  </r>
  <r>
    <x v="5"/>
    <x v="0"/>
    <x v="1"/>
    <x v="4"/>
    <x v="51"/>
    <n v="1.6876469145187161"/>
    <n v="1.0381987639638821"/>
  </r>
  <r>
    <x v="5"/>
    <x v="0"/>
    <x v="1"/>
    <x v="4"/>
    <x v="52"/>
    <n v="1.5706615844887672"/>
    <n v="0.94025568533177273"/>
  </r>
  <r>
    <x v="5"/>
    <x v="0"/>
    <x v="1"/>
    <x v="4"/>
    <x v="53"/>
    <n v="1.4605784286552657"/>
    <n v="0.84510236895376289"/>
  </r>
  <r>
    <x v="5"/>
    <x v="0"/>
    <x v="1"/>
    <x v="4"/>
    <x v="54"/>
    <n v="1.3571329088697039"/>
    <n v="0.75253250301040742"/>
  </r>
  <r>
    <x v="5"/>
    <x v="0"/>
    <x v="1"/>
    <x v="4"/>
    <x v="55"/>
    <n v="1.2600547328314078"/>
    <n v="0.66222074850062107"/>
  </r>
  <r>
    <x v="5"/>
    <x v="0"/>
    <x v="1"/>
    <x v="4"/>
    <x v="56"/>
    <n v="1.1690710253232774"/>
    <n v="0.57368842704575407"/>
  </r>
  <r>
    <x v="5"/>
    <x v="0"/>
    <x v="1"/>
    <x v="4"/>
    <x v="57"/>
    <n v="1.0839218370502133"/>
    <n v="0.48624704477823616"/>
  </r>
  <r>
    <x v="5"/>
    <x v="0"/>
    <x v="1"/>
    <x v="4"/>
    <x v="58"/>
    <n v="1.0045826801886926"/>
    <n v="0.39887937120710831"/>
  </r>
  <r>
    <x v="5"/>
    <x v="0"/>
    <x v="1"/>
    <x v="4"/>
    <x v="59"/>
    <n v="1"/>
    <n v="0.29014059483298321"/>
  </r>
  <r>
    <x v="5"/>
    <x v="0"/>
    <x v="1"/>
    <x v="4"/>
    <x v="60"/>
    <n v="1"/>
    <n v="0.18745528380613011"/>
  </r>
  <r>
    <x v="5"/>
    <x v="0"/>
    <x v="1"/>
    <x v="4"/>
    <x v="61"/>
    <n v="1"/>
    <n v="9.1957323699800197E-2"/>
  </r>
  <r>
    <x v="5"/>
    <x v="0"/>
    <x v="1"/>
    <x v="4"/>
    <x v="62"/>
    <n v="1"/>
    <n v="3.4957551039182222E-3"/>
  </r>
  <r>
    <x v="5"/>
    <x v="0"/>
    <x v="1"/>
    <x v="4"/>
    <x v="63"/>
    <n v="1"/>
    <n v="0"/>
  </r>
  <r>
    <x v="5"/>
    <x v="0"/>
    <x v="1"/>
    <x v="4"/>
    <x v="64"/>
    <n v="1"/>
    <n v="0"/>
  </r>
  <r>
    <x v="5"/>
    <x v="0"/>
    <x v="1"/>
    <x v="4"/>
    <x v="65"/>
    <n v="1"/>
    <n v="0"/>
  </r>
  <r>
    <x v="5"/>
    <x v="0"/>
    <x v="1"/>
    <x v="4"/>
    <x v="66"/>
    <n v="1"/>
    <n v="0"/>
  </r>
  <r>
    <x v="5"/>
    <x v="0"/>
    <x v="1"/>
    <x v="5"/>
    <x v="0"/>
    <n v="14.189954811188112"/>
    <n v="2.9926469859453038"/>
  </r>
  <r>
    <x v="5"/>
    <x v="0"/>
    <x v="1"/>
    <x v="5"/>
    <x v="1"/>
    <n v="13.944649878654957"/>
    <n v="3.0621288962528426"/>
  </r>
  <r>
    <x v="5"/>
    <x v="0"/>
    <x v="1"/>
    <x v="5"/>
    <x v="2"/>
    <n v="13.693355603312552"/>
    <n v="3.1306510131709562"/>
  </r>
  <r>
    <x v="5"/>
    <x v="0"/>
    <x v="1"/>
    <x v="5"/>
    <x v="3"/>
    <n v="13.435426178584789"/>
    <n v="3.1985694804514329"/>
  </r>
  <r>
    <x v="5"/>
    <x v="0"/>
    <x v="1"/>
    <x v="5"/>
    <x v="4"/>
    <n v="13.174923326964509"/>
    <n v="3.261905665359913"/>
  </r>
  <r>
    <x v="5"/>
    <x v="0"/>
    <x v="1"/>
    <x v="5"/>
    <x v="5"/>
    <n v="12.911195948993768"/>
    <n v="3.3210149364687731"/>
  </r>
  <r>
    <x v="5"/>
    <x v="0"/>
    <x v="1"/>
    <x v="5"/>
    <x v="6"/>
    <n v="12.643543704765692"/>
    <n v="3.3762869560058837"/>
  </r>
  <r>
    <x v="5"/>
    <x v="0"/>
    <x v="1"/>
    <x v="5"/>
    <x v="7"/>
    <n v="12.371211267474749"/>
    <n v="3.4286881211396336"/>
  </r>
  <r>
    <x v="5"/>
    <x v="0"/>
    <x v="1"/>
    <x v="5"/>
    <x v="8"/>
    <n v="12.093381972624233"/>
    <n v="3.4787189844755959"/>
  </r>
  <r>
    <x v="5"/>
    <x v="0"/>
    <x v="1"/>
    <x v="5"/>
    <x v="9"/>
    <n v="11.814694984604646"/>
    <n v="3.5219549942190822"/>
  </r>
  <r>
    <x v="5"/>
    <x v="0"/>
    <x v="1"/>
    <x v="5"/>
    <x v="10"/>
    <n v="11.534299032630004"/>
    <n v="3.5589241879186249"/>
  </r>
  <r>
    <x v="5"/>
    <x v="0"/>
    <x v="1"/>
    <x v="5"/>
    <x v="11"/>
    <n v="11.251277591564355"/>
    <n v="3.590203869484009"/>
  </r>
  <r>
    <x v="5"/>
    <x v="0"/>
    <x v="1"/>
    <x v="5"/>
    <x v="12"/>
    <n v="10.964639091884074"/>
    <n v="3.617553678760363"/>
  </r>
  <r>
    <x v="5"/>
    <x v="0"/>
    <x v="1"/>
    <x v="5"/>
    <x v="13"/>
    <n v="10.673305948527787"/>
    <n v="3.6417063151824167"/>
  </r>
  <r>
    <x v="5"/>
    <x v="0"/>
    <x v="1"/>
    <x v="5"/>
    <x v="14"/>
    <n v="10.383535853538902"/>
    <n v="3.6569376884404057"/>
  </r>
  <r>
    <x v="5"/>
    <x v="0"/>
    <x v="1"/>
    <x v="5"/>
    <x v="15"/>
    <n v="10.094198183196815"/>
    <n v="3.6640260872762189"/>
  </r>
  <r>
    <x v="5"/>
    <x v="0"/>
    <x v="1"/>
    <x v="5"/>
    <x v="16"/>
    <n v="9.8040768609575739"/>
    <n v="3.663818330129657"/>
  </r>
  <r>
    <x v="5"/>
    <x v="0"/>
    <x v="1"/>
    <x v="5"/>
    <x v="17"/>
    <n v="9.5118529590075109"/>
    <n v="3.6595358625344532"/>
  </r>
  <r>
    <x v="5"/>
    <x v="0"/>
    <x v="1"/>
    <x v="5"/>
    <x v="18"/>
    <n v="9.2160847094293263"/>
    <n v="3.6522121650942032"/>
  </r>
  <r>
    <x v="5"/>
    <x v="0"/>
    <x v="1"/>
    <x v="5"/>
    <x v="19"/>
    <n v="8.9251274392269622"/>
    <n v="3.6345150364405101"/>
  </r>
  <r>
    <x v="5"/>
    <x v="0"/>
    <x v="1"/>
    <x v="5"/>
    <x v="20"/>
    <n v="8.6374918247336527"/>
    <n v="3.6074933156970497"/>
  </r>
  <r>
    <x v="5"/>
    <x v="0"/>
    <x v="1"/>
    <x v="5"/>
    <x v="21"/>
    <n v="8.3515823292629694"/>
    <n v="3.5722775800913542"/>
  </r>
  <r>
    <x v="5"/>
    <x v="0"/>
    <x v="1"/>
    <x v="5"/>
    <x v="22"/>
    <n v="8.0656656514332017"/>
    <n v="3.5336851487049947"/>
  </r>
  <r>
    <x v="5"/>
    <x v="0"/>
    <x v="1"/>
    <x v="5"/>
    <x v="23"/>
    <n v="7.7778337441089338"/>
    <n v="3.4930074916706908"/>
  </r>
  <r>
    <x v="5"/>
    <x v="0"/>
    <x v="1"/>
    <x v="5"/>
    <x v="24"/>
    <n v="7.4966464851390597"/>
    <n v="3.4428952804066659"/>
  </r>
  <r>
    <x v="5"/>
    <x v="0"/>
    <x v="1"/>
    <x v="5"/>
    <x v="25"/>
    <n v="7.2201433636449721"/>
    <n v="3.3845878967938976"/>
  </r>
  <r>
    <x v="5"/>
    <x v="0"/>
    <x v="1"/>
    <x v="5"/>
    <x v="26"/>
    <n v="6.9462028284111792"/>
    <n v="3.3194519386440571"/>
  </r>
  <r>
    <x v="5"/>
    <x v="0"/>
    <x v="1"/>
    <x v="5"/>
    <x v="27"/>
    <n v="6.6724814461771391"/>
    <n v="3.2539731815498398"/>
  </r>
  <r>
    <x v="5"/>
    <x v="0"/>
    <x v="1"/>
    <x v="5"/>
    <x v="28"/>
    <n v="6.3963399986829312"/>
    <n v="3.1897188814693851"/>
  </r>
  <r>
    <x v="5"/>
    <x v="0"/>
    <x v="1"/>
    <x v="5"/>
    <x v="29"/>
    <n v="6.1244945610062667"/>
    <n v="3.1208198004036949"/>
  </r>
  <r>
    <x v="5"/>
    <x v="0"/>
    <x v="1"/>
    <x v="5"/>
    <x v="30"/>
    <n v="5.8540012308437976"/>
    <n v="3.0489753459749345"/>
  </r>
  <r>
    <x v="5"/>
    <x v="0"/>
    <x v="1"/>
    <x v="5"/>
    <x v="31"/>
    <n v="5.5815015852851033"/>
    <n v="2.9763065325411495"/>
  </r>
  <r>
    <x v="5"/>
    <x v="0"/>
    <x v="1"/>
    <x v="5"/>
    <x v="32"/>
    <n v="5.3030683817091946"/>
    <n v="2.91187036303978"/>
  </r>
  <r>
    <x v="5"/>
    <x v="0"/>
    <x v="1"/>
    <x v="5"/>
    <x v="33"/>
    <n v="5.0140067947251801"/>
    <n v="2.8589786313832781"/>
  </r>
  <r>
    <x v="5"/>
    <x v="0"/>
    <x v="1"/>
    <x v="5"/>
    <x v="34"/>
    <n v="4.7656503939172916"/>
    <n v="2.7774859973559618"/>
  </r>
  <r>
    <x v="5"/>
    <x v="0"/>
    <x v="1"/>
    <x v="5"/>
    <x v="35"/>
    <n v="4.5239683755340021"/>
    <n v="2.6913877152846082"/>
  </r>
  <r>
    <x v="5"/>
    <x v="0"/>
    <x v="1"/>
    <x v="5"/>
    <x v="36"/>
    <n v="4.2892258467610862"/>
    <n v="2.5991543580497041"/>
  </r>
  <r>
    <x v="5"/>
    <x v="0"/>
    <x v="1"/>
    <x v="5"/>
    <x v="37"/>
    <n v="4.0616549062056535"/>
    <n v="2.4954433737613777"/>
  </r>
  <r>
    <x v="5"/>
    <x v="0"/>
    <x v="1"/>
    <x v="5"/>
    <x v="38"/>
    <n v="3.8414536292402288"/>
    <n v="2.3895301330291345"/>
  </r>
  <r>
    <x v="5"/>
    <x v="0"/>
    <x v="1"/>
    <x v="5"/>
    <x v="39"/>
    <n v="3.6287852713011617"/>
    <n v="2.2819064091486387"/>
  </r>
  <r>
    <x v="5"/>
    <x v="0"/>
    <x v="1"/>
    <x v="5"/>
    <x v="40"/>
    <n v="3.4237781567408168"/>
    <n v="2.1730615088401968"/>
  </r>
  <r>
    <x v="5"/>
    <x v="0"/>
    <x v="1"/>
    <x v="5"/>
    <x v="41"/>
    <n v="3.2265255627940941"/>
    <n v="2.063476388502488"/>
  </r>
  <r>
    <x v="5"/>
    <x v="0"/>
    <x v="1"/>
    <x v="5"/>
    <x v="42"/>
    <n v="3.0370862347402854"/>
    <n v="1.9536175312507631"/>
  </r>
  <r>
    <x v="5"/>
    <x v="0"/>
    <x v="1"/>
    <x v="5"/>
    <x v="43"/>
    <n v="2.8554850606531175"/>
    <n v="1.8439310980845423"/>
  </r>
  <r>
    <x v="5"/>
    <x v="0"/>
    <x v="1"/>
    <x v="5"/>
    <x v="44"/>
    <n v="2.6817141027334537"/>
    <n v="1.7348372913593539"/>
  </r>
  <r>
    <x v="5"/>
    <x v="0"/>
    <x v="1"/>
    <x v="5"/>
    <x v="45"/>
    <n v="2.5157342519326416"/>
    <n v="1.6267245565835147"/>
  </r>
  <r>
    <x v="5"/>
    <x v="0"/>
    <x v="1"/>
    <x v="5"/>
    <x v="46"/>
    <n v="2.3574763429801506"/>
    <n v="1.5199447745364849"/>
  </r>
  <r>
    <x v="5"/>
    <x v="0"/>
    <x v="1"/>
    <x v="5"/>
    <x v="47"/>
    <n v="2.206843554329986"/>
    <n v="1.4148076769807609"/>
  </r>
  <r>
    <x v="5"/>
    <x v="0"/>
    <x v="1"/>
    <x v="5"/>
    <x v="48"/>
    <n v="2.0637130547390203"/>
    <n v="1.3115762165507334"/>
  </r>
  <r>
    <x v="5"/>
    <x v="0"/>
    <x v="1"/>
    <x v="5"/>
    <x v="49"/>
    <n v="1.927938510493465"/>
    <n v="1.2104611787294848"/>
  </r>
  <r>
    <x v="5"/>
    <x v="0"/>
    <x v="1"/>
    <x v="5"/>
    <x v="50"/>
    <n v="1.7993522943221711"/>
    <n v="1.1116157405635008"/>
  </r>
  <r>
    <x v="5"/>
    <x v="0"/>
    <x v="1"/>
    <x v="5"/>
    <x v="51"/>
    <n v="1.6777678940178875"/>
    <n v="1.0151291451477444"/>
  </r>
  <r>
    <x v="5"/>
    <x v="0"/>
    <x v="1"/>
    <x v="5"/>
    <x v="52"/>
    <n v="1.5629823556054254"/>
    <n v="0.92101875778288123"/>
  </r>
  <r>
    <x v="5"/>
    <x v="0"/>
    <x v="1"/>
    <x v="5"/>
    <x v="53"/>
    <n v="1.4547788816092917"/>
    <n v="0.8292193696122786"/>
  </r>
  <r>
    <x v="5"/>
    <x v="0"/>
    <x v="1"/>
    <x v="5"/>
    <x v="54"/>
    <n v="1.3529290968624181"/>
    <n v="0.73956837929007535"/>
  </r>
  <r>
    <x v="5"/>
    <x v="0"/>
    <x v="1"/>
    <x v="5"/>
    <x v="55"/>
    <n v="1.2571959211639219"/>
    <n v="0.65178335964594636"/>
  </r>
  <r>
    <x v="5"/>
    <x v="0"/>
    <x v="1"/>
    <x v="5"/>
    <x v="56"/>
    <n v="1.1673367859240926"/>
    <n v="0.56542765202171308"/>
  </r>
  <r>
    <x v="5"/>
    <x v="0"/>
    <x v="1"/>
    <x v="5"/>
    <x v="57"/>
    <n v="1.0831189701590993"/>
    <n v="0.47985410316211174"/>
  </r>
  <r>
    <x v="5"/>
    <x v="0"/>
    <x v="1"/>
    <x v="5"/>
    <x v="58"/>
    <n v="1.0045390356154669"/>
    <n v="0.39408727699566559"/>
  </r>
  <r>
    <x v="5"/>
    <x v="0"/>
    <x v="1"/>
    <x v="5"/>
    <x v="59"/>
    <n v="1"/>
    <n v="0.28690912848676886"/>
  </r>
  <r>
    <x v="5"/>
    <x v="0"/>
    <x v="1"/>
    <x v="5"/>
    <x v="60"/>
    <n v="1"/>
    <n v="0.18552056841694128"/>
  </r>
  <r>
    <x v="5"/>
    <x v="0"/>
    <x v="1"/>
    <x v="5"/>
    <x v="61"/>
    <n v="1"/>
    <n v="9.1078517858940666E-2"/>
  </r>
  <r>
    <x v="5"/>
    <x v="0"/>
    <x v="1"/>
    <x v="5"/>
    <x v="62"/>
    <n v="1"/>
    <n v="3.4624621981666202E-3"/>
  </r>
  <r>
    <x v="5"/>
    <x v="0"/>
    <x v="1"/>
    <x v="5"/>
    <x v="63"/>
    <n v="1"/>
    <n v="0"/>
  </r>
  <r>
    <x v="5"/>
    <x v="0"/>
    <x v="1"/>
    <x v="5"/>
    <x v="64"/>
    <n v="1"/>
    <n v="0"/>
  </r>
  <r>
    <x v="5"/>
    <x v="0"/>
    <x v="1"/>
    <x v="5"/>
    <x v="65"/>
    <n v="1"/>
    <n v="0"/>
  </r>
  <r>
    <x v="5"/>
    <x v="0"/>
    <x v="1"/>
    <x v="5"/>
    <x v="66"/>
    <n v="1"/>
    <n v="0"/>
  </r>
  <r>
    <x v="5"/>
    <x v="0"/>
    <x v="1"/>
    <x v="6"/>
    <x v="0"/>
    <n v="12.90338192095137"/>
    <n v="2.4035248050706381"/>
  </r>
  <r>
    <x v="5"/>
    <x v="0"/>
    <x v="1"/>
    <x v="6"/>
    <x v="1"/>
    <n v="12.70431464332154"/>
    <n v="2.4732465770858121"/>
  </r>
  <r>
    <x v="5"/>
    <x v="0"/>
    <x v="1"/>
    <x v="6"/>
    <x v="2"/>
    <n v="12.499197564932976"/>
    <n v="2.5428312607786023"/>
  </r>
  <r>
    <x v="5"/>
    <x v="0"/>
    <x v="1"/>
    <x v="6"/>
    <x v="3"/>
    <n v="12.287374690490568"/>
    <n v="2.612627462969217"/>
  </r>
  <r>
    <x v="5"/>
    <x v="0"/>
    <x v="1"/>
    <x v="6"/>
    <x v="4"/>
    <n v="12.072492127599801"/>
    <n v="2.6789857482975279"/>
  </r>
  <r>
    <x v="5"/>
    <x v="0"/>
    <x v="1"/>
    <x v="6"/>
    <x v="5"/>
    <n v="11.853925237396828"/>
    <n v="2.7422125546327609"/>
  </r>
  <r>
    <x v="5"/>
    <x v="0"/>
    <x v="1"/>
    <x v="6"/>
    <x v="6"/>
    <n v="11.630994139714407"/>
    <n v="2.8026516019611027"/>
  </r>
  <r>
    <x v="5"/>
    <x v="0"/>
    <x v="1"/>
    <x v="6"/>
    <x v="7"/>
    <n v="11.402957110596136"/>
    <n v="2.8611381442839483"/>
  </r>
  <r>
    <x v="5"/>
    <x v="0"/>
    <x v="1"/>
    <x v="6"/>
    <x v="8"/>
    <n v="11.169003219786457"/>
    <n v="2.9181376638792385"/>
  </r>
  <r>
    <x v="5"/>
    <x v="0"/>
    <x v="1"/>
    <x v="6"/>
    <x v="9"/>
    <n v="10.933356219038942"/>
    <n v="2.9695271312275886"/>
  </r>
  <r>
    <x v="5"/>
    <x v="0"/>
    <x v="1"/>
    <x v="6"/>
    <x v="10"/>
    <n v="10.695214706656193"/>
    <n v="3.0157516888369362"/>
  </r>
  <r>
    <x v="5"/>
    <x v="0"/>
    <x v="1"/>
    <x v="6"/>
    <x v="11"/>
    <n v="10.453703906115289"/>
    <n v="3.0573103559275521"/>
  </r>
  <r>
    <x v="5"/>
    <x v="0"/>
    <x v="1"/>
    <x v="6"/>
    <x v="12"/>
    <n v="10.207864802857513"/>
    <n v="3.0957281577064553"/>
  </r>
  <r>
    <x v="5"/>
    <x v="0"/>
    <x v="1"/>
    <x v="6"/>
    <x v="13"/>
    <n v="9.9566418434506012"/>
    <n v="3.131681835971492"/>
  </r>
  <r>
    <x v="5"/>
    <x v="0"/>
    <x v="1"/>
    <x v="6"/>
    <x v="14"/>
    <n v="9.705817415853252"/>
    <n v="3.1597711730270057"/>
  </r>
  <r>
    <x v="5"/>
    <x v="0"/>
    <x v="1"/>
    <x v="6"/>
    <x v="15"/>
    <n v="9.4543446528572694"/>
    <n v="3.1806569313493189"/>
  </r>
  <r>
    <x v="5"/>
    <x v="0"/>
    <x v="1"/>
    <x v="6"/>
    <x v="16"/>
    <n v="9.2010800211915011"/>
    <n v="3.1950759950478078"/>
  </r>
  <r>
    <x v="5"/>
    <x v="0"/>
    <x v="1"/>
    <x v="6"/>
    <x v="17"/>
    <n v="8.9447646550582913"/>
    <n v="3.2058655745122113"/>
  </r>
  <r>
    <x v="5"/>
    <x v="0"/>
    <x v="1"/>
    <x v="6"/>
    <x v="18"/>
    <n v="8.6840026685616891"/>
    <n v="3.2139959258366448"/>
  </r>
  <r>
    <x v="5"/>
    <x v="0"/>
    <x v="1"/>
    <x v="6"/>
    <x v="19"/>
    <n v="8.4266235149414559"/>
    <n v="3.2124851309173414"/>
  </r>
  <r>
    <x v="5"/>
    <x v="0"/>
    <x v="1"/>
    <x v="6"/>
    <x v="20"/>
    <n v="8.171266394178307"/>
    <n v="3.2022439289554532"/>
  </r>
  <r>
    <x v="5"/>
    <x v="0"/>
    <x v="1"/>
    <x v="6"/>
    <x v="21"/>
    <n v="7.9164492186554689"/>
    <n v="3.1842759750464733"/>
  </r>
  <r>
    <x v="5"/>
    <x v="0"/>
    <x v="1"/>
    <x v="6"/>
    <x v="22"/>
    <n v="7.6605358395631349"/>
    <n v="3.1629105739722392"/>
  </r>
  <r>
    <x v="5"/>
    <x v="0"/>
    <x v="1"/>
    <x v="6"/>
    <x v="23"/>
    <n v="7.4016971028760548"/>
    <n v="3.1393883288450568"/>
  </r>
  <r>
    <x v="5"/>
    <x v="0"/>
    <x v="1"/>
    <x v="6"/>
    <x v="24"/>
    <n v="7.1480537195485736"/>
    <n v="3.1066599302550233"/>
  </r>
  <r>
    <x v="5"/>
    <x v="0"/>
    <x v="1"/>
    <x v="6"/>
    <x v="25"/>
    <n v="6.8978032964745806"/>
    <n v="3.0658453006506763"/>
  </r>
  <r>
    <x v="5"/>
    <x v="0"/>
    <x v="1"/>
    <x v="6"/>
    <x v="26"/>
    <n v="6.6489629972743058"/>
    <n v="3.018203724439021"/>
  </r>
  <r>
    <x v="5"/>
    <x v="0"/>
    <x v="1"/>
    <x v="6"/>
    <x v="27"/>
    <n v="6.3993070935989413"/>
    <n v="2.96969953800859"/>
  </r>
  <r>
    <x v="5"/>
    <x v="0"/>
    <x v="1"/>
    <x v="6"/>
    <x v="28"/>
    <n v="6.1462900631992889"/>
    <n v="2.9218936774362589"/>
  </r>
  <r>
    <x v="5"/>
    <x v="0"/>
    <x v="1"/>
    <x v="6"/>
    <x v="29"/>
    <n v="5.8963299180845681"/>
    <n v="2.8691553152621645"/>
  </r>
  <r>
    <x v="5"/>
    <x v="0"/>
    <x v="1"/>
    <x v="6"/>
    <x v="30"/>
    <n v="5.6466258537037683"/>
    <n v="2.813128037384959"/>
  </r>
  <r>
    <x v="5"/>
    <x v="0"/>
    <x v="1"/>
    <x v="6"/>
    <x v="31"/>
    <n v="5.3939316757417712"/>
    <n v="2.7558921474989648"/>
  </r>
  <r>
    <x v="5"/>
    <x v="0"/>
    <x v="1"/>
    <x v="6"/>
    <x v="32"/>
    <n v="5.1343947039645563"/>
    <n v="2.7060444312087935"/>
  </r>
  <r>
    <x v="5"/>
    <x v="0"/>
    <x v="1"/>
    <x v="6"/>
    <x v="33"/>
    <n v="4.863346045153123"/>
    <n v="2.6669988896483536"/>
  </r>
  <r>
    <x v="5"/>
    <x v="0"/>
    <x v="1"/>
    <x v="6"/>
    <x v="34"/>
    <n v="4.6304612338223476"/>
    <n v="2.5997215683246977"/>
  </r>
  <r>
    <x v="5"/>
    <x v="0"/>
    <x v="1"/>
    <x v="6"/>
    <x v="35"/>
    <n v="4.4030937548533808"/>
    <n v="2.5274537601677172"/>
  </r>
  <r>
    <x v="5"/>
    <x v="0"/>
    <x v="1"/>
    <x v="6"/>
    <x v="36"/>
    <n v="4.1815509445667569"/>
    <n v="2.448711363531177"/>
  </r>
  <r>
    <x v="5"/>
    <x v="0"/>
    <x v="1"/>
    <x v="6"/>
    <x v="37"/>
    <n v="3.9661101807606927"/>
    <n v="2.3583844942041514"/>
  </r>
  <r>
    <x v="5"/>
    <x v="0"/>
    <x v="1"/>
    <x v="6"/>
    <x v="38"/>
    <n v="3.7570173715515249"/>
    <n v="2.2651820336580024"/>
  </r>
  <r>
    <x v="5"/>
    <x v="0"/>
    <x v="1"/>
    <x v="6"/>
    <x v="39"/>
    <n v="3.5544856549121464"/>
    <n v="2.1695718226090164"/>
  </r>
  <r>
    <x v="5"/>
    <x v="0"/>
    <x v="1"/>
    <x v="6"/>
    <x v="40"/>
    <n v="3.3586947732370076"/>
    <n v="2.0720265498981107"/>
  </r>
  <r>
    <x v="5"/>
    <x v="0"/>
    <x v="1"/>
    <x v="6"/>
    <x v="41"/>
    <n v="3.1697904589019945"/>
    <n v="1.973017736423428"/>
  </r>
  <r>
    <x v="5"/>
    <x v="0"/>
    <x v="1"/>
    <x v="6"/>
    <x v="42"/>
    <n v="2.987884457345293"/>
    <n v="1.8730093726047488"/>
  </r>
  <r>
    <x v="5"/>
    <x v="0"/>
    <x v="1"/>
    <x v="6"/>
    <x v="43"/>
    <n v="2.8130547351485773"/>
    <n v="1.7724517192442868"/>
  </r>
  <r>
    <x v="5"/>
    <x v="0"/>
    <x v="1"/>
    <x v="6"/>
    <x v="44"/>
    <n v="2.6453460703144245"/>
    <n v="1.671775224739398"/>
  </r>
  <r>
    <x v="5"/>
    <x v="0"/>
    <x v="1"/>
    <x v="6"/>
    <x v="45"/>
    <n v="2.4847712938577047"/>
    <n v="1.5713842074319422"/>
  </r>
  <r>
    <x v="5"/>
    <x v="0"/>
    <x v="1"/>
    <x v="6"/>
    <x v="46"/>
    <n v="2.3313120434472649"/>
    <n v="1.4716514481317571"/>
  </r>
  <r>
    <x v="5"/>
    <x v="0"/>
    <x v="1"/>
    <x v="6"/>
    <x v="47"/>
    <n v="2.1849208237464182"/>
    <n v="1.3729119770181608"/>
  </r>
  <r>
    <x v="5"/>
    <x v="0"/>
    <x v="1"/>
    <x v="6"/>
    <x v="48"/>
    <n v="2.0455223741979167"/>
    <n v="1.2754577685133639"/>
  </r>
  <r>
    <x v="5"/>
    <x v="0"/>
    <x v="1"/>
    <x v="6"/>
    <x v="49"/>
    <n v="1.913015930115233"/>
    <n v="1.1795316800686448"/>
  </r>
  <r>
    <x v="5"/>
    <x v="0"/>
    <x v="1"/>
    <x v="6"/>
    <x v="50"/>
    <n v="1.7872772381537907"/>
    <n v="1.0853213391764098"/>
  </r>
  <r>
    <x v="5"/>
    <x v="0"/>
    <x v="1"/>
    <x v="6"/>
    <x v="51"/>
    <n v="1.6681608135588477"/>
    <n v="0.99295217345069964"/>
  </r>
  <r>
    <x v="5"/>
    <x v="0"/>
    <x v="1"/>
    <x v="6"/>
    <x v="52"/>
    <n v="1.5555022748837795"/>
    <n v="0.90247886997584648"/>
  </r>
  <r>
    <x v="5"/>
    <x v="0"/>
    <x v="1"/>
    <x v="6"/>
    <x v="53"/>
    <n v="1.4491208731820158"/>
    <n v="0.81387414874675434"/>
  </r>
  <r>
    <x v="5"/>
    <x v="0"/>
    <x v="1"/>
    <x v="6"/>
    <x v="54"/>
    <n v="1.3488217287930968"/>
    <n v="0.72701350184830138"/>
  </r>
  <r>
    <x v="5"/>
    <x v="0"/>
    <x v="1"/>
    <x v="6"/>
    <x v="55"/>
    <n v="1.2543986989744054"/>
    <n v="0.64165244652702214"/>
  </r>
  <r>
    <x v="5"/>
    <x v="0"/>
    <x v="1"/>
    <x v="6"/>
    <x v="56"/>
    <n v="1.1656375966348711"/>
    <n v="0.55739198452294458"/>
  </r>
  <r>
    <x v="5"/>
    <x v="0"/>
    <x v="1"/>
    <x v="6"/>
    <x v="57"/>
    <n v="1.0823313191948234"/>
    <n v="0.47362250041612824"/>
  </r>
  <r>
    <x v="5"/>
    <x v="0"/>
    <x v="1"/>
    <x v="6"/>
    <x v="58"/>
    <n v="1.0044962145247549"/>
    <n v="0.3894070322303369"/>
  </r>
  <r>
    <x v="5"/>
    <x v="0"/>
    <x v="1"/>
    <x v="6"/>
    <x v="59"/>
    <n v="1"/>
    <n v="0.28374805603644676"/>
  </r>
  <r>
    <x v="5"/>
    <x v="0"/>
    <x v="1"/>
    <x v="6"/>
    <x v="60"/>
    <n v="1"/>
    <n v="0.18362515938311094"/>
  </r>
  <r>
    <x v="5"/>
    <x v="0"/>
    <x v="1"/>
    <x v="6"/>
    <x v="61"/>
    <n v="1"/>
    <n v="9.0216349737682708E-2"/>
  </r>
  <r>
    <x v="5"/>
    <x v="0"/>
    <x v="1"/>
    <x v="6"/>
    <x v="62"/>
    <n v="1"/>
    <n v="3.4297974604480669E-3"/>
  </r>
  <r>
    <x v="5"/>
    <x v="0"/>
    <x v="1"/>
    <x v="6"/>
    <x v="63"/>
    <n v="1"/>
    <n v="0"/>
  </r>
  <r>
    <x v="5"/>
    <x v="0"/>
    <x v="1"/>
    <x v="6"/>
    <x v="64"/>
    <n v="1"/>
    <n v="0"/>
  </r>
  <r>
    <x v="5"/>
    <x v="0"/>
    <x v="1"/>
    <x v="6"/>
    <x v="65"/>
    <n v="1"/>
    <n v="0"/>
  </r>
  <r>
    <x v="5"/>
    <x v="0"/>
    <x v="1"/>
    <x v="6"/>
    <x v="66"/>
    <n v="1"/>
    <n v="0"/>
  </r>
  <r>
    <x v="5"/>
    <x v="1"/>
    <x v="1"/>
    <x v="0"/>
    <x v="0"/>
    <n v="30.834751559709435"/>
    <n v="3.1669890914356613"/>
  </r>
  <r>
    <x v="5"/>
    <x v="1"/>
    <x v="1"/>
    <x v="0"/>
    <x v="1"/>
    <n v="29.937485034937936"/>
    <n v="3.1278842843996109"/>
  </r>
  <r>
    <x v="5"/>
    <x v="1"/>
    <x v="1"/>
    <x v="0"/>
    <x v="2"/>
    <n v="29.045266211215555"/>
    <n v="3.0886801791408893"/>
  </r>
  <r>
    <x v="5"/>
    <x v="1"/>
    <x v="1"/>
    <x v="0"/>
    <x v="3"/>
    <n v="28.157615098664834"/>
    <n v="3.0496722290301403"/>
  </r>
  <r>
    <x v="5"/>
    <x v="1"/>
    <x v="1"/>
    <x v="0"/>
    <x v="4"/>
    <n v="27.278316196672726"/>
    <n v="3.0084168605364874"/>
  </r>
  <r>
    <x v="5"/>
    <x v="1"/>
    <x v="1"/>
    <x v="0"/>
    <x v="5"/>
    <n v="26.406641919452305"/>
    <n v="2.9653828861573595"/>
  </r>
  <r>
    <x v="5"/>
    <x v="1"/>
    <x v="1"/>
    <x v="0"/>
    <x v="6"/>
    <n v="25.541870807080723"/>
    <n v="2.9223994904594672"/>
  </r>
  <r>
    <x v="5"/>
    <x v="1"/>
    <x v="1"/>
    <x v="0"/>
    <x v="7"/>
    <n v="24.683286298804383"/>
    <n v="2.879866971823013"/>
  </r>
  <r>
    <x v="5"/>
    <x v="1"/>
    <x v="1"/>
    <x v="0"/>
    <x v="8"/>
    <n v="23.830175498286845"/>
    <n v="2.8381858595537306"/>
  </r>
  <r>
    <x v="5"/>
    <x v="1"/>
    <x v="1"/>
    <x v="0"/>
    <x v="9"/>
    <n v="22.98894635669232"/>
    <n v="2.7933802539276411"/>
  </r>
  <r>
    <x v="5"/>
    <x v="1"/>
    <x v="1"/>
    <x v="0"/>
    <x v="10"/>
    <n v="22.158431770372609"/>
    <n v="2.746137190721945"/>
  </r>
  <r>
    <x v="5"/>
    <x v="1"/>
    <x v="1"/>
    <x v="0"/>
    <x v="11"/>
    <n v="21.337478814782585"/>
    <n v="2.699068276877405"/>
  </r>
  <r>
    <x v="5"/>
    <x v="1"/>
    <x v="1"/>
    <x v="0"/>
    <x v="12"/>
    <n v="20.524945450360626"/>
    <n v="2.6527525043044169"/>
  </r>
  <r>
    <x v="5"/>
    <x v="1"/>
    <x v="1"/>
    <x v="0"/>
    <x v="13"/>
    <n v="19.719697174999347"/>
    <n v="2.6077756346052849"/>
  </r>
  <r>
    <x v="5"/>
    <x v="1"/>
    <x v="1"/>
    <x v="0"/>
    <x v="14"/>
    <n v="18.932398878560221"/>
    <n v="2.557786154002033"/>
  </r>
  <r>
    <x v="5"/>
    <x v="1"/>
    <x v="1"/>
    <x v="0"/>
    <x v="15"/>
    <n v="18.161112649319481"/>
    <n v="2.503800772506426"/>
  </r>
  <r>
    <x v="5"/>
    <x v="1"/>
    <x v="1"/>
    <x v="0"/>
    <x v="16"/>
    <n v="17.403939349600599"/>
    <n v="2.4495501777029962"/>
  </r>
  <r>
    <x v="5"/>
    <x v="1"/>
    <x v="1"/>
    <x v="0"/>
    <x v="17"/>
    <n v="16.659008735989755"/>
    <n v="2.3958562310105473"/>
  </r>
  <r>
    <x v="5"/>
    <x v="1"/>
    <x v="1"/>
    <x v="0"/>
    <x v="18"/>
    <n v="15.924469641863283"/>
    <n v="2.3435549916439125"/>
  </r>
  <r>
    <x v="5"/>
    <x v="1"/>
    <x v="1"/>
    <x v="0"/>
    <x v="19"/>
    <n v="15.213774775553926"/>
    <n v="2.2848649739552296"/>
  </r>
  <r>
    <x v="5"/>
    <x v="1"/>
    <x v="1"/>
    <x v="0"/>
    <x v="20"/>
    <n v="14.524037247821571"/>
    <n v="2.2210496771156536"/>
  </r>
  <r>
    <x v="5"/>
    <x v="1"/>
    <x v="1"/>
    <x v="0"/>
    <x v="21"/>
    <n v="13.852451144547466"/>
    <n v="2.1564298720908948"/>
  </r>
  <r>
    <x v="5"/>
    <x v="1"/>
    <x v="1"/>
    <x v="0"/>
    <x v="22"/>
    <n v="13.196266657830741"/>
    <n v="2.0919897739700248"/>
  </r>
  <r>
    <x v="5"/>
    <x v="1"/>
    <x v="1"/>
    <x v="0"/>
    <x v="23"/>
    <n v="12.552765191591368"/>
    <n v="2.0287565435956636"/>
  </r>
  <r>
    <x v="5"/>
    <x v="1"/>
    <x v="1"/>
    <x v="0"/>
    <x v="24"/>
    <n v="11.937160862830536"/>
    <n v="1.9580725781079542"/>
  </r>
  <r>
    <x v="5"/>
    <x v="1"/>
    <x v="1"/>
    <x v="0"/>
    <x v="25"/>
    <n v="11.345640198727224"/>
    <n v="1.8812550993366717"/>
  </r>
  <r>
    <x v="5"/>
    <x v="1"/>
    <x v="1"/>
    <x v="0"/>
    <x v="26"/>
    <n v="10.77451769502634"/>
    <n v="1.8025125745169963"/>
  </r>
  <r>
    <x v="5"/>
    <x v="1"/>
    <x v="1"/>
    <x v="0"/>
    <x v="27"/>
    <n v="10.220183052206867"/>
    <n v="1.7228927511095784"/>
  </r>
  <r>
    <x v="5"/>
    <x v="1"/>
    <x v="1"/>
    <x v="0"/>
    <x v="28"/>
    <n v="9.6790473242180557"/>
    <n v="1.6436045704213411"/>
  </r>
  <r>
    <x v="5"/>
    <x v="1"/>
    <x v="1"/>
    <x v="0"/>
    <x v="29"/>
    <n v="9.1671426533342064"/>
    <n v="1.5558713739415941"/>
  </r>
  <r>
    <x v="5"/>
    <x v="1"/>
    <x v="1"/>
    <x v="0"/>
    <x v="30"/>
    <n v="8.6799543312827101"/>
    <n v="1.4612536287667182"/>
  </r>
  <r>
    <x v="5"/>
    <x v="1"/>
    <x v="1"/>
    <x v="0"/>
    <x v="31"/>
    <n v="8.2131170348279277"/>
    <n v="1.3782122642547543"/>
  </r>
  <r>
    <x v="5"/>
    <x v="1"/>
    <x v="1"/>
    <x v="0"/>
    <x v="32"/>
    <n v="7.7623164673716687"/>
    <n v="1.2962475704577319"/>
  </r>
  <r>
    <x v="5"/>
    <x v="1"/>
    <x v="1"/>
    <x v="0"/>
    <x v="33"/>
    <n v="7.3231845028680205"/>
    <n v="1.2173651540219046"/>
  </r>
  <r>
    <x v="5"/>
    <x v="1"/>
    <x v="1"/>
    <x v="0"/>
    <x v="34"/>
    <n v="6.8807129613151528"/>
    <n v="1.1491635639230122"/>
  </r>
  <r>
    <x v="5"/>
    <x v="1"/>
    <x v="1"/>
    <x v="0"/>
    <x v="35"/>
    <n v="6.4569130108618777"/>
    <n v="1.0820723646880126"/>
  </r>
  <r>
    <x v="5"/>
    <x v="1"/>
    <x v="1"/>
    <x v="0"/>
    <x v="36"/>
    <n v="6.0516682469894505"/>
    <n v="1.0161966515971737"/>
  </r>
  <r>
    <x v="5"/>
    <x v="1"/>
    <x v="1"/>
    <x v="0"/>
    <x v="37"/>
    <n v="5.664813813452322"/>
    <n v="0.95162929265311236"/>
  </r>
  <r>
    <x v="5"/>
    <x v="1"/>
    <x v="1"/>
    <x v="0"/>
    <x v="38"/>
    <n v="5.2961373724997136"/>
    <n v="0.88844960903594938"/>
  </r>
  <r>
    <x v="5"/>
    <x v="1"/>
    <x v="1"/>
    <x v="0"/>
    <x v="39"/>
    <n v="4.9453803400937639"/>
    <n v="0.82672227446996183"/>
  </r>
  <r>
    <x v="5"/>
    <x v="1"/>
    <x v="1"/>
    <x v="0"/>
    <x v="40"/>
    <n v="4.6122396247055546"/>
    <n v="0.76649614189985815"/>
  </r>
  <r>
    <x v="5"/>
    <x v="1"/>
    <x v="1"/>
    <x v="0"/>
    <x v="41"/>
    <n v="4.2963699138489684"/>
    <n v="0.70780300784057204"/>
  </r>
  <r>
    <x v="5"/>
    <x v="1"/>
    <x v="1"/>
    <x v="0"/>
    <x v="42"/>
    <n v="3.9973860577451013"/>
    <n v="0.6506565271419269"/>
  </r>
  <r>
    <x v="5"/>
    <x v="1"/>
    <x v="1"/>
    <x v="0"/>
    <x v="43"/>
    <n v="3.7148662466601436"/>
    <n v="0.59505050631211687"/>
  </r>
  <r>
    <x v="5"/>
    <x v="1"/>
    <x v="1"/>
    <x v="0"/>
    <x v="44"/>
    <n v="3.4483550308088597"/>
    <n v="0.54095749679394345"/>
  </r>
  <r>
    <x v="5"/>
    <x v="1"/>
    <x v="1"/>
    <x v="0"/>
    <x v="45"/>
    <n v="3.1973670741677251"/>
    <n v="0.48832641095318507"/>
  </r>
  <r>
    <x v="5"/>
    <x v="1"/>
    <x v="1"/>
    <x v="0"/>
    <x v="46"/>
    <n v="2.9613907575360741"/>
    <n v="0.43707988234915918"/>
  </r>
  <r>
    <x v="5"/>
    <x v="1"/>
    <x v="1"/>
    <x v="0"/>
    <x v="47"/>
    <n v="2.7398920701202067"/>
    <n v="0.38711042177272464"/>
  </r>
  <r>
    <x v="5"/>
    <x v="1"/>
    <x v="1"/>
    <x v="0"/>
    <x v="48"/>
    <n v="2.5323186733061376"/>
    <n v="0.33827512331536619"/>
  </r>
  <r>
    <x v="5"/>
    <x v="1"/>
    <x v="1"/>
    <x v="0"/>
    <x v="49"/>
    <n v="2.3381038800102547"/>
    <n v="0.29038821661035519"/>
  </r>
  <r>
    <x v="5"/>
    <x v="1"/>
    <x v="1"/>
    <x v="0"/>
    <x v="50"/>
    <n v="2.1566706094507926"/>
    <n v="0.24321036313578945"/>
  </r>
  <r>
    <x v="5"/>
    <x v="1"/>
    <x v="1"/>
    <x v="0"/>
    <x v="51"/>
    <n v="1.9874353895330252"/>
    <n v="0.19643270236571525"/>
  </r>
  <r>
    <x v="5"/>
    <x v="1"/>
    <x v="1"/>
    <x v="0"/>
    <x v="52"/>
    <n v="1.8298121784974872"/>
    <n v="0.14965323723052509"/>
  </r>
  <r>
    <x v="5"/>
    <x v="1"/>
    <x v="1"/>
    <x v="0"/>
    <x v="53"/>
    <n v="1.6832157613729286"/>
    <n v="0.1023410566528502"/>
  </r>
  <r>
    <x v="5"/>
    <x v="1"/>
    <x v="1"/>
    <x v="0"/>
    <x v="54"/>
    <n v="1.547065222233345"/>
    <n v="5.3790363400635297E-2"/>
  </r>
  <r>
    <x v="5"/>
    <x v="1"/>
    <x v="1"/>
    <x v="0"/>
    <x v="55"/>
    <n v="1.4207872119831093"/>
    <n v="3.2278395235607604E-3"/>
  </r>
  <r>
    <x v="5"/>
    <x v="1"/>
    <x v="1"/>
    <x v="0"/>
    <x v="56"/>
    <n v="1.3038190829578808"/>
    <n v="0"/>
  </r>
  <r>
    <x v="5"/>
    <x v="1"/>
    <x v="1"/>
    <x v="0"/>
    <x v="57"/>
    <n v="1.1956125813999545"/>
    <n v="0"/>
  </r>
  <r>
    <x v="5"/>
    <x v="1"/>
    <x v="1"/>
    <x v="0"/>
    <x v="58"/>
    <n v="1.0956489428105911"/>
    <n v="0"/>
  </r>
  <r>
    <x v="5"/>
    <x v="1"/>
    <x v="1"/>
    <x v="0"/>
    <x v="59"/>
    <n v="1.003635585308075"/>
    <n v="0"/>
  </r>
  <r>
    <x v="5"/>
    <x v="1"/>
    <x v="1"/>
    <x v="0"/>
    <x v="60"/>
    <n v="1"/>
    <n v="0"/>
  </r>
  <r>
    <x v="5"/>
    <x v="1"/>
    <x v="1"/>
    <x v="0"/>
    <x v="61"/>
    <n v="1"/>
    <n v="0"/>
  </r>
  <r>
    <x v="5"/>
    <x v="1"/>
    <x v="1"/>
    <x v="0"/>
    <x v="62"/>
    <n v="1"/>
    <n v="0"/>
  </r>
  <r>
    <x v="5"/>
    <x v="1"/>
    <x v="1"/>
    <x v="0"/>
    <x v="63"/>
    <n v="1"/>
    <n v="0"/>
  </r>
  <r>
    <x v="5"/>
    <x v="1"/>
    <x v="1"/>
    <x v="0"/>
    <x v="64"/>
    <n v="1"/>
    <n v="0"/>
  </r>
  <r>
    <x v="5"/>
    <x v="1"/>
    <x v="1"/>
    <x v="0"/>
    <x v="65"/>
    <n v="1"/>
    <n v="0"/>
  </r>
  <r>
    <x v="5"/>
    <x v="1"/>
    <x v="1"/>
    <x v="0"/>
    <x v="66"/>
    <n v="1"/>
    <n v="0"/>
  </r>
  <r>
    <x v="5"/>
    <x v="1"/>
    <x v="1"/>
    <x v="1"/>
    <x v="0"/>
    <n v="26.248318053531698"/>
    <n v="2.4891582430211856"/>
  </r>
  <r>
    <x v="5"/>
    <x v="1"/>
    <x v="1"/>
    <x v="1"/>
    <x v="1"/>
    <n v="25.588611113316173"/>
    <n v="2.4762085893369656"/>
  </r>
  <r>
    <x v="5"/>
    <x v="1"/>
    <x v="1"/>
    <x v="1"/>
    <x v="2"/>
    <n v="24.926996324488016"/>
    <n v="2.4627255471922407"/>
  </r>
  <r>
    <x v="5"/>
    <x v="1"/>
    <x v="1"/>
    <x v="1"/>
    <x v="3"/>
    <n v="24.263075963589852"/>
    <n v="2.4489907145538683"/>
  </r>
  <r>
    <x v="5"/>
    <x v="1"/>
    <x v="1"/>
    <x v="1"/>
    <x v="4"/>
    <n v="23.600132593820842"/>
    <n v="2.4328153722634327"/>
  </r>
  <r>
    <x v="5"/>
    <x v="1"/>
    <x v="1"/>
    <x v="1"/>
    <x v="5"/>
    <n v="22.937601492932075"/>
    <n v="2.4146075031365268"/>
  </r>
  <r>
    <x v="5"/>
    <x v="1"/>
    <x v="1"/>
    <x v="1"/>
    <x v="6"/>
    <n v="22.27490979624076"/>
    <n v="2.3958985446639973"/>
  </r>
  <r>
    <x v="5"/>
    <x v="1"/>
    <x v="1"/>
    <x v="1"/>
    <x v="7"/>
    <n v="21.611475365750927"/>
    <n v="2.3770791551963182"/>
  </r>
  <r>
    <x v="5"/>
    <x v="1"/>
    <x v="1"/>
    <x v="1"/>
    <x v="8"/>
    <n v="20.946705610781301"/>
    <n v="2.3585476377206827"/>
  </r>
  <r>
    <x v="5"/>
    <x v="1"/>
    <x v="1"/>
    <x v="1"/>
    <x v="9"/>
    <n v="20.286277815364507"/>
    <n v="2.3366857689006792"/>
  </r>
  <r>
    <x v="5"/>
    <x v="1"/>
    <x v="1"/>
    <x v="1"/>
    <x v="10"/>
    <n v="19.62928103899814"/>
    <n v="2.3121046304017265"/>
  </r>
  <r>
    <x v="5"/>
    <x v="1"/>
    <x v="1"/>
    <x v="1"/>
    <x v="11"/>
    <n v="18.974795143441096"/>
    <n v="2.2870581192326171"/>
  </r>
  <r>
    <x v="5"/>
    <x v="1"/>
    <x v="1"/>
    <x v="1"/>
    <x v="12"/>
    <n v="18.321887884534441"/>
    <n v="2.2621205612541"/>
  </r>
  <r>
    <x v="5"/>
    <x v="1"/>
    <x v="1"/>
    <x v="1"/>
    <x v="13"/>
    <n v="17.66961184579187"/>
    <n v="2.2378831254676412"/>
  </r>
  <r>
    <x v="5"/>
    <x v="1"/>
    <x v="1"/>
    <x v="1"/>
    <x v="14"/>
    <n v="17.02760974398446"/>
    <n v="2.2084673176815914"/>
  </r>
  <r>
    <x v="5"/>
    <x v="1"/>
    <x v="1"/>
    <x v="1"/>
    <x v="15"/>
    <n v="16.394349708109711"/>
    <n v="2.1747857306692757"/>
  </r>
  <r>
    <x v="5"/>
    <x v="1"/>
    <x v="1"/>
    <x v="1"/>
    <x v="16"/>
    <n v="15.768298796388272"/>
    <n v="2.1401392130353467"/>
  </r>
  <r>
    <x v="5"/>
    <x v="1"/>
    <x v="1"/>
    <x v="1"/>
    <x v="17"/>
    <n v="15.147914507342829"/>
    <n v="2.1053445764612517"/>
  </r>
  <r>
    <x v="5"/>
    <x v="1"/>
    <x v="1"/>
    <x v="1"/>
    <x v="18"/>
    <n v="14.531636022115913"/>
    <n v="2.0712461567698282"/>
  </r>
  <r>
    <x v="5"/>
    <x v="1"/>
    <x v="1"/>
    <x v="1"/>
    <x v="19"/>
    <n v="13.931881025096002"/>
    <n v="2.0305364408904198"/>
  </r>
  <r>
    <x v="5"/>
    <x v="1"/>
    <x v="1"/>
    <x v="1"/>
    <x v="20"/>
    <n v="13.346303561534198"/>
    <n v="1.9843687773092458"/>
  </r>
  <r>
    <x v="5"/>
    <x v="1"/>
    <x v="1"/>
    <x v="1"/>
    <x v="21"/>
    <n v="12.772578883480078"/>
    <n v="1.9366622966817089"/>
  </r>
  <r>
    <x v="5"/>
    <x v="1"/>
    <x v="1"/>
    <x v="1"/>
    <x v="22"/>
    <n v="12.20838183580916"/>
    <n v="1.8884005375757216"/>
  </r>
  <r>
    <x v="5"/>
    <x v="1"/>
    <x v="1"/>
    <x v="1"/>
    <x v="23"/>
    <n v="11.651364405434459"/>
    <n v="1.8406237310873899"/>
  </r>
  <r>
    <x v="5"/>
    <x v="1"/>
    <x v="1"/>
    <x v="1"/>
    <x v="24"/>
    <n v="11.115825405412926"/>
    <n v="1.7850933132815123"/>
  </r>
  <r>
    <x v="5"/>
    <x v="1"/>
    <x v="1"/>
    <x v="1"/>
    <x v="25"/>
    <n v="10.59856593227331"/>
    <n v="1.7230232532622358"/>
  </r>
  <r>
    <x v="5"/>
    <x v="1"/>
    <x v="1"/>
    <x v="1"/>
    <x v="26"/>
    <n v="10.096438273761725"/>
    <n v="1.658307842619664"/>
  </r>
  <r>
    <x v="5"/>
    <x v="1"/>
    <x v="1"/>
    <x v="1"/>
    <x v="27"/>
    <n v="9.6062987303745278"/>
    <n v="1.5919882864734052"/>
  </r>
  <r>
    <x v="5"/>
    <x v="1"/>
    <x v="1"/>
    <x v="1"/>
    <x v="28"/>
    <n v="9.1249577094341721"/>
    <n v="1.5252772539835702"/>
  </r>
  <r>
    <x v="5"/>
    <x v="1"/>
    <x v="1"/>
    <x v="1"/>
    <x v="29"/>
    <n v="8.6677108705839547"/>
    <n v="1.4497152801266662"/>
  </r>
  <r>
    <x v="5"/>
    <x v="1"/>
    <x v="1"/>
    <x v="1"/>
    <x v="30"/>
    <n v="8.2306550573752393"/>
    <n v="1.3667583125369509"/>
  </r>
  <r>
    <x v="5"/>
    <x v="1"/>
    <x v="1"/>
    <x v="1"/>
    <x v="31"/>
    <n v="7.8099524814390913"/>
    <n v="1.2937689684252156"/>
  </r>
  <r>
    <x v="5"/>
    <x v="1"/>
    <x v="1"/>
    <x v="1"/>
    <x v="32"/>
    <n v="7.4017399265522599"/>
    <n v="1.2210467092014297"/>
  </r>
  <r>
    <x v="5"/>
    <x v="1"/>
    <x v="1"/>
    <x v="1"/>
    <x v="33"/>
    <n v="7.0020286799942957"/>
    <n v="1.1505714873017014"/>
  </r>
  <r>
    <x v="5"/>
    <x v="1"/>
    <x v="1"/>
    <x v="1"/>
    <x v="34"/>
    <n v="6.5965525565526661"/>
    <n v="1.0898299667107634"/>
  </r>
  <r>
    <x v="5"/>
    <x v="1"/>
    <x v="1"/>
    <x v="1"/>
    <x v="35"/>
    <n v="6.2063592949788671"/>
    <n v="1.0295829909829493"/>
  </r>
  <r>
    <x v="5"/>
    <x v="1"/>
    <x v="1"/>
    <x v="1"/>
    <x v="36"/>
    <n v="5.8315444568712937"/>
    <n v="0.96996333249563671"/>
  </r>
  <r>
    <x v="5"/>
    <x v="1"/>
    <x v="1"/>
    <x v="1"/>
    <x v="37"/>
    <n v="5.4721522526471595"/>
    <n v="0.91109282563490945"/>
  </r>
  <r>
    <x v="5"/>
    <x v="1"/>
    <x v="1"/>
    <x v="1"/>
    <x v="38"/>
    <n v="5.1281755208696751"/>
    <n v="0.85308074318169269"/>
  </r>
  <r>
    <x v="5"/>
    <x v="1"/>
    <x v="1"/>
    <x v="1"/>
    <x v="39"/>
    <n v="4.799556032348514"/>
    <n v="0.79602238647364232"/>
  </r>
  <r>
    <x v="5"/>
    <x v="1"/>
    <x v="1"/>
    <x v="1"/>
    <x v="40"/>
    <n v="4.486185359040201"/>
    <n v="0.73999761339608505"/>
  </r>
  <r>
    <x v="5"/>
    <x v="1"/>
    <x v="1"/>
    <x v="1"/>
    <x v="41"/>
    <n v="4.1879063631668716"/>
    <n v="0.68506931611358568"/>
  </r>
  <r>
    <x v="5"/>
    <x v="1"/>
    <x v="1"/>
    <x v="1"/>
    <x v="42"/>
    <n v="3.9045148786068693"/>
    <n v="0.63128206152813249"/>
  </r>
  <r>
    <x v="5"/>
    <x v="1"/>
    <x v="1"/>
    <x v="1"/>
    <x v="43"/>
    <n v="3.6357622669772818"/>
    <n v="0.57866014310400293"/>
  </r>
  <r>
    <x v="5"/>
    <x v="1"/>
    <x v="1"/>
    <x v="1"/>
    <x v="44"/>
    <n v="3.3813579307540462"/>
    <n v="0.52720594368128493"/>
  </r>
  <r>
    <x v="5"/>
    <x v="1"/>
    <x v="1"/>
    <x v="1"/>
    <x v="45"/>
    <n v="3.1409726519346233"/>
    <n v="0.47689736293556056"/>
  </r>
  <r>
    <x v="5"/>
    <x v="1"/>
    <x v="1"/>
    <x v="1"/>
    <x v="46"/>
    <n v="2.9142418966289063"/>
    <n v="0.42768501169028961"/>
  </r>
  <r>
    <x v="5"/>
    <x v="1"/>
    <x v="1"/>
    <x v="1"/>
    <x v="47"/>
    <n v="2.7007695098189179"/>
    <n v="0.37948824236268608"/>
  </r>
  <r>
    <x v="5"/>
    <x v="1"/>
    <x v="1"/>
    <x v="1"/>
    <x v="48"/>
    <n v="2.5001316847720809"/>
    <n v="0.33218976668116362"/>
  </r>
  <r>
    <x v="5"/>
    <x v="1"/>
    <x v="1"/>
    <x v="1"/>
    <x v="49"/>
    <n v="2.3118809497866692"/>
    <n v="0.28562816246185985"/>
  </r>
  <r>
    <x v="5"/>
    <x v="1"/>
    <x v="1"/>
    <x v="1"/>
    <x v="50"/>
    <n v="2.135550222271557"/>
    <n v="0.23958717544937594"/>
  </r>
  <r>
    <x v="5"/>
    <x v="1"/>
    <x v="1"/>
    <x v="1"/>
    <x v="51"/>
    <n v="1.9706569931782323"/>
    <n v="0.19377983786360076"/>
  </r>
  <r>
    <x v="5"/>
    <x v="1"/>
    <x v="1"/>
    <x v="1"/>
    <x v="52"/>
    <n v="1.8167074080484906"/>
    <n v="0.14782501005849608"/>
  </r>
  <r>
    <x v="5"/>
    <x v="1"/>
    <x v="1"/>
    <x v="1"/>
    <x v="53"/>
    <n v="1.6731999908555544"/>
    <n v="0.10121187296498833"/>
  </r>
  <r>
    <x v="5"/>
    <x v="1"/>
    <x v="1"/>
    <x v="1"/>
    <x v="54"/>
    <n v="1.5396294931505055"/>
    <n v="5.3254230831958439E-2"/>
  </r>
  <r>
    <x v="5"/>
    <x v="1"/>
    <x v="1"/>
    <x v="1"/>
    <x v="55"/>
    <n v="1.4154905821771271"/>
    <n v="3.1958807163967925E-3"/>
  </r>
  <r>
    <x v="5"/>
    <x v="1"/>
    <x v="1"/>
    <x v="1"/>
    <x v="56"/>
    <n v="1.3002814243131013"/>
    <n v="0"/>
  </r>
  <r>
    <x v="5"/>
    <x v="1"/>
    <x v="1"/>
    <x v="1"/>
    <x v="57"/>
    <n v="1.1935078199429823"/>
    <n v="0"/>
  </r>
  <r>
    <x v="5"/>
    <x v="1"/>
    <x v="1"/>
    <x v="1"/>
    <x v="58"/>
    <n v="1.0946985270428089"/>
    <n v="0"/>
  </r>
  <r>
    <x v="5"/>
    <x v="1"/>
    <x v="1"/>
    <x v="1"/>
    <x v="59"/>
    <n v="1.0035995894139356"/>
    <n v="0"/>
  </r>
  <r>
    <x v="5"/>
    <x v="1"/>
    <x v="1"/>
    <x v="1"/>
    <x v="60"/>
    <n v="1"/>
    <n v="0"/>
  </r>
  <r>
    <x v="5"/>
    <x v="1"/>
    <x v="1"/>
    <x v="1"/>
    <x v="61"/>
    <n v="1"/>
    <n v="0"/>
  </r>
  <r>
    <x v="5"/>
    <x v="1"/>
    <x v="1"/>
    <x v="1"/>
    <x v="62"/>
    <n v="1"/>
    <n v="0"/>
  </r>
  <r>
    <x v="5"/>
    <x v="1"/>
    <x v="1"/>
    <x v="1"/>
    <x v="63"/>
    <n v="1"/>
    <n v="0"/>
  </r>
  <r>
    <x v="5"/>
    <x v="1"/>
    <x v="1"/>
    <x v="1"/>
    <x v="64"/>
    <n v="1"/>
    <n v="0"/>
  </r>
  <r>
    <x v="5"/>
    <x v="1"/>
    <x v="1"/>
    <x v="1"/>
    <x v="65"/>
    <n v="1"/>
    <n v="0"/>
  </r>
  <r>
    <x v="5"/>
    <x v="1"/>
    <x v="1"/>
    <x v="1"/>
    <x v="66"/>
    <n v="1"/>
    <n v="0"/>
  </r>
  <r>
    <x v="5"/>
    <x v="1"/>
    <x v="1"/>
    <x v="2"/>
    <x v="0"/>
    <n v="22.644257141904603"/>
    <n v="1.9764965831976815"/>
  </r>
  <r>
    <x v="5"/>
    <x v="1"/>
    <x v="1"/>
    <x v="2"/>
    <x v="1"/>
    <n v="22.153163080340299"/>
    <n v="1.9796760932794861"/>
  </r>
  <r>
    <x v="5"/>
    <x v="1"/>
    <x v="1"/>
    <x v="2"/>
    <x v="2"/>
    <n v="21.656589616501179"/>
    <n v="1.9822811668934617"/>
  </r>
  <r>
    <x v="5"/>
    <x v="1"/>
    <x v="1"/>
    <x v="2"/>
    <x v="3"/>
    <n v="21.154126375477649"/>
    <n v="1.9845732117154162"/>
  </r>
  <r>
    <x v="5"/>
    <x v="1"/>
    <x v="1"/>
    <x v="2"/>
    <x v="4"/>
    <n v="20.648574719814395"/>
    <n v="1.9845714777314503"/>
  </r>
  <r>
    <x v="5"/>
    <x v="1"/>
    <x v="1"/>
    <x v="2"/>
    <x v="5"/>
    <n v="20.139415723212359"/>
    <n v="1.9826270903506571"/>
  </r>
  <r>
    <x v="5"/>
    <x v="1"/>
    <x v="1"/>
    <x v="2"/>
    <x v="6"/>
    <n v="19.626112533118043"/>
    <n v="1.9800273782599898"/>
  </r>
  <r>
    <x v="5"/>
    <x v="1"/>
    <x v="1"/>
    <x v="2"/>
    <x v="7"/>
    <n v="19.108108967763613"/>
    <n v="1.9771426265485812"/>
  </r>
  <r>
    <x v="5"/>
    <x v="1"/>
    <x v="1"/>
    <x v="2"/>
    <x v="8"/>
    <n v="18.584828025281592"/>
    <n v="1.9743576391516553"/>
  </r>
  <r>
    <x v="5"/>
    <x v="1"/>
    <x v="1"/>
    <x v="2"/>
    <x v="9"/>
    <n v="18.061262891259716"/>
    <n v="1.9683536802654484"/>
  </r>
  <r>
    <x v="5"/>
    <x v="1"/>
    <x v="1"/>
    <x v="2"/>
    <x v="10"/>
    <n v="17.536622266071227"/>
    <n v="1.9596691228355685"/>
  </r>
  <r>
    <x v="5"/>
    <x v="1"/>
    <x v="1"/>
    <x v="2"/>
    <x v="11"/>
    <n v="17.010089770439809"/>
    <n v="1.9502547652534954"/>
  </r>
  <r>
    <x v="5"/>
    <x v="1"/>
    <x v="1"/>
    <x v="2"/>
    <x v="12"/>
    <n v="16.480820785607786"/>
    <n v="1.940666091069768"/>
  </r>
  <r>
    <x v="5"/>
    <x v="1"/>
    <x v="1"/>
    <x v="2"/>
    <x v="13"/>
    <n v="15.947939043544022"/>
    <n v="1.9314851721423834"/>
  </r>
  <r>
    <x v="5"/>
    <x v="1"/>
    <x v="1"/>
    <x v="2"/>
    <x v="14"/>
    <n v="15.420140004080217"/>
    <n v="1.9172401141475657"/>
  </r>
  <r>
    <x v="5"/>
    <x v="1"/>
    <x v="1"/>
    <x v="2"/>
    <x v="15"/>
    <n v="14.896138803441982"/>
    <n v="1.8987435890566249"/>
  </r>
  <r>
    <x v="5"/>
    <x v="1"/>
    <x v="1"/>
    <x v="2"/>
    <x v="16"/>
    <n v="14.374622036939581"/>
    <n v="1.8789213440050956"/>
  </r>
  <r>
    <x v="5"/>
    <x v="1"/>
    <x v="1"/>
    <x v="2"/>
    <x v="17"/>
    <n v="13.854239485867758"/>
    <n v="1.8585688498580399"/>
  </r>
  <r>
    <x v="5"/>
    <x v="1"/>
    <x v="1"/>
    <x v="2"/>
    <x v="18"/>
    <n v="13.333595306790228"/>
    <n v="1.8385222650230908"/>
  </r>
  <r>
    <x v="5"/>
    <x v="1"/>
    <x v="1"/>
    <x v="2"/>
    <x v="19"/>
    <n v="12.824130879457309"/>
    <n v="1.8118885671330023"/>
  </r>
  <r>
    <x v="5"/>
    <x v="1"/>
    <x v="1"/>
    <x v="2"/>
    <x v="20"/>
    <n v="12.323876129228717"/>
    <n v="1.7797122949841369"/>
  </r>
  <r>
    <x v="5"/>
    <x v="1"/>
    <x v="1"/>
    <x v="2"/>
    <x v="21"/>
    <n v="11.830839174135058"/>
    <n v="1.7455501735226584"/>
  </r>
  <r>
    <x v="5"/>
    <x v="1"/>
    <x v="1"/>
    <x v="2"/>
    <x v="22"/>
    <n v="11.342986101854418"/>
    <n v="1.7103680726751149"/>
  </r>
  <r>
    <x v="5"/>
    <x v="1"/>
    <x v="1"/>
    <x v="2"/>
    <x v="23"/>
    <n v="10.858219252673756"/>
    <n v="1.6752025701439974"/>
  </r>
  <r>
    <x v="5"/>
    <x v="1"/>
    <x v="1"/>
    <x v="2"/>
    <x v="24"/>
    <n v="10.389956865771788"/>
    <n v="1.6321871034601656"/>
  </r>
  <r>
    <x v="5"/>
    <x v="1"/>
    <x v="1"/>
    <x v="2"/>
    <x v="25"/>
    <n v="9.9354645035461928"/>
    <n v="1.5824307445174821"/>
  </r>
  <r>
    <x v="5"/>
    <x v="1"/>
    <x v="1"/>
    <x v="2"/>
    <x v="26"/>
    <n v="9.4920009712839395"/>
    <n v="1.5295343083701776"/>
  </r>
  <r>
    <x v="5"/>
    <x v="1"/>
    <x v="1"/>
    <x v="2"/>
    <x v="27"/>
    <n v="9.0567742835236249"/>
    <n v="1.4745175642750457"/>
  </r>
  <r>
    <x v="5"/>
    <x v="1"/>
    <x v="1"/>
    <x v="2"/>
    <x v="28"/>
    <n v="8.626893534737917"/>
    <n v="1.4185824714079596"/>
  </r>
  <r>
    <x v="5"/>
    <x v="1"/>
    <x v="1"/>
    <x v="2"/>
    <x v="29"/>
    <n v="8.2169338167371624"/>
    <n v="1.3535537756517557"/>
  </r>
  <r>
    <x v="5"/>
    <x v="1"/>
    <x v="1"/>
    <x v="2"/>
    <x v="30"/>
    <n v="7.823483900321814"/>
    <n v="1.2807795221510367"/>
  </r>
  <r>
    <x v="5"/>
    <x v="1"/>
    <x v="1"/>
    <x v="2"/>
    <x v="31"/>
    <n v="7.4431319289150002"/>
    <n v="1.2166060217215542"/>
  </r>
  <r>
    <x v="5"/>
    <x v="1"/>
    <x v="1"/>
    <x v="2"/>
    <x v="32"/>
    <n v="7.0723795840846693"/>
    <n v="1.1520420911268066"/>
  </r>
  <r>
    <x v="5"/>
    <x v="1"/>
    <x v="1"/>
    <x v="2"/>
    <x v="33"/>
    <n v="6.7075445826694144"/>
    <n v="1.0890304216007483"/>
  </r>
  <r>
    <x v="5"/>
    <x v="1"/>
    <x v="1"/>
    <x v="2"/>
    <x v="34"/>
    <n v="6.3350065918262786"/>
    <n v="1.0349385725188465"/>
  </r>
  <r>
    <x v="5"/>
    <x v="1"/>
    <x v="1"/>
    <x v="2"/>
    <x v="35"/>
    <n v="5.97489236023773"/>
    <n v="0.98083052120092618"/>
  </r>
  <r>
    <x v="5"/>
    <x v="1"/>
    <x v="1"/>
    <x v="2"/>
    <x v="36"/>
    <n v="5.6274538425093459"/>
    <n v="0.92685613779621667"/>
  </r>
  <r>
    <x v="5"/>
    <x v="1"/>
    <x v="1"/>
    <x v="2"/>
    <x v="37"/>
    <n v="5.29289265047397"/>
    <n v="0.87315626524987966"/>
  </r>
  <r>
    <x v="5"/>
    <x v="1"/>
    <x v="1"/>
    <x v="2"/>
    <x v="38"/>
    <n v="4.9713590110444024"/>
    <n v="0.81986081674190947"/>
  </r>
  <r>
    <x v="5"/>
    <x v="1"/>
    <x v="1"/>
    <x v="2"/>
    <x v="39"/>
    <n v="4.6629510779704511"/>
    <n v="0.76708707230530015"/>
  </r>
  <r>
    <x v="5"/>
    <x v="1"/>
    <x v="1"/>
    <x v="2"/>
    <x v="40"/>
    <n v="4.367714841623398"/>
    <n v="0.71493791409935525"/>
  </r>
  <r>
    <x v="5"/>
    <x v="1"/>
    <x v="1"/>
    <x v="2"/>
    <x v="41"/>
    <n v="4.0856447057151932"/>
    <n v="0.6635000146593979"/>
  </r>
  <r>
    <x v="5"/>
    <x v="1"/>
    <x v="1"/>
    <x v="2"/>
    <x v="42"/>
    <n v="3.8166843276415587"/>
    <n v="0.6128421922773809"/>
  </r>
  <r>
    <x v="5"/>
    <x v="1"/>
    <x v="1"/>
    <x v="2"/>
    <x v="43"/>
    <n v="3.5607283951291775"/>
    <n v="0.56301320281036593"/>
  </r>
  <r>
    <x v="5"/>
    <x v="1"/>
    <x v="1"/>
    <x v="2"/>
    <x v="44"/>
    <n v="3.3176244567616413"/>
    <n v="0.51403984795650159"/>
  </r>
  <r>
    <x v="5"/>
    <x v="1"/>
    <x v="1"/>
    <x v="2"/>
    <x v="45"/>
    <n v="3.0871756570390629"/>
    <n v="0.46592418432865607"/>
  </r>
  <r>
    <x v="5"/>
    <x v="1"/>
    <x v="1"/>
    <x v="2"/>
    <x v="46"/>
    <n v="2.8691435437567394"/>
    <n v="0.41864051822668186"/>
  </r>
  <r>
    <x v="5"/>
    <x v="1"/>
    <x v="1"/>
    <x v="2"/>
    <x v="47"/>
    <n v="2.6632513612364703"/>
    <n v="0.37213127358960446"/>
  </r>
  <r>
    <x v="5"/>
    <x v="1"/>
    <x v="1"/>
    <x v="2"/>
    <x v="48"/>
    <n v="2.4691877179332007"/>
    <n v="0.32630148241634949"/>
  </r>
  <r>
    <x v="5"/>
    <x v="1"/>
    <x v="1"/>
    <x v="2"/>
    <x v="49"/>
    <n v="2.286610373466532"/>
    <n v="0.28101120590838863"/>
  </r>
  <r>
    <x v="5"/>
    <x v="1"/>
    <x v="1"/>
    <x v="2"/>
    <x v="50"/>
    <n v="2.1151501883497144"/>
    <n v="0.23606480117977879"/>
  </r>
  <r>
    <x v="5"/>
    <x v="1"/>
    <x v="1"/>
    <x v="2"/>
    <x v="51"/>
    <n v="1.9544152928926182"/>
    <n v="0.19119507151591511"/>
  </r>
  <r>
    <x v="5"/>
    <x v="1"/>
    <x v="1"/>
    <x v="2"/>
    <x v="52"/>
    <n v="1.8039952382577271"/>
    <n v="0.14603992400120694"/>
  </r>
  <r>
    <x v="5"/>
    <x v="1"/>
    <x v="1"/>
    <x v="2"/>
    <x v="53"/>
    <n v="1.663464868334001"/>
    <n v="0.1001070923635238"/>
  </r>
  <r>
    <x v="5"/>
    <x v="1"/>
    <x v="1"/>
    <x v="2"/>
    <x v="54"/>
    <n v="1.5323883780853671"/>
    <n v="5.2728679683512393E-2"/>
  </r>
  <r>
    <x v="5"/>
    <x v="1"/>
    <x v="1"/>
    <x v="2"/>
    <x v="55"/>
    <n v="1.4103232668130909"/>
    <n v="3.1645485525105491E-3"/>
  </r>
  <r>
    <x v="5"/>
    <x v="1"/>
    <x v="1"/>
    <x v="2"/>
    <x v="56"/>
    <n v="1.2968242285449507"/>
    <n v="0"/>
  </r>
  <r>
    <x v="5"/>
    <x v="1"/>
    <x v="1"/>
    <x v="2"/>
    <x v="57"/>
    <n v="1.1914476017463167"/>
    <n v="0"/>
  </r>
  <r>
    <x v="5"/>
    <x v="1"/>
    <x v="1"/>
    <x v="2"/>
    <x v="58"/>
    <n v="1.0937668128240556"/>
    <n v="0"/>
  </r>
  <r>
    <x v="5"/>
    <x v="1"/>
    <x v="1"/>
    <x v="2"/>
    <x v="59"/>
    <n v="1.003564299321642"/>
    <n v="0"/>
  </r>
  <r>
    <x v="5"/>
    <x v="1"/>
    <x v="1"/>
    <x v="2"/>
    <x v="60"/>
    <n v="1"/>
    <n v="0"/>
  </r>
  <r>
    <x v="5"/>
    <x v="1"/>
    <x v="1"/>
    <x v="2"/>
    <x v="61"/>
    <n v="1"/>
    <n v="0"/>
  </r>
  <r>
    <x v="5"/>
    <x v="1"/>
    <x v="1"/>
    <x v="2"/>
    <x v="62"/>
    <n v="1"/>
    <n v="0"/>
  </r>
  <r>
    <x v="5"/>
    <x v="1"/>
    <x v="1"/>
    <x v="2"/>
    <x v="63"/>
    <n v="1"/>
    <n v="0"/>
  </r>
  <r>
    <x v="5"/>
    <x v="1"/>
    <x v="1"/>
    <x v="2"/>
    <x v="64"/>
    <n v="1"/>
    <n v="0"/>
  </r>
  <r>
    <x v="5"/>
    <x v="1"/>
    <x v="1"/>
    <x v="2"/>
    <x v="65"/>
    <n v="1"/>
    <n v="0"/>
  </r>
  <r>
    <x v="5"/>
    <x v="1"/>
    <x v="1"/>
    <x v="2"/>
    <x v="66"/>
    <n v="1"/>
    <n v="0"/>
  </r>
  <r>
    <x v="5"/>
    <x v="1"/>
    <x v="1"/>
    <x v="3"/>
    <x v="0"/>
    <n v="19.776276888076445"/>
    <n v="1.5852437031266684"/>
  </r>
  <r>
    <x v="5"/>
    <x v="1"/>
    <x v="1"/>
    <x v="3"/>
    <x v="1"/>
    <n v="19.406159372246432"/>
    <n v="1.5980378903088848"/>
  </r>
  <r>
    <x v="5"/>
    <x v="1"/>
    <x v="1"/>
    <x v="3"/>
    <x v="2"/>
    <n v="19.028956807922814"/>
    <n v="1.6104001404522941"/>
  </r>
  <r>
    <x v="5"/>
    <x v="1"/>
    <x v="1"/>
    <x v="3"/>
    <x v="3"/>
    <n v="18.644215935867145"/>
    <n v="1.6225734646177532"/>
  </r>
  <r>
    <x v="5"/>
    <x v="1"/>
    <x v="1"/>
    <x v="3"/>
    <x v="4"/>
    <n v="18.254314106011346"/>
    <n v="1.6327536105411367"/>
  </r>
  <r>
    <x v="5"/>
    <x v="1"/>
    <x v="1"/>
    <x v="3"/>
    <x v="5"/>
    <n v="17.858729816467974"/>
    <n v="1.6412441814448602"/>
  </r>
  <r>
    <x v="5"/>
    <x v="1"/>
    <x v="1"/>
    <x v="3"/>
    <x v="6"/>
    <n v="17.456915609631935"/>
    <n v="1.6491357658566586"/>
  </r>
  <r>
    <x v="5"/>
    <x v="1"/>
    <x v="1"/>
    <x v="3"/>
    <x v="7"/>
    <n v="17.048296181834992"/>
    <n v="1.6567768542028969"/>
  </r>
  <r>
    <x v="5"/>
    <x v="1"/>
    <x v="1"/>
    <x v="3"/>
    <x v="8"/>
    <n v="16.632266355507799"/>
    <n v="1.6645365356012538"/>
  </r>
  <r>
    <x v="5"/>
    <x v="1"/>
    <x v="1"/>
    <x v="3"/>
    <x v="9"/>
    <n v="16.213209254062875"/>
    <n v="1.6693537501984776"/>
  </r>
  <r>
    <x v="5"/>
    <x v="1"/>
    <x v="1"/>
    <x v="3"/>
    <x v="10"/>
    <n v="15.790383013818936"/>
    <n v="1.6717029057351132"/>
  </r>
  <r>
    <x v="5"/>
    <x v="1"/>
    <x v="1"/>
    <x v="3"/>
    <x v="11"/>
    <n v="15.363008576166973"/>
    <n v="1.6732811257613747"/>
  </r>
  <r>
    <x v="5"/>
    <x v="1"/>
    <x v="1"/>
    <x v="3"/>
    <x v="12"/>
    <n v="14.930265905626788"/>
    <n v="1.6746203553636625"/>
  </r>
  <r>
    <x v="5"/>
    <x v="1"/>
    <x v="1"/>
    <x v="3"/>
    <x v="13"/>
    <n v="14.491289858007651"/>
    <n v="1.676288129374661"/>
  </r>
  <r>
    <x v="5"/>
    <x v="1"/>
    <x v="1"/>
    <x v="3"/>
    <x v="14"/>
    <n v="14.05392154306718"/>
    <n v="1.6731687481549895"/>
  </r>
  <r>
    <x v="5"/>
    <x v="1"/>
    <x v="1"/>
    <x v="3"/>
    <x v="15"/>
    <n v="13.617026561947505"/>
    <n v="1.6659841444339114"/>
  </r>
  <r>
    <x v="5"/>
    <x v="1"/>
    <x v="1"/>
    <x v="3"/>
    <x v="16"/>
    <n v="13.179421907535579"/>
    <n v="1.6573354851396913"/>
  </r>
  <r>
    <x v="5"/>
    <x v="1"/>
    <x v="1"/>
    <x v="3"/>
    <x v="17"/>
    <n v="12.739867197859208"/>
    <n v="1.6479895319497437"/>
  </r>
  <r>
    <x v="5"/>
    <x v="1"/>
    <x v="1"/>
    <x v="3"/>
    <x v="18"/>
    <n v="12.297055120290082"/>
    <n v="1.6387662068667912"/>
  </r>
  <r>
    <x v="5"/>
    <x v="1"/>
    <x v="1"/>
    <x v="3"/>
    <x v="19"/>
    <n v="11.861525537722457"/>
    <n v="1.6231406393683625"/>
  </r>
  <r>
    <x v="5"/>
    <x v="1"/>
    <x v="1"/>
    <x v="3"/>
    <x v="20"/>
    <n v="11.43157254762786"/>
    <n v="1.6020546964091424"/>
  </r>
  <r>
    <x v="5"/>
    <x v="1"/>
    <x v="1"/>
    <x v="3"/>
    <x v="21"/>
    <n v="11.005436603119128"/>
    <n v="1.5787406955440693"/>
  </r>
  <r>
    <x v="5"/>
    <x v="1"/>
    <x v="1"/>
    <x v="3"/>
    <x v="22"/>
    <n v="10.581284472243137"/>
    <n v="1.5541374047390044"/>
  </r>
  <r>
    <x v="5"/>
    <x v="1"/>
    <x v="1"/>
    <x v="3"/>
    <x v="23"/>
    <n v="10.157187122568159"/>
    <n v="1.5292680020005132"/>
  </r>
  <r>
    <x v="5"/>
    <x v="1"/>
    <x v="1"/>
    <x v="3"/>
    <x v="24"/>
    <n v="9.7457308564601242"/>
    <n v="1.4966004882937878"/>
  </r>
  <r>
    <x v="5"/>
    <x v="1"/>
    <x v="1"/>
    <x v="3"/>
    <x v="25"/>
    <n v="9.3445359651610786"/>
    <n v="1.4571415755080515"/>
  </r>
  <r>
    <x v="5"/>
    <x v="1"/>
    <x v="1"/>
    <x v="3"/>
    <x v="26"/>
    <n v="8.951171618862892"/>
    <n v="1.4142203525028669"/>
  </r>
  <r>
    <x v="5"/>
    <x v="1"/>
    <x v="1"/>
    <x v="3"/>
    <x v="27"/>
    <n v="8.5631132827770635"/>
    <n v="1.3688258718746713"/>
  </r>
  <r>
    <x v="5"/>
    <x v="1"/>
    <x v="1"/>
    <x v="3"/>
    <x v="28"/>
    <n v="8.1776948350116374"/>
    <n v="1.3221400561342873"/>
  </r>
  <r>
    <x v="5"/>
    <x v="1"/>
    <x v="1"/>
    <x v="3"/>
    <x v="29"/>
    <n v="7.8087972696931214"/>
    <n v="1.2662451570444901"/>
  </r>
  <r>
    <x v="5"/>
    <x v="1"/>
    <x v="1"/>
    <x v="3"/>
    <x v="30"/>
    <n v="7.453408544003385"/>
    <n v="1.2023811597784748"/>
  </r>
  <r>
    <x v="5"/>
    <x v="1"/>
    <x v="1"/>
    <x v="3"/>
    <x v="31"/>
    <n v="7.1084638371415947"/>
    <n v="1.145954021571264"/>
  </r>
  <r>
    <x v="5"/>
    <x v="1"/>
    <x v="1"/>
    <x v="3"/>
    <x v="32"/>
    <n v="6.7707627757290689"/>
    <n v="1.0886046921004875"/>
  </r>
  <r>
    <x v="5"/>
    <x v="1"/>
    <x v="1"/>
    <x v="3"/>
    <x v="33"/>
    <n v="6.4368728607777488"/>
    <n v="1.03223032808336"/>
  </r>
  <r>
    <x v="5"/>
    <x v="1"/>
    <x v="1"/>
    <x v="3"/>
    <x v="34"/>
    <n v="6.0937409609927338"/>
    <n v="0.98407491012374693"/>
  </r>
  <r>
    <x v="5"/>
    <x v="1"/>
    <x v="1"/>
    <x v="3"/>
    <x v="35"/>
    <n v="5.7606174245185056"/>
    <n v="0.93548130606155677"/>
  </r>
  <r>
    <x v="5"/>
    <x v="1"/>
    <x v="1"/>
    <x v="3"/>
    <x v="36"/>
    <n v="5.4378670805414355"/>
    <n v="0.88660824550697459"/>
  </r>
  <r>
    <x v="5"/>
    <x v="1"/>
    <x v="1"/>
    <x v="3"/>
    <x v="37"/>
    <n v="5.1258079898163222"/>
    <n v="0.83760770116187022"/>
  </r>
  <r>
    <x v="5"/>
    <x v="1"/>
    <x v="1"/>
    <x v="3"/>
    <x v="38"/>
    <n v="4.8247094446340633"/>
    <n v="0.78862274931079446"/>
  </r>
  <r>
    <x v="5"/>
    <x v="1"/>
    <x v="1"/>
    <x v="3"/>
    <x v="39"/>
    <n v="4.5347903224869395"/>
    <n v="0.73978560634674806"/>
  </r>
  <r>
    <x v="5"/>
    <x v="1"/>
    <x v="1"/>
    <x v="3"/>
    <x v="40"/>
    <n v="4.2562180430272276"/>
    <n v="0.69121559566364066"/>
  </r>
  <r>
    <x v="5"/>
    <x v="1"/>
    <x v="1"/>
    <x v="3"/>
    <x v="41"/>
    <n v="3.9891082118226739"/>
    <n v="0.64301706212133203"/>
  </r>
  <r>
    <x v="5"/>
    <x v="1"/>
    <x v="1"/>
    <x v="3"/>
    <x v="42"/>
    <n v="3.733524573215167"/>
    <n v="0.59527744998980692"/>
  </r>
  <r>
    <x v="5"/>
    <x v="1"/>
    <x v="1"/>
    <x v="3"/>
    <x v="43"/>
    <n v="3.4894799385518955"/>
    <n v="0.54806483423795327"/>
  </r>
  <r>
    <x v="5"/>
    <x v="1"/>
    <x v="1"/>
    <x v="3"/>
    <x v="44"/>
    <n v="3.2569372436623589"/>
    <n v="0.5014257674845306"/>
  </r>
  <r>
    <x v="5"/>
    <x v="1"/>
    <x v="1"/>
    <x v="3"/>
    <x v="45"/>
    <n v="3.0358115725699313"/>
    <n v="0.45538225726275744"/>
  </r>
  <r>
    <x v="5"/>
    <x v="1"/>
    <x v="1"/>
    <x v="3"/>
    <x v="46"/>
    <n v="2.825972344515252"/>
    <n v="0.40992854303085796"/>
  </r>
  <r>
    <x v="5"/>
    <x v="1"/>
    <x v="1"/>
    <x v="3"/>
    <x v="47"/>
    <n v="2.6272460709865717"/>
    <n v="0.36502677893903668"/>
  </r>
  <r>
    <x v="5"/>
    <x v="1"/>
    <x v="1"/>
    <x v="3"/>
    <x v="48"/>
    <n v="2.4394195782953405"/>
    <n v="0.32060137098024377"/>
  </r>
  <r>
    <x v="5"/>
    <x v="1"/>
    <x v="1"/>
    <x v="3"/>
    <x v="49"/>
    <n v="2.2622434460875049"/>
    <n v="0.27653128403745708"/>
  </r>
  <r>
    <x v="5"/>
    <x v="1"/>
    <x v="1"/>
    <x v="3"/>
    <x v="50"/>
    <n v="2.0954357014432867"/>
    <n v="0.23263924324428367"/>
  </r>
  <r>
    <x v="5"/>
    <x v="1"/>
    <x v="1"/>
    <x v="3"/>
    <x v="51"/>
    <n v="1.938685821256626"/>
    <n v="0.18867588450202227"/>
  </r>
  <r>
    <x v="5"/>
    <x v="1"/>
    <x v="1"/>
    <x v="3"/>
    <x v="52"/>
    <n v="1.7916588049173503"/>
    <n v="0.14429649591216956"/>
  </r>
  <r>
    <x v="5"/>
    <x v="1"/>
    <x v="1"/>
    <x v="3"/>
    <x v="53"/>
    <n v="1.6539990505968363"/>
    <n v="9.9025938490107712E-2"/>
  </r>
  <r>
    <x v="5"/>
    <x v="1"/>
    <x v="1"/>
    <x v="3"/>
    <x v="54"/>
    <n v="1.5253344859234161"/>
    <n v="5.2213399767906302E-2"/>
  </r>
  <r>
    <x v="5"/>
    <x v="1"/>
    <x v="1"/>
    <x v="3"/>
    <x v="55"/>
    <n v="1.4052806575121792"/>
    <n v="3.1338247801560777E-3"/>
  </r>
  <r>
    <x v="5"/>
    <x v="1"/>
    <x v="1"/>
    <x v="3"/>
    <x v="56"/>
    <n v="1.2934448086233346"/>
    <n v="0"/>
  </r>
  <r>
    <x v="5"/>
    <x v="1"/>
    <x v="1"/>
    <x v="3"/>
    <x v="57"/>
    <n v="1.1894305346868401"/>
    <n v="0"/>
  </r>
  <r>
    <x v="5"/>
    <x v="1"/>
    <x v="1"/>
    <x v="3"/>
    <x v="58"/>
    <n v="1.0928532535469182"/>
    <n v="0"/>
  </r>
  <r>
    <x v="5"/>
    <x v="1"/>
    <x v="1"/>
    <x v="3"/>
    <x v="59"/>
    <n v="1.0035296944738592"/>
    <n v="0"/>
  </r>
  <r>
    <x v="5"/>
    <x v="1"/>
    <x v="1"/>
    <x v="3"/>
    <x v="60"/>
    <n v="1"/>
    <n v="0"/>
  </r>
  <r>
    <x v="5"/>
    <x v="1"/>
    <x v="1"/>
    <x v="3"/>
    <x v="61"/>
    <n v="1"/>
    <n v="0"/>
  </r>
  <r>
    <x v="5"/>
    <x v="1"/>
    <x v="1"/>
    <x v="3"/>
    <x v="62"/>
    <n v="1"/>
    <n v="0"/>
  </r>
  <r>
    <x v="5"/>
    <x v="1"/>
    <x v="1"/>
    <x v="3"/>
    <x v="63"/>
    <n v="1"/>
    <n v="0"/>
  </r>
  <r>
    <x v="5"/>
    <x v="1"/>
    <x v="1"/>
    <x v="3"/>
    <x v="64"/>
    <n v="1"/>
    <n v="0"/>
  </r>
  <r>
    <x v="5"/>
    <x v="1"/>
    <x v="1"/>
    <x v="3"/>
    <x v="65"/>
    <n v="1"/>
    <n v="0"/>
  </r>
  <r>
    <x v="5"/>
    <x v="1"/>
    <x v="1"/>
    <x v="3"/>
    <x v="66"/>
    <n v="1"/>
    <n v="0"/>
  </r>
  <r>
    <x v="5"/>
    <x v="1"/>
    <x v="1"/>
    <x v="4"/>
    <x v="0"/>
    <n v="17.466266693874584"/>
    <n v="1.2839794386304018"/>
  </r>
  <r>
    <x v="5"/>
    <x v="1"/>
    <x v="1"/>
    <x v="4"/>
    <x v="1"/>
    <n v="17.183885584309088"/>
    <n v="1.3021769925405109"/>
  </r>
  <r>
    <x v="5"/>
    <x v="1"/>
    <x v="1"/>
    <x v="4"/>
    <x v="2"/>
    <n v="16.893931008275146"/>
    <n v="1.3201537094537017"/>
  </r>
  <r>
    <x v="5"/>
    <x v="1"/>
    <x v="1"/>
    <x v="4"/>
    <x v="3"/>
    <n v="16.595905915096736"/>
    <n v="1.3381386181985866"/>
  </r>
  <r>
    <x v="5"/>
    <x v="1"/>
    <x v="1"/>
    <x v="4"/>
    <x v="4"/>
    <n v="16.291830244856168"/>
    <n v="1.3544810603458803"/>
  </r>
  <r>
    <x v="5"/>
    <x v="1"/>
    <x v="1"/>
    <x v="4"/>
    <x v="5"/>
    <n v="15.981165530114893"/>
    <n v="1.3694473419462081"/>
  </r>
  <r>
    <x v="5"/>
    <x v="1"/>
    <x v="1"/>
    <x v="4"/>
    <x v="6"/>
    <n v="15.663340143562415"/>
    <n v="1.3839709877023354"/>
  </r>
  <r>
    <x v="5"/>
    <x v="1"/>
    <x v="1"/>
    <x v="4"/>
    <x v="7"/>
    <n v="15.337746773001195"/>
    <n v="1.3983812475267883"/>
  </r>
  <r>
    <x v="5"/>
    <x v="1"/>
    <x v="1"/>
    <x v="4"/>
    <x v="8"/>
    <n v="15.003739693953625"/>
    <n v="1.4130332809577275"/>
  </r>
  <r>
    <x v="5"/>
    <x v="1"/>
    <x v="1"/>
    <x v="4"/>
    <x v="9"/>
    <n v="14.665172830896621"/>
    <n v="1.4250920653977104"/>
  </r>
  <r>
    <x v="5"/>
    <x v="1"/>
    <x v="1"/>
    <x v="4"/>
    <x v="10"/>
    <n v="14.321320662100762"/>
    <n v="1.4349784136704646"/>
  </r>
  <r>
    <x v="5"/>
    <x v="1"/>
    <x v="1"/>
    <x v="4"/>
    <x v="11"/>
    <n v="13.971410382263635"/>
    <n v="1.4441786773558498"/>
  </r>
  <r>
    <x v="5"/>
    <x v="1"/>
    <x v="1"/>
    <x v="4"/>
    <x v="12"/>
    <n v="13.614617261671171"/>
    <n v="1.453201453924748"/>
  </r>
  <r>
    <x v="5"/>
    <x v="1"/>
    <x v="1"/>
    <x v="4"/>
    <x v="13"/>
    <n v="13.250059536993145"/>
    <n v="1.4625990909618158"/>
  </r>
  <r>
    <x v="5"/>
    <x v="1"/>
    <x v="1"/>
    <x v="4"/>
    <x v="14"/>
    <n v="12.884820289732712"/>
    <n v="1.4675725019339019"/>
  </r>
  <r>
    <x v="5"/>
    <x v="1"/>
    <x v="1"/>
    <x v="4"/>
    <x v="15"/>
    <n v="12.517857985586293"/>
    <n v="1.4687639749199282"/>
  </r>
  <r>
    <x v="5"/>
    <x v="1"/>
    <x v="1"/>
    <x v="4"/>
    <x v="16"/>
    <n v="12.148066978597804"/>
    <n v="1.4684952891879672"/>
  </r>
  <r>
    <x v="5"/>
    <x v="1"/>
    <x v="1"/>
    <x v="4"/>
    <x v="17"/>
    <n v="11.774267807079948"/>
    <n v="1.4675023920591912"/>
  </r>
  <r>
    <x v="5"/>
    <x v="1"/>
    <x v="1"/>
    <x v="4"/>
    <x v="18"/>
    <n v="11.395196441861939"/>
    <n v="1.4665859648433726"/>
  </r>
  <r>
    <x v="5"/>
    <x v="1"/>
    <x v="1"/>
    <x v="4"/>
    <x v="19"/>
    <n v="11.020571481437084"/>
    <n v="1.4595522912166499"/>
  </r>
  <r>
    <x v="5"/>
    <x v="1"/>
    <x v="1"/>
    <x v="4"/>
    <x v="20"/>
    <n v="10.648875613169846"/>
    <n v="1.4472491550892623"/>
  </r>
  <r>
    <x v="5"/>
    <x v="1"/>
    <x v="1"/>
    <x v="4"/>
    <x v="21"/>
    <n v="10.278513627644131"/>
    <n v="1.432620054998389"/>
  </r>
  <r>
    <x v="5"/>
    <x v="1"/>
    <x v="1"/>
    <x v="4"/>
    <x v="22"/>
    <n v="9.9077917657348387"/>
    <n v="1.4165721749443645"/>
  </r>
  <r>
    <x v="5"/>
    <x v="1"/>
    <x v="1"/>
    <x v="4"/>
    <x v="23"/>
    <n v="9.5348944402285252"/>
    <n v="1.4001101936712914"/>
  </r>
  <r>
    <x v="5"/>
    <x v="1"/>
    <x v="1"/>
    <x v="4"/>
    <x v="24"/>
    <n v="9.171631417958551"/>
    <n v="1.3760063654942305"/>
  </r>
  <r>
    <x v="5"/>
    <x v="1"/>
    <x v="1"/>
    <x v="4"/>
    <x v="25"/>
    <n v="8.8158971702287054"/>
    <n v="1.3451701494272053"/>
  </r>
  <r>
    <x v="5"/>
    <x v="1"/>
    <x v="1"/>
    <x v="4"/>
    <x v="26"/>
    <n v="8.4655005949690381"/>
    <n v="1.3106806717554009"/>
  </r>
  <r>
    <x v="5"/>
    <x v="1"/>
    <x v="1"/>
    <x v="4"/>
    <x v="27"/>
    <n v="8.1181226981252781"/>
    <n v="1.2734909729460464"/>
  </r>
  <r>
    <x v="5"/>
    <x v="1"/>
    <x v="1"/>
    <x v="4"/>
    <x v="28"/>
    <n v="7.7712678704122871"/>
    <n v="1.2347572954296286"/>
  </r>
  <r>
    <x v="5"/>
    <x v="1"/>
    <x v="1"/>
    <x v="4"/>
    <x v="29"/>
    <n v="7.4381557377098959"/>
    <n v="1.1867975490026852"/>
  </r>
  <r>
    <x v="5"/>
    <x v="1"/>
    <x v="1"/>
    <x v="4"/>
    <x v="30"/>
    <n v="7.1161012068916634"/>
    <n v="1.1307457496887723"/>
  </r>
  <r>
    <x v="5"/>
    <x v="1"/>
    <x v="1"/>
    <x v="4"/>
    <x v="31"/>
    <n v="6.8023249821448299"/>
    <n v="1.0811376421723771"/>
  </r>
  <r>
    <x v="5"/>
    <x v="1"/>
    <x v="1"/>
    <x v="4"/>
    <x v="32"/>
    <n v="6.4938724606982685"/>
    <n v="1.0301796377852572"/>
  </r>
  <r>
    <x v="5"/>
    <x v="1"/>
    <x v="1"/>
    <x v="4"/>
    <x v="33"/>
    <n v="6.1875168861741443"/>
    <n v="0.97971766601580912"/>
  </r>
  <r>
    <x v="5"/>
    <x v="1"/>
    <x v="1"/>
    <x v="4"/>
    <x v="34"/>
    <n v="5.8707075913935372"/>
    <n v="0.93686977245823766"/>
  </r>
  <r>
    <x v="5"/>
    <x v="1"/>
    <x v="1"/>
    <x v="4"/>
    <x v="35"/>
    <n v="5.5618638153046067"/>
    <n v="0.89323671460528886"/>
  </r>
  <r>
    <x v="5"/>
    <x v="1"/>
    <x v="1"/>
    <x v="4"/>
    <x v="36"/>
    <n v="5.2614292727310863"/>
    <n v="0.84897972290162327"/>
  </r>
  <r>
    <x v="5"/>
    <x v="1"/>
    <x v="1"/>
    <x v="4"/>
    <x v="37"/>
    <n v="4.9698060755568578"/>
    <n v="0.8042557090816721"/>
  </r>
  <r>
    <x v="5"/>
    <x v="1"/>
    <x v="1"/>
    <x v="4"/>
    <x v="38"/>
    <n v="4.6873518913039245"/>
    <n v="0.75921494028713632"/>
  </r>
  <r>
    <x v="5"/>
    <x v="1"/>
    <x v="1"/>
    <x v="4"/>
    <x v="39"/>
    <n v="4.4143774297509921"/>
    <n v="0.71399885896453474"/>
  </r>
  <r>
    <x v="5"/>
    <x v="1"/>
    <x v="1"/>
    <x v="4"/>
    <x v="40"/>
    <n v="4.1511445129309186"/>
    <n v="0.66873781687647926"/>
  </r>
  <r>
    <x v="5"/>
    <x v="1"/>
    <x v="1"/>
    <x v="4"/>
    <x v="41"/>
    <n v="3.8978648266935609"/>
    <n v="0.62354874344075872"/>
  </r>
  <r>
    <x v="5"/>
    <x v="1"/>
    <x v="1"/>
    <x v="4"/>
    <x v="42"/>
    <n v="3.6546990017895564"/>
    <n v="0.57853296631564766"/>
  </r>
  <r>
    <x v="5"/>
    <x v="1"/>
    <x v="1"/>
    <x v="4"/>
    <x v="43"/>
    <n v="3.4217566866170475"/>
    <n v="0.53377349432496635"/>
  </r>
  <r>
    <x v="5"/>
    <x v="1"/>
    <x v="1"/>
    <x v="4"/>
    <x v="44"/>
    <n v="3.1990968021069368"/>
    <n v="0.48933260884274427"/>
  </r>
  <r>
    <x v="5"/>
    <x v="1"/>
    <x v="1"/>
    <x v="4"/>
    <x v="45"/>
    <n v="2.9867288053673255"/>
    <n v="0.44524860810235073"/>
  </r>
  <r>
    <x v="5"/>
    <x v="1"/>
    <x v="1"/>
    <x v="4"/>
    <x v="46"/>
    <n v="2.7846141897529209"/>
    <n v="0.40153235998105424"/>
  </r>
  <r>
    <x v="5"/>
    <x v="1"/>
    <x v="1"/>
    <x v="4"/>
    <x v="47"/>
    <n v="2.5926686244740402"/>
    <n v="0.35816278800926704"/>
  </r>
  <r>
    <x v="5"/>
    <x v="1"/>
    <x v="1"/>
    <x v="4"/>
    <x v="48"/>
    <n v="2.4107646388550976"/>
    <n v="0.31508103962749973"/>
  </r>
  <r>
    <x v="5"/>
    <x v="1"/>
    <x v="1"/>
    <x v="4"/>
    <x v="49"/>
    <n v="2.2387346096372629"/>
    <n v="0.27218266018327725"/>
  </r>
  <r>
    <x v="5"/>
    <x v="1"/>
    <x v="1"/>
    <x v="4"/>
    <x v="50"/>
    <n v="2.0763740902637986"/>
    <n v="0.22930670734522993"/>
  </r>
  <r>
    <x v="5"/>
    <x v="1"/>
    <x v="1"/>
    <x v="4"/>
    <x v="51"/>
    <n v="1.92344553372695"/>
    <n v="0.18621987815316132"/>
  </r>
  <r>
    <x v="5"/>
    <x v="1"/>
    <x v="1"/>
    <x v="4"/>
    <x v="52"/>
    <n v="1.7796821723955625"/>
    <n v="0.1425933089364666"/>
  </r>
  <r>
    <x v="5"/>
    <x v="1"/>
    <x v="1"/>
    <x v="4"/>
    <x v="53"/>
    <n v="1.6447917850115472"/>
    <n v="9.7967667357484217E-2"/>
  </r>
  <r>
    <x v="5"/>
    <x v="1"/>
    <x v="1"/>
    <x v="4"/>
    <x v="54"/>
    <n v="1.5184607889245876"/>
    <n v="5.1708092903862142E-2"/>
  </r>
  <r>
    <x v="5"/>
    <x v="1"/>
    <x v="1"/>
    <x v="4"/>
    <x v="55"/>
    <n v="1.400358359546223"/>
    <n v="3.1036918495776539E-3"/>
  </r>
  <r>
    <x v="5"/>
    <x v="1"/>
    <x v="1"/>
    <x v="4"/>
    <x v="56"/>
    <n v="1.2901405948329832"/>
    <n v="0"/>
  </r>
  <r>
    <x v="5"/>
    <x v="1"/>
    <x v="1"/>
    <x v="4"/>
    <x v="57"/>
    <n v="1.1874552838061303"/>
    <n v="0"/>
  </r>
  <r>
    <x v="5"/>
    <x v="1"/>
    <x v="1"/>
    <x v="4"/>
    <x v="58"/>
    <n v="1.0919573236998001"/>
    <n v="0"/>
  </r>
  <r>
    <x v="5"/>
    <x v="1"/>
    <x v="1"/>
    <x v="4"/>
    <x v="59"/>
    <n v="1.0034957551039183"/>
    <n v="0"/>
  </r>
  <r>
    <x v="5"/>
    <x v="1"/>
    <x v="1"/>
    <x v="4"/>
    <x v="60"/>
    <n v="1"/>
    <n v="0"/>
  </r>
  <r>
    <x v="5"/>
    <x v="1"/>
    <x v="1"/>
    <x v="4"/>
    <x v="61"/>
    <n v="1"/>
    <n v="0"/>
  </r>
  <r>
    <x v="5"/>
    <x v="1"/>
    <x v="1"/>
    <x v="4"/>
    <x v="62"/>
    <n v="1"/>
    <n v="0"/>
  </r>
  <r>
    <x v="5"/>
    <x v="1"/>
    <x v="1"/>
    <x v="4"/>
    <x v="63"/>
    <n v="1"/>
    <n v="0"/>
  </r>
  <r>
    <x v="5"/>
    <x v="1"/>
    <x v="1"/>
    <x v="4"/>
    <x v="64"/>
    <n v="1"/>
    <n v="0"/>
  </r>
  <r>
    <x v="5"/>
    <x v="1"/>
    <x v="1"/>
    <x v="4"/>
    <x v="65"/>
    <n v="1"/>
    <n v="0"/>
  </r>
  <r>
    <x v="5"/>
    <x v="1"/>
    <x v="1"/>
    <x v="4"/>
    <x v="66"/>
    <n v="1"/>
    <n v="0"/>
  </r>
  <r>
    <x v="5"/>
    <x v="1"/>
    <x v="1"/>
    <x v="5"/>
    <x v="0"/>
    <n v="15.58403015724592"/>
    <n v="1.049965501790308"/>
  </r>
  <r>
    <x v="5"/>
    <x v="1"/>
    <x v="1"/>
    <x v="5"/>
    <x v="1"/>
    <n v="15.365961499401854"/>
    <n v="1.0708674929225681"/>
  </r>
  <r>
    <x v="5"/>
    <x v="1"/>
    <x v="1"/>
    <x v="5"/>
    <x v="2"/>
    <n v="15.140442730518384"/>
    <n v="1.0917681549441611"/>
  </r>
  <r>
    <x v="5"/>
    <x v="1"/>
    <x v="1"/>
    <x v="5"/>
    <x v="3"/>
    <n v="14.906943573600042"/>
    <n v="1.1128870871715317"/>
  </r>
  <r>
    <x v="5"/>
    <x v="1"/>
    <x v="1"/>
    <x v="5"/>
    <x v="4"/>
    <n v="14.667190137621036"/>
    <n v="1.1327092509933487"/>
  </r>
  <r>
    <x v="5"/>
    <x v="1"/>
    <x v="1"/>
    <x v="5"/>
    <x v="5"/>
    <n v="14.420628132089815"/>
    <n v="1.1514728250100168"/>
  </r>
  <r>
    <x v="5"/>
    <x v="1"/>
    <x v="1"/>
    <x v="5"/>
    <x v="6"/>
    <n v="14.166663525852373"/>
    <n v="1.1699864529713619"/>
  </r>
  <r>
    <x v="5"/>
    <x v="1"/>
    <x v="1"/>
    <x v="5"/>
    <x v="7"/>
    <n v="13.904659280522985"/>
    <n v="1.1885639400256405"/>
  </r>
  <r>
    <x v="5"/>
    <x v="1"/>
    <x v="1"/>
    <x v="5"/>
    <x v="8"/>
    <n v="13.633931798847641"/>
    <n v="1.2075496622007096"/>
  </r>
  <r>
    <x v="5"/>
    <x v="1"/>
    <x v="1"/>
    <x v="5"/>
    <x v="9"/>
    <n v="13.357883273415611"/>
    <n v="1.2243094972288298"/>
  </r>
  <r>
    <x v="5"/>
    <x v="1"/>
    <x v="1"/>
    <x v="5"/>
    <x v="10"/>
    <n v="13.07579155195455"/>
    <n v="1.2392207117556571"/>
  </r>
  <r>
    <x v="5"/>
    <x v="1"/>
    <x v="1"/>
    <x v="5"/>
    <x v="11"/>
    <n v="12.786878378717114"/>
    <n v="1.2535951632622013"/>
  </r>
  <r>
    <x v="5"/>
    <x v="1"/>
    <x v="1"/>
    <x v="5"/>
    <x v="12"/>
    <n v="12.490303732054779"/>
    <n v="1.2679205384182495"/>
  </r>
  <r>
    <x v="5"/>
    <x v="1"/>
    <x v="1"/>
    <x v="5"/>
    <x v="13"/>
    <n v="12.185159551507731"/>
    <n v="1.2827356395794989"/>
  </r>
  <r>
    <x v="5"/>
    <x v="1"/>
    <x v="1"/>
    <x v="5"/>
    <x v="14"/>
    <n v="11.877862936474779"/>
    <n v="1.293525885067188"/>
  </r>
  <r>
    <x v="5"/>
    <x v="1"/>
    <x v="1"/>
    <x v="5"/>
    <x v="15"/>
    <n v="11.567431679753543"/>
    <n v="1.3008651947699885"/>
  </r>
  <r>
    <x v="5"/>
    <x v="1"/>
    <x v="1"/>
    <x v="5"/>
    <x v="16"/>
    <n v="11.252806911963852"/>
    <n v="1.3068355637036264"/>
  </r>
  <r>
    <x v="5"/>
    <x v="1"/>
    <x v="1"/>
    <x v="5"/>
    <x v="17"/>
    <n v="10.932842172141397"/>
    <n v="1.3121429682893084"/>
  </r>
  <r>
    <x v="5"/>
    <x v="1"/>
    <x v="1"/>
    <x v="5"/>
    <x v="18"/>
    <n v="10.606291152220349"/>
    <n v="1.3175687571339731"/>
  </r>
  <r>
    <x v="5"/>
    <x v="1"/>
    <x v="1"/>
    <x v="5"/>
    <x v="19"/>
    <n v="10.282130702235932"/>
    <n v="1.3172200979022632"/>
  </r>
  <r>
    <x v="5"/>
    <x v="1"/>
    <x v="1"/>
    <x v="5"/>
    <x v="20"/>
    <n v="9.9589809812381453"/>
    <n v="1.3118602545414799"/>
  </r>
  <r>
    <x v="5"/>
    <x v="1"/>
    <x v="1"/>
    <x v="5"/>
    <x v="21"/>
    <n v="9.635365259430781"/>
    <n v="1.3041765061149375"/>
  </r>
  <r>
    <x v="5"/>
    <x v="1"/>
    <x v="1"/>
    <x v="5"/>
    <x v="22"/>
    <n v="9.3096881239294582"/>
    <n v="1.2950431365094068"/>
  </r>
  <r>
    <x v="5"/>
    <x v="1"/>
    <x v="1"/>
    <x v="5"/>
    <x v="23"/>
    <n v="8.9802105102771215"/>
    <n v="1.2854442567781186"/>
  </r>
  <r>
    <x v="5"/>
    <x v="1"/>
    <x v="1"/>
    <x v="5"/>
    <x v="24"/>
    <n v="8.6580232308583973"/>
    <n v="1.2684313968685774"/>
  </r>
  <r>
    <x v="5"/>
    <x v="1"/>
    <x v="1"/>
    <x v="5"/>
    <x v="25"/>
    <n v="8.3412355514852159"/>
    <n v="1.244823328667102"/>
  </r>
  <r>
    <x v="5"/>
    <x v="1"/>
    <x v="1"/>
    <x v="5"/>
    <x v="26"/>
    <n v="8.0278440362437173"/>
    <n v="1.2174703251662438"/>
  </r>
  <r>
    <x v="5"/>
    <x v="1"/>
    <x v="1"/>
    <x v="5"/>
    <x v="27"/>
    <n v="7.7156896628040137"/>
    <n v="1.187286914014718"/>
  </r>
  <r>
    <x v="5"/>
    <x v="1"/>
    <x v="1"/>
    <x v="5"/>
    <x v="28"/>
    <n v="7.4024074769055703"/>
    <n v="1.1554006409206803"/>
  </r>
  <r>
    <x v="5"/>
    <x v="1"/>
    <x v="1"/>
    <x v="5"/>
    <x v="29"/>
    <n v="7.1005917466174795"/>
    <n v="1.1143469981314973"/>
  </r>
  <r>
    <x v="5"/>
    <x v="1"/>
    <x v="1"/>
    <x v="5"/>
    <x v="30"/>
    <n v="6.8078277804371634"/>
    <n v="1.0651576456712903"/>
  </r>
  <r>
    <x v="5"/>
    <x v="1"/>
    <x v="1"/>
    <x v="5"/>
    <x v="31"/>
    <n v="6.5215736425392103"/>
    <n v="1.0215627487340417"/>
  </r>
  <r>
    <x v="5"/>
    <x v="1"/>
    <x v="1"/>
    <x v="5"/>
    <x v="32"/>
    <n v="6.2390797063956747"/>
    <n v="0.97627638442293485"/>
  </r>
  <r>
    <x v="5"/>
    <x v="1"/>
    <x v="1"/>
    <x v="5"/>
    <x v="33"/>
    <n v="5.9572906525895295"/>
    <n v="0.93108955222126411"/>
  </r>
  <r>
    <x v="5"/>
    <x v="1"/>
    <x v="1"/>
    <x v="5"/>
    <x v="34"/>
    <n v="5.6641046504887571"/>
    <n v="0.89299362947827698"/>
  </r>
  <r>
    <x v="5"/>
    <x v="1"/>
    <x v="1"/>
    <x v="5"/>
    <x v="35"/>
    <n v="5.3771547956624914"/>
    <n v="0.85382896660687313"/>
  </r>
  <r>
    <x v="5"/>
    <x v="1"/>
    <x v="1"/>
    <x v="5"/>
    <x v="36"/>
    <n v="5.0969372368882198"/>
    <n v="0.81375444356157944"/>
  </r>
  <r>
    <x v="5"/>
    <x v="1"/>
    <x v="1"/>
    <x v="5"/>
    <x v="37"/>
    <n v="4.8239125757145285"/>
    <n v="0.77292708986648706"/>
  </r>
  <r>
    <x v="5"/>
    <x v="1"/>
    <x v="1"/>
    <x v="5"/>
    <x v="38"/>
    <n v="4.5585023254650698"/>
    <n v="0.73149962583151196"/>
  </r>
  <r>
    <x v="5"/>
    <x v="1"/>
    <x v="1"/>
    <x v="5"/>
    <x v="39"/>
    <n v="4.301085652158295"/>
    <n v="0.68961811383275295"/>
  </r>
  <r>
    <x v="5"/>
    <x v="1"/>
    <x v="1"/>
    <x v="5"/>
    <x v="40"/>
    <n v="4.0519966578236435"/>
    <n v="0.64741950091401768"/>
  </r>
  <r>
    <x v="5"/>
    <x v="1"/>
    <x v="1"/>
    <x v="5"/>
    <x v="41"/>
    <n v="3.8115223183333109"/>
    <n v="0.60502907575949549"/>
  </r>
  <r>
    <x v="5"/>
    <x v="1"/>
    <x v="1"/>
    <x v="5"/>
    <x v="42"/>
    <n v="3.5799007485731695"/>
    <n v="0.56255805994298602"/>
  </r>
  <r>
    <x v="5"/>
    <x v="1"/>
    <x v="1"/>
    <x v="5"/>
    <x v="43"/>
    <n v="3.357320454312283"/>
    <n v="0.52010066320435189"/>
  </r>
  <r>
    <x v="5"/>
    <x v="1"/>
    <x v="1"/>
    <x v="5"/>
    <x v="44"/>
    <n v="3.1439197974299655"/>
    <n v="0.4777314338807811"/>
  </r>
  <r>
    <x v="5"/>
    <x v="1"/>
    <x v="1"/>
    <x v="5"/>
    <x v="45"/>
    <n v="2.9397874931884274"/>
    <n v="0.4355017781013254"/>
  </r>
  <r>
    <x v="5"/>
    <x v="1"/>
    <x v="1"/>
    <x v="5"/>
    <x v="46"/>
    <n v="2.7449633984765436"/>
    <n v="0.39343629074640546"/>
  </r>
  <r>
    <x v="5"/>
    <x v="1"/>
    <x v="1"/>
    <x v="5"/>
    <x v="47"/>
    <n v="2.5594399931551406"/>
    <n v="0.35152804173053159"/>
  </r>
  <r>
    <x v="5"/>
    <x v="1"/>
    <x v="1"/>
    <x v="5"/>
    <x v="48"/>
    <n v="2.3831644712358764"/>
    <n v="0.30973256792975562"/>
  </r>
  <r>
    <x v="5"/>
    <x v="1"/>
    <x v="1"/>
    <x v="5"/>
    <x v="49"/>
    <n v="2.2160412105445673"/>
    <n v="0.26795990284373894"/>
  </r>
  <r>
    <x v="5"/>
    <x v="1"/>
    <x v="1"/>
    <x v="5"/>
    <x v="50"/>
    <n v="2.0579346616754819"/>
    <n v="0.2260635895460876"/>
  </r>
  <r>
    <x v="5"/>
    <x v="1"/>
    <x v="1"/>
    <x v="5"/>
    <x v="51"/>
    <n v="1.9086727091623215"/>
    <n v="0.18382476699017211"/>
  </r>
  <r>
    <x v="5"/>
    <x v="1"/>
    <x v="1"/>
    <x v="5"/>
    <x v="52"/>
    <n v="1.7680502719209115"/>
    <n v="0.14092900888895685"/>
  </r>
  <r>
    <x v="5"/>
    <x v="1"/>
    <x v="1"/>
    <x v="5"/>
    <x v="53"/>
    <n v="1.6358328722568323"/>
    <n v="9.6931565688973542E-2"/>
  </r>
  <r>
    <x v="5"/>
    <x v="1"/>
    <x v="1"/>
    <x v="5"/>
    <x v="54"/>
    <n v="1.5117606009802924"/>
    <n v="5.1212472340918636E-2"/>
  </r>
  <r>
    <x v="5"/>
    <x v="1"/>
    <x v="1"/>
    <x v="5"/>
    <x v="55"/>
    <n v="1.3955521797315509"/>
    <n v="3.0741328795816764E-3"/>
  </r>
  <r>
    <x v="5"/>
    <x v="1"/>
    <x v="1"/>
    <x v="5"/>
    <x v="56"/>
    <n v="1.2869091284867686"/>
    <n v="0"/>
  </r>
  <r>
    <x v="5"/>
    <x v="1"/>
    <x v="1"/>
    <x v="5"/>
    <x v="57"/>
    <n v="1.1855205684169412"/>
    <n v="0"/>
  </r>
  <r>
    <x v="5"/>
    <x v="1"/>
    <x v="1"/>
    <x v="5"/>
    <x v="58"/>
    <n v="1.0910785178589406"/>
    <n v="0"/>
  </r>
  <r>
    <x v="5"/>
    <x v="1"/>
    <x v="1"/>
    <x v="5"/>
    <x v="59"/>
    <n v="1.0034624621981667"/>
    <n v="0"/>
  </r>
  <r>
    <x v="5"/>
    <x v="1"/>
    <x v="1"/>
    <x v="5"/>
    <x v="60"/>
    <n v="1"/>
    <n v="0"/>
  </r>
  <r>
    <x v="5"/>
    <x v="1"/>
    <x v="1"/>
    <x v="5"/>
    <x v="61"/>
    <n v="1"/>
    <n v="0"/>
  </r>
  <r>
    <x v="5"/>
    <x v="1"/>
    <x v="1"/>
    <x v="5"/>
    <x v="62"/>
    <n v="1"/>
    <n v="0"/>
  </r>
  <r>
    <x v="5"/>
    <x v="1"/>
    <x v="1"/>
    <x v="5"/>
    <x v="63"/>
    <n v="1"/>
    <n v="0"/>
  </r>
  <r>
    <x v="5"/>
    <x v="1"/>
    <x v="1"/>
    <x v="5"/>
    <x v="64"/>
    <n v="1"/>
    <n v="0"/>
  </r>
  <r>
    <x v="5"/>
    <x v="1"/>
    <x v="1"/>
    <x v="5"/>
    <x v="65"/>
    <n v="1"/>
    <n v="0"/>
  </r>
  <r>
    <x v="5"/>
    <x v="1"/>
    <x v="1"/>
    <x v="5"/>
    <x v="66"/>
    <n v="1"/>
    <n v="0"/>
  </r>
  <r>
    <x v="5"/>
    <x v="1"/>
    <x v="1"/>
    <x v="6"/>
    <x v="0"/>
    <n v="14.033384049685443"/>
    <n v="0.86661810377434045"/>
  </r>
  <r>
    <x v="5"/>
    <x v="1"/>
    <x v="1"/>
    <x v="6"/>
    <x v="1"/>
    <n v="13.862959224273435"/>
    <n v="0.88851865162389299"/>
  </r>
  <r>
    <x v="5"/>
    <x v="1"/>
    <x v="1"/>
    <x v="6"/>
    <x v="2"/>
    <n v="13.685521010235369"/>
    <n v="0.9106167817942219"/>
  </r>
  <r>
    <x v="5"/>
    <x v="1"/>
    <x v="1"/>
    <x v="6"/>
    <x v="3"/>
    <n v="13.500519344571298"/>
    <n v="0.93312639710421397"/>
  </r>
  <r>
    <x v="5"/>
    <x v="1"/>
    <x v="1"/>
    <x v="6"/>
    <x v="4"/>
    <n v="13.309442126964989"/>
    <n v="0.95465312791509105"/>
  </r>
  <r>
    <x v="5"/>
    <x v="1"/>
    <x v="1"/>
    <x v="6"/>
    <x v="5"/>
    <n v="13.111726403045235"/>
    <n v="0.97541448062045921"/>
  </r>
  <r>
    <x v="5"/>
    <x v="1"/>
    <x v="1"/>
    <x v="6"/>
    <x v="6"/>
    <n v="12.906763559668276"/>
    <n v="0.99611979059825595"/>
  </r>
  <r>
    <x v="5"/>
    <x v="1"/>
    <x v="1"/>
    <x v="6"/>
    <x v="7"/>
    <n v="12.693895241910774"/>
    <n v="1.0170711535823549"/>
  </r>
  <r>
    <x v="5"/>
    <x v="1"/>
    <x v="1"/>
    <x v="6"/>
    <x v="8"/>
    <n v="12.472408883585825"/>
    <n v="1.0386053784570124"/>
  </r>
  <r>
    <x v="5"/>
    <x v="1"/>
    <x v="1"/>
    <x v="6"/>
    <x v="9"/>
    <n v="12.245324525524598"/>
    <n v="1.0582684350393701"/>
  </r>
  <r>
    <x v="5"/>
    <x v="1"/>
    <x v="1"/>
    <x v="6"/>
    <x v="10"/>
    <n v="12.011920777105317"/>
    <n v="1.0764029023167825"/>
  </r>
  <r>
    <x v="5"/>
    <x v="1"/>
    <x v="1"/>
    <x v="6"/>
    <x v="11"/>
    <n v="11.77141229426077"/>
    <n v="1.0941762946194871"/>
  </r>
  <r>
    <x v="5"/>
    <x v="1"/>
    <x v="1"/>
    <x v="6"/>
    <x v="12"/>
    <n v="11.522942980448981"/>
    <n v="1.1120586037576055"/>
  </r>
  <r>
    <x v="5"/>
    <x v="1"/>
    <x v="1"/>
    <x v="6"/>
    <x v="13"/>
    <n v="11.265578408979911"/>
    <n v="1.1305776072593989"/>
  </r>
  <r>
    <x v="5"/>
    <x v="1"/>
    <x v="1"/>
    <x v="6"/>
    <x v="14"/>
    <n v="11.00515380892784"/>
    <n v="1.1454764206426622"/>
  </r>
  <r>
    <x v="5"/>
    <x v="1"/>
    <x v="1"/>
    <x v="6"/>
    <x v="15"/>
    <n v="10.740727452357071"/>
    <n v="1.1572711420412569"/>
  </r>
  <r>
    <x v="5"/>
    <x v="1"/>
    <x v="1"/>
    <x v="6"/>
    <x v="16"/>
    <n v="10.471270439276946"/>
    <n v="1.1678382065818527"/>
  </r>
  <r>
    <x v="5"/>
    <x v="1"/>
    <x v="1"/>
    <x v="6"/>
    <x v="17"/>
    <n v="10.195654351296939"/>
    <n v="1.1778559718368162"/>
  </r>
  <r>
    <x v="5"/>
    <x v="1"/>
    <x v="1"/>
    <x v="6"/>
    <x v="18"/>
    <n v="9.912637273826947"/>
    <n v="1.1880879198749932"/>
  </r>
  <r>
    <x v="5"/>
    <x v="1"/>
    <x v="1"/>
    <x v="6"/>
    <x v="19"/>
    <n v="9.6305296575133976"/>
    <n v="1.1929167560219764"/>
  </r>
  <r>
    <x v="5"/>
    <x v="1"/>
    <x v="1"/>
    <x v="6"/>
    <x v="20"/>
    <n v="9.3480545713673333"/>
    <n v="1.1930308603537758"/>
  </r>
  <r>
    <x v="5"/>
    <x v="1"/>
    <x v="1"/>
    <x v="6"/>
    <x v="21"/>
    <n v="9.0638229503353305"/>
    <n v="1.1908906994682626"/>
  </r>
  <r>
    <x v="5"/>
    <x v="1"/>
    <x v="1"/>
    <x v="6"/>
    <x v="22"/>
    <n v="8.7763103038958636"/>
    <n v="1.1873382932293961"/>
  </r>
  <r>
    <x v="5"/>
    <x v="1"/>
    <x v="1"/>
    <x v="6"/>
    <x v="23"/>
    <n v="8.4838296868023928"/>
    <n v="1.1833370349109287"/>
  </r>
  <r>
    <x v="5"/>
    <x v="1"/>
    <x v="1"/>
    <x v="6"/>
    <x v="24"/>
    <n v="8.1968098547345214"/>
    <n v="1.1721967768730093"/>
  </r>
  <r>
    <x v="5"/>
    <x v="1"/>
    <x v="1"/>
    <x v="6"/>
    <x v="25"/>
    <n v="7.9135308685128969"/>
    <n v="1.1546528721226539"/>
  </r>
  <r>
    <x v="5"/>
    <x v="1"/>
    <x v="1"/>
    <x v="6"/>
    <x v="26"/>
    <n v="7.6321384469074456"/>
    <n v="1.1333467864392877"/>
  </r>
  <r>
    <x v="5"/>
    <x v="1"/>
    <x v="1"/>
    <x v="6"/>
    <x v="27"/>
    <n v="7.3505999307598362"/>
    <n v="1.109153960328892"/>
  </r>
  <r>
    <x v="5"/>
    <x v="1"/>
    <x v="1"/>
    <x v="6"/>
    <x v="28"/>
    <n v="7.0666517501976518"/>
    <n v="1.0831720730430834"/>
  </r>
  <r>
    <x v="5"/>
    <x v="1"/>
    <x v="1"/>
    <x v="6"/>
    <x v="29"/>
    <n v="6.7923000695012794"/>
    <n v="1.0481390656720664"/>
  </r>
  <r>
    <x v="5"/>
    <x v="1"/>
    <x v="1"/>
    <x v="6"/>
    <x v="30"/>
    <n v="6.5253560936861179"/>
    <n v="1.0049888411153582"/>
  </r>
  <r>
    <x v="5"/>
    <x v="1"/>
    <x v="1"/>
    <x v="6"/>
    <x v="31"/>
    <n v="6.2634773537647073"/>
    <n v="0.96670544838233852"/>
  </r>
  <r>
    <x v="5"/>
    <x v="1"/>
    <x v="1"/>
    <x v="6"/>
    <x v="32"/>
    <n v="6.0040871853294044"/>
    <n v="0.92646032969169667"/>
  </r>
  <r>
    <x v="5"/>
    <x v="1"/>
    <x v="1"/>
    <x v="6"/>
    <x v="33"/>
    <n v="5.7442749296971121"/>
    <n v="0.88598737840082664"/>
  </r>
  <r>
    <x v="5"/>
    <x v="1"/>
    <x v="1"/>
    <x v="6"/>
    <x v="34"/>
    <n v="5.4723428717228177"/>
    <n v="0.85215180324202588"/>
  </r>
  <r>
    <x v="5"/>
    <x v="1"/>
    <x v="1"/>
    <x v="6"/>
    <x v="35"/>
    <n v="5.2051818906095004"/>
    <n v="0.81701751460002969"/>
  </r>
  <r>
    <x v="5"/>
    <x v="1"/>
    <x v="1"/>
    <x v="6"/>
    <x v="36"/>
    <n v="4.9433200803706834"/>
    <n v="0.78073739715047596"/>
  </r>
  <r>
    <x v="5"/>
    <x v="1"/>
    <x v="1"/>
    <x v="6"/>
    <x v="37"/>
    <n v="4.6872564365223042"/>
    <n v="0.7434648866128124"/>
  </r>
  <r>
    <x v="5"/>
    <x v="1"/>
    <x v="1"/>
    <x v="6"/>
    <x v="38"/>
    <n v="4.4374567646599621"/>
    <n v="0.70535143066546047"/>
  </r>
  <r>
    <x v="5"/>
    <x v="1"/>
    <x v="1"/>
    <x v="6"/>
    <x v="39"/>
    <n v="4.1943498095405021"/>
    <n v="0.66654402040954064"/>
  </r>
  <r>
    <x v="5"/>
    <x v="1"/>
    <x v="1"/>
    <x v="6"/>
    <x v="40"/>
    <n v="3.9583238690661169"/>
    <n v="0.62718258532674787"/>
  </r>
  <r>
    <x v="5"/>
    <x v="1"/>
    <x v="1"/>
    <x v="6"/>
    <x v="41"/>
    <n v="3.7297240178421878"/>
    <n v="0.58739727721163482"/>
  </r>
  <r>
    <x v="5"/>
    <x v="1"/>
    <x v="1"/>
    <x v="6"/>
    <x v="42"/>
    <n v="3.5088496365790789"/>
    <n v="0.54730586471056875"/>
  </r>
  <r>
    <x v="5"/>
    <x v="1"/>
    <x v="1"/>
    <x v="6"/>
    <x v="43"/>
    <n v="3.2959529044709099"/>
    <n v="0.50701058710811298"/>
  </r>
  <r>
    <x v="5"/>
    <x v="1"/>
    <x v="1"/>
    <x v="6"/>
    <x v="44"/>
    <n v="3.0912375163508377"/>
    <n v="0.46659528441374104"/>
  </r>
  <r>
    <x v="5"/>
    <x v="1"/>
    <x v="1"/>
    <x v="6"/>
    <x v="45"/>
    <n v="2.8948584370321448"/>
    <n v="0.42612170567913649"/>
  </r>
  <r>
    <x v="5"/>
    <x v="1"/>
    <x v="1"/>
    <x v="6"/>
    <x v="46"/>
    <n v="2.7069219830988529"/>
    <n v="0.38562562708502562"/>
  </r>
  <r>
    <x v="5"/>
    <x v="1"/>
    <x v="1"/>
    <x v="6"/>
    <x v="47"/>
    <n v="2.527486635239542"/>
    <n v="0.34511194209065799"/>
  </r>
  <r>
    <x v="5"/>
    <x v="1"/>
    <x v="1"/>
    <x v="6"/>
    <x v="48"/>
    <n v="2.3565645110032252"/>
    <n v="0.30454847600632179"/>
  </r>
  <r>
    <x v="5"/>
    <x v="1"/>
    <x v="1"/>
    <x v="6"/>
    <x v="49"/>
    <n v="2.1941232786822553"/>
    <n v="0.26385786617737106"/>
  </r>
  <r>
    <x v="5"/>
    <x v="1"/>
    <x v="1"/>
    <x v="6"/>
    <x v="50"/>
    <n v="2.0400885571946921"/>
    <n v="0.2229064647340781"/>
  </r>
  <r>
    <x v="5"/>
    <x v="1"/>
    <x v="1"/>
    <x v="6"/>
    <x v="51"/>
    <n v="1.8943468584081067"/>
    <n v="0.18148837223329078"/>
  </r>
  <r>
    <x v="5"/>
    <x v="1"/>
    <x v="1"/>
    <x v="6"/>
    <x v="52"/>
    <n v="1.756748844636252"/>
    <n v="0.13930230086517523"/>
  </r>
  <r>
    <x v="5"/>
    <x v="1"/>
    <x v="1"/>
    <x v="6"/>
    <x v="53"/>
    <n v="1.6271126317991618"/>
    <n v="9.5916949358653858E-2"/>
  </r>
  <r>
    <x v="5"/>
    <x v="1"/>
    <x v="1"/>
    <x v="6"/>
    <x v="54"/>
    <n v="1.5052275573940519"/>
    <n v="5.0726262216899513E-2"/>
  </r>
  <r>
    <x v="5"/>
    <x v="1"/>
    <x v="1"/>
    <x v="6"/>
    <x v="55"/>
    <n v="1.3908581151290915"/>
    <n v="3.0451316260007169E-3"/>
  </r>
  <r>
    <x v="5"/>
    <x v="1"/>
    <x v="1"/>
    <x v="6"/>
    <x v="56"/>
    <n v="1.2837480560364467"/>
    <n v="0"/>
  </r>
  <r>
    <x v="5"/>
    <x v="1"/>
    <x v="1"/>
    <x v="6"/>
    <x v="57"/>
    <n v="1.1836251593831111"/>
    <n v="0"/>
  </r>
  <r>
    <x v="5"/>
    <x v="1"/>
    <x v="1"/>
    <x v="6"/>
    <x v="58"/>
    <n v="1.0902163497376827"/>
    <n v="0"/>
  </r>
  <r>
    <x v="5"/>
    <x v="1"/>
    <x v="1"/>
    <x v="6"/>
    <x v="59"/>
    <n v="1.003429797460448"/>
    <n v="0"/>
  </r>
  <r>
    <x v="5"/>
    <x v="1"/>
    <x v="1"/>
    <x v="6"/>
    <x v="60"/>
    <n v="1"/>
    <n v="0"/>
  </r>
  <r>
    <x v="5"/>
    <x v="1"/>
    <x v="1"/>
    <x v="6"/>
    <x v="61"/>
    <n v="1"/>
    <n v="0"/>
  </r>
  <r>
    <x v="5"/>
    <x v="1"/>
    <x v="1"/>
    <x v="6"/>
    <x v="62"/>
    <n v="1"/>
    <n v="0"/>
  </r>
  <r>
    <x v="5"/>
    <x v="1"/>
    <x v="1"/>
    <x v="6"/>
    <x v="63"/>
    <n v="1"/>
    <n v="0"/>
  </r>
  <r>
    <x v="5"/>
    <x v="1"/>
    <x v="1"/>
    <x v="6"/>
    <x v="64"/>
    <n v="1"/>
    <n v="0"/>
  </r>
  <r>
    <x v="5"/>
    <x v="1"/>
    <x v="1"/>
    <x v="6"/>
    <x v="65"/>
    <n v="1"/>
    <n v="0"/>
  </r>
  <r>
    <x v="5"/>
    <x v="1"/>
    <x v="1"/>
    <x v="6"/>
    <x v="66"/>
    <n v="1"/>
    <n v="0"/>
  </r>
  <r>
    <x v="5"/>
    <x v="0"/>
    <x v="2"/>
    <x v="0"/>
    <x v="0"/>
    <n v="31.724165912133103"/>
    <n v="10.30506241048616"/>
  </r>
  <r>
    <x v="5"/>
    <x v="0"/>
    <x v="2"/>
    <x v="0"/>
    <x v="1"/>
    <n v="30.812437380519849"/>
    <n v="10.240573968677285"/>
  </r>
  <r>
    <x v="5"/>
    <x v="0"/>
    <x v="2"/>
    <x v="0"/>
    <x v="2"/>
    <n v="29.906115292175734"/>
    <n v="10.172877095803425"/>
  </r>
  <r>
    <x v="5"/>
    <x v="0"/>
    <x v="2"/>
    <x v="0"/>
    <x v="3"/>
    <n v="29.004731380175745"/>
    <n v="10.102395050552047"/>
  </r>
  <r>
    <x v="5"/>
    <x v="0"/>
    <x v="2"/>
    <x v="0"/>
    <x v="4"/>
    <n v="28.113451723777452"/>
    <n v="10.024560426843086"/>
  </r>
  <r>
    <x v="5"/>
    <x v="0"/>
    <x v="2"/>
    <x v="0"/>
    <x v="5"/>
    <n v="27.231483865874672"/>
    <n v="9.9400980303892776"/>
  </r>
  <r>
    <x v="5"/>
    <x v="0"/>
    <x v="2"/>
    <x v="0"/>
    <x v="6"/>
    <n v="26.358044647108763"/>
    <n v="9.8497218221530431"/>
  </r>
  <r>
    <x v="5"/>
    <x v="0"/>
    <x v="2"/>
    <x v="0"/>
    <x v="7"/>
    <n v="25.492358777007166"/>
    <n v="9.7549309958366432"/>
  </r>
  <r>
    <x v="5"/>
    <x v="0"/>
    <x v="2"/>
    <x v="0"/>
    <x v="8"/>
    <n v="24.633657433696136"/>
    <n v="9.6563999212915412"/>
  </r>
  <r>
    <x v="5"/>
    <x v="0"/>
    <x v="2"/>
    <x v="0"/>
    <x v="9"/>
    <n v="23.786729799833807"/>
    <n v="9.5499538865178248"/>
  </r>
  <r>
    <x v="5"/>
    <x v="0"/>
    <x v="2"/>
    <x v="0"/>
    <x v="10"/>
    <n v="22.950467623115944"/>
    <n v="9.4365774028183331"/>
  </r>
  <r>
    <x v="5"/>
    <x v="0"/>
    <x v="2"/>
    <x v="0"/>
    <x v="11"/>
    <n v="22.123776439209124"/>
    <n v="9.3172403063310707"/>
  </r>
  <r>
    <x v="5"/>
    <x v="0"/>
    <x v="2"/>
    <x v="0"/>
    <x v="12"/>
    <n v="21.305572624621128"/>
    <n v="9.1943010479501375"/>
  </r>
  <r>
    <x v="5"/>
    <x v="0"/>
    <x v="2"/>
    <x v="0"/>
    <x v="13"/>
    <n v="20.494780446884505"/>
    <n v="9.0686552785581451"/>
  </r>
  <r>
    <x v="5"/>
    <x v="0"/>
    <x v="2"/>
    <x v="0"/>
    <x v="14"/>
    <n v="19.700230212603685"/>
    <n v="8.9327193143723171"/>
  </r>
  <r>
    <x v="5"/>
    <x v="0"/>
    <x v="2"/>
    <x v="0"/>
    <x v="15"/>
    <n v="18.920188759948342"/>
    <n v="8.7879813469656352"/>
  </r>
  <r>
    <x v="5"/>
    <x v="0"/>
    <x v="2"/>
    <x v="0"/>
    <x v="16"/>
    <n v="18.152953184082321"/>
    <n v="8.6359007024435517"/>
  </r>
  <r>
    <x v="5"/>
    <x v="0"/>
    <x v="2"/>
    <x v="0"/>
    <x v="17"/>
    <n v="17.396842999317418"/>
    <n v="8.4812287115357563"/>
  </r>
  <r>
    <x v="5"/>
    <x v="0"/>
    <x v="2"/>
    <x v="0"/>
    <x v="18"/>
    <n v="16.65019233213923"/>
    <n v="8.3252140062784949"/>
  </r>
  <r>
    <x v="5"/>
    <x v="0"/>
    <x v="2"/>
    <x v="0"/>
    <x v="19"/>
    <n v="15.924598651989076"/>
    <n v="8.1580090117884474"/>
  </r>
  <r>
    <x v="5"/>
    <x v="0"/>
    <x v="2"/>
    <x v="0"/>
    <x v="20"/>
    <n v="15.217492784281136"/>
    <n v="7.9816394459229763"/>
  </r>
  <r>
    <x v="5"/>
    <x v="0"/>
    <x v="2"/>
    <x v="0"/>
    <x v="21"/>
    <n v="14.526363960564545"/>
    <n v="7.7980762414372133"/>
  </r>
  <r>
    <x v="5"/>
    <x v="0"/>
    <x v="2"/>
    <x v="0"/>
    <x v="22"/>
    <n v="13.848740485257972"/>
    <n v="7.6140731719822581"/>
  </r>
  <r>
    <x v="5"/>
    <x v="0"/>
    <x v="2"/>
    <x v="0"/>
    <x v="23"/>
    <n v="13.182170304673392"/>
    <n v="7.4312222590403012"/>
  </r>
  <r>
    <x v="5"/>
    <x v="0"/>
    <x v="2"/>
    <x v="0"/>
    <x v="24"/>
    <n v="12.540079211753362"/>
    <n v="7.2381784434320275"/>
  </r>
  <r>
    <x v="5"/>
    <x v="0"/>
    <x v="2"/>
    <x v="0"/>
    <x v="25"/>
    <n v="11.918964023273073"/>
    <n v="7.037378529909974"/>
  </r>
  <r>
    <x v="5"/>
    <x v="0"/>
    <x v="2"/>
    <x v="0"/>
    <x v="26"/>
    <n v="11.315406096196158"/>
    <n v="6.8311983487011227"/>
  </r>
  <r>
    <x v="5"/>
    <x v="0"/>
    <x v="2"/>
    <x v="0"/>
    <x v="27"/>
    <n v="10.726028546801656"/>
    <n v="6.6292555212965052"/>
  </r>
  <r>
    <x v="5"/>
    <x v="0"/>
    <x v="2"/>
    <x v="0"/>
    <x v="28"/>
    <n v="10.147452219022265"/>
    <n v="6.433328036761675"/>
  </r>
  <r>
    <x v="5"/>
    <x v="0"/>
    <x v="2"/>
    <x v="0"/>
    <x v="29"/>
    <n v="9.5959234558001434"/>
    <n v="6.2296395725019771"/>
  </r>
  <r>
    <x v="5"/>
    <x v="0"/>
    <x v="2"/>
    <x v="0"/>
    <x v="30"/>
    <n v="9.0668674408068295"/>
    <n v="6.0208189212164331"/>
  </r>
  <r>
    <x v="5"/>
    <x v="0"/>
    <x v="2"/>
    <x v="0"/>
    <x v="31"/>
    <n v="8.5558042997339161"/>
    <n v="5.8094661302815975"/>
  </r>
  <r>
    <x v="5"/>
    <x v="0"/>
    <x v="2"/>
    <x v="0"/>
    <x v="32"/>
    <n v="8.0582559289373155"/>
    <n v="5.6087991988145189"/>
  </r>
  <r>
    <x v="5"/>
    <x v="0"/>
    <x v="2"/>
    <x v="0"/>
    <x v="33"/>
    <n v="7.5696460625003432"/>
    <n v="5.4206337042784689"/>
  </r>
  <r>
    <x v="5"/>
    <x v="0"/>
    <x v="2"/>
    <x v="0"/>
    <x v="34"/>
    <n v="7.1064859955681969"/>
    <n v="5.230403794571993"/>
  </r>
  <r>
    <x v="5"/>
    <x v="0"/>
    <x v="2"/>
    <x v="0"/>
    <x v="35"/>
    <n v="6.6627423656846476"/>
    <n v="5.0407175371586979"/>
  </r>
  <r>
    <x v="5"/>
    <x v="0"/>
    <x v="2"/>
    <x v="0"/>
    <x v="36"/>
    <n v="6.2383459597570958"/>
    <n v="4.8495560339113375"/>
  </r>
  <r>
    <x v="5"/>
    <x v="0"/>
    <x v="2"/>
    <x v="0"/>
    <x v="37"/>
    <n v="5.8331734426396915"/>
    <n v="4.6304284562176177"/>
  </r>
  <r>
    <x v="5"/>
    <x v="0"/>
    <x v="2"/>
    <x v="0"/>
    <x v="38"/>
    <n v="5.4470476374367429"/>
    <n v="4.4125272728327856"/>
  </r>
  <r>
    <x v="5"/>
    <x v="0"/>
    <x v="2"/>
    <x v="0"/>
    <x v="39"/>
    <n v="5.0797386190341784"/>
    <n v="4.1964320679162812"/>
  </r>
  <r>
    <x v="5"/>
    <x v="0"/>
    <x v="2"/>
    <x v="0"/>
    <x v="40"/>
    <n v="4.7309652055295714"/>
    <n v="3.9827108474914752"/>
  </r>
  <r>
    <x v="5"/>
    <x v="0"/>
    <x v="2"/>
    <x v="0"/>
    <x v="41"/>
    <n v="4.4003968984918247"/>
    <n v="3.7719139898714951"/>
  </r>
  <r>
    <x v="5"/>
    <x v="0"/>
    <x v="2"/>
    <x v="0"/>
    <x v="42"/>
    <n v="4.0876565929926834"/>
    <n v="3.5645682326435701"/>
  </r>
  <r>
    <x v="5"/>
    <x v="0"/>
    <x v="2"/>
    <x v="0"/>
    <x v="43"/>
    <n v="3.7923236131596432"/>
    <n v="3.3611709097441063"/>
  </r>
  <r>
    <x v="5"/>
    <x v="0"/>
    <x v="2"/>
    <x v="0"/>
    <x v="44"/>
    <n v="3.513937074883581"/>
    <n v="3.1621844337991227"/>
  </r>
  <r>
    <x v="5"/>
    <x v="0"/>
    <x v="2"/>
    <x v="0"/>
    <x v="45"/>
    <n v="3.2519996940310123"/>
    <n v="2.9680313442742277"/>
  </r>
  <r>
    <x v="5"/>
    <x v="0"/>
    <x v="2"/>
    <x v="0"/>
    <x v="46"/>
    <n v="3.0059819877697191"/>
    <n v="2.779089483689916"/>
  </r>
  <r>
    <x v="5"/>
    <x v="0"/>
    <x v="2"/>
    <x v="0"/>
    <x v="47"/>
    <n v="2.7753266379493788"/>
    <n v="2.5956877531906999"/>
  </r>
  <r>
    <x v="5"/>
    <x v="0"/>
    <x v="2"/>
    <x v="0"/>
    <x v="48"/>
    <n v="2.5594530464438532"/>
    <n v="2.4181023633821139"/>
  </r>
  <r>
    <x v="5"/>
    <x v="0"/>
    <x v="2"/>
    <x v="0"/>
    <x v="49"/>
    <n v="2.357761865365569"/>
    <n v="2.2465534759116714"/>
  </r>
  <r>
    <x v="5"/>
    <x v="0"/>
    <x v="2"/>
    <x v="0"/>
    <x v="50"/>
    <n v="2.1696397295907213"/>
    <n v="2.0812021153803872"/>
  </r>
  <r>
    <x v="5"/>
    <x v="0"/>
    <x v="2"/>
    <x v="0"/>
    <x v="51"/>
    <n v="1.9944637408361816"/>
    <n v="1.9221473090650381"/>
  </r>
  <r>
    <x v="5"/>
    <x v="0"/>
    <x v="2"/>
    <x v="0"/>
    <x v="52"/>
    <n v="1.8316060439571893"/>
    <n v="1.7694230835251001"/>
  </r>
  <r>
    <x v="5"/>
    <x v="0"/>
    <x v="2"/>
    <x v="0"/>
    <x v="53"/>
    <n v="1.680438134912795"/>
    <n v="1.6229949585323495"/>
  </r>
  <r>
    <x v="5"/>
    <x v="0"/>
    <x v="2"/>
    <x v="0"/>
    <x v="54"/>
    <n v="1.5403356915950808"/>
    <n v="1.4827551515999109"/>
  </r>
  <r>
    <x v="5"/>
    <x v="0"/>
    <x v="2"/>
    <x v="0"/>
    <x v="55"/>
    <n v="1.4106843695924514"/>
    <n v="1.348515929211493"/>
  </r>
  <r>
    <x v="5"/>
    <x v="0"/>
    <x v="2"/>
    <x v="0"/>
    <x v="56"/>
    <n v="1.2908937779955973"/>
    <n v="1.2199973970035094"/>
  </r>
  <r>
    <x v="5"/>
    <x v="0"/>
    <x v="2"/>
    <x v="0"/>
    <x v="57"/>
    <n v="1.1804646081019357"/>
    <n v="1.0967951047870614"/>
  </r>
  <r>
    <x v="5"/>
    <x v="0"/>
    <x v="2"/>
    <x v="0"/>
    <x v="58"/>
    <n v="1.0795679688453674"/>
    <n v="0.97812805713753137"/>
  </r>
  <r>
    <x v="5"/>
    <x v="0"/>
    <x v="2"/>
    <x v="0"/>
    <x v="59"/>
    <n v="1"/>
    <n v="0.85606495756465417"/>
  </r>
  <r>
    <x v="5"/>
    <x v="0"/>
    <x v="2"/>
    <x v="0"/>
    <x v="60"/>
    <n v="1"/>
    <n v="0.70212789923620067"/>
  </r>
  <r>
    <x v="5"/>
    <x v="0"/>
    <x v="2"/>
    <x v="0"/>
    <x v="61"/>
    <n v="1"/>
    <n v="0.55949065075052073"/>
  </r>
  <r>
    <x v="5"/>
    <x v="0"/>
    <x v="2"/>
    <x v="0"/>
    <x v="62"/>
    <n v="1"/>
    <n v="0.42752487073569534"/>
  </r>
  <r>
    <x v="5"/>
    <x v="0"/>
    <x v="2"/>
    <x v="0"/>
    <x v="63"/>
    <n v="1"/>
    <n v="0.30561816088765631"/>
  </r>
  <r>
    <x v="5"/>
    <x v="0"/>
    <x v="2"/>
    <x v="0"/>
    <x v="64"/>
    <n v="1"/>
    <n v="0.19320510798117141"/>
  </r>
  <r>
    <x v="5"/>
    <x v="0"/>
    <x v="2"/>
    <x v="0"/>
    <x v="65"/>
    <n v="1"/>
    <n v="9.0006113052368164E-2"/>
  </r>
  <r>
    <x v="5"/>
    <x v="0"/>
    <x v="2"/>
    <x v="0"/>
    <x v="66"/>
    <n v="1"/>
    <n v="0"/>
  </r>
  <r>
    <x v="5"/>
    <x v="0"/>
    <x v="2"/>
    <x v="1"/>
    <x v="0"/>
    <n v="26.903719408961205"/>
    <n v="7.3908033348175373"/>
  </r>
  <r>
    <x v="5"/>
    <x v="0"/>
    <x v="2"/>
    <x v="1"/>
    <x v="1"/>
    <n v="26.237923002978505"/>
    <n v="7.4069573722390798"/>
  </r>
  <r>
    <x v="5"/>
    <x v="0"/>
    <x v="2"/>
    <x v="1"/>
    <x v="2"/>
    <n v="25.570398947348934"/>
    <n v="7.4201085600835546"/>
  </r>
  <r>
    <x v="5"/>
    <x v="0"/>
    <x v="2"/>
    <x v="1"/>
    <x v="3"/>
    <n v="24.900765540783517"/>
    <n v="7.4305845453395856"/>
  </r>
  <r>
    <x v="5"/>
    <x v="0"/>
    <x v="2"/>
    <x v="1"/>
    <x v="4"/>
    <n v="24.233488947316701"/>
    <n v="7.4343545184541222"/>
  </r>
  <r>
    <x v="5"/>
    <x v="0"/>
    <x v="2"/>
    <x v="1"/>
    <x v="5"/>
    <n v="23.567976874394581"/>
    <n v="7.4319488909787124"/>
  </r>
  <r>
    <x v="5"/>
    <x v="0"/>
    <x v="2"/>
    <x v="1"/>
    <x v="6"/>
    <n v="22.903630711196865"/>
    <n v="7.4239016717705661"/>
  </r>
  <r>
    <x v="5"/>
    <x v="0"/>
    <x v="2"/>
    <x v="1"/>
    <x v="7"/>
    <n v="22.239844301216387"/>
    <n v="7.4113554861887385"/>
  </r>
  <r>
    <x v="5"/>
    <x v="0"/>
    <x v="2"/>
    <x v="1"/>
    <x v="8"/>
    <n v="21.576002693620225"/>
    <n v="7.3948527219775002"/>
  </r>
  <r>
    <x v="5"/>
    <x v="0"/>
    <x v="2"/>
    <x v="1"/>
    <x v="9"/>
    <n v="20.916363706505027"/>
    <n v="7.3706223515929192"/>
  </r>
  <r>
    <x v="5"/>
    <x v="0"/>
    <x v="2"/>
    <x v="1"/>
    <x v="10"/>
    <n v="20.260070798920676"/>
    <n v="7.3394338110120492"/>
  </r>
  <r>
    <x v="5"/>
    <x v="0"/>
    <x v="2"/>
    <x v="1"/>
    <x v="11"/>
    <n v="19.60625909905583"/>
    <n v="7.3020616635273807"/>
  </r>
  <r>
    <x v="5"/>
    <x v="0"/>
    <x v="2"/>
    <x v="1"/>
    <x v="12"/>
    <n v="18.954052827852991"/>
    <n v="7.2603941490579071"/>
  </r>
  <r>
    <x v="5"/>
    <x v="0"/>
    <x v="2"/>
    <x v="1"/>
    <x v="13"/>
    <n v="18.302562622458129"/>
    <n v="7.2152064554637709"/>
  </r>
  <r>
    <x v="5"/>
    <x v="0"/>
    <x v="2"/>
    <x v="1"/>
    <x v="14"/>
    <n v="17.659758340840394"/>
    <n v="7.1595833817419718"/>
  </r>
  <r>
    <x v="5"/>
    <x v="0"/>
    <x v="2"/>
    <x v="1"/>
    <x v="15"/>
    <n v="17.024273316929197"/>
    <n v="7.0947421544485971"/>
  </r>
  <r>
    <x v="5"/>
    <x v="0"/>
    <x v="2"/>
    <x v="1"/>
    <x v="16"/>
    <n v="16.394735909317159"/>
    <n v="7.0219013715291325"/>
  </r>
  <r>
    <x v="5"/>
    <x v="0"/>
    <x v="2"/>
    <x v="1"/>
    <x v="17"/>
    <n v="15.76976272037321"/>
    <n v="6.9450012481910655"/>
  </r>
  <r>
    <x v="5"/>
    <x v="0"/>
    <x v="2"/>
    <x v="1"/>
    <x v="18"/>
    <n v="15.147951584616392"/>
    <n v="6.8651959262405136"/>
  </r>
  <r>
    <x v="5"/>
    <x v="0"/>
    <x v="2"/>
    <x v="1"/>
    <x v="19"/>
    <n v="14.539978193930128"/>
    <n v="6.7733975568748761"/>
  </r>
  <r>
    <x v="5"/>
    <x v="0"/>
    <x v="2"/>
    <x v="1"/>
    <x v="20"/>
    <n v="13.943756245825409"/>
    <n v="6.67135635009324"/>
  </r>
  <r>
    <x v="5"/>
    <x v="0"/>
    <x v="2"/>
    <x v="1"/>
    <x v="21"/>
    <n v="13.357205399540456"/>
    <n v="6.5608084900167132"/>
  </r>
  <r>
    <x v="5"/>
    <x v="0"/>
    <x v="2"/>
    <x v="1"/>
    <x v="22"/>
    <n v="12.778234306883379"/>
    <n v="6.4475745912146296"/>
  </r>
  <r>
    <x v="5"/>
    <x v="0"/>
    <x v="2"/>
    <x v="1"/>
    <x v="23"/>
    <n v="12.204722914811981"/>
    <n v="6.3332156815481451"/>
  </r>
  <r>
    <x v="5"/>
    <x v="0"/>
    <x v="2"/>
    <x v="1"/>
    <x v="24"/>
    <n v="11.649253825652366"/>
    <n v="6.2071568529877732"/>
  </r>
  <r>
    <x v="5"/>
    <x v="0"/>
    <x v="2"/>
    <x v="1"/>
    <x v="25"/>
    <n v="11.108879896102751"/>
    <n v="6.0716150492171197"/>
  </r>
  <r>
    <x v="5"/>
    <x v="0"/>
    <x v="2"/>
    <x v="1"/>
    <x v="26"/>
    <n v="10.580668804096431"/>
    <n v="5.9287915908660418"/>
  </r>
  <r>
    <x v="5"/>
    <x v="0"/>
    <x v="2"/>
    <x v="1"/>
    <x v="27"/>
    <n v="10.061664213042004"/>
    <n v="5.7872522749595143"/>
  </r>
  <r>
    <x v="5"/>
    <x v="0"/>
    <x v="2"/>
    <x v="1"/>
    <x v="28"/>
    <n v="9.5488443434062233"/>
    <n v="5.6488693790518525"/>
  </r>
  <r>
    <x v="5"/>
    <x v="0"/>
    <x v="2"/>
    <x v="1"/>
    <x v="29"/>
    <n v="9.0576473678788894"/>
    <n v="5.5007045864641491"/>
  </r>
  <r>
    <x v="5"/>
    <x v="0"/>
    <x v="2"/>
    <x v="1"/>
    <x v="30"/>
    <n v="8.5840918843022376"/>
    <n v="5.3452691535960666"/>
  </r>
  <r>
    <x v="5"/>
    <x v="0"/>
    <x v="2"/>
    <x v="1"/>
    <x v="31"/>
    <n v="8.1242051507255422"/>
    <n v="5.1850871645748482"/>
  </r>
  <r>
    <x v="5"/>
    <x v="0"/>
    <x v="2"/>
    <x v="1"/>
    <x v="32"/>
    <n v="7.6739355307005219"/>
    <n v="5.0322588339845549"/>
  </r>
  <r>
    <x v="5"/>
    <x v="0"/>
    <x v="2"/>
    <x v="1"/>
    <x v="33"/>
    <n v="7.229055396004048"/>
    <n v="4.8888479650780594"/>
  </r>
  <r>
    <x v="5"/>
    <x v="0"/>
    <x v="2"/>
    <x v="1"/>
    <x v="34"/>
    <n v="6.8054445340512819"/>
    <n v="4.7411159273680834"/>
  </r>
  <r>
    <x v="5"/>
    <x v="0"/>
    <x v="2"/>
    <x v="1"/>
    <x v="35"/>
    <n v="6.3976210032243408"/>
    <n v="4.591703456357755"/>
  </r>
  <r>
    <x v="5"/>
    <x v="0"/>
    <x v="2"/>
    <x v="1"/>
    <x v="36"/>
    <n v="6.0057384308407364"/>
    <n v="4.4387924537930621"/>
  </r>
  <r>
    <x v="5"/>
    <x v="0"/>
    <x v="2"/>
    <x v="1"/>
    <x v="37"/>
    <n v="5.6298942656518207"/>
    <n v="4.2580116252464206"/>
  </r>
  <r>
    <x v="5"/>
    <x v="0"/>
    <x v="2"/>
    <x v="1"/>
    <x v="38"/>
    <n v="5.270128926637935"/>
    <n v="4.0760258646650618"/>
  </r>
  <r>
    <x v="5"/>
    <x v="0"/>
    <x v="2"/>
    <x v="1"/>
    <x v="39"/>
    <n v="4.9264257977893751"/>
    <n v="3.8934475413986305"/>
  </r>
  <r>
    <x v="5"/>
    <x v="0"/>
    <x v="2"/>
    <x v="1"/>
    <x v="40"/>
    <n v="4.5987116876107885"/>
    <n v="3.7108890960235885"/>
  </r>
  <r>
    <x v="5"/>
    <x v="0"/>
    <x v="2"/>
    <x v="1"/>
    <x v="41"/>
    <n v="4.2868578143027403"/>
    <n v="3.5289563870109335"/>
  </r>
  <r>
    <x v="5"/>
    <x v="0"/>
    <x v="2"/>
    <x v="1"/>
    <x v="42"/>
    <n v="3.9906816410259083"/>
    <n v="3.3482419151311902"/>
  </r>
  <r>
    <x v="5"/>
    <x v="0"/>
    <x v="2"/>
    <x v="1"/>
    <x v="43"/>
    <n v="3.7099491435574232"/>
    <n v="3.1693181593725801"/>
  </r>
  <r>
    <x v="5"/>
    <x v="0"/>
    <x v="2"/>
    <x v="1"/>
    <x v="44"/>
    <n v="3.4443775173245017"/>
    <n v="2.9927310426281664"/>
  </r>
  <r>
    <x v="5"/>
    <x v="0"/>
    <x v="2"/>
    <x v="1"/>
    <x v="45"/>
    <n v="3.1936384438706455"/>
    <n v="2.8189938518395006"/>
  </r>
  <r>
    <x v="5"/>
    <x v="0"/>
    <x v="2"/>
    <x v="1"/>
    <x v="46"/>
    <n v="2.9573618700332669"/>
    <n v="2.6485812269011242"/>
  </r>
  <r>
    <x v="5"/>
    <x v="0"/>
    <x v="2"/>
    <x v="1"/>
    <x v="47"/>
    <n v="2.7351400744579779"/>
    <n v="2.4819236749558273"/>
  </r>
  <r>
    <x v="5"/>
    <x v="0"/>
    <x v="2"/>
    <x v="1"/>
    <x v="48"/>
    <n v="2.5265320472265489"/>
    <n v="2.3194025569094983"/>
  </r>
  <r>
    <x v="5"/>
    <x v="0"/>
    <x v="2"/>
    <x v="1"/>
    <x v="49"/>
    <n v="2.3310679638421297"/>
    <n v="2.1613454748771663"/>
  </r>
  <r>
    <x v="5"/>
    <x v="0"/>
    <x v="2"/>
    <x v="1"/>
    <x v="50"/>
    <n v="2.1482539692064111"/>
    <n v="2.0080219607244296"/>
  </r>
  <r>
    <x v="5"/>
    <x v="0"/>
    <x v="2"/>
    <x v="1"/>
    <x v="51"/>
    <n v="1.9775768190871277"/>
    <n v="1.8596394503350862"/>
  </r>
  <r>
    <x v="5"/>
    <x v="0"/>
    <x v="2"/>
    <x v="1"/>
    <x v="52"/>
    <n v="1.8185087018401964"/>
    <n v="1.7163391931476419"/>
  </r>
  <r>
    <x v="5"/>
    <x v="0"/>
    <x v="2"/>
    <x v="1"/>
    <x v="53"/>
    <n v="1.6705118713219094"/>
    <n v="1.578191761680211"/>
  </r>
  <r>
    <x v="5"/>
    <x v="0"/>
    <x v="2"/>
    <x v="1"/>
    <x v="54"/>
    <n v="1.5330438539271292"/>
    <n v="1.445191389129457"/>
  </r>
  <r>
    <x v="5"/>
    <x v="0"/>
    <x v="2"/>
    <x v="1"/>
    <x v="55"/>
    <n v="1.4055636360625348"/>
    <n v="1.3172485889462713"/>
  </r>
  <r>
    <x v="5"/>
    <x v="0"/>
    <x v="2"/>
    <x v="1"/>
    <x v="56"/>
    <n v="1.2875458850378916"/>
    <n v="1.1941774156328893"/>
  </r>
  <r>
    <x v="5"/>
    <x v="0"/>
    <x v="2"/>
    <x v="1"/>
    <x v="57"/>
    <n v="1.1785474418180693"/>
    <n v="1.0756630116763974"/>
  </r>
  <r>
    <x v="5"/>
    <x v="0"/>
    <x v="2"/>
    <x v="1"/>
    <x v="58"/>
    <n v="1.078780167173631"/>
    <n v="0.96101279304712528"/>
  </r>
  <r>
    <x v="5"/>
    <x v="0"/>
    <x v="2"/>
    <x v="1"/>
    <x v="59"/>
    <n v="1"/>
    <n v="0.8424339695863815"/>
  </r>
  <r>
    <x v="5"/>
    <x v="0"/>
    <x v="2"/>
    <x v="1"/>
    <x v="60"/>
    <n v="1"/>
    <n v="0.69177543564721122"/>
  </r>
  <r>
    <x v="5"/>
    <x v="0"/>
    <x v="2"/>
    <x v="1"/>
    <x v="61"/>
    <n v="1"/>
    <n v="0.55186184559695195"/>
  </r>
  <r>
    <x v="5"/>
    <x v="0"/>
    <x v="2"/>
    <x v="1"/>
    <x v="62"/>
    <n v="1"/>
    <n v="0.42214078792988308"/>
  </r>
  <r>
    <x v="5"/>
    <x v="0"/>
    <x v="2"/>
    <x v="1"/>
    <x v="63"/>
    <n v="1"/>
    <n v="0.30206746804339596"/>
  </r>
  <r>
    <x v="5"/>
    <x v="0"/>
    <x v="2"/>
    <x v="1"/>
    <x v="64"/>
    <n v="1"/>
    <n v="0.19113579253681529"/>
  </r>
  <r>
    <x v="5"/>
    <x v="0"/>
    <x v="2"/>
    <x v="1"/>
    <x v="65"/>
    <n v="1"/>
    <n v="9.0006113052368164E-2"/>
  </r>
  <r>
    <x v="5"/>
    <x v="0"/>
    <x v="2"/>
    <x v="1"/>
    <x v="66"/>
    <n v="1"/>
    <n v="0"/>
  </r>
  <r>
    <x v="5"/>
    <x v="0"/>
    <x v="2"/>
    <x v="2"/>
    <x v="0"/>
    <n v="23.133049706541364"/>
    <n v="5.3769309809077566"/>
  </r>
  <r>
    <x v="5"/>
    <x v="0"/>
    <x v="2"/>
    <x v="2"/>
    <x v="1"/>
    <n v="22.640571408009933"/>
    <n v="5.4325297278896008"/>
  </r>
  <r>
    <x v="5"/>
    <x v="0"/>
    <x v="2"/>
    <x v="2"/>
    <x v="2"/>
    <n v="22.14274276071707"/>
    <n v="5.4861635783456686"/>
  </r>
  <r>
    <x v="5"/>
    <x v="0"/>
    <x v="2"/>
    <x v="2"/>
    <x v="3"/>
    <n v="21.639170797618718"/>
    <n v="5.5380948358814459"/>
  </r>
  <r>
    <x v="5"/>
    <x v="0"/>
    <x v="2"/>
    <x v="2"/>
    <x v="4"/>
    <n v="21.133682392446158"/>
    <n v="5.5847408600094877"/>
  </r>
  <r>
    <x v="5"/>
    <x v="0"/>
    <x v="2"/>
    <x v="2"/>
    <x v="5"/>
    <n v="20.625756317286779"/>
    <n v="5.6264905264097091"/>
  </r>
  <r>
    <x v="5"/>
    <x v="0"/>
    <x v="2"/>
    <x v="2"/>
    <x v="6"/>
    <n v="20.114854926511967"/>
    <n v="5.6637447940402383"/>
  </r>
  <r>
    <x v="5"/>
    <x v="0"/>
    <x v="2"/>
    <x v="2"/>
    <x v="7"/>
    <n v="19.600422724584853"/>
    <n v="5.6973822939645826"/>
  </r>
  <r>
    <x v="5"/>
    <x v="0"/>
    <x v="2"/>
    <x v="2"/>
    <x v="8"/>
    <n v="19.081884868863416"/>
    <n v="5.7278410183835557"/>
  </r>
  <r>
    <x v="5"/>
    <x v="0"/>
    <x v="2"/>
    <x v="2"/>
    <x v="9"/>
    <n v="18.562979051003925"/>
    <n v="5.7516910175277909"/>
  </r>
  <r>
    <x v="5"/>
    <x v="0"/>
    <x v="2"/>
    <x v="2"/>
    <x v="10"/>
    <n v="18.042964362531666"/>
    <n v="5.7695296994369629"/>
  </r>
  <r>
    <x v="5"/>
    <x v="0"/>
    <x v="2"/>
    <x v="2"/>
    <x v="11"/>
    <n v="17.521076757444746"/>
    <n v="5.7819725148809971"/>
  </r>
  <r>
    <x v="5"/>
    <x v="0"/>
    <x v="2"/>
    <x v="2"/>
    <x v="12"/>
    <n v="16.996526248029848"/>
    <n v="5.7905379232039138"/>
  </r>
  <r>
    <x v="5"/>
    <x v="0"/>
    <x v="2"/>
    <x v="2"/>
    <x v="13"/>
    <n v="16.468493916199559"/>
    <n v="5.7958910514820445"/>
  </r>
  <r>
    <x v="5"/>
    <x v="0"/>
    <x v="2"/>
    <x v="2"/>
    <x v="14"/>
    <n v="15.944142067262543"/>
    <n v="5.7916804905589423"/>
  </r>
  <r>
    <x v="5"/>
    <x v="0"/>
    <x v="2"/>
    <x v="2"/>
    <x v="15"/>
    <n v="15.422318616648662"/>
    <n v="5.7788895899831427"/>
  </r>
  <r>
    <x v="5"/>
    <x v="0"/>
    <x v="2"/>
    <x v="2"/>
    <x v="16"/>
    <n v="14.901842370313901"/>
    <n v="5.7585244562529514"/>
  </r>
  <r>
    <x v="5"/>
    <x v="0"/>
    <x v="2"/>
    <x v="2"/>
    <x v="17"/>
    <n v="14.381496285367458"/>
    <n v="5.7338613250705039"/>
  </r>
  <r>
    <x v="5"/>
    <x v="0"/>
    <x v="2"/>
    <x v="2"/>
    <x v="18"/>
    <n v="13.86002028497186"/>
    <n v="5.7059446004570047"/>
  </r>
  <r>
    <x v="5"/>
    <x v="0"/>
    <x v="2"/>
    <x v="2"/>
    <x v="19"/>
    <n v="13.347214557838907"/>
    <n v="5.6663247454284438"/>
  </r>
  <r>
    <x v="5"/>
    <x v="0"/>
    <x v="2"/>
    <x v="2"/>
    <x v="20"/>
    <n v="12.841318274454224"/>
    <n v="5.6164909052451231"/>
  </r>
  <r>
    <x v="5"/>
    <x v="0"/>
    <x v="2"/>
    <x v="2"/>
    <x v="21"/>
    <n v="12.340539057782221"/>
    <n v="5.557949927116935"/>
  </r>
  <r>
    <x v="5"/>
    <x v="0"/>
    <x v="2"/>
    <x v="2"/>
    <x v="22"/>
    <n v="11.843036790129007"/>
    <n v="5.4957224782013983"/>
  </r>
  <r>
    <x v="5"/>
    <x v="0"/>
    <x v="2"/>
    <x v="2"/>
    <x v="23"/>
    <n v="11.346906173904177"/>
    <n v="5.4312946249205227"/>
  </r>
  <r>
    <x v="5"/>
    <x v="0"/>
    <x v="2"/>
    <x v="2"/>
    <x v="24"/>
    <n v="10.86391342164324"/>
    <n v="5.3547356540104971"/>
  </r>
  <r>
    <x v="5"/>
    <x v="0"/>
    <x v="2"/>
    <x v="2"/>
    <x v="25"/>
    <n v="10.391521547194913"/>
    <n v="5.268028653162184"/>
  </r>
  <r>
    <x v="5"/>
    <x v="0"/>
    <x v="2"/>
    <x v="2"/>
    <x v="26"/>
    <n v="9.9271558675351592"/>
    <n v="5.1731796440117401"/>
  </r>
  <r>
    <x v="5"/>
    <x v="0"/>
    <x v="2"/>
    <x v="2"/>
    <x v="27"/>
    <n v="9.4681669669295871"/>
    <n v="5.0778211452685751"/>
  </r>
  <r>
    <x v="5"/>
    <x v="0"/>
    <x v="2"/>
    <x v="2"/>
    <x v="28"/>
    <n v="9.0117899255021126"/>
    <n v="4.9838465749188829"/>
  </r>
  <r>
    <x v="5"/>
    <x v="0"/>
    <x v="2"/>
    <x v="2"/>
    <x v="29"/>
    <n v="8.5726748223268974"/>
    <n v="4.8790236133940796"/>
  </r>
  <r>
    <x v="5"/>
    <x v="0"/>
    <x v="2"/>
    <x v="2"/>
    <x v="30"/>
    <n v="8.1473093521842923"/>
    <n v="4.7657070081559105"/>
  </r>
  <r>
    <x v="5"/>
    <x v="0"/>
    <x v="2"/>
    <x v="2"/>
    <x v="31"/>
    <n v="7.7321215634661762"/>
    <n v="4.6463031877778205"/>
  </r>
  <r>
    <x v="5"/>
    <x v="0"/>
    <x v="2"/>
    <x v="2"/>
    <x v="32"/>
    <n v="7.3233952969294371"/>
    <n v="4.5318940291580398"/>
  </r>
  <r>
    <x v="5"/>
    <x v="0"/>
    <x v="2"/>
    <x v="2"/>
    <x v="33"/>
    <n v="6.9171736033389548"/>
    <n v="4.4247001133045742"/>
  </r>
  <r>
    <x v="5"/>
    <x v="0"/>
    <x v="2"/>
    <x v="2"/>
    <x v="34"/>
    <n v="6.5287105521875777"/>
    <n v="4.3116877346417564"/>
  </r>
  <r>
    <x v="5"/>
    <x v="0"/>
    <x v="2"/>
    <x v="2"/>
    <x v="35"/>
    <n v="6.1529825060452277"/>
    <n v="4.1954755076063757"/>
  </r>
  <r>
    <x v="5"/>
    <x v="0"/>
    <x v="2"/>
    <x v="2"/>
    <x v="36"/>
    <n v="5.7903056914487854"/>
    <n v="4.0743849975306183"/>
  </r>
  <r>
    <x v="5"/>
    <x v="0"/>
    <x v="2"/>
    <x v="2"/>
    <x v="37"/>
    <n v="5.4409422056644994"/>
    <n v="3.9258993754807627"/>
  </r>
  <r>
    <x v="5"/>
    <x v="0"/>
    <x v="2"/>
    <x v="2"/>
    <x v="38"/>
    <n v="5.105098030760761"/>
    <n v="3.77441131894855"/>
  </r>
  <r>
    <x v="5"/>
    <x v="0"/>
    <x v="2"/>
    <x v="2"/>
    <x v="39"/>
    <n v="4.7829218924382815"/>
    <n v="3.6205217070212985"/>
  </r>
  <r>
    <x v="5"/>
    <x v="0"/>
    <x v="2"/>
    <x v="2"/>
    <x v="40"/>
    <n v="4.474504616585067"/>
    <n v="3.4648434393167875"/>
  </r>
  <r>
    <x v="5"/>
    <x v="0"/>
    <x v="2"/>
    <x v="2"/>
    <x v="41"/>
    <n v="4.1798790571072164"/>
    <n v="3.3079945238310771"/>
  </r>
  <r>
    <x v="5"/>
    <x v="0"/>
    <x v="2"/>
    <x v="2"/>
    <x v="42"/>
    <n v="3.899020926186044"/>
    <n v="3.1505908643814102"/>
  </r>
  <r>
    <x v="5"/>
    <x v="0"/>
    <x v="2"/>
    <x v="2"/>
    <x v="43"/>
    <n v="3.6318501381070631"/>
    <n v="2.9932389949856852"/>
  </r>
  <r>
    <x v="5"/>
    <x v="0"/>
    <x v="2"/>
    <x v="2"/>
    <x v="44"/>
    <n v="3.3782326829498488"/>
    <n v="2.8365287973654456"/>
  </r>
  <r>
    <x v="5"/>
    <x v="0"/>
    <x v="2"/>
    <x v="2"/>
    <x v="45"/>
    <n v="3.1379831560813964"/>
    <n v="2.6810265279132226"/>
  </r>
  <r>
    <x v="5"/>
    <x v="0"/>
    <x v="2"/>
    <x v="2"/>
    <x v="46"/>
    <n v="2.9108679063577942"/>
    <n v="2.5272678150584911"/>
  </r>
  <r>
    <x v="5"/>
    <x v="0"/>
    <x v="2"/>
    <x v="2"/>
    <x v="47"/>
    <n v="2.6966085872854157"/>
    <n v="2.375751088705524"/>
  </r>
  <r>
    <x v="5"/>
    <x v="0"/>
    <x v="2"/>
    <x v="2"/>
    <x v="48"/>
    <n v="2.494886137017319"/>
    <n v="2.2269314182725721"/>
  </r>
  <r>
    <x v="5"/>
    <x v="0"/>
    <x v="2"/>
    <x v="2"/>
    <x v="49"/>
    <n v="2.3053449705713742"/>
    <n v="2.0812147210489522"/>
  </r>
  <r>
    <x v="5"/>
    <x v="0"/>
    <x v="2"/>
    <x v="2"/>
    <x v="50"/>
    <n v="2.1275975919199666"/>
    <n v="1.9389522634269425"/>
  </r>
  <r>
    <x v="5"/>
    <x v="0"/>
    <x v="2"/>
    <x v="2"/>
    <x v="51"/>
    <n v="1.9612291747032446"/>
    <n v="1.8004354687266211"/>
  </r>
  <r>
    <x v="5"/>
    <x v="0"/>
    <x v="2"/>
    <x v="2"/>
    <x v="52"/>
    <n v="1.8058024195278903"/>
    <n v="1.6658907049448501"/>
  </r>
  <r>
    <x v="5"/>
    <x v="0"/>
    <x v="2"/>
    <x v="2"/>
    <x v="53"/>
    <n v="1.660862312528312"/>
    <n v="1.5354737448322113"/>
  </r>
  <r>
    <x v="5"/>
    <x v="0"/>
    <x v="2"/>
    <x v="2"/>
    <x v="54"/>
    <n v="1.5259415222147126"/>
    <n v="1.4092631457026592"/>
  </r>
  <r>
    <x v="5"/>
    <x v="0"/>
    <x v="2"/>
    <x v="2"/>
    <x v="55"/>
    <n v="1.4005668072158963"/>
    <n v="1.2872520249239174"/>
  </r>
  <r>
    <x v="5"/>
    <x v="0"/>
    <x v="2"/>
    <x v="2"/>
    <x v="56"/>
    <n v="1.2842733304218452"/>
    <n v="1.1693346601847667"/>
  </r>
  <r>
    <x v="5"/>
    <x v="0"/>
    <x v="2"/>
    <x v="2"/>
    <x v="57"/>
    <n v="1.1766703985921656"/>
    <n v="1.0552738265040682"/>
  </r>
  <r>
    <x v="5"/>
    <x v="0"/>
    <x v="2"/>
    <x v="2"/>
    <x v="58"/>
    <n v="1.0780078125934975"/>
    <n v="0.94445493160411331"/>
  </r>
  <r>
    <x v="5"/>
    <x v="0"/>
    <x v="2"/>
    <x v="2"/>
    <x v="59"/>
    <n v="1"/>
    <n v="0.82921389335100848"/>
  </r>
  <r>
    <x v="5"/>
    <x v="0"/>
    <x v="2"/>
    <x v="2"/>
    <x v="60"/>
    <n v="1"/>
    <n v="0.68171428071150075"/>
  </r>
  <r>
    <x v="5"/>
    <x v="0"/>
    <x v="2"/>
    <x v="2"/>
    <x v="61"/>
    <n v="1"/>
    <n v="0.54443312874676009"/>
  </r>
  <r>
    <x v="5"/>
    <x v="0"/>
    <x v="2"/>
    <x v="2"/>
    <x v="62"/>
    <n v="1"/>
    <n v="0.41688814157987075"/>
  </r>
  <r>
    <x v="5"/>
    <x v="0"/>
    <x v="2"/>
    <x v="2"/>
    <x v="63"/>
    <n v="1"/>
    <n v="0.29859734785515396"/>
  </r>
  <r>
    <x v="5"/>
    <x v="0"/>
    <x v="2"/>
    <x v="2"/>
    <x v="64"/>
    <n v="1"/>
    <n v="0.18911008838181384"/>
  </r>
  <r>
    <x v="5"/>
    <x v="0"/>
    <x v="2"/>
    <x v="2"/>
    <x v="65"/>
    <n v="1"/>
    <n v="9.0006113052368164E-2"/>
  </r>
  <r>
    <x v="5"/>
    <x v="0"/>
    <x v="2"/>
    <x v="2"/>
    <x v="66"/>
    <n v="1"/>
    <n v="0"/>
  </r>
  <r>
    <x v="5"/>
    <x v="0"/>
    <x v="2"/>
    <x v="3"/>
    <x v="0"/>
    <n v="20.145264449567033"/>
    <n v="3.9679788823461544"/>
  </r>
  <r>
    <x v="5"/>
    <x v="0"/>
    <x v="2"/>
    <x v="3"/>
    <x v="1"/>
    <n v="19.776277461299713"/>
    <n v="4.0400803595291679"/>
  </r>
  <r>
    <x v="5"/>
    <x v="0"/>
    <x v="2"/>
    <x v="3"/>
    <x v="2"/>
    <n v="19.400335393203921"/>
    <n v="4.1113806279045759"/>
  </r>
  <r>
    <x v="5"/>
    <x v="0"/>
    <x v="2"/>
    <x v="3"/>
    <x v="3"/>
    <n v="19.017003266964942"/>
    <n v="4.182109953420281"/>
  </r>
  <r>
    <x v="5"/>
    <x v="0"/>
    <x v="2"/>
    <x v="3"/>
    <x v="4"/>
    <n v="18.629557592145492"/>
    <n v="4.2490753626703457"/>
  </r>
  <r>
    <x v="5"/>
    <x v="0"/>
    <x v="2"/>
    <x v="3"/>
    <x v="5"/>
    <n v="18.237492908118647"/>
    <n v="4.3125752250260643"/>
  </r>
  <r>
    <x v="5"/>
    <x v="0"/>
    <x v="2"/>
    <x v="3"/>
    <x v="6"/>
    <n v="17.840279577759961"/>
    <n v="4.3729249775776156"/>
  </r>
  <r>
    <x v="5"/>
    <x v="0"/>
    <x v="2"/>
    <x v="3"/>
    <x v="7"/>
    <n v="17.437361930775722"/>
    <n v="4.4308198789438622"/>
  </r>
  <r>
    <x v="5"/>
    <x v="0"/>
    <x v="2"/>
    <x v="3"/>
    <x v="8"/>
    <n v="17.028156291562453"/>
    <n v="4.4866293285467007"/>
  </r>
  <r>
    <x v="5"/>
    <x v="0"/>
    <x v="2"/>
    <x v="3"/>
    <x v="9"/>
    <n v="16.615927800659257"/>
    <n v="4.5372285554286478"/>
  </r>
  <r>
    <x v="5"/>
    <x v="0"/>
    <x v="2"/>
    <x v="3"/>
    <x v="10"/>
    <n v="16.199982796937245"/>
    <n v="4.5830914142351586"/>
  </r>
  <r>
    <x v="5"/>
    <x v="0"/>
    <x v="2"/>
    <x v="3"/>
    <x v="11"/>
    <n v="15.779593303647076"/>
    <n v="4.6247181176000645"/>
  </r>
  <r>
    <x v="5"/>
    <x v="0"/>
    <x v="2"/>
    <x v="3"/>
    <x v="12"/>
    <n v="15.353993656456073"/>
    <n v="4.6633490553626675"/>
  </r>
  <r>
    <x v="5"/>
    <x v="0"/>
    <x v="2"/>
    <x v="3"/>
    <x v="13"/>
    <n v="14.922376855966423"/>
    <n v="4.699565912310848"/>
  </r>
  <r>
    <x v="5"/>
    <x v="0"/>
    <x v="2"/>
    <x v="3"/>
    <x v="14"/>
    <n v="14.491173717700731"/>
    <n v="4.7275130141377062"/>
  </r>
  <r>
    <x v="5"/>
    <x v="0"/>
    <x v="2"/>
    <x v="3"/>
    <x v="15"/>
    <n v="14.059357395232315"/>
    <n v="4.747987635372227"/>
  </r>
  <r>
    <x v="5"/>
    <x v="0"/>
    <x v="2"/>
    <x v="3"/>
    <x v="16"/>
    <n v="13.625854268783424"/>
    <n v="4.7618245861862363"/>
  </r>
  <r>
    <x v="5"/>
    <x v="0"/>
    <x v="2"/>
    <x v="3"/>
    <x v="17"/>
    <n v="13.189536644315128"/>
    <n v="4.7717684460654901"/>
  </r>
  <r>
    <x v="5"/>
    <x v="0"/>
    <x v="2"/>
    <x v="3"/>
    <x v="18"/>
    <n v="12.749214800875594"/>
    <n v="4.7787636702332188"/>
  </r>
  <r>
    <x v="5"/>
    <x v="0"/>
    <x v="2"/>
    <x v="3"/>
    <x v="19"/>
    <n v="12.313879088220125"/>
    <n v="4.7749184225756984"/>
  </r>
  <r>
    <x v="5"/>
    <x v="0"/>
    <x v="2"/>
    <x v="3"/>
    <x v="20"/>
    <n v="11.881990512703091"/>
    <n v="4.7614935569865589"/>
  </r>
  <r>
    <x v="5"/>
    <x v="0"/>
    <x v="2"/>
    <x v="3"/>
    <x v="21"/>
    <n v="11.45195077060529"/>
    <n v="4.7397917162709611"/>
  </r>
  <r>
    <x v="5"/>
    <x v="0"/>
    <x v="2"/>
    <x v="3"/>
    <x v="22"/>
    <n v="11.022085819594226"/>
    <n v="4.7141595600061326"/>
  </r>
  <r>
    <x v="5"/>
    <x v="0"/>
    <x v="2"/>
    <x v="3"/>
    <x v="23"/>
    <n v="10.590627735109834"/>
    <n v="4.6859949115617558"/>
  </r>
  <r>
    <x v="5"/>
    <x v="0"/>
    <x v="2"/>
    <x v="3"/>
    <x v="24"/>
    <n v="10.168569748680644"/>
    <n v="4.645925437941675"/>
  </r>
  <r>
    <x v="5"/>
    <x v="0"/>
    <x v="2"/>
    <x v="3"/>
    <x v="25"/>
    <n v="9.7536807593259613"/>
    <n v="4.5957096157314661"/>
  </r>
  <r>
    <x v="5"/>
    <x v="0"/>
    <x v="2"/>
    <x v="3"/>
    <x v="26"/>
    <n v="9.3436516495176143"/>
    <n v="4.5371607298780852"/>
  </r>
  <r>
    <x v="5"/>
    <x v="0"/>
    <x v="2"/>
    <x v="3"/>
    <x v="27"/>
    <n v="8.9360585798560859"/>
    <n v="4.4770936937193859"/>
  </r>
  <r>
    <x v="5"/>
    <x v="0"/>
    <x v="2"/>
    <x v="3"/>
    <x v="28"/>
    <n v="8.5283215142445172"/>
    <n v="4.4173824710852605"/>
  </r>
  <r>
    <x v="5"/>
    <x v="0"/>
    <x v="2"/>
    <x v="3"/>
    <x v="29"/>
    <n v="8.1343341435171066"/>
    <n v="4.3464056465542633"/>
  </r>
  <r>
    <x v="5"/>
    <x v="0"/>
    <x v="2"/>
    <x v="3"/>
    <x v="30"/>
    <n v="7.7509582488738697"/>
    <n v="4.266346449601202"/>
  </r>
  <r>
    <x v="5"/>
    <x v="0"/>
    <x v="2"/>
    <x v="3"/>
    <x v="31"/>
    <n v="7.3749413112309723"/>
    <n v="4.1794747900941935"/>
  </r>
  <r>
    <x v="5"/>
    <x v="0"/>
    <x v="2"/>
    <x v="3"/>
    <x v="32"/>
    <n v="7.0028330244410082"/>
    <n v="4.0959532405682877"/>
  </r>
  <r>
    <x v="5"/>
    <x v="0"/>
    <x v="2"/>
    <x v="3"/>
    <x v="33"/>
    <n v="6.630887499622399"/>
    <n v="4.0180973024164626"/>
  </r>
  <r>
    <x v="5"/>
    <x v="0"/>
    <x v="2"/>
    <x v="3"/>
    <x v="34"/>
    <n v="6.2737470879459645"/>
    <n v="3.9334856421682067"/>
  </r>
  <r>
    <x v="5"/>
    <x v="0"/>
    <x v="2"/>
    <x v="3"/>
    <x v="35"/>
    <n v="5.9267714229579527"/>
    <n v="3.8446808368570542"/>
  </r>
  <r>
    <x v="5"/>
    <x v="0"/>
    <x v="2"/>
    <x v="3"/>
    <x v="36"/>
    <n v="5.5903923743598956"/>
    <n v="3.7501026247928371"/>
  </r>
  <r>
    <x v="5"/>
    <x v="0"/>
    <x v="2"/>
    <x v="3"/>
    <x v="37"/>
    <n v="5.2649923750689283"/>
    <n v="3.6288683268849797"/>
  </r>
  <r>
    <x v="5"/>
    <x v="0"/>
    <x v="2"/>
    <x v="3"/>
    <x v="38"/>
    <n v="4.9509013950149567"/>
    <n v="3.503328344145201"/>
  </r>
  <r>
    <x v="5"/>
    <x v="0"/>
    <x v="2"/>
    <x v="3"/>
    <x v="39"/>
    <n v="4.6483947269015795"/>
    <n v="3.3740430844015381"/>
  </r>
  <r>
    <x v="5"/>
    <x v="0"/>
    <x v="2"/>
    <x v="3"/>
    <x v="40"/>
    <n v="4.3576912700568915"/>
    <n v="3.2415961784128635"/>
  </r>
  <r>
    <x v="5"/>
    <x v="0"/>
    <x v="2"/>
    <x v="3"/>
    <x v="41"/>
    <n v="4.0789523997227599"/>
    <n v="3.1065876370751542"/>
  </r>
  <r>
    <x v="5"/>
    <x v="0"/>
    <x v="2"/>
    <x v="3"/>
    <x v="42"/>
    <n v="3.812281761659674"/>
    <n v="2.9696265239538611"/>
  </r>
  <r>
    <x v="5"/>
    <x v="0"/>
    <x v="2"/>
    <x v="3"/>
    <x v="43"/>
    <n v="3.5577256332450635"/>
    <n v="2.8313233969373583"/>
  </r>
  <r>
    <x v="5"/>
    <x v="0"/>
    <x v="2"/>
    <x v="3"/>
    <x v="44"/>
    <n v="3.3152738795436489"/>
    <n v="2.6922825671204369"/>
  </r>
  <r>
    <x v="5"/>
    <x v="0"/>
    <x v="2"/>
    <x v="3"/>
    <x v="45"/>
    <n v="3.084861639454239"/>
    <n v="2.5530944991497528"/>
  </r>
  <r>
    <x v="5"/>
    <x v="0"/>
    <x v="2"/>
    <x v="3"/>
    <x v="46"/>
    <n v="2.866371717703414"/>
    <n v="2.4143280541170125"/>
  </r>
  <r>
    <x v="5"/>
    <x v="0"/>
    <x v="2"/>
    <x v="3"/>
    <x v="47"/>
    <n v="2.6596374799571803"/>
    <n v="2.2765230397831053"/>
  </r>
  <r>
    <x v="5"/>
    <x v="0"/>
    <x v="2"/>
    <x v="3"/>
    <x v="48"/>
    <n v="2.4644462808514578"/>
    <n v="2.1401830716296986"/>
  </r>
  <r>
    <x v="5"/>
    <x v="0"/>
    <x v="2"/>
    <x v="3"/>
    <x v="49"/>
    <n v="2.2805432140608461"/>
    <n v="2.0057687376687823"/>
  </r>
  <r>
    <x v="5"/>
    <x v="0"/>
    <x v="2"/>
    <x v="3"/>
    <x v="50"/>
    <n v="2.1076353878109897"/>
    <n v="1.8736910121319683"/>
  </r>
  <r>
    <x v="5"/>
    <x v="0"/>
    <x v="2"/>
    <x v="3"/>
    <x v="51"/>
    <n v="1.9453962789242221"/>
    <n v="1.7443049612826538"/>
  </r>
  <r>
    <x v="5"/>
    <x v="0"/>
    <x v="2"/>
    <x v="3"/>
    <x v="52"/>
    <n v="1.79347046184403"/>
    <n v="1.6179034403413339"/>
  </r>
  <r>
    <x v="5"/>
    <x v="0"/>
    <x v="2"/>
    <x v="3"/>
    <x v="53"/>
    <n v="1.6514783336165406"/>
    <n v="1.4947105037597688"/>
  </r>
  <r>
    <x v="5"/>
    <x v="0"/>
    <x v="2"/>
    <x v="3"/>
    <x v="54"/>
    <n v="1.5190215486526557"/>
    <n v="1.3748737989403788"/>
  </r>
  <r>
    <x v="5"/>
    <x v="0"/>
    <x v="2"/>
    <x v="3"/>
    <x v="55"/>
    <n v="1.3956895046572082"/>
    <n v="1.2584554447350735"/>
  </r>
  <r>
    <x v="5"/>
    <x v="0"/>
    <x v="2"/>
    <x v="3"/>
    <x v="56"/>
    <n v="1.2810736227669304"/>
    <n v="1.1454178958798857"/>
  </r>
  <r>
    <x v="5"/>
    <x v="0"/>
    <x v="2"/>
    <x v="3"/>
    <x v="57"/>
    <n v="1.174832236772519"/>
    <n v="1.0355909700686383"/>
  </r>
  <r>
    <x v="5"/>
    <x v="0"/>
    <x v="2"/>
    <x v="3"/>
    <x v="58"/>
    <n v="1.0772504551896771"/>
    <n v="0.92842875719115203"/>
  </r>
  <r>
    <x v="5"/>
    <x v="0"/>
    <x v="2"/>
    <x v="3"/>
    <x v="59"/>
    <n v="1"/>
    <n v="0.8163869934460678"/>
  </r>
  <r>
    <x v="5"/>
    <x v="0"/>
    <x v="2"/>
    <x v="3"/>
    <x v="60"/>
    <n v="1"/>
    <n v="0.67193262358663874"/>
  </r>
  <r>
    <x v="5"/>
    <x v="0"/>
    <x v="2"/>
    <x v="3"/>
    <x v="61"/>
    <n v="1"/>
    <n v="0.53719689094290479"/>
  </r>
  <r>
    <x v="5"/>
    <x v="0"/>
    <x v="2"/>
    <x v="3"/>
    <x v="62"/>
    <n v="1"/>
    <n v="0.41176225002583566"/>
  </r>
  <r>
    <x v="5"/>
    <x v="0"/>
    <x v="2"/>
    <x v="3"/>
    <x v="63"/>
    <n v="1"/>
    <n v="0.29520511589622711"/>
  </r>
  <r>
    <x v="5"/>
    <x v="0"/>
    <x v="2"/>
    <x v="3"/>
    <x v="64"/>
    <n v="1"/>
    <n v="0.18712663770201995"/>
  </r>
  <r>
    <x v="5"/>
    <x v="0"/>
    <x v="2"/>
    <x v="3"/>
    <x v="65"/>
    <n v="1"/>
    <n v="9.0006113052368164E-2"/>
  </r>
  <r>
    <x v="5"/>
    <x v="0"/>
    <x v="2"/>
    <x v="3"/>
    <x v="66"/>
    <n v="1"/>
    <n v="0"/>
  </r>
  <r>
    <x v="5"/>
    <x v="0"/>
    <x v="2"/>
    <x v="4"/>
    <x v="0"/>
    <n v="17.748243513379748"/>
    <n v="2.9700393958160136"/>
  </r>
  <r>
    <x v="5"/>
    <x v="0"/>
    <x v="2"/>
    <x v="4"/>
    <x v="1"/>
    <n v="17.468216198421082"/>
    <n v="3.046203736983808"/>
  </r>
  <r>
    <x v="5"/>
    <x v="0"/>
    <x v="2"/>
    <x v="4"/>
    <x v="2"/>
    <n v="17.180761862584205"/>
    <n v="3.1225756676156045"/>
  </r>
  <r>
    <x v="5"/>
    <x v="0"/>
    <x v="2"/>
    <x v="4"/>
    <x v="3"/>
    <n v="16.885402707052677"/>
    <n v="3.1993782321914779"/>
  </r>
  <r>
    <x v="5"/>
    <x v="0"/>
    <x v="2"/>
    <x v="4"/>
    <x v="4"/>
    <n v="16.584956159621409"/>
    <n v="3.2737613500500355"/>
  </r>
  <r>
    <x v="5"/>
    <x v="0"/>
    <x v="2"/>
    <x v="4"/>
    <x v="5"/>
    <n v="16.278913728732928"/>
    <n v="3.3459719411901543"/>
  </r>
  <r>
    <x v="5"/>
    <x v="0"/>
    <x v="2"/>
    <x v="4"/>
    <x v="6"/>
    <n v="15.966736154601827"/>
    <n v="3.4162771963197973"/>
  </r>
  <r>
    <x v="5"/>
    <x v="0"/>
    <x v="2"/>
    <x v="4"/>
    <x v="7"/>
    <n v="15.647850991938094"/>
    <n v="3.4852507051524566"/>
  </r>
  <r>
    <x v="5"/>
    <x v="0"/>
    <x v="2"/>
    <x v="4"/>
    <x v="8"/>
    <n v="15.321650014637486"/>
    <n v="3.5532240329193212"/>
  </r>
  <r>
    <x v="5"/>
    <x v="0"/>
    <x v="2"/>
    <x v="4"/>
    <x v="9"/>
    <n v="14.990986009988784"/>
    <n v="3.6173511117347381"/>
  </r>
  <r>
    <x v="5"/>
    <x v="0"/>
    <x v="2"/>
    <x v="4"/>
    <x v="10"/>
    <n v="14.655181380948321"/>
    <n v="3.6780239023225478"/>
  </r>
  <r>
    <x v="5"/>
    <x v="0"/>
    <x v="2"/>
    <x v="4"/>
    <x v="11"/>
    <n v="14.313514987828285"/>
    <n v="3.7356662725765211"/>
  </r>
  <r>
    <x v="5"/>
    <x v="0"/>
    <x v="2"/>
    <x v="4"/>
    <x v="12"/>
    <n v="13.965217996393843"/>
    <n v="3.7913156504740884"/>
  </r>
  <r>
    <x v="5"/>
    <x v="0"/>
    <x v="2"/>
    <x v="4"/>
    <x v="13"/>
    <n v="13.609469343321598"/>
    <n v="3.845498255819483"/>
  </r>
  <r>
    <x v="5"/>
    <x v="0"/>
    <x v="2"/>
    <x v="4"/>
    <x v="14"/>
    <n v="13.2520511109618"/>
    <n v="3.8928041169767802"/>
  </r>
  <r>
    <x v="5"/>
    <x v="0"/>
    <x v="2"/>
    <x v="4"/>
    <x v="15"/>
    <n v="12.89201051343648"/>
    <n v="3.933890050439008"/>
  </r>
  <r>
    <x v="5"/>
    <x v="0"/>
    <x v="2"/>
    <x v="4"/>
    <x v="16"/>
    <n v="12.52833424508389"/>
    <n v="3.9694606069705896"/>
  </r>
  <r>
    <x v="5"/>
    <x v="0"/>
    <x v="2"/>
    <x v="4"/>
    <x v="17"/>
    <n v="12.159940244875868"/>
    <n v="4.0018404810929225"/>
  </r>
  <r>
    <x v="5"/>
    <x v="0"/>
    <x v="2"/>
    <x v="4"/>
    <x v="18"/>
    <n v="11.785668592429849"/>
    <n v="4.0318931965975606"/>
  </r>
  <r>
    <x v="5"/>
    <x v="0"/>
    <x v="2"/>
    <x v="4"/>
    <x v="19"/>
    <n v="11.413772909492746"/>
    <n v="4.0522268259449339"/>
  </r>
  <r>
    <x v="5"/>
    <x v="0"/>
    <x v="2"/>
    <x v="4"/>
    <x v="20"/>
    <n v="11.042868120924446"/>
    <n v="4.0639117690374444"/>
  </r>
  <r>
    <x v="5"/>
    <x v="0"/>
    <x v="2"/>
    <x v="4"/>
    <x v="21"/>
    <n v="10.671488576491003"/>
    <n v="4.0680782786663539"/>
  </r>
  <r>
    <x v="5"/>
    <x v="0"/>
    <x v="2"/>
    <x v="4"/>
    <x v="22"/>
    <n v="10.298070732397004"/>
    <n v="4.0685112548579445"/>
  </r>
  <r>
    <x v="5"/>
    <x v="0"/>
    <x v="2"/>
    <x v="4"/>
    <x v="23"/>
    <n v="9.9209336605082505"/>
    <n v="4.0665228621643434"/>
  </r>
  <r>
    <x v="5"/>
    <x v="0"/>
    <x v="2"/>
    <x v="4"/>
    <x v="24"/>
    <n v="9.5503494390289809"/>
    <n v="4.0532380070334542"/>
  </r>
  <r>
    <x v="5"/>
    <x v="0"/>
    <x v="2"/>
    <x v="4"/>
    <x v="25"/>
    <n v="9.1843182095544886"/>
    <n v="4.0302110316844217"/>
  </r>
  <r>
    <x v="5"/>
    <x v="0"/>
    <x v="2"/>
    <x v="4"/>
    <x v="26"/>
    <n v="8.8207305494166519"/>
    <n v="3.9990770025921902"/>
  </r>
  <r>
    <x v="5"/>
    <x v="0"/>
    <x v="2"/>
    <x v="4"/>
    <x v="27"/>
    <n v="8.4573300829380411"/>
    <n v="3.965940442361342"/>
  </r>
  <r>
    <x v="5"/>
    <x v="0"/>
    <x v="2"/>
    <x v="4"/>
    <x v="28"/>
    <n v="8.0916703408088129"/>
    <n v="3.9326354126469214"/>
  </r>
  <r>
    <x v="5"/>
    <x v="0"/>
    <x v="2"/>
    <x v="4"/>
    <x v="29"/>
    <n v="7.7369270809157529"/>
    <n v="3.8880811390169359"/>
  </r>
  <r>
    <x v="5"/>
    <x v="0"/>
    <x v="2"/>
    <x v="4"/>
    <x v="30"/>
    <n v="7.3902633172265011"/>
    <n v="3.8342887757607085"/>
  </r>
  <r>
    <x v="5"/>
    <x v="0"/>
    <x v="2"/>
    <x v="4"/>
    <x v="31"/>
    <n v="7.0486835785799951"/>
    <n v="3.7733869813065963"/>
  </r>
  <r>
    <x v="5"/>
    <x v="0"/>
    <x v="2"/>
    <x v="4"/>
    <x v="32"/>
    <n v="6.7089500880161044"/>
    <n v="3.7147135151468995"/>
  </r>
  <r>
    <x v="5"/>
    <x v="0"/>
    <x v="2"/>
    <x v="4"/>
    <x v="33"/>
    <n v="6.3674824587607812"/>
    <n v="3.6606374372169936"/>
  </r>
  <r>
    <x v="5"/>
    <x v="0"/>
    <x v="2"/>
    <x v="4"/>
    <x v="34"/>
    <n v="6.0383308483028371"/>
    <n v="3.5992787018983354"/>
  </r>
  <r>
    <x v="5"/>
    <x v="0"/>
    <x v="2"/>
    <x v="4"/>
    <x v="35"/>
    <n v="5.7171775119886492"/>
    <n v="3.5331242583076463"/>
  </r>
  <r>
    <x v="5"/>
    <x v="0"/>
    <x v="2"/>
    <x v="4"/>
    <x v="36"/>
    <n v="5.4045334765298101"/>
    <n v="3.4606643480079549"/>
  </r>
  <r>
    <x v="5"/>
    <x v="0"/>
    <x v="2"/>
    <x v="4"/>
    <x v="37"/>
    <n v="5.1008666124546336"/>
    <n v="3.3624657715837021"/>
  </r>
  <r>
    <x v="5"/>
    <x v="0"/>
    <x v="2"/>
    <x v="4"/>
    <x v="38"/>
    <n v="4.8065977147798913"/>
    <n v="3.2590429858344558"/>
  </r>
  <r>
    <x v="5"/>
    <x v="0"/>
    <x v="2"/>
    <x v="4"/>
    <x v="39"/>
    <n v="4.5220973362996748"/>
    <n v="3.1508979729497999"/>
  </r>
  <r>
    <x v="5"/>
    <x v="0"/>
    <x v="2"/>
    <x v="4"/>
    <x v="40"/>
    <n v="4.2476830906793577"/>
    <n v="3.0385658129600785"/>
  </r>
  <r>
    <x v="5"/>
    <x v="0"/>
    <x v="2"/>
    <x v="4"/>
    <x v="41"/>
    <n v="3.9836175264948808"/>
    <n v="2.9226081939400177"/>
  </r>
  <r>
    <x v="5"/>
    <x v="0"/>
    <x v="2"/>
    <x v="4"/>
    <x v="42"/>
    <n v="3.7301069216057683"/>
    <n v="2.8036062584571102"/>
  </r>
  <r>
    <x v="5"/>
    <x v="0"/>
    <x v="2"/>
    <x v="4"/>
    <x v="43"/>
    <n v="3.48730066922047"/>
    <n v="2.6821530395379076"/>
  </r>
  <r>
    <x v="5"/>
    <x v="0"/>
    <x v="2"/>
    <x v="4"/>
    <x v="44"/>
    <n v="3.2552912981276019"/>
    <n v="2.5588455399028893"/>
  </r>
  <r>
    <x v="5"/>
    <x v="0"/>
    <x v="2"/>
    <x v="4"/>
    <x v="45"/>
    <n v="3.0341152736583381"/>
    <n v="2.4342767721397749"/>
  </r>
  <r>
    <x v="5"/>
    <x v="0"/>
    <x v="2"/>
    <x v="4"/>
    <x v="46"/>
    <n v="2.8237545704227944"/>
    <n v="2.3090274940058455"/>
  </r>
  <r>
    <x v="5"/>
    <x v="0"/>
    <x v="2"/>
    <x v="4"/>
    <x v="47"/>
    <n v="2.6241388298027175"/>
    <n v="2.1836581036752225"/>
  </r>
  <r>
    <x v="5"/>
    <x v="0"/>
    <x v="2"/>
    <x v="4"/>
    <x v="48"/>
    <n v="2.4351481391679801"/>
    <n v="2.0587007215446271"/>
  </r>
  <r>
    <x v="5"/>
    <x v="0"/>
    <x v="2"/>
    <x v="4"/>
    <x v="49"/>
    <n v="2.2566162308334343"/>
    <n v="1.9346514797251857"/>
  </r>
  <r>
    <x v="5"/>
    <x v="0"/>
    <x v="2"/>
    <x v="4"/>
    <x v="50"/>
    <n v="2.088334303358804"/>
    <n v="1.811962985707849"/>
  </r>
  <r>
    <x v="5"/>
    <x v="0"/>
    <x v="2"/>
    <x v="4"/>
    <x v="51"/>
    <n v="1.9300550255637809"/>
    <n v="1.6910370320978196"/>
  </r>
  <r>
    <x v="5"/>
    <x v="0"/>
    <x v="2"/>
    <x v="4"/>
    <x v="52"/>
    <n v="1.781497011431648"/>
    <n v="1.5722172776115986"/>
  </r>
  <r>
    <x v="5"/>
    <x v="0"/>
    <x v="2"/>
    <x v="4"/>
    <x v="53"/>
    <n v="1.6423493858272582"/>
    <n v="1.4557816523470579"/>
  </r>
  <r>
    <x v="5"/>
    <x v="0"/>
    <x v="2"/>
    <x v="4"/>
    <x v="54"/>
    <n v="1.5122771345176589"/>
    <n v="1.3419337823443869"/>
  </r>
  <r>
    <x v="5"/>
    <x v="0"/>
    <x v="2"/>
    <x v="4"/>
    <x v="55"/>
    <n v="1.3909275513664037"/>
    <n v="1.2307929625351341"/>
  </r>
  <r>
    <x v="5"/>
    <x v="0"/>
    <x v="2"/>
    <x v="4"/>
    <x v="56"/>
    <n v="1.2779443784895124"/>
    <n v="1.1223792527475183"/>
  </r>
  <r>
    <x v="5"/>
    <x v="0"/>
    <x v="2"/>
    <x v="4"/>
    <x v="57"/>
    <n v="1.1730317652446767"/>
    <n v="1.0165801354228812"/>
  </r>
  <r>
    <x v="5"/>
    <x v="0"/>
    <x v="2"/>
    <x v="4"/>
    <x v="58"/>
    <n v="1.0765076623513148"/>
    <n v="0.91291006218328719"/>
  </r>
  <r>
    <x v="5"/>
    <x v="0"/>
    <x v="2"/>
    <x v="4"/>
    <x v="59"/>
    <n v="1"/>
    <n v="0.80393651465081473"/>
  </r>
  <r>
    <x v="5"/>
    <x v="0"/>
    <x v="2"/>
    <x v="4"/>
    <x v="60"/>
    <n v="1"/>
    <n v="0.66241926977422916"/>
  </r>
  <r>
    <x v="5"/>
    <x v="0"/>
    <x v="2"/>
    <x v="4"/>
    <x v="61"/>
    <n v="1"/>
    <n v="0.53014589732471473"/>
  </r>
  <r>
    <x v="5"/>
    <x v="0"/>
    <x v="2"/>
    <x v="4"/>
    <x v="62"/>
    <n v="1"/>
    <n v="0.40675864848805271"/>
  </r>
  <r>
    <x v="5"/>
    <x v="0"/>
    <x v="2"/>
    <x v="4"/>
    <x v="63"/>
    <n v="1"/>
    <n v="0.29188820467040616"/>
  </r>
  <r>
    <x v="5"/>
    <x v="0"/>
    <x v="2"/>
    <x v="4"/>
    <x v="64"/>
    <n v="1"/>
    <n v="0.18518413824307212"/>
  </r>
  <r>
    <x v="5"/>
    <x v="0"/>
    <x v="2"/>
    <x v="4"/>
    <x v="65"/>
    <n v="1"/>
    <n v="9.0006113052368164E-2"/>
  </r>
  <r>
    <x v="5"/>
    <x v="0"/>
    <x v="2"/>
    <x v="4"/>
    <x v="66"/>
    <n v="1"/>
    <n v="0"/>
  </r>
  <r>
    <x v="5"/>
    <x v="0"/>
    <x v="2"/>
    <x v="5"/>
    <x v="0"/>
    <n v="15.802181511709481"/>
    <n v="2.2545063241554502"/>
  </r>
  <r>
    <x v="5"/>
    <x v="0"/>
    <x v="2"/>
    <x v="5"/>
    <x v="1"/>
    <n v="15.586944063524632"/>
    <n v="2.3282969439724104"/>
  </r>
  <r>
    <x v="5"/>
    <x v="0"/>
    <x v="2"/>
    <x v="5"/>
    <x v="2"/>
    <n v="15.364418770060102"/>
    <n v="2.4030677986076268"/>
  </r>
  <r>
    <x v="5"/>
    <x v="0"/>
    <x v="2"/>
    <x v="5"/>
    <x v="3"/>
    <n v="15.134095634402255"/>
    <n v="2.4790497163082157"/>
  </r>
  <r>
    <x v="5"/>
    <x v="0"/>
    <x v="2"/>
    <x v="5"/>
    <x v="4"/>
    <n v="14.898415570456867"/>
    <n v="2.5536940688343317"/>
  </r>
  <r>
    <x v="5"/>
    <x v="0"/>
    <x v="2"/>
    <x v="5"/>
    <x v="5"/>
    <n v="14.656865064067835"/>
    <n v="2.6272226731762891"/>
  </r>
  <r>
    <x v="5"/>
    <x v="0"/>
    <x v="2"/>
    <x v="5"/>
    <x v="6"/>
    <n v="14.408894059739414"/>
    <n v="2.6998800538773748"/>
  </r>
  <r>
    <x v="5"/>
    <x v="0"/>
    <x v="2"/>
    <x v="5"/>
    <x v="7"/>
    <n v="14.15391289341261"/>
    <n v="2.7721619130450019"/>
  </r>
  <r>
    <x v="5"/>
    <x v="0"/>
    <x v="2"/>
    <x v="5"/>
    <x v="8"/>
    <n v="13.891288970291225"/>
    <n v="2.8443842478165005"/>
  </r>
  <r>
    <x v="5"/>
    <x v="0"/>
    <x v="2"/>
    <x v="5"/>
    <x v="9"/>
    <n v="13.62352351880288"/>
    <n v="2.9139558948110791"/>
  </r>
  <r>
    <x v="5"/>
    <x v="0"/>
    <x v="2"/>
    <x v="5"/>
    <x v="10"/>
    <n v="13.349943536019953"/>
    <n v="2.9812185436565786"/>
  </r>
  <r>
    <x v="5"/>
    <x v="0"/>
    <x v="2"/>
    <x v="5"/>
    <x v="11"/>
    <n v="13.069824490528299"/>
    <n v="3.0465498268111979"/>
  </r>
  <r>
    <x v="5"/>
    <x v="0"/>
    <x v="2"/>
    <x v="5"/>
    <x v="12"/>
    <n v="12.782385249100834"/>
    <n v="3.1108420394813008"/>
  </r>
  <r>
    <x v="5"/>
    <x v="0"/>
    <x v="2"/>
    <x v="5"/>
    <x v="13"/>
    <n v="12.4867824931241"/>
    <n v="3.1745894736745455"/>
  </r>
  <r>
    <x v="5"/>
    <x v="0"/>
    <x v="2"/>
    <x v="5"/>
    <x v="14"/>
    <n v="12.188230236286412"/>
    <n v="3.2327868049142383"/>
  </r>
  <r>
    <x v="5"/>
    <x v="0"/>
    <x v="2"/>
    <x v="5"/>
    <x v="15"/>
    <n v="11.885821555742677"/>
    <n v="3.2859888815253222"/>
  </r>
  <r>
    <x v="5"/>
    <x v="0"/>
    <x v="2"/>
    <x v="5"/>
    <x v="16"/>
    <n v="11.578577787584232"/>
    <n v="3.3348054777506131"/>
  </r>
  <r>
    <x v="5"/>
    <x v="0"/>
    <x v="2"/>
    <x v="5"/>
    <x v="17"/>
    <n v="11.26543911705669"/>
    <n v="3.3812323382804435"/>
  </r>
  <r>
    <x v="5"/>
    <x v="0"/>
    <x v="2"/>
    <x v="5"/>
    <x v="18"/>
    <n v="10.945254062868884"/>
    <n v="3.4260724550370085"/>
  </r>
  <r>
    <x v="5"/>
    <x v="0"/>
    <x v="2"/>
    <x v="5"/>
    <x v="19"/>
    <n v="10.625613084250372"/>
    <n v="3.4623888581830768"/>
  </r>
  <r>
    <x v="5"/>
    <x v="0"/>
    <x v="2"/>
    <x v="5"/>
    <x v="20"/>
    <n v="10.305240772156866"/>
    <n v="3.4910978263371173"/>
  </r>
  <r>
    <x v="5"/>
    <x v="0"/>
    <x v="2"/>
    <x v="5"/>
    <x v="21"/>
    <n v="9.9827643354814821"/>
    <n v="3.513189011721821"/>
  </r>
  <r>
    <x v="5"/>
    <x v="0"/>
    <x v="2"/>
    <x v="5"/>
    <x v="22"/>
    <n v="9.6566949632026482"/>
    <n v="3.5319821323154437"/>
  </r>
  <r>
    <x v="5"/>
    <x v="0"/>
    <x v="2"/>
    <x v="5"/>
    <x v="23"/>
    <n v="9.325406547205807"/>
    <n v="3.5487135918255763"/>
  </r>
  <r>
    <x v="5"/>
    <x v="0"/>
    <x v="2"/>
    <x v="5"/>
    <x v="24"/>
    <n v="8.9985050043634569"/>
    <n v="3.5549595977716919"/>
  </r>
  <r>
    <x v="5"/>
    <x v="0"/>
    <x v="2"/>
    <x v="5"/>
    <x v="25"/>
    <n v="8.6741681941295443"/>
    <n v="3.5520950943014151"/>
  </r>
  <r>
    <x v="5"/>
    <x v="0"/>
    <x v="2"/>
    <x v="5"/>
    <x v="26"/>
    <n v="8.3504392771239253"/>
    <n v="3.541596631197891"/>
  </r>
  <r>
    <x v="5"/>
    <x v="0"/>
    <x v="2"/>
    <x v="5"/>
    <x v="27"/>
    <n v="8.025187939463482"/>
    <n v="3.5289546309845665"/>
  </r>
  <r>
    <x v="5"/>
    <x v="0"/>
    <x v="2"/>
    <x v="5"/>
    <x v="28"/>
    <n v="7.696064897654419"/>
    <n v="3.5159549604047764"/>
  </r>
  <r>
    <x v="5"/>
    <x v="0"/>
    <x v="2"/>
    <x v="5"/>
    <x v="29"/>
    <n v="7.3755698207758895"/>
    <n v="3.4920039965626093"/>
  </r>
  <r>
    <x v="5"/>
    <x v="0"/>
    <x v="2"/>
    <x v="5"/>
    <x v="30"/>
    <n v="7.0611108926123931"/>
    <n v="3.4589485423865449"/>
  </r>
  <r>
    <x v="5"/>
    <x v="0"/>
    <x v="2"/>
    <x v="5"/>
    <x v="31"/>
    <n v="6.7499017391241543"/>
    <n v="3.4187796711339713"/>
  </r>
  <r>
    <x v="5"/>
    <x v="0"/>
    <x v="2"/>
    <x v="5"/>
    <x v="32"/>
    <n v="6.4388762386054221"/>
    <n v="3.3800980620307621"/>
  </r>
  <r>
    <x v="5"/>
    <x v="0"/>
    <x v="2"/>
    <x v="5"/>
    <x v="33"/>
    <n v="6.1245847337380495"/>
    <n v="3.3452990990036979"/>
  </r>
  <r>
    <x v="5"/>
    <x v="0"/>
    <x v="2"/>
    <x v="5"/>
    <x v="34"/>
    <n v="5.8205082529254808"/>
    <n v="3.3029884983684834"/>
  </r>
  <r>
    <x v="5"/>
    <x v="0"/>
    <x v="2"/>
    <x v="5"/>
    <x v="35"/>
    <n v="5.5226024940398002"/>
    <n v="3.2555676956269761"/>
  </r>
  <r>
    <x v="5"/>
    <x v="0"/>
    <x v="2"/>
    <x v="5"/>
    <x v="36"/>
    <n v="5.2314294087636615"/>
    <n v="3.2015794177880164"/>
  </r>
  <r>
    <x v="5"/>
    <x v="0"/>
    <x v="2"/>
    <x v="5"/>
    <x v="37"/>
    <n v="4.9475149089593087"/>
    <n v="3.1228838815104298"/>
  </r>
  <r>
    <x v="5"/>
    <x v="0"/>
    <x v="2"/>
    <x v="5"/>
    <x v="38"/>
    <n v="4.6713442243429757"/>
    <n v="3.0383442884100678"/>
  </r>
  <r>
    <x v="5"/>
    <x v="0"/>
    <x v="2"/>
    <x v="5"/>
    <x v="39"/>
    <n v="4.4033579328730106"/>
    <n v="2.9483941160810456"/>
  </r>
  <r>
    <x v="5"/>
    <x v="0"/>
    <x v="2"/>
    <x v="5"/>
    <x v="40"/>
    <n v="4.143948409250501"/>
    <n v="2.853508214665748"/>
  </r>
  <r>
    <x v="5"/>
    <x v="0"/>
    <x v="2"/>
    <x v="5"/>
    <x v="41"/>
    <n v="3.8934568054961396"/>
    <n v="2.7541968978627991"/>
  </r>
  <r>
    <x v="5"/>
    <x v="0"/>
    <x v="2"/>
    <x v="5"/>
    <x v="42"/>
    <n v="3.6521709222856464"/>
    <n v="2.650999205036443"/>
  </r>
  <r>
    <x v="5"/>
    <x v="0"/>
    <x v="2"/>
    <x v="5"/>
    <x v="43"/>
    <n v="3.4203236718171639"/>
    <n v="2.544475580769022"/>
  </r>
  <r>
    <x v="5"/>
    <x v="0"/>
    <x v="2"/>
    <x v="5"/>
    <x v="44"/>
    <n v="3.1980921894982997"/>
    <n v="2.4352000251675281"/>
  </r>
  <r>
    <x v="5"/>
    <x v="0"/>
    <x v="2"/>
    <x v="5"/>
    <x v="45"/>
    <n v="2.9855977538471326"/>
    <n v="2.3237520213783935"/>
  </r>
  <r>
    <x v="5"/>
    <x v="0"/>
    <x v="2"/>
    <x v="5"/>
    <x v="46"/>
    <n v="2.7829065224931662"/>
    <n v="2.2107080004286348"/>
  </r>
  <r>
    <x v="5"/>
    <x v="0"/>
    <x v="2"/>
    <x v="5"/>
    <x v="47"/>
    <n v="2.5900309149175973"/>
    <n v="2.09663280447919"/>
  </r>
  <r>
    <x v="5"/>
    <x v="0"/>
    <x v="2"/>
    <x v="5"/>
    <x v="48"/>
    <n v="2.4069316886484309"/>
    <n v="1.9820711936545743"/>
  </r>
  <r>
    <x v="5"/>
    <x v="0"/>
    <x v="2"/>
    <x v="5"/>
    <x v="49"/>
    <n v="2.2335205184573295"/>
    <n v="1.8675394418861806"/>
  </r>
  <r>
    <x v="5"/>
    <x v="0"/>
    <x v="2"/>
    <x v="5"/>
    <x v="50"/>
    <n v="2.0696632833764848"/>
    <n v="1.7535170073639399"/>
  </r>
  <r>
    <x v="5"/>
    <x v="0"/>
    <x v="2"/>
    <x v="5"/>
    <x v="51"/>
    <n v="1.9151836318538262"/>
    <n v="1.6404383762074501"/>
  </r>
  <r>
    <x v="5"/>
    <x v="0"/>
    <x v="2"/>
    <x v="5"/>
    <x v="52"/>
    <n v="1.7698671080012798"/>
    <n v="1.5286848301646172"/>
  </r>
  <r>
    <x v="5"/>
    <x v="0"/>
    <x v="2"/>
    <x v="5"/>
    <x v="53"/>
    <n v="1.6334654603897112"/>
    <n v="1.4185759219914944"/>
  </r>
  <r>
    <x v="5"/>
    <x v="0"/>
    <x v="2"/>
    <x v="5"/>
    <x v="54"/>
    <n v="1.5057018094140717"/>
    <n v="1.3103599796198011"/>
  </r>
  <r>
    <x v="5"/>
    <x v="0"/>
    <x v="2"/>
    <x v="5"/>
    <x v="55"/>
    <n v="1.3862769603736167"/>
    <n v="1.2042031974113121"/>
  </r>
  <r>
    <x v="5"/>
    <x v="0"/>
    <x v="2"/>
    <x v="5"/>
    <x v="56"/>
    <n v="1.2748833160740893"/>
    <n v="1.1001739633537722"/>
  </r>
  <r>
    <x v="5"/>
    <x v="0"/>
    <x v="2"/>
    <x v="5"/>
    <x v="57"/>
    <n v="1.1712678408937132"/>
    <n v="0.99820911948442326"/>
  </r>
  <r>
    <x v="5"/>
    <x v="0"/>
    <x v="2"/>
    <x v="5"/>
    <x v="58"/>
    <n v="1.0757790179479689"/>
    <n v="0.89787604087776274"/>
  </r>
  <r>
    <x v="5"/>
    <x v="0"/>
    <x v="2"/>
    <x v="5"/>
    <x v="59"/>
    <n v="1"/>
    <n v="0.79184661659933486"/>
  </r>
  <r>
    <x v="5"/>
    <x v="0"/>
    <x v="2"/>
    <x v="5"/>
    <x v="60"/>
    <n v="1"/>
    <n v="0.65316360216054181"/>
  </r>
  <r>
    <x v="5"/>
    <x v="0"/>
    <x v="2"/>
    <x v="5"/>
    <x v="61"/>
    <n v="1"/>
    <n v="0.52327326501676918"/>
  </r>
  <r>
    <x v="5"/>
    <x v="0"/>
    <x v="2"/>
    <x v="5"/>
    <x v="62"/>
    <n v="1"/>
    <n v="0.40187307678957551"/>
  </r>
  <r>
    <x v="5"/>
    <x v="0"/>
    <x v="2"/>
    <x v="5"/>
    <x v="63"/>
    <n v="1"/>
    <n v="0.28864415736009319"/>
  </r>
  <r>
    <x v="5"/>
    <x v="0"/>
    <x v="2"/>
    <x v="5"/>
    <x v="64"/>
    <n v="1"/>
    <n v="0.18328134050733846"/>
  </r>
  <r>
    <x v="5"/>
    <x v="0"/>
    <x v="2"/>
    <x v="5"/>
    <x v="65"/>
    <n v="1"/>
    <n v="9.0006113052368164E-2"/>
  </r>
  <r>
    <x v="5"/>
    <x v="0"/>
    <x v="2"/>
    <x v="5"/>
    <x v="66"/>
    <n v="1"/>
    <n v="0"/>
  </r>
  <r>
    <x v="5"/>
    <x v="0"/>
    <x v="2"/>
    <x v="6"/>
    <x v="0"/>
    <n v="14.204248608642608"/>
    <n v="1.7351857096672421"/>
  </r>
  <r>
    <x v="5"/>
    <x v="0"/>
    <x v="2"/>
    <x v="6"/>
    <x v="1"/>
    <n v="14.036715907882302"/>
    <n v="1.8035581030587842"/>
  </r>
  <r>
    <x v="5"/>
    <x v="0"/>
    <x v="2"/>
    <x v="6"/>
    <x v="2"/>
    <n v="13.862341258311812"/>
    <n v="1.873452365651469"/>
  </r>
  <r>
    <x v="5"/>
    <x v="0"/>
    <x v="2"/>
    <x v="6"/>
    <x v="3"/>
    <n v="13.680595760011228"/>
    <n v="1.945114293973476"/>
  </r>
  <r>
    <x v="5"/>
    <x v="0"/>
    <x v="2"/>
    <x v="6"/>
    <x v="4"/>
    <n v="13.493614011201766"/>
    <n v="2.0162588589685235"/>
  </r>
  <r>
    <x v="5"/>
    <x v="0"/>
    <x v="2"/>
    <x v="6"/>
    <x v="5"/>
    <n v="13.300882194892068"/>
    <n v="2.0870988069643848"/>
  </r>
  <r>
    <x v="5"/>
    <x v="0"/>
    <x v="2"/>
    <x v="6"/>
    <x v="6"/>
    <n v="13.101844942306236"/>
    <n v="2.1578717750185232"/>
  </r>
  <r>
    <x v="5"/>
    <x v="0"/>
    <x v="2"/>
    <x v="6"/>
    <x v="7"/>
    <n v="12.895901559911646"/>
    <n v="2.2290249687117085"/>
  </r>
  <r>
    <x v="5"/>
    <x v="0"/>
    <x v="2"/>
    <x v="6"/>
    <x v="8"/>
    <n v="12.682401909649863"/>
    <n v="2.3008730737362986"/>
  </r>
  <r>
    <x v="5"/>
    <x v="0"/>
    <x v="2"/>
    <x v="6"/>
    <x v="9"/>
    <n v="12.463551471986912"/>
    <n v="2.3710566359613057"/>
  </r>
  <r>
    <x v="5"/>
    <x v="0"/>
    <x v="2"/>
    <x v="6"/>
    <x v="10"/>
    <n v="12.238680204125567"/>
    <n v="2.4398891946220838"/>
  </r>
  <r>
    <x v="5"/>
    <x v="0"/>
    <x v="2"/>
    <x v="6"/>
    <x v="11"/>
    <n v="12.007059518347354"/>
    <n v="2.5077235187191453"/>
  </r>
  <r>
    <x v="5"/>
    <x v="0"/>
    <x v="2"/>
    <x v="6"/>
    <x v="12"/>
    <n v="11.767896191486308"/>
    <n v="2.5753495086145306"/>
  </r>
  <r>
    <x v="5"/>
    <x v="0"/>
    <x v="2"/>
    <x v="6"/>
    <x v="13"/>
    <n v="11.520325614204738"/>
    <n v="2.6432471242288353"/>
  </r>
  <r>
    <x v="5"/>
    <x v="0"/>
    <x v="2"/>
    <x v="6"/>
    <x v="14"/>
    <n v="11.26906801031331"/>
    <n v="2.7067794467072863"/>
  </r>
  <r>
    <x v="5"/>
    <x v="0"/>
    <x v="2"/>
    <x v="6"/>
    <x v="15"/>
    <n v="11.013247703961417"/>
    <n v="2.7664296391717347"/>
  </r>
  <r>
    <x v="5"/>
    <x v="0"/>
    <x v="2"/>
    <x v="6"/>
    <x v="16"/>
    <n v="10.751907827483432"/>
    <n v="2.8227410942187134"/>
  </r>
  <r>
    <x v="5"/>
    <x v="0"/>
    <x v="2"/>
    <x v="6"/>
    <x v="17"/>
    <n v="10.48399958034851"/>
    <n v="2.8774528160132649"/>
  </r>
  <r>
    <x v="5"/>
    <x v="0"/>
    <x v="2"/>
    <x v="6"/>
    <x v="18"/>
    <n v="10.208370118756532"/>
    <n v="2.9313255239528875"/>
  </r>
  <r>
    <x v="5"/>
    <x v="0"/>
    <x v="2"/>
    <x v="6"/>
    <x v="19"/>
    <n v="9.9320168713690169"/>
    <n v="2.9778396736556525"/>
  </r>
  <r>
    <x v="5"/>
    <x v="0"/>
    <x v="2"/>
    <x v="6"/>
    <x v="20"/>
    <n v="9.6537454564837759"/>
    <n v="3.0177893892231689"/>
  </r>
  <r>
    <x v="5"/>
    <x v="0"/>
    <x v="2"/>
    <x v="6"/>
    <x v="21"/>
    <n v="9.3722504742653587"/>
    <n v="3.0520523617246749"/>
  </r>
  <r>
    <x v="5"/>
    <x v="0"/>
    <x v="2"/>
    <x v="6"/>
    <x v="22"/>
    <n v="9.0860952654929186"/>
    <n v="3.0835643633234757"/>
  </r>
  <r>
    <x v="5"/>
    <x v="0"/>
    <x v="2"/>
    <x v="6"/>
    <x v="23"/>
    <n v="8.7936885418886153"/>
    <n v="3.1134984706964874"/>
  </r>
  <r>
    <x v="5"/>
    <x v="0"/>
    <x v="2"/>
    <x v="6"/>
    <x v="24"/>
    <n v="8.5040249295559533"/>
    <n v="3.1338457027220912"/>
  </r>
  <r>
    <x v="5"/>
    <x v="0"/>
    <x v="2"/>
    <x v="6"/>
    <x v="25"/>
    <n v="8.2154215422083219"/>
    <n v="3.1458267147586154"/>
  </r>
  <r>
    <x v="5"/>
    <x v="0"/>
    <x v="2"/>
    <x v="6"/>
    <x v="26"/>
    <n v="7.9260404389267691"/>
    <n v="3.1507805322242093"/>
  </r>
  <r>
    <x v="5"/>
    <x v="0"/>
    <x v="2"/>
    <x v="6"/>
    <x v="27"/>
    <n v="7.6338479724150643"/>
    <n v="3.1536681970331446"/>
  </r>
  <r>
    <x v="5"/>
    <x v="0"/>
    <x v="2"/>
    <x v="6"/>
    <x v="28"/>
    <n v="7.3365664417574523"/>
    <n v="3.1562261446642728"/>
  </r>
  <r>
    <x v="5"/>
    <x v="0"/>
    <x v="2"/>
    <x v="6"/>
    <x v="29"/>
    <n v="7.0460623786070276"/>
    <n v="3.1483058235030268"/>
  </r>
  <r>
    <x v="5"/>
    <x v="0"/>
    <x v="2"/>
    <x v="6"/>
    <x v="30"/>
    <n v="6.7599458268804451"/>
    <n v="3.1316017407487924"/>
  </r>
  <r>
    <x v="5"/>
    <x v="0"/>
    <x v="2"/>
    <x v="6"/>
    <x v="31"/>
    <n v="6.4756025571860523"/>
    <n v="3.1079757163661808"/>
  </r>
  <r>
    <x v="5"/>
    <x v="0"/>
    <x v="2"/>
    <x v="6"/>
    <x v="32"/>
    <n v="6.1901067473191214"/>
    <n v="3.0853713271273895"/>
  </r>
  <r>
    <x v="5"/>
    <x v="0"/>
    <x v="2"/>
    <x v="6"/>
    <x v="33"/>
    <n v="5.9001129725680981"/>
    <n v="3.0661927207247199"/>
  </r>
  <r>
    <x v="5"/>
    <x v="0"/>
    <x v="2"/>
    <x v="6"/>
    <x v="34"/>
    <n v="5.6185582781889387"/>
    <n v="3.0394871806701476"/>
  </r>
  <r>
    <x v="5"/>
    <x v="0"/>
    <x v="2"/>
    <x v="6"/>
    <x v="35"/>
    <n v="5.3416317939080535"/>
    <n v="3.0075671979066367"/>
  </r>
  <r>
    <x v="5"/>
    <x v="0"/>
    <x v="2"/>
    <x v="6"/>
    <x v="36"/>
    <n v="5.0699246718113624"/>
    <n v="2.96901664170568"/>
  </r>
  <r>
    <x v="5"/>
    <x v="0"/>
    <x v="2"/>
    <x v="6"/>
    <x v="37"/>
    <n v="4.8039994481140074"/>
    <n v="2.9068562147041006"/>
  </r>
  <r>
    <x v="5"/>
    <x v="0"/>
    <x v="2"/>
    <x v="6"/>
    <x v="38"/>
    <n v="4.544384851842584"/>
    <n v="2.8384628969731645"/>
  </r>
  <r>
    <x v="5"/>
    <x v="0"/>
    <x v="2"/>
    <x v="6"/>
    <x v="39"/>
    <n v="4.2915711917991475"/>
    <n v="2.7641971359017621"/>
  </r>
  <r>
    <x v="5"/>
    <x v="0"/>
    <x v="2"/>
    <x v="6"/>
    <x v="40"/>
    <n v="4.0460060920835428"/>
    <n v="2.6844673514928132"/>
  </r>
  <r>
    <x v="5"/>
    <x v="0"/>
    <x v="2"/>
    <x v="6"/>
    <x v="41"/>
    <n v="3.8080907012903826"/>
    <n v="2.5997247786077655"/>
  </r>
  <r>
    <x v="5"/>
    <x v="0"/>
    <x v="2"/>
    <x v="6"/>
    <x v="42"/>
    <n v="3.5781767423616553"/>
    <n v="2.5104573352397321"/>
  </r>
  <r>
    <x v="5"/>
    <x v="0"/>
    <x v="2"/>
    <x v="6"/>
    <x v="43"/>
    <n v="3.3565641317804067"/>
    <n v="2.4171827506637538"/>
  </r>
  <r>
    <x v="5"/>
    <x v="0"/>
    <x v="2"/>
    <x v="6"/>
    <x v="44"/>
    <n v="3.1434992401872472"/>
    <n v="2.3204410007890033"/>
  </r>
  <r>
    <x v="5"/>
    <x v="0"/>
    <x v="2"/>
    <x v="6"/>
    <x v="45"/>
    <n v="2.9391739671851131"/>
    <n v="2.2207863414740783"/>
  </r>
  <r>
    <x v="5"/>
    <x v="0"/>
    <x v="2"/>
    <x v="6"/>
    <x v="46"/>
    <n v="2.7437256558596728"/>
    <n v="2.1187787188933558"/>
  </r>
  <r>
    <x v="5"/>
    <x v="0"/>
    <x v="2"/>
    <x v="6"/>
    <x v="47"/>
    <n v="2.5572376965385653"/>
    <n v="2.0149750102500441"/>
  </r>
  <r>
    <x v="5"/>
    <x v="0"/>
    <x v="2"/>
    <x v="6"/>
    <x v="48"/>
    <n v="2.3797408781684015"/>
    <n v="1.9099201536228823"/>
  </r>
  <r>
    <x v="5"/>
    <x v="0"/>
    <x v="2"/>
    <x v="6"/>
    <x v="49"/>
    <n v="2.2112153104530803"/>
    <n v="1.8041382322672797"/>
  </r>
  <r>
    <x v="5"/>
    <x v="0"/>
    <x v="2"/>
    <x v="6"/>
    <x v="50"/>
    <n v="2.0515931263222051"/>
    <n v="1.698123515060376"/>
  </r>
  <r>
    <x v="5"/>
    <x v="0"/>
    <x v="2"/>
    <x v="6"/>
    <x v="51"/>
    <n v="1.9007615472961692"/>
    <n v="1.5923315756756398"/>
  </r>
  <r>
    <x v="5"/>
    <x v="0"/>
    <x v="2"/>
    <x v="6"/>
    <x v="52"/>
    <n v="1.7585665922549623"/>
    <n v="1.4871702654065131"/>
  </r>
  <r>
    <x v="5"/>
    <x v="0"/>
    <x v="2"/>
    <x v="6"/>
    <x v="53"/>
    <n v="1.6248170550037606"/>
    <n v="1.3829903528990599"/>
  </r>
  <r>
    <x v="5"/>
    <x v="0"/>
    <x v="2"/>
    <x v="6"/>
    <x v="54"/>
    <n v="1.4992894119650459"/>
    <n v="1.2800751782192792"/>
  </r>
  <r>
    <x v="5"/>
    <x v="0"/>
    <x v="2"/>
    <x v="6"/>
    <x v="55"/>
    <n v="1.3817339241830295"/>
    <n v="1.1786289093355899"/>
  </r>
  <r>
    <x v="5"/>
    <x v="0"/>
    <x v="2"/>
    <x v="6"/>
    <x v="56"/>
    <n v="1.2718882507039049"/>
    <n v="1.0787601239909028"/>
  </r>
  <r>
    <x v="5"/>
    <x v="0"/>
    <x v="2"/>
    <x v="6"/>
    <x v="57"/>
    <n v="1.1695393662175111"/>
    <n v="0.98044766902490099"/>
  </r>
  <r>
    <x v="5"/>
    <x v="0"/>
    <x v="2"/>
    <x v="6"/>
    <x v="58"/>
    <n v="1.0750641215522334"/>
    <n v="0.8833051920567041"/>
  </r>
  <r>
    <x v="5"/>
    <x v="0"/>
    <x v="2"/>
    <x v="6"/>
    <x v="59"/>
    <n v="1"/>
    <n v="0.78010231350480053"/>
  </r>
  <r>
    <x v="5"/>
    <x v="0"/>
    <x v="2"/>
    <x v="6"/>
    <x v="60"/>
    <n v="1"/>
    <n v="0.6441555449294728"/>
  </r>
  <r>
    <x v="5"/>
    <x v="0"/>
    <x v="2"/>
    <x v="6"/>
    <x v="61"/>
    <n v="1"/>
    <n v="0.51657244228832655"/>
  </r>
  <r>
    <x v="5"/>
    <x v="0"/>
    <x v="2"/>
    <x v="6"/>
    <x v="62"/>
    <n v="1"/>
    <n v="0.39710146789568029"/>
  </r>
  <r>
    <x v="5"/>
    <x v="0"/>
    <x v="2"/>
    <x v="6"/>
    <x v="63"/>
    <n v="1"/>
    <n v="0.28547062196876855"/>
  </r>
  <r>
    <x v="5"/>
    <x v="0"/>
    <x v="2"/>
    <x v="6"/>
    <x v="64"/>
    <n v="1"/>
    <n v="0.18141704511834683"/>
  </r>
  <r>
    <x v="5"/>
    <x v="0"/>
    <x v="2"/>
    <x v="6"/>
    <x v="65"/>
    <n v="1"/>
    <n v="9.0006113052368164E-2"/>
  </r>
  <r>
    <x v="5"/>
    <x v="0"/>
    <x v="2"/>
    <x v="6"/>
    <x v="66"/>
    <n v="1"/>
    <n v="0"/>
  </r>
  <r>
    <x v="5"/>
    <x v="1"/>
    <x v="2"/>
    <x v="0"/>
    <x v="0"/>
    <n v="35.853055191480557"/>
    <n v="3.2540712392472351"/>
  </r>
  <r>
    <x v="5"/>
    <x v="1"/>
    <x v="2"/>
    <x v="0"/>
    <x v="1"/>
    <n v="34.916631398381263"/>
    <n v="3.2213807522392783"/>
  </r>
  <r>
    <x v="5"/>
    <x v="1"/>
    <x v="2"/>
    <x v="0"/>
    <x v="2"/>
    <n v="33.983456469629211"/>
    <n v="3.1881254266347359"/>
  </r>
  <r>
    <x v="5"/>
    <x v="1"/>
    <x v="2"/>
    <x v="0"/>
    <x v="3"/>
    <n v="33.053264965782184"/>
    <n v="3.1545015034796062"/>
  </r>
  <r>
    <x v="5"/>
    <x v="1"/>
    <x v="2"/>
    <x v="0"/>
    <x v="4"/>
    <n v="32.128406887461914"/>
    <n v="3.1188828853818999"/>
  </r>
  <r>
    <x v="5"/>
    <x v="1"/>
    <x v="2"/>
    <x v="0"/>
    <x v="5"/>
    <n v="31.208475358420259"/>
    <n v="3.0815819965674329"/>
  </r>
  <r>
    <x v="5"/>
    <x v="1"/>
    <x v="2"/>
    <x v="0"/>
    <x v="6"/>
    <n v="30.293065724478126"/>
    <n v="3.0436179618734984"/>
  </r>
  <r>
    <x v="5"/>
    <x v="1"/>
    <x v="2"/>
    <x v="0"/>
    <x v="7"/>
    <n v="29.381775192040678"/>
    <n v="3.005269833893597"/>
  </r>
  <r>
    <x v="5"/>
    <x v="1"/>
    <x v="2"/>
    <x v="0"/>
    <x v="8"/>
    <n v="28.474202454249237"/>
    <n v="2.9668142912909516"/>
  </r>
  <r>
    <x v="5"/>
    <x v="1"/>
    <x v="2"/>
    <x v="0"/>
    <x v="9"/>
    <n v="27.574142178579205"/>
    <n v="2.925731493992052"/>
  </r>
  <r>
    <x v="5"/>
    <x v="1"/>
    <x v="2"/>
    <x v="0"/>
    <x v="10"/>
    <n v="26.680940653464855"/>
    <n v="2.8824950719778104"/>
  </r>
  <r>
    <x v="5"/>
    <x v="1"/>
    <x v="2"/>
    <x v="0"/>
    <x v="11"/>
    <n v="25.793949111013827"/>
    <n v="2.8390004159621718"/>
  </r>
  <r>
    <x v="5"/>
    <x v="1"/>
    <x v="2"/>
    <x v="0"/>
    <x v="12"/>
    <n v="24.912522763978075"/>
    <n v="2.7956473429358968"/>
  </r>
  <r>
    <x v="5"/>
    <x v="1"/>
    <x v="2"/>
    <x v="0"/>
    <x v="13"/>
    <n v="24.036019834071062"/>
    <n v="2.752834052454797"/>
  </r>
  <r>
    <x v="5"/>
    <x v="1"/>
    <x v="2"/>
    <x v="0"/>
    <x v="14"/>
    <n v="23.172841554878374"/>
    <n v="2.7052301559747978"/>
  </r>
  <r>
    <x v="5"/>
    <x v="1"/>
    <x v="2"/>
    <x v="0"/>
    <x v="15"/>
    <n v="22.321745444838555"/>
    <n v="2.6536608935791506"/>
  </r>
  <r>
    <x v="5"/>
    <x v="1"/>
    <x v="2"/>
    <x v="0"/>
    <x v="16"/>
    <n v="21.48150770003188"/>
    <n v="2.6010999637456469"/>
  </r>
  <r>
    <x v="5"/>
    <x v="1"/>
    <x v="2"/>
    <x v="0"/>
    <x v="17"/>
    <n v="20.650919575643215"/>
    <n v="2.5482126545608872"/>
  </r>
  <r>
    <x v="5"/>
    <x v="1"/>
    <x v="2"/>
    <x v="0"/>
    <x v="18"/>
    <n v="19.828783763019157"/>
    <n v="2.4956564389826035"/>
  </r>
  <r>
    <x v="5"/>
    <x v="1"/>
    <x v="2"/>
    <x v="0"/>
    <x v="19"/>
    <n v="19.025922759257021"/>
    <n v="2.4368908979832069"/>
  </r>
  <r>
    <x v="5"/>
    <x v="1"/>
    <x v="2"/>
    <x v="0"/>
    <x v="20"/>
    <n v="18.240304701581451"/>
    <n v="2.3730878621322411"/>
  </r>
  <r>
    <x v="5"/>
    <x v="1"/>
    <x v="2"/>
    <x v="0"/>
    <x v="21"/>
    <n v="17.469943607723746"/>
    <n v="2.3083140474616468"/>
  </r>
  <r>
    <x v="5"/>
    <x v="1"/>
    <x v="2"/>
    <x v="0"/>
    <x v="22"/>
    <n v="16.71288883485936"/>
    <n v="2.2434537183236909"/>
  </r>
  <r>
    <x v="5"/>
    <x v="1"/>
    <x v="2"/>
    <x v="0"/>
    <x v="23"/>
    <n v="15.967214632912897"/>
    <n v="2.1793898119843806"/>
  </r>
  <r>
    <x v="5"/>
    <x v="1"/>
    <x v="2"/>
    <x v="0"/>
    <x v="24"/>
    <n v="15.24764940608631"/>
    <n v="2.1076346620118445"/>
  </r>
  <r>
    <x v="5"/>
    <x v="1"/>
    <x v="2"/>
    <x v="0"/>
    <x v="25"/>
    <n v="14.551127733116914"/>
    <n v="2.0296525226670266"/>
  </r>
  <r>
    <x v="5"/>
    <x v="1"/>
    <x v="2"/>
    <x v="0"/>
    <x v="26"/>
    <n v="13.874685405353983"/>
    <n v="1.9508776229481328"/>
  </r>
  <r>
    <x v="5"/>
    <x v="1"/>
    <x v="2"/>
    <x v="0"/>
    <x v="27"/>
    <n v="13.215432117028595"/>
    <n v="1.8722542449946709"/>
  </r>
  <r>
    <x v="5"/>
    <x v="1"/>
    <x v="2"/>
    <x v="0"/>
    <x v="28"/>
    <n v="12.570524298603521"/>
    <n v="1.794746131411987"/>
  </r>
  <r>
    <x v="5"/>
    <x v="1"/>
    <x v="2"/>
    <x v="0"/>
    <x v="29"/>
    <n v="11.959529551589487"/>
    <n v="1.7075255761623436"/>
  </r>
  <r>
    <x v="5"/>
    <x v="1"/>
    <x v="2"/>
    <x v="0"/>
    <x v="30"/>
    <n v="11.378315315326439"/>
    <n v="1.6119644514523694"/>
  </r>
  <r>
    <x v="5"/>
    <x v="1"/>
    <x v="2"/>
    <x v="0"/>
    <x v="31"/>
    <n v="10.822970624127633"/>
    <n v="1.5139191660125593"/>
  </r>
  <r>
    <x v="5"/>
    <x v="1"/>
    <x v="2"/>
    <x v="0"/>
    <x v="32"/>
    <n v="10.289746519462101"/>
    <n v="1.4137133833812432"/>
  </r>
  <r>
    <x v="5"/>
    <x v="1"/>
    <x v="2"/>
    <x v="0"/>
    <x v="33"/>
    <n v="9.774996919958264"/>
    <n v="1.3129050737101691"/>
  </r>
  <r>
    <x v="5"/>
    <x v="1"/>
    <x v="2"/>
    <x v="0"/>
    <x v="34"/>
    <n v="9.226550335320395"/>
    <n v="1.2370515635369128"/>
  </r>
  <r>
    <x v="5"/>
    <x v="1"/>
    <x v="2"/>
    <x v="0"/>
    <x v="35"/>
    <n v="8.6973407522962827"/>
    <n v="1.1622341579732465"/>
  </r>
  <r>
    <x v="5"/>
    <x v="1"/>
    <x v="2"/>
    <x v="0"/>
    <x v="36"/>
    <n v="8.1875318934718244"/>
    <n v="1.0886387934786395"/>
  </r>
  <r>
    <x v="5"/>
    <x v="1"/>
    <x v="2"/>
    <x v="0"/>
    <x v="37"/>
    <n v="7.6972365954162782"/>
    <n v="1.0164394576047724"/>
  </r>
  <r>
    <x v="5"/>
    <x v="1"/>
    <x v="2"/>
    <x v="0"/>
    <x v="38"/>
    <n v="7.2265148102799825"/>
    <n v="0.94579607808333521"/>
  </r>
  <r>
    <x v="5"/>
    <x v="1"/>
    <x v="2"/>
    <x v="0"/>
    <x v="39"/>
    <n v="6.7753723178779302"/>
    <n v="0.87685250775832579"/>
  </r>
  <r>
    <x v="5"/>
    <x v="1"/>
    <x v="2"/>
    <x v="0"/>
    <x v="40"/>
    <n v="6.3437598516773974"/>
    <n v="0.80973467122635245"/>
  </r>
  <r>
    <x v="5"/>
    <x v="1"/>
    <x v="2"/>
    <x v="0"/>
    <x v="41"/>
    <n v="5.9315725559080885"/>
    <n v="0.74454895277461453"/>
  </r>
  <r>
    <x v="5"/>
    <x v="1"/>
    <x v="2"/>
    <x v="0"/>
    <x v="42"/>
    <n v="5.5386504481041481"/>
    <n v="0.68138059020109376"/>
  </r>
  <r>
    <x v="5"/>
    <x v="1"/>
    <x v="2"/>
    <x v="0"/>
    <x v="43"/>
    <n v="5.164779071311596"/>
    <n v="0.62029240014803944"/>
  </r>
  <r>
    <x v="5"/>
    <x v="1"/>
    <x v="2"/>
    <x v="0"/>
    <x v="44"/>
    <n v="4.8096908369416367"/>
    <n v="0.56132355419844238"/>
  </r>
  <r>
    <x v="5"/>
    <x v="1"/>
    <x v="2"/>
    <x v="0"/>
    <x v="45"/>
    <n v="4.4730670395988517"/>
    <n v="0.50448837022711568"/>
  </r>
  <r>
    <x v="5"/>
    <x v="1"/>
    <x v="2"/>
    <x v="0"/>
    <x v="46"/>
    <n v="4.1545402395236808"/>
    <n v="0.44977510175355961"/>
  </r>
  <r>
    <x v="5"/>
    <x v="1"/>
    <x v="2"/>
    <x v="0"/>
    <x v="47"/>
    <n v="3.8536972904784155"/>
    <n v="0.39714455449269337"/>
  </r>
  <r>
    <x v="5"/>
    <x v="1"/>
    <x v="2"/>
    <x v="0"/>
    <x v="48"/>
    <n v="3.5700827146153915"/>
    <n v="0.34652833528582822"/>
  </r>
  <r>
    <x v="5"/>
    <x v="1"/>
    <x v="2"/>
    <x v="0"/>
    <x v="49"/>
    <n v="3.3032026298072377"/>
    <n v="0.29782649767505176"/>
  </r>
  <r>
    <x v="5"/>
    <x v="1"/>
    <x v="2"/>
    <x v="0"/>
    <x v="50"/>
    <n v="3.052528807560142"/>
    <n v="0.25090428588500241"/>
  </r>
  <r>
    <x v="5"/>
    <x v="1"/>
    <x v="2"/>
    <x v="0"/>
    <x v="51"/>
    <n v="2.8175031364908318"/>
    <n v="0.20558770670415988"/>
  </r>
  <r>
    <x v="5"/>
    <x v="1"/>
    <x v="2"/>
    <x v="0"/>
    <x v="52"/>
    <n v="2.5975424217419021"/>
    <n v="0.16165787706204143"/>
  </r>
  <r>
    <x v="5"/>
    <x v="1"/>
    <x v="2"/>
    <x v="0"/>
    <x v="53"/>
    <n v="2.3920427784129283"/>
    <n v="0.11884839658617823"/>
  </r>
  <r>
    <x v="5"/>
    <x v="1"/>
    <x v="2"/>
    <x v="0"/>
    <x v="54"/>
    <n v="2.2003846734237515"/>
    <n v="7.6875039465245043E-2"/>
  </r>
  <r>
    <x v="5"/>
    <x v="1"/>
    <x v="2"/>
    <x v="0"/>
    <x v="55"/>
    <n v="2.0219376798226829"/>
    <n v="3.5758346160216448E-2"/>
  </r>
  <r>
    <x v="5"/>
    <x v="1"/>
    <x v="2"/>
    <x v="0"/>
    <x v="56"/>
    <n v="1.8560649575646544"/>
    <n v="0"/>
  </r>
  <r>
    <x v="5"/>
    <x v="1"/>
    <x v="2"/>
    <x v="0"/>
    <x v="57"/>
    <n v="1.7021278992362008"/>
    <n v="0"/>
  </r>
  <r>
    <x v="5"/>
    <x v="1"/>
    <x v="2"/>
    <x v="0"/>
    <x v="58"/>
    <n v="1.5594906507505206"/>
    <n v="0"/>
  </r>
  <r>
    <x v="5"/>
    <x v="1"/>
    <x v="2"/>
    <x v="0"/>
    <x v="59"/>
    <n v="1.4275248707356953"/>
    <n v="0"/>
  </r>
  <r>
    <x v="5"/>
    <x v="1"/>
    <x v="2"/>
    <x v="0"/>
    <x v="60"/>
    <n v="1.3056181608876563"/>
    <n v="0"/>
  </r>
  <r>
    <x v="5"/>
    <x v="1"/>
    <x v="2"/>
    <x v="0"/>
    <x v="61"/>
    <n v="1.1932051079811714"/>
    <n v="0"/>
  </r>
  <r>
    <x v="5"/>
    <x v="1"/>
    <x v="2"/>
    <x v="0"/>
    <x v="62"/>
    <n v="1.0900061130523682"/>
    <n v="0"/>
  </r>
  <r>
    <x v="5"/>
    <x v="1"/>
    <x v="2"/>
    <x v="0"/>
    <x v="63"/>
    <n v="1"/>
    <n v="0"/>
  </r>
  <r>
    <x v="5"/>
    <x v="1"/>
    <x v="2"/>
    <x v="0"/>
    <x v="64"/>
    <n v="1"/>
    <n v="0"/>
  </r>
  <r>
    <x v="5"/>
    <x v="1"/>
    <x v="2"/>
    <x v="0"/>
    <x v="65"/>
    <n v="1"/>
    <n v="0"/>
  </r>
  <r>
    <x v="5"/>
    <x v="1"/>
    <x v="2"/>
    <x v="0"/>
    <x v="66"/>
    <n v="1"/>
    <n v="0"/>
  </r>
  <r>
    <x v="5"/>
    <x v="1"/>
    <x v="2"/>
    <x v="1"/>
    <x v="0"/>
    <n v="29.871947453162193"/>
    <n v="2.4594026329609084"/>
  </r>
  <r>
    <x v="5"/>
    <x v="1"/>
    <x v="2"/>
    <x v="1"/>
    <x v="1"/>
    <n v="29.213859526843937"/>
    <n v="2.4539839389268945"/>
  </r>
  <r>
    <x v="5"/>
    <x v="1"/>
    <x v="2"/>
    <x v="1"/>
    <x v="2"/>
    <n v="28.552143058277313"/>
    <n v="2.4477827070959779"/>
  </r>
  <r>
    <x v="5"/>
    <x v="1"/>
    <x v="2"/>
    <x v="1"/>
    <x v="3"/>
    <n v="27.886560905953459"/>
    <n v="2.4409714770139614"/>
  </r>
  <r>
    <x v="5"/>
    <x v="1"/>
    <x v="2"/>
    <x v="1"/>
    <x v="4"/>
    <n v="27.219086517653885"/>
    <n v="2.4321132697512384"/>
  </r>
  <r>
    <x v="5"/>
    <x v="1"/>
    <x v="2"/>
    <x v="1"/>
    <x v="5"/>
    <n v="26.549392509850332"/>
    <n v="2.421462905747394"/>
  </r>
  <r>
    <x v="5"/>
    <x v="1"/>
    <x v="2"/>
    <x v="1"/>
    <x v="6"/>
    <n v="25.877145784807269"/>
    <n v="2.4098402732906674"/>
  </r>
  <r>
    <x v="5"/>
    <x v="1"/>
    <x v="2"/>
    <x v="1"/>
    <x v="7"/>
    <n v="25.202007152860752"/>
    <n v="2.3974974570719714"/>
  </r>
  <r>
    <x v="5"/>
    <x v="1"/>
    <x v="2"/>
    <x v="1"/>
    <x v="8"/>
    <n v="24.52363093128983"/>
    <n v="2.3846898312933917"/>
  </r>
  <r>
    <x v="5"/>
    <x v="1"/>
    <x v="2"/>
    <x v="1"/>
    <x v="9"/>
    <n v="23.845292120319325"/>
    <n v="2.369154856591587"/>
  </r>
  <r>
    <x v="5"/>
    <x v="1"/>
    <x v="2"/>
    <x v="1"/>
    <x v="10"/>
    <n v="23.166475815813378"/>
    <n v="2.3512932621085234"/>
  </r>
  <r>
    <x v="5"/>
    <x v="1"/>
    <x v="2"/>
    <x v="1"/>
    <x v="11"/>
    <n v="22.486659131675225"/>
    <n v="2.332682590907138"/>
  </r>
  <r>
    <x v="5"/>
    <x v="1"/>
    <x v="2"/>
    <x v="1"/>
    <x v="12"/>
    <n v="21.805310286247774"/>
    <n v="2.3137051851300328"/>
  </r>
  <r>
    <x v="5"/>
    <x v="1"/>
    <x v="2"/>
    <x v="1"/>
    <x v="13"/>
    <n v="21.121887648008762"/>
    <n v="2.2947496328375454"/>
  </r>
  <r>
    <x v="5"/>
    <x v="1"/>
    <x v="2"/>
    <x v="1"/>
    <x v="14"/>
    <n v="20.443814981368973"/>
    <n v="2.2709489871953044"/>
  </r>
  <r>
    <x v="5"/>
    <x v="1"/>
    <x v="2"/>
    <x v="1"/>
    <x v="15"/>
    <n v="19.770135744244154"/>
    <n v="2.2430117666127498"/>
  </r>
  <r>
    <x v="5"/>
    <x v="1"/>
    <x v="2"/>
    <x v="1"/>
    <x v="16"/>
    <n v="19.099886767216486"/>
    <n v="2.2134889835885097"/>
  </r>
  <r>
    <x v="5"/>
    <x v="1"/>
    <x v="2"/>
    <x v="1"/>
    <x v="17"/>
    <n v="18.43209516343514"/>
    <n v="2.1830174324835045"/>
  </r>
  <r>
    <x v="5"/>
    <x v="1"/>
    <x v="2"/>
    <x v="1"/>
    <x v="18"/>
    <n v="17.765775115184216"/>
    <n v="2.1522387743729463"/>
  </r>
  <r>
    <x v="5"/>
    <x v="1"/>
    <x v="2"/>
    <x v="1"/>
    <x v="19"/>
    <n v="17.110727374581849"/>
    <n v="2.1150815235161629"/>
  </r>
  <r>
    <x v="5"/>
    <x v="1"/>
    <x v="2"/>
    <x v="1"/>
    <x v="20"/>
    <n v="16.465355255493208"/>
    <n v="2.0725833408669212"/>
  </r>
  <r>
    <x v="5"/>
    <x v="1"/>
    <x v="2"/>
    <x v="1"/>
    <x v="21"/>
    <n v="15.82806555638879"/>
    <n v="2.0283451222513507"/>
  </r>
  <r>
    <x v="5"/>
    <x v="1"/>
    <x v="2"/>
    <x v="1"/>
    <x v="22"/>
    <n v="15.197259647892935"/>
    <n v="1.9832352974269436"/>
  </r>
  <r>
    <x v="5"/>
    <x v="1"/>
    <x v="2"/>
    <x v="1"/>
    <x v="23"/>
    <n v="14.571324300921921"/>
    <n v="1.938136094040553"/>
  </r>
  <r>
    <x v="5"/>
    <x v="1"/>
    <x v="2"/>
    <x v="1"/>
    <x v="24"/>
    <n v="13.963860878050966"/>
    <n v="1.8850556099505573"/>
  </r>
  <r>
    <x v="5"/>
    <x v="1"/>
    <x v="2"/>
    <x v="1"/>
    <x v="25"/>
    <n v="13.372394145591272"/>
    <n v="1.8253195768668096"/>
  </r>
  <r>
    <x v="5"/>
    <x v="1"/>
    <x v="2"/>
    <x v="1"/>
    <x v="26"/>
    <n v="12.79448549674723"/>
    <n v="1.7638664575958114"/>
  </r>
  <r>
    <x v="5"/>
    <x v="1"/>
    <x v="2"/>
    <x v="1"/>
    <x v="27"/>
    <n v="12.227709625933837"/>
    <n v="1.7016514119644732"/>
  </r>
  <r>
    <x v="5"/>
    <x v="1"/>
    <x v="2"/>
    <x v="1"/>
    <x v="28"/>
    <n v="11.669630453633575"/>
    <n v="1.6396618616668155"/>
  </r>
  <r>
    <x v="5"/>
    <x v="1"/>
    <x v="2"/>
    <x v="1"/>
    <x v="29"/>
    <n v="11.138630799770445"/>
    <n v="1.5675635649146258"/>
  </r>
  <r>
    <x v="5"/>
    <x v="1"/>
    <x v="2"/>
    <x v="1"/>
    <x v="30"/>
    <n v="10.631308847524833"/>
    <n v="1.486594513557276"/>
  </r>
  <r>
    <x v="5"/>
    <x v="1"/>
    <x v="2"/>
    <x v="1"/>
    <x v="31"/>
    <n v="10.144398513357071"/>
    <n v="1.4021619480622951"/>
  </r>
  <r>
    <x v="5"/>
    <x v="1"/>
    <x v="2"/>
    <x v="1"/>
    <x v="32"/>
    <n v="9.6747187627453695"/>
    <n v="1.3146056968367248"/>
  </r>
  <r>
    <x v="5"/>
    <x v="1"/>
    <x v="2"/>
    <x v="1"/>
    <x v="33"/>
    <n v="9.2191215874179235"/>
    <n v="1.2254092972158732"/>
  </r>
  <r>
    <x v="5"/>
    <x v="1"/>
    <x v="2"/>
    <x v="1"/>
    <x v="34"/>
    <n v="8.728490861872416"/>
    <n v="1.159415029025834"/>
  </r>
  <r>
    <x v="5"/>
    <x v="1"/>
    <x v="2"/>
    <x v="1"/>
    <x v="35"/>
    <n v="8.2524860293504059"/>
    <n v="1.0936687619525931"/>
  </r>
  <r>
    <x v="5"/>
    <x v="1"/>
    <x v="2"/>
    <x v="1"/>
    <x v="36"/>
    <n v="7.7914908809378671"/>
    <n v="1.0283824582501389"/>
  </r>
  <r>
    <x v="5"/>
    <x v="1"/>
    <x v="2"/>
    <x v="1"/>
    <x v="37"/>
    <n v="7.3458413889763357"/>
    <n v="0.96375939465804172"/>
  </r>
  <r>
    <x v="5"/>
    <x v="1"/>
    <x v="2"/>
    <x v="1"/>
    <x v="38"/>
    <n v="6.9158225618961531"/>
    <n v="0.8999916394175218"/>
  </r>
  <r>
    <x v="5"/>
    <x v="1"/>
    <x v="2"/>
    <x v="1"/>
    <x v="39"/>
    <n v="6.5016659658056781"/>
    <n v="0.83725759035142044"/>
  </r>
  <r>
    <x v="5"/>
    <x v="1"/>
    <x v="2"/>
    <x v="1"/>
    <x v="40"/>
    <n v="6.103547651605318"/>
    <n v="0.77571965132468623"/>
  </r>
  <r>
    <x v="5"/>
    <x v="1"/>
    <x v="2"/>
    <x v="1"/>
    <x v="41"/>
    <n v="5.7215864238948191"/>
    <n v="0.71552213605784742"/>
  </r>
  <r>
    <x v="5"/>
    <x v="1"/>
    <x v="2"/>
    <x v="1"/>
    <x v="42"/>
    <n v="5.3558431171106626"/>
    <n v="0.65678917859948371"/>
  </r>
  <r>
    <x v="5"/>
    <x v="1"/>
    <x v="2"/>
    <x v="1"/>
    <x v="43"/>
    <n v="5.0063201171072267"/>
    <n v="0.59962297982716584"/>
  </r>
  <r>
    <x v="5"/>
    <x v="1"/>
    <x v="2"/>
    <x v="1"/>
    <x v="44"/>
    <n v="4.6729616230393658"/>
    <n v="0.54410212637443878"/>
  </r>
  <r>
    <x v="5"/>
    <x v="1"/>
    <x v="2"/>
    <x v="1"/>
    <x v="45"/>
    <n v="4.3556546501257216"/>
    <n v="0.49027995401032759"/>
  </r>
  <r>
    <x v="5"/>
    <x v="1"/>
    <x v="2"/>
    <x v="1"/>
    <x v="46"/>
    <n v="4.0542304931313184"/>
    <n v="0.43818294558797749"/>
  </r>
  <r>
    <x v="5"/>
    <x v="1"/>
    <x v="2"/>
    <x v="1"/>
    <x v="47"/>
    <n v="3.7684669305186858"/>
    <n v="0.38780899941215502"/>
  </r>
  <r>
    <x v="5"/>
    <x v="1"/>
    <x v="2"/>
    <x v="1"/>
    <x v="48"/>
    <n v="3.4980908897670222"/>
    <n v="0.33912537965519102"/>
  </r>
  <r>
    <x v="5"/>
    <x v="1"/>
    <x v="2"/>
    <x v="1"/>
    <x v="49"/>
    <n v="3.2427817801921965"/>
    <n v="0.29206611479564265"/>
  </r>
  <r>
    <x v="5"/>
    <x v="1"/>
    <x v="2"/>
    <x v="1"/>
    <x v="50"/>
    <n v="3.0021750859226315"/>
    <n v="0.24652854707948976"/>
  </r>
  <r>
    <x v="5"/>
    <x v="1"/>
    <x v="2"/>
    <x v="1"/>
    <x v="51"/>
    <n v="2.7758664868667253"/>
    <n v="0.20236875618986017"/>
  </r>
  <r>
    <x v="5"/>
    <x v="1"/>
    <x v="2"/>
    <x v="1"/>
    <x v="52"/>
    <n v="2.5634164402771815"/>
    <n v="0.15939578473162461"/>
  </r>
  <r>
    <x v="5"/>
    <x v="1"/>
    <x v="2"/>
    <x v="1"/>
    <x v="53"/>
    <n v="2.3643544886618879"/>
    <n v="0.11736881200889286"/>
  </r>
  <r>
    <x v="5"/>
    <x v="1"/>
    <x v="2"/>
    <x v="1"/>
    <x v="54"/>
    <n v="2.1781843202298257"/>
    <n v="7.6026133264640916E-2"/>
  </r>
  <r>
    <x v="5"/>
    <x v="1"/>
    <x v="2"/>
    <x v="1"/>
    <x v="55"/>
    <n v="2.004388657091829"/>
    <n v="3.540430312892718E-2"/>
  </r>
  <r>
    <x v="5"/>
    <x v="1"/>
    <x v="2"/>
    <x v="1"/>
    <x v="56"/>
    <n v="1.8424339695863816"/>
    <n v="0"/>
  </r>
  <r>
    <x v="5"/>
    <x v="1"/>
    <x v="2"/>
    <x v="1"/>
    <x v="57"/>
    <n v="1.691775435647211"/>
    <n v="0"/>
  </r>
  <r>
    <x v="5"/>
    <x v="1"/>
    <x v="2"/>
    <x v="1"/>
    <x v="58"/>
    <n v="1.5518618455969519"/>
    <n v="0"/>
  </r>
  <r>
    <x v="5"/>
    <x v="1"/>
    <x v="2"/>
    <x v="1"/>
    <x v="59"/>
    <n v="1.4221407879298831"/>
    <n v="0"/>
  </r>
  <r>
    <x v="5"/>
    <x v="1"/>
    <x v="2"/>
    <x v="1"/>
    <x v="60"/>
    <n v="1.3020674680433959"/>
    <n v="0"/>
  </r>
  <r>
    <x v="5"/>
    <x v="1"/>
    <x v="2"/>
    <x v="1"/>
    <x v="61"/>
    <n v="1.1911357925368153"/>
    <n v="0"/>
  </r>
  <r>
    <x v="5"/>
    <x v="1"/>
    <x v="2"/>
    <x v="1"/>
    <x v="62"/>
    <n v="1.0891149634181863"/>
    <n v="0"/>
  </r>
  <r>
    <x v="5"/>
    <x v="1"/>
    <x v="2"/>
    <x v="1"/>
    <x v="63"/>
    <n v="1"/>
    <n v="0"/>
  </r>
  <r>
    <x v="5"/>
    <x v="1"/>
    <x v="2"/>
    <x v="1"/>
    <x v="64"/>
    <n v="1"/>
    <n v="0"/>
  </r>
  <r>
    <x v="5"/>
    <x v="1"/>
    <x v="2"/>
    <x v="1"/>
    <x v="65"/>
    <n v="1"/>
    <n v="0"/>
  </r>
  <r>
    <x v="5"/>
    <x v="1"/>
    <x v="2"/>
    <x v="1"/>
    <x v="66"/>
    <n v="1"/>
    <n v="0"/>
  </r>
  <r>
    <x v="5"/>
    <x v="1"/>
    <x v="2"/>
    <x v="2"/>
    <x v="0"/>
    <n v="25.297498725729266"/>
    <n v="1.8797669077709089"/>
  </r>
  <r>
    <x v="5"/>
    <x v="1"/>
    <x v="2"/>
    <x v="2"/>
    <x v="1"/>
    <n v="24.828656721567171"/>
    <n v="1.8897665308884584"/>
  </r>
  <r>
    <x v="5"/>
    <x v="1"/>
    <x v="2"/>
    <x v="2"/>
    <x v="2"/>
    <n v="24.353117828649673"/>
    <n v="1.8991290150468203"/>
  </r>
  <r>
    <x v="5"/>
    <x v="1"/>
    <x v="2"/>
    <x v="2"/>
    <x v="3"/>
    <n v="23.870594882007225"/>
    <n v="1.9080048385449686"/>
  </r>
  <r>
    <x v="5"/>
    <x v="1"/>
    <x v="2"/>
    <x v="2"/>
    <x v="4"/>
    <n v="23.382694227564198"/>
    <n v="1.9151107909852363"/>
  </r>
  <r>
    <x v="5"/>
    <x v="1"/>
    <x v="2"/>
    <x v="2"/>
    <x v="5"/>
    <n v="22.889072320886985"/>
    <n v="1.9206535663599951"/>
  </r>
  <r>
    <x v="5"/>
    <x v="1"/>
    <x v="2"/>
    <x v="2"/>
    <x v="6"/>
    <n v="22.389373861771205"/>
    <n v="1.9252962067605033"/>
  </r>
  <r>
    <x v="5"/>
    <x v="1"/>
    <x v="2"/>
    <x v="2"/>
    <x v="7"/>
    <n v="21.883231199509225"/>
    <n v="1.9292628624594088"/>
  </r>
  <r>
    <x v="5"/>
    <x v="1"/>
    <x v="2"/>
    <x v="2"/>
    <x v="8"/>
    <n v="21.370263700252526"/>
    <n v="1.9327855720732185"/>
  </r>
  <r>
    <x v="5"/>
    <x v="1"/>
    <x v="2"/>
    <x v="2"/>
    <x v="9"/>
    <n v="20.853249494309587"/>
    <n v="1.933814676924188"/>
  </r>
  <r>
    <x v="5"/>
    <x v="1"/>
    <x v="2"/>
    <x v="2"/>
    <x v="10"/>
    <n v="20.331698210087417"/>
    <n v="1.9326867575941891"/>
  </r>
  <r>
    <x v="5"/>
    <x v="1"/>
    <x v="2"/>
    <x v="2"/>
    <x v="11"/>
    <n v="19.805102294376411"/>
    <n v="1.9307202634450678"/>
  </r>
  <r>
    <x v="5"/>
    <x v="1"/>
    <x v="2"/>
    <x v="2"/>
    <x v="12"/>
    <n v="19.272935812999304"/>
    <n v="1.9282723936325106"/>
  </r>
  <r>
    <x v="5"/>
    <x v="1"/>
    <x v="2"/>
    <x v="2"/>
    <x v="13"/>
    <n v="18.734653177429529"/>
    <n v="1.9257136491373135"/>
  </r>
  <r>
    <x v="5"/>
    <x v="1"/>
    <x v="2"/>
    <x v="2"/>
    <x v="14"/>
    <n v="18.196787348374166"/>
    <n v="1.9185702620637965"/>
  </r>
  <r>
    <x v="5"/>
    <x v="1"/>
    <x v="2"/>
    <x v="2"/>
    <x v="15"/>
    <n v="17.658519539931152"/>
    <n v="1.9074453454977212"/>
  </r>
  <r>
    <x v="5"/>
    <x v="1"/>
    <x v="2"/>
    <x v="2"/>
    <x v="16"/>
    <n v="17.11900740152041"/>
    <n v="1.8945319017469286"/>
  </r>
  <r>
    <x v="5"/>
    <x v="1"/>
    <x v="2"/>
    <x v="2"/>
    <x v="17"/>
    <n v="16.577381751892592"/>
    <n v="1.8804274278067563"/>
  </r>
  <r>
    <x v="5"/>
    <x v="1"/>
    <x v="2"/>
    <x v="2"/>
    <x v="18"/>
    <n v="16.032743090039926"/>
    <n v="1.8657458948592345"/>
  </r>
  <r>
    <x v="5"/>
    <x v="1"/>
    <x v="2"/>
    <x v="2"/>
    <x v="19"/>
    <n v="15.493939955997073"/>
    <n v="1.8448193123333381"/>
  </r>
  <r>
    <x v="5"/>
    <x v="1"/>
    <x v="2"/>
    <x v="2"/>
    <x v="20"/>
    <n v="14.959642418738714"/>
    <n v="1.8185583800859841"/>
  </r>
  <r>
    <x v="5"/>
    <x v="1"/>
    <x v="2"/>
    <x v="2"/>
    <x v="21"/>
    <n v="14.42849494030826"/>
    <n v="1.7901541353454791"/>
  </r>
  <r>
    <x v="5"/>
    <x v="1"/>
    <x v="2"/>
    <x v="2"/>
    <x v="22"/>
    <n v="13.899107821633766"/>
    <n v="1.7604423787233265"/>
  </r>
  <r>
    <x v="5"/>
    <x v="1"/>
    <x v="2"/>
    <x v="2"/>
    <x v="23"/>
    <n v="13.370048107147733"/>
    <n v="1.7302874043991603"/>
  </r>
  <r>
    <x v="5"/>
    <x v="1"/>
    <x v="2"/>
    <x v="2"/>
    <x v="24"/>
    <n v="12.85385721566635"/>
    <n v="1.6921308965318129"/>
  </r>
  <r>
    <x v="5"/>
    <x v="1"/>
    <x v="2"/>
    <x v="2"/>
    <x v="25"/>
    <n v="12.34847414266383"/>
    <n v="1.6471623577571679"/>
  </r>
  <r>
    <x v="5"/>
    <x v="1"/>
    <x v="2"/>
    <x v="2"/>
    <x v="26"/>
    <n v="11.851828268060974"/>
    <n v="1.5998701676599965"/>
  </r>
  <r>
    <x v="5"/>
    <x v="1"/>
    <x v="2"/>
    <x v="2"/>
    <x v="27"/>
    <n v="11.36181795617507"/>
    <n v="1.5511984041651325"/>
  </r>
  <r>
    <x v="5"/>
    <x v="1"/>
    <x v="2"/>
    <x v="2"/>
    <x v="28"/>
    <n v="10.876287699926159"/>
    <n v="1.5021370513178338"/>
  </r>
  <r>
    <x v="5"/>
    <x v="1"/>
    <x v="2"/>
    <x v="2"/>
    <x v="29"/>
    <n v="10.412498741647584"/>
    <n v="1.4427905844398938"/>
  </r>
  <r>
    <x v="5"/>
    <x v="1"/>
    <x v="2"/>
    <x v="2"/>
    <x v="30"/>
    <n v="9.9676127196069064"/>
    <n v="1.3742609970366166"/>
  </r>
  <r>
    <x v="5"/>
    <x v="1"/>
    <x v="2"/>
    <x v="2"/>
    <x v="31"/>
    <n v="9.538863505844656"/>
    <n v="1.3015347809846769"/>
  </r>
  <r>
    <x v="5"/>
    <x v="1"/>
    <x v="2"/>
    <x v="2"/>
    <x v="32"/>
    <n v="9.1235125594376516"/>
    <n v="1.2249454542139535"/>
  </r>
  <r>
    <x v="5"/>
    <x v="1"/>
    <x v="2"/>
    <x v="2"/>
    <x v="33"/>
    <n v="8.7188015607330112"/>
    <n v="1.1458891282463939"/>
  </r>
  <r>
    <x v="5"/>
    <x v="1"/>
    <x v="2"/>
    <x v="2"/>
    <x v="34"/>
    <n v="8.278324199271319"/>
    <n v="1.0885173818739458"/>
  </r>
  <r>
    <x v="5"/>
    <x v="1"/>
    <x v="2"/>
    <x v="2"/>
    <x v="35"/>
    <n v="7.8487463576149006"/>
    <n v="1.0307629920944115"/>
  </r>
  <r>
    <x v="5"/>
    <x v="1"/>
    <x v="2"/>
    <x v="2"/>
    <x v="36"/>
    <n v="7.4305942348821779"/>
    <n v="0.97284936457740412"/>
  </r>
  <r>
    <x v="5"/>
    <x v="1"/>
    <x v="2"/>
    <x v="2"/>
    <x v="37"/>
    <n v="7.0243530225395423"/>
    <n v="0.91499503336230936"/>
  </r>
  <r>
    <x v="5"/>
    <x v="1"/>
    <x v="2"/>
    <x v="2"/>
    <x v="38"/>
    <n v="6.6304627638396347"/>
    <n v="0.85741081709865952"/>
  </r>
  <r>
    <x v="5"/>
    <x v="1"/>
    <x v="2"/>
    <x v="2"/>
    <x v="39"/>
    <n v="6.2493148034688488"/>
    <n v="0.80029698709860475"/>
  </r>
  <r>
    <x v="5"/>
    <x v="1"/>
    <x v="2"/>
    <x v="2"/>
    <x v="40"/>
    <n v="5.8812485982762039"/>
    <n v="0.74384053481654533"/>
  </r>
  <r>
    <x v="5"/>
    <x v="1"/>
    <x v="2"/>
    <x v="2"/>
    <x v="41"/>
    <n v="5.5265488435659647"/>
    <n v="0.68821263674933031"/>
  </r>
  <r>
    <x v="5"/>
    <x v="1"/>
    <x v="2"/>
    <x v="2"/>
    <x v="42"/>
    <n v="5.1854435733205451"/>
    <n v="0.63356611067407453"/>
  </r>
  <r>
    <x v="5"/>
    <x v="1"/>
    <x v="2"/>
    <x v="2"/>
    <x v="43"/>
    <n v="4.8581025243494222"/>
    <n v="0.58003319706686085"/>
  </r>
  <r>
    <x v="5"/>
    <x v="1"/>
    <x v="2"/>
    <x v="2"/>
    <x v="44"/>
    <n v="4.54463625619666"/>
    <n v="0.52772341979428283"/>
  </r>
  <r>
    <x v="5"/>
    <x v="1"/>
    <x v="2"/>
    <x v="2"/>
    <x v="45"/>
    <n v="4.2450960482773947"/>
    <n v="0.47672150701249544"/>
  </r>
  <r>
    <x v="5"/>
    <x v="1"/>
    <x v="2"/>
    <x v="2"/>
    <x v="46"/>
    <n v="3.95947432029697"/>
    <n v="0.42708537132335639"/>
  </r>
  <r>
    <x v="5"/>
    <x v="1"/>
    <x v="2"/>
    <x v="2"/>
    <x v="47"/>
    <n v="3.6877058618573182"/>
    <n v="0.37884399348959097"/>
  </r>
  <r>
    <x v="5"/>
    <x v="1"/>
    <x v="2"/>
    <x v="2"/>
    <x v="48"/>
    <n v="3.4296696138132483"/>
    <n v="0.33199502961661825"/>
  </r>
  <r>
    <x v="5"/>
    <x v="1"/>
    <x v="2"/>
    <x v="2"/>
    <x v="49"/>
    <n v="3.1851912129193556"/>
    <n v="0.28650191155338484"/>
  </r>
  <r>
    <x v="5"/>
    <x v="1"/>
    <x v="2"/>
    <x v="2"/>
    <x v="50"/>
    <n v="2.9540459106641093"/>
    <n v="0.24229014669641336"/>
  </r>
  <r>
    <x v="5"/>
    <x v="1"/>
    <x v="2"/>
    <x v="2"/>
    <x v="51"/>
    <n v="2.7359621317380856"/>
    <n v="0.19924253617928644"/>
  </r>
  <r>
    <x v="5"/>
    <x v="1"/>
    <x v="2"/>
    <x v="2"/>
    <x v="52"/>
    <n v="2.530625611024869"/>
    <n v="0.15719322111494516"/>
  </r>
  <r>
    <x v="5"/>
    <x v="1"/>
    <x v="2"/>
    <x v="2"/>
    <x v="53"/>
    <n v="2.3376833862227042"/>
    <n v="0.11592460438390727"/>
  </r>
  <r>
    <x v="5"/>
    <x v="1"/>
    <x v="2"/>
    <x v="2"/>
    <x v="54"/>
    <n v="2.1567486487589838"/>
    <n v="7.5195576337250436E-2"/>
  </r>
  <r>
    <x v="5"/>
    <x v="1"/>
    <x v="2"/>
    <x v="2"/>
    <x v="55"/>
    <n v="1.9874055420797514"/>
    <n v="3.505720211785926E-2"/>
  </r>
  <r>
    <x v="5"/>
    <x v="1"/>
    <x v="2"/>
    <x v="2"/>
    <x v="56"/>
    <n v="1.8292138933510087"/>
    <n v="0"/>
  </r>
  <r>
    <x v="5"/>
    <x v="1"/>
    <x v="2"/>
    <x v="2"/>
    <x v="57"/>
    <n v="1.6817142807115006"/>
    <n v="0"/>
  </r>
  <r>
    <x v="5"/>
    <x v="1"/>
    <x v="2"/>
    <x v="2"/>
    <x v="58"/>
    <n v="1.5444331287467601"/>
    <n v="0"/>
  </r>
  <r>
    <x v="5"/>
    <x v="1"/>
    <x v="2"/>
    <x v="2"/>
    <x v="59"/>
    <n v="1.4168881415798709"/>
    <n v="0"/>
  </r>
  <r>
    <x v="5"/>
    <x v="1"/>
    <x v="2"/>
    <x v="2"/>
    <x v="60"/>
    <n v="1.298597347855154"/>
    <n v="0"/>
  </r>
  <r>
    <x v="5"/>
    <x v="1"/>
    <x v="2"/>
    <x v="2"/>
    <x v="61"/>
    <n v="1.1891100883818138"/>
    <n v="0"/>
  </r>
  <r>
    <x v="5"/>
    <x v="1"/>
    <x v="2"/>
    <x v="2"/>
    <x v="62"/>
    <n v="1.0882412873062433"/>
    <n v="0"/>
  </r>
  <r>
    <x v="5"/>
    <x v="1"/>
    <x v="2"/>
    <x v="2"/>
    <x v="63"/>
    <n v="1"/>
    <n v="0"/>
  </r>
  <r>
    <x v="5"/>
    <x v="1"/>
    <x v="2"/>
    <x v="2"/>
    <x v="64"/>
    <n v="1"/>
    <n v="0"/>
  </r>
  <r>
    <x v="5"/>
    <x v="1"/>
    <x v="2"/>
    <x v="2"/>
    <x v="65"/>
    <n v="1"/>
    <n v="0"/>
  </r>
  <r>
    <x v="5"/>
    <x v="1"/>
    <x v="2"/>
    <x v="2"/>
    <x v="66"/>
    <n v="1"/>
    <n v="0"/>
  </r>
  <r>
    <x v="5"/>
    <x v="1"/>
    <x v="2"/>
    <x v="3"/>
    <x v="0"/>
    <n v="21.746228484552425"/>
    <n v="1.4528847358328014"/>
  </r>
  <r>
    <x v="5"/>
    <x v="1"/>
    <x v="2"/>
    <x v="3"/>
    <x v="1"/>
    <n v="21.407594289499947"/>
    <n v="1.4710386653158789"/>
  </r>
  <r>
    <x v="5"/>
    <x v="1"/>
    <x v="2"/>
    <x v="3"/>
    <x v="2"/>
    <n v="21.061236936011881"/>
    <n v="1.4888311971328352"/>
  </r>
  <r>
    <x v="5"/>
    <x v="1"/>
    <x v="2"/>
    <x v="3"/>
    <x v="3"/>
    <n v="20.706806820438583"/>
    <n v="1.5063977348990132"/>
  </r>
  <r>
    <x v="5"/>
    <x v="1"/>
    <x v="2"/>
    <x v="3"/>
    <x v="4"/>
    <n v="20.345595305664858"/>
    <n v="1.5225865040547168"/>
  </r>
  <r>
    <x v="5"/>
    <x v="1"/>
    <x v="2"/>
    <x v="3"/>
    <x v="5"/>
    <n v="19.977216716253242"/>
    <n v="1.5375689038559059"/>
  </r>
  <r>
    <x v="5"/>
    <x v="1"/>
    <x v="2"/>
    <x v="3"/>
    <x v="6"/>
    <n v="19.601267803992979"/>
    <n v="1.5518885520949286"/>
  </r>
  <r>
    <x v="5"/>
    <x v="1"/>
    <x v="2"/>
    <x v="3"/>
    <x v="7"/>
    <n v="19.217326798969285"/>
    <n v="1.5657474122031334"/>
  </r>
  <r>
    <x v="5"/>
    <x v="1"/>
    <x v="2"/>
    <x v="3"/>
    <x v="8"/>
    <n v="18.824952399114814"/>
    <n v="1.5793590221323157"/>
  </r>
  <r>
    <x v="5"/>
    <x v="1"/>
    <x v="2"/>
    <x v="3"/>
    <x v="9"/>
    <n v="18.426485928973275"/>
    <n v="1.5908567828454767"/>
  </r>
  <r>
    <x v="5"/>
    <x v="1"/>
    <x v="2"/>
    <x v="3"/>
    <x v="10"/>
    <n v="18.021416637165817"/>
    <n v="1.6005261311114447"/>
  </r>
  <r>
    <x v="5"/>
    <x v="1"/>
    <x v="2"/>
    <x v="3"/>
    <x v="11"/>
    <n v="17.60920860628595"/>
    <n v="1.6094781255524875"/>
  </r>
  <r>
    <x v="5"/>
    <x v="1"/>
    <x v="2"/>
    <x v="3"/>
    <x v="12"/>
    <n v="17.189299058910798"/>
    <n v="1.6180459716937463"/>
  </r>
  <r>
    <x v="5"/>
    <x v="1"/>
    <x v="2"/>
    <x v="3"/>
    <x v="13"/>
    <n v="16.761096544854951"/>
    <n v="1.6265823101147059"/>
  </r>
  <r>
    <x v="5"/>
    <x v="1"/>
    <x v="2"/>
    <x v="3"/>
    <x v="14"/>
    <n v="16.330350358425395"/>
    <n v="1.6309547319552253"/>
  </r>
  <r>
    <x v="5"/>
    <x v="1"/>
    <x v="2"/>
    <x v="3"/>
    <x v="15"/>
    <n v="15.896301913177286"/>
    <n v="1.63167655793152"/>
  </r>
  <r>
    <x v="5"/>
    <x v="1"/>
    <x v="2"/>
    <x v="3"/>
    <x v="16"/>
    <n v="15.458156361077901"/>
    <n v="1.6306411497179216"/>
  </r>
  <r>
    <x v="5"/>
    <x v="1"/>
    <x v="2"/>
    <x v="3"/>
    <x v="17"/>
    <n v="15.015078745934144"/>
    <n v="1.6284053237555078"/>
  </r>
  <r>
    <x v="5"/>
    <x v="1"/>
    <x v="2"/>
    <x v="3"/>
    <x v="18"/>
    <n v="14.566189828889408"/>
    <n v="1.6255526579868402"/>
  </r>
  <r>
    <x v="5"/>
    <x v="1"/>
    <x v="2"/>
    <x v="3"/>
    <x v="19"/>
    <n v="14.119475881319236"/>
    <n v="1.6167694982811225"/>
  </r>
  <r>
    <x v="5"/>
    <x v="1"/>
    <x v="2"/>
    <x v="3"/>
    <x v="20"/>
    <n v="13.673770714552894"/>
    <n v="1.602851932118696"/>
  </r>
  <r>
    <x v="5"/>
    <x v="1"/>
    <x v="2"/>
    <x v="3"/>
    <x v="21"/>
    <n v="13.227861422307358"/>
    <n v="1.5866337643149644"/>
  </r>
  <r>
    <x v="5"/>
    <x v="1"/>
    <x v="2"/>
    <x v="3"/>
    <x v="22"/>
    <n v="12.780479418250565"/>
    <n v="1.5689109568068653"/>
  </r>
  <r>
    <x v="5"/>
    <x v="1"/>
    <x v="2"/>
    <x v="3"/>
    <x v="23"/>
    <n v="12.330290673252151"/>
    <n v="1.5505217061435481"/>
  </r>
  <r>
    <x v="5"/>
    <x v="1"/>
    <x v="2"/>
    <x v="3"/>
    <x v="24"/>
    <n v="11.888859297784474"/>
    <n v="1.5242929757909969"/>
  </r>
  <r>
    <x v="5"/>
    <x v="1"/>
    <x v="2"/>
    <x v="3"/>
    <x v="25"/>
    <n v="11.454418433091456"/>
    <n v="1.4912855522383222"/>
  </r>
  <r>
    <x v="5"/>
    <x v="1"/>
    <x v="2"/>
    <x v="3"/>
    <x v="26"/>
    <n v="11.025157669764331"/>
    <n v="1.4555821203070345"/>
  </r>
  <r>
    <x v="5"/>
    <x v="1"/>
    <x v="2"/>
    <x v="3"/>
    <x v="27"/>
    <n v="10.599202238366889"/>
    <n v="1.4181024601081818"/>
  </r>
  <r>
    <x v="5"/>
    <x v="1"/>
    <x v="2"/>
    <x v="3"/>
    <x v="28"/>
    <n v="10.174590136756553"/>
    <n v="1.3798259645686139"/>
  </r>
  <r>
    <x v="5"/>
    <x v="1"/>
    <x v="2"/>
    <x v="3"/>
    <x v="29"/>
    <n v="9.7675345043637574"/>
    <n v="1.3312517606455332"/>
  </r>
  <r>
    <x v="5"/>
    <x v="1"/>
    <x v="2"/>
    <x v="3"/>
    <x v="30"/>
    <n v="9.3756365005295681"/>
    <n v="1.2733483015092915"/>
  </r>
  <r>
    <x v="5"/>
    <x v="1"/>
    <x v="2"/>
    <x v="3"/>
    <x v="31"/>
    <n v="8.9965223642633116"/>
    <n v="1.2107103658508596"/>
  </r>
  <r>
    <x v="5"/>
    <x v="1"/>
    <x v="2"/>
    <x v="3"/>
    <x v="32"/>
    <n v="8.6278028361680317"/>
    <n v="1.1436494236469736"/>
  </r>
  <r>
    <x v="5"/>
    <x v="1"/>
    <x v="2"/>
    <x v="3"/>
    <x v="33"/>
    <n v="8.2670287661332242"/>
    <n v="1.0734662330195073"/>
  </r>
  <r>
    <x v="5"/>
    <x v="1"/>
    <x v="2"/>
    <x v="3"/>
    <x v="34"/>
    <n v="7.8702130074646668"/>
    <n v="1.0236476944892412"/>
  </r>
  <r>
    <x v="5"/>
    <x v="1"/>
    <x v="2"/>
    <x v="3"/>
    <x v="35"/>
    <n v="7.4812842036035319"/>
    <n v="0.97294553555662344"/>
  </r>
  <r>
    <x v="5"/>
    <x v="1"/>
    <x v="2"/>
    <x v="3"/>
    <x v="36"/>
    <n v="7.100853985863008"/>
    <n v="0.92158382544011275"/>
  </r>
  <r>
    <x v="5"/>
    <x v="1"/>
    <x v="2"/>
    <x v="3"/>
    <x v="37"/>
    <n v="6.729501695026304"/>
    <n v="0.86978575344345055"/>
  </r>
  <r>
    <x v="5"/>
    <x v="1"/>
    <x v="2"/>
    <x v="3"/>
    <x v="38"/>
    <n v="6.3677694691955375"/>
    <n v="0.81777056760237676"/>
  </r>
  <r>
    <x v="5"/>
    <x v="1"/>
    <x v="2"/>
    <x v="3"/>
    <x v="39"/>
    <n v="6.0161578205197346"/>
    <n v="0.76575046509380118"/>
  </r>
  <r>
    <x v="5"/>
    <x v="1"/>
    <x v="2"/>
    <x v="3"/>
    <x v="40"/>
    <n v="5.6751214995743213"/>
    <n v="0.71392753060810232"/>
  </r>
  <r>
    <x v="5"/>
    <x v="1"/>
    <x v="2"/>
    <x v="3"/>
    <x v="41"/>
    <n v="5.3450656179688618"/>
    <n v="0.66249082869522513"/>
  </r>
  <r>
    <x v="5"/>
    <x v="1"/>
    <x v="2"/>
    <x v="3"/>
    <x v="42"/>
    <n v="5.0263426807477902"/>
    <n v="0.61161345785620003"/>
  </r>
  <r>
    <x v="5"/>
    <x v="1"/>
    <x v="2"/>
    <x v="3"/>
    <x v="43"/>
    <n v="4.71924986704924"/>
    <n v="0.56144990477118573"/>
  </r>
  <r>
    <x v="5"/>
    <x v="1"/>
    <x v="2"/>
    <x v="3"/>
    <x v="44"/>
    <n v="4.4240270493425911"/>
    <n v="0.51213347039769308"/>
  </r>
  <r>
    <x v="5"/>
    <x v="1"/>
    <x v="2"/>
    <x v="3"/>
    <x v="45"/>
    <n v="4.1408555939113363"/>
    <n v="0.46377375856981795"/>
  </r>
  <r>
    <x v="5"/>
    <x v="1"/>
    <x v="2"/>
    <x v="3"/>
    <x v="46"/>
    <n v="3.8698577155980325"/>
    <n v="0.41645423613159593"/>
  </r>
  <r>
    <x v="5"/>
    <x v="1"/>
    <x v="2"/>
    <x v="3"/>
    <x v="47"/>
    <n v="3.611096681226202"/>
    <n v="0.37022971871675503"/>
  </r>
  <r>
    <x v="5"/>
    <x v="1"/>
    <x v="2"/>
    <x v="3"/>
    <x v="48"/>
    <n v="3.3645776283652964"/>
    <n v="0.32512361184157873"/>
  </r>
  <r>
    <x v="5"/>
    <x v="1"/>
    <x v="2"/>
    <x v="3"/>
    <x v="49"/>
    <n v="3.1302492195530442"/>
    <n v="0.28112468263232038"/>
  </r>
  <r>
    <x v="5"/>
    <x v="1"/>
    <x v="2"/>
    <x v="3"/>
    <x v="50"/>
    <n v="2.9080057640554946"/>
    <n v="0.23818307332081443"/>
  </r>
  <r>
    <x v="5"/>
    <x v="1"/>
    <x v="2"/>
    <x v="3"/>
    <x v="51"/>
    <n v="2.6976900743190977"/>
    <n v="0.19620527327393544"/>
  </r>
  <r>
    <x v="5"/>
    <x v="1"/>
    <x v="2"/>
    <x v="3"/>
    <x v="52"/>
    <n v="2.4990970059034918"/>
    <n v="0.1550479434887902"/>
  </r>
  <r>
    <x v="5"/>
    <x v="1"/>
    <x v="2"/>
    <x v="3"/>
    <x v="53"/>
    <n v="2.3119769727917512"/>
    <n v="0.11451454585506497"/>
  </r>
  <r>
    <x v="5"/>
    <x v="1"/>
    <x v="2"/>
    <x v="3"/>
    <x v="54"/>
    <n v="2.1360404217536928"/>
    <n v="7.4382785087463973E-2"/>
  </r>
  <r>
    <x v="5"/>
    <x v="1"/>
    <x v="2"/>
    <x v="3"/>
    <x v="55"/>
    <n v="1.97096237144858"/>
    <n v="3.4716840932248978E-2"/>
  </r>
  <r>
    <x v="5"/>
    <x v="1"/>
    <x v="2"/>
    <x v="3"/>
    <x v="56"/>
    <n v="1.8163869934460679"/>
    <n v="0"/>
  </r>
  <r>
    <x v="5"/>
    <x v="1"/>
    <x v="2"/>
    <x v="3"/>
    <x v="57"/>
    <n v="1.6719326235866387"/>
    <n v="0"/>
  </r>
  <r>
    <x v="5"/>
    <x v="1"/>
    <x v="2"/>
    <x v="3"/>
    <x v="58"/>
    <n v="1.537196890942905"/>
    <n v="0"/>
  </r>
  <r>
    <x v="5"/>
    <x v="1"/>
    <x v="2"/>
    <x v="3"/>
    <x v="59"/>
    <n v="1.4117622500258358"/>
    <n v="0"/>
  </r>
  <r>
    <x v="5"/>
    <x v="1"/>
    <x v="2"/>
    <x v="3"/>
    <x v="60"/>
    <n v="1.295205115896227"/>
    <n v="0"/>
  </r>
  <r>
    <x v="5"/>
    <x v="1"/>
    <x v="2"/>
    <x v="3"/>
    <x v="61"/>
    <n v="1.18712663770202"/>
    <n v="0"/>
  </r>
  <r>
    <x v="5"/>
    <x v="1"/>
    <x v="2"/>
    <x v="3"/>
    <x v="62"/>
    <n v="1.0873845757789982"/>
    <n v="0"/>
  </r>
  <r>
    <x v="5"/>
    <x v="1"/>
    <x v="2"/>
    <x v="3"/>
    <x v="63"/>
    <n v="1"/>
    <n v="0"/>
  </r>
  <r>
    <x v="5"/>
    <x v="1"/>
    <x v="2"/>
    <x v="3"/>
    <x v="64"/>
    <n v="1"/>
    <n v="0"/>
  </r>
  <r>
    <x v="5"/>
    <x v="1"/>
    <x v="2"/>
    <x v="3"/>
    <x v="65"/>
    <n v="1"/>
    <n v="0"/>
  </r>
  <r>
    <x v="5"/>
    <x v="1"/>
    <x v="2"/>
    <x v="3"/>
    <x v="66"/>
    <n v="1"/>
    <n v="0"/>
  </r>
  <r>
    <x v="5"/>
    <x v="1"/>
    <x v="2"/>
    <x v="4"/>
    <x v="0"/>
    <n v="18.949309591020931"/>
    <n v="1.1354713482232255"/>
  </r>
  <r>
    <x v="5"/>
    <x v="1"/>
    <x v="2"/>
    <x v="4"/>
    <x v="1"/>
    <n v="18.701333364836156"/>
    <n v="1.1573841448352791"/>
  </r>
  <r>
    <x v="5"/>
    <x v="1"/>
    <x v="2"/>
    <x v="4"/>
    <x v="2"/>
    <n v="18.445658243126591"/>
    <n v="1.1792274267964968"/>
  </r>
  <r>
    <x v="5"/>
    <x v="1"/>
    <x v="2"/>
    <x v="4"/>
    <x v="3"/>
    <n v="18.181884713666832"/>
    <n v="1.2011286372547991"/>
  </r>
  <r>
    <x v="5"/>
    <x v="1"/>
    <x v="2"/>
    <x v="4"/>
    <x v="4"/>
    <n v="17.91105046908616"/>
    <n v="1.2220512280043945"/>
  </r>
  <r>
    <x v="5"/>
    <x v="1"/>
    <x v="2"/>
    <x v="4"/>
    <x v="5"/>
    <n v="17.632731026287647"/>
    <n v="1.2421430212691602"/>
  </r>
  <r>
    <x v="5"/>
    <x v="1"/>
    <x v="2"/>
    <x v="4"/>
    <x v="6"/>
    <n v="17.346478579466364"/>
    <n v="1.2618585422571722"/>
  </r>
  <r>
    <x v="5"/>
    <x v="1"/>
    <x v="2"/>
    <x v="4"/>
    <x v="7"/>
    <n v="17.051820586266867"/>
    <n v="1.2813846970039988"/>
  </r>
  <r>
    <x v="5"/>
    <x v="1"/>
    <x v="2"/>
    <x v="4"/>
    <x v="8"/>
    <n v="16.748258256631509"/>
    <n v="1.3009230037732959"/>
  </r>
  <r>
    <x v="5"/>
    <x v="1"/>
    <x v="2"/>
    <x v="4"/>
    <x v="9"/>
    <n v="16.437765626671606"/>
    <n v="1.3187680201963365"/>
  </r>
  <r>
    <x v="5"/>
    <x v="1"/>
    <x v="2"/>
    <x v="4"/>
    <x v="10"/>
    <n v="16.119800592958239"/>
    <n v="1.3351670061828413"/>
  </r>
  <r>
    <x v="5"/>
    <x v="1"/>
    <x v="2"/>
    <x v="4"/>
    <x v="11"/>
    <n v="15.793788366987108"/>
    <n v="1.3510668609514804"/>
  </r>
  <r>
    <x v="5"/>
    <x v="1"/>
    <x v="2"/>
    <x v="4"/>
    <x v="12"/>
    <n v="15.459119131050311"/>
    <n v="1.3667814328251748"/>
  </r>
  <r>
    <x v="5"/>
    <x v="1"/>
    <x v="2"/>
    <x v="4"/>
    <x v="13"/>
    <n v="15.115145514060243"/>
    <n v="1.3826493379942437"/>
  </r>
  <r>
    <x v="5"/>
    <x v="1"/>
    <x v="2"/>
    <x v="4"/>
    <x v="14"/>
    <n v="14.766941259492212"/>
    <n v="1.394839466476574"/>
  </r>
  <r>
    <x v="5"/>
    <x v="1"/>
    <x v="2"/>
    <x v="4"/>
    <x v="15"/>
    <n v="14.413770282503629"/>
    <n v="1.4037915065237814"/>
  </r>
  <r>
    <x v="5"/>
    <x v="1"/>
    <x v="2"/>
    <x v="4"/>
    <x v="16"/>
    <n v="14.05484981376167"/>
    <n v="1.4111499216760104"/>
  </r>
  <r>
    <x v="5"/>
    <x v="1"/>
    <x v="2"/>
    <x v="4"/>
    <x v="17"/>
    <n v="13.689345717390749"/>
    <n v="1.4174341725711477"/>
  </r>
  <r>
    <x v="5"/>
    <x v="1"/>
    <x v="2"/>
    <x v="4"/>
    <x v="18"/>
    <n v="13.316367359299118"/>
    <n v="1.4231994958582339"/>
  </r>
  <r>
    <x v="5"/>
    <x v="1"/>
    <x v="2"/>
    <x v="4"/>
    <x v="19"/>
    <n v="12.94313362360738"/>
    <n v="1.4234483636475734"/>
  </r>
  <r>
    <x v="5"/>
    <x v="1"/>
    <x v="2"/>
    <x v="4"/>
    <x v="20"/>
    <n v="12.568579998236467"/>
    <n v="1.418876524436127"/>
  </r>
  <r>
    <x v="5"/>
    <x v="1"/>
    <x v="2"/>
    <x v="4"/>
    <x v="21"/>
    <n v="12.191579060605392"/>
    <n v="1.41200838545705"/>
  </r>
  <r>
    <x v="5"/>
    <x v="1"/>
    <x v="2"/>
    <x v="4"/>
    <x v="22"/>
    <n v="11.810930627854157"/>
    <n v="1.4035986133847516"/>
  </r>
  <r>
    <x v="5"/>
    <x v="1"/>
    <x v="2"/>
    <x v="4"/>
    <x v="23"/>
    <n v="11.425350843624493"/>
    <n v="1.3944567083843424"/>
  </r>
  <r>
    <x v="5"/>
    <x v="1"/>
    <x v="2"/>
    <x v="4"/>
    <x v="24"/>
    <n v="11.045513974220286"/>
    <n v="1.3777565510790974"/>
  </r>
  <r>
    <x v="5"/>
    <x v="1"/>
    <x v="2"/>
    <x v="4"/>
    <x v="25"/>
    <n v="10.669865247954363"/>
    <n v="1.3544405055013742"/>
  </r>
  <r>
    <x v="5"/>
    <x v="1"/>
    <x v="2"/>
    <x v="4"/>
    <x v="26"/>
    <n v="10.296780792320019"/>
    <n v="1.3282274276126695"/>
  </r>
  <r>
    <x v="5"/>
    <x v="1"/>
    <x v="2"/>
    <x v="4"/>
    <x v="27"/>
    <n v="9.9245465394732459"/>
    <n v="1.3000055535139645"/>
  </r>
  <r>
    <x v="5"/>
    <x v="1"/>
    <x v="2"/>
    <x v="4"/>
    <x v="28"/>
    <n v="9.5513345066982307"/>
    <n v="1.2707360531883567"/>
  </r>
  <r>
    <x v="5"/>
    <x v="1"/>
    <x v="2"/>
    <x v="4"/>
    <x v="29"/>
    <n v="9.1923868359843279"/>
    <n v="1.2312767671786804"/>
  </r>
  <r>
    <x v="5"/>
    <x v="1"/>
    <x v="2"/>
    <x v="4"/>
    <x v="30"/>
    <n v="8.8456518660600292"/>
    <n v="1.182468029917745"/>
  </r>
  <r>
    <x v="5"/>
    <x v="1"/>
    <x v="2"/>
    <x v="4"/>
    <x v="31"/>
    <n v="8.5090679341786917"/>
    <n v="1.1285416160224839"/>
  </r>
  <r>
    <x v="5"/>
    <x v="1"/>
    <x v="2"/>
    <x v="4"/>
    <x v="32"/>
    <n v="8.1805255192708906"/>
    <n v="1.0697762510254021"/>
  </r>
  <r>
    <x v="5"/>
    <x v="1"/>
    <x v="2"/>
    <x v="4"/>
    <x v="33"/>
    <n v="7.8578246753027239"/>
    <n v="1.0073731492350404"/>
  </r>
  <r>
    <x v="5"/>
    <x v="1"/>
    <x v="2"/>
    <x v="4"/>
    <x v="34"/>
    <n v="7.4991510242142763"/>
    <n v="0.96418135982405939"/>
  </r>
  <r>
    <x v="5"/>
    <x v="1"/>
    <x v="2"/>
    <x v="4"/>
    <x v="35"/>
    <n v="7.1459289622478792"/>
    <n v="0.91971173836646758"/>
  </r>
  <r>
    <x v="5"/>
    <x v="1"/>
    <x v="2"/>
    <x v="4"/>
    <x v="36"/>
    <n v="6.7988141168807408"/>
    <n v="0.87418119236873626"/>
  </r>
  <r>
    <x v="5"/>
    <x v="1"/>
    <x v="2"/>
    <x v="4"/>
    <x v="37"/>
    <n v="6.4584392372368624"/>
    <n v="0.82780966640257536"/>
  </r>
  <r>
    <x v="5"/>
    <x v="1"/>
    <x v="2"/>
    <x v="4"/>
    <x v="38"/>
    <n v="6.1254087538939528"/>
    <n v="0.78081696654094601"/>
  </r>
  <r>
    <x v="5"/>
    <x v="1"/>
    <x v="2"/>
    <x v="4"/>
    <x v="39"/>
    <n v="5.8002937105157235"/>
    <n v="0.73341946954715609"/>
  </r>
  <r>
    <x v="5"/>
    <x v="1"/>
    <x v="2"/>
    <x v="4"/>
    <x v="40"/>
    <n v="5.483626889243908"/>
    <n v="0.68582681951446811"/>
  </r>
  <r>
    <x v="5"/>
    <x v="1"/>
    <x v="2"/>
    <x v="4"/>
    <x v="41"/>
    <n v="5.1758981135305921"/>
    <n v="0.63823872449989993"/>
  </r>
  <r>
    <x v="5"/>
    <x v="1"/>
    <x v="2"/>
    <x v="4"/>
    <x v="42"/>
    <n v="4.8775503722917399"/>
    <n v="0.59084167350637495"/>
  </r>
  <r>
    <x v="5"/>
    <x v="1"/>
    <x v="2"/>
    <x v="4"/>
    <x v="43"/>
    <n v="4.5889761481630824"/>
    <n v="0.5438059162655593"/>
  </r>
  <r>
    <x v="5"/>
    <x v="1"/>
    <x v="2"/>
    <x v="4"/>
    <x v="44"/>
    <n v="4.3105144388658507"/>
    <n v="0.49728249461208962"/>
  </r>
  <r>
    <x v="5"/>
    <x v="1"/>
    <x v="2"/>
    <x v="4"/>
    <x v="45"/>
    <n v="4.0424485346938246"/>
    <n v="0.45140032601878294"/>
  </r>
  <r>
    <x v="5"/>
    <x v="1"/>
    <x v="2"/>
    <x v="4"/>
    <x v="46"/>
    <n v="3.7850043517001368"/>
    <n v="0.40626335885848375"/>
  </r>
  <r>
    <x v="5"/>
    <x v="1"/>
    <x v="2"/>
    <x v="4"/>
    <x v="47"/>
    <n v="3.5383496248465973"/>
    <n v="0.36194766422005575"/>
  </r>
  <r>
    <x v="5"/>
    <x v="1"/>
    <x v="2"/>
    <x v="4"/>
    <x v="48"/>
    <n v="3.3025937528601363"/>
    <n v="0.31849830480146363"/>
  </r>
  <r>
    <x v="5"/>
    <x v="1"/>
    <x v="2"/>
    <x v="4"/>
    <x v="49"/>
    <n v="3.0777885258070685"/>
    <n v="0.27592576323617807"/>
  </r>
  <r>
    <x v="5"/>
    <x v="1"/>
    <x v="2"/>
    <x v="4"/>
    <x v="50"/>
    <n v="2.863929390718789"/>
    <n v="0.2342016474555266"/>
  </r>
  <r>
    <x v="5"/>
    <x v="1"/>
    <x v="2"/>
    <x v="4"/>
    <x v="51"/>
    <n v="2.6609575274229149"/>
    <n v="0.19325338943913078"/>
  </r>
  <r>
    <x v="5"/>
    <x v="1"/>
    <x v="2"/>
    <x v="4"/>
    <x v="52"/>
    <n v="2.4687626962688864"/>
    <n v="0.15295781763265101"/>
  </r>
  <r>
    <x v="5"/>
    <x v="1"/>
    <x v="2"/>
    <x v="4"/>
    <x v="53"/>
    <n v="2.2871861674012557"/>
    <n v="0.11313746383577455"/>
  </r>
  <r>
    <x v="5"/>
    <x v="1"/>
    <x v="2"/>
    <x v="4"/>
    <x v="54"/>
    <n v="2.116024700429664"/>
    <n v="7.3587200237893557E-2"/>
  </r>
  <r>
    <x v="5"/>
    <x v="1"/>
    <x v="2"/>
    <x v="4"/>
    <x v="55"/>
    <n v="1.9550346993805479"/>
    <n v="3.4383025154054281E-2"/>
  </r>
  <r>
    <x v="5"/>
    <x v="1"/>
    <x v="2"/>
    <x v="4"/>
    <x v="56"/>
    <n v="1.8039365146508148"/>
    <n v="0"/>
  </r>
  <r>
    <x v="5"/>
    <x v="1"/>
    <x v="2"/>
    <x v="4"/>
    <x v="57"/>
    <n v="1.6624192697742293"/>
    <n v="0"/>
  </r>
  <r>
    <x v="5"/>
    <x v="1"/>
    <x v="2"/>
    <x v="4"/>
    <x v="58"/>
    <n v="1.5301458973247146"/>
    <n v="0"/>
  </r>
  <r>
    <x v="5"/>
    <x v="1"/>
    <x v="2"/>
    <x v="4"/>
    <x v="59"/>
    <n v="1.4067586484880525"/>
    <n v="0"/>
  </r>
  <r>
    <x v="5"/>
    <x v="1"/>
    <x v="2"/>
    <x v="4"/>
    <x v="60"/>
    <n v="1.2918882046704063"/>
    <n v="0"/>
  </r>
  <r>
    <x v="5"/>
    <x v="1"/>
    <x v="2"/>
    <x v="4"/>
    <x v="61"/>
    <n v="1.1851841382430721"/>
    <n v="0"/>
  </r>
  <r>
    <x v="5"/>
    <x v="1"/>
    <x v="2"/>
    <x v="4"/>
    <x v="62"/>
    <n v="1.0865443394734309"/>
    <n v="0"/>
  </r>
  <r>
    <x v="5"/>
    <x v="1"/>
    <x v="2"/>
    <x v="4"/>
    <x v="63"/>
    <n v="1"/>
    <n v="0"/>
  </r>
  <r>
    <x v="5"/>
    <x v="1"/>
    <x v="2"/>
    <x v="4"/>
    <x v="64"/>
    <n v="1"/>
    <n v="0"/>
  </r>
  <r>
    <x v="5"/>
    <x v="1"/>
    <x v="2"/>
    <x v="4"/>
    <x v="65"/>
    <n v="1"/>
    <n v="0"/>
  </r>
  <r>
    <x v="5"/>
    <x v="1"/>
    <x v="2"/>
    <x v="4"/>
    <x v="66"/>
    <n v="1"/>
    <n v="0"/>
  </r>
  <r>
    <x v="5"/>
    <x v="1"/>
    <x v="2"/>
    <x v="5"/>
    <x v="0"/>
    <n v="16.715951091737736"/>
    <n v="0.89719425897273408"/>
  </r>
  <r>
    <x v="5"/>
    <x v="1"/>
    <x v="2"/>
    <x v="5"/>
    <x v="1"/>
    <n v="16.531849840621597"/>
    <n v="0.92025979866959884"/>
  </r>
  <r>
    <x v="5"/>
    <x v="1"/>
    <x v="2"/>
    <x v="5"/>
    <x v="2"/>
    <n v="16.34057443940651"/>
    <n v="0.94351329783762061"/>
  </r>
  <r>
    <x v="5"/>
    <x v="1"/>
    <x v="2"/>
    <x v="5"/>
    <x v="3"/>
    <n v="16.141694420258681"/>
    <n v="0.96707969335809796"/>
  </r>
  <r>
    <x v="5"/>
    <x v="1"/>
    <x v="2"/>
    <x v="5"/>
    <x v="4"/>
    <n v="15.936050377706096"/>
    <n v="0.99002442875151042"/>
  </r>
  <r>
    <x v="5"/>
    <x v="1"/>
    <x v="2"/>
    <x v="5"/>
    <x v="5"/>
    <n v="15.723192322127517"/>
    <n v="1.0124808959802085"/>
  </r>
  <r>
    <x v="5"/>
    <x v="1"/>
    <x v="2"/>
    <x v="5"/>
    <x v="6"/>
    <n v="15.502641519186154"/>
    <n v="1.0348378944278023"/>
  </r>
  <r>
    <x v="5"/>
    <x v="1"/>
    <x v="2"/>
    <x v="5"/>
    <x v="7"/>
    <n v="15.273888525569411"/>
    <n v="1.0572735541071236"/>
  </r>
  <r>
    <x v="5"/>
    <x v="1"/>
    <x v="2"/>
    <x v="5"/>
    <x v="8"/>
    <n v="15.036391077836825"/>
    <n v="1.0799832395026714"/>
  </r>
  <r>
    <x v="5"/>
    <x v="1"/>
    <x v="2"/>
    <x v="5"/>
    <x v="9"/>
    <n v="14.791822113630809"/>
    <n v="1.1014051749513181"/>
  </r>
  <r>
    <x v="5"/>
    <x v="1"/>
    <x v="2"/>
    <x v="5"/>
    <x v="10"/>
    <n v="14.53961238283072"/>
    <n v="1.1217595839679213"/>
  </r>
  <r>
    <x v="5"/>
    <x v="1"/>
    <x v="2"/>
    <x v="5"/>
    <x v="11"/>
    <n v="14.279152830618475"/>
    <n v="1.1418642105821721"/>
  </r>
  <r>
    <x v="5"/>
    <x v="1"/>
    <x v="2"/>
    <x v="5"/>
    <x v="12"/>
    <n v="14.009791481090909"/>
    <n v="1.1620189561770877"/>
  </r>
  <r>
    <x v="5"/>
    <x v="1"/>
    <x v="2"/>
    <x v="5"/>
    <x v="13"/>
    <n v="13.730830060100233"/>
    <n v="1.1825532052346075"/>
  </r>
  <r>
    <x v="5"/>
    <x v="1"/>
    <x v="2"/>
    <x v="5"/>
    <x v="14"/>
    <n v="13.446766649283708"/>
    <n v="1.1999048060534261"/>
  </r>
  <r>
    <x v="5"/>
    <x v="1"/>
    <x v="2"/>
    <x v="5"/>
    <x v="15"/>
    <n v="13.156871836765719"/>
    <n v="1.2144546811401744"/>
  </r>
  <r>
    <x v="5"/>
    <x v="1"/>
    <x v="2"/>
    <x v="5"/>
    <x v="16"/>
    <n v="12.860360493359643"/>
    <n v="1.2276414490738059"/>
  </r>
  <r>
    <x v="5"/>
    <x v="1"/>
    <x v="2"/>
    <x v="5"/>
    <x v="17"/>
    <n v="12.556386081891386"/>
    <n v="1.2399525166026"/>
  </r>
  <r>
    <x v="5"/>
    <x v="1"/>
    <x v="2"/>
    <x v="5"/>
    <x v="18"/>
    <n v="12.244034372467887"/>
    <n v="1.2519189747354105"/>
  </r>
  <r>
    <x v="5"/>
    <x v="1"/>
    <x v="2"/>
    <x v="5"/>
    <x v="19"/>
    <n v="11.929848405175862"/>
    <n v="1.2588286903422221"/>
  </r>
  <r>
    <x v="5"/>
    <x v="1"/>
    <x v="2"/>
    <x v="5"/>
    <x v="20"/>
    <n v="11.612828719552056"/>
    <n v="1.2612914194793243"/>
  </r>
  <r>
    <x v="5"/>
    <x v="1"/>
    <x v="2"/>
    <x v="5"/>
    <x v="21"/>
    <n v="11.291899915991513"/>
    <n v="1.2615646861436312"/>
  </r>
  <r>
    <x v="5"/>
    <x v="1"/>
    <x v="2"/>
    <x v="5"/>
    <x v="22"/>
    <n v="10.965899608213592"/>
    <n v="1.2603636802173643"/>
  </r>
  <r>
    <x v="5"/>
    <x v="1"/>
    <x v="2"/>
    <x v="5"/>
    <x v="23"/>
    <n v="10.63356603061114"/>
    <n v="1.2584698777106742"/>
  </r>
  <r>
    <x v="5"/>
    <x v="1"/>
    <x v="2"/>
    <x v="5"/>
    <x v="24"/>
    <n v="10.304769659295088"/>
    <n v="1.2493729111529603"/>
  </r>
  <r>
    <x v="5"/>
    <x v="1"/>
    <x v="2"/>
    <x v="5"/>
    <x v="25"/>
    <n v="9.9781116435168098"/>
    <n v="1.2339082145423825"/>
  </r>
  <r>
    <x v="5"/>
    <x v="1"/>
    <x v="2"/>
    <x v="5"/>
    <x v="26"/>
    <n v="9.6521043040344523"/>
    <n v="1.2154695133040454"/>
  </r>
  <r>
    <x v="5"/>
    <x v="1"/>
    <x v="2"/>
    <x v="5"/>
    <x v="27"/>
    <n v="9.3251491725353173"/>
    <n v="1.1949102624636267"/>
  </r>
  <r>
    <x v="5"/>
    <x v="1"/>
    <x v="2"/>
    <x v="5"/>
    <x v="28"/>
    <n v="8.99551185813689"/>
    <n v="1.1731695521212393"/>
  </r>
  <r>
    <x v="5"/>
    <x v="1"/>
    <x v="2"/>
    <x v="5"/>
    <x v="29"/>
    <n v="8.6775400814778827"/>
    <n v="1.1414342191583002"/>
  </r>
  <r>
    <x v="5"/>
    <x v="1"/>
    <x v="2"/>
    <x v="5"/>
    <x v="30"/>
    <n v="8.3694601174249232"/>
    <n v="1.1004237153168237"/>
  </r>
  <r>
    <x v="5"/>
    <x v="1"/>
    <x v="2"/>
    <x v="5"/>
    <x v="31"/>
    <n v="8.0694621757369873"/>
    <n v="1.0540345755569742"/>
  </r>
  <r>
    <x v="5"/>
    <x v="1"/>
    <x v="2"/>
    <x v="5"/>
    <x v="32"/>
    <n v="7.7756643515265349"/>
    <n v="1.0025058381402407"/>
  </r>
  <r>
    <x v="5"/>
    <x v="1"/>
    <x v="2"/>
    <x v="5"/>
    <x v="33"/>
    <n v="7.4860711139416338"/>
    <n v="0.94693771261004733"/>
  </r>
  <r>
    <x v="5"/>
    <x v="1"/>
    <x v="2"/>
    <x v="5"/>
    <x v="34"/>
    <n v="7.1608303985719752"/>
    <n v="0.90956839189776517"/>
  </r>
  <r>
    <x v="5"/>
    <x v="1"/>
    <x v="2"/>
    <x v="5"/>
    <x v="35"/>
    <n v="6.8390736171152167"/>
    <n v="0.87061489563782524"/>
  </r>
  <r>
    <x v="5"/>
    <x v="1"/>
    <x v="2"/>
    <x v="5"/>
    <x v="36"/>
    <n v="6.5214706165773695"/>
    <n v="0.83028143237668528"/>
  </r>
  <r>
    <x v="5"/>
    <x v="1"/>
    <x v="2"/>
    <x v="5"/>
    <x v="37"/>
    <n v="6.2086776985974979"/>
    <n v="0.78877892531875071"/>
  </r>
  <r>
    <x v="5"/>
    <x v="1"/>
    <x v="2"/>
    <x v="5"/>
    <x v="38"/>
    <n v="5.9013318843303892"/>
    <n v="0.74632181902854855"/>
  </r>
  <r>
    <x v="5"/>
    <x v="1"/>
    <x v="2"/>
    <x v="5"/>
    <x v="39"/>
    <n v="5.6000454268168536"/>
    <n v="0.70312470050523668"/>
  </r>
  <r>
    <x v="5"/>
    <x v="1"/>
    <x v="2"/>
    <x v="5"/>
    <x v="40"/>
    <n v="5.3054004110540269"/>
    <n v="0.659398841532158"/>
  </r>
  <r>
    <x v="5"/>
    <x v="1"/>
    <x v="2"/>
    <x v="5"/>
    <x v="41"/>
    <n v="5.017943435090289"/>
    <n v="0.61534877957553979"/>
  </r>
  <r>
    <x v="5"/>
    <x v="1"/>
    <x v="2"/>
    <x v="5"/>
    <x v="42"/>
    <n v="4.7381810067028898"/>
    <n v="0.57116876852263376"/>
  </r>
  <r>
    <x v="5"/>
    <x v="1"/>
    <x v="2"/>
    <x v="5"/>
    <x v="43"/>
    <n v="4.4665750780766222"/>
    <n v="0.52703944484517617"/>
  </r>
  <r>
    <x v="5"/>
    <x v="1"/>
    <x v="2"/>
    <x v="5"/>
    <x v="44"/>
    <n v="4.2035392053849838"/>
    <n v="0.48312451401180662"/>
  </r>
  <r>
    <x v="5"/>
    <x v="1"/>
    <x v="2"/>
    <x v="5"/>
    <x v="45"/>
    <n v="3.9494354148780695"/>
    <n v="0.43956746742493547"/>
  </r>
  <r>
    <x v="5"/>
    <x v="1"/>
    <x v="2"/>
    <x v="5"/>
    <x v="46"/>
    <n v="3.7045716002713851"/>
    <n v="0.39648836007212446"/>
  </r>
  <r>
    <x v="5"/>
    <x v="1"/>
    <x v="2"/>
    <x v="5"/>
    <x v="47"/>
    <n v="3.469199765832339"/>
    <n v="0.35398052490808568"/>
  </r>
  <r>
    <x v="5"/>
    <x v="1"/>
    <x v="2"/>
    <x v="5"/>
    <x v="48"/>
    <n v="3.2435149320007874"/>
    <n v="0.31210707606048949"/>
  </r>
  <r>
    <x v="5"/>
    <x v="1"/>
    <x v="2"/>
    <x v="5"/>
    <x v="49"/>
    <n v="3.0276549467907321"/>
    <n v="0.2708969913751641"/>
  </r>
  <r>
    <x v="5"/>
    <x v="1"/>
    <x v="2"/>
    <x v="5"/>
    <x v="50"/>
    <n v="2.8217008827651355"/>
    <n v="0.23034049961606962"/>
  </r>
  <r>
    <x v="5"/>
    <x v="1"/>
    <x v="2"/>
    <x v="5"/>
    <x v="51"/>
    <n v="2.6256782991962555"/>
    <n v="0.19038348983761738"/>
  </r>
  <r>
    <x v="5"/>
    <x v="1"/>
    <x v="2"/>
    <x v="5"/>
    <x v="52"/>
    <n v="2.4395593463138106"/>
    <n v="0.15092081147111777"/>
  </r>
  <r>
    <x v="5"/>
    <x v="1"/>
    <x v="2"/>
    <x v="5"/>
    <x v="53"/>
    <n v="2.2632650414545727"/>
    <n v="0.11179223797328915"/>
  </r>
  <r>
    <x v="5"/>
    <x v="1"/>
    <x v="2"/>
    <x v="5"/>
    <x v="54"/>
    <n v="2.0966686747950791"/>
    <n v="7.2808285583057436E-2"/>
  </r>
  <r>
    <x v="5"/>
    <x v="1"/>
    <x v="2"/>
    <x v="5"/>
    <x v="55"/>
    <n v="1.9395994910540968"/>
    <n v="3.4055567771634716E-2"/>
  </r>
  <r>
    <x v="5"/>
    <x v="1"/>
    <x v="2"/>
    <x v="5"/>
    <x v="56"/>
    <n v="1.7918466165993348"/>
    <n v="0"/>
  </r>
  <r>
    <x v="5"/>
    <x v="1"/>
    <x v="2"/>
    <x v="5"/>
    <x v="57"/>
    <n v="1.653163602160542"/>
    <n v="0"/>
  </r>
  <r>
    <x v="5"/>
    <x v="1"/>
    <x v="2"/>
    <x v="5"/>
    <x v="58"/>
    <n v="1.5232732650167693"/>
    <n v="0"/>
  </r>
  <r>
    <x v="5"/>
    <x v="1"/>
    <x v="2"/>
    <x v="5"/>
    <x v="59"/>
    <n v="1.4018730767895755"/>
    <n v="0"/>
  </r>
  <r>
    <x v="5"/>
    <x v="1"/>
    <x v="2"/>
    <x v="5"/>
    <x v="60"/>
    <n v="1.2886441573600933"/>
    <n v="0"/>
  </r>
  <r>
    <x v="5"/>
    <x v="1"/>
    <x v="2"/>
    <x v="5"/>
    <x v="61"/>
    <n v="1.1832813405073384"/>
    <n v="0"/>
  </r>
  <r>
    <x v="5"/>
    <x v="1"/>
    <x v="2"/>
    <x v="5"/>
    <x v="62"/>
    <n v="1.085720107668922"/>
    <n v="0"/>
  </r>
  <r>
    <x v="5"/>
    <x v="1"/>
    <x v="2"/>
    <x v="5"/>
    <x v="63"/>
    <n v="1"/>
    <n v="0"/>
  </r>
  <r>
    <x v="5"/>
    <x v="1"/>
    <x v="2"/>
    <x v="5"/>
    <x v="64"/>
    <n v="1"/>
    <n v="0"/>
  </r>
  <r>
    <x v="5"/>
    <x v="1"/>
    <x v="2"/>
    <x v="5"/>
    <x v="65"/>
    <n v="1"/>
    <n v="0"/>
  </r>
  <r>
    <x v="5"/>
    <x v="1"/>
    <x v="2"/>
    <x v="5"/>
    <x v="66"/>
    <n v="1"/>
    <n v="0"/>
  </r>
  <r>
    <x v="5"/>
    <x v="1"/>
    <x v="2"/>
    <x v="6"/>
    <x v="0"/>
    <n v="14.909087020880044"/>
    <n v="0.71662303310465758"/>
  </r>
  <r>
    <x v="5"/>
    <x v="1"/>
    <x v="2"/>
    <x v="6"/>
    <x v="1"/>
    <n v="14.770526418518362"/>
    <n v="0.73934645165193502"/>
  </r>
  <r>
    <x v="5"/>
    <x v="1"/>
    <x v="2"/>
    <x v="6"/>
    <x v="2"/>
    <n v="14.625517622535138"/>
    <n v="0.76246337932131869"/>
  </r>
  <r>
    <x v="5"/>
    <x v="1"/>
    <x v="2"/>
    <x v="6"/>
    <x v="3"/>
    <n v="14.473616959143714"/>
    <n v="0.78609975818104916"/>
  </r>
  <r>
    <x v="5"/>
    <x v="1"/>
    <x v="2"/>
    <x v="6"/>
    <x v="4"/>
    <n v="14.315515105046948"/>
    <n v="0.80941142357641038"/>
  </r>
  <r>
    <x v="5"/>
    <x v="1"/>
    <x v="2"/>
    <x v="6"/>
    <x v="5"/>
    <n v="14.150751181564178"/>
    <n v="0.8325238018219816"/>
  </r>
  <r>
    <x v="5"/>
    <x v="1"/>
    <x v="2"/>
    <x v="6"/>
    <x v="6"/>
    <n v="13.978830743731654"/>
    <n v="0.85577736421656425"/>
  </r>
  <r>
    <x v="5"/>
    <x v="1"/>
    <x v="2"/>
    <x v="6"/>
    <x v="7"/>
    <n v="13.799223208657279"/>
    <n v="0.87934619009037707"/>
  </r>
  <r>
    <x v="5"/>
    <x v="1"/>
    <x v="2"/>
    <x v="6"/>
    <x v="8"/>
    <n v="13.611359073226543"/>
    <n v="0.90342396383995116"/>
  </r>
  <r>
    <x v="5"/>
    <x v="1"/>
    <x v="2"/>
    <x v="6"/>
    <x v="9"/>
    <n v="13.416667990748856"/>
    <n v="0.92657770935198447"/>
  </r>
  <r>
    <x v="5"/>
    <x v="1"/>
    <x v="2"/>
    <x v="6"/>
    <x v="10"/>
    <n v="13.214563327071765"/>
    <n v="0.9490094113618075"/>
  </r>
  <r>
    <x v="5"/>
    <x v="1"/>
    <x v="2"/>
    <x v="6"/>
    <x v="11"/>
    <n v="13.004412060700396"/>
    <n v="0.97143539632019571"/>
  </r>
  <r>
    <x v="5"/>
    <x v="1"/>
    <x v="2"/>
    <x v="6"/>
    <x v="12"/>
    <n v="12.785530801681629"/>
    <n v="0.99414654145152637"/>
  </r>
  <r>
    <x v="5"/>
    <x v="1"/>
    <x v="2"/>
    <x v="6"/>
    <x v="13"/>
    <n v="12.557181448160094"/>
    <n v="1.0174674735420524"/>
  </r>
  <r>
    <x v="5"/>
    <x v="1"/>
    <x v="2"/>
    <x v="6"/>
    <x v="14"/>
    <n v="12.323374464649273"/>
    <n v="1.0380779317125068"/>
  </r>
  <r>
    <x v="5"/>
    <x v="1"/>
    <x v="2"/>
    <x v="6"/>
    <x v="15"/>
    <n v="12.083382757052533"/>
    <n v="1.0563128856568846"/>
  </r>
  <r>
    <x v="5"/>
    <x v="1"/>
    <x v="2"/>
    <x v="6"/>
    <x v="16"/>
    <n v="11.836415504219378"/>
    <n v="1.0734410408052946"/>
  </r>
  <r>
    <x v="5"/>
    <x v="1"/>
    <x v="2"/>
    <x v="6"/>
    <x v="17"/>
    <n v="11.581611336623997"/>
    <n v="1.0899235090829509"/>
  </r>
  <r>
    <x v="5"/>
    <x v="1"/>
    <x v="2"/>
    <x v="6"/>
    <x v="18"/>
    <n v="11.31803075095752"/>
    <n v="1.1062720850325052"/>
  </r>
  <r>
    <x v="5"/>
    <x v="1"/>
    <x v="2"/>
    <x v="6"/>
    <x v="19"/>
    <n v="11.051625111855415"/>
    <n v="1.1180345169609816"/>
  </r>
  <r>
    <x v="5"/>
    <x v="1"/>
    <x v="2"/>
    <x v="6"/>
    <x v="20"/>
    <n v="10.781439023624193"/>
    <n v="1.1257479889609086"/>
  </r>
  <r>
    <x v="5"/>
    <x v="1"/>
    <x v="2"/>
    <x v="6"/>
    <x v="21"/>
    <n v="10.506430284680166"/>
    <n v="1.1314403475978829"/>
  </r>
  <r>
    <x v="5"/>
    <x v="1"/>
    <x v="2"/>
    <x v="6"/>
    <x v="22"/>
    <n v="10.225457435025652"/>
    <n v="1.1357908219412844"/>
  </r>
  <r>
    <x v="5"/>
    <x v="1"/>
    <x v="2"/>
    <x v="6"/>
    <x v="23"/>
    <n v="9.9372656505124315"/>
    <n v="1.1395553206385483"/>
  </r>
  <r>
    <x v="5"/>
    <x v="1"/>
    <x v="2"/>
    <x v="6"/>
    <x v="24"/>
    <n v="9.6510028370751932"/>
    <n v="1.1365133323730159"/>
  </r>
  <r>
    <x v="5"/>
    <x v="1"/>
    <x v="2"/>
    <x v="6"/>
    <x v="25"/>
    <n v="9.3653875342375787"/>
    <n v="1.1274050521841439"/>
  </r>
  <r>
    <x v="5"/>
    <x v="1"/>
    <x v="2"/>
    <x v="6"/>
    <x v="26"/>
    <n v="9.0790338615605961"/>
    <n v="1.1153343405494596"/>
  </r>
  <r>
    <x v="5"/>
    <x v="1"/>
    <x v="2"/>
    <x v="6"/>
    <x v="27"/>
    <n v="8.7904283032565083"/>
    <n v="1.1011192643727263"/>
  </r>
  <r>
    <x v="5"/>
    <x v="1"/>
    <x v="2"/>
    <x v="6"/>
    <x v="28"/>
    <n v="8.4979027663592923"/>
    <n v="1.085675507192938"/>
  </r>
  <r>
    <x v="5"/>
    <x v="1"/>
    <x v="2"/>
    <x v="6"/>
    <x v="29"/>
    <n v="8.2149840956855922"/>
    <n v="1.0604939787609189"/>
  </r>
  <r>
    <x v="5"/>
    <x v="1"/>
    <x v="2"/>
    <x v="6"/>
    <x v="30"/>
    <n v="7.9401242059064421"/>
    <n v="1.0261814873863737"/>
  </r>
  <r>
    <x v="5"/>
    <x v="1"/>
    <x v="2"/>
    <x v="6"/>
    <x v="31"/>
    <n v="7.671719697631632"/>
    <n v="0.98632576122745363"/>
  </r>
  <r>
    <x v="5"/>
    <x v="1"/>
    <x v="2"/>
    <x v="6"/>
    <x v="32"/>
    <n v="7.4080770058544587"/>
    <n v="0.94112198596023278"/>
  </r>
  <r>
    <x v="5"/>
    <x v="1"/>
    <x v="2"/>
    <x v="6"/>
    <x v="33"/>
    <n v="7.1473714418025098"/>
    <n v="0.89156987171453184"/>
  </r>
  <r>
    <x v="5"/>
    <x v="1"/>
    <x v="2"/>
    <x v="6"/>
    <x v="34"/>
    <n v="6.8515322009081752"/>
    <n v="0.85932346190993414"/>
  </r>
  <r>
    <x v="5"/>
    <x v="1"/>
    <x v="2"/>
    <x v="6"/>
    <x v="35"/>
    <n v="6.5575889581780036"/>
    <n v="0.82525879063774532"/>
  </r>
  <r>
    <x v="5"/>
    <x v="1"/>
    <x v="2"/>
    <x v="6"/>
    <x v="36"/>
    <n v="6.2662047334014197"/>
    <n v="0.78956359429949086"/>
  </r>
  <r>
    <x v="5"/>
    <x v="1"/>
    <x v="2"/>
    <x v="6"/>
    <x v="37"/>
    <n v="5.9780377822728017"/>
    <n v="0.75243566130355688"/>
  </r>
  <r>
    <x v="5"/>
    <x v="1"/>
    <x v="2"/>
    <x v="6"/>
    <x v="38"/>
    <n v="5.693735773260558"/>
    <n v="0.71407970663758991"/>
  </r>
  <r>
    <x v="5"/>
    <x v="1"/>
    <x v="2"/>
    <x v="6"/>
    <x v="39"/>
    <n v="5.4139300874162855"/>
    <n v="0.67470399018510141"/>
  </r>
  <r>
    <x v="5"/>
    <x v="1"/>
    <x v="2"/>
    <x v="6"/>
    <x v="40"/>
    <n v="5.1392300948950593"/>
    <n v="0.63451678754910201"/>
  </r>
  <r>
    <x v="5"/>
    <x v="1"/>
    <x v="2"/>
    <x v="6"/>
    <x v="41"/>
    <n v="4.8702174075631737"/>
    <n v="0.59372283341307586"/>
  </r>
  <r>
    <x v="5"/>
    <x v="1"/>
    <x v="2"/>
    <x v="6"/>
    <x v="42"/>
    <n v="4.6074407308797865"/>
    <n v="0.55251957777940586"/>
  </r>
  <r>
    <x v="5"/>
    <x v="1"/>
    <x v="2"/>
    <x v="6"/>
    <x v="43"/>
    <n v="4.3514107721966679"/>
    <n v="0.51109360255636049"/>
  </r>
  <r>
    <x v="5"/>
    <x v="1"/>
    <x v="2"/>
    <x v="6"/>
    <x v="44"/>
    <n v="4.1025956888014647"/>
    <n v="0.46961701798714395"/>
  </r>
  <r>
    <x v="5"/>
    <x v="1"/>
    <x v="2"/>
    <x v="6"/>
    <x v="45"/>
    <n v="3.8614171735141936"/>
    <n v="0.42824385827709138"/>
  </r>
  <r>
    <x v="5"/>
    <x v="1"/>
    <x v="2"/>
    <x v="6"/>
    <x v="46"/>
    <n v="3.6282470257902131"/>
    <n v="0.38710651693014536"/>
  </r>
  <r>
    <x v="5"/>
    <x v="1"/>
    <x v="2"/>
    <x v="6"/>
    <x v="47"/>
    <n v="3.4034045322993105"/>
    <n v="0.34631210908327137"/>
  </r>
  <r>
    <x v="5"/>
    <x v="1"/>
    <x v="2"/>
    <x v="6"/>
    <x v="48"/>
    <n v="3.1871544981159086"/>
    <n v="0.30593862485590018"/>
  </r>
  <r>
    <x v="5"/>
    <x v="1"/>
    <x v="2"/>
    <x v="6"/>
    <x v="49"/>
    <n v="2.9797061844818828"/>
    <n v="0.26603067317959239"/>
  </r>
  <r>
    <x v="5"/>
    <x v="1"/>
    <x v="2"/>
    <x v="6"/>
    <x v="50"/>
    <n v="2.7812128578066928"/>
    <n v="0.22659455009612808"/>
  </r>
  <r>
    <x v="5"/>
    <x v="1"/>
    <x v="2"/>
    <x v="6"/>
    <x v="51"/>
    <n v="2.5917722386412683"/>
    <n v="0.18759235154305573"/>
  </r>
  <r>
    <x v="5"/>
    <x v="1"/>
    <x v="2"/>
    <x v="6"/>
    <x v="52"/>
    <n v="2.411427844367402"/>
    <n v="0.14893498915121692"/>
  </r>
  <r>
    <x v="5"/>
    <x v="1"/>
    <x v="2"/>
    <x v="6"/>
    <x v="53"/>
    <n v="2.2401705773859888"/>
    <n v="0.11047779730881868"/>
  </r>
  <r>
    <x v="5"/>
    <x v="1"/>
    <x v="2"/>
    <x v="6"/>
    <x v="54"/>
    <n v="2.0779415084238502"/>
    <n v="7.2045526818561745E-2"/>
  </r>
  <r>
    <x v="5"/>
    <x v="1"/>
    <x v="2"/>
    <x v="6"/>
    <x v="55"/>
    <n v="1.9246350247785444"/>
    <n v="3.3734288830392874E-2"/>
  </r>
  <r>
    <x v="5"/>
    <x v="1"/>
    <x v="2"/>
    <x v="6"/>
    <x v="56"/>
    <n v="1.7801023135048006"/>
    <n v="0"/>
  </r>
  <r>
    <x v="5"/>
    <x v="1"/>
    <x v="2"/>
    <x v="6"/>
    <x v="57"/>
    <n v="1.6441555449294725"/>
    <n v="0"/>
  </r>
  <r>
    <x v="5"/>
    <x v="1"/>
    <x v="2"/>
    <x v="6"/>
    <x v="58"/>
    <n v="1.5165724422883267"/>
    <n v="0"/>
  </r>
  <r>
    <x v="5"/>
    <x v="1"/>
    <x v="2"/>
    <x v="6"/>
    <x v="59"/>
    <n v="1.3971014678956803"/>
    <n v="0"/>
  </r>
  <r>
    <x v="5"/>
    <x v="1"/>
    <x v="2"/>
    <x v="6"/>
    <x v="60"/>
    <n v="1.2854706219687686"/>
    <n v="0"/>
  </r>
  <r>
    <x v="5"/>
    <x v="1"/>
    <x v="2"/>
    <x v="6"/>
    <x v="61"/>
    <n v="1.1814170451183468"/>
    <n v="0"/>
  </r>
  <r>
    <x v="5"/>
    <x v="1"/>
    <x v="2"/>
    <x v="6"/>
    <x v="62"/>
    <n v="1.0849114274078946"/>
    <n v="0"/>
  </r>
  <r>
    <x v="5"/>
    <x v="1"/>
    <x v="2"/>
    <x v="6"/>
    <x v="63"/>
    <n v="1"/>
    <n v="0"/>
  </r>
  <r>
    <x v="5"/>
    <x v="1"/>
    <x v="2"/>
    <x v="6"/>
    <x v="64"/>
    <n v="1"/>
    <n v="0"/>
  </r>
  <r>
    <x v="5"/>
    <x v="1"/>
    <x v="2"/>
    <x v="6"/>
    <x v="65"/>
    <n v="1"/>
    <n v="0"/>
  </r>
  <r>
    <x v="5"/>
    <x v="1"/>
    <x v="2"/>
    <x v="6"/>
    <x v="66"/>
    <n v="1"/>
    <n v="0"/>
  </r>
  <r>
    <x v="6"/>
    <x v="0"/>
    <x v="0"/>
    <x v="0"/>
    <x v="0"/>
    <n v="29.151943523989797"/>
    <n v="10.359644451183442"/>
  </r>
  <r>
    <x v="6"/>
    <x v="0"/>
    <x v="0"/>
    <x v="0"/>
    <x v="1"/>
    <n v="28.375555462047242"/>
    <n v="10.233240323855339"/>
  </r>
  <r>
    <x v="6"/>
    <x v="0"/>
    <x v="0"/>
    <x v="0"/>
    <x v="2"/>
    <n v="27.602514382121345"/>
    <n v="10.107057242720957"/>
  </r>
  <r>
    <x v="6"/>
    <x v="0"/>
    <x v="0"/>
    <x v="0"/>
    <x v="3"/>
    <n v="26.832360369441215"/>
    <n v="9.982153767109649"/>
  </r>
  <r>
    <x v="6"/>
    <x v="0"/>
    <x v="0"/>
    <x v="0"/>
    <x v="4"/>
    <n v="26.074140656413309"/>
    <n v="9.8513023017079853"/>
  </r>
  <r>
    <x v="6"/>
    <x v="0"/>
    <x v="0"/>
    <x v="0"/>
    <x v="5"/>
    <n v="25.326892919188221"/>
    <n v="9.7152364383353262"/>
  </r>
  <r>
    <x v="6"/>
    <x v="0"/>
    <x v="0"/>
    <x v="0"/>
    <x v="6"/>
    <n v="24.589667955345519"/>
    <n v="9.5746789746180951"/>
  </r>
  <r>
    <x v="6"/>
    <x v="0"/>
    <x v="0"/>
    <x v="0"/>
    <x v="7"/>
    <n v="23.861527120598574"/>
    <n v="9.4320905099952181"/>
  </r>
  <r>
    <x v="6"/>
    <x v="0"/>
    <x v="0"/>
    <x v="0"/>
    <x v="8"/>
    <n v="23.141539750056975"/>
    <n v="9.2881040094018594"/>
  </r>
  <r>
    <x v="6"/>
    <x v="0"/>
    <x v="0"/>
    <x v="0"/>
    <x v="9"/>
    <n v="22.436598976312244"/>
    <n v="9.1372703968742837"/>
  </r>
  <r>
    <x v="6"/>
    <x v="0"/>
    <x v="0"/>
    <x v="0"/>
    <x v="10"/>
    <n v="21.745418717038053"/>
    <n v="8.9805035921634406"/>
  </r>
  <r>
    <x v="6"/>
    <x v="0"/>
    <x v="0"/>
    <x v="0"/>
    <x v="11"/>
    <n v="21.066737020768699"/>
    <n v="8.8186981514431348"/>
  </r>
  <r>
    <x v="6"/>
    <x v="0"/>
    <x v="0"/>
    <x v="0"/>
    <x v="12"/>
    <n v="20.399311074685308"/>
    <n v="8.6563997170351197"/>
  </r>
  <r>
    <x v="6"/>
    <x v="0"/>
    <x v="0"/>
    <x v="0"/>
    <x v="13"/>
    <n v="19.741912226567784"/>
    <n v="8.4942773645553746"/>
  </r>
  <r>
    <x v="6"/>
    <x v="0"/>
    <x v="0"/>
    <x v="0"/>
    <x v="14"/>
    <n v="19.09771800587265"/>
    <n v="8.3296502536270332"/>
  </r>
  <r>
    <x v="6"/>
    <x v="0"/>
    <x v="0"/>
    <x v="0"/>
    <x v="15"/>
    <n v="18.46531819614059"/>
    <n v="8.1633159755744238"/>
  </r>
  <r>
    <x v="6"/>
    <x v="0"/>
    <x v="0"/>
    <x v="0"/>
    <x v="16"/>
    <n v="17.843318214842245"/>
    <n v="7.9960630701554605"/>
  </r>
  <r>
    <x v="6"/>
    <x v="0"/>
    <x v="0"/>
    <x v="0"/>
    <x v="17"/>
    <n v="17.230332186535499"/>
    <n v="7.8301882050168317"/>
  </r>
  <r>
    <x v="6"/>
    <x v="0"/>
    <x v="0"/>
    <x v="0"/>
    <x v="18"/>
    <n v="16.624975872813838"/>
    <n v="7.6664039968113373"/>
  </r>
  <r>
    <x v="6"/>
    <x v="0"/>
    <x v="0"/>
    <x v="0"/>
    <x v="19"/>
    <n v="16.035615915791873"/>
    <n v="7.4981783529777539"/>
  </r>
  <r>
    <x v="6"/>
    <x v="0"/>
    <x v="0"/>
    <x v="0"/>
    <x v="20"/>
    <n v="15.460437799145089"/>
    <n v="7.32651363220051"/>
  </r>
  <r>
    <x v="6"/>
    <x v="0"/>
    <x v="0"/>
    <x v="0"/>
    <x v="21"/>
    <n v="14.897654109626689"/>
    <n v="7.1524071312329802"/>
  </r>
  <r>
    <x v="6"/>
    <x v="0"/>
    <x v="0"/>
    <x v="0"/>
    <x v="22"/>
    <n v="14.3454916097637"/>
    <n v="6.9785443410162413"/>
  </r>
  <r>
    <x v="6"/>
    <x v="0"/>
    <x v="0"/>
    <x v="0"/>
    <x v="23"/>
    <n v="13.80217805843305"/>
    <n v="6.8058513546755659"/>
  </r>
  <r>
    <x v="6"/>
    <x v="0"/>
    <x v="0"/>
    <x v="0"/>
    <x v="24"/>
    <n v="13.280438521884069"/>
    <n v="6.6247211898621181"/>
  </r>
  <r>
    <x v="6"/>
    <x v="0"/>
    <x v="0"/>
    <x v="0"/>
    <x v="25"/>
    <n v="12.777971873147591"/>
    <n v="6.4363915674827661"/>
  </r>
  <r>
    <x v="6"/>
    <x v="0"/>
    <x v="0"/>
    <x v="0"/>
    <x v="26"/>
    <n v="12.292552921051318"/>
    <n v="6.2420830523617523"/>
  </r>
  <r>
    <x v="6"/>
    <x v="0"/>
    <x v="0"/>
    <x v="0"/>
    <x v="27"/>
    <n v="11.822008720692592"/>
    <n v="6.0488030105516568"/>
  </r>
  <r>
    <x v="6"/>
    <x v="0"/>
    <x v="0"/>
    <x v="0"/>
    <x v="28"/>
    <n v="11.364194454822288"/>
    <n v="5.8572710705736162"/>
  </r>
  <r>
    <x v="6"/>
    <x v="0"/>
    <x v="0"/>
    <x v="0"/>
    <x v="29"/>
    <n v="10.924420589258949"/>
    <n v="5.6629490356308985"/>
  </r>
  <r>
    <x v="6"/>
    <x v="0"/>
    <x v="0"/>
    <x v="0"/>
    <x v="30"/>
    <n v="10.500410063171691"/>
    <n v="5.4666200991660601"/>
  </r>
  <r>
    <x v="6"/>
    <x v="0"/>
    <x v="0"/>
    <x v="0"/>
    <x v="31"/>
    <n v="10.089923922472789"/>
    <n v="5.2690945988610745"/>
  </r>
  <r>
    <x v="6"/>
    <x v="0"/>
    <x v="0"/>
    <x v="0"/>
    <x v="32"/>
    <n v="9.6907297339370473"/>
    <n v="5.0780505907189291"/>
  </r>
  <r>
    <x v="6"/>
    <x v="0"/>
    <x v="0"/>
    <x v="0"/>
    <x v="33"/>
    <n v="9.3005679446182228"/>
    <n v="4.8937105375619758"/>
  </r>
  <r>
    <x v="6"/>
    <x v="0"/>
    <x v="0"/>
    <x v="0"/>
    <x v="34"/>
    <n v="8.9036650036250329"/>
    <n v="4.7258018922121243"/>
  </r>
  <r>
    <x v="6"/>
    <x v="0"/>
    <x v="0"/>
    <x v="0"/>
    <x v="35"/>
    <n v="8.518995782491448"/>
    <n v="4.5604830114693478"/>
  </r>
  <r>
    <x v="6"/>
    <x v="0"/>
    <x v="0"/>
    <x v="0"/>
    <x v="36"/>
    <n v="8.1464631792144235"/>
    <n v="4.396660832328287"/>
  </r>
  <r>
    <x v="6"/>
    <x v="0"/>
    <x v="0"/>
    <x v="0"/>
    <x v="37"/>
    <n v="7.785956251667729"/>
    <n v="4.2270367565312625"/>
  </r>
  <r>
    <x v="6"/>
    <x v="0"/>
    <x v="0"/>
    <x v="0"/>
    <x v="38"/>
    <n v="7.4373505783432465"/>
    <n v="4.0598498408015278"/>
  </r>
  <r>
    <x v="6"/>
    <x v="0"/>
    <x v="0"/>
    <x v="0"/>
    <x v="39"/>
    <n v="7.1005085697697057"/>
    <n v="3.8952712090589521"/>
  </r>
  <r>
    <x v="6"/>
    <x v="0"/>
    <x v="0"/>
    <x v="0"/>
    <x v="40"/>
    <n v="6.7752799223925777"/>
    <n v="3.7334617979368492"/>
  </r>
  <r>
    <x v="6"/>
    <x v="0"/>
    <x v="0"/>
    <x v="0"/>
    <x v="41"/>
    <n v="6.4615020445374993"/>
    <n v="3.5745713878800345"/>
  </r>
  <r>
    <x v="6"/>
    <x v="0"/>
    <x v="0"/>
    <x v="0"/>
    <x v="42"/>
    <n v="6.1590006186907251"/>
    <n v="3.4187376661149518"/>
  </r>
  <r>
    <x v="6"/>
    <x v="0"/>
    <x v="0"/>
    <x v="0"/>
    <x v="43"/>
    <n v="5.8675900339364633"/>
    <n v="3.2660854152248042"/>
  </r>
  <r>
    <x v="6"/>
    <x v="0"/>
    <x v="0"/>
    <x v="0"/>
    <x v="44"/>
    <n v="5.5870740764833755"/>
    <n v="3.1167254239189028"/>
  </r>
  <r>
    <x v="6"/>
    <x v="0"/>
    <x v="0"/>
    <x v="0"/>
    <x v="45"/>
    <n v="5.317246420529834"/>
    <n v="2.9707535822348254"/>
  </r>
  <r>
    <x v="6"/>
    <x v="0"/>
    <x v="0"/>
    <x v="0"/>
    <x v="46"/>
    <n v="5.0578910459592876"/>
    <n v="2.8282497015920791"/>
  </r>
  <r>
    <x v="6"/>
    <x v="0"/>
    <x v="0"/>
    <x v="0"/>
    <x v="47"/>
    <n v="4.8087829208482695"/>
    <n v="2.6892760558908586"/>
  </r>
  <r>
    <x v="6"/>
    <x v="0"/>
    <x v="0"/>
    <x v="0"/>
    <x v="48"/>
    <n v="4.5696883342369974"/>
    <n v="2.5538755353248948"/>
  </r>
  <r>
    <x v="6"/>
    <x v="0"/>
    <x v="0"/>
    <x v="0"/>
    <x v="49"/>
    <n v="4.3403648891571667"/>
    <n v="2.4220694470977713"/>
  </r>
  <r>
    <x v="6"/>
    <x v="0"/>
    <x v="0"/>
    <x v="0"/>
    <x v="50"/>
    <n v="4.1205616536138816"/>
    <n v="2.293853914029782"/>
  </r>
  <r>
    <x v="6"/>
    <x v="0"/>
    <x v="0"/>
    <x v="0"/>
    <x v="51"/>
    <n v="3.9100184656702237"/>
    <n v="2.1691950191124798"/>
  </r>
  <r>
    <x v="6"/>
    <x v="0"/>
    <x v="0"/>
    <x v="0"/>
    <x v="52"/>
    <n v="3.7084644278958883"/>
    <n v="2.0480215620838882"/>
  </r>
  <r>
    <x v="6"/>
    <x v="0"/>
    <x v="0"/>
    <x v="0"/>
    <x v="53"/>
    <n v="3.5156149936665639"/>
    <n v="1.9302139995838288"/>
  </r>
  <r>
    <x v="6"/>
    <x v="0"/>
    <x v="0"/>
    <x v="0"/>
    <x v="54"/>
    <n v="3.3311665792667635"/>
    <n v="1.8155870914535741"/>
  </r>
  <r>
    <x v="6"/>
    <x v="0"/>
    <x v="0"/>
    <x v="0"/>
    <x v="55"/>
    <n v="3.1547865594643776"/>
    <n v="1.7038626294092059"/>
  </r>
  <r>
    <x v="6"/>
    <x v="0"/>
    <x v="0"/>
    <x v="0"/>
    <x v="56"/>
    <n v="2.9860954251904843"/>
    <n v="1.5946251506817208"/>
  </r>
  <r>
    <x v="6"/>
    <x v="0"/>
    <x v="0"/>
    <x v="0"/>
    <x v="57"/>
    <n v="2.8246332518142228"/>
    <n v="1.4872491011228854"/>
  </r>
  <r>
    <x v="6"/>
    <x v="0"/>
    <x v="0"/>
    <x v="0"/>
    <x v="58"/>
    <n v="2.6697964190197014"/>
    <n v="1.3807767523470533"/>
  </r>
  <r>
    <x v="6"/>
    <x v="0"/>
    <x v="0"/>
    <x v="0"/>
    <x v="59"/>
    <n v="2.5207149427581754"/>
    <n v="1.2737086896303262"/>
  </r>
  <r>
    <x v="6"/>
    <x v="0"/>
    <x v="0"/>
    <x v="0"/>
    <x v="60"/>
    <n v="2.3760050714718237"/>
    <n v="1.1636397093790158"/>
  </r>
  <r>
    <x v="6"/>
    <x v="0"/>
    <x v="0"/>
    <x v="0"/>
    <x v="61"/>
    <n v="2.1910666167585036"/>
    <n v="1.046621375844009"/>
  </r>
  <r>
    <x v="6"/>
    <x v="0"/>
    <x v="0"/>
    <x v="0"/>
    <x v="62"/>
    <n v="2.0164548161557141"/>
    <n v="0.9160604705744968"/>
  </r>
  <r>
    <x v="6"/>
    <x v="0"/>
    <x v="0"/>
    <x v="0"/>
    <x v="63"/>
    <n v="1.8037832922255355"/>
    <n v="0.76096021984354512"/>
  </r>
  <r>
    <x v="6"/>
    <x v="0"/>
    <x v="0"/>
    <x v="0"/>
    <x v="64"/>
    <n v="1.7407547355630957"/>
    <n v="0.56396057377646214"/>
  </r>
  <r>
    <x v="6"/>
    <x v="0"/>
    <x v="0"/>
    <x v="0"/>
    <x v="65"/>
    <n v="1.4707302451133728"/>
    <n v="0.57504698634147644"/>
  </r>
  <r>
    <x v="6"/>
    <x v="0"/>
    <x v="0"/>
    <x v="0"/>
    <x v="66"/>
    <n v="1"/>
    <n v="0"/>
  </r>
  <r>
    <x v="6"/>
    <x v="0"/>
    <x v="0"/>
    <x v="1"/>
    <x v="0"/>
    <n v="24.768903392297837"/>
    <n v="7.6672685023285325"/>
  </r>
  <r>
    <x v="6"/>
    <x v="0"/>
    <x v="0"/>
    <x v="1"/>
    <x v="1"/>
    <n v="24.197262227255425"/>
    <n v="7.626200627407294"/>
  </r>
  <r>
    <x v="6"/>
    <x v="0"/>
    <x v="0"/>
    <x v="1"/>
    <x v="2"/>
    <n v="23.62347652791086"/>
    <n v="7.5845185360181331"/>
  </r>
  <r>
    <x v="6"/>
    <x v="0"/>
    <x v="0"/>
    <x v="1"/>
    <x v="3"/>
    <n v="23.047133024711972"/>
    <n v="7.5429310597513455"/>
  </r>
  <r>
    <x v="6"/>
    <x v="0"/>
    <x v="0"/>
    <x v="1"/>
    <x v="4"/>
    <n v="22.476019989230434"/>
    <n v="7.4950778453912354"/>
  </r>
  <r>
    <x v="6"/>
    <x v="0"/>
    <x v="0"/>
    <x v="1"/>
    <x v="5"/>
    <n v="21.909427513841802"/>
    <n v="7.4415412506466261"/>
  </r>
  <r>
    <x v="6"/>
    <x v="0"/>
    <x v="0"/>
    <x v="1"/>
    <x v="6"/>
    <n v="21.346640535797679"/>
    <n v="7.3829067394473809"/>
  </r>
  <r>
    <x v="6"/>
    <x v="0"/>
    <x v="0"/>
    <x v="1"/>
    <x v="7"/>
    <n v="20.786936680745846"/>
    <n v="7.3211206182670381"/>
  </r>
  <r>
    <x v="6"/>
    <x v="0"/>
    <x v="0"/>
    <x v="1"/>
    <x v="8"/>
    <n v="20.229584012781608"/>
    <n v="7.2567489701367194"/>
  </r>
  <r>
    <x v="6"/>
    <x v="0"/>
    <x v="0"/>
    <x v="1"/>
    <x v="9"/>
    <n v="19.680696760247905"/>
    <n v="7.1848967113273572"/>
  </r>
  <r>
    <x v="6"/>
    <x v="0"/>
    <x v="0"/>
    <x v="1"/>
    <x v="10"/>
    <n v="19.139312591551978"/>
    <n v="7.1063163823139055"/>
  </r>
  <r>
    <x v="6"/>
    <x v="0"/>
    <x v="0"/>
    <x v="1"/>
    <x v="11"/>
    <n v="18.604468516598175"/>
    <n v="7.0217584632291432"/>
  </r>
  <r>
    <x v="6"/>
    <x v="0"/>
    <x v="0"/>
    <x v="1"/>
    <x v="12"/>
    <n v="18.075196754456787"/>
    <n v="6.9349126302641775"/>
  </r>
  <r>
    <x v="6"/>
    <x v="0"/>
    <x v="0"/>
    <x v="1"/>
    <x v="13"/>
    <n v="17.550520460385094"/>
    <n v="6.8464291170022955"/>
  </r>
  <r>
    <x v="6"/>
    <x v="0"/>
    <x v="0"/>
    <x v="1"/>
    <x v="14"/>
    <n v="17.033371006633438"/>
    <n v="6.7539080667115412"/>
  </r>
  <r>
    <x v="6"/>
    <x v="0"/>
    <x v="0"/>
    <x v="1"/>
    <x v="15"/>
    <n v="16.522630658250542"/>
    <n v="6.6580900407723798"/>
  </r>
  <r>
    <x v="6"/>
    <x v="0"/>
    <x v="0"/>
    <x v="1"/>
    <x v="16"/>
    <n v="16.017171150773166"/>
    <n v="6.5597200392764554"/>
  </r>
  <r>
    <x v="6"/>
    <x v="0"/>
    <x v="0"/>
    <x v="1"/>
    <x v="17"/>
    <n v="15.515847445896261"/>
    <n v="6.4608008016525451"/>
  </r>
  <r>
    <x v="6"/>
    <x v="0"/>
    <x v="0"/>
    <x v="1"/>
    <x v="18"/>
    <n v="15.017491133008944"/>
    <n v="6.3620634465214527"/>
  </r>
  <r>
    <x v="6"/>
    <x v="0"/>
    <x v="0"/>
    <x v="1"/>
    <x v="19"/>
    <n v="14.529743712825633"/>
    <n v="6.2575364490194563"/>
  </r>
  <r>
    <x v="6"/>
    <x v="0"/>
    <x v="0"/>
    <x v="1"/>
    <x v="20"/>
    <n v="14.051138304199862"/>
    <n v="6.1481393638363118"/>
  </r>
  <r>
    <x v="6"/>
    <x v="0"/>
    <x v="0"/>
    <x v="1"/>
    <x v="21"/>
    <n v="13.580201399324705"/>
    <n v="6.034802748126344"/>
  </r>
  <r>
    <x v="6"/>
    <x v="0"/>
    <x v="0"/>
    <x v="1"/>
    <x v="22"/>
    <n v="13.11544120479466"/>
    <n v="5.9199069674561828"/>
  </r>
  <r>
    <x v="6"/>
    <x v="0"/>
    <x v="0"/>
    <x v="1"/>
    <x v="23"/>
    <n v="12.65533533505354"/>
    <n v="5.8043817979281203"/>
  </r>
  <r>
    <x v="6"/>
    <x v="0"/>
    <x v="0"/>
    <x v="1"/>
    <x v="24"/>
    <n v="12.211659867504439"/>
    <n v="5.6792817232985424"/>
  </r>
  <r>
    <x v="6"/>
    <x v="0"/>
    <x v="0"/>
    <x v="1"/>
    <x v="25"/>
    <n v="11.782551325410889"/>
    <n v="5.5457109585048521"/>
  </r>
  <r>
    <x v="6"/>
    <x v="0"/>
    <x v="0"/>
    <x v="1"/>
    <x v="26"/>
    <n v="11.366178749729423"/>
    <n v="5.404775585742807"/>
  </r>
  <r>
    <x v="6"/>
    <x v="0"/>
    <x v="0"/>
    <x v="1"/>
    <x v="27"/>
    <n v="10.960723142117615"/>
    <n v="5.2626366419052175"/>
  </r>
  <r>
    <x v="6"/>
    <x v="0"/>
    <x v="0"/>
    <x v="1"/>
    <x v="28"/>
    <n v="10.564355804486265"/>
    <n v="5.120072010711942"/>
  </r>
  <r>
    <x v="6"/>
    <x v="0"/>
    <x v="0"/>
    <x v="1"/>
    <x v="29"/>
    <n v="10.182160937665744"/>
    <n v="4.972871664376644"/>
  </r>
  <r>
    <x v="6"/>
    <x v="0"/>
    <x v="0"/>
    <x v="1"/>
    <x v="30"/>
    <n v="9.8122221631796087"/>
    <n v="4.8218158234507467"/>
  </r>
  <r>
    <x v="6"/>
    <x v="0"/>
    <x v="0"/>
    <x v="1"/>
    <x v="31"/>
    <n v="9.452623321458411"/>
    <n v="4.6677180621645986"/>
  </r>
  <r>
    <x v="6"/>
    <x v="0"/>
    <x v="0"/>
    <x v="1"/>
    <x v="32"/>
    <n v="9.1014193009913722"/>
    <n v="4.5175162986272577"/>
  </r>
  <r>
    <x v="6"/>
    <x v="0"/>
    <x v="0"/>
    <x v="1"/>
    <x v="33"/>
    <n v="8.7566039898934456"/>
    <n v="4.3715993411411613"/>
  </r>
  <r>
    <x v="6"/>
    <x v="0"/>
    <x v="0"/>
    <x v="1"/>
    <x v="34"/>
    <n v="8.4033798641375732"/>
    <n v="4.2394766841984399"/>
  </r>
  <r>
    <x v="6"/>
    <x v="0"/>
    <x v="0"/>
    <x v="1"/>
    <x v="35"/>
    <n v="8.059559132116755"/>
    <n v="4.1081362211061885"/>
  </r>
  <r>
    <x v="6"/>
    <x v="0"/>
    <x v="0"/>
    <x v="1"/>
    <x v="36"/>
    <n v="7.7251729615070994"/>
    <n v="3.9766385421855048"/>
  </r>
  <r>
    <x v="6"/>
    <x v="0"/>
    <x v="0"/>
    <x v="1"/>
    <x v="37"/>
    <n v="7.4002370349634088"/>
    <n v="3.8383894113030492"/>
  </r>
  <r>
    <x v="6"/>
    <x v="0"/>
    <x v="0"/>
    <x v="1"/>
    <x v="38"/>
    <n v="7.0847516395111967"/>
    <n v="3.70086718671315"/>
  </r>
  <r>
    <x v="6"/>
    <x v="0"/>
    <x v="0"/>
    <x v="1"/>
    <x v="39"/>
    <n v="6.7787017254717892"/>
    <n v="3.564284948556192"/>
  </r>
  <r>
    <x v="6"/>
    <x v="0"/>
    <x v="0"/>
    <x v="1"/>
    <x v="40"/>
    <n v="6.4820571176343735"/>
    <n v="3.4288486587757183"/>
  </r>
  <r>
    <x v="6"/>
    <x v="0"/>
    <x v="0"/>
    <x v="1"/>
    <x v="41"/>
    <n v="6.194772718788502"/>
    <n v="3.2947559274268947"/>
  </r>
  <r>
    <x v="6"/>
    <x v="0"/>
    <x v="0"/>
    <x v="1"/>
    <x v="42"/>
    <n v="5.9167888630905665"/>
    <n v="3.1621947959735088"/>
  </r>
  <r>
    <x v="6"/>
    <x v="0"/>
    <x v="0"/>
    <x v="1"/>
    <x v="43"/>
    <n v="5.6480315663841143"/>
    <n v="3.0313426366614911"/>
  </r>
  <r>
    <x v="6"/>
    <x v="0"/>
    <x v="0"/>
    <x v="1"/>
    <x v="44"/>
    <n v="5.3884130452790044"/>
    <n v="2.9023647860739548"/>
  </r>
  <r>
    <x v="6"/>
    <x v="0"/>
    <x v="0"/>
    <x v="1"/>
    <x v="45"/>
    <n v="5.1378320688581942"/>
    <n v="2.7754133555223102"/>
  </r>
  <r>
    <x v="6"/>
    <x v="0"/>
    <x v="0"/>
    <x v="1"/>
    <x v="46"/>
    <n v="4.8961742623610816"/>
    <n v="2.6506257913418905"/>
  </r>
  <r>
    <x v="6"/>
    <x v="0"/>
    <x v="0"/>
    <x v="1"/>
    <x v="47"/>
    <n v="4.663312690671817"/>
    <n v="2.5281231712819814"/>
  </r>
  <r>
    <x v="6"/>
    <x v="0"/>
    <x v="0"/>
    <x v="1"/>
    <x v="48"/>
    <n v="4.4391081327711985"/>
    <n v="2.4080081495368573"/>
  </r>
  <r>
    <x v="6"/>
    <x v="0"/>
    <x v="0"/>
    <x v="1"/>
    <x v="49"/>
    <n v="4.2234090541723441"/>
    <n v="2.290362581042058"/>
  </r>
  <r>
    <x v="6"/>
    <x v="0"/>
    <x v="0"/>
    <x v="1"/>
    <x v="50"/>
    <n v="4.0160517623404193"/>
    <n v="2.1752438187136209"/>
  </r>
  <r>
    <x v="6"/>
    <x v="0"/>
    <x v="0"/>
    <x v="1"/>
    <x v="51"/>
    <n v="3.8168597794618986"/>
    <n v="2.0626798283160452"/>
  </r>
  <r>
    <x v="6"/>
    <x v="0"/>
    <x v="0"/>
    <x v="1"/>
    <x v="52"/>
    <n v="3.6256424685539463"/>
    <n v="1.9526620252751168"/>
  </r>
  <r>
    <x v="6"/>
    <x v="0"/>
    <x v="0"/>
    <x v="1"/>
    <x v="53"/>
    <n v="3.4421923414380089"/>
    <n v="1.8451344454948553"/>
  </r>
  <r>
    <x v="6"/>
    <x v="0"/>
    <x v="0"/>
    <x v="1"/>
    <x v="54"/>
    <n v="3.2662800244495722"/>
    <n v="1.7399768326471194"/>
  </r>
  <r>
    <x v="6"/>
    <x v="0"/>
    <x v="0"/>
    <x v="1"/>
    <x v="55"/>
    <n v="3.0976448113796216"/>
    <n v="1.6369780805799543"/>
  </r>
  <r>
    <x v="6"/>
    <x v="0"/>
    <x v="0"/>
    <x v="1"/>
    <x v="56"/>
    <n v="2.9359776832175761"/>
    <n v="1.5357930352311031"/>
  </r>
  <r>
    <x v="6"/>
    <x v="0"/>
    <x v="0"/>
    <x v="1"/>
    <x v="57"/>
    <n v="2.7808891446617059"/>
    <n v="1.4358712237944784"/>
  </r>
  <r>
    <x v="6"/>
    <x v="0"/>
    <x v="0"/>
    <x v="1"/>
    <x v="58"/>
    <n v="2.6318481102572329"/>
    <n v="1.3363368792398178"/>
  </r>
  <r>
    <x v="6"/>
    <x v="0"/>
    <x v="0"/>
    <x v="1"/>
    <x v="59"/>
    <n v="2.4880626809791058"/>
    <n v="1.2357819983662206"/>
  </r>
  <r>
    <x v="6"/>
    <x v="0"/>
    <x v="0"/>
    <x v="1"/>
    <x v="60"/>
    <n v="2.3482382010162963"/>
    <n v="1.1319045927324904"/>
  </r>
  <r>
    <x v="6"/>
    <x v="0"/>
    <x v="0"/>
    <x v="1"/>
    <x v="61"/>
    <n v="2.169930340395799"/>
    <n v="1.0208710275371382"/>
  </r>
  <r>
    <x v="6"/>
    <x v="0"/>
    <x v="0"/>
    <x v="1"/>
    <x v="62"/>
    <n v="2.0004781870529817"/>
    <n v="0.89620464289583834"/>
  </r>
  <r>
    <x v="6"/>
    <x v="0"/>
    <x v="0"/>
    <x v="1"/>
    <x v="63"/>
    <n v="1.793185754499353"/>
    <n v="0.74698783364698773"/>
  </r>
  <r>
    <x v="6"/>
    <x v="0"/>
    <x v="0"/>
    <x v="1"/>
    <x v="64"/>
    <n v="1.7310963448610659"/>
    <n v="0.55578292319541234"/>
  </r>
  <r>
    <x v="6"/>
    <x v="0"/>
    <x v="0"/>
    <x v="1"/>
    <x v="65"/>
    <n v="1.4660695496172007"/>
    <n v="0.57504698634147644"/>
  </r>
  <r>
    <x v="6"/>
    <x v="0"/>
    <x v="0"/>
    <x v="1"/>
    <x v="66"/>
    <n v="1"/>
    <n v="0"/>
  </r>
  <r>
    <x v="6"/>
    <x v="0"/>
    <x v="0"/>
    <x v="2"/>
    <x v="0"/>
    <n v="21.35993950703077"/>
    <n v="5.7698799217416346"/>
  </r>
  <r>
    <x v="6"/>
    <x v="0"/>
    <x v="0"/>
    <x v="2"/>
    <x v="1"/>
    <n v="20.932070762470254"/>
    <n v="5.775968651847772"/>
  </r>
  <r>
    <x v="6"/>
    <x v="0"/>
    <x v="0"/>
    <x v="2"/>
    <x v="2"/>
    <n v="20.499265341383847"/>
    <n v="5.7815928115413993"/>
  </r>
  <r>
    <x v="6"/>
    <x v="0"/>
    <x v="0"/>
    <x v="2"/>
    <x v="3"/>
    <n v="20.061093970486464"/>
    <n v="5.7872646531035299"/>
  </r>
  <r>
    <x v="6"/>
    <x v="0"/>
    <x v="0"/>
    <x v="2"/>
    <x v="4"/>
    <n v="19.624287943749099"/>
    <n v="5.7873229287977903"/>
  </r>
  <r>
    <x v="6"/>
    <x v="0"/>
    <x v="0"/>
    <x v="2"/>
    <x v="5"/>
    <n v="19.1882649128137"/>
    <n v="5.7822217485787366"/>
  </r>
  <r>
    <x v="6"/>
    <x v="0"/>
    <x v="0"/>
    <x v="2"/>
    <x v="6"/>
    <n v="18.752426144315528"/>
    <n v="5.772427588881226"/>
  </r>
  <r>
    <x v="6"/>
    <x v="0"/>
    <x v="0"/>
    <x v="2"/>
    <x v="7"/>
    <n v="18.316154287329784"/>
    <n v="5.7594881563395335"/>
  </r>
  <r>
    <x v="6"/>
    <x v="0"/>
    <x v="0"/>
    <x v="2"/>
    <x v="8"/>
    <n v="17.8788109848205"/>
    <n v="5.7438958322337443"/>
  </r>
  <r>
    <x v="6"/>
    <x v="0"/>
    <x v="0"/>
    <x v="2"/>
    <x v="9"/>
    <n v="17.445813610485914"/>
    <n v="5.7212023873614193"/>
  </r>
  <r>
    <x v="6"/>
    <x v="0"/>
    <x v="0"/>
    <x v="2"/>
    <x v="10"/>
    <n v="17.016389846519374"/>
    <n v="5.6920122705098022"/>
  </r>
  <r>
    <x v="6"/>
    <x v="0"/>
    <x v="0"/>
    <x v="2"/>
    <x v="11"/>
    <n v="16.589751167299941"/>
    <n v="5.6569402338423584"/>
  </r>
  <r>
    <x v="6"/>
    <x v="0"/>
    <x v="0"/>
    <x v="2"/>
    <x v="12"/>
    <n v="16.165088871984313"/>
    <n v="5.61899550123929"/>
  </r>
  <r>
    <x v="6"/>
    <x v="0"/>
    <x v="0"/>
    <x v="2"/>
    <x v="13"/>
    <n v="15.741569858410255"/>
    <n v="5.5787773315753464"/>
  </r>
  <r>
    <x v="6"/>
    <x v="0"/>
    <x v="0"/>
    <x v="2"/>
    <x v="14"/>
    <n v="15.321859772404601"/>
    <n v="5.5340926211425723"/>
  </r>
  <r>
    <x v="6"/>
    <x v="0"/>
    <x v="0"/>
    <x v="2"/>
    <x v="15"/>
    <n v="14.905020164839783"/>
    <n v="5.485602642111143"/>
  </r>
  <r>
    <x v="6"/>
    <x v="0"/>
    <x v="0"/>
    <x v="2"/>
    <x v="16"/>
    <n v="14.490084333685832"/>
    <n v="5.4339848213909736"/>
  </r>
  <r>
    <x v="6"/>
    <x v="0"/>
    <x v="0"/>
    <x v="2"/>
    <x v="17"/>
    <n v="14.076051046208979"/>
    <n v="5.3809782059064197"/>
  </r>
  <r>
    <x v="6"/>
    <x v="0"/>
    <x v="0"/>
    <x v="2"/>
    <x v="18"/>
    <n v="13.661877728045214"/>
    <n v="5.3272945819983297"/>
  </r>
  <r>
    <x v="6"/>
    <x v="0"/>
    <x v="0"/>
    <x v="2"/>
    <x v="19"/>
    <n v="13.254537470383264"/>
    <n v="5.2674184347568564"/>
  </r>
  <r>
    <x v="6"/>
    <x v="0"/>
    <x v="0"/>
    <x v="2"/>
    <x v="20"/>
    <n v="12.852797363727996"/>
    <n v="5.2021693182545361"/>
  </r>
  <r>
    <x v="6"/>
    <x v="0"/>
    <x v="0"/>
    <x v="2"/>
    <x v="21"/>
    <n v="12.4553941841297"/>
    <n v="5.1323916316908251"/>
  </r>
  <r>
    <x v="6"/>
    <x v="0"/>
    <x v="0"/>
    <x v="2"/>
    <x v="22"/>
    <n v="12.061023037115318"/>
    <n v="5.0601870882025564"/>
  </r>
  <r>
    <x v="6"/>
    <x v="0"/>
    <x v="0"/>
    <x v="2"/>
    <x v="23"/>
    <n v="11.668325020121658"/>
    <n v="4.9864557122363307"/>
  </r>
  <r>
    <x v="6"/>
    <x v="0"/>
    <x v="0"/>
    <x v="2"/>
    <x v="24"/>
    <n v="11.288206943601548"/>
    <n v="4.9028091809843932"/>
  </r>
  <r>
    <x v="6"/>
    <x v="0"/>
    <x v="0"/>
    <x v="2"/>
    <x v="25"/>
    <n v="10.919126958741467"/>
    <n v="4.8102078445577074"/>
  </r>
  <r>
    <x v="6"/>
    <x v="0"/>
    <x v="0"/>
    <x v="2"/>
    <x v="26"/>
    <n v="10.559544739270823"/>
    <n v="4.7096297747352942"/>
  </r>
  <r>
    <x v="6"/>
    <x v="0"/>
    <x v="0"/>
    <x v="2"/>
    <x v="27"/>
    <n v="10.2079027218098"/>
    <n v="4.6064974713580771"/>
  </r>
  <r>
    <x v="6"/>
    <x v="0"/>
    <x v="0"/>
    <x v="2"/>
    <x v="28"/>
    <n v="9.8626057091125521"/>
    <n v="4.5015966729733217"/>
  </r>
  <r>
    <x v="6"/>
    <x v="0"/>
    <x v="0"/>
    <x v="2"/>
    <x v="29"/>
    <n v="9.5284982696196128"/>
    <n v="4.3909724511595911"/>
  </r>
  <r>
    <x v="6"/>
    <x v="0"/>
    <x v="0"/>
    <x v="2"/>
    <x v="30"/>
    <n v="9.2039412088195149"/>
    <n v="4.2753649798867146"/>
  </r>
  <r>
    <x v="6"/>
    <x v="0"/>
    <x v="0"/>
    <x v="2"/>
    <x v="31"/>
    <n v="8.8872674919538479"/>
    <n v="4.1555549182658238"/>
  </r>
  <r>
    <x v="6"/>
    <x v="0"/>
    <x v="0"/>
    <x v="2"/>
    <x v="32"/>
    <n v="8.576754417396657"/>
    <n v="4.0378129333705859"/>
  </r>
  <r>
    <x v="6"/>
    <x v="0"/>
    <x v="0"/>
    <x v="2"/>
    <x v="33"/>
    <n v="8.270592210821837"/>
    <n v="3.9226296047953646"/>
  </r>
  <r>
    <x v="6"/>
    <x v="0"/>
    <x v="0"/>
    <x v="2"/>
    <x v="34"/>
    <n v="7.9548310684447543"/>
    <n v="3.8192680192639767"/>
  </r>
  <r>
    <x v="6"/>
    <x v="0"/>
    <x v="0"/>
    <x v="2"/>
    <x v="35"/>
    <n v="7.646217298317171"/>
    <n v="3.7154370511680246"/>
  </r>
  <r>
    <x v="6"/>
    <x v="0"/>
    <x v="0"/>
    <x v="2"/>
    <x v="36"/>
    <n v="7.3448675048379126"/>
    <n v="3.6103050057991375"/>
  </r>
  <r>
    <x v="6"/>
    <x v="0"/>
    <x v="0"/>
    <x v="2"/>
    <x v="37"/>
    <n v="7.0508833205995938"/>
    <n v="3.4978704938631648"/>
  </r>
  <r>
    <x v="6"/>
    <x v="0"/>
    <x v="0"/>
    <x v="2"/>
    <x v="38"/>
    <n v="6.7643512090056239"/>
    <n v="3.3849266026392435"/>
  </r>
  <r>
    <x v="6"/>
    <x v="0"/>
    <x v="0"/>
    <x v="2"/>
    <x v="39"/>
    <n v="6.4853422465963506"/>
    <n v="3.2716989921937376"/>
  </r>
  <r>
    <x v="6"/>
    <x v="0"/>
    <x v="0"/>
    <x v="2"/>
    <x v="40"/>
    <n v="6.2139120601322952"/>
    <n v="3.158409967943578"/>
  </r>
  <r>
    <x v="6"/>
    <x v="0"/>
    <x v="0"/>
    <x v="2"/>
    <x v="41"/>
    <n v="5.9501007686358385"/>
    <n v="3.0452770697047971"/>
  </r>
  <r>
    <x v="6"/>
    <x v="0"/>
    <x v="0"/>
    <x v="2"/>
    <x v="42"/>
    <n v="5.6939330823184218"/>
    <n v="2.9325116545137959"/>
  </r>
  <r>
    <x v="6"/>
    <x v="0"/>
    <x v="0"/>
    <x v="2"/>
    <x v="43"/>
    <n v="5.4454183183217602"/>
    <n v="2.8203175766315538"/>
  </r>
  <r>
    <x v="6"/>
    <x v="0"/>
    <x v="0"/>
    <x v="2"/>
    <x v="44"/>
    <n v="5.2045506909382615"/>
    <n v="2.7088896025901397"/>
  </r>
  <r>
    <x v="6"/>
    <x v="0"/>
    <x v="0"/>
    <x v="2"/>
    <x v="45"/>
    <n v="4.971309460743762"/>
    <n v="2.5984119863072763"/>
  </r>
  <r>
    <x v="6"/>
    <x v="0"/>
    <x v="0"/>
    <x v="2"/>
    <x v="46"/>
    <n v="4.7456590562091332"/>
    <n v="2.4890568073300647"/>
  </r>
  <r>
    <x v="6"/>
    <x v="0"/>
    <x v="0"/>
    <x v="2"/>
    <x v="47"/>
    <n v="4.5275494868325845"/>
    <n v="2.3809820504095001"/>
  </r>
  <r>
    <x v="6"/>
    <x v="0"/>
    <x v="0"/>
    <x v="2"/>
    <x v="48"/>
    <n v="4.3169164835283151"/>
    <n v="2.2743293583701996"/>
  </r>
  <r>
    <x v="6"/>
    <x v="0"/>
    <x v="0"/>
    <x v="2"/>
    <x v="49"/>
    <n v="4.1136813714072202"/>
    <n v="2.1692214870426594"/>
  </r>
  <r>
    <x v="6"/>
    <x v="0"/>
    <x v="0"/>
    <x v="2"/>
    <x v="50"/>
    <n v="3.9177511487693617"/>
    <n v="2.0657584968895071"/>
  </r>
  <r>
    <x v="6"/>
    <x v="0"/>
    <x v="0"/>
    <x v="2"/>
    <x v="51"/>
    <n v="3.729017843259355"/>
    <n v="1.964012824754634"/>
  </r>
  <r>
    <x v="6"/>
    <x v="0"/>
    <x v="0"/>
    <x v="2"/>
    <x v="52"/>
    <n v="3.5473571829515391"/>
    <n v="1.8640221783005184"/>
  </r>
  <r>
    <x v="6"/>
    <x v="0"/>
    <x v="0"/>
    <x v="2"/>
    <x v="53"/>
    <n v="3.3726260366052538"/>
    <n v="1.765778906621706"/>
  </r>
  <r>
    <x v="6"/>
    <x v="0"/>
    <x v="0"/>
    <x v="2"/>
    <x v="54"/>
    <n v="3.2046576402584765"/>
    <n v="1.669213490753684"/>
  </r>
  <r>
    <x v="6"/>
    <x v="0"/>
    <x v="0"/>
    <x v="2"/>
    <x v="55"/>
    <n v="3.0432526103619217"/>
    <n v="1.5741686589314223"/>
  </r>
  <r>
    <x v="6"/>
    <x v="0"/>
    <x v="0"/>
    <x v="2"/>
    <x v="56"/>
    <n v="2.8881627233202236"/>
    <n v="1.4803572380262713"/>
  </r>
  <r>
    <x v="6"/>
    <x v="0"/>
    <x v="0"/>
    <x v="2"/>
    <x v="57"/>
    <n v="2.7390600111105865"/>
    <n v="1.3872924229503032"/>
  </r>
  <r>
    <x v="6"/>
    <x v="0"/>
    <x v="0"/>
    <x v="2"/>
    <x v="58"/>
    <n v="2.5954776989935371"/>
    <n v="1.294169917143134"/>
  </r>
  <r>
    <x v="6"/>
    <x v="0"/>
    <x v="0"/>
    <x v="2"/>
    <x v="59"/>
    <n v="2.4566943128507486"/>
    <n v="1.1996636426898326"/>
  </r>
  <r>
    <x v="6"/>
    <x v="0"/>
    <x v="0"/>
    <x v="2"/>
    <x v="60"/>
    <n v="2.321497104521637"/>
    <n v="1.1015665763765465"/>
  </r>
  <r>
    <x v="6"/>
    <x v="0"/>
    <x v="0"/>
    <x v="2"/>
    <x v="61"/>
    <n v="2.1494727846312158"/>
    <n v="0.99615339270666925"/>
  </r>
  <r>
    <x v="6"/>
    <x v="0"/>
    <x v="0"/>
    <x v="2"/>
    <x v="62"/>
    <n v="1.9849579343395245"/>
    <n v="0.87706031314414667"/>
  </r>
  <r>
    <x v="6"/>
    <x v="0"/>
    <x v="0"/>
    <x v="2"/>
    <x v="63"/>
    <n v="1.7828472550019656"/>
    <n v="0.73344998567641606"/>
  </r>
  <r>
    <x v="6"/>
    <x v="0"/>
    <x v="0"/>
    <x v="2"/>
    <x v="64"/>
    <n v="1.7216724598447242"/>
    <n v="0.54781598051405056"/>
  </r>
  <r>
    <x v="6"/>
    <x v="0"/>
    <x v="0"/>
    <x v="2"/>
    <x v="65"/>
    <n v="1.4615002403072284"/>
    <n v="0.57504698634147644"/>
  </r>
  <r>
    <x v="6"/>
    <x v="0"/>
    <x v="0"/>
    <x v="2"/>
    <x v="66"/>
    <n v="1"/>
    <n v="0"/>
  </r>
  <r>
    <x v="6"/>
    <x v="0"/>
    <x v="0"/>
    <x v="3"/>
    <x v="0"/>
    <n v="18.66840532043441"/>
    <n v="4.4127486481089591"/>
  </r>
  <r>
    <x v="6"/>
    <x v="0"/>
    <x v="0"/>
    <x v="3"/>
    <x v="1"/>
    <n v="18.342985013846903"/>
    <n v="4.4437037630118548"/>
  </r>
  <r>
    <x v="6"/>
    <x v="0"/>
    <x v="0"/>
    <x v="3"/>
    <x v="2"/>
    <n v="18.011371267166211"/>
    <n v="4.4746887791460344"/>
  </r>
  <r>
    <x v="6"/>
    <x v="0"/>
    <x v="0"/>
    <x v="3"/>
    <x v="3"/>
    <n v="17.673100173625031"/>
    <n v="4.5061108143529038"/>
  </r>
  <r>
    <x v="6"/>
    <x v="0"/>
    <x v="0"/>
    <x v="3"/>
    <x v="4"/>
    <n v="17.334028152086383"/>
    <n v="4.5328921873902228"/>
  </r>
  <r>
    <x v="6"/>
    <x v="0"/>
    <x v="0"/>
    <x v="3"/>
    <x v="5"/>
    <n v="16.993638715044824"/>
    <n v="4.5553910201248105"/>
  </r>
  <r>
    <x v="6"/>
    <x v="0"/>
    <x v="0"/>
    <x v="3"/>
    <x v="6"/>
    <n v="16.651391310364261"/>
    <n v="4.5739838019137249"/>
  </r>
  <r>
    <x v="6"/>
    <x v="0"/>
    <x v="0"/>
    <x v="3"/>
    <x v="7"/>
    <n v="16.306718767824385"/>
    <n v="4.5899181122990198"/>
  </r>
  <r>
    <x v="6"/>
    <x v="0"/>
    <x v="0"/>
    <x v="3"/>
    <x v="8"/>
    <n v="15.959024526584441"/>
    <n v="4.6036250162164878"/>
  </r>
  <r>
    <x v="6"/>
    <x v="0"/>
    <x v="0"/>
    <x v="3"/>
    <x v="9"/>
    <n v="15.613120284929515"/>
    <n v="4.6110348032257127"/>
  </r>
  <r>
    <x v="6"/>
    <x v="0"/>
    <x v="0"/>
    <x v="3"/>
    <x v="10"/>
    <n v="15.268348878507028"/>
    <n v="4.6126308647347898"/>
  </r>
  <r>
    <x v="6"/>
    <x v="0"/>
    <x v="0"/>
    <x v="3"/>
    <x v="11"/>
    <n v="14.924026570557171"/>
    <n v="4.6089153851609055"/>
  </r>
  <r>
    <x v="6"/>
    <x v="0"/>
    <x v="0"/>
    <x v="3"/>
    <x v="12"/>
    <n v="14.57943887962117"/>
    <n v="4.6023633716155024"/>
  </r>
  <r>
    <x v="6"/>
    <x v="0"/>
    <x v="0"/>
    <x v="3"/>
    <x v="13"/>
    <n v="14.233836041800171"/>
    <n v="4.59351811335622"/>
  </r>
  <r>
    <x v="6"/>
    <x v="0"/>
    <x v="0"/>
    <x v="3"/>
    <x v="14"/>
    <n v="13.889625977391173"/>
    <n v="4.5803527721850141"/>
  </r>
  <r>
    <x v="6"/>
    <x v="0"/>
    <x v="0"/>
    <x v="3"/>
    <x v="15"/>
    <n v="13.54598277944601"/>
    <n v="4.5634502509979864"/>
  </r>
  <r>
    <x v="6"/>
    <x v="0"/>
    <x v="0"/>
    <x v="3"/>
    <x v="16"/>
    <n v="13.202039570861382"/>
    <n v="4.5434191649730504"/>
  </r>
  <r>
    <x v="6"/>
    <x v="0"/>
    <x v="0"/>
    <x v="3"/>
    <x v="17"/>
    <n v="12.856881776605242"/>
    <n v="4.5217741885855185"/>
  </r>
  <r>
    <x v="6"/>
    <x v="0"/>
    <x v="0"/>
    <x v="3"/>
    <x v="18"/>
    <n v="12.509539689840063"/>
    <n v="4.4991952105165298"/>
  </r>
  <r>
    <x v="6"/>
    <x v="0"/>
    <x v="0"/>
    <x v="3"/>
    <x v="19"/>
    <n v="12.166382599003553"/>
    <n v="4.4705530919783936"/>
  </r>
  <r>
    <x v="6"/>
    <x v="0"/>
    <x v="0"/>
    <x v="3"/>
    <x v="20"/>
    <n v="11.826338177140521"/>
    <n v="4.4365695991206753"/>
  </r>
  <r>
    <x v="6"/>
    <x v="0"/>
    <x v="0"/>
    <x v="3"/>
    <x v="21"/>
    <n v="11.48828652268149"/>
    <n v="4.3980027050876194"/>
  </r>
  <r>
    <x v="6"/>
    <x v="0"/>
    <x v="0"/>
    <x v="3"/>
    <x v="22"/>
    <n v="11.151048506375975"/>
    <n v="4.3567105255379603"/>
  </r>
  <r>
    <x v="6"/>
    <x v="0"/>
    <x v="0"/>
    <x v="3"/>
    <x v="23"/>
    <n v="10.813372826832197"/>
    <n v="4.3135512455852654"/>
  </r>
  <r>
    <x v="6"/>
    <x v="0"/>
    <x v="0"/>
    <x v="3"/>
    <x v="24"/>
    <n v="10.485377624178655"/>
    <n v="4.2606199238997737"/>
  </r>
  <r>
    <x v="6"/>
    <x v="0"/>
    <x v="0"/>
    <x v="3"/>
    <x v="25"/>
    <n v="10.165761175393556"/>
    <n v="4.198738380975179"/>
  </r>
  <r>
    <x v="6"/>
    <x v="0"/>
    <x v="0"/>
    <x v="3"/>
    <x v="26"/>
    <n v="9.8532008472640573"/>
    <n v="4.1287587877960261"/>
  </r>
  <r>
    <x v="6"/>
    <x v="0"/>
    <x v="0"/>
    <x v="3"/>
    <x v="27"/>
    <n v="9.5463352622512634"/>
    <n v="4.0554646154262857"/>
  </r>
  <r>
    <x v="6"/>
    <x v="0"/>
    <x v="0"/>
    <x v="3"/>
    <x v="28"/>
    <n v="9.2437443779675377"/>
    <n v="3.9796219466301475"/>
  </r>
  <r>
    <x v="6"/>
    <x v="0"/>
    <x v="0"/>
    <x v="3"/>
    <x v="29"/>
    <n v="8.9500322619433632"/>
    <n v="3.8974822019383328"/>
  </r>
  <r>
    <x v="6"/>
    <x v="0"/>
    <x v="0"/>
    <x v="3"/>
    <x v="30"/>
    <n v="8.6637759812278894"/>
    <n v="3.8097268111546159"/>
  </r>
  <r>
    <x v="6"/>
    <x v="0"/>
    <x v="0"/>
    <x v="3"/>
    <x v="31"/>
    <n v="8.3835038254293703"/>
    <n v="3.7170845687521261"/>
  </r>
  <r>
    <x v="6"/>
    <x v="0"/>
    <x v="0"/>
    <x v="3"/>
    <x v="32"/>
    <n v="8.1076681050515909"/>
    <n v="3.6252295359061355"/>
  </r>
  <r>
    <x v="6"/>
    <x v="0"/>
    <x v="0"/>
    <x v="3"/>
    <x v="33"/>
    <n v="7.8346137467731092"/>
    <n v="3.5347109514525501"/>
  </r>
  <r>
    <x v="6"/>
    <x v="0"/>
    <x v="0"/>
    <x v="3"/>
    <x v="34"/>
    <n v="7.5511344507444234"/>
    <n v="3.4545329524486732"/>
  </r>
  <r>
    <x v="6"/>
    <x v="0"/>
    <x v="0"/>
    <x v="3"/>
    <x v="35"/>
    <n v="7.2730004792402099"/>
    <n v="3.3730399581948651"/>
  </r>
  <r>
    <x v="6"/>
    <x v="0"/>
    <x v="0"/>
    <x v="3"/>
    <x v="36"/>
    <n v="7.0003830262428242"/>
    <n v="3.2894768380244392"/>
  </r>
  <r>
    <x v="6"/>
    <x v="0"/>
    <x v="0"/>
    <x v="3"/>
    <x v="37"/>
    <n v="6.7334400417260927"/>
    <n v="3.1983471816451798"/>
  </r>
  <r>
    <x v="6"/>
    <x v="0"/>
    <x v="0"/>
    <x v="3"/>
    <x v="38"/>
    <n v="6.4723157783017946"/>
    <n v="3.1058290055141904"/>
  </r>
  <r>
    <x v="6"/>
    <x v="0"/>
    <x v="0"/>
    <x v="3"/>
    <x v="39"/>
    <n v="6.2171403197101691"/>
    <n v="3.0121417866802984"/>
  </r>
  <r>
    <x v="6"/>
    <x v="0"/>
    <x v="0"/>
    <x v="3"/>
    <x v="40"/>
    <n v="5.9680292595055935"/>
    <n v="2.9175054372680798"/>
  </r>
  <r>
    <x v="6"/>
    <x v="0"/>
    <x v="0"/>
    <x v="3"/>
    <x v="41"/>
    <n v="5.7250833896287272"/>
    <n v="2.8221388130143947"/>
  </r>
  <r>
    <x v="6"/>
    <x v="0"/>
    <x v="0"/>
    <x v="3"/>
    <x v="42"/>
    <n v="5.4883885460908299"/>
    <n v="2.7262581874936163"/>
  </r>
  <r>
    <x v="6"/>
    <x v="0"/>
    <x v="0"/>
    <x v="3"/>
    <x v="43"/>
    <n v="5.258015383879842"/>
    <n v="2.6300757985287682"/>
  </r>
  <r>
    <x v="6"/>
    <x v="0"/>
    <x v="0"/>
    <x v="3"/>
    <x v="44"/>
    <n v="5.0340194261969318"/>
    <n v="2.5337981224559436"/>
  </r>
  <r>
    <x v="6"/>
    <x v="0"/>
    <x v="0"/>
    <x v="3"/>
    <x v="45"/>
    <n v="4.8164409919143623"/>
    <n v="2.4376242849769394"/>
  </r>
  <r>
    <x v="6"/>
    <x v="0"/>
    <x v="0"/>
    <x v="3"/>
    <x v="46"/>
    <n v="4.6053051101050331"/>
    <n v="2.3417442389240435"/>
  </r>
  <r>
    <x v="6"/>
    <x v="0"/>
    <x v="0"/>
    <x v="3"/>
    <x v="47"/>
    <n v="4.4006217330155568"/>
    <n v="2.2463366805153613"/>
  </r>
  <r>
    <x v="6"/>
    <x v="0"/>
    <x v="0"/>
    <x v="3"/>
    <x v="48"/>
    <n v="4.2023857066720565"/>
    <n v="2.1515666538384544"/>
  </r>
  <r>
    <x v="6"/>
    <x v="0"/>
    <x v="0"/>
    <x v="3"/>
    <x v="49"/>
    <n v="4.0105765032625937"/>
    <n v="2.0575828716054145"/>
  </r>
  <r>
    <x v="6"/>
    <x v="0"/>
    <x v="0"/>
    <x v="3"/>
    <x v="50"/>
    <n v="3.8251581792542528"/>
    <n v="1.9645138258405566"/>
  </r>
  <r>
    <x v="6"/>
    <x v="0"/>
    <x v="0"/>
    <x v="3"/>
    <x v="51"/>
    <n v="3.6460786652385475"/>
    <n v="1.8724628322288086"/>
  </r>
  <r>
    <x v="6"/>
    <x v="0"/>
    <x v="0"/>
    <x v="3"/>
    <x v="52"/>
    <n v="3.4732684279469193"/>
    <n v="1.7815009886016406"/>
  </r>
  <r>
    <x v="6"/>
    <x v="0"/>
    <x v="0"/>
    <x v="3"/>
    <x v="53"/>
    <n v="3.306637984043761"/>
    <n v="1.6916567429924292"/>
  </r>
  <r>
    <x v="6"/>
    <x v="0"/>
    <x v="0"/>
    <x v="3"/>
    <x v="54"/>
    <n v="3.1460733235120264"/>
    <n v="1.6028997771446101"/>
  </r>
  <r>
    <x v="6"/>
    <x v="0"/>
    <x v="0"/>
    <x v="3"/>
    <x v="55"/>
    <n v="2.9914273123859867"/>
    <n v="1.5151157797246724"/>
  </r>
  <r>
    <x v="6"/>
    <x v="0"/>
    <x v="0"/>
    <x v="3"/>
    <x v="56"/>
    <n v="2.8425041542170839"/>
    <n v="1.4280653323346444"/>
  </r>
  <r>
    <x v="6"/>
    <x v="0"/>
    <x v="0"/>
    <x v="3"/>
    <x v="57"/>
    <n v="2.6990296577071655"/>
    <n v="1.3413157140900838"/>
  </r>
  <r>
    <x v="6"/>
    <x v="0"/>
    <x v="0"/>
    <x v="3"/>
    <x v="58"/>
    <n v="2.5605941304577322"/>
    <n v="1.2541251831615681"/>
  </r>
  <r>
    <x v="6"/>
    <x v="0"/>
    <x v="0"/>
    <x v="3"/>
    <x v="59"/>
    <n v="2.4265397184951478"/>
    <n v="1.1652414316456332"/>
  </r>
  <r>
    <x v="6"/>
    <x v="0"/>
    <x v="0"/>
    <x v="3"/>
    <x v="60"/>
    <n v="2.295729117807213"/>
    <n v="1.0725452415839001"/>
  </r>
  <r>
    <x v="6"/>
    <x v="0"/>
    <x v="0"/>
    <x v="3"/>
    <x v="61"/>
    <n v="2.1296637271806196"/>
    <n v="0.97241394814512772"/>
  </r>
  <r>
    <x v="6"/>
    <x v="0"/>
    <x v="0"/>
    <x v="3"/>
    <x v="62"/>
    <n v="1.9698758291072018"/>
    <n v="0.85859355921017699"/>
  </r>
  <r>
    <x v="6"/>
    <x v="0"/>
    <x v="0"/>
    <x v="3"/>
    <x v="63"/>
    <n v="1.7727587708957486"/>
    <n v="0.72032837209995204"/>
  </r>
  <r>
    <x v="6"/>
    <x v="0"/>
    <x v="0"/>
    <x v="3"/>
    <x v="64"/>
    <n v="1.7124749486776589"/>
    <n v="0.54005215600150458"/>
  </r>
  <r>
    <x v="6"/>
    <x v="0"/>
    <x v="0"/>
    <x v="3"/>
    <x v="65"/>
    <n v="1.4570196554498764"/>
    <n v="0.57504698634147644"/>
  </r>
  <r>
    <x v="6"/>
    <x v="0"/>
    <x v="0"/>
    <x v="3"/>
    <x v="66"/>
    <n v="1"/>
    <n v="0"/>
  </r>
  <r>
    <x v="6"/>
    <x v="0"/>
    <x v="0"/>
    <x v="4"/>
    <x v="0"/>
    <n v="16.51290591642281"/>
    <n v="3.4278261589264942"/>
  </r>
  <r>
    <x v="6"/>
    <x v="0"/>
    <x v="0"/>
    <x v="4"/>
    <x v="1"/>
    <n v="16.261547272543503"/>
    <n v="3.4707185631418258"/>
  </r>
  <r>
    <x v="6"/>
    <x v="0"/>
    <x v="0"/>
    <x v="4"/>
    <x v="2"/>
    <n v="16.003597143975394"/>
    <n v="3.5141874028808289"/>
  </r>
  <r>
    <x v="6"/>
    <x v="0"/>
    <x v="0"/>
    <x v="4"/>
    <x v="3"/>
    <n v="15.738557506528544"/>
    <n v="3.5585882609432451"/>
  </r>
  <r>
    <x v="6"/>
    <x v="0"/>
    <x v="0"/>
    <x v="4"/>
    <x v="4"/>
    <n v="15.471564527667711"/>
    <n v="3.5993403396449253"/>
  </r>
  <r>
    <x v="6"/>
    <x v="0"/>
    <x v="0"/>
    <x v="4"/>
    <x v="5"/>
    <n v="15.202138370173063"/>
    <n v="3.636734875388723"/>
  </r>
  <r>
    <x v="6"/>
    <x v="0"/>
    <x v="0"/>
    <x v="4"/>
    <x v="6"/>
    <n v="14.92976939784567"/>
    <n v="3.6710854214499635"/>
  </r>
  <r>
    <x v="6"/>
    <x v="0"/>
    <x v="0"/>
    <x v="4"/>
    <x v="7"/>
    <n v="14.653915168944161"/>
    <n v="3.7034169032852926"/>
  </r>
  <r>
    <x v="6"/>
    <x v="0"/>
    <x v="0"/>
    <x v="4"/>
    <x v="8"/>
    <n v="14.373997140155373"/>
    <n v="3.7341155928278793"/>
  </r>
  <r>
    <x v="6"/>
    <x v="0"/>
    <x v="0"/>
    <x v="4"/>
    <x v="9"/>
    <n v="14.094308457702011"/>
    <n v="3.7594416722300439"/>
  </r>
  <r>
    <x v="6"/>
    <x v="0"/>
    <x v="0"/>
    <x v="4"/>
    <x v="10"/>
    <n v="13.814265469952741"/>
    <n v="3.7797854004400655"/>
  </r>
  <r>
    <x v="6"/>
    <x v="0"/>
    <x v="0"/>
    <x v="4"/>
    <x v="11"/>
    <n v="13.533250643431133"/>
    <n v="3.795561570471254"/>
  </r>
  <r>
    <x v="6"/>
    <x v="0"/>
    <x v="0"/>
    <x v="4"/>
    <x v="12"/>
    <n v="13.250607984907949"/>
    <n v="3.8088279868886801"/>
  </r>
  <r>
    <x v="6"/>
    <x v="0"/>
    <x v="0"/>
    <x v="4"/>
    <x v="13"/>
    <n v="12.965637990658863"/>
    <n v="3.8200779751494527"/>
  </r>
  <r>
    <x v="6"/>
    <x v="0"/>
    <x v="0"/>
    <x v="4"/>
    <x v="14"/>
    <n v="12.680511595465951"/>
    <n v="3.8274273512786765"/>
  </r>
  <r>
    <x v="6"/>
    <x v="0"/>
    <x v="0"/>
    <x v="4"/>
    <x v="15"/>
    <n v="12.394476351292457"/>
    <n v="3.8313907203210396"/>
  </r>
  <r>
    <x v="6"/>
    <x v="0"/>
    <x v="0"/>
    <x v="4"/>
    <x v="16"/>
    <n v="12.10672921902075"/>
    <n v="3.8325160260258366"/>
  </r>
  <r>
    <x v="6"/>
    <x v="0"/>
    <x v="0"/>
    <x v="4"/>
    <x v="17"/>
    <n v="11.816409140345666"/>
    <n v="3.8321326045738848"/>
  </r>
  <r>
    <x v="6"/>
    <x v="0"/>
    <x v="0"/>
    <x v="4"/>
    <x v="18"/>
    <n v="11.522588723318002"/>
    <n v="3.8308878740548162"/>
  </r>
  <r>
    <x v="6"/>
    <x v="0"/>
    <x v="0"/>
    <x v="4"/>
    <x v="19"/>
    <n v="11.23109822912299"/>
    <n v="3.8239898788037925"/>
  </r>
  <r>
    <x v="6"/>
    <x v="0"/>
    <x v="0"/>
    <x v="4"/>
    <x v="20"/>
    <n v="10.940978342433779"/>
    <n v="3.8120732655964042"/>
  </r>
  <r>
    <x v="6"/>
    <x v="0"/>
    <x v="0"/>
    <x v="4"/>
    <x v="21"/>
    <n v="10.6512091314586"/>
    <n v="3.7958180188774477"/>
  </r>
  <r>
    <x v="6"/>
    <x v="0"/>
    <x v="0"/>
    <x v="4"/>
    <x v="22"/>
    <n v="10.360697716922704"/>
    <n v="3.7768747693257403"/>
  </r>
  <r>
    <x v="6"/>
    <x v="0"/>
    <x v="0"/>
    <x v="4"/>
    <x v="23"/>
    <n v="10.068264342351895"/>
    <n v="3.7560588605983254"/>
  </r>
  <r>
    <x v="6"/>
    <x v="0"/>
    <x v="0"/>
    <x v="4"/>
    <x v="24"/>
    <n v="9.7833155898223563"/>
    <n v="3.7258941093976281"/>
  </r>
  <r>
    <x v="6"/>
    <x v="0"/>
    <x v="0"/>
    <x v="4"/>
    <x v="25"/>
    <n v="9.5047320772882689"/>
    <n v="3.6870765807748374"/>
  </r>
  <r>
    <x v="6"/>
    <x v="0"/>
    <x v="0"/>
    <x v="4"/>
    <x v="26"/>
    <n v="9.2313570686044883"/>
    <n v="3.6403424336926715"/>
  </r>
  <r>
    <x v="6"/>
    <x v="0"/>
    <x v="0"/>
    <x v="4"/>
    <x v="27"/>
    <n v="8.9619789924953572"/>
    <n v="3.5899249378779445"/>
  </r>
  <r>
    <x v="6"/>
    <x v="0"/>
    <x v="0"/>
    <x v="4"/>
    <x v="28"/>
    <n v="8.6953114754597962"/>
    <n v="3.5365569218808259"/>
  </r>
  <r>
    <x v="6"/>
    <x v="0"/>
    <x v="0"/>
    <x v="4"/>
    <x v="29"/>
    <n v="8.4357247704403271"/>
    <n v="3.4766631054893109"/>
  </r>
  <r>
    <x v="6"/>
    <x v="0"/>
    <x v="0"/>
    <x v="4"/>
    <x v="30"/>
    <n v="8.1819673848415775"/>
    <n v="3.4108586518310049"/>
  </r>
  <r>
    <x v="6"/>
    <x v="0"/>
    <x v="0"/>
    <x v="4"/>
    <x v="31"/>
    <n v="7.9327233463269549"/>
    <n v="3.3398121624397028"/>
  </r>
  <r>
    <x v="6"/>
    <x v="0"/>
    <x v="0"/>
    <x v="4"/>
    <x v="32"/>
    <n v="7.6865851459380856"/>
    <n v="3.2686669770598242"/>
  </r>
  <r>
    <x v="6"/>
    <x v="0"/>
    <x v="0"/>
    <x v="4"/>
    <x v="33"/>
    <n v="7.4420219044901019"/>
    <n v="3.1980024169937775"/>
  </r>
  <r>
    <x v="6"/>
    <x v="0"/>
    <x v="0"/>
    <x v="4"/>
    <x v="34"/>
    <n v="7.1864852599169771"/>
    <n v="3.1365613619390027"/>
  </r>
  <r>
    <x v="6"/>
    <x v="0"/>
    <x v="0"/>
    <x v="4"/>
    <x v="35"/>
    <n v="6.9348520573741785"/>
    <n v="3.0732553081823135"/>
  </r>
  <r>
    <x v="6"/>
    <x v="0"/>
    <x v="0"/>
    <x v="4"/>
    <x v="36"/>
    <n v="6.687325989322729"/>
    <n v="3.0073846910270383"/>
  </r>
  <r>
    <x v="6"/>
    <x v="0"/>
    <x v="0"/>
    <x v="4"/>
    <x v="37"/>
    <n v="6.4440998352104577"/>
    <n v="2.9338880085976133"/>
  </r>
  <r>
    <x v="6"/>
    <x v="0"/>
    <x v="0"/>
    <x v="4"/>
    <x v="38"/>
    <n v="6.2053548031540098"/>
    <n v="2.8583924953367696"/>
  </r>
  <r>
    <x v="6"/>
    <x v="0"/>
    <x v="0"/>
    <x v="4"/>
    <x v="39"/>
    <n v="5.9712598492529692"/>
    <n v="2.7811000056721324"/>
  </r>
  <r>
    <x v="6"/>
    <x v="0"/>
    <x v="0"/>
    <x v="4"/>
    <x v="40"/>
    <n v="5.7419711368076882"/>
    <n v="2.7022162794938955"/>
  </r>
  <r>
    <x v="6"/>
    <x v="0"/>
    <x v="0"/>
    <x v="4"/>
    <x v="41"/>
    <n v="5.5176315038672881"/>
    <n v="2.6219494584198215"/>
  </r>
  <r>
    <x v="6"/>
    <x v="0"/>
    <x v="0"/>
    <x v="4"/>
    <x v="42"/>
    <n v="5.2983700821591917"/>
    <n v="2.5405085380855805"/>
  </r>
  <r>
    <x v="6"/>
    <x v="0"/>
    <x v="0"/>
    <x v="4"/>
    <x v="43"/>
    <n v="5.0843018509182887"/>
    <n v="2.4581018647549486"/>
  </r>
  <r>
    <x v="6"/>
    <x v="0"/>
    <x v="0"/>
    <x v="4"/>
    <x v="44"/>
    <n v="4.8755274593818347"/>
    <n v="2.3749353477324013"/>
  </r>
  <r>
    <x v="6"/>
    <x v="0"/>
    <x v="0"/>
    <x v="4"/>
    <x v="45"/>
    <n v="4.672132940119381"/>
    <n v="2.2912107809257094"/>
  </r>
  <r>
    <x v="6"/>
    <x v="0"/>
    <x v="0"/>
    <x v="4"/>
    <x v="46"/>
    <n v="4.4741894181077289"/>
    <n v="2.2071239284335129"/>
  </r>
  <r>
    <x v="6"/>
    <x v="0"/>
    <x v="0"/>
    <x v="4"/>
    <x v="47"/>
    <n v="4.281753120107326"/>
    <n v="2.122862339984859"/>
  </r>
  <r>
    <x v="6"/>
    <x v="0"/>
    <x v="0"/>
    <x v="4"/>
    <x v="48"/>
    <n v="4.0948651658201589"/>
    <n v="2.0386028619860577"/>
  </r>
  <r>
    <x v="6"/>
    <x v="0"/>
    <x v="0"/>
    <x v="4"/>
    <x v="49"/>
    <n v="3.9135511446501359"/>
    <n v="1.9545088721638819"/>
  </r>
  <r>
    <x v="6"/>
    <x v="0"/>
    <x v="0"/>
    <x v="4"/>
    <x v="50"/>
    <n v="3.7378209332508217"/>
    <n v="1.8707263484318541"/>
  </r>
  <r>
    <x v="6"/>
    <x v="0"/>
    <x v="0"/>
    <x v="4"/>
    <x v="51"/>
    <n v="3.5676678933756794"/>
    <n v="1.7873789170814383"/>
  </r>
  <r>
    <x v="6"/>
    <x v="0"/>
    <x v="0"/>
    <x v="4"/>
    <x v="52"/>
    <n v="3.4030674938561329"/>
    <n v="1.7045608980414269"/>
  </r>
  <r>
    <x v="6"/>
    <x v="0"/>
    <x v="0"/>
    <x v="4"/>
    <x v="53"/>
    <n v="3.2439748612488808"/>
    <n v="1.6223270847117244"/>
  </r>
  <r>
    <x v="6"/>
    <x v="0"/>
    <x v="0"/>
    <x v="4"/>
    <x v="54"/>
    <n v="3.0903203568827808"/>
    <n v="1.5406770269148"/>
  </r>
  <r>
    <x v="6"/>
    <x v="0"/>
    <x v="0"/>
    <x v="4"/>
    <x v="55"/>
    <n v="2.9420013183701781"/>
    <n v="1.4595304632158848"/>
  </r>
  <r>
    <x v="6"/>
    <x v="0"/>
    <x v="0"/>
    <x v="4"/>
    <x v="56"/>
    <n v="2.7988671435272807"/>
    <n v="1.378687241362806"/>
  </r>
  <r>
    <x v="6"/>
    <x v="0"/>
    <x v="0"/>
    <x v="4"/>
    <x v="57"/>
    <n v="2.6606906597473974"/>
    <n v="1.2977606656493135"/>
  </r>
  <r>
    <x v="6"/>
    <x v="0"/>
    <x v="0"/>
    <x v="4"/>
    <x v="58"/>
    <n v="2.5271128929433044"/>
    <n v="1.2160639539033755"/>
  </r>
  <r>
    <x v="6"/>
    <x v="0"/>
    <x v="0"/>
    <x v="4"/>
    <x v="59"/>
    <n v="2.3975335522709917"/>
    <n v="1.1324115341958343"/>
  </r>
  <r>
    <x v="6"/>
    <x v="0"/>
    <x v="0"/>
    <x v="4"/>
    <x v="60"/>
    <n v="2.2708849521754066"/>
    <n v="1.044765753125463"/>
  </r>
  <r>
    <x v="6"/>
    <x v="0"/>
    <x v="0"/>
    <x v="4"/>
    <x v="61"/>
    <n v="2.1104746304775786"/>
    <n v="0.94960166392499934"/>
  </r>
  <r>
    <x v="6"/>
    <x v="0"/>
    <x v="0"/>
    <x v="4"/>
    <x v="62"/>
    <n v="1.9552145621013879"/>
    <n v="0.84077243944557234"/>
  </r>
  <r>
    <x v="6"/>
    <x v="0"/>
    <x v="0"/>
    <x v="4"/>
    <x v="63"/>
    <n v="1.7629116826761781"/>
    <n v="0.70760564652635649"/>
  </r>
  <r>
    <x v="6"/>
    <x v="0"/>
    <x v="0"/>
    <x v="4"/>
    <x v="64"/>
    <n v="1.7034960418655751"/>
    <n v="0.53248420717194356"/>
  </r>
  <r>
    <x v="6"/>
    <x v="0"/>
    <x v="0"/>
    <x v="4"/>
    <x v="65"/>
    <n v="1.4526252356859355"/>
    <n v="0.57504698634147644"/>
  </r>
  <r>
    <x v="6"/>
    <x v="0"/>
    <x v="0"/>
    <x v="4"/>
    <x v="66"/>
    <n v="1"/>
    <n v="0"/>
  </r>
  <r>
    <x v="6"/>
    <x v="0"/>
    <x v="0"/>
    <x v="5"/>
    <x v="0"/>
    <n v="14.763483109998836"/>
    <n v="2.7028115565326849"/>
  </r>
  <r>
    <x v="6"/>
    <x v="0"/>
    <x v="0"/>
    <x v="5"/>
    <x v="1"/>
    <n v="14.566425170293568"/>
    <n v="2.7502410880395822"/>
  </r>
  <r>
    <x v="6"/>
    <x v="0"/>
    <x v="0"/>
    <x v="5"/>
    <x v="2"/>
    <n v="14.362843476033252"/>
    <n v="2.7987254516965976"/>
  </r>
  <r>
    <x v="6"/>
    <x v="0"/>
    <x v="0"/>
    <x v="5"/>
    <x v="3"/>
    <n v="14.152213504594551"/>
    <n v="2.8485992027837495"/>
  </r>
  <r>
    <x v="6"/>
    <x v="0"/>
    <x v="0"/>
    <x v="5"/>
    <x v="4"/>
    <n v="13.939078464197843"/>
    <n v="2.8957092447518491"/>
  </r>
  <r>
    <x v="6"/>
    <x v="0"/>
    <x v="0"/>
    <x v="5"/>
    <x v="5"/>
    <n v="13.722982262384706"/>
    <n v="2.9403024286713708"/>
  </r>
  <r>
    <x v="6"/>
    <x v="0"/>
    <x v="0"/>
    <x v="5"/>
    <x v="6"/>
    <n v="13.503434482435406"/>
    <n v="2.9826506690157011"/>
  </r>
  <r>
    <x v="6"/>
    <x v="0"/>
    <x v="0"/>
    <x v="5"/>
    <x v="7"/>
    <n v="13.279906849321923"/>
    <n v="3.0236146270388087"/>
  </r>
  <r>
    <x v="6"/>
    <x v="0"/>
    <x v="0"/>
    <x v="5"/>
    <x v="8"/>
    <n v="13.05182932577414"/>
    <n v="3.0635506065448563"/>
  </r>
  <r>
    <x v="6"/>
    <x v="0"/>
    <x v="0"/>
    <x v="5"/>
    <x v="9"/>
    <n v="12.823054213666005"/>
    <n v="3.099010596349717"/>
  </r>
  <r>
    <x v="6"/>
    <x v="0"/>
    <x v="0"/>
    <x v="5"/>
    <x v="10"/>
    <n v="12.593048361273631"/>
    <n v="3.1303157196886673"/>
  </r>
  <r>
    <x v="6"/>
    <x v="0"/>
    <x v="0"/>
    <x v="5"/>
    <x v="11"/>
    <n v="12.361239348723959"/>
    <n v="3.1578155330099569"/>
  </r>
  <r>
    <x v="6"/>
    <x v="0"/>
    <x v="0"/>
    <x v="5"/>
    <x v="12"/>
    <n v="12.127010395369302"/>
    <n v="3.1832421248473373"/>
  </r>
  <r>
    <x v="6"/>
    <x v="0"/>
    <x v="0"/>
    <x v="5"/>
    <x v="13"/>
    <n v="11.889694680907841"/>
    <n v="3.2070481501203552"/>
  </r>
  <r>
    <x v="6"/>
    <x v="0"/>
    <x v="0"/>
    <x v="5"/>
    <x v="14"/>
    <n v="11.65125156150197"/>
    <n v="3.2274767063981549"/>
  </r>
  <r>
    <x v="6"/>
    <x v="0"/>
    <x v="0"/>
    <x v="5"/>
    <x v="15"/>
    <n v="11.410979365839069"/>
    <n v="3.2449865271201364"/>
  </r>
  <r>
    <x v="6"/>
    <x v="0"/>
    <x v="0"/>
    <x v="5"/>
    <x v="16"/>
    <n v="11.168118235805535"/>
    <n v="3.2600757713085797"/>
  </r>
  <r>
    <x v="6"/>
    <x v="0"/>
    <x v="0"/>
    <x v="5"/>
    <x v="17"/>
    <n v="10.921841843404639"/>
    <n v="3.2739232157081277"/>
  </r>
  <r>
    <x v="6"/>
    <x v="0"/>
    <x v="0"/>
    <x v="5"/>
    <x v="18"/>
    <n v="10.671248027023367"/>
    <n v="3.2871482354929147"/>
  </r>
  <r>
    <x v="6"/>
    <x v="0"/>
    <x v="0"/>
    <x v="5"/>
    <x v="19"/>
    <n v="10.421689035079901"/>
    <n v="3.2952590557765959"/>
  </r>
  <r>
    <x v="6"/>
    <x v="0"/>
    <x v="0"/>
    <x v="5"/>
    <x v="20"/>
    <n v="10.172287587739442"/>
    <n v="3.2988165793285797"/>
  </r>
  <r>
    <x v="6"/>
    <x v="0"/>
    <x v="0"/>
    <x v="5"/>
    <x v="21"/>
    <n v="9.9220956006224821"/>
    <n v="3.2984343521594077"/>
  </r>
  <r>
    <x v="6"/>
    <x v="0"/>
    <x v="0"/>
    <x v="5"/>
    <x v="22"/>
    <n v="9.670080928705838"/>
    <n v="3.295589068078264"/>
  </r>
  <r>
    <x v="6"/>
    <x v="0"/>
    <x v="0"/>
    <x v="5"/>
    <x v="23"/>
    <n v="9.4151121945217362"/>
    <n v="3.2910574864685103"/>
  </r>
  <r>
    <x v="6"/>
    <x v="0"/>
    <x v="0"/>
    <x v="5"/>
    <x v="24"/>
    <n v="9.1659558729938961"/>
    <n v="3.2777498613880502"/>
  </r>
  <r>
    <x v="6"/>
    <x v="0"/>
    <x v="0"/>
    <x v="5"/>
    <x v="25"/>
    <n v="8.9216335386039152"/>
    <n v="3.2562520494680629"/>
  </r>
  <r>
    <x v="6"/>
    <x v="0"/>
    <x v="0"/>
    <x v="5"/>
    <x v="26"/>
    <n v="8.6811172220826691"/>
    <n v="3.2271973317766065"/>
  </r>
  <r>
    <x v="6"/>
    <x v="0"/>
    <x v="0"/>
    <x v="5"/>
    <x v="27"/>
    <n v="8.4433119056353227"/>
    <n v="3.1943464290347436"/>
  </r>
  <r>
    <x v="6"/>
    <x v="0"/>
    <x v="0"/>
    <x v="5"/>
    <x v="28"/>
    <n v="8.2070351604767655"/>
    <n v="3.1583935887951111"/>
  </r>
  <r>
    <x v="6"/>
    <x v="0"/>
    <x v="0"/>
    <x v="5"/>
    <x v="29"/>
    <n v="7.9764344271727001"/>
    <n v="3.115913920383127"/>
  </r>
  <r>
    <x v="6"/>
    <x v="0"/>
    <x v="0"/>
    <x v="5"/>
    <x v="30"/>
    <n v="7.7503963768520796"/>
    <n v="3.0674553939311902"/>
  </r>
  <r>
    <x v="6"/>
    <x v="0"/>
    <x v="0"/>
    <x v="5"/>
    <x v="31"/>
    <n v="7.5277314040007326"/>
    <n v="3.0136244788152107"/>
  </r>
  <r>
    <x v="6"/>
    <x v="0"/>
    <x v="0"/>
    <x v="5"/>
    <x v="32"/>
    <n v="7.3071463984740035"/>
    <n v="2.9590937730697133"/>
  </r>
  <r>
    <x v="6"/>
    <x v="0"/>
    <x v="0"/>
    <x v="5"/>
    <x v="33"/>
    <n v="7.0872121999060189"/>
    <n v="2.9044539332734374"/>
  </r>
  <r>
    <x v="6"/>
    <x v="0"/>
    <x v="0"/>
    <x v="5"/>
    <x v="34"/>
    <n v="6.8559673898624034"/>
    <n v="2.8581906975401048"/>
  </r>
  <r>
    <x v="6"/>
    <x v="0"/>
    <x v="0"/>
    <x v="5"/>
    <x v="35"/>
    <n v="6.6274708692046937"/>
    <n v="2.8097267750976558"/>
  </r>
  <r>
    <x v="6"/>
    <x v="0"/>
    <x v="0"/>
    <x v="5"/>
    <x v="36"/>
    <n v="6.4019431360196366"/>
    <n v="2.7584041179090915"/>
  </r>
  <r>
    <x v="6"/>
    <x v="0"/>
    <x v="0"/>
    <x v="5"/>
    <x v="37"/>
    <n v="6.179596322002249"/>
    <n v="2.6995395792642869"/>
  </r>
  <r>
    <x v="6"/>
    <x v="0"/>
    <x v="0"/>
    <x v="5"/>
    <x v="38"/>
    <n v="5.9606333854773474"/>
    <n v="2.6382678308685676"/>
  </r>
  <r>
    <x v="6"/>
    <x v="0"/>
    <x v="0"/>
    <x v="5"/>
    <x v="39"/>
    <n v="5.7452472734271147"/>
    <n v="2.5747666704784331"/>
  </r>
  <r>
    <x v="6"/>
    <x v="0"/>
    <x v="0"/>
    <x v="5"/>
    <x v="40"/>
    <n v="5.5336202090828559"/>
    <n v="2.509220716492953"/>
  </r>
  <r>
    <x v="6"/>
    <x v="0"/>
    <x v="0"/>
    <x v="5"/>
    <x v="41"/>
    <n v="5.3259229813937727"/>
    <n v="2.4418200040576332"/>
  </r>
  <r>
    <x v="6"/>
    <x v="0"/>
    <x v="0"/>
    <x v="5"/>
    <x v="42"/>
    <n v="5.1223143755359262"/>
    <n v="2.3727584885817565"/>
  </r>
  <r>
    <x v="6"/>
    <x v="0"/>
    <x v="0"/>
    <x v="5"/>
    <x v="43"/>
    <n v="4.9229405385156726"/>
    <n v="2.3022325655356606"/>
  </r>
  <r>
    <x v="6"/>
    <x v="0"/>
    <x v="0"/>
    <x v="5"/>
    <x v="44"/>
    <n v="4.7279346032006817"/>
    <n v="2.2304392919027012"/>
  </r>
  <r>
    <x v="6"/>
    <x v="0"/>
    <x v="0"/>
    <x v="5"/>
    <x v="45"/>
    <n v="4.5374162099942401"/>
    <n v="2.1575746878752287"/>
  </r>
  <r>
    <x v="6"/>
    <x v="0"/>
    <x v="0"/>
    <x v="5"/>
    <x v="46"/>
    <n v="4.3514910276475716"/>
    <n v="2.0838317956152959"/>
  </r>
  <r>
    <x v="6"/>
    <x v="0"/>
    <x v="0"/>
    <x v="5"/>
    <x v="47"/>
    <n v="4.1702505715709224"/>
    <n v="2.0093984556837503"/>
  </r>
  <r>
    <x v="6"/>
    <x v="0"/>
    <x v="0"/>
    <x v="5"/>
    <x v="48"/>
    <n v="3.9937718222081862"/>
    <n v="1.9344547811263393"/>
  </r>
  <r>
    <x v="6"/>
    <x v="0"/>
    <x v="0"/>
    <x v="5"/>
    <x v="49"/>
    <n v="3.8221166474298909"/>
    <n v="1.8591703574792651"/>
  </r>
  <r>
    <x v="6"/>
    <x v="0"/>
    <x v="0"/>
    <x v="5"/>
    <x v="50"/>
    <n v="3.6553314762199718"/>
    <n v="1.783700314148964"/>
  </r>
  <r>
    <x v="6"/>
    <x v="0"/>
    <x v="0"/>
    <x v="5"/>
    <x v="51"/>
    <n v="3.493446395169066"/>
    <n v="1.7081804143293668"/>
  </r>
  <r>
    <x v="6"/>
    <x v="0"/>
    <x v="0"/>
    <x v="5"/>
    <x v="52"/>
    <n v="3.3364737154961723"/>
    <n v="1.6327202175754332"/>
  </r>
  <r>
    <x v="6"/>
    <x v="0"/>
    <x v="0"/>
    <x v="5"/>
    <x v="53"/>
    <n v="3.1844055395373321"/>
    <n v="1.5573930944155994"/>
  </r>
  <r>
    <x v="6"/>
    <x v="0"/>
    <x v="0"/>
    <x v="5"/>
    <x v="54"/>
    <n v="3.0372094635115139"/>
    <n v="1.4822209243295426"/>
  </r>
  <r>
    <x v="6"/>
    <x v="0"/>
    <x v="0"/>
    <x v="5"/>
    <x v="55"/>
    <n v="2.8948206215865242"/>
    <n v="1.4071501973989349"/>
  </r>
  <r>
    <x v="6"/>
    <x v="0"/>
    <x v="0"/>
    <x v="5"/>
    <x v="56"/>
    <n v="2.7571273465881903"/>
    <n v="1.3320129774203231"/>
  </r>
  <r>
    <x v="6"/>
    <x v="0"/>
    <x v="0"/>
    <x v="5"/>
    <x v="57"/>
    <n v="2.6239435836208798"/>
    <n v="1.2564618065246"/>
  </r>
  <r>
    <x v="6"/>
    <x v="0"/>
    <x v="0"/>
    <x v="5"/>
    <x v="58"/>
    <n v="2.4949554645716843"/>
    <n v="1.1798583760852246"/>
  </r>
  <r>
    <x v="6"/>
    <x v="0"/>
    <x v="0"/>
    <x v="5"/>
    <x v="59"/>
    <n v="2.3696148597216151"/>
    <n v="1.1010777620750649"/>
  </r>
  <r>
    <x v="6"/>
    <x v="0"/>
    <x v="0"/>
    <x v="5"/>
    <x v="60"/>
    <n v="2.246918438966226"/>
    <n v="1.018158411169072"/>
  </r>
  <r>
    <x v="6"/>
    <x v="0"/>
    <x v="0"/>
    <x v="5"/>
    <x v="61"/>
    <n v="2.0918785302128899"/>
    <n v="0.92766874325524296"/>
  </r>
  <r>
    <x v="6"/>
    <x v="0"/>
    <x v="0"/>
    <x v="5"/>
    <x v="62"/>
    <n v="1.940957688195184"/>
    <n v="0.82356685721494738"/>
  </r>
  <r>
    <x v="6"/>
    <x v="0"/>
    <x v="0"/>
    <x v="5"/>
    <x v="63"/>
    <n v="1.753297752310031"/>
    <n v="0.6952653606680711"/>
  </r>
  <r>
    <x v="6"/>
    <x v="0"/>
    <x v="0"/>
    <x v="5"/>
    <x v="64"/>
    <n v="1.6947283126634771"/>
    <n v="0.52510521963932177"/>
  </r>
  <r>
    <x v="6"/>
    <x v="0"/>
    <x v="0"/>
    <x v="5"/>
    <x v="65"/>
    <n v="1.4483145191555931"/>
    <n v="0.57504698634147644"/>
  </r>
  <r>
    <x v="6"/>
    <x v="0"/>
    <x v="0"/>
    <x v="5"/>
    <x v="66"/>
    <n v="1"/>
    <n v="0"/>
  </r>
  <r>
    <x v="6"/>
    <x v="0"/>
    <x v="0"/>
    <x v="6"/>
    <x v="0"/>
    <n v="13.325792971587129"/>
    <n v="2.1616998626183923"/>
  </r>
  <r>
    <x v="6"/>
    <x v="0"/>
    <x v="0"/>
    <x v="6"/>
    <x v="1"/>
    <n v="13.169098296450464"/>
    <n v="2.2095326255239929"/>
  </r>
  <r>
    <x v="6"/>
    <x v="0"/>
    <x v="0"/>
    <x v="6"/>
    <x v="2"/>
    <n v="13.006186262907297"/>
    <n v="2.2587929715091342"/>
  </r>
  <r>
    <x v="6"/>
    <x v="0"/>
    <x v="0"/>
    <x v="6"/>
    <x v="3"/>
    <n v="12.836515020798215"/>
    <n v="2.3098109851519926"/>
  </r>
  <r>
    <x v="6"/>
    <x v="0"/>
    <x v="0"/>
    <x v="6"/>
    <x v="4"/>
    <n v="12.66413793812991"/>
    <n v="2.3588039799477243"/>
  </r>
  <r>
    <x v="6"/>
    <x v="0"/>
    <x v="0"/>
    <x v="6"/>
    <x v="5"/>
    <n v="12.488617623941705"/>
    <n v="2.405990411655369"/>
  </r>
  <r>
    <x v="6"/>
    <x v="0"/>
    <x v="0"/>
    <x v="6"/>
    <x v="6"/>
    <n v="12.309478698809883"/>
    <n v="2.4516158736771181"/>
  </r>
  <r>
    <x v="6"/>
    <x v="0"/>
    <x v="0"/>
    <x v="6"/>
    <x v="7"/>
    <n v="12.126203691991869"/>
    <n v="2.4964196726652927"/>
  </r>
  <r>
    <x v="6"/>
    <x v="0"/>
    <x v="0"/>
    <x v="6"/>
    <x v="8"/>
    <n v="11.938228477304033"/>
    <n v="2.5407395729955398"/>
  </r>
  <r>
    <x v="6"/>
    <x v="0"/>
    <x v="0"/>
    <x v="6"/>
    <x v="9"/>
    <n v="11.74903134761767"/>
    <n v="2.5813874914921562"/>
  </r>
  <r>
    <x v="6"/>
    <x v="0"/>
    <x v="0"/>
    <x v="6"/>
    <x v="10"/>
    <n v="11.558116983841076"/>
    <n v="2.6186343106784356"/>
  </r>
  <r>
    <x v="6"/>
    <x v="0"/>
    <x v="0"/>
    <x v="6"/>
    <x v="11"/>
    <n v="11.364946718353787"/>
    <n v="2.6527820523134151"/>
  </r>
  <r>
    <x v="6"/>
    <x v="0"/>
    <x v="0"/>
    <x v="6"/>
    <x v="12"/>
    <n v="11.168932870904118"/>
    <n v="2.6853076733141927"/>
  </r>
  <r>
    <x v="6"/>
    <x v="0"/>
    <x v="0"/>
    <x v="6"/>
    <x v="13"/>
    <n v="10.969432376567832"/>
    <n v="2.716632319992379"/>
  </r>
  <r>
    <x v="6"/>
    <x v="0"/>
    <x v="0"/>
    <x v="6"/>
    <x v="14"/>
    <n v="10.768218859364845"/>
    <n v="2.745114935498103"/>
  </r>
  <r>
    <x v="6"/>
    <x v="0"/>
    <x v="0"/>
    <x v="6"/>
    <x v="15"/>
    <n v="10.564628399698455"/>
    <n v="2.7711701259762038"/>
  </r>
  <r>
    <x v="6"/>
    <x v="0"/>
    <x v="0"/>
    <x v="6"/>
    <x v="16"/>
    <n v="10.357932709812548"/>
    <n v="2.7952568469455201"/>
  </r>
  <r>
    <x v="6"/>
    <x v="0"/>
    <x v="0"/>
    <x v="6"/>
    <x v="17"/>
    <n v="10.147329898978359"/>
    <n v="2.8184325989588017"/>
  </r>
  <r>
    <x v="6"/>
    <x v="0"/>
    <x v="0"/>
    <x v="6"/>
    <x v="18"/>
    <n v="9.9319339463170984"/>
    <n v="2.8412946085309434"/>
  </r>
  <r>
    <x v="6"/>
    <x v="0"/>
    <x v="0"/>
    <x v="6"/>
    <x v="19"/>
    <n v="9.716674580050082"/>
    <n v="2.8596217807143369"/>
  </r>
  <r>
    <x v="6"/>
    <x v="0"/>
    <x v="0"/>
    <x v="6"/>
    <x v="20"/>
    <n v="9.500736269794853"/>
    <n v="2.8739145062166558"/>
  </r>
  <r>
    <x v="6"/>
    <x v="0"/>
    <x v="0"/>
    <x v="6"/>
    <x v="21"/>
    <n v="9.2832244919978919"/>
    <n v="2.8847317057109794"/>
  </r>
  <r>
    <x v="6"/>
    <x v="0"/>
    <x v="0"/>
    <x v="6"/>
    <x v="22"/>
    <n v="9.0631513854990455"/>
    <n v="2.893405638906648"/>
  </r>
  <r>
    <x v="6"/>
    <x v="0"/>
    <x v="0"/>
    <x v="6"/>
    <x v="23"/>
    <n v="8.8394191575931931"/>
    <n v="2.9006807770910217"/>
  </r>
  <r>
    <x v="6"/>
    <x v="0"/>
    <x v="0"/>
    <x v="6"/>
    <x v="24"/>
    <n v="8.6202190842974336"/>
    <n v="2.8998195785507215"/>
  </r>
  <r>
    <x v="6"/>
    <x v="0"/>
    <x v="0"/>
    <x v="6"/>
    <x v="25"/>
    <n v="8.4046837293333496"/>
    <n v="2.8913134777020053"/>
  </r>
  <r>
    <x v="6"/>
    <x v="0"/>
    <x v="0"/>
    <x v="6"/>
    <x v="26"/>
    <n v="8.1918869939601802"/>
    <n v="2.8757067275322084"/>
  </r>
  <r>
    <x v="6"/>
    <x v="0"/>
    <x v="0"/>
    <x v="6"/>
    <x v="27"/>
    <n v="7.9808263407361073"/>
    <n v="2.8563544800522744"/>
  </r>
  <r>
    <x v="6"/>
    <x v="0"/>
    <x v="0"/>
    <x v="6"/>
    <x v="28"/>
    <n v="7.7704018025941091"/>
    <n v="2.8339118272648651"/>
  </r>
  <r>
    <x v="6"/>
    <x v="0"/>
    <x v="0"/>
    <x v="6"/>
    <x v="29"/>
    <n v="7.5645512251389162"/>
    <n v="2.8050879127336734"/>
  </r>
  <r>
    <x v="6"/>
    <x v="0"/>
    <x v="0"/>
    <x v="6"/>
    <x v="30"/>
    <n v="7.3622744896979313"/>
    <n v="2.770366296621269"/>
  </r>
  <r>
    <x v="6"/>
    <x v="0"/>
    <x v="0"/>
    <x v="6"/>
    <x v="31"/>
    <n v="7.1624863618487646"/>
    <n v="2.7302930647505925"/>
  </r>
  <r>
    <x v="6"/>
    <x v="0"/>
    <x v="0"/>
    <x v="6"/>
    <x v="32"/>
    <n v="6.9639888904409926"/>
    <n v="2.6891238237184401"/>
  </r>
  <r>
    <x v="6"/>
    <x v="0"/>
    <x v="0"/>
    <x v="6"/>
    <x v="33"/>
    <n v="6.7654379701494305"/>
    <n v="2.6474484480869043"/>
  </r>
  <r>
    <x v="6"/>
    <x v="0"/>
    <x v="0"/>
    <x v="6"/>
    <x v="34"/>
    <n v="6.5553996239249601"/>
    <n v="2.6135035255125749"/>
  </r>
  <r>
    <x v="6"/>
    <x v="0"/>
    <x v="0"/>
    <x v="6"/>
    <x v="35"/>
    <n v="6.3471834270858931"/>
    <n v="2.5771765998939338"/>
  </r>
  <r>
    <x v="6"/>
    <x v="0"/>
    <x v="0"/>
    <x v="6"/>
    <x v="36"/>
    <n v="6.1410156636683793"/>
    <n v="2.5378418246253336"/>
  </r>
  <r>
    <x v="6"/>
    <x v="0"/>
    <x v="0"/>
    <x v="6"/>
    <x v="37"/>
    <n v="5.9371167758415906"/>
    <n v="2.4911482198729535"/>
  </r>
  <r>
    <x v="6"/>
    <x v="0"/>
    <x v="0"/>
    <x v="6"/>
    <x v="38"/>
    <n v="5.7357004618291265"/>
    <n v="2.4417902036298522"/>
  </r>
  <r>
    <x v="6"/>
    <x v="0"/>
    <x v="0"/>
    <x v="6"/>
    <x v="39"/>
    <n v="5.5369727315734076"/>
    <n v="2.3899184586573625"/>
  </r>
  <r>
    <x v="6"/>
    <x v="0"/>
    <x v="0"/>
    <x v="6"/>
    <x v="40"/>
    <n v="5.3411310711923603"/>
    <n v="2.3356928481489607"/>
  </r>
  <r>
    <x v="6"/>
    <x v="0"/>
    <x v="0"/>
    <x v="6"/>
    <x v="41"/>
    <n v="5.1483635995471744"/>
    <n v="2.279281145658747"/>
  </r>
  <r>
    <x v="6"/>
    <x v="0"/>
    <x v="0"/>
    <x v="6"/>
    <x v="42"/>
    <n v="4.9588483523177924"/>
    <n v="2.2208576467419965"/>
  </r>
  <r>
    <x v="6"/>
    <x v="0"/>
    <x v="0"/>
    <x v="6"/>
    <x v="43"/>
    <n v="4.7727524972559632"/>
    <n v="2.1606017706639271"/>
  </r>
  <r>
    <x v="6"/>
    <x v="0"/>
    <x v="0"/>
    <x v="6"/>
    <x v="44"/>
    <n v="4.590231794192789"/>
    <n v="2.0986963496724531"/>
  </r>
  <r>
    <x v="6"/>
    <x v="0"/>
    <x v="0"/>
    <x v="6"/>
    <x v="45"/>
    <n v="4.4114299548111928"/>
    <n v="2.035325970144044"/>
  </r>
  <r>
    <x v="6"/>
    <x v="0"/>
    <x v="0"/>
    <x v="6"/>
    <x v="46"/>
    <n v="4.2364780005894618"/>
    <n v="1.9706750619385203"/>
  </r>
  <r>
    <x v="6"/>
    <x v="0"/>
    <x v="0"/>
    <x v="6"/>
    <x v="47"/>
    <n v="4.0654939115083915"/>
    <n v="1.9049256916514012"/>
  </r>
  <r>
    <x v="6"/>
    <x v="0"/>
    <x v="0"/>
    <x v="6"/>
    <x v="48"/>
    <n v="3.8985820879371773"/>
    <n v="1.8382550522453973"/>
  </r>
  <r>
    <x v="6"/>
    <x v="0"/>
    <x v="0"/>
    <x v="6"/>
    <x v="49"/>
    <n v="3.7358326300612981"/>
    <n v="1.7708326776892591"/>
  </r>
  <r>
    <x v="6"/>
    <x v="0"/>
    <x v="0"/>
    <x v="6"/>
    <x v="50"/>
    <n v="3.5773208748818646"/>
    <n v="1.7028165607413488"/>
  </r>
  <r>
    <x v="6"/>
    <x v="0"/>
    <x v="0"/>
    <x v="6"/>
    <x v="51"/>
    <n v="3.4231063927672918"/>
    <n v="1.6343483234962719"/>
  </r>
  <r>
    <x v="6"/>
    <x v="0"/>
    <x v="0"/>
    <x v="6"/>
    <x v="52"/>
    <n v="3.2732314955073343"/>
    <n v="1.5655465301186582"/>
  </r>
  <r>
    <x v="6"/>
    <x v="0"/>
    <x v="0"/>
    <x v="6"/>
    <x v="53"/>
    <n v="3.1277188085658407"/>
    <n v="1.4964969625615794"/>
  </r>
  <r>
    <x v="6"/>
    <x v="0"/>
    <x v="0"/>
    <x v="6"/>
    <x v="54"/>
    <n v="2.9865670824817672"/>
    <n v="1.4272377531862364"/>
  </r>
  <r>
    <x v="6"/>
    <x v="0"/>
    <x v="0"/>
    <x v="6"/>
    <x v="55"/>
    <n v="2.8497435139339737"/>
    <n v="1.3577361702185675"/>
  </r>
  <r>
    <x v="6"/>
    <x v="0"/>
    <x v="0"/>
    <x v="6"/>
    <x v="56"/>
    <n v="2.717169947854801"/>
    <n v="1.2878506356859336"/>
  </r>
  <r>
    <x v="6"/>
    <x v="0"/>
    <x v="0"/>
    <x v="6"/>
    <x v="57"/>
    <n v="2.5886962874693027"/>
    <n v="1.2172672044986725"/>
  </r>
  <r>
    <x v="6"/>
    <x v="0"/>
    <x v="0"/>
    <x v="6"/>
    <x v="58"/>
    <n v="2.4640488132488181"/>
    <n v="1.1453904880984418"/>
  </r>
  <r>
    <x v="6"/>
    <x v="0"/>
    <x v="0"/>
    <x v="6"/>
    <x v="59"/>
    <n v="2.3427267295310537"/>
    <n v="1.0711509216411326"/>
  </r>
  <r>
    <x v="6"/>
    <x v="0"/>
    <x v="0"/>
    <x v="6"/>
    <x v="60"/>
    <n v="2.22378629618182"/>
    <n v="0.99265824366591948"/>
  </r>
  <r>
    <x v="6"/>
    <x v="0"/>
    <x v="0"/>
    <x v="6"/>
    <x v="61"/>
    <n v="2.0738499323452575"/>
    <n v="0.90657038425888326"/>
  </r>
  <r>
    <x v="6"/>
    <x v="0"/>
    <x v="0"/>
    <x v="6"/>
    <x v="62"/>
    <n v="1.927089574743603"/>
    <n v="0.80694843600151434"/>
  </r>
  <r>
    <x v="6"/>
    <x v="0"/>
    <x v="0"/>
    <x v="6"/>
    <x v="63"/>
    <n v="1.7439091027599358"/>
    <n v="0.68329190923305916"/>
  </r>
  <r>
    <x v="6"/>
    <x v="0"/>
    <x v="0"/>
    <x v="6"/>
    <x v="64"/>
    <n v="1.6861646587229986"/>
    <n v="0.51790858920214511"/>
  </r>
  <r>
    <x v="6"/>
    <x v="0"/>
    <x v="0"/>
    <x v="6"/>
    <x v="65"/>
    <n v="1.4440851368994083"/>
    <n v="0.57504698634147644"/>
  </r>
  <r>
    <x v="6"/>
    <x v="0"/>
    <x v="0"/>
    <x v="6"/>
    <x v="66"/>
    <n v="1"/>
    <n v="0"/>
  </r>
  <r>
    <x v="6"/>
    <x v="1"/>
    <x v="0"/>
    <x v="0"/>
    <x v="0"/>
    <n v="31.367684515164537"/>
    <n v="5.447441339936856"/>
  </r>
  <r>
    <x v="6"/>
    <x v="1"/>
    <x v="0"/>
    <x v="0"/>
    <x v="1"/>
    <n v="30.553693416447739"/>
    <n v="5.3724614536842967"/>
  </r>
  <r>
    <x v="6"/>
    <x v="1"/>
    <x v="0"/>
    <x v="0"/>
    <x v="2"/>
    <n v="29.745145057681107"/>
    <n v="5.2977008992817414"/>
  </r>
  <r>
    <x v="6"/>
    <x v="1"/>
    <x v="0"/>
    <x v="0"/>
    <x v="3"/>
    <n v="28.941600642809128"/>
    <n v="5.2234678682182105"/>
  </r>
  <r>
    <x v="6"/>
    <x v="1"/>
    <x v="0"/>
    <x v="0"/>
    <x v="4"/>
    <n v="28.147732111316337"/>
    <n v="5.1466125124690665"/>
  </r>
  <r>
    <x v="6"/>
    <x v="1"/>
    <x v="0"/>
    <x v="0"/>
    <x v="5"/>
    <n v="27.362759627954652"/>
    <n v="5.0676169767408172"/>
  </r>
  <r>
    <x v="6"/>
    <x v="1"/>
    <x v="0"/>
    <x v="0"/>
    <x v="6"/>
    <n v="26.585911147261914"/>
    <n v="4.9886973810933322"/>
  </r>
  <r>
    <x v="6"/>
    <x v="1"/>
    <x v="0"/>
    <x v="0"/>
    <x v="7"/>
    <n v="25.816420829654071"/>
    <n v="4.9102474139280847"/>
  </r>
  <r>
    <x v="6"/>
    <x v="1"/>
    <x v="0"/>
    <x v="0"/>
    <x v="8"/>
    <n v="25.053527421987781"/>
    <n v="4.8326609454081568"/>
  </r>
  <r>
    <x v="6"/>
    <x v="1"/>
    <x v="0"/>
    <x v="0"/>
    <x v="9"/>
    <n v="24.306755213136647"/>
    <n v="4.7497168416120923"/>
  </r>
  <r>
    <x v="6"/>
    <x v="1"/>
    <x v="0"/>
    <x v="0"/>
    <x v="10"/>
    <n v="23.574848410724559"/>
    <n v="4.6621113434304151"/>
  </r>
  <r>
    <x v="6"/>
    <x v="1"/>
    <x v="0"/>
    <x v="0"/>
    <x v="11"/>
    <n v="22.856578626060703"/>
    <n v="4.5715695620573973"/>
  </r>
  <r>
    <x v="6"/>
    <x v="1"/>
    <x v="0"/>
    <x v="0"/>
    <x v="12"/>
    <n v="22.150740492337405"/>
    <n v="4.4786842702649281"/>
  </r>
  <r>
    <x v="6"/>
    <x v="1"/>
    <x v="0"/>
    <x v="0"/>
    <x v="13"/>
    <n v="21.456147290414997"/>
    <n v="4.3840361786263307"/>
  </r>
  <r>
    <x v="6"/>
    <x v="1"/>
    <x v="0"/>
    <x v="0"/>
    <x v="14"/>
    <n v="20.775618129855282"/>
    <n v="4.2857171588898435"/>
  </r>
  <r>
    <x v="6"/>
    <x v="1"/>
    <x v="0"/>
    <x v="0"/>
    <x v="15"/>
    <n v="20.107807138874602"/>
    <n v="4.1844015099595238"/>
  </r>
  <r>
    <x v="6"/>
    <x v="1"/>
    <x v="0"/>
    <x v="0"/>
    <x v="16"/>
    <n v="19.451388686586156"/>
    <n v="4.0832494826273438"/>
  </r>
  <r>
    <x v="6"/>
    <x v="1"/>
    <x v="0"/>
    <x v="0"/>
    <x v="17"/>
    <n v="18.805051534414119"/>
    <n v="3.9827602184750961"/>
  </r>
  <r>
    <x v="6"/>
    <x v="1"/>
    <x v="0"/>
    <x v="0"/>
    <x v="18"/>
    <n v="18.167493030718319"/>
    <n v="3.8834463192868034"/>
  </r>
  <r>
    <x v="6"/>
    <x v="1"/>
    <x v="0"/>
    <x v="0"/>
    <x v="19"/>
    <n v="17.541613545725149"/>
    <n v="3.7833199492177254"/>
  </r>
  <r>
    <x v="6"/>
    <x v="1"/>
    <x v="0"/>
    <x v="0"/>
    <x v="20"/>
    <n v="16.925919929311537"/>
    <n v="3.6830282053296148"/>
  </r>
  <r>
    <x v="6"/>
    <x v="1"/>
    <x v="0"/>
    <x v="0"/>
    <x v="21"/>
    <n v="16.318925319698465"/>
    <n v="3.5871761728811955"/>
  </r>
  <r>
    <x v="6"/>
    <x v="1"/>
    <x v="0"/>
    <x v="0"/>
    <x v="22"/>
    <n v="15.719140900486494"/>
    <n v="3.4961893821700616"/>
  </r>
  <r>
    <x v="6"/>
    <x v="1"/>
    <x v="0"/>
    <x v="0"/>
    <x v="23"/>
    <n v="15.125067474430145"/>
    <n v="3.410562536765787"/>
  </r>
  <r>
    <x v="6"/>
    <x v="1"/>
    <x v="0"/>
    <x v="0"/>
    <x v="24"/>
    <n v="14.5490500896179"/>
    <n v="3.3227860981093009"/>
  </r>
  <r>
    <x v="6"/>
    <x v="1"/>
    <x v="0"/>
    <x v="0"/>
    <x v="25"/>
    <n v="13.988934968274735"/>
    <n v="3.2335889098590829"/>
  </r>
  <r>
    <x v="6"/>
    <x v="1"/>
    <x v="0"/>
    <x v="0"/>
    <x v="26"/>
    <n v="13.442606842236829"/>
    <n v="3.1458588255836233"/>
  </r>
  <r>
    <x v="6"/>
    <x v="1"/>
    <x v="0"/>
    <x v="0"/>
    <x v="27"/>
    <n v="12.907970173335713"/>
    <n v="3.0601978487355432"/>
  </r>
  <r>
    <x v="6"/>
    <x v="1"/>
    <x v="0"/>
    <x v="0"/>
    <x v="28"/>
    <n v="12.382929813085415"/>
    <n v="2.9772728887671516"/>
  </r>
  <r>
    <x v="6"/>
    <x v="1"/>
    <x v="0"/>
    <x v="0"/>
    <x v="29"/>
    <n v="11.881243412795492"/>
    <n v="2.888773933610794"/>
  </r>
  <r>
    <x v="6"/>
    <x v="1"/>
    <x v="0"/>
    <x v="0"/>
    <x v="30"/>
    <n v="11.400256031358163"/>
    <n v="2.7953195503053392"/>
  </r>
  <r>
    <x v="6"/>
    <x v="1"/>
    <x v="0"/>
    <x v="0"/>
    <x v="31"/>
    <n v="10.937409733798022"/>
    <n v="2.6934223287479777"/>
  </r>
  <r>
    <x v="6"/>
    <x v="1"/>
    <x v="0"/>
    <x v="0"/>
    <x v="32"/>
    <n v="10.490210264108347"/>
    <n v="2.5907108574246291"/>
  </r>
  <r>
    <x v="6"/>
    <x v="1"/>
    <x v="0"/>
    <x v="0"/>
    <x v="33"/>
    <n v="10.056192900393741"/>
    <n v="2.4884608646206883"/>
  </r>
  <r>
    <x v="6"/>
    <x v="1"/>
    <x v="0"/>
    <x v="0"/>
    <x v="34"/>
    <n v="9.6186954856316174"/>
    <n v="2.3959240457869928"/>
  </r>
  <r>
    <x v="6"/>
    <x v="1"/>
    <x v="0"/>
    <x v="0"/>
    <x v="35"/>
    <n v="9.1944470226942343"/>
    <n v="2.3044906119169042"/>
  </r>
  <r>
    <x v="6"/>
    <x v="1"/>
    <x v="0"/>
    <x v="0"/>
    <x v="36"/>
    <n v="8.7833892625291128"/>
    <n v="2.2142549677500387"/>
  </r>
  <r>
    <x v="6"/>
    <x v="1"/>
    <x v="0"/>
    <x v="0"/>
    <x v="37"/>
    <n v="8.3854466599782338"/>
    <n v="2.1253065332745948"/>
  </r>
  <r>
    <x v="6"/>
    <x v="1"/>
    <x v="0"/>
    <x v="0"/>
    <x v="38"/>
    <n v="8.0005263555339887"/>
    <n v="2.0377293963186536"/>
  </r>
  <r>
    <x v="6"/>
    <x v="1"/>
    <x v="0"/>
    <x v="0"/>
    <x v="39"/>
    <n v="7.6285184180135177"/>
    <n v="1.9516019319527291"/>
  </r>
  <r>
    <x v="6"/>
    <x v="1"/>
    <x v="0"/>
    <x v="0"/>
    <x v="40"/>
    <n v="7.2692962256852436"/>
    <n v="1.8669963617605796"/>
  </r>
  <r>
    <x v="6"/>
    <x v="1"/>
    <x v="0"/>
    <x v="0"/>
    <x v="41"/>
    <n v="6.9227167412456447"/>
    <n v="1.7839785152094227"/>
  </r>
  <r>
    <x v="6"/>
    <x v="1"/>
    <x v="0"/>
    <x v="0"/>
    <x v="42"/>
    <n v="6.5886211305363664"/>
    <n v="1.7026073962165671"/>
  </r>
  <r>
    <x v="6"/>
    <x v="1"/>
    <x v="0"/>
    <x v="0"/>
    <x v="43"/>
    <n v="6.2668350884449593"/>
    <n v="1.622934929517833"/>
  </r>
  <r>
    <x v="6"/>
    <x v="1"/>
    <x v="0"/>
    <x v="0"/>
    <x v="44"/>
    <n v="5.9571695462081449"/>
    <n v="1.5450056538179746"/>
  </r>
  <r>
    <x v="6"/>
    <x v="1"/>
    <x v="0"/>
    <x v="0"/>
    <x v="45"/>
    <n v="5.65942109964372"/>
    <n v="1.468856460874324"/>
  </r>
  <r>
    <x v="6"/>
    <x v="1"/>
    <x v="0"/>
    <x v="0"/>
    <x v="46"/>
    <n v="5.3733727487103486"/>
    <n v="1.3945160838292994"/>
  </r>
  <r>
    <x v="6"/>
    <x v="1"/>
    <x v="0"/>
    <x v="0"/>
    <x v="47"/>
    <n v="5.0987943173977062"/>
    <n v="1.3220048038449488"/>
  </r>
  <r>
    <x v="6"/>
    <x v="1"/>
    <x v="0"/>
    <x v="0"/>
    <x v="48"/>
    <n v="4.8354428822997839"/>
    <n v="1.2513338108822991"/>
  </r>
  <r>
    <x v="6"/>
    <x v="1"/>
    <x v="0"/>
    <x v="0"/>
    <x v="49"/>
    <n v="4.5830630749160362"/>
    <n v="1.1825042585611201"/>
  </r>
  <r>
    <x v="6"/>
    <x v="1"/>
    <x v="0"/>
    <x v="0"/>
    <x v="50"/>
    <n v="4.3413871185377708"/>
    <n v="1.1155057827414554"/>
  </r>
  <r>
    <x v="6"/>
    <x v="1"/>
    <x v="0"/>
    <x v="0"/>
    <x v="51"/>
    <n v="4.1101341137858762"/>
    <n v="1.0503142153934264"/>
  </r>
  <r>
    <x v="6"/>
    <x v="1"/>
    <x v="0"/>
    <x v="0"/>
    <x v="52"/>
    <n v="3.8890085644862777"/>
    <n v="0.98688753724652667"/>
  </r>
  <r>
    <x v="6"/>
    <x v="1"/>
    <x v="0"/>
    <x v="0"/>
    <x v="53"/>
    <n v="3.6776974117966521"/>
    <n v="0.92515893538121352"/>
  </r>
  <r>
    <x v="6"/>
    <x v="1"/>
    <x v="0"/>
    <x v="0"/>
    <x v="54"/>
    <n v="3.4758641029046005"/>
    <n v="0.8650242927224624"/>
  </r>
  <r>
    <x v="6"/>
    <x v="1"/>
    <x v="0"/>
    <x v="0"/>
    <x v="55"/>
    <n v="3.28313838871903"/>
    <n v="0.80631883844001606"/>
  </r>
  <r>
    <x v="6"/>
    <x v="1"/>
    <x v="0"/>
    <x v="0"/>
    <x v="56"/>
    <n v="3.0990972706885946"/>
    <n v="0.74877309361125388"/>
  </r>
  <r>
    <x v="6"/>
    <x v="1"/>
    <x v="0"/>
    <x v="0"/>
    <x v="57"/>
    <n v="2.9232299999139251"/>
    <n v="0.69192618166734821"/>
  </r>
  <r>
    <x v="6"/>
    <x v="1"/>
    <x v="0"/>
    <x v="0"/>
    <x v="58"/>
    <n v="2.7548729356282009"/>
    <n v="0.63495002570629211"/>
  </r>
  <r>
    <x v="6"/>
    <x v="1"/>
    <x v="0"/>
    <x v="0"/>
    <x v="59"/>
    <n v="2.5930829788627414"/>
    <n v="0.57628439861530634"/>
  </r>
  <r>
    <x v="6"/>
    <x v="1"/>
    <x v="0"/>
    <x v="0"/>
    <x v="60"/>
    <n v="2.4363859354500232"/>
    <n v="0.51286428274013585"/>
  </r>
  <r>
    <x v="6"/>
    <x v="1"/>
    <x v="0"/>
    <x v="0"/>
    <x v="61"/>
    <n v="2.2359009109244643"/>
    <n v="0.4385029734793825"/>
  </r>
  <r>
    <x v="6"/>
    <x v="1"/>
    <x v="0"/>
    <x v="0"/>
    <x v="62"/>
    <n v="2.0491188766187411"/>
    <n v="0.34083267804504191"/>
  </r>
  <r>
    <x v="6"/>
    <x v="1"/>
    <x v="0"/>
    <x v="0"/>
    <x v="63"/>
    <n v="1.8244054860514467"/>
    <n v="0.19821675283158413"/>
  </r>
  <r>
    <x v="6"/>
    <x v="1"/>
    <x v="0"/>
    <x v="0"/>
    <x v="64"/>
    <n v="1.7579982929249454"/>
    <n v="0"/>
  </r>
  <r>
    <x v="6"/>
    <x v="1"/>
    <x v="0"/>
    <x v="0"/>
    <x v="65"/>
    <n v="1.4782718420028687"/>
    <n v="0"/>
  </r>
  <r>
    <x v="6"/>
    <x v="1"/>
    <x v="0"/>
    <x v="0"/>
    <x v="66"/>
    <n v="1"/>
    <n v="0"/>
  </r>
  <r>
    <x v="6"/>
    <x v="1"/>
    <x v="0"/>
    <x v="1"/>
    <x v="0"/>
    <n v="26.409027203016638"/>
    <n v="4.1813594139753327"/>
  </r>
  <r>
    <x v="6"/>
    <x v="1"/>
    <x v="0"/>
    <x v="1"/>
    <x v="1"/>
    <n v="25.820278872846576"/>
    <n v="4.1511972279887726"/>
  </r>
  <r>
    <x v="6"/>
    <x v="1"/>
    <x v="0"/>
    <x v="1"/>
    <x v="2"/>
    <n v="25.230877673799554"/>
    <n v="4.1204756553048689"/>
  </r>
  <r>
    <x v="6"/>
    <x v="1"/>
    <x v="0"/>
    <x v="1"/>
    <x v="3"/>
    <n v="24.640445796574596"/>
    <n v="4.0894925893167002"/>
  </r>
  <r>
    <x v="6"/>
    <x v="1"/>
    <x v="0"/>
    <x v="1"/>
    <x v="4"/>
    <n v="24.052995145780198"/>
    <n v="4.0554601380638067"/>
  </r>
  <r>
    <x v="6"/>
    <x v="1"/>
    <x v="0"/>
    <x v="1"/>
    <x v="5"/>
    <n v="23.467945606461967"/>
    <n v="4.0187925770982682"/>
  </r>
  <r>
    <x v="6"/>
    <x v="1"/>
    <x v="0"/>
    <x v="1"/>
    <x v="6"/>
    <n v="22.884710179230513"/>
    <n v="3.9812960690610151"/>
  </r>
  <r>
    <x v="6"/>
    <x v="1"/>
    <x v="0"/>
    <x v="1"/>
    <x v="7"/>
    <n v="22.30269359238028"/>
    <n v="3.943356110008875"/>
  </r>
  <r>
    <x v="6"/>
    <x v="1"/>
    <x v="0"/>
    <x v="1"/>
    <x v="8"/>
    <n v="21.721290832381701"/>
    <n v="3.9053652199288926"/>
  </r>
  <r>
    <x v="6"/>
    <x v="1"/>
    <x v="0"/>
    <x v="1"/>
    <x v="9"/>
    <n v="21.14883228883626"/>
    <n v="3.8617151014970683"/>
  </r>
  <r>
    <x v="6"/>
    <x v="1"/>
    <x v="0"/>
    <x v="1"/>
    <x v="10"/>
    <n v="20.584406501195065"/>
    <n v="3.8129906342943287"/>
  </r>
  <r>
    <x v="6"/>
    <x v="1"/>
    <x v="0"/>
    <x v="1"/>
    <x v="11"/>
    <n v="20.027104682346845"/>
    <n v="3.7606321569176999"/>
  </r>
  <r>
    <x v="6"/>
    <x v="1"/>
    <x v="0"/>
    <x v="1"/>
    <x v="12"/>
    <n v="19.476017267086643"/>
    <n v="3.7051720966724608"/>
  </r>
  <r>
    <x v="6"/>
    <x v="1"/>
    <x v="0"/>
    <x v="1"/>
    <x v="13"/>
    <n v="18.930230336197699"/>
    <n v="3.6471411470023609"/>
  </r>
  <r>
    <x v="6"/>
    <x v="1"/>
    <x v="0"/>
    <x v="1"/>
    <x v="14"/>
    <n v="18.392355573521538"/>
    <n v="3.584785458609077"/>
  </r>
  <r>
    <x v="6"/>
    <x v="1"/>
    <x v="0"/>
    <x v="1"/>
    <x v="15"/>
    <n v="17.861355865558362"/>
    <n v="3.518704905727418"/>
  </r>
  <r>
    <x v="6"/>
    <x v="1"/>
    <x v="0"/>
    <x v="1"/>
    <x v="16"/>
    <n v="17.336188929661425"/>
    <n v="3.4516118145180266"/>
  </r>
  <r>
    <x v="6"/>
    <x v="1"/>
    <x v="0"/>
    <x v="1"/>
    <x v="17"/>
    <n v="16.815802252908732"/>
    <n v="3.3840114352133974"/>
  </r>
  <r>
    <x v="6"/>
    <x v="1"/>
    <x v="0"/>
    <x v="1"/>
    <x v="18"/>
    <n v="16.299127886042228"/>
    <n v="3.3164288359670691"/>
  </r>
  <r>
    <x v="6"/>
    <x v="1"/>
    <x v="0"/>
    <x v="1"/>
    <x v="19"/>
    <n v="15.788857602458803"/>
    <n v="3.2470610234619999"/>
  </r>
  <r>
    <x v="6"/>
    <x v="1"/>
    <x v="0"/>
    <x v="1"/>
    <x v="20"/>
    <n v="15.283767156245526"/>
    <n v="3.176539730420322"/>
  </r>
  <r>
    <x v="6"/>
    <x v="1"/>
    <x v="0"/>
    <x v="1"/>
    <x v="21"/>
    <n v="14.782611481582208"/>
    <n v="3.1089407122701549"/>
  </r>
  <r>
    <x v="6"/>
    <x v="1"/>
    <x v="0"/>
    <x v="1"/>
    <x v="22"/>
    <n v="14.284116895121564"/>
    <n v="3.044778510405223"/>
  </r>
  <r>
    <x v="6"/>
    <x v="1"/>
    <x v="0"/>
    <x v="1"/>
    <x v="23"/>
    <n v="13.786972853421974"/>
    <n v="2.9846389236131636"/>
  </r>
  <r>
    <x v="6"/>
    <x v="1"/>
    <x v="0"/>
    <x v="1"/>
    <x v="24"/>
    <n v="13.302498693514483"/>
    <n v="2.9215454282644329"/>
  </r>
  <r>
    <x v="6"/>
    <x v="1"/>
    <x v="0"/>
    <x v="1"/>
    <x v="25"/>
    <n v="12.828932033084643"/>
    <n v="2.8562098347467191"/>
  </r>
  <r>
    <x v="6"/>
    <x v="1"/>
    <x v="0"/>
    <x v="1"/>
    <x v="26"/>
    <n v="12.364508707096341"/>
    <n v="2.7912707740260285"/>
  </r>
  <r>
    <x v="6"/>
    <x v="1"/>
    <x v="0"/>
    <x v="1"/>
    <x v="27"/>
    <n v="11.907445818921081"/>
    <n v="2.7273752989509381"/>
  </r>
  <r>
    <x v="6"/>
    <x v="1"/>
    <x v="0"/>
    <x v="1"/>
    <x v="28"/>
    <n v="11.455923670463418"/>
    <n v="2.6652408783186465"/>
  </r>
  <r>
    <x v="6"/>
    <x v="1"/>
    <x v="0"/>
    <x v="1"/>
    <x v="29"/>
    <n v="11.022792026046933"/>
    <n v="2.5970120733142723"/>
  </r>
  <r>
    <x v="6"/>
    <x v="1"/>
    <x v="0"/>
    <x v="1"/>
    <x v="30"/>
    <n v="10.605866886751443"/>
    <n v="2.5232562349068566"/>
  </r>
  <r>
    <x v="6"/>
    <x v="1"/>
    <x v="0"/>
    <x v="1"/>
    <x v="31"/>
    <n v="10.203011799773277"/>
    <n v="2.4408224913370198"/>
  </r>
  <r>
    <x v="6"/>
    <x v="1"/>
    <x v="0"/>
    <x v="1"/>
    <x v="32"/>
    <n v="9.8121086624303011"/>
    <n v="2.356630031619785"/>
  </r>
  <r>
    <x v="6"/>
    <x v="1"/>
    <x v="0"/>
    <x v="1"/>
    <x v="33"/>
    <n v="9.43102678692075"/>
    <n v="2.2719023705466039"/>
  </r>
  <r>
    <x v="6"/>
    <x v="1"/>
    <x v="0"/>
    <x v="1"/>
    <x v="34"/>
    <n v="9.0442457430405199"/>
    <n v="2.1955809485542979"/>
  </r>
  <r>
    <x v="6"/>
    <x v="1"/>
    <x v="0"/>
    <x v="1"/>
    <x v="35"/>
    <n v="8.6674387509891648"/>
    <n v="2.1194748301807418"/>
  </r>
  <r>
    <x v="6"/>
    <x v="1"/>
    <x v="0"/>
    <x v="1"/>
    <x v="36"/>
    <n v="8.3006894791223207"/>
    <n v="2.0437006849885142"/>
  </r>
  <r>
    <x v="6"/>
    <x v="1"/>
    <x v="0"/>
    <x v="1"/>
    <x v="37"/>
    <n v="7.9440633822591913"/>
    <n v="1.968371709714533"/>
  </r>
  <r>
    <x v="6"/>
    <x v="1"/>
    <x v="0"/>
    <x v="1"/>
    <x v="38"/>
    <n v="7.597607336246222"/>
    <n v="1.8935971254081079"/>
  </r>
  <r>
    <x v="6"/>
    <x v="1"/>
    <x v="0"/>
    <x v="1"/>
    <x v="39"/>
    <n v="7.2613495312370278"/>
    <n v="1.8194816377931651"/>
  </r>
  <r>
    <x v="6"/>
    <x v="1"/>
    <x v="0"/>
    <x v="1"/>
    <x v="40"/>
    <n v="6.9352995135895563"/>
    <n v="1.7461248387389645"/>
  </r>
  <r>
    <x v="6"/>
    <x v="1"/>
    <x v="0"/>
    <x v="1"/>
    <x v="41"/>
    <n v="6.619448146361588"/>
    <n v="1.6736207999133847"/>
  </r>
  <r>
    <x v="6"/>
    <x v="1"/>
    <x v="0"/>
    <x v="1"/>
    <x v="42"/>
    <n v="6.3137679177946611"/>
    <n v="1.6020574814924473"/>
  </r>
  <r>
    <x v="6"/>
    <x v="1"/>
    <x v="0"/>
    <x v="1"/>
    <x v="43"/>
    <n v="6.0182129949201979"/>
    <n v="1.531516318607725"/>
  </r>
  <r>
    <x v="6"/>
    <x v="1"/>
    <x v="0"/>
    <x v="1"/>
    <x v="44"/>
    <n v="5.732719665414173"/>
    <n v="1.4620717580767699"/>
  </r>
  <r>
    <x v="6"/>
    <x v="1"/>
    <x v="0"/>
    <x v="1"/>
    <x v="45"/>
    <n v="5.4572065402056138"/>
    <n v="1.3937908507462602"/>
  </r>
  <r>
    <x v="6"/>
    <x v="1"/>
    <x v="0"/>
    <x v="1"/>
    <x v="46"/>
    <n v="5.1915750825674838"/>
    <n v="1.326732610172684"/>
  </r>
  <r>
    <x v="6"/>
    <x v="1"/>
    <x v="0"/>
    <x v="1"/>
    <x v="47"/>
    <n v="4.9357098615538026"/>
    <n v="1.2609475926385922"/>
  </r>
  <r>
    <x v="6"/>
    <x v="1"/>
    <x v="0"/>
    <x v="1"/>
    <x v="48"/>
    <n v="4.6894788444566968"/>
    <n v="1.1964771608790827"/>
  </r>
  <r>
    <x v="6"/>
    <x v="1"/>
    <x v="0"/>
    <x v="1"/>
    <x v="49"/>
    <n v="4.4527336019276529"/>
    <n v="1.1333524700960018"/>
  </r>
  <r>
    <x v="6"/>
    <x v="1"/>
    <x v="0"/>
    <x v="1"/>
    <x v="50"/>
    <n v="4.2253092949912761"/>
    <n v="1.0715929581877837"/>
  </r>
  <r>
    <x v="6"/>
    <x v="1"/>
    <x v="0"/>
    <x v="1"/>
    <x v="51"/>
    <n v="4.0070239764143363"/>
    <n v="1.0112040892818079"/>
  </r>
  <r>
    <x v="6"/>
    <x v="1"/>
    <x v="0"/>
    <x v="1"/>
    <x v="52"/>
    <n v="3.7976772016086189"/>
    <n v="0.95217343121264697"/>
  </r>
  <r>
    <x v="6"/>
    <x v="1"/>
    <x v="0"/>
    <x v="1"/>
    <x v="53"/>
    <n v="3.597047247688026"/>
    <n v="0.89446397702746139"/>
  </r>
  <r>
    <x v="6"/>
    <x v="1"/>
    <x v="0"/>
    <x v="1"/>
    <x v="54"/>
    <n v="3.4048855164282612"/>
    <n v="0.83800213089056519"/>
  </r>
  <r>
    <x v="6"/>
    <x v="1"/>
    <x v="0"/>
    <x v="1"/>
    <x v="55"/>
    <n v="3.2209068622543415"/>
    <n v="0.78265522997450498"/>
  </r>
  <r>
    <x v="6"/>
    <x v="1"/>
    <x v="0"/>
    <x v="1"/>
    <x v="56"/>
    <n v="3.0447713960601925"/>
    <n v="0.7281889655835494"/>
  </r>
  <r>
    <x v="6"/>
    <x v="1"/>
    <x v="0"/>
    <x v="1"/>
    <x v="57"/>
    <n v="2.8760508353326042"/>
    <n v="0.67418315708980947"/>
  </r>
  <r>
    <x v="6"/>
    <x v="1"/>
    <x v="0"/>
    <x v="1"/>
    <x v="58"/>
    <n v="2.7141654867464089"/>
    <n v="0.61985991664641094"/>
  </r>
  <r>
    <x v="6"/>
    <x v="1"/>
    <x v="0"/>
    <x v="1"/>
    <x v="59"/>
    <n v="2.5582610506756369"/>
    <n v="0.56372457762848172"/>
  </r>
  <r>
    <x v="6"/>
    <x v="1"/>
    <x v="0"/>
    <x v="1"/>
    <x v="60"/>
    <n v="2.4069622308307461"/>
    <n v="0.50279988556578825"/>
  </r>
  <r>
    <x v="6"/>
    <x v="1"/>
    <x v="0"/>
    <x v="1"/>
    <x v="61"/>
    <n v="2.2137547377178421"/>
    <n v="0.43100925568810067"/>
  </r>
  <r>
    <x v="6"/>
    <x v="1"/>
    <x v="0"/>
    <x v="1"/>
    <x v="62"/>
    <n v="2.0325246141379525"/>
    <n v="0.33607789472390287"/>
  </r>
  <r>
    <x v="6"/>
    <x v="1"/>
    <x v="0"/>
    <x v="1"/>
    <x v="63"/>
    <n v="1.8135037397797318"/>
    <n v="0.19625421072434074"/>
  </r>
  <r>
    <x v="6"/>
    <x v="1"/>
    <x v="0"/>
    <x v="1"/>
    <x v="64"/>
    <n v="1.748089295535884"/>
    <n v="0"/>
  </r>
  <r>
    <x v="6"/>
    <x v="1"/>
    <x v="0"/>
    <x v="1"/>
    <x v="65"/>
    <n v="1.473536477230563"/>
    <n v="0"/>
  </r>
  <r>
    <x v="6"/>
    <x v="1"/>
    <x v="0"/>
    <x v="1"/>
    <x v="66"/>
    <n v="1"/>
    <n v="0"/>
  </r>
  <r>
    <x v="6"/>
    <x v="1"/>
    <x v="0"/>
    <x v="2"/>
    <x v="0"/>
    <n v="22.59398453621197"/>
    <n v="3.2545452241890627"/>
  </r>
  <r>
    <x v="6"/>
    <x v="1"/>
    <x v="0"/>
    <x v="2"/>
    <x v="1"/>
    <n v="22.160734302040947"/>
    <n v="3.2510788241379265"/>
  </r>
  <r>
    <x v="6"/>
    <x v="1"/>
    <x v="0"/>
    <x v="2"/>
    <x v="2"/>
    <n v="21.723771865711182"/>
    <n v="3.2469224529537892"/>
  </r>
  <r>
    <x v="6"/>
    <x v="1"/>
    <x v="0"/>
    <x v="2"/>
    <x v="3"/>
    <n v="21.282714368130286"/>
    <n v="3.2423526482103648"/>
  </r>
  <r>
    <x v="6"/>
    <x v="1"/>
    <x v="0"/>
    <x v="2"/>
    <x v="4"/>
    <n v="20.840991401286537"/>
    <n v="3.2348702231796338"/>
  </r>
  <r>
    <x v="6"/>
    <x v="1"/>
    <x v="0"/>
    <x v="2"/>
    <x v="5"/>
    <n v="20.398107723803591"/>
    <n v="3.2248244575950098"/>
  </r>
  <r>
    <x v="6"/>
    <x v="1"/>
    <x v="0"/>
    <x v="2"/>
    <x v="6"/>
    <n v="19.953552024184308"/>
    <n v="3.2136958248965892"/>
  </r>
  <r>
    <x v="6"/>
    <x v="1"/>
    <x v="0"/>
    <x v="2"/>
    <x v="7"/>
    <n v="19.506795357254916"/>
    <n v="3.2018454174197948"/>
  </r>
  <r>
    <x v="6"/>
    <x v="1"/>
    <x v="0"/>
    <x v="2"/>
    <x v="8"/>
    <n v="19.057289458538595"/>
    <n v="3.1896477433945862"/>
  </r>
  <r>
    <x v="6"/>
    <x v="1"/>
    <x v="0"/>
    <x v="2"/>
    <x v="9"/>
    <n v="18.61233860302066"/>
    <n v="3.1719991730637362"/>
  </r>
  <r>
    <x v="6"/>
    <x v="1"/>
    <x v="0"/>
    <x v="2"/>
    <x v="10"/>
    <n v="18.171228603299827"/>
    <n v="3.1493800799446952"/>
  </r>
  <r>
    <x v="6"/>
    <x v="1"/>
    <x v="0"/>
    <x v="2"/>
    <x v="11"/>
    <n v="17.733233026749883"/>
    <n v="3.1229894725249174"/>
  </r>
  <r>
    <x v="6"/>
    <x v="1"/>
    <x v="0"/>
    <x v="2"/>
    <x v="12"/>
    <n v="17.297609973137568"/>
    <n v="3.0932921087128959"/>
  </r>
  <r>
    <x v="6"/>
    <x v="1"/>
    <x v="0"/>
    <x v="2"/>
    <x v="13"/>
    <n v="16.863598633622416"/>
    <n v="3.0607595597172281"/>
  </r>
  <r>
    <x v="6"/>
    <x v="1"/>
    <x v="0"/>
    <x v="2"/>
    <x v="14"/>
    <n v="16.433572947653641"/>
    <n v="3.0237557965739845"/>
  </r>
  <r>
    <x v="6"/>
    <x v="1"/>
    <x v="0"/>
    <x v="2"/>
    <x v="15"/>
    <n v="16.006681175906781"/>
    <n v="2.9828018208577864"/>
  </r>
  <r>
    <x v="6"/>
    <x v="1"/>
    <x v="0"/>
    <x v="2"/>
    <x v="16"/>
    <n v="15.582049894749934"/>
    <n v="2.9402286936666884"/>
  </r>
  <r>
    <x v="6"/>
    <x v="1"/>
    <x v="0"/>
    <x v="2"/>
    <x v="17"/>
    <n v="15.158779021682594"/>
    <n v="2.8965232028223866"/>
  </r>
  <r>
    <x v="6"/>
    <x v="1"/>
    <x v="0"/>
    <x v="2"/>
    <x v="18"/>
    <n v="14.735936544568444"/>
    <n v="2.8521986020849055"/>
  </r>
  <r>
    <x v="6"/>
    <x v="1"/>
    <x v="0"/>
    <x v="2"/>
    <x v="19"/>
    <n v="14.315980785588698"/>
    <n v="2.8055935448037612"/>
  </r>
  <r>
    <x v="6"/>
    <x v="1"/>
    <x v="0"/>
    <x v="2"/>
    <x v="20"/>
    <n v="13.897853943497491"/>
    <n v="2.757307044711435"/>
  </r>
  <r>
    <x v="6"/>
    <x v="1"/>
    <x v="0"/>
    <x v="2"/>
    <x v="21"/>
    <n v="13.480458180563074"/>
    <n v="2.710955541825951"/>
  </r>
  <r>
    <x v="6"/>
    <x v="1"/>
    <x v="0"/>
    <x v="2"/>
    <x v="22"/>
    <n v="13.062647547373587"/>
    <n v="2.6671035996770152"/>
  </r>
  <r>
    <x v="6"/>
    <x v="1"/>
    <x v="0"/>
    <x v="2"/>
    <x v="23"/>
    <n v="12.643219226852416"/>
    <n v="2.6263919056426155"/>
  </r>
  <r>
    <x v="6"/>
    <x v="1"/>
    <x v="0"/>
    <x v="2"/>
    <x v="24"/>
    <n v="12.232559996147307"/>
    <n v="2.582299178958205"/>
  </r>
  <r>
    <x v="6"/>
    <x v="1"/>
    <x v="0"/>
    <x v="2"/>
    <x v="25"/>
    <n v="11.829182214214976"/>
    <n v="2.5355038226954139"/>
  </r>
  <r>
    <x v="6"/>
    <x v="1"/>
    <x v="0"/>
    <x v="2"/>
    <x v="26"/>
    <n v="11.431567566538584"/>
    <n v="2.488414054283846"/>
  </r>
  <r>
    <x v="6"/>
    <x v="1"/>
    <x v="0"/>
    <x v="2"/>
    <x v="27"/>
    <n v="11.038150767892159"/>
    <n v="2.4416964250751447"/>
  </r>
  <r>
    <x v="6"/>
    <x v="1"/>
    <x v="0"/>
    <x v="2"/>
    <x v="28"/>
    <n v="10.647301672296777"/>
    <n v="2.3960950312395908"/>
  </r>
  <r>
    <x v="6"/>
    <x v="1"/>
    <x v="0"/>
    <x v="2"/>
    <x v="29"/>
    <n v="10.271026893245965"/>
    <n v="2.3441523810660629"/>
  </r>
  <r>
    <x v="6"/>
    <x v="1"/>
    <x v="0"/>
    <x v="2"/>
    <x v="30"/>
    <n v="9.9075002526799452"/>
    <n v="2.2863760441410736"/>
  </r>
  <r>
    <x v="6"/>
    <x v="1"/>
    <x v="0"/>
    <x v="2"/>
    <x v="31"/>
    <n v="9.5549070395185449"/>
    <n v="2.2198946567694446"/>
  </r>
  <r>
    <x v="6"/>
    <x v="1"/>
    <x v="0"/>
    <x v="2"/>
    <x v="32"/>
    <n v="9.2114174175400567"/>
    <n v="2.1509941061365851"/>
  </r>
  <r>
    <x v="6"/>
    <x v="1"/>
    <x v="0"/>
    <x v="2"/>
    <x v="33"/>
    <n v="8.8751573614452557"/>
    <n v="2.0808342886171642"/>
  </r>
  <r>
    <x v="6"/>
    <x v="1"/>
    <x v="0"/>
    <x v="2"/>
    <x v="34"/>
    <n v="8.5315889604158439"/>
    <n v="2.0180532403790981"/>
  </r>
  <r>
    <x v="6"/>
    <x v="1"/>
    <x v="0"/>
    <x v="2"/>
    <x v="35"/>
    <n v="8.1954132994804212"/>
    <n v="1.954832346316941"/>
  </r>
  <r>
    <x v="6"/>
    <x v="1"/>
    <x v="0"/>
    <x v="2"/>
    <x v="36"/>
    <n v="7.8668051735360223"/>
    <n v="1.8912955738228796"/>
  </r>
  <r>
    <x v="6"/>
    <x v="1"/>
    <x v="0"/>
    <x v="2"/>
    <x v="37"/>
    <n v="7.5459226175471166"/>
    <n v="1.8275653453168874"/>
  </r>
  <r>
    <x v="6"/>
    <x v="1"/>
    <x v="0"/>
    <x v="2"/>
    <x v="38"/>
    <n v="7.2329062019911268"/>
    <n v="1.7637619213939881"/>
  </r>
  <r>
    <x v="6"/>
    <x v="1"/>
    <x v="0"/>
    <x v="2"/>
    <x v="39"/>
    <n v="6.9278785753722634"/>
    <n v="1.7000027385022372"/>
  </r>
  <r>
    <x v="6"/>
    <x v="1"/>
    <x v="0"/>
    <x v="2"/>
    <x v="40"/>
    <n v="6.6309441551694039"/>
    <n v="1.63640168332016"/>
  </r>
  <r>
    <x v="6"/>
    <x v="1"/>
    <x v="0"/>
    <x v="2"/>
    <x v="41"/>
    <n v="6.3421887510355797"/>
    <n v="1.5730685447953834"/>
  </r>
  <r>
    <x v="6"/>
    <x v="1"/>
    <x v="0"/>
    <x v="2"/>
    <x v="42"/>
    <n v="6.0616795316474539"/>
    <n v="1.5101082849886847"/>
  </r>
  <r>
    <x v="6"/>
    <x v="1"/>
    <x v="0"/>
    <x v="2"/>
    <x v="43"/>
    <n v="5.7894647637698178"/>
    <n v="1.4476204805495891"/>
  </r>
  <r>
    <x v="6"/>
    <x v="1"/>
    <x v="0"/>
    <x v="2"/>
    <x v="44"/>
    <n v="5.5255739390591749"/>
    <n v="1.3856987129819731"/>
  </r>
  <r>
    <x v="6"/>
    <x v="1"/>
    <x v="0"/>
    <x v="2"/>
    <x v="45"/>
    <n v="5.2700176921458235"/>
    <n v="1.3244300187171452"/>
  </r>
  <r>
    <x v="6"/>
    <x v="1"/>
    <x v="0"/>
    <x v="2"/>
    <x v="46"/>
    <n v="5.0227880539380072"/>
    <n v="1.2638941172462406"/>
  </r>
  <r>
    <x v="6"/>
    <x v="1"/>
    <x v="0"/>
    <x v="2"/>
    <x v="47"/>
    <n v="4.7838584655456824"/>
    <n v="1.2041628595474321"/>
  </r>
  <r>
    <x v="6"/>
    <x v="1"/>
    <x v="0"/>
    <x v="2"/>
    <x v="48"/>
    <n v="4.5531838558804347"/>
    <n v="1.145299384309417"/>
  </r>
  <r>
    <x v="6"/>
    <x v="1"/>
    <x v="0"/>
    <x v="2"/>
    <x v="49"/>
    <n v="4.3307006654937288"/>
    <n v="1.087357019949728"/>
  </r>
  <r>
    <x v="6"/>
    <x v="1"/>
    <x v="0"/>
    <x v="2"/>
    <x v="50"/>
    <n v="4.1163266947297226"/>
    <n v="1.0303777265098586"/>
  </r>
  <r>
    <x v="6"/>
    <x v="1"/>
    <x v="0"/>
    <x v="2"/>
    <x v="51"/>
    <n v="3.9099603270697014"/>
    <n v="0.97438984377461035"/>
  </r>
  <r>
    <x v="6"/>
    <x v="1"/>
    <x v="0"/>
    <x v="2"/>
    <x v="52"/>
    <n v="3.7114791274785071"/>
    <n v="0.91940426254826246"/>
  </r>
  <r>
    <x v="6"/>
    <x v="1"/>
    <x v="0"/>
    <x v="2"/>
    <x v="53"/>
    <n v="3.5207371448074607"/>
    <n v="0.86540797259318925"/>
  </r>
  <r>
    <x v="6"/>
    <x v="1"/>
    <x v="0"/>
    <x v="2"/>
    <x v="54"/>
    <n v="3.3375595428416776"/>
    <n v="0.8123524992370853"/>
  </r>
  <r>
    <x v="6"/>
    <x v="1"/>
    <x v="0"/>
    <x v="2"/>
    <x v="55"/>
    <n v="3.1617333484729011"/>
    <n v="0.76013224172686245"/>
  </r>
  <r>
    <x v="6"/>
    <x v="1"/>
    <x v="0"/>
    <x v="2"/>
    <x v="56"/>
    <n v="2.9929899967417191"/>
    <n v="0.70854330558500567"/>
  </r>
  <r>
    <x v="6"/>
    <x v="1"/>
    <x v="0"/>
    <x v="2"/>
    <x v="57"/>
    <n v="2.8309729110430548"/>
    <n v="0.65720167078366631"/>
  </r>
  <r>
    <x v="6"/>
    <x v="1"/>
    <x v="0"/>
    <x v="2"/>
    <x v="58"/>
    <n v="2.6751764859643297"/>
    <n v="0.60537526945999198"/>
  </r>
  <r>
    <x v="6"/>
    <x v="1"/>
    <x v="0"/>
    <x v="2"/>
    <x v="59"/>
    <n v="2.5248261427007592"/>
    <n v="0.55163081522988211"/>
  </r>
  <r>
    <x v="6"/>
    <x v="1"/>
    <x v="0"/>
    <x v="2"/>
    <x v="60"/>
    <n v="2.3786370940636243"/>
    <n v="0.49307509346329909"/>
  </r>
  <r>
    <x v="6"/>
    <x v="1"/>
    <x v="0"/>
    <x v="2"/>
    <x v="61"/>
    <n v="2.1923241928613812"/>
    <n v="0.42373930266622167"/>
  </r>
  <r>
    <x v="6"/>
    <x v="1"/>
    <x v="0"/>
    <x v="2"/>
    <x v="62"/>
    <n v="2.0164062254717456"/>
    <n v="0.33144313991797847"/>
  </r>
  <r>
    <x v="6"/>
    <x v="1"/>
    <x v="0"/>
    <x v="2"/>
    <x v="63"/>
    <n v="1.8028689387227623"/>
    <n v="0.19433014983488639"/>
  </r>
  <r>
    <x v="6"/>
    <x v="1"/>
    <x v="0"/>
    <x v="2"/>
    <x v="64"/>
    <n v="1.7384212685768603"/>
    <n v="0"/>
  </r>
  <r>
    <x v="6"/>
    <x v="1"/>
    <x v="0"/>
    <x v="2"/>
    <x v="65"/>
    <n v="1.4688939627479105"/>
    <n v="0"/>
  </r>
  <r>
    <x v="6"/>
    <x v="1"/>
    <x v="0"/>
    <x v="2"/>
    <x v="66"/>
    <n v="1"/>
    <n v="0"/>
  </r>
  <r>
    <x v="6"/>
    <x v="1"/>
    <x v="0"/>
    <x v="3"/>
    <x v="0"/>
    <n v="19.611839436512639"/>
    <n v="2.5674629223117251"/>
  </r>
  <r>
    <x v="6"/>
    <x v="1"/>
    <x v="0"/>
    <x v="3"/>
    <x v="1"/>
    <n v="19.287569644494063"/>
    <n v="2.5794595050498783"/>
  </r>
  <r>
    <x v="6"/>
    <x v="1"/>
    <x v="0"/>
    <x v="3"/>
    <x v="2"/>
    <n v="18.958219410604688"/>
    <n v="2.5909231370571337"/>
  </r>
  <r>
    <x v="6"/>
    <x v="1"/>
    <x v="0"/>
    <x v="3"/>
    <x v="3"/>
    <n v="18.623381506566638"/>
    <n v="2.602110610572498"/>
  </r>
  <r>
    <x v="6"/>
    <x v="1"/>
    <x v="0"/>
    <x v="3"/>
    <x v="4"/>
    <n v="18.285994947828009"/>
    <n v="2.6107633514515465"/>
  </r>
  <r>
    <x v="6"/>
    <x v="1"/>
    <x v="0"/>
    <x v="3"/>
    <x v="5"/>
    <n v="17.945598491632435"/>
    <n v="2.6171771198657483"/>
  </r>
  <r>
    <x v="6"/>
    <x v="1"/>
    <x v="0"/>
    <x v="3"/>
    <x v="6"/>
    <n v="17.601708154207703"/>
    <n v="2.6225779030520293"/>
  </r>
  <r>
    <x v="6"/>
    <x v="1"/>
    <x v="0"/>
    <x v="3"/>
    <x v="7"/>
    <n v="17.253815280812148"/>
    <n v="2.6273005981913262"/>
  </r>
  <r>
    <x v="6"/>
    <x v="1"/>
    <x v="0"/>
    <x v="3"/>
    <x v="8"/>
    <n v="16.901384447593202"/>
    <n v="2.6316990932455018"/>
  </r>
  <r>
    <x v="6"/>
    <x v="1"/>
    <x v="0"/>
    <x v="3"/>
    <x v="9"/>
    <n v="16.550852775682202"/>
    <n v="2.6310968707501425"/>
  </r>
  <r>
    <x v="6"/>
    <x v="1"/>
    <x v="0"/>
    <x v="3"/>
    <x v="10"/>
    <n v="16.201623233108613"/>
    <n v="2.6258845144726868"/>
  </r>
  <r>
    <x v="6"/>
    <x v="1"/>
    <x v="0"/>
    <x v="3"/>
    <x v="11"/>
    <n v="15.853076975764738"/>
    <n v="2.6170619804855129"/>
  </r>
  <r>
    <x v="6"/>
    <x v="1"/>
    <x v="0"/>
    <x v="3"/>
    <x v="12"/>
    <n v="15.504569997378404"/>
    <n v="2.6050303023710519"/>
  </r>
  <r>
    <x v="6"/>
    <x v="1"/>
    <x v="0"/>
    <x v="3"/>
    <x v="13"/>
    <n v="15.155429478767029"/>
    <n v="2.5902040714874519"/>
  </r>
  <r>
    <x v="6"/>
    <x v="1"/>
    <x v="0"/>
    <x v="3"/>
    <x v="14"/>
    <n v="14.807794788236681"/>
    <n v="2.5710440900852047"/>
  </r>
  <r>
    <x v="6"/>
    <x v="1"/>
    <x v="0"/>
    <x v="3"/>
    <x v="15"/>
    <n v="14.460928956841888"/>
    <n v="2.5479975542251281"/>
  </r>
  <r>
    <x v="6"/>
    <x v="1"/>
    <x v="0"/>
    <x v="3"/>
    <x v="16"/>
    <n v="14.114061969467819"/>
    <n v="2.523074682245007"/>
  </r>
  <r>
    <x v="6"/>
    <x v="1"/>
    <x v="0"/>
    <x v="3"/>
    <x v="17"/>
    <n v="13.766385490586025"/>
    <n v="2.4967333039284041"/>
  </r>
  <r>
    <x v="6"/>
    <x v="1"/>
    <x v="0"/>
    <x v="3"/>
    <x v="18"/>
    <n v="13.417047153656366"/>
    <n v="2.4694639178413649"/>
  </r>
  <r>
    <x v="6"/>
    <x v="1"/>
    <x v="0"/>
    <x v="3"/>
    <x v="19"/>
    <n v="13.068273476127562"/>
    <n v="2.4397191134132359"/>
  </r>
  <r>
    <x v="6"/>
    <x v="1"/>
    <x v="0"/>
    <x v="3"/>
    <x v="20"/>
    <n v="12.719111643894056"/>
    <n v="2.4080586703581215"/>
  </r>
  <r>
    <x v="6"/>
    <x v="1"/>
    <x v="0"/>
    <x v="3"/>
    <x v="21"/>
    <n v="12.368554396614281"/>
    <n v="2.3777031482119475"/>
  </r>
  <r>
    <x v="6"/>
    <x v="1"/>
    <x v="0"/>
    <x v="3"/>
    <x v="22"/>
    <n v="12.015531233799699"/>
    <n v="2.3492432475073532"/>
  </r>
  <r>
    <x v="6"/>
    <x v="1"/>
    <x v="0"/>
    <x v="3"/>
    <x v="23"/>
    <n v="11.658898704310824"/>
    <n v="2.3233520711652438"/>
  </r>
  <r>
    <x v="6"/>
    <x v="1"/>
    <x v="0"/>
    <x v="3"/>
    <x v="24"/>
    <n v="11.308204861520574"/>
    <n v="2.2939040701331797"/>
  </r>
  <r>
    <x v="6"/>
    <x v="1"/>
    <x v="0"/>
    <x v="3"/>
    <x v="25"/>
    <n v="10.96215828331013"/>
    <n v="2.2615369025397327"/>
  </r>
  <r>
    <x v="6"/>
    <x v="1"/>
    <x v="0"/>
    <x v="3"/>
    <x v="26"/>
    <n v="10.619415583545139"/>
    <n v="2.2284496739678965"/>
  </r>
  <r>
    <x v="6"/>
    <x v="1"/>
    <x v="0"/>
    <x v="3"/>
    <x v="27"/>
    <n v="10.278565009890626"/>
    <n v="2.1953128894928353"/>
  </r>
  <r>
    <x v="6"/>
    <x v="1"/>
    <x v="0"/>
    <x v="3"/>
    <x v="28"/>
    <n v="9.9381080183696771"/>
    <n v="2.162882469376"/>
  </r>
  <r>
    <x v="6"/>
    <x v="1"/>
    <x v="0"/>
    <x v="3"/>
    <x v="29"/>
    <n v="9.6092758123529052"/>
    <n v="2.1240544713646599"/>
  </r>
  <r>
    <x v="6"/>
    <x v="1"/>
    <x v="0"/>
    <x v="3"/>
    <x v="30"/>
    <n v="9.2905179238695812"/>
    <n v="2.0792740449104121"/>
  </r>
  <r>
    <x v="6"/>
    <x v="1"/>
    <x v="0"/>
    <x v="3"/>
    <x v="31"/>
    <n v="8.980268841489675"/>
    <n v="2.0259051131349541"/>
  </r>
  <r>
    <x v="6"/>
    <x v="1"/>
    <x v="0"/>
    <x v="3"/>
    <x v="32"/>
    <n v="8.676922997490621"/>
    <n v="1.9696686852397105"/>
  </r>
  <r>
    <x v="6"/>
    <x v="1"/>
    <x v="0"/>
    <x v="3"/>
    <x v="33"/>
    <n v="8.3788066742094038"/>
    <n v="1.911655397457638"/>
  </r>
  <r>
    <x v="6"/>
    <x v="1"/>
    <x v="0"/>
    <x v="3"/>
    <x v="34"/>
    <n v="8.0722363231447005"/>
    <n v="1.8602104227800693"/>
  </r>
  <r>
    <x v="6"/>
    <x v="1"/>
    <x v="0"/>
    <x v="3"/>
    <x v="35"/>
    <n v="7.7710207284778354"/>
    <n v="1.8078496072062527"/>
  </r>
  <r>
    <x v="6"/>
    <x v="1"/>
    <x v="0"/>
    <x v="3"/>
    <x v="36"/>
    <n v="7.4753898482853423"/>
    <n v="1.7546943275453943"/>
  </r>
  <r>
    <x v="6"/>
    <x v="1"/>
    <x v="0"/>
    <x v="3"/>
    <x v="37"/>
    <n v="7.18555957748013"/>
    <n v="1.7008664153690294"/>
  </r>
  <r>
    <x v="6"/>
    <x v="1"/>
    <x v="0"/>
    <x v="3"/>
    <x v="38"/>
    <n v="6.9017307608862195"/>
    <n v="1.6464874752155685"/>
  </r>
  <r>
    <x v="6"/>
    <x v="1"/>
    <x v="0"/>
    <x v="3"/>
    <x v="39"/>
    <n v="6.6240884337428625"/>
    <n v="1.5916781451712299"/>
  </r>
  <r>
    <x v="6"/>
    <x v="1"/>
    <x v="0"/>
    <x v="3"/>
    <x v="40"/>
    <n v="6.3528012013394326"/>
    <n v="1.5365572856065153"/>
  </r>
  <r>
    <x v="6"/>
    <x v="1"/>
    <x v="0"/>
    <x v="3"/>
    <x v="41"/>
    <n v="6.0880205544239852"/>
    <n v="1.4812413276406746"/>
  </r>
  <r>
    <x v="6"/>
    <x v="1"/>
    <x v="0"/>
    <x v="3"/>
    <x v="42"/>
    <n v="5.8298805156674911"/>
    <n v="1.4258434392076567"/>
  </r>
  <r>
    <x v="6"/>
    <x v="1"/>
    <x v="0"/>
    <x v="3"/>
    <x v="43"/>
    <n v="5.5784970748673759"/>
    <n v="1.3704728504564703"/>
  </r>
  <r>
    <x v="6"/>
    <x v="1"/>
    <x v="0"/>
    <x v="3"/>
    <x v="44"/>
    <n v="5.3339680036102326"/>
    <n v="1.3152341221023878"/>
  </r>
  <r>
    <x v="6"/>
    <x v="1"/>
    <x v="0"/>
    <x v="3"/>
    <x v="45"/>
    <n v="5.0963724819704019"/>
    <n v="1.2602264728350381"/>
  </r>
  <r>
    <x v="6"/>
    <x v="1"/>
    <x v="0"/>
    <x v="3"/>
    <x v="46"/>
    <n v="4.8657710617346668"/>
    <n v="1.205542891480065"/>
  </r>
  <r>
    <x v="6"/>
    <x v="1"/>
    <x v="0"/>
    <x v="3"/>
    <x v="47"/>
    <n v="4.6422054176786229"/>
    <n v="1.1512694644114161"/>
  </r>
  <r>
    <x v="6"/>
    <x v="1"/>
    <x v="0"/>
    <x v="3"/>
    <x v="48"/>
    <n v="4.4256981799926987"/>
    <n v="1.097484429423955"/>
  </r>
  <r>
    <x v="6"/>
    <x v="1"/>
    <x v="0"/>
    <x v="3"/>
    <x v="49"/>
    <n v="4.2162527394674854"/>
    <n v="1.0442569940504742"/>
  </r>
  <r>
    <x v="6"/>
    <x v="1"/>
    <x v="0"/>
    <x v="3"/>
    <x v="50"/>
    <n v="4.0138529126550635"/>
    <n v="0.9916457243094875"/>
  </r>
  <r>
    <x v="6"/>
    <x v="1"/>
    <x v="0"/>
    <x v="3"/>
    <x v="51"/>
    <n v="3.8184620361878538"/>
    <n v="0.93969628712376241"/>
  </r>
  <r>
    <x v="6"/>
    <x v="1"/>
    <x v="0"/>
    <x v="3"/>
    <x v="52"/>
    <n v="3.6300214956304906"/>
    <n v="0.88843769868855216"/>
  </r>
  <r>
    <x v="6"/>
    <x v="1"/>
    <x v="0"/>
    <x v="3"/>
    <x v="53"/>
    <n v="3.4484480480053032"/>
    <n v="0.83787607508846007"/>
  </r>
  <r>
    <x v="6"/>
    <x v="1"/>
    <x v="0"/>
    <x v="3"/>
    <x v="54"/>
    <n v="3.273628610763589"/>
    <n v="0.78798348692721154"/>
  </r>
  <r>
    <x v="6"/>
    <x v="1"/>
    <x v="0"/>
    <x v="3"/>
    <x v="55"/>
    <n v="3.1054113535062391"/>
    <n v="0.73867707118890191"/>
  </r>
  <r>
    <x v="6"/>
    <x v="1"/>
    <x v="0"/>
    <x v="3"/>
    <x v="56"/>
    <n v="2.9435888993476458"/>
    <n v="0.68977922124515378"/>
  </r>
  <r>
    <x v="6"/>
    <x v="1"/>
    <x v="0"/>
    <x v="3"/>
    <x v="57"/>
    <n v="2.7878670422429712"/>
    <n v="0.64093808833108656"/>
  </r>
  <r>
    <x v="6"/>
    <x v="1"/>
    <x v="0"/>
    <x v="3"/>
    <x v="58"/>
    <n v="2.637805630745754"/>
    <n v="0.5914635219428469"/>
  </r>
  <r>
    <x v="6"/>
    <x v="1"/>
    <x v="0"/>
    <x v="3"/>
    <x v="59"/>
    <n v="2.4927017746271325"/>
    <n v="0.53997981871135936"/>
  </r>
  <r>
    <x v="6"/>
    <x v="1"/>
    <x v="0"/>
    <x v="3"/>
    <x v="60"/>
    <n v="2.3513536881064523"/>
    <n v="0.48367436181401263"/>
  </r>
  <r>
    <x v="6"/>
    <x v="1"/>
    <x v="0"/>
    <x v="3"/>
    <x v="61"/>
    <n v="2.171577273190251"/>
    <n v="0.4166839345570415"/>
  </r>
  <r>
    <x v="6"/>
    <x v="1"/>
    <x v="0"/>
    <x v="3"/>
    <x v="62"/>
    <n v="2.0007446529345043"/>
    <n v="0.32692414472002657"/>
  </r>
  <r>
    <x v="6"/>
    <x v="1"/>
    <x v="0"/>
    <x v="3"/>
    <x v="63"/>
    <n v="1.7924917737251578"/>
    <n v="0.19244344935105256"/>
  </r>
  <r>
    <x v="6"/>
    <x v="1"/>
    <x v="0"/>
    <x v="3"/>
    <x v="64"/>
    <n v="1.7289858471850084"/>
    <n v="0"/>
  </r>
  <r>
    <x v="6"/>
    <x v="1"/>
    <x v="0"/>
    <x v="3"/>
    <x v="65"/>
    <n v="1.4643415941775424"/>
    <n v="0"/>
  </r>
  <r>
    <x v="6"/>
    <x v="1"/>
    <x v="0"/>
    <x v="3"/>
    <x v="66"/>
    <n v="1"/>
    <n v="0"/>
  </r>
  <r>
    <x v="6"/>
    <x v="1"/>
    <x v="0"/>
    <x v="4"/>
    <x v="0"/>
    <n v="17.245409792852836"/>
    <n v="2.051785055683907"/>
  </r>
  <r>
    <x v="6"/>
    <x v="1"/>
    <x v="0"/>
    <x v="4"/>
    <x v="1"/>
    <n v="16.998667155206203"/>
    <n v="2.0722966051217555"/>
  </r>
  <r>
    <x v="6"/>
    <x v="1"/>
    <x v="0"/>
    <x v="4"/>
    <x v="2"/>
    <n v="16.746400366871672"/>
    <n v="2.0925345308451186"/>
  </r>
  <r>
    <x v="6"/>
    <x v="1"/>
    <x v="0"/>
    <x v="4"/>
    <x v="3"/>
    <n v="16.488178134704768"/>
    <n v="2.1127412487286232"/>
  </r>
  <r>
    <x v="6"/>
    <x v="1"/>
    <x v="0"/>
    <x v="4"/>
    <x v="4"/>
    <n v="16.226535422401454"/>
    <n v="2.1308643003348617"/>
  </r>
  <r>
    <x v="6"/>
    <x v="1"/>
    <x v="0"/>
    <x v="4"/>
    <x v="5"/>
    <n v="15.961024961575927"/>
    <n v="2.1471586944758942"/>
  </r>
  <r>
    <x v="6"/>
    <x v="1"/>
    <x v="0"/>
    <x v="4"/>
    <x v="6"/>
    <n v="15.691171385327998"/>
    <n v="2.1626531399137172"/>
  </r>
  <r>
    <x v="6"/>
    <x v="1"/>
    <x v="0"/>
    <x v="4"/>
    <x v="7"/>
    <n v="15.416468821943015"/>
    <n v="2.1776601294568998"/>
  </r>
  <r>
    <x v="6"/>
    <x v="1"/>
    <x v="0"/>
    <x v="4"/>
    <x v="8"/>
    <n v="15.136378264035455"/>
    <n v="2.1925159448570315"/>
  </r>
  <r>
    <x v="6"/>
    <x v="1"/>
    <x v="0"/>
    <x v="4"/>
    <x v="9"/>
    <n v="14.856609562392922"/>
    <n v="2.2029125979511961"/>
  </r>
  <r>
    <x v="6"/>
    <x v="1"/>
    <x v="0"/>
    <x v="4"/>
    <x v="10"/>
    <n v="14.57663950258171"/>
    <n v="2.2091671476240138"/>
  </r>
  <r>
    <x v="6"/>
    <x v="1"/>
    <x v="0"/>
    <x v="4"/>
    <x v="11"/>
    <n v="14.295916567300656"/>
    <n v="2.2121178874868734"/>
  </r>
  <r>
    <x v="6"/>
    <x v="1"/>
    <x v="0"/>
    <x v="4"/>
    <x v="12"/>
    <n v="14.013857275192985"/>
    <n v="2.2121104831393876"/>
  </r>
  <r>
    <x v="6"/>
    <x v="1"/>
    <x v="0"/>
    <x v="4"/>
    <x v="13"/>
    <n v="13.729842137617114"/>
    <n v="2.2095093576424598"/>
  </r>
  <r>
    <x v="6"/>
    <x v="1"/>
    <x v="0"/>
    <x v="4"/>
    <x v="14"/>
    <n v="13.445794497066945"/>
    <n v="2.2028594998491244"/>
  </r>
  <r>
    <x v="6"/>
    <x v="1"/>
    <x v="0"/>
    <x v="4"/>
    <x v="15"/>
    <n v="13.161052117083804"/>
    <n v="2.1925432116974646"/>
  </r>
  <r>
    <x v="6"/>
    <x v="1"/>
    <x v="0"/>
    <x v="4"/>
    <x v="16"/>
    <n v="12.874911487326578"/>
    <n v="2.1803023548942049"/>
  </r>
  <r>
    <x v="6"/>
    <x v="1"/>
    <x v="0"/>
    <x v="4"/>
    <x v="17"/>
    <n v="12.586622033172418"/>
    <n v="2.1665628838169249"/>
  </r>
  <r>
    <x v="6"/>
    <x v="1"/>
    <x v="0"/>
    <x v="4"/>
    <x v="18"/>
    <n v="12.295379747459975"/>
    <n v="2.1517889116277216"/>
  </r>
  <r>
    <x v="6"/>
    <x v="1"/>
    <x v="0"/>
    <x v="4"/>
    <x v="19"/>
    <n v="12.003194261894945"/>
    <n v="2.1345286517964279"/>
  </r>
  <r>
    <x v="6"/>
    <x v="1"/>
    <x v="0"/>
    <x v="4"/>
    <x v="20"/>
    <n v="11.709181326829437"/>
    <n v="2.1153020131547389"/>
  </r>
  <r>
    <x v="6"/>
    <x v="1"/>
    <x v="0"/>
    <x v="4"/>
    <x v="21"/>
    <n v="11.412390890238605"/>
    <n v="2.0969895331130628"/>
  </r>
  <r>
    <x v="6"/>
    <x v="1"/>
    <x v="0"/>
    <x v="4"/>
    <x v="22"/>
    <n v="11.111797305800652"/>
    <n v="2.0801936319710879"/>
  </r>
  <r>
    <x v="6"/>
    <x v="1"/>
    <x v="0"/>
    <x v="4"/>
    <x v="23"/>
    <n v="10.8062883747691"/>
    <n v="2.06560603299602"/>
  </r>
  <r>
    <x v="6"/>
    <x v="1"/>
    <x v="0"/>
    <x v="4"/>
    <x v="24"/>
    <n v="10.504662597659529"/>
    <n v="2.0474502398466825"/>
  </r>
  <r>
    <x v="6"/>
    <x v="1"/>
    <x v="0"/>
    <x v="4"/>
    <x v="25"/>
    <n v="10.205771647340192"/>
    <n v="2.026321204917342"/>
  </r>
  <r>
    <x v="6"/>
    <x v="1"/>
    <x v="0"/>
    <x v="4"/>
    <x v="26"/>
    <n v="9.9083991109614367"/>
    <n v="2.0042305145532779"/>
  </r>
  <r>
    <x v="6"/>
    <x v="1"/>
    <x v="0"/>
    <x v="4"/>
    <x v="27"/>
    <n v="9.6112434904854993"/>
    <n v="1.9818435620905737"/>
  </r>
  <r>
    <x v="6"/>
    <x v="1"/>
    <x v="0"/>
    <x v="4"/>
    <x v="28"/>
    <n v="9.3128987629004314"/>
    <n v="1.9599192578233913"/>
  </r>
  <r>
    <x v="6"/>
    <x v="1"/>
    <x v="0"/>
    <x v="4"/>
    <x v="29"/>
    <n v="9.023887373581374"/>
    <n v="1.9316716778376584"/>
  </r>
  <r>
    <x v="6"/>
    <x v="1"/>
    <x v="0"/>
    <x v="4"/>
    <x v="30"/>
    <n v="8.742874470647779"/>
    <n v="1.8974845649873364"/>
  </r>
  <r>
    <x v="6"/>
    <x v="1"/>
    <x v="0"/>
    <x v="4"/>
    <x v="31"/>
    <n v="8.4684905795969332"/>
    <n v="1.8549224183347741"/>
  </r>
  <r>
    <x v="6"/>
    <x v="1"/>
    <x v="0"/>
    <x v="4"/>
    <x v="32"/>
    <n v="8.1993074834967583"/>
    <n v="1.8092024567666882"/>
  </r>
  <r>
    <x v="6"/>
    <x v="1"/>
    <x v="0"/>
    <x v="4"/>
    <x v="33"/>
    <n v="7.9338104952406434"/>
    <n v="1.7613442494246769"/>
  </r>
  <r>
    <x v="6"/>
    <x v="1"/>
    <x v="0"/>
    <x v="4"/>
    <x v="34"/>
    <n v="7.659066115313478"/>
    <n v="1.7194127810682749"/>
  </r>
  <r>
    <x v="6"/>
    <x v="1"/>
    <x v="0"/>
    <x v="4"/>
    <x v="35"/>
    <n v="7.3880656241698439"/>
    <n v="1.6762271376612292"/>
  </r>
  <r>
    <x v="6"/>
    <x v="1"/>
    <x v="0"/>
    <x v="4"/>
    <x v="36"/>
    <n v="7.1210688812221452"/>
    <n v="1.6318998205606052"/>
  </r>
  <r>
    <x v="6"/>
    <x v="1"/>
    <x v="0"/>
    <x v="4"/>
    <x v="37"/>
    <n v="6.858324910813602"/>
    <n v="1.5865456574958778"/>
  </r>
  <r>
    <x v="6"/>
    <x v="1"/>
    <x v="0"/>
    <x v="4"/>
    <x v="38"/>
    <n v="6.6000707074795999"/>
    <n v="1.5402811029434642"/>
  </r>
  <r>
    <x v="6"/>
    <x v="1"/>
    <x v="0"/>
    <x v="4"/>
    <x v="39"/>
    <n v="6.3465302434626123"/>
    <n v="1.4932234669592015"/>
  </r>
  <r>
    <x v="6"/>
    <x v="1"/>
    <x v="0"/>
    <x v="4"/>
    <x v="40"/>
    <n v="6.0979135992505489"/>
    <n v="1.445490061124074"/>
  </r>
  <r>
    <x v="6"/>
    <x v="1"/>
    <x v="0"/>
    <x v="4"/>
    <x v="41"/>
    <n v="5.8544160254131459"/>
    <n v="1.3971974842769992"/>
  </r>
  <r>
    <x v="6"/>
    <x v="1"/>
    <x v="0"/>
    <x v="4"/>
    <x v="42"/>
    <n v="5.6162173162638283"/>
    <n v="1.3484607211034403"/>
  </r>
  <r>
    <x v="6"/>
    <x v="1"/>
    <x v="0"/>
    <x v="4"/>
    <x v="43"/>
    <n v="5.3834809798065235"/>
    <n v="1.2993923857453717"/>
  </r>
  <r>
    <x v="6"/>
    <x v="1"/>
    <x v="0"/>
    <x v="4"/>
    <x v="44"/>
    <n v="5.1563537720858923"/>
    <n v="1.2501018991962436"/>
  </r>
  <r>
    <x v="6"/>
    <x v="1"/>
    <x v="0"/>
    <x v="4"/>
    <x v="45"/>
    <n v="4.934965055502774"/>
    <n v="1.2006947209947108"/>
  </r>
  <r>
    <x v="6"/>
    <x v="1"/>
    <x v="0"/>
    <x v="4"/>
    <x v="46"/>
    <n v="4.7194264879605328"/>
    <n v="1.1512713681101592"/>
  </r>
  <r>
    <x v="6"/>
    <x v="1"/>
    <x v="0"/>
    <x v="4"/>
    <x v="47"/>
    <n v="4.5098315189894222"/>
    <n v="1.1019266405659436"/>
  </r>
  <r>
    <x v="6"/>
    <x v="1"/>
    <x v="0"/>
    <x v="4"/>
    <x v="48"/>
    <n v="4.3062549772533441"/>
    <n v="1.0527485872837743"/>
  </r>
  <r>
    <x v="6"/>
    <x v="1"/>
    <x v="0"/>
    <x v="4"/>
    <x v="49"/>
    <n v="4.1087526500090101"/>
    <n v="1.0038172504841878"/>
  </r>
  <r>
    <x v="6"/>
    <x v="1"/>
    <x v="0"/>
    <x v="4"/>
    <x v="50"/>
    <n v="3.9173607509482573"/>
    <n v="0.95520300616614318"/>
  </r>
  <r>
    <x v="6"/>
    <x v="1"/>
    <x v="0"/>
    <x v="4"/>
    <x v="51"/>
    <n v="3.7320948636257669"/>
    <n v="0.90696430031732356"/>
  </r>
  <r>
    <x v="6"/>
    <x v="1"/>
    <x v="0"/>
    <x v="4"/>
    <x v="52"/>
    <n v="3.5529483720956763"/>
    <n v="0.85914396744752153"/>
  </r>
  <r>
    <x v="6"/>
    <x v="1"/>
    <x v="0"/>
    <x v="4"/>
    <x v="53"/>
    <n v="3.3798897674999928"/>
    <n v="0.81176316976252183"/>
  </r>
  <r>
    <x v="6"/>
    <x v="1"/>
    <x v="0"/>
    <x v="4"/>
    <x v="54"/>
    <n v="3.2128575507789523"/>
    <n v="0.7648106465147898"/>
  </r>
  <r>
    <x v="6"/>
    <x v="1"/>
    <x v="0"/>
    <x v="4"/>
    <x v="55"/>
    <n v="3.0517516158557303"/>
    <n v="0.71822256528123207"/>
  </r>
  <r>
    <x v="6"/>
    <x v="1"/>
    <x v="0"/>
    <x v="4"/>
    <x v="56"/>
    <n v="2.8964170454217664"/>
    <n v="0.67184402392826259"/>
  </r>
  <r>
    <x v="6"/>
    <x v="1"/>
    <x v="0"/>
    <x v="4"/>
    <x v="57"/>
    <n v="2.7466138935118205"/>
    <n v="0.62535183049026355"/>
  </r>
  <r>
    <x v="6"/>
    <x v="1"/>
    <x v="0"/>
    <x v="4"/>
    <x v="58"/>
    <n v="2.6019598894677136"/>
    <n v="0.57809425826205885"/>
  </r>
  <r>
    <x v="6"/>
    <x v="1"/>
    <x v="0"/>
    <x v="4"/>
    <x v="59"/>
    <n v="2.4618167112714828"/>
    <n v="0.52874972791889363"/>
  </r>
  <r>
    <x v="6"/>
    <x v="1"/>
    <x v="0"/>
    <x v="4"/>
    <x v="60"/>
    <n v="2.3250588398187193"/>
    <n v="0.47458302708164679"/>
  </r>
  <r>
    <x v="6"/>
    <x v="1"/>
    <x v="0"/>
    <x v="4"/>
    <x v="61"/>
    <n v="2.1514837650704388"/>
    <n v="0.40983444283344084"/>
  </r>
  <r>
    <x v="6"/>
    <x v="1"/>
    <x v="0"/>
    <x v="4"/>
    <x v="62"/>
    <n v="1.9855218021122309"/>
    <n v="0.32251683385381624"/>
  </r>
  <r>
    <x v="6"/>
    <x v="1"/>
    <x v="0"/>
    <x v="4"/>
    <x v="63"/>
    <n v="1.7823633521106486"/>
    <n v="0.1905930315688309"/>
  </r>
  <r>
    <x v="6"/>
    <x v="1"/>
    <x v="0"/>
    <x v="4"/>
    <x v="64"/>
    <n v="1.7197750395060885"/>
    <n v="0"/>
  </r>
  <r>
    <x v="6"/>
    <x v="1"/>
    <x v="0"/>
    <x v="4"/>
    <x v="65"/>
    <n v="1.4598767711566045"/>
    <n v="0"/>
  </r>
  <r>
    <x v="6"/>
    <x v="1"/>
    <x v="0"/>
    <x v="4"/>
    <x v="66"/>
    <n v="1"/>
    <n v="0"/>
  </r>
  <r>
    <x v="6"/>
    <x v="1"/>
    <x v="0"/>
    <x v="5"/>
    <x v="0"/>
    <n v="15.340757836045311"/>
    <n v="1.6600813936670098"/>
  </r>
  <r>
    <x v="6"/>
    <x v="1"/>
    <x v="0"/>
    <x v="5"/>
    <x v="1"/>
    <n v="15.149984367441167"/>
    <n v="1.6848354064132249"/>
  </r>
  <r>
    <x v="6"/>
    <x v="1"/>
    <x v="0"/>
    <x v="5"/>
    <x v="2"/>
    <n v="14.953731779804395"/>
    <n v="1.7095868011778437"/>
  </r>
  <r>
    <x v="6"/>
    <x v="1"/>
    <x v="0"/>
    <x v="5"/>
    <x v="3"/>
    <n v="14.751551903094789"/>
    <n v="1.7345690802647731"/>
  </r>
  <r>
    <x v="6"/>
    <x v="1"/>
    <x v="0"/>
    <x v="5"/>
    <x v="4"/>
    <n v="14.545650202109281"/>
    <n v="1.7579091800696616"/>
  </r>
  <r>
    <x v="6"/>
    <x v="1"/>
    <x v="0"/>
    <x v="5"/>
    <x v="5"/>
    <n v="14.335587496337453"/>
    <n v="1.7798325576132834"/>
  </r>
  <r>
    <x v="6"/>
    <x v="1"/>
    <x v="0"/>
    <x v="5"/>
    <x v="6"/>
    <n v="14.120891998466202"/>
    <n v="1.8012153021542019"/>
  </r>
  <r>
    <x v="6"/>
    <x v="1"/>
    <x v="0"/>
    <x v="5"/>
    <x v="7"/>
    <n v="13.901056363417762"/>
    <n v="1.8223527420639067"/>
  </r>
  <r>
    <x v="6"/>
    <x v="1"/>
    <x v="0"/>
    <x v="5"/>
    <x v="8"/>
    <n v="13.675534444380324"/>
    <n v="1.8435681735001395"/>
  </r>
  <r>
    <x v="6"/>
    <x v="1"/>
    <x v="0"/>
    <x v="5"/>
    <x v="9"/>
    <n v="13.449427308789359"/>
    <n v="1.8608758715191136"/>
  </r>
  <r>
    <x v="6"/>
    <x v="1"/>
    <x v="0"/>
    <x v="5"/>
    <x v="10"/>
    <n v="13.222262252602192"/>
    <n v="1.8745343936760765"/>
  </r>
  <r>
    <x v="6"/>
    <x v="1"/>
    <x v="0"/>
    <x v="5"/>
    <x v="11"/>
    <n v="12.993533676790159"/>
    <n v="1.885251813915007"/>
  </r>
  <r>
    <x v="6"/>
    <x v="1"/>
    <x v="0"/>
    <x v="5"/>
    <x v="12"/>
    <n v="12.762699022394925"/>
    <n v="1.8933277762473069"/>
  </r>
  <r>
    <x v="6"/>
    <x v="1"/>
    <x v="0"/>
    <x v="5"/>
    <x v="13"/>
    <n v="12.529174238187938"/>
    <n v="1.8990846580481637"/>
  </r>
  <r>
    <x v="6"/>
    <x v="1"/>
    <x v="0"/>
    <x v="5"/>
    <x v="14"/>
    <n v="12.294690873156769"/>
    <n v="1.9011433997466838"/>
  </r>
  <r>
    <x v="6"/>
    <x v="1"/>
    <x v="0"/>
    <x v="5"/>
    <x v="15"/>
    <n v="12.058638950919139"/>
    <n v="1.8998312245694589"/>
  </r>
  <r>
    <x v="6"/>
    <x v="1"/>
    <x v="0"/>
    <x v="5"/>
    <x v="16"/>
    <n v="11.820361026587145"/>
    <n v="1.8966660894213432"/>
  </r>
  <r>
    <x v="6"/>
    <x v="1"/>
    <x v="0"/>
    <x v="5"/>
    <x v="17"/>
    <n v="11.579145759232469"/>
    <n v="1.8920429994929251"/>
  </r>
  <r>
    <x v="6"/>
    <x v="1"/>
    <x v="0"/>
    <x v="5"/>
    <x v="18"/>
    <n v="11.334220757763184"/>
    <n v="1.8863998534419875"/>
  </r>
  <r>
    <x v="6"/>
    <x v="1"/>
    <x v="0"/>
    <x v="5"/>
    <x v="19"/>
    <n v="11.087399414099131"/>
    <n v="1.8783678817451499"/>
  </r>
  <r>
    <x v="6"/>
    <x v="1"/>
    <x v="0"/>
    <x v="5"/>
    <x v="20"/>
    <n v="10.837844810082482"/>
    <n v="1.8684294464462066"/>
  </r>
  <r>
    <x v="6"/>
    <x v="1"/>
    <x v="0"/>
    <x v="5"/>
    <x v="21"/>
    <n v="10.584644921540317"/>
    <n v="1.8591733744083072"/>
  </r>
  <r>
    <x v="6"/>
    <x v="1"/>
    <x v="0"/>
    <x v="5"/>
    <x v="22"/>
    <n v="10.32680164577496"/>
    <n v="1.8512052785461357"/>
  </r>
  <r>
    <x v="6"/>
    <x v="1"/>
    <x v="0"/>
    <x v="5"/>
    <x v="23"/>
    <n v="10.063218391959637"/>
    <n v="1.8452271504775091"/>
  </r>
  <r>
    <x v="6"/>
    <x v="1"/>
    <x v="0"/>
    <x v="5"/>
    <x v="24"/>
    <n v="9.8020260452767207"/>
    <n v="1.8357740383623091"/>
  </r>
  <r>
    <x v="6"/>
    <x v="1"/>
    <x v="0"/>
    <x v="5"/>
    <x v="25"/>
    <n v="9.5421832215622402"/>
    <n v="1.8233992911452712"/>
  </r>
  <r>
    <x v="6"/>
    <x v="1"/>
    <x v="0"/>
    <x v="5"/>
    <x v="26"/>
    <n v="9.2825679278089979"/>
    <n v="1.8099476239276928"/>
  </r>
  <r>
    <x v="6"/>
    <x v="1"/>
    <x v="0"/>
    <x v="5"/>
    <x v="27"/>
    <n v="9.0219596409866334"/>
    <n v="1.7960743959171044"/>
  </r>
  <r>
    <x v="6"/>
    <x v="1"/>
    <x v="0"/>
    <x v="5"/>
    <x v="28"/>
    <n v="8.7590185261952929"/>
    <n v="1.7825365310343131"/>
  </r>
  <r>
    <x v="6"/>
    <x v="1"/>
    <x v="0"/>
    <x v="5"/>
    <x v="29"/>
    <n v="8.5036215395572725"/>
    <n v="1.7628371018775399"/>
  </r>
  <r>
    <x v="6"/>
    <x v="1"/>
    <x v="0"/>
    <x v="5"/>
    <x v="30"/>
    <n v="8.254605070539407"/>
    <n v="1.737301602124294"/>
  </r>
  <r>
    <x v="6"/>
    <x v="1"/>
    <x v="0"/>
    <x v="5"/>
    <x v="31"/>
    <n v="8.0107563955968448"/>
    <n v="1.7036675176050546"/>
  </r>
  <r>
    <x v="6"/>
    <x v="1"/>
    <x v="0"/>
    <x v="5"/>
    <x v="32"/>
    <n v="7.7707899949650487"/>
    <n v="1.6667025490548351"/>
  </r>
  <r>
    <x v="6"/>
    <x v="1"/>
    <x v="0"/>
    <x v="5"/>
    <x v="33"/>
    <n v="7.5333197897288979"/>
    <n v="1.6273558858365238"/>
  </r>
  <r>
    <x v="6"/>
    <x v="1"/>
    <x v="0"/>
    <x v="5"/>
    <x v="34"/>
    <n v="7.2860764972405683"/>
    <n v="1.5934260713777673"/>
  </r>
  <r>
    <x v="6"/>
    <x v="1"/>
    <x v="0"/>
    <x v="5"/>
    <x v="35"/>
    <n v="7.0413030953904752"/>
    <n v="1.558009335427075"/>
  </r>
  <r>
    <x v="6"/>
    <x v="1"/>
    <x v="0"/>
    <x v="5"/>
    <x v="36"/>
    <n v="6.7992718022850314"/>
    <n v="1.5212055562005891"/>
  </r>
  <r>
    <x v="6"/>
    <x v="1"/>
    <x v="0"/>
    <x v="5"/>
    <x v="37"/>
    <n v="6.5602473242388193"/>
    <n v="1.4831185756230079"/>
  </r>
  <r>
    <x v="6"/>
    <x v="1"/>
    <x v="0"/>
    <x v="5"/>
    <x v="38"/>
    <n v="6.3244855286844217"/>
    <n v="1.4438555224061431"/>
  </r>
  <r>
    <x v="6"/>
    <x v="1"/>
    <x v="0"/>
    <x v="5"/>
    <x v="39"/>
    <n v="6.0922322911336524"/>
    <n v="1.4035260493636683"/>
  </r>
  <r>
    <x v="6"/>
    <x v="1"/>
    <x v="0"/>
    <x v="5"/>
    <x v="40"/>
    <n v="5.8637224447225798"/>
    <n v="1.3622414757623249"/>
  </r>
  <r>
    <x v="6"/>
    <x v="1"/>
    <x v="0"/>
    <x v="5"/>
    <x v="41"/>
    <n v="5.6391786509707709"/>
    <n v="1.3201140488245753"/>
  </r>
  <r>
    <x v="6"/>
    <x v="1"/>
    <x v="0"/>
    <x v="5"/>
    <x v="42"/>
    <n v="5.4188105585098887"/>
    <n v="1.2772560111650861"/>
  </r>
  <r>
    <x v="6"/>
    <x v="1"/>
    <x v="0"/>
    <x v="5"/>
    <x v="43"/>
    <n v="5.2028137587013834"/>
    <n v="1.2337787971182088"/>
  </r>
  <r>
    <x v="6"/>
    <x v="1"/>
    <x v="0"/>
    <x v="5"/>
    <x v="44"/>
    <n v="4.991369085389052"/>
    <n v="1.1897921514553875"/>
  </r>
  <r>
    <x v="6"/>
    <x v="1"/>
    <x v="0"/>
    <x v="5"/>
    <x v="45"/>
    <n v="4.7846417432655581"/>
    <n v="1.1454032946884809"/>
  </r>
  <r>
    <x v="6"/>
    <x v="1"/>
    <x v="0"/>
    <x v="5"/>
    <x v="46"/>
    <n v="4.582780755504646"/>
    <n v="1.1007158746778285"/>
  </r>
  <r>
    <x v="6"/>
    <x v="1"/>
    <x v="0"/>
    <x v="5"/>
    <x v="47"/>
    <n v="4.3859182298462214"/>
    <n v="1.0558291137336135"/>
  </r>
  <r>
    <x v="6"/>
    <x v="1"/>
    <x v="0"/>
    <x v="5"/>
    <x v="48"/>
    <n v="4.1941687197666973"/>
    <n v="1.0108367055316405"/>
  </r>
  <r>
    <x v="6"/>
    <x v="1"/>
    <x v="0"/>
    <x v="5"/>
    <x v="49"/>
    <n v="4.0076285899814019"/>
    <n v="0.96582550072524154"/>
  </r>
  <r>
    <x v="6"/>
    <x v="1"/>
    <x v="0"/>
    <x v="5"/>
    <x v="50"/>
    <n v="3.8263752917905349"/>
    <n v="0.92087380984322587"/>
  </r>
  <r>
    <x v="6"/>
    <x v="1"/>
    <x v="0"/>
    <x v="5"/>
    <x v="51"/>
    <n v="3.6504661530344018"/>
    <n v="0.87604913895466519"/>
  </r>
  <r>
    <x v="6"/>
    <x v="1"/>
    <x v="0"/>
    <x v="5"/>
    <x v="52"/>
    <n v="3.4799367009639228"/>
    <n v="0.83140457789013567"/>
  </r>
  <r>
    <x v="6"/>
    <x v="1"/>
    <x v="0"/>
    <x v="5"/>
    <x v="53"/>
    <n v="3.3147979357358395"/>
    <n v="0.78697292044575051"/>
  </r>
  <r>
    <x v="6"/>
    <x v="1"/>
    <x v="0"/>
    <x v="5"/>
    <x v="54"/>
    <n v="3.1550313211635341"/>
    <n v="0.74275629178576963"/>
  </r>
  <r>
    <x v="6"/>
    <x v="1"/>
    <x v="0"/>
    <x v="5"/>
    <x v="55"/>
    <n v="3.0005804250962704"/>
    <n v="0.69870671147236363"/>
  </r>
  <r>
    <x v="6"/>
    <x v="1"/>
    <x v="0"/>
    <x v="5"/>
    <x v="56"/>
    <n v="2.8513352647106962"/>
    <n v="0.65468886747709076"/>
  </r>
  <r>
    <x v="6"/>
    <x v="1"/>
    <x v="0"/>
    <x v="5"/>
    <x v="57"/>
    <n v="2.7071030982389099"/>
    <n v="0.61040512386056556"/>
  </r>
  <r>
    <x v="6"/>
    <x v="1"/>
    <x v="0"/>
    <x v="5"/>
    <x v="58"/>
    <n v="2.5675528824268006"/>
    <n v="0.56523904360472754"/>
  </r>
  <r>
    <x v="6"/>
    <x v="1"/>
    <x v="0"/>
    <x v="5"/>
    <x v="59"/>
    <n v="2.4321045393834884"/>
    <n v="0.51792001189413861"/>
  </r>
  <r>
    <x v="6"/>
    <x v="1"/>
    <x v="0"/>
    <x v="5"/>
    <x v="60"/>
    <n v="2.2997027614693515"/>
    <n v="0.46578724789225479"/>
  </r>
  <r>
    <x v="6"/>
    <x v="1"/>
    <x v="0"/>
    <x v="5"/>
    <x v="61"/>
    <n v="2.1320151257284143"/>
    <n v="0.40318256148913983"/>
  </r>
  <r>
    <x v="6"/>
    <x v="1"/>
    <x v="0"/>
    <x v="5"/>
    <x v="62"/>
    <n v="1.970720483621597"/>
    <n v="0.31821731506494244"/>
  </r>
  <r>
    <x v="6"/>
    <x v="1"/>
    <x v="0"/>
    <x v="5"/>
    <x v="63"/>
    <n v="1.7724751750936372"/>
    <n v="0.18877785983960393"/>
  </r>
  <r>
    <x v="6"/>
    <x v="1"/>
    <x v="0"/>
    <x v="5"/>
    <x v="64"/>
    <n v="1.7107812065133745"/>
    <n v="0"/>
  </r>
  <r>
    <x v="6"/>
    <x v="1"/>
    <x v="0"/>
    <x v="5"/>
    <x v="65"/>
    <n v="1.4554969923836845"/>
    <n v="0"/>
  </r>
  <r>
    <x v="6"/>
    <x v="1"/>
    <x v="0"/>
    <x v="5"/>
    <x v="66"/>
    <n v="1"/>
    <n v="0"/>
  </r>
  <r>
    <x v="6"/>
    <x v="1"/>
    <x v="0"/>
    <x v="6"/>
    <x v="0"/>
    <n v="13.787275523721869"/>
    <n v="1.3590648984581577"/>
  </r>
  <r>
    <x v="6"/>
    <x v="1"/>
    <x v="0"/>
    <x v="6"/>
    <x v="1"/>
    <n v="13.637495655529035"/>
    <n v="1.38546382230554"/>
  </r>
  <r>
    <x v="6"/>
    <x v="1"/>
    <x v="0"/>
    <x v="6"/>
    <x v="2"/>
    <n v="13.482524309605926"/>
    <n v="1.4121024619520237"/>
  </r>
  <r>
    <x v="6"/>
    <x v="1"/>
    <x v="0"/>
    <x v="6"/>
    <x v="3"/>
    <n v="13.321904858344441"/>
    <n v="1.4392097123981371"/>
  </r>
  <r>
    <x v="6"/>
    <x v="1"/>
    <x v="0"/>
    <x v="6"/>
    <x v="4"/>
    <n v="13.157574699345284"/>
    <n v="1.4650700225401132"/>
  </r>
  <r>
    <x v="6"/>
    <x v="1"/>
    <x v="0"/>
    <x v="6"/>
    <x v="5"/>
    <n v="12.989102749379352"/>
    <n v="1.4898881219087237"/>
  </r>
  <r>
    <x v="6"/>
    <x v="1"/>
    <x v="0"/>
    <x v="6"/>
    <x v="6"/>
    <n v="12.816021479706905"/>
    <n v="1.5144217580454613"/>
  </r>
  <r>
    <x v="6"/>
    <x v="1"/>
    <x v="0"/>
    <x v="6"/>
    <x v="7"/>
    <n v="12.637823377655614"/>
    <n v="1.5389540167590796"/>
  </r>
  <r>
    <x v="6"/>
    <x v="1"/>
    <x v="0"/>
    <x v="6"/>
    <x v="8"/>
    <n v="12.453957034065741"/>
    <n v="1.5637996719438201"/>
  </r>
  <r>
    <x v="6"/>
    <x v="1"/>
    <x v="0"/>
    <x v="6"/>
    <x v="9"/>
    <n v="12.269013041720507"/>
    <n v="1.5852574313171188"/>
  </r>
  <r>
    <x v="6"/>
    <x v="1"/>
    <x v="0"/>
    <x v="6"/>
    <x v="10"/>
    <n v="12.082556669670486"/>
    <n v="1.6035401225234667"/>
  </r>
  <r>
    <x v="6"/>
    <x v="1"/>
    <x v="0"/>
    <x v="6"/>
    <x v="11"/>
    <n v="11.894116969769925"/>
    <n v="1.6192512780690627"/>
  </r>
  <r>
    <x v="6"/>
    <x v="1"/>
    <x v="0"/>
    <x v="6"/>
    <x v="12"/>
    <n v="11.70318226563522"/>
    <n v="1.6326532797014537"/>
  </r>
  <r>
    <x v="6"/>
    <x v="1"/>
    <x v="0"/>
    <x v="6"/>
    <x v="13"/>
    <n v="11.509195083069304"/>
    <n v="1.6440342902351928"/>
  </r>
  <r>
    <x v="6"/>
    <x v="1"/>
    <x v="0"/>
    <x v="6"/>
    <x v="14"/>
    <n v="11.313720127559055"/>
    <n v="1.6520852451080419"/>
  </r>
  <r>
    <x v="6"/>
    <x v="1"/>
    <x v="0"/>
    <x v="6"/>
    <x v="15"/>
    <n v="11.116187189616442"/>
    <n v="1.657087586995553"/>
  </r>
  <r>
    <x v="6"/>
    <x v="1"/>
    <x v="0"/>
    <x v="6"/>
    <x v="16"/>
    <n v="10.915973815238504"/>
    <n v="1.6603724349316789"/>
  </r>
  <r>
    <x v="6"/>
    <x v="1"/>
    <x v="0"/>
    <x v="6"/>
    <x v="17"/>
    <n v="10.712398176822486"/>
    <n v="1.662306511472551"/>
  </r>
  <r>
    <x v="6"/>
    <x v="1"/>
    <x v="0"/>
    <x v="6"/>
    <x v="18"/>
    <n v="10.504711059039211"/>
    <n v="1.663303467815558"/>
  </r>
  <r>
    <x v="6"/>
    <x v="1"/>
    <x v="0"/>
    <x v="6"/>
    <x v="19"/>
    <n v="10.294551804442342"/>
    <n v="1.6620684179740057"/>
  </r>
  <r>
    <x v="6"/>
    <x v="1"/>
    <x v="0"/>
    <x v="6"/>
    <x v="20"/>
    <n v="10.081118721406366"/>
    <n v="1.6590497845527825"/>
  </r>
  <r>
    <x v="6"/>
    <x v="1"/>
    <x v="0"/>
    <x v="6"/>
    <x v="21"/>
    <n v="9.863527182430925"/>
    <n v="1.6565859913028731"/>
  </r>
  <r>
    <x v="6"/>
    <x v="1"/>
    <x v="0"/>
    <x v="6"/>
    <x v="22"/>
    <n v="9.640797349235088"/>
    <n v="1.655280942287938"/>
  </r>
  <r>
    <x v="6"/>
    <x v="1"/>
    <x v="0"/>
    <x v="6"/>
    <x v="23"/>
    <n v="9.4118401646581518"/>
    <n v="1.6558419255193637"/>
  </r>
  <r>
    <x v="6"/>
    <x v="1"/>
    <x v="0"/>
    <x v="6"/>
    <x v="24"/>
    <n v="9.1841926539747831"/>
    <n v="1.6530847057922451"/>
  </r>
  <r>
    <x v="6"/>
    <x v="1"/>
    <x v="0"/>
    <x v="6"/>
    <x v="25"/>
    <n v="8.9568956000489965"/>
    <n v="1.6475237489846961"/>
  </r>
  <r>
    <x v="6"/>
    <x v="1"/>
    <x v="0"/>
    <x v="6"/>
    <x v="26"/>
    <n v="8.7288992259396494"/>
    <n v="1.6408559674667849"/>
  </r>
  <r>
    <x v="6"/>
    <x v="1"/>
    <x v="0"/>
    <x v="6"/>
    <x v="27"/>
    <n v="8.4990441362370017"/>
    <n v="1.6337243653564804"/>
  </r>
  <r>
    <x v="6"/>
    <x v="1"/>
    <x v="0"/>
    <x v="6"/>
    <x v="28"/>
    <n v="8.2660389641314076"/>
    <n v="1.6268813552528893"/>
  </r>
  <r>
    <x v="6"/>
    <x v="1"/>
    <x v="0"/>
    <x v="6"/>
    <x v="29"/>
    <n v="8.0391738978560561"/>
    <n v="1.6140948308716878"/>
  </r>
  <r>
    <x v="6"/>
    <x v="1"/>
    <x v="0"/>
    <x v="6"/>
    <x v="30"/>
    <n v="7.817423481757003"/>
    <n v="1.595636348154196"/>
  </r>
  <r>
    <x v="6"/>
    <x v="1"/>
    <x v="0"/>
    <x v="6"/>
    <x v="31"/>
    <n v="7.5997024445751222"/>
    <n v="1.5693941720815237"/>
  </r>
  <r>
    <x v="6"/>
    <x v="1"/>
    <x v="0"/>
    <x v="6"/>
    <x v="32"/>
    <n v="7.3848421539869111"/>
    <n v="1.539734545120155"/>
  </r>
  <r>
    <x v="6"/>
    <x v="1"/>
    <x v="0"/>
    <x v="6"/>
    <x v="33"/>
    <n v="7.1715625581869951"/>
    <n v="1.5075385310945064"/>
  </r>
  <r>
    <x v="6"/>
    <x v="1"/>
    <x v="0"/>
    <x v="6"/>
    <x v="34"/>
    <n v="6.9481872200463153"/>
    <n v="1.4803523364256062"/>
  </r>
  <r>
    <x v="6"/>
    <x v="1"/>
    <x v="0"/>
    <x v="6"/>
    <x v="35"/>
    <n v="6.7262742846612182"/>
    <n v="1.4515272328618303"/>
  </r>
  <r>
    <x v="6"/>
    <x v="1"/>
    <x v="0"/>
    <x v="6"/>
    <x v="36"/>
    <n v="6.506096345794961"/>
    <n v="1.4211484950599449"/>
  </r>
  <r>
    <x v="6"/>
    <x v="1"/>
    <x v="0"/>
    <x v="6"/>
    <x v="37"/>
    <n v="6.2879216488272744"/>
    <n v="1.3893067182317103"/>
  </r>
  <r>
    <x v="6"/>
    <x v="1"/>
    <x v="0"/>
    <x v="6"/>
    <x v="38"/>
    <n v="6.0720126991777672"/>
    <n v="1.3560971961208108"/>
  </r>
  <r>
    <x v="6"/>
    <x v="1"/>
    <x v="0"/>
    <x v="6"/>
    <x v="39"/>
    <n v="5.8586250157002882"/>
    <n v="1.321619199814186"/>
  </r>
  <r>
    <x v="6"/>
    <x v="1"/>
    <x v="0"/>
    <x v="6"/>
    <x v="40"/>
    <n v="5.6480059640821976"/>
    <n v="1.2859751496519172"/>
  </r>
  <r>
    <x v="6"/>
    <x v="1"/>
    <x v="0"/>
    <x v="6"/>
    <x v="41"/>
    <n v="5.4403934979625435"/>
    <n v="1.2492698860464504"/>
  </r>
  <r>
    <x v="6"/>
    <x v="1"/>
    <x v="0"/>
    <x v="6"/>
    <x v="42"/>
    <n v="5.2360151614754464"/>
    <n v="1.2116097383144599"/>
  </r>
  <r>
    <x v="6"/>
    <x v="1"/>
    <x v="0"/>
    <x v="6"/>
    <x v="43"/>
    <n v="5.0350868843681402"/>
    <n v="1.1731017055228201"/>
  </r>
  <r>
    <x v="6"/>
    <x v="1"/>
    <x v="0"/>
    <x v="6"/>
    <x v="44"/>
    <n v="4.8378120974386736"/>
    <n v="1.1338525471186964"/>
  </r>
  <r>
    <x v="6"/>
    <x v="1"/>
    <x v="0"/>
    <x v="6"/>
    <x v="45"/>
    <n v="4.6443806756551025"/>
    <n v="1.0939679104882238"/>
  </r>
  <r>
    <x v="6"/>
    <x v="1"/>
    <x v="0"/>
    <x v="6"/>
    <x v="46"/>
    <n v="4.4549681844786377"/>
    <n v="1.0535512415392196"/>
  </r>
  <r>
    <x v="6"/>
    <x v="1"/>
    <x v="0"/>
    <x v="6"/>
    <x v="47"/>
    <n v="4.2697349500027419"/>
    <n v="1.0127028775841329"/>
  </r>
  <r>
    <x v="6"/>
    <x v="1"/>
    <x v="0"/>
    <x v="6"/>
    <x v="48"/>
    <n v="4.0888252224126678"/>
    <n v="0.9715188962644814"/>
  </r>
  <r>
    <x v="6"/>
    <x v="1"/>
    <x v="0"/>
    <x v="6"/>
    <x v="49"/>
    <n v="3.9123663502489001"/>
    <n v="0.93008976000631749"/>
  </r>
  <r>
    <x v="6"/>
    <x v="1"/>
    <x v="0"/>
    <x v="6"/>
    <x v="50"/>
    <n v="3.740467879760534"/>
    <n v="0.88849859511443807"/>
  </r>
  <r>
    <x v="6"/>
    <x v="1"/>
    <x v="0"/>
    <x v="6"/>
    <x v="51"/>
    <n v="3.573220201071281"/>
    <n v="0.84681893615102632"/>
  </r>
  <r>
    <x v="6"/>
    <x v="1"/>
    <x v="0"/>
    <x v="6"/>
    <x v="52"/>
    <n v="3.4106927663577102"/>
    <n v="0.80511118740143373"/>
  </r>
  <r>
    <x v="6"/>
    <x v="1"/>
    <x v="0"/>
    <x v="6"/>
    <x v="53"/>
    <n v="3.252931325937416"/>
    <n v="0.76341692093549884"/>
  </r>
  <r>
    <x v="6"/>
    <x v="1"/>
    <x v="0"/>
    <x v="6"/>
    <x v="54"/>
    <n v="3.0999529942756676"/>
    <n v="0.72174886997333787"/>
  </r>
  <r>
    <x v="6"/>
    <x v="1"/>
    <x v="0"/>
    <x v="6"/>
    <x v="55"/>
    <n v="2.9517381260300239"/>
    <n v="0.68007218058661745"/>
  </r>
  <r>
    <x v="6"/>
    <x v="1"/>
    <x v="0"/>
    <x v="6"/>
    <x v="56"/>
    <n v="2.8082151783381266"/>
    <n v="0.63826842202495337"/>
  </r>
  <r>
    <x v="6"/>
    <x v="1"/>
    <x v="0"/>
    <x v="6"/>
    <x v="57"/>
    <n v="2.6692324673057017"/>
    <n v="0.59606277457959478"/>
  </r>
  <r>
    <x v="6"/>
    <x v="1"/>
    <x v="0"/>
    <x v="6"/>
    <x v="58"/>
    <n v="2.5345043226850992"/>
    <n v="0.55287127328232111"/>
  </r>
  <r>
    <x v="6"/>
    <x v="1"/>
    <x v="0"/>
    <x v="6"/>
    <x v="59"/>
    <n v="2.4035032832989196"/>
    <n v="0.50747137400885922"/>
  </r>
  <r>
    <x v="6"/>
    <x v="1"/>
    <x v="0"/>
    <x v="6"/>
    <x v="60"/>
    <n v="2.275238796388495"/>
    <n v="0.45727395062464865"/>
  </r>
  <r>
    <x v="6"/>
    <x v="1"/>
    <x v="0"/>
    <x v="6"/>
    <x v="61"/>
    <n v="2.113144373616147"/>
    <n v="0.39672044026119058"/>
  </r>
  <r>
    <x v="6"/>
    <x v="1"/>
    <x v="0"/>
    <x v="6"/>
    <x v="62"/>
    <n v="1.9563243589431192"/>
    <n v="0.31402186919002351"/>
  </r>
  <r>
    <x v="6"/>
    <x v="1"/>
    <x v="0"/>
    <x v="6"/>
    <x v="63"/>
    <n v="1.7628191166238809"/>
    <n v="0.18699693663356992"/>
  </r>
  <r>
    <x v="6"/>
    <x v="1"/>
    <x v="0"/>
    <x v="6"/>
    <x v="64"/>
    <n v="1.7019970431044904"/>
    <n v="0"/>
  </r>
  <r>
    <x v="6"/>
    <x v="1"/>
    <x v="0"/>
    <x v="6"/>
    <x v="65"/>
    <n v="1.4511998509461024"/>
    <n v="0"/>
  </r>
  <r>
    <x v="6"/>
    <x v="1"/>
    <x v="0"/>
    <x v="6"/>
    <x v="66"/>
    <n v="1"/>
    <n v="0"/>
  </r>
  <r>
    <x v="6"/>
    <x v="0"/>
    <x v="1"/>
    <x v="0"/>
    <x v="0"/>
    <n v="31.432009734560161"/>
    <n v="10.892965604042622"/>
  </r>
  <r>
    <x v="6"/>
    <x v="0"/>
    <x v="1"/>
    <x v="0"/>
    <x v="1"/>
    <n v="30.59290126988995"/>
    <n v="10.78936534082044"/>
  </r>
  <r>
    <x v="6"/>
    <x v="0"/>
    <x v="1"/>
    <x v="0"/>
    <x v="2"/>
    <n v="29.758010598259215"/>
    <n v="10.683979215939607"/>
  </r>
  <r>
    <x v="6"/>
    <x v="0"/>
    <x v="1"/>
    <x v="0"/>
    <x v="3"/>
    <n v="28.926885763583368"/>
    <n v="10.578081087652423"/>
  </r>
  <r>
    <x v="6"/>
    <x v="0"/>
    <x v="1"/>
    <x v="0"/>
    <x v="4"/>
    <n v="28.106689888080098"/>
    <n v="10.465663501026285"/>
  </r>
  <r>
    <x v="6"/>
    <x v="0"/>
    <x v="1"/>
    <x v="0"/>
    <x v="5"/>
    <n v="27.296575797504484"/>
    <n v="10.347436614458477"/>
  </r>
  <r>
    <x v="6"/>
    <x v="0"/>
    <x v="1"/>
    <x v="0"/>
    <x v="6"/>
    <n v="26.495706943653857"/>
    <n v="10.224099452432032"/>
  </r>
  <r>
    <x v="6"/>
    <x v="0"/>
    <x v="1"/>
    <x v="0"/>
    <x v="7"/>
    <n v="25.703255604445985"/>
    <n v="10.097608477934283"/>
  </r>
  <r>
    <x v="6"/>
    <x v="0"/>
    <x v="1"/>
    <x v="0"/>
    <x v="8"/>
    <n v="24.918401081509142"/>
    <n v="9.9686000870227591"/>
  </r>
  <r>
    <x v="6"/>
    <x v="0"/>
    <x v="1"/>
    <x v="0"/>
    <x v="9"/>
    <n v="24.147025124617652"/>
    <n v="9.8322057687652542"/>
  </r>
  <r>
    <x v="6"/>
    <x v="0"/>
    <x v="1"/>
    <x v="0"/>
    <x v="10"/>
    <n v="23.387967986698825"/>
    <n v="9.6893515779159145"/>
  </r>
  <r>
    <x v="6"/>
    <x v="0"/>
    <x v="1"/>
    <x v="0"/>
    <x v="11"/>
    <n v="22.640088029086701"/>
    <n v="9.540946030662532"/>
  </r>
  <r>
    <x v="6"/>
    <x v="0"/>
    <x v="1"/>
    <x v="0"/>
    <x v="12"/>
    <n v="21.902258086257657"/>
    <n v="9.3904335798808773"/>
  </r>
  <r>
    <x v="6"/>
    <x v="0"/>
    <x v="1"/>
    <x v="0"/>
    <x v="13"/>
    <n v="21.173361804602145"/>
    <n v="9.2385790887261408"/>
  </r>
  <r>
    <x v="6"/>
    <x v="0"/>
    <x v="1"/>
    <x v="0"/>
    <x v="14"/>
    <n v="20.458222085928092"/>
    <n v="9.0813673864113618"/>
  </r>
  <r>
    <x v="6"/>
    <x v="0"/>
    <x v="1"/>
    <x v="0"/>
    <x v="15"/>
    <n v="19.755422664487952"/>
    <n v="8.9198043651660335"/>
  </r>
  <r>
    <x v="6"/>
    <x v="0"/>
    <x v="1"/>
    <x v="0"/>
    <x v="16"/>
    <n v="19.063566132484091"/>
    <n v="8.7548789111650684"/>
  </r>
  <r>
    <x v="6"/>
    <x v="0"/>
    <x v="1"/>
    <x v="0"/>
    <x v="17"/>
    <n v="18.381267938673425"/>
    <n v="8.5896794453561256"/>
  </r>
  <r>
    <x v="6"/>
    <x v="0"/>
    <x v="1"/>
    <x v="0"/>
    <x v="18"/>
    <n v="17.707150324523898"/>
    <n v="8.4250690721942316"/>
  </r>
  <r>
    <x v="6"/>
    <x v="0"/>
    <x v="1"/>
    <x v="0"/>
    <x v="19"/>
    <n v="17.050095937571889"/>
    <n v="8.2538382495546045"/>
  </r>
  <r>
    <x v="6"/>
    <x v="0"/>
    <x v="1"/>
    <x v="0"/>
    <x v="20"/>
    <n v="16.408188213191121"/>
    <n v="8.0772676790662654"/>
  </r>
  <r>
    <x v="6"/>
    <x v="0"/>
    <x v="1"/>
    <x v="0"/>
    <x v="21"/>
    <n v="15.779543970333169"/>
    <n v="7.8966170125694735"/>
  </r>
  <r>
    <x v="6"/>
    <x v="0"/>
    <x v="1"/>
    <x v="0"/>
    <x v="22"/>
    <n v="15.162301061544833"/>
    <n v="7.7155687485937001"/>
  </r>
  <r>
    <x v="6"/>
    <x v="0"/>
    <x v="1"/>
    <x v="0"/>
    <x v="23"/>
    <n v="14.554605921423793"/>
    <n v="7.5352273606616516"/>
  </r>
  <r>
    <x v="6"/>
    <x v="0"/>
    <x v="1"/>
    <x v="0"/>
    <x v="24"/>
    <n v="13.969672853278979"/>
    <n v="7.3451239374584762"/>
  </r>
  <r>
    <x v="6"/>
    <x v="0"/>
    <x v="1"/>
    <x v="0"/>
    <x v="25"/>
    <n v="13.404930948372719"/>
    <n v="7.1468827920470988"/>
  </r>
  <r>
    <x v="6"/>
    <x v="0"/>
    <x v="1"/>
    <x v="0"/>
    <x v="26"/>
    <n v="12.85788863761263"/>
    <n v="6.9420885278380249"/>
  </r>
  <r>
    <x v="6"/>
    <x v="0"/>
    <x v="1"/>
    <x v="0"/>
    <x v="27"/>
    <n v="12.326108171998758"/>
    <n v="6.738196003138869"/>
  </r>
  <r>
    <x v="6"/>
    <x v="0"/>
    <x v="1"/>
    <x v="0"/>
    <x v="28"/>
    <n v="11.80717990020848"/>
    <n v="6.5362744240127375"/>
  </r>
  <r>
    <x v="6"/>
    <x v="0"/>
    <x v="1"/>
    <x v="0"/>
    <x v="29"/>
    <n v="11.309971456426906"/>
    <n v="6.3289702876242702"/>
  </r>
  <r>
    <x v="6"/>
    <x v="0"/>
    <x v="1"/>
    <x v="0"/>
    <x v="30"/>
    <n v="10.831704312430841"/>
    <n v="6.1175748966497761"/>
  </r>
  <r>
    <x v="6"/>
    <x v="0"/>
    <x v="1"/>
    <x v="0"/>
    <x v="31"/>
    <n v="10.369670353853596"/>
    <n v="5.903361546661988"/>
  </r>
  <r>
    <x v="6"/>
    <x v="0"/>
    <x v="1"/>
    <x v="0"/>
    <x v="32"/>
    <n v="9.9211934525650154"/>
    <n v="5.6954821012865402"/>
  </r>
  <r>
    <x v="6"/>
    <x v="0"/>
    <x v="1"/>
    <x v="0"/>
    <x v="33"/>
    <n v="9.4835892475795607"/>
    <n v="5.4944649333787687"/>
  </r>
  <r>
    <x v="6"/>
    <x v="0"/>
    <x v="1"/>
    <x v="0"/>
    <x v="34"/>
    <n v="9.040677377265542"/>
    <n v="5.3108336207240896"/>
  </r>
  <r>
    <x v="6"/>
    <x v="0"/>
    <x v="1"/>
    <x v="0"/>
    <x v="35"/>
    <n v="8.6121139654830898"/>
    <n v="5.1293201768450265"/>
  </r>
  <r>
    <x v="6"/>
    <x v="0"/>
    <x v="1"/>
    <x v="0"/>
    <x v="36"/>
    <n v="8.1978378330572976"/>
    <n v="4.9486657633056348"/>
  </r>
  <r>
    <x v="6"/>
    <x v="0"/>
    <x v="1"/>
    <x v="0"/>
    <x v="37"/>
    <n v="7.7977658065287239"/>
    <n v="4.7554939304267663"/>
  </r>
  <r>
    <x v="6"/>
    <x v="0"/>
    <x v="1"/>
    <x v="0"/>
    <x v="38"/>
    <n v="7.4117929388811223"/>
    <n v="4.5641912129704183"/>
  </r>
  <r>
    <x v="6"/>
    <x v="0"/>
    <x v="1"/>
    <x v="0"/>
    <x v="39"/>
    <n v="7.0397927330310637"/>
    <n v="4.3750481755697121"/>
  </r>
  <r>
    <x v="6"/>
    <x v="0"/>
    <x v="1"/>
    <x v="0"/>
    <x v="40"/>
    <n v="6.6816176238890552"/>
    <n v="4.1883457135965596"/>
  </r>
  <r>
    <x v="6"/>
    <x v="0"/>
    <x v="1"/>
    <x v="0"/>
    <x v="41"/>
    <n v="6.3370997007287677"/>
    <n v="4.0043530924888486"/>
  </r>
  <r>
    <x v="6"/>
    <x v="0"/>
    <x v="1"/>
    <x v="0"/>
    <x v="42"/>
    <n v="6.006051247928462"/>
    <n v="3.8233262259395127"/>
  </r>
  <r>
    <x v="6"/>
    <x v="0"/>
    <x v="1"/>
    <x v="0"/>
    <x v="43"/>
    <n v="5.6882655724800752"/>
    <n v="3.6455057961650401"/>
  </r>
  <r>
    <x v="6"/>
    <x v="0"/>
    <x v="1"/>
    <x v="0"/>
    <x v="44"/>
    <n v="5.3835178845928073"/>
    <n v="3.4711155179879736"/>
  </r>
  <r>
    <x v="6"/>
    <x v="0"/>
    <x v="1"/>
    <x v="0"/>
    <x v="45"/>
    <n v="5.0915664722509471"/>
    <n v="3.3003603177954171"/>
  </r>
  <r>
    <x v="6"/>
    <x v="0"/>
    <x v="1"/>
    <x v="0"/>
    <x v="46"/>
    <n v="4.8121535211427453"/>
    <n v="3.1334246721316559"/>
  </r>
  <r>
    <x v="6"/>
    <x v="0"/>
    <x v="1"/>
    <x v="0"/>
    <x v="47"/>
    <n v="4.5450064669651598"/>
    <n v="2.9704706815509674"/>
  </r>
  <r>
    <x v="6"/>
    <x v="0"/>
    <x v="1"/>
    <x v="0"/>
    <x v="48"/>
    <n v="4.2898389994321402"/>
    <n v="2.8116362270190076"/>
  </r>
  <r>
    <x v="6"/>
    <x v="0"/>
    <x v="1"/>
    <x v="0"/>
    <x v="49"/>
    <n v="4.0463525326998271"/>
    <n v="2.6570324727381607"/>
  </r>
  <r>
    <x v="6"/>
    <x v="0"/>
    <x v="1"/>
    <x v="0"/>
    <x v="50"/>
    <n v="3.8142372477877022"/>
    <n v="2.5067411484847737"/>
  </r>
  <r>
    <x v="6"/>
    <x v="0"/>
    <x v="1"/>
    <x v="0"/>
    <x v="51"/>
    <n v="3.5931733744726788"/>
    <n v="2.3608106179763504"/>
  </r>
  <r>
    <x v="6"/>
    <x v="0"/>
    <x v="1"/>
    <x v="0"/>
    <x v="52"/>
    <n v="3.382832099519792"/>
    <n v="2.2192507487564623"/>
  </r>
  <r>
    <x v="6"/>
    <x v="0"/>
    <x v="1"/>
    <x v="0"/>
    <x v="53"/>
    <n v="3.1828765255039535"/>
    <n v="2.0820246398725657"/>
  </r>
  <r>
    <x v="6"/>
    <x v="0"/>
    <x v="1"/>
    <x v="0"/>
    <x v="54"/>
    <n v="2.9929621306510708"/>
    <n v="1.9490361947648287"/>
  </r>
  <r>
    <x v="6"/>
    <x v="0"/>
    <x v="1"/>
    <x v="0"/>
    <x v="55"/>
    <n v="2.8127358090786512"/>
    <n v="1.8201105095656398"/>
  </r>
  <r>
    <x v="6"/>
    <x v="0"/>
    <x v="1"/>
    <x v="0"/>
    <x v="56"/>
    <n v="2.6418337100155553"/>
    <n v="1.694960850094644"/>
  </r>
  <r>
    <x v="6"/>
    <x v="0"/>
    <x v="1"/>
    <x v="0"/>
    <x v="57"/>
    <n v="2.4798752228951821"/>
    <n v="1.5731330580403331"/>
  </r>
  <r>
    <x v="6"/>
    <x v="0"/>
    <x v="1"/>
    <x v="0"/>
    <x v="58"/>
    <n v="2.3264482676074416"/>
    <n v="1.4539091367533219"/>
  </r>
  <r>
    <x v="6"/>
    <x v="0"/>
    <x v="1"/>
    <x v="0"/>
    <x v="59"/>
    <n v="2.181076601974568"/>
    <n v="1.3361336961364239"/>
  </r>
  <r>
    <x v="6"/>
    <x v="0"/>
    <x v="1"/>
    <x v="0"/>
    <x v="60"/>
    <n v="2.0431421630524582"/>
    <n v="1.2178939641408919"/>
  </r>
  <r>
    <x v="6"/>
    <x v="0"/>
    <x v="1"/>
    <x v="0"/>
    <x v="61"/>
    <n v="1.8977613684748051"/>
    <n v="1.0959110990053367"/>
  </r>
  <r>
    <x v="6"/>
    <x v="0"/>
    <x v="1"/>
    <x v="0"/>
    <x v="62"/>
    <n v="1.757659937618959"/>
    <n v="0.96435414595888747"/>
  </r>
  <r>
    <x v="6"/>
    <x v="0"/>
    <x v="1"/>
    <x v="0"/>
    <x v="63"/>
    <n v="1.6011490235634511"/>
    <n v="0.81251980401756685"/>
  </r>
  <r>
    <x v="6"/>
    <x v="0"/>
    <x v="1"/>
    <x v="0"/>
    <x v="64"/>
    <n v="1.5223713751304757"/>
    <n v="0.6206121037413086"/>
  </r>
  <r>
    <x v="6"/>
    <x v="0"/>
    <x v="1"/>
    <x v="0"/>
    <x v="65"/>
    <n v="1.3422607779502869"/>
    <n v="0.54036840796470642"/>
  </r>
  <r>
    <x v="6"/>
    <x v="0"/>
    <x v="1"/>
    <x v="0"/>
    <x v="66"/>
    <n v="1"/>
    <n v="0"/>
  </r>
  <r>
    <x v="6"/>
    <x v="0"/>
    <x v="1"/>
    <x v="1"/>
    <x v="0"/>
    <n v="26.516817242477298"/>
    <n v="7.863582763880788"/>
  </r>
  <r>
    <x v="6"/>
    <x v="0"/>
    <x v="1"/>
    <x v="1"/>
    <x v="1"/>
    <n v="25.908236665821956"/>
    <n v="7.8478957572697396"/>
  </r>
  <r>
    <x v="6"/>
    <x v="0"/>
    <x v="1"/>
    <x v="1"/>
    <x v="2"/>
    <n v="25.297680668912587"/>
    <n v="7.830247022480564"/>
  </r>
  <r>
    <x v="6"/>
    <x v="0"/>
    <x v="1"/>
    <x v="1"/>
    <x v="3"/>
    <n v="24.684767151554269"/>
    <n v="7.811426567364288"/>
  </r>
  <r>
    <x v="6"/>
    <x v="0"/>
    <x v="1"/>
    <x v="1"/>
    <x v="4"/>
    <n v="24.075631459447468"/>
    <n v="7.7861792214408556"/>
  </r>
  <r>
    <x v="6"/>
    <x v="0"/>
    <x v="1"/>
    <x v="1"/>
    <x v="5"/>
    <n v="23.469652069909273"/>
    <n v="7.7550436934252556"/>
  </r>
  <r>
    <x v="6"/>
    <x v="0"/>
    <x v="1"/>
    <x v="1"/>
    <x v="6"/>
    <n v="22.866201826587094"/>
    <n v="7.7185614171358932"/>
  </r>
  <r>
    <x v="6"/>
    <x v="0"/>
    <x v="1"/>
    <x v="1"/>
    <x v="7"/>
    <n v="22.264646422559316"/>
    <n v="7.6782414726714228"/>
  </r>
  <r>
    <x v="6"/>
    <x v="0"/>
    <x v="1"/>
    <x v="1"/>
    <x v="8"/>
    <n v="21.664342824580199"/>
    <n v="7.6346212523644397"/>
  </r>
  <r>
    <x v="6"/>
    <x v="0"/>
    <x v="1"/>
    <x v="1"/>
    <x v="9"/>
    <n v="21.070481580482816"/>
    <n v="7.5833430728839746"/>
  </r>
  <r>
    <x v="6"/>
    <x v="0"/>
    <x v="1"/>
    <x v="1"/>
    <x v="10"/>
    <n v="20.482193972501328"/>
    <n v="7.5251435351531146"/>
  </r>
  <r>
    <x v="6"/>
    <x v="0"/>
    <x v="1"/>
    <x v="1"/>
    <x v="11"/>
    <n v="19.898606817162634"/>
    <n v="7.4607598510925719"/>
  </r>
  <r>
    <x v="6"/>
    <x v="0"/>
    <x v="1"/>
    <x v="1"/>
    <x v="12"/>
    <n v="19.318839417754909"/>
    <n v="7.3929406706966185"/>
  </r>
  <r>
    <x v="6"/>
    <x v="0"/>
    <x v="1"/>
    <x v="1"/>
    <x v="13"/>
    <n v="18.74200037929953"/>
    <n v="7.3223797854439781"/>
  </r>
  <r>
    <x v="6"/>
    <x v="0"/>
    <x v="1"/>
    <x v="1"/>
    <x v="14"/>
    <n v="18.172453624699319"/>
    <n v="7.2454514225945257"/>
  </r>
  <r>
    <x v="6"/>
    <x v="0"/>
    <x v="1"/>
    <x v="1"/>
    <x v="15"/>
    <n v="17.609089300376997"/>
    <n v="7.1630240501453768"/>
  </r>
  <r>
    <x v="6"/>
    <x v="0"/>
    <x v="1"/>
    <x v="1"/>
    <x v="16"/>
    <n v="17.050789135579457"/>
    <n v="7.075968199062757"/>
  </r>
  <r>
    <x v="6"/>
    <x v="0"/>
    <x v="1"/>
    <x v="1"/>
    <x v="17"/>
    <n v="16.49642114408655"/>
    <n v="6.9868791149776657"/>
  </r>
  <r>
    <x v="6"/>
    <x v="0"/>
    <x v="1"/>
    <x v="1"/>
    <x v="18"/>
    <n v="15.944834073970792"/>
    <n v="6.8965915031797085"/>
  </r>
  <r>
    <x v="6"/>
    <x v="0"/>
    <x v="1"/>
    <x v="1"/>
    <x v="19"/>
    <n v="15.404120887201771"/>
    <n v="6.7985204958769154"/>
  </r>
  <r>
    <x v="6"/>
    <x v="0"/>
    <x v="1"/>
    <x v="1"/>
    <x v="20"/>
    <n v="14.872744858153437"/>
    <n v="6.6937971323442271"/>
  </r>
  <r>
    <x v="6"/>
    <x v="0"/>
    <x v="1"/>
    <x v="1"/>
    <x v="21"/>
    <n v="14.349165540692738"/>
    <n v="6.5835547150451807"/>
  </r>
  <r>
    <x v="6"/>
    <x v="0"/>
    <x v="1"/>
    <x v="1"/>
    <x v="22"/>
    <n v="13.831827824134058"/>
    <n v="6.4709804223033176"/>
  </r>
  <r>
    <x v="6"/>
    <x v="0"/>
    <x v="1"/>
    <x v="1"/>
    <x v="23"/>
    <n v="13.319150495701624"/>
    <n v="6.3571575907668105"/>
  </r>
  <r>
    <x v="6"/>
    <x v="0"/>
    <x v="1"/>
    <x v="1"/>
    <x v="24"/>
    <n v="12.823349368135375"/>
    <n v="6.232372759608988"/>
  </r>
  <r>
    <x v="6"/>
    <x v="0"/>
    <x v="1"/>
    <x v="1"/>
    <x v="25"/>
    <n v="12.342338583849022"/>
    <n v="6.0980651489157474"/>
  </r>
  <r>
    <x v="6"/>
    <x v="0"/>
    <x v="1"/>
    <x v="1"/>
    <x v="26"/>
    <n v="11.874061393672026"/>
    <n v="5.955662668843571"/>
  </r>
  <r>
    <x v="6"/>
    <x v="0"/>
    <x v="1"/>
    <x v="1"/>
    <x v="27"/>
    <n v="11.416467949279539"/>
    <n v="5.8116823868545735"/>
  </r>
  <r>
    <x v="6"/>
    <x v="0"/>
    <x v="1"/>
    <x v="1"/>
    <x v="28"/>
    <n v="10.967492118698081"/>
    <n v="5.667236617086842"/>
  </r>
  <r>
    <x v="6"/>
    <x v="0"/>
    <x v="1"/>
    <x v="1"/>
    <x v="29"/>
    <n v="10.535530352926322"/>
    <n v="5.5154766687386019"/>
  </r>
  <r>
    <x v="6"/>
    <x v="0"/>
    <x v="1"/>
    <x v="1"/>
    <x v="30"/>
    <n v="10.118253589589644"/>
    <n v="5.3576339240627702"/>
  </r>
  <r>
    <x v="6"/>
    <x v="0"/>
    <x v="1"/>
    <x v="1"/>
    <x v="31"/>
    <n v="9.7133532225344279"/>
    <n v="5.1949389155082866"/>
  </r>
  <r>
    <x v="6"/>
    <x v="0"/>
    <x v="1"/>
    <x v="1"/>
    <x v="32"/>
    <n v="9.3185062305631821"/>
    <n v="5.0356081307645413"/>
  </r>
  <r>
    <x v="6"/>
    <x v="0"/>
    <x v="1"/>
    <x v="1"/>
    <x v="33"/>
    <n v="8.9313374527961198"/>
    <n v="4.8803430710771272"/>
  </r>
  <r>
    <x v="6"/>
    <x v="0"/>
    <x v="1"/>
    <x v="1"/>
    <x v="34"/>
    <n v="8.5366827174506188"/>
    <n v="4.7394202275369892"/>
  </r>
  <r>
    <x v="6"/>
    <x v="0"/>
    <x v="1"/>
    <x v="1"/>
    <x v="35"/>
    <n v="8.1530243178976232"/>
    <n v="4.5985199639051526"/>
  </r>
  <r>
    <x v="6"/>
    <x v="0"/>
    <x v="1"/>
    <x v="1"/>
    <x v="36"/>
    <n v="7.7804571734393022"/>
    <n v="4.4565553276436098"/>
  </r>
  <r>
    <x v="6"/>
    <x v="0"/>
    <x v="1"/>
    <x v="1"/>
    <x v="37"/>
    <n v="7.4190531252899721"/>
    <n v="4.3014525010810774"/>
  </r>
  <r>
    <x v="6"/>
    <x v="0"/>
    <x v="1"/>
    <x v="1"/>
    <x v="38"/>
    <n v="7.0688606995639107"/>
    <n v="4.1461678412564291"/>
  </r>
  <r>
    <x v="6"/>
    <x v="0"/>
    <x v="1"/>
    <x v="1"/>
    <x v="39"/>
    <n v="6.7299048918762283"/>
    <n v="3.9910256403137514"/>
  </r>
  <r>
    <x v="6"/>
    <x v="0"/>
    <x v="1"/>
    <x v="1"/>
    <x v="40"/>
    <n v="6.4021872195025793"/>
    <n v="3.8363462514956668"/>
  </r>
  <r>
    <x v="6"/>
    <x v="0"/>
    <x v="1"/>
    <x v="1"/>
    <x v="41"/>
    <n v="6.0856860301068441"/>
    <n v="3.6824438079032409"/>
  </r>
  <r>
    <x v="6"/>
    <x v="0"/>
    <x v="1"/>
    <x v="1"/>
    <x v="42"/>
    <n v="5.7803566668915618"/>
    <n v="3.5296241327559179"/>
  </r>
  <r>
    <x v="6"/>
    <x v="0"/>
    <x v="1"/>
    <x v="1"/>
    <x v="43"/>
    <n v="5.4861319380907565"/>
    <n v="3.3781824674453365"/>
  </r>
  <r>
    <x v="6"/>
    <x v="0"/>
    <x v="1"/>
    <x v="1"/>
    <x v="44"/>
    <n v="5.2029226713930576"/>
    <n v="3.2284013074925917"/>
  </r>
  <r>
    <x v="6"/>
    <x v="0"/>
    <x v="1"/>
    <x v="1"/>
    <x v="45"/>
    <n v="4.9306185875701711"/>
    <n v="3.0805481339057352"/>
  </r>
  <r>
    <x v="6"/>
    <x v="0"/>
    <x v="1"/>
    <x v="1"/>
    <x v="46"/>
    <n v="4.6690888701850888"/>
    <n v="2.9348732925913867"/>
  </r>
  <r>
    <x v="6"/>
    <x v="0"/>
    <x v="1"/>
    <x v="1"/>
    <x v="47"/>
    <n v="4.4181832856093539"/>
    <n v="2.7916076071752012"/>
  </r>
  <r>
    <x v="6"/>
    <x v="0"/>
    <x v="1"/>
    <x v="1"/>
    <x v="48"/>
    <n v="4.1777330065496328"/>
    <n v="2.6509600786537946"/>
  </r>
  <r>
    <x v="6"/>
    <x v="0"/>
    <x v="1"/>
    <x v="1"/>
    <x v="49"/>
    <n v="3.9475519262585657"/>
    <n v="2.5131149639047101"/>
  </r>
  <r>
    <x v="6"/>
    <x v="0"/>
    <x v="1"/>
    <x v="1"/>
    <x v="50"/>
    <n v="3.7274375990652708"/>
    <n v="2.3782286626831617"/>
  </r>
  <r>
    <x v="6"/>
    <x v="0"/>
    <x v="1"/>
    <x v="1"/>
    <x v="51"/>
    <n v="3.5171724526398846"/>
    <n v="2.2464254594395578"/>
  </r>
  <r>
    <x v="6"/>
    <x v="0"/>
    <x v="1"/>
    <x v="1"/>
    <x v="52"/>
    <n v="3.3165246779129087"/>
    <n v="2.1177921404128277"/>
  </r>
  <r>
    <x v="6"/>
    <x v="0"/>
    <x v="1"/>
    <x v="1"/>
    <x v="53"/>
    <n v="3.1252492107023291"/>
    <n v="1.9923696129257105"/>
  </r>
  <r>
    <x v="6"/>
    <x v="0"/>
    <x v="1"/>
    <x v="1"/>
    <x v="54"/>
    <n v="2.943088275871788"/>
    <n v="1.8701405326845433"/>
  </r>
  <r>
    <x v="6"/>
    <x v="0"/>
    <x v="1"/>
    <x v="1"/>
    <x v="55"/>
    <n v="2.7697705985409833"/>
    <n v="1.7510099954789451"/>
  </r>
  <r>
    <x v="6"/>
    <x v="0"/>
    <x v="1"/>
    <x v="1"/>
    <x v="56"/>
    <n v="2.6050095103942916"/>
    <n v="1.6347731863070023"/>
  </r>
  <r>
    <x v="6"/>
    <x v="0"/>
    <x v="1"/>
    <x v="1"/>
    <x v="57"/>
    <n v="2.448497388004796"/>
    <n v="1.5210609547195206"/>
  </r>
  <r>
    <x v="6"/>
    <x v="0"/>
    <x v="1"/>
    <x v="1"/>
    <x v="58"/>
    <n v="2.2998917264717997"/>
    <n v="1.4092452666280568"/>
  </r>
  <r>
    <x v="6"/>
    <x v="0"/>
    <x v="1"/>
    <x v="1"/>
    <x v="59"/>
    <n v="2.1587838243929882"/>
    <n v="1.29826843817446"/>
  </r>
  <r>
    <x v="6"/>
    <x v="0"/>
    <x v="1"/>
    <x v="1"/>
    <x v="60"/>
    <n v="2.024623708891987"/>
    <n v="1.1863269081447441"/>
  </r>
  <r>
    <x v="6"/>
    <x v="0"/>
    <x v="1"/>
    <x v="1"/>
    <x v="61"/>
    <n v="1.8832776121433847"/>
    <n v="1.0702666266241792"/>
  </r>
  <r>
    <x v="6"/>
    <x v="0"/>
    <x v="1"/>
    <x v="1"/>
    <x v="62"/>
    <n v="1.7465963054866864"/>
    <n v="0.94439797911623757"/>
  </r>
  <r>
    <x v="6"/>
    <x v="0"/>
    <x v="1"/>
    <x v="1"/>
    <x v="63"/>
    <n v="1.5935461346625341"/>
    <n v="0.79816051826458634"/>
  </r>
  <r>
    <x v="6"/>
    <x v="0"/>
    <x v="1"/>
    <x v="1"/>
    <x v="64"/>
    <n v="1.5158936408732699"/>
    <n v="0.61182698308321593"/>
  </r>
  <r>
    <x v="6"/>
    <x v="0"/>
    <x v="1"/>
    <x v="1"/>
    <x v="65"/>
    <n v="1.3388720573765216"/>
    <n v="0.54036840796470642"/>
  </r>
  <r>
    <x v="6"/>
    <x v="0"/>
    <x v="1"/>
    <x v="1"/>
    <x v="66"/>
    <n v="1"/>
    <n v="0"/>
  </r>
  <r>
    <x v="6"/>
    <x v="0"/>
    <x v="1"/>
    <x v="2"/>
    <x v="0"/>
    <n v="22.718470082377046"/>
    <n v="5.7732463589965217"/>
  </r>
  <r>
    <x v="6"/>
    <x v="0"/>
    <x v="1"/>
    <x v="2"/>
    <x v="1"/>
    <n v="22.269955365066838"/>
    <n v="5.8028123909034344"/>
  </r>
  <r>
    <x v="6"/>
    <x v="0"/>
    <x v="1"/>
    <x v="2"/>
    <x v="2"/>
    <n v="21.816400576398227"/>
    <n v="5.8310963122464576"/>
  </r>
  <r>
    <x v="6"/>
    <x v="0"/>
    <x v="1"/>
    <x v="2"/>
    <x v="3"/>
    <n v="21.357413170620724"/>
    <n v="5.8586223769636607"/>
  </r>
  <r>
    <x v="6"/>
    <x v="0"/>
    <x v="1"/>
    <x v="2"/>
    <x v="4"/>
    <n v="20.898251735945493"/>
    <n v="5.8807429935014381"/>
  </r>
  <r>
    <x v="6"/>
    <x v="0"/>
    <x v="1"/>
    <x v="2"/>
    <x v="5"/>
    <n v="20.438394424789045"/>
    <n v="5.8978627730578159"/>
  </r>
  <r>
    <x v="6"/>
    <x v="0"/>
    <x v="1"/>
    <x v="2"/>
    <x v="6"/>
    <n v="19.977303745642299"/>
    <n v="5.9103976350410168"/>
  </r>
  <r>
    <x v="6"/>
    <x v="0"/>
    <x v="1"/>
    <x v="2"/>
    <x v="7"/>
    <n v="19.514424908246951"/>
    <n v="5.9195192687692506"/>
  </r>
  <r>
    <x v="6"/>
    <x v="0"/>
    <x v="1"/>
    <x v="2"/>
    <x v="8"/>
    <n v="19.04918406323867"/>
    <n v="5.9256753644537516"/>
  </r>
  <r>
    <x v="6"/>
    <x v="0"/>
    <x v="1"/>
    <x v="2"/>
    <x v="9"/>
    <n v="18.58614133779302"/>
    <n v="5.9249238508331725"/>
  </r>
  <r>
    <x v="6"/>
    <x v="0"/>
    <x v="1"/>
    <x v="2"/>
    <x v="10"/>
    <n v="18.124583637490264"/>
    <n v="5.9178401913964569"/>
  </r>
  <r>
    <x v="6"/>
    <x v="0"/>
    <x v="1"/>
    <x v="2"/>
    <x v="11"/>
    <n v="17.663779172342533"/>
    <n v="5.9050126587057292"/>
  </r>
  <r>
    <x v="6"/>
    <x v="0"/>
    <x v="1"/>
    <x v="2"/>
    <x v="12"/>
    <n v="17.202974381027229"/>
    <n v="5.8886448511434635"/>
  </r>
  <r>
    <x v="6"/>
    <x v="0"/>
    <x v="1"/>
    <x v="2"/>
    <x v="13"/>
    <n v="16.741390629362598"/>
    <n v="5.8693471220372233"/>
  </r>
  <r>
    <x v="6"/>
    <x v="0"/>
    <x v="1"/>
    <x v="2"/>
    <x v="14"/>
    <n v="16.282942125721856"/>
    <n v="5.8438010195500851"/>
  </r>
  <r>
    <x v="6"/>
    <x v="0"/>
    <x v="1"/>
    <x v="2"/>
    <x v="15"/>
    <n v="15.826697810087474"/>
    <n v="5.8127388984770363"/>
  </r>
  <r>
    <x v="6"/>
    <x v="0"/>
    <x v="1"/>
    <x v="2"/>
    <x v="16"/>
    <n v="15.371699911589824"/>
    <n v="5.7769097932807911"/>
  </r>
  <r>
    <x v="6"/>
    <x v="0"/>
    <x v="1"/>
    <x v="2"/>
    <x v="17"/>
    <n v="14.916958598820655"/>
    <n v="5.7384956581404065"/>
  </r>
  <r>
    <x v="6"/>
    <x v="0"/>
    <x v="1"/>
    <x v="2"/>
    <x v="18"/>
    <n v="14.461446219904882"/>
    <n v="5.6982746923556462"/>
  </r>
  <r>
    <x v="6"/>
    <x v="0"/>
    <x v="1"/>
    <x v="2"/>
    <x v="19"/>
    <n v="14.012523018623826"/>
    <n v="5.6501730060043425"/>
  </r>
  <r>
    <x v="6"/>
    <x v="0"/>
    <x v="1"/>
    <x v="2"/>
    <x v="20"/>
    <n v="13.568901158068066"/>
    <n v="5.5951672821152227"/>
  </r>
  <r>
    <x v="6"/>
    <x v="0"/>
    <x v="1"/>
    <x v="2"/>
    <x v="21"/>
    <n v="13.129263236735838"/>
    <n v="5.5342551938856364"/>
  </r>
  <r>
    <x v="6"/>
    <x v="0"/>
    <x v="1"/>
    <x v="2"/>
    <x v="22"/>
    <n v="12.692251671882282"/>
    <n v="5.4701920290915451"/>
  </r>
  <r>
    <x v="6"/>
    <x v="0"/>
    <x v="1"/>
    <x v="2"/>
    <x v="23"/>
    <n v="12.256457264423394"/>
    <n v="5.4040059285185391"/>
  </r>
  <r>
    <x v="6"/>
    <x v="0"/>
    <x v="1"/>
    <x v="2"/>
    <x v="24"/>
    <n v="11.833173676175798"/>
    <n v="5.326616999750998"/>
  </r>
  <r>
    <x v="6"/>
    <x v="0"/>
    <x v="1"/>
    <x v="2"/>
    <x v="25"/>
    <n v="11.420666169311652"/>
    <n v="5.2392729254870449"/>
  </r>
  <r>
    <x v="6"/>
    <x v="0"/>
    <x v="1"/>
    <x v="2"/>
    <x v="26"/>
    <n v="11.017193163446795"/>
    <n v="5.1432333331926037"/>
  </r>
  <r>
    <x v="6"/>
    <x v="0"/>
    <x v="1"/>
    <x v="2"/>
    <x v="27"/>
    <n v="10.620985783524516"/>
    <n v="5.0442001899736795"/>
  </r>
  <r>
    <x v="6"/>
    <x v="0"/>
    <x v="1"/>
    <x v="2"/>
    <x v="28"/>
    <n v="10.230225811294101"/>
    <n v="4.9432732451240975"/>
  </r>
  <r>
    <x v="6"/>
    <x v="0"/>
    <x v="1"/>
    <x v="2"/>
    <x v="29"/>
    <n v="9.8528444288504087"/>
    <n v="4.8340107075427277"/>
  </r>
  <r>
    <x v="6"/>
    <x v="0"/>
    <x v="1"/>
    <x v="2"/>
    <x v="30"/>
    <n v="9.4868566275062243"/>
    <n v="4.7175478824827772"/>
  </r>
  <r>
    <x v="6"/>
    <x v="0"/>
    <x v="1"/>
    <x v="2"/>
    <x v="31"/>
    <n v="9.1302607184304314"/>
    <n v="4.5950355580576545"/>
  </r>
  <r>
    <x v="6"/>
    <x v="0"/>
    <x v="1"/>
    <x v="2"/>
    <x v="32"/>
    <n v="8.7810055304290255"/>
    <n v="4.4738524840864988"/>
  </r>
  <r>
    <x v="6"/>
    <x v="0"/>
    <x v="1"/>
    <x v="2"/>
    <x v="33"/>
    <n v="8.4369538662753101"/>
    <n v="4.3547968506864043"/>
  </r>
  <r>
    <x v="6"/>
    <x v="0"/>
    <x v="1"/>
    <x v="2"/>
    <x v="34"/>
    <n v="8.0838193109904726"/>
    <n v="4.247862285185029"/>
  </r>
  <r>
    <x v="6"/>
    <x v="0"/>
    <x v="1"/>
    <x v="2"/>
    <x v="35"/>
    <n v="7.7389987785636816"/>
    <n v="4.1395481854572038"/>
  </r>
  <r>
    <x v="6"/>
    <x v="0"/>
    <x v="1"/>
    <x v="2"/>
    <x v="36"/>
    <n v="7.4026904723485494"/>
    <n v="4.0288841185069035"/>
  </r>
  <r>
    <x v="6"/>
    <x v="0"/>
    <x v="1"/>
    <x v="2"/>
    <x v="37"/>
    <n v="7.0750711023087192"/>
    <n v="3.9049034386492614"/>
  </r>
  <r>
    <x v="6"/>
    <x v="0"/>
    <x v="1"/>
    <x v="2"/>
    <x v="38"/>
    <n v="6.7562951988090507"/>
    <n v="3.7792936277151825"/>
  </r>
  <r>
    <x v="6"/>
    <x v="0"/>
    <x v="1"/>
    <x v="2"/>
    <x v="39"/>
    <n v="6.4464944526367614"/>
    <n v="3.652376926741618"/>
  </r>
  <r>
    <x v="6"/>
    <x v="0"/>
    <x v="1"/>
    <x v="2"/>
    <x v="40"/>
    <n v="6.1457773189158011"/>
    <n v="3.5244777490237138"/>
  </r>
  <r>
    <x v="6"/>
    <x v="0"/>
    <x v="1"/>
    <x v="2"/>
    <x v="41"/>
    <n v="5.8542288812292798"/>
    <n v="3.3959202474877088"/>
  </r>
  <r>
    <x v="6"/>
    <x v="0"/>
    <x v="1"/>
    <x v="2"/>
    <x v="42"/>
    <n v="5.5719105967560596"/>
    <n v="3.2670260163185794"/>
  </r>
  <r>
    <x v="6"/>
    <x v="0"/>
    <x v="1"/>
    <x v="2"/>
    <x v="43"/>
    <n v="5.2988603526423779"/>
    <n v="3.1381115731922837"/>
  </r>
  <r>
    <x v="6"/>
    <x v="0"/>
    <x v="1"/>
    <x v="2"/>
    <x v="44"/>
    <n v="5.0350926283312321"/>
    <n v="3.0094859008812782"/>
  </r>
  <r>
    <x v="6"/>
    <x v="0"/>
    <x v="1"/>
    <x v="2"/>
    <x v="45"/>
    <n v="4.7805989931672546"/>
    <n v="2.8814478500562126"/>
  </r>
  <r>
    <x v="6"/>
    <x v="0"/>
    <x v="1"/>
    <x v="2"/>
    <x v="46"/>
    <n v="4.5353483410302902"/>
    <n v="2.7542836623954607"/>
  </r>
  <r>
    <x v="6"/>
    <x v="0"/>
    <x v="1"/>
    <x v="2"/>
    <x v="47"/>
    <n v="4.2992876870035825"/>
    <n v="2.6282642091058577"/>
  </r>
  <r>
    <x v="6"/>
    <x v="0"/>
    <x v="1"/>
    <x v="2"/>
    <x v="48"/>
    <n v="4.0723427120329712"/>
    <n v="2.5036423036368154"/>
  </r>
  <r>
    <x v="6"/>
    <x v="0"/>
    <x v="1"/>
    <x v="2"/>
    <x v="49"/>
    <n v="3.854418818254743"/>
    <n v="2.3806494077908598"/>
  </r>
  <r>
    <x v="6"/>
    <x v="0"/>
    <x v="1"/>
    <x v="2"/>
    <x v="50"/>
    <n v="3.6454018600003941"/>
    <n v="2.2594921585513976"/>
  </r>
  <r>
    <x v="6"/>
    <x v="0"/>
    <x v="1"/>
    <x v="2"/>
    <x v="51"/>
    <n v="3.445159176369482"/>
    <n v="2.1403478007856376"/>
  </r>
  <r>
    <x v="6"/>
    <x v="0"/>
    <x v="1"/>
    <x v="2"/>
    <x v="52"/>
    <n v="3.2535403503357641"/>
    <n v="2.0233585531241944"/>
  </r>
  <r>
    <x v="6"/>
    <x v="0"/>
    <x v="1"/>
    <x v="2"/>
    <x v="53"/>
    <n v="3.0703780998423156"/>
    <n v="1.9086231030011598"/>
  </r>
  <r>
    <x v="6"/>
    <x v="0"/>
    <x v="1"/>
    <x v="2"/>
    <x v="54"/>
    <n v="2.8954887920091261"/>
    <n v="1.7961842584653851"/>
  </r>
  <r>
    <x v="6"/>
    <x v="0"/>
    <x v="1"/>
    <x v="2"/>
    <x v="55"/>
    <n v="2.7286717100011191"/>
    <n v="1.6860098999296369"/>
  </r>
  <r>
    <x v="6"/>
    <x v="0"/>
    <x v="1"/>
    <x v="2"/>
    <x v="56"/>
    <n v="2.5697073107081239"/>
    <n v="1.5779612471849569"/>
  </r>
  <r>
    <x v="6"/>
    <x v="0"/>
    <x v="1"/>
    <x v="2"/>
    <x v="57"/>
    <n v="2.4183519976120702"/>
    <n v="1.4717395454833941"/>
  </r>
  <r>
    <x v="6"/>
    <x v="0"/>
    <x v="1"/>
    <x v="2"/>
    <x v="58"/>
    <n v="2.2743248529234865"/>
    <n v="1.3667933315811234"/>
  </r>
  <r>
    <x v="6"/>
    <x v="0"/>
    <x v="1"/>
    <x v="2"/>
    <x v="59"/>
    <n v="2.1372775641979485"/>
    <n v="1.2621504340515781"/>
  </r>
  <r>
    <x v="6"/>
    <x v="0"/>
    <x v="1"/>
    <x v="2"/>
    <x v="60"/>
    <n v="2.0067217768891097"/>
    <n v="1.1561055621856557"/>
  </r>
  <r>
    <x v="6"/>
    <x v="0"/>
    <x v="1"/>
    <x v="2"/>
    <x v="61"/>
    <n v="1.8692285602591396"/>
    <n v="1.04562000455686"/>
  </r>
  <r>
    <x v="6"/>
    <x v="0"/>
    <x v="1"/>
    <x v="2"/>
    <x v="62"/>
    <n v="1.7358336369376368"/>
    <n v="0.92513814076050438"/>
  </r>
  <r>
    <x v="6"/>
    <x v="0"/>
    <x v="1"/>
    <x v="2"/>
    <x v="63"/>
    <n v="1.5861243756007795"/>
    <n v="0.78423856220784349"/>
  </r>
  <r>
    <x v="6"/>
    <x v="0"/>
    <x v="1"/>
    <x v="2"/>
    <x v="64"/>
    <n v="1.5095682727596784"/>
    <n v="0.60326538556811682"/>
  </r>
  <r>
    <x v="6"/>
    <x v="0"/>
    <x v="1"/>
    <x v="2"/>
    <x v="65"/>
    <n v="1.3355497823042028"/>
    <n v="0.54036840796470642"/>
  </r>
  <r>
    <x v="6"/>
    <x v="0"/>
    <x v="1"/>
    <x v="2"/>
    <x v="66"/>
    <n v="1"/>
    <n v="0"/>
  </r>
  <r>
    <x v="6"/>
    <x v="0"/>
    <x v="1"/>
    <x v="3"/>
    <x v="0"/>
    <n v="19.738534077859001"/>
    <n v="4.3094787838124162"/>
  </r>
  <r>
    <x v="6"/>
    <x v="0"/>
    <x v="1"/>
    <x v="3"/>
    <x v="1"/>
    <n v="19.402726555134027"/>
    <n v="4.3603573352886453"/>
  </r>
  <r>
    <x v="6"/>
    <x v="0"/>
    <x v="1"/>
    <x v="3"/>
    <x v="2"/>
    <n v="19.060563973644442"/>
    <n v="4.410824833826303"/>
  </r>
  <r>
    <x v="6"/>
    <x v="0"/>
    <x v="1"/>
    <x v="3"/>
    <x v="3"/>
    <n v="18.711619330539495"/>
    <n v="4.4612669739008961"/>
  </r>
  <r>
    <x v="6"/>
    <x v="0"/>
    <x v="1"/>
    <x v="3"/>
    <x v="4"/>
    <n v="18.360423215036732"/>
    <n v="4.5075459251939414"/>
  </r>
  <r>
    <x v="6"/>
    <x v="0"/>
    <x v="1"/>
    <x v="3"/>
    <x v="5"/>
    <n v="18.006496308707248"/>
    <n v="4.5499738294018623"/>
  </r>
  <r>
    <x v="6"/>
    <x v="0"/>
    <x v="1"/>
    <x v="3"/>
    <x v="6"/>
    <n v="17.649336559168958"/>
    <n v="4.5888793626590099"/>
  </r>
  <r>
    <x v="6"/>
    <x v="0"/>
    <x v="1"/>
    <x v="3"/>
    <x v="7"/>
    <n v="17.288417175316841"/>
    <n v="4.6251901436371545"/>
  </r>
  <r>
    <x v="6"/>
    <x v="0"/>
    <x v="1"/>
    <x v="3"/>
    <x v="8"/>
    <n v="16.923184466705329"/>
    <n v="4.6592881188056774"/>
  </r>
  <r>
    <x v="6"/>
    <x v="0"/>
    <x v="1"/>
    <x v="3"/>
    <x v="9"/>
    <n v="16.557647816561783"/>
    <n v="4.6875879236237976"/>
  </r>
  <r>
    <x v="6"/>
    <x v="0"/>
    <x v="1"/>
    <x v="3"/>
    <x v="10"/>
    <n v="16.191178785906068"/>
    <n v="4.7105421605996085"/>
  </r>
  <r>
    <x v="6"/>
    <x v="0"/>
    <x v="1"/>
    <x v="3"/>
    <x v="11"/>
    <n v="15.823120434080009"/>
    <n v="4.7286241902122663"/>
  </r>
  <r>
    <x v="6"/>
    <x v="0"/>
    <x v="1"/>
    <x v="3"/>
    <x v="12"/>
    <n v="15.452783889934103"/>
    <n v="4.7436201169270049"/>
  </r>
  <r>
    <x v="6"/>
    <x v="0"/>
    <x v="1"/>
    <x v="3"/>
    <x v="13"/>
    <n v="15.079444611014832"/>
    <n v="4.7560674484074248"/>
  </r>
  <r>
    <x v="6"/>
    <x v="0"/>
    <x v="1"/>
    <x v="3"/>
    <x v="14"/>
    <n v="14.706602682947116"/>
    <n v="4.7629084463906715"/>
  </r>
  <r>
    <x v="6"/>
    <x v="0"/>
    <x v="1"/>
    <x v="3"/>
    <x v="15"/>
    <n v="14.333432928407069"/>
    <n v="4.7647595778815734"/>
  </r>
  <r>
    <x v="6"/>
    <x v="0"/>
    <x v="1"/>
    <x v="3"/>
    <x v="16"/>
    <n v="13.959070317916991"/>
    <n v="4.762264821397185"/>
  </r>
  <r>
    <x v="6"/>
    <x v="0"/>
    <x v="1"/>
    <x v="3"/>
    <x v="17"/>
    <n v="13.58260413601362"/>
    <n v="4.757271397464863"/>
  </r>
  <r>
    <x v="6"/>
    <x v="0"/>
    <x v="1"/>
    <x v="3"/>
    <x v="18"/>
    <n v="13.20307158300416"/>
    <n v="4.7504988871538911"/>
  </r>
  <r>
    <x v="6"/>
    <x v="0"/>
    <x v="1"/>
    <x v="3"/>
    <x v="19"/>
    <n v="12.827169403354471"/>
    <n v="4.7363100255382298"/>
  </r>
  <r>
    <x v="6"/>
    <x v="0"/>
    <x v="1"/>
    <x v="3"/>
    <x v="20"/>
    <n v="12.453775667446916"/>
    <n v="4.71554219029729"/>
  </r>
  <r>
    <x v="6"/>
    <x v="0"/>
    <x v="1"/>
    <x v="3"/>
    <x v="21"/>
    <n v="12.081720115189391"/>
    <n v="4.6890682834796671"/>
  </r>
  <r>
    <x v="6"/>
    <x v="0"/>
    <x v="1"/>
    <x v="3"/>
    <x v="22"/>
    <n v="11.709773205023033"/>
    <n v="4.6592785382965616"/>
  </r>
  <r>
    <x v="6"/>
    <x v="0"/>
    <x v="1"/>
    <x v="3"/>
    <x v="23"/>
    <n v="11.336634044455838"/>
    <n v="4.627137197328639"/>
  </r>
  <r>
    <x v="6"/>
    <x v="0"/>
    <x v="1"/>
    <x v="3"/>
    <x v="24"/>
    <n v="10.972755589315168"/>
    <n v="4.5841132277454983"/>
  </r>
  <r>
    <x v="6"/>
    <x v="0"/>
    <x v="1"/>
    <x v="3"/>
    <x v="25"/>
    <n v="10.616661237229989"/>
    <n v="4.5312749383026567"/>
  </r>
  <r>
    <x v="6"/>
    <x v="0"/>
    <x v="1"/>
    <x v="3"/>
    <x v="26"/>
    <n v="10.266841352170104"/>
    <n v="4.4697209550334067"/>
  </r>
  <r>
    <x v="6"/>
    <x v="0"/>
    <x v="1"/>
    <x v="3"/>
    <x v="27"/>
    <n v="9.9217335549943808"/>
    <n v="4.4044525028291419"/>
  </r>
  <r>
    <x v="6"/>
    <x v="0"/>
    <x v="1"/>
    <x v="3"/>
    <x v="28"/>
    <n v="9.5797008867490057"/>
    <n v="4.3365288899241126"/>
  </r>
  <r>
    <x v="6"/>
    <x v="0"/>
    <x v="1"/>
    <x v="3"/>
    <x v="29"/>
    <n v="9.2482274025898388"/>
    <n v="4.259848870398165"/>
  </r>
  <r>
    <x v="6"/>
    <x v="0"/>
    <x v="1"/>
    <x v="3"/>
    <x v="30"/>
    <n v="8.9255951410976007"/>
    <n v="4.175437365591729"/>
  </r>
  <r>
    <x v="6"/>
    <x v="0"/>
    <x v="1"/>
    <x v="3"/>
    <x v="31"/>
    <n v="8.6100416113404066"/>
    <n v="4.0843492301772786"/>
  </r>
  <r>
    <x v="6"/>
    <x v="0"/>
    <x v="1"/>
    <x v="3"/>
    <x v="32"/>
    <n v="8.2997280503512396"/>
    <n v="3.9932194491234356"/>
  </r>
  <r>
    <x v="6"/>
    <x v="0"/>
    <x v="1"/>
    <x v="3"/>
    <x v="33"/>
    <n v="7.9927031625484428"/>
    <n v="3.9028935682271957"/>
  </r>
  <r>
    <x v="6"/>
    <x v="0"/>
    <x v="1"/>
    <x v="3"/>
    <x v="34"/>
    <n v="7.6754466282995084"/>
    <n v="3.8230671612973812"/>
  </r>
  <r>
    <x v="6"/>
    <x v="0"/>
    <x v="1"/>
    <x v="3"/>
    <x v="35"/>
    <n v="7.3643544653143573"/>
    <n v="3.7409583514987528"/>
  </r>
  <r>
    <x v="6"/>
    <x v="0"/>
    <x v="1"/>
    <x v="3"/>
    <x v="36"/>
    <n v="7.0596899149148475"/>
    <n v="3.6556767795725862"/>
  </r>
  <r>
    <x v="6"/>
    <x v="0"/>
    <x v="1"/>
    <x v="3"/>
    <x v="37"/>
    <n v="6.7616977806400698"/>
    <n v="3.5572063856557716"/>
  </r>
  <r>
    <x v="6"/>
    <x v="0"/>
    <x v="1"/>
    <x v="3"/>
    <x v="38"/>
    <n v="6.47060335795413"/>
    <n v="3.4561103273680249"/>
  </r>
  <r>
    <x v="6"/>
    <x v="0"/>
    <x v="1"/>
    <x v="3"/>
    <x v="39"/>
    <n v="6.1866113824445357"/>
    <n v="3.3526869161674755"/>
  </r>
  <r>
    <x v="6"/>
    <x v="0"/>
    <x v="1"/>
    <x v="3"/>
    <x v="40"/>
    <n v="5.9099052268185757"/>
    <n v="3.2472423266795323"/>
  </r>
  <r>
    <x v="6"/>
    <x v="0"/>
    <x v="1"/>
    <x v="3"/>
    <x v="41"/>
    <n v="5.6406463499115578"/>
    <n v="3.1400881748500571"/>
  </r>
  <r>
    <x v="6"/>
    <x v="0"/>
    <x v="1"/>
    <x v="3"/>
    <x v="42"/>
    <n v="5.3789736382839841"/>
    <n v="3.03153916972721"/>
  </r>
  <r>
    <x v="6"/>
    <x v="0"/>
    <x v="1"/>
    <x v="3"/>
    <x v="43"/>
    <n v="5.1250030550024253"/>
    <n v="2.9219105021083687"/>
  </r>
  <r>
    <x v="6"/>
    <x v="0"/>
    <x v="1"/>
    <x v="3"/>
    <x v="44"/>
    <n v="4.8788274039953405"/>
    <n v="2.811515237177062"/>
  </r>
  <r>
    <x v="6"/>
    <x v="0"/>
    <x v="1"/>
    <x v="3"/>
    <x v="45"/>
    <n v="4.6405164354828168"/>
    <n v="2.7006615248384547"/>
  </r>
  <r>
    <x v="6"/>
    <x v="0"/>
    <x v="1"/>
    <x v="3"/>
    <x v="46"/>
    <n v="4.4101167182977035"/>
    <n v="2.5896498914510953"/>
  </r>
  <r>
    <x v="6"/>
    <x v="0"/>
    <x v="1"/>
    <x v="3"/>
    <x v="47"/>
    <n v="4.1876520778514505"/>
    <n v="2.4787702171264789"/>
  </r>
  <r>
    <x v="6"/>
    <x v="0"/>
    <x v="1"/>
    <x v="3"/>
    <x v="48"/>
    <n v="3.9731238172469414"/>
    <n v="2.3682987614389734"/>
  </r>
  <r>
    <x v="6"/>
    <x v="0"/>
    <x v="1"/>
    <x v="3"/>
    <x v="49"/>
    <n v="3.7665114623313176"/>
    <n v="2.2584945823650977"/>
  </r>
  <r>
    <x v="6"/>
    <x v="0"/>
    <x v="1"/>
    <x v="3"/>
    <x v="50"/>
    <n v="3.5677732243303564"/>
    <n v="2.1495957738702574"/>
  </r>
  <r>
    <x v="6"/>
    <x v="0"/>
    <x v="1"/>
    <x v="3"/>
    <x v="51"/>
    <n v="3.3768467886844737"/>
    <n v="2.0418146445850787"/>
  </r>
  <r>
    <x v="6"/>
    <x v="0"/>
    <x v="1"/>
    <x v="3"/>
    <x v="52"/>
    <n v="3.1936498740499828"/>
    <n v="1.9353318728187554"/>
  </r>
  <r>
    <x v="6"/>
    <x v="0"/>
    <x v="1"/>
    <x v="3"/>
    <x v="53"/>
    <n v="3.0180809598025604"/>
    <n v="1.830287900914783"/>
  </r>
  <r>
    <x v="6"/>
    <x v="0"/>
    <x v="1"/>
    <x v="3"/>
    <x v="54"/>
    <n v="2.8500196934038979"/>
    <n v="1.7267706209232374"/>
  </r>
  <r>
    <x v="6"/>
    <x v="0"/>
    <x v="1"/>
    <x v="3"/>
    <x v="55"/>
    <n v="2.6893261321333006"/>
    <n v="1.6247965815482572"/>
  </r>
  <r>
    <x v="6"/>
    <x v="0"/>
    <x v="1"/>
    <x v="3"/>
    <x v="56"/>
    <n v="2.5358390680817058"/>
    <n v="1.5242798558513058"/>
  </r>
  <r>
    <x v="6"/>
    <x v="0"/>
    <x v="1"/>
    <x v="3"/>
    <x v="57"/>
    <n v="2.3893710458605386"/>
    <n v="1.4249798143163983"/>
  </r>
  <r>
    <x v="6"/>
    <x v="0"/>
    <x v="1"/>
    <x v="3"/>
    <x v="58"/>
    <n v="2.2496956547958802"/>
    <n v="1.3264101846323553"/>
  </r>
  <r>
    <x v="6"/>
    <x v="0"/>
    <x v="1"/>
    <x v="3"/>
    <x v="59"/>
    <n v="2.1165185853017956"/>
    <n v="1.2276738224240025"/>
  </r>
  <r>
    <x v="6"/>
    <x v="0"/>
    <x v="1"/>
    <x v="3"/>
    <x v="60"/>
    <n v="1.9894072742254101"/>
    <n v="1.1271541919422388"/>
  </r>
  <r>
    <x v="6"/>
    <x v="0"/>
    <x v="1"/>
    <x v="3"/>
    <x v="61"/>
    <n v="1.8555957920273152"/>
    <n v="1.0219196184394699"/>
  </r>
  <r>
    <x v="6"/>
    <x v="0"/>
    <x v="1"/>
    <x v="3"/>
    <x v="62"/>
    <n v="1.7253603175936809"/>
    <n v="0.90654200599641599"/>
  </r>
  <r>
    <x v="6"/>
    <x v="0"/>
    <x v="1"/>
    <x v="3"/>
    <x v="63"/>
    <n v="1.5788775462162792"/>
    <n v="0.77073575742375289"/>
  </r>
  <r>
    <x v="6"/>
    <x v="0"/>
    <x v="1"/>
    <x v="3"/>
    <x v="64"/>
    <n v="1.5033901017094133"/>
    <n v="0.5949193221292759"/>
  </r>
  <r>
    <x v="6"/>
    <x v="0"/>
    <x v="1"/>
    <x v="3"/>
    <x v="65"/>
    <n v="1.3322920174274628"/>
    <n v="0.54036840796470642"/>
  </r>
  <r>
    <x v="6"/>
    <x v="0"/>
    <x v="1"/>
    <x v="3"/>
    <x v="66"/>
    <n v="1"/>
    <n v="0"/>
  </r>
  <r>
    <x v="6"/>
    <x v="0"/>
    <x v="1"/>
    <x v="4"/>
    <x v="0"/>
    <n v="17.366850958676654"/>
    <n v="3.2694399307321884"/>
  </r>
  <r>
    <x v="6"/>
    <x v="0"/>
    <x v="1"/>
    <x v="4"/>
    <x v="1"/>
    <n v="17.111511757132039"/>
    <n v="3.3284066111992261"/>
  </r>
  <r>
    <x v="6"/>
    <x v="0"/>
    <x v="1"/>
    <x v="4"/>
    <x v="2"/>
    <n v="16.849459759964791"/>
    <n v="3.3877531278239408"/>
  </r>
  <r>
    <x v="6"/>
    <x v="0"/>
    <x v="1"/>
    <x v="4"/>
    <x v="3"/>
    <n v="16.580233557446288"/>
    <n v="3.4477990408751049"/>
  </r>
  <r>
    <x v="6"/>
    <x v="0"/>
    <x v="1"/>
    <x v="4"/>
    <x v="4"/>
    <n v="16.307766951093278"/>
    <n v="3.5048420315586846"/>
  </r>
  <r>
    <x v="6"/>
    <x v="0"/>
    <x v="1"/>
    <x v="4"/>
    <x v="5"/>
    <n v="16.031599855982002"/>
    <n v="3.5591357056475421"/>
  </r>
  <r>
    <x v="6"/>
    <x v="0"/>
    <x v="1"/>
    <x v="4"/>
    <x v="6"/>
    <n v="15.751243905482589"/>
    <n v="3.6109535354239815"/>
  </r>
  <r>
    <x v="6"/>
    <x v="0"/>
    <x v="1"/>
    <x v="4"/>
    <x v="7"/>
    <n v="15.466179979282412"/>
    <n v="3.6610506999953936"/>
  </r>
  <r>
    <x v="6"/>
    <x v="0"/>
    <x v="1"/>
    <x v="4"/>
    <x v="8"/>
    <n v="15.175855516275655"/>
    <n v="3.7097669584829216"/>
  </r>
  <r>
    <x v="6"/>
    <x v="0"/>
    <x v="1"/>
    <x v="4"/>
    <x v="9"/>
    <n v="14.883809652404006"/>
    <n v="3.7538312257414685"/>
  </r>
  <r>
    <x v="6"/>
    <x v="0"/>
    <x v="1"/>
    <x v="4"/>
    <x v="10"/>
    <n v="14.589462693071537"/>
    <n v="3.7936082714338193"/>
  </r>
  <r>
    <x v="6"/>
    <x v="0"/>
    <x v="1"/>
    <x v="4"/>
    <x v="11"/>
    <n v="14.292199144415312"/>
    <n v="3.8294888187478611"/>
  </r>
  <r>
    <x v="6"/>
    <x v="0"/>
    <x v="1"/>
    <x v="4"/>
    <x v="12"/>
    <n v="13.99136375211374"/>
    <n v="3.862942889347178"/>
  </r>
  <r>
    <x v="6"/>
    <x v="0"/>
    <x v="1"/>
    <x v="4"/>
    <x v="13"/>
    <n v="13.686257134540273"/>
    <n v="3.8944521303772834"/>
  </r>
  <r>
    <x v="6"/>
    <x v="0"/>
    <x v="1"/>
    <x v="4"/>
    <x v="14"/>
    <n v="13.380010686763303"/>
    <n v="3.9211896703168292"/>
  </r>
  <r>
    <x v="6"/>
    <x v="0"/>
    <x v="1"/>
    <x v="4"/>
    <x v="15"/>
    <n v="13.071864239855101"/>
    <n v="3.9436806413608814"/>
  </r>
  <r>
    <x v="6"/>
    <x v="0"/>
    <x v="1"/>
    <x v="4"/>
    <x v="16"/>
    <n v="12.761007728350004"/>
    <n v="3.9624856839360367"/>
  </r>
  <r>
    <x v="6"/>
    <x v="0"/>
    <x v="1"/>
    <x v="4"/>
    <x v="17"/>
    <n v="12.44657461356088"/>
    <n v="3.9791862380477658"/>
  </r>
  <r>
    <x v="6"/>
    <x v="0"/>
    <x v="1"/>
    <x v="4"/>
    <x v="18"/>
    <n v="12.127634578920022"/>
    <n v="3.9944517564926003"/>
  </r>
  <r>
    <x v="6"/>
    <x v="0"/>
    <x v="1"/>
    <x v="4"/>
    <x v="19"/>
    <n v="11.81029216720146"/>
    <n v="4.0030292561118666"/>
  </r>
  <r>
    <x v="6"/>
    <x v="0"/>
    <x v="1"/>
    <x v="4"/>
    <x v="20"/>
    <n v="11.493538828509697"/>
    <n v="4.0056387170526895"/>
  </r>
  <r>
    <x v="6"/>
    <x v="0"/>
    <x v="1"/>
    <x v="4"/>
    <x v="21"/>
    <n v="11.176303486181059"/>
    <n v="4.0030467780461931"/>
  </r>
  <r>
    <x v="6"/>
    <x v="0"/>
    <x v="1"/>
    <x v="4"/>
    <x v="22"/>
    <n v="10.857440835744072"/>
    <n v="3.9973408967860133"/>
  </r>
  <r>
    <x v="6"/>
    <x v="0"/>
    <x v="1"/>
    <x v="4"/>
    <x v="23"/>
    <n v="10.535718226854993"/>
    <n v="3.9894250509252696"/>
  </r>
  <r>
    <x v="6"/>
    <x v="0"/>
    <x v="1"/>
    <x v="4"/>
    <x v="24"/>
    <n v="10.220828212589598"/>
    <n v="3.971255116734544"/>
  </r>
  <r>
    <x v="6"/>
    <x v="0"/>
    <x v="1"/>
    <x v="4"/>
    <x v="25"/>
    <n v="9.9114873250741944"/>
    <n v="3.9437402383931977"/>
  </r>
  <r>
    <x v="6"/>
    <x v="0"/>
    <x v="1"/>
    <x v="4"/>
    <x v="26"/>
    <n v="9.6063596469905939"/>
    <n v="3.9078340586618316"/>
  </r>
  <r>
    <x v="6"/>
    <x v="0"/>
    <x v="1"/>
    <x v="4"/>
    <x v="27"/>
    <n v="9.3040371812077076"/>
    <n v="3.8679393276998124"/>
  </r>
  <r>
    <x v="6"/>
    <x v="0"/>
    <x v="1"/>
    <x v="4"/>
    <x v="28"/>
    <n v="9.003017610629648"/>
    <n v="3.8250633257108162"/>
  </r>
  <r>
    <x v="6"/>
    <x v="0"/>
    <x v="1"/>
    <x v="4"/>
    <x v="29"/>
    <n v="8.710362707050642"/>
    <n v="3.7733991975127252"/>
  </r>
  <r>
    <x v="6"/>
    <x v="0"/>
    <x v="1"/>
    <x v="4"/>
    <x v="30"/>
    <n v="8.4245649089161319"/>
    <n v="3.7138598190146497"/>
  </r>
  <r>
    <x v="6"/>
    <x v="0"/>
    <x v="1"/>
    <x v="4"/>
    <x v="31"/>
    <n v="8.1440510929587191"/>
    <n v="3.6474002246772113"/>
  </r>
  <r>
    <x v="6"/>
    <x v="0"/>
    <x v="1"/>
    <x v="4"/>
    <x v="32"/>
    <n v="7.8671512082669262"/>
    <n v="3.5799986466616636"/>
  </r>
  <r>
    <x v="6"/>
    <x v="0"/>
    <x v="1"/>
    <x v="4"/>
    <x v="33"/>
    <n v="7.5920616871230768"/>
    <n v="3.512516649734279"/>
  </r>
  <r>
    <x v="6"/>
    <x v="0"/>
    <x v="1"/>
    <x v="4"/>
    <x v="34"/>
    <n v="7.3059372954163972"/>
    <n v="3.4543495974017633"/>
  </r>
  <r>
    <x v="6"/>
    <x v="0"/>
    <x v="1"/>
    <x v="4"/>
    <x v="35"/>
    <n v="7.0242525627133663"/>
    <n v="3.3933549911722487"/>
  </r>
  <r>
    <x v="6"/>
    <x v="0"/>
    <x v="1"/>
    <x v="4"/>
    <x v="36"/>
    <n v="6.7473082550235608"/>
    <n v="3.3286988715362358"/>
  </r>
  <r>
    <x v="6"/>
    <x v="0"/>
    <x v="1"/>
    <x v="4"/>
    <x v="37"/>
    <n v="6.4753904468600547"/>
    <n v="3.2511888879641369"/>
  </r>
  <r>
    <x v="6"/>
    <x v="0"/>
    <x v="1"/>
    <x v="4"/>
    <x v="38"/>
    <n v="6.208769154886939"/>
    <n v="3.1703924423736765"/>
  </r>
  <r>
    <x v="6"/>
    <x v="0"/>
    <x v="1"/>
    <x v="4"/>
    <x v="39"/>
    <n v="5.9476969730480018"/>
    <n v="3.0865714933422792"/>
  </r>
  <r>
    <x v="6"/>
    <x v="0"/>
    <x v="1"/>
    <x v="4"/>
    <x v="40"/>
    <n v="5.692407932554536"/>
    <n v="3.0000007331760985"/>
  </r>
  <r>
    <x v="6"/>
    <x v="0"/>
    <x v="1"/>
    <x v="4"/>
    <x v="41"/>
    <n v="5.4431165961013104"/>
    <n v="2.910965312248404"/>
  </r>
  <r>
    <x v="6"/>
    <x v="0"/>
    <x v="1"/>
    <x v="4"/>
    <x v="42"/>
    <n v="5.2000170452098811"/>
    <n v="2.8197585783754828"/>
  </r>
  <r>
    <x v="6"/>
    <x v="0"/>
    <x v="1"/>
    <x v="4"/>
    <x v="43"/>
    <n v="4.9632821611369575"/>
    <n v="2.7266795083025892"/>
  </r>
  <r>
    <x v="6"/>
    <x v="0"/>
    <x v="1"/>
    <x v="4"/>
    <x v="44"/>
    <n v="4.7330630206336242"/>
    <n v="2.6320300862039283"/>
  </r>
  <r>
    <x v="6"/>
    <x v="0"/>
    <x v="1"/>
    <x v="4"/>
    <x v="45"/>
    <n v="4.5094886289212859"/>
    <n v="2.5361124522720262"/>
  </r>
  <r>
    <x v="6"/>
    <x v="0"/>
    <x v="1"/>
    <x v="4"/>
    <x v="46"/>
    <n v="4.2926654387052814"/>
    <n v="2.4392260876213627"/>
  </r>
  <r>
    <x v="6"/>
    <x v="0"/>
    <x v="1"/>
    <x v="4"/>
    <x v="47"/>
    <n v="4.0826774301317892"/>
    <n v="2.3416646476281202"/>
  </r>
  <r>
    <x v="6"/>
    <x v="0"/>
    <x v="1"/>
    <x v="4"/>
    <x v="48"/>
    <n v="3.8795859993791404"/>
    <n v="2.2437128089903595"/>
  </r>
  <r>
    <x v="6"/>
    <x v="0"/>
    <x v="1"/>
    <x v="4"/>
    <x v="49"/>
    <n v="3.68343037695006"/>
    <n v="2.1456424989899339"/>
  </r>
  <r>
    <x v="6"/>
    <x v="0"/>
    <x v="1"/>
    <x v="4"/>
    <x v="50"/>
    <n v="3.4942277970693114"/>
    <n v="2.0477089303115532"/>
  </r>
  <r>
    <x v="6"/>
    <x v="0"/>
    <x v="1"/>
    <x v="4"/>
    <x v="51"/>
    <n v="3.3119740114441774"/>
    <n v="1.9501455991894467"/>
  </r>
  <r>
    <x v="6"/>
    <x v="0"/>
    <x v="1"/>
    <x v="4"/>
    <x v="52"/>
    <n v="3.136643610182706"/>
    <n v="1.8531582905243842"/>
  </r>
  <r>
    <x v="6"/>
    <x v="0"/>
    <x v="1"/>
    <x v="4"/>
    <x v="53"/>
    <n v="2.9681905423603476"/>
    <n v="1.756916417586375"/>
  </r>
  <r>
    <x v="6"/>
    <x v="0"/>
    <x v="1"/>
    <x v="4"/>
    <x v="54"/>
    <n v="2.8065483677063905"/>
    <n v="1.6615407744152546"/>
  </r>
  <r>
    <x v="6"/>
    <x v="0"/>
    <x v="1"/>
    <x v="4"/>
    <x v="55"/>
    <n v="2.6516294187392155"/>
    <n v="1.5670850171628774"/>
  </r>
  <r>
    <x v="6"/>
    <x v="0"/>
    <x v="1"/>
    <x v="4"/>
    <x v="56"/>
    <n v="2.5033231335459956"/>
    <n v="1.4735051391723608"/>
  </r>
  <r>
    <x v="6"/>
    <x v="0"/>
    <x v="1"/>
    <x v="4"/>
    <x v="57"/>
    <n v="2.3614912514401709"/>
    <n v="1.3806083300897574"/>
  </r>
  <r>
    <x v="6"/>
    <x v="0"/>
    <x v="1"/>
    <x v="4"/>
    <x v="58"/>
    <n v="2.2259555879056858"/>
    <n v="1.2879638296072089"/>
  </r>
  <r>
    <x v="6"/>
    <x v="0"/>
    <x v="1"/>
    <x v="4"/>
    <x v="59"/>
    <n v="2.0964701282852412"/>
    <n v="1.1947404897708416"/>
  </r>
  <r>
    <x v="6"/>
    <x v="0"/>
    <x v="1"/>
    <x v="4"/>
    <x v="60"/>
    <n v="1.9726528488643853"/>
    <n v="1.0994022343399228"/>
  </r>
  <r>
    <x v="6"/>
    <x v="0"/>
    <x v="1"/>
    <x v="4"/>
    <x v="61"/>
    <n v="1.8423618756924409"/>
    <n v="0.99911711213610799"/>
  </r>
  <r>
    <x v="6"/>
    <x v="0"/>
    <x v="1"/>
    <x v="4"/>
    <x v="62"/>
    <n v="1.7151653043095547"/>
    <n v="0.88857883125941339"/>
  </r>
  <r>
    <x v="6"/>
    <x v="0"/>
    <x v="1"/>
    <x v="4"/>
    <x v="63"/>
    <n v="1.5717997200320366"/>
    <n v="0.75763486765092825"/>
  </r>
  <r>
    <x v="6"/>
    <x v="0"/>
    <x v="1"/>
    <x v="4"/>
    <x v="64"/>
    <n v="1.4973541853068262"/>
    <n v="0.58678116729736385"/>
  </r>
  <r>
    <x v="6"/>
    <x v="0"/>
    <x v="1"/>
    <x v="4"/>
    <x v="65"/>
    <n v="1.3290969018752758"/>
    <n v="0.54036840796470642"/>
  </r>
  <r>
    <x v="6"/>
    <x v="0"/>
    <x v="1"/>
    <x v="4"/>
    <x v="66"/>
    <n v="1"/>
    <n v="0"/>
  </r>
  <r>
    <x v="6"/>
    <x v="0"/>
    <x v="1"/>
    <x v="5"/>
    <x v="0"/>
    <n v="15.453461075339575"/>
    <n v="2.5197933436505293"/>
  </r>
  <r>
    <x v="6"/>
    <x v="0"/>
    <x v="1"/>
    <x v="5"/>
    <x v="1"/>
    <n v="15.256364695311325"/>
    <n v="2.5797485720883464"/>
  </r>
  <r>
    <x v="6"/>
    <x v="0"/>
    <x v="1"/>
    <x v="5"/>
    <x v="2"/>
    <n v="15.052701329211915"/>
    <n v="2.6407063851170558"/>
  </r>
  <r>
    <x v="6"/>
    <x v="0"/>
    <x v="1"/>
    <x v="5"/>
    <x v="3"/>
    <n v="14.841983900885664"/>
    <n v="2.7029600079191725"/>
  </r>
  <r>
    <x v="6"/>
    <x v="0"/>
    <x v="1"/>
    <x v="5"/>
    <x v="4"/>
    <n v="14.627659161250993"/>
    <n v="2.7631819751807347"/>
  </r>
  <r>
    <x v="6"/>
    <x v="0"/>
    <x v="1"/>
    <x v="5"/>
    <x v="5"/>
    <n v="14.409278831617256"/>
    <n v="2.8215914989646431"/>
  </r>
  <r>
    <x v="6"/>
    <x v="0"/>
    <x v="1"/>
    <x v="5"/>
    <x v="6"/>
    <n v="14.186361799854108"/>
    <n v="2.878430020206296"/>
  </r>
  <r>
    <x v="6"/>
    <x v="0"/>
    <x v="1"/>
    <x v="5"/>
    <x v="7"/>
    <n v="13.958391113161587"/>
    <n v="2.9343322930908027"/>
  </r>
  <r>
    <x v="6"/>
    <x v="0"/>
    <x v="1"/>
    <x v="5"/>
    <x v="8"/>
    <n v="13.724810685448485"/>
    <n v="2.9896142699149664"/>
  </r>
  <r>
    <x v="6"/>
    <x v="0"/>
    <x v="1"/>
    <x v="5"/>
    <x v="9"/>
    <n v="13.488762831363459"/>
    <n v="3.0412845712066097"/>
  </r>
  <r>
    <x v="6"/>
    <x v="0"/>
    <x v="1"/>
    <x v="5"/>
    <x v="10"/>
    <n v="13.249699384993383"/>
    <n v="3.0896478900999997"/>
  </r>
  <r>
    <x v="6"/>
    <x v="0"/>
    <x v="1"/>
    <x v="5"/>
    <x v="11"/>
    <n v="13.007030660371369"/>
    <n v="3.1350383969485831"/>
  </r>
  <r>
    <x v="6"/>
    <x v="0"/>
    <x v="1"/>
    <x v="5"/>
    <x v="12"/>
    <n v="12.760120856281439"/>
    <n v="3.1786878278683415"/>
  </r>
  <r>
    <x v="6"/>
    <x v="0"/>
    <x v="1"/>
    <x v="5"/>
    <x v="13"/>
    <n v="12.508282950327873"/>
    <n v="3.2210383278182153"/>
  </r>
  <r>
    <x v="6"/>
    <x v="0"/>
    <x v="1"/>
    <x v="5"/>
    <x v="14"/>
    <n v="12.254326335949941"/>
    <n v="3.2594717838592859"/>
  </r>
  <r>
    <x v="6"/>
    <x v="0"/>
    <x v="1"/>
    <x v="5"/>
    <x v="15"/>
    <n v="11.997533547432147"/>
    <n v="3.2944446447094804"/>
  </r>
  <r>
    <x v="6"/>
    <x v="0"/>
    <x v="1"/>
    <x v="5"/>
    <x v="16"/>
    <n v="11.737129171515766"/>
    <n v="3.3264548800690972"/>
  </r>
  <r>
    <x v="6"/>
    <x v="0"/>
    <x v="1"/>
    <x v="5"/>
    <x v="17"/>
    <n v="11.472272367680505"/>
    <n v="3.3568751993454815"/>
  </r>
  <r>
    <x v="6"/>
    <x v="0"/>
    <x v="1"/>
    <x v="5"/>
    <x v="18"/>
    <n v="11.202048480787111"/>
    <n v="3.3863364189711409"/>
  </r>
  <r>
    <x v="6"/>
    <x v="0"/>
    <x v="1"/>
    <x v="5"/>
    <x v="19"/>
    <n v="10.932037904569681"/>
    <n v="3.4099300218904065"/>
  </r>
  <r>
    <x v="6"/>
    <x v="0"/>
    <x v="1"/>
    <x v="5"/>
    <x v="20"/>
    <n v="10.661312263068675"/>
    <n v="3.4282810247993849"/>
  </r>
  <r>
    <x v="6"/>
    <x v="0"/>
    <x v="1"/>
    <x v="5"/>
    <x v="21"/>
    <n v="10.388869511113642"/>
    <n v="3.4420696517880383"/>
  </r>
  <r>
    <x v="6"/>
    <x v="0"/>
    <x v="1"/>
    <x v="5"/>
    <x v="22"/>
    <n v="10.11362121611171"/>
    <n v="3.4531350925588438"/>
  </r>
  <r>
    <x v="6"/>
    <x v="0"/>
    <x v="1"/>
    <x v="5"/>
    <x v="23"/>
    <n v="9.8343781125863394"/>
    <n v="3.4623298731404528"/>
  </r>
  <r>
    <x v="6"/>
    <x v="0"/>
    <x v="1"/>
    <x v="5"/>
    <x v="24"/>
    <n v="9.5601481482345925"/>
    <n v="3.4620489932553347"/>
  </r>
  <r>
    <x v="6"/>
    <x v="0"/>
    <x v="1"/>
    <x v="5"/>
    <x v="25"/>
    <n v="9.2897951968164367"/>
    <n v="3.4530649091903975"/>
  </r>
  <r>
    <x v="6"/>
    <x v="0"/>
    <x v="1"/>
    <x v="5"/>
    <x v="26"/>
    <n v="9.0221160527642787"/>
    <n v="3.4362053535684125"/>
  </r>
  <r>
    <x v="6"/>
    <x v="0"/>
    <x v="1"/>
    <x v="5"/>
    <x v="27"/>
    <n v="8.7558204432031665"/>
    <n v="3.4153637620613009"/>
  </r>
  <r>
    <x v="6"/>
    <x v="0"/>
    <x v="1"/>
    <x v="5"/>
    <x v="28"/>
    <n v="8.489507971207793"/>
    <n v="3.3914930155414091"/>
  </r>
  <r>
    <x v="6"/>
    <x v="0"/>
    <x v="1"/>
    <x v="5"/>
    <x v="29"/>
    <n v="8.2298461085281076"/>
    <n v="3.3590474568603992"/>
  </r>
  <r>
    <x v="6"/>
    <x v="0"/>
    <x v="1"/>
    <x v="5"/>
    <x v="30"/>
    <n v="7.9754957017165413"/>
    <n v="3.3188331855172999"/>
  </r>
  <r>
    <x v="6"/>
    <x v="0"/>
    <x v="1"/>
    <x v="5"/>
    <x v="31"/>
    <n v="7.7250360788994339"/>
    <n v="3.2717084853277649"/>
  </r>
  <r>
    <x v="6"/>
    <x v="0"/>
    <x v="1"/>
    <x v="5"/>
    <x v="32"/>
    <n v="7.4769336021666515"/>
    <n v="3.2230734669608267"/>
  </r>
  <r>
    <x v="6"/>
    <x v="0"/>
    <x v="1"/>
    <x v="5"/>
    <x v="33"/>
    <n v="7.2295043374034558"/>
    <n v="3.1737862641100283"/>
  </r>
  <r>
    <x v="6"/>
    <x v="0"/>
    <x v="1"/>
    <x v="5"/>
    <x v="34"/>
    <n v="6.9705031862957956"/>
    <n v="3.1329478840301537"/>
  </r>
  <r>
    <x v="6"/>
    <x v="0"/>
    <x v="1"/>
    <x v="5"/>
    <x v="35"/>
    <n v="6.714556999624687"/>
    <n v="3.0889911791971914"/>
  </r>
  <r>
    <x v="6"/>
    <x v="0"/>
    <x v="1"/>
    <x v="5"/>
    <x v="36"/>
    <n v="6.4619844595427365"/>
    <n v="3.0411234795424482"/>
  </r>
  <r>
    <x v="6"/>
    <x v="0"/>
    <x v="1"/>
    <x v="5"/>
    <x v="37"/>
    <n v="6.2130934975703722"/>
    <n v="2.9808721964642162"/>
  </r>
  <r>
    <x v="6"/>
    <x v="0"/>
    <x v="1"/>
    <x v="5"/>
    <x v="38"/>
    <n v="5.9681797238153624"/>
    <n v="2.9169227297614113"/>
  </r>
  <r>
    <x v="6"/>
    <x v="0"/>
    <x v="1"/>
    <x v="5"/>
    <x v="39"/>
    <n v="5.7275248346247229"/>
    <n v="2.8494946065019366"/>
  </r>
  <r>
    <x v="6"/>
    <x v="0"/>
    <x v="1"/>
    <x v="5"/>
    <x v="40"/>
    <n v="5.4913952152091596"/>
    <n v="2.7788239826456516"/>
  </r>
  <r>
    <x v="6"/>
    <x v="0"/>
    <x v="1"/>
    <x v="5"/>
    <x v="41"/>
    <n v="5.2600407518110686"/>
    <n v="2.7051616157144331"/>
  </r>
  <r>
    <x v="6"/>
    <x v="0"/>
    <x v="1"/>
    <x v="5"/>
    <x v="42"/>
    <n v="5.0336935290256264"/>
    <n v="2.628770799849407"/>
  </r>
  <r>
    <x v="6"/>
    <x v="0"/>
    <x v="1"/>
    <x v="5"/>
    <x v="43"/>
    <n v="4.8125667995540695"/>
    <n v="2.5499249514192477"/>
  </r>
  <r>
    <x v="6"/>
    <x v="0"/>
    <x v="1"/>
    <x v="5"/>
    <x v="44"/>
    <n v="4.5968540595672289"/>
    <n v="2.4689050872462217"/>
  </r>
  <r>
    <x v="6"/>
    <x v="0"/>
    <x v="1"/>
    <x v="5"/>
    <x v="45"/>
    <n v="4.3867284492263616"/>
    <n v="2.3859970254945626"/>
  </r>
  <r>
    <x v="6"/>
    <x v="0"/>
    <x v="1"/>
    <x v="5"/>
    <x v="46"/>
    <n v="4.1823419489234546"/>
    <n v="2.3014885759302754"/>
  </r>
  <r>
    <x v="6"/>
    <x v="0"/>
    <x v="1"/>
    <x v="5"/>
    <x v="47"/>
    <n v="3.9838251242034688"/>
    <n v="2.215666338297428"/>
  </r>
  <r>
    <x v="6"/>
    <x v="0"/>
    <x v="1"/>
    <x v="5"/>
    <x v="48"/>
    <n v="3.7912866957515399"/>
    <n v="2.1288124747878343"/>
  </r>
  <r>
    <x v="6"/>
    <x v="0"/>
    <x v="1"/>
    <x v="5"/>
    <x v="49"/>
    <n v="3.6048136375168727"/>
    <n v="2.0412008465873264"/>
  </r>
  <r>
    <x v="6"/>
    <x v="0"/>
    <x v="1"/>
    <x v="5"/>
    <x v="50"/>
    <n v="3.4244710511244953"/>
    <n v="1.9530929352497712"/>
  </r>
  <r>
    <x v="6"/>
    <x v="0"/>
    <x v="1"/>
    <x v="5"/>
    <x v="51"/>
    <n v="3.250302396031103"/>
    <n v="1.8647327397731051"/>
  </r>
  <r>
    <x v="6"/>
    <x v="0"/>
    <x v="1"/>
    <x v="5"/>
    <x v="52"/>
    <n v="3.0823295567315085"/>
    <n v="1.7763407013658903"/>
  </r>
  <r>
    <x v="6"/>
    <x v="0"/>
    <x v="1"/>
    <x v="5"/>
    <x v="53"/>
    <n v="2.9205531346964979"/>
    <n v="1.6881050454426805"/>
  </r>
  <r>
    <x v="6"/>
    <x v="0"/>
    <x v="1"/>
    <x v="5"/>
    <x v="54"/>
    <n v="2.7649525163861046"/>
    <n v="1.6001696462136346"/>
  </r>
  <r>
    <x v="6"/>
    <x v="0"/>
    <x v="1"/>
    <x v="5"/>
    <x v="55"/>
    <n v="2.6154849212653826"/>
    <n v="1.5126158154324385"/>
  </r>
  <r>
    <x v="6"/>
    <x v="0"/>
    <x v="1"/>
    <x v="5"/>
    <x v="56"/>
    <n v="2.4720837017333488"/>
    <n v="1.4254324059478656"/>
  </r>
  <r>
    <x v="6"/>
    <x v="0"/>
    <x v="1"/>
    <x v="5"/>
    <x v="57"/>
    <n v="2.3346536677078302"/>
    <n v="1.3384657700751743"/>
  </r>
  <r>
    <x v="6"/>
    <x v="0"/>
    <x v="1"/>
    <x v="5"/>
    <x v="58"/>
    <n v="2.2030592838572445"/>
    <n v="1.2513324204021086"/>
  </r>
  <r>
    <x v="6"/>
    <x v="0"/>
    <x v="1"/>
    <x v="5"/>
    <x v="59"/>
    <n v="2.0770977239235711"/>
    <n v="1.1632594150190108"/>
  </r>
  <r>
    <x v="6"/>
    <x v="0"/>
    <x v="1"/>
    <x v="5"/>
    <x v="60"/>
    <n v="1.9564327650609457"/>
    <n v="1.072783887822794"/>
  </r>
  <r>
    <x v="6"/>
    <x v="0"/>
    <x v="1"/>
    <x v="5"/>
    <x v="61"/>
    <n v="1.8295103049878501"/>
    <n v="0.97716714780847269"/>
  </r>
  <r>
    <x v="6"/>
    <x v="0"/>
    <x v="1"/>
    <x v="5"/>
    <x v="62"/>
    <n v="1.7052380913493861"/>
    <n v="0.87121962682882237"/>
  </r>
  <r>
    <x v="6"/>
    <x v="0"/>
    <x v="1"/>
    <x v="5"/>
    <x v="63"/>
    <n v="1.5648852295623135"/>
    <n v="0.74491954079446021"/>
  </r>
  <r>
    <x v="6"/>
    <x v="0"/>
    <x v="1"/>
    <x v="5"/>
    <x v="64"/>
    <n v="1.4914557956936147"/>
    <n v="0.57884363922966786"/>
  </r>
  <r>
    <x v="6"/>
    <x v="0"/>
    <x v="1"/>
    <x v="5"/>
    <x v="65"/>
    <n v="1.3259626456669398"/>
    <n v="0.54036840796470642"/>
  </r>
  <r>
    <x v="6"/>
    <x v="0"/>
    <x v="1"/>
    <x v="5"/>
    <x v="66"/>
    <n v="1"/>
    <n v="0"/>
  </r>
  <r>
    <x v="6"/>
    <x v="0"/>
    <x v="1"/>
    <x v="6"/>
    <x v="0"/>
    <n v="13.889969855150731"/>
    <n v="1.9717930021803001"/>
  </r>
  <r>
    <x v="6"/>
    <x v="0"/>
    <x v="1"/>
    <x v="6"/>
    <x v="1"/>
    <n v="13.735601036217549"/>
    <n v="2.029119113044207"/>
  </r>
  <r>
    <x v="6"/>
    <x v="0"/>
    <x v="1"/>
    <x v="6"/>
    <x v="2"/>
    <n v="13.575056936251357"/>
    <n v="2.0878950159371144"/>
  </r>
  <r>
    <x v="6"/>
    <x v="0"/>
    <x v="1"/>
    <x v="6"/>
    <x v="3"/>
    <n v="13.407835297785505"/>
    <n v="2.148408265205056"/>
  </r>
  <r>
    <x v="6"/>
    <x v="0"/>
    <x v="1"/>
    <x v="6"/>
    <x v="4"/>
    <n v="13.236985060221484"/>
    <n v="2.2076548872886903"/>
  </r>
  <r>
    <x v="6"/>
    <x v="0"/>
    <x v="1"/>
    <x v="6"/>
    <x v="5"/>
    <n v="13.062069146211762"/>
    <n v="2.2658354127752038"/>
  </r>
  <r>
    <x v="6"/>
    <x v="0"/>
    <x v="1"/>
    <x v="6"/>
    <x v="6"/>
    <n v="12.882613873179332"/>
    <n v="2.3231745074240728"/>
  </r>
  <r>
    <x v="6"/>
    <x v="0"/>
    <x v="1"/>
    <x v="6"/>
    <x v="7"/>
    <n v="12.698105372980216"/>
    <n v="2.3802229690771299"/>
  </r>
  <r>
    <x v="6"/>
    <x v="0"/>
    <x v="1"/>
    <x v="6"/>
    <x v="8"/>
    <n v="12.507985644480344"/>
    <n v="2.4372856026349794"/>
  </r>
  <r>
    <x v="6"/>
    <x v="0"/>
    <x v="1"/>
    <x v="6"/>
    <x v="9"/>
    <n v="12.315063812028079"/>
    <n v="2.4916204972848095"/>
  </r>
  <r>
    <x v="6"/>
    <x v="0"/>
    <x v="1"/>
    <x v="6"/>
    <x v="10"/>
    <n v="12.118815688199184"/>
    <n v="2.5434925794178258"/>
  </r>
  <r>
    <x v="6"/>
    <x v="0"/>
    <x v="1"/>
    <x v="6"/>
    <x v="11"/>
    <n v="11.918670960944432"/>
    <n v="2.5931988068121052"/>
  </r>
  <r>
    <x v="6"/>
    <x v="0"/>
    <x v="1"/>
    <x v="6"/>
    <x v="12"/>
    <n v="11.714007908172182"/>
    <n v="2.6417910337790791"/>
  </r>
  <r>
    <x v="6"/>
    <x v="0"/>
    <x v="1"/>
    <x v="6"/>
    <x v="13"/>
    <n v="11.50414748367395"/>
    <n v="2.6896851772770813"/>
  </r>
  <r>
    <x v="6"/>
    <x v="0"/>
    <x v="1"/>
    <x v="6"/>
    <x v="14"/>
    <n v="11.291620859892536"/>
    <n v="2.7344533684485355"/>
  </r>
  <r>
    <x v="6"/>
    <x v="0"/>
    <x v="1"/>
    <x v="6"/>
    <x v="15"/>
    <n v="11.075741567626823"/>
    <n v="2.7765019764920971"/>
  </r>
  <r>
    <x v="6"/>
    <x v="0"/>
    <x v="1"/>
    <x v="6"/>
    <x v="16"/>
    <n v="10.85575853410543"/>
    <n v="2.8162835691806385"/>
  </r>
  <r>
    <x v="6"/>
    <x v="0"/>
    <x v="1"/>
    <x v="6"/>
    <x v="17"/>
    <n v="10.630847599366389"/>
    <n v="2.8550077051934877"/>
  </r>
  <r>
    <x v="6"/>
    <x v="0"/>
    <x v="1"/>
    <x v="6"/>
    <x v="18"/>
    <n v="10.400101926052635"/>
    <n v="2.8932775851223291"/>
  </r>
  <r>
    <x v="6"/>
    <x v="0"/>
    <x v="1"/>
    <x v="6"/>
    <x v="19"/>
    <n v="10.16864005781442"/>
    <n v="2.9264967398820536"/>
  </r>
  <r>
    <x v="6"/>
    <x v="0"/>
    <x v="1"/>
    <x v="6"/>
    <x v="20"/>
    <n v="9.9355928245874789"/>
    <n v="2.9552153770305556"/>
  </r>
  <r>
    <x v="6"/>
    <x v="0"/>
    <x v="1"/>
    <x v="6"/>
    <x v="21"/>
    <n v="9.7000083722505419"/>
    <n v="2.9800455688738383"/>
  </r>
  <r>
    <x v="6"/>
    <x v="0"/>
    <x v="1"/>
    <x v="6"/>
    <x v="22"/>
    <n v="9.4608382524777337"/>
    <n v="3.0026242234915337"/>
  </r>
  <r>
    <x v="6"/>
    <x v="0"/>
    <x v="1"/>
    <x v="6"/>
    <x v="23"/>
    <n v="9.2169214560720611"/>
    <n v="3.0237626275914122"/>
  </r>
  <r>
    <x v="6"/>
    <x v="0"/>
    <x v="1"/>
    <x v="6"/>
    <x v="24"/>
    <n v="8.9766510058581996"/>
    <n v="3.0362561698617498"/>
  </r>
  <r>
    <x v="6"/>
    <x v="0"/>
    <x v="1"/>
    <x v="6"/>
    <x v="25"/>
    <n v="8.7390055686801524"/>
    <n v="3.0407623720918946"/>
  </r>
  <r>
    <x v="6"/>
    <x v="0"/>
    <x v="1"/>
    <x v="6"/>
    <x v="26"/>
    <n v="8.5028855471273079"/>
    <n v="3.0380021406356255"/>
  </r>
  <r>
    <x v="6"/>
    <x v="0"/>
    <x v="1"/>
    <x v="6"/>
    <x v="27"/>
    <n v="8.2670924464943241"/>
    <n v="3.0314360767645159"/>
  </r>
  <r>
    <x v="6"/>
    <x v="0"/>
    <x v="1"/>
    <x v="6"/>
    <x v="28"/>
    <n v="8.0303047223313211"/>
    <n v="3.0219652095999376"/>
  </r>
  <r>
    <x v="6"/>
    <x v="0"/>
    <x v="1"/>
    <x v="6"/>
    <x v="29"/>
    <n v="7.7988244169320815"/>
    <n v="3.0042802433853071"/>
  </r>
  <r>
    <x v="6"/>
    <x v="0"/>
    <x v="1"/>
    <x v="6"/>
    <x v="30"/>
    <n v="7.5714493906831297"/>
    <n v="2.9790892051551245"/>
  </r>
  <r>
    <x v="6"/>
    <x v="0"/>
    <x v="1"/>
    <x v="6"/>
    <x v="31"/>
    <n v="7.346883863542681"/>
    <n v="2.9471603308481393"/>
  </r>
  <r>
    <x v="6"/>
    <x v="0"/>
    <x v="1"/>
    <x v="6"/>
    <x v="32"/>
    <n v="7.1237065839342533"/>
    <n v="2.9133855439732268"/>
  </r>
  <r>
    <x v="6"/>
    <x v="0"/>
    <x v="1"/>
    <x v="6"/>
    <x v="33"/>
    <n v="6.9003324854384127"/>
    <n v="2.8786078905002901"/>
  </r>
  <r>
    <x v="6"/>
    <x v="0"/>
    <x v="1"/>
    <x v="6"/>
    <x v="34"/>
    <n v="6.6650542493847516"/>
    <n v="2.8516445687231764"/>
  </r>
  <r>
    <x v="6"/>
    <x v="0"/>
    <x v="1"/>
    <x v="6"/>
    <x v="35"/>
    <n v="6.4317191150521893"/>
    <n v="2.8214510950771245"/>
  </r>
  <r>
    <x v="6"/>
    <x v="0"/>
    <x v="1"/>
    <x v="6"/>
    <x v="36"/>
    <n v="6.2006498879992513"/>
    <n v="2.7872666680574896"/>
  </r>
  <r>
    <x v="6"/>
    <x v="0"/>
    <x v="1"/>
    <x v="6"/>
    <x v="37"/>
    <n v="5.972162454542465"/>
    <n v="2.7412523872153138"/>
  </r>
  <r>
    <x v="6"/>
    <x v="0"/>
    <x v="1"/>
    <x v="6"/>
    <x v="38"/>
    <n v="5.7465640914435125"/>
    <n v="2.6913119335111162"/>
  </r>
  <r>
    <x v="6"/>
    <x v="0"/>
    <x v="1"/>
    <x v="6"/>
    <x v="39"/>
    <n v="5.5241517278098033"/>
    <n v="2.6376204992231438"/>
  </r>
  <r>
    <x v="6"/>
    <x v="0"/>
    <x v="1"/>
    <x v="6"/>
    <x v="40"/>
    <n v="5.3052103688105579"/>
    <n v="2.5803728144160161"/>
  </r>
  <r>
    <x v="6"/>
    <x v="0"/>
    <x v="1"/>
    <x v="6"/>
    <x v="41"/>
    <n v="5.0900116999345446"/>
    <n v="2.5197814373720284"/>
  </r>
  <r>
    <x v="6"/>
    <x v="0"/>
    <x v="1"/>
    <x v="6"/>
    <x v="42"/>
    <n v="4.8788125624380561"/>
    <n v="2.4560749631373109"/>
  </r>
  <r>
    <x v="6"/>
    <x v="0"/>
    <x v="1"/>
    <x v="6"/>
    <x v="43"/>
    <n v="4.6718536747618611"/>
    <n v="2.3894958471035008"/>
  </r>
  <r>
    <x v="6"/>
    <x v="0"/>
    <x v="1"/>
    <x v="6"/>
    <x v="44"/>
    <n v="4.4693584438445697"/>
    <n v="2.3202980723539759"/>
  </r>
  <r>
    <x v="6"/>
    <x v="0"/>
    <x v="1"/>
    <x v="6"/>
    <x v="45"/>
    <n v="4.2715320830983785"/>
    <n v="2.2487444956453082"/>
  </r>
  <r>
    <x v="6"/>
    <x v="0"/>
    <x v="1"/>
    <x v="6"/>
    <x v="46"/>
    <n v="4.0785605279499473"/>
    <n v="2.1751041373359463"/>
  </r>
  <r>
    <x v="6"/>
    <x v="0"/>
    <x v="1"/>
    <x v="6"/>
    <x v="47"/>
    <n v="3.8906098814558701"/>
    <n v="2.099649039268956"/>
  </r>
  <r>
    <x v="6"/>
    <x v="0"/>
    <x v="1"/>
    <x v="6"/>
    <x v="48"/>
    <n v="3.7078256934641858"/>
    <n v="2.0226510555488377"/>
  </r>
  <r>
    <x v="6"/>
    <x v="0"/>
    <x v="1"/>
    <x v="6"/>
    <x v="49"/>
    <n v="3.5303327597595837"/>
    <n v="1.944377985485956"/>
  </r>
  <r>
    <x v="6"/>
    <x v="0"/>
    <x v="1"/>
    <x v="6"/>
    <x v="50"/>
    <n v="3.3582347149429066"/>
    <n v="1.8650894660929243"/>
  </r>
  <r>
    <x v="6"/>
    <x v="0"/>
    <x v="1"/>
    <x v="6"/>
    <x v="51"/>
    <n v="3.1916139859424519"/>
    <n v="1.7850318457537044"/>
  </r>
  <r>
    <x v="6"/>
    <x v="0"/>
    <x v="1"/>
    <x v="6"/>
    <x v="52"/>
    <n v="3.0305316055024134"/>
    <n v="1.7044320989959076"/>
  </r>
  <r>
    <x v="6"/>
    <x v="0"/>
    <x v="1"/>
    <x v="6"/>
    <x v="53"/>
    <n v="2.8750272693216381"/>
    <n v="1.6234892309700708"/>
  </r>
  <r>
    <x v="6"/>
    <x v="0"/>
    <x v="1"/>
    <x v="6"/>
    <x v="54"/>
    <n v="2.7251192076956743"/>
    <n v="1.5423623048379298"/>
  </r>
  <r>
    <x v="6"/>
    <x v="0"/>
    <x v="1"/>
    <x v="6"/>
    <x v="55"/>
    <n v="2.5808030998359346"/>
    <n v="1.4611525776173573"/>
  </r>
  <r>
    <x v="6"/>
    <x v="0"/>
    <x v="1"/>
    <x v="6"/>
    <x v="56"/>
    <n v="2.4420503147539523"/>
    <n v="1.3798742609701853"/>
  </r>
  <r>
    <x v="6"/>
    <x v="0"/>
    <x v="1"/>
    <x v="6"/>
    <x v="57"/>
    <n v="2.308803329683248"/>
    <n v="1.2984055999219659"/>
  </r>
  <r>
    <x v="6"/>
    <x v="0"/>
    <x v="1"/>
    <x v="6"/>
    <x v="58"/>
    <n v="2.1809643025207102"/>
    <n v="1.2164033609592264"/>
  </r>
  <r>
    <x v="6"/>
    <x v="0"/>
    <x v="1"/>
    <x v="6"/>
    <x v="59"/>
    <n v="2.0583690228640528"/>
    <n v="1.1331460765174333"/>
  </r>
  <r>
    <x v="6"/>
    <x v="0"/>
    <x v="1"/>
    <x v="6"/>
    <x v="60"/>
    <n v="1.9407227891324068"/>
    <n v="1.0472377392725407"/>
  </r>
  <r>
    <x v="6"/>
    <x v="0"/>
    <x v="1"/>
    <x v="6"/>
    <x v="61"/>
    <n v="1.8170254403038752"/>
    <n v="0.95602718602646697"/>
  </r>
  <r>
    <x v="6"/>
    <x v="0"/>
    <x v="1"/>
    <x v="6"/>
    <x v="62"/>
    <n v="1.6955686788906288"/>
    <n v="0.85443703920352099"/>
  </r>
  <r>
    <x v="6"/>
    <x v="0"/>
    <x v="1"/>
    <x v="6"/>
    <x v="63"/>
    <n v="1.5581286525438325"/>
    <n v="0.73257425504196827"/>
  </r>
  <r>
    <x v="6"/>
    <x v="0"/>
    <x v="1"/>
    <x v="6"/>
    <x v="64"/>
    <n v="1.4856904082205031"/>
    <n v="0.57109978101867998"/>
  </r>
  <r>
    <x v="6"/>
    <x v="0"/>
    <x v="1"/>
    <x v="6"/>
    <x v="65"/>
    <n v="1.3228875263681952"/>
    <n v="0.54036840796470642"/>
  </r>
  <r>
    <x v="6"/>
    <x v="0"/>
    <x v="1"/>
    <x v="6"/>
    <x v="66"/>
    <n v="1"/>
    <n v="0"/>
  </r>
  <r>
    <x v="6"/>
    <x v="1"/>
    <x v="1"/>
    <x v="0"/>
    <x v="0"/>
    <n v="34.848193050681083"/>
    <n v="4.6574490607139216"/>
  </r>
  <r>
    <x v="6"/>
    <x v="1"/>
    <x v="1"/>
    <x v="0"/>
    <x v="1"/>
    <n v="33.969676009107452"/>
    <n v="4.60344432215713"/>
  </r>
  <r>
    <x v="6"/>
    <x v="1"/>
    <x v="1"/>
    <x v="0"/>
    <x v="2"/>
    <n v="33.095731018336984"/>
    <n v="4.5490512771926275"/>
  </r>
  <r>
    <x v="6"/>
    <x v="1"/>
    <x v="1"/>
    <x v="0"/>
    <x v="3"/>
    <n v="32.226053179307272"/>
    <n v="4.4945262365236047"/>
  </r>
  <r>
    <x v="6"/>
    <x v="1"/>
    <x v="1"/>
    <x v="0"/>
    <x v="4"/>
    <n v="31.364181032783137"/>
    <n v="4.4374594995795951"/>
  </r>
  <r>
    <x v="6"/>
    <x v="1"/>
    <x v="1"/>
    <x v="0"/>
    <x v="5"/>
    <n v="30.50952842479132"/>
    <n v="4.378252921925605"/>
  </r>
  <r>
    <x v="6"/>
    <x v="1"/>
    <x v="1"/>
    <x v="0"/>
    <x v="6"/>
    <n v="29.661514019695193"/>
    <n v="4.3185010831188535"/>
  </r>
  <r>
    <x v="6"/>
    <x v="1"/>
    <x v="1"/>
    <x v="0"/>
    <x v="7"/>
    <n v="28.819560485025015"/>
    <n v="4.2585476279405556"/>
  </r>
  <r>
    <x v="6"/>
    <x v="1"/>
    <x v="1"/>
    <x v="0"/>
    <x v="8"/>
    <n v="27.983093678764423"/>
    <n v="4.1987335809249693"/>
  </r>
  <r>
    <x v="6"/>
    <x v="1"/>
    <x v="1"/>
    <x v="0"/>
    <x v="9"/>
    <n v="27.158909594095491"/>
    <n v="4.1345804573646161"/>
  </r>
  <r>
    <x v="6"/>
    <x v="1"/>
    <x v="1"/>
    <x v="0"/>
    <x v="10"/>
    <n v="26.346050864454853"/>
    <n v="4.0666941437962949"/>
  </r>
  <r>
    <x v="6"/>
    <x v="1"/>
    <x v="1"/>
    <x v="0"/>
    <x v="11"/>
    <n v="25.543574220501039"/>
    <n v="3.9968256530492714"/>
  </r>
  <r>
    <x v="6"/>
    <x v="1"/>
    <x v="1"/>
    <x v="0"/>
    <x v="12"/>
    <n v="24.750548213432463"/>
    <n v="3.9254960731564079"/>
  </r>
  <r>
    <x v="6"/>
    <x v="1"/>
    <x v="1"/>
    <x v="0"/>
    <x v="13"/>
    <n v="23.966050932673991"/>
    <n v="3.8532188070273858"/>
  </r>
  <r>
    <x v="6"/>
    <x v="1"/>
    <x v="1"/>
    <x v="0"/>
    <x v="14"/>
    <n v="23.19485423445153"/>
    <n v="3.776926086740791"/>
  </r>
  <r>
    <x v="6"/>
    <x v="1"/>
    <x v="1"/>
    <x v="0"/>
    <x v="15"/>
    <n v="22.435742286830145"/>
    <n v="3.6973191134605008"/>
  </r>
  <r>
    <x v="6"/>
    <x v="1"/>
    <x v="1"/>
    <x v="0"/>
    <x v="16"/>
    <n v="21.687516976941659"/>
    <n v="3.6172691333196565"/>
  </r>
  <r>
    <x v="6"/>
    <x v="1"/>
    <x v="1"/>
    <x v="0"/>
    <x v="17"/>
    <n v="20.948993901164869"/>
    <n v="3.5373247154417027"/>
  </r>
  <r>
    <x v="6"/>
    <x v="1"/>
    <x v="1"/>
    <x v="0"/>
    <x v="18"/>
    <n v="20.218998399813625"/>
    <n v="3.4580370215542171"/>
  </r>
  <r>
    <x v="6"/>
    <x v="1"/>
    <x v="1"/>
    <x v="0"/>
    <x v="19"/>
    <n v="19.50248654138823"/>
    <n v="3.3762706459094631"/>
  </r>
  <r>
    <x v="6"/>
    <x v="1"/>
    <x v="1"/>
    <x v="0"/>
    <x v="20"/>
    <n v="18.79795276310016"/>
    <n v="3.2927821102517214"/>
  </r>
  <r>
    <x v="6"/>
    <x v="1"/>
    <x v="1"/>
    <x v="0"/>
    <x v="21"/>
    <n v="18.103908808035861"/>
    <n v="3.2118051240677863"/>
  </r>
  <r>
    <x v="6"/>
    <x v="1"/>
    <x v="1"/>
    <x v="0"/>
    <x v="22"/>
    <n v="17.418876913429553"/>
    <n v="3.1338709170852135"/>
  </r>
  <r>
    <x v="6"/>
    <x v="1"/>
    <x v="1"/>
    <x v="0"/>
    <x v="23"/>
    <n v="16.741382905972831"/>
    <n v="3.0595467659503486"/>
  </r>
  <r>
    <x v="6"/>
    <x v="1"/>
    <x v="1"/>
    <x v="0"/>
    <x v="24"/>
    <n v="16.083958353874618"/>
    <n v="2.981319131579641"/>
  </r>
  <r>
    <x v="6"/>
    <x v="1"/>
    <x v="1"/>
    <x v="0"/>
    <x v="25"/>
    <n v="15.444342838657798"/>
    <n v="2.9001081315309842"/>
  </r>
  <r>
    <x v="6"/>
    <x v="1"/>
    <x v="1"/>
    <x v="0"/>
    <x v="26"/>
    <n v="14.82032866847052"/>
    <n v="2.8196357578130158"/>
  </r>
  <r>
    <x v="6"/>
    <x v="1"/>
    <x v="1"/>
    <x v="0"/>
    <x v="27"/>
    <n v="14.209743884972937"/>
    <n v="2.7405869296367942"/>
  </r>
  <r>
    <x v="6"/>
    <x v="1"/>
    <x v="1"/>
    <x v="0"/>
    <x v="28"/>
    <n v="13.610435103305493"/>
    <n v="2.663680423533227"/>
  </r>
  <r>
    <x v="6"/>
    <x v="1"/>
    <x v="1"/>
    <x v="0"/>
    <x v="29"/>
    <n v="13.03818134115693"/>
    <n v="2.5796147277239179"/>
  </r>
  <r>
    <x v="6"/>
    <x v="1"/>
    <x v="1"/>
    <x v="0"/>
    <x v="30"/>
    <n v="12.489999603301333"/>
    <n v="2.4892172909758967"/>
  </r>
  <r>
    <x v="6"/>
    <x v="1"/>
    <x v="1"/>
    <x v="0"/>
    <x v="31"/>
    <n v="11.963037263080718"/>
    <n v="2.389684462525814"/>
  </r>
  <r>
    <x v="6"/>
    <x v="1"/>
    <x v="1"/>
    <x v="0"/>
    <x v="32"/>
    <n v="11.454537763161097"/>
    <n v="2.2881615533102431"/>
  </r>
  <r>
    <x v="6"/>
    <x v="1"/>
    <x v="1"/>
    <x v="0"/>
    <x v="33"/>
    <n v="10.961806305127647"/>
    <n v="2.1860240466378875"/>
  </r>
  <r>
    <x v="6"/>
    <x v="1"/>
    <x v="1"/>
    <x v="0"/>
    <x v="34"/>
    <n v="10.455517630272871"/>
    <n v="2.0991348640797138"/>
  </r>
  <r>
    <x v="6"/>
    <x v="1"/>
    <x v="1"/>
    <x v="0"/>
    <x v="35"/>
    <n v="9.9644493994250496"/>
    <n v="2.013002762875566"/>
  </r>
  <r>
    <x v="6"/>
    <x v="1"/>
    <x v="1"/>
    <x v="0"/>
    <x v="36"/>
    <n v="9.4886396180345685"/>
    <n v="1.9277554832900921"/>
  </r>
  <r>
    <x v="6"/>
    <x v="1"/>
    <x v="1"/>
    <x v="0"/>
    <x v="37"/>
    <n v="9.0281005962946352"/>
    <n v="1.8435161098353849"/>
  </r>
  <r>
    <x v="6"/>
    <x v="1"/>
    <x v="1"/>
    <x v="0"/>
    <x v="38"/>
    <n v="8.5828186011514251"/>
    <n v="1.7604022894762941"/>
  </r>
  <r>
    <x v="6"/>
    <x v="1"/>
    <x v="1"/>
    <x v="0"/>
    <x v="39"/>
    <n v="8.1527536543443357"/>
    <n v="1.6785253971350753"/>
  </r>
  <r>
    <x v="6"/>
    <x v="1"/>
    <x v="1"/>
    <x v="0"/>
    <x v="40"/>
    <n v="7.7378393352826622"/>
    <n v="1.5979898751999826"/>
  </r>
  <r>
    <x v="6"/>
    <x v="1"/>
    <x v="1"/>
    <x v="0"/>
    <x v="41"/>
    <n v="7.337982887383216"/>
    <n v="1.5188925366255366"/>
  </r>
  <r>
    <x v="6"/>
    <x v="1"/>
    <x v="1"/>
    <x v="0"/>
    <x v="42"/>
    <n v="6.9530655607755856"/>
    <n v="1.4413219399825585"/>
  </r>
  <r>
    <x v="6"/>
    <x v="1"/>
    <x v="1"/>
    <x v="0"/>
    <x v="43"/>
    <n v="6.5829428582395906"/>
    <n v="1.3653578090651584"/>
  </r>
  <r>
    <x v="6"/>
    <x v="1"/>
    <x v="1"/>
    <x v="0"/>
    <x v="44"/>
    <n v="6.2274451610422537"/>
    <n v="1.2910705482954852"/>
  </r>
  <r>
    <x v="6"/>
    <x v="1"/>
    <x v="1"/>
    <x v="0"/>
    <x v="45"/>
    <n v="5.8863784483507517"/>
    <n v="1.218520706006204"/>
  </r>
  <r>
    <x v="6"/>
    <x v="1"/>
    <x v="1"/>
    <x v="0"/>
    <x v="46"/>
    <n v="5.559525058747556"/>
    <n v="1.1477586692085535"/>
  </r>
  <r>
    <x v="6"/>
    <x v="1"/>
    <x v="1"/>
    <x v="0"/>
    <x v="47"/>
    <n v="5.2466446539732035"/>
    <n v="1.0788242103439187"/>
  </r>
  <r>
    <x v="6"/>
    <x v="1"/>
    <x v="1"/>
    <x v="0"/>
    <x v="48"/>
    <n v="4.9474751013871492"/>
    <n v="1.0117462313936749"/>
  </r>
  <r>
    <x v="6"/>
    <x v="1"/>
    <x v="1"/>
    <x v="0"/>
    <x v="49"/>
    <n v="4.6617337857523475"/>
    <n v="0.94654223273409721"/>
  </r>
  <r>
    <x v="6"/>
    <x v="1"/>
    <x v="1"/>
    <x v="0"/>
    <x v="50"/>
    <n v="4.3891182895875538"/>
    <n v="0.88321810933115763"/>
  </r>
  <r>
    <x v="6"/>
    <x v="1"/>
    <x v="1"/>
    <x v="0"/>
    <x v="51"/>
    <n v="4.1293073456474243"/>
    <n v="0.82176762832496453"/>
  </r>
  <r>
    <x v="6"/>
    <x v="1"/>
    <x v="1"/>
    <x v="0"/>
    <x v="52"/>
    <n v="3.8819613606141559"/>
    <n v="0.7621715329422728"/>
  </r>
  <r>
    <x v="6"/>
    <x v="1"/>
    <x v="1"/>
    <x v="0"/>
    <x v="53"/>
    <n v="3.6467220171030181"/>
    <n v="0.70439652808098252"/>
  </r>
  <r>
    <x v="6"/>
    <x v="1"/>
    <x v="1"/>
    <x v="0"/>
    <x v="54"/>
    <n v="3.4232108382281097"/>
    <n v="0.64839320267257217"/>
  </r>
  <r>
    <x v="6"/>
    <x v="1"/>
    <x v="1"/>
    <x v="0"/>
    <x v="55"/>
    <n v="3.2110254052584124"/>
    <n v="0.59409182704355956"/>
  </r>
  <r>
    <x v="6"/>
    <x v="1"/>
    <x v="1"/>
    <x v="0"/>
    <x v="56"/>
    <n v="3.0097307966117182"/>
    <n v="0.54139430024202084"/>
  </r>
  <r>
    <x v="6"/>
    <x v="1"/>
    <x v="1"/>
    <x v="0"/>
    <x v="57"/>
    <n v="2.8188425188191224"/>
    <n v="0.49015613171075662"/>
  </r>
  <r>
    <x v="6"/>
    <x v="1"/>
    <x v="1"/>
    <x v="0"/>
    <x v="58"/>
    <n v="2.6377914630453829"/>
    <n v="0.44014436503477616"/>
  </r>
  <r>
    <x v="6"/>
    <x v="1"/>
    <x v="1"/>
    <x v="0"/>
    <x v="59"/>
    <n v="2.4658519340463312"/>
    <n v="0.39093176980089606"/>
  </r>
  <r>
    <x v="6"/>
    <x v="1"/>
    <x v="1"/>
    <x v="0"/>
    <x v="60"/>
    <n v="2.3019876577456775"/>
    <n v="0.34161106052897633"/>
  </r>
  <r>
    <x v="6"/>
    <x v="1"/>
    <x v="1"/>
    <x v="0"/>
    <x v="61"/>
    <n v="2.1142873712951427"/>
    <n v="0.28997257928307762"/>
  </r>
  <r>
    <x v="6"/>
    <x v="1"/>
    <x v="1"/>
    <x v="0"/>
    <x v="62"/>
    <n v="1.9377006025738703"/>
    <n v="0.23003459896335082"/>
  </r>
  <r>
    <x v="6"/>
    <x v="1"/>
    <x v="1"/>
    <x v="0"/>
    <x v="63"/>
    <n v="1.7352987124204997"/>
    <n v="0.14504187938134017"/>
  </r>
  <r>
    <x v="6"/>
    <x v="1"/>
    <x v="1"/>
    <x v="0"/>
    <x v="64"/>
    <n v="1.6556651040698043"/>
    <n v="0"/>
  </r>
  <r>
    <x v="6"/>
    <x v="1"/>
    <x v="1"/>
    <x v="0"/>
    <x v="65"/>
    <n v="1.4183710813522339"/>
    <n v="0"/>
  </r>
  <r>
    <x v="6"/>
    <x v="1"/>
    <x v="1"/>
    <x v="0"/>
    <x v="66"/>
    <n v="1"/>
    <n v="0"/>
  </r>
  <r>
    <x v="6"/>
    <x v="1"/>
    <x v="1"/>
    <x v="1"/>
    <x v="0"/>
    <n v="28.985685941324725"/>
    <n v="3.5108638575105657"/>
  </r>
  <r>
    <x v="6"/>
    <x v="1"/>
    <x v="1"/>
    <x v="1"/>
    <x v="1"/>
    <n v="28.366961544374067"/>
    <n v="3.49525681574986"/>
  </r>
  <r>
    <x v="6"/>
    <x v="1"/>
    <x v="1"/>
    <x v="1"/>
    <x v="2"/>
    <n v="27.746311301017808"/>
    <n v="3.478797797553312"/>
  </r>
  <r>
    <x v="6"/>
    <x v="1"/>
    <x v="1"/>
    <x v="1"/>
    <x v="3"/>
    <n v="27.123461694731709"/>
    <n v="3.461720718197641"/>
  </r>
  <r>
    <x v="6"/>
    <x v="1"/>
    <x v="1"/>
    <x v="1"/>
    <x v="4"/>
    <n v="26.501408514954214"/>
    <n v="3.4419046198483301"/>
  </r>
  <r>
    <x v="6"/>
    <x v="1"/>
    <x v="1"/>
    <x v="1"/>
    <x v="5"/>
    <n v="25.879713554282418"/>
    <n v="3.4196820769107643"/>
  </r>
  <r>
    <x v="6"/>
    <x v="1"/>
    <x v="1"/>
    <x v="1"/>
    <x v="6"/>
    <n v="25.257932332599882"/>
    <n v="3.3963304427706373"/>
  </r>
  <r>
    <x v="6"/>
    <x v="1"/>
    <x v="1"/>
    <x v="1"/>
    <x v="7"/>
    <n v="24.635613355833669"/>
    <n v="3.3721691033939751"/>
  </r>
  <r>
    <x v="6"/>
    <x v="1"/>
    <x v="1"/>
    <x v="1"/>
    <x v="8"/>
    <n v="24.012297350198832"/>
    <n v="3.3475213701765174"/>
  </r>
  <r>
    <x v="6"/>
    <x v="1"/>
    <x v="1"/>
    <x v="1"/>
    <x v="9"/>
    <n v="23.393862832568402"/>
    <n v="3.3183768133240061"/>
  </r>
  <r>
    <x v="6"/>
    <x v="1"/>
    <x v="1"/>
    <x v="1"/>
    <x v="10"/>
    <n v="22.779609585307767"/>
    <n v="3.2852380634916538"/>
  </r>
  <r>
    <x v="6"/>
    <x v="1"/>
    <x v="1"/>
    <x v="1"/>
    <x v="11"/>
    <n v="22.168832836329447"/>
    <n v="3.2495480610921605"/>
  </r>
  <r>
    <x v="6"/>
    <x v="1"/>
    <x v="1"/>
    <x v="1"/>
    <x v="12"/>
    <n v="21.560821384891106"/>
    <n v="3.2117766401142478"/>
  </r>
  <r>
    <x v="6"/>
    <x v="1"/>
    <x v="1"/>
    <x v="1"/>
    <x v="13"/>
    <n v="20.954855651362049"/>
    <n v="3.172395660468446"/>
  </r>
  <r>
    <x v="6"/>
    <x v="1"/>
    <x v="1"/>
    <x v="1"/>
    <x v="14"/>
    <n v="20.355195987082265"/>
    <n v="3.1286081746491607"/>
  </r>
  <r>
    <x v="6"/>
    <x v="1"/>
    <x v="1"/>
    <x v="1"/>
    <x v="15"/>
    <n v="19.760916937550594"/>
    <n v="3.0810231211375365"/>
  </r>
  <r>
    <x v="6"/>
    <x v="1"/>
    <x v="1"/>
    <x v="1"/>
    <x v="16"/>
    <n v="19.171087062586231"/>
    <n v="3.0320800686061977"/>
  </r>
  <r>
    <x v="6"/>
    <x v="1"/>
    <x v="1"/>
    <x v="1"/>
    <x v="17"/>
    <n v="18.584765508625559"/>
    <n v="2.9823142199937784"/>
  </r>
  <r>
    <x v="6"/>
    <x v="1"/>
    <x v="1"/>
    <x v="1"/>
    <x v="18"/>
    <n v="18.000998492251256"/>
    <n v="2.9322722535593453"/>
  </r>
  <r>
    <x v="6"/>
    <x v="1"/>
    <x v="1"/>
    <x v="1"/>
    <x v="19"/>
    <n v="17.424287923942597"/>
    <n v="2.8790845444194133"/>
  </r>
  <r>
    <x v="6"/>
    <x v="1"/>
    <x v="1"/>
    <x v="1"/>
    <x v="20"/>
    <n v="16.853433064248613"/>
    <n v="2.8234540146536333"/>
  </r>
  <r>
    <x v="6"/>
    <x v="1"/>
    <x v="1"/>
    <x v="1"/>
    <x v="21"/>
    <n v="16.287221424440901"/>
    <n v="2.7690955718019503"/>
  </r>
  <r>
    <x v="6"/>
    <x v="1"/>
    <x v="1"/>
    <x v="1"/>
    <x v="22"/>
    <n v="15.724422624244053"/>
    <n v="2.7165930289750428"/>
  </r>
  <r>
    <x v="6"/>
    <x v="1"/>
    <x v="1"/>
    <x v="1"/>
    <x v="23"/>
    <n v="15.163781938727753"/>
    <n v="2.6665723488523358"/>
  </r>
  <r>
    <x v="6"/>
    <x v="1"/>
    <x v="1"/>
    <x v="1"/>
    <x v="24"/>
    <n v="14.616744729391851"/>
    <n v="2.6120560368039465"/>
  </r>
  <r>
    <x v="6"/>
    <x v="1"/>
    <x v="1"/>
    <x v="1"/>
    <x v="25"/>
    <n v="14.081495433997018"/>
    <n v="2.5539059867919054"/>
  </r>
  <r>
    <x v="6"/>
    <x v="1"/>
    <x v="1"/>
    <x v="1"/>
    <x v="26"/>
    <n v="13.556226448803725"/>
    <n v="2.4954777339158829"/>
  </r>
  <r>
    <x v="6"/>
    <x v="1"/>
    <x v="1"/>
    <x v="1"/>
    <x v="27"/>
    <n v="13.039123304667362"/>
    <n v="2.4374882561651723"/>
  </r>
  <r>
    <x v="6"/>
    <x v="1"/>
    <x v="1"/>
    <x v="1"/>
    <x v="28"/>
    <n v="12.528349144718915"/>
    <n v="2.3806965487028755"/>
  </r>
  <r>
    <x v="6"/>
    <x v="1"/>
    <x v="1"/>
    <x v="1"/>
    <x v="29"/>
    <n v="12.038584912930817"/>
    <n v="2.3163164487862833"/>
  </r>
  <r>
    <x v="6"/>
    <x v="1"/>
    <x v="1"/>
    <x v="1"/>
    <x v="30"/>
    <n v="11.567415081152664"/>
    <n v="2.2450902482294652"/>
  </r>
  <r>
    <x v="6"/>
    <x v="1"/>
    <x v="1"/>
    <x v="1"/>
    <x v="31"/>
    <n v="11.11249509160009"/>
    <n v="2.1644753084650303"/>
  </r>
  <r>
    <x v="6"/>
    <x v="1"/>
    <x v="1"/>
    <x v="1"/>
    <x v="32"/>
    <n v="10.671522286033319"/>
    <n v="2.0809375256338858"/>
  </r>
  <r>
    <x v="6"/>
    <x v="1"/>
    <x v="1"/>
    <x v="1"/>
    <x v="33"/>
    <n v="10.24220581920766"/>
    <n v="1.9957763760058571"/>
  </r>
  <r>
    <x v="6"/>
    <x v="1"/>
    <x v="1"/>
    <x v="1"/>
    <x v="34"/>
    <n v="9.7972559749483121"/>
    <n v="1.9242777651085479"/>
  </r>
  <r>
    <x v="6"/>
    <x v="1"/>
    <x v="1"/>
    <x v="1"/>
    <x v="35"/>
    <n v="9.3634651849058788"/>
    <n v="1.8526578580692623"/>
  </r>
  <r>
    <x v="6"/>
    <x v="1"/>
    <x v="1"/>
    <x v="1"/>
    <x v="36"/>
    <n v="8.9410383836476157"/>
    <n v="1.7810624943454958"/>
  </r>
  <r>
    <x v="6"/>
    <x v="1"/>
    <x v="1"/>
    <x v="1"/>
    <x v="37"/>
    <n v="8.5301557797831471"/>
    <n v="1.7096351707929207"/>
  </r>
  <r>
    <x v="6"/>
    <x v="1"/>
    <x v="1"/>
    <x v="1"/>
    <x v="38"/>
    <n v="8.1309719433986416"/>
    <n v="1.6385160811104391"/>
  </r>
  <r>
    <x v="6"/>
    <x v="1"/>
    <x v="1"/>
    <x v="1"/>
    <x v="39"/>
    <n v="7.743615037469012"/>
    <n v="1.5678410927065469"/>
  </r>
  <r>
    <x v="6"/>
    <x v="1"/>
    <x v="1"/>
    <x v="1"/>
    <x v="40"/>
    <n v="7.3681860641056502"/>
    <n v="1.4977408773810066"/>
  </r>
  <r>
    <x v="6"/>
    <x v="1"/>
    <x v="1"/>
    <x v="1"/>
    <x v="41"/>
    <n v="7.0047584124711628"/>
    <n v="1.4283399986307364"/>
  </r>
  <r>
    <x v="6"/>
    <x v="1"/>
    <x v="1"/>
    <x v="1"/>
    <x v="42"/>
    <n v="6.6533776529533153"/>
    <n v="1.3597560604435326"/>
  </r>
  <r>
    <x v="6"/>
    <x v="1"/>
    <x v="1"/>
    <x v="1"/>
    <x v="43"/>
    <n v="6.3140612651001327"/>
    <n v="1.2920989005992585"/>
  </r>
  <r>
    <x v="6"/>
    <x v="1"/>
    <x v="1"/>
    <x v="1"/>
    <x v="44"/>
    <n v="5.9867987566108463"/>
    <n v="1.2254698727202307"/>
  </r>
  <r>
    <x v="6"/>
    <x v="1"/>
    <x v="1"/>
    <x v="1"/>
    <x v="45"/>
    <n v="5.6715519074975811"/>
    <n v="1.1599610840260655"/>
  </r>
  <r>
    <x v="6"/>
    <x v="1"/>
    <x v="1"/>
    <x v="1"/>
    <x v="46"/>
    <n v="5.3682550930446382"/>
    <n v="1.0956548611143546"/>
  </r>
  <r>
    <x v="6"/>
    <x v="1"/>
    <x v="1"/>
    <x v="1"/>
    <x v="47"/>
    <n v="5.0768158426973127"/>
    <n v="1.0326230839082038"/>
  </r>
  <r>
    <x v="6"/>
    <x v="1"/>
    <x v="1"/>
    <x v="1"/>
    <x v="48"/>
    <n v="4.7971153659801899"/>
    <n v="0.97092672167131133"/>
  </r>
  <r>
    <x v="6"/>
    <x v="1"/>
    <x v="1"/>
    <x v="1"/>
    <x v="49"/>
    <n v="4.5290095417211687"/>
    <n v="0.91061511492940728"/>
  </r>
  <r>
    <x v="6"/>
    <x v="1"/>
    <x v="1"/>
    <x v="1"/>
    <x v="50"/>
    <n v="4.2723293505947986"/>
    <n v="0.85172559290848149"/>
  </r>
  <r>
    <x v="6"/>
    <x v="1"/>
    <x v="1"/>
    <x v="1"/>
    <x v="51"/>
    <n v="4.0268816237445391"/>
    <n v="0.79428280022117315"/>
  </r>
  <r>
    <x v="6"/>
    <x v="1"/>
    <x v="1"/>
    <x v="1"/>
    <x v="52"/>
    <n v="3.7924494371259363"/>
    <n v="0.73829768277092667"/>
  </r>
  <r>
    <x v="6"/>
    <x v="1"/>
    <x v="1"/>
    <x v="1"/>
    <x v="53"/>
    <n v="3.5687916753548801"/>
    <n v="0.68376638519003707"/>
  </r>
  <r>
    <x v="6"/>
    <x v="1"/>
    <x v="1"/>
    <x v="1"/>
    <x v="54"/>
    <n v="3.3556416585782785"/>
    <n v="0.63066814906423729"/>
  </r>
  <r>
    <x v="6"/>
    <x v="1"/>
    <x v="1"/>
    <x v="1"/>
    <x v="55"/>
    <n v="3.1527035712170877"/>
    <n v="0.57896118899194482"/>
  </r>
  <r>
    <x v="6"/>
    <x v="1"/>
    <x v="1"/>
    <x v="1"/>
    <x v="56"/>
    <n v="2.95964433563167"/>
    <n v="0.52857488802090202"/>
  </r>
  <r>
    <x v="6"/>
    <x v="1"/>
    <x v="1"/>
    <x v="1"/>
    <x v="57"/>
    <n v="2.7760773095571545"/>
    <n v="0.47939237800174711"/>
  </r>
  <r>
    <x v="6"/>
    <x v="1"/>
    <x v="1"/>
    <x v="1"/>
    <x v="58"/>
    <n v="2.6015285719068997"/>
    <n v="0.43120976988570869"/>
  </r>
  <r>
    <x v="6"/>
    <x v="1"/>
    <x v="1"/>
    <x v="1"/>
    <x v="59"/>
    <n v="2.4353672245397675"/>
    <n v="0.38363314506138452"/>
  </r>
  <r>
    <x v="6"/>
    <x v="1"/>
    <x v="1"/>
    <x v="1"/>
    <x v="60"/>
    <n v="2.2766553251823622"/>
    <n v="0.33579868112656386"/>
  </r>
  <r>
    <x v="6"/>
    <x v="1"/>
    <x v="1"/>
    <x v="1"/>
    <x v="61"/>
    <n v="2.0950569418323668"/>
    <n v="0.28556191550002741"/>
  </r>
  <r>
    <x v="6"/>
    <x v="1"/>
    <x v="1"/>
    <x v="1"/>
    <x v="62"/>
    <n v="1.9233022613464048"/>
    <n v="0.22704415020679941"/>
  </r>
  <r>
    <x v="6"/>
    <x v="1"/>
    <x v="1"/>
    <x v="1"/>
    <x v="63"/>
    <n v="1.7257398290034316"/>
    <n v="0.14360582116964374"/>
  </r>
  <r>
    <x v="6"/>
    <x v="1"/>
    <x v="1"/>
    <x v="1"/>
    <x v="64"/>
    <n v="1.6472774892003372"/>
    <n v="0"/>
  </r>
  <r>
    <x v="6"/>
    <x v="1"/>
    <x v="1"/>
    <x v="1"/>
    <x v="65"/>
    <n v="1.4142287934180533"/>
    <n v="0"/>
  </r>
  <r>
    <x v="6"/>
    <x v="1"/>
    <x v="1"/>
    <x v="1"/>
    <x v="66"/>
    <n v="1"/>
    <n v="0"/>
  </r>
  <r>
    <x v="6"/>
    <x v="1"/>
    <x v="1"/>
    <x v="2"/>
    <x v="0"/>
    <n v="24.532710462196015"/>
    <n v="2.683514045938959"/>
  </r>
  <r>
    <x v="6"/>
    <x v="1"/>
    <x v="1"/>
    <x v="2"/>
    <x v="1"/>
    <n v="24.089475364332422"/>
    <n v="2.6897374365609665"/>
  </r>
  <r>
    <x v="6"/>
    <x v="1"/>
    <x v="1"/>
    <x v="2"/>
    <x v="2"/>
    <n v="23.641309884798421"/>
    <n v="2.6951705990342782"/>
  </r>
  <r>
    <x v="6"/>
    <x v="1"/>
    <x v="1"/>
    <x v="2"/>
    <x v="3"/>
    <n v="23.187907983757281"/>
    <n v="2.7000220764253746"/>
  </r>
  <r>
    <x v="6"/>
    <x v="1"/>
    <x v="1"/>
    <x v="2"/>
    <x v="4"/>
    <n v="22.731776889001981"/>
    <n v="2.7024015761855869"/>
  </r>
  <r>
    <x v="6"/>
    <x v="1"/>
    <x v="1"/>
    <x v="2"/>
    <x v="5"/>
    <n v="22.272518704864481"/>
    <n v="2.7025808442557184"/>
  </r>
  <r>
    <x v="6"/>
    <x v="1"/>
    <x v="1"/>
    <x v="2"/>
    <x v="6"/>
    <n v="21.809722092808688"/>
    <n v="2.7015892852571173"/>
  </r>
  <r>
    <x v="6"/>
    <x v="1"/>
    <x v="1"/>
    <x v="2"/>
    <x v="7"/>
    <n v="21.342961331369775"/>
    <n v="2.6997150001663863"/>
  </r>
  <r>
    <x v="6"/>
    <x v="1"/>
    <x v="1"/>
    <x v="2"/>
    <x v="8"/>
    <n v="20.871795325614194"/>
    <n v="2.6972555774745084"/>
  </r>
  <r>
    <x v="6"/>
    <x v="1"/>
    <x v="1"/>
    <x v="2"/>
    <x v="9"/>
    <n v="20.401301093520388"/>
    <n v="2.6905841196915619"/>
  </r>
  <r>
    <x v="6"/>
    <x v="1"/>
    <x v="1"/>
    <x v="2"/>
    <x v="10"/>
    <n v="19.930900287720856"/>
    <n v="2.6801107113879445"/>
  </r>
  <r>
    <x v="6"/>
    <x v="1"/>
    <x v="1"/>
    <x v="2"/>
    <x v="11"/>
    <n v="19.459998574500485"/>
    <n v="2.6670254623813254"/>
  </r>
  <r>
    <x v="6"/>
    <x v="1"/>
    <x v="1"/>
    <x v="2"/>
    <x v="12"/>
    <n v="18.987983667169246"/>
    <n v="2.6517419746888482"/>
  </r>
  <r>
    <x v="6"/>
    <x v="1"/>
    <x v="1"/>
    <x v="2"/>
    <x v="13"/>
    <n v="18.514223227473298"/>
    <n v="2.6346838720713315"/>
  </r>
  <r>
    <x v="6"/>
    <x v="1"/>
    <x v="1"/>
    <x v="2"/>
    <x v="14"/>
    <n v="18.042485976428189"/>
    <n v="2.6132746544666516"/>
  </r>
  <r>
    <x v="6"/>
    <x v="1"/>
    <x v="1"/>
    <x v="2"/>
    <x v="15"/>
    <n v="17.572002755240401"/>
    <n v="2.588034060067979"/>
  </r>
  <r>
    <x v="6"/>
    <x v="1"/>
    <x v="1"/>
    <x v="2"/>
    <x v="16"/>
    <n v="17.101983127654719"/>
    <n v="2.561038914252534"/>
  </r>
  <r>
    <x v="6"/>
    <x v="1"/>
    <x v="1"/>
    <x v="2"/>
    <x v="17"/>
    <n v="16.631611886924532"/>
    <n v="2.5327933071349165"/>
  </r>
  <r>
    <x v="6"/>
    <x v="1"/>
    <x v="1"/>
    <x v="2"/>
    <x v="18"/>
    <n v="16.160045365695126"/>
    <n v="2.5038212179406916"/>
  </r>
  <r>
    <x v="6"/>
    <x v="1"/>
    <x v="1"/>
    <x v="2"/>
    <x v="19"/>
    <n v="15.691335523939415"/>
    <n v="2.4714685477755887"/>
  </r>
  <r>
    <x v="6"/>
    <x v="1"/>
    <x v="1"/>
    <x v="2"/>
    <x v="20"/>
    <n v="15.224460301585534"/>
    <n v="2.4363763576024589"/>
  </r>
  <r>
    <x v="6"/>
    <x v="1"/>
    <x v="1"/>
    <x v="2"/>
    <x v="21"/>
    <n v="14.758365879635381"/>
    <n v="2.4018123022264097"/>
  </r>
  <r>
    <x v="6"/>
    <x v="1"/>
    <x v="1"/>
    <x v="2"/>
    <x v="22"/>
    <n v="14.291960403121141"/>
    <n v="2.3683812523028429"/>
  </r>
  <r>
    <x v="6"/>
    <x v="1"/>
    <x v="1"/>
    <x v="2"/>
    <x v="23"/>
    <n v="13.824107205994206"/>
    <n v="2.3367379983468779"/>
  </r>
  <r>
    <x v="6"/>
    <x v="1"/>
    <x v="1"/>
    <x v="2"/>
    <x v="24"/>
    <n v="13.365258669334741"/>
    <n v="2.3003637143185389"/>
  </r>
  <r>
    <x v="6"/>
    <x v="1"/>
    <x v="1"/>
    <x v="2"/>
    <x v="25"/>
    <n v="12.9139020071222"/>
    <n v="2.2600528604662813"/>
  </r>
  <r>
    <x v="6"/>
    <x v="1"/>
    <x v="1"/>
    <x v="2"/>
    <x v="26"/>
    <n v="12.468500945358816"/>
    <n v="2.2188312645773176"/>
  </r>
  <r>
    <x v="6"/>
    <x v="1"/>
    <x v="1"/>
    <x v="2"/>
    <x v="27"/>
    <n v="12.027481718354606"/>
    <n v="2.1774231695111999"/>
  </r>
  <r>
    <x v="6"/>
    <x v="1"/>
    <x v="1"/>
    <x v="2"/>
    <x v="28"/>
    <n v="11.589217936338342"/>
    <n v="2.1366042671300729"/>
  </r>
  <r>
    <x v="6"/>
    <x v="1"/>
    <x v="1"/>
    <x v="2"/>
    <x v="29"/>
    <n v="11.167372532007043"/>
    <n v="2.088040190314628"/>
  </r>
  <r>
    <x v="6"/>
    <x v="1"/>
    <x v="1"/>
    <x v="2"/>
    <x v="30"/>
    <n v="10.759954913319488"/>
    <n v="2.0323829142781511"/>
  </r>
  <r>
    <x v="6"/>
    <x v="1"/>
    <x v="1"/>
    <x v="2"/>
    <x v="31"/>
    <n v="10.365002829598968"/>
    <n v="1.9673023498363009"/>
  </r>
  <r>
    <x v="6"/>
    <x v="1"/>
    <x v="1"/>
    <x v="2"/>
    <x v="32"/>
    <n v="9.9805566203356726"/>
    <n v="1.8986550029356488"/>
  </r>
  <r>
    <x v="6"/>
    <x v="1"/>
    <x v="1"/>
    <x v="2"/>
    <x v="33"/>
    <n v="9.6046316826997824"/>
    <n v="1.8276538603822552"/>
  </r>
  <r>
    <x v="6"/>
    <x v="1"/>
    <x v="1"/>
    <x v="2"/>
    <x v="34"/>
    <n v="9.211702477937882"/>
    <n v="1.7690333106881166"/>
  </r>
  <r>
    <x v="6"/>
    <x v="1"/>
    <x v="1"/>
    <x v="2"/>
    <x v="35"/>
    <n v="8.8267611530673733"/>
    <n v="1.7096461018381846"/>
  </r>
  <r>
    <x v="6"/>
    <x v="1"/>
    <x v="1"/>
    <x v="2"/>
    <x v="36"/>
    <n v="8.4501143240214152"/>
    <n v="1.6496408625593915"/>
  </r>
  <r>
    <x v="6"/>
    <x v="1"/>
    <x v="1"/>
    <x v="2"/>
    <x v="37"/>
    <n v="8.0820475705939891"/>
    <n v="1.589166508380194"/>
  </r>
  <r>
    <x v="6"/>
    <x v="1"/>
    <x v="1"/>
    <x v="2"/>
    <x v="38"/>
    <n v="7.7228240319026256"/>
    <n v="1.5283711685456107"/>
  </r>
  <r>
    <x v="6"/>
    <x v="1"/>
    <x v="1"/>
    <x v="2"/>
    <x v="39"/>
    <n v="7.3726831272201512"/>
    <n v="1.4674010338352126"/>
  </r>
  <r>
    <x v="6"/>
    <x v="1"/>
    <x v="1"/>
    <x v="2"/>
    <x v="40"/>
    <n v="7.0318392841628841"/>
    <n v="1.4063993320823607"/>
  </r>
  <r>
    <x v="6"/>
    <x v="1"/>
    <x v="1"/>
    <x v="2"/>
    <x v="41"/>
    <n v="6.7004809507930725"/>
    <n v="1.3455052461155024"/>
  </r>
  <r>
    <x v="6"/>
    <x v="1"/>
    <x v="1"/>
    <x v="2"/>
    <x v="42"/>
    <n v="6.3787698472446914"/>
    <n v="1.2848528757410549"/>
  </r>
  <r>
    <x v="6"/>
    <x v="1"/>
    <x v="1"/>
    <x v="2"/>
    <x v="43"/>
    <n v="6.0668401640060603"/>
    <n v="1.2245702362656146"/>
  </r>
  <r>
    <x v="6"/>
    <x v="1"/>
    <x v="1"/>
    <x v="2"/>
    <x v="44"/>
    <n v="5.7647981474209002"/>
    <n v="1.1647783318440861"/>
  </r>
  <r>
    <x v="6"/>
    <x v="1"/>
    <x v="1"/>
    <x v="2"/>
    <x v="45"/>
    <n v="5.4727218262258015"/>
    <n v="1.1055901844578535"/>
  </r>
  <r>
    <x v="6"/>
    <x v="1"/>
    <x v="1"/>
    <x v="2"/>
    <x v="46"/>
    <n v="5.1906608387535709"/>
    <n v="1.0471100808894052"/>
  </r>
  <r>
    <x v="6"/>
    <x v="1"/>
    <x v="1"/>
    <x v="2"/>
    <x v="47"/>
    <n v="4.9186365165293742"/>
    <n v="0.98943269656718724"/>
  </r>
  <r>
    <x v="6"/>
    <x v="1"/>
    <x v="1"/>
    <x v="2"/>
    <x v="48"/>
    <n v="4.6566419703499529"/>
    <n v="0.93264242011479281"/>
  </r>
  <r>
    <x v="6"/>
    <x v="1"/>
    <x v="1"/>
    <x v="2"/>
    <x v="49"/>
    <n v="4.4046426633019484"/>
    <n v="0.87681243853762825"/>
  </r>
  <r>
    <x v="6"/>
    <x v="1"/>
    <x v="1"/>
    <x v="2"/>
    <x v="50"/>
    <n v="4.1625764903980116"/>
    <n v="0.82200416101562168"/>
  </r>
  <r>
    <x v="6"/>
    <x v="1"/>
    <x v="1"/>
    <x v="2"/>
    <x v="51"/>
    <n v="3.9303542105793157"/>
    <n v="0.76826637439973622"/>
  </r>
  <r>
    <x v="6"/>
    <x v="1"/>
    <x v="1"/>
    <x v="2"/>
    <x v="52"/>
    <n v="3.7078595910012737"/>
    <n v="0.71563408586849897"/>
  </r>
  <r>
    <x v="6"/>
    <x v="1"/>
    <x v="1"/>
    <x v="2"/>
    <x v="53"/>
    <n v="3.4949488050651829"/>
    <n v="0.66412730297256084"/>
  </r>
  <r>
    <x v="6"/>
    <x v="1"/>
    <x v="1"/>
    <x v="2"/>
    <x v="54"/>
    <n v="3.2914489885360689"/>
    <n v="0.61374887356804941"/>
  </r>
  <r>
    <x v="6"/>
    <x v="1"/>
    <x v="1"/>
    <x v="2"/>
    <x v="55"/>
    <n v="3.0971547407206574"/>
    <n v="0.56448040077522021"/>
  </r>
  <r>
    <x v="6"/>
    <x v="1"/>
    <x v="1"/>
    <x v="2"/>
    <x v="56"/>
    <n v="2.9118202881178208"/>
    <n v="0.51627463972074039"/>
  </r>
  <r>
    <x v="6"/>
    <x v="1"/>
    <x v="1"/>
    <x v="2"/>
    <x v="57"/>
    <n v="2.7351437974104429"/>
    <n v="0.46903861831033133"/>
  </r>
  <r>
    <x v="6"/>
    <x v="1"/>
    <x v="1"/>
    <x v="2"/>
    <x v="58"/>
    <n v="2.5667348314002028"/>
    <n v="0.42259409789717356"/>
  </r>
  <r>
    <x v="6"/>
    <x v="1"/>
    <x v="1"/>
    <x v="2"/>
    <x v="59"/>
    <n v="2.4060467558559187"/>
    <n v="0.37657726116564227"/>
  </r>
  <r>
    <x v="6"/>
    <x v="1"/>
    <x v="1"/>
    <x v="2"/>
    <x v="60"/>
    <n v="2.2522304245588289"/>
    <n v="0.33016461490775711"/>
  </r>
  <r>
    <x v="6"/>
    <x v="1"/>
    <x v="1"/>
    <x v="2"/>
    <x v="61"/>
    <n v="2.0764319411311791"/>
    <n v="0.28127374671885019"/>
  </r>
  <r>
    <x v="6"/>
    <x v="1"/>
    <x v="1"/>
    <x v="2"/>
    <x v="62"/>
    <n v="1.9093089737757794"/>
    <n v="0.22412617867028198"/>
  </r>
  <r>
    <x v="6"/>
    <x v="1"/>
    <x v="1"/>
    <x v="2"/>
    <x v="63"/>
    <n v="1.7164126169860643"/>
    <n v="0.14219792096209818"/>
  </r>
  <r>
    <x v="6"/>
    <x v="1"/>
    <x v="1"/>
    <x v="2"/>
    <x v="64"/>
    <n v="1.6390911470556746"/>
    <n v="0"/>
  </r>
  <r>
    <x v="6"/>
    <x v="1"/>
    <x v="1"/>
    <x v="2"/>
    <x v="65"/>
    <n v="1.4101677268159156"/>
    <n v="0"/>
  </r>
  <r>
    <x v="6"/>
    <x v="1"/>
    <x v="1"/>
    <x v="2"/>
    <x v="66"/>
    <n v="1"/>
    <n v="0"/>
  </r>
  <r>
    <x v="6"/>
    <x v="1"/>
    <x v="1"/>
    <x v="3"/>
    <x v="0"/>
    <n v="21.093819250651453"/>
    <n v="2.0791679531453169"/>
  </r>
  <r>
    <x v="6"/>
    <x v="1"/>
    <x v="1"/>
    <x v="3"/>
    <x v="1"/>
    <n v="20.770873637737726"/>
    <n v="2.0972128705069646"/>
  </r>
  <r>
    <x v="6"/>
    <x v="1"/>
    <x v="1"/>
    <x v="3"/>
    <x v="2"/>
    <n v="20.441858791796626"/>
    <n v="2.1147326990271877"/>
  </r>
  <r>
    <x v="6"/>
    <x v="1"/>
    <x v="1"/>
    <x v="3"/>
    <x v="3"/>
    <n v="20.106424939198305"/>
    <n v="2.131916485120037"/>
  </r>
  <r>
    <x v="6"/>
    <x v="1"/>
    <x v="1"/>
    <x v="3"/>
    <x v="4"/>
    <n v="19.76667010263704"/>
    <n v="2.1470670575276527"/>
  </r>
  <r>
    <x v="6"/>
    <x v="1"/>
    <x v="1"/>
    <x v="3"/>
    <x v="5"/>
    <n v="19.422197553967223"/>
    <n v="2.1604094101694686"/>
  </r>
  <r>
    <x v="6"/>
    <x v="1"/>
    <x v="1"/>
    <x v="3"/>
    <x v="6"/>
    <n v="19.072591437224602"/>
    <n v="2.1727834281560905"/>
  </r>
  <r>
    <x v="6"/>
    <x v="1"/>
    <x v="1"/>
    <x v="3"/>
    <x v="7"/>
    <n v="18.717415484017479"/>
    <n v="2.1844495543319886"/>
  </r>
  <r>
    <x v="6"/>
    <x v="1"/>
    <x v="1"/>
    <x v="3"/>
    <x v="8"/>
    <n v="18.356211645643434"/>
    <n v="2.1956822687806756"/>
  </r>
  <r>
    <x v="6"/>
    <x v="1"/>
    <x v="1"/>
    <x v="3"/>
    <x v="9"/>
    <n v="17.993379938176528"/>
    <n v="2.2031788428021244"/>
  </r>
  <r>
    <x v="6"/>
    <x v="1"/>
    <x v="1"/>
    <x v="3"/>
    <x v="10"/>
    <n v="17.628399384070615"/>
    <n v="2.2072732368028061"/>
  </r>
  <r>
    <x v="6"/>
    <x v="1"/>
    <x v="1"/>
    <x v="3"/>
    <x v="11"/>
    <n v="17.260725104269827"/>
    <n v="2.2089526962930779"/>
  </r>
  <r>
    <x v="6"/>
    <x v="1"/>
    <x v="1"/>
    <x v="3"/>
    <x v="12"/>
    <n v="16.889786009761433"/>
    <n v="2.2085796202404322"/>
  </r>
  <r>
    <x v="6"/>
    <x v="1"/>
    <x v="1"/>
    <x v="3"/>
    <x v="13"/>
    <n v="16.514982303523144"/>
    <n v="2.2065327764353415"/>
  </r>
  <r>
    <x v="6"/>
    <x v="1"/>
    <x v="1"/>
    <x v="3"/>
    <x v="14"/>
    <n v="16.139639620949243"/>
    <n v="2.2004231035508575"/>
  </r>
  <r>
    <x v="6"/>
    <x v="1"/>
    <x v="1"/>
    <x v="3"/>
    <x v="15"/>
    <n v="15.76307376209623"/>
    <n v="2.1906916135810479"/>
  </r>
  <r>
    <x v="6"/>
    <x v="1"/>
    <x v="1"/>
    <x v="3"/>
    <x v="16"/>
    <n v="15.384568484728224"/>
    <n v="2.1791140620035998"/>
  </r>
  <r>
    <x v="6"/>
    <x v="1"/>
    <x v="1"/>
    <x v="3"/>
    <x v="17"/>
    <n v="15.003371594915722"/>
    <n v="2.1661581268386523"/>
  </r>
  <r>
    <x v="6"/>
    <x v="1"/>
    <x v="1"/>
    <x v="3"/>
    <x v="18"/>
    <n v="14.61869073450646"/>
    <n v="2.1523188472363692"/>
  </r>
  <r>
    <x v="6"/>
    <x v="1"/>
    <x v="1"/>
    <x v="3"/>
    <x v="19"/>
    <n v="14.234159192527169"/>
    <n v="2.1351237404505441"/>
  </r>
  <r>
    <x v="6"/>
    <x v="1"/>
    <x v="1"/>
    <x v="3"/>
    <x v="20"/>
    <n v="13.848860355504526"/>
    <n v="2.1151528261218302"/>
  </r>
  <r>
    <x v="6"/>
    <x v="1"/>
    <x v="1"/>
    <x v="3"/>
    <x v="21"/>
    <n v="13.461831101433081"/>
    <n v="2.0952912118939935"/>
  </r>
  <r>
    <x v="6"/>
    <x v="1"/>
    <x v="1"/>
    <x v="3"/>
    <x v="22"/>
    <n v="13.07205491115108"/>
    <n v="2.0761471909272489"/>
  </r>
  <r>
    <x v="6"/>
    <x v="1"/>
    <x v="1"/>
    <x v="3"/>
    <x v="23"/>
    <n v="12.678454296172308"/>
    <n v="2.0583873159310992"/>
  </r>
  <r>
    <x v="6"/>
    <x v="1"/>
    <x v="1"/>
    <x v="3"/>
    <x v="24"/>
    <n v="12.290587610315471"/>
    <n v="2.0358924152458804"/>
  </r>
  <r>
    <x v="6"/>
    <x v="1"/>
    <x v="1"/>
    <x v="3"/>
    <x v="25"/>
    <n v="11.907151482859076"/>
    <n v="2.009388340443294"/>
  </r>
  <r>
    <x v="6"/>
    <x v="1"/>
    <x v="1"/>
    <x v="3"/>
    <x v="26"/>
    <n v="11.526796252824292"/>
    <n v="1.9816077112526449"/>
  </r>
  <r>
    <x v="6"/>
    <x v="1"/>
    <x v="1"/>
    <x v="3"/>
    <x v="27"/>
    <n v="11.148111939904725"/>
    <n v="1.953267634861938"/>
  </r>
  <r>
    <x v="6"/>
    <x v="1"/>
    <x v="1"/>
    <x v="3"/>
    <x v="28"/>
    <n v="10.769612703117065"/>
    <n v="1.9251465042117055"/>
  </r>
  <r>
    <x v="6"/>
    <x v="1"/>
    <x v="1"/>
    <x v="3"/>
    <x v="29"/>
    <n v="10.404028127737122"/>
    <n v="1.889311705286806"/>
  </r>
  <r>
    <x v="6"/>
    <x v="1"/>
    <x v="1"/>
    <x v="3"/>
    <x v="30"/>
    <n v="10.049690512536383"/>
    <n v="1.8463255409971848"/>
  </r>
  <r>
    <x v="6"/>
    <x v="1"/>
    <x v="1"/>
    <x v="3"/>
    <x v="31"/>
    <n v="9.7049296967256833"/>
    <n v="1.7940338315546167"/>
  </r>
  <r>
    <x v="6"/>
    <x v="1"/>
    <x v="1"/>
    <x v="3"/>
    <x v="32"/>
    <n v="9.3680493690168039"/>
    <n v="1.7377475111263037"/>
  </r>
  <r>
    <x v="6"/>
    <x v="1"/>
    <x v="1"/>
    <x v="3"/>
    <x v="33"/>
    <n v="9.037300985021"/>
    <n v="1.6785885640428884"/>
  </r>
  <r>
    <x v="6"/>
    <x v="1"/>
    <x v="1"/>
    <x v="3"/>
    <x v="34"/>
    <n v="8.6887020046359353"/>
    <n v="1.6307674940946164"/>
  </r>
  <r>
    <x v="6"/>
    <x v="1"/>
    <x v="1"/>
    <x v="3"/>
    <x v="35"/>
    <n v="8.3456131774299376"/>
    <n v="1.5817142643623856"/>
  </r>
  <r>
    <x v="6"/>
    <x v="1"/>
    <x v="1"/>
    <x v="3"/>
    <x v="36"/>
    <n v="8.0083973149702228"/>
    <n v="1.5315702676693335"/>
  </r>
  <r>
    <x v="6"/>
    <x v="1"/>
    <x v="1"/>
    <x v="3"/>
    <x v="37"/>
    <n v="7.67740113730878"/>
    <n v="1.4804797709327646"/>
  </r>
  <r>
    <x v="6"/>
    <x v="1"/>
    <x v="1"/>
    <x v="3"/>
    <x v="38"/>
    <n v="7.3529534989320107"/>
    <n v="1.4285887993395554"/>
  </r>
  <r>
    <x v="6"/>
    <x v="1"/>
    <x v="1"/>
    <x v="3"/>
    <x v="39"/>
    <n v="7.0353637091919605"/>
    <n v="1.3760439209293995"/>
  </r>
  <r>
    <x v="6"/>
    <x v="1"/>
    <x v="1"/>
    <x v="3"/>
    <x v="40"/>
    <n v="6.7249198389293623"/>
    <n v="1.3229911291353376"/>
  </r>
  <r>
    <x v="6"/>
    <x v="1"/>
    <x v="1"/>
    <x v="3"/>
    <x v="41"/>
    <n v="6.4218872803057501"/>
    <n v="1.2695746484637747"/>
  </r>
  <r>
    <x v="6"/>
    <x v="1"/>
    <x v="1"/>
    <x v="3"/>
    <x v="42"/>
    <n v="6.1265075253028751"/>
    <n v="1.2159357616190691"/>
  </r>
  <r>
    <x v="6"/>
    <x v="1"/>
    <x v="1"/>
    <x v="3"/>
    <x v="43"/>
    <n v="5.8389968881709384"/>
    <n v="1.1622116589243614"/>
  </r>
  <r>
    <x v="6"/>
    <x v="1"/>
    <x v="1"/>
    <x v="3"/>
    <x v="44"/>
    <n v="5.5595455974256316"/>
    <n v="1.108534343001139"/>
  </r>
  <r>
    <x v="6"/>
    <x v="1"/>
    <x v="1"/>
    <x v="3"/>
    <x v="45"/>
    <n v="5.2883170297315543"/>
    <n v="1.0550294821692043"/>
  </r>
  <r>
    <x v="6"/>
    <x v="1"/>
    <x v="1"/>
    <x v="3"/>
    <x v="46"/>
    <n v="5.0254470515958634"/>
    <n v="1.0018154659134402"/>
  </r>
  <r>
    <x v="6"/>
    <x v="1"/>
    <x v="1"/>
    <x v="3"/>
    <x v="47"/>
    <n v="4.7710436241524494"/>
    <n v="0.94900233895348529"/>
  </r>
  <r>
    <x v="6"/>
    <x v="1"/>
    <x v="1"/>
    <x v="3"/>
    <x v="48"/>
    <n v="4.525186432036806"/>
    <n v="0.89669092873991918"/>
  </r>
  <r>
    <x v="6"/>
    <x v="1"/>
    <x v="1"/>
    <x v="3"/>
    <x v="49"/>
    <n v="4.2879270108867349"/>
    <n v="0.84497174187656776"/>
  </r>
  <r>
    <x v="6"/>
    <x v="1"/>
    <x v="1"/>
    <x v="3"/>
    <x v="50"/>
    <n v="4.059288431479259"/>
    <n v="0.79392419686148674"/>
  </r>
  <r>
    <x v="6"/>
    <x v="1"/>
    <x v="1"/>
    <x v="3"/>
    <x v="51"/>
    <n v="3.8392653624143138"/>
    <n v="0.74361560516812331"/>
  </r>
  <r>
    <x v="6"/>
    <x v="1"/>
    <x v="1"/>
    <x v="3"/>
    <x v="52"/>
    <n v="3.627823901060907"/>
    <n v="0.69409986190658635"/>
  </r>
  <r>
    <x v="6"/>
    <x v="1"/>
    <x v="1"/>
    <x v="3"/>
    <x v="53"/>
    <n v="3.4249007326305638"/>
    <n v="0.64541609497546837"/>
  </r>
  <r>
    <x v="6"/>
    <x v="1"/>
    <x v="1"/>
    <x v="3"/>
    <x v="54"/>
    <n v="3.2304015338239762"/>
    <n v="0.59758642752977587"/>
  </r>
  <r>
    <x v="6"/>
    <x v="1"/>
    <x v="1"/>
    <x v="3"/>
    <x v="55"/>
    <n v="3.0441974558438272"/>
    <n v="0.55061190620630096"/>
  </r>
  <r>
    <x v="6"/>
    <x v="1"/>
    <x v="1"/>
    <x v="3"/>
    <x v="56"/>
    <n v="2.8661174780052363"/>
    <n v="0.50446506568492389"/>
  </r>
  <r>
    <x v="6"/>
    <x v="1"/>
    <x v="1"/>
    <x v="3"/>
    <x v="57"/>
    <n v="2.6959332264851721"/>
    <n v="0.45907354414649154"/>
  </r>
  <r>
    <x v="6"/>
    <x v="1"/>
    <x v="1"/>
    <x v="3"/>
    <x v="58"/>
    <n v="2.5333274786817039"/>
    <n v="0.41428170981750578"/>
  </r>
  <r>
    <x v="6"/>
    <x v="1"/>
    <x v="1"/>
    <x v="3"/>
    <x v="59"/>
    <n v="2.3778285407943671"/>
    <n v="0.36975295293728483"/>
  </r>
  <r>
    <x v="6"/>
    <x v="1"/>
    <x v="1"/>
    <x v="3"/>
    <x v="60"/>
    <n v="2.2286675402763176"/>
    <n v="0.32470124335104744"/>
  </r>
  <r>
    <x v="6"/>
    <x v="1"/>
    <x v="1"/>
    <x v="3"/>
    <x v="61"/>
    <n v="2.0583857984033327"/>
    <n v="0.2771032916751841"/>
  </r>
  <r>
    <x v="6"/>
    <x v="1"/>
    <x v="1"/>
    <x v="3"/>
    <x v="62"/>
    <n v="1.8957047326545653"/>
    <n v="0.2212781741456939"/>
  </r>
  <r>
    <x v="6"/>
    <x v="1"/>
    <x v="1"/>
    <x v="3"/>
    <x v="63"/>
    <n v="1.707309052557453"/>
    <n v="0.14081735862266034"/>
  </r>
  <r>
    <x v="6"/>
    <x v="1"/>
    <x v="1"/>
    <x v="3"/>
    <x v="64"/>
    <n v="1.6310991536056023"/>
    <n v="0"/>
  </r>
  <r>
    <x v="6"/>
    <x v="1"/>
    <x v="1"/>
    <x v="3"/>
    <x v="65"/>
    <n v="1.4061855158759551"/>
    <n v="0"/>
  </r>
  <r>
    <x v="6"/>
    <x v="1"/>
    <x v="1"/>
    <x v="3"/>
    <x v="66"/>
    <n v="1"/>
    <n v="0"/>
  </r>
  <r>
    <x v="6"/>
    <x v="1"/>
    <x v="1"/>
    <x v="4"/>
    <x v="0"/>
    <n v="18.395723553201105"/>
    <n v="1.6323632510829165"/>
  </r>
  <r>
    <x v="6"/>
    <x v="1"/>
    <x v="1"/>
    <x v="4"/>
    <x v="1"/>
    <n v="18.156443304941504"/>
    <n v="1.6562292282896471"/>
  </r>
  <r>
    <x v="6"/>
    <x v="1"/>
    <x v="1"/>
    <x v="4"/>
    <x v="2"/>
    <n v="17.910920143790225"/>
    <n v="1.6798817639383672"/>
  </r>
  <r>
    <x v="6"/>
    <x v="1"/>
    <x v="1"/>
    <x v="4"/>
    <x v="3"/>
    <n v="17.65876901247664"/>
    <n v="1.7034977094674184"/>
  </r>
  <r>
    <x v="6"/>
    <x v="1"/>
    <x v="1"/>
    <x v="4"/>
    <x v="4"/>
    <n v="17.401757111409474"/>
    <n v="1.7255459398957842"/>
  </r>
  <r>
    <x v="6"/>
    <x v="1"/>
    <x v="1"/>
    <x v="4"/>
    <x v="5"/>
    <n v="17.139479877210164"/>
    <n v="1.7462182258806929"/>
  </r>
  <r>
    <x v="6"/>
    <x v="1"/>
    <x v="1"/>
    <x v="4"/>
    <x v="6"/>
    <n v="16.871508681112278"/>
    <n v="1.7662112569339183"/>
  </r>
  <r>
    <x v="6"/>
    <x v="1"/>
    <x v="1"/>
    <x v="4"/>
    <x v="7"/>
    <n v="16.597389107706697"/>
    <n v="1.7857645340501398"/>
  </r>
  <r>
    <x v="6"/>
    <x v="1"/>
    <x v="1"/>
    <x v="4"/>
    <x v="8"/>
    <n v="16.316639107625065"/>
    <n v="1.8051353471301628"/>
  </r>
  <r>
    <x v="6"/>
    <x v="1"/>
    <x v="1"/>
    <x v="4"/>
    <x v="9"/>
    <n v="16.033096524518371"/>
    <n v="1.8213006562745413"/>
  </r>
  <r>
    <x v="6"/>
    <x v="1"/>
    <x v="1"/>
    <x v="4"/>
    <x v="10"/>
    <n v="15.746269286606788"/>
    <n v="1.8345348150025109"/>
  </r>
  <r>
    <x v="6"/>
    <x v="1"/>
    <x v="1"/>
    <x v="4"/>
    <x v="11"/>
    <n v="15.455635398697385"/>
    <n v="1.8456643596462627"/>
  </r>
  <r>
    <x v="6"/>
    <x v="1"/>
    <x v="1"/>
    <x v="4"/>
    <x v="12"/>
    <n v="15.160640157133354"/>
    <n v="1.8550089759892043"/>
  </r>
  <r>
    <x v="6"/>
    <x v="1"/>
    <x v="1"/>
    <x v="4"/>
    <x v="13"/>
    <n v="14.860693109193827"/>
    <n v="1.86290971205329"/>
  </r>
  <r>
    <x v="6"/>
    <x v="1"/>
    <x v="1"/>
    <x v="4"/>
    <x v="14"/>
    <n v="14.558733997701548"/>
    <n v="1.867141776340987"/>
  </r>
  <r>
    <x v="6"/>
    <x v="1"/>
    <x v="1"/>
    <x v="4"/>
    <x v="15"/>
    <n v="14.254127052808597"/>
    <n v="1.8680801029620808"/>
  </r>
  <r>
    <x v="6"/>
    <x v="1"/>
    <x v="1"/>
    <x v="4"/>
    <x v="16"/>
    <n v="13.946196296402139"/>
    <n v="1.8672522604795943"/>
  </r>
  <r>
    <x v="6"/>
    <x v="1"/>
    <x v="1"/>
    <x v="4"/>
    <x v="17"/>
    <n v="13.634221016531782"/>
    <n v="1.8650904243989161"/>
  </r>
  <r>
    <x v="6"/>
    <x v="1"/>
    <x v="1"/>
    <x v="4"/>
    <x v="18"/>
    <n v="13.317430824482869"/>
    <n v="1.8620605818069869"/>
  </r>
  <r>
    <x v="6"/>
    <x v="1"/>
    <x v="1"/>
    <x v="4"/>
    <x v="19"/>
    <n v="12.999082722049586"/>
    <n v="1.8558479703159758"/>
  </r>
  <r>
    <x v="6"/>
    <x v="1"/>
    <x v="1"/>
    <x v="4"/>
    <x v="20"/>
    <n v="12.678323926531206"/>
    <n v="1.8469767511266477"/>
  </r>
  <r>
    <x v="6"/>
    <x v="1"/>
    <x v="1"/>
    <x v="4"/>
    <x v="21"/>
    <n v="12.35424359077742"/>
    <n v="1.8380062579314793"/>
  </r>
  <r>
    <x v="6"/>
    <x v="1"/>
    <x v="1"/>
    <x v="4"/>
    <x v="22"/>
    <n v="12.025865006852937"/>
    <n v="1.8295389373591091"/>
  </r>
  <r>
    <x v="6"/>
    <x v="1"/>
    <x v="1"/>
    <x v="4"/>
    <x v="23"/>
    <n v="11.69213692748029"/>
    <n v="1.82224383100972"/>
  </r>
  <r>
    <x v="6"/>
    <x v="1"/>
    <x v="1"/>
    <x v="4"/>
    <x v="24"/>
    <n v="11.36182008442705"/>
    <n v="1.8103552086029813"/>
  </r>
  <r>
    <x v="6"/>
    <x v="1"/>
    <x v="1"/>
    <x v="4"/>
    <x v="25"/>
    <n v="11.033759042849994"/>
    <n v="1.7945335859183107"/>
  </r>
  <r>
    <x v="6"/>
    <x v="1"/>
    <x v="1"/>
    <x v="4"/>
    <x v="26"/>
    <n v="10.706735003075892"/>
    <n v="1.7772528134606234"/>
  </r>
  <r>
    <x v="6"/>
    <x v="1"/>
    <x v="1"/>
    <x v="4"/>
    <x v="27"/>
    <n v="10.379451207581592"/>
    <n v="1.7592151140556798"/>
  </r>
  <r>
    <x v="6"/>
    <x v="1"/>
    <x v="1"/>
    <x v="4"/>
    <x v="28"/>
    <n v="10.050516467246256"/>
    <n v="1.7411937590724313"/>
  </r>
  <r>
    <x v="6"/>
    <x v="1"/>
    <x v="1"/>
    <x v="4"/>
    <x v="29"/>
    <n v="9.7318105936058128"/>
    <n v="1.7156176932990492"/>
  </r>
  <r>
    <x v="6"/>
    <x v="1"/>
    <x v="1"/>
    <x v="4"/>
    <x v="30"/>
    <n v="9.421915160595848"/>
    <n v="1.682963651348981"/>
  </r>
  <r>
    <x v="6"/>
    <x v="1"/>
    <x v="1"/>
    <x v="4"/>
    <x v="31"/>
    <n v="9.1193869369947489"/>
    <n v="1.6412253551498734"/>
  </r>
  <r>
    <x v="6"/>
    <x v="1"/>
    <x v="1"/>
    <x v="4"/>
    <x v="32"/>
    <n v="8.8227354275802004"/>
    <n v="1.5952257610938398"/>
  </r>
  <r>
    <x v="6"/>
    <x v="1"/>
    <x v="1"/>
    <x v="4"/>
    <x v="33"/>
    <n v="8.5303975149413471"/>
    <n v="1.5459952942954254"/>
  </r>
  <r>
    <x v="6"/>
    <x v="1"/>
    <x v="1"/>
    <x v="4"/>
    <x v="34"/>
    <n v="8.2197514819678403"/>
    <n v="1.5072489183098825"/>
  </r>
  <r>
    <x v="6"/>
    <x v="1"/>
    <x v="1"/>
    <x v="4"/>
    <x v="35"/>
    <n v="7.9126796836264957"/>
    <n v="1.4669434844290397"/>
  </r>
  <r>
    <x v="6"/>
    <x v="1"/>
    <x v="1"/>
    <x v="4"/>
    <x v="36"/>
    <n v="7.609569793514563"/>
    <n v="1.4252068899787385"/>
  </r>
  <r>
    <x v="6"/>
    <x v="1"/>
    <x v="1"/>
    <x v="4"/>
    <x v="37"/>
    <n v="7.3107986940564613"/>
    <n v="1.3821722476812561"/>
  </r>
  <r>
    <x v="6"/>
    <x v="1"/>
    <x v="1"/>
    <x v="4"/>
    <x v="38"/>
    <n v="7.0167304657652494"/>
    <n v="1.3379767905578399"/>
  </r>
  <r>
    <x v="6"/>
    <x v="1"/>
    <x v="1"/>
    <x v="4"/>
    <x v="39"/>
    <n v="6.7277144327183258"/>
    <n v="1.2927606552604074"/>
  </r>
  <r>
    <x v="6"/>
    <x v="1"/>
    <x v="1"/>
    <x v="4"/>
    <x v="40"/>
    <n v="6.4440831640146001"/>
    <n v="1.2466657322542796"/>
  </r>
  <r>
    <x v="6"/>
    <x v="1"/>
    <x v="1"/>
    <x v="4"/>
    <x v="41"/>
    <n v="6.1661506888822979"/>
    <n v="1.1998344170030804"/>
  </r>
  <r>
    <x v="6"/>
    <x v="1"/>
    <x v="1"/>
    <x v="4"/>
    <x v="42"/>
    <n v="5.8942108992557127"/>
    <n v="1.1524083568658494"/>
  </r>
  <r>
    <x v="6"/>
    <x v="1"/>
    <x v="1"/>
    <x v="4"/>
    <x v="43"/>
    <n v="5.6285358814437965"/>
    <n v="1.1045272016795016"/>
  </r>
  <r>
    <x v="6"/>
    <x v="1"/>
    <x v="1"/>
    <x v="4"/>
    <x v="44"/>
    <n v="5.3693745886133257"/>
    <n v="1.0563273859802158"/>
  </r>
  <r>
    <x v="6"/>
    <x v="1"/>
    <x v="1"/>
    <x v="4"/>
    <x v="45"/>
    <n v="5.1169516434102889"/>
    <n v="1.007940847679395"/>
  </r>
  <r>
    <x v="6"/>
    <x v="1"/>
    <x v="1"/>
    <x v="4"/>
    <x v="46"/>
    <n v="4.8714662427166999"/>
    <n v="0.95949392812703971"/>
  </r>
  <r>
    <x v="6"/>
    <x v="1"/>
    <x v="1"/>
    <x v="4"/>
    <x v="47"/>
    <n v="4.6330913197800179"/>
    <n v="0.91110614656018651"/>
  </r>
  <r>
    <x v="6"/>
    <x v="1"/>
    <x v="1"/>
    <x v="4"/>
    <x v="48"/>
    <n v="4.4019727391164167"/>
    <n v="0.86288915549361522"/>
  </r>
  <r>
    <x v="6"/>
    <x v="1"/>
    <x v="1"/>
    <x v="4"/>
    <x v="49"/>
    <n v="4.1782289901201759"/>
    <n v="0.814945467431472"/>
  </r>
  <r>
    <x v="6"/>
    <x v="1"/>
    <x v="1"/>
    <x v="4"/>
    <x v="50"/>
    <n v="3.9619504741288623"/>
    <n v="0.76736751051764451"/>
  </r>
  <r>
    <x v="6"/>
    <x v="1"/>
    <x v="1"/>
    <x v="4"/>
    <x v="51"/>
    <n v="3.753199185568334"/>
    <n v="0.72023644349090832"/>
  </r>
  <r>
    <x v="6"/>
    <x v="1"/>
    <x v="1"/>
    <x v="4"/>
    <x v="52"/>
    <n v="3.5520082059593956"/>
    <n v="0.67362069709532302"/>
  </r>
  <r>
    <x v="6"/>
    <x v="1"/>
    <x v="1"/>
    <x v="4"/>
    <x v="53"/>
    <n v="3.3583805894389624"/>
    <n v="0.62757449012411959"/>
  </r>
  <r>
    <x v="6"/>
    <x v="1"/>
    <x v="1"/>
    <x v="4"/>
    <x v="54"/>
    <n v="3.1722875692860577"/>
    <n v="0.58213550626833355"/>
  </r>
  <r>
    <x v="6"/>
    <x v="1"/>
    <x v="1"/>
    <x v="4"/>
    <x v="55"/>
    <n v="2.9936649675556932"/>
    <n v="0.53732082065796316"/>
  </r>
  <r>
    <x v="6"/>
    <x v="1"/>
    <x v="1"/>
    <x v="4"/>
    <x v="56"/>
    <n v="2.8224056721266209"/>
    <n v="0.49311960903458912"/>
  </r>
  <r>
    <x v="6"/>
    <x v="1"/>
    <x v="1"/>
    <x v="4"/>
    <x v="57"/>
    <n v="2.6583448827773282"/>
    <n v="0.44947722206092894"/>
  </r>
  <r>
    <x v="6"/>
    <x v="1"/>
    <x v="1"/>
    <x v="4"/>
    <x v="58"/>
    <n v="2.5012295712724377"/>
    <n v="0.40625792269752486"/>
  </r>
  <r>
    <x v="6"/>
    <x v="1"/>
    <x v="1"/>
    <x v="4"/>
    <x v="59"/>
    <n v="2.3506547215002755"/>
    <n v="0.36314969842127887"/>
  </r>
  <r>
    <x v="6"/>
    <x v="1"/>
    <x v="1"/>
    <x v="4"/>
    <x v="60"/>
    <n v="2.2059241070784292"/>
    <n v="0.31940135773360451"/>
  </r>
  <r>
    <x v="6"/>
    <x v="1"/>
    <x v="1"/>
    <x v="4"/>
    <x v="61"/>
    <n v="2.0408934078653864"/>
    <n v="0.27304600581455879"/>
  </r>
  <r>
    <x v="6"/>
    <x v="1"/>
    <x v="1"/>
    <x v="4"/>
    <x v="62"/>
    <n v="1.8824743320417363"/>
    <n v="0.21849773817841339"/>
  </r>
  <r>
    <x v="6"/>
    <x v="1"/>
    <x v="1"/>
    <x v="4"/>
    <x v="63"/>
    <n v="1.6984214691236155"/>
    <n v="0.13946334555898091"/>
  </r>
  <r>
    <x v="6"/>
    <x v="1"/>
    <x v="1"/>
    <x v="4"/>
    <x v="64"/>
    <n v="1.6232948915714158"/>
    <n v="0"/>
  </r>
  <r>
    <x v="6"/>
    <x v="1"/>
    <x v="1"/>
    <x v="4"/>
    <x v="65"/>
    <n v="1.4022798859156094"/>
    <n v="0"/>
  </r>
  <r>
    <x v="6"/>
    <x v="1"/>
    <x v="1"/>
    <x v="4"/>
    <x v="66"/>
    <n v="1"/>
    <n v="0"/>
  </r>
  <r>
    <x v="6"/>
    <x v="1"/>
    <x v="1"/>
    <x v="5"/>
    <x v="0"/>
    <n v="16.246877390175943"/>
    <n v="1.2980958138292715"/>
  </r>
  <r>
    <x v="6"/>
    <x v="1"/>
    <x v="1"/>
    <x v="5"/>
    <x v="1"/>
    <n v="16.066640733219383"/>
    <n v="1.3242350176786268"/>
  </r>
  <r>
    <x v="6"/>
    <x v="1"/>
    <x v="1"/>
    <x v="5"/>
    <x v="2"/>
    <n v="15.880458253964798"/>
    <n v="1.3504485612099342"/>
  </r>
  <r>
    <x v="6"/>
    <x v="1"/>
    <x v="1"/>
    <x v="5"/>
    <x v="3"/>
    <n v="15.687923128726947"/>
    <n v="1.3769071562222155"/>
  </r>
  <r>
    <x v="6"/>
    <x v="1"/>
    <x v="1"/>
    <x v="5"/>
    <x v="4"/>
    <n v="15.490539621760011"/>
    <n v="1.4022243518598656"/>
  </r>
  <r>
    <x v="6"/>
    <x v="1"/>
    <x v="1"/>
    <x v="5"/>
    <x v="5"/>
    <n v="15.287898148924194"/>
    <n v="1.4265696067183518"/>
  </r>
  <r>
    <x v="6"/>
    <x v="1"/>
    <x v="1"/>
    <x v="5"/>
    <x v="6"/>
    <n v="15.079560724029196"/>
    <n v="1.4505318510626806"/>
  </r>
  <r>
    <x v="6"/>
    <x v="1"/>
    <x v="1"/>
    <x v="5"/>
    <x v="7"/>
    <n v="14.86505874010736"/>
    <n v="1.4743362285855253"/>
  </r>
  <r>
    <x v="6"/>
    <x v="1"/>
    <x v="1"/>
    <x v="5"/>
    <x v="8"/>
    <n v="14.643890570614413"/>
    <n v="1.4982288604185463"/>
  </r>
  <r>
    <x v="6"/>
    <x v="1"/>
    <x v="1"/>
    <x v="5"/>
    <x v="9"/>
    <n v="14.419430724921146"/>
    <n v="1.5194311974285228"/>
  </r>
  <r>
    <x v="6"/>
    <x v="1"/>
    <x v="1"/>
    <x v="5"/>
    <x v="10"/>
    <n v="14.191205231166556"/>
    <n v="1.5381723482867447"/>
  </r>
  <r>
    <x v="6"/>
    <x v="1"/>
    <x v="1"/>
    <x v="5"/>
    <x v="11"/>
    <n v="13.958705372533474"/>
    <n v="1.5551523258352009"/>
  </r>
  <r>
    <x v="6"/>
    <x v="1"/>
    <x v="1"/>
    <x v="5"/>
    <x v="12"/>
    <n v="13.721384350392668"/>
    <n v="1.5706569284931173"/>
  </r>
  <r>
    <x v="6"/>
    <x v="1"/>
    <x v="1"/>
    <x v="5"/>
    <x v="13"/>
    <n v="13.478653615176874"/>
    <n v="1.5849972804990138"/>
  </r>
  <r>
    <x v="6"/>
    <x v="1"/>
    <x v="1"/>
    <x v="5"/>
    <x v="14"/>
    <n v="13.233123105033798"/>
    <n v="1.5960953497051595"/>
  </r>
  <r>
    <x v="6"/>
    <x v="1"/>
    <x v="1"/>
    <x v="5"/>
    <x v="15"/>
    <n v="12.984187873946972"/>
    <n v="1.6042722681512216"/>
  </r>
  <r>
    <x v="6"/>
    <x v="1"/>
    <x v="1"/>
    <x v="5"/>
    <x v="16"/>
    <n v="12.731196252406214"/>
    <n v="1.6108516093234799"/>
  </r>
  <r>
    <x v="6"/>
    <x v="1"/>
    <x v="1"/>
    <x v="5"/>
    <x v="17"/>
    <n v="12.47344458834252"/>
    <n v="1.6162336957826817"/>
  </r>
  <r>
    <x v="6"/>
    <x v="1"/>
    <x v="1"/>
    <x v="5"/>
    <x v="18"/>
    <n v="12.210171443604837"/>
    <n v="1.6208581772498949"/>
  </r>
  <r>
    <x v="6"/>
    <x v="1"/>
    <x v="1"/>
    <x v="5"/>
    <x v="19"/>
    <n v="11.944302393670112"/>
    <n v="1.6225503013504634"/>
  </r>
  <r>
    <x v="6"/>
    <x v="1"/>
    <x v="1"/>
    <x v="5"/>
    <x v="20"/>
    <n v="11.675025565301757"/>
    <n v="1.621785247338827"/>
  </r>
  <r>
    <x v="6"/>
    <x v="1"/>
    <x v="1"/>
    <x v="5"/>
    <x v="21"/>
    <n v="11.401461534737328"/>
    <n v="1.6208454373345378"/>
  </r>
  <r>
    <x v="6"/>
    <x v="1"/>
    <x v="1"/>
    <x v="5"/>
    <x v="22"/>
    <n v="11.122654431696311"/>
    <n v="1.6203231277533363"/>
  </r>
  <r>
    <x v="6"/>
    <x v="1"/>
    <x v="1"/>
    <x v="5"/>
    <x v="23"/>
    <n v="10.837561941500429"/>
    <n v="1.6208852226492902"/>
  </r>
  <r>
    <x v="6"/>
    <x v="1"/>
    <x v="1"/>
    <x v="5"/>
    <x v="24"/>
    <n v="10.554236841304078"/>
    <n v="1.6170822939545884"/>
  </r>
  <r>
    <x v="6"/>
    <x v="1"/>
    <x v="1"/>
    <x v="5"/>
    <x v="25"/>
    <n v="10.271631038147108"/>
    <n v="1.6095150221599706"/>
  </r>
  <r>
    <x v="6"/>
    <x v="1"/>
    <x v="1"/>
    <x v="5"/>
    <x v="26"/>
    <n v="9.9886198945583935"/>
    <n v="1.6004299777975506"/>
  </r>
  <r>
    <x v="6"/>
    <x v="1"/>
    <x v="1"/>
    <x v="5"/>
    <x v="27"/>
    <n v="9.7039867232724486"/>
    <n v="1.5905109283758716"/>
  </r>
  <r>
    <x v="6"/>
    <x v="1"/>
    <x v="1"/>
    <x v="5"/>
    <x v="28"/>
    <n v="9.4164050296607069"/>
    <n v="1.5805221334299899"/>
  </r>
  <r>
    <x v="6"/>
    <x v="1"/>
    <x v="1"/>
    <x v="5"/>
    <x v="29"/>
    <n v="9.1369841583028588"/>
    <n v="1.5632211670209792"/>
  </r>
  <r>
    <x v="6"/>
    <x v="1"/>
    <x v="1"/>
    <x v="5"/>
    <x v="30"/>
    <n v="8.8645014002156604"/>
    <n v="1.5390052105461116"/>
  </r>
  <r>
    <x v="6"/>
    <x v="1"/>
    <x v="1"/>
    <x v="5"/>
    <x v="31"/>
    <n v="8.5976930271836611"/>
    <n v="1.5059942196711069"/>
  </r>
  <r>
    <x v="6"/>
    <x v="1"/>
    <x v="1"/>
    <x v="5"/>
    <x v="32"/>
    <n v="8.3352325258576681"/>
    <n v="1.4685747910824418"/>
  </r>
  <r>
    <x v="6"/>
    <x v="1"/>
    <x v="1"/>
    <x v="5"/>
    <x v="33"/>
    <n v="8.0757054947565781"/>
    <n v="1.4276877843664066"/>
  </r>
  <r>
    <x v="6"/>
    <x v="1"/>
    <x v="1"/>
    <x v="5"/>
    <x v="34"/>
    <n v="7.7976994678579956"/>
    <n v="1.3965807391189016"/>
  </r>
  <r>
    <x v="6"/>
    <x v="1"/>
    <x v="1"/>
    <x v="5"/>
    <x v="35"/>
    <n v="7.5217562676064356"/>
    <n v="1.3636942696023213"/>
  </r>
  <r>
    <x v="6"/>
    <x v="1"/>
    <x v="1"/>
    <x v="5"/>
    <x v="36"/>
    <n v="7.2482672108274508"/>
    <n v="1.3291391768433023"/>
  </r>
  <r>
    <x v="6"/>
    <x v="1"/>
    <x v="1"/>
    <x v="5"/>
    <x v="37"/>
    <n v="6.9776179510124541"/>
    <n v="1.2930334696868504"/>
  </r>
  <r>
    <x v="6"/>
    <x v="1"/>
    <x v="1"/>
    <x v="5"/>
    <x v="38"/>
    <n v="6.7101863537206281"/>
    <n v="1.2555013430277389"/>
  </r>
  <r>
    <x v="6"/>
    <x v="1"/>
    <x v="1"/>
    <x v="5"/>
    <x v="39"/>
    <n v="6.4463403869340459"/>
    <n v="1.2166720130480453"/>
  </r>
  <r>
    <x v="6"/>
    <x v="1"/>
    <x v="1"/>
    <x v="5"/>
    <x v="40"/>
    <n v="6.1864359324675968"/>
    <n v="1.1766785887680236"/>
  </r>
  <r>
    <x v="6"/>
    <x v="1"/>
    <x v="1"/>
    <x v="5"/>
    <x v="41"/>
    <n v="5.9308147666343922"/>
    <n v="1.1356568215820217"/>
  </r>
  <r>
    <x v="6"/>
    <x v="1"/>
    <x v="1"/>
    <x v="5"/>
    <x v="42"/>
    <n v="5.6798026907160937"/>
    <n v="1.0937438235041579"/>
  </r>
  <r>
    <x v="6"/>
    <x v="1"/>
    <x v="1"/>
    <x v="5"/>
    <x v="43"/>
    <n v="5.4337075672397974"/>
    <n v="1.0510767679566093"/>
  </r>
  <r>
    <x v="6"/>
    <x v="1"/>
    <x v="1"/>
    <x v="5"/>
    <x v="44"/>
    <n v="5.1928176605016434"/>
    <n v="1.0077915961411543"/>
  </r>
  <r>
    <x v="6"/>
    <x v="1"/>
    <x v="1"/>
    <x v="5"/>
    <x v="45"/>
    <n v="4.9574000858971257"/>
    <n v="0.96402164380845756"/>
  </r>
  <r>
    <x v="6"/>
    <x v="1"/>
    <x v="1"/>
    <x v="5"/>
    <x v="46"/>
    <n v="4.7276993455313914"/>
    <n v="0.9198964252994053"/>
  </r>
  <r>
    <x v="6"/>
    <x v="1"/>
    <x v="1"/>
    <x v="5"/>
    <x v="47"/>
    <n v="4.5039361052739073"/>
    <n v="0.87554028303111742"/>
  </r>
  <r>
    <x v="6"/>
    <x v="1"/>
    <x v="1"/>
    <x v="5"/>
    <x v="48"/>
    <n v="4.2863060022101109"/>
    <n v="0.83107120120563094"/>
  </r>
  <r>
    <x v="6"/>
    <x v="1"/>
    <x v="1"/>
    <x v="5"/>
    <x v="49"/>
    <n v="4.0749789406428887"/>
    <n v="0.786599388181764"/>
  </r>
  <r>
    <x v="6"/>
    <x v="1"/>
    <x v="1"/>
    <x v="5"/>
    <x v="50"/>
    <n v="3.8700980063148482"/>
    <n v="0.74222617592158358"/>
  </r>
  <r>
    <x v="6"/>
    <x v="1"/>
    <x v="1"/>
    <x v="5"/>
    <x v="51"/>
    <n v="3.6717787801760493"/>
    <n v="0.69804268451874663"/>
  </r>
  <r>
    <x v="6"/>
    <x v="1"/>
    <x v="1"/>
    <x v="5"/>
    <x v="52"/>
    <n v="3.4801084985587289"/>
    <n v="0.65412822483527266"/>
  </r>
  <r>
    <x v="6"/>
    <x v="1"/>
    <x v="1"/>
    <x v="5"/>
    <x v="53"/>
    <n v="3.2951446572481502"/>
    <n v="0.61054868709797383"/>
  </r>
  <r>
    <x v="6"/>
    <x v="1"/>
    <x v="1"/>
    <x v="5"/>
    <x v="54"/>
    <n v="3.1169130025685532"/>
    <n v="0.56735413192635209"/>
  </r>
  <r>
    <x v="6"/>
    <x v="1"/>
    <x v="1"/>
    <x v="5"/>
    <x v="55"/>
    <n v="2.945403838151738"/>
    <n v="0.52457470818267704"/>
  </r>
  <r>
    <x v="6"/>
    <x v="1"/>
    <x v="1"/>
    <x v="5"/>
    <x v="56"/>
    <n v="2.7805645837841424"/>
    <n v="0.48221349140772746"/>
  </r>
  <r>
    <x v="6"/>
    <x v="1"/>
    <x v="1"/>
    <x v="5"/>
    <x v="57"/>
    <n v="2.6222853941298836"/>
    <n v="0.44023098893099077"/>
  </r>
  <r>
    <x v="6"/>
    <x v="1"/>
    <x v="1"/>
    <x v="5"/>
    <x v="58"/>
    <n v="2.4703695041938962"/>
    <n v="0.39850894066404791"/>
  </r>
  <r>
    <x v="6"/>
    <x v="1"/>
    <x v="1"/>
    <x v="5"/>
    <x v="59"/>
    <n v="2.3244712442720417"/>
    <n v="0.35675757486404536"/>
  </r>
  <r>
    <x v="6"/>
    <x v="1"/>
    <x v="1"/>
    <x v="5"/>
    <x v="60"/>
    <n v="2.1839601980698955"/>
    <n v="0.31425813283267279"/>
  </r>
  <r>
    <x v="6"/>
    <x v="1"/>
    <x v="1"/>
    <x v="5"/>
    <x v="61"/>
    <n v="2.0239310326392248"/>
    <n v="0.269097567221453"/>
  </r>
  <r>
    <x v="6"/>
    <x v="1"/>
    <x v="1"/>
    <x v="5"/>
    <x v="62"/>
    <n v="1.8696033191730996"/>
    <n v="0.21578257802846007"/>
  </r>
  <r>
    <x v="6"/>
    <x v="1"/>
    <x v="1"/>
    <x v="5"/>
    <x v="63"/>
    <n v="1.6897425380045383"/>
    <n v="0.13813512322032398"/>
  </r>
  <r>
    <x v="6"/>
    <x v="1"/>
    <x v="1"/>
    <x v="5"/>
    <x v="64"/>
    <n v="1.6156720339112045"/>
    <n v="0"/>
  </r>
  <r>
    <x v="6"/>
    <x v="1"/>
    <x v="1"/>
    <x v="5"/>
    <x v="65"/>
    <n v="1.3984486489068895"/>
    <n v="0"/>
  </r>
  <r>
    <x v="6"/>
    <x v="1"/>
    <x v="1"/>
    <x v="5"/>
    <x v="66"/>
    <n v="1"/>
    <n v="0"/>
  </r>
  <r>
    <x v="6"/>
    <x v="1"/>
    <x v="1"/>
    <x v="6"/>
    <x v="0"/>
    <n v="14.511157804436143"/>
    <n v="1.0451016838464404"/>
  </r>
  <r>
    <x v="6"/>
    <x v="1"/>
    <x v="1"/>
    <x v="6"/>
    <x v="1"/>
    <n v="14.373193327168874"/>
    <n v="1.0714655836948359"/>
  </r>
  <r>
    <x v="6"/>
    <x v="1"/>
    <x v="1"/>
    <x v="6"/>
    <x v="2"/>
    <n v="14.229783320750101"/>
    <n v="1.0981414164914187"/>
  </r>
  <r>
    <x v="6"/>
    <x v="1"/>
    <x v="1"/>
    <x v="6"/>
    <x v="3"/>
    <n v="14.080511910999098"/>
    <n v="1.1252979456918857"/>
  </r>
  <r>
    <x v="6"/>
    <x v="1"/>
    <x v="1"/>
    <x v="6"/>
    <x v="4"/>
    <n v="13.926675705558466"/>
    <n v="1.1516755021781047"/>
  </r>
  <r>
    <x v="6"/>
    <x v="1"/>
    <x v="1"/>
    <x v="6"/>
    <x v="5"/>
    <n v="13.767866362608274"/>
    <n v="1.1774292385169203"/>
  </r>
  <r>
    <x v="6"/>
    <x v="1"/>
    <x v="1"/>
    <x v="6"/>
    <x v="6"/>
    <n v="13.603643411861963"/>
    <n v="1.203066846103612"/>
  </r>
  <r>
    <x v="6"/>
    <x v="1"/>
    <x v="1"/>
    <x v="6"/>
    <x v="7"/>
    <n v="13.433531501289773"/>
    <n v="1.2288044240985689"/>
  </r>
  <r>
    <x v="6"/>
    <x v="1"/>
    <x v="1"/>
    <x v="6"/>
    <x v="8"/>
    <n v="13.25701739833349"/>
    <n v="1.2548818596186331"/>
  </r>
  <r>
    <x v="6"/>
    <x v="1"/>
    <x v="1"/>
    <x v="6"/>
    <x v="9"/>
    <n v="13.077094319142889"/>
    <n v="1.2787360867887059"/>
  </r>
  <r>
    <x v="6"/>
    <x v="1"/>
    <x v="1"/>
    <x v="6"/>
    <x v="10"/>
    <n v="12.893303694000435"/>
    <n v="1.3005625581406268"/>
  </r>
  <r>
    <x v="6"/>
    <x v="1"/>
    <x v="1"/>
    <x v="6"/>
    <x v="11"/>
    <n v="12.70514828897252"/>
    <n v="1.3209618244160917"/>
  </r>
  <r>
    <x v="6"/>
    <x v="1"/>
    <x v="1"/>
    <x v="6"/>
    <x v="12"/>
    <n v="12.512088277646837"/>
    <n v="1.340193626442433"/>
  </r>
  <r>
    <x v="6"/>
    <x v="1"/>
    <x v="1"/>
    <x v="6"/>
    <x v="13"/>
    <n v="12.313536892522489"/>
    <n v="1.3585462424904649"/>
  </r>
  <r>
    <x v="6"/>
    <x v="1"/>
    <x v="1"/>
    <x v="6"/>
    <x v="14"/>
    <n v="12.11182498286181"/>
    <n v="1.374074249994967"/>
  </r>
  <r>
    <x v="6"/>
    <x v="1"/>
    <x v="1"/>
    <x v="6"/>
    <x v="15"/>
    <n v="11.906370790251321"/>
    <n v="1.3870557918043709"/>
  </r>
  <r>
    <x v="6"/>
    <x v="1"/>
    <x v="1"/>
    <x v="6"/>
    <x v="16"/>
    <n v="11.696540498374139"/>
    <n v="1.3986467823174384"/>
  </r>
  <r>
    <x v="6"/>
    <x v="1"/>
    <x v="1"/>
    <x v="6"/>
    <x v="17"/>
    <n v="11.481642172358843"/>
    <n v="1.4092202197540098"/>
  </r>
  <r>
    <x v="6"/>
    <x v="1"/>
    <x v="1"/>
    <x v="6"/>
    <x v="18"/>
    <n v="11.26091901185281"/>
    <n v="1.4191931512185945"/>
  </r>
  <r>
    <x v="6"/>
    <x v="1"/>
    <x v="1"/>
    <x v="6"/>
    <x v="19"/>
    <n v="11.037008100736772"/>
    <n v="1.4265170037545249"/>
  </r>
  <r>
    <x v="6"/>
    <x v="1"/>
    <x v="1"/>
    <x v="6"/>
    <x v="20"/>
    <n v="10.809126436209697"/>
    <n v="1.4316250971650515"/>
  </r>
  <r>
    <x v="6"/>
    <x v="1"/>
    <x v="1"/>
    <x v="6"/>
    <x v="21"/>
    <n v="10.576415435103321"/>
    <n v="1.4365644705616587"/>
  </r>
  <r>
    <x v="6"/>
    <x v="1"/>
    <x v="1"/>
    <x v="6"/>
    <x v="22"/>
    <n v="10.337930810120625"/>
    <n v="1.4419156492289309"/>
  </r>
  <r>
    <x v="6"/>
    <x v="1"/>
    <x v="1"/>
    <x v="6"/>
    <x v="23"/>
    <n v="10.092631099553072"/>
    <n v="1.4483414590254546"/>
  </r>
  <r>
    <x v="6"/>
    <x v="1"/>
    <x v="1"/>
    <x v="6"/>
    <x v="24"/>
    <n v="9.8479422585850624"/>
    <n v="1.450678192842983"/>
  </r>
  <r>
    <x v="6"/>
    <x v="1"/>
    <x v="1"/>
    <x v="6"/>
    <x v="25"/>
    <n v="9.6028966322704292"/>
    <n v="1.4494730800297035"/>
  </r>
  <r>
    <x v="6"/>
    <x v="1"/>
    <x v="1"/>
    <x v="6"/>
    <x v="26"/>
    <n v="9.3564395719612836"/>
    <n v="1.4467736188886848"/>
  </r>
  <r>
    <x v="6"/>
    <x v="1"/>
    <x v="1"/>
    <x v="6"/>
    <x v="27"/>
    <n v="9.1074127897872721"/>
    <n v="1.4432441023749232"/>
  </r>
  <r>
    <x v="6"/>
    <x v="1"/>
    <x v="1"/>
    <x v="6"/>
    <x v="28"/>
    <n v="8.8545350755840779"/>
    <n v="1.4396383315182513"/>
  </r>
  <r>
    <x v="6"/>
    <x v="1"/>
    <x v="1"/>
    <x v="6"/>
    <x v="29"/>
    <n v="8.6082187439706299"/>
    <n v="1.4290150124669101"/>
  </r>
  <r>
    <x v="6"/>
    <x v="1"/>
    <x v="1"/>
    <x v="6"/>
    <x v="30"/>
    <n v="8.3673974652041405"/>
    <n v="1.4116986912519147"/>
  </r>
  <r>
    <x v="6"/>
    <x v="1"/>
    <x v="1"/>
    <x v="6"/>
    <x v="31"/>
    <n v="8.1309521895727848"/>
    <n v="1.3859185754329559"/>
  </r>
  <r>
    <x v="6"/>
    <x v="1"/>
    <x v="1"/>
    <x v="6"/>
    <x v="32"/>
    <n v="7.8976897308285414"/>
    <n v="1.3556709401631133"/>
  </r>
  <r>
    <x v="6"/>
    <x v="1"/>
    <x v="1"/>
    <x v="6"/>
    <x v="33"/>
    <n v="7.6663176244445639"/>
    <n v="1.3218106477801512"/>
  </r>
  <r>
    <x v="6"/>
    <x v="1"/>
    <x v="1"/>
    <x v="6"/>
    <x v="34"/>
    <n v="7.4165053279978395"/>
    <n v="1.2971450982864421"/>
  </r>
  <r>
    <x v="6"/>
    <x v="1"/>
    <x v="1"/>
    <x v="6"/>
    <x v="35"/>
    <n v="7.1675779023150543"/>
    <n v="1.2705613365350459"/>
  </r>
  <r>
    <x v="6"/>
    <x v="1"/>
    <x v="1"/>
    <x v="6"/>
    <x v="36"/>
    <n v="6.9199162948114878"/>
    <n v="1.2421513204600116"/>
  </r>
  <r>
    <x v="6"/>
    <x v="1"/>
    <x v="1"/>
    <x v="6"/>
    <x v="37"/>
    <n v="6.6739004564068329"/>
    <n v="1.2120158209750795"/>
  </r>
  <r>
    <x v="6"/>
    <x v="1"/>
    <x v="1"/>
    <x v="6"/>
    <x v="38"/>
    <n v="6.4299072067999603"/>
    <n v="1.1802635138833262"/>
  </r>
  <r>
    <x v="6"/>
    <x v="1"/>
    <x v="1"/>
    <x v="6"/>
    <x v="39"/>
    <n v="6.1883080738925997"/>
    <n v="1.1470099094317689"/>
  </r>
  <r>
    <x v="6"/>
    <x v="1"/>
    <x v="1"/>
    <x v="6"/>
    <x v="40"/>
    <n v="5.949467018166934"/>
    <n v="1.1123762896942435"/>
  </r>
  <r>
    <x v="6"/>
    <x v="1"/>
    <x v="1"/>
    <x v="6"/>
    <x v="41"/>
    <n v="5.7137382804958419"/>
    <n v="1.0764885016344308"/>
  </r>
  <r>
    <x v="6"/>
    <x v="1"/>
    <x v="1"/>
    <x v="6"/>
    <x v="42"/>
    <n v="5.48146433904407"/>
    <n v="1.0394756921682973"/>
  </r>
  <r>
    <x v="6"/>
    <x v="1"/>
    <x v="1"/>
    <x v="6"/>
    <x v="43"/>
    <n v="5.2529737436658381"/>
    <n v="1.0014690036933702"/>
  </r>
  <r>
    <x v="6"/>
    <x v="1"/>
    <x v="1"/>
    <x v="6"/>
    <x v="44"/>
    <n v="5.0285792132369842"/>
    <n v="0.96260024817298451"/>
  </r>
  <r>
    <x v="6"/>
    <x v="1"/>
    <x v="1"/>
    <x v="6"/>
    <x v="45"/>
    <n v="4.8085758138793357"/>
    <n v="0.92300048323857597"/>
  </r>
  <r>
    <x v="6"/>
    <x v="1"/>
    <x v="1"/>
    <x v="6"/>
    <x v="46"/>
    <n v="4.5932392001895694"/>
    <n v="0.88279871930213272"/>
  </r>
  <r>
    <x v="6"/>
    <x v="1"/>
    <x v="1"/>
    <x v="6"/>
    <x v="47"/>
    <n v="4.3828240742289228"/>
    <n v="0.84212047970120818"/>
  </r>
  <r>
    <x v="6"/>
    <x v="1"/>
    <x v="1"/>
    <x v="6"/>
    <x v="48"/>
    <n v="4.1775626636901588"/>
    <n v="0.80108650516328672"/>
  </r>
  <r>
    <x v="6"/>
    <x v="1"/>
    <x v="1"/>
    <x v="6"/>
    <x v="49"/>
    <n v="3.9776636700487886"/>
    <n v="0.7598112201822258"/>
  </r>
  <r>
    <x v="6"/>
    <x v="1"/>
    <x v="1"/>
    <x v="6"/>
    <x v="50"/>
    <n v="3.7833108493091223"/>
    <n v="0.71840150088671528"/>
  </r>
  <r>
    <x v="6"/>
    <x v="1"/>
    <x v="1"/>
    <x v="6"/>
    <x v="51"/>
    <n v="3.5946619888771374"/>
    <n v="0.67695520924525254"/>
  </r>
  <r>
    <x v="6"/>
    <x v="1"/>
    <x v="1"/>
    <x v="6"/>
    <x v="52"/>
    <n v="3.4118477542981425"/>
    <n v="0.63555947233501542"/>
  </r>
  <r>
    <x v="6"/>
    <x v="1"/>
    <x v="1"/>
    <x v="6"/>
    <x v="53"/>
    <n v="3.2349700219307245"/>
    <n v="0.59428895444038965"/>
  </r>
  <r>
    <x v="6"/>
    <x v="1"/>
    <x v="1"/>
    <x v="6"/>
    <x v="54"/>
    <n v="3.0640996545591528"/>
    <n v="0.55320336764517974"/>
  </r>
  <r>
    <x v="6"/>
    <x v="1"/>
    <x v="1"/>
    <x v="6"/>
    <x v="55"/>
    <n v="2.8992726941986686"/>
    <n v="0.51234337978545086"/>
  </r>
  <r>
    <x v="6"/>
    <x v="1"/>
    <x v="1"/>
    <x v="6"/>
    <x v="56"/>
    <n v="2.740482979352683"/>
    <n v="0.47172357273875193"/>
  </r>
  <r>
    <x v="6"/>
    <x v="1"/>
    <x v="1"/>
    <x v="6"/>
    <x v="57"/>
    <n v="2.5876680995170585"/>
    <n v="0.43131735636275947"/>
  </r>
  <r>
    <x v="6"/>
    <x v="1"/>
    <x v="1"/>
    <x v="6"/>
    <x v="58"/>
    <n v="2.4406805727639709"/>
    <n v="0.39102179143701754"/>
  </r>
  <r>
    <x v="6"/>
    <x v="1"/>
    <x v="1"/>
    <x v="6"/>
    <x v="59"/>
    <n v="2.299227563619465"/>
    <n v="0.35056721815653463"/>
  </r>
  <r>
    <x v="6"/>
    <x v="1"/>
    <x v="1"/>
    <x v="6"/>
    <x v="60"/>
    <n v="2.1627383307856616"/>
    <n v="0.30926510257435424"/>
  </r>
  <r>
    <x v="6"/>
    <x v="1"/>
    <x v="1"/>
    <x v="6"/>
    <x v="61"/>
    <n v="2.0074762159066148"/>
    <n v="0.26525386351886854"/>
  </r>
  <r>
    <x v="6"/>
    <x v="1"/>
    <x v="1"/>
    <x v="6"/>
    <x v="62"/>
    <n v="1.8570779497163064"/>
    <n v="0.21313050101369035"/>
  </r>
  <r>
    <x v="6"/>
    <x v="1"/>
    <x v="1"/>
    <x v="6"/>
    <x v="63"/>
    <n v="1.6812652503523531"/>
    <n v="0.1368319616805096"/>
  </r>
  <r>
    <x v="6"/>
    <x v="1"/>
    <x v="1"/>
    <x v="6"/>
    <x v="64"/>
    <n v="1.6082245283468877"/>
    <n v="0"/>
  </r>
  <r>
    <x v="6"/>
    <x v="1"/>
    <x v="1"/>
    <x v="6"/>
    <x v="65"/>
    <n v="1.3946896993888998"/>
    <n v="0"/>
  </r>
  <r>
    <x v="6"/>
    <x v="1"/>
    <x v="1"/>
    <x v="6"/>
    <x v="66"/>
    <n v="1"/>
    <n v="0"/>
  </r>
  <r>
    <x v="6"/>
    <x v="0"/>
    <x v="2"/>
    <x v="0"/>
    <x v="0"/>
    <n v="37.184834758116942"/>
    <n v="9.3421577376848806"/>
  </r>
  <r>
    <x v="6"/>
    <x v="0"/>
    <x v="2"/>
    <x v="0"/>
    <x v="1"/>
    <n v="36.253370508663352"/>
    <n v="9.2980799623554393"/>
  </r>
  <r>
    <x v="6"/>
    <x v="0"/>
    <x v="2"/>
    <x v="0"/>
    <x v="2"/>
    <n v="35.325193696548361"/>
    <n v="9.2505051561421805"/>
  </r>
  <r>
    <x v="6"/>
    <x v="0"/>
    <x v="2"/>
    <x v="0"/>
    <x v="3"/>
    <n v="34.400048202750327"/>
    <n v="9.2016161234069713"/>
  </r>
  <r>
    <x v="6"/>
    <x v="0"/>
    <x v="2"/>
    <x v="0"/>
    <x v="4"/>
    <n v="33.481824209234269"/>
    <n v="9.1480696846326008"/>
  </r>
  <r>
    <x v="6"/>
    <x v="0"/>
    <x v="2"/>
    <x v="0"/>
    <x v="5"/>
    <n v="32.570049957439146"/>
    <n v="9.0902916882073352"/>
  </r>
  <r>
    <x v="6"/>
    <x v="0"/>
    <x v="2"/>
    <x v="0"/>
    <x v="6"/>
    <n v="31.664257451053782"/>
    <n v="9.0287031349145579"/>
  </r>
  <r>
    <x v="6"/>
    <x v="0"/>
    <x v="2"/>
    <x v="0"/>
    <x v="7"/>
    <n v="30.763981967933411"/>
    <n v="8.9643355996560476"/>
  </r>
  <r>
    <x v="6"/>
    <x v="0"/>
    <x v="2"/>
    <x v="0"/>
    <x v="8"/>
    <n v="29.868761581653786"/>
    <n v="8.897589172080691"/>
  </r>
  <r>
    <x v="6"/>
    <x v="0"/>
    <x v="2"/>
    <x v="0"/>
    <x v="9"/>
    <n v="28.981790561778514"/>
    <n v="8.8257651470853844"/>
  </r>
  <r>
    <x v="6"/>
    <x v="0"/>
    <x v="2"/>
    <x v="0"/>
    <x v="10"/>
    <n v="28.102406091113515"/>
    <n v="8.7494440291736044"/>
  </r>
  <r>
    <x v="6"/>
    <x v="0"/>
    <x v="2"/>
    <x v="0"/>
    <x v="11"/>
    <n v="27.229951190003739"/>
    <n v="8.6691994006781794"/>
  </r>
  <r>
    <x v="6"/>
    <x v="0"/>
    <x v="2"/>
    <x v="0"/>
    <x v="12"/>
    <n v="26.36377371770519"/>
    <n v="8.5867679483154156"/>
  </r>
  <r>
    <x v="6"/>
    <x v="0"/>
    <x v="2"/>
    <x v="0"/>
    <x v="13"/>
    <n v="25.503225358869081"/>
    <n v="8.5026800237815632"/>
  </r>
  <r>
    <x v="6"/>
    <x v="0"/>
    <x v="2"/>
    <x v="0"/>
    <x v="14"/>
    <n v="24.65427718646399"/>
    <n v="8.4119631987247114"/>
  </r>
  <r>
    <x v="6"/>
    <x v="0"/>
    <x v="2"/>
    <x v="0"/>
    <x v="15"/>
    <n v="23.815882236503686"/>
    <n v="8.3154979953408699"/>
  </r>
  <r>
    <x v="6"/>
    <x v="0"/>
    <x v="2"/>
    <x v="0"/>
    <x v="16"/>
    <n v="22.987006706347174"/>
    <n v="8.214150229299424"/>
  </r>
  <r>
    <x v="6"/>
    <x v="0"/>
    <x v="2"/>
    <x v="0"/>
    <x v="17"/>
    <n v="22.166627326093423"/>
    <n v="8.1108496826825771"/>
  </r>
  <r>
    <x v="6"/>
    <x v="0"/>
    <x v="2"/>
    <x v="0"/>
    <x v="18"/>
    <n v="21.35372869970692"/>
    <n v="8.0063649443418257"/>
  </r>
  <r>
    <x v="6"/>
    <x v="0"/>
    <x v="2"/>
    <x v="0"/>
    <x v="19"/>
    <n v="20.556863397068483"/>
    <n v="7.8936847856518311"/>
  </r>
  <r>
    <x v="6"/>
    <x v="0"/>
    <x v="2"/>
    <x v="0"/>
    <x v="20"/>
    <n v="19.77440557750155"/>
    <n v="7.7740896456355735"/>
  </r>
  <r>
    <x v="6"/>
    <x v="0"/>
    <x v="2"/>
    <x v="0"/>
    <x v="21"/>
    <n v="19.004758437636859"/>
    <n v="7.648829283712189"/>
  </r>
  <r>
    <x v="6"/>
    <x v="0"/>
    <x v="2"/>
    <x v="0"/>
    <x v="22"/>
    <n v="18.246347353960342"/>
    <n v="7.5217136351897205"/>
  </r>
  <r>
    <x v="6"/>
    <x v="0"/>
    <x v="2"/>
    <x v="0"/>
    <x v="23"/>
    <n v="17.497613084491963"/>
    <n v="7.3938323148293774"/>
  </r>
  <r>
    <x v="6"/>
    <x v="0"/>
    <x v="2"/>
    <x v="0"/>
    <x v="24"/>
    <n v="16.771048275910935"/>
    <n v="7.2551307927697932"/>
  </r>
  <r>
    <x v="6"/>
    <x v="0"/>
    <x v="2"/>
    <x v="0"/>
    <x v="25"/>
    <n v="16.06418758892158"/>
    <n v="7.1074152527505445"/>
  </r>
  <r>
    <x v="6"/>
    <x v="0"/>
    <x v="2"/>
    <x v="0"/>
    <x v="26"/>
    <n v="15.374632177453174"/>
    <n v="6.9524326350562058"/>
  </r>
  <r>
    <x v="6"/>
    <x v="0"/>
    <x v="2"/>
    <x v="0"/>
    <x v="27"/>
    <n v="14.700032101523041"/>
    <n v="6.7969528692328023"/>
  </r>
  <r>
    <x v="6"/>
    <x v="0"/>
    <x v="2"/>
    <x v="0"/>
    <x v="28"/>
    <n v="14.038068809946546"/>
    <n v="6.6423306242698361"/>
  </r>
  <r>
    <x v="6"/>
    <x v="0"/>
    <x v="2"/>
    <x v="0"/>
    <x v="29"/>
    <n v="13.403827089568493"/>
    <n v="6.4764754141895811"/>
  </r>
  <r>
    <x v="6"/>
    <x v="0"/>
    <x v="2"/>
    <x v="0"/>
    <x v="30"/>
    <n v="12.793982137567252"/>
    <n v="6.3014248141880405"/>
  </r>
  <r>
    <x v="6"/>
    <x v="0"/>
    <x v="2"/>
    <x v="0"/>
    <x v="31"/>
    <n v="12.205336164604782"/>
    <n v="6.119100931263894"/>
  </r>
  <r>
    <x v="6"/>
    <x v="0"/>
    <x v="2"/>
    <x v="0"/>
    <x v="32"/>
    <n v="11.634780611853444"/>
    <n v="5.939205946487589"/>
  </r>
  <r>
    <x v="6"/>
    <x v="0"/>
    <x v="2"/>
    <x v="0"/>
    <x v="33"/>
    <n v="11.079258312355252"/>
    <n v="5.7628623537624417"/>
  </r>
  <r>
    <x v="6"/>
    <x v="0"/>
    <x v="2"/>
    <x v="0"/>
    <x v="34"/>
    <n v="10.512371430695787"/>
    <n v="5.6089312471331114"/>
  </r>
  <r>
    <x v="6"/>
    <x v="0"/>
    <x v="2"/>
    <x v="0"/>
    <x v="35"/>
    <n v="9.9631779769545332"/>
    <n v="5.4547992459543977"/>
  </r>
  <r>
    <x v="6"/>
    <x v="0"/>
    <x v="2"/>
    <x v="0"/>
    <x v="36"/>
    <n v="9.4318635147570085"/>
    <n v="5.2991871388867713"/>
  </r>
  <r>
    <x v="6"/>
    <x v="0"/>
    <x v="2"/>
    <x v="0"/>
    <x v="37"/>
    <n v="8.9185745183628455"/>
    <n v="5.1194952229446145"/>
  </r>
  <r>
    <x v="6"/>
    <x v="0"/>
    <x v="2"/>
    <x v="0"/>
    <x v="38"/>
    <n v="8.423416782333506"/>
    <n v="4.9386716202566436"/>
  </r>
  <r>
    <x v="6"/>
    <x v="0"/>
    <x v="2"/>
    <x v="0"/>
    <x v="39"/>
    <n v="7.9464538642923817"/>
    <n v="4.7571033072639173"/>
  </r>
  <r>
    <x v="6"/>
    <x v="0"/>
    <x v="2"/>
    <x v="0"/>
    <x v="40"/>
    <n v="7.4877059545599458"/>
    <n v="4.5751861543757908"/>
  </r>
  <r>
    <x v="6"/>
    <x v="0"/>
    <x v="2"/>
    <x v="0"/>
    <x v="41"/>
    <n v="7.0471491203013086"/>
    <n v="4.3933217111650427"/>
  </r>
  <r>
    <x v="6"/>
    <x v="0"/>
    <x v="2"/>
    <x v="0"/>
    <x v="42"/>
    <n v="6.6247147788833765"/>
    <n v="4.2119137487276754"/>
  </r>
  <r>
    <x v="6"/>
    <x v="0"/>
    <x v="2"/>
    <x v="0"/>
    <x v="43"/>
    <n v="6.2202898539037346"/>
    <n v="4.0313645195871342"/>
  </r>
  <r>
    <x v="6"/>
    <x v="0"/>
    <x v="2"/>
    <x v="0"/>
    <x v="44"/>
    <n v="5.8337169190681486"/>
    <n v="3.8520710794327275"/>
  </r>
  <r>
    <x v="6"/>
    <x v="0"/>
    <x v="2"/>
    <x v="0"/>
    <x v="45"/>
    <n v="5.4647950678798063"/>
    <n v="3.6744212913220591"/>
  </r>
  <r>
    <x v="6"/>
    <x v="0"/>
    <x v="2"/>
    <x v="0"/>
    <x v="46"/>
    <n v="5.1132811012466624"/>
    <n v="3.4987896654705075"/>
  </r>
  <r>
    <x v="6"/>
    <x v="0"/>
    <x v="2"/>
    <x v="0"/>
    <x v="47"/>
    <n v="4.7788909771104047"/>
    <n v="3.3255332486618685"/>
  </r>
  <r>
    <x v="6"/>
    <x v="0"/>
    <x v="2"/>
    <x v="0"/>
    <x v="48"/>
    <n v="4.4613018973598697"/>
    <n v="3.1549871073651792"/>
  </r>
  <r>
    <x v="6"/>
    <x v="0"/>
    <x v="2"/>
    <x v="0"/>
    <x v="49"/>
    <n v="4.1601543144134645"/>
    <n v="2.9874597878989668"/>
  </r>
  <r>
    <x v="6"/>
    <x v="0"/>
    <x v="2"/>
    <x v="0"/>
    <x v="50"/>
    <n v="3.8750547795421411"/>
    <n v="2.8232280065226631"/>
  </r>
  <r>
    <x v="6"/>
    <x v="0"/>
    <x v="2"/>
    <x v="0"/>
    <x v="51"/>
    <n v="3.6055786569976722"/>
    <n v="2.6625308055979322"/>
  </r>
  <r>
    <x v="6"/>
    <x v="0"/>
    <x v="2"/>
    <x v="0"/>
    <x v="52"/>
    <n v="3.351273183151549"/>
    <n v="2.5055622723825088"/>
  </r>
  <r>
    <x v="6"/>
    <x v="0"/>
    <x v="2"/>
    <x v="0"/>
    <x v="53"/>
    <n v="3.1116608342470027"/>
    <n v="2.3524619656202774"/>
  </r>
  <r>
    <x v="6"/>
    <x v="0"/>
    <x v="2"/>
    <x v="0"/>
    <x v="54"/>
    <n v="2.8862427561339468"/>
    <n v="2.2033013755081359"/>
  </r>
  <r>
    <x v="6"/>
    <x v="0"/>
    <x v="2"/>
    <x v="0"/>
    <x v="55"/>
    <n v="2.6745021399712754"/>
    <n v="2.0580638806406442"/>
  </r>
  <r>
    <x v="6"/>
    <x v="0"/>
    <x v="2"/>
    <x v="0"/>
    <x v="56"/>
    <n v="2.475907651087347"/>
    <n v="1.9166129811412302"/>
  </r>
  <r>
    <x v="6"/>
    <x v="0"/>
    <x v="2"/>
    <x v="0"/>
    <x v="57"/>
    <n v="2.2899168006690491"/>
    <n v="1.7786395347181347"/>
  </r>
  <r>
    <x v="6"/>
    <x v="0"/>
    <x v="2"/>
    <x v="0"/>
    <x v="58"/>
    <n v="2.1159786385011135"/>
    <n v="1.6435713782783261"/>
  </r>
  <r>
    <x v="6"/>
    <x v="0"/>
    <x v="2"/>
    <x v="0"/>
    <x v="59"/>
    <n v="1.953535428345575"/>
    <n v="1.5104109832927117"/>
  </r>
  <r>
    <x v="6"/>
    <x v="0"/>
    <x v="2"/>
    <x v="0"/>
    <x v="60"/>
    <n v="1.8020211535162931"/>
    <n v="1.3774339047335766"/>
  </r>
  <r>
    <x v="6"/>
    <x v="0"/>
    <x v="2"/>
    <x v="0"/>
    <x v="61"/>
    <n v="1.6586431178107715"/>
    <n v="1.2416030391287221"/>
  </r>
  <r>
    <x v="6"/>
    <x v="0"/>
    <x v="2"/>
    <x v="0"/>
    <x v="62"/>
    <n v="1.524266348488053"/>
    <n v="1.097381746512784"/>
  </r>
  <r>
    <x v="6"/>
    <x v="0"/>
    <x v="2"/>
    <x v="0"/>
    <x v="63"/>
    <n v="1.3931286947895352"/>
    <n v="0.93421329370664763"/>
  </r>
  <r>
    <x v="6"/>
    <x v="0"/>
    <x v="2"/>
    <x v="0"/>
    <x v="64"/>
    <n v="1.2908714380493507"/>
    <n v="0.73096046231003908"/>
  </r>
  <r>
    <x v="6"/>
    <x v="0"/>
    <x v="2"/>
    <x v="0"/>
    <x v="65"/>
    <n v="1.1738958358764648"/>
    <n v="0.53747007250785828"/>
  </r>
  <r>
    <x v="6"/>
    <x v="0"/>
    <x v="2"/>
    <x v="0"/>
    <x v="66"/>
    <n v="1"/>
    <n v="0"/>
  </r>
  <r>
    <x v="6"/>
    <x v="0"/>
    <x v="2"/>
    <x v="1"/>
    <x v="0"/>
    <n v="30.741132298105612"/>
    <n v="6.4409234019028601"/>
  </r>
  <r>
    <x v="6"/>
    <x v="0"/>
    <x v="2"/>
    <x v="1"/>
    <x v="1"/>
    <n v="30.095437282492473"/>
    <n v="6.4652937769187302"/>
  </r>
  <r>
    <x v="6"/>
    <x v="0"/>
    <x v="2"/>
    <x v="1"/>
    <x v="2"/>
    <n v="29.446261798190779"/>
    <n v="6.4872774237680284"/>
  </r>
  <r>
    <x v="6"/>
    <x v="0"/>
    <x v="2"/>
    <x v="1"/>
    <x v="3"/>
    <n v="28.793378809561116"/>
    <n v="6.508067317172725"/>
  </r>
  <r>
    <x v="6"/>
    <x v="0"/>
    <x v="2"/>
    <x v="1"/>
    <x v="4"/>
    <n v="28.140041835023794"/>
    <n v="6.5247825915569786"/>
  </r>
  <r>
    <x v="6"/>
    <x v="0"/>
    <x v="2"/>
    <x v="1"/>
    <x v="5"/>
    <n v="27.485896045950479"/>
    <n v="6.537726129217611"/>
  </r>
  <r>
    <x v="6"/>
    <x v="0"/>
    <x v="2"/>
    <x v="1"/>
    <x v="6"/>
    <n v="26.830581347668566"/>
    <n v="6.547204218843504"/>
  </r>
  <r>
    <x v="6"/>
    <x v="0"/>
    <x v="2"/>
    <x v="1"/>
    <x v="7"/>
    <n v="26.173731924538764"/>
    <n v="6.5539766224666121"/>
  </r>
  <r>
    <x v="6"/>
    <x v="0"/>
    <x v="2"/>
    <x v="1"/>
    <x v="8"/>
    <n v="25.514975777180577"/>
    <n v="6.5583595049948391"/>
  </r>
  <r>
    <x v="6"/>
    <x v="0"/>
    <x v="2"/>
    <x v="1"/>
    <x v="9"/>
    <n v="24.857068097904349"/>
    <n v="6.5579648484123334"/>
  </r>
  <r>
    <x v="6"/>
    <x v="0"/>
    <x v="2"/>
    <x v="1"/>
    <x v="10"/>
    <n v="24.199503048025282"/>
    <n v="6.5532342591913126"/>
  </r>
  <r>
    <x v="6"/>
    <x v="0"/>
    <x v="2"/>
    <x v="1"/>
    <x v="11"/>
    <n v="23.541767725027785"/>
    <n v="6.5446139298698478"/>
  </r>
  <r>
    <x v="6"/>
    <x v="0"/>
    <x v="2"/>
    <x v="1"/>
    <x v="12"/>
    <n v="22.883341253164325"/>
    <n v="6.533445110028036"/>
  </r>
  <r>
    <x v="6"/>
    <x v="0"/>
    <x v="2"/>
    <x v="1"/>
    <x v="13"/>
    <n v="22.223693827817762"/>
    <n v="6.5201820680049378"/>
  </r>
  <r>
    <x v="6"/>
    <x v="0"/>
    <x v="2"/>
    <x v="1"/>
    <x v="14"/>
    <n v="21.568074044011194"/>
    <n v="6.5003812797512444"/>
  </r>
  <r>
    <x v="6"/>
    <x v="0"/>
    <x v="2"/>
    <x v="1"/>
    <x v="15"/>
    <n v="20.915680223769929"/>
    <n v="6.4747454048213609"/>
  </r>
  <r>
    <x v="6"/>
    <x v="0"/>
    <x v="2"/>
    <x v="1"/>
    <x v="16"/>
    <n v="20.265703023052271"/>
    <n v="6.4439802873172516"/>
  </r>
  <r>
    <x v="6"/>
    <x v="0"/>
    <x v="2"/>
    <x v="1"/>
    <x v="17"/>
    <n v="19.617323150838395"/>
    <n v="6.4104382689489459"/>
  </r>
  <r>
    <x v="6"/>
    <x v="0"/>
    <x v="2"/>
    <x v="1"/>
    <x v="18"/>
    <n v="18.969708974824215"/>
    <n v="6.3748149332577126"/>
  </r>
  <r>
    <x v="6"/>
    <x v="0"/>
    <x v="2"/>
    <x v="1"/>
    <x v="19"/>
    <n v="18.330541136313492"/>
    <n v="6.3307544302940117"/>
  </r>
  <r>
    <x v="6"/>
    <x v="0"/>
    <x v="2"/>
    <x v="1"/>
    <x v="20"/>
    <n v="17.698551847122452"/>
    <n v="6.2793279946096723"/>
  </r>
  <r>
    <x v="6"/>
    <x v="0"/>
    <x v="2"/>
    <x v="1"/>
    <x v="21"/>
    <n v="17.072469337625797"/>
    <n v="6.2216024919342106"/>
  </r>
  <r>
    <x v="6"/>
    <x v="0"/>
    <x v="2"/>
    <x v="1"/>
    <x v="22"/>
    <n v="16.451011991070924"/>
    <n v="6.1607633380765963"/>
  </r>
  <r>
    <x v="6"/>
    <x v="0"/>
    <x v="2"/>
    <x v="1"/>
    <x v="23"/>
    <n v="15.832882306915678"/>
    <n v="6.0978327414756022"/>
  </r>
  <r>
    <x v="6"/>
    <x v="0"/>
    <x v="2"/>
    <x v="1"/>
    <x v="24"/>
    <n v="15.229513130524914"/>
    <n v="6.0235579308784608"/>
  </r>
  <r>
    <x v="6"/>
    <x v="0"/>
    <x v="2"/>
    <x v="1"/>
    <x v="25"/>
    <n v="14.638939648843207"/>
    <n v="5.9394957748756996"/>
  </r>
  <r>
    <x v="6"/>
    <x v="0"/>
    <x v="2"/>
    <x v="1"/>
    <x v="26"/>
    <n v="14.059212682077515"/>
    <n v="5.8471804417486712"/>
  </r>
  <r>
    <x v="6"/>
    <x v="0"/>
    <x v="2"/>
    <x v="1"/>
    <x v="27"/>
    <n v="13.488383682453314"/>
    <n v="5.7524262998302929"/>
  </r>
  <r>
    <x v="6"/>
    <x v="0"/>
    <x v="2"/>
    <x v="1"/>
    <x v="28"/>
    <n v="12.924489230518057"/>
    <n v="5.6565715198611519"/>
  </r>
  <r>
    <x v="6"/>
    <x v="0"/>
    <x v="2"/>
    <x v="1"/>
    <x v="29"/>
    <n v="12.381598229632324"/>
    <n v="5.5483619305121659"/>
  </r>
  <r>
    <x v="6"/>
    <x v="0"/>
    <x v="2"/>
    <x v="1"/>
    <x v="30"/>
    <n v="11.85699566991209"/>
    <n v="5.4296225502731899"/>
  </r>
  <r>
    <x v="6"/>
    <x v="0"/>
    <x v="2"/>
    <x v="1"/>
    <x v="31"/>
    <n v="11.348025895470093"/>
    <n v="5.3021017852479329"/>
  </r>
  <r>
    <x v="6"/>
    <x v="0"/>
    <x v="2"/>
    <x v="1"/>
    <x v="32"/>
    <n v="10.852060070654511"/>
    <n v="5.1743525670789801"/>
  </r>
  <r>
    <x v="6"/>
    <x v="0"/>
    <x v="2"/>
    <x v="1"/>
    <x v="33"/>
    <n v="10.366462425474037"/>
    <n v="5.0475823645848914"/>
  </r>
  <r>
    <x v="6"/>
    <x v="0"/>
    <x v="2"/>
    <x v="1"/>
    <x v="34"/>
    <n v="9.8666356438564975"/>
    <n v="4.9398871363667212"/>
  </r>
  <r>
    <x v="6"/>
    <x v="0"/>
    <x v="2"/>
    <x v="1"/>
    <x v="35"/>
    <n v="9.3797081323379654"/>
    <n v="4.8301202295742609"/>
  </r>
  <r>
    <x v="6"/>
    <x v="0"/>
    <x v="2"/>
    <x v="1"/>
    <x v="36"/>
    <n v="8.9060628090764844"/>
    <n v="4.717152217845423"/>
  </r>
  <r>
    <x v="6"/>
    <x v="0"/>
    <x v="2"/>
    <x v="1"/>
    <x v="37"/>
    <n v="8.4460473403137222"/>
    <n v="4.5807468511997032"/>
  </r>
  <r>
    <x v="6"/>
    <x v="0"/>
    <x v="2"/>
    <x v="1"/>
    <x v="38"/>
    <n v="7.9999716593978665"/>
    <n v="4.4412424554527972"/>
  </r>
  <r>
    <x v="6"/>
    <x v="0"/>
    <x v="2"/>
    <x v="1"/>
    <x v="39"/>
    <n v="7.5681054975774567"/>
    <n v="4.2990096507989168"/>
  </r>
  <r>
    <x v="6"/>
    <x v="0"/>
    <x v="2"/>
    <x v="1"/>
    <x v="40"/>
    <n v="7.1506763078304099"/>
    <n v="4.1544365404494297"/>
  </r>
  <r>
    <x v="6"/>
    <x v="0"/>
    <x v="2"/>
    <x v="1"/>
    <x v="41"/>
    <n v="6.7478675466996325"/>
    <n v="4.0079255915004444"/>
  </r>
  <r>
    <x v="6"/>
    <x v="0"/>
    <x v="2"/>
    <x v="1"/>
    <x v="42"/>
    <n v="6.3598171881373728"/>
    <n v="3.8598901830327832"/>
  </r>
  <r>
    <x v="6"/>
    <x v="0"/>
    <x v="2"/>
    <x v="1"/>
    <x v="43"/>
    <n v="5.9866169152804618"/>
    <n v="3.7107507682728089"/>
  </r>
  <r>
    <x v="6"/>
    <x v="0"/>
    <x v="2"/>
    <x v="1"/>
    <x v="44"/>
    <n v="5.6283113398937887"/>
    <n v="3.560930996475312"/>
  </r>
  <r>
    <x v="6"/>
    <x v="0"/>
    <x v="2"/>
    <x v="1"/>
    <x v="45"/>
    <n v="5.2848979657702282"/>
    <n v="3.4108534269656405"/>
  </r>
  <r>
    <x v="6"/>
    <x v="0"/>
    <x v="2"/>
    <x v="1"/>
    <x v="46"/>
    <n v="4.9563275202109063"/>
    <n v="3.2609349949633066"/>
  </r>
  <r>
    <x v="6"/>
    <x v="0"/>
    <x v="2"/>
    <x v="1"/>
    <x v="47"/>
    <n v="4.64250460828708"/>
    <n v="3.1115824388368098"/>
  </r>
  <r>
    <x v="6"/>
    <x v="0"/>
    <x v="2"/>
    <x v="1"/>
    <x v="48"/>
    <n v="4.3432890619788429"/>
    <n v="2.9631872633740848"/>
  </r>
  <r>
    <x v="6"/>
    <x v="0"/>
    <x v="2"/>
    <x v="1"/>
    <x v="49"/>
    <n v="4.0584972984855234"/>
    <n v="2.8161206263012644"/>
  </r>
  <r>
    <x v="6"/>
    <x v="0"/>
    <x v="2"/>
    <x v="1"/>
    <x v="50"/>
    <n v="3.78790458613472"/>
    <n v="2.6707274314122307"/>
  </r>
  <r>
    <x v="6"/>
    <x v="0"/>
    <x v="2"/>
    <x v="1"/>
    <x v="51"/>
    <n v="3.5312472786571454"/>
    <n v="2.52731987992594"/>
  </r>
  <r>
    <x v="6"/>
    <x v="0"/>
    <x v="2"/>
    <x v="1"/>
    <x v="52"/>
    <n v="3.2882254823234742"/>
    <n v="2.3861696181602388"/>
  </r>
  <r>
    <x v="6"/>
    <x v="0"/>
    <x v="2"/>
    <x v="1"/>
    <x v="53"/>
    <n v="3.0585061238037841"/>
    <n v="2.2474976626457548"/>
  </r>
  <r>
    <x v="6"/>
    <x v="0"/>
    <x v="2"/>
    <x v="1"/>
    <x v="54"/>
    <n v="2.8417261782045204"/>
    <n v="2.1114604899340983"/>
  </r>
  <r>
    <x v="6"/>
    <x v="0"/>
    <x v="2"/>
    <x v="1"/>
    <x v="55"/>
    <n v="2.6374959398621076"/>
    <n v="1.9781298190839174"/>
  </r>
  <r>
    <x v="6"/>
    <x v="0"/>
    <x v="2"/>
    <x v="1"/>
    <x v="56"/>
    <n v="2.4454024367270106"/>
    <n v="1.8474609786566696"/>
  </r>
  <r>
    <x v="6"/>
    <x v="0"/>
    <x v="2"/>
    <x v="1"/>
    <x v="57"/>
    <n v="2.2650128782530543"/>
    <n v="1.7192407335469486"/>
  </r>
  <r>
    <x v="6"/>
    <x v="0"/>
    <x v="2"/>
    <x v="1"/>
    <x v="58"/>
    <n v="2.0958775237970007"/>
    <n v="1.5929981363321235"/>
  </r>
  <r>
    <x v="6"/>
    <x v="0"/>
    <x v="2"/>
    <x v="1"/>
    <x v="59"/>
    <n v="1.9375316416879196"/>
    <n v="1.4678443169877291"/>
  </r>
  <r>
    <x v="6"/>
    <x v="0"/>
    <x v="2"/>
    <x v="1"/>
    <x v="60"/>
    <n v="1.7894944625992533"/>
    <n v="1.3421741536205258"/>
  </r>
  <r>
    <x v="6"/>
    <x v="0"/>
    <x v="2"/>
    <x v="1"/>
    <x v="61"/>
    <n v="1.6491586927178998"/>
    <n v="1.2130846889911795"/>
  </r>
  <r>
    <x v="6"/>
    <x v="0"/>
    <x v="2"/>
    <x v="1"/>
    <x v="62"/>
    <n v="1.5173401658876806"/>
    <n v="1.075191493542432"/>
  </r>
  <r>
    <x v="6"/>
    <x v="0"/>
    <x v="2"/>
    <x v="1"/>
    <x v="63"/>
    <n v="1.3884710442797894"/>
    <n v="0.91810253656731766"/>
  </r>
  <r>
    <x v="6"/>
    <x v="0"/>
    <x v="2"/>
    <x v="1"/>
    <x v="64"/>
    <n v="1.2875691286165341"/>
    <n v="0.72081343547696397"/>
  </r>
  <r>
    <x v="6"/>
    <x v="0"/>
    <x v="2"/>
    <x v="1"/>
    <x v="65"/>
    <n v="1.1721740949271928"/>
    <n v="0.53747007250785828"/>
  </r>
  <r>
    <x v="6"/>
    <x v="0"/>
    <x v="2"/>
    <x v="1"/>
    <x v="66"/>
    <n v="1"/>
    <n v="0"/>
  </r>
  <r>
    <x v="6"/>
    <x v="0"/>
    <x v="2"/>
    <x v="2"/>
    <x v="0"/>
    <n v="25.868934615663346"/>
    <n v="4.5151956090408456"/>
  </r>
  <r>
    <x v="6"/>
    <x v="0"/>
    <x v="2"/>
    <x v="2"/>
    <x v="1"/>
    <n v="25.414357266821906"/>
    <n v="4.5693118310258205"/>
  </r>
  <r>
    <x v="6"/>
    <x v="0"/>
    <x v="2"/>
    <x v="2"/>
    <x v="2"/>
    <n v="24.953379626483684"/>
    <n v="4.6223562381682939"/>
  </r>
  <r>
    <x v="6"/>
    <x v="0"/>
    <x v="2"/>
    <x v="2"/>
    <x v="3"/>
    <n v="24.485728164433574"/>
    <n v="4.6750089903679228"/>
  </r>
  <r>
    <x v="6"/>
    <x v="0"/>
    <x v="2"/>
    <x v="2"/>
    <x v="4"/>
    <n v="24.014094752052753"/>
    <n v="4.7247658907526793"/>
  </r>
  <r>
    <x v="6"/>
    <x v="0"/>
    <x v="2"/>
    <x v="2"/>
    <x v="5"/>
    <n v="23.538136749666652"/>
    <n v="4.7718474930057306"/>
  </r>
  <r>
    <x v="6"/>
    <x v="0"/>
    <x v="2"/>
    <x v="2"/>
    <x v="6"/>
    <n v="23.05750015536934"/>
    <n v="4.8164823817562192"/>
  </r>
  <r>
    <x v="6"/>
    <x v="0"/>
    <x v="2"/>
    <x v="2"/>
    <x v="7"/>
    <n v="22.571818961637192"/>
    <n v="4.8592411510421494"/>
  </r>
  <r>
    <x v="6"/>
    <x v="0"/>
    <x v="2"/>
    <x v="2"/>
    <x v="8"/>
    <n v="22.080714485875827"/>
    <n v="4.9003793484041136"/>
  </r>
  <r>
    <x v="6"/>
    <x v="0"/>
    <x v="2"/>
    <x v="2"/>
    <x v="9"/>
    <n v="21.586516186436647"/>
    <n v="4.9377681937174609"/>
  </r>
  <r>
    <x v="6"/>
    <x v="0"/>
    <x v="2"/>
    <x v="2"/>
    <x v="10"/>
    <n v="21.088759467595274"/>
    <n v="4.9717459584141901"/>
  </r>
  <r>
    <x v="6"/>
    <x v="0"/>
    <x v="2"/>
    <x v="2"/>
    <x v="11"/>
    <n v="20.586964002015218"/>
    <n v="5.0026626742368041"/>
  </r>
  <r>
    <x v="6"/>
    <x v="0"/>
    <x v="2"/>
    <x v="2"/>
    <x v="12"/>
    <n v="20.080632582420389"/>
    <n v="5.0315663804826656"/>
  </r>
  <r>
    <x v="6"/>
    <x v="0"/>
    <x v="2"/>
    <x v="2"/>
    <x v="13"/>
    <n v="19.569249896262665"/>
    <n v="5.0588463968275583"/>
  </r>
  <r>
    <x v="6"/>
    <x v="0"/>
    <x v="2"/>
    <x v="2"/>
    <x v="14"/>
    <n v="19.057395748103009"/>
    <n v="5.0804978981908242"/>
  </r>
  <r>
    <x v="6"/>
    <x v="0"/>
    <x v="2"/>
    <x v="2"/>
    <x v="15"/>
    <n v="18.544378396752521"/>
    <n v="5.0970784207856639"/>
  </r>
  <r>
    <x v="6"/>
    <x v="0"/>
    <x v="2"/>
    <x v="2"/>
    <x v="16"/>
    <n v="18.029484658015839"/>
    <n v="5.109160821228488"/>
  </r>
  <r>
    <x v="6"/>
    <x v="0"/>
    <x v="2"/>
    <x v="2"/>
    <x v="17"/>
    <n v="17.511977410636096"/>
    <n v="5.1186462383805624"/>
  </r>
  <r>
    <x v="6"/>
    <x v="0"/>
    <x v="2"/>
    <x v="2"/>
    <x v="18"/>
    <n v="16.991092917174612"/>
    <n v="5.1261545532124915"/>
  </r>
  <r>
    <x v="6"/>
    <x v="0"/>
    <x v="2"/>
    <x v="2"/>
    <x v="19"/>
    <n v="16.473701299083345"/>
    <n v="5.125875759613308"/>
  </r>
  <r>
    <x v="6"/>
    <x v="0"/>
    <x v="2"/>
    <x v="2"/>
    <x v="20"/>
    <n v="15.958740614071766"/>
    <n v="5.1186954997773926"/>
  </r>
  <r>
    <x v="6"/>
    <x v="0"/>
    <x v="2"/>
    <x v="2"/>
    <x v="21"/>
    <n v="15.445122656092332"/>
    <n v="5.1055144701091431"/>
  </r>
  <r>
    <x v="6"/>
    <x v="0"/>
    <x v="2"/>
    <x v="2"/>
    <x v="22"/>
    <n v="14.931727131796002"/>
    <n v="5.0890033807493698"/>
  </r>
  <r>
    <x v="6"/>
    <x v="0"/>
    <x v="2"/>
    <x v="2"/>
    <x v="23"/>
    <n v="14.417395478979802"/>
    <n v="5.0701009399128703"/>
  </r>
  <r>
    <x v="6"/>
    <x v="0"/>
    <x v="2"/>
    <x v="2"/>
    <x v="24"/>
    <n v="13.912574012116652"/>
    <n v="5.0402301423263882"/>
  </r>
  <r>
    <x v="6"/>
    <x v="0"/>
    <x v="2"/>
    <x v="2"/>
    <x v="25"/>
    <n v="13.415633996465258"/>
    <n v="5.0007138581194077"/>
  </r>
  <r>
    <x v="6"/>
    <x v="0"/>
    <x v="2"/>
    <x v="2"/>
    <x v="26"/>
    <n v="12.924926811694421"/>
    <n v="4.9528808258169761"/>
  </r>
  <r>
    <x v="6"/>
    <x v="0"/>
    <x v="2"/>
    <x v="2"/>
    <x v="27"/>
    <n v="12.438769971413945"/>
    <n v="4.9017345357527704"/>
  </r>
  <r>
    <x v="6"/>
    <x v="0"/>
    <x v="2"/>
    <x v="2"/>
    <x v="28"/>
    <n v="11.955432187698865"/>
    <n v="4.8485557022996923"/>
  </r>
  <r>
    <x v="6"/>
    <x v="0"/>
    <x v="2"/>
    <x v="2"/>
    <x v="29"/>
    <n v="11.488021369840501"/>
    <n v="4.7827953776001131"/>
  </r>
  <r>
    <x v="6"/>
    <x v="0"/>
    <x v="2"/>
    <x v="2"/>
    <x v="30"/>
    <n v="11.034274199174423"/>
    <n v="4.7060572610030666"/>
  </r>
  <r>
    <x v="6"/>
    <x v="0"/>
    <x v="2"/>
    <x v="2"/>
    <x v="31"/>
    <n v="10.591937659987561"/>
    <n v="4.619901079373899"/>
  </r>
  <r>
    <x v="6"/>
    <x v="0"/>
    <x v="2"/>
    <x v="2"/>
    <x v="32"/>
    <n v="10.158739590734587"/>
    <n v="4.5318721175104422"/>
  </r>
  <r>
    <x v="6"/>
    <x v="0"/>
    <x v="2"/>
    <x v="2"/>
    <x v="33"/>
    <n v="9.7323570982562888"/>
    <n v="4.4431938251368281"/>
  </r>
  <r>
    <x v="6"/>
    <x v="0"/>
    <x v="2"/>
    <x v="2"/>
    <x v="34"/>
    <n v="9.2897447417547294"/>
    <n v="4.3712091168299496"/>
  </r>
  <r>
    <x v="6"/>
    <x v="0"/>
    <x v="2"/>
    <x v="2"/>
    <x v="35"/>
    <n v="8.856261228266165"/>
    <n v="4.2960511429409962"/>
  </r>
  <r>
    <x v="6"/>
    <x v="0"/>
    <x v="2"/>
    <x v="2"/>
    <x v="36"/>
    <n v="8.4324072899632458"/>
    <n v="4.2166859583490552"/>
  </r>
  <r>
    <x v="6"/>
    <x v="0"/>
    <x v="2"/>
    <x v="2"/>
    <x v="37"/>
    <n v="8.0186553913445362"/>
    <n v="4.1148897748784661"/>
  </r>
  <r>
    <x v="6"/>
    <x v="0"/>
    <x v="2"/>
    <x v="2"/>
    <x v="38"/>
    <n v="7.6154465257961785"/>
    <n v="4.0087344099679507"/>
  </r>
  <r>
    <x v="6"/>
    <x v="0"/>
    <x v="2"/>
    <x v="2"/>
    <x v="39"/>
    <n v="7.2231869762074732"/>
    <n v="3.898541243967542"/>
  </r>
  <r>
    <x v="6"/>
    <x v="0"/>
    <x v="2"/>
    <x v="2"/>
    <x v="40"/>
    <n v="6.842245408980637"/>
    <n v="3.784656756893372"/>
  </r>
  <r>
    <x v="6"/>
    <x v="0"/>
    <x v="2"/>
    <x v="2"/>
    <x v="41"/>
    <n v="6.4729502817333469"/>
    <n v="3.6674497518074181"/>
  </r>
  <r>
    <x v="6"/>
    <x v="0"/>
    <x v="2"/>
    <x v="2"/>
    <x v="42"/>
    <n v="6.1155874565170336"/>
    <n v="3.5473081595650795"/>
  </r>
  <r>
    <x v="6"/>
    <x v="0"/>
    <x v="2"/>
    <x v="2"/>
    <x v="43"/>
    <n v="5.7703984581461869"/>
    <n v="3.4246353564226957"/>
  </r>
  <r>
    <x v="6"/>
    <x v="0"/>
    <x v="2"/>
    <x v="2"/>
    <x v="44"/>
    <n v="5.4375787694387938"/>
    <n v="3.2998463364533328"/>
  </r>
  <r>
    <x v="6"/>
    <x v="0"/>
    <x v="2"/>
    <x v="2"/>
    <x v="45"/>
    <n v="5.1172768612972375"/>
    <n v="3.1733633790560183"/>
  </r>
  <r>
    <x v="6"/>
    <x v="0"/>
    <x v="2"/>
    <x v="2"/>
    <x v="46"/>
    <n v="4.8095936132042985"/>
    <n v="3.0456113733539008"/>
  </r>
  <r>
    <x v="6"/>
    <x v="0"/>
    <x v="2"/>
    <x v="2"/>
    <x v="47"/>
    <n v="4.514582091134808"/>
    <n v="2.9170130025062808"/>
  </r>
  <r>
    <x v="6"/>
    <x v="0"/>
    <x v="2"/>
    <x v="2"/>
    <x v="48"/>
    <n v="4.2322480546576529"/>
    <n v="2.7879833881624627"/>
  </r>
  <r>
    <x v="6"/>
    <x v="0"/>
    <x v="2"/>
    <x v="2"/>
    <x v="49"/>
    <n v="3.962550540331943"/>
    <n v="2.6589245839609834"/>
  </r>
  <r>
    <x v="6"/>
    <x v="0"/>
    <x v="2"/>
    <x v="2"/>
    <x v="50"/>
    <n v="3.7054034007642356"/>
    <n v="2.5302192292295764"/>
  </r>
  <r>
    <x v="6"/>
    <x v="0"/>
    <x v="2"/>
    <x v="2"/>
    <x v="51"/>
    <n v="3.4606768978350511"/>
    <n v="2.4022236282594052"/>
  </r>
  <r>
    <x v="6"/>
    <x v="0"/>
    <x v="2"/>
    <x v="2"/>
    <x v="52"/>
    <n v="3.2281998041116782"/>
    <n v="2.2752594330455786"/>
  </r>
  <r>
    <x v="6"/>
    <x v="0"/>
    <x v="2"/>
    <x v="2"/>
    <x v="53"/>
    <n v="3.0077619875197428"/>
    <n v="2.1496031463161271"/>
  </r>
  <r>
    <x v="6"/>
    <x v="0"/>
    <x v="2"/>
    <x v="2"/>
    <x v="54"/>
    <n v="2.7991172476701629"/>
    <n v="2.0254718932573628"/>
  </r>
  <r>
    <x v="6"/>
    <x v="0"/>
    <x v="2"/>
    <x v="2"/>
    <x v="55"/>
    <n v="2.6019862881231481"/>
    <n v="1.9030030560810456"/>
  </r>
  <r>
    <x v="6"/>
    <x v="0"/>
    <x v="2"/>
    <x v="2"/>
    <x v="56"/>
    <n v="2.4160599220999166"/>
    <n v="1.7822227777590922"/>
  </r>
  <r>
    <x v="6"/>
    <x v="0"/>
    <x v="2"/>
    <x v="2"/>
    <x v="57"/>
    <n v="2.2410024042231718"/>
    <n v="1.6629943635273792"/>
  </r>
  <r>
    <x v="6"/>
    <x v="0"/>
    <x v="2"/>
    <x v="2"/>
    <x v="58"/>
    <n v="2.0764542859111539"/>
    <n v="1.5449303370987582"/>
  </r>
  <r>
    <x v="6"/>
    <x v="0"/>
    <x v="2"/>
    <x v="2"/>
    <x v="59"/>
    <n v="1.9220344746860247"/>
    <n v="1.427234348436982"/>
  </r>
  <r>
    <x v="6"/>
    <x v="0"/>
    <x v="2"/>
    <x v="2"/>
    <x v="60"/>
    <n v="1.7773394567510559"/>
    <n v="1.3084060971122282"/>
  </r>
  <r>
    <x v="6"/>
    <x v="0"/>
    <x v="2"/>
    <x v="2"/>
    <x v="61"/>
    <n v="1.6399343655572458"/>
    <n v="1.1856640598228732"/>
  </r>
  <r>
    <x v="6"/>
    <x v="0"/>
    <x v="2"/>
    <x v="2"/>
    <x v="62"/>
    <n v="1.5105889671180126"/>
    <n v="1.053765525043594"/>
  </r>
  <r>
    <x v="6"/>
    <x v="0"/>
    <x v="2"/>
    <x v="2"/>
    <x v="63"/>
    <n v="1.3839195787678693"/>
    <n v="0.90247591223727797"/>
  </r>
  <r>
    <x v="6"/>
    <x v="0"/>
    <x v="2"/>
    <x v="2"/>
    <x v="64"/>
    <n v="1.2843397713899483"/>
    <n v="0.71092186538837243"/>
  </r>
  <r>
    <x v="6"/>
    <x v="0"/>
    <x v="2"/>
    <x v="2"/>
    <x v="65"/>
    <n v="1.1704861136043774"/>
    <n v="0.53747007250785828"/>
  </r>
  <r>
    <x v="6"/>
    <x v="0"/>
    <x v="2"/>
    <x v="2"/>
    <x v="66"/>
    <n v="1"/>
    <n v="0"/>
  </r>
  <r>
    <x v="6"/>
    <x v="0"/>
    <x v="2"/>
    <x v="3"/>
    <x v="0"/>
    <n v="22.124348164372165"/>
    <n v="3.2186286787933192"/>
  </r>
  <r>
    <x v="6"/>
    <x v="0"/>
    <x v="2"/>
    <x v="3"/>
    <x v="1"/>
    <n v="21.799288333519584"/>
    <n v="3.282484359305569"/>
  </r>
  <r>
    <x v="6"/>
    <x v="0"/>
    <x v="2"/>
    <x v="3"/>
    <x v="2"/>
    <n v="21.466913514550907"/>
    <n v="3.3463823478635679"/>
  </r>
  <r>
    <x v="6"/>
    <x v="0"/>
    <x v="2"/>
    <x v="3"/>
    <x v="3"/>
    <n v="21.12689304004882"/>
    <n v="3.4107454365600738"/>
  </r>
  <r>
    <x v="6"/>
    <x v="0"/>
    <x v="2"/>
    <x v="3"/>
    <x v="4"/>
    <n v="20.781456459909201"/>
    <n v="3.473388273729674"/>
  </r>
  <r>
    <x v="6"/>
    <x v="0"/>
    <x v="2"/>
    <x v="3"/>
    <x v="5"/>
    <n v="20.430241590168961"/>
    <n v="3.5344860271607987"/>
  </r>
  <r>
    <x v="6"/>
    <x v="0"/>
    <x v="2"/>
    <x v="3"/>
    <x v="6"/>
    <n v="20.072869636348994"/>
    <n v="3.5942246364028296"/>
  </r>
  <r>
    <x v="6"/>
    <x v="0"/>
    <x v="2"/>
    <x v="3"/>
    <x v="7"/>
    <n v="19.708944234542273"/>
    <n v="3.653052285265828"/>
  </r>
  <r>
    <x v="6"/>
    <x v="0"/>
    <x v="2"/>
    <x v="3"/>
    <x v="8"/>
    <n v="19.338050441291244"/>
    <n v="3.7111914135639035"/>
  </r>
  <r>
    <x v="6"/>
    <x v="0"/>
    <x v="2"/>
    <x v="3"/>
    <x v="9"/>
    <n v="18.962144315353701"/>
    <n v="3.7667423746487629"/>
  </r>
  <r>
    <x v="6"/>
    <x v="0"/>
    <x v="2"/>
    <x v="3"/>
    <x v="10"/>
    <n v="18.580757256540878"/>
    <n v="3.8199773716309613"/>
  </r>
  <r>
    <x v="6"/>
    <x v="0"/>
    <x v="2"/>
    <x v="3"/>
    <x v="11"/>
    <n v="18.193397854810961"/>
    <n v="3.8711849299330066"/>
  </r>
  <r>
    <x v="6"/>
    <x v="0"/>
    <x v="2"/>
    <x v="3"/>
    <x v="12"/>
    <n v="17.799550316171548"/>
    <n v="3.9212053433374479"/>
  </r>
  <r>
    <x v="6"/>
    <x v="0"/>
    <x v="2"/>
    <x v="3"/>
    <x v="13"/>
    <n v="17.398672771716392"/>
    <n v="3.970385288147384"/>
  </r>
  <r>
    <x v="6"/>
    <x v="0"/>
    <x v="2"/>
    <x v="3"/>
    <x v="14"/>
    <n v="16.994756430030876"/>
    <n v="4.0151001465721654"/>
  </r>
  <r>
    <x v="6"/>
    <x v="0"/>
    <x v="2"/>
    <x v="3"/>
    <x v="15"/>
    <n v="16.587152907376694"/>
    <n v="4.0558012798263476"/>
  </r>
  <r>
    <x v="6"/>
    <x v="0"/>
    <x v="2"/>
    <x v="3"/>
    <x v="16"/>
    <n v="16.175182017582252"/>
    <n v="4.0929635327620364"/>
  </r>
  <r>
    <x v="6"/>
    <x v="0"/>
    <x v="2"/>
    <x v="3"/>
    <x v="17"/>
    <n v="15.75812875069721"/>
    <n v="4.12814518990964"/>
  </r>
  <r>
    <x v="6"/>
    <x v="0"/>
    <x v="2"/>
    <x v="3"/>
    <x v="18"/>
    <n v="15.335239987965211"/>
    <n v="4.1619054353026375"/>
  </r>
  <r>
    <x v="6"/>
    <x v="0"/>
    <x v="2"/>
    <x v="3"/>
    <x v="19"/>
    <n v="14.912658107065605"/>
    <n v="4.1889072011057173"/>
  </r>
  <r>
    <x v="6"/>
    <x v="0"/>
    <x v="2"/>
    <x v="3"/>
    <x v="20"/>
    <n v="14.489439059783646"/>
    <n v="4.2098856911714533"/>
  </r>
  <r>
    <x v="6"/>
    <x v="0"/>
    <x v="2"/>
    <x v="3"/>
    <x v="21"/>
    <n v="14.064596379581539"/>
    <n v="4.2256052362646814"/>
  </r>
  <r>
    <x v="6"/>
    <x v="0"/>
    <x v="2"/>
    <x v="3"/>
    <x v="22"/>
    <n v="13.637094845733344"/>
    <n v="4.2383226386067498"/>
  </r>
  <r>
    <x v="6"/>
    <x v="0"/>
    <x v="2"/>
    <x v="3"/>
    <x v="23"/>
    <n v="13.205843610360207"/>
    <n v="4.2488989004061626"/>
  </r>
  <r>
    <x v="6"/>
    <x v="0"/>
    <x v="2"/>
    <x v="3"/>
    <x v="24"/>
    <n v="12.780390419562924"/>
    <n v="4.2493453958134353"/>
  </r>
  <r>
    <x v="6"/>
    <x v="0"/>
    <x v="2"/>
    <x v="3"/>
    <x v="25"/>
    <n v="12.359335296401083"/>
    <n v="4.2407809997712302"/>
  </r>
  <r>
    <x v="6"/>
    <x v="0"/>
    <x v="2"/>
    <x v="3"/>
    <x v="26"/>
    <n v="11.941232738876238"/>
    <n v="4.2243522879030557"/>
  </r>
  <r>
    <x v="6"/>
    <x v="0"/>
    <x v="2"/>
    <x v="3"/>
    <x v="27"/>
    <n v="11.524577785462188"/>
    <n v="4.2043832772741192"/>
  </r>
  <r>
    <x v="6"/>
    <x v="0"/>
    <x v="2"/>
    <x v="3"/>
    <x v="28"/>
    <n v="11.107790728860707"/>
    <n v="4.1820832842251976"/>
  </r>
  <r>
    <x v="6"/>
    <x v="0"/>
    <x v="2"/>
    <x v="3"/>
    <x v="29"/>
    <n v="10.703085985889983"/>
    <n v="4.1475155014476659"/>
  </r>
  <r>
    <x v="6"/>
    <x v="0"/>
    <x v="2"/>
    <x v="3"/>
    <x v="30"/>
    <n v="10.308539543716462"/>
    <n v="4.1020727206060545"/>
  </r>
  <r>
    <x v="6"/>
    <x v="0"/>
    <x v="2"/>
    <x v="3"/>
    <x v="31"/>
    <n v="9.922201729456896"/>
    <n v="4.0471303390677624"/>
  </r>
  <r>
    <x v="6"/>
    <x v="0"/>
    <x v="2"/>
    <x v="3"/>
    <x v="32"/>
    <n v="9.542069413819279"/>
    <n v="3.9893572491235583"/>
  </r>
  <r>
    <x v="6"/>
    <x v="0"/>
    <x v="2"/>
    <x v="3"/>
    <x v="33"/>
    <n v="9.1660553162569798"/>
    <n v="3.9299533162834459"/>
  </r>
  <r>
    <x v="6"/>
    <x v="0"/>
    <x v="2"/>
    <x v="3"/>
    <x v="34"/>
    <n v="8.7724654003517646"/>
    <n v="3.885538424528868"/>
  </r>
  <r>
    <x v="6"/>
    <x v="0"/>
    <x v="2"/>
    <x v="3"/>
    <x v="35"/>
    <n v="8.3850394581043322"/>
    <n v="3.8373781080523623"/>
  </r>
  <r>
    <x v="6"/>
    <x v="0"/>
    <x v="2"/>
    <x v="3"/>
    <x v="36"/>
    <n v="8.0043400823900814"/>
    <n v="3.7845010622537485"/>
  </r>
  <r>
    <x v="6"/>
    <x v="0"/>
    <x v="2"/>
    <x v="3"/>
    <x v="37"/>
    <n v="7.6309099089951804"/>
    <n v="3.7104121129010865"/>
  </r>
  <r>
    <x v="6"/>
    <x v="0"/>
    <x v="2"/>
    <x v="3"/>
    <x v="38"/>
    <n v="7.2652679103350852"/>
    <n v="3.63121375066833"/>
  </r>
  <r>
    <x v="6"/>
    <x v="0"/>
    <x v="2"/>
    <x v="3"/>
    <x v="39"/>
    <n v="6.9079055874722126"/>
    <n v="3.5471615132191223"/>
  </r>
  <r>
    <x v="6"/>
    <x v="0"/>
    <x v="2"/>
    <x v="3"/>
    <x v="40"/>
    <n v="6.5592834173849281"/>
    <n v="3.4585420482489795"/>
  </r>
  <r>
    <x v="6"/>
    <x v="0"/>
    <x v="2"/>
    <x v="3"/>
    <x v="41"/>
    <n v="6.2198275483335799"/>
    <n v="3.3656708709774188"/>
  </r>
  <r>
    <x v="6"/>
    <x v="0"/>
    <x v="2"/>
    <x v="3"/>
    <x v="42"/>
    <n v="5.8899266505889294"/>
    <n v="3.2688896298026999"/>
  </r>
  <r>
    <x v="6"/>
    <x v="0"/>
    <x v="2"/>
    <x v="3"/>
    <x v="43"/>
    <n v="5.5699293558030067"/>
    <n v="3.1685627946194006"/>
  </r>
  <r>
    <x v="6"/>
    <x v="0"/>
    <x v="2"/>
    <x v="3"/>
    <x v="44"/>
    <n v="5.2601417155824857"/>
    <n v="3.0650741014804703"/>
  </r>
  <r>
    <x v="6"/>
    <x v="0"/>
    <x v="2"/>
    <x v="3"/>
    <x v="45"/>
    <n v="4.9608253607620156"/>
    <n v="2.9588223978275123"/>
  </r>
  <r>
    <x v="6"/>
    <x v="0"/>
    <x v="2"/>
    <x v="3"/>
    <x v="46"/>
    <n v="4.6721960469071551"/>
    <n v="2.8502170479526092"/>
  </r>
  <r>
    <x v="6"/>
    <x v="0"/>
    <x v="2"/>
    <x v="3"/>
    <x v="47"/>
    <n v="4.3944225659435485"/>
    <n v="2.7396730924207868"/>
  </r>
  <r>
    <x v="6"/>
    <x v="0"/>
    <x v="2"/>
    <x v="3"/>
    <x v="48"/>
    <n v="4.127626397104696"/>
    <n v="2.6276057822142187"/>
  </r>
  <r>
    <x v="6"/>
    <x v="0"/>
    <x v="2"/>
    <x v="3"/>
    <x v="49"/>
    <n v="3.8718814771703283"/>
    <n v="2.514424875297482"/>
  </r>
  <r>
    <x v="6"/>
    <x v="0"/>
    <x v="2"/>
    <x v="3"/>
    <x v="50"/>
    <n v="3.6272149538515635"/>
    <n v="2.4005280311199688"/>
  </r>
  <r>
    <x v="6"/>
    <x v="0"/>
    <x v="2"/>
    <x v="3"/>
    <x v="51"/>
    <n v="3.3936080589931166"/>
    <n v="2.2862935796249837"/>
  </r>
  <r>
    <x v="6"/>
    <x v="0"/>
    <x v="2"/>
    <x v="3"/>
    <x v="52"/>
    <n v="3.1709975486104907"/>
    <n v="2.1720718798022598"/>
  </r>
  <r>
    <x v="6"/>
    <x v="0"/>
    <x v="2"/>
    <x v="3"/>
    <x v="53"/>
    <n v="2.9592776944910062"/>
    <n v="2.0581745189753811"/>
  </r>
  <r>
    <x v="6"/>
    <x v="0"/>
    <x v="2"/>
    <x v="3"/>
    <x v="54"/>
    <n v="2.7583026071731194"/>
    <n v="1.9448598608378025"/>
  </r>
  <r>
    <x v="6"/>
    <x v="0"/>
    <x v="2"/>
    <x v="3"/>
    <x v="55"/>
    <n v="2.5678887791183471"/>
    <n v="1.8323126031211507"/>
  </r>
  <r>
    <x v="6"/>
    <x v="0"/>
    <x v="2"/>
    <x v="3"/>
    <x v="56"/>
    <n v="2.3878179451415318"/>
    <n v="1.7206124664553959"/>
  </r>
  <r>
    <x v="6"/>
    <x v="0"/>
    <x v="2"/>
    <x v="3"/>
    <x v="57"/>
    <n v="2.2178401577520912"/>
    <n v="1.6096831997447032"/>
  </r>
  <r>
    <x v="6"/>
    <x v="0"/>
    <x v="2"/>
    <x v="3"/>
    <x v="58"/>
    <n v="2.0576764875865878"/>
    <n v="1.4992058600232345"/>
  </r>
  <r>
    <x v="6"/>
    <x v="0"/>
    <x v="2"/>
    <x v="3"/>
    <x v="59"/>
    <n v="1.907021041006459"/>
    <n v="1.3884628624931969"/>
  </r>
  <r>
    <x v="6"/>
    <x v="0"/>
    <x v="2"/>
    <x v="3"/>
    <x v="60"/>
    <n v="1.7655403098931546"/>
    <n v="1.2760462226736382"/>
  </r>
  <r>
    <x v="6"/>
    <x v="0"/>
    <x v="2"/>
    <x v="3"/>
    <x v="61"/>
    <n v="1.6309598827929781"/>
    <n v="1.1592847754647069"/>
  </r>
  <r>
    <x v="6"/>
    <x v="0"/>
    <x v="2"/>
    <x v="3"/>
    <x v="62"/>
    <n v="1.5040063689992473"/>
    <n v="1.0330683303091055"/>
  </r>
  <r>
    <x v="6"/>
    <x v="0"/>
    <x v="2"/>
    <x v="3"/>
    <x v="63"/>
    <n v="1.3794707769161743"/>
    <n v="0.88731346689850932"/>
  </r>
  <r>
    <x v="6"/>
    <x v="0"/>
    <x v="2"/>
    <x v="3"/>
    <x v="64"/>
    <n v="1.2811810050018646"/>
    <n v="0.70127668203419202"/>
  </r>
  <r>
    <x v="6"/>
    <x v="0"/>
    <x v="2"/>
    <x v="3"/>
    <x v="65"/>
    <n v="1.1688309086179269"/>
    <n v="0.53747007250785828"/>
  </r>
  <r>
    <x v="6"/>
    <x v="0"/>
    <x v="2"/>
    <x v="3"/>
    <x v="66"/>
    <n v="1"/>
    <n v="0"/>
  </r>
  <r>
    <x v="6"/>
    <x v="0"/>
    <x v="2"/>
    <x v="4"/>
    <x v="0"/>
    <n v="19.200870899212639"/>
    <n v="2.3331176077127989"/>
  </r>
  <r>
    <x v="6"/>
    <x v="0"/>
    <x v="2"/>
    <x v="4"/>
    <x v="1"/>
    <n v="18.96475689871091"/>
    <n v="2.3968114101030094"/>
  </r>
  <r>
    <x v="6"/>
    <x v="0"/>
    <x v="2"/>
    <x v="4"/>
    <x v="2"/>
    <n v="18.72141155077669"/>
    <n v="2.4613612752059035"/>
  </r>
  <r>
    <x v="6"/>
    <x v="0"/>
    <x v="2"/>
    <x v="4"/>
    <x v="3"/>
    <n v="18.470459733893577"/>
    <n v="2.5270671024969267"/>
  </r>
  <r>
    <x v="6"/>
    <x v="0"/>
    <x v="2"/>
    <x v="4"/>
    <x v="4"/>
    <n v="18.213763418497866"/>
    <n v="2.5920160149382032"/>
  </r>
  <r>
    <x v="6"/>
    <x v="0"/>
    <x v="2"/>
    <x v="4"/>
    <x v="5"/>
    <n v="17.950939458323006"/>
    <n v="2.6563634153171409"/>
  </r>
  <r>
    <x v="6"/>
    <x v="0"/>
    <x v="2"/>
    <x v="4"/>
    <x v="6"/>
    <n v="17.681583280353745"/>
    <n v="2.7202774390112996"/>
  </r>
  <r>
    <x v="6"/>
    <x v="0"/>
    <x v="2"/>
    <x v="4"/>
    <x v="7"/>
    <n v="17.405267522771069"/>
    <n v="2.7841310855190704"/>
  </r>
  <r>
    <x v="6"/>
    <x v="0"/>
    <x v="2"/>
    <x v="4"/>
    <x v="8"/>
    <n v="17.121540586967249"/>
    <n v="2.8481348184425999"/>
  </r>
  <r>
    <x v="6"/>
    <x v="0"/>
    <x v="2"/>
    <x v="4"/>
    <x v="9"/>
    <n v="16.832047192716729"/>
    <n v="2.9105945271787448"/>
  </r>
  <r>
    <x v="6"/>
    <x v="0"/>
    <x v="2"/>
    <x v="4"/>
    <x v="10"/>
    <n v="16.536302893853328"/>
    <n v="2.971745551647599"/>
  </r>
  <r>
    <x v="6"/>
    <x v="0"/>
    <x v="2"/>
    <x v="4"/>
    <x v="11"/>
    <n v="16.233794105679447"/>
    <n v="3.0318427619317752"/>
  </r>
  <r>
    <x v="6"/>
    <x v="0"/>
    <x v="2"/>
    <x v="4"/>
    <x v="12"/>
    <n v="15.92397597941372"/>
    <n v="3.091583479634354"/>
  </r>
  <r>
    <x v="6"/>
    <x v="0"/>
    <x v="2"/>
    <x v="4"/>
    <x v="13"/>
    <n v="15.606270106532232"/>
    <n v="3.1512925009032728"/>
  </r>
  <r>
    <x v="6"/>
    <x v="0"/>
    <x v="2"/>
    <x v="4"/>
    <x v="14"/>
    <n v="15.284163927665325"/>
    <n v="3.2076814750647542"/>
  </r>
  <r>
    <x v="6"/>
    <x v="0"/>
    <x v="2"/>
    <x v="4"/>
    <x v="15"/>
    <n v="14.957022858790943"/>
    <n v="3.2611297570761808"/>
  </r>
  <r>
    <x v="6"/>
    <x v="0"/>
    <x v="2"/>
    <x v="4"/>
    <x v="16"/>
    <n v="14.624171957026434"/>
    <n v="3.3120458632145695"/>
  </r>
  <r>
    <x v="6"/>
    <x v="0"/>
    <x v="2"/>
    <x v="4"/>
    <x v="17"/>
    <n v="14.284892176945128"/>
    <n v="3.3617318955133695"/>
  </r>
  <r>
    <x v="6"/>
    <x v="0"/>
    <x v="2"/>
    <x v="4"/>
    <x v="18"/>
    <n v="13.938416269166229"/>
    <n v="3.4107051246071456"/>
  </r>
  <r>
    <x v="6"/>
    <x v="0"/>
    <x v="2"/>
    <x v="4"/>
    <x v="19"/>
    <n v="13.590246295089308"/>
    <n v="3.4540477654913655"/>
  </r>
  <r>
    <x v="6"/>
    <x v="0"/>
    <x v="2"/>
    <x v="4"/>
    <x v="20"/>
    <n v="13.239506600068266"/>
    <n v="3.4923795900838939"/>
  </r>
  <r>
    <x v="6"/>
    <x v="0"/>
    <x v="2"/>
    <x v="4"/>
    <x v="21"/>
    <n v="12.88526659258199"/>
    <n v="3.5263597259417505"/>
  </r>
  <r>
    <x v="6"/>
    <x v="0"/>
    <x v="2"/>
    <x v="4"/>
    <x v="22"/>
    <n v="12.526533556646841"/>
    <n v="3.5579171177596201"/>
  </r>
  <r>
    <x v="6"/>
    <x v="0"/>
    <x v="2"/>
    <x v="4"/>
    <x v="23"/>
    <n v="12.162244737964036"/>
    <n v="3.5878492086903924"/>
  </r>
  <r>
    <x v="6"/>
    <x v="0"/>
    <x v="2"/>
    <x v="4"/>
    <x v="24"/>
    <n v="11.801140333789096"/>
    <n v="3.6086909512155199"/>
  </r>
  <r>
    <x v="6"/>
    <x v="0"/>
    <x v="2"/>
    <x v="4"/>
    <x v="25"/>
    <n v="11.44197919625495"/>
    <n v="3.6213909196866263"/>
  </r>
  <r>
    <x v="6"/>
    <x v="0"/>
    <x v="2"/>
    <x v="4"/>
    <x v="26"/>
    <n v="11.083455508991845"/>
    <n v="3.6269418968563478"/>
  </r>
  <r>
    <x v="6"/>
    <x v="0"/>
    <x v="2"/>
    <x v="4"/>
    <x v="27"/>
    <n v="10.724184282455175"/>
    <n v="3.6291028406995665"/>
  </r>
  <r>
    <x v="6"/>
    <x v="0"/>
    <x v="2"/>
    <x v="4"/>
    <x v="28"/>
    <n v="10.362685119915302"/>
    <n v="3.6290118846780204"/>
  </r>
  <r>
    <x v="6"/>
    <x v="0"/>
    <x v="2"/>
    <x v="4"/>
    <x v="29"/>
    <n v="10.010350983844239"/>
    <n v="3.6172753996631148"/>
  </r>
  <r>
    <x v="6"/>
    <x v="0"/>
    <x v="2"/>
    <x v="4"/>
    <x v="30"/>
    <n v="9.6655168970358574"/>
    <n v="3.59509474963287"/>
  </r>
  <r>
    <x v="6"/>
    <x v="0"/>
    <x v="2"/>
    <x v="4"/>
    <x v="31"/>
    <n v="9.3264655954286528"/>
    <n v="3.5636750863865236"/>
  </r>
  <r>
    <x v="6"/>
    <x v="0"/>
    <x v="2"/>
    <x v="4"/>
    <x v="32"/>
    <n v="8.9914004376065773"/>
    <n v="3.5289267303319107"/>
  </r>
  <r>
    <x v="6"/>
    <x v="0"/>
    <x v="2"/>
    <x v="4"/>
    <x v="33"/>
    <n v="8.6584147501932094"/>
    <n v="3.4920047914345123"/>
  </r>
  <r>
    <x v="6"/>
    <x v="0"/>
    <x v="2"/>
    <x v="4"/>
    <x v="34"/>
    <n v="8.3070025438964272"/>
    <n v="3.4688454093939147"/>
  </r>
  <r>
    <x v="6"/>
    <x v="0"/>
    <x v="2"/>
    <x v="4"/>
    <x v="35"/>
    <n v="7.9594248445235012"/>
    <n v="3.4417276538574"/>
  </r>
  <r>
    <x v="6"/>
    <x v="0"/>
    <x v="2"/>
    <x v="4"/>
    <x v="36"/>
    <n v="7.6162672727536291"/>
    <n v="3.4097237732451378"/>
  </r>
  <r>
    <x v="6"/>
    <x v="0"/>
    <x v="2"/>
    <x v="4"/>
    <x v="37"/>
    <n v="7.2781040046810279"/>
    <n v="3.3578351839500971"/>
  </r>
  <r>
    <x v="6"/>
    <x v="0"/>
    <x v="2"/>
    <x v="4"/>
    <x v="38"/>
    <n v="6.9454937845311644"/>
    <n v="3.3004516118038763"/>
  </r>
  <r>
    <x v="6"/>
    <x v="0"/>
    <x v="2"/>
    <x v="4"/>
    <x v="39"/>
    <n v="6.618975760396034"/>
    <n v="3.2377566221592544"/>
  </r>
  <r>
    <x v="6"/>
    <x v="0"/>
    <x v="2"/>
    <x v="4"/>
    <x v="40"/>
    <n v="6.2990654864859632"/>
    <n v="3.1699691143132283"/>
  </r>
  <r>
    <x v="6"/>
    <x v="0"/>
    <x v="2"/>
    <x v="4"/>
    <x v="41"/>
    <n v="5.9862510941131584"/>
    <n v="3.097341739888309"/>
  </r>
  <r>
    <x v="6"/>
    <x v="0"/>
    <x v="2"/>
    <x v="4"/>
    <x v="42"/>
    <n v="5.6809895511984543"/>
    <n v="3.0201587743240093"/>
  </r>
  <r>
    <x v="6"/>
    <x v="0"/>
    <x v="2"/>
    <x v="4"/>
    <x v="43"/>
    <n v="5.3837034364296539"/>
    <n v="2.9387333378176717"/>
  </r>
  <r>
    <x v="6"/>
    <x v="0"/>
    <x v="2"/>
    <x v="4"/>
    <x v="44"/>
    <n v="5.0947776935411495"/>
    <n v="2.8534042873985257"/>
  </r>
  <r>
    <x v="6"/>
    <x v="0"/>
    <x v="2"/>
    <x v="4"/>
    <x v="45"/>
    <n v="4.8145570316028126"/>
    <n v="2.7645324248219292"/>
  </r>
  <r>
    <x v="6"/>
    <x v="0"/>
    <x v="2"/>
    <x v="4"/>
    <x v="46"/>
    <n v="4.5433436845574811"/>
    <n v="2.6724961739032151"/>
  </r>
  <r>
    <x v="6"/>
    <x v="0"/>
    <x v="2"/>
    <x v="4"/>
    <x v="47"/>
    <n v="4.2813955224486762"/>
    <n v="2.5776869090497243"/>
  </r>
  <r>
    <x v="6"/>
    <x v="0"/>
    <x v="2"/>
    <x v="4"/>
    <x v="48"/>
    <n v="4.0289248896886534"/>
    <n v="2.4805035712994412"/>
  </r>
  <r>
    <x v="6"/>
    <x v="0"/>
    <x v="2"/>
    <x v="4"/>
    <x v="49"/>
    <n v="3.7860975824683987"/>
    <n v="2.3813469552345166"/>
  </r>
  <r>
    <x v="6"/>
    <x v="0"/>
    <x v="2"/>
    <x v="4"/>
    <x v="50"/>
    <n v="3.5530328161925726"/>
    <n v="2.2806130228531898"/>
  </r>
  <r>
    <x v="6"/>
    <x v="0"/>
    <x v="2"/>
    <x v="4"/>
    <x v="51"/>
    <n v="3.3298033575243107"/>
    <n v="2.1786855291105014"/>
  </r>
  <r>
    <x v="6"/>
    <x v="0"/>
    <x v="2"/>
    <x v="4"/>
    <x v="52"/>
    <n v="3.1164362637233665"/>
    <n v="2.0759272080338653"/>
  </r>
  <r>
    <x v="6"/>
    <x v="0"/>
    <x v="2"/>
    <x v="4"/>
    <x v="53"/>
    <n v="2.9129142254870573"/>
    <n v="1.9726688028627062"/>
  </r>
  <r>
    <x v="6"/>
    <x v="0"/>
    <x v="2"/>
    <x v="4"/>
    <x v="54"/>
    <n v="2.7191773064834224"/>
    <n v="1.8691945054883345"/>
  </r>
  <r>
    <x v="6"/>
    <x v="0"/>
    <x v="2"/>
    <x v="4"/>
    <x v="55"/>
    <n v="2.5351249753176481"/>
    <n v="1.7657215323925832"/>
  </r>
  <r>
    <x v="6"/>
    <x v="0"/>
    <x v="2"/>
    <x v="4"/>
    <x v="56"/>
    <n v="2.3606185291006057"/>
    <n v="1.6623690736327317"/>
  </r>
  <r>
    <x v="6"/>
    <x v="0"/>
    <x v="2"/>
    <x v="4"/>
    <x v="57"/>
    <n v="2.1954838135471406"/>
    <n v="1.5591079592256507"/>
  </r>
  <r>
    <x v="6"/>
    <x v="0"/>
    <x v="2"/>
    <x v="4"/>
    <x v="58"/>
    <n v="2.039513664184113"/>
    <n v="1.4556752093207719"/>
  </r>
  <r>
    <x v="6"/>
    <x v="0"/>
    <x v="2"/>
    <x v="4"/>
    <x v="59"/>
    <n v="1.8924697742592158"/>
    <n v="1.3514202770632284"/>
  </r>
  <r>
    <x v="6"/>
    <x v="0"/>
    <x v="2"/>
    <x v="4"/>
    <x v="60"/>
    <n v="1.7540820601438747"/>
    <n v="1.245016698494666"/>
  </r>
  <r>
    <x v="6"/>
    <x v="0"/>
    <x v="2"/>
    <x v="4"/>
    <x v="61"/>
    <n v="1.622225510076833"/>
    <n v="1.1338940006244471"/>
  </r>
  <r>
    <x v="6"/>
    <x v="0"/>
    <x v="2"/>
    <x v="4"/>
    <x v="62"/>
    <n v="1.4975862887730853"/>
    <n v="1.0130664344760749"/>
  </r>
  <r>
    <x v="6"/>
    <x v="0"/>
    <x v="2"/>
    <x v="4"/>
    <x v="63"/>
    <n v="1.3751212691481576"/>
    <n v="0.87259627487249503"/>
  </r>
  <r>
    <x v="6"/>
    <x v="0"/>
    <x v="2"/>
    <x v="4"/>
    <x v="64"/>
    <n v="1.2780905679168397"/>
    <n v="0.69186922632219505"/>
  </r>
  <r>
    <x v="6"/>
    <x v="0"/>
    <x v="2"/>
    <x v="4"/>
    <x v="65"/>
    <n v="1.1672075344966009"/>
    <n v="0.53747007250785828"/>
  </r>
  <r>
    <x v="6"/>
    <x v="0"/>
    <x v="2"/>
    <x v="4"/>
    <x v="66"/>
    <n v="1"/>
    <n v="0"/>
  </r>
  <r>
    <x v="6"/>
    <x v="0"/>
    <x v="2"/>
    <x v="5"/>
    <x v="0"/>
    <n v="16.884004174931182"/>
    <n v="1.7196508222097839"/>
  </r>
  <r>
    <x v="6"/>
    <x v="0"/>
    <x v="2"/>
    <x v="5"/>
    <x v="1"/>
    <n v="16.70979267668632"/>
    <n v="1.7786773219687197"/>
  </r>
  <r>
    <x v="6"/>
    <x v="0"/>
    <x v="2"/>
    <x v="5"/>
    <x v="2"/>
    <n v="16.528888849229141"/>
    <n v="1.8390936749202293"/>
  </r>
  <r>
    <x v="6"/>
    <x v="0"/>
    <x v="2"/>
    <x v="5"/>
    <x v="3"/>
    <n v="16.340891071285316"/>
    <n v="1.9011457233082247"/>
  </r>
  <r>
    <x v="6"/>
    <x v="0"/>
    <x v="2"/>
    <x v="5"/>
    <x v="4"/>
    <n v="16.147373970570055"/>
    <n v="1.9631528921639116"/>
  </r>
  <r>
    <x v="6"/>
    <x v="0"/>
    <x v="2"/>
    <x v="5"/>
    <x v="5"/>
    <n v="15.94794245409058"/>
    <n v="2.0252658573826343"/>
  </r>
  <r>
    <x v="6"/>
    <x v="0"/>
    <x v="2"/>
    <x v="5"/>
    <x v="6"/>
    <n v="15.742175695361716"/>
    <n v="2.0876497588894538"/>
  </r>
  <r>
    <x v="6"/>
    <x v="0"/>
    <x v="2"/>
    <x v="5"/>
    <x v="7"/>
    <n v="15.529625309966857"/>
    <n v="2.1506331600586202"/>
  </r>
  <r>
    <x v="6"/>
    <x v="0"/>
    <x v="2"/>
    <x v="5"/>
    <x v="8"/>
    <n v="15.309813399894022"/>
    <n v="2.2144277467248439"/>
  </r>
  <r>
    <x v="6"/>
    <x v="0"/>
    <x v="2"/>
    <x v="5"/>
    <x v="9"/>
    <n v="15.0841321838097"/>
    <n v="2.2775230137962583"/>
  </r>
  <r>
    <x v="6"/>
    <x v="0"/>
    <x v="2"/>
    <x v="5"/>
    <x v="10"/>
    <n v="14.852083938528486"/>
    <n v="2.3401372263138653"/>
  </r>
  <r>
    <x v="6"/>
    <x v="0"/>
    <x v="2"/>
    <x v="5"/>
    <x v="11"/>
    <n v="14.613136068834994"/>
    <n v="2.4025107860184831"/>
  </r>
  <r>
    <x v="6"/>
    <x v="0"/>
    <x v="2"/>
    <x v="5"/>
    <x v="12"/>
    <n v="14.366718341285535"/>
    <n v="2.4652443351294768"/>
  </r>
  <r>
    <x v="6"/>
    <x v="0"/>
    <x v="2"/>
    <x v="5"/>
    <x v="13"/>
    <n v="14.112219879362467"/>
    <n v="2.5286561545835897"/>
  </r>
  <r>
    <x v="6"/>
    <x v="0"/>
    <x v="2"/>
    <x v="5"/>
    <x v="14"/>
    <n v="13.852703619060028"/>
    <n v="2.5897573121239632"/>
  </r>
  <r>
    <x v="6"/>
    <x v="0"/>
    <x v="2"/>
    <x v="5"/>
    <x v="15"/>
    <n v="13.587538400317307"/>
    <n v="2.6488814428034368"/>
  </r>
  <r>
    <x v="6"/>
    <x v="0"/>
    <x v="2"/>
    <x v="5"/>
    <x v="16"/>
    <n v="13.316045286192644"/>
    <n v="2.7063955776262292"/>
  </r>
  <r>
    <x v="6"/>
    <x v="0"/>
    <x v="2"/>
    <x v="5"/>
    <x v="17"/>
    <n v="13.037492966565875"/>
    <n v="2.7634121220729284"/>
  </r>
  <r>
    <x v="6"/>
    <x v="0"/>
    <x v="2"/>
    <x v="5"/>
    <x v="18"/>
    <n v="12.751092690690136"/>
    <n v="2.820423216380008"/>
  </r>
  <r>
    <x v="6"/>
    <x v="0"/>
    <x v="2"/>
    <x v="5"/>
    <x v="19"/>
    <n v="12.461789744347911"/>
    <n v="2.8728871816392654"/>
  </r>
  <r>
    <x v="6"/>
    <x v="0"/>
    <x v="2"/>
    <x v="5"/>
    <x v="20"/>
    <n v="12.168750078649909"/>
    <n v="2.9213385254831734"/>
  </r>
  <r>
    <x v="6"/>
    <x v="0"/>
    <x v="2"/>
    <x v="5"/>
    <x v="21"/>
    <n v="11.871074492335133"/>
    <n v="2.9663587132992721"/>
  </r>
  <r>
    <x v="6"/>
    <x v="0"/>
    <x v="2"/>
    <x v="5"/>
    <x v="22"/>
    <n v="11.567790375206917"/>
    <n v="3.0096192671436759"/>
  </r>
  <r>
    <x v="6"/>
    <x v="0"/>
    <x v="2"/>
    <x v="5"/>
    <x v="23"/>
    <n v="11.257842516779251"/>
    <n v="3.0518698328589831"/>
  </r>
  <r>
    <x v="6"/>
    <x v="0"/>
    <x v="2"/>
    <x v="5"/>
    <x v="24"/>
    <n v="10.949251248241346"/>
    <n v="3.0861176754740818"/>
  </r>
  <r>
    <x v="6"/>
    <x v="0"/>
    <x v="2"/>
    <x v="5"/>
    <x v="25"/>
    <n v="10.640888760605947"/>
    <n v="3.1131730854853292"/>
  </r>
  <r>
    <x v="6"/>
    <x v="0"/>
    <x v="2"/>
    <x v="5"/>
    <x v="26"/>
    <n v="10.331547822759379"/>
    <n v="3.1339030288435601"/>
  </r>
  <r>
    <x v="6"/>
    <x v="0"/>
    <x v="2"/>
    <x v="5"/>
    <x v="27"/>
    <n v="10.019926311919891"/>
    <n v="3.1515984590070798"/>
  </r>
  <r>
    <x v="6"/>
    <x v="0"/>
    <x v="2"/>
    <x v="5"/>
    <x v="28"/>
    <n v="9.7046096354742986"/>
    <n v="3.1673332711413864"/>
  </r>
  <r>
    <x v="6"/>
    <x v="0"/>
    <x v="2"/>
    <x v="5"/>
    <x v="29"/>
    <n v="9.3962409881157853"/>
    <n v="3.1722035686673569"/>
  </r>
  <r>
    <x v="6"/>
    <x v="0"/>
    <x v="2"/>
    <x v="5"/>
    <x v="30"/>
    <n v="9.0933567737939516"/>
    <n v="3.1672420232716352"/>
  </r>
  <r>
    <x v="6"/>
    <x v="0"/>
    <x v="2"/>
    <x v="5"/>
    <x v="31"/>
    <n v="8.7944212498055254"/>
    <n v="3.1535017085438226"/>
  </r>
  <r>
    <x v="6"/>
    <x v="0"/>
    <x v="2"/>
    <x v="5"/>
    <x v="32"/>
    <n v="8.4977995216716486"/>
    <n v="3.136237980346066"/>
  </r>
  <r>
    <x v="6"/>
    <x v="0"/>
    <x v="2"/>
    <x v="5"/>
    <x v="33"/>
    <n v="8.2017263676674155"/>
    <n v="3.1165513012676453"/>
  </r>
  <r>
    <x v="6"/>
    <x v="0"/>
    <x v="2"/>
    <x v="5"/>
    <x v="34"/>
    <n v="7.886749320400936"/>
    <n v="3.109737230080353"/>
  </r>
  <r>
    <x v="6"/>
    <x v="0"/>
    <x v="2"/>
    <x v="5"/>
    <x v="35"/>
    <n v="7.5737795926926621"/>
    <n v="3.0989905134974118"/>
  </r>
  <r>
    <x v="6"/>
    <x v="0"/>
    <x v="2"/>
    <x v="5"/>
    <x v="36"/>
    <n v="7.2633993943308024"/>
    <n v="3.0834165202806867"/>
  </r>
  <r>
    <x v="6"/>
    <x v="0"/>
    <x v="2"/>
    <x v="5"/>
    <x v="37"/>
    <n v="6.9561875433331899"/>
    <n v="3.049321656126863"/>
  </r>
  <r>
    <x v="6"/>
    <x v="0"/>
    <x v="2"/>
    <x v="5"/>
    <x v="38"/>
    <n v="6.6527153965196293"/>
    <n v="3.0096040080286812"/>
  </r>
  <r>
    <x v="6"/>
    <x v="0"/>
    <x v="2"/>
    <x v="5"/>
    <x v="39"/>
    <n v="6.3535425255906723"/>
    <n v="2.9643755711274653"/>
  </r>
  <r>
    <x v="6"/>
    <x v="0"/>
    <x v="2"/>
    <x v="5"/>
    <x v="40"/>
    <n v="6.0592124674660219"/>
    <n v="2.9137861833365917"/>
  </r>
  <r>
    <x v="6"/>
    <x v="0"/>
    <x v="2"/>
    <x v="5"/>
    <x v="41"/>
    <n v="5.7702485572245452"/>
    <n v="2.8580226707154197"/>
  </r>
  <r>
    <x v="6"/>
    <x v="0"/>
    <x v="2"/>
    <x v="5"/>
    <x v="42"/>
    <n v="5.4871497728402074"/>
    <n v="2.7973074116559218"/>
  </r>
  <r>
    <x v="6"/>
    <x v="0"/>
    <x v="2"/>
    <x v="5"/>
    <x v="43"/>
    <n v="5.2103870093497706"/>
    <n v="2.7318961975532008"/>
  </r>
  <r>
    <x v="6"/>
    <x v="0"/>
    <x v="2"/>
    <x v="5"/>
    <x v="44"/>
    <n v="4.9403992787097639"/>
    <n v="2.6620756968771966"/>
  </r>
  <r>
    <x v="6"/>
    <x v="0"/>
    <x v="2"/>
    <x v="5"/>
    <x v="45"/>
    <n v="4.6775904856500343"/>
    <n v="2.588160164985402"/>
  </r>
  <r>
    <x v="6"/>
    <x v="0"/>
    <x v="2"/>
    <x v="5"/>
    <x v="46"/>
    <n v="4.4223265177084583"/>
    <n v="2.5104875439748997"/>
  </r>
  <r>
    <x v="6"/>
    <x v="0"/>
    <x v="2"/>
    <x v="5"/>
    <x v="47"/>
    <n v="4.174932653352581"/>
    <n v="2.4294151199876381"/>
  </r>
  <r>
    <x v="6"/>
    <x v="0"/>
    <x v="2"/>
    <x v="5"/>
    <x v="48"/>
    <n v="3.9356916656229699"/>
    <n v="2.3453143852458975"/>
  </r>
  <r>
    <x v="6"/>
    <x v="0"/>
    <x v="2"/>
    <x v="5"/>
    <x v="49"/>
    <n v="3.7048420641195077"/>
    <n v="2.2585654807973095"/>
  </r>
  <r>
    <x v="6"/>
    <x v="0"/>
    <x v="2"/>
    <x v="5"/>
    <x v="50"/>
    <n v="3.4825773148800274"/>
    <n v="2.1695505927850713"/>
  </r>
  <r>
    <x v="6"/>
    <x v="0"/>
    <x v="2"/>
    <x v="5"/>
    <x v="51"/>
    <n v="3.2690452497808313"/>
    <n v="2.0786465918520727"/>
  </r>
  <r>
    <x v="6"/>
    <x v="0"/>
    <x v="2"/>
    <x v="5"/>
    <x v="52"/>
    <n v="3.0643481056893074"/>
    <n v="1.9862161948587045"/>
  </r>
  <r>
    <x v="6"/>
    <x v="0"/>
    <x v="2"/>
    <x v="5"/>
    <x v="53"/>
    <n v="2.8685432022498238"/>
    <n v="1.8925969620069667"/>
  </r>
  <r>
    <x v="6"/>
    <x v="0"/>
    <x v="2"/>
    <x v="5"/>
    <x v="54"/>
    <n v="2.6816440662626571"/>
    <n v="1.7980867490158996"/>
  </r>
  <r>
    <x v="6"/>
    <x v="0"/>
    <x v="2"/>
    <x v="5"/>
    <x v="55"/>
    <n v="2.5036219072157402"/>
    <n v="1.7029234066652563"/>
  </r>
  <r>
    <x v="6"/>
    <x v="0"/>
    <x v="2"/>
    <x v="5"/>
    <x v="56"/>
    <n v="2.3344075473716348"/>
    <n v="1.6072540781939697"/>
  </r>
  <r>
    <x v="6"/>
    <x v="0"/>
    <x v="2"/>
    <x v="5"/>
    <x v="57"/>
    <n v="2.173893720508465"/>
    <n v="1.5110855992560384"/>
  </r>
  <r>
    <x v="6"/>
    <x v="0"/>
    <x v="2"/>
    <x v="5"/>
    <x v="58"/>
    <n v="2.0219371799305645"/>
    <n v="1.4142003814036908"/>
  </r>
  <r>
    <x v="6"/>
    <x v="0"/>
    <x v="2"/>
    <x v="5"/>
    <x v="59"/>
    <n v="1.8783603364310537"/>
    <n v="1.3160049141205672"/>
  </r>
  <r>
    <x v="6"/>
    <x v="0"/>
    <x v="2"/>
    <x v="5"/>
    <x v="60"/>
    <n v="1.7429505528441138"/>
    <n v="1.2152449246895576"/>
  </r>
  <r>
    <x v="6"/>
    <x v="0"/>
    <x v="2"/>
    <x v="5"/>
    <x v="61"/>
    <n v="1.6137220004581974"/>
    <n v="1.1094421811120621"/>
  </r>
  <r>
    <x v="6"/>
    <x v="0"/>
    <x v="2"/>
    <x v="5"/>
    <x v="62"/>
    <n v="1.4913229269309094"/>
    <n v="0.99372826115906365"/>
  </r>
  <r>
    <x v="6"/>
    <x v="0"/>
    <x v="2"/>
    <x v="5"/>
    <x v="63"/>
    <n v="1.3708678296516328"/>
    <n v="0.85830637560280576"/>
  </r>
  <r>
    <x v="6"/>
    <x v="0"/>
    <x v="2"/>
    <x v="5"/>
    <x v="64"/>
    <n v="1.2750662932528161"/>
    <n v="0.68269122758285539"/>
  </r>
  <r>
    <x v="6"/>
    <x v="0"/>
    <x v="2"/>
    <x v="5"/>
    <x v="65"/>
    <n v="1.1656150817871094"/>
    <n v="0.53747007250785828"/>
  </r>
  <r>
    <x v="6"/>
    <x v="0"/>
    <x v="2"/>
    <x v="5"/>
    <x v="66"/>
    <n v="1"/>
    <n v="0"/>
  </r>
  <r>
    <x v="6"/>
    <x v="0"/>
    <x v="2"/>
    <x v="6"/>
    <x v="0"/>
    <n v="15.021630906484223"/>
    <n v="1.2885586877837698"/>
  </r>
  <r>
    <x v="6"/>
    <x v="0"/>
    <x v="2"/>
    <x v="6"/>
    <x v="1"/>
    <n v="14.891078911396793"/>
    <n v="1.3412326899352736"/>
  </r>
  <r>
    <x v="6"/>
    <x v="0"/>
    <x v="2"/>
    <x v="6"/>
    <x v="2"/>
    <n v="14.754542583758152"/>
    <n v="1.3956079311362752"/>
  </r>
  <r>
    <x v="6"/>
    <x v="0"/>
    <x v="2"/>
    <x v="6"/>
    <x v="3"/>
    <n v="14.611610002707144"/>
    <n v="1.4519098293930432"/>
  </r>
  <r>
    <x v="6"/>
    <x v="0"/>
    <x v="2"/>
    <x v="6"/>
    <x v="4"/>
    <n v="14.46363257866296"/>
    <n v="1.5086547617353987"/>
  </r>
  <r>
    <x v="6"/>
    <x v="0"/>
    <x v="2"/>
    <x v="6"/>
    <x v="5"/>
    <n v="14.310214039803027"/>
    <n v="1.5659960270132192"/>
  </r>
  <r>
    <x v="6"/>
    <x v="0"/>
    <x v="2"/>
    <x v="6"/>
    <x v="6"/>
    <n v="14.150928723024707"/>
    <n v="1.6241030932397205"/>
  </r>
  <r>
    <x v="6"/>
    <x v="0"/>
    <x v="2"/>
    <x v="6"/>
    <x v="7"/>
    <n v="13.985319254087289"/>
    <n v="1.6832788007678967"/>
  </r>
  <r>
    <x v="6"/>
    <x v="0"/>
    <x v="2"/>
    <x v="6"/>
    <x v="8"/>
    <n v="13.812894040745077"/>
    <n v="1.7437427732006379"/>
  </r>
  <r>
    <x v="6"/>
    <x v="0"/>
    <x v="2"/>
    <x v="6"/>
    <x v="9"/>
    <n v="13.634843571676781"/>
    <n v="1.8041468761267538"/>
  </r>
  <r>
    <x v="6"/>
    <x v="0"/>
    <x v="2"/>
    <x v="6"/>
    <x v="10"/>
    <n v="13.450664438893979"/>
    <n v="1.8647042318763243"/>
  </r>
  <r>
    <x v="6"/>
    <x v="0"/>
    <x v="2"/>
    <x v="6"/>
    <x v="11"/>
    <n v="13.259813274264367"/>
    <n v="1.9256524841450922"/>
  </r>
  <r>
    <x v="6"/>
    <x v="0"/>
    <x v="2"/>
    <x v="6"/>
    <x v="12"/>
    <n v="13.06170328268219"/>
    <n v="1.9875273430201976"/>
  </r>
  <r>
    <x v="6"/>
    <x v="0"/>
    <x v="2"/>
    <x v="6"/>
    <x v="13"/>
    <n v="12.855700452186481"/>
    <n v="2.0506503424970561"/>
  </r>
  <r>
    <x v="6"/>
    <x v="0"/>
    <x v="2"/>
    <x v="6"/>
    <x v="14"/>
    <n v="12.644512881934546"/>
    <n v="2.1122992169297632"/>
  </r>
  <r>
    <x v="6"/>
    <x v="0"/>
    <x v="2"/>
    <x v="6"/>
    <x v="15"/>
    <n v="12.427511778532743"/>
    <n v="2.1727805004460197"/>
  </r>
  <r>
    <x v="6"/>
    <x v="0"/>
    <x v="2"/>
    <x v="6"/>
    <x v="16"/>
    <n v="12.204014045878166"/>
    <n v="2.2324375690155902"/>
  </r>
  <r>
    <x v="6"/>
    <x v="0"/>
    <x v="2"/>
    <x v="6"/>
    <x v="17"/>
    <n v="11.973276747579241"/>
    <n v="2.2922427535152967"/>
  </r>
  <r>
    <x v="6"/>
    <x v="0"/>
    <x v="2"/>
    <x v="6"/>
    <x v="18"/>
    <n v="11.734490963767898"/>
    <n v="2.3526759983140204"/>
  </r>
  <r>
    <x v="6"/>
    <x v="0"/>
    <x v="2"/>
    <x v="6"/>
    <x v="19"/>
    <n v="11.492120961864126"/>
    <n v="2.4095347273770269"/>
  </r>
  <r>
    <x v="6"/>
    <x v="0"/>
    <x v="2"/>
    <x v="6"/>
    <x v="20"/>
    <n v="11.24536067563673"/>
    <n v="2.4632922487629489"/>
  </r>
  <r>
    <x v="6"/>
    <x v="0"/>
    <x v="2"/>
    <x v="6"/>
    <x v="21"/>
    <n v="10.993330264426017"/>
    <n v="2.5144746953174719"/>
  </r>
  <r>
    <x v="6"/>
    <x v="0"/>
    <x v="2"/>
    <x v="6"/>
    <x v="22"/>
    <n v="10.735066644225624"/>
    <n v="2.5645523030376549"/>
  </r>
  <r>
    <x v="6"/>
    <x v="0"/>
    <x v="2"/>
    <x v="6"/>
    <x v="23"/>
    <n v="10.469512851397189"/>
    <n v="2.6142412403178801"/>
  </r>
  <r>
    <x v="6"/>
    <x v="0"/>
    <x v="2"/>
    <x v="6"/>
    <x v="24"/>
    <n v="10.204050473773961"/>
    <n v="2.6569782853029493"/>
  </r>
  <r>
    <x v="6"/>
    <x v="0"/>
    <x v="2"/>
    <x v="6"/>
    <x v="25"/>
    <n v="9.9376354856076627"/>
    <n v="2.6934635006142997"/>
  </r>
  <r>
    <x v="6"/>
    <x v="0"/>
    <x v="2"/>
    <x v="6"/>
    <x v="26"/>
    <n v="9.6691327531085616"/>
    <n v="2.7244631053466279"/>
  </r>
  <r>
    <x v="6"/>
    <x v="0"/>
    <x v="2"/>
    <x v="6"/>
    <x v="27"/>
    <n v="9.3972993452120139"/>
    <n v="2.7528810024086745"/>
  </r>
  <r>
    <x v="6"/>
    <x v="0"/>
    <x v="2"/>
    <x v="6"/>
    <x v="28"/>
    <n v="9.1207653428390287"/>
    <n v="2.779736355522838"/>
  </r>
  <r>
    <x v="6"/>
    <x v="0"/>
    <x v="2"/>
    <x v="6"/>
    <x v="29"/>
    <n v="8.8494926849730522"/>
    <n v="2.7965717484569308"/>
  </r>
  <r>
    <x v="6"/>
    <x v="0"/>
    <x v="2"/>
    <x v="6"/>
    <x v="30"/>
    <n v="8.5821774669904709"/>
    <n v="2.8042739471993681"/>
  </r>
  <r>
    <x v="6"/>
    <x v="0"/>
    <x v="2"/>
    <x v="6"/>
    <x v="31"/>
    <n v="8.3174287692454616"/>
    <n v="2.8037629826884851"/>
  </r>
  <r>
    <x v="6"/>
    <x v="0"/>
    <x v="2"/>
    <x v="6"/>
    <x v="32"/>
    <n v="8.0537413380315783"/>
    <n v="2.7997291236590605"/>
  </r>
  <r>
    <x v="6"/>
    <x v="0"/>
    <x v="2"/>
    <x v="6"/>
    <x v="33"/>
    <n v="7.7894635270062578"/>
    <n v="2.793215019029581"/>
  </r>
  <r>
    <x v="6"/>
    <x v="0"/>
    <x v="2"/>
    <x v="6"/>
    <x v="34"/>
    <n v="7.5060844569262759"/>
    <n v="2.7989194041248857"/>
  </r>
  <r>
    <x v="6"/>
    <x v="0"/>
    <x v="2"/>
    <x v="6"/>
    <x v="35"/>
    <n v="7.2232833337833009"/>
    <n v="2.8008705393497859"/>
  </r>
  <r>
    <x v="6"/>
    <x v="0"/>
    <x v="2"/>
    <x v="6"/>
    <x v="36"/>
    <n v="6.9416214560230047"/>
    <n v="2.7982017884367707"/>
  </r>
  <r>
    <x v="6"/>
    <x v="0"/>
    <x v="2"/>
    <x v="6"/>
    <x v="37"/>
    <n v="6.6616639655119094"/>
    <n v="2.7783648040752693"/>
  </r>
  <r>
    <x v="6"/>
    <x v="0"/>
    <x v="2"/>
    <x v="6"/>
    <x v="38"/>
    <n v="6.3839758610062303"/>
    <n v="2.752956460839278"/>
  </r>
  <r>
    <x v="6"/>
    <x v="0"/>
    <x v="2"/>
    <x v="6"/>
    <x v="39"/>
    <n v="6.1091176829830731"/>
    <n v="2.7220214650817076"/>
  </r>
  <r>
    <x v="6"/>
    <x v="0"/>
    <x v="2"/>
    <x v="6"/>
    <x v="40"/>
    <n v="5.83764118260589"/>
    <n v="2.6856433576430709"/>
  </r>
  <r>
    <x v="6"/>
    <x v="0"/>
    <x v="2"/>
    <x v="6"/>
    <x v="41"/>
    <n v="5.5700849862338888"/>
    <n v="2.6439444017280289"/>
  </r>
  <r>
    <x v="6"/>
    <x v="0"/>
    <x v="2"/>
    <x v="6"/>
    <x v="42"/>
    <n v="5.3069701910048241"/>
    <n v="2.597084876359073"/>
  </r>
  <r>
    <x v="6"/>
    <x v="0"/>
    <x v="2"/>
    <x v="6"/>
    <x v="43"/>
    <n v="5.0487962990758284"/>
    <n v="2.5452616346017605"/>
  </r>
  <r>
    <x v="6"/>
    <x v="0"/>
    <x v="2"/>
    <x v="6"/>
    <x v="44"/>
    <n v="4.7960370134166901"/>
    <n v="2.4887062169214782"/>
  </r>
  <r>
    <x v="6"/>
    <x v="0"/>
    <x v="2"/>
    <x v="6"/>
    <x v="45"/>
    <n v="4.5491365294003128"/>
    <n v="2.4276821576176726"/>
  </r>
  <r>
    <x v="6"/>
    <x v="0"/>
    <x v="2"/>
    <x v="6"/>
    <x v="46"/>
    <n v="4.308506082263091"/>
    <n v="2.362481616790614"/>
  </r>
  <r>
    <x v="6"/>
    <x v="0"/>
    <x v="2"/>
    <x v="6"/>
    <x v="47"/>
    <n v="4.0745207642183638"/>
    <n v="2.2934214890211"/>
  </r>
  <r>
    <x v="6"/>
    <x v="0"/>
    <x v="2"/>
    <x v="6"/>
    <x v="48"/>
    <n v="3.8475169900588804"/>
    <n v="2.2208386430175735"/>
  </r>
  <r>
    <x v="6"/>
    <x v="0"/>
    <x v="2"/>
    <x v="6"/>
    <x v="49"/>
    <n v="3.6277900828675129"/>
    <n v="2.1450846580586429"/>
  </r>
  <r>
    <x v="6"/>
    <x v="0"/>
    <x v="2"/>
    <x v="6"/>
    <x v="50"/>
    <n v="3.4155928089440519"/>
    <n v="2.0665194431409963"/>
  </r>
  <r>
    <x v="6"/>
    <x v="0"/>
    <x v="2"/>
    <x v="6"/>
    <x v="51"/>
    <n v="3.2111341092260908"/>
    <n v="1.9855040301527644"/>
  </r>
  <r>
    <x v="6"/>
    <x v="0"/>
    <x v="2"/>
    <x v="6"/>
    <x v="52"/>
    <n v="3.0145784661622552"/>
    <n v="1.9023918468557308"/>
  </r>
  <r>
    <x v="6"/>
    <x v="0"/>
    <x v="2"/>
    <x v="6"/>
    <x v="53"/>
    <n v="2.8260459281930559"/>
    <n v="1.817517809539843"/>
  </r>
  <r>
    <x v="6"/>
    <x v="0"/>
    <x v="2"/>
    <x v="6"/>
    <x v="54"/>
    <n v="2.6456126154199113"/>
    <n v="1.731183906143297"/>
  </r>
  <r>
    <x v="6"/>
    <x v="0"/>
    <x v="2"/>
    <x v="6"/>
    <x v="55"/>
    <n v="2.4733116212233952"/>
    <n v="1.6436391255220519"/>
  </r>
  <r>
    <x v="6"/>
    <x v="0"/>
    <x v="2"/>
    <x v="6"/>
    <x v="56"/>
    <n v="2.3091344191501664"/>
    <n v="1.5550491956290264"/>
  </r>
  <r>
    <x v="6"/>
    <x v="0"/>
    <x v="2"/>
    <x v="6"/>
    <x v="57"/>
    <n v="2.1530326998777696"/>
    <n v="1.465447796155761"/>
  </r>
  <r>
    <x v="6"/>
    <x v="0"/>
    <x v="2"/>
    <x v="6"/>
    <x v="58"/>
    <n v="2.0049200962723432"/>
    <n v="1.3746538462387581"/>
  </r>
  <r>
    <x v="6"/>
    <x v="0"/>
    <x v="2"/>
    <x v="6"/>
    <x v="59"/>
    <n v="1.8646735336823932"/>
    <n v="1.2821223399725934"/>
  </r>
  <r>
    <x v="6"/>
    <x v="0"/>
    <x v="2"/>
    <x v="6"/>
    <x v="60"/>
    <n v="1.732132387951143"/>
    <n v="1.1866631245478305"/>
  </r>
  <r>
    <x v="6"/>
    <x v="0"/>
    <x v="2"/>
    <x v="6"/>
    <x v="61"/>
    <n v="1.6054405648616124"/>
    <n v="1.0858828057099907"/>
  </r>
  <r>
    <x v="6"/>
    <x v="0"/>
    <x v="2"/>
    <x v="6"/>
    <x v="62"/>
    <n v="1.4852107511899753"/>
    <n v="0.97502400567522873"/>
  </r>
  <r>
    <x v="6"/>
    <x v="0"/>
    <x v="2"/>
    <x v="6"/>
    <x v="63"/>
    <n v="1.3667073688778952"/>
    <n v="0.84442671509087919"/>
  </r>
  <r>
    <x v="6"/>
    <x v="0"/>
    <x v="2"/>
    <x v="6"/>
    <x v="64"/>
    <n v="1.2721061039191932"/>
    <n v="0.67373478251166752"/>
  </r>
  <r>
    <x v="6"/>
    <x v="0"/>
    <x v="2"/>
    <x v="6"/>
    <x v="65"/>
    <n v="1.1640526753551554"/>
    <n v="0.53747007250785828"/>
  </r>
  <r>
    <x v="6"/>
    <x v="0"/>
    <x v="2"/>
    <x v="6"/>
    <x v="66"/>
    <n v="1"/>
    <n v="0"/>
  </r>
  <r>
    <x v="6"/>
    <x v="1"/>
    <x v="2"/>
    <x v="0"/>
    <x v="0"/>
    <n v="38.906256843211885"/>
    <n v="4.6968106202738813"/>
  </r>
  <r>
    <x v="6"/>
    <x v="1"/>
    <x v="2"/>
    <x v="0"/>
    <x v="1"/>
    <n v="37.975878098688909"/>
    <n v="4.6555927790870992"/>
  </r>
  <r>
    <x v="6"/>
    <x v="1"/>
    <x v="2"/>
    <x v="0"/>
    <x v="2"/>
    <n v="37.048433760401146"/>
    <n v="4.6134879637472936"/>
  </r>
  <r>
    <x v="6"/>
    <x v="1"/>
    <x v="2"/>
    <x v="0"/>
    <x v="3"/>
    <n v="36.123860383286498"/>
    <n v="4.5706835874890483"/>
  </r>
  <r>
    <x v="6"/>
    <x v="1"/>
    <x v="2"/>
    <x v="0"/>
    <x v="4"/>
    <n v="35.20433749684814"/>
    <n v="4.5255670836736366"/>
  </r>
  <r>
    <x v="6"/>
    <x v="1"/>
    <x v="2"/>
    <x v="0"/>
    <x v="5"/>
    <n v="34.28951264015263"/>
    <n v="4.4784290787009313"/>
  </r>
  <r>
    <x v="6"/>
    <x v="1"/>
    <x v="2"/>
    <x v="0"/>
    <x v="6"/>
    <n v="33.379035202556977"/>
    <n v="4.4301157501438357"/>
  </r>
  <r>
    <x v="6"/>
    <x v="1"/>
    <x v="2"/>
    <x v="0"/>
    <x v="7"/>
    <n v="32.472556150567179"/>
    <n v="4.3808938214486419"/>
  </r>
  <r>
    <x v="6"/>
    <x v="1"/>
    <x v="2"/>
    <x v="0"/>
    <x v="8"/>
    <n v="31.569727770166015"/>
    <n v="4.3310276121582714"/>
  </r>
  <r>
    <x v="6"/>
    <x v="1"/>
    <x v="2"/>
    <x v="0"/>
    <x v="9"/>
    <n v="30.674376469880791"/>
    <n v="4.2777754818128688"/>
  </r>
  <r>
    <x v="6"/>
    <x v="1"/>
    <x v="2"/>
    <x v="0"/>
    <x v="10"/>
    <n v="29.7859307340808"/>
    <n v="4.2215909881534355"/>
  </r>
  <r>
    <x v="6"/>
    <x v="1"/>
    <x v="2"/>
    <x v="0"/>
    <x v="11"/>
    <n v="28.903823645883193"/>
    <n v="4.1640396990906359"/>
  </r>
  <r>
    <x v="6"/>
    <x v="1"/>
    <x v="2"/>
    <x v="0"/>
    <x v="12"/>
    <n v="28.027492141133528"/>
    <n v="4.1055182439359692"/>
  </r>
  <r>
    <x v="6"/>
    <x v="1"/>
    <x v="2"/>
    <x v="0"/>
    <x v="13"/>
    <n v="27.156376298069258"/>
    <n v="4.0464185650385414"/>
  </r>
  <r>
    <x v="6"/>
    <x v="1"/>
    <x v="2"/>
    <x v="0"/>
    <x v="14"/>
    <n v="26.296642580059142"/>
    <n v="3.9824811403921845"/>
  </r>
  <r>
    <x v="6"/>
    <x v="1"/>
    <x v="2"/>
    <x v="0"/>
    <x v="15"/>
    <n v="25.447341723961681"/>
    <n v="3.9144084423636043"/>
  </r>
  <r>
    <x v="6"/>
    <x v="1"/>
    <x v="2"/>
    <x v="0"/>
    <x v="16"/>
    <n v="24.607536770594571"/>
    <n v="3.8446787898420935"/>
  </r>
  <r>
    <x v="6"/>
    <x v="1"/>
    <x v="2"/>
    <x v="0"/>
    <x v="17"/>
    <n v="23.776300933211314"/>
    <n v="3.7738735882508148"/>
  </r>
  <r>
    <x v="6"/>
    <x v="1"/>
    <x v="2"/>
    <x v="0"/>
    <x v="18"/>
    <n v="22.952715501148642"/>
    <n v="3.7025645266862495"/>
  </r>
  <r>
    <x v="6"/>
    <x v="1"/>
    <x v="2"/>
    <x v="0"/>
    <x v="19"/>
    <n v="22.143459257711065"/>
    <n v="3.6263087432805756"/>
  </r>
  <r>
    <x v="6"/>
    <x v="1"/>
    <x v="2"/>
    <x v="0"/>
    <x v="20"/>
    <n v="21.347153789536289"/>
    <n v="3.5460150680860014"/>
  </r>
  <r>
    <x v="6"/>
    <x v="1"/>
    <x v="2"/>
    <x v="0"/>
    <x v="21"/>
    <n v="20.562442545807734"/>
    <n v="3.4654782182261274"/>
  </r>
  <r>
    <x v="6"/>
    <x v="1"/>
    <x v="2"/>
    <x v="0"/>
    <x v="22"/>
    <n v="19.78798598593432"/>
    <n v="3.3853786336313516"/>
  </r>
  <r>
    <x v="6"/>
    <x v="1"/>
    <x v="2"/>
    <x v="0"/>
    <x v="23"/>
    <n v="19.022456793282331"/>
    <n v="3.3063917859370289"/>
  </r>
  <r>
    <x v="6"/>
    <x v="1"/>
    <x v="2"/>
    <x v="0"/>
    <x v="24"/>
    <n v="18.278123876478308"/>
    <n v="3.2206701678164387"/>
  </r>
  <r>
    <x v="6"/>
    <x v="1"/>
    <x v="2"/>
    <x v="0"/>
    <x v="25"/>
    <n v="17.55281132239876"/>
    <n v="3.1294259483937461"/>
  </r>
  <r>
    <x v="6"/>
    <x v="1"/>
    <x v="2"/>
    <x v="0"/>
    <x v="26"/>
    <n v="16.844401386438385"/>
    <n v="3.0377713316813169"/>
  </r>
  <r>
    <x v="6"/>
    <x v="1"/>
    <x v="2"/>
    <x v="0"/>
    <x v="27"/>
    <n v="16.150821236567932"/>
    <n v="2.9464921017072174"/>
  </r>
  <r>
    <x v="6"/>
    <x v="1"/>
    <x v="2"/>
    <x v="0"/>
    <x v="28"/>
    <n v="15.470029820407794"/>
    <n v="2.856353831236548"/>
  </r>
  <r>
    <x v="6"/>
    <x v="1"/>
    <x v="2"/>
    <x v="0"/>
    <x v="29"/>
    <n v="14.819557970817154"/>
    <n v="2.756422167333608"/>
  </r>
  <r>
    <x v="6"/>
    <x v="1"/>
    <x v="2"/>
    <x v="0"/>
    <x v="30"/>
    <n v="14.196287675876299"/>
    <n v="2.6478809209163257"/>
  </r>
  <r>
    <x v="6"/>
    <x v="1"/>
    <x v="2"/>
    <x v="0"/>
    <x v="31"/>
    <n v="13.597254366380536"/>
    <n v="2.5261584722947679"/>
  </r>
  <r>
    <x v="6"/>
    <x v="1"/>
    <x v="2"/>
    <x v="0"/>
    <x v="32"/>
    <n v="13.019615886079373"/>
    <n v="2.4005422520887607"/>
  </r>
  <r>
    <x v="6"/>
    <x v="1"/>
    <x v="2"/>
    <x v="0"/>
    <x v="33"/>
    <n v="12.460622244393484"/>
    <n v="2.2726893491656988"/>
  </r>
  <r>
    <x v="6"/>
    <x v="1"/>
    <x v="2"/>
    <x v="0"/>
    <x v="34"/>
    <n v="11.868246419785629"/>
    <n v="2.1721646855999279"/>
  </r>
  <r>
    <x v="6"/>
    <x v="1"/>
    <x v="2"/>
    <x v="0"/>
    <x v="35"/>
    <n v="11.292477843486248"/>
    <n v="2.0720433260565798"/>
  </r>
  <r>
    <x v="6"/>
    <x v="1"/>
    <x v="2"/>
    <x v="0"/>
    <x v="36"/>
    <n v="10.733536829849253"/>
    <n v="1.9725573708272617"/>
  </r>
  <r>
    <x v="6"/>
    <x v="1"/>
    <x v="2"/>
    <x v="0"/>
    <x v="37"/>
    <n v="10.191612182015264"/>
    <n v="1.8739363667875013"/>
  </r>
  <r>
    <x v="6"/>
    <x v="1"/>
    <x v="2"/>
    <x v="0"/>
    <x v="38"/>
    <n v="9.6668595194562599"/>
    <n v="1.7764051188104304"/>
  </r>
  <r>
    <x v="6"/>
    <x v="1"/>
    <x v="2"/>
    <x v="0"/>
    <x v="39"/>
    <n v="9.159399518720635"/>
    <n v="1.6801816093575443"/>
  </r>
  <r>
    <x v="6"/>
    <x v="1"/>
    <x v="2"/>
    <x v="0"/>
    <x v="40"/>
    <n v="8.6693166272818676"/>
    <n v="1.5854748934221337"/>
  </r>
  <r>
    <x v="6"/>
    <x v="1"/>
    <x v="2"/>
    <x v="0"/>
    <x v="41"/>
    <n v="8.1966578609650025"/>
    <n v="1.4924830264283542"/>
  </r>
  <r>
    <x v="6"/>
    <x v="1"/>
    <x v="2"/>
    <x v="0"/>
    <x v="42"/>
    <n v="7.7414319735640102"/>
    <n v="1.4013911222407798"/>
  </r>
  <r>
    <x v="6"/>
    <x v="1"/>
    <x v="2"/>
    <x v="0"/>
    <x v="43"/>
    <n v="7.3036087199535933"/>
    <n v="1.3123696048058655"/>
  </r>
  <r>
    <x v="6"/>
    <x v="1"/>
    <x v="2"/>
    <x v="0"/>
    <x v="44"/>
    <n v="6.8831186027442994"/>
    <n v="1.2255724807079671"/>
  </r>
  <r>
    <x v="6"/>
    <x v="1"/>
    <x v="2"/>
    <x v="0"/>
    <x v="45"/>
    <n v="6.4798528597592391"/>
    <n v="1.1411358836953176"/>
  </r>
  <r>
    <x v="6"/>
    <x v="1"/>
    <x v="2"/>
    <x v="0"/>
    <x v="46"/>
    <n v="6.0936636622841922"/>
    <n v="1.0591767234474796"/>
  </r>
  <r>
    <x v="6"/>
    <x v="1"/>
    <x v="2"/>
    <x v="0"/>
    <x v="47"/>
    <n v="5.7243647311923329"/>
    <n v="0.97979161947533622"/>
  </r>
  <r>
    <x v="6"/>
    <x v="1"/>
    <x v="2"/>
    <x v="0"/>
    <x v="48"/>
    <n v="5.3717321702280127"/>
    <n v="0.90305591901607862"/>
  </r>
  <r>
    <x v="6"/>
    <x v="1"/>
    <x v="2"/>
    <x v="0"/>
    <x v="49"/>
    <n v="5.035505491986088"/>
    <n v="0.82902294650254915"/>
  </r>
  <r>
    <x v="6"/>
    <x v="1"/>
    <x v="2"/>
    <x v="0"/>
    <x v="50"/>
    <n v="4.7153889621716347"/>
    <n v="0.75772337334203665"/>
  </r>
  <r>
    <x v="6"/>
    <x v="1"/>
    <x v="2"/>
    <x v="0"/>
    <x v="51"/>
    <n v="4.4110528197299219"/>
    <n v="0.68916476075342092"/>
  </r>
  <r>
    <x v="6"/>
    <x v="1"/>
    <x v="2"/>
    <x v="0"/>
    <x v="52"/>
    <n v="4.1221346128191465"/>
    <n v="0.62333104122909844"/>
  </r>
  <r>
    <x v="6"/>
    <x v="1"/>
    <x v="2"/>
    <x v="0"/>
    <x v="53"/>
    <n v="3.848240219892006"/>
    <n v="0.56018199208324038"/>
  </r>
  <r>
    <x v="6"/>
    <x v="1"/>
    <x v="2"/>
    <x v="0"/>
    <x v="54"/>
    <n v="3.5889438715565221"/>
    <n v="0.4996526971541107"/>
  </r>
  <r>
    <x v="6"/>
    <x v="1"/>
    <x v="2"/>
    <x v="0"/>
    <x v="55"/>
    <n v="3.3437869265389186"/>
    <n v="0.44165250565221331"/>
  </r>
  <r>
    <x v="6"/>
    <x v="1"/>
    <x v="2"/>
    <x v="0"/>
    <x v="56"/>
    <n v="3.1122728861691735"/>
    <n v="0.38606377559456034"/>
  </r>
  <r>
    <x v="6"/>
    <x v="1"/>
    <x v="2"/>
    <x v="0"/>
    <x v="57"/>
    <n v="2.8938566412506948"/>
    <n v="0.33273960260755187"/>
  </r>
  <r>
    <x v="6"/>
    <x v="1"/>
    <x v="2"/>
    <x v="0"/>
    <x v="58"/>
    <n v="2.6879198023516153"/>
    <n v="0.28150066327618034"/>
  </r>
  <r>
    <x v="6"/>
    <x v="1"/>
    <x v="2"/>
    <x v="0"/>
    <x v="59"/>
    <n v="2.493717963918316"/>
    <n v="0.23213003643122371"/>
  </r>
  <r>
    <x v="6"/>
    <x v="1"/>
    <x v="2"/>
    <x v="0"/>
    <x v="60"/>
    <n v="2.3102642818501651"/>
    <n v="0.18436531482663118"/>
  </r>
  <r>
    <x v="6"/>
    <x v="1"/>
    <x v="2"/>
    <x v="0"/>
    <x v="61"/>
    <n v="2.109042410329895"/>
    <n v="0.13788489392808639"/>
  </r>
  <r>
    <x v="6"/>
    <x v="1"/>
    <x v="2"/>
    <x v="0"/>
    <x v="62"/>
    <n v="1.9216273626365965"/>
    <n v="9.2277907469450915E-2"/>
  </r>
  <r>
    <x v="6"/>
    <x v="1"/>
    <x v="2"/>
    <x v="0"/>
    <x v="63"/>
    <n v="1.7147510341110603"/>
    <n v="4.6924374846504691E-2"/>
  </r>
  <r>
    <x v="6"/>
    <x v="1"/>
    <x v="2"/>
    <x v="0"/>
    <x v="64"/>
    <n v="1.6229128810647495"/>
    <n v="0"/>
  </r>
  <r>
    <x v="6"/>
    <x v="1"/>
    <x v="2"/>
    <x v="0"/>
    <x v="65"/>
    <n v="1.3947141766548157"/>
    <n v="0"/>
  </r>
  <r>
    <x v="6"/>
    <x v="1"/>
    <x v="2"/>
    <x v="0"/>
    <x v="66"/>
    <n v="1"/>
    <n v="0"/>
  </r>
  <r>
    <x v="6"/>
    <x v="1"/>
    <x v="2"/>
    <x v="1"/>
    <x v="0"/>
    <n v="31.892651107969911"/>
    <n v="3.4095349696392119"/>
  </r>
  <r>
    <x v="6"/>
    <x v="1"/>
    <x v="2"/>
    <x v="1"/>
    <x v="1"/>
    <n v="31.258833318148113"/>
    <n v="3.4068295310345182"/>
  </r>
  <r>
    <x v="6"/>
    <x v="1"/>
    <x v="2"/>
    <x v="1"/>
    <x v="2"/>
    <n v="30.62139059012965"/>
    <n v="3.4030800535972929"/>
  </r>
  <r>
    <x v="6"/>
    <x v="1"/>
    <x v="2"/>
    <x v="1"/>
    <x v="3"/>
    <n v="29.980203162229735"/>
    <n v="3.3984411506971055"/>
  </r>
  <r>
    <x v="6"/>
    <x v="1"/>
    <x v="2"/>
    <x v="1"/>
    <x v="4"/>
    <n v="29.337069733632958"/>
    <n v="3.3915081346372675"/>
  </r>
  <r>
    <x v="6"/>
    <x v="1"/>
    <x v="2"/>
    <x v="1"/>
    <x v="5"/>
    <n v="28.691710635088011"/>
    <n v="3.3825048481117967"/>
  </r>
  <r>
    <x v="6"/>
    <x v="1"/>
    <x v="2"/>
    <x v="1"/>
    <x v="6"/>
    <n v="28.043841315437763"/>
    <n v="3.3720830247858098"/>
  </r>
  <r>
    <x v="6"/>
    <x v="1"/>
    <x v="2"/>
    <x v="1"/>
    <x v="7"/>
    <n v="27.393172052543537"/>
    <n v="3.3604681630760136"/>
  </r>
  <r>
    <x v="6"/>
    <x v="1"/>
    <x v="2"/>
    <x v="1"/>
    <x v="8"/>
    <n v="26.739407667771744"/>
    <n v="3.3478887404326003"/>
  </r>
  <r>
    <x v="6"/>
    <x v="1"/>
    <x v="2"/>
    <x v="1"/>
    <x v="9"/>
    <n v="26.085796043638318"/>
    <n v="3.3319173833847078"/>
  </r>
  <r>
    <x v="6"/>
    <x v="1"/>
    <x v="2"/>
    <x v="1"/>
    <x v="10"/>
    <n v="25.431901558731255"/>
    <n v="3.3129141917351199"/>
  </r>
  <r>
    <x v="6"/>
    <x v="1"/>
    <x v="2"/>
    <x v="1"/>
    <x v="11"/>
    <n v="24.777282149247625"/>
    <n v="3.2921263156562488"/>
  </r>
  <r>
    <x v="6"/>
    <x v="1"/>
    <x v="2"/>
    <x v="1"/>
    <x v="12"/>
    <n v="24.121488617586337"/>
    <n v="3.2699039504101064"/>
  </r>
  <r>
    <x v="6"/>
    <x v="1"/>
    <x v="2"/>
    <x v="1"/>
    <x v="13"/>
    <n v="23.464063946955964"/>
    <n v="3.2466006296832952"/>
  </r>
  <r>
    <x v="6"/>
    <x v="1"/>
    <x v="2"/>
    <x v="1"/>
    <x v="14"/>
    <n v="22.810375119042067"/>
    <n v="3.2183826948415009"/>
  </r>
  <r>
    <x v="6"/>
    <x v="1"/>
    <x v="2"/>
    <x v="1"/>
    <x v="15"/>
    <n v="22.15970865286916"/>
    <n v="3.1858276088233359"/>
  </r>
  <r>
    <x v="6"/>
    <x v="1"/>
    <x v="2"/>
    <x v="1"/>
    <x v="16"/>
    <n v="21.511344577083541"/>
    <n v="3.1509801671197426"/>
  </r>
  <r>
    <x v="6"/>
    <x v="1"/>
    <x v="2"/>
    <x v="1"/>
    <x v="17"/>
    <n v="20.864554612709817"/>
    <n v="3.1143721298910259"/>
  </r>
  <r>
    <x v="6"/>
    <x v="1"/>
    <x v="2"/>
    <x v="1"/>
    <x v="18"/>
    <n v="20.218600317881204"/>
    <n v="3.0765370721456651"/>
  </r>
  <r>
    <x v="6"/>
    <x v="1"/>
    <x v="2"/>
    <x v="1"/>
    <x v="19"/>
    <n v="19.579443647326343"/>
    <n v="3.0334172497130805"/>
  </r>
  <r>
    <x v="6"/>
    <x v="1"/>
    <x v="2"/>
    <x v="1"/>
    <x v="20"/>
    <n v="18.946021007704285"/>
    <n v="2.9858010279175948"/>
  </r>
  <r>
    <x v="6"/>
    <x v="1"/>
    <x v="2"/>
    <x v="1"/>
    <x v="21"/>
    <n v="18.317262945513917"/>
    <n v="2.9369380038988862"/>
  </r>
  <r>
    <x v="6"/>
    <x v="1"/>
    <x v="2"/>
    <x v="1"/>
    <x v="22"/>
    <n v="17.692089995149633"/>
    <n v="2.8874997738690222"/>
  </r>
  <r>
    <x v="6"/>
    <x v="1"/>
    <x v="2"/>
    <x v="1"/>
    <x v="23"/>
    <n v="17.069408427791558"/>
    <n v="2.8381651362958262"/>
  </r>
  <r>
    <x v="6"/>
    <x v="1"/>
    <x v="2"/>
    <x v="1"/>
    <x v="24"/>
    <n v="16.460343206600061"/>
    <n v="2.7816759350844737"/>
  </r>
  <r>
    <x v="6"/>
    <x v="1"/>
    <x v="2"/>
    <x v="1"/>
    <x v="25"/>
    <n v="15.863192908980084"/>
    <n v="2.7191085094610972"/>
  </r>
  <r>
    <x v="6"/>
    <x v="1"/>
    <x v="2"/>
    <x v="1"/>
    <x v="26"/>
    <n v="15.276269280807009"/>
    <n v="2.6549660299293056"/>
  </r>
  <r>
    <x v="6"/>
    <x v="1"/>
    <x v="2"/>
    <x v="1"/>
    <x v="27"/>
    <n v="14.697886157412123"/>
    <n v="2.5900448744328179"/>
  </r>
  <r>
    <x v="6"/>
    <x v="1"/>
    <x v="2"/>
    <x v="1"/>
    <x v="28"/>
    <n v="14.126348074681433"/>
    <n v="2.5251334845546398"/>
  </r>
  <r>
    <x v="6"/>
    <x v="1"/>
    <x v="2"/>
    <x v="1"/>
    <x v="29"/>
    <n v="13.577853358888753"/>
    <n v="2.4499597296257707"/>
  </r>
  <r>
    <x v="6"/>
    <x v="1"/>
    <x v="2"/>
    <x v="1"/>
    <x v="30"/>
    <n v="13.049940761845194"/>
    <n v="2.3655570457414599"/>
  </r>
  <r>
    <x v="6"/>
    <x v="1"/>
    <x v="2"/>
    <x v="1"/>
    <x v="31"/>
    <n v="12.540236678647856"/>
    <n v="2.2677982434515767"/>
  </r>
  <r>
    <x v="6"/>
    <x v="1"/>
    <x v="2"/>
    <x v="1"/>
    <x v="32"/>
    <n v="12.046430028700403"/>
    <n v="2.1649768061829278"/>
  </r>
  <r>
    <x v="6"/>
    <x v="1"/>
    <x v="2"/>
    <x v="1"/>
    <x v="33"/>
    <n v="11.566246955956181"/>
    <n v="2.0586208270277475"/>
  </r>
  <r>
    <x v="6"/>
    <x v="1"/>
    <x v="2"/>
    <x v="1"/>
    <x v="34"/>
    <n v="11.051481161384068"/>
    <n v="1.977041692068928"/>
  </r>
  <r>
    <x v="6"/>
    <x v="1"/>
    <x v="2"/>
    <x v="1"/>
    <x v="35"/>
    <n v="10.548269257452262"/>
    <n v="1.8947589648584189"/>
  </r>
  <r>
    <x v="6"/>
    <x v="1"/>
    <x v="2"/>
    <x v="1"/>
    <x v="36"/>
    <n v="10.057011373510221"/>
    <n v="1.8120145489290467"/>
  </r>
  <r>
    <x v="6"/>
    <x v="1"/>
    <x v="2"/>
    <x v="1"/>
    <x v="37"/>
    <n v="9.5780808714349508"/>
    <n v="1.729052692750277"/>
  </r>
  <r>
    <x v="6"/>
    <x v="1"/>
    <x v="2"/>
    <x v="1"/>
    <x v="38"/>
    <n v="9.1118219632761797"/>
    <n v="1.6461176360496441"/>
  </r>
  <r>
    <x v="6"/>
    <x v="1"/>
    <x v="2"/>
    <x v="1"/>
    <x v="39"/>
    <n v="8.6585472165298309"/>
    <n v="1.5634513004575807"/>
  </r>
  <r>
    <x v="6"/>
    <x v="1"/>
    <x v="2"/>
    <x v="1"/>
    <x v="40"/>
    <n v="8.2185354790484304"/>
    <n v="1.4812908976817203"/>
  </r>
  <r>
    <x v="6"/>
    <x v="1"/>
    <x v="2"/>
    <x v="1"/>
    <x v="41"/>
    <n v="7.7920298690245673"/>
    <n v="1.3998665228012828"/>
  </r>
  <r>
    <x v="6"/>
    <x v="1"/>
    <x v="2"/>
    <x v="1"/>
    <x v="42"/>
    <n v="7.3792361108969322"/>
    <n v="1.319398826324341"/>
  </r>
  <r>
    <x v="6"/>
    <x v="1"/>
    <x v="2"/>
    <x v="1"/>
    <x v="43"/>
    <n v="6.9803209637927495"/>
    <n v="1.240096839831266"/>
  </r>
  <r>
    <x v="6"/>
    <x v="1"/>
    <x v="2"/>
    <x v="1"/>
    <x v="44"/>
    <n v="6.5954111221123357"/>
    <n v="1.1621557964050251"/>
  </r>
  <r>
    <x v="6"/>
    <x v="1"/>
    <x v="2"/>
    <x v="1"/>
    <x v="45"/>
    <n v="6.2245923703930766"/>
    <n v="1.0857551955669602"/>
  </r>
  <r>
    <x v="6"/>
    <x v="1"/>
    <x v="2"/>
    <x v="1"/>
    <x v="46"/>
    <n v="5.8679089726327787"/>
    <n v="1.0110569650969383"/>
  </r>
  <r>
    <x v="6"/>
    <x v="1"/>
    <x v="2"/>
    <x v="1"/>
    <x v="47"/>
    <n v="5.5253635041440345"/>
    <n v="0.93820389857205899"/>
  </r>
  <r>
    <x v="6"/>
    <x v="1"/>
    <x v="2"/>
    <x v="1"/>
    <x v="48"/>
    <n v="5.1969169446749479"/>
    <n v="0.86731818873047373"/>
  </r>
  <r>
    <x v="6"/>
    <x v="1"/>
    <x v="2"/>
    <x v="1"/>
    <x v="49"/>
    <n v="4.8824890172652307"/>
    <n v="0.79850020523019949"/>
  </r>
  <r>
    <x v="6"/>
    <x v="1"/>
    <x v="2"/>
    <x v="1"/>
    <x v="50"/>
    <n v="4.5819589028096068"/>
    <n v="0.73182741632153347"/>
  </r>
  <r>
    <x v="6"/>
    <x v="1"/>
    <x v="2"/>
    <x v="1"/>
    <x v="51"/>
    <n v="4.2951659113105176"/>
    <n v="0.66735351441025026"/>
  </r>
  <r>
    <x v="6"/>
    <x v="1"/>
    <x v="2"/>
    <x v="1"/>
    <x v="52"/>
    <n v="4.0219103478031197"/>
    <n v="0.60510752050335392"/>
  </r>
  <r>
    <x v="6"/>
    <x v="1"/>
    <x v="2"/>
    <x v="1"/>
    <x v="53"/>
    <n v="3.7619541651125492"/>
    <n v="0.5450929221939812"/>
  </r>
  <r>
    <x v="6"/>
    <x v="1"/>
    <x v="2"/>
    <x v="1"/>
    <x v="54"/>
    <n v="3.5150207448177597"/>
    <n v="0.48728684490065194"/>
  </r>
  <r>
    <x v="6"/>
    <x v="1"/>
    <x v="2"/>
    <x v="1"/>
    <x v="55"/>
    <n v="3.2807935755880764"/>
    <n v="0.43163877399670708"/>
  </r>
  <r>
    <x v="6"/>
    <x v="1"/>
    <x v="2"/>
    <x v="1"/>
    <x v="56"/>
    <n v="3.0589113895610249"/>
    <n v="0.37806910889876516"/>
  </r>
  <r>
    <x v="6"/>
    <x v="1"/>
    <x v="2"/>
    <x v="1"/>
    <x v="57"/>
    <n v="2.8489578130816273"/>
    <n v="0.32646675875717523"/>
  </r>
  <r>
    <x v="6"/>
    <x v="1"/>
    <x v="2"/>
    <x v="1"/>
    <x v="58"/>
    <n v="2.6504375850618254"/>
    <n v="0.27668590288373873"/>
  </r>
  <r>
    <x v="6"/>
    <x v="1"/>
    <x v="2"/>
    <x v="1"/>
    <x v="59"/>
    <n v="2.462725484318153"/>
    <n v="0.22854078919720539"/>
  </r>
  <r>
    <x v="6"/>
    <x v="1"/>
    <x v="2"/>
    <x v="1"/>
    <x v="60"/>
    <n v="2.2849529478943729"/>
    <n v="0.18179788531381469"/>
  </r>
  <r>
    <x v="6"/>
    <x v="1"/>
    <x v="2"/>
    <x v="1"/>
    <x v="61"/>
    <n v="2.0900378437178855"/>
    <n v="0.13616230914531807"/>
  </r>
  <r>
    <x v="6"/>
    <x v="1"/>
    <x v="2"/>
    <x v="1"/>
    <x v="62"/>
    <n v="1.9075853119416399"/>
    <n v="9.1248140136302502E-2"/>
  </r>
  <r>
    <x v="6"/>
    <x v="1"/>
    <x v="2"/>
    <x v="1"/>
    <x v="63"/>
    <n v="1.705511082289431"/>
    <n v="4.6459777075747222E-2"/>
  </r>
  <r>
    <x v="6"/>
    <x v="1"/>
    <x v="2"/>
    <x v="1"/>
    <x v="64"/>
    <n v="1.6150172742581961"/>
    <n v="0"/>
  </r>
  <r>
    <x v="6"/>
    <x v="1"/>
    <x v="2"/>
    <x v="1"/>
    <x v="65"/>
    <n v="1.3908061154998175"/>
    <n v="0"/>
  </r>
  <r>
    <x v="6"/>
    <x v="1"/>
    <x v="2"/>
    <x v="1"/>
    <x v="66"/>
    <n v="1"/>
    <n v="0"/>
  </r>
  <r>
    <x v="6"/>
    <x v="1"/>
    <x v="2"/>
    <x v="2"/>
    <x v="0"/>
    <n v="26.651229910391862"/>
    <n v="2.5098999368611241"/>
  </r>
  <r>
    <x v="6"/>
    <x v="1"/>
    <x v="2"/>
    <x v="2"/>
    <x v="1"/>
    <n v="26.212238649884281"/>
    <n v="2.5270705538929539"/>
  </r>
  <r>
    <x v="6"/>
    <x v="1"/>
    <x v="2"/>
    <x v="2"/>
    <x v="2"/>
    <n v="25.766945415067198"/>
    <n v="2.5434972576347015"/>
  </r>
  <r>
    <x v="6"/>
    <x v="1"/>
    <x v="2"/>
    <x v="2"/>
    <x v="3"/>
    <n v="25.315142342264625"/>
    <n v="2.5593087719390817"/>
  </r>
  <r>
    <x v="6"/>
    <x v="1"/>
    <x v="2"/>
    <x v="2"/>
    <x v="4"/>
    <n v="24.858271195681972"/>
    <n v="2.5732679607762412"/>
  </r>
  <r>
    <x v="6"/>
    <x v="1"/>
    <x v="2"/>
    <x v="2"/>
    <x v="5"/>
    <n v="24.396036369602264"/>
    <n v="2.5855473061697385"/>
  </r>
  <r>
    <x v="6"/>
    <x v="1"/>
    <x v="2"/>
    <x v="2"/>
    <x v="6"/>
    <n v="23.928132340757212"/>
    <n v="2.5966530214394568"/>
  </r>
  <r>
    <x v="6"/>
    <x v="1"/>
    <x v="2"/>
    <x v="2"/>
    <x v="7"/>
    <n v="23.454243198085116"/>
    <n v="2.6067747056467017"/>
  </r>
  <r>
    <x v="6"/>
    <x v="1"/>
    <x v="2"/>
    <x v="2"/>
    <x v="8"/>
    <n v="22.97404216201841"/>
    <n v="2.616108855553406"/>
  </r>
  <r>
    <x v="6"/>
    <x v="1"/>
    <x v="2"/>
    <x v="2"/>
    <x v="9"/>
    <n v="22.490250742455625"/>
    <n v="2.6224848795878724"/>
  </r>
  <r>
    <x v="6"/>
    <x v="1"/>
    <x v="2"/>
    <x v="2"/>
    <x v="10"/>
    <n v="22.002459365471896"/>
    <n v="2.6261863778784513"/>
  </r>
  <r>
    <x v="6"/>
    <x v="1"/>
    <x v="2"/>
    <x v="2"/>
    <x v="11"/>
    <n v="21.510244535151681"/>
    <n v="2.6282118458554713"/>
  </r>
  <r>
    <x v="6"/>
    <x v="1"/>
    <x v="2"/>
    <x v="2"/>
    <x v="12"/>
    <n v="21.013167919681564"/>
    <n v="2.6288654313576552"/>
  </r>
  <r>
    <x v="6"/>
    <x v="1"/>
    <x v="2"/>
    <x v="2"/>
    <x v="13"/>
    <n v="20.510775414434647"/>
    <n v="2.6284609334738267"/>
  </r>
  <r>
    <x v="6"/>
    <x v="1"/>
    <x v="2"/>
    <x v="2"/>
    <x v="14"/>
    <n v="20.007712051553803"/>
    <n v="2.6235175157112063"/>
  </r>
  <r>
    <x v="6"/>
    <x v="1"/>
    <x v="2"/>
    <x v="2"/>
    <x v="15"/>
    <n v="19.503365210796755"/>
    <n v="2.6145039782780222"/>
  </r>
  <r>
    <x v="6"/>
    <x v="1"/>
    <x v="2"/>
    <x v="2"/>
    <x v="16"/>
    <n v="18.997103646050299"/>
    <n v="2.6031117214112758"/>
  </r>
  <r>
    <x v="6"/>
    <x v="1"/>
    <x v="2"/>
    <x v="2"/>
    <x v="17"/>
    <n v="18.488275481694309"/>
    <n v="2.5898163618386034"/>
  </r>
  <r>
    <x v="6"/>
    <x v="1"/>
    <x v="2"/>
    <x v="2"/>
    <x v="18"/>
    <n v="17.976206108814193"/>
    <n v="2.5751050426626105"/>
  </r>
  <r>
    <x v="6"/>
    <x v="1"/>
    <x v="2"/>
    <x v="2"/>
    <x v="19"/>
    <n v="17.466183938264521"/>
    <n v="2.5552400541715361"/>
  </r>
  <r>
    <x v="6"/>
    <x v="1"/>
    <x v="2"/>
    <x v="2"/>
    <x v="20"/>
    <n v="16.95731430245052"/>
    <n v="2.5308962809994227"/>
  </r>
  <r>
    <x v="6"/>
    <x v="1"/>
    <x v="2"/>
    <x v="2"/>
    <x v="21"/>
    <n v="16.448678235883772"/>
    <n v="2.5048620746024008"/>
  </r>
  <r>
    <x v="6"/>
    <x v="1"/>
    <x v="2"/>
    <x v="2"/>
    <x v="22"/>
    <n v="15.939328244486317"/>
    <n v="2.4777791472485684"/>
  </r>
  <r>
    <x v="6"/>
    <x v="1"/>
    <x v="2"/>
    <x v="2"/>
    <x v="23"/>
    <n v="15.428283839973091"/>
    <n v="2.4503081948487413"/>
  </r>
  <r>
    <x v="6"/>
    <x v="1"/>
    <x v="2"/>
    <x v="2"/>
    <x v="24"/>
    <n v="14.925623161395189"/>
    <n v="2.415692782085566"/>
  </r>
  <r>
    <x v="6"/>
    <x v="1"/>
    <x v="2"/>
    <x v="2"/>
    <x v="25"/>
    <n v="14.429952835110106"/>
    <n v="2.3748758792499225"/>
  </r>
  <r>
    <x v="6"/>
    <x v="1"/>
    <x v="2"/>
    <x v="2"/>
    <x v="26"/>
    <n v="13.9398620563267"/>
    <n v="2.3318274413233624"/>
  </r>
  <r>
    <x v="6"/>
    <x v="1"/>
    <x v="2"/>
    <x v="2"/>
    <x v="27"/>
    <n v="13.453912311132752"/>
    <n v="2.2873265718964557"/>
  </r>
  <r>
    <x v="6"/>
    <x v="1"/>
    <x v="2"/>
    <x v="2"/>
    <x v="28"/>
    <n v="12.970626453986396"/>
    <n v="2.2421573593120745"/>
  </r>
  <r>
    <x v="6"/>
    <x v="1"/>
    <x v="2"/>
    <x v="2"/>
    <x v="29"/>
    <n v="12.504976339460391"/>
    <n v="2.1866226315133903"/>
  </r>
  <r>
    <x v="6"/>
    <x v="1"/>
    <x v="2"/>
    <x v="2"/>
    <x v="30"/>
    <n v="12.05498129877318"/>
    <n v="2.121604086633595"/>
  </r>
  <r>
    <x v="6"/>
    <x v="1"/>
    <x v="2"/>
    <x v="2"/>
    <x v="31"/>
    <n v="11.618702498429526"/>
    <n v="2.0433385741576635"/>
  </r>
  <r>
    <x v="6"/>
    <x v="1"/>
    <x v="2"/>
    <x v="2"/>
    <x v="32"/>
    <n v="11.194221549515539"/>
    <n v="1.9592369637481037"/>
  </r>
  <r>
    <x v="6"/>
    <x v="1"/>
    <x v="2"/>
    <x v="2"/>
    <x v="33"/>
    <n v="10.779618243068088"/>
    <n v="1.8706869668478949"/>
  </r>
  <r>
    <x v="6"/>
    <x v="1"/>
    <x v="2"/>
    <x v="2"/>
    <x v="34"/>
    <n v="10.330002600171358"/>
    <n v="1.8048227399793997"/>
  </r>
  <r>
    <x v="6"/>
    <x v="1"/>
    <x v="2"/>
    <x v="2"/>
    <x v="35"/>
    <n v="9.8880739766172692"/>
    <n v="1.7374637119381593"/>
  </r>
  <r>
    <x v="6"/>
    <x v="1"/>
    <x v="2"/>
    <x v="2"/>
    <x v="36"/>
    <n v="9.4543296805363894"/>
    <n v="1.6688417374439231"/>
  </r>
  <r>
    <x v="6"/>
    <x v="1"/>
    <x v="2"/>
    <x v="2"/>
    <x v="37"/>
    <n v="9.0292476297690811"/>
    <n v="1.5991958837078033"/>
  </r>
  <r>
    <x v="6"/>
    <x v="1"/>
    <x v="2"/>
    <x v="2"/>
    <x v="38"/>
    <n v="8.6132834473250046"/>
    <n v="1.5287700594522646"/>
  </r>
  <r>
    <x v="6"/>
    <x v="1"/>
    <x v="2"/>
    <x v="2"/>
    <x v="39"/>
    <n v="8.2068673985661924"/>
    <n v="1.4578106196162957"/>
  </r>
  <r>
    <x v="6"/>
    <x v="1"/>
    <x v="2"/>
    <x v="2"/>
    <x v="40"/>
    <n v="7.8104016760265242"/>
    <n v="1.3865638226470289"/>
  </r>
  <r>
    <x v="6"/>
    <x v="1"/>
    <x v="2"/>
    <x v="2"/>
    <x v="41"/>
    <n v="7.4242577076902885"/>
    <n v="1.3152732149780024"/>
  </r>
  <r>
    <x v="6"/>
    <x v="1"/>
    <x v="2"/>
    <x v="2"/>
    <x v="42"/>
    <n v="7.0487737621058857"/>
    <n v="1.2441770319392362"/>
  </r>
  <r>
    <x v="6"/>
    <x v="1"/>
    <x v="2"/>
    <x v="2"/>
    <x v="43"/>
    <n v="6.6842526196996062"/>
    <n v="1.1735056989408639"/>
  </r>
  <r>
    <x v="6"/>
    <x v="1"/>
    <x v="2"/>
    <x v="2"/>
    <x v="44"/>
    <n v="6.3309596806054982"/>
    <n v="1.1034792864327347"/>
  </r>
  <r>
    <x v="6"/>
    <x v="1"/>
    <x v="2"/>
    <x v="2"/>
    <x v="45"/>
    <n v="5.9891213143024924"/>
    <n v="1.0343051667987433"/>
  </r>
  <r>
    <x v="6"/>
    <x v="1"/>
    <x v="2"/>
    <x v="2"/>
    <x v="46"/>
    <n v="5.6589234416503889"/>
    <n v="0.96617574426833286"/>
  </r>
  <r>
    <x v="6"/>
    <x v="1"/>
    <x v="2"/>
    <x v="2"/>
    <x v="47"/>
    <n v="5.3405105595849465"/>
    <n v="0.89926643542300522"/>
  </r>
  <r>
    <x v="6"/>
    <x v="1"/>
    <x v="2"/>
    <x v="2"/>
    <x v="48"/>
    <n v="5.033985046767846"/>
    <n v="0.83373374098222475"/>
  </r>
  <r>
    <x v="6"/>
    <x v="1"/>
    <x v="2"/>
    <x v="2"/>
    <x v="49"/>
    <n v="4.739406744960859"/>
    <n v="0.76971355967995014"/>
  </r>
  <r>
    <x v="6"/>
    <x v="1"/>
    <x v="2"/>
    <x v="2"/>
    <x v="50"/>
    <n v="4.456792952402151"/>
    <n v="0.70731965535561281"/>
  </r>
  <r>
    <x v="6"/>
    <x v="1"/>
    <x v="2"/>
    <x v="2"/>
    <x v="51"/>
    <n v="4.1861184345080336"/>
    <n v="0.64664234569438306"/>
  </r>
  <r>
    <x v="6"/>
    <x v="1"/>
    <x v="2"/>
    <x v="2"/>
    <x v="52"/>
    <n v="3.9273156907830979"/>
    <n v="0.58774719845871448"/>
  </r>
  <r>
    <x v="6"/>
    <x v="1"/>
    <x v="2"/>
    <x v="2"/>
    <x v="53"/>
    <n v="3.6802750944710496"/>
    <n v="0.53067379293615313"/>
  </r>
  <r>
    <x v="6"/>
    <x v="1"/>
    <x v="2"/>
    <x v="2"/>
    <x v="54"/>
    <n v="3.4448442737906499"/>
    <n v="0.47543455171302923"/>
  </r>
  <r>
    <x v="6"/>
    <x v="1"/>
    <x v="2"/>
    <x v="2"/>
    <x v="55"/>
    <n v="3.2208265224050305"/>
    <n v="0.42201317065833055"/>
  </r>
  <r>
    <x v="6"/>
    <x v="1"/>
    <x v="2"/>
    <x v="2"/>
    <x v="56"/>
    <n v="3.0079758761982394"/>
    <n v="0.37036292389271275"/>
  </r>
  <r>
    <x v="6"/>
    <x v="1"/>
    <x v="2"/>
    <x v="2"/>
    <x v="57"/>
    <n v="2.8059869773989554"/>
    <n v="0.32040406368106078"/>
  </r>
  <r>
    <x v="6"/>
    <x v="1"/>
    <x v="2"/>
    <x v="2"/>
    <x v="58"/>
    <n v="2.6144719799153751"/>
    <n v="0.27202043408201793"/>
  </r>
  <r>
    <x v="6"/>
    <x v="1"/>
    <x v="2"/>
    <x v="2"/>
    <x v="59"/>
    <n v="2.4329109288294544"/>
    <n v="0.22505418262810142"/>
  </r>
  <r>
    <x v="6"/>
    <x v="1"/>
    <x v="2"/>
    <x v="2"/>
    <x v="60"/>
    <n v="2.2605411987205848"/>
    <n v="0.1792978880190248"/>
  </r>
  <r>
    <x v="6"/>
    <x v="1"/>
    <x v="2"/>
    <x v="2"/>
    <x v="61"/>
    <n v="2.0716282450194496"/>
    <n v="0.13448107088361477"/>
  </r>
  <r>
    <x v="6"/>
    <x v="1"/>
    <x v="2"/>
    <x v="2"/>
    <x v="62"/>
    <n v="1.893936193786206"/>
    <n v="9.0240818951012547E-2"/>
  </r>
  <r>
    <x v="6"/>
    <x v="1"/>
    <x v="2"/>
    <x v="2"/>
    <x v="63"/>
    <n v="1.6964943060129152"/>
    <n v="4.6004289065200675E-2"/>
  </r>
  <r>
    <x v="6"/>
    <x v="1"/>
    <x v="2"/>
    <x v="2"/>
    <x v="64"/>
    <n v="1.6073100364060191"/>
    <n v="0"/>
  </r>
  <r>
    <x v="6"/>
    <x v="1"/>
    <x v="2"/>
    <x v="2"/>
    <x v="65"/>
    <n v="1.3869746829949174"/>
    <n v="0"/>
  </r>
  <r>
    <x v="6"/>
    <x v="1"/>
    <x v="2"/>
    <x v="2"/>
    <x v="66"/>
    <n v="1"/>
    <n v="0"/>
  </r>
  <r>
    <x v="6"/>
    <x v="1"/>
    <x v="2"/>
    <x v="3"/>
    <x v="0"/>
    <n v="22.664221773783282"/>
    <n v="1.8736264013872728"/>
  </r>
  <r>
    <x v="6"/>
    <x v="1"/>
    <x v="2"/>
    <x v="3"/>
    <x v="1"/>
    <n v="22.3550563895027"/>
    <n v="1.9000298064316858"/>
  </r>
  <r>
    <x v="6"/>
    <x v="1"/>
    <x v="2"/>
    <x v="3"/>
    <x v="2"/>
    <n v="22.038869007627451"/>
    <n v="1.9261078039153583"/>
  </r>
  <r>
    <x v="6"/>
    <x v="1"/>
    <x v="2"/>
    <x v="3"/>
    <x v="3"/>
    <n v="21.715376786031285"/>
    <n v="1.9519746938410383"/>
  </r>
  <r>
    <x v="6"/>
    <x v="1"/>
    <x v="2"/>
    <x v="3"/>
    <x v="4"/>
    <n v="21.385725857734677"/>
    <n v="1.9765361924462208"/>
  </r>
  <r>
    <x v="6"/>
    <x v="1"/>
    <x v="2"/>
    <x v="3"/>
    <x v="5"/>
    <n v="21.049584798365114"/>
    <n v="1.9999312338707493"/>
  </r>
  <r>
    <x v="6"/>
    <x v="1"/>
    <x v="2"/>
    <x v="3"/>
    <x v="6"/>
    <n v="20.706607457307552"/>
    <n v="2.0225623948873546"/>
  </r>
  <r>
    <x v="6"/>
    <x v="1"/>
    <x v="2"/>
    <x v="3"/>
    <x v="7"/>
    <n v="20.356432197164185"/>
    <n v="2.0445949305236266"/>
  </r>
  <r>
    <x v="6"/>
    <x v="1"/>
    <x v="2"/>
    <x v="3"/>
    <x v="8"/>
    <n v="19.998681101941294"/>
    <n v="2.0662038875600679"/>
  </r>
  <r>
    <x v="6"/>
    <x v="1"/>
    <x v="2"/>
    <x v="3"/>
    <x v="9"/>
    <n v="19.635630449890083"/>
    <n v="2.08543754616118"/>
  </r>
  <r>
    <x v="6"/>
    <x v="1"/>
    <x v="2"/>
    <x v="3"/>
    <x v="10"/>
    <n v="19.26685759613672"/>
    <n v="2.1025233798311356"/>
  </r>
  <r>
    <x v="6"/>
    <x v="1"/>
    <x v="2"/>
    <x v="3"/>
    <x v="11"/>
    <n v="18.891919683355646"/>
    <n v="2.1182708591133439"/>
  </r>
  <r>
    <x v="6"/>
    <x v="1"/>
    <x v="2"/>
    <x v="3"/>
    <x v="12"/>
    <n v="18.510352345231279"/>
    <n v="2.1329473514583892"/>
  </r>
  <r>
    <x v="6"/>
    <x v="1"/>
    <x v="2"/>
    <x v="3"/>
    <x v="13"/>
    <n v="18.121668350258748"/>
    <n v="2.1468347720333045"/>
  </r>
  <r>
    <x v="6"/>
    <x v="1"/>
    <x v="2"/>
    <x v="3"/>
    <x v="14"/>
    <n v="17.729889625602652"/>
    <n v="2.1567545893027122"/>
  </r>
  <r>
    <x v="6"/>
    <x v="1"/>
    <x v="2"/>
    <x v="3"/>
    <x v="15"/>
    <n v="17.334440863774617"/>
    <n v="2.1630882141826597"/>
  </r>
  <r>
    <x v="6"/>
    <x v="1"/>
    <x v="2"/>
    <x v="3"/>
    <x v="16"/>
    <n v="16.934719098810032"/>
    <n v="2.1672439632655505"/>
  </r>
  <r>
    <x v="6"/>
    <x v="1"/>
    <x v="2"/>
    <x v="3"/>
    <x v="17"/>
    <n v="16.530091244545112"/>
    <n v="2.1696461219128031"/>
  </r>
  <r>
    <x v="6"/>
    <x v="1"/>
    <x v="2"/>
    <x v="3"/>
    <x v="18"/>
    <n v="16.119891465292721"/>
    <n v="2.1707384366087021"/>
  </r>
  <r>
    <x v="6"/>
    <x v="1"/>
    <x v="2"/>
    <x v="3"/>
    <x v="19"/>
    <n v="15.708803844515725"/>
    <n v="2.16705860772029"/>
  </r>
  <r>
    <x v="6"/>
    <x v="1"/>
    <x v="2"/>
    <x v="3"/>
    <x v="20"/>
    <n v="15.296022600602651"/>
    <n v="2.1591826428239211"/>
  </r>
  <r>
    <x v="6"/>
    <x v="1"/>
    <x v="2"/>
    <x v="3"/>
    <x v="21"/>
    <n v="14.8807042395739"/>
    <n v="2.1495132338232903"/>
  </r>
  <r>
    <x v="6"/>
    <x v="1"/>
    <x v="2"/>
    <x v="3"/>
    <x v="22"/>
    <n v="14.461962801124921"/>
    <n v="2.1386553231646941"/>
  </r>
  <r>
    <x v="6"/>
    <x v="1"/>
    <x v="2"/>
    <x v="3"/>
    <x v="23"/>
    <n v="14.038864735515233"/>
    <n v="2.1272436254696769"/>
  </r>
  <r>
    <x v="6"/>
    <x v="1"/>
    <x v="2"/>
    <x v="3"/>
    <x v="24"/>
    <n v="13.620549473655686"/>
    <n v="2.1089582707613053"/>
  </r>
  <r>
    <x v="6"/>
    <x v="1"/>
    <x v="2"/>
    <x v="3"/>
    <x v="25"/>
    <n v="13.2058265722694"/>
    <n v="2.0846194755808272"/>
  </r>
  <r>
    <x v="6"/>
    <x v="1"/>
    <x v="2"/>
    <x v="3"/>
    <x v="26"/>
    <n v="12.793466509891301"/>
    <n v="2.05773455332801"/>
  </r>
  <r>
    <x v="6"/>
    <x v="1"/>
    <x v="2"/>
    <x v="3"/>
    <x v="27"/>
    <n v="12.382190381105133"/>
    <n v="2.0290513907942427"/>
  </r>
  <r>
    <x v="6"/>
    <x v="1"/>
    <x v="2"/>
    <x v="3"/>
    <x v="28"/>
    <n v="11.970658654332906"/>
    <n v="1.9993354692279197"/>
  </r>
  <r>
    <x v="6"/>
    <x v="1"/>
    <x v="2"/>
    <x v="3"/>
    <x v="29"/>
    <n v="11.572728138192062"/>
    <n v="1.9593969149020469"/>
  </r>
  <r>
    <x v="6"/>
    <x v="1"/>
    <x v="2"/>
    <x v="3"/>
    <x v="30"/>
    <n v="11.186775669679649"/>
    <n v="1.9099719161213462"/>
  </r>
  <r>
    <x v="6"/>
    <x v="1"/>
    <x v="2"/>
    <x v="3"/>
    <x v="31"/>
    <n v="10.811187877732699"/>
    <n v="1.8476001971279872"/>
  </r>
  <r>
    <x v="6"/>
    <x v="1"/>
    <x v="2"/>
    <x v="3"/>
    <x v="32"/>
    <n v="10.444342128392542"/>
    <n v="1.7789103003245843"/>
  </r>
  <r>
    <x v="6"/>
    <x v="1"/>
    <x v="2"/>
    <x v="3"/>
    <x v="33"/>
    <n v="10.084586075446532"/>
    <n v="1.7051465304182747"/>
  </r>
  <r>
    <x v="6"/>
    <x v="1"/>
    <x v="2"/>
    <x v="3"/>
    <x v="34"/>
    <n v="9.6899319235859185"/>
    <n v="1.6523409649990715"/>
  </r>
  <r>
    <x v="6"/>
    <x v="1"/>
    <x v="2"/>
    <x v="3"/>
    <x v="35"/>
    <n v="9.300009009341764"/>
    <n v="1.5974902782377047"/>
  </r>
  <r>
    <x v="6"/>
    <x v="1"/>
    <x v="2"/>
    <x v="3"/>
    <x v="36"/>
    <n v="8.9153561811763691"/>
    <n v="1.5408039962199818"/>
  </r>
  <r>
    <x v="6"/>
    <x v="1"/>
    <x v="2"/>
    <x v="3"/>
    <x v="37"/>
    <n v="8.536501083623655"/>
    <n v="1.482503242560407"/>
  </r>
  <r>
    <x v="6"/>
    <x v="1"/>
    <x v="2"/>
    <x v="3"/>
    <x v="38"/>
    <n v="8.1639569506375551"/>
    <n v="1.4228184839085167"/>
  </r>
  <r>
    <x v="6"/>
    <x v="1"/>
    <x v="2"/>
    <x v="3"/>
    <x v="39"/>
    <n v="7.7982191830218195"/>
    <n v="1.3619871833446657"/>
  </r>
  <r>
    <x v="6"/>
    <x v="1"/>
    <x v="2"/>
    <x v="3"/>
    <x v="40"/>
    <n v="7.4397621905850899"/>
    <n v="1.300251239825164"/>
  </r>
  <r>
    <x v="6"/>
    <x v="1"/>
    <x v="2"/>
    <x v="3"/>
    <x v="41"/>
    <n v="7.0890362004703915"/>
    <n v="1.237854292220113"/>
  </r>
  <r>
    <x v="6"/>
    <x v="1"/>
    <x v="2"/>
    <x v="3"/>
    <x v="42"/>
    <n v="6.7464642969584121"/>
    <n v="1.1750389714609455"/>
  </r>
  <r>
    <x v="6"/>
    <x v="1"/>
    <x v="2"/>
    <x v="3"/>
    <x v="43"/>
    <n v="6.4124394817201535"/>
    <n v="1.1120441910497398"/>
  </r>
  <r>
    <x v="6"/>
    <x v="1"/>
    <x v="2"/>
    <x v="3"/>
    <x v="44"/>
    <n v="6.0873221156442385"/>
    <n v="1.0491023396389167"/>
  </r>
  <r>
    <x v="6"/>
    <x v="1"/>
    <x v="2"/>
    <x v="3"/>
    <x v="45"/>
    <n v="5.7714375682520487"/>
    <n v="0.98643662142623212"/>
  </r>
  <r>
    <x v="6"/>
    <x v="1"/>
    <x v="2"/>
    <x v="3"/>
    <x v="46"/>
    <n v="5.4650740749317084"/>
    <n v="0.9242584322168832"/>
  </r>
  <r>
    <x v="6"/>
    <x v="1"/>
    <x v="2"/>
    <x v="3"/>
    <x v="47"/>
    <n v="5.1684810146250442"/>
    <n v="0.86276494754122657"/>
  </r>
  <r>
    <x v="6"/>
    <x v="1"/>
    <x v="2"/>
    <x v="3"/>
    <x v="48"/>
    <n v="4.8818674650554819"/>
    <n v="0.80213678286218293"/>
  </r>
  <r>
    <x v="6"/>
    <x v="1"/>
    <x v="2"/>
    <x v="3"/>
    <x v="49"/>
    <n v="4.6054010409751074"/>
    <n v="0.74253587948044675"/>
  </r>
  <r>
    <x v="6"/>
    <x v="1"/>
    <x v="2"/>
    <x v="3"/>
    <x v="50"/>
    <n v="4.3392071589977146"/>
    <n v="0.6841035390961876"/>
  </r>
  <r>
    <x v="6"/>
    <x v="1"/>
    <x v="2"/>
    <x v="3"/>
    <x v="51"/>
    <n v="4.0833683588601746"/>
    <n v="0.62695868459472492"/>
  </r>
  <r>
    <x v="6"/>
    <x v="1"/>
    <x v="2"/>
    <x v="3"/>
    <x v="52"/>
    <n v="3.8379239229280797"/>
    <n v="0.57119614467578583"/>
  </r>
  <r>
    <x v="6"/>
    <x v="1"/>
    <x v="2"/>
    <x v="3"/>
    <x v="53"/>
    <n v="3.6028694356918485"/>
    <n v="0.51688502455121554"/>
  </r>
  <r>
    <x v="6"/>
    <x v="1"/>
    <x v="2"/>
    <x v="3"/>
    <x v="54"/>
    <n v="3.3781556807534652"/>
    <n v="0.46406717461359526"/>
  </r>
  <r>
    <x v="6"/>
    <x v="1"/>
    <x v="2"/>
    <x v="3"/>
    <x v="55"/>
    <n v="3.1636866835165063"/>
    <n v="0.4127552965502288"/>
  </r>
  <r>
    <x v="6"/>
    <x v="1"/>
    <x v="2"/>
    <x v="3"/>
    <x v="56"/>
    <n v="2.9593146129091012"/>
    <n v="0.36293096125037688"/>
  </r>
  <r>
    <x v="6"/>
    <x v="1"/>
    <x v="2"/>
    <x v="3"/>
    <x v="57"/>
    <n v="2.7648297297439246"/>
    <n v="0.31454177006726619"/>
  </r>
  <r>
    <x v="6"/>
    <x v="1"/>
    <x v="2"/>
    <x v="3"/>
    <x v="58"/>
    <n v="2.5799378344083919"/>
    <n v="0.26749777564713068"/>
  </r>
  <r>
    <x v="6"/>
    <x v="1"/>
    <x v="2"/>
    <x v="3"/>
    <x v="59"/>
    <n v="2.4042119386660312"/>
    <n v="0.22166605871584388"/>
  </r>
  <r>
    <x v="6"/>
    <x v="1"/>
    <x v="2"/>
    <x v="3"/>
    <x v="60"/>
    <n v="2.2369843486811436"/>
    <n v="0.1768627833967043"/>
  </r>
  <r>
    <x v="6"/>
    <x v="1"/>
    <x v="2"/>
    <x v="3"/>
    <x v="61"/>
    <n v="2.053787617529951"/>
    <n v="0.13283973848424399"/>
  </r>
  <r>
    <x v="6"/>
    <x v="1"/>
    <x v="2"/>
    <x v="3"/>
    <x v="62"/>
    <n v="1.8806645394564814"/>
    <n v="8.9255225110966827E-2"/>
  </r>
  <r>
    <x v="6"/>
    <x v="1"/>
    <x v="2"/>
    <x v="3"/>
    <x v="63"/>
    <n v="1.6876929935981009"/>
    <n v="4.5557645482043385E-2"/>
  </r>
  <r>
    <x v="6"/>
    <x v="1"/>
    <x v="2"/>
    <x v="3"/>
    <x v="64"/>
    <n v="1.5997847132461669"/>
    <n v="0"/>
  </r>
  <r>
    <x v="6"/>
    <x v="1"/>
    <x v="2"/>
    <x v="3"/>
    <x v="65"/>
    <n v="1.3832176472376851"/>
    <n v="0"/>
  </r>
  <r>
    <x v="6"/>
    <x v="1"/>
    <x v="2"/>
    <x v="3"/>
    <x v="66"/>
    <n v="1"/>
    <n v="0"/>
  </r>
  <r>
    <x v="6"/>
    <x v="1"/>
    <x v="2"/>
    <x v="4"/>
    <x v="0"/>
    <n v="19.579415857347605"/>
    <n v="1.4182236415526375"/>
  </r>
  <r>
    <x v="6"/>
    <x v="1"/>
    <x v="2"/>
    <x v="4"/>
    <x v="1"/>
    <n v="19.35800777767372"/>
    <n v="1.4479024216905085"/>
  </r>
  <r>
    <x v="6"/>
    <x v="1"/>
    <x v="2"/>
    <x v="4"/>
    <x v="2"/>
    <n v="19.129791877859908"/>
    <n v="1.4776472592185363"/>
  </r>
  <r>
    <x v="6"/>
    <x v="1"/>
    <x v="2"/>
    <x v="4"/>
    <x v="3"/>
    <n v="18.894435134793721"/>
    <n v="1.5075675950831802"/>
  </r>
  <r>
    <x v="6"/>
    <x v="1"/>
    <x v="2"/>
    <x v="4"/>
    <x v="4"/>
    <n v="18.652852961017874"/>
    <n v="1.5366936766199752"/>
  </r>
  <r>
    <x v="6"/>
    <x v="1"/>
    <x v="2"/>
    <x v="4"/>
    <x v="5"/>
    <n v="18.404684312018944"/>
    <n v="1.5651454273006535"/>
  </r>
  <r>
    <x v="6"/>
    <x v="1"/>
    <x v="2"/>
    <x v="4"/>
    <x v="6"/>
    <n v="18.14954876885551"/>
    <n v="1.5932538899724737"/>
  </r>
  <r>
    <x v="6"/>
    <x v="1"/>
    <x v="2"/>
    <x v="4"/>
    <x v="7"/>
    <n v="17.887045402821499"/>
    <n v="1.6211709026399901"/>
  </r>
  <r>
    <x v="6"/>
    <x v="1"/>
    <x v="2"/>
    <x v="4"/>
    <x v="8"/>
    <n v="17.616751578911618"/>
    <n v="1.6490604020982407"/>
  </r>
  <r>
    <x v="6"/>
    <x v="1"/>
    <x v="2"/>
    <x v="4"/>
    <x v="9"/>
    <n v="17.340580765684177"/>
    <n v="1.6751614347830648"/>
  </r>
  <r>
    <x v="6"/>
    <x v="1"/>
    <x v="2"/>
    <x v="4"/>
    <x v="10"/>
    <n v="17.058089952749327"/>
    <n v="1.6996634202649359"/>
  </r>
  <r>
    <x v="6"/>
    <x v="1"/>
    <x v="2"/>
    <x v="4"/>
    <x v="11"/>
    <n v="16.768810171416849"/>
    <n v="1.7232344401071429"/>
  </r>
  <r>
    <x v="6"/>
    <x v="1"/>
    <x v="2"/>
    <x v="4"/>
    <x v="12"/>
    <n v="16.472244704298866"/>
    <n v="1.7461160069859294"/>
  </r>
  <r>
    <x v="6"/>
    <x v="1"/>
    <x v="2"/>
    <x v="4"/>
    <x v="13"/>
    <n v="16.167867187179308"/>
    <n v="1.7685680844057421"/>
  </r>
  <r>
    <x v="6"/>
    <x v="1"/>
    <x v="2"/>
    <x v="4"/>
    <x v="14"/>
    <n v="15.859174706803842"/>
    <n v="1.7876767278946799"/>
  </r>
  <r>
    <x v="6"/>
    <x v="1"/>
    <x v="2"/>
    <x v="4"/>
    <x v="15"/>
    <n v="15.545602746116266"/>
    <n v="1.8037565131250088"/>
  </r>
  <r>
    <x v="6"/>
    <x v="1"/>
    <x v="2"/>
    <x v="4"/>
    <x v="16"/>
    <n v="15.226551696525936"/>
    <n v="1.8179913652626367"/>
  </r>
  <r>
    <x v="6"/>
    <x v="1"/>
    <x v="2"/>
    <x v="4"/>
    <x v="17"/>
    <n v="14.901383772991077"/>
    <n v="1.8307632298157466"/>
  </r>
  <r>
    <x v="6"/>
    <x v="1"/>
    <x v="2"/>
    <x v="4"/>
    <x v="18"/>
    <n v="14.569419681421104"/>
    <n v="1.8424799833829621"/>
  </r>
  <r>
    <x v="6"/>
    <x v="1"/>
    <x v="2"/>
    <x v="4"/>
    <x v="19"/>
    <n v="14.234815165560413"/>
    <n v="1.8499222592433688"/>
  </r>
  <r>
    <x v="6"/>
    <x v="1"/>
    <x v="2"/>
    <x v="4"/>
    <x v="20"/>
    <n v="13.896811137787605"/>
    <n v="1.8535839025330683"/>
  </r>
  <r>
    <x v="6"/>
    <x v="1"/>
    <x v="2"/>
    <x v="4"/>
    <x v="21"/>
    <n v="13.554600236447715"/>
    <n v="1.8555474994891483"/>
  </r>
  <r>
    <x v="6"/>
    <x v="1"/>
    <x v="2"/>
    <x v="4"/>
    <x v="22"/>
    <n v="13.207321277716263"/>
    <n v="1.8563817419776867"/>
  </r>
  <r>
    <x v="6"/>
    <x v="1"/>
    <x v="2"/>
    <x v="4"/>
    <x v="23"/>
    <n v="12.854053191787431"/>
    <n v="1.8566947551549351"/>
  </r>
  <r>
    <x v="6"/>
    <x v="1"/>
    <x v="2"/>
    <x v="4"/>
    <x v="24"/>
    <n v="12.503103731615528"/>
    <n v="1.850553126446016"/>
  </r>
  <r>
    <x v="6"/>
    <x v="1"/>
    <x v="2"/>
    <x v="4"/>
    <x v="25"/>
    <n v="12.153419161777089"/>
    <n v="1.8386684808036278"/>
  </r>
  <r>
    <x v="6"/>
    <x v="1"/>
    <x v="2"/>
    <x v="4"/>
    <x v="26"/>
    <n v="11.803890720089385"/>
    <n v="1.8241490842181918"/>
  </r>
  <r>
    <x v="6"/>
    <x v="1"/>
    <x v="2"/>
    <x v="4"/>
    <x v="27"/>
    <n v="11.453343774924036"/>
    <n v="1.807706145281547"/>
  </r>
  <r>
    <x v="6"/>
    <x v="1"/>
    <x v="2"/>
    <x v="4"/>
    <x v="28"/>
    <n v="11.100525766350385"/>
    <n v="1.7900803241667833"/>
  </r>
  <r>
    <x v="6"/>
    <x v="1"/>
    <x v="2"/>
    <x v="4"/>
    <x v="29"/>
    <n v="10.758287449816832"/>
    <n v="1.7625354360557233"/>
  </r>
  <r>
    <x v="6"/>
    <x v="1"/>
    <x v="2"/>
    <x v="4"/>
    <x v="30"/>
    <n v="10.425276582665822"/>
    <n v="1.7256725609585217"/>
  </r>
  <r>
    <x v="6"/>
    <x v="1"/>
    <x v="2"/>
    <x v="4"/>
    <x v="31"/>
    <n v="10.100128291259468"/>
    <n v="1.6762871847852836"/>
  </r>
  <r>
    <x v="6"/>
    <x v="1"/>
    <x v="2"/>
    <x v="4"/>
    <x v="32"/>
    <n v="9.7814474707868726"/>
    <n v="1.6203150416851135"/>
  </r>
  <r>
    <x v="6"/>
    <x v="1"/>
    <x v="2"/>
    <x v="4"/>
    <x v="33"/>
    <n v="9.4677893835156439"/>
    <n v="1.5588593558430828"/>
  </r>
  <r>
    <x v="6"/>
    <x v="1"/>
    <x v="2"/>
    <x v="4"/>
    <x v="34"/>
    <n v="9.1197250242598802"/>
    <n v="1.5169224961989951"/>
  </r>
  <r>
    <x v="6"/>
    <x v="1"/>
    <x v="2"/>
    <x v="4"/>
    <x v="35"/>
    <n v="8.774137413310747"/>
    <n v="1.4725734063390037"/>
  </r>
  <r>
    <x v="6"/>
    <x v="1"/>
    <x v="2"/>
    <x v="4"/>
    <x v="36"/>
    <n v="8.4315702375637684"/>
    <n v="1.4259923015616269"/>
  </r>
  <r>
    <x v="6"/>
    <x v="1"/>
    <x v="2"/>
    <x v="4"/>
    <x v="37"/>
    <n v="8.0925639273985386"/>
    <n v="1.3773746723597768"/>
  </r>
  <r>
    <x v="6"/>
    <x v="1"/>
    <x v="2"/>
    <x v="4"/>
    <x v="38"/>
    <n v="7.7576523543063525"/>
    <n v="1.3269292552055874"/>
  </r>
  <r>
    <x v="6"/>
    <x v="1"/>
    <x v="2"/>
    <x v="4"/>
    <x v="39"/>
    <n v="7.4273592511883804"/>
    <n v="1.2748758487687295"/>
  </r>
  <r>
    <x v="6"/>
    <x v="1"/>
    <x v="2"/>
    <x v="4"/>
    <x v="40"/>
    <n v="7.1021948110173332"/>
    <n v="1.2214428526961896"/>
  </r>
  <r>
    <x v="6"/>
    <x v="1"/>
    <x v="2"/>
    <x v="4"/>
    <x v="41"/>
    <n v="6.7826521863103553"/>
    <n v="1.1668646085181047"/>
  </r>
  <r>
    <x v="6"/>
    <x v="1"/>
    <x v="2"/>
    <x v="4"/>
    <x v="42"/>
    <n v="6.4692041455398712"/>
    <n v="1.1113786189600732"/>
  </r>
  <r>
    <x v="6"/>
    <x v="1"/>
    <x v="2"/>
    <x v="4"/>
    <x v="43"/>
    <n v="6.1622996916709543"/>
    <n v="1.0552227396199052"/>
  </r>
  <r>
    <x v="6"/>
    <x v="1"/>
    <x v="2"/>
    <x v="4"/>
    <x v="44"/>
    <n v="5.8623609941609462"/>
    <n v="0.99863221457544671"/>
  </r>
  <r>
    <x v="6"/>
    <x v="1"/>
    <x v="2"/>
    <x v="4"/>
    <x v="45"/>
    <n v="5.569780478271892"/>
    <n v="0.94183679798488196"/>
  </r>
  <r>
    <x v="6"/>
    <x v="1"/>
    <x v="2"/>
    <x v="4"/>
    <x v="46"/>
    <n v="5.2849180801062481"/>
    <n v="0.88505786401142184"/>
  </r>
  <r>
    <x v="6"/>
    <x v="1"/>
    <x v="2"/>
    <x v="4"/>
    <x v="47"/>
    <n v="5.0080988817627334"/>
    <n v="0.82850567977250367"/>
  </r>
  <r>
    <x v="6"/>
    <x v="1"/>
    <x v="2"/>
    <x v="4"/>
    <x v="48"/>
    <n v="4.7396110010230696"/>
    <n v="0.77237671902560268"/>
  </r>
  <r>
    <x v="6"/>
    <x v="1"/>
    <x v="2"/>
    <x v="4"/>
    <x v="49"/>
    <n v="4.4797037513539086"/>
    <n v="0.71685117295971201"/>
  </r>
  <r>
    <x v="6"/>
    <x v="1"/>
    <x v="2"/>
    <x v="4"/>
    <x v="50"/>
    <n v="4.2285862232326101"/>
    <n v="0.66209059258923175"/>
  </r>
  <r>
    <x v="6"/>
    <x v="1"/>
    <x v="2"/>
    <x v="4"/>
    <x v="51"/>
    <n v="3.9864259406163454"/>
    <n v="0.60823574960859772"/>
  </r>
  <r>
    <x v="6"/>
    <x v="1"/>
    <x v="2"/>
    <x v="4"/>
    <x v="52"/>
    <n v="3.7533478385089132"/>
    <n v="0.55540452554622466"/>
  </r>
  <r>
    <x v="6"/>
    <x v="1"/>
    <x v="2"/>
    <x v="4"/>
    <x v="53"/>
    <n v="3.5294332287655084"/>
    <n v="0.50368989692058475"/>
  </r>
  <r>
    <x v="6"/>
    <x v="1"/>
    <x v="2"/>
    <x v="4"/>
    <x v="54"/>
    <n v="3.3147181808432364"/>
    <n v="0.45315803611023542"/>
  </r>
  <r>
    <x v="6"/>
    <x v="1"/>
    <x v="2"/>
    <x v="4"/>
    <x v="55"/>
    <n v="3.1091911477227443"/>
    <n v="0.4038460800313155"/>
  </r>
  <r>
    <x v="6"/>
    <x v="1"/>
    <x v="2"/>
    <x v="4"/>
    <x v="56"/>
    <n v="2.9127876260147736"/>
    <n v="0.35575984013846407"/>
  </r>
  <r>
    <x v="6"/>
    <x v="1"/>
    <x v="2"/>
    <x v="4"/>
    <x v="57"/>
    <n v="2.7253801057302116"/>
    <n v="0.30887069808278506"/>
  </r>
  <r>
    <x v="6"/>
    <x v="1"/>
    <x v="2"/>
    <x v="4"/>
    <x v="58"/>
    <n v="2.5467559591530509"/>
    <n v="0.26311180216368191"/>
  </r>
  <r>
    <x v="6"/>
    <x v="1"/>
    <x v="2"/>
    <x v="4"/>
    <x v="59"/>
    <n v="2.3765702851488544"/>
    <n v="0.21837247414754768"/>
  </r>
  <r>
    <x v="6"/>
    <x v="1"/>
    <x v="2"/>
    <x v="4"/>
    <x v="60"/>
    <n v="2.2142404975896719"/>
    <n v="0.17449015483281546"/>
  </r>
  <r>
    <x v="6"/>
    <x v="1"/>
    <x v="2"/>
    <x v="4"/>
    <x v="61"/>
    <n v="2.0364913928769797"/>
    <n v="0.13123693638339445"/>
  </r>
  <r>
    <x v="6"/>
    <x v="1"/>
    <x v="2"/>
    <x v="4"/>
    <x v="62"/>
    <n v="1.8677556523209509"/>
    <n v="8.829066993696004E-2"/>
  </r>
  <r>
    <x v="6"/>
    <x v="1"/>
    <x v="2"/>
    <x v="4"/>
    <x v="63"/>
    <n v="1.6790997761100348"/>
    <n v="4.5119591198562202E-2"/>
  </r>
  <r>
    <x v="6"/>
    <x v="1"/>
    <x v="2"/>
    <x v="4"/>
    <x v="64"/>
    <n v="1.5924351356221291"/>
    <n v="0"/>
  </r>
  <r>
    <x v="6"/>
    <x v="1"/>
    <x v="2"/>
    <x v="4"/>
    <x v="65"/>
    <n v="1.379532862168092"/>
    <n v="0"/>
  </r>
  <r>
    <x v="6"/>
    <x v="1"/>
    <x v="2"/>
    <x v="4"/>
    <x v="66"/>
    <n v="1"/>
    <n v="0"/>
  </r>
  <r>
    <x v="6"/>
    <x v="1"/>
    <x v="2"/>
    <x v="5"/>
    <x v="0"/>
    <n v="17.153714588542023"/>
    <n v="1.0883830971489181"/>
  </r>
  <r>
    <x v="6"/>
    <x v="1"/>
    <x v="2"/>
    <x v="5"/>
    <x v="1"/>
    <n v="16.992483345987157"/>
    <n v="1.1181147539578746"/>
  </r>
  <r>
    <x v="6"/>
    <x v="1"/>
    <x v="2"/>
    <x v="5"/>
    <x v="2"/>
    <n v="16.8250577104101"/>
    <n v="1.1482255469168068"/>
  </r>
  <r>
    <x v="6"/>
    <x v="1"/>
    <x v="2"/>
    <x v="5"/>
    <x v="3"/>
    <n v="16.651078048003434"/>
    <n v="1.1788262640593026"/>
  </r>
  <r>
    <x v="6"/>
    <x v="1"/>
    <x v="2"/>
    <x v="5"/>
    <x v="4"/>
    <n v="16.471285307701759"/>
    <n v="1.209056152753416"/>
  </r>
  <r>
    <x v="6"/>
    <x v="1"/>
    <x v="2"/>
    <x v="5"/>
    <x v="5"/>
    <n v="16.285302261009111"/>
    <n v="1.2390262425685139"/>
  </r>
  <r>
    <x v="6"/>
    <x v="1"/>
    <x v="2"/>
    <x v="5"/>
    <x v="6"/>
    <n v="16.092728065906829"/>
    <n v="1.2690191031895388"/>
  </r>
  <r>
    <x v="6"/>
    <x v="1"/>
    <x v="2"/>
    <x v="5"/>
    <x v="7"/>
    <n v="15.89313669618025"/>
    <n v="1.2991813176719404"/>
  </r>
  <r>
    <x v="6"/>
    <x v="1"/>
    <x v="2"/>
    <x v="5"/>
    <x v="8"/>
    <n v="15.686075269437479"/>
    <n v="1.3296735908728643"/>
  </r>
  <r>
    <x v="6"/>
    <x v="1"/>
    <x v="2"/>
    <x v="5"/>
    <x v="9"/>
    <n v="15.473167288893698"/>
    <n v="1.3589028599298729"/>
  </r>
  <r>
    <x v="6"/>
    <x v="1"/>
    <x v="2"/>
    <x v="5"/>
    <x v="10"/>
    <n v="15.25395476288023"/>
    <n v="1.3870345413430329"/>
  </r>
  <r>
    <x v="6"/>
    <x v="1"/>
    <x v="2"/>
    <x v="5"/>
    <x v="11"/>
    <n v="15.027948495222947"/>
    <n v="1.4146318568818006"/>
  </r>
  <r>
    <x v="6"/>
    <x v="1"/>
    <x v="2"/>
    <x v="5"/>
    <x v="12"/>
    <n v="14.794625720668861"/>
    <n v="1.4419200701941413"/>
  </r>
  <r>
    <x v="6"/>
    <x v="1"/>
    <x v="2"/>
    <x v="5"/>
    <x v="13"/>
    <n v="14.553427571289532"/>
    <n v="1.4691461683398344"/>
  </r>
  <r>
    <x v="6"/>
    <x v="1"/>
    <x v="2"/>
    <x v="5"/>
    <x v="14"/>
    <n v="14.307414694649035"/>
    <n v="1.4936306618365316"/>
  </r>
  <r>
    <x v="6"/>
    <x v="1"/>
    <x v="2"/>
    <x v="5"/>
    <x v="15"/>
    <n v="14.056025203018537"/>
    <n v="1.5156388627484245"/>
  </r>
  <r>
    <x v="6"/>
    <x v="1"/>
    <x v="2"/>
    <x v="5"/>
    <x v="16"/>
    <n v="13.798655701838682"/>
    <n v="1.5361778102335355"/>
  </r>
  <r>
    <x v="6"/>
    <x v="1"/>
    <x v="2"/>
    <x v="5"/>
    <x v="17"/>
    <n v="13.53465747349142"/>
    <n v="1.5555967214906175"/>
  </r>
  <r>
    <x v="6"/>
    <x v="1"/>
    <x v="2"/>
    <x v="5"/>
    <x v="18"/>
    <n v="13.263332317390152"/>
    <n v="1.5742761054711349"/>
  </r>
  <r>
    <x v="6"/>
    <x v="1"/>
    <x v="2"/>
    <x v="5"/>
    <x v="19"/>
    <n v="12.988380844988219"/>
    <n v="1.5892143741375646"/>
  </r>
  <r>
    <x v="6"/>
    <x v="1"/>
    <x v="2"/>
    <x v="5"/>
    <x v="20"/>
    <n v="12.709069825779283"/>
    <n v="1.6008392568416341"/>
  </r>
  <r>
    <x v="6"/>
    <x v="1"/>
    <x v="2"/>
    <x v="5"/>
    <x v="21"/>
    <n v="12.42460896252315"/>
    <n v="1.6109687166783215"/>
  </r>
  <r>
    <x v="6"/>
    <x v="1"/>
    <x v="2"/>
    <x v="5"/>
    <x v="22"/>
    <n v="12.134144373413971"/>
    <n v="1.6201391933411697"/>
  </r>
  <r>
    <x v="6"/>
    <x v="1"/>
    <x v="2"/>
    <x v="5"/>
    <x v="23"/>
    <n v="11.836751392810195"/>
    <n v="1.6289351711656852"/>
  </r>
  <r>
    <x v="6"/>
    <x v="1"/>
    <x v="2"/>
    <x v="5"/>
    <x v="24"/>
    <n v="11.540005948174882"/>
    <n v="1.6317698320787624"/>
  </r>
  <r>
    <x v="6"/>
    <x v="1"/>
    <x v="2"/>
    <x v="5"/>
    <x v="25"/>
    <n v="11.242949403609222"/>
    <n v="1.6292612532290001"/>
  </r>
  <r>
    <x v="6"/>
    <x v="1"/>
    <x v="2"/>
    <x v="5"/>
    <x v="26"/>
    <n v="10.944555892266937"/>
    <n v="1.6241747551585954"/>
  </r>
  <r>
    <x v="6"/>
    <x v="1"/>
    <x v="2"/>
    <x v="5"/>
    <x v="27"/>
    <n v="10.643720618063909"/>
    <n v="1.617184384187573"/>
  </r>
  <r>
    <x v="6"/>
    <x v="1"/>
    <x v="2"/>
    <x v="5"/>
    <x v="28"/>
    <n v="10.339246656814987"/>
    <n v="1.6090045916117639"/>
  </r>
  <r>
    <x v="6"/>
    <x v="1"/>
    <x v="2"/>
    <x v="5"/>
    <x v="29"/>
    <n v="10.043081071691676"/>
    <n v="1.591309462146588"/>
  </r>
  <r>
    <x v="6"/>
    <x v="1"/>
    <x v="2"/>
    <x v="5"/>
    <x v="30"/>
    <n v="9.754081112663588"/>
    <n v="1.5645773456266057"/>
  </r>
  <r>
    <x v="6"/>
    <x v="1"/>
    <x v="2"/>
    <x v="5"/>
    <x v="31"/>
    <n v="9.4710758119446297"/>
    <n v="1.5258227169192335"/>
  </r>
  <r>
    <x v="6"/>
    <x v="1"/>
    <x v="2"/>
    <x v="5"/>
    <x v="32"/>
    <n v="9.1928492912792592"/>
    <n v="1.4803678967003842"/>
  </r>
  <r>
    <x v="6"/>
    <x v="1"/>
    <x v="2"/>
    <x v="5"/>
    <x v="33"/>
    <n v="8.9181219388397786"/>
    <n v="1.4291806367620306"/>
  </r>
  <r>
    <x v="6"/>
    <x v="1"/>
    <x v="2"/>
    <x v="5"/>
    <x v="34"/>
    <n v="8.6097361352203201"/>
    <n v="1.3963022349548708"/>
  </r>
  <r>
    <x v="6"/>
    <x v="1"/>
    <x v="2"/>
    <x v="5"/>
    <x v="35"/>
    <n v="8.3021135196729734"/>
    <n v="1.3607832050043178"/>
  </r>
  <r>
    <x v="6"/>
    <x v="1"/>
    <x v="2"/>
    <x v="5"/>
    <x v="36"/>
    <n v="7.9957791379837762"/>
    <n v="1.3227711245270097"/>
  </r>
  <r>
    <x v="6"/>
    <x v="1"/>
    <x v="2"/>
    <x v="5"/>
    <x v="37"/>
    <n v="7.691261931639632"/>
    <n v="1.2824317352922669"/>
  </r>
  <r>
    <x v="6"/>
    <x v="1"/>
    <x v="2"/>
    <x v="5"/>
    <x v="38"/>
    <n v="7.3890915120406211"/>
    <n v="1.239947219862167"/>
  </r>
  <r>
    <x v="6"/>
    <x v="1"/>
    <x v="2"/>
    <x v="5"/>
    <x v="39"/>
    <n v="7.0897945984388455"/>
    <n v="1.1955142697120384"/>
  </r>
  <r>
    <x v="6"/>
    <x v="1"/>
    <x v="2"/>
    <x v="5"/>
    <x v="40"/>
    <n v="6.7938915505044353"/>
    <n v="1.1493418189517837"/>
  </r>
  <r>
    <x v="6"/>
    <x v="1"/>
    <x v="2"/>
    <x v="5"/>
    <x v="41"/>
    <n v="6.5018927347174822"/>
    <n v="1.1016485216244092"/>
  </r>
  <r>
    <x v="6"/>
    <x v="1"/>
    <x v="2"/>
    <x v="5"/>
    <x v="42"/>
    <n v="6.2142949702832846"/>
    <n v="1.0526600401484201"/>
  </r>
  <r>
    <x v="6"/>
    <x v="1"/>
    <x v="2"/>
    <x v="5"/>
    <x v="43"/>
    <n v="5.9315778726013786"/>
    <n v="1.0026062399545068"/>
  </r>
  <r>
    <x v="6"/>
    <x v="1"/>
    <x v="2"/>
    <x v="5"/>
    <x v="44"/>
    <n v="5.6542004348639736"/>
    <n v="0.95171816733638004"/>
  </r>
  <r>
    <x v="6"/>
    <x v="1"/>
    <x v="2"/>
    <x v="5"/>
    <x v="45"/>
    <n v="5.3825977064038533"/>
    <n v="0.90022504740489317"/>
  </r>
  <r>
    <x v="6"/>
    <x v="1"/>
    <x v="2"/>
    <x v="5"/>
    <x v="46"/>
    <n v="5.1171775825111059"/>
    <n v="0.8483512164827689"/>
  </r>
  <r>
    <x v="6"/>
    <x v="1"/>
    <x v="2"/>
    <x v="5"/>
    <x v="47"/>
    <n v="4.8583179207309648"/>
    <n v="0.79631316105741656"/>
  </r>
  <r>
    <x v="6"/>
    <x v="1"/>
    <x v="2"/>
    <x v="5"/>
    <x v="48"/>
    <n v="4.6063638734245975"/>
    <n v="0.74431655670003072"/>
  </r>
  <r>
    <x v="6"/>
    <x v="1"/>
    <x v="2"/>
    <x v="5"/>
    <x v="49"/>
    <n v="4.3616254616695223"/>
    <n v="0.69255346557841579"/>
  </r>
  <r>
    <x v="6"/>
    <x v="1"/>
    <x v="2"/>
    <x v="5"/>
    <x v="50"/>
    <n v="4.1243755484435711"/>
    <n v="0.64119963786915435"/>
  </r>
  <r>
    <x v="6"/>
    <x v="1"/>
    <x v="2"/>
    <x v="5"/>
    <x v="51"/>
    <n v="3.8948478877543748"/>
    <n v="0.59041201293037893"/>
  </r>
  <r>
    <x v="6"/>
    <x v="1"/>
    <x v="2"/>
    <x v="5"/>
    <x v="52"/>
    <n v="3.6732355002930439"/>
    <n v="0.54032624229567816"/>
  </r>
  <r>
    <x v="6"/>
    <x v="1"/>
    <x v="2"/>
    <x v="5"/>
    <x v="53"/>
    <n v="3.4596890677276058"/>
    <n v="0.49105430822082757"/>
  </r>
  <r>
    <x v="6"/>
    <x v="1"/>
    <x v="2"/>
    <x v="5"/>
    <x v="54"/>
    <n v="3.2543148015039218"/>
    <n v="0.44268226594409893"/>
  </r>
  <r>
    <x v="6"/>
    <x v="1"/>
    <x v="2"/>
    <x v="5"/>
    <x v="55"/>
    <n v="3.0571716392182893"/>
    <n v="0.39526767507624588"/>
  </r>
  <r>
    <x v="6"/>
    <x v="1"/>
    <x v="2"/>
    <x v="5"/>
    <x v="56"/>
    <n v="2.8682656322387361"/>
    <n v="0.34883699410247454"/>
  </r>
  <r>
    <x v="6"/>
    <x v="1"/>
    <x v="2"/>
    <x v="5"/>
    <x v="57"/>
    <n v="2.6875398486715976"/>
    <n v="0.30338219603431277"/>
  </r>
  <r>
    <x v="6"/>
    <x v="1"/>
    <x v="2"/>
    <x v="5"/>
    <x v="58"/>
    <n v="2.5148526354041318"/>
    <n v="0.25885672063865856"/>
  </r>
  <r>
    <x v="6"/>
    <x v="1"/>
    <x v="2"/>
    <x v="5"/>
    <x v="59"/>
    <n v="2.3499315462440613"/>
    <n v="0.21516968695576447"/>
  </r>
  <r>
    <x v="6"/>
    <x v="1"/>
    <x v="2"/>
    <x v="5"/>
    <x v="60"/>
    <n v="2.1922703248154902"/>
    <n v="0.17217770143371325"/>
  </r>
  <r>
    <x v="6"/>
    <x v="1"/>
    <x v="2"/>
    <x v="5"/>
    <x v="61"/>
    <n v="2.0197163375915772"/>
    <n v="0.12967135052383411"/>
  </r>
  <r>
    <x v="6"/>
    <x v="1"/>
    <x v="2"/>
    <x v="5"/>
    <x v="62"/>
    <n v="1.8551955615959808"/>
    <n v="8.7346493321911342E-2"/>
  </r>
  <r>
    <x v="6"/>
    <x v="1"/>
    <x v="2"/>
    <x v="5"/>
    <x v="63"/>
    <n v="1.6707076088644008"/>
    <n v="4.4689880806194938E-2"/>
  </r>
  <r>
    <x v="6"/>
    <x v="1"/>
    <x v="2"/>
    <x v="5"/>
    <x v="64"/>
    <n v="1.5852554041677382"/>
    <n v="0"/>
  </r>
  <r>
    <x v="6"/>
    <x v="1"/>
    <x v="2"/>
    <x v="5"/>
    <x v="65"/>
    <n v="1.3759182634807767"/>
    <n v="0"/>
  </r>
  <r>
    <x v="6"/>
    <x v="1"/>
    <x v="2"/>
    <x v="5"/>
    <x v="66"/>
    <n v="1"/>
    <n v="0"/>
  </r>
  <r>
    <x v="6"/>
    <x v="1"/>
    <x v="2"/>
    <x v="6"/>
    <x v="0"/>
    <n v="15.21690517552428"/>
    <n v="0.84664775972963346"/>
  </r>
  <r>
    <x v="6"/>
    <x v="1"/>
    <x v="2"/>
    <x v="6"/>
    <x v="1"/>
    <n v="15.097533731338041"/>
    <n v="0.87479264254156275"/>
  </r>
  <r>
    <x v="6"/>
    <x v="1"/>
    <x v="2"/>
    <x v="6"/>
    <x v="2"/>
    <n v="14.972708310825983"/>
    <n v="0.90354321267364091"/>
  </r>
  <r>
    <x v="6"/>
    <x v="1"/>
    <x v="2"/>
    <x v="6"/>
    <x v="3"/>
    <n v="14.842061033902491"/>
    <n v="0.93301481839922629"/>
  </r>
  <r>
    <x v="6"/>
    <x v="1"/>
    <x v="2"/>
    <x v="6"/>
    <x v="4"/>
    <n v="14.706203075349727"/>
    <n v="0.96244176466233655"/>
  </r>
  <r>
    <x v="6"/>
    <x v="1"/>
    <x v="2"/>
    <x v="6"/>
    <x v="5"/>
    <n v="14.564754106482891"/>
    <n v="0.99193242323044906"/>
  </r>
  <r>
    <x v="6"/>
    <x v="1"/>
    <x v="2"/>
    <x v="6"/>
    <x v="6"/>
    <n v="14.417306564755412"/>
    <n v="1.0217367234891856"/>
  </r>
  <r>
    <x v="6"/>
    <x v="1"/>
    <x v="2"/>
    <x v="6"/>
    <x v="7"/>
    <n v="14.263423612625932"/>
    <n v="1.0520012308006694"/>
  </r>
  <r>
    <x v="6"/>
    <x v="1"/>
    <x v="2"/>
    <x v="6"/>
    <x v="8"/>
    <n v="14.102636944792723"/>
    <n v="1.0828885404856821"/>
  </r>
  <r>
    <x v="6"/>
    <x v="1"/>
    <x v="2"/>
    <x v="6"/>
    <x v="9"/>
    <n v="13.936340378931412"/>
    <n v="1.1129537739969688"/>
  </r>
  <r>
    <x v="6"/>
    <x v="1"/>
    <x v="2"/>
    <x v="6"/>
    <x v="10"/>
    <n v="13.764069994955642"/>
    <n v="1.1423483917500925"/>
  </r>
  <r>
    <x v="6"/>
    <x v="1"/>
    <x v="2"/>
    <x v="6"/>
    <x v="11"/>
    <n v="13.585326020505667"/>
    <n v="1.171558019356693"/>
  </r>
  <r>
    <x v="6"/>
    <x v="1"/>
    <x v="2"/>
    <x v="6"/>
    <x v="12"/>
    <n v="13.399569838397001"/>
    <n v="1.2007990360361287"/>
  </r>
  <r>
    <x v="6"/>
    <x v="1"/>
    <x v="2"/>
    <x v="6"/>
    <x v="13"/>
    <n v="13.206220749960828"/>
    <n v="1.2303124433179666"/>
  </r>
  <r>
    <x v="6"/>
    <x v="1"/>
    <x v="2"/>
    <x v="6"/>
    <x v="14"/>
    <n v="13.007978547817327"/>
    <n v="1.2576278901219933"/>
  </r>
  <r>
    <x v="6"/>
    <x v="1"/>
    <x v="2"/>
    <x v="6"/>
    <x v="15"/>
    <n v="12.804284224929344"/>
    <n v="1.2829754392286621"/>
  </r>
  <r>
    <x v="6"/>
    <x v="1"/>
    <x v="2"/>
    <x v="6"/>
    <x v="16"/>
    <n v="12.59453167051867"/>
    <n v="1.3072229268645925"/>
  </r>
  <r>
    <x v="6"/>
    <x v="1"/>
    <x v="2"/>
    <x v="6"/>
    <x v="17"/>
    <n v="12.378063051142115"/>
    <n v="1.3306954654429157"/>
  </r>
  <r>
    <x v="6"/>
    <x v="1"/>
    <x v="2"/>
    <x v="6"/>
    <x v="18"/>
    <n v="12.154163734874105"/>
    <n v="1.3537540196010871"/>
  </r>
  <r>
    <x v="6"/>
    <x v="1"/>
    <x v="2"/>
    <x v="6"/>
    <x v="19"/>
    <n v="11.926145374422836"/>
    <n v="1.3735941742001243"/>
  </r>
  <r>
    <x v="6"/>
    <x v="1"/>
    <x v="2"/>
    <x v="6"/>
    <x v="20"/>
    <n v="11.693291478902397"/>
    <n v="1.3905916819253716"/>
  </r>
  <r>
    <x v="6"/>
    <x v="1"/>
    <x v="2"/>
    <x v="6"/>
    <x v="21"/>
    <n v="11.454820933235206"/>
    <n v="1.4063460868161684"/>
  </r>
  <r>
    <x v="6"/>
    <x v="1"/>
    <x v="2"/>
    <x v="6"/>
    <x v="22"/>
    <n v="11.209880392264434"/>
    <n v="1.421366840459495"/>
  </r>
  <r>
    <x v="6"/>
    <x v="1"/>
    <x v="2"/>
    <x v="6"/>
    <x v="23"/>
    <n v="10.9575358049629"/>
    <n v="1.4362191560761659"/>
  </r>
  <r>
    <x v="6"/>
    <x v="1"/>
    <x v="2"/>
    <x v="6"/>
    <x v="24"/>
    <n v="10.704721311710719"/>
    <n v="1.4456300773247643"/>
  </r>
  <r>
    <x v="6"/>
    <x v="1"/>
    <x v="2"/>
    <x v="6"/>
    <x v="25"/>
    <n v="10.450547289685204"/>
    <n v="1.4501385951916972"/>
  </r>
  <r>
    <x v="6"/>
    <x v="1"/>
    <x v="2"/>
    <x v="6"/>
    <x v="26"/>
    <n v="10.194047240348805"/>
    <n v="1.4522158703642924"/>
  </r>
  <r>
    <x v="6"/>
    <x v="1"/>
    <x v="2"/>
    <x v="6"/>
    <x v="27"/>
    <n v="9.9341650331658187"/>
    <n v="1.4525010521681738"/>
  </r>
  <r>
    <x v="6"/>
    <x v="1"/>
    <x v="2"/>
    <x v="6"/>
    <x v="28"/>
    <n v="9.6697403503731287"/>
    <n v="1.4516837476977134"/>
  </r>
  <r>
    <x v="6"/>
    <x v="1"/>
    <x v="2"/>
    <x v="6"/>
    <x v="29"/>
    <n v="9.411910313071246"/>
    <n v="1.4418123852303326"/>
  </r>
  <r>
    <x v="6"/>
    <x v="1"/>
    <x v="2"/>
    <x v="6"/>
    <x v="30"/>
    <n v="9.1596976471908764"/>
    <n v="1.4232555589869451"/>
  </r>
  <r>
    <x v="6"/>
    <x v="1"/>
    <x v="2"/>
    <x v="6"/>
    <x v="31"/>
    <n v="8.9120862183309519"/>
    <n v="1.3932176293087992"/>
  </r>
  <r>
    <x v="6"/>
    <x v="1"/>
    <x v="2"/>
    <x v="6"/>
    <x v="32"/>
    <n v="8.6680049199322156"/>
    <n v="1.3564776011770718"/>
  </r>
  <r>
    <x v="6"/>
    <x v="1"/>
    <x v="2"/>
    <x v="6"/>
    <x v="33"/>
    <n v="8.4263091596172544"/>
    <n v="1.3138752344010503"/>
  </r>
  <r>
    <x v="6"/>
    <x v="1"/>
    <x v="2"/>
    <x v="6"/>
    <x v="34"/>
    <n v="8.1518700406780447"/>
    <n v="1.288555164765349"/>
  </r>
  <r>
    <x v="6"/>
    <x v="1"/>
    <x v="2"/>
    <x v="6"/>
    <x v="35"/>
    <n v="7.8768985083399867"/>
    <n v="1.2604704403169611"/>
  </r>
  <r>
    <x v="6"/>
    <x v="1"/>
    <x v="2"/>
    <x v="6"/>
    <x v="36"/>
    <n v="7.6018866602451469"/>
    <n v="1.2297351477742864"/>
  </r>
  <r>
    <x v="6"/>
    <x v="1"/>
    <x v="2"/>
    <x v="6"/>
    <x v="37"/>
    <n v="7.3273365959610191"/>
    <n v="1.1964836443985778"/>
  </r>
  <r>
    <x v="6"/>
    <x v="1"/>
    <x v="2"/>
    <x v="6"/>
    <x v="38"/>
    <n v="7.0537573998887693"/>
    <n v="1.1608691939289975"/>
  </r>
  <r>
    <x v="6"/>
    <x v="1"/>
    <x v="2"/>
    <x v="6"/>
    <x v="39"/>
    <n v="6.7816617357125075"/>
    <n v="1.1230623504539008"/>
  </r>
  <r>
    <x v="6"/>
    <x v="1"/>
    <x v="2"/>
    <x v="6"/>
    <x v="40"/>
    <n v="6.5115624587269085"/>
    <n v="1.083248959764936"/>
  </r>
  <r>
    <x v="6"/>
    <x v="1"/>
    <x v="2"/>
    <x v="6"/>
    <x v="41"/>
    <n v="6.2439689982791728"/>
    <n v="1.0416278523878817"/>
  </r>
  <r>
    <x v="6"/>
    <x v="1"/>
    <x v="2"/>
    <x v="6"/>
    <x v="42"/>
    <n v="5.9793837444130062"/>
    <n v="0.99840828584296115"/>
  </r>
  <r>
    <x v="6"/>
    <x v="1"/>
    <x v="2"/>
    <x v="6"/>
    <x v="43"/>
    <n v="5.7182982664514412"/>
    <n v="0.95380722989168842"/>
  </r>
  <r>
    <x v="6"/>
    <x v="1"/>
    <x v="2"/>
    <x v="6"/>
    <x v="44"/>
    <n v="5.461189692247908"/>
    <n v="0.90804637493446849"/>
  </r>
  <r>
    <x v="6"/>
    <x v="1"/>
    <x v="2"/>
    <x v="6"/>
    <x v="45"/>
    <n v="5.2085171184653296"/>
    <n v="0.86134909372963986"/>
  </r>
  <r>
    <x v="6"/>
    <x v="1"/>
    <x v="2"/>
    <x v="6"/>
    <x v="46"/>
    <n v="4.9607180708682534"/>
    <n v="0.81393728026316359"/>
  </r>
  <r>
    <x v="6"/>
    <x v="1"/>
    <x v="2"/>
    <x v="6"/>
    <x v="47"/>
    <n v="4.7182052288080474"/>
    <n v="0.76602823416865284"/>
  </r>
  <r>
    <x v="6"/>
    <x v="1"/>
    <x v="2"/>
    <x v="6"/>
    <x v="48"/>
    <n v="4.4813633168285918"/>
    <n v="0.7178314976376301"/>
  </r>
  <r>
    <x v="6"/>
    <x v="1"/>
    <x v="2"/>
    <x v="6"/>
    <x v="49"/>
    <n v="4.2505461963397115"/>
    <n v="0.66954580486234194"/>
  </r>
  <r>
    <x v="6"/>
    <x v="1"/>
    <x v="2"/>
    <x v="6"/>
    <x v="50"/>
    <n v="4.0260743212538879"/>
    <n v="0.62135609906632161"/>
  </r>
  <r>
    <x v="6"/>
    <x v="1"/>
    <x v="2"/>
    <x v="6"/>
    <x v="51"/>
    <n v="3.8082322555154358"/>
    <n v="0.57343072133749173"/>
  </r>
  <r>
    <x v="6"/>
    <x v="1"/>
    <x v="2"/>
    <x v="6"/>
    <x v="52"/>
    <n v="3.5972665076305144"/>
    <n v="0.52591860517660571"/>
  </r>
  <r>
    <x v="6"/>
    <x v="1"/>
    <x v="2"/>
    <x v="6"/>
    <x v="53"/>
    <n v="3.3933833983738069"/>
    <n v="0.47894655669291269"/>
  </r>
  <r>
    <x v="6"/>
    <x v="1"/>
    <x v="2"/>
    <x v="6"/>
    <x v="54"/>
    <n v="3.1967464461325372"/>
    <n v="0.4326166573476603"/>
  </r>
  <r>
    <x v="6"/>
    <x v="1"/>
    <x v="2"/>
    <x v="6"/>
    <x v="55"/>
    <n v="3.0074731460545503"/>
    <n v="0.38700336837391364"/>
  </r>
  <r>
    <x v="6"/>
    <x v="1"/>
    <x v="2"/>
    <x v="6"/>
    <x v="56"/>
    <n v="2.8256290798962405"/>
    <n v="0.34215061232160526"/>
  </r>
  <r>
    <x v="6"/>
    <x v="1"/>
    <x v="2"/>
    <x v="6"/>
    <x v="57"/>
    <n v="2.6512177494800753"/>
    <n v="0.2980681041707447"/>
  </r>
  <r>
    <x v="6"/>
    <x v="1"/>
    <x v="2"/>
    <x v="6"/>
    <x v="58"/>
    <n v="2.4841591689455202"/>
    <n v="0.25472704889368719"/>
  </r>
  <r>
    <x v="6"/>
    <x v="1"/>
    <x v="2"/>
    <x v="6"/>
    <x v="59"/>
    <n v="2.3242448120477093"/>
    <n v="0.21205414413350976"/>
  </r>
  <r>
    <x v="6"/>
    <x v="1"/>
    <x v="2"/>
    <x v="6"/>
    <x v="60"/>
    <n v="2.1710369008178425"/>
    <n v="0.16992323130907747"/>
  </r>
  <r>
    <x v="6"/>
    <x v="1"/>
    <x v="2"/>
    <x v="6"/>
    <x v="61"/>
    <n v="2.0034404667155346"/>
    <n v="0.12814172499884219"/>
  </r>
  <r>
    <x v="6"/>
    <x v="1"/>
    <x v="2"/>
    <x v="6"/>
    <x v="62"/>
    <n v="1.8429709793212203"/>
    <n v="8.6422062273939587E-2"/>
  </r>
  <r>
    <x v="6"/>
    <x v="1"/>
    <x v="2"/>
    <x v="6"/>
    <x v="63"/>
    <n v="1.662509754098781"/>
    <n v="4.4268278157079892E-2"/>
  </r>
  <r>
    <x v="6"/>
    <x v="1"/>
    <x v="2"/>
    <x v="6"/>
    <x v="64"/>
    <n v="1.5782398749563615"/>
    <n v="0"/>
  </r>
  <r>
    <x v="6"/>
    <x v="1"/>
    <x v="2"/>
    <x v="6"/>
    <x v="65"/>
    <n v="1.372371864768694"/>
    <n v="0"/>
  </r>
  <r>
    <x v="6"/>
    <x v="1"/>
    <x v="2"/>
    <x v="6"/>
    <x v="66"/>
    <n v="1"/>
    <n v="0"/>
  </r>
  <r>
    <x v="7"/>
    <x v="0"/>
    <x v="0"/>
    <x v="0"/>
    <x v="0"/>
    <n v="28.580352060826041"/>
    <n v="11.245107288906357"/>
  </r>
  <r>
    <x v="7"/>
    <x v="0"/>
    <x v="0"/>
    <x v="0"/>
    <x v="1"/>
    <n v="27.792129627837671"/>
    <n v="11.100439101708545"/>
  </r>
  <r>
    <x v="7"/>
    <x v="0"/>
    <x v="0"/>
    <x v="0"/>
    <x v="2"/>
    <n v="27.010536818772181"/>
    <n v="10.953585863175816"/>
  </r>
  <r>
    <x v="7"/>
    <x v="0"/>
    <x v="0"/>
    <x v="0"/>
    <x v="3"/>
    <n v="26.234897661648091"/>
    <n v="10.805118231050521"/>
  </r>
  <r>
    <x v="7"/>
    <x v="0"/>
    <x v="0"/>
    <x v="0"/>
    <x v="4"/>
    <n v="25.47139446288195"/>
    <n v="10.649816209487177"/>
  </r>
  <r>
    <x v="7"/>
    <x v="0"/>
    <x v="0"/>
    <x v="0"/>
    <x v="5"/>
    <n v="24.719019712541911"/>
    <n v="10.488500014661728"/>
  </r>
  <r>
    <x v="7"/>
    <x v="0"/>
    <x v="0"/>
    <x v="0"/>
    <x v="6"/>
    <n v="23.976779682502062"/>
    <n v="10.321975537353593"/>
  </r>
  <r>
    <x v="7"/>
    <x v="0"/>
    <x v="0"/>
    <x v="0"/>
    <x v="7"/>
    <n v="23.243691639887338"/>
    <n v="10.152487524218522"/>
  </r>
  <r>
    <x v="7"/>
    <x v="0"/>
    <x v="0"/>
    <x v="0"/>
    <x v="8"/>
    <n v="22.518781066841601"/>
    <n v="9.9807520111631973"/>
  </r>
  <r>
    <x v="7"/>
    <x v="0"/>
    <x v="0"/>
    <x v="0"/>
    <x v="9"/>
    <n v="21.805868400584863"/>
    <n v="9.8035454090369782"/>
  </r>
  <r>
    <x v="7"/>
    <x v="0"/>
    <x v="0"/>
    <x v="0"/>
    <x v="10"/>
    <n v="21.103752070127957"/>
    <n v="9.6217793243018814"/>
  </r>
  <r>
    <x v="7"/>
    <x v="0"/>
    <x v="0"/>
    <x v="0"/>
    <x v="11"/>
    <n v="20.411243353213891"/>
    <n v="9.436355401959597"/>
  </r>
  <r>
    <x v="7"/>
    <x v="0"/>
    <x v="0"/>
    <x v="0"/>
    <x v="12"/>
    <n v="19.727161996704126"/>
    <n v="9.250237407843759"/>
  </r>
  <r>
    <x v="7"/>
    <x v="0"/>
    <x v="0"/>
    <x v="0"/>
    <x v="13"/>
    <n v="19.050331820340325"/>
    <n v="9.0642020211352303"/>
  </r>
  <r>
    <x v="7"/>
    <x v="0"/>
    <x v="0"/>
    <x v="0"/>
    <x v="14"/>
    <n v="18.388301424159067"/>
    <n v="8.8720217314633967"/>
  </r>
  <r>
    <x v="7"/>
    <x v="0"/>
    <x v="0"/>
    <x v="0"/>
    <x v="15"/>
    <n v="17.739457497622066"/>
    <n v="8.674841725257604"/>
  </r>
  <r>
    <x v="7"/>
    <x v="0"/>
    <x v="0"/>
    <x v="0"/>
    <x v="16"/>
    <n v="17.102208982850325"/>
    <n v="8.4737942523720378"/>
  </r>
  <r>
    <x v="7"/>
    <x v="0"/>
    <x v="0"/>
    <x v="0"/>
    <x v="17"/>
    <n v="16.474978372012202"/>
    <n v="8.272772780876851"/>
  </r>
  <r>
    <x v="7"/>
    <x v="0"/>
    <x v="0"/>
    <x v="0"/>
    <x v="18"/>
    <n v="15.856192949122979"/>
    <n v="8.0727216206625911"/>
  </r>
  <r>
    <x v="7"/>
    <x v="0"/>
    <x v="0"/>
    <x v="0"/>
    <x v="19"/>
    <n v="15.255991457861354"/>
    <n v="7.8654265631276754"/>
  </r>
  <r>
    <x v="7"/>
    <x v="0"/>
    <x v="0"/>
    <x v="0"/>
    <x v="20"/>
    <n v="14.672242997903574"/>
    <n v="7.6522836150585452"/>
  </r>
  <r>
    <x v="7"/>
    <x v="0"/>
    <x v="0"/>
    <x v="0"/>
    <x v="21"/>
    <n v="14.102859732012551"/>
    <n v="7.4346707759760164"/>
  </r>
  <r>
    <x v="7"/>
    <x v="0"/>
    <x v="0"/>
    <x v="0"/>
    <x v="22"/>
    <n v="13.545779658483619"/>
    <n v="7.2183076809714413"/>
  </r>
  <r>
    <x v="7"/>
    <x v="0"/>
    <x v="0"/>
    <x v="0"/>
    <x v="23"/>
    <n v="12.998949025860174"/>
    <n v="7.004221136021501"/>
  </r>
  <r>
    <x v="7"/>
    <x v="0"/>
    <x v="0"/>
    <x v="0"/>
    <x v="24"/>
    <n v="12.47023927874403"/>
    <n v="6.7859228390991602"/>
  </r>
  <r>
    <x v="7"/>
    <x v="0"/>
    <x v="0"/>
    <x v="0"/>
    <x v="25"/>
    <n v="11.957188615968755"/>
    <n v="6.564776120629678"/>
  </r>
  <r>
    <x v="7"/>
    <x v="0"/>
    <x v="0"/>
    <x v="0"/>
    <x v="26"/>
    <n v="11.457366844556949"/>
    <n v="6.3421690887126267"/>
  </r>
  <r>
    <x v="7"/>
    <x v="0"/>
    <x v="0"/>
    <x v="0"/>
    <x v="27"/>
    <n v="10.968347038386282"/>
    <n v="6.1265517779474372"/>
  </r>
  <r>
    <x v="7"/>
    <x v="0"/>
    <x v="0"/>
    <x v="0"/>
    <x v="28"/>
    <n v="10.487675770708357"/>
    <n v="5.9187572419020844"/>
  </r>
  <r>
    <x v="7"/>
    <x v="0"/>
    <x v="0"/>
    <x v="0"/>
    <x v="29"/>
    <n v="10.034351239329727"/>
    <n v="5.7038922136510557"/>
  </r>
  <r>
    <x v="7"/>
    <x v="0"/>
    <x v="0"/>
    <x v="0"/>
    <x v="30"/>
    <n v="9.6053182463497819"/>
    <n v="5.4830919590525342"/>
  </r>
  <r>
    <x v="7"/>
    <x v="0"/>
    <x v="0"/>
    <x v="0"/>
    <x v="31"/>
    <n v="9.1976978417437874"/>
    <n v="5.2573754731008835"/>
  </r>
  <r>
    <x v="7"/>
    <x v="0"/>
    <x v="0"/>
    <x v="0"/>
    <x v="32"/>
    <n v="8.8087389429807885"/>
    <n v="5.0348185543749793"/>
  </r>
  <r>
    <x v="7"/>
    <x v="0"/>
    <x v="0"/>
    <x v="0"/>
    <x v="33"/>
    <n v="8.4357697240251799"/>
    <n v="4.8154222656593966"/>
  </r>
  <r>
    <x v="7"/>
    <x v="0"/>
    <x v="0"/>
    <x v="0"/>
    <x v="34"/>
    <n v="8.0440592300412472"/>
    <n v="4.6222710997773406"/>
  </r>
  <r>
    <x v="7"/>
    <x v="0"/>
    <x v="0"/>
    <x v="0"/>
    <x v="35"/>
    <n v="7.665568479606315"/>
    <n v="4.4317625928704469"/>
  </r>
  <r>
    <x v="7"/>
    <x v="0"/>
    <x v="0"/>
    <x v="0"/>
    <x v="36"/>
    <n v="7.3001751475916254"/>
    <n v="4.2424768447071797"/>
  </r>
  <r>
    <x v="7"/>
    <x v="0"/>
    <x v="0"/>
    <x v="0"/>
    <x v="37"/>
    <n v="6.9477396721033813"/>
    <n v="4.043492474879832"/>
  </r>
  <r>
    <x v="7"/>
    <x v="0"/>
    <x v="0"/>
    <x v="0"/>
    <x v="38"/>
    <n v="6.6081055538309936"/>
    <n v="3.8482030203210922"/>
  </r>
  <r>
    <x v="7"/>
    <x v="0"/>
    <x v="0"/>
    <x v="0"/>
    <x v="39"/>
    <n v="6.2811000842426896"/>
    <n v="3.6568707902520972"/>
  </r>
  <r>
    <x v="7"/>
    <x v="0"/>
    <x v="0"/>
    <x v="0"/>
    <x v="40"/>
    <n v="5.9665348728206311"/>
    <n v="3.469739662236178"/>
  </r>
  <r>
    <x v="7"/>
    <x v="0"/>
    <x v="0"/>
    <x v="0"/>
    <x v="41"/>
    <n v="5.6642067109096006"/>
    <n v="3.2870334065860196"/>
  </r>
  <r>
    <x v="7"/>
    <x v="0"/>
    <x v="0"/>
    <x v="0"/>
    <x v="42"/>
    <n v="5.3738983324055738"/>
    <n v="3.1089544420727924"/>
  </r>
  <r>
    <x v="7"/>
    <x v="0"/>
    <x v="0"/>
    <x v="0"/>
    <x v="43"/>
    <n v="5.0953793631128326"/>
    <n v="2.9356825623977891"/>
  </r>
  <r>
    <x v="7"/>
    <x v="0"/>
    <x v="0"/>
    <x v="0"/>
    <x v="44"/>
    <n v="4.8284071462303073"/>
    <n v="2.7673740111949505"/>
  </r>
  <r>
    <x v="7"/>
    <x v="0"/>
    <x v="0"/>
    <x v="0"/>
    <x v="45"/>
    <n v="4.5727277766491365"/>
    <n v="2.6041606762530121"/>
  </r>
  <r>
    <x v="7"/>
    <x v="0"/>
    <x v="0"/>
    <x v="0"/>
    <x v="46"/>
    <n v="4.328077077352928"/>
    <n v="2.4461494273159312"/>
  </r>
  <r>
    <x v="7"/>
    <x v="0"/>
    <x v="0"/>
    <x v="0"/>
    <x v="47"/>
    <n v="4.0941817267010858"/>
    <n v="2.2934216317779961"/>
  </r>
  <r>
    <x v="7"/>
    <x v="0"/>
    <x v="0"/>
    <x v="0"/>
    <x v="48"/>
    <n v="3.8707603579550907"/>
    <n v="2.1460328554564647"/>
  </r>
  <r>
    <x v="7"/>
    <x v="0"/>
    <x v="0"/>
    <x v="0"/>
    <x v="49"/>
    <n v="3.6575244648880654"/>
    <n v="2.004012669311424"/>
  </r>
  <r>
    <x v="7"/>
    <x v="0"/>
    <x v="0"/>
    <x v="0"/>
    <x v="50"/>
    <n v="3.4541795954443648"/>
    <n v="1.867364622546132"/>
  </r>
  <r>
    <x v="7"/>
    <x v="0"/>
    <x v="0"/>
    <x v="0"/>
    <x v="51"/>
    <n v="3.2604263245518861"/>
    <n v="1.7360660223899183"/>
  </r>
  <r>
    <x v="7"/>
    <x v="0"/>
    <x v="0"/>
    <x v="0"/>
    <x v="52"/>
    <n v="3.0759613021961605"/>
    <n v="1.6100677793376799"/>
  </r>
  <r>
    <x v="7"/>
    <x v="0"/>
    <x v="0"/>
    <x v="0"/>
    <x v="53"/>
    <n v="2.9004779846073268"/>
    <n v="1.4892939269575778"/>
  </r>
  <r>
    <x v="7"/>
    <x v="0"/>
    <x v="0"/>
    <x v="0"/>
    <x v="54"/>
    <n v="2.7336672734772263"/>
    <n v="1.3736404334165526"/>
  </r>
  <r>
    <x v="7"/>
    <x v="0"/>
    <x v="0"/>
    <x v="0"/>
    <x v="55"/>
    <n v="2.5752176849529365"/>
    <n v="1.2629727308199181"/>
  </r>
  <r>
    <x v="7"/>
    <x v="0"/>
    <x v="0"/>
    <x v="0"/>
    <x v="56"/>
    <n v="2.4248144107871021"/>
    <n v="1.1571209363491739"/>
  </r>
  <r>
    <x v="7"/>
    <x v="0"/>
    <x v="0"/>
    <x v="0"/>
    <x v="57"/>
    <n v="2.2821367247146318"/>
    <n v="1.0558698900008627"/>
  </r>
  <r>
    <x v="7"/>
    <x v="0"/>
    <x v="0"/>
    <x v="0"/>
    <x v="58"/>
    <n v="2.1468506670439838"/>
    <n v="0.95893926984977762"/>
  </r>
  <r>
    <x v="7"/>
    <x v="0"/>
    <x v="0"/>
    <x v="0"/>
    <x v="59"/>
    <n v="2.0185908129270014"/>
    <n v="0.86594112435662385"/>
  </r>
  <r>
    <x v="7"/>
    <x v="0"/>
    <x v="0"/>
    <x v="0"/>
    <x v="60"/>
    <n v="1.8969147441662999"/>
    <n v="0.77628625214104807"/>
  </r>
  <r>
    <x v="7"/>
    <x v="0"/>
    <x v="0"/>
    <x v="0"/>
    <x v="61"/>
    <n v="1.7732324802542219"/>
    <n v="0.68896447676692352"/>
  </r>
  <r>
    <x v="7"/>
    <x v="0"/>
    <x v="0"/>
    <x v="0"/>
    <x v="62"/>
    <n v="1.6532084061723151"/>
    <n v="0.60199588100114343"/>
  </r>
  <r>
    <x v="7"/>
    <x v="0"/>
    <x v="0"/>
    <x v="0"/>
    <x v="63"/>
    <n v="1.5215825158077791"/>
    <n v="0.51096348477575926"/>
  </r>
  <r>
    <x v="7"/>
    <x v="0"/>
    <x v="0"/>
    <x v="0"/>
    <x v="64"/>
    <n v="1.4459371039871343"/>
    <n v="0.40486907199164274"/>
  </r>
  <r>
    <x v="7"/>
    <x v="0"/>
    <x v="0"/>
    <x v="0"/>
    <x v="65"/>
    <n v="1.2965782284736633"/>
    <n v="0.36210691928863525"/>
  </r>
  <r>
    <x v="7"/>
    <x v="0"/>
    <x v="0"/>
    <x v="0"/>
    <x v="66"/>
    <n v="1"/>
    <n v="0"/>
  </r>
  <r>
    <x v="7"/>
    <x v="0"/>
    <x v="0"/>
    <x v="1"/>
    <x v="0"/>
    <n v="24.389832643776131"/>
    <n v="8.3278428210168212"/>
  </r>
  <r>
    <x v="7"/>
    <x v="0"/>
    <x v="0"/>
    <x v="1"/>
    <x v="1"/>
    <n v="23.805126836846483"/>
    <n v="8.2801394680636662"/>
  </r>
  <r>
    <x v="7"/>
    <x v="0"/>
    <x v="0"/>
    <x v="1"/>
    <x v="2"/>
    <n v="23.220942638984134"/>
    <n v="8.229325254022589"/>
  </r>
  <r>
    <x v="7"/>
    <x v="0"/>
    <x v="0"/>
    <x v="1"/>
    <x v="3"/>
    <n v="22.63674147682147"/>
    <n v="8.1758696617101378"/>
  </r>
  <r>
    <x v="7"/>
    <x v="0"/>
    <x v="0"/>
    <x v="1"/>
    <x v="4"/>
    <n v="22.057912192921524"/>
    <n v="8.1151469585598441"/>
  </r>
  <r>
    <x v="7"/>
    <x v="0"/>
    <x v="0"/>
    <x v="1"/>
    <x v="5"/>
    <n v="21.483706491072859"/>
    <n v="8.0477968746493378"/>
  </r>
  <r>
    <x v="7"/>
    <x v="0"/>
    <x v="0"/>
    <x v="1"/>
    <x v="6"/>
    <n v="20.913370653820603"/>
    <n v="7.9744606074287772"/>
  </r>
  <r>
    <x v="7"/>
    <x v="0"/>
    <x v="0"/>
    <x v="1"/>
    <x v="7"/>
    <n v="20.346143189686639"/>
    <n v="7.896911547014704"/>
  </r>
  <r>
    <x v="7"/>
    <x v="0"/>
    <x v="0"/>
    <x v="1"/>
    <x v="8"/>
    <n v="19.781252398637989"/>
    <n v="7.8157695962164544"/>
  </r>
  <r>
    <x v="7"/>
    <x v="0"/>
    <x v="0"/>
    <x v="1"/>
    <x v="9"/>
    <n v="19.222135868200869"/>
    <n v="7.7281230899960223"/>
  </r>
  <r>
    <x v="7"/>
    <x v="0"/>
    <x v="0"/>
    <x v="1"/>
    <x v="10"/>
    <n v="18.667857762441944"/>
    <n v="7.6347346516017236"/>
  </r>
  <r>
    <x v="7"/>
    <x v="0"/>
    <x v="0"/>
    <x v="1"/>
    <x v="11"/>
    <n v="18.117472424641054"/>
    <n v="7.5363738021297824"/>
  </r>
  <r>
    <x v="7"/>
    <x v="0"/>
    <x v="0"/>
    <x v="1"/>
    <x v="12"/>
    <n v="17.570020467209858"/>
    <n v="7.4354833794059525"/>
  </r>
  <r>
    <x v="7"/>
    <x v="0"/>
    <x v="0"/>
    <x v="1"/>
    <x v="13"/>
    <n v="17.024524704169863"/>
    <n v="7.3327956452618501"/>
  </r>
  <r>
    <x v="7"/>
    <x v="0"/>
    <x v="0"/>
    <x v="1"/>
    <x v="14"/>
    <n v="16.487809271638053"/>
    <n v="7.222651910675709"/>
  </r>
  <r>
    <x v="7"/>
    <x v="0"/>
    <x v="0"/>
    <x v="1"/>
    <x v="15"/>
    <n v="15.958590829522342"/>
    <n v="7.1060453448206431"/>
  </r>
  <r>
    <x v="7"/>
    <x v="0"/>
    <x v="0"/>
    <x v="1"/>
    <x v="16"/>
    <n v="15.435577643821413"/>
    <n v="6.9839767807215827"/>
  </r>
  <r>
    <x v="7"/>
    <x v="0"/>
    <x v="0"/>
    <x v="1"/>
    <x v="17"/>
    <n v="14.917461822783739"/>
    <n v="6.8597565563173122"/>
  </r>
  <r>
    <x v="7"/>
    <x v="0"/>
    <x v="0"/>
    <x v="1"/>
    <x v="18"/>
    <n v="14.402911220054346"/>
    <n v="6.7343105182112861"/>
  </r>
  <r>
    <x v="7"/>
    <x v="0"/>
    <x v="0"/>
    <x v="1"/>
    <x v="19"/>
    <n v="13.901236122990111"/>
    <n v="6.6000776343701197"/>
  </r>
  <r>
    <x v="7"/>
    <x v="0"/>
    <x v="0"/>
    <x v="1"/>
    <x v="20"/>
    <n v="13.410710342290118"/>
    <n v="6.4583012850952581"/>
  </r>
  <r>
    <x v="7"/>
    <x v="0"/>
    <x v="0"/>
    <x v="1"/>
    <x v="21"/>
    <n v="12.929610176646261"/>
    <n v="6.3102307469763659"/>
  </r>
  <r>
    <x v="7"/>
    <x v="0"/>
    <x v="0"/>
    <x v="1"/>
    <x v="22"/>
    <n v="12.456199097846094"/>
    <n v="6.1608448201522279"/>
  </r>
  <r>
    <x v="7"/>
    <x v="0"/>
    <x v="0"/>
    <x v="1"/>
    <x v="23"/>
    <n v="11.988711557063656"/>
    <n v="6.0112007754443511"/>
  </r>
  <r>
    <x v="7"/>
    <x v="0"/>
    <x v="0"/>
    <x v="1"/>
    <x v="24"/>
    <n v="11.534525299525464"/>
    <n v="5.8552967300576162"/>
  </r>
  <r>
    <x v="7"/>
    <x v="0"/>
    <x v="0"/>
    <x v="1"/>
    <x v="25"/>
    <n v="11.09156800954832"/>
    <n v="5.6944303220253731"/>
  </r>
  <r>
    <x v="7"/>
    <x v="0"/>
    <x v="0"/>
    <x v="1"/>
    <x v="26"/>
    <n v="10.6577543549101"/>
    <n v="5.5299435553563807"/>
  </r>
  <r>
    <x v="7"/>
    <x v="0"/>
    <x v="0"/>
    <x v="1"/>
    <x v="27"/>
    <n v="10.230959569481819"/>
    <n v="5.3693959120798489"/>
  </r>
  <r>
    <x v="7"/>
    <x v="0"/>
    <x v="0"/>
    <x v="1"/>
    <x v="28"/>
    <n v="9.8089907735840942"/>
    <n v="5.2137900321583235"/>
  </r>
  <r>
    <x v="7"/>
    <x v="0"/>
    <x v="0"/>
    <x v="1"/>
    <x v="29"/>
    <n v="9.4097263353629366"/>
    <n v="5.0491503134044216"/>
  </r>
  <r>
    <x v="7"/>
    <x v="0"/>
    <x v="0"/>
    <x v="1"/>
    <x v="30"/>
    <n v="9.0306294976507449"/>
    <n v="4.8765661066013388"/>
  </r>
  <r>
    <x v="7"/>
    <x v="0"/>
    <x v="0"/>
    <x v="1"/>
    <x v="31"/>
    <n v="8.6692827038691913"/>
    <n v="4.6970249544062792"/>
  </r>
  <r>
    <x v="7"/>
    <x v="0"/>
    <x v="0"/>
    <x v="1"/>
    <x v="32"/>
    <n v="8.3233460939529404"/>
    <n v="4.517852152488806"/>
  </r>
  <r>
    <x v="7"/>
    <x v="0"/>
    <x v="0"/>
    <x v="1"/>
    <x v="33"/>
    <n v="7.9905145153549562"/>
    <n v="4.3392025157695393"/>
  </r>
  <r>
    <x v="7"/>
    <x v="0"/>
    <x v="0"/>
    <x v="1"/>
    <x v="34"/>
    <n v="7.638003333343379"/>
    <n v="4.1834517941122789"/>
  </r>
  <r>
    <x v="7"/>
    <x v="0"/>
    <x v="0"/>
    <x v="1"/>
    <x v="35"/>
    <n v="7.2959224408017578"/>
    <n v="4.0282713987130556"/>
  </r>
  <r>
    <x v="7"/>
    <x v="0"/>
    <x v="0"/>
    <x v="1"/>
    <x v="36"/>
    <n v="6.9642896987508198"/>
    <n v="3.8724187128548158"/>
  </r>
  <r>
    <x v="7"/>
    <x v="0"/>
    <x v="0"/>
    <x v="1"/>
    <x v="37"/>
    <n v="6.6431034847478783"/>
    <n v="3.7059155991702428"/>
  </r>
  <r>
    <x v="7"/>
    <x v="0"/>
    <x v="0"/>
    <x v="1"/>
    <x v="38"/>
    <n v="6.3323426695758878"/>
    <n v="3.5410181308688395"/>
  </r>
  <r>
    <x v="7"/>
    <x v="0"/>
    <x v="0"/>
    <x v="1"/>
    <x v="39"/>
    <n v="6.0319670245661454"/>
    <n v="3.3780502931699345"/>
  </r>
  <r>
    <x v="7"/>
    <x v="0"/>
    <x v="0"/>
    <x v="1"/>
    <x v="40"/>
    <n v="5.7419174631331344"/>
    <n v="3.2173222778278601"/>
  </r>
  <r>
    <x v="7"/>
    <x v="0"/>
    <x v="0"/>
    <x v="1"/>
    <x v="41"/>
    <n v="5.4621166304272979"/>
    <n v="3.0591282844584966"/>
  </r>
  <r>
    <x v="7"/>
    <x v="0"/>
    <x v="0"/>
    <x v="1"/>
    <x v="42"/>
    <n v="5.192469423320623"/>
    <n v="2.9037447105136831"/>
  </r>
  <r>
    <x v="7"/>
    <x v="0"/>
    <x v="0"/>
    <x v="1"/>
    <x v="43"/>
    <n v="4.9328637206809054"/>
    <n v="2.7514283039567076"/>
  </r>
  <r>
    <x v="7"/>
    <x v="0"/>
    <x v="0"/>
    <x v="1"/>
    <x v="44"/>
    <n v="4.6831710243440137"/>
    <n v="2.6024146461391595"/>
  </r>
  <r>
    <x v="7"/>
    <x v="0"/>
    <x v="0"/>
    <x v="1"/>
    <x v="45"/>
    <n v="4.4432473307883296"/>
    <n v="2.4569167516269519"/>
  </r>
  <r>
    <x v="7"/>
    <x v="0"/>
    <x v="0"/>
    <x v="1"/>
    <x v="46"/>
    <n v="4.2129339774660943"/>
    <n v="2.315123820927413"/>
  </r>
  <r>
    <x v="7"/>
    <x v="0"/>
    <x v="0"/>
    <x v="1"/>
    <x v="47"/>
    <n v="3.9920586653006183"/>
    <n v="2.1772001805158707"/>
  </r>
  <r>
    <x v="7"/>
    <x v="0"/>
    <x v="0"/>
    <x v="1"/>
    <x v="48"/>
    <n v="3.7804364850593966"/>
    <n v="2.0432844277960398"/>
  </r>
  <r>
    <x v="7"/>
    <x v="0"/>
    <x v="0"/>
    <x v="1"/>
    <x v="49"/>
    <n v="3.5778707837390722"/>
    <n v="1.9134887153150357"/>
  </r>
  <r>
    <x v="7"/>
    <x v="0"/>
    <x v="0"/>
    <x v="1"/>
    <x v="50"/>
    <n v="3.3841543384893433"/>
    <n v="1.7878982284988516"/>
  </r>
  <r>
    <x v="7"/>
    <x v="0"/>
    <x v="0"/>
    <x v="1"/>
    <x v="51"/>
    <n v="3.1990703440160178"/>
    <n v="1.6665705265332362"/>
  </r>
  <r>
    <x v="7"/>
    <x v="0"/>
    <x v="0"/>
    <x v="1"/>
    <x v="52"/>
    <n v="3.0223935005467824"/>
    <n v="1.5495349914680157"/>
  </r>
  <r>
    <x v="7"/>
    <x v="0"/>
    <x v="0"/>
    <x v="1"/>
    <x v="53"/>
    <n v="2.8538908198947524"/>
    <n v="1.4367920207972484"/>
  </r>
  <r>
    <x v="7"/>
    <x v="0"/>
    <x v="0"/>
    <x v="1"/>
    <x v="54"/>
    <n v="2.6933223699685223"/>
    <n v="1.3283115927106468"/>
  </r>
  <r>
    <x v="7"/>
    <x v="0"/>
    <x v="0"/>
    <x v="1"/>
    <x v="55"/>
    <n v="2.5404415933689291"/>
    <n v="1.224030654744775"/>
  </r>
  <r>
    <x v="7"/>
    <x v="0"/>
    <x v="0"/>
    <x v="1"/>
    <x v="56"/>
    <n v="2.3949945841519118"/>
    <n v="1.1238483501723588"/>
  </r>
  <r>
    <x v="7"/>
    <x v="0"/>
    <x v="0"/>
    <x v="1"/>
    <x v="57"/>
    <n v="2.2567178087478341"/>
    <n v="1.0276162935334963"/>
  </r>
  <r>
    <x v="7"/>
    <x v="0"/>
    <x v="0"/>
    <x v="1"/>
    <x v="58"/>
    <n v="2.1253313068173805"/>
    <n v="0.93511929516459602"/>
  </r>
  <r>
    <x v="7"/>
    <x v="0"/>
    <x v="0"/>
    <x v="1"/>
    <x v="59"/>
    <n v="2.0005213736577234"/>
    <n v="0.84603418155253729"/>
  </r>
  <r>
    <x v="7"/>
    <x v="0"/>
    <x v="0"/>
    <x v="1"/>
    <x v="60"/>
    <n v="1.8818967917960978"/>
    <n v="0.75983870019679955"/>
  </r>
  <r>
    <x v="7"/>
    <x v="0"/>
    <x v="0"/>
    <x v="1"/>
    <x v="61"/>
    <n v="1.7613077156976027"/>
    <n v="0.67559668925514438"/>
  </r>
  <r>
    <x v="7"/>
    <x v="0"/>
    <x v="0"/>
    <x v="1"/>
    <x v="62"/>
    <n v="1.6439898101667076"/>
    <n v="0.59141856582155972"/>
  </r>
  <r>
    <x v="7"/>
    <x v="0"/>
    <x v="0"/>
    <x v="1"/>
    <x v="63"/>
    <n v="1.5151098217833361"/>
    <n v="0.50301002584247378"/>
  </r>
  <r>
    <x v="7"/>
    <x v="0"/>
    <x v="0"/>
    <x v="1"/>
    <x v="64"/>
    <n v="1.4405219509796874"/>
    <n v="0.3995452136878499"/>
  </r>
  <r>
    <x v="7"/>
    <x v="0"/>
    <x v="0"/>
    <x v="1"/>
    <x v="65"/>
    <n v="1.2936418103699636"/>
    <n v="0.36210691928863525"/>
  </r>
  <r>
    <x v="7"/>
    <x v="0"/>
    <x v="0"/>
    <x v="1"/>
    <x v="66"/>
    <n v="1"/>
    <n v="0"/>
  </r>
  <r>
    <x v="7"/>
    <x v="0"/>
    <x v="0"/>
    <x v="2"/>
    <x v="0"/>
    <n v="21.106379478548924"/>
    <n v="6.2642451568197064"/>
  </r>
  <r>
    <x v="7"/>
    <x v="0"/>
    <x v="0"/>
    <x v="2"/>
    <x v="1"/>
    <n v="20.665982269466035"/>
    <n v="6.2704914166105405"/>
  </r>
  <r>
    <x v="7"/>
    <x v="0"/>
    <x v="0"/>
    <x v="2"/>
    <x v="2"/>
    <n v="20.22282365964335"/>
    <n v="6.273947047072312"/>
  </r>
  <r>
    <x v="7"/>
    <x v="0"/>
    <x v="0"/>
    <x v="2"/>
    <x v="3"/>
    <n v="19.776407972363643"/>
    <n v="6.274995510174862"/>
  </r>
  <r>
    <x v="7"/>
    <x v="0"/>
    <x v="0"/>
    <x v="2"/>
    <x v="4"/>
    <n v="19.331424540812588"/>
    <n v="6.2694891679457205"/>
  </r>
  <r>
    <x v="7"/>
    <x v="0"/>
    <x v="0"/>
    <x v="2"/>
    <x v="5"/>
    <n v="18.887258025939023"/>
    <n v="6.2579149998796639"/>
  </r>
  <r>
    <x v="7"/>
    <x v="0"/>
    <x v="0"/>
    <x v="2"/>
    <x v="6"/>
    <n v="18.443275776567301"/>
    <n v="6.24077161923306"/>
  </r>
  <r>
    <x v="7"/>
    <x v="0"/>
    <x v="0"/>
    <x v="2"/>
    <x v="7"/>
    <n v="17.998825402055367"/>
    <n v="6.2194604918219039"/>
  </r>
  <r>
    <x v="7"/>
    <x v="0"/>
    <x v="0"/>
    <x v="2"/>
    <x v="8"/>
    <n v="17.553232192566703"/>
    <n v="6.1945028826490312"/>
  </r>
  <r>
    <x v="7"/>
    <x v="0"/>
    <x v="0"/>
    <x v="2"/>
    <x v="9"/>
    <n v="17.109554379856057"/>
    <n v="6.1632304598680649"/>
  </r>
  <r>
    <x v="7"/>
    <x v="0"/>
    <x v="0"/>
    <x v="2"/>
    <x v="10"/>
    <n v="16.667003546693245"/>
    <n v="6.1262645667643048"/>
  </r>
  <r>
    <x v="7"/>
    <x v="0"/>
    <x v="0"/>
    <x v="2"/>
    <x v="11"/>
    <n v="16.224766466953817"/>
    <n v="6.0842455507489817"/>
  </r>
  <r>
    <x v="7"/>
    <x v="0"/>
    <x v="0"/>
    <x v="2"/>
    <x v="12"/>
    <n v="15.782001058369941"/>
    <n v="6.0391874092759421"/>
  </r>
  <r>
    <x v="7"/>
    <x v="0"/>
    <x v="0"/>
    <x v="2"/>
    <x v="13"/>
    <n v="15.337832058254856"/>
    <n v="5.9917540999623178"/>
  </r>
  <r>
    <x v="7"/>
    <x v="0"/>
    <x v="0"/>
    <x v="2"/>
    <x v="14"/>
    <n v="14.898415601770049"/>
    <n v="5.9367458255443406"/>
  </r>
  <r>
    <x v="7"/>
    <x v="0"/>
    <x v="0"/>
    <x v="2"/>
    <x v="15"/>
    <n v="14.462675437608898"/>
    <n v="5.8750010134934207"/>
  </r>
  <r>
    <x v="7"/>
    <x v="0"/>
    <x v="0"/>
    <x v="2"/>
    <x v="16"/>
    <n v="14.029505950935386"/>
    <n v="5.8073816246987446"/>
  </r>
  <r>
    <x v="7"/>
    <x v="0"/>
    <x v="0"/>
    <x v="2"/>
    <x v="17"/>
    <n v="13.597764477386619"/>
    <n v="5.7367000193507414"/>
  </r>
  <r>
    <x v="7"/>
    <x v="0"/>
    <x v="0"/>
    <x v="2"/>
    <x v="18"/>
    <n v="13.16626305178981"/>
    <n v="5.6638264801071605"/>
  </r>
  <r>
    <x v="7"/>
    <x v="0"/>
    <x v="0"/>
    <x v="2"/>
    <x v="19"/>
    <n v="12.743545667749274"/>
    <n v="5.5817347422774599"/>
  </r>
  <r>
    <x v="7"/>
    <x v="0"/>
    <x v="0"/>
    <x v="2"/>
    <x v="20"/>
    <n v="12.328166674872907"/>
    <n v="5.4915027933879328"/>
  </r>
  <r>
    <x v="7"/>
    <x v="0"/>
    <x v="0"/>
    <x v="2"/>
    <x v="21"/>
    <n v="11.918654208699332"/>
    <n v="5.3942340043340229"/>
  </r>
  <r>
    <x v="7"/>
    <x v="0"/>
    <x v="0"/>
    <x v="2"/>
    <x v="22"/>
    <n v="11.513495591439771"/>
    <n v="5.2942599919324147"/>
  </r>
  <r>
    <x v="7"/>
    <x v="0"/>
    <x v="0"/>
    <x v="2"/>
    <x v="23"/>
    <n v="11.111121423848973"/>
    <n v="5.1926150730938474"/>
  </r>
  <r>
    <x v="7"/>
    <x v="0"/>
    <x v="0"/>
    <x v="2"/>
    <x v="24"/>
    <n v="10.718427532718735"/>
    <n v="5.0836847288256246"/>
  </r>
  <r>
    <x v="7"/>
    <x v="0"/>
    <x v="0"/>
    <x v="2"/>
    <x v="25"/>
    <n v="10.333626840739047"/>
    <n v="4.9686662039318055"/>
  </r>
  <r>
    <x v="7"/>
    <x v="0"/>
    <x v="0"/>
    <x v="2"/>
    <x v="26"/>
    <n v="9.9548858983475235"/>
    <n v="4.8488192976353446"/>
  </r>
  <r>
    <x v="7"/>
    <x v="0"/>
    <x v="0"/>
    <x v="2"/>
    <x v="27"/>
    <n v="9.5802990978381661"/>
    <n v="4.7309112983645756"/>
  </r>
  <r>
    <x v="7"/>
    <x v="0"/>
    <x v="0"/>
    <x v="2"/>
    <x v="28"/>
    <n v="9.207859888851095"/>
    <n v="4.6160380401667878"/>
  </r>
  <r>
    <x v="7"/>
    <x v="0"/>
    <x v="0"/>
    <x v="2"/>
    <x v="29"/>
    <n v="8.8544088203621758"/>
    <n v="4.4910040628163008"/>
  </r>
  <r>
    <x v="7"/>
    <x v="0"/>
    <x v="0"/>
    <x v="2"/>
    <x v="30"/>
    <n v="8.5178200675486408"/>
    <n v="4.3568124488017883"/>
  </r>
  <r>
    <x v="7"/>
    <x v="0"/>
    <x v="0"/>
    <x v="2"/>
    <x v="31"/>
    <n v="8.1960443691929576"/>
    <n v="4.2143790716459151"/>
  </r>
  <r>
    <x v="7"/>
    <x v="0"/>
    <x v="0"/>
    <x v="2"/>
    <x v="32"/>
    <n v="7.887072571338007"/>
    <n v="4.0703370103792995"/>
  </r>
  <r>
    <x v="7"/>
    <x v="0"/>
    <x v="0"/>
    <x v="2"/>
    <x v="33"/>
    <n v="7.5888967326042609"/>
    <n v="3.9249246357260397"/>
  </r>
  <r>
    <x v="7"/>
    <x v="0"/>
    <x v="0"/>
    <x v="2"/>
    <x v="34"/>
    <n v="7.2704652101548444"/>
    <n v="3.7998088842712883"/>
  </r>
  <r>
    <x v="7"/>
    <x v="0"/>
    <x v="0"/>
    <x v="2"/>
    <x v="35"/>
    <n v="6.9601933310961801"/>
    <n v="3.6737889122392309"/>
  </r>
  <r>
    <x v="7"/>
    <x v="0"/>
    <x v="0"/>
    <x v="2"/>
    <x v="36"/>
    <n v="6.6581964420446704"/>
    <n v="3.5457472913362715"/>
  </r>
  <r>
    <x v="7"/>
    <x v="0"/>
    <x v="0"/>
    <x v="2"/>
    <x v="37"/>
    <n v="6.3645705827932719"/>
    <n v="3.4065134972966082"/>
  </r>
  <r>
    <x v="7"/>
    <x v="0"/>
    <x v="0"/>
    <x v="2"/>
    <x v="38"/>
    <n v="6.0793921100667125"/>
    <n v="3.2673129300781931"/>
  </r>
  <r>
    <x v="7"/>
    <x v="0"/>
    <x v="0"/>
    <x v="2"/>
    <x v="39"/>
    <n v="5.8027177452857215"/>
    <n v="3.1284939446082993"/>
  </r>
  <r>
    <x v="7"/>
    <x v="0"/>
    <x v="0"/>
    <x v="2"/>
    <x v="40"/>
    <n v="5.5345844811771583"/>
    <n v="2.990396826452788"/>
  </r>
  <r>
    <x v="7"/>
    <x v="0"/>
    <x v="0"/>
    <x v="2"/>
    <x v="41"/>
    <n v="5.2750098403277148"/>
    <n v="2.8533512109196617"/>
  </r>
  <r>
    <x v="7"/>
    <x v="0"/>
    <x v="0"/>
    <x v="2"/>
    <x v="42"/>
    <n v="5.0239920889835075"/>
    <n v="2.7176738327691545"/>
  </r>
  <r>
    <x v="7"/>
    <x v="0"/>
    <x v="0"/>
    <x v="2"/>
    <x v="43"/>
    <n v="4.7815106760801891"/>
    <n v="2.5836662116276639"/>
  </r>
  <r>
    <x v="7"/>
    <x v="0"/>
    <x v="0"/>
    <x v="2"/>
    <x v="44"/>
    <n v="4.5475266108717065"/>
    <n v="2.4516126312882096"/>
  </r>
  <r>
    <x v="7"/>
    <x v="0"/>
    <x v="0"/>
    <x v="2"/>
    <x v="45"/>
    <n v="4.3219830883625479"/>
    <n v="2.3217782147795778"/>
  </r>
  <r>
    <x v="7"/>
    <x v="0"/>
    <x v="0"/>
    <x v="2"/>
    <x v="46"/>
    <n v="4.1048061173506492"/>
    <n v="2.1944071422879796"/>
  </r>
  <r>
    <x v="7"/>
    <x v="0"/>
    <x v="0"/>
    <x v="2"/>
    <x v="47"/>
    <n v="3.8959053467390388"/>
    <n v="2.0697210475399199"/>
  </r>
  <r>
    <x v="7"/>
    <x v="0"/>
    <x v="0"/>
    <x v="2"/>
    <x v="48"/>
    <n v="3.6951749246702059"/>
    <n v="1.9479176209312321"/>
  </r>
  <r>
    <x v="7"/>
    <x v="0"/>
    <x v="0"/>
    <x v="2"/>
    <x v="49"/>
    <n v="3.5024942297096127"/>
    <n v="1.8291693675771301"/>
  </r>
  <r>
    <x v="7"/>
    <x v="0"/>
    <x v="0"/>
    <x v="2"/>
    <x v="50"/>
    <n v="3.3177289287800349"/>
    <n v="1.7136225706583528"/>
  </r>
  <r>
    <x v="7"/>
    <x v="0"/>
    <x v="0"/>
    <x v="2"/>
    <x v="51"/>
    <n v="3.140731882511488"/>
    <n v="1.601396158482338"/>
  </r>
  <r>
    <x v="7"/>
    <x v="0"/>
    <x v="0"/>
    <x v="2"/>
    <x v="52"/>
    <n v="2.9713441772511802"/>
    <n v="1.492580709689429"/>
  </r>
  <r>
    <x v="7"/>
    <x v="0"/>
    <x v="0"/>
    <x v="2"/>
    <x v="53"/>
    <n v="2.8093959110678162"/>
    <n v="1.387237258149381"/>
  </r>
  <r>
    <x v="7"/>
    <x v="0"/>
    <x v="0"/>
    <x v="2"/>
    <x v="54"/>
    <n v="2.6547069502775757"/>
    <n v="1.2853955403996415"/>
  </r>
  <r>
    <x v="7"/>
    <x v="0"/>
    <x v="0"/>
    <x v="2"/>
    <x v="55"/>
    <n v="2.5070873057937049"/>
    <n v="1.1870511619011299"/>
  </r>
  <r>
    <x v="7"/>
    <x v="0"/>
    <x v="0"/>
    <x v="2"/>
    <x v="56"/>
    <n v="2.3663365345357401"/>
    <n v="1.0921607373648405"/>
  </r>
  <r>
    <x v="7"/>
    <x v="0"/>
    <x v="0"/>
    <x v="2"/>
    <x v="57"/>
    <n v="2.2322416838148063"/>
    <n v="1.0006323024686909"/>
  </r>
  <r>
    <x v="7"/>
    <x v="0"/>
    <x v="0"/>
    <x v="2"/>
    <x v="58"/>
    <n v="2.1045709138976108"/>
    <n v="0.9123065345958099"/>
  </r>
  <r>
    <x v="7"/>
    <x v="0"/>
    <x v="0"/>
    <x v="2"/>
    <x v="59"/>
    <n v="1.983056991074915"/>
    <n v="0.82691673290892209"/>
  </r>
  <r>
    <x v="7"/>
    <x v="0"/>
    <x v="0"/>
    <x v="2"/>
    <x v="60"/>
    <n v="1.867355156360117"/>
    <n v="0.74400010158417873"/>
  </r>
  <r>
    <x v="7"/>
    <x v="0"/>
    <x v="0"/>
    <x v="2"/>
    <x v="61"/>
    <n v="1.7497290519327335"/>
    <n v="0.6626876491286966"/>
  </r>
  <r>
    <x v="7"/>
    <x v="0"/>
    <x v="0"/>
    <x v="2"/>
    <x v="62"/>
    <n v="1.6350160795253639"/>
    <n v="0.58117377667059844"/>
  </r>
  <r>
    <x v="7"/>
    <x v="0"/>
    <x v="0"/>
    <x v="2"/>
    <x v="63"/>
    <n v="1.5087894488606146"/>
    <n v="0.49528100713777823"/>
  </r>
  <r>
    <x v="7"/>
    <x v="0"/>
    <x v="0"/>
    <x v="2"/>
    <x v="64"/>
    <n v="1.4352323917739562"/>
    <n v="0.39435128121329166"/>
  </r>
  <r>
    <x v="7"/>
    <x v="0"/>
    <x v="0"/>
    <x v="2"/>
    <x v="65"/>
    <n v="1.2907629690918268"/>
    <n v="0.36210691928863525"/>
  </r>
  <r>
    <x v="7"/>
    <x v="0"/>
    <x v="0"/>
    <x v="2"/>
    <x v="66"/>
    <n v="1"/>
    <n v="0"/>
  </r>
  <r>
    <x v="7"/>
    <x v="0"/>
    <x v="0"/>
    <x v="3"/>
    <x v="0"/>
    <n v="18.497462806680524"/>
    <n v="4.7843867490502356"/>
  </r>
  <r>
    <x v="7"/>
    <x v="0"/>
    <x v="0"/>
    <x v="3"/>
    <x v="1"/>
    <n v="18.160771989636206"/>
    <n v="4.8192641213422762"/>
  </r>
  <r>
    <x v="7"/>
    <x v="0"/>
    <x v="0"/>
    <x v="3"/>
    <x v="2"/>
    <n v="17.819685116725591"/>
    <n v="4.8521098927217503"/>
  </r>
  <r>
    <x v="7"/>
    <x v="0"/>
    <x v="0"/>
    <x v="3"/>
    <x v="3"/>
    <n v="17.473710844082806"/>
    <n v="4.8832485703232145"/>
  </r>
  <r>
    <x v="7"/>
    <x v="0"/>
    <x v="0"/>
    <x v="3"/>
    <x v="4"/>
    <n v="17.126942402831823"/>
    <n v="4.9089375339165375"/>
  </r>
  <r>
    <x v="7"/>
    <x v="0"/>
    <x v="0"/>
    <x v="3"/>
    <x v="5"/>
    <n v="16.778834324140529"/>
    <n v="4.9295497246997018"/>
  </r>
  <r>
    <x v="7"/>
    <x v="0"/>
    <x v="0"/>
    <x v="3"/>
    <x v="6"/>
    <n v="16.4288156924828"/>
    <n v="4.9454759843963201"/>
  </r>
  <r>
    <x v="7"/>
    <x v="0"/>
    <x v="0"/>
    <x v="3"/>
    <x v="7"/>
    <n v="16.076287384857892"/>
    <n v="4.9578363512234755"/>
  </r>
  <r>
    <x v="7"/>
    <x v="0"/>
    <x v="0"/>
    <x v="3"/>
    <x v="8"/>
    <n v="15.720619087389208"/>
    <n v="4.9670718082830181"/>
  </r>
  <r>
    <x v="7"/>
    <x v="0"/>
    <x v="0"/>
    <x v="3"/>
    <x v="9"/>
    <n v="15.364520789797515"/>
    <n v="4.9707223957435405"/>
  </r>
  <r>
    <x v="7"/>
    <x v="0"/>
    <x v="0"/>
    <x v="3"/>
    <x v="10"/>
    <n v="15.007287266410419"/>
    <n v="4.9692938710860366"/>
  </r>
  <r>
    <x v="7"/>
    <x v="0"/>
    <x v="0"/>
    <x v="3"/>
    <x v="11"/>
    <n v="14.648177741111358"/>
    <n v="4.9633193501491979"/>
  </r>
  <r>
    <x v="7"/>
    <x v="0"/>
    <x v="0"/>
    <x v="3"/>
    <x v="12"/>
    <n v="14.286411365326643"/>
    <n v="4.9544720320569553"/>
  </r>
  <r>
    <x v="7"/>
    <x v="0"/>
    <x v="0"/>
    <x v="3"/>
    <x v="13"/>
    <n v="13.921162299617338"/>
    <n v="4.9433502634203208"/>
  </r>
  <r>
    <x v="7"/>
    <x v="0"/>
    <x v="0"/>
    <x v="3"/>
    <x v="14"/>
    <n v="13.557987540901904"/>
    <n v="4.9251441814554635"/>
  </r>
  <r>
    <x v="7"/>
    <x v="0"/>
    <x v="0"/>
    <x v="3"/>
    <x v="15"/>
    <n v="13.195943481047559"/>
    <n v="4.9005555690535267"/>
  </r>
  <r>
    <x v="7"/>
    <x v="0"/>
    <x v="0"/>
    <x v="3"/>
    <x v="16"/>
    <n v="12.834042047724788"/>
    <n v="4.8703214660064216"/>
  </r>
  <r>
    <x v="7"/>
    <x v="0"/>
    <x v="0"/>
    <x v="3"/>
    <x v="17"/>
    <n v="12.471242585866257"/>
    <n v="4.8368409402631425"/>
  </r>
  <r>
    <x v="7"/>
    <x v="0"/>
    <x v="0"/>
    <x v="3"/>
    <x v="18"/>
    <n v="12.106442954437673"/>
    <n v="4.8009200493835715"/>
  </r>
  <r>
    <x v="7"/>
    <x v="0"/>
    <x v="0"/>
    <x v="3"/>
    <x v="19"/>
    <n v="11.747490989313794"/>
    <n v="4.7559889008655469"/>
  </r>
  <r>
    <x v="7"/>
    <x v="0"/>
    <x v="0"/>
    <x v="3"/>
    <x v="20"/>
    <n v="11.393139079486149"/>
    <n v="4.7029692658123876"/>
  </r>
  <r>
    <x v="7"/>
    <x v="0"/>
    <x v="0"/>
    <x v="3"/>
    <x v="21"/>
    <n v="11.042092516556272"/>
    <n v="4.6428234916242328"/>
  </r>
  <r>
    <x v="7"/>
    <x v="0"/>
    <x v="0"/>
    <x v="3"/>
    <x v="22"/>
    <n v="10.692994856172492"/>
    <n v="4.5793281402329491"/>
  </r>
  <r>
    <x v="7"/>
    <x v="0"/>
    <x v="0"/>
    <x v="3"/>
    <x v="23"/>
    <n v="10.34441158360791"/>
    <n v="4.5134705661107963"/>
  </r>
  <r>
    <x v="7"/>
    <x v="0"/>
    <x v="0"/>
    <x v="3"/>
    <x v="24"/>
    <n v="10.00278104015478"/>
    <n v="4.43995868596775"/>
  </r>
  <r>
    <x v="7"/>
    <x v="0"/>
    <x v="0"/>
    <x v="3"/>
    <x v="25"/>
    <n v="9.6665280296141152"/>
    <n v="4.3598782455311031"/>
  </r>
  <r>
    <x v="7"/>
    <x v="0"/>
    <x v="0"/>
    <x v="3"/>
    <x v="26"/>
    <n v="9.3340054840335238"/>
    <n v="4.2743934498027576"/>
  </r>
  <r>
    <x v="7"/>
    <x v="0"/>
    <x v="0"/>
    <x v="3"/>
    <x v="27"/>
    <n v="9.0034684351502126"/>
    <n v="4.1895749860792968"/>
  </r>
  <r>
    <x v="7"/>
    <x v="0"/>
    <x v="0"/>
    <x v="3"/>
    <x v="28"/>
    <n v="8.673044298688307"/>
    <n v="4.1065651274736492"/>
  </r>
  <r>
    <x v="7"/>
    <x v="0"/>
    <x v="0"/>
    <x v="3"/>
    <x v="29"/>
    <n v="8.3586163915773586"/>
    <n v="4.0128457990254542"/>
  </r>
  <r>
    <x v="7"/>
    <x v="0"/>
    <x v="0"/>
    <x v="3"/>
    <x v="30"/>
    <n v="8.0583880274423692"/>
    <n v="3.9093144222167457"/>
  </r>
  <r>
    <x v="7"/>
    <x v="0"/>
    <x v="0"/>
    <x v="3"/>
    <x v="31"/>
    <n v="7.7706072014648813"/>
    <n v="3.7967946276741227"/>
  </r>
  <r>
    <x v="7"/>
    <x v="0"/>
    <x v="0"/>
    <x v="3"/>
    <x v="32"/>
    <n v="7.4935338980239701"/>
    <n v="3.6812884254393805"/>
  </r>
  <r>
    <x v="7"/>
    <x v="0"/>
    <x v="0"/>
    <x v="3"/>
    <x v="33"/>
    <n v="7.2254042260389415"/>
    <n v="3.5630707941923889"/>
  </r>
  <r>
    <x v="7"/>
    <x v="0"/>
    <x v="0"/>
    <x v="3"/>
    <x v="34"/>
    <n v="6.936719109026007"/>
    <n v="3.4631140726393923"/>
  </r>
  <r>
    <x v="7"/>
    <x v="0"/>
    <x v="0"/>
    <x v="3"/>
    <x v="35"/>
    <n v="6.6543416444816819"/>
    <n v="3.3612265364814324"/>
  </r>
  <r>
    <x v="7"/>
    <x v="0"/>
    <x v="0"/>
    <x v="3"/>
    <x v="36"/>
    <n v="6.3784529420992104"/>
    <n v="3.2563798962630983"/>
  </r>
  <r>
    <x v="7"/>
    <x v="0"/>
    <x v="0"/>
    <x v="3"/>
    <x v="37"/>
    <n v="6.1092164432107943"/>
    <n v="3.1401019834922819"/>
  </r>
  <r>
    <x v="7"/>
    <x v="0"/>
    <x v="0"/>
    <x v="3"/>
    <x v="38"/>
    <n v="5.84677721586141"/>
    <n v="3.0226863549525684"/>
  </r>
  <r>
    <x v="7"/>
    <x v="0"/>
    <x v="0"/>
    <x v="3"/>
    <x v="39"/>
    <n v="5.5912616589033588"/>
    <n v="2.9044805451167766"/>
  </r>
  <r>
    <x v="7"/>
    <x v="0"/>
    <x v="0"/>
    <x v="3"/>
    <x v="40"/>
    <n v="5.342777079007031"/>
    <n v="2.7858299392565522"/>
  </r>
  <r>
    <x v="7"/>
    <x v="0"/>
    <x v="0"/>
    <x v="3"/>
    <x v="41"/>
    <n v="5.1014116151274882"/>
    <n v="2.667074967693984"/>
  </r>
  <r>
    <x v="7"/>
    <x v="0"/>
    <x v="0"/>
    <x v="3"/>
    <x v="42"/>
    <n v="4.8672341337518628"/>
    <n v="2.5485485629336675"/>
  </r>
  <r>
    <x v="7"/>
    <x v="0"/>
    <x v="0"/>
    <x v="3"/>
    <x v="43"/>
    <n v="4.6402943564089592"/>
    <n v="2.4305735119859304"/>
  </r>
  <r>
    <x v="7"/>
    <x v="0"/>
    <x v="0"/>
    <x v="3"/>
    <x v="44"/>
    <n v="4.4206229455754791"/>
    <n v="2.3134600528588516"/>
  </r>
  <r>
    <x v="7"/>
    <x v="0"/>
    <x v="0"/>
    <x v="3"/>
    <x v="45"/>
    <n v="4.2082318489140818"/>
    <n v="2.1975035306827602"/>
  </r>
  <r>
    <x v="7"/>
    <x v="0"/>
    <x v="0"/>
    <x v="3"/>
    <x v="46"/>
    <n v="4.0031146675429312"/>
    <n v="2.0829821705608382"/>
  </r>
  <r>
    <x v="7"/>
    <x v="0"/>
    <x v="0"/>
    <x v="3"/>
    <x v="47"/>
    <n v="3.8052472393356669"/>
    <n v="1.9701550042709945"/>
  </r>
  <r>
    <x v="7"/>
    <x v="0"/>
    <x v="0"/>
    <x v="3"/>
    <x v="48"/>
    <n v="3.6145882790330393"/>
    <n v="1.8592599892881057"/>
  </r>
  <r>
    <x v="7"/>
    <x v="0"/>
    <x v="0"/>
    <x v="3"/>
    <x v="49"/>
    <n v="3.4310799181699574"/>
    <n v="1.7505122819021046"/>
  </r>
  <r>
    <x v="7"/>
    <x v="0"/>
    <x v="0"/>
    <x v="3"/>
    <x v="50"/>
    <n v="3.254648588173449"/>
    <n v="1.6441027124129364"/>
  </r>
  <r>
    <x v="7"/>
    <x v="0"/>
    <x v="0"/>
    <x v="3"/>
    <x v="51"/>
    <n v="3.0852057819380319"/>
    <n v="1.5401961886467046"/>
  </r>
  <r>
    <x v="7"/>
    <x v="0"/>
    <x v="0"/>
    <x v="3"/>
    <x v="52"/>
    <n v="2.9226489664233841"/>
    <n v="1.4389302539093038"/>
  </r>
  <r>
    <x v="7"/>
    <x v="0"/>
    <x v="0"/>
    <x v="3"/>
    <x v="53"/>
    <n v="2.7668622835790613"/>
    <n v="1.3404134869929099"/>
  </r>
  <r>
    <x v="7"/>
    <x v="0"/>
    <x v="0"/>
    <x v="3"/>
    <x v="54"/>
    <n v="2.6177172530783448"/>
    <n v="1.2447234019013351"/>
  </r>
  <r>
    <x v="7"/>
    <x v="0"/>
    <x v="0"/>
    <x v="3"/>
    <x v="55"/>
    <n v="2.4750731397010637"/>
    <n v="1.1519033497025781"/>
  </r>
  <r>
    <x v="7"/>
    <x v="0"/>
    <x v="0"/>
    <x v="3"/>
    <x v="56"/>
    <n v="2.338776411341239"/>
    <n v="1.0619575189711579"/>
  </r>
  <r>
    <x v="7"/>
    <x v="0"/>
    <x v="0"/>
    <x v="3"/>
    <x v="57"/>
    <n v="2.2086588366271274"/>
    <n v="0.9748414171954074"/>
  </r>
  <r>
    <x v="7"/>
    <x v="0"/>
    <x v="0"/>
    <x v="3"/>
    <x v="58"/>
    <n v="2.084531453637021"/>
    <n v="0.89044350721889631"/>
  </r>
  <r>
    <x v="7"/>
    <x v="0"/>
    <x v="0"/>
    <x v="3"/>
    <x v="59"/>
    <n v="1.9661687875312879"/>
    <n v="0.80854624855375246"/>
  </r>
  <r>
    <x v="7"/>
    <x v="0"/>
    <x v="0"/>
    <x v="3"/>
    <x v="60"/>
    <n v="1.8532682496413839"/>
    <n v="0.72873963895960836"/>
  </r>
  <r>
    <x v="7"/>
    <x v="0"/>
    <x v="0"/>
    <x v="3"/>
    <x v="61"/>
    <n v="1.7384821914012283"/>
    <n v="0.65021570075329194"/>
  </r>
  <r>
    <x v="7"/>
    <x v="0"/>
    <x v="0"/>
    <x v="3"/>
    <x v="62"/>
    <n v="1.6262779277179613"/>
    <n v="0.57124703045243275"/>
  </r>
  <r>
    <x v="7"/>
    <x v="0"/>
    <x v="0"/>
    <x v="3"/>
    <x v="63"/>
    <n v="1.5026162277198467"/>
    <n v="0.48776756494273649"/>
  </r>
  <r>
    <x v="7"/>
    <x v="0"/>
    <x v="0"/>
    <x v="3"/>
    <x v="64"/>
    <n v="1.4300642083220556"/>
    <n v="0.38928275376156246"/>
  </r>
  <r>
    <x v="7"/>
    <x v="0"/>
    <x v="0"/>
    <x v="3"/>
    <x v="65"/>
    <n v="1.2879400276443334"/>
    <n v="0.36210691928863525"/>
  </r>
  <r>
    <x v="7"/>
    <x v="0"/>
    <x v="0"/>
    <x v="3"/>
    <x v="66"/>
    <n v="1"/>
    <n v="0"/>
  </r>
  <r>
    <x v="7"/>
    <x v="0"/>
    <x v="0"/>
    <x v="4"/>
    <x v="0"/>
    <n v="16.396854686871222"/>
    <n v="3.7087254031539074"/>
  </r>
  <r>
    <x v="7"/>
    <x v="0"/>
    <x v="0"/>
    <x v="4"/>
    <x v="1"/>
    <n v="16.135682889137836"/>
    <n v="3.7574427306785902"/>
  </r>
  <r>
    <x v="7"/>
    <x v="0"/>
    <x v="0"/>
    <x v="4"/>
    <x v="2"/>
    <n v="15.869430413277884"/>
    <n v="3.8049524913978865"/>
  </r>
  <r>
    <x v="7"/>
    <x v="0"/>
    <x v="0"/>
    <x v="4"/>
    <x v="3"/>
    <n v="15.597598289233133"/>
    <n v="3.8515447429694065"/>
  </r>
  <r>
    <x v="7"/>
    <x v="0"/>
    <x v="0"/>
    <x v="4"/>
    <x v="4"/>
    <n v="15.323780456335065"/>
    <n v="3.8938288934684895"/>
  </r>
  <r>
    <x v="7"/>
    <x v="0"/>
    <x v="0"/>
    <x v="4"/>
    <x v="5"/>
    <n v="15.047471220944612"/>
    <n v="3.9320988727842003"/>
  </r>
  <r>
    <x v="7"/>
    <x v="0"/>
    <x v="0"/>
    <x v="4"/>
    <x v="6"/>
    <n v="14.768133409750124"/>
    <n v="3.9666703692233987"/>
  </r>
  <r>
    <x v="7"/>
    <x v="0"/>
    <x v="0"/>
    <x v="4"/>
    <x v="7"/>
    <n v="14.485195137412852"/>
    <n v="3.998455458632717"/>
  </r>
  <r>
    <x v="7"/>
    <x v="0"/>
    <x v="0"/>
    <x v="4"/>
    <x v="8"/>
    <n v="14.198046274586718"/>
    <n v="4.0278370280786504"/>
  </r>
  <r>
    <x v="7"/>
    <x v="0"/>
    <x v="0"/>
    <x v="4"/>
    <x v="9"/>
    <n v="13.90908963138294"/>
    <n v="4.0525427097900133"/>
  </r>
  <r>
    <x v="7"/>
    <x v="0"/>
    <x v="0"/>
    <x v="4"/>
    <x v="10"/>
    <n v="13.61766933530501"/>
    <n v="4.0729909127957589"/>
  </r>
  <r>
    <x v="7"/>
    <x v="0"/>
    <x v="0"/>
    <x v="4"/>
    <x v="11"/>
    <n v="13.323085720173337"/>
    <n v="4.0896331464097715"/>
  </r>
  <r>
    <x v="7"/>
    <x v="0"/>
    <x v="0"/>
    <x v="4"/>
    <x v="12"/>
    <n v="13.024590132260446"/>
    <n v="4.1038772635660807"/>
  </r>
  <r>
    <x v="7"/>
    <x v="0"/>
    <x v="0"/>
    <x v="4"/>
    <x v="13"/>
    <n v="12.721379210902617"/>
    <n v="4.1162684028739465"/>
  </r>
  <r>
    <x v="7"/>
    <x v="0"/>
    <x v="0"/>
    <x v="4"/>
    <x v="14"/>
    <n v="12.418481079989418"/>
    <n v="4.122339476408639"/>
  </r>
  <r>
    <x v="7"/>
    <x v="0"/>
    <x v="0"/>
    <x v="4"/>
    <x v="15"/>
    <n v="12.115039937450184"/>
    <n v="4.1226801087525597"/>
  </r>
  <r>
    <x v="7"/>
    <x v="0"/>
    <x v="0"/>
    <x v="4"/>
    <x v="16"/>
    <n v="11.810144105661992"/>
    <n v="4.1179236938567225"/>
  </r>
  <r>
    <x v="7"/>
    <x v="0"/>
    <x v="0"/>
    <x v="4"/>
    <x v="17"/>
    <n v="11.502817169367916"/>
    <n v="4.1101321136499092"/>
  </r>
  <r>
    <x v="7"/>
    <x v="0"/>
    <x v="0"/>
    <x v="4"/>
    <x v="18"/>
    <n v="11.192008105289069"/>
    <n v="4.1000518170108524"/>
  </r>
  <r>
    <x v="7"/>
    <x v="0"/>
    <x v="0"/>
    <x v="4"/>
    <x v="19"/>
    <n v="10.884939142231577"/>
    <n v="4.0815143276951575"/>
  </r>
  <r>
    <x v="7"/>
    <x v="0"/>
    <x v="0"/>
    <x v="4"/>
    <x v="20"/>
    <n v="10.580505657900463"/>
    <n v="4.055303739372369"/>
  </r>
  <r>
    <x v="7"/>
    <x v="0"/>
    <x v="0"/>
    <x v="4"/>
    <x v="21"/>
    <n v="10.277540311042889"/>
    <n v="4.0222562505242934"/>
  </r>
  <r>
    <x v="7"/>
    <x v="0"/>
    <x v="0"/>
    <x v="4"/>
    <x v="22"/>
    <n v="9.9747978817029761"/>
    <n v="3.9856777426676686"/>
  </r>
  <r>
    <x v="7"/>
    <x v="0"/>
    <x v="0"/>
    <x v="4"/>
    <x v="23"/>
    <n v="9.6709380438446075"/>
    <n v="3.9465009869805439"/>
  </r>
  <r>
    <x v="7"/>
    <x v="0"/>
    <x v="0"/>
    <x v="4"/>
    <x v="24"/>
    <n v="9.3719723971376503"/>
    <n v="3.8997124869790678"/>
  </r>
  <r>
    <x v="7"/>
    <x v="0"/>
    <x v="0"/>
    <x v="4"/>
    <x v="25"/>
    <n v="9.0764857324989539"/>
    <n v="3.8462883363370253"/>
  </r>
  <r>
    <x v="7"/>
    <x v="0"/>
    <x v="0"/>
    <x v="4"/>
    <x v="26"/>
    <n v="8.7829710356450814"/>
    <n v="3.7872965465084669"/>
  </r>
  <r>
    <x v="7"/>
    <x v="0"/>
    <x v="0"/>
    <x v="4"/>
    <x v="27"/>
    <n v="8.4898026167285998"/>
    <n v="3.7281997451967945"/>
  </r>
  <r>
    <x v="7"/>
    <x v="0"/>
    <x v="0"/>
    <x v="4"/>
    <x v="28"/>
    <n v="8.1952048793549501"/>
    <n v="3.6701588710208508"/>
  </r>
  <r>
    <x v="7"/>
    <x v="0"/>
    <x v="0"/>
    <x v="4"/>
    <x v="29"/>
    <n v="7.9141808102403193"/>
    <n v="3.6012546293944805"/>
  </r>
  <r>
    <x v="7"/>
    <x v="0"/>
    <x v="0"/>
    <x v="4"/>
    <x v="30"/>
    <n v="7.6452001421292701"/>
    <n v="3.5222724025752603"/>
  </r>
  <r>
    <x v="7"/>
    <x v="0"/>
    <x v="0"/>
    <x v="4"/>
    <x v="31"/>
    <n v="7.3867535058787537"/>
    <n v="3.4339354305907621"/>
  </r>
  <r>
    <x v="7"/>
    <x v="0"/>
    <x v="0"/>
    <x v="4"/>
    <x v="32"/>
    <n v="7.1373226031304133"/>
    <n v="3.3416748744448284"/>
  </r>
  <r>
    <x v="7"/>
    <x v="0"/>
    <x v="0"/>
    <x v="4"/>
    <x v="33"/>
    <n v="6.895346637057882"/>
    <n v="3.2457714184123483"/>
  </r>
  <r>
    <x v="7"/>
    <x v="0"/>
    <x v="0"/>
    <x v="4"/>
    <x v="34"/>
    <n v="6.6327253346711856"/>
    <n v="3.1665257886691607"/>
  </r>
  <r>
    <x v="7"/>
    <x v="0"/>
    <x v="0"/>
    <x v="4"/>
    <x v="35"/>
    <n v="6.3748986180319021"/>
    <n v="3.0846576354579125"/>
  </r>
  <r>
    <x v="7"/>
    <x v="0"/>
    <x v="0"/>
    <x v="4"/>
    <x v="36"/>
    <n v="6.1220898846842955"/>
    <n v="2.9992030741549534"/>
  </r>
  <r>
    <x v="7"/>
    <x v="0"/>
    <x v="0"/>
    <x v="4"/>
    <x v="37"/>
    <n v="5.8745073133220034"/>
    <n v="2.9022993929958134"/>
  </r>
  <r>
    <x v="7"/>
    <x v="0"/>
    <x v="0"/>
    <x v="4"/>
    <x v="38"/>
    <n v="5.6323428815236056"/>
    <n v="2.8033988184690726"/>
  </r>
  <r>
    <x v="7"/>
    <x v="0"/>
    <x v="0"/>
    <x v="4"/>
    <x v="39"/>
    <n v="5.3957717706013826"/>
    <n v="2.7028315822598343"/>
  </r>
  <r>
    <x v="7"/>
    <x v="0"/>
    <x v="0"/>
    <x v="4"/>
    <x v="40"/>
    <n v="5.1649516482616082"/>
    <n v="2.6009313556909737"/>
  </r>
  <r>
    <x v="7"/>
    <x v="0"/>
    <x v="0"/>
    <x v="4"/>
    <x v="41"/>
    <n v="4.9400222867722094"/>
    <n v="2.4980323680557164"/>
  </r>
  <r>
    <x v="7"/>
    <x v="0"/>
    <x v="0"/>
    <x v="4"/>
    <x v="42"/>
    <n v="4.7211051587575703"/>
    <n v="2.3944667159818178"/>
  </r>
  <r>
    <x v="7"/>
    <x v="0"/>
    <x v="0"/>
    <x v="4"/>
    <x v="43"/>
    <n v="4.5083032646570977"/>
    <n v="2.2905615194789877"/>
  </r>
  <r>
    <x v="7"/>
    <x v="0"/>
    <x v="0"/>
    <x v="4"/>
    <x v="44"/>
    <n v="4.3017009303361595"/>
    <n v="2.186636264006685"/>
  </r>
  <r>
    <x v="7"/>
    <x v="0"/>
    <x v="0"/>
    <x v="4"/>
    <x v="45"/>
    <n v="4.1013638666855945"/>
    <n v="2.0830001556571549"/>
  </r>
  <r>
    <x v="7"/>
    <x v="0"/>
    <x v="0"/>
    <x v="4"/>
    <x v="46"/>
    <n v="3.9073392676513481"/>
    <n v="1.9799495549774835"/>
  </r>
  <r>
    <x v="7"/>
    <x v="0"/>
    <x v="0"/>
    <x v="4"/>
    <x v="47"/>
    <n v="3.7196561339566152"/>
    <n v="1.8777655277498277"/>
  </r>
  <r>
    <x v="7"/>
    <x v="0"/>
    <x v="0"/>
    <x v="4"/>
    <x v="48"/>
    <n v="3.5383256717390168"/>
    <n v="1.7767115603918797"/>
  </r>
  <r>
    <x v="7"/>
    <x v="0"/>
    <x v="0"/>
    <x v="4"/>
    <x v="49"/>
    <n v="3.3633416133996534"/>
    <n v="1.6770314145565128"/>
  </r>
  <r>
    <x v="7"/>
    <x v="0"/>
    <x v="0"/>
    <x v="4"/>
    <x v="50"/>
    <n v="3.1946808939537017"/>
    <n v="1.5789471673320643"/>
  </r>
  <r>
    <x v="7"/>
    <x v="0"/>
    <x v="0"/>
    <x v="4"/>
    <x v="51"/>
    <n v="3.0323042326964571"/>
    <n v="1.4826571897389451"/>
  </r>
  <r>
    <x v="7"/>
    <x v="0"/>
    <x v="0"/>
    <x v="4"/>
    <x v="52"/>
    <n v="2.8761568870487988"/>
    <n v="1.3883342829880199"/>
  </r>
  <r>
    <x v="7"/>
    <x v="0"/>
    <x v="0"/>
    <x v="4"/>
    <x v="53"/>
    <n v="2.7261692260012409"/>
    <n v="1.2961236855748768"/>
  </r>
  <r>
    <x v="7"/>
    <x v="0"/>
    <x v="0"/>
    <x v="4"/>
    <x v="54"/>
    <n v="2.5822573343206674"/>
    <n v="1.2061406243766106"/>
  </r>
  <r>
    <x v="7"/>
    <x v="0"/>
    <x v="0"/>
    <x v="4"/>
    <x v="55"/>
    <n v="2.4443233237997117"/>
    <n v="1.118466938502094"/>
  </r>
  <r>
    <x v="7"/>
    <x v="0"/>
    <x v="0"/>
    <x v="4"/>
    <x v="56"/>
    <n v="2.3122547978946213"/>
    <n v="1.0331459135349468"/>
  </r>
  <r>
    <x v="7"/>
    <x v="0"/>
    <x v="0"/>
    <x v="4"/>
    <x v="57"/>
    <n v="2.1859230490208756"/>
    <n v="0.95017279249201481"/>
  </r>
  <r>
    <x v="7"/>
    <x v="0"/>
    <x v="0"/>
    <x v="4"/>
    <x v="58"/>
    <n v="2.0651773132828484"/>
    <n v="0.8694767724108694"/>
  </r>
  <r>
    <x v="7"/>
    <x v="0"/>
    <x v="0"/>
    <x v="4"/>
    <x v="59"/>
    <n v="1.9498296408929965"/>
    <n v="0.7908830317402481"/>
  </r>
  <r>
    <x v="7"/>
    <x v="0"/>
    <x v="0"/>
    <x v="4"/>
    <x v="60"/>
    <n v="1.8396157323290536"/>
    <n v="0.7140284314198152"/>
  </r>
  <r>
    <x v="7"/>
    <x v="0"/>
    <x v="0"/>
    <x v="4"/>
    <x v="61"/>
    <n v="1.7275535891725144"/>
    <n v="0.63816046348683353"/>
  </r>
  <r>
    <x v="7"/>
    <x v="0"/>
    <x v="0"/>
    <x v="4"/>
    <x v="62"/>
    <n v="1.6177665189801673"/>
    <n v="0.56162463526277728"/>
  </r>
  <r>
    <x v="7"/>
    <x v="0"/>
    <x v="0"/>
    <x v="4"/>
    <x v="63"/>
    <n v="1.4965852157742119"/>
    <n v="0.48046127832259661"/>
  </r>
  <r>
    <x v="7"/>
    <x v="0"/>
    <x v="0"/>
    <x v="4"/>
    <x v="64"/>
    <n v="1.4250133661391584"/>
    <n v="0.38433531246022051"/>
  </r>
  <r>
    <x v="7"/>
    <x v="0"/>
    <x v="0"/>
    <x v="4"/>
    <x v="65"/>
    <n v="1.2851713735323687"/>
    <n v="0.36210691928863525"/>
  </r>
  <r>
    <x v="7"/>
    <x v="0"/>
    <x v="0"/>
    <x v="4"/>
    <x v="66"/>
    <n v="1"/>
    <n v="0"/>
  </r>
  <r>
    <x v="7"/>
    <x v="0"/>
    <x v="0"/>
    <x v="5"/>
    <x v="0"/>
    <n v="14.684228960541981"/>
    <n v="2.9164278172944824"/>
  </r>
  <r>
    <x v="7"/>
    <x v="0"/>
    <x v="0"/>
    <x v="5"/>
    <x v="1"/>
    <n v="14.478768681825418"/>
    <n v="2.9704658249668356"/>
  </r>
  <r>
    <x v="7"/>
    <x v="0"/>
    <x v="0"/>
    <x v="5"/>
    <x v="2"/>
    <n v="14.26807879589299"/>
    <n v="3.0240294006705213"/>
  </r>
  <r>
    <x v="7"/>
    <x v="0"/>
    <x v="0"/>
    <x v="5"/>
    <x v="3"/>
    <n v="14.051652466549703"/>
    <n v="3.0773921609593784"/>
  </r>
  <r>
    <x v="7"/>
    <x v="0"/>
    <x v="0"/>
    <x v="5"/>
    <x v="4"/>
    <n v="13.832668650637729"/>
    <n v="3.1274726852193444"/>
  </r>
  <r>
    <x v="7"/>
    <x v="0"/>
    <x v="0"/>
    <x v="5"/>
    <x v="5"/>
    <n v="13.610648110462803"/>
    <n v="3.1745130432385458"/>
  </r>
  <r>
    <x v="7"/>
    <x v="0"/>
    <x v="0"/>
    <x v="5"/>
    <x v="6"/>
    <n v="13.385075429578546"/>
    <n v="3.2187795540871469"/>
  </r>
  <r>
    <x v="7"/>
    <x v="0"/>
    <x v="0"/>
    <x v="5"/>
    <x v="7"/>
    <n v="13.155395234222253"/>
    <n v="3.2610324859401878"/>
  </r>
  <r>
    <x v="7"/>
    <x v="0"/>
    <x v="0"/>
    <x v="5"/>
    <x v="8"/>
    <n v="12.921008028542124"/>
    <n v="3.3016160627633129"/>
  </r>
  <r>
    <x v="7"/>
    <x v="0"/>
    <x v="0"/>
    <x v="5"/>
    <x v="9"/>
    <n v="12.684051575157444"/>
    <n v="3.3384301520322981"/>
  </r>
  <r>
    <x v="7"/>
    <x v="0"/>
    <x v="0"/>
    <x v="5"/>
    <x v="10"/>
    <n v="12.443902317014965"/>
    <n v="3.3718305018363957"/>
  </r>
  <r>
    <x v="7"/>
    <x v="0"/>
    <x v="0"/>
    <x v="5"/>
    <x v="11"/>
    <n v="12.199886270115044"/>
    <n v="3.402210020594933"/>
  </r>
  <r>
    <x v="7"/>
    <x v="0"/>
    <x v="0"/>
    <x v="5"/>
    <x v="12"/>
    <n v="11.951273038703748"/>
    <n v="3.4307722636476656"/>
  </r>
  <r>
    <x v="7"/>
    <x v="0"/>
    <x v="0"/>
    <x v="5"/>
    <x v="13"/>
    <n v="11.697269161399289"/>
    <n v="3.4580233590168663"/>
  </r>
  <r>
    <x v="7"/>
    <x v="0"/>
    <x v="0"/>
    <x v="5"/>
    <x v="14"/>
    <n v="11.442440078037071"/>
    <n v="3.4798035544890564"/>
  </r>
  <r>
    <x v="7"/>
    <x v="0"/>
    <x v="0"/>
    <x v="5"/>
    <x v="15"/>
    <n v="11.185990988306139"/>
    <n v="3.4966144285144738"/>
  </r>
  <r>
    <x v="7"/>
    <x v="0"/>
    <x v="0"/>
    <x v="5"/>
    <x v="16"/>
    <n v="10.927062238092102"/>
    <n v="3.5090075229081159"/>
  </r>
  <r>
    <x v="7"/>
    <x v="0"/>
    <x v="0"/>
    <x v="5"/>
    <x v="17"/>
    <n v="10.664719519948612"/>
    <n v="3.5187723417623822"/>
  </r>
  <r>
    <x v="7"/>
    <x v="0"/>
    <x v="0"/>
    <x v="5"/>
    <x v="18"/>
    <n v="10.397942828395088"/>
    <n v="3.5266055350114591"/>
  </r>
  <r>
    <x v="7"/>
    <x v="0"/>
    <x v="0"/>
    <x v="5"/>
    <x v="19"/>
    <n v="10.133395736215526"/>
    <n v="3.5266989610421065"/>
  </r>
  <r>
    <x v="7"/>
    <x v="0"/>
    <x v="0"/>
    <x v="5"/>
    <x v="20"/>
    <n v="9.870079687938297"/>
    <n v="3.5197202207239808"/>
  </r>
  <r>
    <x v="7"/>
    <x v="0"/>
    <x v="0"/>
    <x v="5"/>
    <x v="21"/>
    <n v="9.6069214212654188"/>
    <n v="3.506397629779515"/>
  </r>
  <r>
    <x v="7"/>
    <x v="0"/>
    <x v="0"/>
    <x v="5"/>
    <x v="22"/>
    <n v="9.3427569759276032"/>
    <n v="3.4896405810669986"/>
  </r>
  <r>
    <x v="7"/>
    <x v="0"/>
    <x v="0"/>
    <x v="5"/>
    <x v="23"/>
    <n v="9.0763132621640992"/>
    <n v="3.4703282918603722"/>
  </r>
  <r>
    <x v="7"/>
    <x v="0"/>
    <x v="0"/>
    <x v="5"/>
    <x v="24"/>
    <n v="8.8132082722272536"/>
    <n v="3.4436950078004509"/>
  </r>
  <r>
    <x v="7"/>
    <x v="0"/>
    <x v="0"/>
    <x v="5"/>
    <x v="25"/>
    <n v="8.5521498613369182"/>
    <n v="3.4106155743020414"/>
  </r>
  <r>
    <x v="7"/>
    <x v="0"/>
    <x v="0"/>
    <x v="5"/>
    <x v="26"/>
    <n v="8.2917381622251725"/>
    <n v="3.3720679428244384"/>
  </r>
  <r>
    <x v="7"/>
    <x v="0"/>
    <x v="0"/>
    <x v="5"/>
    <x v="27"/>
    <n v="8.0304374570026056"/>
    <n v="3.3329863159250497"/>
  </r>
  <r>
    <x v="7"/>
    <x v="0"/>
    <x v="0"/>
    <x v="5"/>
    <x v="28"/>
    <n v="7.7665430091791876"/>
    <n v="3.2945345481006627"/>
  </r>
  <r>
    <x v="7"/>
    <x v="0"/>
    <x v="0"/>
    <x v="5"/>
    <x v="29"/>
    <n v="7.5142494763308143"/>
    <n v="3.2453304788905761"/>
  </r>
  <r>
    <x v="7"/>
    <x v="0"/>
    <x v="0"/>
    <x v="5"/>
    <x v="30"/>
    <n v="7.2722445235550826"/>
    <n v="3.1860488941314187"/>
  </r>
  <r>
    <x v="7"/>
    <x v="0"/>
    <x v="0"/>
    <x v="5"/>
    <x v="31"/>
    <n v="7.03921908277432"/>
    <n v="3.1173121440966547"/>
  </r>
  <r>
    <x v="7"/>
    <x v="0"/>
    <x v="0"/>
    <x v="5"/>
    <x v="32"/>
    <n v="6.8138397650097264"/>
    <n v="3.04403766614079"/>
  </r>
  <r>
    <x v="7"/>
    <x v="0"/>
    <x v="0"/>
    <x v="5"/>
    <x v="33"/>
    <n v="6.5947170880635682"/>
    <n v="2.9664919792857862"/>
  </r>
  <r>
    <x v="7"/>
    <x v="0"/>
    <x v="0"/>
    <x v="5"/>
    <x v="34"/>
    <n v="6.3550175929483306"/>
    <n v="2.9043322053688474"/>
  </r>
  <r>
    <x v="7"/>
    <x v="0"/>
    <x v="0"/>
    <x v="5"/>
    <x v="35"/>
    <n v="6.1188748368036849"/>
    <n v="2.8391076493069689"/>
  </r>
  <r>
    <x v="7"/>
    <x v="0"/>
    <x v="0"/>
    <x v="5"/>
    <x v="36"/>
    <n v="5.8865372294468061"/>
    <n v="2.7699020471300688"/>
  </r>
  <r>
    <x v="7"/>
    <x v="0"/>
    <x v="0"/>
    <x v="5"/>
    <x v="37"/>
    <n v="5.6582407887940658"/>
    <n v="2.6893890808797472"/>
  </r>
  <r>
    <x v="7"/>
    <x v="0"/>
    <x v="0"/>
    <x v="5"/>
    <x v="38"/>
    <n v="5.4342079429743286"/>
    <n v="2.6062619195662209"/>
  </r>
  <r>
    <x v="7"/>
    <x v="0"/>
    <x v="0"/>
    <x v="5"/>
    <x v="39"/>
    <n v="5.2146466926601729"/>
    <n v="2.5208232279446148"/>
  </r>
  <r>
    <x v="7"/>
    <x v="0"/>
    <x v="0"/>
    <x v="5"/>
    <x v="40"/>
    <n v="4.9997496488613082"/>
    <n v="2.4333840800666917"/>
  </r>
  <r>
    <x v="7"/>
    <x v="0"/>
    <x v="0"/>
    <x v="5"/>
    <x v="41"/>
    <n v="4.7896933883161301"/>
    <n v="2.3442611299752536"/>
  </r>
  <r>
    <x v="7"/>
    <x v="0"/>
    <x v="0"/>
    <x v="5"/>
    <x v="42"/>
    <n v="4.5846377860513616"/>
    <n v="2.2537739021440166"/>
  </r>
  <r>
    <x v="7"/>
    <x v="0"/>
    <x v="0"/>
    <x v="5"/>
    <x v="43"/>
    <n v="4.3847255724155891"/>
    <n v="2.1622418769438339"/>
  </r>
  <r>
    <x v="7"/>
    <x v="0"/>
    <x v="0"/>
    <x v="5"/>
    <x v="44"/>
    <n v="4.1900818648289686"/>
    <n v="2.0699817001033756"/>
  </r>
  <r>
    <x v="7"/>
    <x v="0"/>
    <x v="0"/>
    <x v="5"/>
    <x v="45"/>
    <n v="4.0008139588351606"/>
    <n v="1.9773043527578433"/>
  </r>
  <r>
    <x v="7"/>
    <x v="0"/>
    <x v="0"/>
    <x v="5"/>
    <x v="46"/>
    <n v="3.8170111653055208"/>
    <n v="1.884512354204106"/>
  </r>
  <r>
    <x v="7"/>
    <x v="0"/>
    <x v="0"/>
    <x v="5"/>
    <x v="47"/>
    <n v="3.6387448779834601"/>
    <n v="1.7918970361247029"/>
  </r>
  <r>
    <x v="7"/>
    <x v="0"/>
    <x v="0"/>
    <x v="5"/>
    <x v="48"/>
    <n v="3.4660687280680356"/>
    <n v="1.6997359437825823"/>
  </r>
  <r>
    <x v="7"/>
    <x v="0"/>
    <x v="0"/>
    <x v="5"/>
    <x v="49"/>
    <n v="3.2990186777556865"/>
    <n v="1.6082903503702481"/>
  </r>
  <r>
    <x v="7"/>
    <x v="0"/>
    <x v="0"/>
    <x v="5"/>
    <x v="50"/>
    <n v="3.1376134770269548"/>
    <n v="1.517802929601358"/>
  </r>
  <r>
    <x v="7"/>
    <x v="0"/>
    <x v="0"/>
    <x v="5"/>
    <x v="51"/>
    <n v="2.9818550477766959"/>
    <n v="1.4284953639926343"/>
  </r>
  <r>
    <x v="7"/>
    <x v="0"/>
    <x v="0"/>
    <x v="5"/>
    <x v="52"/>
    <n v="2.8317290573353837"/>
    <n v="1.3405661027304578"/>
  </r>
  <r>
    <x v="7"/>
    <x v="0"/>
    <x v="0"/>
    <x v="5"/>
    <x v="53"/>
    <n v="2.6872053389885551"/>
    <n v="1.2541880066940749"/>
  </r>
  <r>
    <x v="7"/>
    <x v="0"/>
    <x v="0"/>
    <x v="5"/>
    <x v="54"/>
    <n v="2.548238368975972"/>
    <n v="1.1695055695480845"/>
  </r>
  <r>
    <x v="7"/>
    <x v="0"/>
    <x v="0"/>
    <x v="5"/>
    <x v="55"/>
    <n v="2.4147674895704752"/>
    <n v="1.0866312698400296"/>
  </r>
  <r>
    <x v="7"/>
    <x v="0"/>
    <x v="0"/>
    <x v="5"/>
    <x v="56"/>
    <n v="2.2867163445808956"/>
    <n v="1.0056402325511231"/>
  </r>
  <r>
    <x v="7"/>
    <x v="0"/>
    <x v="0"/>
    <x v="5"/>
    <x v="57"/>
    <n v="2.1639911360583999"/>
    <n v="0.926560748990918"/>
  </r>
  <r>
    <x v="7"/>
    <x v="0"/>
    <x v="0"/>
    <x v="5"/>
    <x v="58"/>
    <n v="2.0464751173930158"/>
    <n v="0.84935659691520449"/>
  </r>
  <r>
    <x v="7"/>
    <x v="0"/>
    <x v="0"/>
    <x v="5"/>
    <x v="59"/>
    <n v="1.9340140565462947"/>
    <n v="0.7738899969323495"/>
  </r>
  <r>
    <x v="7"/>
    <x v="0"/>
    <x v="0"/>
    <x v="5"/>
    <x v="60"/>
    <n v="1.8263784272032582"/>
    <n v="0.69983939097266068"/>
  </r>
  <r>
    <x v="7"/>
    <x v="0"/>
    <x v="0"/>
    <x v="5"/>
    <x v="61"/>
    <n v="1.7169304053368393"/>
    <n v="0.62650274280441987"/>
  </r>
  <r>
    <x v="7"/>
    <x v="0"/>
    <x v="0"/>
    <x v="5"/>
    <x v="62"/>
    <n v="1.6094734418960182"/>
    <n v="0.55229363896576666"/>
  </r>
  <r>
    <x v="7"/>
    <x v="0"/>
    <x v="0"/>
    <x v="5"/>
    <x v="63"/>
    <n v="1.4906916850564986"/>
    <n v="0.4733541426181454"/>
  </r>
  <r>
    <x v="7"/>
    <x v="0"/>
    <x v="0"/>
    <x v="5"/>
    <x v="64"/>
    <n v="1.4200760045563345"/>
    <n v="0.37950482943157149"/>
  </r>
  <r>
    <x v="7"/>
    <x v="0"/>
    <x v="0"/>
    <x v="5"/>
    <x v="65"/>
    <n v="1.2824554556892032"/>
    <n v="0.36210691928863525"/>
  </r>
  <r>
    <x v="7"/>
    <x v="0"/>
    <x v="0"/>
    <x v="5"/>
    <x v="66"/>
    <n v="1"/>
    <n v="0"/>
  </r>
  <r>
    <x v="7"/>
    <x v="0"/>
    <x v="0"/>
    <x v="6"/>
    <x v="0"/>
    <n v="13.271417403040399"/>
    <n v="2.3252228062186959"/>
  </r>
  <r>
    <x v="7"/>
    <x v="0"/>
    <x v="0"/>
    <x v="6"/>
    <x v="1"/>
    <n v="13.10758225071959"/>
    <n v="2.3797960078881073"/>
  </r>
  <r>
    <x v="7"/>
    <x v="0"/>
    <x v="0"/>
    <x v="6"/>
    <x v="2"/>
    <n v="12.938659179199945"/>
    <n v="2.4344868795628312"/>
  </r>
  <r>
    <x v="7"/>
    <x v="0"/>
    <x v="0"/>
    <x v="6"/>
    <x v="3"/>
    <n v="12.764137634061134"/>
    <n v="2.4895642368419622"/>
  </r>
  <r>
    <x v="7"/>
    <x v="0"/>
    <x v="0"/>
    <x v="6"/>
    <x v="4"/>
    <n v="12.586852297289255"/>
    <n v="2.5422189832668369"/>
  </r>
  <r>
    <x v="7"/>
    <x v="0"/>
    <x v="0"/>
    <x v="6"/>
    <x v="5"/>
    <n v="12.406345238073127"/>
    <n v="2.5926606344373821"/>
  </r>
  <r>
    <x v="7"/>
    <x v="0"/>
    <x v="0"/>
    <x v="6"/>
    <x v="6"/>
    <n v="12.222118615125449"/>
    <n v="2.6411247246334399"/>
  </r>
  <r>
    <x v="7"/>
    <x v="0"/>
    <x v="0"/>
    <x v="6"/>
    <x v="7"/>
    <n v="12.033630314388761"/>
    <n v="2.6882611081166927"/>
  </r>
  <r>
    <x v="7"/>
    <x v="0"/>
    <x v="0"/>
    <x v="6"/>
    <x v="8"/>
    <n v="11.840289103596486"/>
    <n v="2.7343901876607486"/>
  </r>
  <r>
    <x v="7"/>
    <x v="0"/>
    <x v="0"/>
    <x v="6"/>
    <x v="9"/>
    <n v="11.64400678161342"/>
    <n v="2.7775705164191669"/>
  </r>
  <r>
    <x v="7"/>
    <x v="0"/>
    <x v="0"/>
    <x v="6"/>
    <x v="10"/>
    <n v="11.444184130009825"/>
    <n v="2.8181145959706249"/>
  </r>
  <r>
    <x v="7"/>
    <x v="0"/>
    <x v="0"/>
    <x v="6"/>
    <x v="11"/>
    <n v="11.240166022211151"/>
    <n v="2.8563751249239941"/>
  </r>
  <r>
    <x v="7"/>
    <x v="0"/>
    <x v="0"/>
    <x v="6"/>
    <x v="12"/>
    <n v="11.031234575576518"/>
    <n v="2.8933990913579937"/>
  </r>
  <r>
    <x v="7"/>
    <x v="0"/>
    <x v="0"/>
    <x v="6"/>
    <x v="13"/>
    <n v="10.816601474478507"/>
    <n v="2.9296662673178062"/>
  </r>
  <r>
    <x v="7"/>
    <x v="0"/>
    <x v="0"/>
    <x v="6"/>
    <x v="14"/>
    <n v="10.600429199332078"/>
    <n v="2.9612953255958874"/>
  </r>
  <r>
    <x v="7"/>
    <x v="0"/>
    <x v="0"/>
    <x v="6"/>
    <x v="15"/>
    <n v="10.381968064695013"/>
    <n v="2.9887207635981321"/>
  </r>
  <r>
    <x v="7"/>
    <x v="0"/>
    <x v="0"/>
    <x v="6"/>
    <x v="16"/>
    <n v="10.160396252254474"/>
    <n v="3.0124316374425226"/>
  </r>
  <r>
    <x v="7"/>
    <x v="0"/>
    <x v="0"/>
    <x v="6"/>
    <x v="17"/>
    <n v="9.9348089515811182"/>
    <n v="3.0339985149339705"/>
  </r>
  <r>
    <x v="7"/>
    <x v="0"/>
    <x v="0"/>
    <x v="6"/>
    <x v="18"/>
    <n v="9.7042060009214683"/>
    <n v="3.0540791374460037"/>
  </r>
  <r>
    <x v="7"/>
    <x v="0"/>
    <x v="0"/>
    <x v="6"/>
    <x v="19"/>
    <n v="9.4747537557853523"/>
    <n v="3.0671930095259472"/>
  </r>
  <r>
    <x v="7"/>
    <x v="0"/>
    <x v="0"/>
    <x v="6"/>
    <x v="20"/>
    <n v="9.2455348075235406"/>
    <n v="3.0739116942336908"/>
  </r>
  <r>
    <x v="7"/>
    <x v="0"/>
    <x v="0"/>
    <x v="6"/>
    <x v="21"/>
    <n v="9.0155476371498047"/>
    <n v="3.0748738518401457"/>
  </r>
  <r>
    <x v="7"/>
    <x v="0"/>
    <x v="0"/>
    <x v="6"/>
    <x v="22"/>
    <n v="8.7836895927242935"/>
    <n v="3.0726560065742294"/>
  </r>
  <r>
    <x v="7"/>
    <x v="0"/>
    <x v="0"/>
    <x v="6"/>
    <x v="23"/>
    <n v="8.5487370433254632"/>
    <n v="3.0680889869768126"/>
  </r>
  <r>
    <x v="7"/>
    <x v="0"/>
    <x v="0"/>
    <x v="6"/>
    <x v="24"/>
    <n v="8.3159475382794419"/>
    <n v="3.0566319668681703"/>
  </r>
  <r>
    <x v="7"/>
    <x v="0"/>
    <x v="0"/>
    <x v="6"/>
    <x v="25"/>
    <n v="8.0841255568887611"/>
    <n v="3.0390697416241079"/>
  </r>
  <r>
    <x v="7"/>
    <x v="0"/>
    <x v="0"/>
    <x v="6"/>
    <x v="26"/>
    <n v="7.8519548955724376"/>
    <n v="3.0162994393769949"/>
  </r>
  <r>
    <x v="7"/>
    <x v="0"/>
    <x v="0"/>
    <x v="6"/>
    <x v="27"/>
    <n v="7.6179689898355027"/>
    <n v="2.9927971125895749"/>
  </r>
  <r>
    <x v="7"/>
    <x v="0"/>
    <x v="0"/>
    <x v="6"/>
    <x v="28"/>
    <n v="7.3805154981308698"/>
    <n v="2.9697212800117936"/>
  </r>
  <r>
    <x v="7"/>
    <x v="0"/>
    <x v="0"/>
    <x v="6"/>
    <x v="29"/>
    <n v="7.1530473060146615"/>
    <n v="2.9361773320623281"/>
  </r>
  <r>
    <x v="7"/>
    <x v="0"/>
    <x v="0"/>
    <x v="6"/>
    <x v="30"/>
    <n v="6.9344322080299055"/>
    <n v="2.8927353570587599"/>
  </r>
  <r>
    <x v="7"/>
    <x v="0"/>
    <x v="0"/>
    <x v="6"/>
    <x v="31"/>
    <n v="6.7235283477191716"/>
    <n v="2.839920825631975"/>
  </r>
  <r>
    <x v="7"/>
    <x v="0"/>
    <x v="0"/>
    <x v="6"/>
    <x v="32"/>
    <n v="6.5191584396466142"/>
    <n v="2.7821903566178281"/>
  </r>
  <r>
    <x v="7"/>
    <x v="0"/>
    <x v="0"/>
    <x v="6"/>
    <x v="33"/>
    <n v="6.3200794657973667"/>
    <n v="2.719783974916949"/>
  </r>
  <r>
    <x v="7"/>
    <x v="0"/>
    <x v="0"/>
    <x v="6"/>
    <x v="34"/>
    <n v="6.1006107067457904"/>
    <n v="2.6717457082362834"/>
  </r>
  <r>
    <x v="7"/>
    <x v="0"/>
    <x v="0"/>
    <x v="6"/>
    <x v="35"/>
    <n v="5.8836849814155698"/>
    <n v="2.6203852388631641"/>
  </r>
  <r>
    <x v="7"/>
    <x v="0"/>
    <x v="0"/>
    <x v="6"/>
    <x v="36"/>
    <n v="5.6695630971941089"/>
    <n v="2.5648226954001605"/>
  </r>
  <r>
    <x v="7"/>
    <x v="0"/>
    <x v="0"/>
    <x v="6"/>
    <x v="37"/>
    <n v="5.458496391456273"/>
    <n v="2.4982075073529297"/>
  </r>
  <r>
    <x v="7"/>
    <x v="0"/>
    <x v="0"/>
    <x v="6"/>
    <x v="38"/>
    <n v="5.2507253803595626"/>
    <n v="2.4285481611298469"/>
  </r>
  <r>
    <x v="7"/>
    <x v="0"/>
    <x v="0"/>
    <x v="6"/>
    <x v="39"/>
    <n v="5.0464787379075089"/>
    <n v="2.3561138917181901"/>
  </r>
  <r>
    <x v="7"/>
    <x v="0"/>
    <x v="0"/>
    <x v="6"/>
    <x v="40"/>
    <n v="4.8459721428728493"/>
    <n v="2.2811865614155442"/>
  </r>
  <r>
    <x v="7"/>
    <x v="0"/>
    <x v="0"/>
    <x v="6"/>
    <x v="41"/>
    <n v="4.6494074211172149"/>
    <n v="2.2040579859207048"/>
  </r>
  <r>
    <x v="7"/>
    <x v="0"/>
    <x v="0"/>
    <x v="6"/>
    <x v="42"/>
    <n v="4.4569716589239379"/>
    <n v="2.1250273130146806"/>
  </r>
  <r>
    <x v="7"/>
    <x v="0"/>
    <x v="0"/>
    <x v="6"/>
    <x v="43"/>
    <n v="4.2688365283659433"/>
    <n v="2.0443981453352573"/>
  </r>
  <r>
    <x v="7"/>
    <x v="0"/>
    <x v="0"/>
    <x v="6"/>
    <x v="44"/>
    <n v="4.0851575859652804"/>
    <n v="1.9624757250216762"/>
  </r>
  <r>
    <x v="7"/>
    <x v="0"/>
    <x v="0"/>
    <x v="6"/>
    <x v="45"/>
    <n v="3.9060738225632319"/>
    <n v="1.8795640241815588"/>
  </r>
  <r>
    <x v="7"/>
    <x v="0"/>
    <x v="0"/>
    <x v="6"/>
    <x v="46"/>
    <n v="3.7317072611750026"/>
    <n v="1.7959628179728144"/>
  </r>
  <r>
    <x v="7"/>
    <x v="0"/>
    <x v="0"/>
    <x v="6"/>
    <x v="47"/>
    <n v="3.5621627843765657"/>
    <n v="1.7119647785057088"/>
  </r>
  <r>
    <x v="7"/>
    <x v="0"/>
    <x v="0"/>
    <x v="6"/>
    <x v="48"/>
    <n v="3.3975280552717768"/>
    <n v="1.6278526513441358"/>
  </r>
  <r>
    <x v="7"/>
    <x v="0"/>
    <x v="0"/>
    <x v="6"/>
    <x v="49"/>
    <n v="3.2378733887345121"/>
    <n v="1.5438965109351901"/>
  </r>
  <r>
    <x v="7"/>
    <x v="0"/>
    <x v="0"/>
    <x v="6"/>
    <x v="50"/>
    <n v="3.0832519890623442"/>
    <n v="1.4603511385979955"/>
  </r>
  <r>
    <x v="7"/>
    <x v="0"/>
    <x v="0"/>
    <x v="6"/>
    <x v="51"/>
    <n v="2.9337001321042884"/>
    <n v="1.377453323343149"/>
  </r>
  <r>
    <x v="7"/>
    <x v="0"/>
    <x v="0"/>
    <x v="6"/>
    <x v="52"/>
    <n v="2.7892375497965207"/>
    <n v="1.2954192944484997"/>
  </r>
  <r>
    <x v="7"/>
    <x v="0"/>
    <x v="0"/>
    <x v="6"/>
    <x v="53"/>
    <n v="2.6498676848855918"/>
    <n v="1.2144420466146342"/>
  </r>
  <r>
    <x v="7"/>
    <x v="0"/>
    <x v="0"/>
    <x v="6"/>
    <x v="54"/>
    <n v="2.5155780241629802"/>
    <n v="1.1346882622221599"/>
  </r>
  <r>
    <x v="7"/>
    <x v="0"/>
    <x v="0"/>
    <x v="6"/>
    <x v="55"/>
    <n v="2.3863402129623896"/>
    <n v="1.0562944113230803"/>
  </r>
  <r>
    <x v="7"/>
    <x v="0"/>
    <x v="0"/>
    <x v="6"/>
    <x v="56"/>
    <n v="2.2621094368617478"/>
    <n v="0.97936124794299262"/>
  </r>
  <r>
    <x v="7"/>
    <x v="0"/>
    <x v="0"/>
    <x v="6"/>
    <x v="57"/>
    <n v="2.1428227080976421"/>
    <n v="0.90394433250981565"/>
  </r>
  <r>
    <x v="7"/>
    <x v="0"/>
    <x v="0"/>
    <x v="6"/>
    <x v="58"/>
    <n v="2.0283935594800315"/>
    <n v="0.83003665309243657"/>
  </r>
  <r>
    <x v="7"/>
    <x v="0"/>
    <x v="0"/>
    <x v="6"/>
    <x v="59"/>
    <n v="1.9186980501879751"/>
    <n v="0.75753246769754601"/>
  </r>
  <r>
    <x v="7"/>
    <x v="0"/>
    <x v="0"/>
    <x v="6"/>
    <x v="60"/>
    <n v="1.8135382393058082"/>
    <n v="0.68614709116379535"/>
  </r>
  <r>
    <x v="7"/>
    <x v="0"/>
    <x v="0"/>
    <x v="6"/>
    <x v="61"/>
    <n v="1.7066004608885423"/>
    <n v="0.61522444852553282"/>
  </r>
  <r>
    <x v="7"/>
    <x v="0"/>
    <x v="0"/>
    <x v="6"/>
    <x v="62"/>
    <n v="1.601390684783226"/>
    <n v="0.54324178161920345"/>
  </r>
  <r>
    <x v="7"/>
    <x v="0"/>
    <x v="0"/>
    <x v="6"/>
    <x v="63"/>
    <n v="1.4849311108652472"/>
    <n v="0.46643854477602753"/>
  </r>
  <r>
    <x v="7"/>
    <x v="0"/>
    <x v="0"/>
    <x v="6"/>
    <x v="64"/>
    <n v="1.4152484275815267"/>
    <n v="0.37478735754684983"/>
  </r>
  <r>
    <x v="7"/>
    <x v="0"/>
    <x v="0"/>
    <x v="6"/>
    <x v="65"/>
    <n v="1.2797907815789276"/>
    <n v="0.36210691928863525"/>
  </r>
  <r>
    <x v="7"/>
    <x v="0"/>
    <x v="0"/>
    <x v="6"/>
    <x v="66"/>
    <n v="1"/>
    <n v="0"/>
  </r>
  <r>
    <x v="7"/>
    <x v="1"/>
    <x v="0"/>
    <x v="0"/>
    <x v="0"/>
    <n v="32.860414966136155"/>
    <n v="4.1796183003130993"/>
  </r>
  <r>
    <x v="7"/>
    <x v="1"/>
    <x v="0"/>
    <x v="0"/>
    <x v="1"/>
    <n v="31.986634837117712"/>
    <n v="4.1345938993863216"/>
  </r>
  <r>
    <x v="7"/>
    <x v="1"/>
    <x v="0"/>
    <x v="0"/>
    <x v="2"/>
    <n v="31.118577596453832"/>
    <n v="4.0889602741231155"/>
  </r>
  <r>
    <x v="7"/>
    <x v="1"/>
    <x v="0"/>
    <x v="0"/>
    <x v="3"/>
    <n v="30.255757201577794"/>
    <n v="4.0430162468123738"/>
  </r>
  <r>
    <x v="7"/>
    <x v="1"/>
    <x v="0"/>
    <x v="0"/>
    <x v="4"/>
    <n v="29.401884571587569"/>
    <n v="3.9943129147780323"/>
  </r>
  <r>
    <x v="7"/>
    <x v="1"/>
    <x v="0"/>
    <x v="0"/>
    <x v="5"/>
    <n v="28.556259716921801"/>
    <n v="3.9432917857659873"/>
  </r>
  <r>
    <x v="7"/>
    <x v="1"/>
    <x v="0"/>
    <x v="0"/>
    <x v="6"/>
    <n v="27.718189386135606"/>
    <n v="3.8912429595292886"/>
  </r>
  <r>
    <x v="7"/>
    <x v="1"/>
    <x v="0"/>
    <x v="0"/>
    <x v="7"/>
    <n v="26.886985891800837"/>
    <n v="3.8385641591326434"/>
  </r>
  <r>
    <x v="7"/>
    <x v="1"/>
    <x v="0"/>
    <x v="0"/>
    <x v="8"/>
    <n v="26.061965928463543"/>
    <n v="3.785651612952377"/>
  </r>
  <r>
    <x v="7"/>
    <x v="1"/>
    <x v="0"/>
    <x v="0"/>
    <x v="9"/>
    <n v="25.248084704265999"/>
    <n v="3.72933362986045"/>
  </r>
  <r>
    <x v="7"/>
    <x v="1"/>
    <x v="0"/>
    <x v="0"/>
    <x v="10"/>
    <n v="24.444353309196813"/>
    <n v="3.6701996191000199"/>
  </r>
  <r>
    <x v="7"/>
    <x v="1"/>
    <x v="0"/>
    <x v="0"/>
    <x v="11"/>
    <n v="23.649794354319393"/>
    <n v="3.6105480598297524"/>
  </r>
  <r>
    <x v="7"/>
    <x v="1"/>
    <x v="0"/>
    <x v="0"/>
    <x v="12"/>
    <n v="22.863439497519977"/>
    <n v="3.5508791704403584"/>
  </r>
  <r>
    <x v="7"/>
    <x v="1"/>
    <x v="0"/>
    <x v="0"/>
    <x v="13"/>
    <n v="22.084326941270454"/>
    <n v="3.4916959408568777"/>
  </r>
  <r>
    <x v="7"/>
    <x v="1"/>
    <x v="0"/>
    <x v="0"/>
    <x v="14"/>
    <n v="21.318609934042701"/>
    <n v="3.4291610897715747"/>
  </r>
  <r>
    <x v="7"/>
    <x v="1"/>
    <x v="0"/>
    <x v="0"/>
    <x v="15"/>
    <n v="20.56492008386974"/>
    <n v="3.3640146037955292"/>
  </r>
  <r>
    <x v="7"/>
    <x v="1"/>
    <x v="0"/>
    <x v="0"/>
    <x v="16"/>
    <n v="19.821907126932178"/>
    <n v="3.2995312830362717"/>
  </r>
  <r>
    <x v="7"/>
    <x v="1"/>
    <x v="0"/>
    <x v="0"/>
    <x v="17"/>
    <n v="19.088233774511867"/>
    <n v="3.2363135236136182"/>
  </r>
  <r>
    <x v="7"/>
    <x v="1"/>
    <x v="0"/>
    <x v="0"/>
    <x v="18"/>
    <n v="18.362570581555961"/>
    <n v="3.1749809339001094"/>
  </r>
  <r>
    <x v="7"/>
    <x v="1"/>
    <x v="0"/>
    <x v="0"/>
    <x v="19"/>
    <n v="17.654182375089864"/>
    <n v="3.109926333881015"/>
  </r>
  <r>
    <x v="7"/>
    <x v="1"/>
    <x v="0"/>
    <x v="0"/>
    <x v="20"/>
    <n v="16.96111063234876"/>
    <n v="3.0420813027919831"/>
  </r>
  <r>
    <x v="7"/>
    <x v="1"/>
    <x v="0"/>
    <x v="0"/>
    <x v="21"/>
    <n v="16.281431506012034"/>
    <n v="2.9747528332067721"/>
  </r>
  <r>
    <x v="7"/>
    <x v="1"/>
    <x v="0"/>
    <x v="0"/>
    <x v="22"/>
    <n v="15.61324415266054"/>
    <n v="2.9087433003308281"/>
  </r>
  <r>
    <x v="7"/>
    <x v="1"/>
    <x v="0"/>
    <x v="0"/>
    <x v="23"/>
    <n v="14.954659020295564"/>
    <n v="2.8449001741165647"/>
  </r>
  <r>
    <x v="7"/>
    <x v="1"/>
    <x v="0"/>
    <x v="0"/>
    <x v="24"/>
    <n v="14.320114047562726"/>
    <n v="2.7748086540074324"/>
  </r>
  <r>
    <x v="7"/>
    <x v="1"/>
    <x v="0"/>
    <x v="0"/>
    <x v="25"/>
    <n v="13.706793637926626"/>
    <n v="2.6996639692166511"/>
  </r>
  <r>
    <x v="7"/>
    <x v="1"/>
    <x v="0"/>
    <x v="0"/>
    <x v="26"/>
    <n v="13.111969185290578"/>
    <n v="2.6262996651345887"/>
  </r>
  <r>
    <x v="7"/>
    <x v="1"/>
    <x v="0"/>
    <x v="0"/>
    <x v="27"/>
    <n v="12.532971737039599"/>
    <n v="2.5554647704340079"/>
  </r>
  <r>
    <x v="7"/>
    <x v="1"/>
    <x v="0"/>
    <x v="0"/>
    <x v="28"/>
    <n v="11.967164385715368"/>
    <n v="2.4879362468756185"/>
  </r>
  <r>
    <x v="7"/>
    <x v="1"/>
    <x v="0"/>
    <x v="0"/>
    <x v="29"/>
    <n v="11.428019859230034"/>
    <n v="2.4155661321667319"/>
  </r>
  <r>
    <x v="7"/>
    <x v="1"/>
    <x v="0"/>
    <x v="0"/>
    <x v="30"/>
    <n v="10.912212186515989"/>
    <n v="2.3390096519854358"/>
  </r>
  <r>
    <x v="7"/>
    <x v="1"/>
    <x v="0"/>
    <x v="0"/>
    <x v="31"/>
    <n v="10.41654375857029"/>
    <n v="2.2498179700831749"/>
  </r>
  <r>
    <x v="7"/>
    <x v="1"/>
    <x v="0"/>
    <x v="0"/>
    <x v="32"/>
    <n v="9.9378978362145851"/>
    <n v="2.159466409519601"/>
  </r>
  <r>
    <x v="7"/>
    <x v="1"/>
    <x v="0"/>
    <x v="0"/>
    <x v="33"/>
    <n v="9.4731899095962628"/>
    <n v="2.0694972848113822"/>
  </r>
  <r>
    <x v="7"/>
    <x v="1"/>
    <x v="0"/>
    <x v="0"/>
    <x v="34"/>
    <n v="8.9980689900397604"/>
    <n v="1.993200592995898"/>
  </r>
  <r>
    <x v="7"/>
    <x v="1"/>
    <x v="0"/>
    <x v="0"/>
    <x v="35"/>
    <n v="8.5389961315168144"/>
    <n v="1.9173524730502352"/>
  </r>
  <r>
    <x v="7"/>
    <x v="1"/>
    <x v="0"/>
    <x v="0"/>
    <x v="36"/>
    <n v="8.0959534749575663"/>
    <n v="1.8420604610580422"/>
  </r>
  <r>
    <x v="7"/>
    <x v="1"/>
    <x v="0"/>
    <x v="0"/>
    <x v="37"/>
    <n v="7.6688927708342041"/>
    <n v="1.7674283904756998"/>
  </r>
  <r>
    <x v="7"/>
    <x v="1"/>
    <x v="0"/>
    <x v="0"/>
    <x v="38"/>
    <n v="7.2577351407642539"/>
    <n v="1.6935558255466092"/>
  </r>
  <r>
    <x v="7"/>
    <x v="1"/>
    <x v="0"/>
    <x v="0"/>
    <x v="39"/>
    <n v="6.8623713700635749"/>
    <n v="1.6205372945484029"/>
  </r>
  <r>
    <x v="7"/>
    <x v="1"/>
    <x v="0"/>
    <x v="0"/>
    <x v="40"/>
    <n v="6.4826621814506211"/>
    <n v="1.548461705156593"/>
  </r>
  <r>
    <x v="7"/>
    <x v="1"/>
    <x v="0"/>
    <x v="0"/>
    <x v="41"/>
    <n v="6.1184388179269273"/>
    <n v="1.4774116809550299"/>
  </r>
  <r>
    <x v="7"/>
    <x v="1"/>
    <x v="0"/>
    <x v="0"/>
    <x v="42"/>
    <n v="5.7695039254479221"/>
    <n v="1.4074629346720497"/>
  </r>
  <r>
    <x v="7"/>
    <x v="1"/>
    <x v="0"/>
    <x v="0"/>
    <x v="43"/>
    <n v="5.4356324363669035"/>
    <n v="1.3386837392448456"/>
  </r>
  <r>
    <x v="7"/>
    <x v="1"/>
    <x v="0"/>
    <x v="0"/>
    <x v="44"/>
    <n v="5.1165728126542707"/>
    <n v="1.2711343879224251"/>
  </r>
  <r>
    <x v="7"/>
    <x v="1"/>
    <x v="0"/>
    <x v="0"/>
    <x v="45"/>
    <n v="4.8120484929871763"/>
    <n v="1.2048666394759102"/>
  </r>
  <r>
    <x v="7"/>
    <x v="1"/>
    <x v="0"/>
    <x v="0"/>
    <x v="46"/>
    <n v="4.5217592044403929"/>
    <n v="1.1399232618843687"/>
  </r>
  <r>
    <x v="7"/>
    <x v="1"/>
    <x v="0"/>
    <x v="0"/>
    <x v="47"/>
    <n v="4.245382968390631"/>
    <n v="1.0763374204289642"/>
  </r>
  <r>
    <x v="7"/>
    <x v="1"/>
    <x v="0"/>
    <x v="0"/>
    <x v="48"/>
    <n v="3.9825776281049179"/>
    <n v="1.0141322720771027"/>
  </r>
  <r>
    <x v="7"/>
    <x v="1"/>
    <x v="0"/>
    <x v="0"/>
    <x v="49"/>
    <n v="3.7329829901242433"/>
    <n v="0.95332033319190745"/>
  </r>
  <r>
    <x v="7"/>
    <x v="1"/>
    <x v="0"/>
    <x v="0"/>
    <x v="50"/>
    <n v="3.4962228073786927"/>
    <n v="0.89390280247528064"/>
  </r>
  <r>
    <x v="7"/>
    <x v="1"/>
    <x v="0"/>
    <x v="0"/>
    <x v="51"/>
    <n v="3.2719068637885322"/>
    <n v="0.83586878998288705"/>
  </r>
  <r>
    <x v="7"/>
    <x v="1"/>
    <x v="0"/>
    <x v="0"/>
    <x v="52"/>
    <n v="3.0596330542091876"/>
    <n v="0.77919433500811297"/>
  </r>
  <r>
    <x v="7"/>
    <x v="1"/>
    <x v="0"/>
    <x v="0"/>
    <x v="53"/>
    <n v="2.8589895649051713"/>
    <n v="0.72384094133295851"/>
  </r>
  <r>
    <x v="7"/>
    <x v="1"/>
    <x v="0"/>
    <x v="0"/>
    <x v="54"/>
    <n v="2.6695568960348171"/>
    <n v="0.66975367405659914"/>
  </r>
  <r>
    <x v="7"/>
    <x v="1"/>
    <x v="0"/>
    <x v="0"/>
    <x v="55"/>
    <n v="2.4909101835854699"/>
    <n v="0.61685775356794081"/>
  </r>
  <r>
    <x v="7"/>
    <x v="1"/>
    <x v="0"/>
    <x v="0"/>
    <x v="56"/>
    <n v="2.3226207220833954"/>
    <n v="0.56505289940381997"/>
  </r>
  <r>
    <x v="7"/>
    <x v="1"/>
    <x v="0"/>
    <x v="0"/>
    <x v="57"/>
    <n v="2.1642579751771485"/>
    <n v="0.51420175065369977"/>
  </r>
  <r>
    <x v="7"/>
    <x v="1"/>
    <x v="0"/>
    <x v="0"/>
    <x v="58"/>
    <n v="2.0153902924393496"/>
    <n v="0.4641037071228859"/>
  </r>
  <r>
    <x v="7"/>
    <x v="1"/>
    <x v="0"/>
    <x v="0"/>
    <x v="59"/>
    <n v="1.8755846342569198"/>
    <n v="0.41442704927872309"/>
  </r>
  <r>
    <x v="7"/>
    <x v="1"/>
    <x v="0"/>
    <x v="0"/>
    <x v="60"/>
    <n v="1.7444019867604019"/>
    <n v="0.36451044945434119"/>
  </r>
  <r>
    <x v="7"/>
    <x v="1"/>
    <x v="0"/>
    <x v="0"/>
    <x v="61"/>
    <n v="1.6192989596249465"/>
    <n v="0.31270786028571035"/>
  </r>
  <r>
    <x v="7"/>
    <x v="1"/>
    <x v="0"/>
    <x v="0"/>
    <x v="62"/>
    <n v="1.5009273310858195"/>
    <n v="0.25397449074120154"/>
  </r>
  <r>
    <x v="7"/>
    <x v="1"/>
    <x v="0"/>
    <x v="0"/>
    <x v="63"/>
    <n v="1.3833685698961489"/>
    <n v="0.17027846064964436"/>
  </r>
  <r>
    <x v="7"/>
    <x v="1"/>
    <x v="0"/>
    <x v="0"/>
    <x v="64"/>
    <n v="1.2930311805868087"/>
    <n v="0"/>
  </r>
  <r>
    <x v="7"/>
    <x v="1"/>
    <x v="0"/>
    <x v="0"/>
    <x v="65"/>
    <n v="1.1830153465270996"/>
    <n v="0"/>
  </r>
  <r>
    <x v="7"/>
    <x v="1"/>
    <x v="0"/>
    <x v="0"/>
    <x v="66"/>
    <n v="1"/>
    <n v="0"/>
  </r>
  <r>
    <x v="7"/>
    <x v="1"/>
    <x v="0"/>
    <x v="1"/>
    <x v="0"/>
    <n v="27.611581994847093"/>
    <n v="3.2010383162429479"/>
  </r>
  <r>
    <x v="7"/>
    <x v="1"/>
    <x v="0"/>
    <x v="1"/>
    <x v="1"/>
    <n v="26.984177697158181"/>
    <n v="3.1888910808611142"/>
  </r>
  <r>
    <x v="7"/>
    <x v="1"/>
    <x v="0"/>
    <x v="1"/>
    <x v="2"/>
    <n v="26.355767921926358"/>
    <n v="3.1757452092514487"/>
  </r>
  <r>
    <x v="7"/>
    <x v="1"/>
    <x v="0"/>
    <x v="1"/>
    <x v="3"/>
    <n v="25.725967137825283"/>
    <n v="3.1618740328331185"/>
  </r>
  <r>
    <x v="7"/>
    <x v="1"/>
    <x v="0"/>
    <x v="1"/>
    <x v="4"/>
    <n v="25.097963691901267"/>
    <n v="3.1451011047674005"/>
  </r>
  <r>
    <x v="7"/>
    <x v="1"/>
    <x v="0"/>
    <x v="1"/>
    <x v="5"/>
    <n v="24.471234828850772"/>
    <n v="3.1257973833732287"/>
  </r>
  <r>
    <x v="7"/>
    <x v="1"/>
    <x v="0"/>
    <x v="1"/>
    <x v="6"/>
    <n v="23.845251140167189"/>
    <n v="3.1050181999493525"/>
  </r>
  <r>
    <x v="7"/>
    <x v="1"/>
    <x v="0"/>
    <x v="1"/>
    <x v="7"/>
    <n v="23.21947552603433"/>
    <n v="3.0831274418969312"/>
  </r>
  <r>
    <x v="7"/>
    <x v="1"/>
    <x v="0"/>
    <x v="1"/>
    <x v="8"/>
    <n v="22.593362112279035"/>
    <n v="3.0604948480500105"/>
  </r>
  <r>
    <x v="7"/>
    <x v="1"/>
    <x v="0"/>
    <x v="1"/>
    <x v="9"/>
    <n v="21.971259062001057"/>
    <n v="3.0342557082285038"/>
  </r>
  <r>
    <x v="7"/>
    <x v="1"/>
    <x v="0"/>
    <x v="1"/>
    <x v="10"/>
    <n v="21.352414461735297"/>
    <n v="3.004917012199035"/>
  </r>
  <r>
    <x v="7"/>
    <x v="1"/>
    <x v="0"/>
    <x v="1"/>
    <x v="11"/>
    <n v="20.736068698024138"/>
    <n v="2.9744038211208883"/>
  </r>
  <r>
    <x v="7"/>
    <x v="1"/>
    <x v="0"/>
    <x v="1"/>
    <x v="12"/>
    <n v="20.121452300745592"/>
    <n v="2.9431954347204297"/>
  </r>
  <r>
    <x v="7"/>
    <x v="1"/>
    <x v="0"/>
    <x v="1"/>
    <x v="13"/>
    <n v="19.507783681152702"/>
    <n v="2.9117825413278404"/>
  </r>
  <r>
    <x v="7"/>
    <x v="1"/>
    <x v="0"/>
    <x v="1"/>
    <x v="14"/>
    <n v="18.900571232962704"/>
    <n v="2.8766591979331197"/>
  </r>
  <r>
    <x v="7"/>
    <x v="1"/>
    <x v="0"/>
    <x v="1"/>
    <x v="15"/>
    <n v="18.298744660045465"/>
    <n v="2.8384894018189555"/>
  </r>
  <r>
    <x v="7"/>
    <x v="1"/>
    <x v="0"/>
    <x v="1"/>
    <x v="16"/>
    <n v="17.701224931151135"/>
    <n v="2.8001014407826865"/>
  </r>
  <r>
    <x v="7"/>
    <x v="1"/>
    <x v="0"/>
    <x v="1"/>
    <x v="17"/>
    <n v="17.106919744804024"/>
    <n v="2.7621048083930129"/>
  </r>
  <r>
    <x v="7"/>
    <x v="1"/>
    <x v="0"/>
    <x v="1"/>
    <x v="18"/>
    <n v="16.514718844081099"/>
    <n v="2.7251353380414534"/>
  </r>
  <r>
    <x v="7"/>
    <x v="1"/>
    <x v="0"/>
    <x v="1"/>
    <x v="19"/>
    <n v="15.933048129707101"/>
    <n v="2.6840094101765484"/>
  </r>
  <r>
    <x v="7"/>
    <x v="1"/>
    <x v="0"/>
    <x v="1"/>
    <x v="20"/>
    <n v="15.360339310493"/>
    <n v="2.6395870400729669"/>
  </r>
  <r>
    <x v="7"/>
    <x v="1"/>
    <x v="0"/>
    <x v="1"/>
    <x v="21"/>
    <n v="14.795019916543417"/>
    <n v="2.5948165626879356"/>
  </r>
  <r>
    <x v="7"/>
    <x v="1"/>
    <x v="0"/>
    <x v="1"/>
    <x v="22"/>
    <n v="14.235503009171673"/>
    <n v="2.5505102416758478"/>
  </r>
  <r>
    <x v="7"/>
    <x v="1"/>
    <x v="0"/>
    <x v="1"/>
    <x v="23"/>
    <n v="13.680176470089577"/>
    <n v="2.5075368700157292"/>
  </r>
  <r>
    <x v="7"/>
    <x v="1"/>
    <x v="0"/>
    <x v="1"/>
    <x v="24"/>
    <n v="13.142376940928555"/>
    <n v="2.4579945429161874"/>
  </r>
  <r>
    <x v="7"/>
    <x v="1"/>
    <x v="0"/>
    <x v="1"/>
    <x v="25"/>
    <n v="12.619815787839801"/>
    <n v="2.4029816601917675"/>
  </r>
  <r>
    <x v="7"/>
    <x v="1"/>
    <x v="0"/>
    <x v="1"/>
    <x v="26"/>
    <n v="12.110234698004165"/>
    <n v="2.3486593082435134"/>
  </r>
  <r>
    <x v="7"/>
    <x v="1"/>
    <x v="0"/>
    <x v="1"/>
    <x v="27"/>
    <n v="11.611381921890883"/>
    <n v="2.2958318378896609"/>
  </r>
  <r>
    <x v="7"/>
    <x v="1"/>
    <x v="0"/>
    <x v="1"/>
    <x v="28"/>
    <n v="11.120987396955835"/>
    <n v="2.2453393065487988"/>
  </r>
  <r>
    <x v="7"/>
    <x v="1"/>
    <x v="0"/>
    <x v="1"/>
    <x v="29"/>
    <n v="10.651748192017507"/>
    <n v="2.1894701184390253"/>
  </r>
  <r>
    <x v="7"/>
    <x v="1"/>
    <x v="0"/>
    <x v="1"/>
    <x v="30"/>
    <n v="10.200895752071633"/>
    <n v="2.1288425072664237"/>
  </r>
  <r>
    <x v="7"/>
    <x v="1"/>
    <x v="0"/>
    <x v="1"/>
    <x v="31"/>
    <n v="9.7657260286834582"/>
    <n v="2.0557516527069173"/>
  </r>
  <r>
    <x v="7"/>
    <x v="1"/>
    <x v="0"/>
    <x v="1"/>
    <x v="32"/>
    <n v="9.3435575606558707"/>
    <n v="1.980660345720437"/>
  </r>
  <r>
    <x v="7"/>
    <x v="1"/>
    <x v="0"/>
    <x v="1"/>
    <x v="33"/>
    <n v="8.9316870487399029"/>
    <n v="1.9050471571032082"/>
  </r>
  <r>
    <x v="7"/>
    <x v="1"/>
    <x v="0"/>
    <x v="1"/>
    <x v="34"/>
    <n v="8.5072524885873637"/>
    <n v="1.8417943008936528"/>
  </r>
  <r>
    <x v="7"/>
    <x v="1"/>
    <x v="0"/>
    <x v="1"/>
    <x v="35"/>
    <n v="8.0951344679047743"/>
    <n v="1.7782562545033802"/>
  </r>
  <r>
    <x v="7"/>
    <x v="1"/>
    <x v="0"/>
    <x v="1"/>
    <x v="36"/>
    <n v="7.695493713505785"/>
    <n v="1.7145561139021968"/>
  </r>
  <r>
    <x v="7"/>
    <x v="1"/>
    <x v="0"/>
    <x v="1"/>
    <x v="37"/>
    <n v="7.3084602024320926"/>
    <n v="1.6508150916021676"/>
  </r>
  <r>
    <x v="7"/>
    <x v="1"/>
    <x v="0"/>
    <x v="1"/>
    <x v="38"/>
    <n v="6.9341322791238653"/>
    <n v="1.5871517965192121"/>
  </r>
  <r>
    <x v="7"/>
    <x v="1"/>
    <x v="0"/>
    <x v="1"/>
    <x v="39"/>
    <n v="6.5725762960288687"/>
    <n v="1.5236813117684112"/>
  </r>
  <r>
    <x v="7"/>
    <x v="1"/>
    <x v="0"/>
    <x v="1"/>
    <x v="40"/>
    <n v="6.223826264216008"/>
    <n v="1.460514438931555"/>
  </r>
  <r>
    <x v="7"/>
    <x v="1"/>
    <x v="0"/>
    <x v="1"/>
    <x v="41"/>
    <n v="5.8878838306384935"/>
    <n v="1.3977568617378091"/>
  </r>
  <r>
    <x v="7"/>
    <x v="1"/>
    <x v="0"/>
    <x v="1"/>
    <x v="42"/>
    <n v="5.5647185813228717"/>
    <n v="1.3355083392332678"/>
  </r>
  <r>
    <x v="7"/>
    <x v="1"/>
    <x v="0"/>
    <x v="1"/>
    <x v="43"/>
    <n v="5.2542683891400852"/>
    <n v="1.2738619937898759"/>
  </r>
  <r>
    <x v="7"/>
    <x v="1"/>
    <x v="0"/>
    <x v="1"/>
    <x v="44"/>
    <n v="4.9564401543135874"/>
    <n v="1.2129035883055159"/>
  </r>
  <r>
    <x v="7"/>
    <x v="1"/>
    <x v="0"/>
    <x v="1"/>
    <x v="45"/>
    <n v="4.6711107943653341"/>
    <n v="1.1527107920555899"/>
  </r>
  <r>
    <x v="7"/>
    <x v="1"/>
    <x v="0"/>
    <x v="1"/>
    <x v="46"/>
    <n v="4.3981281576125442"/>
    <n v="1.0933525496530385"/>
  </r>
  <r>
    <x v="7"/>
    <x v="1"/>
    <x v="0"/>
    <x v="1"/>
    <x v="47"/>
    <n v="4.1373126647650995"/>
    <n v="1.0348883014340364"/>
  </r>
  <r>
    <x v="7"/>
    <x v="1"/>
    <x v="0"/>
    <x v="1"/>
    <x v="48"/>
    <n v="3.8884585475076641"/>
    <n v="0.97736741649136116"/>
  </r>
  <r>
    <x v="7"/>
    <x v="1"/>
    <x v="0"/>
    <x v="1"/>
    <x v="49"/>
    <n v="3.6513357403206697"/>
    <n v="0.9208284127678138"/>
  </r>
  <r>
    <x v="7"/>
    <x v="1"/>
    <x v="0"/>
    <x v="1"/>
    <x v="50"/>
    <n v="3.4256916797550385"/>
    <n v="0.86529814574760655"/>
  </r>
  <r>
    <x v="7"/>
    <x v="1"/>
    <x v="0"/>
    <x v="1"/>
    <x v="51"/>
    <n v="3.2112532604439981"/>
    <n v="0.81079091700784611"/>
  </r>
  <r>
    <x v="7"/>
    <x v="1"/>
    <x v="0"/>
    <x v="1"/>
    <x v="52"/>
    <n v="3.0077288428788145"/>
    <n v="0.75730739104170652"/>
  </r>
  <r>
    <x v="7"/>
    <x v="1"/>
    <x v="0"/>
    <x v="1"/>
    <x v="53"/>
    <n v="2.814810413539973"/>
    <n v="0.70483305644692207"/>
  </r>
  <r>
    <x v="7"/>
    <x v="1"/>
    <x v="0"/>
    <x v="1"/>
    <x v="54"/>
    <n v="2.6321756417474327"/>
    <n v="0.65333627945054973"/>
  </r>
  <r>
    <x v="7"/>
    <x v="1"/>
    <x v="0"/>
    <x v="1"/>
    <x v="55"/>
    <n v="2.4594902794001485"/>
    <n v="0.60276491655575526"/>
  </r>
  <r>
    <x v="7"/>
    <x v="1"/>
    <x v="0"/>
    <x v="1"/>
    <x v="56"/>
    <n v="2.296409822653771"/>
    <n v="0.55304077799503071"/>
  </r>
  <r>
    <x v="7"/>
    <x v="1"/>
    <x v="0"/>
    <x v="1"/>
    <x v="57"/>
    <n v="2.1425816966562694"/>
    <n v="0.50404838251277773"/>
  </r>
  <r>
    <x v="7"/>
    <x v="1"/>
    <x v="0"/>
    <x v="1"/>
    <x v="58"/>
    <n v="1.9976462175435359"/>
    <n v="0.45560961312288395"/>
  </r>
  <r>
    <x v="7"/>
    <x v="1"/>
    <x v="0"/>
    <x v="1"/>
    <x v="59"/>
    <n v="1.861236639036087"/>
    <n v="0.40741780242556502"/>
  </r>
  <r>
    <x v="7"/>
    <x v="1"/>
    <x v="0"/>
    <x v="1"/>
    <x v="60"/>
    <n v="1.7329750590417736"/>
    <n v="0.35884409602479389"/>
  </r>
  <r>
    <x v="7"/>
    <x v="1"/>
    <x v="0"/>
    <x v="1"/>
    <x v="61"/>
    <n v="1.6104759138662246"/>
    <n v="0.30829452043205074"/>
  </r>
  <r>
    <x v="7"/>
    <x v="1"/>
    <x v="0"/>
    <x v="1"/>
    <x v="62"/>
    <n v="1.4943393163340375"/>
    <n v="0.25082476496375983"/>
  </r>
  <r>
    <x v="7"/>
    <x v="1"/>
    <x v="0"/>
    <x v="1"/>
    <x v="63"/>
    <n v="1.3788267577936006"/>
    <n v="0.16859253529667759"/>
  </r>
  <r>
    <x v="7"/>
    <x v="1"/>
    <x v="0"/>
    <x v="1"/>
    <x v="64"/>
    <n v="1.2896854877378374"/>
    <n v="0"/>
  </r>
  <r>
    <x v="7"/>
    <x v="1"/>
    <x v="0"/>
    <x v="1"/>
    <x v="65"/>
    <n v="1.1812033133931679"/>
    <n v="0"/>
  </r>
  <r>
    <x v="7"/>
    <x v="1"/>
    <x v="0"/>
    <x v="1"/>
    <x v="66"/>
    <n v="1"/>
    <n v="0"/>
  </r>
  <r>
    <x v="7"/>
    <x v="1"/>
    <x v="0"/>
    <x v="2"/>
    <x v="0"/>
    <n v="23.567662178935485"/>
    <n v="2.4837461769468878"/>
  </r>
  <r>
    <x v="7"/>
    <x v="1"/>
    <x v="0"/>
    <x v="2"/>
    <x v="1"/>
    <n v="23.110208470346741"/>
    <n v="2.4907104005193959"/>
  </r>
  <r>
    <x v="7"/>
    <x v="1"/>
    <x v="0"/>
    <x v="2"/>
    <x v="2"/>
    <n v="22.64844202690778"/>
    <n v="2.4967362873608021"/>
  </r>
  <r>
    <x v="7"/>
    <x v="1"/>
    <x v="0"/>
    <x v="2"/>
    <x v="3"/>
    <n v="22.181983984276403"/>
    <n v="2.5020688310659636"/>
  </r>
  <r>
    <x v="7"/>
    <x v="1"/>
    <x v="0"/>
    <x v="2"/>
    <x v="4"/>
    <n v="21.713539960288916"/>
    <n v="2.5047514899481214"/>
  </r>
  <r>
    <x v="7"/>
    <x v="1"/>
    <x v="0"/>
    <x v="2"/>
    <x v="5"/>
    <n v="21.242648521347107"/>
    <n v="2.505092253041834"/>
  </r>
  <r>
    <x v="7"/>
    <x v="1"/>
    <x v="0"/>
    <x v="2"/>
    <x v="6"/>
    <n v="20.768833019383397"/>
    <n v="2.5039576686373901"/>
  </r>
  <r>
    <x v="7"/>
    <x v="1"/>
    <x v="0"/>
    <x v="2"/>
    <x v="7"/>
    <n v="20.291600353003311"/>
    <n v="2.5016737644888538"/>
  </r>
  <r>
    <x v="7"/>
    <x v="1"/>
    <x v="0"/>
    <x v="2"/>
    <x v="8"/>
    <n v="19.81043964991099"/>
    <n v="2.498578534500687"/>
  </r>
  <r>
    <x v="7"/>
    <x v="1"/>
    <x v="0"/>
    <x v="2"/>
    <x v="9"/>
    <n v="19.329135091009348"/>
    <n v="2.4920597146780894"/>
  </r>
  <r>
    <x v="7"/>
    <x v="1"/>
    <x v="0"/>
    <x v="2"/>
    <x v="10"/>
    <n v="18.847044484984025"/>
    <n v="2.4825481917437386"/>
  </r>
  <r>
    <x v="7"/>
    <x v="1"/>
    <x v="0"/>
    <x v="2"/>
    <x v="11"/>
    <n v="18.363505483063246"/>
    <n v="2.4716626529531869"/>
  </r>
  <r>
    <x v="7"/>
    <x v="1"/>
    <x v="0"/>
    <x v="2"/>
    <x v="12"/>
    <n v="17.877833232564829"/>
    <n v="2.4598501277080542"/>
  </r>
  <r>
    <x v="7"/>
    <x v="1"/>
    <x v="0"/>
    <x v="2"/>
    <x v="13"/>
    <n v="17.389317858916549"/>
    <n v="2.4475768372272051"/>
  </r>
  <r>
    <x v="7"/>
    <x v="1"/>
    <x v="0"/>
    <x v="2"/>
    <x v="14"/>
    <n v="16.902859882715937"/>
    <n v="2.4316119597659505"/>
  </r>
  <r>
    <x v="7"/>
    <x v="1"/>
    <x v="0"/>
    <x v="2"/>
    <x v="15"/>
    <n v="16.417553392075021"/>
    <n v="2.4125437256111049"/>
  </r>
  <r>
    <x v="7"/>
    <x v="1"/>
    <x v="0"/>
    <x v="2"/>
    <x v="16"/>
    <n v="15.932465676078515"/>
    <n v="2.392822575733593"/>
  </r>
  <r>
    <x v="7"/>
    <x v="1"/>
    <x v="0"/>
    <x v="2"/>
    <x v="17"/>
    <n v="15.44663256530189"/>
    <n v="2.373045017788459"/>
  </r>
  <r>
    <x v="7"/>
    <x v="1"/>
    <x v="0"/>
    <x v="2"/>
    <x v="18"/>
    <n v="14.959053477645904"/>
    <n v="2.3538431415001009"/>
  </r>
  <r>
    <x v="7"/>
    <x v="1"/>
    <x v="0"/>
    <x v="2"/>
    <x v="19"/>
    <n v="14.47737178172075"/>
    <n v="2.3303925236758607"/>
  </r>
  <r>
    <x v="7"/>
    <x v="1"/>
    <x v="0"/>
    <x v="2"/>
    <x v="20"/>
    <n v="14.000268067693968"/>
    <n v="2.303477493819083"/>
  </r>
  <r>
    <x v="7"/>
    <x v="1"/>
    <x v="0"/>
    <x v="2"/>
    <x v="21"/>
    <n v="13.526391650244678"/>
    <n v="2.2757300474745716"/>
  </r>
  <r>
    <x v="7"/>
    <x v="1"/>
    <x v="0"/>
    <x v="2"/>
    <x v="22"/>
    <n v="13.054350525497409"/>
    <n v="2.2479523585092367"/>
  </r>
  <r>
    <x v="7"/>
    <x v="1"/>
    <x v="0"/>
    <x v="2"/>
    <x v="23"/>
    <n v="12.582700592383951"/>
    <n v="2.221014880423259"/>
  </r>
  <r>
    <x v="7"/>
    <x v="1"/>
    <x v="0"/>
    <x v="2"/>
    <x v="24"/>
    <n v="12.123757741761098"/>
    <n v="2.1874634180766397"/>
  </r>
  <r>
    <x v="7"/>
    <x v="1"/>
    <x v="0"/>
    <x v="2"/>
    <x v="25"/>
    <n v="11.675611209196589"/>
    <n v="2.148298024795364"/>
  </r>
  <r>
    <x v="7"/>
    <x v="1"/>
    <x v="0"/>
    <x v="2"/>
    <x v="26"/>
    <n v="11.236339786549653"/>
    <n v="2.1090850041887697"/>
  </r>
  <r>
    <x v="7"/>
    <x v="1"/>
    <x v="0"/>
    <x v="2"/>
    <x v="27"/>
    <n v="10.803989869722622"/>
    <n v="2.0706552250068868"/>
  </r>
  <r>
    <x v="7"/>
    <x v="1"/>
    <x v="0"/>
    <x v="2"/>
    <x v="28"/>
    <n v="10.376551707887455"/>
    <n v="2.0338850583983636"/>
  </r>
  <r>
    <x v="7"/>
    <x v="1"/>
    <x v="0"/>
    <x v="2"/>
    <x v="29"/>
    <n v="9.9659787769546089"/>
    <n v="1.9914449820547446"/>
  </r>
  <r>
    <x v="7"/>
    <x v="1"/>
    <x v="0"/>
    <x v="2"/>
    <x v="30"/>
    <n v="9.5699315381602013"/>
    <n v="1.9439049786421951"/>
  </r>
  <r>
    <x v="7"/>
    <x v="1"/>
    <x v="0"/>
    <x v="2"/>
    <x v="31"/>
    <n v="9.1860874746574286"/>
    <n v="1.8842028736680858"/>
  </r>
  <r>
    <x v="7"/>
    <x v="1"/>
    <x v="0"/>
    <x v="2"/>
    <x v="32"/>
    <n v="8.8121027363111111"/>
    <n v="1.8218970230133065"/>
  </r>
  <r>
    <x v="7"/>
    <x v="1"/>
    <x v="0"/>
    <x v="2"/>
    <x v="33"/>
    <n v="8.4455701837165797"/>
    <n v="1.758392508775549"/>
  </r>
  <r>
    <x v="7"/>
    <x v="1"/>
    <x v="0"/>
    <x v="2"/>
    <x v="34"/>
    <n v="8.0649283205061817"/>
    <n v="1.7061763252400299"/>
  </r>
  <r>
    <x v="7"/>
    <x v="1"/>
    <x v="0"/>
    <x v="2"/>
    <x v="35"/>
    <n v="7.6935999910529524"/>
    <n v="1.6531274799632232"/>
  </r>
  <r>
    <x v="7"/>
    <x v="1"/>
    <x v="0"/>
    <x v="2"/>
    <x v="36"/>
    <n v="7.3318641667177538"/>
    <n v="1.5993721353096835"/>
  </r>
  <r>
    <x v="7"/>
    <x v="1"/>
    <x v="0"/>
    <x v="2"/>
    <x v="37"/>
    <n v="6.9799717903340683"/>
    <n v="1.5450367001227598"/>
  </r>
  <r>
    <x v="7"/>
    <x v="1"/>
    <x v="0"/>
    <x v="2"/>
    <x v="38"/>
    <n v="6.638144284634925"/>
    <n v="1.4902470043678857"/>
  </r>
  <r>
    <x v="7"/>
    <x v="1"/>
    <x v="0"/>
    <x v="2"/>
    <x v="39"/>
    <n v="6.3065725585710535"/>
    <n v="1.4351272639015549"/>
  </r>
  <r>
    <x v="7"/>
    <x v="1"/>
    <x v="0"/>
    <x v="2"/>
    <x v="40"/>
    <n v="5.9854160319023197"/>
    <n v="1.3797991910679475"/>
  </r>
  <r>
    <x v="7"/>
    <x v="1"/>
    <x v="0"/>
    <x v="2"/>
    <x v="41"/>
    <n v="5.6748019853990908"/>
    <n v="1.324381016875618"/>
  </r>
  <r>
    <x v="7"/>
    <x v="1"/>
    <x v="0"/>
    <x v="2"/>
    <x v="42"/>
    <n v="5.3748252449959386"/>
    <n v="1.2689865298926082"/>
  </r>
  <r>
    <x v="7"/>
    <x v="1"/>
    <x v="0"/>
    <x v="2"/>
    <x v="43"/>
    <n v="5.0855479363006344"/>
    <n v="1.2137242011360487"/>
  </r>
  <r>
    <x v="7"/>
    <x v="1"/>
    <x v="0"/>
    <x v="2"/>
    <x v="44"/>
    <n v="4.8069996491975608"/>
    <n v="1.1586962926014972"/>
  </r>
  <r>
    <x v="7"/>
    <x v="1"/>
    <x v="0"/>
    <x v="2"/>
    <x v="45"/>
    <n v="4.5391778825770581"/>
    <n v="1.1039979523030239"/>
  </r>
  <r>
    <x v="7"/>
    <x v="1"/>
    <x v="0"/>
    <x v="2"/>
    <x v="46"/>
    <n v="4.2820484576882532"/>
    <n v="1.0497164116414575"/>
  </r>
  <r>
    <x v="7"/>
    <x v="1"/>
    <x v="0"/>
    <x v="2"/>
    <x v="47"/>
    <n v="4.0355466831057285"/>
    <n v="0.99593003630905619"/>
  </r>
  <r>
    <x v="7"/>
    <x v="1"/>
    <x v="0"/>
    <x v="2"/>
    <x v="48"/>
    <n v="3.7995781809084876"/>
    <n v="0.94270759153168449"/>
  </r>
  <r>
    <x v="7"/>
    <x v="1"/>
    <x v="0"/>
    <x v="2"/>
    <x v="49"/>
    <n v="3.5740203986591639"/>
    <n v="0.89010730376996772"/>
  </r>
  <r>
    <x v="7"/>
    <x v="1"/>
    <x v="0"/>
    <x v="2"/>
    <x v="50"/>
    <n v="3.3587240879687541"/>
    <n v="0.83817590048060375"/>
  </r>
  <r>
    <x v="7"/>
    <x v="1"/>
    <x v="0"/>
    <x v="2"/>
    <x v="51"/>
    <n v="3.1535149909710247"/>
    <n v="0.78694758021205469"/>
  </r>
  <r>
    <x v="7"/>
    <x v="1"/>
    <x v="0"/>
    <x v="2"/>
    <x v="52"/>
    <n v="2.958195632581929"/>
    <n v="0.73644280727996736"/>
  </r>
  <r>
    <x v="7"/>
    <x v="1"/>
    <x v="0"/>
    <x v="2"/>
    <x v="53"/>
    <n v="2.7725473163854777"/>
    <n v="0.68666667489606514"/>
  </r>
  <r>
    <x v="7"/>
    <x v="1"/>
    <x v="0"/>
    <x v="2"/>
    <x v="54"/>
    <n v="2.596332072736065"/>
    <n v="0.63760688878301019"/>
  </r>
  <r>
    <x v="7"/>
    <x v="1"/>
    <x v="0"/>
    <x v="2"/>
    <x v="55"/>
    <n v="2.4292949957693617"/>
    <n v="0.58923036840926846"/>
  </r>
  <r>
    <x v="7"/>
    <x v="1"/>
    <x v="0"/>
    <x v="2"/>
    <x v="56"/>
    <n v="2.2711659065227545"/>
    <n v="0.54147779533113127"/>
  </r>
  <r>
    <x v="7"/>
    <x v="1"/>
    <x v="0"/>
    <x v="2"/>
    <x v="57"/>
    <n v="2.1216615792652971"/>
    <n v="0.49425265953235242"/>
  </r>
  <r>
    <x v="7"/>
    <x v="1"/>
    <x v="0"/>
    <x v="2"/>
    <x v="58"/>
    <n v="1.9804868204297248"/>
    <n v="0.44739667127893584"/>
  </r>
  <r>
    <x v="7"/>
    <x v="1"/>
    <x v="0"/>
    <x v="2"/>
    <x v="59"/>
    <n v="1.8473347133080316"/>
    <n v="0.40062572228595267"/>
  </r>
  <r>
    <x v="7"/>
    <x v="1"/>
    <x v="0"/>
    <x v="2"/>
    <x v="60"/>
    <n v="1.7218828945896183"/>
    <n v="0.35334095232645735"/>
  </r>
  <r>
    <x v="7"/>
    <x v="1"/>
    <x v="0"/>
    <x v="2"/>
    <x v="61"/>
    <n v="1.6018929928876351"/>
    <n v="0.30399775510728294"/>
  </r>
  <r>
    <x v="7"/>
    <x v="1"/>
    <x v="0"/>
    <x v="2"/>
    <x v="62"/>
    <n v="1.4879172360315687"/>
    <n v="0.24774912989029338"/>
  </r>
  <r>
    <x v="7"/>
    <x v="1"/>
    <x v="0"/>
    <x v="2"/>
    <x v="63"/>
    <n v="1.3743884864997644"/>
    <n v="0.1669396673035729"/>
  </r>
  <r>
    <x v="7"/>
    <x v="1"/>
    <x v="0"/>
    <x v="2"/>
    <x v="64"/>
    <n v="1.2864140248903571"/>
    <n v="0"/>
  </r>
  <r>
    <x v="7"/>
    <x v="1"/>
    <x v="0"/>
    <x v="2"/>
    <x v="65"/>
    <n v="1.179426810320686"/>
    <n v="0"/>
  </r>
  <r>
    <x v="7"/>
    <x v="1"/>
    <x v="0"/>
    <x v="2"/>
    <x v="66"/>
    <n v="1"/>
    <n v="0"/>
  </r>
  <r>
    <x v="7"/>
    <x v="1"/>
    <x v="0"/>
    <x v="3"/>
    <x v="0"/>
    <n v="20.40511979595188"/>
    <n v="1.9518422237060857"/>
  </r>
  <r>
    <x v="7"/>
    <x v="1"/>
    <x v="0"/>
    <x v="3"/>
    <x v="1"/>
    <n v="20.066455709958824"/>
    <n v="1.9694270118526571"/>
  </r>
  <r>
    <x v="7"/>
    <x v="1"/>
    <x v="0"/>
    <x v="3"/>
    <x v="2"/>
    <n v="19.72207095598057"/>
    <n v="1.9863159740606311"/>
  </r>
  <r>
    <x v="7"/>
    <x v="1"/>
    <x v="0"/>
    <x v="3"/>
    <x v="3"/>
    <n v="19.371563755992238"/>
    <n v="2.0027309024564208"/>
  </r>
  <r>
    <x v="7"/>
    <x v="1"/>
    <x v="0"/>
    <x v="3"/>
    <x v="4"/>
    <n v="19.017226285697987"/>
    <n v="2.0169005371935609"/>
  </r>
  <r>
    <x v="7"/>
    <x v="1"/>
    <x v="0"/>
    <x v="3"/>
    <x v="5"/>
    <n v="18.658611531675149"/>
    <n v="2.0290825611884875"/>
  </r>
  <r>
    <x v="7"/>
    <x v="1"/>
    <x v="0"/>
    <x v="3"/>
    <x v="6"/>
    <n v="18.295250736932068"/>
    <n v="2.0399957616240463"/>
  </r>
  <r>
    <x v="7"/>
    <x v="1"/>
    <x v="0"/>
    <x v="3"/>
    <x v="7"/>
    <n v="17.926651784434316"/>
    <n v="2.0499327876485314"/>
  </r>
  <r>
    <x v="7"/>
    <x v="1"/>
    <x v="0"/>
    <x v="3"/>
    <x v="8"/>
    <n v="17.552297461384828"/>
    <n v="2.0592031921057772"/>
  </r>
  <r>
    <x v="7"/>
    <x v="1"/>
    <x v="0"/>
    <x v="3"/>
    <x v="9"/>
    <n v="17.175477128752856"/>
    <n v="2.0654099657279286"/>
  </r>
  <r>
    <x v="7"/>
    <x v="1"/>
    <x v="0"/>
    <x v="3"/>
    <x v="10"/>
    <n v="16.795596649529145"/>
    <n v="2.0689197531567238"/>
  </r>
  <r>
    <x v="7"/>
    <x v="1"/>
    <x v="0"/>
    <x v="3"/>
    <x v="11"/>
    <n v="16.41203260181873"/>
    <n v="2.071103110960971"/>
  </r>
  <r>
    <x v="7"/>
    <x v="1"/>
    <x v="0"/>
    <x v="3"/>
    <x v="12"/>
    <n v="16.024129468709205"/>
    <n v="2.0723737313488524"/>
  </r>
  <r>
    <x v="7"/>
    <x v="1"/>
    <x v="0"/>
    <x v="3"/>
    <x v="13"/>
    <n v="15.631196585037063"/>
    <n v="2.0731712475240562"/>
  </r>
  <r>
    <x v="7"/>
    <x v="1"/>
    <x v="0"/>
    <x v="3"/>
    <x v="14"/>
    <n v="15.237587471752846"/>
    <n v="2.0705005535030261"/>
  </r>
  <r>
    <x v="7"/>
    <x v="1"/>
    <x v="0"/>
    <x v="3"/>
    <x v="15"/>
    <n v="14.842486517482431"/>
    <n v="2.0648811780419258"/>
  </r>
  <r>
    <x v="7"/>
    <x v="1"/>
    <x v="0"/>
    <x v="3"/>
    <x v="16"/>
    <n v="14.445038129903237"/>
    <n v="2.0584466578626155"/>
  </r>
  <r>
    <x v="7"/>
    <x v="1"/>
    <x v="0"/>
    <x v="3"/>
    <x v="17"/>
    <n v="14.044341525864759"/>
    <n v="2.0517719372420395"/>
  </r>
  <r>
    <x v="7"/>
    <x v="1"/>
    <x v="0"/>
    <x v="3"/>
    <x v="18"/>
    <n v="13.639445083080208"/>
    <n v="2.0454762785940859"/>
  </r>
  <r>
    <x v="7"/>
    <x v="1"/>
    <x v="0"/>
    <x v="3"/>
    <x v="19"/>
    <n v="13.237281864200378"/>
    <n v="2.035046741353145"/>
  </r>
  <r>
    <x v="7"/>
    <x v="1"/>
    <x v="0"/>
    <x v="3"/>
    <x v="20"/>
    <n v="12.836693118230757"/>
    <n v="2.0211949180857123"/>
  </r>
  <r>
    <x v="7"/>
    <x v="1"/>
    <x v="0"/>
    <x v="3"/>
    <x v="21"/>
    <n v="12.436468995316559"/>
    <n v="2.0062769188117229"/>
  </r>
  <r>
    <x v="7"/>
    <x v="1"/>
    <x v="0"/>
    <x v="3"/>
    <x v="22"/>
    <n v="12.035338055593755"/>
    <n v="1.9910747352074405"/>
  </r>
  <r>
    <x v="7"/>
    <x v="1"/>
    <x v="0"/>
    <x v="3"/>
    <x v="23"/>
    <n v="11.631955748717276"/>
    <n v="1.9764500572113493"/>
  </r>
  <r>
    <x v="7"/>
    <x v="1"/>
    <x v="0"/>
    <x v="3"/>
    <x v="24"/>
    <n v="11.237705142655521"/>
    <n v="1.9553455467716434"/>
  </r>
  <r>
    <x v="7"/>
    <x v="1"/>
    <x v="0"/>
    <x v="3"/>
    <x v="25"/>
    <n v="10.85095026601936"/>
    <n v="1.9286668687348485"/>
  </r>
  <r>
    <x v="7"/>
    <x v="1"/>
    <x v="0"/>
    <x v="3"/>
    <x v="26"/>
    <n v="10.470014766494666"/>
    <n v="1.901455623206761"/>
  </r>
  <r>
    <x v="7"/>
    <x v="1"/>
    <x v="0"/>
    <x v="3"/>
    <x v="27"/>
    <n v="10.093160605859586"/>
    <n v="1.8745505897283992"/>
  </r>
  <r>
    <x v="7"/>
    <x v="1"/>
    <x v="0"/>
    <x v="3"/>
    <x v="28"/>
    <n v="9.718564368691025"/>
    <n v="1.8488468166821224"/>
  </r>
  <r>
    <x v="7"/>
    <x v="1"/>
    <x v="0"/>
    <x v="3"/>
    <x v="29"/>
    <n v="9.3574784641256823"/>
    <n v="1.8173539112961123"/>
  </r>
  <r>
    <x v="7"/>
    <x v="1"/>
    <x v="0"/>
    <x v="3"/>
    <x v="30"/>
    <n v="9.0078976606452645"/>
    <n v="1.7805882054562556"/>
  </r>
  <r>
    <x v="7"/>
    <x v="1"/>
    <x v="0"/>
    <x v="3"/>
    <x v="31"/>
    <n v="8.6677981939317785"/>
    <n v="1.7320467391777117"/>
  </r>
  <r>
    <x v="7"/>
    <x v="1"/>
    <x v="0"/>
    <x v="3"/>
    <x v="32"/>
    <n v="8.3351015982876611"/>
    <n v="1.6804793707903154"/>
  </r>
  <r>
    <x v="7"/>
    <x v="1"/>
    <x v="0"/>
    <x v="3"/>
    <x v="33"/>
    <n v="8.0076340177185514"/>
    <n v="1.6272127981001245"/>
  </r>
  <r>
    <x v="7"/>
    <x v="1"/>
    <x v="0"/>
    <x v="3"/>
    <x v="34"/>
    <n v="7.664979809466713"/>
    <n v="1.5843539278039396"/>
  </r>
  <r>
    <x v="7"/>
    <x v="1"/>
    <x v="0"/>
    <x v="3"/>
    <x v="35"/>
    <n v="7.329219588748856"/>
    <n v="1.5402608450148483"/>
  </r>
  <r>
    <x v="7"/>
    <x v="1"/>
    <x v="0"/>
    <x v="3"/>
    <x v="36"/>
    <n v="7.0007065161314816"/>
    <n v="1.4950543721315863"/>
  </r>
  <r>
    <x v="7"/>
    <x v="1"/>
    <x v="0"/>
    <x v="3"/>
    <x v="37"/>
    <n v="6.6797701300297252"/>
    <n v="1.4488577264185027"/>
  </r>
  <r>
    <x v="7"/>
    <x v="1"/>
    <x v="0"/>
    <x v="3"/>
    <x v="38"/>
    <n v="6.3667143469146161"/>
    <n v="1.4017956433526861"/>
  </r>
  <r>
    <x v="7"/>
    <x v="1"/>
    <x v="0"/>
    <x v="3"/>
    <x v="39"/>
    <n v="6.0618159188359018"/>
    <n v="1.3539932782742687"/>
  </r>
  <r>
    <x v="7"/>
    <x v="1"/>
    <x v="0"/>
    <x v="3"/>
    <x v="40"/>
    <n v="5.7653228995164749"/>
    <n v="1.3055752297919767"/>
  </r>
  <r>
    <x v="7"/>
    <x v="1"/>
    <x v="0"/>
    <x v="3"/>
    <x v="41"/>
    <n v="5.4774534181974204"/>
    <n v="1.2566644622877035"/>
  </r>
  <r>
    <x v="7"/>
    <x v="1"/>
    <x v="0"/>
    <x v="3"/>
    <x v="42"/>
    <n v="5.1983947783605418"/>
    <n v="1.2073812279945386"/>
  </r>
  <r>
    <x v="7"/>
    <x v="1"/>
    <x v="0"/>
    <x v="3"/>
    <x v="43"/>
    <n v="4.928302634924532"/>
    <n v="1.1578420613434699"/>
  </r>
  <r>
    <x v="7"/>
    <x v="1"/>
    <x v="0"/>
    <x v="3"/>
    <x v="44"/>
    <n v="4.6673005828548213"/>
    <n v="1.1081587464309413"/>
  </r>
  <r>
    <x v="7"/>
    <x v="1"/>
    <x v="0"/>
    <x v="3"/>
    <x v="45"/>
    <n v="4.4154800406966137"/>
    <n v="1.0584372637066031"/>
  </r>
  <r>
    <x v="7"/>
    <x v="1"/>
    <x v="0"/>
    <x v="3"/>
    <x v="46"/>
    <n v="4.1729001323603958"/>
    <n v="1.0087768331185447"/>
  </r>
  <r>
    <x v="7"/>
    <x v="1"/>
    <x v="0"/>
    <x v="3"/>
    <x v="47"/>
    <n v="3.9395883313952016"/>
    <n v="0.95926880809933457"/>
  </r>
  <r>
    <x v="7"/>
    <x v="1"/>
    <x v="0"/>
    <x v="3"/>
    <x v="48"/>
    <n v="3.71554081710303"/>
    <n v="0.90999578085497179"/>
  </r>
  <r>
    <x v="7"/>
    <x v="1"/>
    <x v="0"/>
    <x v="3"/>
    <x v="49"/>
    <n v="3.5007235390030269"/>
    <n v="0.86103048895107648"/>
  </r>
  <r>
    <x v="7"/>
    <x v="1"/>
    <x v="0"/>
    <x v="3"/>
    <x v="50"/>
    <n v="3.2950732970943548"/>
    <n v="0.81243470515776706"/>
  </r>
  <r>
    <x v="7"/>
    <x v="1"/>
    <x v="0"/>
    <x v="3"/>
    <x v="51"/>
    <n v="3.0984990734832447"/>
    <n v="0.76425806429338949"/>
  </r>
  <r>
    <x v="7"/>
    <x v="1"/>
    <x v="0"/>
    <x v="3"/>
    <x v="52"/>
    <n v="2.9108835176070622"/>
    <n v="0.71653672728320927"/>
  </r>
  <r>
    <x v="7"/>
    <x v="1"/>
    <x v="0"/>
    <x v="3"/>
    <x v="53"/>
    <n v="2.732084681873626"/>
    <n v="0.66929163420644489"/>
  </r>
  <r>
    <x v="7"/>
    <x v="1"/>
    <x v="0"/>
    <x v="3"/>
    <x v="54"/>
    <n v="2.5619377618536108"/>
    <n v="0.62252640267208759"/>
  </r>
  <r>
    <x v="7"/>
    <x v="1"/>
    <x v="0"/>
    <x v="3"/>
    <x v="55"/>
    <n v="2.4002572700332339"/>
    <n v="0.57622389815804109"/>
  </r>
  <r>
    <x v="7"/>
    <x v="1"/>
    <x v="0"/>
    <x v="3"/>
    <x v="56"/>
    <n v="2.2468385990361646"/>
    <n v="0.53034084249354629"/>
  </r>
  <r>
    <x v="7"/>
    <x v="1"/>
    <x v="0"/>
    <x v="3"/>
    <x v="57"/>
    <n v="2.1014601894307465"/>
    <n v="0.48479711836121919"/>
  </r>
  <r>
    <x v="7"/>
    <x v="1"/>
    <x v="0"/>
    <x v="3"/>
    <x v="58"/>
    <n v="1.9638846262898462"/>
    <n v="0.43945188784631695"/>
  </r>
  <r>
    <x v="7"/>
    <x v="1"/>
    <x v="0"/>
    <x v="3"/>
    <x v="59"/>
    <n v="1.8338589840368251"/>
    <n v="0.3940413489308725"/>
  </r>
  <r>
    <x v="7"/>
    <x v="1"/>
    <x v="0"/>
    <x v="3"/>
    <x v="60"/>
    <n v="1.7111113738951078"/>
    <n v="0.34799436516662535"/>
  </r>
  <r>
    <x v="7"/>
    <x v="1"/>
    <x v="0"/>
    <x v="3"/>
    <x v="61"/>
    <n v="1.5935407831220227"/>
    <n v="0.29981317502394667"/>
  </r>
  <r>
    <x v="7"/>
    <x v="1"/>
    <x v="0"/>
    <x v="3"/>
    <x v="62"/>
    <n v="1.4816550500305747"/>
    <n v="0.24474507185992181"/>
  </r>
  <r>
    <x v="7"/>
    <x v="1"/>
    <x v="0"/>
    <x v="3"/>
    <x v="63"/>
    <n v="1.3700503224464682"/>
    <n v="0.16531889383460616"/>
  </r>
  <r>
    <x v="7"/>
    <x v="1"/>
    <x v="0"/>
    <x v="3"/>
    <x v="64"/>
    <n v="1.2832143811391146"/>
    <n v="0"/>
  </r>
  <r>
    <x v="7"/>
    <x v="1"/>
    <x v="0"/>
    <x v="3"/>
    <x v="65"/>
    <n v="1.1776848024534947"/>
    <n v="0"/>
  </r>
  <r>
    <x v="7"/>
    <x v="1"/>
    <x v="0"/>
    <x v="3"/>
    <x v="66"/>
    <n v="1"/>
    <n v="0"/>
  </r>
  <r>
    <x v="7"/>
    <x v="1"/>
    <x v="0"/>
    <x v="4"/>
    <x v="0"/>
    <n v="17.896252955943403"/>
    <n v="1.5528914774797007"/>
  </r>
  <r>
    <x v="7"/>
    <x v="1"/>
    <x v="0"/>
    <x v="4"/>
    <x v="1"/>
    <n v="17.641717335090245"/>
    <n v="1.5758935263332186"/>
  </r>
  <r>
    <x v="7"/>
    <x v="1"/>
    <x v="0"/>
    <x v="4"/>
    <x v="2"/>
    <n v="17.381081809965405"/>
    <n v="1.5984898627460715"/>
  </r>
  <r>
    <x v="7"/>
    <x v="1"/>
    <x v="0"/>
    <x v="4"/>
    <x v="3"/>
    <n v="17.113919594922852"/>
    <n v="1.6208858339027872"/>
  </r>
  <r>
    <x v="7"/>
    <x v="1"/>
    <x v="0"/>
    <x v="4"/>
    <x v="4"/>
    <n v="16.842182025499646"/>
    <n v="1.6414702952169304"/>
  </r>
  <r>
    <x v="7"/>
    <x v="1"/>
    <x v="0"/>
    <x v="4"/>
    <x v="5"/>
    <n v="16.565421980825125"/>
    <n v="1.660463125527561"/>
  </r>
  <r>
    <x v="7"/>
    <x v="1"/>
    <x v="0"/>
    <x v="4"/>
    <x v="6"/>
    <n v="16.283165114664449"/>
    <n v="1.6784691136841101"/>
  </r>
  <r>
    <x v="7"/>
    <x v="1"/>
    <x v="0"/>
    <x v="4"/>
    <x v="7"/>
    <n v="15.994907755037001"/>
    <n v="1.6957544684846981"/>
  </r>
  <r>
    <x v="7"/>
    <x v="1"/>
    <x v="0"/>
    <x v="4"/>
    <x v="8"/>
    <n v="15.700114633331836"/>
    <n v="1.7126063019797169"/>
  </r>
  <r>
    <x v="7"/>
    <x v="1"/>
    <x v="0"/>
    <x v="4"/>
    <x v="9"/>
    <n v="15.401654048351737"/>
    <n v="1.7268155153721401"/>
  </r>
  <r>
    <x v="7"/>
    <x v="1"/>
    <x v="0"/>
    <x v="4"/>
    <x v="10"/>
    <n v="15.098952723557243"/>
    <n v="1.7386971635657513"/>
  </r>
  <r>
    <x v="7"/>
    <x v="1"/>
    <x v="0"/>
    <x v="4"/>
    <x v="11"/>
    <n v="14.791400780003702"/>
    <n v="1.7494221619491868"/>
  </r>
  <r>
    <x v="7"/>
    <x v="1"/>
    <x v="0"/>
    <x v="4"/>
    <x v="12"/>
    <n v="14.478348301202715"/>
    <n v="1.759374250016069"/>
  </r>
  <r>
    <x v="7"/>
    <x v="1"/>
    <x v="0"/>
    <x v="4"/>
    <x v="13"/>
    <n v="14.159101570806198"/>
    <n v="1.7689688609763563"/>
  </r>
  <r>
    <x v="7"/>
    <x v="1"/>
    <x v="0"/>
    <x v="4"/>
    <x v="14"/>
    <n v="13.837534601979778"/>
    <n v="1.7754174498147568"/>
  </r>
  <r>
    <x v="7"/>
    <x v="1"/>
    <x v="0"/>
    <x v="4"/>
    <x v="15"/>
    <n v="13.51288247480734"/>
    <n v="1.779180362815624"/>
  </r>
  <r>
    <x v="7"/>
    <x v="1"/>
    <x v="0"/>
    <x v="4"/>
    <x v="16"/>
    <n v="13.184329962622684"/>
    <n v="1.7821265801072226"/>
  </r>
  <r>
    <x v="7"/>
    <x v="1"/>
    <x v="0"/>
    <x v="4"/>
    <x v="17"/>
    <n v="12.851005513395551"/>
    <n v="1.7848071260275442"/>
  </r>
  <r>
    <x v="7"/>
    <x v="1"/>
    <x v="0"/>
    <x v="4"/>
    <x v="18"/>
    <n v="12.511974636745736"/>
    <n v="1.7878253492094855"/>
  </r>
  <r>
    <x v="7"/>
    <x v="1"/>
    <x v="0"/>
    <x v="4"/>
    <x v="19"/>
    <n v="12.173536097726675"/>
    <n v="1.7869431494004149"/>
  </r>
  <r>
    <x v="7"/>
    <x v="1"/>
    <x v="0"/>
    <x v="4"/>
    <x v="20"/>
    <n v="11.83463713470621"/>
    <n v="1.7828057349869717"/>
  </r>
  <r>
    <x v="7"/>
    <x v="1"/>
    <x v="0"/>
    <x v="4"/>
    <x v="21"/>
    <n v="11.494158691278065"/>
    <n v="1.777530267449785"/>
  </r>
  <r>
    <x v="7"/>
    <x v="1"/>
    <x v="0"/>
    <x v="4"/>
    <x v="22"/>
    <n v="11.150904038643038"/>
    <n v="1.7718743622113367"/>
  </r>
  <r>
    <x v="7"/>
    <x v="1"/>
    <x v="0"/>
    <x v="4"/>
    <x v="23"/>
    <n v="10.803586071798447"/>
    <n v="1.7666861237207145"/>
  </r>
  <r>
    <x v="7"/>
    <x v="1"/>
    <x v="0"/>
    <x v="4"/>
    <x v="24"/>
    <n v="10.462742890086679"/>
    <n v="1.7552643984963163"/>
  </r>
  <r>
    <x v="7"/>
    <x v="1"/>
    <x v="0"/>
    <x v="4"/>
    <x v="25"/>
    <n v="10.126941715606762"/>
    <n v="1.7384273106806618"/>
  </r>
  <r>
    <x v="7"/>
    <x v="1"/>
    <x v="0"/>
    <x v="4"/>
    <x v="26"/>
    <n v="9.794686938232692"/>
    <n v="1.7207541675176408"/>
  </r>
  <r>
    <x v="7"/>
    <x v="1"/>
    <x v="0"/>
    <x v="4"/>
    <x v="27"/>
    <n v="9.4643986946001082"/>
    <n v="1.7030799528073839"/>
  </r>
  <r>
    <x v="7"/>
    <x v="1"/>
    <x v="0"/>
    <x v="4"/>
    <x v="28"/>
    <n v="9.1343885193406447"/>
    <n v="1.686307009087199"/>
  </r>
  <r>
    <x v="7"/>
    <x v="1"/>
    <x v="0"/>
    <x v="4"/>
    <x v="29"/>
    <n v="8.8152550908518368"/>
    <n v="1.6637495376315836"/>
  </r>
  <r>
    <x v="7"/>
    <x v="1"/>
    <x v="0"/>
    <x v="4"/>
    <x v="30"/>
    <n v="8.5052571738579612"/>
    <n v="1.6358686722342723"/>
  </r>
  <r>
    <x v="7"/>
    <x v="1"/>
    <x v="0"/>
    <x v="4"/>
    <x v="31"/>
    <n v="8.2026082403937703"/>
    <n v="1.5966514060177477"/>
  </r>
  <r>
    <x v="7"/>
    <x v="1"/>
    <x v="0"/>
    <x v="4"/>
    <x v="32"/>
    <n v="7.905441545200822"/>
    <n v="1.554124073307487"/>
  </r>
  <r>
    <x v="7"/>
    <x v="1"/>
    <x v="0"/>
    <x v="4"/>
    <x v="33"/>
    <n v="7.6117698793040924"/>
    <n v="1.5095334149426431"/>
  </r>
  <r>
    <x v="7"/>
    <x v="1"/>
    <x v="0"/>
    <x v="4"/>
    <x v="34"/>
    <n v="7.3021953527774794"/>
    <n v="1.4746227846484046"/>
  </r>
  <r>
    <x v="7"/>
    <x v="1"/>
    <x v="0"/>
    <x v="4"/>
    <x v="35"/>
    <n v="6.9975638715575919"/>
    <n v="1.43819054085718"/>
  </r>
  <r>
    <x v="7"/>
    <x v="1"/>
    <x v="0"/>
    <x v="4"/>
    <x v="36"/>
    <n v="6.698270845212023"/>
    <n v="1.4003467298936179"/>
  </r>
  <r>
    <x v="7"/>
    <x v="1"/>
    <x v="0"/>
    <x v="4"/>
    <x v="37"/>
    <n v="6.4046932346914298"/>
    <n v="1.3612057851320969"/>
  </r>
  <r>
    <x v="7"/>
    <x v="1"/>
    <x v="0"/>
    <x v="4"/>
    <x v="38"/>
    <n v="6.1171871698795774"/>
    <n v="1.3208856502638244"/>
  </r>
  <r>
    <x v="7"/>
    <x v="1"/>
    <x v="0"/>
    <x v="4"/>
    <x v="39"/>
    <n v="5.8360859732026871"/>
    <n v="1.2795066669321651"/>
  </r>
  <r>
    <x v="7"/>
    <x v="1"/>
    <x v="0"/>
    <x v="4"/>
    <x v="40"/>
    <n v="5.5616981682551225"/>
    <n v="1.2371905583044287"/>
  </r>
  <r>
    <x v="7"/>
    <x v="1"/>
    <x v="0"/>
    <x v="4"/>
    <x v="41"/>
    <n v="5.2943057648996001"/>
    <n v="1.1940592962404886"/>
  </r>
  <r>
    <x v="7"/>
    <x v="1"/>
    <x v="0"/>
    <x v="4"/>
    <x v="42"/>
    <n v="5.0341628459289733"/>
    <n v="1.1502339479275916"/>
  </r>
  <r>
    <x v="7"/>
    <x v="1"/>
    <x v="0"/>
    <x v="4"/>
    <x v="43"/>
    <n v="4.7814942250063712"/>
    <n v="1.1058335774585115"/>
  </r>
  <r>
    <x v="7"/>
    <x v="1"/>
    <x v="0"/>
    <x v="4"/>
    <x v="44"/>
    <n v="4.536494502928953"/>
    <n v="1.0609741061384486"/>
  </r>
  <r>
    <x v="7"/>
    <x v="1"/>
    <x v="0"/>
    <x v="4"/>
    <x v="45"/>
    <n v="4.2993274188186126"/>
    <n v="1.0157671405011945"/>
  </r>
  <r>
    <x v="7"/>
    <x v="1"/>
    <x v="0"/>
    <x v="4"/>
    <x v="46"/>
    <n v="4.0701252143116564"/>
    <n v="0.97031888656814602"/>
  </r>
  <r>
    <x v="7"/>
    <x v="1"/>
    <x v="0"/>
    <x v="4"/>
    <x v="47"/>
    <n v="3.8489887583458104"/>
    <n v="0.92472890799260266"/>
  </r>
  <r>
    <x v="7"/>
    <x v="1"/>
    <x v="0"/>
    <x v="4"/>
    <x v="48"/>
    <n v="3.6359874203784641"/>
    <n v="0.87908908814465458"/>
  </r>
  <r>
    <x v="7"/>
    <x v="1"/>
    <x v="0"/>
    <x v="4"/>
    <x v="49"/>
    <n v="3.4311596634132822"/>
    <n v="0.83348239400282709"/>
  </r>
  <r>
    <x v="7"/>
    <x v="1"/>
    <x v="0"/>
    <x v="4"/>
    <x v="50"/>
    <n v="3.2345136907518555"/>
    <n v="0.78798162432850205"/>
  </r>
  <r>
    <x v="7"/>
    <x v="1"/>
    <x v="0"/>
    <x v="4"/>
    <x v="51"/>
    <n v="3.0460283780777719"/>
    <n v="0.74264809763851691"/>
  </r>
  <r>
    <x v="7"/>
    <x v="1"/>
    <x v="0"/>
    <x v="4"/>
    <x v="52"/>
    <n v="2.8656543986916834"/>
    <n v="0.6975301861991372"/>
  </r>
  <r>
    <x v="7"/>
    <x v="1"/>
    <x v="0"/>
    <x v="4"/>
    <x v="53"/>
    <n v="2.6933156391840969"/>
    <n v="0.65266145574723311"/>
  </r>
  <r>
    <x v="7"/>
    <x v="1"/>
    <x v="0"/>
    <x v="4"/>
    <x v="54"/>
    <n v="2.5289106664013086"/>
    <n v="0.60805847175432282"/>
  </r>
  <r>
    <x v="7"/>
    <x v="1"/>
    <x v="0"/>
    <x v="4"/>
    <x v="55"/>
    <n v="2.3723146686928631"/>
    <n v="0.56371732751414927"/>
  </r>
  <r>
    <x v="7"/>
    <x v="1"/>
    <x v="0"/>
    <x v="4"/>
    <x v="56"/>
    <n v="2.2233808466061924"/>
    <n v="0.51960829581776824"/>
  </r>
  <r>
    <x v="7"/>
    <x v="1"/>
    <x v="0"/>
    <x v="4"/>
    <x v="57"/>
    <n v="2.0819424481470175"/>
    <n v="0.4756653657787685"/>
  </r>
  <r>
    <x v="7"/>
    <x v="1"/>
    <x v="0"/>
    <x v="4"/>
    <x v="58"/>
    <n v="1.9478138072513125"/>
    <n v="0.43176302615498441"/>
  </r>
  <r>
    <x v="7"/>
    <x v="1"/>
    <x v="0"/>
    <x v="4"/>
    <x v="59"/>
    <n v="1.8207907120091242"/>
    <n v="0.38765574427095578"/>
  </r>
  <r>
    <x v="7"/>
    <x v="1"/>
    <x v="0"/>
    <x v="4"/>
    <x v="60"/>
    <n v="1.700647142987664"/>
    <n v="0.34279802640503082"/>
  </r>
  <r>
    <x v="7"/>
    <x v="1"/>
    <x v="0"/>
    <x v="4"/>
    <x v="61"/>
    <n v="1.5854103456717574"/>
    <n v="0.29573660238319482"/>
  </r>
  <r>
    <x v="7"/>
    <x v="1"/>
    <x v="0"/>
    <x v="4"/>
    <x v="62"/>
    <n v="1.4755470020187227"/>
    <n v="0.24181018743946089"/>
  </r>
  <r>
    <x v="7"/>
    <x v="1"/>
    <x v="0"/>
    <x v="4"/>
    <x v="63"/>
    <n v="1.3658089800411992"/>
    <n v="0.16372928908619649"/>
  </r>
  <r>
    <x v="7"/>
    <x v="1"/>
    <x v="0"/>
    <x v="4"/>
    <x v="64"/>
    <n v="1.2800842477857304"/>
    <n v="0"/>
  </r>
  <r>
    <x v="7"/>
    <x v="1"/>
    <x v="0"/>
    <x v="4"/>
    <x v="65"/>
    <n v="1.1759762947375958"/>
    <n v="0"/>
  </r>
  <r>
    <x v="7"/>
    <x v="1"/>
    <x v="0"/>
    <x v="4"/>
    <x v="66"/>
    <n v="1"/>
    <n v="0"/>
  </r>
  <r>
    <x v="7"/>
    <x v="1"/>
    <x v="0"/>
    <x v="5"/>
    <x v="0"/>
    <n v="15.878744282932811"/>
    <n v="1.2503011027118178"/>
  </r>
  <r>
    <x v="7"/>
    <x v="1"/>
    <x v="0"/>
    <x v="5"/>
    <x v="1"/>
    <n v="15.684572843932843"/>
    <n v="1.2755693172013873"/>
  </r>
  <r>
    <x v="7"/>
    <x v="1"/>
    <x v="0"/>
    <x v="5"/>
    <x v="2"/>
    <n v="15.484455572945613"/>
    <n v="1.3007064510991952"/>
  </r>
  <r>
    <x v="7"/>
    <x v="1"/>
    <x v="0"/>
    <x v="5"/>
    <x v="3"/>
    <n v="15.27794857141145"/>
    <n v="1.3259073304059006"/>
  </r>
  <r>
    <x v="7"/>
    <x v="1"/>
    <x v="0"/>
    <x v="5"/>
    <x v="4"/>
    <n v="15.066727638234433"/>
    <n v="1.3497010509458642"/>
  </r>
  <r>
    <x v="7"/>
    <x v="1"/>
    <x v="0"/>
    <x v="5"/>
    <x v="5"/>
    <n v="14.850344987909374"/>
    <n v="1.3722801265545055"/>
  </r>
  <r>
    <x v="7"/>
    <x v="1"/>
    <x v="0"/>
    <x v="5"/>
    <x v="6"/>
    <n v="14.628320891552551"/>
    <n v="1.3941619164489982"/>
  </r>
  <r>
    <x v="7"/>
    <x v="1"/>
    <x v="0"/>
    <x v="5"/>
    <x v="7"/>
    <n v="14.400141025902103"/>
    <n v="1.4155929351792582"/>
  </r>
  <r>
    <x v="7"/>
    <x v="1"/>
    <x v="0"/>
    <x v="5"/>
    <x v="8"/>
    <n v="14.165253588386808"/>
    <n v="1.4368439100078438"/>
  </r>
  <r>
    <x v="7"/>
    <x v="1"/>
    <x v="0"/>
    <x v="5"/>
    <x v="9"/>
    <n v="13.926174452419174"/>
    <n v="1.4558721276794879"/>
  </r>
  <r>
    <x v="7"/>
    <x v="1"/>
    <x v="0"/>
    <x v="5"/>
    <x v="10"/>
    <n v="13.682341432741749"/>
    <n v="1.4729524404570808"/>
  </r>
  <r>
    <x v="7"/>
    <x v="1"/>
    <x v="0"/>
    <x v="5"/>
    <x v="11"/>
    <n v="13.433149594825677"/>
    <n v="1.489095470904461"/>
  </r>
  <r>
    <x v="7"/>
    <x v="1"/>
    <x v="0"/>
    <x v="5"/>
    <x v="12"/>
    <n v="13.177947094439595"/>
    <n v="1.5046598418272734"/>
  </r>
  <r>
    <x v="7"/>
    <x v="1"/>
    <x v="0"/>
    <x v="5"/>
    <x v="13"/>
    <n v="12.9160305904515"/>
    <n v="1.5200407825318301"/>
  </r>
  <r>
    <x v="7"/>
    <x v="1"/>
    <x v="0"/>
    <x v="5"/>
    <x v="14"/>
    <n v="12.650860009377249"/>
    <n v="1.5326335642213853"/>
  </r>
  <r>
    <x v="7"/>
    <x v="1"/>
    <x v="0"/>
    <x v="5"/>
    <x v="15"/>
    <n v="12.381701113802587"/>
    <n v="1.5428490694316799"/>
  </r>
  <r>
    <x v="7"/>
    <x v="1"/>
    <x v="0"/>
    <x v="5"/>
    <x v="16"/>
    <n v="12.107760856166825"/>
    <n v="1.5523357776672317"/>
  </r>
  <r>
    <x v="7"/>
    <x v="1"/>
    <x v="0"/>
    <x v="5"/>
    <x v="17"/>
    <n v="11.828180387311546"/>
    <n v="1.5616215843039425"/>
  </r>
  <r>
    <x v="7"/>
    <x v="1"/>
    <x v="0"/>
    <x v="5"/>
    <x v="18"/>
    <n v="11.542027296087051"/>
    <n v="1.5712939548206422"/>
  </r>
  <r>
    <x v="7"/>
    <x v="1"/>
    <x v="0"/>
    <x v="5"/>
    <x v="19"/>
    <n v="11.255039407603585"/>
    <n v="1.5773604990679717"/>
  </r>
  <r>
    <x v="7"/>
    <x v="1"/>
    <x v="0"/>
    <x v="5"/>
    <x v="20"/>
    <n v="10.966236391238535"/>
    <n v="1.5804076765738131"/>
  </r>
  <r>
    <x v="7"/>
    <x v="1"/>
    <x v="0"/>
    <x v="5"/>
    <x v="21"/>
    <n v="10.674559487746409"/>
    <n v="1.5823464860982772"/>
  </r>
  <r>
    <x v="7"/>
    <x v="1"/>
    <x v="0"/>
    <x v="5"/>
    <x v="22"/>
    <n v="10.378858960746326"/>
    <n v="1.5839093664294996"/>
  </r>
  <r>
    <x v="7"/>
    <x v="1"/>
    <x v="0"/>
    <x v="5"/>
    <x v="23"/>
    <n v="10.077879908580222"/>
    <n v="1.5859293054133337"/>
  </r>
  <r>
    <x v="7"/>
    <x v="1"/>
    <x v="0"/>
    <x v="5"/>
    <x v="24"/>
    <n v="9.7813991142653851"/>
    <n v="1.5820280106621556"/>
  </r>
  <r>
    <x v="7"/>
    <x v="1"/>
    <x v="0"/>
    <x v="5"/>
    <x v="25"/>
    <n v="9.4881369886024327"/>
    <n v="1.5729441928239447"/>
  </r>
  <r>
    <x v="7"/>
    <x v="1"/>
    <x v="0"/>
    <x v="5"/>
    <x v="26"/>
    <n v="9.1967339280645266"/>
    <n v="1.5628499567752014"/>
  </r>
  <r>
    <x v="7"/>
    <x v="1"/>
    <x v="0"/>
    <x v="5"/>
    <x v="27"/>
    <n v="8.9057282708651329"/>
    <n v="1.5525694199304951"/>
  </r>
  <r>
    <x v="7"/>
    <x v="1"/>
    <x v="0"/>
    <x v="5"/>
    <x v="28"/>
    <n v="8.6135308020837762"/>
    <n v="1.5430050848644263"/>
  </r>
  <r>
    <x v="7"/>
    <x v="1"/>
    <x v="0"/>
    <x v="5"/>
    <x v="29"/>
    <n v="8.3301350332926134"/>
    <n v="1.5277475016953637"/>
  </r>
  <r>
    <x v="7"/>
    <x v="1"/>
    <x v="0"/>
    <x v="5"/>
    <x v="30"/>
    <n v="8.0540111559837388"/>
    <n v="1.5072035252673783"/>
  </r>
  <r>
    <x v="7"/>
    <x v="1"/>
    <x v="0"/>
    <x v="5"/>
    <x v="31"/>
    <n v="7.7835638727234446"/>
    <n v="1.4757921263657339"/>
  </r>
  <r>
    <x v="7"/>
    <x v="1"/>
    <x v="0"/>
    <x v="5"/>
    <x v="32"/>
    <n v="7.5170980759013801"/>
    <n v="1.4408912890514944"/>
  </r>
  <r>
    <x v="7"/>
    <x v="1"/>
    <x v="0"/>
    <x v="5"/>
    <x v="33"/>
    <n v="7.2527784840464093"/>
    <n v="1.4036684571655815"/>
  </r>
  <r>
    <x v="7"/>
    <x v="1"/>
    <x v="0"/>
    <x v="5"/>
    <x v="34"/>
    <n v="6.9721178703812381"/>
    <n v="1.3755205580282239"/>
  </r>
  <r>
    <x v="7"/>
    <x v="1"/>
    <x v="0"/>
    <x v="5"/>
    <x v="35"/>
    <n v="6.6948267173535676"/>
    <n v="1.3456527548271111"/>
  </r>
  <r>
    <x v="7"/>
    <x v="1"/>
    <x v="0"/>
    <x v="5"/>
    <x v="36"/>
    <n v="6.4213197506286335"/>
    <n v="1.3141610243467858"/>
  </r>
  <r>
    <x v="7"/>
    <x v="1"/>
    <x v="0"/>
    <x v="5"/>
    <x v="37"/>
    <n v="6.1519985989531163"/>
    <n v="1.2811474708207389"/>
  </r>
  <r>
    <x v="7"/>
    <x v="1"/>
    <x v="0"/>
    <x v="5"/>
    <x v="38"/>
    <n v="5.8872491566120315"/>
    <n v="1.246719493410279"/>
  </r>
  <r>
    <x v="7"/>
    <x v="1"/>
    <x v="0"/>
    <x v="5"/>
    <x v="39"/>
    <n v="5.6274392944243496"/>
    <n v="1.210988703655415"/>
  </r>
  <r>
    <x v="7"/>
    <x v="1"/>
    <x v="0"/>
    <x v="5"/>
    <x v="40"/>
    <n v="5.3729165227087687"/>
    <n v="1.1740699128171419"/>
  </r>
  <r>
    <x v="7"/>
    <x v="1"/>
    <x v="0"/>
    <x v="5"/>
    <x v="41"/>
    <n v="5.124005889902767"/>
    <n v="1.1360799858225337"/>
  </r>
  <r>
    <x v="7"/>
    <x v="1"/>
    <x v="0"/>
    <x v="5"/>
    <x v="42"/>
    <n v="4.8810081486919614"/>
    <n v="1.0971366529968281"/>
  </r>
  <r>
    <x v="7"/>
    <x v="1"/>
    <x v="0"/>
    <x v="5"/>
    <x v="43"/>
    <n v="4.6441979740473274"/>
    <n v="1.0573573571314916"/>
  </r>
  <r>
    <x v="7"/>
    <x v="1"/>
    <x v="0"/>
    <x v="5"/>
    <x v="44"/>
    <n v="4.4138225546644225"/>
    <n v="1.0168580422036468"/>
  </r>
  <r>
    <x v="7"/>
    <x v="1"/>
    <x v="0"/>
    <x v="5"/>
    <x v="45"/>
    <n v="4.1901004666918151"/>
    <n v="0.97575189514337068"/>
  </r>
  <r>
    <x v="7"/>
    <x v="1"/>
    <x v="0"/>
    <x v="5"/>
    <x v="46"/>
    <n v="3.9732205620244527"/>
    <n v="0.93414816021370684"/>
  </r>
  <r>
    <x v="7"/>
    <x v="1"/>
    <x v="0"/>
    <x v="5"/>
    <x v="47"/>
    <n v="3.7633416036340841"/>
    <n v="0.89215078682513871"/>
  </r>
  <r>
    <x v="7"/>
    <x v="1"/>
    <x v="0"/>
    <x v="5"/>
    <x v="48"/>
    <n v="3.5605916726823796"/>
    <n v="0.84985727023846258"/>
  </r>
  <r>
    <x v="7"/>
    <x v="1"/>
    <x v="0"/>
    <x v="5"/>
    <x v="49"/>
    <n v="3.3650682960071157"/>
    <n v="0.80735729074788953"/>
  </r>
  <r>
    <x v="7"/>
    <x v="1"/>
    <x v="0"/>
    <x v="5"/>
    <x v="50"/>
    <n v="3.1768386538655533"/>
    <n v="0.76473133435753438"/>
  </r>
  <r>
    <x v="7"/>
    <x v="1"/>
    <x v="0"/>
    <x v="5"/>
    <x v="51"/>
    <n v="2.9959400969672729"/>
    <n v="0.72204925241325857"/>
  </r>
  <r>
    <x v="7"/>
    <x v="1"/>
    <x v="0"/>
    <x v="5"/>
    <x v="52"/>
    <n v="2.8223808871086398"/>
    <n v="0.67936867235422849"/>
  </r>
  <r>
    <x v="7"/>
    <x v="1"/>
    <x v="0"/>
    <x v="5"/>
    <x v="53"/>
    <n v="2.6561412603678818"/>
    <n v="0.63673302716283464"/>
  </r>
  <r>
    <x v="7"/>
    <x v="1"/>
    <x v="0"/>
    <x v="5"/>
    <x v="54"/>
    <n v="2.49717458138654"/>
    <n v="0.59416926888324506"/>
  </r>
  <r>
    <x v="7"/>
    <x v="1"/>
    <x v="0"/>
    <x v="5"/>
    <x v="55"/>
    <n v="2.345409007174343"/>
    <n v="0.55168434925895371"/>
  </r>
  <r>
    <x v="7"/>
    <x v="1"/>
    <x v="0"/>
    <x v="5"/>
    <x v="56"/>
    <n v="2.2007486553194622"/>
    <n v="0.50925990371400598"/>
  </r>
  <r>
    <x v="7"/>
    <x v="1"/>
    <x v="0"/>
    <x v="5"/>
    <x v="57"/>
    <n v="2.0630754535836253"/>
    <n v="0.46684200069048742"/>
  </r>
  <r>
    <x v="7"/>
    <x v="1"/>
    <x v="0"/>
    <x v="5"/>
    <x v="58"/>
    <n v="1.9322500637411142"/>
    <n v="0.42431855396780133"/>
  </r>
  <r>
    <x v="7"/>
    <x v="1"/>
    <x v="0"/>
    <x v="5"/>
    <x v="59"/>
    <n v="1.8081122138455188"/>
    <n v="0.38146045758887387"/>
  </r>
  <r>
    <x v="7"/>
    <x v="1"/>
    <x v="0"/>
    <x v="5"/>
    <x v="60"/>
    <n v="1.6904775632357958"/>
    <n v="0.33774595144720437"/>
  </r>
  <r>
    <x v="7"/>
    <x v="1"/>
    <x v="0"/>
    <x v="5"/>
    <x v="61"/>
    <n v="1.5774931873374933"/>
    <n v="0.29176405856665444"/>
  </r>
  <r>
    <x v="7"/>
    <x v="1"/>
    <x v="0"/>
    <x v="5"/>
    <x v="62"/>
    <n v="1.4695876033142643"/>
    <n v="0.23894217753546554"/>
  </r>
  <r>
    <x v="7"/>
    <x v="1"/>
    <x v="0"/>
    <x v="5"/>
    <x v="63"/>
    <n v="1.3616613138699902"/>
    <n v="0.16216996252347082"/>
  </r>
  <r>
    <x v="7"/>
    <x v="1"/>
    <x v="0"/>
    <x v="5"/>
    <x v="64"/>
    <n v="1.2770214130245852"/>
    <n v="0"/>
  </r>
  <r>
    <x v="7"/>
    <x v="1"/>
    <x v="0"/>
    <x v="5"/>
    <x v="65"/>
    <n v="1.174300330025809"/>
    <n v="0"/>
  </r>
  <r>
    <x v="7"/>
    <x v="1"/>
    <x v="0"/>
    <x v="5"/>
    <x v="66"/>
    <n v="1"/>
    <n v="0"/>
  </r>
  <r>
    <x v="7"/>
    <x v="1"/>
    <x v="0"/>
    <x v="6"/>
    <x v="0"/>
    <n v="14.235424106986917"/>
    <n v="1.0182781765090578"/>
  </r>
  <r>
    <x v="7"/>
    <x v="1"/>
    <x v="0"/>
    <x v="6"/>
    <x v="1"/>
    <n v="14.085129485215695"/>
    <n v="1.043942248507278"/>
  </r>
  <r>
    <x v="7"/>
    <x v="1"/>
    <x v="0"/>
    <x v="6"/>
    <x v="2"/>
    <n v="13.929297471277101"/>
    <n v="1.0697088836983026"/>
  </r>
  <r>
    <x v="7"/>
    <x v="1"/>
    <x v="0"/>
    <x v="6"/>
    <x v="3"/>
    <n v="13.767477061447659"/>
    <n v="1.0957667921255183"/>
  </r>
  <r>
    <x v="7"/>
    <x v="1"/>
    <x v="0"/>
    <x v="6"/>
    <x v="4"/>
    <n v="13.601123269490385"/>
    <n v="1.1207687004597477"/>
  </r>
  <r>
    <x v="7"/>
    <x v="1"/>
    <x v="0"/>
    <x v="6"/>
    <x v="5"/>
    <n v="13.429792124378885"/>
    <n v="1.144887750414902"/>
  </r>
  <r>
    <x v="7"/>
    <x v="1"/>
    <x v="0"/>
    <x v="6"/>
    <x v="6"/>
    <n v="13.253003702733876"/>
    <n v="1.1685742175875387"/>
  </r>
  <r>
    <x v="7"/>
    <x v="1"/>
    <x v="0"/>
    <x v="6"/>
    <x v="7"/>
    <n v="13.070238888644733"/>
    <n v="1.1920605012503414"/>
  </r>
  <r>
    <x v="7"/>
    <x v="1"/>
    <x v="0"/>
    <x v="6"/>
    <x v="8"/>
    <n v="12.880935823808835"/>
    <n v="1.2156060319717452"/>
  </r>
  <r>
    <x v="7"/>
    <x v="1"/>
    <x v="0"/>
    <x v="6"/>
    <x v="9"/>
    <n v="12.687317802434499"/>
    <n v="1.237316621397659"/>
  </r>
  <r>
    <x v="7"/>
    <x v="1"/>
    <x v="0"/>
    <x v="6"/>
    <x v="10"/>
    <n v="12.4888322038182"/>
    <n v="1.2574363469566723"/>
  </r>
  <r>
    <x v="7"/>
    <x v="1"/>
    <x v="0"/>
    <x v="6"/>
    <x v="11"/>
    <n v="12.284878423927182"/>
    <n v="1.2768469662352191"/>
  </r>
  <r>
    <x v="7"/>
    <x v="1"/>
    <x v="0"/>
    <x v="6"/>
    <x v="12"/>
    <n v="12.074802927961747"/>
    <n v="1.2958868263675436"/>
  </r>
  <r>
    <x v="7"/>
    <x v="1"/>
    <x v="0"/>
    <x v="6"/>
    <x v="13"/>
    <n v="11.857893760079669"/>
    <n v="1.3149351214077962"/>
  </r>
  <r>
    <x v="7"/>
    <x v="1"/>
    <x v="0"/>
    <x v="6"/>
    <x v="14"/>
    <n v="11.637256174524808"/>
    <n v="1.3315523552798487"/>
  </r>
  <r>
    <x v="7"/>
    <x v="1"/>
    <x v="0"/>
    <x v="6"/>
    <x v="15"/>
    <n v="11.41217747089561"/>
    <n v="1.346108808571171"/>
  </r>
  <r>
    <x v="7"/>
    <x v="1"/>
    <x v="0"/>
    <x v="6"/>
    <x v="16"/>
    <n v="11.181878932724526"/>
    <n v="1.3600690584576001"/>
  </r>
  <r>
    <x v="7"/>
    <x v="1"/>
    <x v="0"/>
    <x v="6"/>
    <x v="17"/>
    <n v="10.945507756582977"/>
    <n v="1.3739400634807426"/>
  </r>
  <r>
    <x v="7"/>
    <x v="1"/>
    <x v="0"/>
    <x v="6"/>
    <x v="18"/>
    <n v="10.702128016026883"/>
    <n v="1.3882948921499139"/>
  </r>
  <r>
    <x v="7"/>
    <x v="1"/>
    <x v="0"/>
    <x v="6"/>
    <x v="19"/>
    <n v="10.456984166823826"/>
    <n v="1.3993629627485125"/>
  </r>
  <r>
    <x v="7"/>
    <x v="1"/>
    <x v="0"/>
    <x v="6"/>
    <x v="20"/>
    <n v="10.209147957830282"/>
    <n v="1.4076797252199964"/>
  </r>
  <r>
    <x v="7"/>
    <x v="1"/>
    <x v="0"/>
    <x v="6"/>
    <x v="21"/>
    <n v="9.9576027049318832"/>
    <n v="1.4149785881978507"/>
  </r>
  <r>
    <x v="7"/>
    <x v="1"/>
    <x v="0"/>
    <x v="6"/>
    <x v="22"/>
    <n v="9.7012293828354945"/>
    <n v="1.4219678531739413"/>
  </r>
  <r>
    <x v="7"/>
    <x v="1"/>
    <x v="0"/>
    <x v="6"/>
    <x v="23"/>
    <n v="9.4387907397845083"/>
    <n v="1.4294656981794374"/>
  </r>
  <r>
    <x v="7"/>
    <x v="1"/>
    <x v="0"/>
    <x v="6"/>
    <x v="24"/>
    <n v="9.1793796165111274"/>
    <n v="1.4313887749391183"/>
  </r>
  <r>
    <x v="7"/>
    <x v="1"/>
    <x v="0"/>
    <x v="6"/>
    <x v="25"/>
    <n v="8.921834465892827"/>
    <n v="1.4284048106933507"/>
  </r>
  <r>
    <x v="7"/>
    <x v="1"/>
    <x v="0"/>
    <x v="6"/>
    <x v="26"/>
    <n v="8.6649003288756408"/>
    <n v="1.4243270440384552"/>
  </r>
  <r>
    <x v="7"/>
    <x v="1"/>
    <x v="0"/>
    <x v="6"/>
    <x v="27"/>
    <n v="8.4072058294228835"/>
    <n v="1.4199647378855076"/>
  </r>
  <r>
    <x v="7"/>
    <x v="1"/>
    <x v="0"/>
    <x v="6"/>
    <x v="28"/>
    <n v="8.1472361963512263"/>
    <n v="1.4162162822863704"/>
  </r>
  <r>
    <x v="7"/>
    <x v="1"/>
    <x v="0"/>
    <x v="6"/>
    <x v="29"/>
    <n v="7.8944273630756525"/>
    <n v="1.4069250877091652"/>
  </r>
  <r>
    <x v="7"/>
    <x v="1"/>
    <x v="0"/>
    <x v="6"/>
    <x v="30"/>
    <n v="7.6474213344771975"/>
    <n v="1.3924461642740016"/>
  </r>
  <r>
    <x v="7"/>
    <x v="1"/>
    <x v="0"/>
    <x v="6"/>
    <x v="31"/>
    <n v="7.4047793917099201"/>
    <n v="1.3675815482296765"/>
  </r>
  <r>
    <x v="7"/>
    <x v="1"/>
    <x v="0"/>
    <x v="6"/>
    <x v="32"/>
    <n v="7.1649479451946956"/>
    <n v="1.3391273426771919"/>
  </r>
  <r>
    <x v="7"/>
    <x v="1"/>
    <x v="0"/>
    <x v="6"/>
    <x v="33"/>
    <n v="6.9262176813915701"/>
    <n v="1.3081738114754318"/>
  </r>
  <r>
    <x v="7"/>
    <x v="1"/>
    <x v="0"/>
    <x v="6"/>
    <x v="34"/>
    <n v="6.6709217051736536"/>
    <n v="1.2857886195027644"/>
  </r>
  <r>
    <x v="7"/>
    <x v="1"/>
    <x v="0"/>
    <x v="6"/>
    <x v="35"/>
    <n v="6.4177262382571865"/>
    <n v="1.2615545868538307"/>
  </r>
  <r>
    <x v="7"/>
    <x v="1"/>
    <x v="0"/>
    <x v="6"/>
    <x v="36"/>
    <n v="6.1670490775980822"/>
    <n v="1.2355518574775528"/>
  </r>
  <r>
    <x v="7"/>
    <x v="1"/>
    <x v="0"/>
    <x v="6"/>
    <x v="37"/>
    <n v="5.9193000891332499"/>
    <n v="1.2078681479858009"/>
  </r>
  <r>
    <x v="7"/>
    <x v="1"/>
    <x v="0"/>
    <x v="6"/>
    <x v="38"/>
    <n v="5.6748784322746211"/>
    <n v="1.1785979950001741"/>
  </r>
  <r>
    <x v="7"/>
    <x v="1"/>
    <x v="0"/>
    <x v="6"/>
    <x v="39"/>
    <n v="5.4341700730315816"/>
    <n v="1.1478417389146485"/>
  </r>
  <r>
    <x v="7"/>
    <x v="1"/>
    <x v="0"/>
    <x v="6"/>
    <x v="40"/>
    <n v="5.197545210539138"/>
    <n v="1.1157045525195586"/>
  </r>
  <r>
    <x v="7"/>
    <x v="1"/>
    <x v="0"/>
    <x v="6"/>
    <x v="41"/>
    <n v="4.9653558925516368"/>
    <n v="1.0822953190440217"/>
  </r>
  <r>
    <x v="7"/>
    <x v="1"/>
    <x v="0"/>
    <x v="6"/>
    <x v="42"/>
    <n v="4.7379338571383558"/>
    <n v="1.047725445961776"/>
  </r>
  <r>
    <x v="7"/>
    <x v="1"/>
    <x v="0"/>
    <x v="6"/>
    <x v="43"/>
    <n v="4.5155883980038851"/>
    <n v="1.0121076934499111"/>
  </r>
  <r>
    <x v="7"/>
    <x v="1"/>
    <x v="0"/>
    <x v="6"/>
    <x v="44"/>
    <n v="4.2986045693157715"/>
    <n v="0.97555492586703696"/>
  </r>
  <r>
    <x v="7"/>
    <x v="1"/>
    <x v="0"/>
    <x v="6"/>
    <x v="45"/>
    <n v="4.0872416500977975"/>
    <n v="0.93817879952655614"/>
  </r>
  <r>
    <x v="7"/>
    <x v="1"/>
    <x v="0"/>
    <x v="6"/>
    <x v="46"/>
    <n v="3.8817316137879798"/>
    <n v="0.90008850699789611"/>
  </r>
  <r>
    <x v="7"/>
    <x v="1"/>
    <x v="0"/>
    <x v="6"/>
    <x v="47"/>
    <n v="3.6822783213163675"/>
    <n v="0.86138934173308868"/>
  </r>
  <r>
    <x v="7"/>
    <x v="1"/>
    <x v="0"/>
    <x v="6"/>
    <x v="48"/>
    <n v="3.4890564975541509"/>
    <n v="0.82218144157926631"/>
  </r>
  <r>
    <x v="7"/>
    <x v="1"/>
    <x v="0"/>
    <x v="6"/>
    <x v="49"/>
    <n v="3.302211418750399"/>
    <n v="0.78255832423013727"/>
  </r>
  <r>
    <x v="7"/>
    <x v="1"/>
    <x v="0"/>
    <x v="6"/>
    <x v="50"/>
    <n v="3.1218586960299746"/>
    <n v="0.74260539807709214"/>
  </r>
  <r>
    <x v="7"/>
    <x v="1"/>
    <x v="0"/>
    <x v="6"/>
    <x v="51"/>
    <n v="2.9480843823991369"/>
    <n v="0.70239840791758312"/>
  </r>
  <r>
    <x v="7"/>
    <x v="1"/>
    <x v="0"/>
    <x v="6"/>
    <x v="52"/>
    <n v="2.7809453246547307"/>
    <n v="0.66200173346652125"/>
  </r>
  <r>
    <x v="7"/>
    <x v="1"/>
    <x v="0"/>
    <x v="6"/>
    <x v="53"/>
    <n v="2.6204698617337452"/>
    <n v="0.62146631597422564"/>
  </r>
  <r>
    <x v="7"/>
    <x v="1"/>
    <x v="0"/>
    <x v="6"/>
    <x v="54"/>
    <n v="2.4666586464105795"/>
    <n v="0.5808272828683112"/>
  </r>
  <r>
    <x v="7"/>
    <x v="1"/>
    <x v="0"/>
    <x v="6"/>
    <x v="55"/>
    <n v="2.319486005464233"/>
    <n v="0.54010038033537733"/>
  </r>
  <r>
    <x v="7"/>
    <x v="1"/>
    <x v="0"/>
    <x v="6"/>
    <x v="56"/>
    <n v="2.1789008532393983"/>
    <n v="0.49927668338339926"/>
  </r>
  <r>
    <x v="7"/>
    <x v="1"/>
    <x v="0"/>
    <x v="6"/>
    <x v="57"/>
    <n v="2.0448283191271335"/>
    <n v="0.45831254266396071"/>
  </r>
  <r>
    <x v="7"/>
    <x v="1"/>
    <x v="0"/>
    <x v="6"/>
    <x v="58"/>
    <n v="1.917170515746732"/>
    <n v="0.41710759505997452"/>
  </r>
  <r>
    <x v="7"/>
    <x v="1"/>
    <x v="0"/>
    <x v="6"/>
    <x v="59"/>
    <n v="1.7958067902413652"/>
    <n v="0.3754474937042302"/>
  </r>
  <r>
    <x v="7"/>
    <x v="1"/>
    <x v="0"/>
    <x v="6"/>
    <x v="60"/>
    <n v="1.6805906649809315"/>
    <n v="0.33283245929279914"/>
  </r>
  <r>
    <x v="7"/>
    <x v="1"/>
    <x v="0"/>
    <x v="6"/>
    <x v="61"/>
    <n v="1.5697812337081423"/>
    <n v="0.28789175266289607"/>
  </r>
  <r>
    <x v="7"/>
    <x v="1"/>
    <x v="0"/>
    <x v="6"/>
    <x v="62"/>
    <n v="1.4637716177435229"/>
    <n v="0.23613884187538323"/>
  </r>
  <r>
    <x v="7"/>
    <x v="1"/>
    <x v="0"/>
    <x v="6"/>
    <x v="63"/>
    <n v="1.3576043113837373"/>
    <n v="0.16064005721664559"/>
  </r>
  <r>
    <x v="7"/>
    <x v="1"/>
    <x v="0"/>
    <x v="6"/>
    <x v="64"/>
    <n v="1.2740237569545787"/>
    <n v="0"/>
  </r>
  <r>
    <x v="7"/>
    <x v="1"/>
    <x v="0"/>
    <x v="6"/>
    <x v="65"/>
    <n v="1.1726559872897167"/>
    <n v="0"/>
  </r>
  <r>
    <x v="7"/>
    <x v="1"/>
    <x v="0"/>
    <x v="6"/>
    <x v="66"/>
    <n v="1"/>
    <n v="0"/>
  </r>
  <r>
    <x v="7"/>
    <x v="0"/>
    <x v="1"/>
    <x v="0"/>
    <x v="0"/>
    <n v="34.460293287985401"/>
    <n v="11.091918752203789"/>
  </r>
  <r>
    <x v="7"/>
    <x v="0"/>
    <x v="1"/>
    <x v="0"/>
    <x v="1"/>
    <n v="33.5768347530976"/>
    <n v="11.011538367290717"/>
  </r>
  <r>
    <x v="7"/>
    <x v="0"/>
    <x v="1"/>
    <x v="0"/>
    <x v="2"/>
    <n v="32.697921712844028"/>
    <n v="10.926484691162225"/>
  </r>
  <r>
    <x v="7"/>
    <x v="0"/>
    <x v="1"/>
    <x v="0"/>
    <x v="3"/>
    <n v="31.823177745808117"/>
    <n v="10.839696085892498"/>
  </r>
  <r>
    <x v="7"/>
    <x v="0"/>
    <x v="1"/>
    <x v="0"/>
    <x v="4"/>
    <n v="30.956787247862081"/>
    <n v="10.747547858482751"/>
  </r>
  <r>
    <x v="7"/>
    <x v="0"/>
    <x v="1"/>
    <x v="0"/>
    <x v="5"/>
    <n v="30.098128068329082"/>
    <n v="10.650587660191038"/>
  </r>
  <r>
    <x v="7"/>
    <x v="0"/>
    <x v="1"/>
    <x v="0"/>
    <x v="6"/>
    <n v="29.246583741055172"/>
    <n v="10.549356178783469"/>
  </r>
  <r>
    <x v="7"/>
    <x v="0"/>
    <x v="1"/>
    <x v="0"/>
    <x v="7"/>
    <n v="28.401542573424752"/>
    <n v="10.445134358583417"/>
  </r>
  <r>
    <x v="7"/>
    <x v="0"/>
    <x v="1"/>
    <x v="0"/>
    <x v="8"/>
    <n v="27.56239672624152"/>
    <n v="10.338430486620846"/>
  </r>
  <r>
    <x v="7"/>
    <x v="0"/>
    <x v="1"/>
    <x v="0"/>
    <x v="9"/>
    <n v="26.732145862867402"/>
    <n v="10.226676586071004"/>
  </r>
  <r>
    <x v="7"/>
    <x v="0"/>
    <x v="1"/>
    <x v="0"/>
    <x v="10"/>
    <n v="25.90999206335275"/>
    <n v="10.110550628925548"/>
  </r>
  <r>
    <x v="7"/>
    <x v="0"/>
    <x v="1"/>
    <x v="0"/>
    <x v="11"/>
    <n v="25.095144055417482"/>
    <n v="9.9907235490338557"/>
  </r>
  <r>
    <x v="7"/>
    <x v="0"/>
    <x v="1"/>
    <x v="0"/>
    <x v="12"/>
    <n v="24.286815616134746"/>
    <n v="9.868975571586704"/>
  </r>
  <r>
    <x v="7"/>
    <x v="0"/>
    <x v="1"/>
    <x v="0"/>
    <x v="13"/>
    <n v="23.484224008121778"/>
    <n v="9.7459294550693851"/>
  </r>
  <r>
    <x v="7"/>
    <x v="0"/>
    <x v="1"/>
    <x v="0"/>
    <x v="14"/>
    <n v="22.694218150772866"/>
    <n v="9.6158188470689065"/>
  </r>
  <r>
    <x v="7"/>
    <x v="0"/>
    <x v="1"/>
    <x v="0"/>
    <x v="15"/>
    <n v="21.915574218257532"/>
    <n v="9.4796558288775934"/>
  </r>
  <r>
    <x v="7"/>
    <x v="0"/>
    <x v="1"/>
    <x v="0"/>
    <x v="16"/>
    <n v="21.147084035594862"/>
    <n v="9.3384381942247128"/>
  </r>
  <r>
    <x v="7"/>
    <x v="0"/>
    <x v="1"/>
    <x v="0"/>
    <x v="17"/>
    <n v="20.387551122324695"/>
    <n v="9.1952089728061601"/>
  </r>
  <r>
    <x v="7"/>
    <x v="0"/>
    <x v="1"/>
    <x v="0"/>
    <x v="18"/>
    <n v="19.635786735695294"/>
    <n v="9.0508578566124935"/>
  </r>
  <r>
    <x v="7"/>
    <x v="0"/>
    <x v="1"/>
    <x v="0"/>
    <x v="19"/>
    <n v="18.901833828587208"/>
    <n v="8.8970712463179531"/>
  </r>
  <r>
    <x v="7"/>
    <x v="0"/>
    <x v="1"/>
    <x v="0"/>
    <x v="20"/>
    <n v="18.183836036398347"/>
    <n v="8.7353088051955154"/>
  </r>
  <r>
    <x v="7"/>
    <x v="0"/>
    <x v="1"/>
    <x v="0"/>
    <x v="21"/>
    <n v="17.479974769042201"/>
    <n v="8.5669979587845173"/>
  </r>
  <r>
    <x v="7"/>
    <x v="0"/>
    <x v="1"/>
    <x v="0"/>
    <x v="22"/>
    <n v="16.788459331751191"/>
    <n v="8.3968601969632264"/>
  </r>
  <r>
    <x v="7"/>
    <x v="0"/>
    <x v="1"/>
    <x v="0"/>
    <x v="23"/>
    <n v="16.107517028300826"/>
    <n v="8.2260974026453209"/>
  </r>
  <r>
    <x v="7"/>
    <x v="0"/>
    <x v="1"/>
    <x v="0"/>
    <x v="24"/>
    <n v="15.44816766734815"/>
    <n v="8.0456935561552392"/>
  </r>
  <r>
    <x v="7"/>
    <x v="0"/>
    <x v="1"/>
    <x v="0"/>
    <x v="25"/>
    <n v="14.807917138172039"/>
    <n v="7.8574369376500606"/>
  </r>
  <r>
    <x v="7"/>
    <x v="0"/>
    <x v="1"/>
    <x v="0"/>
    <x v="26"/>
    <n v="14.184335369301012"/>
    <n v="7.6630695888187459"/>
  </r>
  <r>
    <x v="7"/>
    <x v="0"/>
    <x v="1"/>
    <x v="0"/>
    <x v="27"/>
    <n v="13.575035775534525"/>
    <n v="7.4703238087416359"/>
  </r>
  <r>
    <x v="7"/>
    <x v="0"/>
    <x v="1"/>
    <x v="0"/>
    <x v="28"/>
    <n v="12.97765452532485"/>
    <n v="7.2804688520095855"/>
  </r>
  <r>
    <x v="7"/>
    <x v="0"/>
    <x v="1"/>
    <x v="0"/>
    <x v="29"/>
    <n v="12.414598727841961"/>
    <n v="7.0755297100341483"/>
  </r>
  <r>
    <x v="7"/>
    <x v="0"/>
    <x v="1"/>
    <x v="0"/>
    <x v="30"/>
    <n v="11.882384436947721"/>
    <n v="6.8575151030586188"/>
  </r>
  <r>
    <x v="7"/>
    <x v="0"/>
    <x v="1"/>
    <x v="0"/>
    <x v="31"/>
    <n v="11.377772669389612"/>
    <n v="6.6282000403635895"/>
  </r>
  <r>
    <x v="7"/>
    <x v="0"/>
    <x v="1"/>
    <x v="0"/>
    <x v="32"/>
    <n v="10.897724943121471"/>
    <n v="6.3973703891574427"/>
  </r>
  <r>
    <x v="7"/>
    <x v="0"/>
    <x v="1"/>
    <x v="0"/>
    <x v="33"/>
    <n v="10.439360727356553"/>
    <n v="6.1655712067519026"/>
  </r>
  <r>
    <x v="7"/>
    <x v="0"/>
    <x v="1"/>
    <x v="0"/>
    <x v="34"/>
    <n v="9.9374041721889537"/>
    <n v="5.9808621388841212"/>
  </r>
  <r>
    <x v="7"/>
    <x v="0"/>
    <x v="1"/>
    <x v="0"/>
    <x v="35"/>
    <n v="9.4512462216704307"/>
    <n v="5.7978172446516894"/>
  </r>
  <r>
    <x v="7"/>
    <x v="0"/>
    <x v="1"/>
    <x v="0"/>
    <x v="36"/>
    <n v="8.9809190043703353"/>
    <n v="5.6150884752348595"/>
  </r>
  <r>
    <x v="7"/>
    <x v="0"/>
    <x v="1"/>
    <x v="0"/>
    <x v="37"/>
    <n v="8.5264257995687878"/>
    <n v="5.4072805706613014"/>
  </r>
  <r>
    <x v="7"/>
    <x v="0"/>
    <x v="1"/>
    <x v="0"/>
    <x v="38"/>
    <n v="8.0877408456177484"/>
    <n v="5.1999915366229876"/>
  </r>
  <r>
    <x v="7"/>
    <x v="0"/>
    <x v="1"/>
    <x v="0"/>
    <x v="39"/>
    <n v="7.6648089655612832"/>
    <n v="4.9936097262927088"/>
  </r>
  <r>
    <x v="7"/>
    <x v="0"/>
    <x v="1"/>
    <x v="0"/>
    <x v="40"/>
    <n v="7.257545709499321"/>
    <n v="4.7885212258451864"/>
  </r>
  <r>
    <x v="7"/>
    <x v="0"/>
    <x v="1"/>
    <x v="0"/>
    <x v="41"/>
    <n v="6.8658373807009685"/>
    <n v="4.5851070195368306"/>
  </r>
  <r>
    <x v="7"/>
    <x v="0"/>
    <x v="1"/>
    <x v="0"/>
    <x v="42"/>
    <n v="6.4895416254533176"/>
    <n v="4.3837397888128962"/>
  </r>
  <r>
    <x v="7"/>
    <x v="0"/>
    <x v="1"/>
    <x v="0"/>
    <x v="43"/>
    <n v="6.1284878451240496"/>
    <n v="4.1847809071500244"/>
  </r>
  <r>
    <x v="7"/>
    <x v="0"/>
    <x v="1"/>
    <x v="0"/>
    <x v="44"/>
    <n v="5.7824780550811683"/>
    <n v="3.9885772426014885"/>
  </r>
  <r>
    <x v="7"/>
    <x v="0"/>
    <x v="1"/>
    <x v="0"/>
    <x v="45"/>
    <n v="5.4512879165497514"/>
    <n v="3.7954578806733115"/>
  </r>
  <r>
    <x v="7"/>
    <x v="0"/>
    <x v="1"/>
    <x v="0"/>
    <x v="46"/>
    <n v="5.1346678448690737"/>
    <n v="3.605730833203165"/>
  </r>
  <r>
    <x v="7"/>
    <x v="0"/>
    <x v="1"/>
    <x v="0"/>
    <x v="47"/>
    <n v="4.8323442212283432"/>
    <n v="3.4196796078239946"/>
  </r>
  <r>
    <x v="7"/>
    <x v="0"/>
    <x v="1"/>
    <x v="0"/>
    <x v="48"/>
    <n v="4.5440209816501795"/>
    <n v="3.2375594794220053"/>
  </r>
  <r>
    <x v="7"/>
    <x v="0"/>
    <x v="1"/>
    <x v="0"/>
    <x v="49"/>
    <n v="4.2693811398508803"/>
    <n v="3.059593330881198"/>
  </r>
  <r>
    <x v="7"/>
    <x v="0"/>
    <x v="1"/>
    <x v="0"/>
    <x v="50"/>
    <n v="4.0080883238759286"/>
    <n v="2.885966983694078"/>
  </r>
  <r>
    <x v="7"/>
    <x v="0"/>
    <x v="1"/>
    <x v="0"/>
    <x v="51"/>
    <n v="3.7597887640659153"/>
    <n v="2.7168230612209108"/>
  </r>
  <r>
    <x v="7"/>
    <x v="0"/>
    <x v="1"/>
    <x v="0"/>
    <x v="52"/>
    <n v="3.5241126237786387"/>
    <n v="2.5522532977371966"/>
  </r>
  <r>
    <x v="7"/>
    <x v="0"/>
    <x v="1"/>
    <x v="0"/>
    <x v="53"/>
    <n v="3.3006758371426028"/>
    <n v="2.3922874192264176"/>
  </r>
  <r>
    <x v="7"/>
    <x v="0"/>
    <x v="1"/>
    <x v="0"/>
    <x v="54"/>
    <n v="3.0890811507370524"/>
    <n v="2.236877175044206"/>
  </r>
  <r>
    <x v="7"/>
    <x v="0"/>
    <x v="1"/>
    <x v="0"/>
    <x v="55"/>
    <n v="2.8889189591411633"/>
    <n v="2.0858713638867341"/>
  </r>
  <r>
    <x v="7"/>
    <x v="0"/>
    <x v="1"/>
    <x v="0"/>
    <x v="56"/>
    <n v="2.6997660390293721"/>
    <n v="1.9389767689045234"/>
  </r>
  <r>
    <x v="7"/>
    <x v="0"/>
    <x v="1"/>
    <x v="0"/>
    <x v="57"/>
    <n v="2.5211825807584285"/>
    <n v="1.7956931920396479"/>
  </r>
  <r>
    <x v="7"/>
    <x v="0"/>
    <x v="1"/>
    <x v="0"/>
    <x v="58"/>
    <n v="2.3527018637200774"/>
    <n v="1.6552042176544839"/>
  </r>
  <r>
    <x v="7"/>
    <x v="0"/>
    <x v="1"/>
    <x v="0"/>
    <x v="59"/>
    <n v="2.1938065675886724"/>
    <n v="1.5161860166858601"/>
  </r>
  <r>
    <x v="7"/>
    <x v="0"/>
    <x v="1"/>
    <x v="0"/>
    <x v="60"/>
    <n v="2.0438698826429937"/>
    <n v="1.3764638766097237"/>
  </r>
  <r>
    <x v="7"/>
    <x v="0"/>
    <x v="1"/>
    <x v="0"/>
    <x v="61"/>
    <n v="1.8897268459309609"/>
    <n v="1.2323762949257193"/>
  </r>
  <r>
    <x v="7"/>
    <x v="0"/>
    <x v="1"/>
    <x v="0"/>
    <x v="62"/>
    <n v="1.7426150533335918"/>
    <n v="1.0775683504021729"/>
  </r>
  <r>
    <x v="7"/>
    <x v="0"/>
    <x v="1"/>
    <x v="0"/>
    <x v="63"/>
    <n v="1.5831634078104919"/>
    <n v="0.90069259172146021"/>
  </r>
  <r>
    <x v="7"/>
    <x v="0"/>
    <x v="1"/>
    <x v="0"/>
    <x v="64"/>
    <n v="1.4961263879270241"/>
    <n v="0.68134231388304056"/>
  </r>
  <r>
    <x v="7"/>
    <x v="0"/>
    <x v="1"/>
    <x v="0"/>
    <x v="65"/>
    <n v="1.3222401738166809"/>
    <n v="0.56978538632392883"/>
  </r>
  <r>
    <x v="7"/>
    <x v="0"/>
    <x v="1"/>
    <x v="0"/>
    <x v="66"/>
    <n v="1"/>
    <n v="0"/>
  </r>
  <r>
    <x v="7"/>
    <x v="0"/>
    <x v="1"/>
    <x v="1"/>
    <x v="0"/>
    <n v="28.746902124605235"/>
    <n v="7.7730954469735405"/>
  </r>
  <r>
    <x v="7"/>
    <x v="0"/>
    <x v="1"/>
    <x v="1"/>
    <x v="1"/>
    <n v="28.121974247500759"/>
    <n v="7.7785700257039769"/>
  </r>
  <r>
    <x v="7"/>
    <x v="0"/>
    <x v="1"/>
    <x v="1"/>
    <x v="2"/>
    <n v="27.495013537612305"/>
    <n v="7.7804928692136919"/>
  </r>
  <r>
    <x v="7"/>
    <x v="0"/>
    <x v="1"/>
    <x v="1"/>
    <x v="3"/>
    <n v="26.865707100658728"/>
    <n v="7.7804802034055642"/>
  </r>
  <r>
    <x v="7"/>
    <x v="0"/>
    <x v="1"/>
    <x v="1"/>
    <x v="4"/>
    <n v="26.237605684829141"/>
    <n v="7.7753817507261989"/>
  </r>
  <r>
    <x v="7"/>
    <x v="0"/>
    <x v="1"/>
    <x v="1"/>
    <x v="5"/>
    <n v="25.610247473220962"/>
    <n v="7.7655992867800965"/>
  </r>
  <r>
    <x v="7"/>
    <x v="0"/>
    <x v="1"/>
    <x v="1"/>
    <x v="6"/>
    <n v="24.983164502634253"/>
    <n v="7.7515382389335619"/>
  </r>
  <r>
    <x v="7"/>
    <x v="0"/>
    <x v="1"/>
    <x v="1"/>
    <x v="7"/>
    <n v="24.355881852846895"/>
    <n v="7.7341611555755012"/>
  </r>
  <r>
    <x v="7"/>
    <x v="0"/>
    <x v="1"/>
    <x v="1"/>
    <x v="8"/>
    <n v="23.72791679856596"/>
    <n v="7.7138801625092643"/>
  </r>
  <r>
    <x v="7"/>
    <x v="0"/>
    <x v="1"/>
    <x v="1"/>
    <x v="9"/>
    <n v="23.101892996061402"/>
    <n v="7.6884075109672478"/>
  </r>
  <r>
    <x v="7"/>
    <x v="0"/>
    <x v="1"/>
    <x v="1"/>
    <x v="10"/>
    <n v="22.477195408284604"/>
    <n v="7.6582769925044518"/>
  </r>
  <r>
    <x v="7"/>
    <x v="0"/>
    <x v="1"/>
    <x v="1"/>
    <x v="11"/>
    <n v="21.853200290853767"/>
    <n v="7.6240285527386771"/>
  </r>
  <r>
    <x v="7"/>
    <x v="0"/>
    <x v="1"/>
    <x v="1"/>
    <x v="12"/>
    <n v="21.229273732438493"/>
    <n v="7.5870668723953854"/>
  </r>
  <r>
    <x v="7"/>
    <x v="0"/>
    <x v="1"/>
    <x v="1"/>
    <x v="13"/>
    <n v="20.604770172195167"/>
    <n v="7.5479377360853892"/>
  </r>
  <r>
    <x v="7"/>
    <x v="0"/>
    <x v="1"/>
    <x v="1"/>
    <x v="14"/>
    <n v="19.985750018861104"/>
    <n v="7.5014681835295605"/>
  </r>
  <r>
    <x v="7"/>
    <x v="0"/>
    <x v="1"/>
    <x v="1"/>
    <x v="15"/>
    <n v="19.371265045979083"/>
    <n v="7.4484801291021379"/>
  </r>
  <r>
    <x v="7"/>
    <x v="0"/>
    <x v="1"/>
    <x v="1"/>
    <x v="16"/>
    <n v="18.760358598362711"/>
    <n v="7.3898011433628072"/>
  </r>
  <r>
    <x v="7"/>
    <x v="0"/>
    <x v="1"/>
    <x v="1"/>
    <x v="17"/>
    <n v="18.152062125594362"/>
    <n v="7.3279064189623151"/>
  </r>
  <r>
    <x v="7"/>
    <x v="0"/>
    <x v="1"/>
    <x v="1"/>
    <x v="18"/>
    <n v="17.545391584996374"/>
    <n v="7.26360709399966"/>
  </r>
  <r>
    <x v="7"/>
    <x v="0"/>
    <x v="1"/>
    <x v="1"/>
    <x v="19"/>
    <n v="16.949411863958371"/>
    <n v="7.1893321966742931"/>
  </r>
  <r>
    <x v="7"/>
    <x v="0"/>
    <x v="1"/>
    <x v="1"/>
    <x v="20"/>
    <n v="16.36266473692514"/>
    <n v="7.1063081299820956"/>
  </r>
  <r>
    <x v="7"/>
    <x v="0"/>
    <x v="1"/>
    <x v="1"/>
    <x v="21"/>
    <n v="15.783692379982716"/>
    <n v="7.0157580856435429"/>
  </r>
  <r>
    <x v="7"/>
    <x v="0"/>
    <x v="1"/>
    <x v="1"/>
    <x v="22"/>
    <n v="15.211028899650044"/>
    <n v="6.9216451916670261"/>
  </r>
  <r>
    <x v="7"/>
    <x v="0"/>
    <x v="1"/>
    <x v="1"/>
    <x v="23"/>
    <n v="14.64319152570873"/>
    <n v="6.8251085238991926"/>
  </r>
  <r>
    <x v="7"/>
    <x v="0"/>
    <x v="1"/>
    <x v="1"/>
    <x v="24"/>
    <n v="14.090332177696236"/>
    <n v="6.7178332801688967"/>
  </r>
  <r>
    <x v="7"/>
    <x v="0"/>
    <x v="1"/>
    <x v="1"/>
    <x v="25"/>
    <n v="13.550435200368312"/>
    <n v="6.6013945520127377"/>
  </r>
  <r>
    <x v="7"/>
    <x v="0"/>
    <x v="1"/>
    <x v="1"/>
    <x v="26"/>
    <n v="13.021498893180249"/>
    <n v="6.4773556503270333"/>
  </r>
  <r>
    <x v="7"/>
    <x v="0"/>
    <x v="1"/>
    <x v="1"/>
    <x v="27"/>
    <n v="12.501517574390526"/>
    <n v="6.3524037843217576"/>
  </r>
  <r>
    <x v="7"/>
    <x v="0"/>
    <x v="1"/>
    <x v="1"/>
    <x v="28"/>
    <n v="11.988462816676023"/>
    <n v="6.2278489225785094"/>
  </r>
  <r>
    <x v="7"/>
    <x v="0"/>
    <x v="1"/>
    <x v="1"/>
    <x v="29"/>
    <n v="11.503214571648908"/>
    <n v="6.0869156910051991"/>
  </r>
  <r>
    <x v="7"/>
    <x v="0"/>
    <x v="1"/>
    <x v="1"/>
    <x v="30"/>
    <n v="11.042987029431529"/>
    <n v="5.9313705115717319"/>
  </r>
  <r>
    <x v="7"/>
    <x v="0"/>
    <x v="1"/>
    <x v="1"/>
    <x v="31"/>
    <n v="10.605165829658498"/>
    <n v="5.7627862568967494"/>
  </r>
  <r>
    <x v="7"/>
    <x v="0"/>
    <x v="1"/>
    <x v="1"/>
    <x v="32"/>
    <n v="10.187272661018163"/>
    <n v="5.5897453329779498"/>
  </r>
  <r>
    <x v="7"/>
    <x v="0"/>
    <x v="1"/>
    <x v="1"/>
    <x v="33"/>
    <n v="9.7869304814697635"/>
    <n v="5.4128556095352547"/>
  </r>
  <r>
    <x v="7"/>
    <x v="0"/>
    <x v="1"/>
    <x v="1"/>
    <x v="34"/>
    <n v="9.3430556338387447"/>
    <n v="5.2779977362725701"/>
  </r>
  <r>
    <x v="7"/>
    <x v="0"/>
    <x v="1"/>
    <x v="1"/>
    <x v="35"/>
    <n v="8.9109538108047737"/>
    <n v="5.1425479195819577"/>
  </r>
  <r>
    <x v="7"/>
    <x v="0"/>
    <x v="1"/>
    <x v="1"/>
    <x v="36"/>
    <n v="8.4908319902423504"/>
    <n v="5.0053407509465249"/>
  </r>
  <r>
    <x v="7"/>
    <x v="0"/>
    <x v="1"/>
    <x v="1"/>
    <x v="37"/>
    <n v="8.0828690703327659"/>
    <n v="4.8436374335503531"/>
  </r>
  <r>
    <x v="7"/>
    <x v="0"/>
    <x v="1"/>
    <x v="1"/>
    <x v="38"/>
    <n v="7.6872150367111383"/>
    <n v="4.6801868645243072"/>
  </r>
  <r>
    <x v="7"/>
    <x v="0"/>
    <x v="1"/>
    <x v="1"/>
    <x v="39"/>
    <n v="7.3039899670863253"/>
    <n v="4.5153859251121773"/>
  </r>
  <r>
    <x v="7"/>
    <x v="0"/>
    <x v="1"/>
    <x v="1"/>
    <x v="40"/>
    <n v="6.9332835390348091"/>
    <n v="4.3496375311574003"/>
  </r>
  <r>
    <x v="7"/>
    <x v="0"/>
    <x v="1"/>
    <x v="1"/>
    <x v="41"/>
    <n v="6.5751544490149616"/>
    <n v="4.1833476477533225"/>
  </r>
  <r>
    <x v="7"/>
    <x v="0"/>
    <x v="1"/>
    <x v="1"/>
    <x v="42"/>
    <n v="6.2296303941346576"/>
    <n v="4.016921871544052"/>
  </r>
  <r>
    <x v="7"/>
    <x v="0"/>
    <x v="1"/>
    <x v="1"/>
    <x v="43"/>
    <n v="5.8967079178167152"/>
    <n v="3.8507621240068746"/>
  </r>
  <r>
    <x v="7"/>
    <x v="0"/>
    <x v="1"/>
    <x v="1"/>
    <x v="44"/>
    <n v="5.5763527186432826"/>
    <n v="3.6852630858516564"/>
  </r>
  <r>
    <x v="7"/>
    <x v="0"/>
    <x v="1"/>
    <x v="1"/>
    <x v="45"/>
    <n v="5.2685001686541337"/>
    <n v="3.5208084905221311"/>
  </r>
  <r>
    <x v="7"/>
    <x v="0"/>
    <x v="1"/>
    <x v="1"/>
    <x v="46"/>
    <n v="4.9730559519912925"/>
    <n v="3.3577673479396219"/>
  </r>
  <r>
    <x v="7"/>
    <x v="0"/>
    <x v="1"/>
    <x v="1"/>
    <x v="47"/>
    <n v="4.6898968520500945"/>
    <n v="3.1964899896212806"/>
  </r>
  <r>
    <x v="7"/>
    <x v="0"/>
    <x v="1"/>
    <x v="1"/>
    <x v="48"/>
    <n v="4.4188719554975382"/>
    <n v="3.0373037855739518"/>
  </r>
  <r>
    <x v="7"/>
    <x v="0"/>
    <x v="1"/>
    <x v="1"/>
    <x v="49"/>
    <n v="4.159803849119859"/>
    <n v="2.8805084263098322"/>
  </r>
  <r>
    <x v="7"/>
    <x v="0"/>
    <x v="1"/>
    <x v="1"/>
    <x v="50"/>
    <n v="3.9124898858115111"/>
    <n v="2.726370696700136"/>
  </r>
  <r>
    <x v="7"/>
    <x v="0"/>
    <x v="1"/>
    <x v="1"/>
    <x v="51"/>
    <n v="3.6767039477618768"/>
    <n v="2.5751178275603128"/>
  </r>
  <r>
    <x v="7"/>
    <x v="0"/>
    <x v="1"/>
    <x v="1"/>
    <x v="52"/>
    <n v="3.4521976312830778"/>
    <n v="2.4269293573392372"/>
  </r>
  <r>
    <x v="7"/>
    <x v="0"/>
    <x v="1"/>
    <x v="1"/>
    <x v="53"/>
    <n v="3.238701984672633"/>
    <n v="2.2819256784072062"/>
  </r>
  <r>
    <x v="7"/>
    <x v="0"/>
    <x v="1"/>
    <x v="1"/>
    <x v="54"/>
    <n v="3.0359285351014136"/>
    <n v="2.1401518934779786"/>
  </r>
  <r>
    <x v="7"/>
    <x v="0"/>
    <x v="1"/>
    <x v="1"/>
    <x v="55"/>
    <n v="2.8435701829295703"/>
    <n v="2.0015529113362054"/>
  </r>
  <r>
    <x v="7"/>
    <x v="0"/>
    <x v="1"/>
    <x v="1"/>
    <x v="56"/>
    <n v="2.6613001197417434"/>
    <n v="1.8659347726306068"/>
  </r>
  <r>
    <x v="7"/>
    <x v="0"/>
    <x v="1"/>
    <x v="1"/>
    <x v="57"/>
    <n v="2.488769180818255"/>
    <n v="1.732900530307143"/>
  </r>
  <r>
    <x v="7"/>
    <x v="0"/>
    <x v="1"/>
    <x v="1"/>
    <x v="58"/>
    <n v="2.3255961324905035"/>
    <n v="1.6017424358881924"/>
  </r>
  <r>
    <x v="7"/>
    <x v="0"/>
    <x v="1"/>
    <x v="1"/>
    <x v="59"/>
    <n v="2.1713450651753501"/>
    <n v="1.4712528337032484"/>
  </r>
  <r>
    <x v="7"/>
    <x v="0"/>
    <x v="1"/>
    <x v="1"/>
    <x v="60"/>
    <n v="2.0254685604447671"/>
    <n v="1.3393832657949485"/>
  </r>
  <r>
    <x v="7"/>
    <x v="0"/>
    <x v="1"/>
    <x v="1"/>
    <x v="61"/>
    <n v="1.8754790549427049"/>
    <n v="1.2026105097128805"/>
  </r>
  <r>
    <x v="7"/>
    <x v="0"/>
    <x v="1"/>
    <x v="1"/>
    <x v="62"/>
    <n v="1.7318564870427704"/>
    <n v="1.0547271324722529"/>
  </r>
  <r>
    <x v="7"/>
    <x v="0"/>
    <x v="1"/>
    <x v="1"/>
    <x v="63"/>
    <n v="1.5758297504234839"/>
    <n v="0.88452102348908224"/>
  </r>
  <r>
    <x v="7"/>
    <x v="0"/>
    <x v="1"/>
    <x v="1"/>
    <x v="64"/>
    <n v="1.4900289710457493"/>
    <n v="0.67162431578491621"/>
  </r>
  <r>
    <x v="7"/>
    <x v="0"/>
    <x v="1"/>
    <x v="1"/>
    <x v="65"/>
    <n v="1.3190496770462188"/>
    <n v="0.56978538632392883"/>
  </r>
  <r>
    <x v="7"/>
    <x v="0"/>
    <x v="1"/>
    <x v="1"/>
    <x v="66"/>
    <n v="1"/>
    <n v="0"/>
  </r>
  <r>
    <x v="7"/>
    <x v="0"/>
    <x v="1"/>
    <x v="2"/>
    <x v="0"/>
    <n v="24.386729841506359"/>
    <n v="5.5430085783257566"/>
  </r>
  <r>
    <x v="7"/>
    <x v="0"/>
    <x v="1"/>
    <x v="2"/>
    <x v="1"/>
    <n v="23.937541820721147"/>
    <n v="5.588936326708529"/>
  </r>
  <r>
    <x v="7"/>
    <x v="0"/>
    <x v="1"/>
    <x v="2"/>
    <x v="2"/>
    <n v="23.483255861776595"/>
    <n v="5.632752923620493"/>
  </r>
  <r>
    <x v="7"/>
    <x v="0"/>
    <x v="1"/>
    <x v="2"/>
    <x v="3"/>
    <n v="23.02354164279356"/>
    <n v="5.6753801766091003"/>
  </r>
  <r>
    <x v="7"/>
    <x v="0"/>
    <x v="1"/>
    <x v="2"/>
    <x v="4"/>
    <n v="22.56138742984"/>
    <n v="5.7140523216927486"/>
  </r>
  <r>
    <x v="7"/>
    <x v="0"/>
    <x v="1"/>
    <x v="2"/>
    <x v="5"/>
    <n v="22.096379786030255"/>
    <n v="5.7490649410876689"/>
  </r>
  <r>
    <x v="7"/>
    <x v="0"/>
    <x v="1"/>
    <x v="2"/>
    <x v="6"/>
    <n v="21.628091584734062"/>
    <n v="5.7807234497612008"/>
  </r>
  <r>
    <x v="7"/>
    <x v="0"/>
    <x v="1"/>
    <x v="2"/>
    <x v="7"/>
    <n v="21.156081006384124"/>
    <n v="5.8097592460470393"/>
  </r>
  <r>
    <x v="7"/>
    <x v="0"/>
    <x v="1"/>
    <x v="2"/>
    <x v="8"/>
    <n v="20.679890471446615"/>
    <n v="5.8365070769466687"/>
  </r>
  <r>
    <x v="7"/>
    <x v="0"/>
    <x v="1"/>
    <x v="2"/>
    <x v="9"/>
    <n v="20.201769525217554"/>
    <n v="5.8589087676930101"/>
  </r>
  <r>
    <x v="7"/>
    <x v="0"/>
    <x v="1"/>
    <x v="2"/>
    <x v="10"/>
    <n v="19.721171045164496"/>
    <n v="5.8773827285533811"/>
  </r>
  <r>
    <x v="7"/>
    <x v="0"/>
    <x v="1"/>
    <x v="2"/>
    <x v="11"/>
    <n v="19.237528969541764"/>
    <n v="5.8923621199694454"/>
  </r>
  <r>
    <x v="7"/>
    <x v="0"/>
    <x v="1"/>
    <x v="2"/>
    <x v="12"/>
    <n v="18.750256583053748"/>
    <n v="5.9049637264759971"/>
  </r>
  <r>
    <x v="7"/>
    <x v="0"/>
    <x v="1"/>
    <x v="2"/>
    <x v="13"/>
    <n v="18.258744726755769"/>
    <n v="5.9156609171430334"/>
  </r>
  <r>
    <x v="7"/>
    <x v="0"/>
    <x v="1"/>
    <x v="2"/>
    <x v="14"/>
    <n v="17.768333568013531"/>
    <n v="5.9197698800728444"/>
  </r>
  <r>
    <x v="7"/>
    <x v="0"/>
    <x v="1"/>
    <x v="2"/>
    <x v="15"/>
    <n v="17.278217145127787"/>
    <n v="5.9179504042473914"/>
  </r>
  <r>
    <x v="7"/>
    <x v="0"/>
    <x v="1"/>
    <x v="2"/>
    <x v="16"/>
    <n v="16.787565035127372"/>
    <n v="5.9108817563348133"/>
  </r>
  <r>
    <x v="7"/>
    <x v="0"/>
    <x v="1"/>
    <x v="2"/>
    <x v="17"/>
    <n v="16.295518719019693"/>
    <n v="5.900585908014663"/>
  </r>
  <r>
    <x v="7"/>
    <x v="0"/>
    <x v="1"/>
    <x v="2"/>
    <x v="18"/>
    <n v="15.801187706337977"/>
    <n v="5.887787735233454"/>
  </r>
  <r>
    <x v="7"/>
    <x v="0"/>
    <x v="1"/>
    <x v="2"/>
    <x v="19"/>
    <n v="15.312741358761853"/>
    <n v="5.8655342524693648"/>
  </r>
  <r>
    <x v="7"/>
    <x v="0"/>
    <x v="1"/>
    <x v="2"/>
    <x v="20"/>
    <n v="14.828969785048823"/>
    <n v="5.834839770977597"/>
  </r>
  <r>
    <x v="7"/>
    <x v="0"/>
    <x v="1"/>
    <x v="2"/>
    <x v="21"/>
    <n v="14.348638060833681"/>
    <n v="5.7967369302163148"/>
  </r>
  <r>
    <x v="7"/>
    <x v="0"/>
    <x v="1"/>
    <x v="2"/>
    <x v="22"/>
    <n v="13.870478066043106"/>
    <n v="5.7545590830093447"/>
  </r>
  <r>
    <x v="7"/>
    <x v="0"/>
    <x v="1"/>
    <x v="2"/>
    <x v="23"/>
    <n v="13.393179730851605"/>
    <n v="5.7093568275313453"/>
  </r>
  <r>
    <x v="7"/>
    <x v="0"/>
    <x v="1"/>
    <x v="2"/>
    <x v="24"/>
    <n v="12.92607887955598"/>
    <n v="5.6533971244441075"/>
  </r>
  <r>
    <x v="7"/>
    <x v="0"/>
    <x v="1"/>
    <x v="2"/>
    <x v="25"/>
    <n v="12.467490669802418"/>
    <n v="5.5880423349121342"/>
  </r>
  <r>
    <x v="7"/>
    <x v="0"/>
    <x v="1"/>
    <x v="2"/>
    <x v="26"/>
    <n v="12.015708561593252"/>
    <n v="5.5146708682820949"/>
  </r>
  <r>
    <x v="7"/>
    <x v="0"/>
    <x v="1"/>
    <x v="2"/>
    <x v="27"/>
    <n v="11.56898746128503"/>
    <n v="5.4390775758997094"/>
  </r>
  <r>
    <x v="7"/>
    <x v="0"/>
    <x v="1"/>
    <x v="2"/>
    <x v="28"/>
    <n v="11.125525510340049"/>
    <n v="5.3625553709713341"/>
  </r>
  <r>
    <x v="7"/>
    <x v="0"/>
    <x v="1"/>
    <x v="2"/>
    <x v="29"/>
    <n v="10.704802227405164"/>
    <n v="5.2693517093972879"/>
  </r>
  <r>
    <x v="7"/>
    <x v="0"/>
    <x v="1"/>
    <x v="2"/>
    <x v="30"/>
    <n v="10.304568524400848"/>
    <n v="5.16097867294416"/>
  </r>
  <r>
    <x v="7"/>
    <x v="0"/>
    <x v="1"/>
    <x v="2"/>
    <x v="31"/>
    <n v="9.9226940007667466"/>
    <n v="5.0387883855008315"/>
  </r>
  <r>
    <x v="7"/>
    <x v="0"/>
    <x v="1"/>
    <x v="2"/>
    <x v="32"/>
    <n v="9.5571380710606313"/>
    <n v="4.9103000352948616"/>
  </r>
  <r>
    <x v="7"/>
    <x v="0"/>
    <x v="1"/>
    <x v="2"/>
    <x v="33"/>
    <n v="9.205920821559415"/>
    <n v="4.7761100112573924"/>
  </r>
  <r>
    <x v="7"/>
    <x v="0"/>
    <x v="1"/>
    <x v="2"/>
    <x v="34"/>
    <n v="8.8116627012607314"/>
    <n v="4.6800488103594082"/>
  </r>
  <r>
    <x v="7"/>
    <x v="0"/>
    <x v="1"/>
    <x v="2"/>
    <x v="35"/>
    <n v="8.425997648891741"/>
    <n v="4.5819759690469031"/>
  </r>
  <r>
    <x v="7"/>
    <x v="0"/>
    <x v="1"/>
    <x v="2"/>
    <x v="36"/>
    <n v="8.0492423596815339"/>
    <n v="4.4808457598257485"/>
  </r>
  <r>
    <x v="7"/>
    <x v="0"/>
    <x v="1"/>
    <x v="2"/>
    <x v="37"/>
    <n v="7.6816891297719234"/>
    <n v="4.3561818337115428"/>
  </r>
  <r>
    <x v="7"/>
    <x v="0"/>
    <x v="1"/>
    <x v="2"/>
    <x v="38"/>
    <n v="7.3236044521406258"/>
    <n v="4.228257670175827"/>
  </r>
  <r>
    <x v="7"/>
    <x v="0"/>
    <x v="1"/>
    <x v="2"/>
    <x v="39"/>
    <n v="6.9752274495175071"/>
    <n v="4.0974399420006975"/>
  </r>
  <r>
    <x v="7"/>
    <x v="0"/>
    <x v="1"/>
    <x v="2"/>
    <x v="40"/>
    <n v="6.6367687798526154"/>
    <n v="3.9641092399367435"/>
  </r>
  <r>
    <x v="7"/>
    <x v="0"/>
    <x v="1"/>
    <x v="2"/>
    <x v="41"/>
    <n v="6.3084094601268745"/>
    <n v="3.8286571792635362"/>
  </r>
  <r>
    <x v="7"/>
    <x v="0"/>
    <x v="1"/>
    <x v="2"/>
    <x v="42"/>
    <n v="5.9903002349126488"/>
    <n v="3.6914830036314834"/>
  </r>
  <r>
    <x v="7"/>
    <x v="0"/>
    <x v="1"/>
    <x v="2"/>
    <x v="43"/>
    <n v="5.6825608307996944"/>
    <n v="3.5529902095503658"/>
  </r>
  <r>
    <x v="7"/>
    <x v="0"/>
    <x v="1"/>
    <x v="2"/>
    <x v="44"/>
    <n v="5.3852796739791176"/>
    <n v="3.4135828359871527"/>
  </r>
  <r>
    <x v="7"/>
    <x v="0"/>
    <x v="1"/>
    <x v="2"/>
    <x v="45"/>
    <n v="5.0985138370883405"/>
    <n v="3.2736615392859778"/>
  </r>
  <r>
    <x v="7"/>
    <x v="0"/>
    <x v="1"/>
    <x v="2"/>
    <x v="46"/>
    <n v="4.8222891346708332"/>
    <n v="3.133619527646879"/>
  </r>
  <r>
    <x v="7"/>
    <x v="0"/>
    <x v="1"/>
    <x v="2"/>
    <x v="47"/>
    <n v="4.5566003981204588"/>
    <n v="2.9938382599771631"/>
  </r>
  <r>
    <x v="7"/>
    <x v="0"/>
    <x v="1"/>
    <x v="2"/>
    <x v="48"/>
    <n v="4.3014121951105002"/>
    <n v="2.8546827671350665"/>
  </r>
  <r>
    <x v="7"/>
    <x v="0"/>
    <x v="1"/>
    <x v="2"/>
    <x v="49"/>
    <n v="4.0566595893001232"/>
    <n v="2.7164965120476161"/>
  </r>
  <r>
    <x v="7"/>
    <x v="0"/>
    <x v="1"/>
    <x v="2"/>
    <x v="50"/>
    <n v="3.8222490152084045"/>
    <n v="2.5795957218029439"/>
  </r>
  <r>
    <x v="7"/>
    <x v="0"/>
    <x v="1"/>
    <x v="2"/>
    <x v="51"/>
    <n v="3.5980596891404981"/>
    <n v="2.4442623185923749"/>
  </r>
  <r>
    <x v="7"/>
    <x v="0"/>
    <x v="1"/>
    <x v="2"/>
    <x v="52"/>
    <n v="3.3839445135750936"/>
    <n v="2.3107354014300809"/>
  </r>
  <r>
    <x v="7"/>
    <x v="0"/>
    <x v="1"/>
    <x v="2"/>
    <x v="53"/>
    <n v="3.1797315771480315"/>
    <n v="2.1791995021791695"/>
  </r>
  <r>
    <x v="7"/>
    <x v="0"/>
    <x v="1"/>
    <x v="2"/>
    <x v="54"/>
    <n v="2.9852250248939871"/>
    <n v="2.0497682890068689"/>
  </r>
  <r>
    <x v="7"/>
    <x v="0"/>
    <x v="1"/>
    <x v="2"/>
    <x v="55"/>
    <n v="2.800205867907708"/>
    <n v="1.922459734042272"/>
  </r>
  <r>
    <x v="7"/>
    <x v="0"/>
    <x v="1"/>
    <x v="2"/>
    <x v="56"/>
    <n v="2.6244309395895717"/>
    <n v="1.7971578171883547"/>
  </r>
  <r>
    <x v="7"/>
    <x v="0"/>
    <x v="1"/>
    <x v="2"/>
    <x v="57"/>
    <n v="2.4576304222988745"/>
    <n v="1.6735492326083028"/>
  </r>
  <r>
    <x v="7"/>
    <x v="0"/>
    <x v="1"/>
    <x v="2"/>
    <x v="58"/>
    <n v="2.2994985951237972"/>
    <n v="1.551016984646383"/>
  </r>
  <r>
    <x v="7"/>
    <x v="0"/>
    <x v="1"/>
    <x v="2"/>
    <x v="59"/>
    <n v="2.1496721499362699"/>
    <n v="1.4284533933557699"/>
  </r>
  <r>
    <x v="7"/>
    <x v="0"/>
    <x v="1"/>
    <x v="2"/>
    <x v="60"/>
    <n v="2.0076752405983886"/>
    <n v="1.3039218813299391"/>
  </r>
  <r>
    <x v="7"/>
    <x v="0"/>
    <x v="1"/>
    <x v="2"/>
    <x v="61"/>
    <n v="1.8616562987015768"/>
    <n v="1.1740252485558107"/>
  </r>
  <r>
    <x v="7"/>
    <x v="0"/>
    <x v="1"/>
    <x v="2"/>
    <x v="62"/>
    <n v="1.7213889281410508"/>
    <n v="1.032694079256012"/>
  </r>
  <r>
    <x v="7"/>
    <x v="0"/>
    <x v="1"/>
    <x v="2"/>
    <x v="63"/>
    <n v="1.5686701739749138"/>
    <n v="0.86884632442653698"/>
  </r>
  <r>
    <x v="7"/>
    <x v="0"/>
    <x v="1"/>
    <x v="2"/>
    <x v="64"/>
    <n v="1.4840741241835"/>
    <n v="0.66215457053185867"/>
  </r>
  <r>
    <x v="7"/>
    <x v="0"/>
    <x v="1"/>
    <x v="2"/>
    <x v="65"/>
    <n v="1.3159217390359617"/>
    <n v="0.56978538632392883"/>
  </r>
  <r>
    <x v="7"/>
    <x v="0"/>
    <x v="1"/>
    <x v="2"/>
    <x v="66"/>
    <n v="1"/>
    <n v="0"/>
  </r>
  <r>
    <x v="7"/>
    <x v="0"/>
    <x v="1"/>
    <x v="3"/>
    <x v="0"/>
    <n v="21.005815143904602"/>
    <n v="4.0219617608251088"/>
  </r>
  <r>
    <x v="7"/>
    <x v="0"/>
    <x v="1"/>
    <x v="3"/>
    <x v="1"/>
    <n v="20.677752078305524"/>
    <n v="4.0841111025028329"/>
  </r>
  <r>
    <x v="7"/>
    <x v="0"/>
    <x v="1"/>
    <x v="3"/>
    <x v="2"/>
    <n v="20.343420405090384"/>
    <n v="4.1454317506514524"/>
  </r>
  <r>
    <x v="7"/>
    <x v="0"/>
    <x v="1"/>
    <x v="3"/>
    <x v="3"/>
    <n v="20.00245267433618"/>
    <n v="4.206487726465638"/>
  </r>
  <r>
    <x v="7"/>
    <x v="0"/>
    <x v="1"/>
    <x v="3"/>
    <x v="4"/>
    <n v="19.657367457779525"/>
    <n v="4.2648403459456947"/>
  </r>
  <r>
    <x v="7"/>
    <x v="0"/>
    <x v="1"/>
    <x v="3"/>
    <x v="5"/>
    <n v="19.307757718854365"/>
    <n v="4.3207195293248413"/>
  </r>
  <r>
    <x v="7"/>
    <x v="0"/>
    <x v="1"/>
    <x v="3"/>
    <x v="6"/>
    <n v="18.953196886666774"/>
    <n v="4.3743686673904492"/>
  </r>
  <r>
    <x v="7"/>
    <x v="0"/>
    <x v="1"/>
    <x v="3"/>
    <x v="7"/>
    <n v="18.593237507641231"/>
    <n v="4.426362204776189"/>
  </r>
  <r>
    <x v="7"/>
    <x v="0"/>
    <x v="1"/>
    <x v="3"/>
    <x v="8"/>
    <n v="18.227409800116"/>
    <n v="4.4769858487811067"/>
  </r>
  <r>
    <x v="7"/>
    <x v="0"/>
    <x v="1"/>
    <x v="3"/>
    <x v="9"/>
    <n v="17.857628039113042"/>
    <n v="4.524385416769098"/>
  </r>
  <r>
    <x v="7"/>
    <x v="0"/>
    <x v="1"/>
    <x v="3"/>
    <x v="10"/>
    <n v="17.483362691899913"/>
    <n v="4.5689002337822959"/>
  </r>
  <r>
    <x v="7"/>
    <x v="0"/>
    <x v="1"/>
    <x v="3"/>
    <x v="11"/>
    <n v="17.104057320671195"/>
    <n v="4.6108899894532138"/>
  </r>
  <r>
    <x v="7"/>
    <x v="0"/>
    <x v="1"/>
    <x v="3"/>
    <x v="12"/>
    <n v="16.71912639396712"/>
    <n v="4.6512624395148778"/>
  </r>
  <r>
    <x v="7"/>
    <x v="0"/>
    <x v="1"/>
    <x v="3"/>
    <x v="13"/>
    <n v="16.327952961842211"/>
    <n v="4.6904392601590157"/>
  </r>
  <r>
    <x v="7"/>
    <x v="0"/>
    <x v="1"/>
    <x v="3"/>
    <x v="14"/>
    <n v="15.935243548589195"/>
    <n v="4.7241591336678042"/>
  </r>
  <r>
    <x v="7"/>
    <x v="0"/>
    <x v="1"/>
    <x v="3"/>
    <x v="15"/>
    <n v="15.54026373605698"/>
    <n v="4.7529583958946482"/>
  </r>
  <r>
    <x v="7"/>
    <x v="0"/>
    <x v="1"/>
    <x v="3"/>
    <x v="16"/>
    <n v="15.14224286624809"/>
    <n v="4.7774022803060276"/>
  </r>
  <r>
    <x v="7"/>
    <x v="0"/>
    <x v="1"/>
    <x v="3"/>
    <x v="17"/>
    <n v="14.740369865826841"/>
    <n v="4.7991625196267274"/>
  </r>
  <r>
    <x v="7"/>
    <x v="0"/>
    <x v="1"/>
    <x v="3"/>
    <x v="18"/>
    <n v="14.333788716905099"/>
    <n v="4.8188915412497941"/>
  </r>
  <r>
    <x v="7"/>
    <x v="0"/>
    <x v="1"/>
    <x v="3"/>
    <x v="19"/>
    <n v="13.929868058329587"/>
    <n v="4.8301714284690656"/>
  </r>
  <r>
    <x v="7"/>
    <x v="0"/>
    <x v="1"/>
    <x v="3"/>
    <x v="20"/>
    <n v="13.52755483522377"/>
    <n v="4.833840320134799"/>
  </r>
  <r>
    <x v="7"/>
    <x v="0"/>
    <x v="1"/>
    <x v="3"/>
    <x v="21"/>
    <n v="13.125752726741199"/>
    <n v="4.8307702785028441"/>
  </r>
  <r>
    <x v="7"/>
    <x v="0"/>
    <x v="1"/>
    <x v="3"/>
    <x v="22"/>
    <n v="12.723313636938608"/>
    <n v="4.8237826865072275"/>
  </r>
  <r>
    <x v="7"/>
    <x v="0"/>
    <x v="1"/>
    <x v="3"/>
    <x v="23"/>
    <n v="12.319028359214823"/>
    <n v="4.8138405579673318"/>
  </r>
  <r>
    <x v="7"/>
    <x v="0"/>
    <x v="1"/>
    <x v="3"/>
    <x v="24"/>
    <n v="11.921482201540465"/>
    <n v="4.793713417232909"/>
  </r>
  <r>
    <x v="7"/>
    <x v="0"/>
    <x v="1"/>
    <x v="3"/>
    <x v="25"/>
    <n v="11.529222210431248"/>
    <n v="4.7645713657509443"/>
  </r>
  <r>
    <x v="7"/>
    <x v="0"/>
    <x v="1"/>
    <x v="3"/>
    <x v="26"/>
    <n v="11.140747590069486"/>
    <n v="4.7276224348193585"/>
  </r>
  <r>
    <x v="7"/>
    <x v="0"/>
    <x v="1"/>
    <x v="3"/>
    <x v="27"/>
    <n v="10.754492941357253"/>
    <n v="4.6879088458231566"/>
  </r>
  <r>
    <x v="7"/>
    <x v="0"/>
    <x v="1"/>
    <x v="3"/>
    <x v="28"/>
    <n v="10.368809677679939"/>
    <n v="4.6466808685766701"/>
  </r>
  <r>
    <x v="7"/>
    <x v="0"/>
    <x v="1"/>
    <x v="3"/>
    <x v="29"/>
    <n v="10.001900859120596"/>
    <n v="4.5890784994178864"/>
  </r>
  <r>
    <x v="7"/>
    <x v="0"/>
    <x v="1"/>
    <x v="3"/>
    <x v="30"/>
    <n v="9.6519352715197027"/>
    <n v="4.5163690250031987"/>
  </r>
  <r>
    <x v="7"/>
    <x v="0"/>
    <x v="1"/>
    <x v="3"/>
    <x v="31"/>
    <n v="9.3171625976992427"/>
    <n v="4.4296868194553918"/>
  </r>
  <r>
    <x v="7"/>
    <x v="0"/>
    <x v="1"/>
    <x v="3"/>
    <x v="32"/>
    <n v="8.9958893666287345"/>
    <n v="4.3356195056626188"/>
  </r>
  <r>
    <x v="7"/>
    <x v="0"/>
    <x v="1"/>
    <x v="3"/>
    <x v="33"/>
    <n v="8.6864540216436339"/>
    <n v="4.2347092622085549"/>
  </r>
  <r>
    <x v="7"/>
    <x v="0"/>
    <x v="1"/>
    <x v="3"/>
    <x v="34"/>
    <n v="8.3347701761126753"/>
    <n v="4.1688711324346786"/>
  </r>
  <r>
    <x v="7"/>
    <x v="0"/>
    <x v="1"/>
    <x v="3"/>
    <x v="35"/>
    <n v="7.989165433897135"/>
    <n v="4.1001857940954292"/>
  </r>
  <r>
    <x v="7"/>
    <x v="0"/>
    <x v="1"/>
    <x v="3"/>
    <x v="36"/>
    <n v="7.6500199892762613"/>
    <n v="4.0276876429636728"/>
  </r>
  <r>
    <x v="7"/>
    <x v="0"/>
    <x v="1"/>
    <x v="3"/>
    <x v="37"/>
    <n v="7.3176947457252579"/>
    <n v="3.9328433089113171"/>
  </r>
  <r>
    <x v="7"/>
    <x v="0"/>
    <x v="1"/>
    <x v="3"/>
    <x v="38"/>
    <n v="6.9925294664456112"/>
    <n v="3.8337735061629012"/>
  </r>
  <r>
    <x v="7"/>
    <x v="0"/>
    <x v="1"/>
    <x v="3"/>
    <x v="39"/>
    <n v="6.6748407452675735"/>
    <n v="3.730793378967769"/>
  </r>
  <r>
    <x v="7"/>
    <x v="0"/>
    <x v="1"/>
    <x v="3"/>
    <x v="40"/>
    <n v="6.3649204058504241"/>
    <n v="3.6242386571534735"/>
  </r>
  <r>
    <x v="7"/>
    <x v="0"/>
    <x v="1"/>
    <x v="3"/>
    <x v="41"/>
    <n v="6.0630338091478455"/>
    <n v="3.5144630577665636"/>
  </r>
  <r>
    <x v="7"/>
    <x v="0"/>
    <x v="1"/>
    <x v="3"/>
    <x v="42"/>
    <n v="5.7694186726950329"/>
    <n v="3.4018351183970186"/>
  </r>
  <r>
    <x v="7"/>
    <x v="0"/>
    <x v="1"/>
    <x v="3"/>
    <x v="43"/>
    <n v="5.4842837797683437"/>
    <n v="3.2867349639539536"/>
  </r>
  <r>
    <x v="7"/>
    <x v="0"/>
    <x v="1"/>
    <x v="3"/>
    <x v="44"/>
    <n v="5.2078081361034867"/>
    <n v="3.1695506618620355"/>
  </r>
  <r>
    <x v="7"/>
    <x v="0"/>
    <x v="1"/>
    <x v="3"/>
    <x v="45"/>
    <n v="4.9401403592064614"/>
    <n v="3.0506742848640447"/>
  </r>
  <r>
    <x v="7"/>
    <x v="0"/>
    <x v="1"/>
    <x v="3"/>
    <x v="46"/>
    <n v="4.6813982284572004"/>
    <n v="2.9304977560197076"/>
  </r>
  <r>
    <x v="7"/>
    <x v="0"/>
    <x v="1"/>
    <x v="3"/>
    <x v="47"/>
    <n v="4.4316684305666119"/>
    <n v="2.8094083911159058"/>
  </r>
  <r>
    <x v="7"/>
    <x v="0"/>
    <x v="1"/>
    <x v="3"/>
    <x v="48"/>
    <n v="4.1910067634608463"/>
    <n v="2.6877840020759898"/>
  </r>
  <r>
    <x v="7"/>
    <x v="0"/>
    <x v="1"/>
    <x v="3"/>
    <x v="49"/>
    <n v="3.9594384143048273"/>
    <n v="2.5659874975392514"/>
  </r>
  <r>
    <x v="7"/>
    <x v="0"/>
    <x v="1"/>
    <x v="3"/>
    <x v="50"/>
    <n v="3.7369583868005298"/>
    <n v="2.4443609193758298"/>
  </r>
  <r>
    <x v="7"/>
    <x v="0"/>
    <x v="1"/>
    <x v="3"/>
    <x v="51"/>
    <n v="3.5235324933756944"/>
    <n v="2.3232180801501672"/>
  </r>
  <r>
    <x v="7"/>
    <x v="0"/>
    <x v="1"/>
    <x v="3"/>
    <x v="52"/>
    <n v="3.3190979024127629"/>
    <n v="2.202835772381857"/>
  </r>
  <r>
    <x v="7"/>
    <x v="0"/>
    <x v="1"/>
    <x v="3"/>
    <x v="53"/>
    <n v="3.1235643166242464"/>
    <n v="2.0834418216599957"/>
  </r>
  <r>
    <x v="7"/>
    <x v="0"/>
    <x v="1"/>
    <x v="3"/>
    <x v="54"/>
    <n v="2.9368145954622054"/>
    <n v="1.9651987045354244"/>
  </r>
  <r>
    <x v="7"/>
    <x v="0"/>
    <x v="1"/>
    <x v="3"/>
    <x v="55"/>
    <n v="2.7587053836055824"/>
    <n v="1.8481788364205023"/>
  </r>
  <r>
    <x v="7"/>
    <x v="0"/>
    <x v="1"/>
    <x v="3"/>
    <x v="56"/>
    <n v="2.5890660028948798"/>
    <n v="1.73232668675777"/>
  </r>
  <r>
    <x v="7"/>
    <x v="0"/>
    <x v="1"/>
    <x v="3"/>
    <x v="57"/>
    <n v="2.4276960459308872"/>
    <n v="1.6173963362184216"/>
  </r>
  <r>
    <x v="7"/>
    <x v="0"/>
    <x v="1"/>
    <x v="3"/>
    <x v="58"/>
    <n v="2.2743564686397275"/>
    <n v="1.5028465113741816"/>
  </r>
  <r>
    <x v="7"/>
    <x v="0"/>
    <x v="1"/>
    <x v="3"/>
    <x v="59"/>
    <n v="2.1287487030899488"/>
    <n v="1.3876557607288624"/>
  </r>
  <r>
    <x v="7"/>
    <x v="0"/>
    <x v="1"/>
    <x v="3"/>
    <x v="60"/>
    <n v="1.9904614434288754"/>
    <n v="1.2699870625870251"/>
  </r>
  <r>
    <x v="7"/>
    <x v="0"/>
    <x v="1"/>
    <x v="3"/>
    <x v="61"/>
    <n v="1.8482406542520382"/>
    <n v="1.146558654142128"/>
  </r>
  <r>
    <x v="7"/>
    <x v="0"/>
    <x v="1"/>
    <x v="3"/>
    <x v="62"/>
    <n v="1.7112011938276956"/>
    <n v="1.0114309770791916"/>
  </r>
  <r>
    <x v="7"/>
    <x v="0"/>
    <x v="1"/>
    <x v="3"/>
    <x v="63"/>
    <n v="1.5616787346592558"/>
    <n v="0.85364772483163176"/>
  </r>
  <r>
    <x v="7"/>
    <x v="0"/>
    <x v="1"/>
    <x v="3"/>
    <x v="64"/>
    <n v="1.4782570310465248"/>
    <n v="0.65292418308087319"/>
  </r>
  <r>
    <x v="7"/>
    <x v="0"/>
    <x v="1"/>
    <x v="3"/>
    <x v="65"/>
    <n v="1.3128545376860981"/>
    <n v="0.56978538632392883"/>
  </r>
  <r>
    <x v="7"/>
    <x v="0"/>
    <x v="1"/>
    <x v="3"/>
    <x v="66"/>
    <n v="1"/>
    <n v="0"/>
  </r>
  <r>
    <x v="7"/>
    <x v="0"/>
    <x v="1"/>
    <x v="4"/>
    <x v="0"/>
    <n v="18.344007470909666"/>
    <n v="2.9689605431019439"/>
  </r>
  <r>
    <x v="7"/>
    <x v="0"/>
    <x v="1"/>
    <x v="4"/>
    <x v="1"/>
    <n v="18.100585329229602"/>
    <n v="3.0347681916328573"/>
  </r>
  <r>
    <x v="7"/>
    <x v="0"/>
    <x v="1"/>
    <x v="4"/>
    <x v="2"/>
    <n v="17.850713513449087"/>
    <n v="3.100733276837035"/>
  </r>
  <r>
    <x v="7"/>
    <x v="0"/>
    <x v="1"/>
    <x v="4"/>
    <x v="3"/>
    <n v="17.593992009497907"/>
    <n v="3.1672410192570117"/>
  </r>
  <r>
    <x v="7"/>
    <x v="0"/>
    <x v="1"/>
    <x v="4"/>
    <x v="4"/>
    <n v="17.332559019247647"/>
    <n v="3.232135107250806"/>
  </r>
  <r>
    <x v="7"/>
    <x v="0"/>
    <x v="1"/>
    <x v="4"/>
    <x v="5"/>
    <n v="17.06600333796273"/>
    <n v="3.2956101289210924"/>
  </r>
  <r>
    <x v="7"/>
    <x v="0"/>
    <x v="1"/>
    <x v="4"/>
    <x v="6"/>
    <n v="16.79388926121295"/>
    <n v="3.3578765466826965"/>
  </r>
  <r>
    <x v="7"/>
    <x v="0"/>
    <x v="1"/>
    <x v="4"/>
    <x v="7"/>
    <n v="16.515754799201801"/>
    <n v="3.4194066478968939"/>
  </r>
  <r>
    <x v="7"/>
    <x v="0"/>
    <x v="1"/>
    <x v="4"/>
    <x v="8"/>
    <n v="16.231109750928375"/>
    <n v="3.4804610398876137"/>
  </r>
  <r>
    <x v="7"/>
    <x v="0"/>
    <x v="1"/>
    <x v="4"/>
    <x v="9"/>
    <n v="15.941583200488616"/>
    <n v="3.5393713900917483"/>
  </r>
  <r>
    <x v="7"/>
    <x v="0"/>
    <x v="1"/>
    <x v="4"/>
    <x v="10"/>
    <n v="15.646645109575905"/>
    <n v="3.596428665899428"/>
  </r>
  <r>
    <x v="7"/>
    <x v="0"/>
    <x v="1"/>
    <x v="4"/>
    <x v="11"/>
    <n v="15.34573173445116"/>
    <n v="3.6519481340790865"/>
  </r>
  <r>
    <x v="7"/>
    <x v="0"/>
    <x v="1"/>
    <x v="4"/>
    <x v="12"/>
    <n v="15.038242823545371"/>
    <n v="3.7066908772194944"/>
  </r>
  <r>
    <x v="7"/>
    <x v="0"/>
    <x v="1"/>
    <x v="4"/>
    <x v="13"/>
    <n v="14.723538605120796"/>
    <n v="3.7610483986985388"/>
  </r>
  <r>
    <x v="7"/>
    <x v="0"/>
    <x v="1"/>
    <x v="4"/>
    <x v="14"/>
    <n v="14.405779712227131"/>
    <n v="3.8111329761856885"/>
  </r>
  <r>
    <x v="7"/>
    <x v="0"/>
    <x v="1"/>
    <x v="4"/>
    <x v="15"/>
    <n v="14.084267638634254"/>
    <n v="3.8573934601024242"/>
  </r>
  <r>
    <x v="7"/>
    <x v="0"/>
    <x v="1"/>
    <x v="4"/>
    <x v="16"/>
    <n v="13.758258252319813"/>
    <n v="3.9003141539435222"/>
  </r>
  <r>
    <x v="7"/>
    <x v="0"/>
    <x v="1"/>
    <x v="4"/>
    <x v="17"/>
    <n v="13.426956852272031"/>
    <n v="3.9413013751908115"/>
  </r>
  <r>
    <x v="7"/>
    <x v="0"/>
    <x v="1"/>
    <x v="4"/>
    <x v="18"/>
    <n v="13.089512744787934"/>
    <n v="3.9809546638725628"/>
  </r>
  <r>
    <x v="7"/>
    <x v="0"/>
    <x v="1"/>
    <x v="4"/>
    <x v="19"/>
    <n v="12.752588489016361"/>
    <n v="4.0133306274503804"/>
  </r>
  <r>
    <x v="7"/>
    <x v="0"/>
    <x v="1"/>
    <x v="4"/>
    <x v="20"/>
    <n v="12.415232422508621"/>
    <n v="4.0391286219148235"/>
  </r>
  <r>
    <x v="7"/>
    <x v="0"/>
    <x v="1"/>
    <x v="4"/>
    <x v="21"/>
    <n v="12.076435859709617"/>
    <n v="4.0590931605406011"/>
  </r>
  <r>
    <x v="7"/>
    <x v="0"/>
    <x v="1"/>
    <x v="4"/>
    <x v="22"/>
    <n v="11.735123833662566"/>
    <n v="4.075634720190572"/>
  </r>
  <r>
    <x v="7"/>
    <x v="0"/>
    <x v="1"/>
    <x v="4"/>
    <x v="23"/>
    <n v="11.39014477416759"/>
    <n v="4.0896408518309171"/>
  </r>
  <r>
    <x v="7"/>
    <x v="0"/>
    <x v="1"/>
    <x v="4"/>
    <x v="24"/>
    <n v="11.049403167246435"/>
    <n v="4.0943275623474653"/>
  </r>
  <r>
    <x v="7"/>
    <x v="0"/>
    <x v="1"/>
    <x v="4"/>
    <x v="25"/>
    <n v="10.711611474025839"/>
    <n v="4.0907004198174057"/>
  </r>
  <r>
    <x v="7"/>
    <x v="0"/>
    <x v="1"/>
    <x v="4"/>
    <x v="26"/>
    <n v="10.375414543359396"/>
    <n v="4.0798199278867209"/>
  </r>
  <r>
    <x v="7"/>
    <x v="0"/>
    <x v="1"/>
    <x v="4"/>
    <x v="27"/>
    <n v="10.039372303759192"/>
    <n v="4.066098219873755"/>
  </r>
  <r>
    <x v="7"/>
    <x v="0"/>
    <x v="1"/>
    <x v="4"/>
    <x v="28"/>
    <n v="9.7019401850687608"/>
    <n v="4.0507351290222218"/>
  </r>
  <r>
    <x v="7"/>
    <x v="0"/>
    <x v="1"/>
    <x v="4"/>
    <x v="29"/>
    <n v="9.3801619620780254"/>
    <n v="4.0196636129185395"/>
  </r>
  <r>
    <x v="7"/>
    <x v="0"/>
    <x v="1"/>
    <x v="4"/>
    <x v="30"/>
    <n v="9.0725360382395195"/>
    <n v="3.9739263496603181"/>
  </r>
  <r>
    <x v="7"/>
    <x v="0"/>
    <x v="1"/>
    <x v="4"/>
    <x v="31"/>
    <n v="8.7776148378450198"/>
    <n v="3.9144542299353309"/>
  </r>
  <r>
    <x v="7"/>
    <x v="0"/>
    <x v="1"/>
    <x v="4"/>
    <x v="32"/>
    <n v="8.4939844331948517"/>
    <n v="3.8470227050871699"/>
  </r>
  <r>
    <x v="7"/>
    <x v="0"/>
    <x v="1"/>
    <x v="4"/>
    <x v="33"/>
    <n v="8.2202428863404133"/>
    <n v="3.7720969352781109"/>
  </r>
  <r>
    <x v="7"/>
    <x v="0"/>
    <x v="1"/>
    <x v="4"/>
    <x v="34"/>
    <n v="7.9052483329717464"/>
    <n v="3.7298097982430698"/>
  </r>
  <r>
    <x v="7"/>
    <x v="0"/>
    <x v="1"/>
    <x v="4"/>
    <x v="35"/>
    <n v="7.5943449571822779"/>
    <n v="3.6842439580455175"/>
  </r>
  <r>
    <x v="7"/>
    <x v="0"/>
    <x v="1"/>
    <x v="4"/>
    <x v="36"/>
    <n v="7.2879439847927312"/>
    <n v="3.6344896365202568"/>
  </r>
  <r>
    <x v="7"/>
    <x v="0"/>
    <x v="1"/>
    <x v="4"/>
    <x v="37"/>
    <n v="6.9864429522933618"/>
    <n v="3.5636947790308469"/>
  </r>
  <r>
    <x v="7"/>
    <x v="0"/>
    <x v="1"/>
    <x v="4"/>
    <x v="38"/>
    <n v="6.6902235527941274"/>
    <n v="3.4881053722689668"/>
  </r>
  <r>
    <x v="7"/>
    <x v="0"/>
    <x v="1"/>
    <x v="4"/>
    <x v="39"/>
    <n v="6.399649274943437"/>
    <n v="3.4079750890717695"/>
  </r>
  <r>
    <x v="7"/>
    <x v="0"/>
    <x v="1"/>
    <x v="4"/>
    <x v="40"/>
    <n v="6.1150634168043627"/>
    <n v="3.3235833336684948"/>
  </r>
  <r>
    <x v="7"/>
    <x v="0"/>
    <x v="1"/>
    <x v="4"/>
    <x v="41"/>
    <n v="5.8367869851555287"/>
    <n v="3.2352330869437793"/>
  </r>
  <r>
    <x v="7"/>
    <x v="0"/>
    <x v="1"/>
    <x v="4"/>
    <x v="42"/>
    <n v="5.5651170623931288"/>
    <n v="3.1432481287756668"/>
  </r>
  <r>
    <x v="7"/>
    <x v="0"/>
    <x v="1"/>
    <x v="4"/>
    <x v="43"/>
    <n v="5.3003250527642658"/>
    <n v="3.0479701162954043"/>
  </r>
  <r>
    <x v="7"/>
    <x v="0"/>
    <x v="1"/>
    <x v="4"/>
    <x v="44"/>
    <n v="5.0426553475808404"/>
    <n v="2.9497551800960471"/>
  </r>
  <r>
    <x v="7"/>
    <x v="0"/>
    <x v="1"/>
    <x v="4"/>
    <x v="45"/>
    <n v="4.792324212041871"/>
    <n v="2.8489701535225969"/>
  </r>
  <r>
    <x v="7"/>
    <x v="0"/>
    <x v="1"/>
    <x v="4"/>
    <x v="46"/>
    <n v="4.5495188305281298"/>
    <n v="2.7459885072562318"/>
  </r>
  <r>
    <x v="7"/>
    <x v="0"/>
    <x v="1"/>
    <x v="4"/>
    <x v="47"/>
    <n v="4.3143965490080181"/>
    <n v="2.6411859114820695"/>
  </r>
  <r>
    <x v="7"/>
    <x v="0"/>
    <x v="1"/>
    <x v="4"/>
    <x v="48"/>
    <n v="4.0870845765491026"/>
    <n v="2.5349352924436976"/>
  </r>
  <r>
    <x v="7"/>
    <x v="0"/>
    <x v="1"/>
    <x v="4"/>
    <x v="49"/>
    <n v="3.867679781227098"/>
    <n v="2.4276013355912376"/>
  </r>
  <r>
    <x v="7"/>
    <x v="0"/>
    <x v="1"/>
    <x v="4"/>
    <x v="50"/>
    <n v="3.6562486569573496"/>
    <n v="2.3195343784146161"/>
  </r>
  <r>
    <x v="7"/>
    <x v="0"/>
    <x v="1"/>
    <x v="4"/>
    <x v="51"/>
    <n v="3.4528278730227719"/>
    <n v="2.2110628928287062"/>
  </r>
  <r>
    <x v="7"/>
    <x v="0"/>
    <x v="1"/>
    <x v="4"/>
    <x v="52"/>
    <n v="3.2574244287023855"/>
    <n v="2.1024845455522185"/>
  </r>
  <r>
    <x v="7"/>
    <x v="0"/>
    <x v="1"/>
    <x v="4"/>
    <x v="53"/>
    <n v="3.0700164658392559"/>
    <n v="1.9940541557837927"/>
  </r>
  <r>
    <x v="7"/>
    <x v="0"/>
    <x v="1"/>
    <x v="4"/>
    <x v="54"/>
    <n v="2.8905535898757533"/>
    <n v="1.8859673183295975"/>
  </r>
  <r>
    <x v="7"/>
    <x v="0"/>
    <x v="1"/>
    <x v="4"/>
    <x v="55"/>
    <n v="2.7189572561233515"/>
    <n v="1.7783358858566445"/>
  </r>
  <r>
    <x v="7"/>
    <x v="0"/>
    <x v="1"/>
    <x v="4"/>
    <x v="56"/>
    <n v="2.5551195281158954"/>
    <n v="1.6711505559183806"/>
  </r>
  <r>
    <x v="7"/>
    <x v="0"/>
    <x v="1"/>
    <x v="4"/>
    <x v="57"/>
    <n v="2.3989006617774433"/>
    <n v="1.5642193309592622"/>
  </r>
  <r>
    <x v="7"/>
    <x v="0"/>
    <x v="1"/>
    <x v="4"/>
    <x v="58"/>
    <n v="2.250120455745297"/>
    <n v="1.4570640472881544"/>
  </r>
  <r>
    <x v="7"/>
    <x v="0"/>
    <x v="1"/>
    <x v="4"/>
    <x v="59"/>
    <n v="2.1085380609225246"/>
    <n v="1.3487378047013869"/>
  </r>
  <r>
    <x v="7"/>
    <x v="0"/>
    <x v="1"/>
    <x v="4"/>
    <x v="60"/>
    <n v="1.9738003816663632"/>
    <n v="1.2374925540095554"/>
  </r>
  <r>
    <x v="7"/>
    <x v="0"/>
    <x v="1"/>
    <x v="4"/>
    <x v="61"/>
    <n v="1.8352151571237896"/>
    <n v="1.1201528106521512"/>
  </r>
  <r>
    <x v="7"/>
    <x v="0"/>
    <x v="1"/>
    <x v="4"/>
    <x v="62"/>
    <n v="1.7012826495254518"/>
    <n v="0.99090183029640178"/>
  </r>
  <r>
    <x v="7"/>
    <x v="0"/>
    <x v="1"/>
    <x v="4"/>
    <x v="63"/>
    <n v="1.554849750551506"/>
    <n v="0.83890553569320281"/>
  </r>
  <r>
    <x v="7"/>
    <x v="0"/>
    <x v="1"/>
    <x v="4"/>
    <x v="64"/>
    <n v="1.4725730858672363"/>
    <n v="0.64392466390500269"/>
  </r>
  <r>
    <x v="7"/>
    <x v="0"/>
    <x v="1"/>
    <x v="4"/>
    <x v="65"/>
    <n v="1.3098463209775777"/>
    <n v="0.56978538632392883"/>
  </r>
  <r>
    <x v="7"/>
    <x v="0"/>
    <x v="1"/>
    <x v="4"/>
    <x v="66"/>
    <n v="1"/>
    <n v="0"/>
  </r>
  <r>
    <x v="7"/>
    <x v="0"/>
    <x v="1"/>
    <x v="5"/>
    <x v="0"/>
    <n v="16.217860638690404"/>
    <n v="2.2291077929310807"/>
  </r>
  <r>
    <x v="7"/>
    <x v="0"/>
    <x v="1"/>
    <x v="5"/>
    <x v="1"/>
    <n v="16.034400146656541"/>
    <n v="2.2923973354997633"/>
  </r>
  <r>
    <x v="7"/>
    <x v="0"/>
    <x v="1"/>
    <x v="5"/>
    <x v="2"/>
    <n v="15.844796612587198"/>
    <n v="2.3565357191595737"/>
  </r>
  <r>
    <x v="7"/>
    <x v="0"/>
    <x v="1"/>
    <x v="5"/>
    <x v="3"/>
    <n v="15.648629451371191"/>
    <n v="2.4218229900768442"/>
  </r>
  <r>
    <x v="7"/>
    <x v="0"/>
    <x v="1"/>
    <x v="5"/>
    <x v="4"/>
    <n v="15.447733345195495"/>
    <n v="2.4863465875523034"/>
  </r>
  <r>
    <x v="7"/>
    <x v="0"/>
    <x v="1"/>
    <x v="5"/>
    <x v="5"/>
    <n v="15.241695017858973"/>
    <n v="2.5502851877459993"/>
  </r>
  <r>
    <x v="7"/>
    <x v="0"/>
    <x v="1"/>
    <x v="5"/>
    <x v="6"/>
    <n v="15.030072423391239"/>
    <n v="2.61383523886018"/>
  </r>
  <r>
    <x v="7"/>
    <x v="0"/>
    <x v="1"/>
    <x v="5"/>
    <x v="7"/>
    <n v="14.812392466247614"/>
    <n v="2.6774042284299351"/>
  </r>
  <r>
    <x v="7"/>
    <x v="0"/>
    <x v="1"/>
    <x v="5"/>
    <x v="8"/>
    <n v="14.588148527288139"/>
    <n v="2.7412440411679575"/>
  </r>
  <r>
    <x v="7"/>
    <x v="0"/>
    <x v="1"/>
    <x v="5"/>
    <x v="9"/>
    <n v="14.358733919626578"/>
    <n v="2.8038553855234878"/>
  </r>
  <r>
    <x v="7"/>
    <x v="0"/>
    <x v="1"/>
    <x v="5"/>
    <x v="10"/>
    <n v="14.123615117933506"/>
    <n v="2.8655029958392837"/>
  </r>
  <r>
    <x v="7"/>
    <x v="0"/>
    <x v="1"/>
    <x v="5"/>
    <x v="11"/>
    <n v="13.882218895475321"/>
    <n v="2.926479000150354"/>
  </r>
  <r>
    <x v="7"/>
    <x v="0"/>
    <x v="1"/>
    <x v="5"/>
    <x v="12"/>
    <n v="13.633928813108266"/>
    <n v="2.987443740702302"/>
  </r>
  <r>
    <x v="7"/>
    <x v="0"/>
    <x v="1"/>
    <x v="5"/>
    <x v="13"/>
    <n v="13.378081408921012"/>
    <n v="3.0487755814117032"/>
  </r>
  <r>
    <x v="7"/>
    <x v="0"/>
    <x v="1"/>
    <x v="5"/>
    <x v="14"/>
    <n v="13.118372404786514"/>
    <n v="3.1069202824398432"/>
  </r>
  <r>
    <x v="7"/>
    <x v="0"/>
    <x v="1"/>
    <x v="5"/>
    <x v="15"/>
    <n v="12.854122808003931"/>
    <n v="3.1622680751099939"/>
  </r>
  <r>
    <x v="7"/>
    <x v="0"/>
    <x v="1"/>
    <x v="5"/>
    <x v="16"/>
    <n v="12.58460011673086"/>
    <n v="3.2152494634460251"/>
  </r>
  <r>
    <x v="7"/>
    <x v="0"/>
    <x v="1"/>
    <x v="5"/>
    <x v="17"/>
    <n v="12.309012462000876"/>
    <n v="3.2670718665398057"/>
  </r>
  <r>
    <x v="7"/>
    <x v="0"/>
    <x v="1"/>
    <x v="5"/>
    <x v="18"/>
    <n v="12.026502123387827"/>
    <n v="3.3183003896970211"/>
  </r>
  <r>
    <x v="7"/>
    <x v="0"/>
    <x v="1"/>
    <x v="5"/>
    <x v="19"/>
    <n v="11.743113907287254"/>
    <n v="3.3634180031621383"/>
  </r>
  <r>
    <x v="7"/>
    <x v="0"/>
    <x v="1"/>
    <x v="5"/>
    <x v="20"/>
    <n v="11.45796429935765"/>
    <n v="3.4030185061767453"/>
  </r>
  <r>
    <x v="7"/>
    <x v="0"/>
    <x v="1"/>
    <x v="5"/>
    <x v="21"/>
    <n v="11.170101907755551"/>
    <n v="3.4377490454662079"/>
  </r>
  <r>
    <x v="7"/>
    <x v="0"/>
    <x v="1"/>
    <x v="5"/>
    <x v="22"/>
    <n v="10.87849720066316"/>
    <n v="3.4696926498661376"/>
  </r>
  <r>
    <x v="7"/>
    <x v="0"/>
    <x v="1"/>
    <x v="5"/>
    <x v="23"/>
    <n v="10.582030928844159"/>
    <n v="3.4996768573473838"/>
  </r>
  <r>
    <x v="7"/>
    <x v="0"/>
    <x v="1"/>
    <x v="5"/>
    <x v="24"/>
    <n v="10.287995115972159"/>
    <n v="3.5213214856954065"/>
  </r>
  <r>
    <x v="7"/>
    <x v="0"/>
    <x v="1"/>
    <x v="5"/>
    <x v="25"/>
    <n v="9.9952228188961332"/>
    <n v="3.535495986265643"/>
  </r>
  <r>
    <x v="7"/>
    <x v="0"/>
    <x v="1"/>
    <x v="5"/>
    <x v="26"/>
    <n v="9.70246407937152"/>
    <n v="3.5431379552370359"/>
  </r>
  <r>
    <x v="7"/>
    <x v="0"/>
    <x v="1"/>
    <x v="5"/>
    <x v="27"/>
    <n v="9.4083676422732996"/>
    <n v="3.5481341570305487"/>
  </r>
  <r>
    <x v="7"/>
    <x v="0"/>
    <x v="1"/>
    <x v="5"/>
    <x v="28"/>
    <n v="9.1114599550823154"/>
    <n v="3.5516354849811229"/>
  </r>
  <r>
    <x v="7"/>
    <x v="0"/>
    <x v="1"/>
    <x v="5"/>
    <x v="29"/>
    <n v="8.8277338637301792"/>
    <n v="3.5402889499231112"/>
  </r>
  <r>
    <x v="7"/>
    <x v="0"/>
    <x v="1"/>
    <x v="5"/>
    <x v="30"/>
    <n v="8.5559512444961854"/>
    <n v="3.5149370551686405"/>
  </r>
  <r>
    <x v="7"/>
    <x v="0"/>
    <x v="1"/>
    <x v="5"/>
    <x v="31"/>
    <n v="8.2949091591025361"/>
    <n v="3.4763265639126639"/>
  </r>
  <r>
    <x v="7"/>
    <x v="0"/>
    <x v="1"/>
    <x v="5"/>
    <x v="32"/>
    <n v="8.0434224024021184"/>
    <n v="3.4295266981315442"/>
  </r>
  <r>
    <x v="7"/>
    <x v="0"/>
    <x v="1"/>
    <x v="5"/>
    <x v="33"/>
    <n v="7.8003045162581133"/>
    <n v="3.3749151590692916"/>
  </r>
  <r>
    <x v="7"/>
    <x v="0"/>
    <x v="1"/>
    <x v="5"/>
    <x v="34"/>
    <n v="7.5170602379861293"/>
    <n v="3.3509703683534982"/>
  </r>
  <r>
    <x v="7"/>
    <x v="0"/>
    <x v="1"/>
    <x v="5"/>
    <x v="35"/>
    <n v="7.2363358255015759"/>
    <n v="3.3235910899811643"/>
  </r>
  <r>
    <x v="7"/>
    <x v="0"/>
    <x v="1"/>
    <x v="5"/>
    <x v="36"/>
    <n v="6.9585510511730222"/>
    <n v="3.2919089093666627"/>
  </r>
  <r>
    <x v="7"/>
    <x v="0"/>
    <x v="1"/>
    <x v="5"/>
    <x v="37"/>
    <n v="6.6841175248233977"/>
    <n v="3.2405367071084838"/>
  </r>
  <r>
    <x v="7"/>
    <x v="0"/>
    <x v="1"/>
    <x v="5"/>
    <x v="38"/>
    <n v="6.4134363688819889"/>
    <n v="3.1840850930836928"/>
  </r>
  <r>
    <x v="7"/>
    <x v="0"/>
    <x v="1"/>
    <x v="5"/>
    <x v="39"/>
    <n v="6.1468956532707519"/>
    <n v="3.1227435859329602"/>
  </r>
  <r>
    <x v="7"/>
    <x v="0"/>
    <x v="1"/>
    <x v="5"/>
    <x v="40"/>
    <n v="5.8848681472469702"/>
    <n v="3.0567310344767966"/>
  </r>
  <r>
    <x v="7"/>
    <x v="0"/>
    <x v="1"/>
    <x v="5"/>
    <x v="41"/>
    <n v="5.6277089255556705"/>
    <n v="2.9862940003743934"/>
  </r>
  <r>
    <x v="7"/>
    <x v="0"/>
    <x v="1"/>
    <x v="5"/>
    <x v="42"/>
    <n v="5.3757533906013126"/>
    <n v="2.9117044778609391"/>
  </r>
  <r>
    <x v="7"/>
    <x v="0"/>
    <x v="1"/>
    <x v="5"/>
    <x v="43"/>
    <n v="5.1293151527224854"/>
    <n v="2.833257405674332"/>
  </r>
  <r>
    <x v="7"/>
    <x v="0"/>
    <x v="1"/>
    <x v="5"/>
    <x v="44"/>
    <n v="4.8886842911454842"/>
    <n v="2.7512676373883216"/>
  </r>
  <r>
    <x v="7"/>
    <x v="0"/>
    <x v="1"/>
    <x v="5"/>
    <x v="45"/>
    <n v="4.6541258141957877"/>
    <n v="2.666066478670531"/>
  </r>
  <r>
    <x v="7"/>
    <x v="0"/>
    <x v="1"/>
    <x v="5"/>
    <x v="46"/>
    <n v="4.4258782636757328"/>
    <n v="2.5779978588501531"/>
  </r>
  <r>
    <x v="7"/>
    <x v="0"/>
    <x v="1"/>
    <x v="5"/>
    <x v="47"/>
    <n v="4.2041525060306082"/>
    <n v="2.4874140630593287"/>
  </r>
  <r>
    <x v="7"/>
    <x v="0"/>
    <x v="1"/>
    <x v="5"/>
    <x v="48"/>
    <n v="3.9891309715651193"/>
    <n v="2.3946708926100335"/>
  </r>
  <r>
    <x v="7"/>
    <x v="0"/>
    <x v="1"/>
    <x v="5"/>
    <x v="49"/>
    <n v="3.7809669958647358"/>
    <n v="2.3001222182564822"/>
  </r>
  <r>
    <x v="7"/>
    <x v="0"/>
    <x v="1"/>
    <x v="5"/>
    <x v="50"/>
    <n v="3.5797843420006012"/>
    <n v="2.2041138721057711"/>
  </r>
  <r>
    <x v="7"/>
    <x v="0"/>
    <x v="1"/>
    <x v="5"/>
    <x v="51"/>
    <n v="3.3856773124210489"/>
    <n v="2.1069761094267947"/>
  </r>
  <r>
    <x v="7"/>
    <x v="0"/>
    <x v="1"/>
    <x v="5"/>
    <x v="52"/>
    <n v="3.1987105044256676"/>
    <n v="2.0090146446274257"/>
  </r>
  <r>
    <x v="7"/>
    <x v="0"/>
    <x v="1"/>
    <x v="5"/>
    <x v="53"/>
    <n v="3.0189192410770835"/>
    <n v="1.9104986261342132"/>
  </r>
  <r>
    <x v="7"/>
    <x v="0"/>
    <x v="1"/>
    <x v="5"/>
    <x v="54"/>
    <n v="2.8463095649442711"/>
    <n v="1.8116443644021625"/>
  </r>
  <r>
    <x v="7"/>
    <x v="0"/>
    <x v="1"/>
    <x v="5"/>
    <x v="55"/>
    <n v="2.6808583476835262"/>
    <n v="1.7125910944724456"/>
  </r>
  <r>
    <x v="7"/>
    <x v="0"/>
    <x v="1"/>
    <x v="5"/>
    <x v="56"/>
    <n v="2.5225118709360546"/>
    <n v="1.6133641092961017"/>
  </r>
  <r>
    <x v="7"/>
    <x v="0"/>
    <x v="1"/>
    <x v="5"/>
    <x v="57"/>
    <n v="2.3711833486822314"/>
    <n v="1.5138141897054853"/>
  </r>
  <r>
    <x v="7"/>
    <x v="0"/>
    <x v="1"/>
    <x v="5"/>
    <x v="58"/>
    <n v="2.2267444709070552"/>
    <n v="1.4135156982440724"/>
  </r>
  <r>
    <x v="7"/>
    <x v="0"/>
    <x v="1"/>
    <x v="5"/>
    <x v="59"/>
    <n v="2.0890058309738517"/>
    <n v="1.3115863588872168"/>
  </r>
  <r>
    <x v="7"/>
    <x v="0"/>
    <x v="1"/>
    <x v="5"/>
    <x v="60"/>
    <n v="1.9576668401717219"/>
    <n v="1.2063579928470867"/>
  </r>
  <r>
    <x v="7"/>
    <x v="0"/>
    <x v="1"/>
    <x v="5"/>
    <x v="61"/>
    <n v="1.8225637399456107"/>
    <n v="1.0947534514551944"/>
  </r>
  <r>
    <x v="7"/>
    <x v="0"/>
    <x v="1"/>
    <x v="5"/>
    <x v="62"/>
    <n v="1.6916231765026084"/>
    <n v="0.97107271025318131"/>
  </r>
  <r>
    <x v="7"/>
    <x v="0"/>
    <x v="1"/>
    <x v="5"/>
    <x v="63"/>
    <n v="1.5481777875673588"/>
    <n v="0.82460108197538073"/>
  </r>
  <r>
    <x v="7"/>
    <x v="0"/>
    <x v="1"/>
    <x v="5"/>
    <x v="64"/>
    <n v="1.4670178821866191"/>
    <n v="0.63514790669279231"/>
  </r>
  <r>
    <x v="7"/>
    <x v="0"/>
    <x v="1"/>
    <x v="5"/>
    <x v="65"/>
    <n v="1.3068954036349343"/>
    <n v="0.56978538632392883"/>
  </r>
  <r>
    <x v="7"/>
    <x v="0"/>
    <x v="1"/>
    <x v="5"/>
    <x v="66"/>
    <n v="1"/>
    <n v="0"/>
  </r>
  <r>
    <x v="7"/>
    <x v="0"/>
    <x v="1"/>
    <x v="6"/>
    <x v="0"/>
    <n v="14.496283784330259"/>
    <n v="1.7015909958895301"/>
  </r>
  <r>
    <x v="7"/>
    <x v="0"/>
    <x v="1"/>
    <x v="6"/>
    <x v="1"/>
    <n v="14.355881840370323"/>
    <n v="1.759635802161361"/>
  </r>
  <r>
    <x v="7"/>
    <x v="0"/>
    <x v="1"/>
    <x v="6"/>
    <x v="2"/>
    <n v="14.209856699099754"/>
    <n v="1.818976196750953"/>
  </r>
  <r>
    <x v="7"/>
    <x v="0"/>
    <x v="1"/>
    <x v="6"/>
    <x v="3"/>
    <n v="14.057779523616956"/>
    <n v="1.8798746643662589"/>
  </r>
  <r>
    <x v="7"/>
    <x v="0"/>
    <x v="1"/>
    <x v="6"/>
    <x v="4"/>
    <n v="13.901244068155762"/>
    <n v="1.9406280323390304"/>
  </r>
  <r>
    <x v="7"/>
    <x v="0"/>
    <x v="1"/>
    <x v="6"/>
    <x v="5"/>
    <n v="13.739841010679321"/>
    <n v="2.0014099760182806"/>
  </r>
  <r>
    <x v="7"/>
    <x v="0"/>
    <x v="1"/>
    <x v="6"/>
    <x v="6"/>
    <n v="13.573128678831701"/>
    <n v="2.0624136656019791"/>
  </r>
  <r>
    <x v="7"/>
    <x v="0"/>
    <x v="1"/>
    <x v="6"/>
    <x v="7"/>
    <n v="13.400630245773778"/>
    <n v="2.1240058398865709"/>
  </r>
  <r>
    <x v="7"/>
    <x v="0"/>
    <x v="1"/>
    <x v="6"/>
    <x v="8"/>
    <n v="13.22183066694161"/>
    <n v="2.1864392349111377"/>
  </r>
  <r>
    <x v="7"/>
    <x v="0"/>
    <x v="1"/>
    <x v="6"/>
    <x v="9"/>
    <n v="13.037931376268125"/>
    <n v="2.248366670938148"/>
  </r>
  <r>
    <x v="7"/>
    <x v="0"/>
    <x v="1"/>
    <x v="6"/>
    <x v="10"/>
    <n v="12.848398674767511"/>
    <n v="2.3100409310983401"/>
  </r>
  <r>
    <x v="7"/>
    <x v="0"/>
    <x v="1"/>
    <x v="6"/>
    <x v="11"/>
    <n v="12.652653885311812"/>
    <n v="2.3717449088018587"/>
  </r>
  <r>
    <x v="7"/>
    <x v="0"/>
    <x v="1"/>
    <x v="6"/>
    <x v="12"/>
    <n v="12.450069069615228"/>
    <n v="2.4340704952378642"/>
  </r>
  <r>
    <x v="7"/>
    <x v="0"/>
    <x v="1"/>
    <x v="6"/>
    <x v="13"/>
    <n v="12.239962339813461"/>
    <n v="2.4973945309228034"/>
  </r>
  <r>
    <x v="7"/>
    <x v="0"/>
    <x v="1"/>
    <x v="6"/>
    <x v="14"/>
    <n v="12.02563569413382"/>
    <n v="2.558461103248864"/>
  </r>
  <r>
    <x v="7"/>
    <x v="0"/>
    <x v="1"/>
    <x v="6"/>
    <x v="15"/>
    <n v="11.806423435943472"/>
    <n v="2.6176231229375575"/>
  </r>
  <r>
    <x v="7"/>
    <x v="0"/>
    <x v="1"/>
    <x v="6"/>
    <x v="16"/>
    <n v="11.581599561541751"/>
    <n v="2.675277598372813"/>
  </r>
  <r>
    <x v="7"/>
    <x v="0"/>
    <x v="1"/>
    <x v="6"/>
    <x v="17"/>
    <n v="11.350370889102374"/>
    <n v="2.7324836162508213"/>
  </r>
  <r>
    <x v="7"/>
    <x v="0"/>
    <x v="1"/>
    <x v="6"/>
    <x v="18"/>
    <n v="11.111869393887485"/>
    <n v="2.789786733994839"/>
  </r>
  <r>
    <x v="7"/>
    <x v="0"/>
    <x v="1"/>
    <x v="6"/>
    <x v="19"/>
    <n v="10.871601524090826"/>
    <n v="2.8420554538551683"/>
  </r>
  <r>
    <x v="7"/>
    <x v="0"/>
    <x v="1"/>
    <x v="6"/>
    <x v="20"/>
    <n v="10.628732249694178"/>
    <n v="2.8898052756956432"/>
  </r>
  <r>
    <x v="7"/>
    <x v="0"/>
    <x v="1"/>
    <x v="6"/>
    <x v="21"/>
    <n v="10.382349797307656"/>
    <n v="2.9336111846299096"/>
  </r>
  <r>
    <x v="7"/>
    <x v="0"/>
    <x v="1"/>
    <x v="6"/>
    <x v="22"/>
    <n v="10.131454218152868"/>
    <n v="2.9752960562041371"/>
  </r>
  <r>
    <x v="7"/>
    <x v="0"/>
    <x v="1"/>
    <x v="6"/>
    <x v="23"/>
    <n v="9.8749443688421454"/>
    <n v="3.0156423921210269"/>
  </r>
  <r>
    <x v="7"/>
    <x v="0"/>
    <x v="1"/>
    <x v="6"/>
    <x v="24"/>
    <n v="9.6195639624244436"/>
    <n v="3.0486391218055111"/>
  </r>
  <r>
    <x v="7"/>
    <x v="0"/>
    <x v="1"/>
    <x v="6"/>
    <x v="25"/>
    <n v="9.3642363082399775"/>
    <n v="3.0750455907845766"/>
  </r>
  <r>
    <x v="7"/>
    <x v="0"/>
    <x v="1"/>
    <x v="6"/>
    <x v="26"/>
    <n v="9.107789366054833"/>
    <n v="3.0956996376249499"/>
  </r>
  <r>
    <x v="7"/>
    <x v="0"/>
    <x v="1"/>
    <x v="6"/>
    <x v="27"/>
    <n v="8.8489362018678452"/>
    <n v="3.1140506739625367"/>
  </r>
  <r>
    <x v="7"/>
    <x v="0"/>
    <x v="1"/>
    <x v="6"/>
    <x v="28"/>
    <n v="8.5862522613551775"/>
    <n v="3.131206508506474"/>
  </r>
  <r>
    <x v="7"/>
    <x v="0"/>
    <x v="1"/>
    <x v="6"/>
    <x v="29"/>
    <n v="8.3347782424518648"/>
    <n v="3.1344635596924206"/>
  </r>
  <r>
    <x v="7"/>
    <x v="0"/>
    <x v="1"/>
    <x v="6"/>
    <x v="30"/>
    <n v="8.0934894278349532"/>
    <n v="3.1244892310364913"/>
  </r>
  <r>
    <x v="7"/>
    <x v="0"/>
    <x v="1"/>
    <x v="6"/>
    <x v="31"/>
    <n v="7.8613834354833063"/>
    <n v="3.1018670172762475"/>
  </r>
  <r>
    <x v="7"/>
    <x v="0"/>
    <x v="1"/>
    <x v="6"/>
    <x v="32"/>
    <n v="7.6374651959301323"/>
    <n v="3.0710525904609201"/>
  </r>
  <r>
    <x v="7"/>
    <x v="0"/>
    <x v="1"/>
    <x v="6"/>
    <x v="33"/>
    <n v="7.4207302715931771"/>
    <n v="3.0323332451384788"/>
  </r>
  <r>
    <x v="7"/>
    <x v="0"/>
    <x v="1"/>
    <x v="6"/>
    <x v="34"/>
    <n v="7.1650737004661815"/>
    <n v="3.0226528792396716"/>
  </r>
  <r>
    <x v="7"/>
    <x v="0"/>
    <x v="1"/>
    <x v="6"/>
    <x v="35"/>
    <n v="6.9106964504431243"/>
    <n v="3.0095666386204201"/>
  </r>
  <r>
    <x v="7"/>
    <x v="0"/>
    <x v="1"/>
    <x v="6"/>
    <x v="36"/>
    <n v="6.6580115843055099"/>
    <n v="2.9922392449303601"/>
  </r>
  <r>
    <x v="7"/>
    <x v="0"/>
    <x v="1"/>
    <x v="6"/>
    <x v="37"/>
    <n v="6.4074291288358936"/>
    <n v="2.9565679648377929"/>
  </r>
  <r>
    <x v="7"/>
    <x v="0"/>
    <x v="1"/>
    <x v="6"/>
    <x v="38"/>
    <n v="6.1593536953263257"/>
    <n v="2.9157340229006907"/>
  </r>
  <r>
    <x v="7"/>
    <x v="0"/>
    <x v="1"/>
    <x v="6"/>
    <x v="39"/>
    <n v="5.9141818248028573"/>
    <n v="2.8698645724736584"/>
  </r>
  <r>
    <x v="7"/>
    <x v="0"/>
    <x v="1"/>
    <x v="6"/>
    <x v="40"/>
    <n v="5.6722995912924254"/>
    <n v="2.8191182731446789"/>
  </r>
  <r>
    <x v="7"/>
    <x v="0"/>
    <x v="1"/>
    <x v="6"/>
    <x v="41"/>
    <n v="5.4340800239578098"/>
    <n v="2.7636842567756332"/>
  </r>
  <r>
    <x v="7"/>
    <x v="0"/>
    <x v="1"/>
    <x v="6"/>
    <x v="42"/>
    <n v="5.1998808899104256"/>
    <n v="2.7037804066903997"/>
  </r>
  <r>
    <x v="7"/>
    <x v="0"/>
    <x v="1"/>
    <x v="6"/>
    <x v="43"/>
    <n v="4.9700423068782005"/>
    <n v="2.6396513811482789"/>
  </r>
  <r>
    <x v="7"/>
    <x v="0"/>
    <x v="1"/>
    <x v="6"/>
    <x v="44"/>
    <n v="4.7448846917788536"/>
    <n v="2.5715660493135304"/>
  </r>
  <r>
    <x v="7"/>
    <x v="0"/>
    <x v="1"/>
    <x v="6"/>
    <x v="45"/>
    <n v="4.5247068779176924"/>
    <n v="2.4998144396465873"/>
  </r>
  <r>
    <x v="7"/>
    <x v="0"/>
    <x v="1"/>
    <x v="6"/>
    <x v="46"/>
    <n v="4.3097843528442503"/>
    <n v="2.4247042612652105"/>
  </r>
  <r>
    <x v="7"/>
    <x v="0"/>
    <x v="1"/>
    <x v="6"/>
    <x v="47"/>
    <n v="4.1003676630219106"/>
    <n v="2.3465569258168646"/>
  </r>
  <r>
    <x v="7"/>
    <x v="0"/>
    <x v="1"/>
    <x v="6"/>
    <x v="48"/>
    <n v="3.8966812457965778"/>
    <n v="2.2657029362300332"/>
  </r>
  <r>
    <x v="7"/>
    <x v="0"/>
    <x v="1"/>
    <x v="6"/>
    <x v="49"/>
    <n v="3.6989223606677388"/>
    <n v="2.1824766161008622"/>
  </r>
  <r>
    <x v="7"/>
    <x v="0"/>
    <x v="1"/>
    <x v="6"/>
    <x v="50"/>
    <n v="3.5072602007526807"/>
    <n v="2.0972101264143803"/>
  </r>
  <r>
    <x v="7"/>
    <x v="0"/>
    <x v="1"/>
    <x v="6"/>
    <x v="51"/>
    <n v="3.3218355910464612"/>
    <n v="2.0102260287841469"/>
  </r>
  <r>
    <x v="7"/>
    <x v="0"/>
    <x v="1"/>
    <x v="6"/>
    <x v="52"/>
    <n v="3.1427603578514067"/>
    <n v="1.9218284133261738"/>
  </r>
  <r>
    <x v="7"/>
    <x v="0"/>
    <x v="1"/>
    <x v="6"/>
    <x v="53"/>
    <n v="2.9701173820845628"/>
    <n v="1.8322909991913507"/>
  </r>
  <r>
    <x v="7"/>
    <x v="0"/>
    <x v="1"/>
    <x v="6"/>
    <x v="54"/>
    <n v="2.8039602597526705"/>
    <n v="1.7418410665050776"/>
  </r>
  <r>
    <x v="7"/>
    <x v="0"/>
    <x v="1"/>
    <x v="6"/>
    <x v="55"/>
    <n v="2.6443131200259566"/>
    <n v="1.6506355876614496"/>
  </r>
  <r>
    <x v="7"/>
    <x v="0"/>
    <x v="1"/>
    <x v="6"/>
    <x v="56"/>
    <n v="2.4911690040183632"/>
    <n v="1.5587249862201251"/>
  </r>
  <r>
    <x v="7"/>
    <x v="0"/>
    <x v="1"/>
    <x v="6"/>
    <x v="57"/>
    <n v="2.3444872914671802"/>
    <n v="1.4659936103489362"/>
  </r>
  <r>
    <x v="7"/>
    <x v="0"/>
    <x v="1"/>
    <x v="6"/>
    <x v="58"/>
    <n v="2.2041853911409151"/>
    <n v="1.3720594688333623"/>
  </r>
  <r>
    <x v="7"/>
    <x v="0"/>
    <x v="1"/>
    <x v="6"/>
    <x v="59"/>
    <n v="2.0701197240602789"/>
    <n v="1.2760964631450453"/>
  </r>
  <r>
    <x v="7"/>
    <x v="0"/>
    <x v="1"/>
    <x v="6"/>
    <x v="60"/>
    <n v="1.9420370655203076"/>
    <n v="1.1765084430479502"/>
  </r>
  <r>
    <x v="7"/>
    <x v="0"/>
    <x v="1"/>
    <x v="6"/>
    <x v="61"/>
    <n v="1.8102711756048018"/>
    <n v="1.0703096913568182"/>
  </r>
  <r>
    <x v="7"/>
    <x v="0"/>
    <x v="1"/>
    <x v="6"/>
    <x v="62"/>
    <n v="1.6822131417183812"/>
    <n v="0.95191161597681839"/>
  </r>
  <r>
    <x v="7"/>
    <x v="0"/>
    <x v="1"/>
    <x v="6"/>
    <x v="63"/>
    <n v="1.5416576463060849"/>
    <n v="0.81071664064239923"/>
  </r>
  <r>
    <x v="7"/>
    <x v="0"/>
    <x v="1"/>
    <x v="6"/>
    <x v="64"/>
    <n v="1.4615872023384586"/>
    <n v="0.6265861674777109"/>
  </r>
  <r>
    <x v="7"/>
    <x v="0"/>
    <x v="1"/>
    <x v="6"/>
    <x v="65"/>
    <n v="1.3040001639780008"/>
    <n v="0.56978538632392883"/>
  </r>
  <r>
    <x v="7"/>
    <x v="0"/>
    <x v="1"/>
    <x v="6"/>
    <x v="66"/>
    <n v="1"/>
    <n v="0"/>
  </r>
  <r>
    <x v="7"/>
    <x v="1"/>
    <x v="1"/>
    <x v="0"/>
    <x v="0"/>
    <n v="38.460490126924547"/>
    <n v="4.2044561600542005"/>
  </r>
  <r>
    <x v="7"/>
    <x v="1"/>
    <x v="1"/>
    <x v="0"/>
    <x v="1"/>
    <n v="37.541956697466446"/>
    <n v="4.1647568698559931"/>
  </r>
  <r>
    <x v="7"/>
    <x v="1"/>
    <x v="1"/>
    <x v="0"/>
    <x v="2"/>
    <n v="36.627004610176321"/>
    <n v="4.1240951254799398"/>
  </r>
  <r>
    <x v="7"/>
    <x v="1"/>
    <x v="1"/>
    <x v="0"/>
    <x v="3"/>
    <n v="35.715650857028173"/>
    <n v="4.0826790133284829"/>
  </r>
  <r>
    <x v="7"/>
    <x v="1"/>
    <x v="1"/>
    <x v="0"/>
    <x v="4"/>
    <n v="34.810097611700115"/>
    <n v="4.0389757851662758"/>
  </r>
  <r>
    <x v="7"/>
    <x v="1"/>
    <x v="1"/>
    <x v="0"/>
    <x v="5"/>
    <n v="33.909942039464362"/>
    <n v="3.9932887282746026"/>
  </r>
  <r>
    <x v="7"/>
    <x v="1"/>
    <x v="1"/>
    <x v="0"/>
    <x v="6"/>
    <n v="33.014783778027045"/>
    <n v="3.9464498972313922"/>
  </r>
  <r>
    <x v="7"/>
    <x v="1"/>
    <x v="1"/>
    <x v="0"/>
    <x v="7"/>
    <n v="32.124224574459696"/>
    <n v="3.8987376025791827"/>
  </r>
  <r>
    <x v="7"/>
    <x v="1"/>
    <x v="1"/>
    <x v="0"/>
    <x v="8"/>
    <n v="31.237867937851419"/>
    <n v="3.8504280028026412"/>
  </r>
  <r>
    <x v="7"/>
    <x v="1"/>
    <x v="1"/>
    <x v="0"/>
    <x v="9"/>
    <n v="30.358744315733343"/>
    <n v="3.7994849336552887"/>
  </r>
  <r>
    <x v="7"/>
    <x v="1"/>
    <x v="1"/>
    <x v="0"/>
    <x v="10"/>
    <n v="29.48627836314288"/>
    <n v="3.7463237717342737"/>
  </r>
  <r>
    <x v="7"/>
    <x v="1"/>
    <x v="1"/>
    <x v="0"/>
    <x v="11"/>
    <n v="28.619898938567541"/>
    <n v="3.6925982386174763"/>
  </r>
  <r>
    <x v="7"/>
    <x v="1"/>
    <x v="1"/>
    <x v="0"/>
    <x v="12"/>
    <n v="27.759038328879591"/>
    <n v="3.6386643154312908"/>
  </r>
  <r>
    <x v="7"/>
    <x v="1"/>
    <x v="1"/>
    <x v="0"/>
    <x v="13"/>
    <n v="26.903131495926559"/>
    <n v="3.5848766726327179"/>
  </r>
  <r>
    <x v="7"/>
    <x v="1"/>
    <x v="1"/>
    <x v="0"/>
    <x v="14"/>
    <n v="26.057433190243174"/>
    <n v="3.5278276807862419"/>
  </r>
  <r>
    <x v="7"/>
    <x v="1"/>
    <x v="1"/>
    <x v="0"/>
    <x v="15"/>
    <n v="25.221047168357963"/>
    <n v="3.4681145593238165"/>
  </r>
  <r>
    <x v="7"/>
    <x v="1"/>
    <x v="1"/>
    <x v="0"/>
    <x v="16"/>
    <n v="24.393086734195649"/>
    <n v="3.4083533903658139"/>
  </r>
  <r>
    <x v="7"/>
    <x v="1"/>
    <x v="1"/>
    <x v="0"/>
    <x v="17"/>
    <n v="23.572672790909436"/>
    <n v="3.3490266019755697"/>
  </r>
  <r>
    <x v="7"/>
    <x v="1"/>
    <x v="1"/>
    <x v="0"/>
    <x v="18"/>
    <n v="22.758931887620637"/>
    <n v="3.2906165160386252"/>
  </r>
  <r>
    <x v="7"/>
    <x v="1"/>
    <x v="1"/>
    <x v="0"/>
    <x v="19"/>
    <n v="21.959651894540407"/>
    <n v="3.2282671188964094"/>
  </r>
  <r>
    <x v="7"/>
    <x v="1"/>
    <x v="1"/>
    <x v="0"/>
    <x v="20"/>
    <n v="21.173435852530172"/>
    <n v="3.162804629949802"/>
  </r>
  <r>
    <x v="7"/>
    <x v="1"/>
    <x v="1"/>
    <x v="0"/>
    <x v="21"/>
    <n v="20.398909091041801"/>
    <n v="3.0976075956909299"/>
  </r>
  <r>
    <x v="7"/>
    <x v="1"/>
    <x v="1"/>
    <x v="0"/>
    <x v="22"/>
    <n v="19.634714176181671"/>
    <n v="3.0333277114819475"/>
  </r>
  <r>
    <x v="7"/>
    <x v="1"/>
    <x v="1"/>
    <x v="0"/>
    <x v="23"/>
    <n v="18.87950584029155"/>
    <n v="2.9706223170477402"/>
  </r>
  <r>
    <x v="7"/>
    <x v="1"/>
    <x v="1"/>
    <x v="0"/>
    <x v="24"/>
    <n v="18.146528372749497"/>
    <n v="2.9015951653992804"/>
  </r>
  <r>
    <x v="7"/>
    <x v="1"/>
    <x v="1"/>
    <x v="0"/>
    <x v="25"/>
    <n v="17.433547324203673"/>
    <n v="2.827386364159663"/>
  </r>
  <r>
    <x v="7"/>
    <x v="1"/>
    <x v="1"/>
    <x v="0"/>
    <x v="26"/>
    <n v="16.738393651040862"/>
    <n v="2.7545973398141248"/>
  </r>
  <r>
    <x v="7"/>
    <x v="1"/>
    <x v="1"/>
    <x v="0"/>
    <x v="27"/>
    <n v="16.058949565620836"/>
    <n v="2.6838709622442116"/>
  </r>
  <r>
    <x v="7"/>
    <x v="1"/>
    <x v="1"/>
    <x v="0"/>
    <x v="28"/>
    <n v="15.393134501322331"/>
    <n v="2.6158241726402052"/>
  </r>
  <r>
    <x v="7"/>
    <x v="1"/>
    <x v="1"/>
    <x v="0"/>
    <x v="29"/>
    <n v="14.757763395710155"/>
    <n v="2.5403937171618796"/>
  </r>
  <r>
    <x v="7"/>
    <x v="1"/>
    <x v="1"/>
    <x v="0"/>
    <x v="30"/>
    <n v="14.1497860212639"/>
    <n v="2.458295128319127"/>
  </r>
  <r>
    <x v="7"/>
    <x v="1"/>
    <x v="1"/>
    <x v="0"/>
    <x v="31"/>
    <n v="13.566309682940421"/>
    <n v="2.3552057574188225"/>
  </r>
  <r>
    <x v="7"/>
    <x v="1"/>
    <x v="1"/>
    <x v="0"/>
    <x v="32"/>
    <n v="13.004568843086002"/>
    <n v="2.2478572504753114"/>
  </r>
  <r>
    <x v="7"/>
    <x v="1"/>
    <x v="1"/>
    <x v="0"/>
    <x v="33"/>
    <n v="12.461895465984947"/>
    <n v="2.1376029530117173"/>
  </r>
  <r>
    <x v="7"/>
    <x v="1"/>
    <x v="1"/>
    <x v="0"/>
    <x v="34"/>
    <n v="11.88293295976303"/>
    <n v="2.0543928712451569"/>
  </r>
  <r>
    <x v="7"/>
    <x v="1"/>
    <x v="1"/>
    <x v="0"/>
    <x v="35"/>
    <n v="11.320088711247042"/>
    <n v="1.9714088545301924"/>
  </r>
  <r>
    <x v="7"/>
    <x v="1"/>
    <x v="1"/>
    <x v="0"/>
    <x v="36"/>
    <n v="10.773543700249068"/>
    <n v="1.8888060033021641"/>
  </r>
  <r>
    <x v="7"/>
    <x v="1"/>
    <x v="1"/>
    <x v="0"/>
    <x v="37"/>
    <n v="10.24344980444495"/>
    <n v="1.8067376023722646"/>
  </r>
  <r>
    <x v="7"/>
    <x v="1"/>
    <x v="1"/>
    <x v="0"/>
    <x v="38"/>
    <n v="9.7299283981735165"/>
    <n v="1.7253538774285617"/>
  </r>
  <r>
    <x v="7"/>
    <x v="1"/>
    <x v="1"/>
    <x v="0"/>
    <x v="39"/>
    <n v="9.2330690824663968"/>
    <n v="1.6448008696267178"/>
  </r>
  <r>
    <x v="7"/>
    <x v="1"/>
    <x v="1"/>
    <x v="0"/>
    <x v="40"/>
    <n v="8.7529285724164883"/>
    <n v="1.5652192412286272"/>
  </r>
  <r>
    <x v="7"/>
    <x v="1"/>
    <x v="1"/>
    <x v="0"/>
    <x v="41"/>
    <n v="8.2895298812735074"/>
    <n v="1.4867431364079147"/>
  </r>
  <r>
    <x v="7"/>
    <x v="1"/>
    <x v="1"/>
    <x v="0"/>
    <x v="42"/>
    <n v="7.8428616697628595"/>
    <n v="1.4094991059459705"/>
  </r>
  <r>
    <x v="7"/>
    <x v="1"/>
    <x v="1"/>
    <x v="0"/>
    <x v="43"/>
    <n v="7.4128778267046327"/>
    <n v="1.3336050550663858"/>
  </r>
  <r>
    <x v="7"/>
    <x v="1"/>
    <x v="1"/>
    <x v="0"/>
    <x v="44"/>
    <n v="6.9994971976161642"/>
    <n v="1.2591692821879843"/>
  </r>
  <r>
    <x v="7"/>
    <x v="1"/>
    <x v="1"/>
    <x v="0"/>
    <x v="45"/>
    <n v="6.6026037552636332"/>
    <n v="1.1862895541422169"/>
  </r>
  <r>
    <x v="7"/>
    <x v="1"/>
    <x v="1"/>
    <x v="0"/>
    <x v="46"/>
    <n v="6.2220467126146355"/>
    <n v="1.1150523295267238"/>
  </r>
  <r>
    <x v="7"/>
    <x v="1"/>
    <x v="1"/>
    <x v="0"/>
    <x v="47"/>
    <n v="5.8576410737958717"/>
    <n v="1.0455319270904766"/>
  </r>
  <r>
    <x v="7"/>
    <x v="1"/>
    <x v="1"/>
    <x v="0"/>
    <x v="48"/>
    <n v="5.5091683086497358"/>
    <n v="0.97778989237895342"/>
  </r>
  <r>
    <x v="7"/>
    <x v="1"/>
    <x v="1"/>
    <x v="0"/>
    <x v="49"/>
    <n v="5.1763769509939932"/>
    <n v="0.91187430232136246"/>
  </r>
  <r>
    <x v="7"/>
    <x v="1"/>
    <x v="1"/>
    <x v="0"/>
    <x v="50"/>
    <n v="4.8589834368860032"/>
    <n v="0.84781918671405665"/>
  </r>
  <r>
    <x v="7"/>
    <x v="1"/>
    <x v="1"/>
    <x v="0"/>
    <x v="51"/>
    <n v="4.5566727723459417"/>
    <n v="0.78564376979022221"/>
  </r>
  <r>
    <x v="7"/>
    <x v="1"/>
    <x v="1"/>
    <x v="0"/>
    <x v="52"/>
    <n v="4.2690986722025412"/>
    <n v="0.72535178517589616"/>
  </r>
  <r>
    <x v="7"/>
    <x v="1"/>
    <x v="1"/>
    <x v="0"/>
    <x v="53"/>
    <n v="3.9958828792953391"/>
    <n v="0.66693028031856072"/>
  </r>
  <r>
    <x v="7"/>
    <x v="1"/>
    <x v="1"/>
    <x v="0"/>
    <x v="54"/>
    <n v="3.7366132002475165"/>
    <n v="0.61034806156432397"/>
  </r>
  <r>
    <x v="7"/>
    <x v="1"/>
    <x v="1"/>
    <x v="0"/>
    <x v="55"/>
    <n v="3.4908382405529172"/>
    <n v="0.55555261966489244"/>
  </r>
  <r>
    <x v="7"/>
    <x v="1"/>
    <x v="1"/>
    <x v="0"/>
    <x v="56"/>
    <n v="3.2580568660333049"/>
    <n v="0.50246447887997969"/>
  </r>
  <r>
    <x v="7"/>
    <x v="1"/>
    <x v="1"/>
    <x v="0"/>
    <x v="57"/>
    <n v="3.0376968952394403"/>
    <n v="0.45096499938578233"/>
  </r>
  <r>
    <x v="7"/>
    <x v="1"/>
    <x v="1"/>
    <x v="0"/>
    <x v="58"/>
    <n v="2.8290734091505461"/>
    <n v="0.40086798891473424"/>
  </r>
  <r>
    <x v="7"/>
    <x v="1"/>
    <x v="1"/>
    <x v="0"/>
    <x v="59"/>
    <n v="2.6313040311542846"/>
    <n v="0.35184812583919983"/>
  </r>
  <r>
    <x v="7"/>
    <x v="1"/>
    <x v="1"/>
    <x v="0"/>
    <x v="60"/>
    <n v="2.4431329576620624"/>
    <n v="0.30324389852855166"/>
  </r>
  <r>
    <x v="7"/>
    <x v="1"/>
    <x v="1"/>
    <x v="0"/>
    <x v="61"/>
    <n v="2.2228748102059916"/>
    <n v="0.25346844954611747"/>
  </r>
  <r>
    <x v="7"/>
    <x v="1"/>
    <x v="1"/>
    <x v="0"/>
    <x v="62"/>
    <n v="2.0203662936055005"/>
    <n v="0.19813326480082133"/>
  </r>
  <r>
    <x v="7"/>
    <x v="1"/>
    <x v="1"/>
    <x v="0"/>
    <x v="63"/>
    <n v="1.7907905644765201"/>
    <n v="0.12414983972048077"/>
  </r>
  <r>
    <x v="7"/>
    <x v="1"/>
    <x v="1"/>
    <x v="0"/>
    <x v="64"/>
    <n v="1.7055558774523973"/>
    <n v="0"/>
  </r>
  <r>
    <x v="7"/>
    <x v="1"/>
    <x v="1"/>
    <x v="0"/>
    <x v="65"/>
    <n v="1.4430029392242432"/>
    <n v="0"/>
  </r>
  <r>
    <x v="7"/>
    <x v="1"/>
    <x v="1"/>
    <x v="0"/>
    <x v="66"/>
    <n v="1"/>
    <n v="0"/>
  </r>
  <r>
    <x v="7"/>
    <x v="1"/>
    <x v="1"/>
    <x v="1"/>
    <x v="0"/>
    <n v="31.557348753632422"/>
    <n v="3.0899312629113327"/>
  </r>
  <r>
    <x v="7"/>
    <x v="1"/>
    <x v="1"/>
    <x v="1"/>
    <x v="1"/>
    <n v="30.929950366385928"/>
    <n v="3.084301013925578"/>
  </r>
  <r>
    <x v="7"/>
    <x v="1"/>
    <x v="1"/>
    <x v="1"/>
    <x v="2"/>
    <n v="30.299605560784059"/>
    <n v="3.0775207602239356"/>
  </r>
  <r>
    <x v="7"/>
    <x v="1"/>
    <x v="1"/>
    <x v="1"/>
    <x v="3"/>
    <n v="29.666233208398562"/>
    <n v="3.069765111693127"/>
  </r>
  <r>
    <x v="7"/>
    <x v="1"/>
    <x v="1"/>
    <x v="1"/>
    <x v="4"/>
    <n v="29.031664250117753"/>
    <n v="3.0596908593503036"/>
  </r>
  <r>
    <x v="7"/>
    <x v="1"/>
    <x v="1"/>
    <x v="1"/>
    <x v="5"/>
    <n v="28.395588859787829"/>
    <n v="3.047537244094205"/>
  </r>
  <r>
    <x v="7"/>
    <x v="1"/>
    <x v="1"/>
    <x v="1"/>
    <x v="6"/>
    <n v="27.757692067915453"/>
    <n v="3.0339551580481876"/>
  </r>
  <r>
    <x v="7"/>
    <x v="1"/>
    <x v="1"/>
    <x v="1"/>
    <x v="7"/>
    <n v="27.117653400197213"/>
    <n v="3.0191838453959861"/>
  </r>
  <r>
    <x v="7"/>
    <x v="1"/>
    <x v="1"/>
    <x v="1"/>
    <x v="8"/>
    <n v="26.475146517087524"/>
    <n v="3.0034658628888984"/>
  </r>
  <r>
    <x v="7"/>
    <x v="1"/>
    <x v="1"/>
    <x v="1"/>
    <x v="9"/>
    <n v="25.832753675581721"/>
    <n v="2.9849898975171163"/>
  </r>
  <r>
    <x v="7"/>
    <x v="1"/>
    <x v="1"/>
    <x v="1"/>
    <x v="10"/>
    <n v="25.190033140458752"/>
    <n v="2.9640979323566405"/>
  </r>
  <r>
    <x v="7"/>
    <x v="1"/>
    <x v="1"/>
    <x v="1"/>
    <x v="11"/>
    <n v="24.546536333199938"/>
    <n v="2.9421260205556319"/>
  </r>
  <r>
    <x v="7"/>
    <x v="1"/>
    <x v="1"/>
    <x v="1"/>
    <x v="12"/>
    <n v="23.901807102909995"/>
    <n v="2.9194040274203985"/>
  </r>
  <r>
    <x v="7"/>
    <x v="1"/>
    <x v="1"/>
    <x v="1"/>
    <x v="13"/>
    <n v="23.25538098998743"/>
    <n v="2.8962673556823555"/>
  </r>
  <r>
    <x v="7"/>
    <x v="1"/>
    <x v="1"/>
    <x v="1"/>
    <x v="14"/>
    <n v="22.611833028559253"/>
    <n v="2.8696479795535286"/>
  </r>
  <r>
    <x v="7"/>
    <x v="1"/>
    <x v="1"/>
    <x v="1"/>
    <x v="15"/>
    <n v="21.970478246128241"/>
    <n v="2.8400580142745064"/>
  </r>
  <r>
    <x v="7"/>
    <x v="1"/>
    <x v="1"/>
    <x v="1"/>
    <x v="16"/>
    <n v="21.330623654350795"/>
    <n v="2.8096844159110161"/>
  </r>
  <r>
    <x v="7"/>
    <x v="1"/>
    <x v="1"/>
    <x v="1"/>
    <x v="17"/>
    <n v="20.691566526873295"/>
    <n v="2.7789981418265586"/>
  </r>
  <r>
    <x v="7"/>
    <x v="1"/>
    <x v="1"/>
    <x v="1"/>
    <x v="18"/>
    <n v="20.052592608413011"/>
    <n v="2.7484788720147679"/>
  </r>
  <r>
    <x v="7"/>
    <x v="1"/>
    <x v="1"/>
    <x v="1"/>
    <x v="19"/>
    <n v="19.42063087312437"/>
    <n v="2.7136955773986271"/>
  </r>
  <r>
    <x v="7"/>
    <x v="1"/>
    <x v="1"/>
    <x v="1"/>
    <x v="20"/>
    <n v="18.79460253437697"/>
    <n v="2.6753834542419828"/>
  </r>
  <r>
    <x v="7"/>
    <x v="1"/>
    <x v="1"/>
    <x v="1"/>
    <x v="21"/>
    <n v="18.173423054164367"/>
    <n v="2.6364642736029955"/>
  </r>
  <r>
    <x v="7"/>
    <x v="1"/>
    <x v="1"/>
    <x v="1"/>
    <x v="22"/>
    <n v="17.55599781553634"/>
    <n v="2.59759221111086"/>
  </r>
  <r>
    <x v="7"/>
    <x v="1"/>
    <x v="1"/>
    <x v="1"/>
    <x v="23"/>
    <n v="16.94121761353799"/>
    <n v="2.5594382145549388"/>
  </r>
  <r>
    <x v="7"/>
    <x v="1"/>
    <x v="1"/>
    <x v="1"/>
    <x v="24"/>
    <n v="16.341085593038926"/>
    <n v="2.5146822905153647"/>
  </r>
  <r>
    <x v="7"/>
    <x v="1"/>
    <x v="1"/>
    <x v="1"/>
    <x v="25"/>
    <n v="15.753861728483374"/>
    <n v="2.4643462808859891"/>
  </r>
  <r>
    <x v="7"/>
    <x v="1"/>
    <x v="1"/>
    <x v="1"/>
    <x v="26"/>
    <n v="15.177824970988794"/>
    <n v="2.4142561278805541"/>
  </r>
  <r>
    <x v="7"/>
    <x v="1"/>
    <x v="1"/>
    <x v="1"/>
    <x v="27"/>
    <n v="14.611261544197891"/>
    <n v="2.3651065636015343"/>
  </r>
  <r>
    <x v="7"/>
    <x v="1"/>
    <x v="1"/>
    <x v="1"/>
    <x v="28"/>
    <n v="14.052452899002413"/>
    <n v="2.3175750321889708"/>
  </r>
  <r>
    <x v="7"/>
    <x v="1"/>
    <x v="1"/>
    <x v="1"/>
    <x v="29"/>
    <n v="13.51694877272398"/>
    <n v="2.2622190596841856"/>
  </r>
  <r>
    <x v="7"/>
    <x v="1"/>
    <x v="1"/>
    <x v="1"/>
    <x v="30"/>
    <n v="13.002350970556435"/>
    <n v="2.1996684645589779"/>
  </r>
  <r>
    <x v="7"/>
    <x v="1"/>
    <x v="1"/>
    <x v="1"/>
    <x v="31"/>
    <n v="12.506354554049356"/>
    <n v="2.1170260591490417"/>
  </r>
  <r>
    <x v="7"/>
    <x v="1"/>
    <x v="1"/>
    <x v="1"/>
    <x v="32"/>
    <n v="12.02672348076641"/>
    <n v="2.0292108735957566"/>
  </r>
  <r>
    <x v="7"/>
    <x v="1"/>
    <x v="1"/>
    <x v="1"/>
    <x v="33"/>
    <n v="11.561266041059318"/>
    <n v="1.9374574042170747"/>
  </r>
  <r>
    <x v="7"/>
    <x v="1"/>
    <x v="1"/>
    <x v="1"/>
    <x v="34"/>
    <n v="11.058712311210117"/>
    <n v="1.8704652499560608"/>
  </r>
  <r>
    <x v="7"/>
    <x v="1"/>
    <x v="1"/>
    <x v="1"/>
    <x v="35"/>
    <n v="10.567387602758291"/>
    <n v="1.802820682231068"/>
  </r>
  <r>
    <x v="7"/>
    <x v="1"/>
    <x v="1"/>
    <x v="1"/>
    <x v="36"/>
    <n v="10.087647309313992"/>
    <n v="1.7346878682530127"/>
  </r>
  <r>
    <x v="7"/>
    <x v="1"/>
    <x v="1"/>
    <x v="1"/>
    <x v="37"/>
    <n v="9.6198216867435349"/>
    <n v="1.6662323160739545"/>
  </r>
  <r>
    <x v="7"/>
    <x v="1"/>
    <x v="1"/>
    <x v="1"/>
    <x v="38"/>
    <n v="9.1642138040792727"/>
    <n v="1.5976195093457541"/>
  </r>
  <r>
    <x v="7"/>
    <x v="1"/>
    <x v="1"/>
    <x v="1"/>
    <x v="39"/>
    <n v="8.7210975949802219"/>
    <n v="1.5290136202407545"/>
  </r>
  <r>
    <x v="7"/>
    <x v="1"/>
    <x v="1"/>
    <x v="1"/>
    <x v="40"/>
    <n v="8.2907160407994027"/>
    <n v="1.4605761318266757"/>
  </r>
  <r>
    <x v="7"/>
    <x v="1"/>
    <x v="1"/>
    <x v="1"/>
    <x v="41"/>
    <n v="7.8732796246853542"/>
    <n v="1.3924644854040491"/>
  </r>
  <r>
    <x v="7"/>
    <x v="1"/>
    <x v="1"/>
    <x v="1"/>
    <x v="42"/>
    <n v="7.4689649420347912"/>
    <n v="1.3248307684182619"/>
  </r>
  <r>
    <x v="7"/>
    <x v="1"/>
    <x v="1"/>
    <x v="1"/>
    <x v="43"/>
    <n v="7.0779135376008808"/>
    <n v="1.2578204083050384"/>
  </r>
  <r>
    <x v="7"/>
    <x v="1"/>
    <x v="1"/>
    <x v="1"/>
    <x v="44"/>
    <n v="6.700230898303011"/>
    <n v="1.1915709417945486"/>
  </r>
  <r>
    <x v="7"/>
    <x v="1"/>
    <x v="1"/>
    <x v="1"/>
    <x v="45"/>
    <n v="6.3359858905275033"/>
    <n v="1.1262108089830909"/>
  </r>
  <r>
    <x v="7"/>
    <x v="1"/>
    <x v="1"/>
    <x v="1"/>
    <x v="46"/>
    <n v="5.985210175161491"/>
    <n v="1.0618582895486897"/>
  </r>
  <r>
    <x v="7"/>
    <x v="1"/>
    <x v="1"/>
    <x v="1"/>
    <x v="47"/>
    <n v="5.647898080099548"/>
    <n v="0.99862038641422035"/>
  </r>
  <r>
    <x v="7"/>
    <x v="1"/>
    <x v="1"/>
    <x v="1"/>
    <x v="48"/>
    <n v="5.324006640234602"/>
    <n v="0.93659190511320678"/>
  </r>
  <r>
    <x v="7"/>
    <x v="1"/>
    <x v="1"/>
    <x v="1"/>
    <x v="49"/>
    <n v="5.0134556184507151"/>
    <n v="0.87585448692236634"/>
  </r>
  <r>
    <x v="7"/>
    <x v="1"/>
    <x v="1"/>
    <x v="1"/>
    <x v="50"/>
    <n v="4.7161278183446989"/>
    <n v="0.8164757660780857"/>
  </r>
  <r>
    <x v="7"/>
    <x v="1"/>
    <x v="1"/>
    <x v="1"/>
    <x v="51"/>
    <n v="4.431869302526346"/>
    <n v="0.75850837212418643"/>
  </r>
  <r>
    <x v="7"/>
    <x v="1"/>
    <x v="1"/>
    <x v="1"/>
    <x v="52"/>
    <n v="4.1604891752955675"/>
    <n v="0.70198902490287962"/>
  </r>
  <r>
    <x v="7"/>
    <x v="1"/>
    <x v="1"/>
    <x v="1"/>
    <x v="53"/>
    <n v="3.9017586529517754"/>
    <n v="0.64693716136295087"/>
  </r>
  <r>
    <x v="7"/>
    <x v="1"/>
    <x v="1"/>
    <x v="1"/>
    <x v="54"/>
    <n v="3.6554089811392765"/>
    <n v="0.59335324189227756"/>
  </r>
  <r>
    <x v="7"/>
    <x v="1"/>
    <x v="1"/>
    <x v="1"/>
    <x v="55"/>
    <n v="3.4211262472089756"/>
    <n v="0.54121562164156889"/>
  </r>
  <r>
    <x v="7"/>
    <x v="1"/>
    <x v="1"/>
    <x v="1"/>
    <x v="56"/>
    <n v="3.1985411711908887"/>
    <n v="0.4904749653076737"/>
  </r>
  <r>
    <x v="7"/>
    <x v="1"/>
    <x v="1"/>
    <x v="1"/>
    <x v="57"/>
    <n v="2.9872085190351378"/>
    <n v="0.44104235846684936"/>
  </r>
  <r>
    <x v="7"/>
    <x v="1"/>
    <x v="1"/>
    <x v="1"/>
    <x v="58"/>
    <n v="2.7865667267304368"/>
    <n v="0.39276171582490282"/>
  </r>
  <r>
    <x v="7"/>
    <x v="1"/>
    <x v="1"/>
    <x v="1"/>
    <x v="59"/>
    <n v="2.5958554798938831"/>
    <n v="0.34534004980617961"/>
  </r>
  <r>
    <x v="7"/>
    <x v="1"/>
    <x v="1"/>
    <x v="1"/>
    <x v="60"/>
    <n v="2.4139436393067188"/>
    <n v="0.29815454700015387"/>
  </r>
  <r>
    <x v="7"/>
    <x v="1"/>
    <x v="1"/>
    <x v="1"/>
    <x v="61"/>
    <n v="2.2012051367738112"/>
    <n v="0.24967220786519265"/>
  </r>
  <r>
    <x v="7"/>
    <x v="1"/>
    <x v="1"/>
    <x v="1"/>
    <x v="62"/>
    <n v="2.0044105032559614"/>
    <n v="0.19558826499334958"/>
  </r>
  <r>
    <x v="7"/>
    <x v="1"/>
    <x v="1"/>
    <x v="1"/>
    <x v="63"/>
    <n v="1.7804152802750068"/>
    <n v="0.12292063338661462"/>
  </r>
  <r>
    <x v="7"/>
    <x v="1"/>
    <x v="1"/>
    <x v="1"/>
    <x v="64"/>
    <n v="1.6964467940528467"/>
    <n v="0"/>
  </r>
  <r>
    <x v="7"/>
    <x v="1"/>
    <x v="1"/>
    <x v="1"/>
    <x v="65"/>
    <n v="1.4386167715091516"/>
    <n v="0"/>
  </r>
  <r>
    <x v="7"/>
    <x v="1"/>
    <x v="1"/>
    <x v="1"/>
    <x v="66"/>
    <n v="1"/>
    <n v="0"/>
  </r>
  <r>
    <x v="7"/>
    <x v="1"/>
    <x v="1"/>
    <x v="2"/>
    <x v="0"/>
    <n v="26.395771547833917"/>
    <n v="2.3037300668766383"/>
  </r>
  <r>
    <x v="7"/>
    <x v="1"/>
    <x v="1"/>
    <x v="2"/>
    <x v="1"/>
    <n v="25.959895327708015"/>
    <n v="2.3162203300209963"/>
  </r>
  <r>
    <x v="7"/>
    <x v="1"/>
    <x v="1"/>
    <x v="2"/>
    <x v="2"/>
    <n v="25.518346841204622"/>
    <n v="2.3277889178839071"/>
  </r>
  <r>
    <x v="7"/>
    <x v="1"/>
    <x v="1"/>
    <x v="2"/>
    <x v="3"/>
    <n v="25.070939851740825"/>
    <n v="2.3385817926137689"/>
  </r>
  <r>
    <x v="7"/>
    <x v="1"/>
    <x v="1"/>
    <x v="2"/>
    <x v="4"/>
    <n v="24.619155339509437"/>
    <n v="2.3474076195600415"/>
  </r>
  <r>
    <x v="7"/>
    <x v="1"/>
    <x v="1"/>
    <x v="2"/>
    <x v="5"/>
    <n v="24.162683046287352"/>
    <n v="2.3544538438335065"/>
  </r>
  <r>
    <x v="7"/>
    <x v="1"/>
    <x v="1"/>
    <x v="2"/>
    <x v="6"/>
    <n v="23.701202238722885"/>
    <n v="2.3602325897554817"/>
  </r>
  <r>
    <x v="7"/>
    <x v="1"/>
    <x v="1"/>
    <x v="2"/>
    <x v="7"/>
    <n v="23.234381164680169"/>
    <n v="2.3649469183245917"/>
  </r>
  <r>
    <x v="7"/>
    <x v="1"/>
    <x v="1"/>
    <x v="2"/>
    <x v="8"/>
    <n v="22.761876494539834"/>
    <n v="2.368807279891302"/>
  </r>
  <r>
    <x v="7"/>
    <x v="1"/>
    <x v="1"/>
    <x v="2"/>
    <x v="9"/>
    <n v="22.285847355372464"/>
    <n v="2.3701847310297626"/>
  </r>
  <r>
    <x v="7"/>
    <x v="1"/>
    <x v="1"/>
    <x v="2"/>
    <x v="10"/>
    <n v="21.805879087925423"/>
    <n v="2.3693581718178618"/>
  </r>
  <r>
    <x v="7"/>
    <x v="1"/>
    <x v="1"/>
    <x v="2"/>
    <x v="11"/>
    <n v="21.321542681644985"/>
    <n v="2.3674130010681087"/>
  </r>
  <r>
    <x v="7"/>
    <x v="1"/>
    <x v="1"/>
    <x v="2"/>
    <x v="12"/>
    <n v="20.832393815979049"/>
    <n v="2.3646474005214735"/>
  </r>
  <r>
    <x v="7"/>
    <x v="1"/>
    <x v="1"/>
    <x v="2"/>
    <x v="13"/>
    <n v="20.337971865645802"/>
    <n v="2.3613708747762905"/>
  </r>
  <r>
    <x v="7"/>
    <x v="1"/>
    <x v="1"/>
    <x v="2"/>
    <x v="14"/>
    <n v="19.842229044900261"/>
    <n v="2.3547949045452126"/>
  </r>
  <r>
    <x v="7"/>
    <x v="1"/>
    <x v="1"/>
    <x v="2"/>
    <x v="15"/>
    <n v="19.344565693071239"/>
    <n v="2.3453535917475103"/>
  </r>
  <r>
    <x v="7"/>
    <x v="1"/>
    <x v="1"/>
    <x v="2"/>
    <x v="16"/>
    <n v="18.844362529856074"/>
    <n v="2.334882653245212"/>
  </r>
  <r>
    <x v="7"/>
    <x v="1"/>
    <x v="1"/>
    <x v="2"/>
    <x v="17"/>
    <n v="18.340978697482186"/>
    <n v="2.3238274299180897"/>
  </r>
  <r>
    <x v="7"/>
    <x v="1"/>
    <x v="1"/>
    <x v="2"/>
    <x v="18"/>
    <n v="17.833749677335916"/>
    <n v="2.3126502225508201"/>
  </r>
  <r>
    <x v="7"/>
    <x v="1"/>
    <x v="1"/>
    <x v="2"/>
    <x v="19"/>
    <n v="17.328816993472525"/>
    <n v="2.2972752262806928"/>
  </r>
  <r>
    <x v="7"/>
    <x v="1"/>
    <x v="1"/>
    <x v="2"/>
    <x v="20"/>
    <n v="16.825274776344639"/>
    <n v="2.2783489528960841"/>
  </r>
  <r>
    <x v="7"/>
    <x v="1"/>
    <x v="1"/>
    <x v="2"/>
    <x v="21"/>
    <n v="16.322192745971016"/>
    <n v="2.2584045923835725"/>
  </r>
  <r>
    <x v="7"/>
    <x v="1"/>
    <x v="1"/>
    <x v="2"/>
    <x v="22"/>
    <n v="15.81861181892962"/>
    <n v="2.238078880340221"/>
  </r>
  <r>
    <x v="7"/>
    <x v="1"/>
    <x v="1"/>
    <x v="2"/>
    <x v="23"/>
    <n v="15.313539400182909"/>
    <n v="2.2180364254058134"/>
  </r>
  <r>
    <x v="7"/>
    <x v="1"/>
    <x v="1"/>
    <x v="2"/>
    <x v="24"/>
    <n v="14.817851912867214"/>
    <n v="2.1914517113788619"/>
  </r>
  <r>
    <x v="7"/>
    <x v="1"/>
    <x v="1"/>
    <x v="2"/>
    <x v="25"/>
    <n v="14.330134555817647"/>
    <n v="2.1592308738476369"/>
  </r>
  <r>
    <x v="7"/>
    <x v="1"/>
    <x v="1"/>
    <x v="2"/>
    <x v="26"/>
    <n v="13.848960052207053"/>
    <n v="2.1265284810035339"/>
  </r>
  <r>
    <x v="7"/>
    <x v="1"/>
    <x v="1"/>
    <x v="2"/>
    <x v="27"/>
    <n v="13.372877953407391"/>
    <n v="2.0940583216701651"/>
  </r>
  <r>
    <x v="7"/>
    <x v="1"/>
    <x v="1"/>
    <x v="2"/>
    <x v="28"/>
    <n v="12.900403255141763"/>
    <n v="2.0625275087480675"/>
  </r>
  <r>
    <x v="7"/>
    <x v="1"/>
    <x v="1"/>
    <x v="2"/>
    <x v="29"/>
    <n v="12.44592011889571"/>
    <n v="2.0230328446924881"/>
  </r>
  <r>
    <x v="7"/>
    <x v="1"/>
    <x v="1"/>
    <x v="2"/>
    <x v="30"/>
    <n v="12.00750893567054"/>
    <n v="1.9761111773248858"/>
  </r>
  <r>
    <x v="7"/>
    <x v="1"/>
    <x v="1"/>
    <x v="2"/>
    <x v="31"/>
    <n v="11.583298793905486"/>
    <n v="1.9100852152411023"/>
  </r>
  <r>
    <x v="7"/>
    <x v="1"/>
    <x v="1"/>
    <x v="2"/>
    <x v="32"/>
    <n v="11.171446991945368"/>
    <n v="1.8382921663139029"/>
  </r>
  <r>
    <x v="7"/>
    <x v="1"/>
    <x v="1"/>
    <x v="2"/>
    <x v="33"/>
    <n v="10.770117696390518"/>
    <n v="1.7618399928611461"/>
  </r>
  <r>
    <x v="7"/>
    <x v="1"/>
    <x v="1"/>
    <x v="2"/>
    <x v="34"/>
    <n v="10.331590182316408"/>
    <n v="1.7082579500846249"/>
  </r>
  <r>
    <x v="7"/>
    <x v="1"/>
    <x v="1"/>
    <x v="2"/>
    <x v="35"/>
    <n v="9.9005587604746506"/>
    <n v="1.6534012707682557"/>
  </r>
  <r>
    <x v="7"/>
    <x v="1"/>
    <x v="1"/>
    <x v="2"/>
    <x v="36"/>
    <n v="9.4774737576884345"/>
    <n v="1.597427748423119"/>
  </r>
  <r>
    <x v="7"/>
    <x v="1"/>
    <x v="1"/>
    <x v="2"/>
    <x v="37"/>
    <n v="9.0627669103511685"/>
    <n v="1.5404997384747825"/>
  </r>
  <r>
    <x v="7"/>
    <x v="1"/>
    <x v="1"/>
    <x v="2"/>
    <x v="38"/>
    <n v="8.6568488298576476"/>
    <n v="1.4827827637500708"/>
  </r>
  <r>
    <x v="7"/>
    <x v="1"/>
    <x v="1"/>
    <x v="2"/>
    <x v="39"/>
    <n v="8.2601065203657544"/>
    <n v="1.424444154862206"/>
  </r>
  <r>
    <x v="7"/>
    <x v="1"/>
    <x v="1"/>
    <x v="2"/>
    <x v="40"/>
    <n v="7.8729009835414683"/>
    <n v="1.3656515722192486"/>
  </r>
  <r>
    <x v="7"/>
    <x v="1"/>
    <x v="1"/>
    <x v="2"/>
    <x v="41"/>
    <n v="7.4955650491012085"/>
    <n v="1.3065715167801066"/>
  </r>
  <r>
    <x v="7"/>
    <x v="1"/>
    <x v="1"/>
    <x v="2"/>
    <x v="42"/>
    <n v="7.1284013312680194"/>
    <n v="1.2473678506267916"/>
  </r>
  <r>
    <x v="7"/>
    <x v="1"/>
    <x v="1"/>
    <x v="2"/>
    <x v="43"/>
    <n v="6.7716803853122141"/>
    <n v="1.188200297901042"/>
  </r>
  <r>
    <x v="7"/>
    <x v="1"/>
    <x v="1"/>
    <x v="2"/>
    <x v="44"/>
    <n v="6.4256390047827319"/>
    <n v="1.1292229970002297"/>
  </r>
  <r>
    <x v="7"/>
    <x v="1"/>
    <x v="1"/>
    <x v="2"/>
    <x v="45"/>
    <n v="6.0904789440614593"/>
    <n v="1.0705830568450563"/>
  </r>
  <r>
    <x v="7"/>
    <x v="1"/>
    <x v="1"/>
    <x v="2"/>
    <x v="46"/>
    <n v="5.7663656304035831"/>
    <n v="1.0124192398123688"/>
  </r>
  <r>
    <x v="7"/>
    <x v="1"/>
    <x v="1"/>
    <x v="2"/>
    <x v="47"/>
    <n v="5.4534273319263091"/>
    <n v="0.95486058496133519"/>
  </r>
  <r>
    <x v="7"/>
    <x v="1"/>
    <x v="1"/>
    <x v="2"/>
    <x v="48"/>
    <n v="5.1517545154496212"/>
    <n v="0.8980252155940347"/>
  </r>
  <r>
    <x v="7"/>
    <x v="1"/>
    <x v="1"/>
    <x v="2"/>
    <x v="49"/>
    <n v="4.8613992220046454"/>
    <n v="0.84201910694187376"/>
  </r>
  <r>
    <x v="7"/>
    <x v="1"/>
    <x v="1"/>
    <x v="2"/>
    <x v="50"/>
    <n v="4.5823747675910163"/>
    <n v="0.78693497715826899"/>
  </r>
  <r>
    <x v="7"/>
    <x v="1"/>
    <x v="1"/>
    <x v="2"/>
    <x v="51"/>
    <n v="4.3146554079364865"/>
    <n v="0.73285104018352953"/>
  </r>
  <r>
    <x v="7"/>
    <x v="1"/>
    <x v="1"/>
    <x v="2"/>
    <x v="52"/>
    <n v="4.0581756446846242"/>
    <n v="0.67982986355624409"/>
  </r>
  <r>
    <x v="7"/>
    <x v="1"/>
    <x v="1"/>
    <x v="2"/>
    <x v="53"/>
    <n v="3.8128289122838952"/>
    <n v="0.62791679319917926"/>
  </r>
  <r>
    <x v="7"/>
    <x v="1"/>
    <x v="1"/>
    <x v="2"/>
    <x v="54"/>
    <n v="3.5784652299468491"/>
    <n v="0.57713809080055767"/>
  </r>
  <r>
    <x v="7"/>
    <x v="1"/>
    <x v="1"/>
    <x v="2"/>
    <x v="55"/>
    <n v="3.3548859321210731"/>
    <n v="0.52749771383083"/>
  </r>
  <r>
    <x v="7"/>
    <x v="1"/>
    <x v="1"/>
    <x v="2"/>
    <x v="56"/>
    <n v="3.1418336197265768"/>
    <n v="0.4789717521395746"/>
  </r>
  <r>
    <x v="7"/>
    <x v="1"/>
    <x v="1"/>
    <x v="2"/>
    <x v="57"/>
    <n v="2.9389721150628656"/>
    <n v="0.43149679478621134"/>
  </r>
  <r>
    <x v="7"/>
    <x v="1"/>
    <x v="1"/>
    <x v="2"/>
    <x v="58"/>
    <n v="2.7458472130554314"/>
    <n v="0.38494306757961894"/>
  </r>
  <r>
    <x v="7"/>
    <x v="1"/>
    <x v="1"/>
    <x v="2"/>
    <x v="59"/>
    <n v="2.5618063672240532"/>
    <n v="0.33904645833891961"/>
  </r>
  <r>
    <x v="7"/>
    <x v="1"/>
    <x v="1"/>
    <x v="2"/>
    <x v="60"/>
    <n v="2.3858303216983066"/>
    <n v="0.29321961414957315"/>
  </r>
  <r>
    <x v="7"/>
    <x v="1"/>
    <x v="1"/>
    <x v="2"/>
    <x v="61"/>
    <n v="2.1802298310115074"/>
    <n v="0.24598026294979899"/>
  </r>
  <r>
    <x v="7"/>
    <x v="1"/>
    <x v="1"/>
    <x v="2"/>
    <x v="62"/>
    <n v="1.9889088240024617"/>
    <n v="0.19310449196329338"/>
  </r>
  <r>
    <x v="7"/>
    <x v="1"/>
    <x v="1"/>
    <x v="2"/>
    <x v="63"/>
    <n v="1.7702928588432805"/>
    <n v="0.12171552913772624"/>
  </r>
  <r>
    <x v="7"/>
    <x v="1"/>
    <x v="1"/>
    <x v="2"/>
    <x v="64"/>
    <n v="1.6875575468802579"/>
    <n v="0"/>
  </r>
  <r>
    <x v="7"/>
    <x v="1"/>
    <x v="1"/>
    <x v="2"/>
    <x v="65"/>
    <n v="1.4343166070825912"/>
    <n v="0"/>
  </r>
  <r>
    <x v="7"/>
    <x v="1"/>
    <x v="1"/>
    <x v="2"/>
    <x v="66"/>
    <n v="1"/>
    <n v="0"/>
  </r>
  <r>
    <x v="7"/>
    <x v="1"/>
    <x v="1"/>
    <x v="3"/>
    <x v="0"/>
    <n v="22.467022937011794"/>
    <n v="1.7422270187763633"/>
  </r>
  <r>
    <x v="7"/>
    <x v="1"/>
    <x v="1"/>
    <x v="3"/>
    <x v="1"/>
    <n v="22.158985404220651"/>
    <n v="1.7635860778970218"/>
  </r>
  <r>
    <x v="7"/>
    <x v="1"/>
    <x v="1"/>
    <x v="3"/>
    <x v="2"/>
    <n v="21.84447784868614"/>
    <n v="1.7843748617395578"/>
  </r>
  <r>
    <x v="7"/>
    <x v="1"/>
    <x v="1"/>
    <x v="3"/>
    <x v="3"/>
    <n v="21.523232848936363"/>
    <n v="1.8047203953811282"/>
  </r>
  <r>
    <x v="7"/>
    <x v="1"/>
    <x v="1"/>
    <x v="3"/>
    <x v="4"/>
    <n v="21.196440014130605"/>
    <n v="1.8235601077253019"/>
  </r>
  <r>
    <x v="7"/>
    <x v="1"/>
    <x v="1"/>
    <x v="3"/>
    <x v="5"/>
    <n v="20.863764479256023"/>
    <n v="1.8410448115612117"/>
  </r>
  <r>
    <x v="7"/>
    <x v="1"/>
    <x v="1"/>
    <x v="3"/>
    <x v="6"/>
    <n v="20.524856141323493"/>
    <n v="1.8575847256074745"/>
  </r>
  <r>
    <x v="7"/>
    <x v="1"/>
    <x v="1"/>
    <x v="3"/>
    <x v="7"/>
    <n v="20.17934882369347"/>
    <n v="1.8733558432123325"/>
  </r>
  <r>
    <x v="7"/>
    <x v="1"/>
    <x v="1"/>
    <x v="3"/>
    <x v="8"/>
    <n v="19.826859402806218"/>
    <n v="1.8885445653777577"/>
  </r>
  <r>
    <x v="7"/>
    <x v="1"/>
    <x v="1"/>
    <x v="3"/>
    <x v="9"/>
    <n v="19.469183687632267"/>
    <n v="1.9016773874855588"/>
  </r>
  <r>
    <x v="7"/>
    <x v="1"/>
    <x v="1"/>
    <x v="3"/>
    <x v="10"/>
    <n v="19.105896017274471"/>
    <n v="1.9129847304386689"/>
  </r>
  <r>
    <x v="7"/>
    <x v="1"/>
    <x v="1"/>
    <x v="3"/>
    <x v="11"/>
    <n v="18.736550097164727"/>
    <n v="1.9233581313731791"/>
  </r>
  <r>
    <x v="7"/>
    <x v="1"/>
    <x v="1"/>
    <x v="3"/>
    <x v="12"/>
    <n v="18.360677651873708"/>
    <n v="1.9330678211423926"/>
  </r>
  <r>
    <x v="7"/>
    <x v="1"/>
    <x v="1"/>
    <x v="3"/>
    <x v="13"/>
    <n v="17.977787005124288"/>
    <n v="1.9424000913621298"/>
  </r>
  <r>
    <x v="7"/>
    <x v="1"/>
    <x v="1"/>
    <x v="3"/>
    <x v="14"/>
    <n v="17.591289191964606"/>
    <n v="1.9488047336511769"/>
  </r>
  <r>
    <x v="7"/>
    <x v="1"/>
    <x v="1"/>
    <x v="3"/>
    <x v="15"/>
    <n v="17.200611676421136"/>
    <n v="1.9526507518774625"/>
  </r>
  <r>
    <x v="7"/>
    <x v="1"/>
    <x v="1"/>
    <x v="3"/>
    <x v="16"/>
    <n v="16.805153415283048"/>
    <n v="1.955489974460636"/>
  </r>
  <r>
    <x v="7"/>
    <x v="1"/>
    <x v="1"/>
    <x v="3"/>
    <x v="17"/>
    <n v="16.404282407233371"/>
    <n v="1.9577395533924742"/>
  </r>
  <r>
    <x v="7"/>
    <x v="1"/>
    <x v="1"/>
    <x v="3"/>
    <x v="18"/>
    <n v="15.99733305184127"/>
    <n v="1.9598409017968739"/>
  </r>
  <r>
    <x v="7"/>
    <x v="1"/>
    <x v="1"/>
    <x v="3"/>
    <x v="19"/>
    <n v="15.589749593952192"/>
    <n v="1.9580234042586369"/>
  </r>
  <r>
    <x v="7"/>
    <x v="1"/>
    <x v="1"/>
    <x v="3"/>
    <x v="20"/>
    <n v="15.180718770852597"/>
    <n v="1.9528542446666088"/>
  </r>
  <r>
    <x v="7"/>
    <x v="1"/>
    <x v="1"/>
    <x v="3"/>
    <x v="21"/>
    <n v="14.769389360437117"/>
    <n v="1.9465396023463972"/>
  </r>
  <r>
    <x v="7"/>
    <x v="1"/>
    <x v="1"/>
    <x v="3"/>
    <x v="22"/>
    <n v="14.354867271145444"/>
    <n v="1.9396908512185707"/>
  </r>
  <r>
    <x v="7"/>
    <x v="1"/>
    <x v="1"/>
    <x v="3"/>
    <x v="23"/>
    <n v="13.93621018416818"/>
    <n v="1.9329576915489561"/>
  </r>
  <r>
    <x v="7"/>
    <x v="1"/>
    <x v="1"/>
    <x v="3"/>
    <x v="24"/>
    <n v="13.523288979959966"/>
    <n v="1.9199468926089667"/>
  </r>
  <r>
    <x v="7"/>
    <x v="1"/>
    <x v="1"/>
    <x v="3"/>
    <x v="25"/>
    <n v="13.114906220713619"/>
    <n v="1.9014578429371338"/>
  </r>
  <r>
    <x v="7"/>
    <x v="1"/>
    <x v="1"/>
    <x v="3"/>
    <x v="26"/>
    <n v="12.709829918532325"/>
    <n v="1.8820658887748851"/>
  </r>
  <r>
    <x v="7"/>
    <x v="1"/>
    <x v="1"/>
    <x v="3"/>
    <x v="27"/>
    <n v="12.306782980575022"/>
    <n v="1.8624845280805766"/>
  </r>
  <r>
    <x v="7"/>
    <x v="1"/>
    <x v="1"/>
    <x v="3"/>
    <x v="28"/>
    <n v="11.904431670482214"/>
    <n v="1.8434319251061348"/>
  </r>
  <r>
    <x v="7"/>
    <x v="1"/>
    <x v="1"/>
    <x v="3"/>
    <x v="29"/>
    <n v="11.516099791825537"/>
    <n v="1.8164802086559537"/>
  </r>
  <r>
    <x v="7"/>
    <x v="1"/>
    <x v="1"/>
    <x v="3"/>
    <x v="30"/>
    <n v="11.140224924594692"/>
    <n v="1.7820731280960107"/>
  </r>
  <r>
    <x v="7"/>
    <x v="1"/>
    <x v="1"/>
    <x v="3"/>
    <x v="31"/>
    <n v="10.775262373094931"/>
    <n v="1.7295848307006221"/>
  </r>
  <r>
    <x v="7"/>
    <x v="1"/>
    <x v="1"/>
    <x v="3"/>
    <x v="32"/>
    <n v="10.419667186986526"/>
    <n v="1.6709695020371333"/>
  </r>
  <r>
    <x v="7"/>
    <x v="1"/>
    <x v="1"/>
    <x v="3"/>
    <x v="33"/>
    <n v="10.07187485225589"/>
    <n v="1.607207328695526"/>
  </r>
  <r>
    <x v="7"/>
    <x v="1"/>
    <x v="1"/>
    <x v="3"/>
    <x v="34"/>
    <n v="9.6872716592898183"/>
    <n v="1.5647343054859721"/>
  </r>
  <r>
    <x v="7"/>
    <x v="1"/>
    <x v="1"/>
    <x v="3"/>
    <x v="35"/>
    <n v="9.3073169513785619"/>
    <n v="1.5205588432458139"/>
  </r>
  <r>
    <x v="7"/>
    <x v="1"/>
    <x v="1"/>
    <x v="3"/>
    <x v="36"/>
    <n v="8.9325026221196513"/>
    <n v="1.4748228606194684"/>
  </r>
  <r>
    <x v="7"/>
    <x v="1"/>
    <x v="1"/>
    <x v="3"/>
    <x v="37"/>
    <n v="8.5633093556615609"/>
    <n v="1.4276757723664211"/>
  </r>
  <r>
    <x v="7"/>
    <x v="1"/>
    <x v="1"/>
    <x v="3"/>
    <x v="38"/>
    <n v="8.2002038029013775"/>
    <n v="1.3792731519854249"/>
  </r>
  <r>
    <x v="7"/>
    <x v="1"/>
    <x v="1"/>
    <x v="3"/>
    <x v="39"/>
    <n v="7.8436357516921662"/>
    <n v="1.3297753860588482"/>
  </r>
  <r>
    <x v="7"/>
    <x v="1"/>
    <x v="1"/>
    <x v="3"/>
    <x v="40"/>
    <n v="7.4940353274698834"/>
    <n v="1.2793461796782724"/>
  </r>
  <r>
    <x v="7"/>
    <x v="1"/>
    <x v="1"/>
    <x v="3"/>
    <x v="41"/>
    <n v="7.151810361221786"/>
    <n v="1.2281510115747372"/>
  </r>
  <r>
    <x v="7"/>
    <x v="1"/>
    <x v="1"/>
    <x v="3"/>
    <x v="42"/>
    <n v="6.817343837191963"/>
    <n v="1.1763555638930845"/>
  </r>
  <r>
    <x v="7"/>
    <x v="1"/>
    <x v="1"/>
    <x v="3"/>
    <x v="43"/>
    <n v="6.4909914972470215"/>
    <n v="1.1241241011650418"/>
  </r>
  <r>
    <x v="7"/>
    <x v="1"/>
    <x v="1"/>
    <x v="3"/>
    <x v="44"/>
    <n v="6.1730795525494528"/>
    <n v="1.0716178700349261"/>
  </r>
  <r>
    <x v="7"/>
    <x v="1"/>
    <x v="1"/>
    <x v="3"/>
    <x v="45"/>
    <n v="5.8639027831061137"/>
    <n v="1.0189934754375711"/>
  </r>
  <r>
    <x v="7"/>
    <x v="1"/>
    <x v="1"/>
    <x v="3"/>
    <x v="46"/>
    <n v="5.5637226178060972"/>
    <n v="0.96640136023074541"/>
  </r>
  <r>
    <x v="7"/>
    <x v="1"/>
    <x v="1"/>
    <x v="3"/>
    <x v="47"/>
    <n v="5.2727656496488935"/>
    <n v="0.91398420977679928"/>
  </r>
  <r>
    <x v="7"/>
    <x v="1"/>
    <x v="1"/>
    <x v="3"/>
    <x v="48"/>
    <n v="4.9912223427423434"/>
    <n v="0.86187552164485759"/>
  </r>
  <r>
    <x v="7"/>
    <x v="1"/>
    <x v="1"/>
    <x v="3"/>
    <x v="49"/>
    <n v="4.7192457732574304"/>
    <n v="0.81019813302734645"/>
  </r>
  <r>
    <x v="7"/>
    <x v="1"/>
    <x v="1"/>
    <x v="3"/>
    <x v="50"/>
    <n v="4.4569507103124257"/>
    <n v="0.75906286298102088"/>
  </r>
  <r>
    <x v="7"/>
    <x v="1"/>
    <x v="1"/>
    <x v="3"/>
    <x v="51"/>
    <n v="4.2044127003109901"/>
    <n v="0.70856702500562385"/>
  </r>
  <r>
    <x v="7"/>
    <x v="1"/>
    <x v="1"/>
    <x v="3"/>
    <x v="52"/>
    <n v="3.9616668516050653"/>
    <n v="0.6587930496086376"/>
  </r>
  <r>
    <x v="7"/>
    <x v="1"/>
    <x v="1"/>
    <x v="3"/>
    <x v="53"/>
    <n v="3.7287060761270134"/>
    <n v="0.60980670132401182"/>
  </r>
  <r>
    <x v="7"/>
    <x v="1"/>
    <x v="1"/>
    <x v="3"/>
    <x v="54"/>
    <n v="3.5054783985519267"/>
    <n v="0.56165503483795154"/>
  </r>
  <r>
    <x v="7"/>
    <x v="1"/>
    <x v="1"/>
    <x v="3"/>
    <x v="55"/>
    <n v="3.2918815117408191"/>
    <n v="0.514363063659106"/>
  </r>
  <r>
    <x v="7"/>
    <x v="1"/>
    <x v="1"/>
    <x v="3"/>
    <x v="56"/>
    <n v="3.0877527810150203"/>
    <n v="0.46792819077091324"/>
  </r>
  <r>
    <x v="7"/>
    <x v="1"/>
    <x v="1"/>
    <x v="3"/>
    <x v="57"/>
    <n v="2.892849619247805"/>
    <n v="0.42230879266658994"/>
  </r>
  <r>
    <x v="7"/>
    <x v="1"/>
    <x v="1"/>
    <x v="3"/>
    <x v="58"/>
    <n v="2.7068112308462946"/>
    <n v="0.37739803296766417"/>
  </r>
  <r>
    <x v="7"/>
    <x v="1"/>
    <x v="1"/>
    <x v="3"/>
    <x v="59"/>
    <n v="2.5290802584342171"/>
    <n v="0.33295756844474234"/>
  </r>
  <r>
    <x v="7"/>
    <x v="1"/>
    <x v="1"/>
    <x v="3"/>
    <x v="60"/>
    <n v="2.3587379740594003"/>
    <n v="0.28843256167891584"/>
  </r>
  <r>
    <x v="7"/>
    <x v="1"/>
    <x v="1"/>
    <x v="3"/>
    <x v="61"/>
    <n v="2.1599180384960754"/>
    <n v="0.24238857637109801"/>
  </r>
  <r>
    <x v="7"/>
    <x v="1"/>
    <x v="1"/>
    <x v="3"/>
    <x v="62"/>
    <n v="1.9738431664689842"/>
    <n v="0.19067983575973696"/>
  </r>
  <r>
    <x v="7"/>
    <x v="1"/>
    <x v="1"/>
    <x v="3"/>
    <x v="63"/>
    <n v="1.7604145096357464"/>
    <n v="0.12053382497134055"/>
  </r>
  <r>
    <x v="7"/>
    <x v="1"/>
    <x v="1"/>
    <x v="3"/>
    <x v="64"/>
    <n v="1.6788805438166954"/>
    <n v="0"/>
  </r>
  <r>
    <x v="7"/>
    <x v="1"/>
    <x v="1"/>
    <x v="3"/>
    <x v="65"/>
    <n v="1.4300999409944108"/>
    <n v="0"/>
  </r>
  <r>
    <x v="7"/>
    <x v="1"/>
    <x v="1"/>
    <x v="3"/>
    <x v="66"/>
    <n v="1"/>
    <n v="0"/>
  </r>
  <r>
    <x v="7"/>
    <x v="1"/>
    <x v="1"/>
    <x v="4"/>
    <x v="0"/>
    <n v="19.425158926650166"/>
    <n v="1.3362403832635801"/>
  </r>
  <r>
    <x v="7"/>
    <x v="1"/>
    <x v="1"/>
    <x v="4"/>
    <x v="1"/>
    <n v="19.203707208398349"/>
    <n v="1.3611837834697837"/>
  </r>
  <r>
    <x v="7"/>
    <x v="1"/>
    <x v="1"/>
    <x v="4"/>
    <x v="2"/>
    <n v="18.975917581505833"/>
    <n v="1.3859011027996067"/>
  </r>
  <r>
    <x v="7"/>
    <x v="1"/>
    <x v="1"/>
    <x v="4"/>
    <x v="3"/>
    <n v="18.74147061558152"/>
    <n v="1.4105091505302736"/>
  </r>
  <r>
    <x v="7"/>
    <x v="1"/>
    <x v="1"/>
    <x v="4"/>
    <x v="4"/>
    <n v="18.501327240120357"/>
    <n v="1.4340573300653641"/>
  </r>
  <r>
    <x v="7"/>
    <x v="1"/>
    <x v="1"/>
    <x v="4"/>
    <x v="5"/>
    <n v="18.255130733655133"/>
    <n v="1.4566727917193512"/>
  </r>
  <r>
    <x v="7"/>
    <x v="1"/>
    <x v="1"/>
    <x v="4"/>
    <x v="6"/>
    <n v="18.002504712165248"/>
    <n v="1.4786926949198071"/>
  </r>
  <r>
    <x v="7"/>
    <x v="1"/>
    <x v="1"/>
    <x v="4"/>
    <x v="7"/>
    <n v="17.743051923400728"/>
    <n v="1.5002752461855984"/>
  </r>
  <r>
    <x v="7"/>
    <x v="1"/>
    <x v="1"/>
    <x v="4"/>
    <x v="8"/>
    <n v="17.476352972357251"/>
    <n v="1.5215913901854272"/>
  </r>
  <r>
    <x v="7"/>
    <x v="1"/>
    <x v="1"/>
    <x v="4"/>
    <x v="9"/>
    <n v="17.203906164895859"/>
    <n v="1.5413037113530672"/>
  </r>
  <r>
    <x v="7"/>
    <x v="1"/>
    <x v="1"/>
    <x v="4"/>
    <x v="10"/>
    <n v="16.925267576652114"/>
    <n v="1.5596078996601046"/>
  </r>
  <r>
    <x v="7"/>
    <x v="1"/>
    <x v="1"/>
    <x v="4"/>
    <x v="11"/>
    <n v="16.639966952343922"/>
    <n v="1.5772471574360838"/>
  </r>
  <r>
    <x v="7"/>
    <x v="1"/>
    <x v="1"/>
    <x v="4"/>
    <x v="12"/>
    <n v="16.347505860919089"/>
    <n v="1.594470298395668"/>
  </r>
  <r>
    <x v="7"/>
    <x v="1"/>
    <x v="1"/>
    <x v="4"/>
    <x v="13"/>
    <n v="16.047355729514436"/>
    <n v="1.6115461078192714"/>
  </r>
  <r>
    <x v="7"/>
    <x v="1"/>
    <x v="1"/>
    <x v="4"/>
    <x v="14"/>
    <n v="15.742470571183148"/>
    <n v="1.6261323095108116"/>
  </r>
  <r>
    <x v="7"/>
    <x v="1"/>
    <x v="1"/>
    <x v="4"/>
    <x v="15"/>
    <n v="15.432281692390864"/>
    <n v="1.6385465005460611"/>
  </r>
  <r>
    <x v="7"/>
    <x v="1"/>
    <x v="1"/>
    <x v="4"/>
    <x v="16"/>
    <n v="15.116184387640127"/>
    <n v="1.6501126149691043"/>
  </r>
  <r>
    <x v="7"/>
    <x v="1"/>
    <x v="1"/>
    <x v="4"/>
    <x v="17"/>
    <n v="14.793534832885042"/>
    <n v="1.6612222365412994"/>
  </r>
  <r>
    <x v="7"/>
    <x v="1"/>
    <x v="1"/>
    <x v="4"/>
    <x v="18"/>
    <n v="14.463646709692357"/>
    <n v="1.6722975825894442"/>
  </r>
  <r>
    <x v="7"/>
    <x v="1"/>
    <x v="1"/>
    <x v="4"/>
    <x v="19"/>
    <n v="14.131358853597609"/>
    <n v="1.6798355755563115"/>
  </r>
  <r>
    <x v="7"/>
    <x v="1"/>
    <x v="1"/>
    <x v="4"/>
    <x v="20"/>
    <n v="13.795907736056032"/>
    <n v="1.6843358332929108"/>
  </r>
  <r>
    <x v="7"/>
    <x v="1"/>
    <x v="1"/>
    <x v="4"/>
    <x v="21"/>
    <n v="13.456481234797934"/>
    <n v="1.687731090222047"/>
  </r>
  <r>
    <x v="7"/>
    <x v="1"/>
    <x v="1"/>
    <x v="4"/>
    <x v="22"/>
    <n v="13.112212931145635"/>
    <n v="1.6906059236394366"/>
  </r>
  <r>
    <x v="7"/>
    <x v="1"/>
    <x v="1"/>
    <x v="4"/>
    <x v="23"/>
    <n v="12.762175814174245"/>
    <n v="1.6935928383429124"/>
  </r>
  <r>
    <x v="7"/>
    <x v="1"/>
    <x v="1"/>
    <x v="4"/>
    <x v="24"/>
    <n v="12.415352270107729"/>
    <n v="1.6906821165975372"/>
  </r>
  <r>
    <x v="7"/>
    <x v="1"/>
    <x v="1"/>
    <x v="4"/>
    <x v="25"/>
    <n v="12.070693430469969"/>
    <n v="1.6825781370425248"/>
  </r>
  <r>
    <x v="7"/>
    <x v="1"/>
    <x v="1"/>
    <x v="4"/>
    <x v="26"/>
    <n v="11.727099804588592"/>
    <n v="1.6733574018188495"/>
  </r>
  <r>
    <x v="7"/>
    <x v="1"/>
    <x v="1"/>
    <x v="4"/>
    <x v="27"/>
    <n v="11.383410334593542"/>
    <n v="1.6637223602006364"/>
  </r>
  <r>
    <x v="7"/>
    <x v="1"/>
    <x v="1"/>
    <x v="4"/>
    <x v="28"/>
    <n v="11.038390188703604"/>
    <n v="1.6543915061920071"/>
  </r>
  <r>
    <x v="7"/>
    <x v="1"/>
    <x v="1"/>
    <x v="4"/>
    <x v="29"/>
    <n v="10.704405962141154"/>
    <n v="1.6373611272633541"/>
  </r>
  <r>
    <x v="7"/>
    <x v="1"/>
    <x v="1"/>
    <x v="4"/>
    <x v="30"/>
    <n v="10.380166778083648"/>
    <n v="1.6129859636358355"/>
  </r>
  <r>
    <x v="7"/>
    <x v="1"/>
    <x v="1"/>
    <x v="4"/>
    <x v="31"/>
    <n v="10.064378011221555"/>
    <n v="1.571552380622611"/>
  </r>
  <r>
    <x v="7"/>
    <x v="1"/>
    <x v="1"/>
    <x v="4"/>
    <x v="32"/>
    <n v="9.7557249562122088"/>
    <n v="1.5238027995622383"/>
  </r>
  <r>
    <x v="7"/>
    <x v="1"/>
    <x v="1"/>
    <x v="4"/>
    <x v="33"/>
    <n v="9.4528548073526579"/>
    <n v="1.4705924669500159"/>
  </r>
  <r>
    <x v="7"/>
    <x v="1"/>
    <x v="1"/>
    <x v="4"/>
    <x v="34"/>
    <n v="9.1138935601155264"/>
    <n v="1.4373371832136692"/>
  </r>
  <r>
    <x v="7"/>
    <x v="1"/>
    <x v="1"/>
    <x v="4"/>
    <x v="35"/>
    <n v="8.7774127657558303"/>
    <n v="1.4020986598623453"/>
  </r>
  <r>
    <x v="7"/>
    <x v="1"/>
    <x v="1"/>
    <x v="4"/>
    <x v="36"/>
    <n v="8.4439107644536211"/>
    <n v="1.3649975663215272"/>
  </r>
  <r>
    <x v="7"/>
    <x v="1"/>
    <x v="1"/>
    <x v="4"/>
    <x v="37"/>
    <n v="8.1138818986408285"/>
    <n v="1.3261645381285014"/>
  </r>
  <r>
    <x v="7"/>
    <x v="1"/>
    <x v="1"/>
    <x v="4"/>
    <x v="38"/>
    <n v="7.7878135858427013"/>
    <n v="1.2857389681547373"/>
  </r>
  <r>
    <x v="7"/>
    <x v="1"/>
    <x v="1"/>
    <x v="4"/>
    <x v="39"/>
    <n v="7.4661833241273845"/>
    <n v="1.2438677492837"/>
  </r>
  <r>
    <x v="7"/>
    <x v="1"/>
    <x v="1"/>
    <x v="4"/>
    <x v="40"/>
    <n v="7.1494556663544584"/>
    <n v="1.2007038379723889"/>
  </r>
  <r>
    <x v="7"/>
    <x v="1"/>
    <x v="1"/>
    <x v="4"/>
    <x v="41"/>
    <n v="6.8380792966960566"/>
    <n v="1.1564047285385066"/>
  </r>
  <r>
    <x v="7"/>
    <x v="1"/>
    <x v="1"/>
    <x v="4"/>
    <x v="42"/>
    <n v="6.5324841313934181"/>
    <n v="1.1111308653824921"/>
  </r>
  <r>
    <x v="7"/>
    <x v="1"/>
    <x v="1"/>
    <x v="4"/>
    <x v="43"/>
    <n v="6.2330785218763163"/>
    <n v="1.0650439704039099"/>
  </r>
  <r>
    <x v="7"/>
    <x v="1"/>
    <x v="1"/>
    <x v="4"/>
    <x v="44"/>
    <n v="5.940246518980552"/>
    <n v="1.0183053569149079"/>
  </r>
  <r>
    <x v="7"/>
    <x v="1"/>
    <x v="1"/>
    <x v="4"/>
    <x v="45"/>
    <n v="5.6543454742097552"/>
    <n v="0.97107418778634991"/>
  </r>
  <r>
    <x v="7"/>
    <x v="1"/>
    <x v="1"/>
    <x v="4"/>
    <x v="46"/>
    <n v="5.3757035962379227"/>
    <n v="0.92350580820974526"/>
  </r>
  <r>
    <x v="7"/>
    <x v="1"/>
    <x v="1"/>
    <x v="4"/>
    <x v="47"/>
    <n v="5.1046179062645747"/>
    <n v="0.87574998169488949"/>
  </r>
  <r>
    <x v="7"/>
    <x v="1"/>
    <x v="1"/>
    <x v="4"/>
    <x v="48"/>
    <n v="4.8413523697139347"/>
    <n v="0.82794926561180016"/>
  </r>
  <r>
    <x v="7"/>
    <x v="1"/>
    <x v="1"/>
    <x v="4"/>
    <x v="49"/>
    <n v="4.5861360602250851"/>
    <n v="0.78023733452463784"/>
  </r>
  <r>
    <x v="7"/>
    <x v="1"/>
    <x v="1"/>
    <x v="4"/>
    <x v="50"/>
    <n v="4.33916166104268"/>
    <n v="0.7327374030394247"/>
  </r>
  <r>
    <x v="7"/>
    <x v="1"/>
    <x v="1"/>
    <x v="4"/>
    <x v="51"/>
    <n v="4.1005839913729236"/>
    <n v="0.68556051983678501"/>
  </r>
  <r>
    <x v="7"/>
    <x v="1"/>
    <x v="1"/>
    <x v="4"/>
    <x v="52"/>
    <n v="3.8705182741811508"/>
    <n v="0.63880396979925236"/>
  </r>
  <r>
    <x v="7"/>
    <x v="1"/>
    <x v="1"/>
    <x v="4"/>
    <x v="53"/>
    <n v="3.6490379201457097"/>
    <n v="0.592549290536319"/>
  </r>
  <r>
    <x v="7"/>
    <x v="1"/>
    <x v="1"/>
    <x v="4"/>
    <x v="54"/>
    <n v="3.4361714651571851"/>
    <n v="0.54686004783601216"/>
  </r>
  <r>
    <x v="7"/>
    <x v="1"/>
    <x v="1"/>
    <x v="4"/>
    <x v="55"/>
    <n v="3.2318969048162032"/>
    <n v="0.50177838560505139"/>
  </r>
  <r>
    <x v="7"/>
    <x v="1"/>
    <x v="1"/>
    <x v="4"/>
    <x v="56"/>
    <n v="3.0361316898430073"/>
    <n v="0.45731943506076356"/>
  </r>
  <r>
    <x v="7"/>
    <x v="1"/>
    <x v="1"/>
    <x v="4"/>
    <x v="57"/>
    <n v="2.8487134428709502"/>
    <n v="0.41346008946511814"/>
  </r>
  <r>
    <x v="7"/>
    <x v="1"/>
    <x v="1"/>
    <x v="4"/>
    <x v="58"/>
    <n v="2.6693626008694622"/>
    <n v="0.37011345186297889"/>
  </r>
  <r>
    <x v="7"/>
    <x v="1"/>
    <x v="1"/>
    <x v="4"/>
    <x v="59"/>
    <n v="2.497605913418564"/>
    <n v="0.32706415648003057"/>
  </r>
  <r>
    <x v="7"/>
    <x v="1"/>
    <x v="1"/>
    <x v="4"/>
    <x v="60"/>
    <n v="2.3326150776176817"/>
    <n v="0.28378720035697413"/>
  </r>
  <r>
    <x v="7"/>
    <x v="1"/>
    <x v="1"/>
    <x v="4"/>
    <x v="61"/>
    <n v="2.1402406215529148"/>
    <n v="0.23889330839924419"/>
  </r>
  <r>
    <x v="7"/>
    <x v="1"/>
    <x v="1"/>
    <x v="4"/>
    <x v="62"/>
    <n v="1.9591963520101694"/>
    <n v="0.18831228002625694"/>
  </r>
  <r>
    <x v="7"/>
    <x v="1"/>
    <x v="1"/>
    <x v="4"/>
    <x v="63"/>
    <n v="1.7507718345086702"/>
    <n v="0.11937484588507766"/>
  </r>
  <r>
    <x v="7"/>
    <x v="1"/>
    <x v="1"/>
    <x v="4"/>
    <x v="64"/>
    <n v="1.6704085300444191"/>
    <n v="0"/>
  </r>
  <r>
    <x v="7"/>
    <x v="1"/>
    <x v="1"/>
    <x v="4"/>
    <x v="65"/>
    <n v="1.4259643646386952"/>
    <n v="0"/>
  </r>
  <r>
    <x v="7"/>
    <x v="1"/>
    <x v="1"/>
    <x v="4"/>
    <x v="66"/>
    <n v="1"/>
    <n v="0"/>
  </r>
  <r>
    <x v="7"/>
    <x v="1"/>
    <x v="1"/>
    <x v="5"/>
    <x v="0"/>
    <n v="17.03144612180062"/>
    <n v="1.0390961741260214"/>
  </r>
  <r>
    <x v="7"/>
    <x v="1"/>
    <x v="1"/>
    <x v="5"/>
    <x v="1"/>
    <n v="16.86950291573465"/>
    <n v="1.0646842161855514"/>
  </r>
  <r>
    <x v="7"/>
    <x v="1"/>
    <x v="1"/>
    <x v="5"/>
    <x v="2"/>
    <n v="16.70175955084871"/>
    <n v="1.090333476368639"/>
  </r>
  <r>
    <x v="7"/>
    <x v="1"/>
    <x v="1"/>
    <x v="5"/>
    <x v="3"/>
    <n v="16.527869701649941"/>
    <n v="1.1161567186395216"/>
  </r>
  <r>
    <x v="7"/>
    <x v="1"/>
    <x v="1"/>
    <x v="5"/>
    <x v="4"/>
    <n v="16.348620262209607"/>
    <n v="1.1413014683110383"/>
  </r>
  <r>
    <x v="7"/>
    <x v="1"/>
    <x v="1"/>
    <x v="5"/>
    <x v="5"/>
    <n v="16.163643504596795"/>
    <n v="1.1658807399318756"/>
  </r>
  <r>
    <x v="7"/>
    <x v="1"/>
    <x v="1"/>
    <x v="5"/>
    <x v="6"/>
    <n v="15.972548099312005"/>
    <n v="1.1901799070209007"/>
  </r>
  <r>
    <x v="7"/>
    <x v="1"/>
    <x v="1"/>
    <x v="5"/>
    <x v="7"/>
    <n v="15.774917487355626"/>
    <n v="1.2143467614875578"/>
  </r>
  <r>
    <x v="7"/>
    <x v="1"/>
    <x v="1"/>
    <x v="5"/>
    <x v="8"/>
    <n v="15.570308142663594"/>
    <n v="1.2385437561659813"/>
  </r>
  <r>
    <x v="7"/>
    <x v="1"/>
    <x v="1"/>
    <x v="5"/>
    <x v="9"/>
    <n v="15.359980850316598"/>
    <n v="1.2615540545100825"/>
  </r>
  <r>
    <x v="7"/>
    <x v="1"/>
    <x v="1"/>
    <x v="5"/>
    <x v="10"/>
    <n v="15.143478463950208"/>
    <n v="1.2835497368337083"/>
  </r>
  <r>
    <x v="7"/>
    <x v="1"/>
    <x v="1"/>
    <x v="5"/>
    <x v="11"/>
    <n v="14.920312336829658"/>
    <n v="1.3051609662547929"/>
  </r>
  <r>
    <x v="7"/>
    <x v="1"/>
    <x v="1"/>
    <x v="5"/>
    <x v="12"/>
    <n v="14.689959901586597"/>
    <n v="1.3266215854746057"/>
  </r>
  <r>
    <x v="7"/>
    <x v="1"/>
    <x v="1"/>
    <x v="5"/>
    <x v="13"/>
    <n v="14.451862067079576"/>
    <n v="1.3481887271766559"/>
  </r>
  <r>
    <x v="7"/>
    <x v="1"/>
    <x v="1"/>
    <x v="5"/>
    <x v="14"/>
    <n v="14.208592772269048"/>
    <n v="1.3677040920980021"/>
  </r>
  <r>
    <x v="7"/>
    <x v="1"/>
    <x v="1"/>
    <x v="5"/>
    <x v="15"/>
    <n v="13.959581005291582"/>
    <n v="1.3854461303582015"/>
  </r>
  <r>
    <x v="7"/>
    <x v="1"/>
    <x v="1"/>
    <x v="5"/>
    <x v="16"/>
    <n v="13.704213132022909"/>
    <n v="1.4025563107607713"/>
  </r>
  <r>
    <x v="7"/>
    <x v="1"/>
    <x v="1"/>
    <x v="5"/>
    <x v="17"/>
    <n v="13.441829022454584"/>
    <n v="1.4194051107879622"/>
  </r>
  <r>
    <x v="7"/>
    <x v="1"/>
    <x v="1"/>
    <x v="5"/>
    <x v="18"/>
    <n v="13.171717811068303"/>
    <n v="1.4363992186088743"/>
  </r>
  <r>
    <x v="7"/>
    <x v="1"/>
    <x v="1"/>
    <x v="5"/>
    <x v="19"/>
    <n v="12.898198397035783"/>
    <n v="1.4502734164302662"/>
  </r>
  <r>
    <x v="7"/>
    <x v="1"/>
    <x v="1"/>
    <x v="5"/>
    <x v="20"/>
    <n v="12.62053534463676"/>
    <n v="1.4614715285477029"/>
  </r>
  <r>
    <x v="7"/>
    <x v="1"/>
    <x v="1"/>
    <x v="5"/>
    <x v="21"/>
    <n v="12.337935793792438"/>
    <n v="1.4716983666611516"/>
  </r>
  <r>
    <x v="7"/>
    <x v="1"/>
    <x v="1"/>
    <x v="5"/>
    <x v="22"/>
    <n v="12.049542785883091"/>
    <n v="1.4815135181287664"/>
  </r>
  <r>
    <x v="7"/>
    <x v="1"/>
    <x v="1"/>
    <x v="5"/>
    <x v="23"/>
    <n v="11.754427831070974"/>
    <n v="1.4915332432419295"/>
  </r>
  <r>
    <x v="7"/>
    <x v="1"/>
    <x v="1"/>
    <x v="5"/>
    <x v="24"/>
    <n v="11.460792489907856"/>
    <n v="1.496091943346133"/>
  </r>
  <r>
    <x v="7"/>
    <x v="1"/>
    <x v="1"/>
    <x v="5"/>
    <x v="25"/>
    <n v="11.167692538384776"/>
    <n v="1.4958114061015726"/>
  </r>
  <r>
    <x v="7"/>
    <x v="1"/>
    <x v="1"/>
    <x v="5"/>
    <x v="26"/>
    <n v="10.87412101090027"/>
    <n v="1.4943387063723816"/>
  </r>
  <r>
    <x v="7"/>
    <x v="1"/>
    <x v="1"/>
    <x v="5"/>
    <x v="27"/>
    <n v="10.578996533983451"/>
    <n v="1.4923598797225899"/>
  </r>
  <r>
    <x v="7"/>
    <x v="1"/>
    <x v="1"/>
    <x v="5"/>
    <x v="28"/>
    <n v="10.281150120226879"/>
    <n v="1.4905880568931793"/>
  </r>
  <r>
    <x v="7"/>
    <x v="1"/>
    <x v="1"/>
    <x v="5"/>
    <x v="29"/>
    <n v="9.9920881290229815"/>
    <n v="1.481401944771439"/>
  </r>
  <r>
    <x v="7"/>
    <x v="1"/>
    <x v="1"/>
    <x v="5"/>
    <x v="30"/>
    <n v="9.7107302410202099"/>
    <n v="1.465073678082391"/>
  </r>
  <r>
    <x v="7"/>
    <x v="1"/>
    <x v="1"/>
    <x v="5"/>
    <x v="31"/>
    <n v="9.4359776664274619"/>
    <n v="1.4326858595502676"/>
  </r>
  <r>
    <x v="7"/>
    <x v="1"/>
    <x v="1"/>
    <x v="5"/>
    <x v="32"/>
    <n v="9.1666979283712475"/>
    <n v="1.3939167681797759"/>
  </r>
  <r>
    <x v="7"/>
    <x v="1"/>
    <x v="1"/>
    <x v="5"/>
    <x v="33"/>
    <n v="8.9017076811939475"/>
    <n v="1.3495020074259056"/>
  </r>
  <r>
    <x v="7"/>
    <x v="1"/>
    <x v="1"/>
    <x v="5"/>
    <x v="34"/>
    <n v="8.6015647296748217"/>
    <n v="1.3239057002780952"/>
  </r>
  <r>
    <x v="7"/>
    <x v="1"/>
    <x v="1"/>
    <x v="5"/>
    <x v="35"/>
    <n v="8.3022570085172447"/>
    <n v="1.2961559673366274"/>
  </r>
  <r>
    <x v="7"/>
    <x v="1"/>
    <x v="1"/>
    <x v="5"/>
    <x v="36"/>
    <n v="8.0042668772092807"/>
    <n v="1.266349681841396"/>
  </r>
  <r>
    <x v="7"/>
    <x v="1"/>
    <x v="1"/>
    <x v="5"/>
    <x v="37"/>
    <n v="7.7080792077894182"/>
    <n v="1.2345956211400719"/>
  </r>
  <r>
    <x v="7"/>
    <x v="1"/>
    <x v="1"/>
    <x v="5"/>
    <x v="38"/>
    <n v="7.4141785101883988"/>
    <n v="1.2010134400471395"/>
  </r>
  <r>
    <x v="7"/>
    <x v="1"/>
    <x v="1"/>
    <x v="5"/>
    <x v="39"/>
    <n v="7.1230459312178427"/>
    <n v="1.165732560340565"/>
  </r>
  <r>
    <x v="7"/>
    <x v="1"/>
    <x v="1"/>
    <x v="5"/>
    <x v="40"/>
    <n v="6.8351561613273493"/>
    <n v="1.1288908536336804"/>
  </r>
  <r>
    <x v="7"/>
    <x v="1"/>
    <x v="1"/>
    <x v="5"/>
    <x v="41"/>
    <n v="6.5509743776023166"/>
    <n v="1.090633198375875"/>
  </r>
  <r>
    <x v="7"/>
    <x v="1"/>
    <x v="1"/>
    <x v="5"/>
    <x v="42"/>
    <n v="6.2709531518846724"/>
    <n v="1.0511099389559941"/>
  </r>
  <r>
    <x v="7"/>
    <x v="1"/>
    <x v="1"/>
    <x v="5"/>
    <x v="43"/>
    <n v="5.9955294016467837"/>
    <n v="1.0104752255718588"/>
  </r>
  <r>
    <x v="7"/>
    <x v="1"/>
    <x v="1"/>
    <x v="5"/>
    <x v="44"/>
    <n v="5.7251213483157812"/>
    <n v="0.96888530492876235"/>
  </r>
  <r>
    <x v="7"/>
    <x v="1"/>
    <x v="1"/>
    <x v="5"/>
    <x v="45"/>
    <n v="5.4601257534390513"/>
    <n v="0.92649672056723098"/>
  </r>
  <r>
    <x v="7"/>
    <x v="1"/>
    <x v="1"/>
    <x v="5"/>
    <x v="46"/>
    <n v="5.2009150734173009"/>
    <n v="0.88346455543604319"/>
  </r>
  <r>
    <x v="7"/>
    <x v="1"/>
    <x v="1"/>
    <x v="5"/>
    <x v="47"/>
    <n v="4.9478349654056331"/>
    <n v="0.839940551527526"/>
  </r>
  <r>
    <x v="7"/>
    <x v="1"/>
    <x v="1"/>
    <x v="5"/>
    <x v="48"/>
    <n v="4.7012019406585095"/>
    <n v="0.79607133877794534"/>
  </r>
  <r>
    <x v="7"/>
    <x v="1"/>
    <x v="1"/>
    <x v="5"/>
    <x v="49"/>
    <n v="4.4613010339045953"/>
    <n v="0.75199659582560752"/>
  </r>
  <r>
    <x v="7"/>
    <x v="1"/>
    <x v="1"/>
    <x v="5"/>
    <x v="50"/>
    <n v="4.2283837931120631"/>
    <n v="0.70784728932405416"/>
  </r>
  <r>
    <x v="7"/>
    <x v="1"/>
    <x v="1"/>
    <x v="5"/>
    <x v="51"/>
    <n v="4.0026663000292046"/>
    <n v="0.66374377867004986"/>
  </r>
  <r>
    <x v="7"/>
    <x v="1"/>
    <x v="1"/>
    <x v="5"/>
    <x v="52"/>
    <n v="3.784326957177532"/>
    <n v="0.61979402071585032"/>
  </r>
  <r>
    <x v="7"/>
    <x v="1"/>
    <x v="1"/>
    <x v="5"/>
    <x v="53"/>
    <n v="3.5735038341937568"/>
    <n v="0.57609140182357055"/>
  </r>
  <r>
    <x v="7"/>
    <x v="1"/>
    <x v="1"/>
    <x v="5"/>
    <x v="54"/>
    <n v="3.3702912378195831"/>
    <n v="0.53271234224810993"/>
  </r>
  <r>
    <x v="7"/>
    <x v="1"/>
    <x v="1"/>
    <x v="5"/>
    <x v="55"/>
    <n v="3.1747338126388178"/>
    <n v="0.48971272915822406"/>
  </r>
  <r>
    <x v="7"/>
    <x v="1"/>
    <x v="1"/>
    <x v="5"/>
    <x v="56"/>
    <n v="2.9868164983344561"/>
    <n v="0.44712229802725445"/>
  </r>
  <r>
    <x v="7"/>
    <x v="1"/>
    <x v="1"/>
    <x v="5"/>
    <x v="57"/>
    <n v="2.8064455413620477"/>
    <n v="0.40493358065811563"/>
  </r>
  <r>
    <x v="7"/>
    <x v="1"/>
    <x v="1"/>
    <x v="5"/>
    <x v="58"/>
    <n v="2.633411971618421"/>
    <n v="0.36307695400542356"/>
  </r>
  <r>
    <x v="7"/>
    <x v="1"/>
    <x v="1"/>
    <x v="5"/>
    <x v="59"/>
    <n v="2.4673168710182347"/>
    <n v="0.3213575201276635"/>
  </r>
  <r>
    <x v="7"/>
    <x v="1"/>
    <x v="1"/>
    <x v="5"/>
    <x v="60"/>
    <n v="2.307413360954377"/>
    <n v="0.27927766775884433"/>
  </r>
  <r>
    <x v="7"/>
    <x v="1"/>
    <x v="1"/>
    <x v="5"/>
    <x v="61"/>
    <n v="2.1211700458599352"/>
    <n v="0.23549080625009838"/>
  </r>
  <r>
    <x v="7"/>
    <x v="1"/>
    <x v="1"/>
    <x v="5"/>
    <x v="62"/>
    <n v="1.9449520578134076"/>
    <n v="0.18599989695718278"/>
  </r>
  <r>
    <x v="7"/>
    <x v="1"/>
    <x v="1"/>
    <x v="5"/>
    <x v="63"/>
    <n v="1.7413568064730998"/>
    <n v="0.11823794259093408"/>
  </r>
  <r>
    <x v="7"/>
    <x v="1"/>
    <x v="1"/>
    <x v="5"/>
    <x v="64"/>
    <n v="1.6621345698475782"/>
    <n v="0"/>
  </r>
  <r>
    <x v="7"/>
    <x v="1"/>
    <x v="1"/>
    <x v="5"/>
    <x v="65"/>
    <n v="1.4219075611659457"/>
    <n v="0"/>
  </r>
  <r>
    <x v="7"/>
    <x v="1"/>
    <x v="1"/>
    <x v="5"/>
    <x v="66"/>
    <n v="1"/>
    <n v="0"/>
  </r>
  <r>
    <x v="7"/>
    <x v="1"/>
    <x v="1"/>
    <x v="6"/>
    <x v="0"/>
    <n v="15.118727092300899"/>
    <n v="0.81897593601601437"/>
  </r>
  <r>
    <x v="7"/>
    <x v="1"/>
    <x v="1"/>
    <x v="6"/>
    <x v="1"/>
    <n v="14.998283825070432"/>
    <n v="0.84364698849305442"/>
  </r>
  <r>
    <x v="7"/>
    <x v="1"/>
    <x v="1"/>
    <x v="6"/>
    <x v="2"/>
    <n v="14.872715302758174"/>
    <n v="0.86859806492400593"/>
  </r>
  <r>
    <x v="7"/>
    <x v="1"/>
    <x v="1"/>
    <x v="6"/>
    <x v="3"/>
    <n v="14.741667039102769"/>
    <n v="0.89394159403271456"/>
  </r>
  <r>
    <x v="7"/>
    <x v="1"/>
    <x v="1"/>
    <x v="6"/>
    <x v="4"/>
    <n v="14.605795504903128"/>
    <n v="0.91891103831797838"/>
  </r>
  <r>
    <x v="7"/>
    <x v="1"/>
    <x v="1"/>
    <x v="6"/>
    <x v="5"/>
    <n v="14.464733193232632"/>
    <n v="0.94361161460516307"/>
  </r>
  <r>
    <x v="7"/>
    <x v="1"/>
    <x v="1"/>
    <x v="6"/>
    <x v="6"/>
    <n v="14.318085693938595"/>
    <n v="0.96829200704926444"/>
  </r>
  <r>
    <x v="7"/>
    <x v="1"/>
    <x v="1"/>
    <x v="6"/>
    <x v="7"/>
    <n v="14.165429615966282"/>
    <n v="0.99309471210795297"/>
  </r>
  <r>
    <x v="7"/>
    <x v="1"/>
    <x v="1"/>
    <x v="6"/>
    <x v="8"/>
    <n v="14.006310349902686"/>
    <n v="1.018178578316288"/>
  </r>
  <r>
    <x v="7"/>
    <x v="1"/>
    <x v="1"/>
    <x v="6"/>
    <x v="9"/>
    <n v="13.84180148839352"/>
    <n v="1.0424340012788429"/>
  </r>
  <r>
    <x v="7"/>
    <x v="1"/>
    <x v="1"/>
    <x v="6"/>
    <x v="10"/>
    <n v="13.671441293834768"/>
    <n v="1.0660176997296389"/>
  </r>
  <r>
    <x v="7"/>
    <x v="1"/>
    <x v="1"/>
    <x v="6"/>
    <x v="11"/>
    <n v="13.494731971974696"/>
    <n v="1.0894735843629175"/>
  </r>
  <r>
    <x v="7"/>
    <x v="1"/>
    <x v="1"/>
    <x v="6"/>
    <x v="12"/>
    <n v="13.31113662508346"/>
    <n v="1.1130258002272819"/>
  </r>
  <r>
    <x v="7"/>
    <x v="1"/>
    <x v="1"/>
    <x v="6"/>
    <x v="13"/>
    <n v="13.12007594680156"/>
    <n v="1.1369246942700473"/>
  </r>
  <r>
    <x v="7"/>
    <x v="1"/>
    <x v="1"/>
    <x v="6"/>
    <x v="14"/>
    <n v="12.92381013669203"/>
    <n v="1.1591760399430051"/>
  </r>
  <r>
    <x v="7"/>
    <x v="1"/>
    <x v="1"/>
    <x v="6"/>
    <x v="15"/>
    <n v="12.721767394803303"/>
    <n v="1.1800292177343106"/>
  </r>
  <r>
    <x v="7"/>
    <x v="1"/>
    <x v="1"/>
    <x v="6"/>
    <x v="16"/>
    <n v="12.513327436140786"/>
    <n v="1.2004795154137506"/>
  </r>
  <r>
    <x v="7"/>
    <x v="1"/>
    <x v="1"/>
    <x v="6"/>
    <x v="17"/>
    <n v="12.29781677291095"/>
    <n v="1.2208809475228599"/>
  </r>
  <r>
    <x v="7"/>
    <x v="1"/>
    <x v="1"/>
    <x v="6"/>
    <x v="18"/>
    <n v="12.074503515067651"/>
    <n v="1.2416286779062762"/>
  </r>
  <r>
    <x v="7"/>
    <x v="1"/>
    <x v="1"/>
    <x v="6"/>
    <x v="19"/>
    <n v="11.847262446193719"/>
    <n v="1.2596709895581144"/>
  </r>
  <r>
    <x v="7"/>
    <x v="1"/>
    <x v="1"/>
    <x v="6"/>
    <x v="20"/>
    <n v="11.615376330666066"/>
    <n v="1.2754065657275617"/>
  </r>
  <r>
    <x v="7"/>
    <x v="1"/>
    <x v="1"/>
    <x v="6"/>
    <x v="21"/>
    <n v="11.378062924856341"/>
    <n v="1.2903503915933292"/>
  </r>
  <r>
    <x v="7"/>
    <x v="1"/>
    <x v="1"/>
    <x v="6"/>
    <x v="22"/>
    <n v="11.134467210099249"/>
    <n v="1.3050402499520954"/>
  </r>
  <r>
    <x v="7"/>
    <x v="1"/>
    <x v="1"/>
    <x v="6"/>
    <x v="23"/>
    <n v="10.883652678366332"/>
    <n v="1.320078568110624"/>
  </r>
  <r>
    <x v="7"/>
    <x v="1"/>
    <x v="1"/>
    <x v="6"/>
    <x v="24"/>
    <n v="10.633136311363431"/>
    <n v="1.3301111849402523"/>
  </r>
  <r>
    <x v="7"/>
    <x v="1"/>
    <x v="1"/>
    <x v="6"/>
    <x v="25"/>
    <n v="10.382050416307894"/>
    <n v="1.3356892449438404"/>
  </r>
  <r>
    <x v="7"/>
    <x v="1"/>
    <x v="1"/>
    <x v="6"/>
    <x v="26"/>
    <n v="10.129455133781599"/>
    <n v="1.3400899484919122"/>
  </r>
  <r>
    <x v="7"/>
    <x v="1"/>
    <x v="1"/>
    <x v="6"/>
    <x v="27"/>
    <n v="9.8743258412537394"/>
    <n v="1.3439808574987913"/>
  </r>
  <r>
    <x v="7"/>
    <x v="1"/>
    <x v="1"/>
    <x v="6"/>
    <x v="28"/>
    <n v="9.6155387285798604"/>
    <n v="1.3480671819847592"/>
  </r>
  <r>
    <x v="7"/>
    <x v="1"/>
    <x v="1"/>
    <x v="6"/>
    <x v="29"/>
    <n v="9.3638287751396057"/>
    <n v="1.3450753641219748"/>
  </r>
  <r>
    <x v="7"/>
    <x v="1"/>
    <x v="1"/>
    <x v="6"/>
    <x v="30"/>
    <n v="9.1182823201505325"/>
    <n v="1.3352024264273445"/>
  </r>
  <r>
    <x v="7"/>
    <x v="1"/>
    <x v="1"/>
    <x v="6"/>
    <x v="31"/>
    <n v="8.8779573890285644"/>
    <n v="1.3102298610548828"/>
  </r>
  <r>
    <x v="7"/>
    <x v="1"/>
    <x v="1"/>
    <x v="6"/>
    <x v="32"/>
    <n v="8.641869275946453"/>
    <n v="1.2788991821388911"/>
  </r>
  <r>
    <x v="7"/>
    <x v="1"/>
    <x v="1"/>
    <x v="6"/>
    <x v="33"/>
    <n v="8.4089739469985574"/>
    <n v="1.2418330155023907"/>
  </r>
  <r>
    <x v="7"/>
    <x v="1"/>
    <x v="1"/>
    <x v="6"/>
    <x v="34"/>
    <n v="8.1420007216550019"/>
    <n v="1.2226075776845349"/>
  </r>
  <r>
    <x v="7"/>
    <x v="1"/>
    <x v="1"/>
    <x v="6"/>
    <x v="35"/>
    <n v="7.8746204691760378"/>
    <n v="1.2011412130604999"/>
  </r>
  <r>
    <x v="7"/>
    <x v="1"/>
    <x v="1"/>
    <x v="6"/>
    <x v="36"/>
    <n v="7.6072859145651543"/>
    <n v="1.1775063509120969"/>
  </r>
  <r>
    <x v="7"/>
    <x v="1"/>
    <x v="1"/>
    <x v="6"/>
    <x v="37"/>
    <n v="7.3404578632214923"/>
    <n v="1.1517887292586286"/>
  </r>
  <r>
    <x v="7"/>
    <x v="1"/>
    <x v="1"/>
    <x v="6"/>
    <x v="38"/>
    <n v="7.0746024985803482"/>
    <n v="1.1240865862672205"/>
  </r>
  <r>
    <x v="7"/>
    <x v="1"/>
    <x v="1"/>
    <x v="6"/>
    <x v="39"/>
    <n v="6.8101885006787635"/>
    <n v="1.0945097386835523"/>
  </r>
  <r>
    <x v="7"/>
    <x v="1"/>
    <x v="1"/>
    <x v="6"/>
    <x v="40"/>
    <n v="6.547684016139784"/>
    <n v="1.0631784304258045"/>
  </r>
  <r>
    <x v="7"/>
    <x v="1"/>
    <x v="1"/>
    <x v="6"/>
    <x v="41"/>
    <n v="6.2875536016810791"/>
    <n v="1.0302220227678367"/>
  </r>
  <r>
    <x v="7"/>
    <x v="1"/>
    <x v="1"/>
    <x v="6"/>
    <x v="42"/>
    <n v="6.0302550745464476"/>
    <n v="0.99577755351719499"/>
  </r>
  <r>
    <x v="7"/>
    <x v="1"/>
    <x v="1"/>
    <x v="6"/>
    <x v="43"/>
    <n v="5.776236345346148"/>
    <n v="0.95998814404437471"/>
  </r>
  <r>
    <x v="7"/>
    <x v="1"/>
    <x v="1"/>
    <x v="6"/>
    <x v="44"/>
    <n v="5.525932201873399"/>
    <n v="0.9230013220141069"/>
  </r>
  <r>
    <x v="7"/>
    <x v="1"/>
    <x v="1"/>
    <x v="6"/>
    <x v="45"/>
    <n v="5.279761307643156"/>
    <n v="0.8849672186868166"/>
  </r>
  <r>
    <x v="7"/>
    <x v="1"/>
    <x v="1"/>
    <x v="6"/>
    <x v="46"/>
    <n v="5.0381230753606978"/>
    <n v="0.84603677445816949"/>
  </r>
  <r>
    <x v="7"/>
    <x v="1"/>
    <x v="1"/>
    <x v="6"/>
    <x v="47"/>
    <n v="4.8013948366153869"/>
    <n v="0.80635979262350466"/>
  </r>
  <r>
    <x v="7"/>
    <x v="1"/>
    <x v="1"/>
    <x v="6"/>
    <x v="48"/>
    <n v="4.5699291205457762"/>
    <n v="0.76608306905459111"/>
  </r>
  <r>
    <x v="7"/>
    <x v="1"/>
    <x v="1"/>
    <x v="6"/>
    <x v="49"/>
    <n v="4.3440509212479474"/>
    <n v="0.72534843332144772"/>
  </r>
  <r>
    <x v="7"/>
    <x v="1"/>
    <x v="1"/>
    <x v="6"/>
    <x v="50"/>
    <n v="4.1240552571900153"/>
    <n v="0.68429084304862753"/>
  </r>
  <r>
    <x v="7"/>
    <x v="1"/>
    <x v="1"/>
    <x v="6"/>
    <x v="51"/>
    <n v="3.9102047542610916"/>
    <n v="0.64303633245010938"/>
  </r>
  <r>
    <x v="7"/>
    <x v="1"/>
    <x v="1"/>
    <x v="6"/>
    <x v="52"/>
    <n v="3.7027270064831925"/>
    <n v="0.60170004742991079"/>
  </r>
  <r>
    <x v="7"/>
    <x v="1"/>
    <x v="1"/>
    <x v="6"/>
    <x v="53"/>
    <n v="3.5018115250890749"/>
    <n v="0.56038391473185667"/>
  </r>
  <r>
    <x v="7"/>
    <x v="1"/>
    <x v="1"/>
    <x v="6"/>
    <x v="54"/>
    <n v="3.3076059667795499"/>
    <n v="0.51917409092999878"/>
  </r>
  <r>
    <x v="7"/>
    <x v="1"/>
    <x v="1"/>
    <x v="6"/>
    <x v="55"/>
    <n v="3.1202100104492514"/>
    <n v="0.47813728684221768"/>
  </r>
  <r>
    <x v="7"/>
    <x v="1"/>
    <x v="1"/>
    <x v="6"/>
    <x v="56"/>
    <n v="2.9396652699815404"/>
    <n v="0.4373151215298976"/>
  </r>
  <r>
    <x v="7"/>
    <x v="1"/>
    <x v="1"/>
    <x v="6"/>
    <x v="57"/>
    <n v="2.7659365769224067"/>
    <n v="0.39671323314483803"/>
  </r>
  <r>
    <x v="7"/>
    <x v="1"/>
    <x v="1"/>
    <x v="6"/>
    <x v="58"/>
    <n v="2.5988762495102575"/>
    <n v="0.35627690283059688"/>
  </r>
  <r>
    <x v="7"/>
    <x v="1"/>
    <x v="1"/>
    <x v="6"/>
    <x v="59"/>
    <n v="2.4381510712374697"/>
    <n v="0.31582944334771618"/>
  </r>
  <r>
    <x v="7"/>
    <x v="1"/>
    <x v="1"/>
    <x v="6"/>
    <x v="60"/>
    <n v="2.2830875581274475"/>
    <n v="0.27489840764508738"/>
  </r>
  <r>
    <x v="7"/>
    <x v="1"/>
    <x v="1"/>
    <x v="6"/>
    <x v="61"/>
    <n v="2.1026802756579004"/>
    <n v="0.23217759313934397"/>
  </r>
  <r>
    <x v="7"/>
    <x v="1"/>
    <x v="1"/>
    <x v="6"/>
    <x v="62"/>
    <n v="1.9310947658320203"/>
    <n v="0.18374084257225751"/>
  </r>
  <r>
    <x v="7"/>
    <x v="1"/>
    <x v="1"/>
    <x v="6"/>
    <x v="63"/>
    <n v="1.7321617497940609"/>
    <n v="0.11712249030234034"/>
  </r>
  <r>
    <x v="7"/>
    <x v="1"/>
    <x v="1"/>
    <x v="6"/>
    <x v="64"/>
    <n v="1.6540520295637831"/>
    <n v="0"/>
  </r>
  <r>
    <x v="7"/>
    <x v="1"/>
    <x v="1"/>
    <x v="6"/>
    <x v="65"/>
    <n v="1.4179273011549465"/>
    <n v="0"/>
  </r>
  <r>
    <x v="7"/>
    <x v="1"/>
    <x v="1"/>
    <x v="6"/>
    <x v="66"/>
    <n v="1"/>
    <n v="0"/>
  </r>
  <r>
    <x v="7"/>
    <x v="0"/>
    <x v="2"/>
    <x v="0"/>
    <x v="0"/>
    <n v="40.085036717946281"/>
    <n v="10.953274169789683"/>
  </r>
  <r>
    <x v="7"/>
    <x v="0"/>
    <x v="2"/>
    <x v="0"/>
    <x v="1"/>
    <n v="39.134481376874717"/>
    <n v="10.938050534435936"/>
  </r>
  <r>
    <x v="7"/>
    <x v="0"/>
    <x v="2"/>
    <x v="0"/>
    <x v="2"/>
    <n v="38.186613738816874"/>
    <n v="10.899321200108291"/>
  </r>
  <r>
    <x v="7"/>
    <x v="0"/>
    <x v="2"/>
    <x v="0"/>
    <x v="3"/>
    <n v="37.241283943728433"/>
    <n v="10.859103619733704"/>
  </r>
  <r>
    <x v="7"/>
    <x v="0"/>
    <x v="2"/>
    <x v="0"/>
    <x v="4"/>
    <n v="36.300948180063564"/>
    <n v="10.815191219912174"/>
  </r>
  <r>
    <x v="7"/>
    <x v="0"/>
    <x v="2"/>
    <x v="0"/>
    <x v="5"/>
    <n v="35.365284701835854"/>
    <n v="10.767887180838175"/>
  </r>
  <r>
    <x v="7"/>
    <x v="0"/>
    <x v="2"/>
    <x v="0"/>
    <x v="6"/>
    <n v="34.433973586236029"/>
    <n v="10.717492256314451"/>
  </r>
  <r>
    <x v="7"/>
    <x v="0"/>
    <x v="2"/>
    <x v="0"/>
    <x v="7"/>
    <n v="33.506696512395081"/>
    <n v="10.664625441162238"/>
  </r>
  <r>
    <x v="7"/>
    <x v="0"/>
    <x v="2"/>
    <x v="0"/>
    <x v="8"/>
    <n v="32.583136548641178"/>
    <n v="10.609578745494238"/>
  </r>
  <r>
    <x v="7"/>
    <x v="0"/>
    <x v="2"/>
    <x v="0"/>
    <x v="9"/>
    <n v="31.665098486992118"/>
    <n v="10.550754134378813"/>
  </r>
  <r>
    <x v="7"/>
    <x v="0"/>
    <x v="2"/>
    <x v="0"/>
    <x v="10"/>
    <n v="30.752151674935451"/>
    <n v="10.488550430178465"/>
  </r>
  <r>
    <x v="7"/>
    <x v="0"/>
    <x v="2"/>
    <x v="0"/>
    <x v="11"/>
    <n v="29.843867846167235"/>
    <n v="10.423363500678244"/>
  </r>
  <r>
    <x v="7"/>
    <x v="0"/>
    <x v="2"/>
    <x v="0"/>
    <x v="12"/>
    <n v="28.939820711901699"/>
    <n v="10.356101466319823"/>
  </r>
  <r>
    <x v="7"/>
    <x v="0"/>
    <x v="2"/>
    <x v="0"/>
    <x v="13"/>
    <n v="28.039585559678713"/>
    <n v="10.287145986320235"/>
  </r>
  <r>
    <x v="7"/>
    <x v="0"/>
    <x v="2"/>
    <x v="0"/>
    <x v="14"/>
    <n v="27.148832458970858"/>
    <n v="10.211526873880333"/>
  </r>
  <r>
    <x v="7"/>
    <x v="0"/>
    <x v="2"/>
    <x v="0"/>
    <x v="15"/>
    <n v="26.266770250306383"/>
    <n v="10.129968750161614"/>
  </r>
  <r>
    <x v="7"/>
    <x v="0"/>
    <x v="2"/>
    <x v="0"/>
    <x v="16"/>
    <n v="25.392616044075488"/>
    <n v="10.04318723308509"/>
  </r>
  <r>
    <x v="7"/>
    <x v="0"/>
    <x v="2"/>
    <x v="0"/>
    <x v="17"/>
    <n v="24.525593798352723"/>
    <n v="9.9534356439295131"/>
  </r>
  <r>
    <x v="7"/>
    <x v="0"/>
    <x v="2"/>
    <x v="0"/>
    <x v="18"/>
    <n v="23.664932926515966"/>
    <n v="9.861374355112698"/>
  </r>
  <r>
    <x v="7"/>
    <x v="0"/>
    <x v="2"/>
    <x v="0"/>
    <x v="19"/>
    <n v="22.818657661149345"/>
    <n v="9.7600714842406049"/>
  </r>
  <r>
    <x v="7"/>
    <x v="0"/>
    <x v="2"/>
    <x v="0"/>
    <x v="20"/>
    <n v="21.985430341958065"/>
    <n v="9.6507028952799256"/>
  </r>
  <r>
    <x v="7"/>
    <x v="0"/>
    <x v="2"/>
    <x v="0"/>
    <x v="21"/>
    <n v="21.163935438222978"/>
    <n v="9.5344193310478715"/>
  </r>
  <r>
    <x v="7"/>
    <x v="0"/>
    <x v="2"/>
    <x v="0"/>
    <x v="22"/>
    <n v="20.352875247817462"/>
    <n v="9.4146938344744857"/>
  </r>
  <r>
    <x v="7"/>
    <x v="0"/>
    <x v="2"/>
    <x v="0"/>
    <x v="23"/>
    <n v="19.550965628639538"/>
    <n v="9.2925539157550876"/>
  </r>
  <r>
    <x v="7"/>
    <x v="0"/>
    <x v="2"/>
    <x v="0"/>
    <x v="24"/>
    <n v="18.768970979767225"/>
    <n v="9.1588323699608907"/>
  </r>
  <r>
    <x v="7"/>
    <x v="0"/>
    <x v="2"/>
    <x v="0"/>
    <x v="25"/>
    <n v="18.004805120711719"/>
    <n v="9.0152542410504726"/>
  </r>
  <r>
    <x v="7"/>
    <x v="0"/>
    <x v="2"/>
    <x v="0"/>
    <x v="26"/>
    <n v="17.25643150588008"/>
    <n v="8.8634913588856481"/>
  </r>
  <r>
    <x v="7"/>
    <x v="0"/>
    <x v="2"/>
    <x v="0"/>
    <x v="27"/>
    <n v="16.521851755279251"/>
    <n v="8.7096924635290947"/>
  </r>
  <r>
    <x v="7"/>
    <x v="0"/>
    <x v="2"/>
    <x v="0"/>
    <x v="28"/>
    <n v="15.799094268453704"/>
    <n v="8.5552277635280678"/>
  </r>
  <r>
    <x v="7"/>
    <x v="0"/>
    <x v="2"/>
    <x v="0"/>
    <x v="29"/>
    <n v="15.109127511032273"/>
    <n v="8.3824715173047704"/>
  </r>
  <r>
    <x v="7"/>
    <x v="0"/>
    <x v="2"/>
    <x v="0"/>
    <x v="30"/>
    <n v="14.448541052555447"/>
    <n v="8.1939247723410862"/>
  </r>
  <r>
    <x v="7"/>
    <x v="0"/>
    <x v="2"/>
    <x v="0"/>
    <x v="31"/>
    <n v="13.814100798774049"/>
    <n v="7.991895476632596"/>
  </r>
  <r>
    <x v="7"/>
    <x v="0"/>
    <x v="2"/>
    <x v="0"/>
    <x v="32"/>
    <n v="13.202714731859475"/>
    <n v="7.7862049529120521"/>
  </r>
  <r>
    <x v="7"/>
    <x v="0"/>
    <x v="2"/>
    <x v="0"/>
    <x v="33"/>
    <n v="12.611399733433023"/>
    <n v="7.5782748465749021"/>
  </r>
  <r>
    <x v="7"/>
    <x v="0"/>
    <x v="2"/>
    <x v="0"/>
    <x v="34"/>
    <n v="11.984537531634929"/>
    <n v="7.4123987179722581"/>
  </r>
  <r>
    <x v="7"/>
    <x v="0"/>
    <x v="2"/>
    <x v="0"/>
    <x v="35"/>
    <n v="11.375253815609843"/>
    <n v="7.2450159122431517"/>
  </r>
  <r>
    <x v="7"/>
    <x v="0"/>
    <x v="2"/>
    <x v="0"/>
    <x v="36"/>
    <n v="10.78388166946359"/>
    <n v="7.0749436407819388"/>
  </r>
  <r>
    <x v="7"/>
    <x v="0"/>
    <x v="2"/>
    <x v="0"/>
    <x v="37"/>
    <n v="10.210718177342953"/>
    <n v="6.8718067564528287"/>
  </r>
  <r>
    <x v="7"/>
    <x v="0"/>
    <x v="2"/>
    <x v="0"/>
    <x v="38"/>
    <n v="9.6560215065927562"/>
    <n v="6.6649769383584738"/>
  </r>
  <r>
    <x v="7"/>
    <x v="0"/>
    <x v="2"/>
    <x v="0"/>
    <x v="39"/>
    <n v="9.1200080368910772"/>
    <n v="6.4548404123752974"/>
  </r>
  <r>
    <x v="7"/>
    <x v="0"/>
    <x v="2"/>
    <x v="0"/>
    <x v="40"/>
    <n v="8.6028499455512986"/>
    <n v="6.2418100776480214"/>
  </r>
  <r>
    <x v="7"/>
    <x v="0"/>
    <x v="2"/>
    <x v="0"/>
    <x v="41"/>
    <n v="8.1046728907087431"/>
    <n v="6.0263224125497512"/>
  </r>
  <r>
    <x v="7"/>
    <x v="0"/>
    <x v="2"/>
    <x v="0"/>
    <x v="42"/>
    <n v="7.6255543383210833"/>
    <n v="5.808833553124094"/>
  </r>
  <r>
    <x v="7"/>
    <x v="0"/>
    <x v="2"/>
    <x v="0"/>
    <x v="43"/>
    <n v="7.1655219684294416"/>
    <n v="5.5898148663824054"/>
  </r>
  <r>
    <x v="7"/>
    <x v="0"/>
    <x v="2"/>
    <x v="0"/>
    <x v="44"/>
    <n v="6.7245527938603233"/>
    <n v="5.3697476937514272"/>
  </r>
  <r>
    <x v="7"/>
    <x v="0"/>
    <x v="2"/>
    <x v="0"/>
    <x v="45"/>
    <n v="6.3025724768033822"/>
    <n v="5.149117469517269"/>
  </r>
  <r>
    <x v="7"/>
    <x v="0"/>
    <x v="2"/>
    <x v="0"/>
    <x v="46"/>
    <n v="5.8994553860260845"/>
    <n v="4.92840674803218"/>
  </r>
  <r>
    <x v="7"/>
    <x v="0"/>
    <x v="2"/>
    <x v="0"/>
    <x v="47"/>
    <n v="5.5150249779053802"/>
    <n v="4.7080874059727824"/>
  </r>
  <r>
    <x v="7"/>
    <x v="0"/>
    <x v="2"/>
    <x v="0"/>
    <x v="48"/>
    <n v="5.1490546712519789"/>
    <n v="4.4886116947206345"/>
  </r>
  <r>
    <x v="7"/>
    <x v="0"/>
    <x v="2"/>
    <x v="0"/>
    <x v="49"/>
    <n v="4.8012694032618777"/>
    <n v="4.270401479724578"/>
  </r>
  <r>
    <x v="7"/>
    <x v="0"/>
    <x v="2"/>
    <x v="0"/>
    <x v="50"/>
    <n v="4.4713474387271068"/>
    <n v="4.053835737374591"/>
  </r>
  <r>
    <x v="7"/>
    <x v="0"/>
    <x v="2"/>
    <x v="0"/>
    <x v="51"/>
    <n v="4.1589227756549612"/>
    <n v="3.8392349302852109"/>
  </r>
  <r>
    <x v="7"/>
    <x v="0"/>
    <x v="2"/>
    <x v="0"/>
    <x v="52"/>
    <n v="3.8635876291972902"/>
    <n v="3.6268415930127382"/>
  </r>
  <r>
    <x v="7"/>
    <x v="0"/>
    <x v="2"/>
    <x v="0"/>
    <x v="53"/>
    <n v="3.5848957721226626"/>
    <n v="3.4167943999560944"/>
  </r>
  <r>
    <x v="7"/>
    <x v="0"/>
    <x v="2"/>
    <x v="0"/>
    <x v="54"/>
    <n v="3.3223654015777737"/>
    <n v="3.209093552641813"/>
  </r>
  <r>
    <x v="7"/>
    <x v="0"/>
    <x v="2"/>
    <x v="0"/>
    <x v="55"/>
    <n v="3.0754823393959119"/>
    <n v="3.0035517707382753"/>
  </r>
  <r>
    <x v="7"/>
    <x v="0"/>
    <x v="2"/>
    <x v="0"/>
    <x v="56"/>
    <n v="2.8437027108484734"/>
    <n v="2.7997233358629798"/>
  </r>
  <r>
    <x v="7"/>
    <x v="0"/>
    <x v="2"/>
    <x v="0"/>
    <x v="57"/>
    <n v="2.6264541741745511"/>
    <n v="2.5967977495797361"/>
  </r>
  <r>
    <x v="7"/>
    <x v="0"/>
    <x v="2"/>
    <x v="0"/>
    <x v="58"/>
    <n v="2.4231342706554395"/>
    <n v="2.3934360351382056"/>
  </r>
  <r>
    <x v="7"/>
    <x v="0"/>
    <x v="2"/>
    <x v="0"/>
    <x v="59"/>
    <n v="2.2331013153096455"/>
    <n v="2.1875111632915925"/>
  </r>
  <r>
    <x v="7"/>
    <x v="0"/>
    <x v="2"/>
    <x v="0"/>
    <x v="60"/>
    <n v="2.0556466289050399"/>
    <n v="1.9756869359117746"/>
  </r>
  <r>
    <x v="7"/>
    <x v="0"/>
    <x v="2"/>
    <x v="0"/>
    <x v="61"/>
    <n v="1.8805877324153535"/>
    <n v="1.752718346332971"/>
  </r>
  <r>
    <x v="7"/>
    <x v="0"/>
    <x v="2"/>
    <x v="0"/>
    <x v="62"/>
    <n v="1.7164975836022058"/>
    <n v="1.5102740459145527"/>
  </r>
  <r>
    <x v="7"/>
    <x v="0"/>
    <x v="2"/>
    <x v="0"/>
    <x v="63"/>
    <n v="1.5483150521930469"/>
    <n v="1.2349862853063718"/>
  </r>
  <r>
    <x v="7"/>
    <x v="0"/>
    <x v="2"/>
    <x v="0"/>
    <x v="64"/>
    <n v="1.442625042678749"/>
    <n v="0.90566084224983623"/>
  </r>
  <r>
    <x v="7"/>
    <x v="0"/>
    <x v="2"/>
    <x v="0"/>
    <x v="65"/>
    <n v="1.2786833047866821"/>
    <n v="0.68352618813514709"/>
  </r>
  <r>
    <x v="7"/>
    <x v="0"/>
    <x v="2"/>
    <x v="0"/>
    <x v="66"/>
    <n v="1"/>
    <n v="0"/>
  </r>
  <r>
    <x v="7"/>
    <x v="0"/>
    <x v="2"/>
    <x v="1"/>
    <x v="0"/>
    <n v="32.752990805858715"/>
    <n v="7.2362141236749231"/>
  </r>
  <r>
    <x v="7"/>
    <x v="0"/>
    <x v="2"/>
    <x v="1"/>
    <x v="1"/>
    <n v="32.111079364711522"/>
    <n v="7.287823847950631"/>
  </r>
  <r>
    <x v="7"/>
    <x v="0"/>
    <x v="2"/>
    <x v="1"/>
    <x v="2"/>
    <n v="31.465146373605467"/>
    <n v="7.3268896539118895"/>
  </r>
  <r>
    <x v="7"/>
    <x v="0"/>
    <x v="2"/>
    <x v="1"/>
    <x v="3"/>
    <n v="30.815034307773288"/>
    <n v="7.3648671210965135"/>
  </r>
  <r>
    <x v="7"/>
    <x v="0"/>
    <x v="2"/>
    <x v="1"/>
    <x v="4"/>
    <n v="30.162760161713219"/>
    <n v="7.3998769254605179"/>
  </r>
  <r>
    <x v="7"/>
    <x v="0"/>
    <x v="2"/>
    <x v="1"/>
    <x v="5"/>
    <n v="29.508068838692964"/>
    <n v="7.4321255860676496"/>
  </r>
  <r>
    <x v="7"/>
    <x v="0"/>
    <x v="2"/>
    <x v="1"/>
    <x v="6"/>
    <n v="28.850700900116433"/>
    <n v="7.4618228793029084"/>
  </r>
  <r>
    <x v="7"/>
    <x v="0"/>
    <x v="2"/>
    <x v="1"/>
    <x v="7"/>
    <n v="28.190392329940646"/>
    <n v="7.4894071165293834"/>
  </r>
  <r>
    <x v="7"/>
    <x v="0"/>
    <x v="2"/>
    <x v="1"/>
    <x v="8"/>
    <n v="27.526874298572928"/>
    <n v="7.5150978948861988"/>
  </r>
  <r>
    <x v="7"/>
    <x v="0"/>
    <x v="2"/>
    <x v="1"/>
    <x v="9"/>
    <n v="26.861671790639026"/>
    <n v="7.5374916843129718"/>
  </r>
  <r>
    <x v="7"/>
    <x v="0"/>
    <x v="2"/>
    <x v="1"/>
    <x v="10"/>
    <n v="26.194439725950854"/>
    <n v="7.5568819801668958"/>
  </r>
  <r>
    <x v="7"/>
    <x v="0"/>
    <x v="2"/>
    <x v="1"/>
    <x v="11"/>
    <n v="25.524827018667935"/>
    <n v="7.5735670484420519"/>
  </r>
  <r>
    <x v="7"/>
    <x v="0"/>
    <x v="2"/>
    <x v="1"/>
    <x v="12"/>
    <n v="24.852476155517159"/>
    <n v="7.5882275790799723"/>
  </r>
  <r>
    <x v="7"/>
    <x v="0"/>
    <x v="2"/>
    <x v="1"/>
    <x v="13"/>
    <n v="24.177022766105296"/>
    <n v="7.6011751690857672"/>
  </r>
  <r>
    <x v="7"/>
    <x v="0"/>
    <x v="2"/>
    <x v="1"/>
    <x v="14"/>
    <n v="23.503370554694413"/>
    <n v="7.6080246845304833"/>
  </r>
  <r>
    <x v="7"/>
    <x v="0"/>
    <x v="2"/>
    <x v="1"/>
    <x v="15"/>
    <n v="22.830915062711796"/>
    <n v="7.6093214229115604"/>
  </r>
  <r>
    <x v="7"/>
    <x v="0"/>
    <x v="2"/>
    <x v="1"/>
    <x v="16"/>
    <n v="22.15904442762162"/>
    <n v="7.6056161685497568"/>
  </r>
  <r>
    <x v="7"/>
    <x v="0"/>
    <x v="2"/>
    <x v="1"/>
    <x v="17"/>
    <n v="21.487138121389776"/>
    <n v="7.5986462398502308"/>
  </r>
  <r>
    <x v="7"/>
    <x v="0"/>
    <x v="2"/>
    <x v="1"/>
    <x v="18"/>
    <n v="20.814565667976211"/>
    <n v="7.5889738082188121"/>
  </r>
  <r>
    <x v="7"/>
    <x v="0"/>
    <x v="2"/>
    <x v="1"/>
    <x v="19"/>
    <n v="20.14844738651205"/>
    <n v="7.5703713233017558"/>
  </r>
  <r>
    <x v="7"/>
    <x v="0"/>
    <x v="2"/>
    <x v="1"/>
    <x v="20"/>
    <n v="19.4877581993346"/>
    <n v="7.5437716014402731"/>
  </r>
  <r>
    <x v="7"/>
    <x v="0"/>
    <x v="2"/>
    <x v="1"/>
    <x v="21"/>
    <n v="18.83146791359075"/>
    <n v="7.5101068762565033"/>
  </r>
  <r>
    <x v="7"/>
    <x v="0"/>
    <x v="2"/>
    <x v="1"/>
    <x v="22"/>
    <n v="18.17853759119075"/>
    <n v="7.4721723402494176"/>
  </r>
  <r>
    <x v="7"/>
    <x v="0"/>
    <x v="2"/>
    <x v="1"/>
    <x v="23"/>
    <n v="17.527915807439232"/>
    <n v="7.4308836926361765"/>
  </r>
  <r>
    <x v="7"/>
    <x v="0"/>
    <x v="2"/>
    <x v="1"/>
    <x v="24"/>
    <n v="16.88936835630906"/>
    <n v="7.3778748556413731"/>
  </r>
  <r>
    <x v="7"/>
    <x v="0"/>
    <x v="2"/>
    <x v="1"/>
    <x v="25"/>
    <n v="16.261258509737239"/>
    <n v="7.3145818011842918"/>
  </r>
  <r>
    <x v="7"/>
    <x v="0"/>
    <x v="2"/>
    <x v="1"/>
    <x v="26"/>
    <n v="15.641955841323137"/>
    <n v="7.2424237158262894"/>
  </r>
  <r>
    <x v="7"/>
    <x v="0"/>
    <x v="2"/>
    <x v="1"/>
    <x v="27"/>
    <n v="15.02982656233541"/>
    <n v="7.1665314290099804"/>
  </r>
  <r>
    <x v="7"/>
    <x v="0"/>
    <x v="2"/>
    <x v="1"/>
    <x v="28"/>
    <n v="14.42322356135975"/>
    <n v="7.0882074270619864"/>
  </r>
  <r>
    <x v="7"/>
    <x v="0"/>
    <x v="2"/>
    <x v="1"/>
    <x v="29"/>
    <n v="13.841477366510286"/>
    <n v="6.9911540437205852"/>
  </r>
  <r>
    <x v="7"/>
    <x v="0"/>
    <x v="2"/>
    <x v="1"/>
    <x v="30"/>
    <n v="13.28189988275396"/>
    <n v="6.8774859957672696"/>
  </r>
  <r>
    <x v="7"/>
    <x v="0"/>
    <x v="2"/>
    <x v="1"/>
    <x v="31"/>
    <n v="12.741905336866356"/>
    <n v="6.7491796605303804"/>
  </r>
  <r>
    <x v="7"/>
    <x v="0"/>
    <x v="2"/>
    <x v="1"/>
    <x v="32"/>
    <n v="12.218982767158836"/>
    <n v="6.6146196711922443"/>
  </r>
  <r>
    <x v="7"/>
    <x v="0"/>
    <x v="2"/>
    <x v="1"/>
    <x v="33"/>
    <n v="11.710668501397658"/>
    <n v="6.4751858026591442"/>
  </r>
  <r>
    <x v="7"/>
    <x v="0"/>
    <x v="2"/>
    <x v="1"/>
    <x v="34"/>
    <n v="11.165409486079952"/>
    <n v="6.372668563381275"/>
  </r>
  <r>
    <x v="7"/>
    <x v="0"/>
    <x v="2"/>
    <x v="1"/>
    <x v="35"/>
    <n v="10.632259559208059"/>
    <n v="6.2666287667344784"/>
  </r>
  <r>
    <x v="7"/>
    <x v="0"/>
    <x v="2"/>
    <x v="1"/>
    <x v="36"/>
    <n v="10.111740939886895"/>
    <n v="6.156018458528294"/>
  </r>
  <r>
    <x v="7"/>
    <x v="0"/>
    <x v="2"/>
    <x v="1"/>
    <x v="37"/>
    <n v="9.6043468436302639"/>
    <n v="6.0142118972055174"/>
  </r>
  <r>
    <x v="7"/>
    <x v="0"/>
    <x v="2"/>
    <x v="1"/>
    <x v="38"/>
    <n v="9.1105377602821349"/>
    <n v="5.8665855164901801"/>
  </r>
  <r>
    <x v="7"/>
    <x v="0"/>
    <x v="2"/>
    <x v="1"/>
    <x v="39"/>
    <n v="8.6307377120024604"/>
    <n v="5.7134567958760494"/>
  </r>
  <r>
    <x v="7"/>
    <x v="0"/>
    <x v="2"/>
    <x v="1"/>
    <x v="40"/>
    <n v="8.1653308868773156"/>
    <n v="5.5551789595788463"/>
  </r>
  <r>
    <x v="7"/>
    <x v="0"/>
    <x v="2"/>
    <x v="1"/>
    <x v="41"/>
    <n v="7.7146583244183553"/>
    <n v="5.3921386104552234"/>
  </r>
  <r>
    <x v="7"/>
    <x v="0"/>
    <x v="2"/>
    <x v="1"/>
    <x v="42"/>
    <n v="7.2790151820929703"/>
    <n v="5.2247524556231122"/>
  </r>
  <r>
    <x v="7"/>
    <x v="0"/>
    <x v="2"/>
    <x v="1"/>
    <x v="43"/>
    <n v="6.8586480646354708"/>
    <n v="5.0534634245029535"/>
  </r>
  <r>
    <x v="7"/>
    <x v="0"/>
    <x v="2"/>
    <x v="1"/>
    <x v="44"/>
    <n v="6.4537530313167846"/>
    <n v="4.8787358451484062"/>
  </r>
  <r>
    <x v="7"/>
    <x v="0"/>
    <x v="2"/>
    <x v="1"/>
    <x v="45"/>
    <n v="6.0644738092377581"/>
    <n v="4.7010498750608782"/>
  </r>
  <r>
    <x v="7"/>
    <x v="0"/>
    <x v="2"/>
    <x v="1"/>
    <x v="46"/>
    <n v="5.6909007460470065"/>
    <n v="4.5208947271537383"/>
  </r>
  <r>
    <x v="7"/>
    <x v="0"/>
    <x v="2"/>
    <x v="1"/>
    <x v="47"/>
    <n v="5.3330701215652132"/>
    <n v="4.3387609365454098"/>
  </r>
  <r>
    <x v="7"/>
    <x v="0"/>
    <x v="2"/>
    <x v="1"/>
    <x v="48"/>
    <n v="4.9909639946809303"/>
    <n v="4.1551313524725924"/>
  </r>
  <r>
    <x v="7"/>
    <x v="0"/>
    <x v="2"/>
    <x v="1"/>
    <x v="49"/>
    <n v="4.6645107822870173"/>
    <n v="3.9704702175873585"/>
  </r>
  <r>
    <x v="7"/>
    <x v="0"/>
    <x v="2"/>
    <x v="1"/>
    <x v="50"/>
    <n v="4.3535861718645146"/>
    <n v="3.7852103870150939"/>
  </r>
  <r>
    <x v="7"/>
    <x v="0"/>
    <x v="2"/>
    <x v="1"/>
    <x v="51"/>
    <n v="4.0580147098606671"/>
    <n v="3.599737356927172"/>
  </r>
  <r>
    <x v="7"/>
    <x v="0"/>
    <x v="2"/>
    <x v="1"/>
    <x v="52"/>
    <n v="3.777571573738792"/>
    <n v="3.414369431947176"/>
  </r>
  <r>
    <x v="7"/>
    <x v="0"/>
    <x v="2"/>
    <x v="1"/>
    <x v="53"/>
    <n v="3.5119852924487005"/>
    <n v="3.2293313526177734"/>
  </r>
  <r>
    <x v="7"/>
    <x v="0"/>
    <x v="2"/>
    <x v="1"/>
    <x v="54"/>
    <n v="3.2609401299886671"/>
    <n v="3.0447192229754423"/>
  </r>
  <r>
    <x v="7"/>
    <x v="0"/>
    <x v="2"/>
    <x v="1"/>
    <x v="55"/>
    <n v="3.0240789196404845"/>
    <n v="2.8604510593551202"/>
  </r>
  <r>
    <x v="7"/>
    <x v="0"/>
    <x v="2"/>
    <x v="1"/>
    <x v="56"/>
    <n v="2.8010055241195073"/>
    <n v="2.6761953865449843"/>
  </r>
  <r>
    <x v="7"/>
    <x v="0"/>
    <x v="2"/>
    <x v="1"/>
    <x v="57"/>
    <n v="2.5912860208909807"/>
    <n v="2.49126438696549"/>
  </r>
  <r>
    <x v="7"/>
    <x v="0"/>
    <x v="2"/>
    <x v="1"/>
    <x v="58"/>
    <n v="2.3944472278345725"/>
    <n v="2.3044494000512117"/>
  </r>
  <r>
    <x v="7"/>
    <x v="0"/>
    <x v="2"/>
    <x v="1"/>
    <x v="59"/>
    <n v="2.2099681125273185"/>
    <n v="2.1137597434695206"/>
  </r>
  <r>
    <x v="7"/>
    <x v="0"/>
    <x v="2"/>
    <x v="1"/>
    <x v="60"/>
    <n v="2.0372531511610186"/>
    <n v="1.9159979129928746"/>
  </r>
  <r>
    <x v="7"/>
    <x v="0"/>
    <x v="2"/>
    <x v="1"/>
    <x v="61"/>
    <n v="1.8666806374146119"/>
    <n v="1.7060513166397648"/>
  </r>
  <r>
    <x v="7"/>
    <x v="0"/>
    <x v="2"/>
    <x v="1"/>
    <x v="62"/>
    <n v="1.7062828799062353"/>
    <n v="1.4756943943183751"/>
  </r>
  <r>
    <x v="7"/>
    <x v="0"/>
    <x v="2"/>
    <x v="1"/>
    <x v="63"/>
    <n v="1.5415040098989785"/>
    <n v="1.211590086309458"/>
  </r>
  <r>
    <x v="7"/>
    <x v="0"/>
    <x v="2"/>
    <x v="1"/>
    <x v="64"/>
    <n v="1.437296943074557"/>
    <n v="0.89238140681917222"/>
  </r>
  <r>
    <x v="7"/>
    <x v="0"/>
    <x v="2"/>
    <x v="1"/>
    <x v="65"/>
    <n v="1.2759240641452299"/>
    <n v="0.68352618813514709"/>
  </r>
  <r>
    <x v="7"/>
    <x v="0"/>
    <x v="2"/>
    <x v="1"/>
    <x v="66"/>
    <n v="1"/>
    <n v="0"/>
  </r>
  <r>
    <x v="7"/>
    <x v="0"/>
    <x v="2"/>
    <x v="2"/>
    <x v="0"/>
    <n v="27.287762410430773"/>
    <n v="4.8651607706783757"/>
  </r>
  <r>
    <x v="7"/>
    <x v="0"/>
    <x v="2"/>
    <x v="2"/>
    <x v="1"/>
    <n v="26.847421240445257"/>
    <n v="4.9403424864048695"/>
  </r>
  <r>
    <x v="7"/>
    <x v="0"/>
    <x v="2"/>
    <x v="2"/>
    <x v="2"/>
    <n v="26.400411504873851"/>
    <n v="5.0094499553834329"/>
  </r>
  <r>
    <x v="7"/>
    <x v="0"/>
    <x v="2"/>
    <x v="2"/>
    <x v="3"/>
    <n v="25.946509210549646"/>
    <n v="5.0785047882916023"/>
  </r>
  <r>
    <x v="7"/>
    <x v="0"/>
    <x v="2"/>
    <x v="2"/>
    <x v="4"/>
    <n v="25.487330369485978"/>
    <n v="5.145898608750902"/>
  </r>
  <r>
    <x v="7"/>
    <x v="0"/>
    <x v="2"/>
    <x v="2"/>
    <x v="5"/>
    <n v="25.022598084369314"/>
    <n v="5.2117831155824028"/>
  </r>
  <r>
    <x v="7"/>
    <x v="0"/>
    <x v="2"/>
    <x v="2"/>
    <x v="6"/>
    <n v="24.552026424011022"/>
    <n v="5.2763162792081344"/>
  </r>
  <r>
    <x v="7"/>
    <x v="0"/>
    <x v="2"/>
    <x v="2"/>
    <x v="7"/>
    <n v="24.07532002135229"/>
    <n v="5.3398231633502586"/>
  </r>
  <r>
    <x v="7"/>
    <x v="0"/>
    <x v="2"/>
    <x v="2"/>
    <x v="8"/>
    <n v="23.592173659666557"/>
    <n v="5.4024812352509874"/>
  </r>
  <r>
    <x v="7"/>
    <x v="0"/>
    <x v="2"/>
    <x v="2"/>
    <x v="9"/>
    <n v="23.103819056227838"/>
    <n v="5.4630568816803509"/>
  </r>
  <r>
    <x v="7"/>
    <x v="0"/>
    <x v="2"/>
    <x v="2"/>
    <x v="10"/>
    <n v="22.609899538747701"/>
    <n v="5.5217762958345284"/>
  </r>
  <r>
    <x v="7"/>
    <x v="0"/>
    <x v="2"/>
    <x v="2"/>
    <x v="11"/>
    <n v="22.110046120717453"/>
    <n v="5.5788750432591137"/>
  </r>
  <r>
    <x v="7"/>
    <x v="0"/>
    <x v="2"/>
    <x v="2"/>
    <x v="12"/>
    <n v="21.603876854380061"/>
    <n v="5.6348788189640011"/>
  </r>
  <r>
    <x v="7"/>
    <x v="0"/>
    <x v="2"/>
    <x v="2"/>
    <x v="13"/>
    <n v="21.090996157568199"/>
    <n v="5.6900524751071186"/>
  </r>
  <r>
    <x v="7"/>
    <x v="0"/>
    <x v="2"/>
    <x v="2"/>
    <x v="14"/>
    <n v="20.575612342875331"/>
    <n v="5.7404997101738831"/>
  </r>
  <r>
    <x v="7"/>
    <x v="0"/>
    <x v="2"/>
    <x v="2"/>
    <x v="15"/>
    <n v="20.057181328485107"/>
    <n v="5.7866351381784416"/>
  </r>
  <r>
    <x v="7"/>
    <x v="0"/>
    <x v="2"/>
    <x v="2"/>
    <x v="16"/>
    <n v="19.535141105646158"/>
    <n v="5.8288877992689558"/>
  </r>
  <r>
    <x v="7"/>
    <x v="0"/>
    <x v="2"/>
    <x v="2"/>
    <x v="17"/>
    <n v="19.008910227154217"/>
    <n v="5.868613883865553"/>
  </r>
  <r>
    <x v="7"/>
    <x v="0"/>
    <x v="2"/>
    <x v="2"/>
    <x v="18"/>
    <n v="18.477886228223298"/>
    <n v="5.9062941996092766"/>
  </r>
  <r>
    <x v="7"/>
    <x v="0"/>
    <x v="2"/>
    <x v="2"/>
    <x v="19"/>
    <n v="17.948358455368421"/>
    <n v="5.9362922672652347"/>
  </r>
  <r>
    <x v="7"/>
    <x v="0"/>
    <x v="2"/>
    <x v="2"/>
    <x v="20"/>
    <n v="17.419462701063257"/>
    <n v="5.9593440988393125"/>
  </r>
  <r>
    <x v="7"/>
    <x v="0"/>
    <x v="2"/>
    <x v="2"/>
    <x v="21"/>
    <n v="16.890311598597087"/>
    <n v="5.9762017746068485"/>
  </r>
  <r>
    <x v="7"/>
    <x v="0"/>
    <x v="2"/>
    <x v="2"/>
    <x v="22"/>
    <n v="16.359990896527545"/>
    <n v="5.9891280798030992"/>
  </r>
  <r>
    <x v="7"/>
    <x v="0"/>
    <x v="2"/>
    <x v="2"/>
    <x v="23"/>
    <n v="15.827555504459475"/>
    <n v="5.9989294839067346"/>
  </r>
  <r>
    <x v="7"/>
    <x v="0"/>
    <x v="2"/>
    <x v="2"/>
    <x v="24"/>
    <n v="15.301840552447137"/>
    <n v="5.9979143203362435"/>
  </r>
  <r>
    <x v="7"/>
    <x v="0"/>
    <x v="2"/>
    <x v="2"/>
    <x v="25"/>
    <n v="14.781491249755511"/>
    <n v="5.9872640608827679"/>
  </r>
  <r>
    <x v="7"/>
    <x v="0"/>
    <x v="2"/>
    <x v="2"/>
    <x v="26"/>
    <n v="14.265129489831201"/>
    <n v="5.9681703029129283"/>
  </r>
  <r>
    <x v="7"/>
    <x v="0"/>
    <x v="2"/>
    <x v="2"/>
    <x v="27"/>
    <n v="13.751344686170926"/>
    <n v="5.9449292799392932"/>
  </r>
  <r>
    <x v="7"/>
    <x v="0"/>
    <x v="2"/>
    <x v="2"/>
    <x v="28"/>
    <n v="13.238684012775574"/>
    <n v="5.9187479503959999"/>
  </r>
  <r>
    <x v="7"/>
    <x v="0"/>
    <x v="2"/>
    <x v="2"/>
    <x v="29"/>
    <n v="12.744979567069876"/>
    <n v="5.8744608584765254"/>
  </r>
  <r>
    <x v="7"/>
    <x v="0"/>
    <x v="2"/>
    <x v="2"/>
    <x v="30"/>
    <n v="12.268070842056957"/>
    <n v="5.8138214003065523"/>
  </r>
  <r>
    <x v="7"/>
    <x v="0"/>
    <x v="2"/>
    <x v="2"/>
    <x v="31"/>
    <n v="11.805848019338161"/>
    <n v="5.7384871342877455"/>
  </r>
  <r>
    <x v="7"/>
    <x v="0"/>
    <x v="2"/>
    <x v="2"/>
    <x v="32"/>
    <n v="11.356228712183663"/>
    <n v="5.6556175872738566"/>
  </r>
  <r>
    <x v="7"/>
    <x v="0"/>
    <x v="2"/>
    <x v="2"/>
    <x v="33"/>
    <n v="10.917133912242853"/>
    <n v="5.5664909602479522"/>
  </r>
  <r>
    <x v="7"/>
    <x v="0"/>
    <x v="2"/>
    <x v="2"/>
    <x v="34"/>
    <n v="10.440542194066031"/>
    <n v="5.5105873728948058"/>
  </r>
  <r>
    <x v="7"/>
    <x v="0"/>
    <x v="2"/>
    <x v="2"/>
    <x v="35"/>
    <n v="9.9718658679353211"/>
    <n v="5.4501990038889199"/>
  </r>
  <r>
    <x v="7"/>
    <x v="0"/>
    <x v="2"/>
    <x v="2"/>
    <x v="36"/>
    <n v="9.5117259226101449"/>
    <n v="5.3843536485005199"/>
  </r>
  <r>
    <x v="7"/>
    <x v="0"/>
    <x v="2"/>
    <x v="2"/>
    <x v="37"/>
    <n v="9.0607239831211182"/>
    <n v="5.289558086150687"/>
  </r>
  <r>
    <x v="7"/>
    <x v="0"/>
    <x v="2"/>
    <x v="2"/>
    <x v="38"/>
    <n v="8.6194380388068925"/>
    <n v="5.1878145762988392"/>
  </r>
  <r>
    <x v="7"/>
    <x v="0"/>
    <x v="2"/>
    <x v="2"/>
    <x v="39"/>
    <n v="8.1884180647585634"/>
    <n v="5.079341580141981"/>
  </r>
  <r>
    <x v="7"/>
    <x v="0"/>
    <x v="2"/>
    <x v="2"/>
    <x v="40"/>
    <n v="7.7681819167631039"/>
    <n v="4.9643998278368464"/>
  </r>
  <r>
    <x v="7"/>
    <x v="0"/>
    <x v="2"/>
    <x v="2"/>
    <x v="41"/>
    <n v="7.3592112051241401"/>
    <n v="4.8432909026951076"/>
  </r>
  <r>
    <x v="7"/>
    <x v="0"/>
    <x v="2"/>
    <x v="2"/>
    <x v="42"/>
    <n v="6.961947659840944"/>
    <n v="4.7163548648027742"/>
  </r>
  <r>
    <x v="7"/>
    <x v="0"/>
    <x v="2"/>
    <x v="2"/>
    <x v="43"/>
    <n v="6.5767895099450637"/>
    <n v="4.5839671898665992"/>
  </r>
  <r>
    <x v="7"/>
    <x v="0"/>
    <x v="2"/>
    <x v="2"/>
    <x v="44"/>
    <n v="6.2040884754504146"/>
    <n v="4.4465346768391329"/>
  </r>
  <r>
    <x v="7"/>
    <x v="0"/>
    <x v="2"/>
    <x v="2"/>
    <x v="45"/>
    <n v="5.8441469391196961"/>
    <n v="4.3044905063700245"/>
  </r>
  <r>
    <x v="7"/>
    <x v="0"/>
    <x v="2"/>
    <x v="2"/>
    <x v="46"/>
    <n v="5.497215823682204"/>
    <n v="4.1582879922699592"/>
  </r>
  <r>
    <x v="7"/>
    <x v="0"/>
    <x v="2"/>
    <x v="2"/>
    <x v="47"/>
    <n v="5.1634928287673914"/>
    <n v="4.008393247475655"/>
  </r>
  <r>
    <x v="7"/>
    <x v="0"/>
    <x v="2"/>
    <x v="2"/>
    <x v="48"/>
    <n v="4.8431212118802307"/>
    <n v="3.8552764520652163"/>
  </r>
  <r>
    <x v="7"/>
    <x v="0"/>
    <x v="2"/>
    <x v="2"/>
    <x v="49"/>
    <n v="4.5361893213377691"/>
    <n v="3.699401104030859"/>
  </r>
  <r>
    <x v="7"/>
    <x v="0"/>
    <x v="2"/>
    <x v="2"/>
    <x v="50"/>
    <n v="4.242730513200371"/>
    <n v="3.5412112848466162"/>
  </r>
  <r>
    <x v="7"/>
    <x v="0"/>
    <x v="2"/>
    <x v="2"/>
    <x v="51"/>
    <n v="3.9627237967968019"/>
    <n v="3.3811156511754188"/>
  </r>
  <r>
    <x v="7"/>
    <x v="0"/>
    <x v="2"/>
    <x v="2"/>
    <x v="52"/>
    <n v="3.6960947447702015"/>
    <n v="3.2194674779147014"/>
  </r>
  <r>
    <x v="7"/>
    <x v="0"/>
    <x v="2"/>
    <x v="2"/>
    <x v="53"/>
    <n v="3.4427174235166333"/>
    <n v="3.05653811944042"/>
  </r>
  <r>
    <x v="7"/>
    <x v="0"/>
    <x v="2"/>
    <x v="2"/>
    <x v="54"/>
    <n v="3.2024161051567943"/>
    <n v="2.8924817326887404"/>
  </r>
  <r>
    <x v="7"/>
    <x v="0"/>
    <x v="2"/>
    <x v="2"/>
    <x v="55"/>
    <n v="2.9749675341465394"/>
    <n v="2.7272856212562604"/>
  </r>
  <r>
    <x v="7"/>
    <x v="0"/>
    <x v="2"/>
    <x v="2"/>
    <x v="56"/>
    <n v="2.7601029565837645"/>
    <n v="2.5606986104188882"/>
  </r>
  <r>
    <x v="7"/>
    <x v="0"/>
    <x v="2"/>
    <x v="2"/>
    <x v="57"/>
    <n v="2.557509041288085"/>
    <n v="2.3921239131239131"/>
  </r>
  <r>
    <x v="7"/>
    <x v="0"/>
    <x v="2"/>
    <x v="2"/>
    <x v="58"/>
    <n v="2.3668263555292426"/>
    <n v="2.2204540721694253"/>
  </r>
  <r>
    <x v="7"/>
    <x v="0"/>
    <x v="2"/>
    <x v="2"/>
    <x v="59"/>
    <n v="2.1876410618268767"/>
    <n v="2.0438084699214909"/>
  </r>
  <r>
    <x v="7"/>
    <x v="0"/>
    <x v="2"/>
    <x v="2"/>
    <x v="60"/>
    <n v="2.0194591645295392"/>
    <n v="1.8591052331350528"/>
  </r>
  <r>
    <x v="7"/>
    <x v="0"/>
    <x v="2"/>
    <x v="2"/>
    <x v="61"/>
    <n v="1.8531835639844179"/>
    <n v="1.6613448896868883"/>
  </r>
  <r>
    <x v="7"/>
    <x v="0"/>
    <x v="2"/>
    <x v="2"/>
    <x v="62"/>
    <n v="1.6963412292493267"/>
    <n v="1.4423929352642224"/>
  </r>
  <r>
    <x v="7"/>
    <x v="0"/>
    <x v="2"/>
    <x v="2"/>
    <x v="63"/>
    <n v="1.5348533533283826"/>
    <n v="1.1889339387031099"/>
  </r>
  <r>
    <x v="7"/>
    <x v="0"/>
    <x v="2"/>
    <x v="2"/>
    <x v="64"/>
    <n v="1.4320916768377188"/>
    <n v="0.87944608222091381"/>
  </r>
  <r>
    <x v="7"/>
    <x v="0"/>
    <x v="2"/>
    <x v="2"/>
    <x v="65"/>
    <n v="1.2732189262614531"/>
    <n v="0.68352618813514709"/>
  </r>
  <r>
    <x v="7"/>
    <x v="0"/>
    <x v="2"/>
    <x v="2"/>
    <x v="66"/>
    <n v="1"/>
    <n v="0"/>
  </r>
  <r>
    <x v="7"/>
    <x v="0"/>
    <x v="2"/>
    <x v="3"/>
    <x v="0"/>
    <n v="23.141698070429651"/>
    <n v="3.32996834621889"/>
  </r>
  <r>
    <x v="7"/>
    <x v="0"/>
    <x v="2"/>
    <x v="3"/>
    <x v="1"/>
    <n v="22.834781685438404"/>
    <n v="3.408256883595767"/>
  </r>
  <r>
    <x v="7"/>
    <x v="0"/>
    <x v="2"/>
    <x v="3"/>
    <x v="2"/>
    <n v="22.52057021661297"/>
    <n v="3.4842333247177786"/>
  </r>
  <r>
    <x v="7"/>
    <x v="0"/>
    <x v="2"/>
    <x v="3"/>
    <x v="3"/>
    <n v="22.198775125043884"/>
    <n v="3.561117207577094"/>
  </r>
  <r>
    <x v="7"/>
    <x v="0"/>
    <x v="2"/>
    <x v="3"/>
    <x v="4"/>
    <n v="21.870685035458113"/>
    <n v="3.6375335063286571"/>
  </r>
  <r>
    <x v="7"/>
    <x v="0"/>
    <x v="2"/>
    <x v="3"/>
    <x v="5"/>
    <n v="21.53598384580253"/>
    <n v="3.7136137997950125"/>
  </r>
  <r>
    <x v="7"/>
    <x v="0"/>
    <x v="2"/>
    <x v="3"/>
    <x v="6"/>
    <n v="21.194341830499557"/>
    <n v="3.7894978936414367"/>
  </r>
  <r>
    <x v="7"/>
    <x v="0"/>
    <x v="2"/>
    <x v="3"/>
    <x v="7"/>
    <n v="20.845414969116696"/>
    <n v="3.8654505196242241"/>
  </r>
  <r>
    <x v="7"/>
    <x v="0"/>
    <x v="2"/>
    <x v="3"/>
    <x v="8"/>
    <n v="20.488844245471448"/>
    <n v="3.9416365953542214"/>
  </r>
  <r>
    <x v="7"/>
    <x v="0"/>
    <x v="2"/>
    <x v="3"/>
    <x v="9"/>
    <n v="20.125602681180329"/>
    <n v="4.0169809369762559"/>
  </r>
  <r>
    <x v="7"/>
    <x v="0"/>
    <x v="2"/>
    <x v="3"/>
    <x v="10"/>
    <n v="19.755294046062531"/>
    <n v="4.0916787506074295"/>
  </r>
  <r>
    <x v="7"/>
    <x v="0"/>
    <x v="2"/>
    <x v="3"/>
    <x v="11"/>
    <n v="19.377503809923986"/>
    <n v="4.1659377258801698"/>
  </r>
  <r>
    <x v="7"/>
    <x v="0"/>
    <x v="2"/>
    <x v="3"/>
    <x v="12"/>
    <n v="18.991798127588034"/>
    <n v="4.2401897447130503"/>
  </r>
  <r>
    <x v="7"/>
    <x v="0"/>
    <x v="2"/>
    <x v="3"/>
    <x v="13"/>
    <n v="18.597722770595897"/>
    <n v="4.3146816301337454"/>
  </r>
  <r>
    <x v="7"/>
    <x v="0"/>
    <x v="2"/>
    <x v="3"/>
    <x v="14"/>
    <n v="18.198886772394786"/>
    <n v="4.385941528604036"/>
  </r>
  <r>
    <x v="7"/>
    <x v="0"/>
    <x v="2"/>
    <x v="3"/>
    <x v="15"/>
    <n v="17.79475180637516"/>
    <n v="4.4543017959977202"/>
  </r>
  <r>
    <x v="7"/>
    <x v="0"/>
    <x v="2"/>
    <x v="3"/>
    <x v="16"/>
    <n v="17.384753189606656"/>
    <n v="4.5201148762641639"/>
  </r>
  <r>
    <x v="7"/>
    <x v="0"/>
    <x v="2"/>
    <x v="3"/>
    <x v="17"/>
    <n v="16.968297885848237"/>
    <n v="4.5844670897705617"/>
  </r>
  <r>
    <x v="7"/>
    <x v="0"/>
    <x v="2"/>
    <x v="3"/>
    <x v="18"/>
    <n v="16.544762385511206"/>
    <n v="4.6477869603499533"/>
  </r>
  <r>
    <x v="7"/>
    <x v="0"/>
    <x v="2"/>
    <x v="3"/>
    <x v="19"/>
    <n v="16.119700456312799"/>
    <n v="4.7049536927893492"/>
  </r>
  <r>
    <x v="7"/>
    <x v="0"/>
    <x v="2"/>
    <x v="3"/>
    <x v="20"/>
    <n v="15.692327187405294"/>
    <n v="4.7565585983943404"/>
  </r>
  <r>
    <x v="7"/>
    <x v="0"/>
    <x v="2"/>
    <x v="3"/>
    <x v="21"/>
    <n v="15.261821308094984"/>
    <n v="4.8032202597401668"/>
  </r>
  <r>
    <x v="7"/>
    <x v="0"/>
    <x v="2"/>
    <x v="3"/>
    <x v="22"/>
    <n v="14.827320931621671"/>
    <n v="4.8467954057144436"/>
  </r>
  <r>
    <x v="7"/>
    <x v="0"/>
    <x v="2"/>
    <x v="3"/>
    <x v="23"/>
    <n v="14.387918952240167"/>
    <n v="4.8880036643569298"/>
  </r>
  <r>
    <x v="7"/>
    <x v="0"/>
    <x v="2"/>
    <x v="3"/>
    <x v="24"/>
    <n v="13.951607228646134"/>
    <n v="4.9197430690904254"/>
  </r>
  <r>
    <x v="7"/>
    <x v="0"/>
    <x v="2"/>
    <x v="3"/>
    <x v="25"/>
    <n v="13.517209260447272"/>
    <n v="4.9429879466630622"/>
  </r>
  <r>
    <x v="7"/>
    <x v="0"/>
    <x v="2"/>
    <x v="3"/>
    <x v="26"/>
    <n v="13.083503962307953"/>
    <n v="4.9587422795266285"/>
  </r>
  <r>
    <x v="7"/>
    <x v="0"/>
    <x v="2"/>
    <x v="3"/>
    <x v="27"/>
    <n v="12.649216213883742"/>
    <n v="4.9706292135860561"/>
  </r>
  <r>
    <x v="7"/>
    <x v="0"/>
    <x v="2"/>
    <x v="3"/>
    <x v="28"/>
    <n v="12.213006544517187"/>
    <n v="4.9797615784536502"/>
  </r>
  <r>
    <x v="7"/>
    <x v="0"/>
    <x v="2"/>
    <x v="3"/>
    <x v="29"/>
    <n v="11.791350529134581"/>
    <n v="4.9719637826210885"/>
  </r>
  <r>
    <x v="7"/>
    <x v="0"/>
    <x v="2"/>
    <x v="3"/>
    <x v="30"/>
    <n v="11.382479117941468"/>
    <n v="4.9486704986588483"/>
  </r>
  <r>
    <x v="7"/>
    <x v="0"/>
    <x v="2"/>
    <x v="3"/>
    <x v="31"/>
    <n v="10.98463773069509"/>
    <n v="4.911252610261621"/>
  </r>
  <r>
    <x v="7"/>
    <x v="0"/>
    <x v="2"/>
    <x v="3"/>
    <x v="32"/>
    <n v="10.596065654649616"/>
    <n v="4.8658341339814912"/>
  </r>
  <r>
    <x v="7"/>
    <x v="0"/>
    <x v="2"/>
    <x v="3"/>
    <x v="33"/>
    <n v="10.214974058910171"/>
    <n v="4.8135674711539505"/>
  </r>
  <r>
    <x v="7"/>
    <x v="0"/>
    <x v="2"/>
    <x v="3"/>
    <x v="34"/>
    <n v="9.7964346372804982"/>
    <n v="4.7918159438744032"/>
  </r>
  <r>
    <x v="7"/>
    <x v="0"/>
    <x v="2"/>
    <x v="3"/>
    <x v="35"/>
    <n v="9.3826004667756226"/>
    <n v="4.7652888437040168"/>
  </r>
  <r>
    <x v="7"/>
    <x v="0"/>
    <x v="2"/>
    <x v="3"/>
    <x v="36"/>
    <n v="8.9741303987664018"/>
    <n v="4.7330592815864492"/>
  </r>
  <r>
    <x v="7"/>
    <x v="0"/>
    <x v="2"/>
    <x v="3"/>
    <x v="37"/>
    <n v="8.5716742077197221"/>
    <n v="4.674275911635271"/>
  </r>
  <r>
    <x v="7"/>
    <x v="0"/>
    <x v="2"/>
    <x v="3"/>
    <x v="38"/>
    <n v="8.1758680496398117"/>
    <n v="4.6080880859359006"/>
  </r>
  <r>
    <x v="7"/>
    <x v="0"/>
    <x v="2"/>
    <x v="3"/>
    <x v="39"/>
    <n v="7.7873297174200165"/>
    <n v="4.5346068532840951"/>
  </r>
  <r>
    <x v="7"/>
    <x v="0"/>
    <x v="2"/>
    <x v="3"/>
    <x v="40"/>
    <n v="7.406654056178815"/>
    <n v="4.4539891823238733"/>
  </r>
  <r>
    <x v="7"/>
    <x v="0"/>
    <x v="2"/>
    <x v="3"/>
    <x v="41"/>
    <n v="7.0344082673936601"/>
    <n v="4.3664376105848399"/>
  </r>
  <r>
    <x v="7"/>
    <x v="0"/>
    <x v="2"/>
    <x v="3"/>
    <x v="42"/>
    <n v="6.6711275967238732"/>
    <n v="4.2721989142719305"/>
  </r>
  <r>
    <x v="7"/>
    <x v="0"/>
    <x v="2"/>
    <x v="3"/>
    <x v="43"/>
    <n v="6.3173109636137061"/>
    <n v="4.1715620480237892"/>
  </r>
  <r>
    <x v="7"/>
    <x v="0"/>
    <x v="2"/>
    <x v="3"/>
    <x v="44"/>
    <n v="5.9734171143436932"/>
    <n v="4.0648549941263177"/>
  </r>
  <r>
    <x v="7"/>
    <x v="0"/>
    <x v="2"/>
    <x v="3"/>
    <x v="45"/>
    <n v="5.6398609005349947"/>
    <n v="3.9524406850733862"/>
  </r>
  <r>
    <x v="7"/>
    <x v="0"/>
    <x v="2"/>
    <x v="3"/>
    <x v="46"/>
    <n v="5.3170102011451732"/>
    <n v="3.8347115388484556"/>
  </r>
  <r>
    <x v="7"/>
    <x v="0"/>
    <x v="2"/>
    <x v="3"/>
    <x v="47"/>
    <n v="5.0051831744004875"/>
    <n v="3.7120828013024094"/>
  </r>
  <r>
    <x v="7"/>
    <x v="0"/>
    <x v="2"/>
    <x v="3"/>
    <x v="48"/>
    <n v="4.7046460321515422"/>
    <n v="3.5849843811508575"/>
  </r>
  <r>
    <x v="7"/>
    <x v="0"/>
    <x v="2"/>
    <x v="3"/>
    <x v="49"/>
    <n v="4.4156115561328608"/>
    <n v="3.453850570311622"/>
  </r>
  <r>
    <x v="7"/>
    <x v="0"/>
    <x v="2"/>
    <x v="3"/>
    <x v="50"/>
    <n v="4.1382380183838023"/>
    <n v="3.3191076588213244"/>
  </r>
  <r>
    <x v="7"/>
    <x v="0"/>
    <x v="2"/>
    <x v="3"/>
    <x v="51"/>
    <n v="3.8726288550692045"/>
    <n v="3.1811581901101635"/>
  </r>
  <r>
    <x v="7"/>
    <x v="0"/>
    <x v="2"/>
    <x v="3"/>
    <x v="52"/>
    <n v="3.6188326587318915"/>
    <n v="3.0403611755712689"/>
  </r>
  <r>
    <x v="7"/>
    <x v="0"/>
    <x v="2"/>
    <x v="3"/>
    <x v="53"/>
    <n v="3.3768442395041625"/>
    <n v="2.8970056764840306"/>
  </r>
  <r>
    <x v="7"/>
    <x v="0"/>
    <x v="2"/>
    <x v="3"/>
    <x v="54"/>
    <n v="3.1466055637426824"/>
    <n v="2.7512756002092651"/>
  </r>
  <r>
    <x v="7"/>
    <x v="0"/>
    <x v="2"/>
    <x v="3"/>
    <x v="55"/>
    <n v="2.9280073331044645"/>
    <n v="2.6032001080759897"/>
  </r>
  <r>
    <x v="7"/>
    <x v="0"/>
    <x v="2"/>
    <x v="3"/>
    <x v="56"/>
    <n v="2.7208904469498418"/>
    <n v="2.452582034008588"/>
  </r>
  <r>
    <x v="7"/>
    <x v="0"/>
    <x v="2"/>
    <x v="3"/>
    <x v="57"/>
    <n v="2.525046509519282"/>
    <n v="2.2988907371951837"/>
  </r>
  <r>
    <x v="7"/>
    <x v="0"/>
    <x v="2"/>
    <x v="3"/>
    <x v="58"/>
    <n v="2.3402160945223982"/>
    <n v="2.1410967810885086"/>
  </r>
  <r>
    <x v="7"/>
    <x v="0"/>
    <x v="2"/>
    <x v="3"/>
    <x v="59"/>
    <n v="2.1660805566587205"/>
    <n v="1.977408477488608"/>
  </r>
  <r>
    <x v="7"/>
    <x v="0"/>
    <x v="2"/>
    <x v="3"/>
    <x v="60"/>
    <n v="2.002236978935541"/>
    <n v="1.8048409414601625"/>
  </r>
  <r>
    <x v="7"/>
    <x v="0"/>
    <x v="2"/>
    <x v="3"/>
    <x v="61"/>
    <n v="1.8400793900248065"/>
    <n v="1.6184922813099401"/>
  </r>
  <r>
    <x v="7"/>
    <x v="0"/>
    <x v="2"/>
    <x v="3"/>
    <x v="62"/>
    <n v="1.6866622320845392"/>
    <n v="1.4103074783981357"/>
  </r>
  <r>
    <x v="7"/>
    <x v="0"/>
    <x v="2"/>
    <x v="3"/>
    <x v="63"/>
    <n v="1.5283576370136207"/>
    <n v="1.1669863327546208"/>
  </r>
  <r>
    <x v="7"/>
    <x v="0"/>
    <x v="2"/>
    <x v="3"/>
    <x v="64"/>
    <n v="1.427005136708049"/>
    <n v="0.86684243075599965"/>
  </r>
  <r>
    <x v="7"/>
    <x v="0"/>
    <x v="2"/>
    <x v="3"/>
    <x v="65"/>
    <n v="1.2705663153268758"/>
    <n v="0.68352618813514709"/>
  </r>
  <r>
    <x v="7"/>
    <x v="0"/>
    <x v="2"/>
    <x v="3"/>
    <x v="66"/>
    <n v="1"/>
    <n v="0"/>
  </r>
  <r>
    <x v="7"/>
    <x v="0"/>
    <x v="2"/>
    <x v="4"/>
    <x v="0"/>
    <n v="19.942564514295562"/>
    <n v="2.3208771123973846"/>
  </r>
  <r>
    <x v="7"/>
    <x v="0"/>
    <x v="2"/>
    <x v="4"/>
    <x v="1"/>
    <n v="19.72517137645249"/>
    <n v="2.3933791736312338"/>
  </r>
  <r>
    <x v="7"/>
    <x v="0"/>
    <x v="2"/>
    <x v="4"/>
    <x v="2"/>
    <n v="19.500800723057225"/>
    <n v="2.465701382806329"/>
  </r>
  <r>
    <x v="7"/>
    <x v="0"/>
    <x v="2"/>
    <x v="4"/>
    <x v="3"/>
    <n v="19.269119819917648"/>
    <n v="2.5396160087632005"/>
  </r>
  <r>
    <x v="7"/>
    <x v="0"/>
    <x v="2"/>
    <x v="4"/>
    <x v="4"/>
    <n v="19.031164233150374"/>
    <n v="2.6139481155073478"/>
  </r>
  <r>
    <x v="7"/>
    <x v="0"/>
    <x v="2"/>
    <x v="4"/>
    <x v="5"/>
    <n v="18.786587359993284"/>
    <n v="2.6888297886029933"/>
  </r>
  <r>
    <x v="7"/>
    <x v="0"/>
    <x v="2"/>
    <x v="4"/>
    <x v="6"/>
    <n v="18.535024518012847"/>
    <n v="2.7644030937691477"/>
  </r>
  <r>
    <x v="7"/>
    <x v="0"/>
    <x v="2"/>
    <x v="4"/>
    <x v="7"/>
    <n v="18.276091924308787"/>
    <n v="2.8409061981506611"/>
  </r>
  <r>
    <x v="7"/>
    <x v="0"/>
    <x v="2"/>
    <x v="4"/>
    <x v="8"/>
    <n v="18.00938561878376"/>
    <n v="2.9185105091917469"/>
  </r>
  <r>
    <x v="7"/>
    <x v="0"/>
    <x v="2"/>
    <x v="4"/>
    <x v="9"/>
    <n v="17.735668045262443"/>
    <n v="2.9962872303084582"/>
  </r>
  <r>
    <x v="7"/>
    <x v="0"/>
    <x v="2"/>
    <x v="4"/>
    <x v="10"/>
    <n v="17.454504978051794"/>
    <n v="3.0744254441026158"/>
  </r>
  <r>
    <x v="7"/>
    <x v="0"/>
    <x v="2"/>
    <x v="4"/>
    <x v="11"/>
    <n v="17.165437999258579"/>
    <n v="3.1531293628265278"/>
  </r>
  <r>
    <x v="7"/>
    <x v="0"/>
    <x v="2"/>
    <x v="4"/>
    <x v="12"/>
    <n v="16.867983001443186"/>
    <n v="3.232780287576118"/>
  </r>
  <r>
    <x v="7"/>
    <x v="0"/>
    <x v="2"/>
    <x v="4"/>
    <x v="13"/>
    <n v="16.561628597441995"/>
    <n v="3.3136287328033971"/>
  </r>
  <r>
    <x v="7"/>
    <x v="0"/>
    <x v="2"/>
    <x v="4"/>
    <x v="14"/>
    <n v="16.249481654005432"/>
    <n v="3.3925759466484751"/>
  </r>
  <r>
    <x v="7"/>
    <x v="0"/>
    <x v="2"/>
    <x v="4"/>
    <x v="15"/>
    <n v="15.930991065751734"/>
    <n v="3.4699094743936496"/>
  </r>
  <r>
    <x v="7"/>
    <x v="0"/>
    <x v="2"/>
    <x v="4"/>
    <x v="16"/>
    <n v="15.605571915824116"/>
    <n v="3.5459409549631338"/>
  </r>
  <r>
    <x v="7"/>
    <x v="0"/>
    <x v="2"/>
    <x v="4"/>
    <x v="17"/>
    <n v="15.272602835505161"/>
    <n v="3.6215709278946409"/>
  </r>
  <r>
    <x v="7"/>
    <x v="0"/>
    <x v="2"/>
    <x v="4"/>
    <x v="18"/>
    <n v="14.931423170504148"/>
    <n v="3.697202229207158"/>
  </r>
  <r>
    <x v="7"/>
    <x v="0"/>
    <x v="2"/>
    <x v="4"/>
    <x v="19"/>
    <n v="14.586949459531128"/>
    <n v="3.7681720968200332"/>
  </r>
  <r>
    <x v="7"/>
    <x v="0"/>
    <x v="2"/>
    <x v="4"/>
    <x v="20"/>
    <n v="14.238434506971894"/>
    <n v="3.8349724631828468"/>
  </r>
  <r>
    <x v="7"/>
    <x v="0"/>
    <x v="2"/>
    <x v="4"/>
    <x v="21"/>
    <n v="13.88508424125347"/>
    <n v="3.8981302896186372"/>
  </r>
  <r>
    <x v="7"/>
    <x v="0"/>
    <x v="2"/>
    <x v="4"/>
    <x v="22"/>
    <n v="13.52605266170603"/>
    <n v="3.9591982653691198"/>
  </r>
  <r>
    <x v="7"/>
    <x v="0"/>
    <x v="2"/>
    <x v="4"/>
    <x v="23"/>
    <n v="13.160436306864966"/>
    <n v="4.0188352570023484"/>
  </r>
  <r>
    <x v="7"/>
    <x v="0"/>
    <x v="2"/>
    <x v="4"/>
    <x v="24"/>
    <n v="12.795475768883643"/>
    <n v="4.0704662680794543"/>
  </r>
  <r>
    <x v="7"/>
    <x v="0"/>
    <x v="2"/>
    <x v="4"/>
    <x v="25"/>
    <n v="12.430109344953969"/>
    <n v="4.1149050054488674"/>
  </r>
  <r>
    <x v="7"/>
    <x v="0"/>
    <x v="2"/>
    <x v="4"/>
    <x v="26"/>
    <n v="12.063214692575615"/>
    <n v="4.1530090191181461"/>
  </r>
  <r>
    <x v="7"/>
    <x v="0"/>
    <x v="2"/>
    <x v="4"/>
    <x v="27"/>
    <n v="11.693598606945484"/>
    <n v="4.1878639573510261"/>
  </r>
  <r>
    <x v="7"/>
    <x v="0"/>
    <x v="2"/>
    <x v="4"/>
    <x v="28"/>
    <n v="11.319985664647348"/>
    <n v="4.2205022180122125"/>
  </r>
  <r>
    <x v="7"/>
    <x v="0"/>
    <x v="2"/>
    <x v="4"/>
    <x v="29"/>
    <n v="10.957631294884173"/>
    <n v="4.23762888347893"/>
  </r>
  <r>
    <x v="7"/>
    <x v="0"/>
    <x v="2"/>
    <x v="4"/>
    <x v="30"/>
    <n v="10.605062163862405"/>
    <n v="4.2404069343261819"/>
  </r>
  <r>
    <x v="7"/>
    <x v="0"/>
    <x v="2"/>
    <x v="4"/>
    <x v="31"/>
    <n v="10.260793958781772"/>
    <n v="4.2299591730286812"/>
  </r>
  <r>
    <x v="7"/>
    <x v="0"/>
    <x v="2"/>
    <x v="4"/>
    <x v="32"/>
    <n v="9.9233124242023933"/>
    <n v="4.2115385707597701"/>
  </r>
  <r>
    <x v="7"/>
    <x v="0"/>
    <x v="2"/>
    <x v="4"/>
    <x v="33"/>
    <n v="9.591052556483735"/>
    <n v="4.1861670584879738"/>
  </r>
  <r>
    <x v="7"/>
    <x v="0"/>
    <x v="2"/>
    <x v="4"/>
    <x v="34"/>
    <n v="9.2218152789186583"/>
    <n v="4.1892759391431627"/>
  </r>
  <r>
    <x v="7"/>
    <x v="0"/>
    <x v="2"/>
    <x v="4"/>
    <x v="35"/>
    <n v="8.8548329656616929"/>
    <n v="4.1877328870957751"/>
  </r>
  <r>
    <x v="7"/>
    <x v="0"/>
    <x v="2"/>
    <x v="4"/>
    <x v="36"/>
    <n v="8.4907621895439256"/>
    <n v="4.1806425258959141"/>
  </r>
  <r>
    <x v="7"/>
    <x v="0"/>
    <x v="2"/>
    <x v="4"/>
    <x v="37"/>
    <n v="8.1302602386571756"/>
    <n v="4.149400516815053"/>
  </r>
  <r>
    <x v="7"/>
    <x v="0"/>
    <x v="2"/>
    <x v="4"/>
    <x v="38"/>
    <n v="7.7739805606793428"/>
    <n v="4.1107399710336914"/>
  </r>
  <r>
    <x v="7"/>
    <x v="0"/>
    <x v="2"/>
    <x v="4"/>
    <x v="39"/>
    <n v="7.422567907486127"/>
    <n v="4.0646686210547491"/>
  </r>
  <r>
    <x v="7"/>
    <x v="0"/>
    <x v="2"/>
    <x v="4"/>
    <x v="40"/>
    <n v="7.0766535243659652"/>
    <n v="4.0112411132277597"/>
  </r>
  <r>
    <x v="7"/>
    <x v="0"/>
    <x v="2"/>
    <x v="4"/>
    <x v="41"/>
    <n v="6.7368501305928232"/>
    <n v="3.9505597381984403"/>
  </r>
  <r>
    <x v="7"/>
    <x v="0"/>
    <x v="2"/>
    <x v="4"/>
    <x v="42"/>
    <n v="6.4037471671925195"/>
    <n v="3.8827741974118126"/>
  </r>
  <r>
    <x v="7"/>
    <x v="0"/>
    <x v="2"/>
    <x v="4"/>
    <x v="43"/>
    <n v="6.0779058994322472"/>
    <n v="3.8080806282108894"/>
  </r>
  <r>
    <x v="7"/>
    <x v="0"/>
    <x v="2"/>
    <x v="4"/>
    <x v="44"/>
    <n v="5.7598549379838788"/>
    <n v="3.726719512499868"/>
  </r>
  <r>
    <x v="7"/>
    <x v="0"/>
    <x v="2"/>
    <x v="4"/>
    <x v="45"/>
    <n v="5.4500858107561116"/>
    <n v="3.6389726123188244"/>
  </r>
  <r>
    <x v="7"/>
    <x v="0"/>
    <x v="2"/>
    <x v="4"/>
    <x v="46"/>
    <n v="5.1490490949752523"/>
    <n v="3.5451584658791297"/>
  </r>
  <r>
    <x v="7"/>
    <x v="0"/>
    <x v="2"/>
    <x v="4"/>
    <x v="47"/>
    <n v="4.8571508247531767"/>
    <n v="3.4456266094188628"/>
  </r>
  <r>
    <x v="7"/>
    <x v="0"/>
    <x v="2"/>
    <x v="4"/>
    <x v="48"/>
    <n v="4.5747493738955756"/>
    <n v="3.3407502041574846"/>
  </r>
  <r>
    <x v="7"/>
    <x v="0"/>
    <x v="2"/>
    <x v="4"/>
    <x v="49"/>
    <n v="4.3021530443118392"/>
    <n v="3.230916467612678"/>
  </r>
  <r>
    <x v="7"/>
    <x v="0"/>
    <x v="2"/>
    <x v="4"/>
    <x v="50"/>
    <n v="4.0396180512937789"/>
    <n v="3.1165148935266469"/>
  </r>
  <r>
    <x v="7"/>
    <x v="0"/>
    <x v="2"/>
    <x v="4"/>
    <x v="51"/>
    <n v="3.7873472605644003"/>
    <n v="2.9979220340440422"/>
  </r>
  <r>
    <x v="7"/>
    <x v="0"/>
    <x v="2"/>
    <x v="4"/>
    <x v="52"/>
    <n v="3.5454892713036177"/>
    <n v="2.8754821545049531"/>
  </r>
  <r>
    <x v="7"/>
    <x v="0"/>
    <x v="2"/>
    <x v="4"/>
    <x v="53"/>
    <n v="3.3141385927859406"/>
    <n v="2.7494812055961466"/>
  </r>
  <r>
    <x v="7"/>
    <x v="0"/>
    <x v="2"/>
    <x v="4"/>
    <x v="54"/>
    <n v="3.0933357705045492"/>
    <n v="2.6201119621989926"/>
  </r>
  <r>
    <x v="7"/>
    <x v="0"/>
    <x v="2"/>
    <x v="4"/>
    <x v="55"/>
    <n v="2.8830682181917369"/>
    <n v="2.4874247641374452"/>
  </r>
  <r>
    <x v="7"/>
    <x v="0"/>
    <x v="2"/>
    <x v="4"/>
    <x v="56"/>
    <n v="2.6832710348558093"/>
    <n v="2.3512562514658355"/>
  </r>
  <r>
    <x v="7"/>
    <x v="0"/>
    <x v="2"/>
    <x v="4"/>
    <x v="57"/>
    <n v="2.4938270026618214"/>
    <n v="2.2111224888220744"/>
  </r>
  <r>
    <x v="7"/>
    <x v="0"/>
    <x v="2"/>
    <x v="4"/>
    <x v="58"/>
    <n v="2.3145645297225323"/>
    <n v="2.0660536961865748"/>
  </r>
  <r>
    <x v="7"/>
    <x v="0"/>
    <x v="2"/>
    <x v="4"/>
    <x v="59"/>
    <n v="2.1452494501393904"/>
    <n v="1.9143301993231838"/>
  </r>
  <r>
    <x v="7"/>
    <x v="0"/>
    <x v="2"/>
    <x v="4"/>
    <x v="60"/>
    <n v="1.9855605276659234"/>
    <n v="1.7530491111733191"/>
  </r>
  <r>
    <x v="7"/>
    <x v="0"/>
    <x v="2"/>
    <x v="4"/>
    <x v="61"/>
    <n v="1.8273519017248774"/>
    <n v="1.5773937037613335"/>
  </r>
  <r>
    <x v="7"/>
    <x v="0"/>
    <x v="2"/>
    <x v="4"/>
    <x v="62"/>
    <n v="1.6772359951600746"/>
    <n v="1.379379516783231"/>
  </r>
  <r>
    <x v="7"/>
    <x v="0"/>
    <x v="2"/>
    <x v="4"/>
    <x v="63"/>
    <n v="1.5220116544125846"/>
    <n v="1.1457174192976634"/>
  </r>
  <r>
    <x v="7"/>
    <x v="0"/>
    <x v="2"/>
    <x v="4"/>
    <x v="64"/>
    <n v="1.4220333935698743"/>
    <n v="0.85455858509193905"/>
  </r>
  <r>
    <x v="7"/>
    <x v="0"/>
    <x v="2"/>
    <x v="4"/>
    <x v="65"/>
    <n v="1.2679647161410406"/>
    <n v="0.68352618813514709"/>
  </r>
  <r>
    <x v="7"/>
    <x v="0"/>
    <x v="2"/>
    <x v="4"/>
    <x v="66"/>
    <n v="1"/>
    <n v="0"/>
  </r>
  <r>
    <x v="7"/>
    <x v="0"/>
    <x v="2"/>
    <x v="5"/>
    <x v="0"/>
    <n v="17.433736578761884"/>
    <n v="1.6474332040857773"/>
  </r>
  <r>
    <x v="7"/>
    <x v="0"/>
    <x v="2"/>
    <x v="5"/>
    <x v="1"/>
    <n v="17.27723592150166"/>
    <n v="1.7109838657867789"/>
  </r>
  <r>
    <x v="7"/>
    <x v="0"/>
    <x v="2"/>
    <x v="5"/>
    <x v="2"/>
    <n v="17.114462380213578"/>
    <n v="1.7755103110781376"/>
  </r>
  <r>
    <x v="7"/>
    <x v="0"/>
    <x v="2"/>
    <x v="5"/>
    <x v="3"/>
    <n v="16.945060848587346"/>
    <n v="1.8420361337775928"/>
  </r>
  <r>
    <x v="7"/>
    <x v="0"/>
    <x v="2"/>
    <x v="5"/>
    <x v="4"/>
    <n v="16.769876859656087"/>
    <n v="1.9095551263842827"/>
  </r>
  <r>
    <x v="7"/>
    <x v="0"/>
    <x v="2"/>
    <x v="5"/>
    <x v="5"/>
    <n v="16.588548588280666"/>
    <n v="1.9782090202264615"/>
  </r>
  <r>
    <x v="7"/>
    <x v="0"/>
    <x v="2"/>
    <x v="5"/>
    <x v="6"/>
    <n v="16.400692115416533"/>
    <n v="2.0481513710509285"/>
  </r>
  <r>
    <x v="7"/>
    <x v="0"/>
    <x v="2"/>
    <x v="5"/>
    <x v="7"/>
    <n v="16.205900002707427"/>
    <n v="2.1196122429032105"/>
  </r>
  <r>
    <x v="7"/>
    <x v="0"/>
    <x v="2"/>
    <x v="5"/>
    <x v="8"/>
    <n v="16.003739775325737"/>
    <n v="2.1927785223583913"/>
  </r>
  <r>
    <x v="7"/>
    <x v="0"/>
    <x v="2"/>
    <x v="5"/>
    <x v="9"/>
    <n v="15.794810049139885"/>
    <n v="2.2668528526437193"/>
  </r>
  <r>
    <x v="7"/>
    <x v="0"/>
    <x v="2"/>
    <x v="5"/>
    <x v="10"/>
    <n v="15.57865059416994"/>
    <n v="2.3420318899605705"/>
  </r>
  <r>
    <x v="7"/>
    <x v="0"/>
    <x v="2"/>
    <x v="5"/>
    <x v="11"/>
    <n v="15.354771405595795"/>
    <n v="2.4185300694515535"/>
  </r>
  <r>
    <x v="7"/>
    <x v="0"/>
    <x v="2"/>
    <x v="5"/>
    <x v="12"/>
    <n v="15.122650634323675"/>
    <n v="2.4967053459663444"/>
  </r>
  <r>
    <x v="7"/>
    <x v="0"/>
    <x v="2"/>
    <x v="5"/>
    <x v="13"/>
    <n v="14.881732371066366"/>
    <n v="2.5768247387622059"/>
  </r>
  <r>
    <x v="7"/>
    <x v="0"/>
    <x v="2"/>
    <x v="5"/>
    <x v="14"/>
    <n v="14.63470905750718"/>
    <n v="2.6561174541241717"/>
  </r>
  <r>
    <x v="7"/>
    <x v="0"/>
    <x v="2"/>
    <x v="5"/>
    <x v="15"/>
    <n v="14.381015265041727"/>
    <n v="2.7348515187075071"/>
  </r>
  <r>
    <x v="7"/>
    <x v="0"/>
    <x v="2"/>
    <x v="5"/>
    <x v="16"/>
    <n v="14.120044964830724"/>
    <n v="2.813322362897503"/>
  </r>
  <r>
    <x v="7"/>
    <x v="0"/>
    <x v="2"/>
    <x v="5"/>
    <x v="17"/>
    <n v="13.85114812959149"/>
    <n v="2.8923049667967207"/>
  </r>
  <r>
    <x v="7"/>
    <x v="0"/>
    <x v="2"/>
    <x v="5"/>
    <x v="18"/>
    <n v="13.573627053938088"/>
    <n v="2.9721961479686798"/>
  </r>
  <r>
    <x v="7"/>
    <x v="0"/>
    <x v="2"/>
    <x v="5"/>
    <x v="19"/>
    <n v="13.291852962665152"/>
    <n v="3.0487424093567217"/>
  </r>
  <r>
    <x v="7"/>
    <x v="0"/>
    <x v="2"/>
    <x v="5"/>
    <x v="20"/>
    <n v="13.005097075414286"/>
    <n v="3.1223713456864548"/>
  </r>
  <r>
    <x v="7"/>
    <x v="0"/>
    <x v="2"/>
    <x v="5"/>
    <x v="21"/>
    <n v="12.712574870192473"/>
    <n v="3.1935513034140612"/>
  </r>
  <r>
    <x v="7"/>
    <x v="0"/>
    <x v="2"/>
    <x v="5"/>
    <x v="22"/>
    <n v="12.413440059298043"/>
    <n v="3.2636097934985591"/>
  </r>
  <r>
    <x v="7"/>
    <x v="0"/>
    <x v="2"/>
    <x v="5"/>
    <x v="23"/>
    <n v="12.10677793448242"/>
    <n v="3.3331679894890409"/>
  </r>
  <r>
    <x v="7"/>
    <x v="0"/>
    <x v="2"/>
    <x v="5"/>
    <x v="24"/>
    <n v="11.799166509674714"/>
    <n v="3.3961269832449106"/>
  </r>
  <r>
    <x v="7"/>
    <x v="0"/>
    <x v="2"/>
    <x v="5"/>
    <x v="25"/>
    <n v="11.489620481057537"/>
    <n v="3.4531800540211361"/>
  </r>
  <r>
    <x v="7"/>
    <x v="0"/>
    <x v="2"/>
    <x v="5"/>
    <x v="26"/>
    <n v="11.177081235129936"/>
    <n v="3.5050748154758664"/>
  </r>
  <r>
    <x v="7"/>
    <x v="0"/>
    <x v="2"/>
    <x v="5"/>
    <x v="27"/>
    <n v="10.860405543357009"/>
    <n v="3.5544699454387003"/>
  </r>
  <r>
    <x v="7"/>
    <x v="0"/>
    <x v="2"/>
    <x v="5"/>
    <x v="28"/>
    <n v="10.538352840812339"/>
    <n v="3.6023346777041292"/>
  </r>
  <r>
    <x v="7"/>
    <x v="0"/>
    <x v="2"/>
    <x v="5"/>
    <x v="29"/>
    <n v="10.225085132775089"/>
    <n v="3.6361667908838147"/>
  </r>
  <r>
    <x v="7"/>
    <x v="0"/>
    <x v="2"/>
    <x v="5"/>
    <x v="30"/>
    <n v="9.9193569699825677"/>
    <n v="3.6569024825214886"/>
  </r>
  <r>
    <x v="7"/>
    <x v="0"/>
    <x v="2"/>
    <x v="5"/>
    <x v="31"/>
    <n v="9.6198941245885763"/>
    <n v="3.6654547934291246"/>
  </r>
  <r>
    <x v="7"/>
    <x v="0"/>
    <x v="2"/>
    <x v="5"/>
    <x v="32"/>
    <n v="9.3253756295171133"/>
    <n v="3.6663454233052732"/>
  </r>
  <r>
    <x v="7"/>
    <x v="0"/>
    <x v="2"/>
    <x v="5"/>
    <x v="33"/>
    <n v="9.0344136052554962"/>
    <n v="3.6604712561014412"/>
  </r>
  <r>
    <x v="7"/>
    <x v="0"/>
    <x v="2"/>
    <x v="5"/>
    <x v="34"/>
    <n v="8.7072334333299075"/>
    <n v="3.6815027921419499"/>
  </r>
  <r>
    <x v="7"/>
    <x v="0"/>
    <x v="2"/>
    <x v="5"/>
    <x v="35"/>
    <n v="8.3804459751884046"/>
    <n v="3.6982489752264609"/>
  </r>
  <r>
    <x v="7"/>
    <x v="0"/>
    <x v="2"/>
    <x v="5"/>
    <x v="36"/>
    <n v="8.0546799483385403"/>
    <n v="3.7098413664786052"/>
  </r>
  <r>
    <x v="7"/>
    <x v="0"/>
    <x v="2"/>
    <x v="5"/>
    <x v="37"/>
    <n v="7.73057348588884"/>
    <n v="3.6996013315947769"/>
  </r>
  <r>
    <x v="7"/>
    <x v="0"/>
    <x v="2"/>
    <x v="5"/>
    <x v="38"/>
    <n v="7.4087697760505478"/>
    <n v="3.6822112250323089"/>
  </r>
  <r>
    <x v="7"/>
    <x v="0"/>
    <x v="2"/>
    <x v="5"/>
    <x v="39"/>
    <n v="7.0899123125597452"/>
    <n v="3.65758612034417"/>
  </r>
  <r>
    <x v="7"/>
    <x v="0"/>
    <x v="2"/>
    <x v="5"/>
    <x v="40"/>
    <n v="6.7746400800244118"/>
    <n v="3.6256867933011261"/>
  </r>
  <r>
    <x v="7"/>
    <x v="0"/>
    <x v="2"/>
    <x v="5"/>
    <x v="41"/>
    <n v="6.4635824339052306"/>
    <n v="3.586521474683054"/>
  </r>
  <r>
    <x v="7"/>
    <x v="0"/>
    <x v="2"/>
    <x v="5"/>
    <x v="42"/>
    <n v="6.157354130326322"/>
    <n v="3.540146685302767"/>
  </r>
  <r>
    <x v="7"/>
    <x v="0"/>
    <x v="2"/>
    <x v="5"/>
    <x v="43"/>
    <n v="5.8565501170800776"/>
    <n v="3.4866673504190655"/>
  </r>
  <r>
    <x v="7"/>
    <x v="0"/>
    <x v="2"/>
    <x v="5"/>
    <x v="44"/>
    <n v="5.5617406306939543"/>
    <n v="3.4262358047609207"/>
  </r>
  <r>
    <x v="7"/>
    <x v="0"/>
    <x v="2"/>
    <x v="5"/>
    <x v="45"/>
    <n v="5.2734662566080539"/>
    <n v="3.3590498101183681"/>
  </r>
  <r>
    <x v="7"/>
    <x v="0"/>
    <x v="2"/>
    <x v="5"/>
    <x v="46"/>
    <n v="4.9922334520796099"/>
    <n v="3.2853491115803664"/>
  </r>
  <r>
    <x v="7"/>
    <x v="0"/>
    <x v="2"/>
    <x v="5"/>
    <x v="47"/>
    <n v="4.7185102719940968"/>
    <n v="3.2054106680151402"/>
  </r>
  <r>
    <x v="7"/>
    <x v="0"/>
    <x v="2"/>
    <x v="5"/>
    <x v="48"/>
    <n v="4.4527225029310751"/>
    <n v="3.119542226851153"/>
  </r>
  <r>
    <x v="7"/>
    <x v="0"/>
    <x v="2"/>
    <x v="5"/>
    <x v="49"/>
    <n v="4.1952504452268915"/>
    <n v="3.0280736446781358"/>
  </r>
  <r>
    <x v="7"/>
    <x v="0"/>
    <x v="2"/>
    <x v="5"/>
    <x v="50"/>
    <n v="3.9464260613052029"/>
    <n v="2.931345911342774"/>
  </r>
  <r>
    <x v="7"/>
    <x v="0"/>
    <x v="2"/>
    <x v="5"/>
    <x v="51"/>
    <n v="3.7065308508908141"/>
    <n v="2.829696673371513"/>
  </r>
  <r>
    <x v="7"/>
    <x v="0"/>
    <x v="2"/>
    <x v="5"/>
    <x v="52"/>
    <n v="3.4757940757013852"/>
    <n v="2.7234415564467387"/>
  </r>
  <r>
    <x v="7"/>
    <x v="0"/>
    <x v="2"/>
    <x v="5"/>
    <x v="53"/>
    <n v="3.2543920798302843"/>
    <n v="2.6128487641552978"/>
  </r>
  <r>
    <x v="7"/>
    <x v="0"/>
    <x v="2"/>
    <x v="5"/>
    <x v="54"/>
    <n v="3.0424476084550069"/>
    <n v="2.4981048037861351"/>
  </r>
  <r>
    <x v="7"/>
    <x v="0"/>
    <x v="2"/>
    <x v="5"/>
    <x v="55"/>
    <n v="2.8400298772583779"/>
    <n v="2.3792658114738399"/>
  </r>
  <r>
    <x v="7"/>
    <x v="0"/>
    <x v="2"/>
    <x v="5"/>
    <x v="56"/>
    <n v="2.6471547086741487"/>
    <n v="2.2561868668218246"/>
  </r>
  <r>
    <x v="7"/>
    <x v="0"/>
    <x v="2"/>
    <x v="5"/>
    <x v="57"/>
    <n v="2.4637839665720573"/>
    <n v="2.128415670182247"/>
  </r>
  <r>
    <x v="7"/>
    <x v="0"/>
    <x v="2"/>
    <x v="5"/>
    <x v="58"/>
    <n v="2.2898231060451968"/>
    <n v="1.9950276421872188"/>
  </r>
  <r>
    <x v="7"/>
    <x v="0"/>
    <x v="2"/>
    <x v="5"/>
    <x v="59"/>
    <n v="2.1251128728456044"/>
    <n v="1.854361660116381"/>
  </r>
  <r>
    <x v="7"/>
    <x v="0"/>
    <x v="2"/>
    <x v="5"/>
    <x v="60"/>
    <n v="1.9694052534548225"/>
    <n v="1.7035848552636519"/>
  </r>
  <r>
    <x v="7"/>
    <x v="0"/>
    <x v="2"/>
    <x v="5"/>
    <x v="61"/>
    <n v="1.8149857357821357"/>
    <n v="1.5379558358285639"/>
  </r>
  <r>
    <x v="7"/>
    <x v="0"/>
    <x v="2"/>
    <x v="5"/>
    <x v="62"/>
    <n v="1.6680531017828049"/>
    <n v="1.3495539722639323"/>
  </r>
  <r>
    <x v="7"/>
    <x v="0"/>
    <x v="2"/>
    <x v="5"/>
    <x v="63"/>
    <n v="1.5158104251406372"/>
    <n v="1.1250989062519514"/>
  </r>
  <r>
    <x v="7"/>
    <x v="0"/>
    <x v="2"/>
    <x v="5"/>
    <x v="64"/>
    <n v="1.4171726870174901"/>
    <n v="0.84258321676357606"/>
  </r>
  <r>
    <x v="7"/>
    <x v="0"/>
    <x v="2"/>
    <x v="5"/>
    <x v="65"/>
    <n v="1.2654126712254117"/>
    <n v="0.68352618813514709"/>
  </r>
  <r>
    <x v="7"/>
    <x v="0"/>
    <x v="2"/>
    <x v="5"/>
    <x v="66"/>
    <n v="1"/>
    <n v="0"/>
  </r>
  <r>
    <x v="7"/>
    <x v="0"/>
    <x v="2"/>
    <x v="6"/>
    <x v="0"/>
    <n v="15.435783186510042"/>
    <n v="1.1910601585566474"/>
  </r>
  <r>
    <x v="7"/>
    <x v="0"/>
    <x v="2"/>
    <x v="6"/>
    <x v="1"/>
    <n v="15.321272686938997"/>
    <n v="1.2452060481168239"/>
  </r>
  <r>
    <x v="7"/>
    <x v="0"/>
    <x v="2"/>
    <x v="6"/>
    <x v="2"/>
    <n v="15.201301864212754"/>
    <n v="1.3009035804995763"/>
  </r>
  <r>
    <x v="7"/>
    <x v="0"/>
    <x v="2"/>
    <x v="6"/>
    <x v="3"/>
    <n v="15.075510825991328"/>
    <n v="1.3587879896837836"/>
  </r>
  <r>
    <x v="7"/>
    <x v="0"/>
    <x v="2"/>
    <x v="6"/>
    <x v="4"/>
    <n v="14.944604426524329"/>
    <n v="1.4179929907125099"/>
  </r>
  <r>
    <x v="7"/>
    <x v="0"/>
    <x v="2"/>
    <x v="6"/>
    <x v="5"/>
    <n v="14.808219803842203"/>
    <n v="1.478671828257232"/>
  </r>
  <r>
    <x v="7"/>
    <x v="0"/>
    <x v="2"/>
    <x v="6"/>
    <x v="6"/>
    <n v="14.665968663761005"/>
    <n v="1.5409915048729761"/>
  </r>
  <r>
    <x v="7"/>
    <x v="0"/>
    <x v="2"/>
    <x v="6"/>
    <x v="7"/>
    <n v="14.517435421981412"/>
    <n v="1.6051822723088365"/>
  </r>
  <r>
    <x v="7"/>
    <x v="0"/>
    <x v="2"/>
    <x v="6"/>
    <x v="8"/>
    <n v="14.362175209417263"/>
    <n v="1.6714485122367735"/>
  </r>
  <r>
    <x v="7"/>
    <x v="0"/>
    <x v="2"/>
    <x v="6"/>
    <x v="9"/>
    <n v="14.200662716203103"/>
    <n v="1.7391075427486693"/>
  </r>
  <r>
    <x v="7"/>
    <x v="0"/>
    <x v="2"/>
    <x v="6"/>
    <x v="10"/>
    <n v="14.032425467812418"/>
    <n v="1.8083691411664573"/>
  </r>
  <r>
    <x v="7"/>
    <x v="0"/>
    <x v="2"/>
    <x v="6"/>
    <x v="11"/>
    <n v="13.85695619205657"/>
    <n v="1.8794636348565799"/>
  </r>
  <r>
    <x v="7"/>
    <x v="0"/>
    <x v="2"/>
    <x v="6"/>
    <x v="12"/>
    <n v="13.673710115033453"/>
    <n v="1.9527410179073792"/>
  </r>
  <r>
    <x v="7"/>
    <x v="0"/>
    <x v="2"/>
    <x v="6"/>
    <x v="13"/>
    <n v="13.482102042134043"/>
    <n v="2.028490345738077"/>
  </r>
  <r>
    <x v="7"/>
    <x v="0"/>
    <x v="2"/>
    <x v="6"/>
    <x v="14"/>
    <n v="13.284484930789137"/>
    <n v="2.1042278091030284"/>
  </r>
  <r>
    <x v="7"/>
    <x v="0"/>
    <x v="2"/>
    <x v="6"/>
    <x v="15"/>
    <n v="13.08028450051394"/>
    <n v="2.1802171765265896"/>
  </r>
  <r>
    <x v="7"/>
    <x v="0"/>
    <x v="2"/>
    <x v="6"/>
    <x v="16"/>
    <n v="12.86887973275052"/>
    <n v="2.2567527155118299"/>
  </r>
  <r>
    <x v="7"/>
    <x v="0"/>
    <x v="2"/>
    <x v="6"/>
    <x v="17"/>
    <n v="12.649598632611605"/>
    <n v="2.3345253420151786"/>
  </r>
  <r>
    <x v="7"/>
    <x v="0"/>
    <x v="2"/>
    <x v="6"/>
    <x v="18"/>
    <n v="12.421713601879112"/>
    <n v="2.4139384407731121"/>
  </r>
  <r>
    <x v="7"/>
    <x v="0"/>
    <x v="2"/>
    <x v="6"/>
    <x v="19"/>
    <n v="12.189132164466464"/>
    <n v="2.4911042894115214"/>
  </r>
  <r>
    <x v="7"/>
    <x v="0"/>
    <x v="2"/>
    <x v="6"/>
    <x v="20"/>
    <n v="11.951136636626359"/>
    <n v="2.5664112865607316"/>
  </r>
  <r>
    <x v="7"/>
    <x v="0"/>
    <x v="2"/>
    <x v="6"/>
    <x v="21"/>
    <n v="11.706945898873512"/>
    <n v="2.6402931706611028"/>
  </r>
  <r>
    <x v="7"/>
    <x v="0"/>
    <x v="2"/>
    <x v="6"/>
    <x v="22"/>
    <n v="11.455708282864578"/>
    <n v="2.7139115176305841"/>
  </r>
  <r>
    <x v="7"/>
    <x v="0"/>
    <x v="2"/>
    <x v="6"/>
    <x v="23"/>
    <n v="11.196493651840481"/>
    <n v="2.7878677472566973"/>
  </r>
  <r>
    <x v="7"/>
    <x v="0"/>
    <x v="2"/>
    <x v="6"/>
    <x v="24"/>
    <n v="10.935298955025791"/>
    <n v="2.8564950436209946"/>
  </r>
  <r>
    <x v="7"/>
    <x v="0"/>
    <x v="2"/>
    <x v="6"/>
    <x v="25"/>
    <n v="10.671192440306935"/>
    <n v="2.9203986351751778"/>
  </r>
  <r>
    <x v="7"/>
    <x v="0"/>
    <x v="2"/>
    <x v="6"/>
    <x v="26"/>
    <n v="10.40315868756737"/>
    <n v="2.9802460982258028"/>
  </r>
  <r>
    <x v="7"/>
    <x v="0"/>
    <x v="2"/>
    <x v="6"/>
    <x v="27"/>
    <n v="10.130086017944951"/>
    <n v="3.0383575509004714"/>
  </r>
  <r>
    <x v="7"/>
    <x v="0"/>
    <x v="2"/>
    <x v="6"/>
    <x v="28"/>
    <n v="9.8507521826572653"/>
    <n v="3.0956557059179772"/>
  </r>
  <r>
    <x v="7"/>
    <x v="0"/>
    <x v="2"/>
    <x v="6"/>
    <x v="29"/>
    <n v="9.5783410337655628"/>
    <n v="3.1403572588714574"/>
  </r>
  <r>
    <x v="7"/>
    <x v="0"/>
    <x v="2"/>
    <x v="6"/>
    <x v="30"/>
    <n v="9.3117865184649684"/>
    <n v="3.1732115343208744"/>
  </r>
  <r>
    <x v="7"/>
    <x v="0"/>
    <x v="2"/>
    <x v="6"/>
    <x v="31"/>
    <n v="9.0499815344563004"/>
    <n v="3.1949566822479727"/>
  </r>
  <r>
    <x v="7"/>
    <x v="0"/>
    <x v="2"/>
    <x v="6"/>
    <x v="32"/>
    <n v="8.7917605888281312"/>
    <n v="3.2095003642914652"/>
  </r>
  <r>
    <x v="7"/>
    <x v="0"/>
    <x v="2"/>
    <x v="6"/>
    <x v="33"/>
    <n v="8.5358799370887191"/>
    <n v="3.2176244335069932"/>
  </r>
  <r>
    <x v="7"/>
    <x v="0"/>
    <x v="2"/>
    <x v="6"/>
    <x v="34"/>
    <n v="8.2447319267361259"/>
    <n v="3.2513944278920506"/>
  </r>
  <r>
    <x v="7"/>
    <x v="0"/>
    <x v="2"/>
    <x v="6"/>
    <x v="35"/>
    <n v="7.9525700659365102"/>
    <n v="3.2813754087433464"/>
  </r>
  <r>
    <x v="7"/>
    <x v="0"/>
    <x v="2"/>
    <x v="6"/>
    <x v="36"/>
    <n v="7.6599797822319999"/>
    <n v="3.3067260484103422"/>
  </r>
  <r>
    <x v="7"/>
    <x v="0"/>
    <x v="2"/>
    <x v="6"/>
    <x v="37"/>
    <n v="7.3675632694477704"/>
    <n v="3.3124293008152867"/>
  </r>
  <r>
    <x v="7"/>
    <x v="0"/>
    <x v="2"/>
    <x v="6"/>
    <x v="38"/>
    <n v="7.0759354799455449"/>
    <n v="3.3114226590760953"/>
  </r>
  <r>
    <x v="7"/>
    <x v="0"/>
    <x v="2"/>
    <x v="6"/>
    <x v="39"/>
    <n v="6.785719650594972"/>
    <n v="3.3035420883251243"/>
  </r>
  <r>
    <x v="7"/>
    <x v="0"/>
    <x v="2"/>
    <x v="6"/>
    <x v="40"/>
    <n v="6.497542665014671"/>
    <n v="3.2886663545727539"/>
  </r>
  <r>
    <x v="7"/>
    <x v="0"/>
    <x v="2"/>
    <x v="6"/>
    <x v="41"/>
    <n v="6.2120300204601682"/>
    <n v="3.2667196894467985"/>
  </r>
  <r>
    <x v="7"/>
    <x v="0"/>
    <x v="2"/>
    <x v="6"/>
    <x v="42"/>
    <n v="5.9298008325075537"/>
    <n v="3.2376736090515572"/>
  </r>
  <r>
    <x v="7"/>
    <x v="0"/>
    <x v="2"/>
    <x v="6"/>
    <x v="43"/>
    <n v="5.6514625076219422"/>
    <n v="3.2015480610739346"/>
  </r>
  <r>
    <x v="7"/>
    <x v="0"/>
    <x v="2"/>
    <x v="6"/>
    <x v="44"/>
    <n v="5.3776056079290013"/>
    <n v="3.1584114993970118"/>
  </r>
  <r>
    <x v="7"/>
    <x v="0"/>
    <x v="2"/>
    <x v="6"/>
    <x v="45"/>
    <n v="5.1087985855121856"/>
    <n v="3.1083799872680711"/>
  </r>
  <r>
    <x v="7"/>
    <x v="0"/>
    <x v="2"/>
    <x v="6"/>
    <x v="46"/>
    <n v="4.845582874071245"/>
    <n v="3.0516148472439255"/>
  </r>
  <r>
    <x v="7"/>
    <x v="0"/>
    <x v="2"/>
    <x v="6"/>
    <x v="47"/>
    <n v="4.5884680990326867"/>
    <n v="2.98831896411903"/>
  </r>
  <r>
    <x v="7"/>
    <x v="0"/>
    <x v="2"/>
    <x v="6"/>
    <x v="48"/>
    <n v="4.3379276149048112"/>
    <n v="2.9187313999453028"/>
  </r>
  <r>
    <x v="7"/>
    <x v="0"/>
    <x v="2"/>
    <x v="6"/>
    <x v="49"/>
    <n v="4.0943946169511438"/>
    <n v="2.8431197218812905"/>
  </r>
  <r>
    <x v="7"/>
    <x v="0"/>
    <x v="2"/>
    <x v="6"/>
    <x v="50"/>
    <n v="3.8582585698938368"/>
    <n v="2.7617699731785001"/>
  </r>
  <r>
    <x v="7"/>
    <x v="0"/>
    <x v="2"/>
    <x v="6"/>
    <x v="51"/>
    <n v="3.629862319274336"/>
    <n v="2.6749731007180158"/>
  </r>
  <r>
    <x v="7"/>
    <x v="0"/>
    <x v="2"/>
    <x v="6"/>
    <x v="52"/>
    <n v="3.4094995349804829"/>
    <n v="2.5830071266328849"/>
  </r>
  <r>
    <x v="7"/>
    <x v="0"/>
    <x v="2"/>
    <x v="6"/>
    <x v="53"/>
    <n v="3.1974132323663631"/>
    <n v="2.4861125700743325"/>
  </r>
  <r>
    <x v="7"/>
    <x v="0"/>
    <x v="2"/>
    <x v="6"/>
    <x v="54"/>
    <n v="2.993794319064309"/>
    <n v="2.3844589705381232"/>
  </r>
  <r>
    <x v="7"/>
    <x v="0"/>
    <x v="2"/>
    <x v="6"/>
    <x v="55"/>
    <n v="2.7987809176172473"/>
    <n v="2.2780970215245802"/>
  </r>
  <r>
    <x v="7"/>
    <x v="0"/>
    <x v="2"/>
    <x v="6"/>
    <x v="56"/>
    <n v="2.6124578171683548"/>
    <n v="2.1668887058373616"/>
  </r>
  <r>
    <x v="7"/>
    <x v="0"/>
    <x v="2"/>
    <x v="6"/>
    <x v="57"/>
    <n v="2.4348553224132496"/>
    <n v="2.050401791508095"/>
  </r>
  <r>
    <x v="7"/>
    <x v="0"/>
    <x v="2"/>
    <x v="6"/>
    <x v="58"/>
    <n v="2.2659463697172066"/>
    <n v="1.9277456069020682"/>
  </r>
  <r>
    <x v="7"/>
    <x v="0"/>
    <x v="2"/>
    <x v="6"/>
    <x v="59"/>
    <n v="2.1056380661442886"/>
    <n v="1.7973069375278921"/>
  </r>
  <r>
    <x v="7"/>
    <x v="0"/>
    <x v="2"/>
    <x v="6"/>
    <x v="60"/>
    <n v="1.9537480037973523"/>
    <n v="1.6563134291650536"/>
  </r>
  <r>
    <x v="7"/>
    <x v="0"/>
    <x v="2"/>
    <x v="6"/>
    <x v="61"/>
    <n v="1.8029663258762461"/>
    <n v="1.5000913381945478"/>
  </r>
  <r>
    <x v="7"/>
    <x v="0"/>
    <x v="2"/>
    <x v="6"/>
    <x v="62"/>
    <n v="1.6591045841145489"/>
    <n v="1.3207789608362734"/>
  </r>
  <r>
    <x v="7"/>
    <x v="0"/>
    <x v="2"/>
    <x v="6"/>
    <x v="63"/>
    <n v="1.5097491830032517"/>
    <n v="1.1051039625489192"/>
  </r>
  <r>
    <x v="7"/>
    <x v="0"/>
    <x v="2"/>
    <x v="6"/>
    <x v="64"/>
    <n v="1.4124194165080006"/>
    <n v="0.8309055067001101"/>
  </r>
  <r>
    <x v="7"/>
    <x v="0"/>
    <x v="2"/>
    <x v="6"/>
    <x v="65"/>
    <n v="1.2629087781006434"/>
    <n v="0.68352618813514709"/>
  </r>
  <r>
    <x v="7"/>
    <x v="0"/>
    <x v="2"/>
    <x v="6"/>
    <x v="66"/>
    <n v="1"/>
    <n v="0"/>
  </r>
  <r>
    <x v="7"/>
    <x v="1"/>
    <x v="2"/>
    <x v="0"/>
    <x v="0"/>
    <n v="44.499437079428994"/>
    <n v="3.6240324269393325"/>
  </r>
  <r>
    <x v="7"/>
    <x v="1"/>
    <x v="2"/>
    <x v="0"/>
    <x v="1"/>
    <n v="43.54393057794374"/>
    <n v="3.6004112402970367"/>
  </r>
  <r>
    <x v="7"/>
    <x v="1"/>
    <x v="2"/>
    <x v="0"/>
    <x v="2"/>
    <n v="42.585340561135936"/>
    <n v="3.5760611975083041"/>
  </r>
  <r>
    <x v="7"/>
    <x v="1"/>
    <x v="2"/>
    <x v="0"/>
    <x v="3"/>
    <n v="41.628634340968404"/>
    <n v="3.5510907750838165"/>
  </r>
  <r>
    <x v="7"/>
    <x v="1"/>
    <x v="2"/>
    <x v="0"/>
    <x v="4"/>
    <n v="40.674906116098718"/>
    <n v="3.5247073038819376"/>
  </r>
  <r>
    <x v="7"/>
    <x v="1"/>
    <x v="2"/>
    <x v="0"/>
    <x v="5"/>
    <n v="39.72397317142245"/>
    <n v="3.4970685872013503"/>
  </r>
  <r>
    <x v="7"/>
    <x v="1"/>
    <x v="2"/>
    <x v="0"/>
    <x v="6"/>
    <n v="38.775653367538276"/>
    <n v="3.4685635326847155"/>
  </r>
  <r>
    <x v="7"/>
    <x v="1"/>
    <x v="2"/>
    <x v="0"/>
    <x v="7"/>
    <n v="37.829765070363337"/>
    <n v="3.4393419557002085"/>
  </r>
  <r>
    <x v="7"/>
    <x v="1"/>
    <x v="2"/>
    <x v="0"/>
    <x v="8"/>
    <n v="36.886127072286904"/>
    <n v="3.4095526776160021"/>
  </r>
  <r>
    <x v="7"/>
    <x v="1"/>
    <x v="2"/>
    <x v="0"/>
    <x v="9"/>
    <n v="35.946344386610093"/>
    <n v="3.3780739452081883"/>
  </r>
  <r>
    <x v="7"/>
    <x v="1"/>
    <x v="2"/>
    <x v="0"/>
    <x v="10"/>
    <n v="35.010146875012673"/>
    <n v="3.3451328654392762"/>
  </r>
  <r>
    <x v="7"/>
    <x v="1"/>
    <x v="2"/>
    <x v="0"/>
    <x v="11"/>
    <n v="34.077265452396638"/>
    <n v="3.3116984318371605"/>
  </r>
  <r>
    <x v="7"/>
    <x v="1"/>
    <x v="2"/>
    <x v="0"/>
    <x v="12"/>
    <n v="33.147431930347395"/>
    <n v="3.2779723203199889"/>
  </r>
  <r>
    <x v="7"/>
    <x v="1"/>
    <x v="2"/>
    <x v="0"/>
    <x v="13"/>
    <n v="32.220378868419488"/>
    <n v="3.2441547274492617"/>
  </r>
  <r>
    <x v="7"/>
    <x v="1"/>
    <x v="2"/>
    <x v="0"/>
    <x v="14"/>
    <n v="31.300696454928623"/>
    <n v="3.2071372423625641"/>
  </r>
  <r>
    <x v="7"/>
    <x v="1"/>
    <x v="2"/>
    <x v="0"/>
    <x v="15"/>
    <n v="30.387848803848144"/>
    <n v="3.16734560720182"/>
  </r>
  <r>
    <x v="7"/>
    <x v="1"/>
    <x v="2"/>
    <x v="0"/>
    <x v="16"/>
    <n v="29.481304536976722"/>
    <n v="3.1264036324306517"/>
  </r>
  <r>
    <x v="7"/>
    <x v="1"/>
    <x v="2"/>
    <x v="0"/>
    <x v="17"/>
    <n v="28.580536155502767"/>
    <n v="3.0846771077538513"/>
  </r>
  <r>
    <x v="7"/>
    <x v="1"/>
    <x v="2"/>
    <x v="0"/>
    <x v="18"/>
    <n v="27.685019421538478"/>
    <n v="3.0425255790122088"/>
  </r>
  <r>
    <x v="7"/>
    <x v="1"/>
    <x v="2"/>
    <x v="0"/>
    <x v="19"/>
    <n v="26.800895770742674"/>
    <n v="2.9959903422833953"/>
  </r>
  <r>
    <x v="7"/>
    <x v="1"/>
    <x v="2"/>
    <x v="0"/>
    <x v="20"/>
    <n v="25.927244414438931"/>
    <n v="2.9457357757597196"/>
  </r>
  <r>
    <x v="7"/>
    <x v="1"/>
    <x v="2"/>
    <x v="0"/>
    <x v="21"/>
    <n v="25.063156897855521"/>
    <n v="2.8942677848089478"/>
  </r>
  <r>
    <x v="7"/>
    <x v="1"/>
    <x v="2"/>
    <x v="0"/>
    <x v="22"/>
    <n v="24.207735171569244"/>
    <n v="2.8421235628918926"/>
  </r>
  <r>
    <x v="7"/>
    <x v="1"/>
    <x v="2"/>
    <x v="0"/>
    <x v="23"/>
    <n v="23.360089672582021"/>
    <n v="2.7898282685310085"/>
  </r>
  <r>
    <x v="7"/>
    <x v="1"/>
    <x v="2"/>
    <x v="0"/>
    <x v="24"/>
    <n v="22.53100991427721"/>
    <n v="2.7307587443640617"/>
  </r>
  <r>
    <x v="7"/>
    <x v="1"/>
    <x v="2"/>
    <x v="0"/>
    <x v="25"/>
    <n v="21.718878215338428"/>
    <n v="2.6659320661150514"/>
  </r>
  <r>
    <x v="7"/>
    <x v="1"/>
    <x v="2"/>
    <x v="0"/>
    <x v="26"/>
    <n v="20.9221156451894"/>
    <n v="2.6002708087301447"/>
  </r>
  <r>
    <x v="7"/>
    <x v="1"/>
    <x v="2"/>
    <x v="0"/>
    <x v="27"/>
    <n v="20.13917567348836"/>
    <n v="2.534413149714724"/>
  </r>
  <r>
    <x v="7"/>
    <x v="1"/>
    <x v="2"/>
    <x v="0"/>
    <x v="28"/>
    <n v="19.368537905136726"/>
    <n v="2.4689544982365108"/>
  </r>
  <r>
    <x v="7"/>
    <x v="1"/>
    <x v="2"/>
    <x v="0"/>
    <x v="29"/>
    <n v="18.627021363111364"/>
    <n v="2.393837834788072"/>
  </r>
  <r>
    <x v="7"/>
    <x v="1"/>
    <x v="2"/>
    <x v="0"/>
    <x v="30"/>
    <n v="17.912030419549581"/>
    <n v="2.3101002850332097"/>
  </r>
  <r>
    <x v="7"/>
    <x v="1"/>
    <x v="2"/>
    <x v="0"/>
    <x v="31"/>
    <n v="17.221086929690458"/>
    <n v="2.208898711678692"/>
  </r>
  <r>
    <x v="7"/>
    <x v="1"/>
    <x v="2"/>
    <x v="0"/>
    <x v="32"/>
    <n v="16.551811993432505"/>
    <n v="2.1021811286001952"/>
  </r>
  <r>
    <x v="7"/>
    <x v="1"/>
    <x v="2"/>
    <x v="0"/>
    <x v="33"/>
    <n v="15.901908409006905"/>
    <n v="1.991399661298082"/>
  </r>
  <r>
    <x v="7"/>
    <x v="1"/>
    <x v="2"/>
    <x v="0"/>
    <x v="34"/>
    <n v="15.204643253971085"/>
    <n v="1.913065249328711"/>
  </r>
  <r>
    <x v="7"/>
    <x v="1"/>
    <x v="2"/>
    <x v="0"/>
    <x v="35"/>
    <n v="14.522738485118518"/>
    <n v="1.8342317537392272"/>
  </r>
  <r>
    <x v="7"/>
    <x v="1"/>
    <x v="2"/>
    <x v="0"/>
    <x v="36"/>
    <n v="13.856616878939667"/>
    <n v="1.7550919009701551"/>
  </r>
  <r>
    <x v="7"/>
    <x v="1"/>
    <x v="2"/>
    <x v="0"/>
    <x v="37"/>
    <n v="13.206680725164532"/>
    <n v="1.6758437281573633"/>
  </r>
  <r>
    <x v="7"/>
    <x v="1"/>
    <x v="2"/>
    <x v="0"/>
    <x v="38"/>
    <n v="12.573308716442746"/>
    <n v="1.5966888138729576"/>
  </r>
  <r>
    <x v="7"/>
    <x v="1"/>
    <x v="2"/>
    <x v="0"/>
    <x v="39"/>
    <n v="11.956852913469998"/>
    <n v="1.517830394417081"/>
  </r>
  <r>
    <x v="7"/>
    <x v="1"/>
    <x v="2"/>
    <x v="0"/>
    <x v="40"/>
    <n v="11.357635556284471"/>
    <n v="1.4394713979328622"/>
  </r>
  <r>
    <x v="7"/>
    <x v="1"/>
    <x v="2"/>
    <x v="0"/>
    <x v="41"/>
    <n v="10.77594612718428"/>
    <n v="1.3618123633884327"/>
  </r>
  <r>
    <x v="7"/>
    <x v="1"/>
    <x v="2"/>
    <x v="0"/>
    <x v="42"/>
    <n v="10.212038361285471"/>
    <n v="1.2850493243199941"/>
  </r>
  <r>
    <x v="7"/>
    <x v="1"/>
    <x v="2"/>
    <x v="0"/>
    <x v="43"/>
    <n v="9.6661272845650927"/>
    <n v="1.2093717748833894"/>
  </r>
  <r>
    <x v="7"/>
    <x v="1"/>
    <x v="2"/>
    <x v="0"/>
    <x v="44"/>
    <n v="9.138386418143309"/>
    <n v="1.1349605997335503"/>
  </r>
  <r>
    <x v="7"/>
    <x v="1"/>
    <x v="2"/>
    <x v="0"/>
    <x v="45"/>
    <n v="8.6289451764492551"/>
    <n v="1.0619860284163856"/>
  </r>
  <r>
    <x v="7"/>
    <x v="1"/>
    <x v="2"/>
    <x v="0"/>
    <x v="46"/>
    <n v="8.1378861051936688"/>
    <n v="0.99060584154867504"/>
  </r>
  <r>
    <x v="7"/>
    <x v="1"/>
    <x v="2"/>
    <x v="0"/>
    <x v="47"/>
    <n v="7.6652424077788277"/>
    <n v="0.92096353926871932"/>
  </r>
  <r>
    <x v="7"/>
    <x v="1"/>
    <x v="2"/>
    <x v="0"/>
    <x v="48"/>
    <n v="7.2109951454758319"/>
    <n v="0.85318681019921894"/>
  </r>
  <r>
    <x v="7"/>
    <x v="1"/>
    <x v="2"/>
    <x v="0"/>
    <x v="49"/>
    <n v="6.7750703375060901"/>
    <n v="0.78738604144447322"/>
  </r>
  <r>
    <x v="7"/>
    <x v="1"/>
    <x v="2"/>
    <x v="0"/>
    <x v="50"/>
    <n v="6.3573354878111221"/>
    <n v="0.72365315532408936"/>
  </r>
  <r>
    <x v="7"/>
    <x v="1"/>
    <x v="2"/>
    <x v="0"/>
    <x v="51"/>
    <n v="5.9575951050241551"/>
    <n v="0.66206046699011711"/>
  </r>
  <r>
    <x v="7"/>
    <x v="1"/>
    <x v="2"/>
    <x v="0"/>
    <x v="52"/>
    <n v="5.57558445422079"/>
    <n v="0.60265980031373234"/>
  </r>
  <r>
    <x v="7"/>
    <x v="1"/>
    <x v="2"/>
    <x v="0"/>
    <x v="53"/>
    <n v="5.2109605387267379"/>
    <n v="0.54548159680737485"/>
  </r>
  <r>
    <x v="7"/>
    <x v="1"/>
    <x v="2"/>
    <x v="0"/>
    <x v="54"/>
    <n v="4.8632877512554984"/>
    <n v="0.49053409623472871"/>
  </r>
  <r>
    <x v="7"/>
    <x v="1"/>
    <x v="2"/>
    <x v="0"/>
    <x v="55"/>
    <n v="4.5320156378650491"/>
    <n v="0.43780213436424437"/>
  </r>
  <r>
    <x v="7"/>
    <x v="1"/>
    <x v="2"/>
    <x v="0"/>
    <x v="56"/>
    <n v="4.216441803652816"/>
    <n v="0.3872454031748705"/>
  </r>
  <r>
    <x v="7"/>
    <x v="1"/>
    <x v="2"/>
    <x v="0"/>
    <x v="57"/>
    <n v="3.9156506160265434"/>
    <n v="0.33879466316068402"/>
  </r>
  <r>
    <x v="7"/>
    <x v="1"/>
    <x v="2"/>
    <x v="0"/>
    <x v="58"/>
    <n v="3.6284075807404683"/>
    <n v="0.29234328741203053"/>
  </r>
  <r>
    <x v="7"/>
    <x v="1"/>
    <x v="2"/>
    <x v="0"/>
    <x v="59"/>
    <n v="3.35297373857119"/>
    <n v="0.24772559846342224"/>
  </r>
  <r>
    <x v="7"/>
    <x v="1"/>
    <x v="2"/>
    <x v="0"/>
    <x v="60"/>
    <n v="3.0867680525015224"/>
    <n v="0.20465562402578377"/>
  </r>
  <r>
    <x v="7"/>
    <x v="1"/>
    <x v="2"/>
    <x v="0"/>
    <x v="61"/>
    <n v="2.712410381075816"/>
    <n v="0.16253265777205492"/>
  </r>
  <r>
    <x v="7"/>
    <x v="1"/>
    <x v="2"/>
    <x v="0"/>
    <x v="62"/>
    <n v="2.4040028875293897"/>
    <n v="0.11975477784501261"/>
  </r>
  <r>
    <x v="7"/>
    <x v="1"/>
    <x v="2"/>
    <x v="0"/>
    <x v="63"/>
    <n v="2.0540586621266215"/>
    <n v="7.1107481131189587E-2"/>
  </r>
  <r>
    <x v="7"/>
    <x v="1"/>
    <x v="2"/>
    <x v="0"/>
    <x v="64"/>
    <n v="1.9740720537619652"/>
    <n v="0"/>
  </r>
  <r>
    <x v="7"/>
    <x v="1"/>
    <x v="2"/>
    <x v="0"/>
    <x v="65"/>
    <n v="1.5786866843700409"/>
    <n v="0"/>
  </r>
  <r>
    <x v="7"/>
    <x v="1"/>
    <x v="2"/>
    <x v="0"/>
    <x v="66"/>
    <n v="1"/>
    <n v="0"/>
  </r>
  <r>
    <x v="7"/>
    <x v="1"/>
    <x v="2"/>
    <x v="1"/>
    <x v="0"/>
    <n v="35.64135391404259"/>
    <n v="2.5507110879933053"/>
  </r>
  <r>
    <x v="7"/>
    <x v="1"/>
    <x v="2"/>
    <x v="1"/>
    <x v="1"/>
    <n v="35.022123868620355"/>
    <n v="2.5554803720337671"/>
  </r>
  <r>
    <x v="7"/>
    <x v="1"/>
    <x v="2"/>
    <x v="1"/>
    <x v="2"/>
    <n v="34.395791573441905"/>
    <n v="2.5595343940091193"/>
  </r>
  <r>
    <x v="7"/>
    <x v="1"/>
    <x v="2"/>
    <x v="1"/>
    <x v="3"/>
    <n v="33.764864948818683"/>
    <n v="2.5629576037404926"/>
  </r>
  <r>
    <x v="7"/>
    <x v="1"/>
    <x v="2"/>
    <x v="1"/>
    <x v="4"/>
    <n v="33.130202518265818"/>
    <n v="2.5650662917294205"/>
  </r>
  <r>
    <x v="7"/>
    <x v="1"/>
    <x v="2"/>
    <x v="1"/>
    <x v="5"/>
    <n v="32.491638217970909"/>
    <n v="2.5659773604815239"/>
  </r>
  <r>
    <x v="7"/>
    <x v="1"/>
    <x v="2"/>
    <x v="1"/>
    <x v="6"/>
    <n v="31.849002955649361"/>
    <n v="2.5659814301252055"/>
  </r>
  <r>
    <x v="7"/>
    <x v="1"/>
    <x v="2"/>
    <x v="1"/>
    <x v="7"/>
    <n v="31.202124509769739"/>
    <n v="2.5651992121969256"/>
  </r>
  <r>
    <x v="7"/>
    <x v="1"/>
    <x v="2"/>
    <x v="1"/>
    <x v="8"/>
    <n v="30.550827418962395"/>
    <n v="2.5637534249664884"/>
  </r>
  <r>
    <x v="7"/>
    <x v="1"/>
    <x v="2"/>
    <x v="1"/>
    <x v="9"/>
    <n v="29.896418171381306"/>
    <n v="2.560661648995596"/>
  </r>
  <r>
    <x v="7"/>
    <x v="1"/>
    <x v="2"/>
    <x v="1"/>
    <x v="10"/>
    <n v="29.238666896923434"/>
    <n v="2.5561010907153472"/>
  </r>
  <r>
    <x v="7"/>
    <x v="1"/>
    <x v="2"/>
    <x v="1"/>
    <x v="11"/>
    <n v="28.577339489851472"/>
    <n v="2.5508245404283025"/>
  </r>
  <r>
    <x v="7"/>
    <x v="1"/>
    <x v="2"/>
    <x v="1"/>
    <x v="12"/>
    <n v="27.912197419228811"/>
    <n v="2.5450114846242906"/>
  </r>
  <r>
    <x v="7"/>
    <x v="1"/>
    <x v="2"/>
    <x v="1"/>
    <x v="13"/>
    <n v="27.242997540117432"/>
    <n v="2.5388441102596322"/>
  </r>
  <r>
    <x v="7"/>
    <x v="1"/>
    <x v="2"/>
    <x v="1"/>
    <x v="14"/>
    <n v="26.573615412161733"/>
    <n v="2.5295664708138479"/>
  </r>
  <r>
    <x v="7"/>
    <x v="1"/>
    <x v="2"/>
    <x v="1"/>
    <x v="15"/>
    <n v="25.903643213784527"/>
    <n v="2.5175183154555443"/>
  </r>
  <r>
    <x v="7"/>
    <x v="1"/>
    <x v="2"/>
    <x v="1"/>
    <x v="16"/>
    <n v="25.23266719901439"/>
    <n v="2.5040064036691989"/>
  </r>
  <r>
    <x v="7"/>
    <x v="1"/>
    <x v="2"/>
    <x v="1"/>
    <x v="17"/>
    <n v="24.560267115847701"/>
    <n v="2.4893589797083155"/>
  </r>
  <r>
    <x v="7"/>
    <x v="1"/>
    <x v="2"/>
    <x v="1"/>
    <x v="18"/>
    <n v="23.88601561228997"/>
    <n v="2.4739057012161103"/>
  </r>
  <r>
    <x v="7"/>
    <x v="1"/>
    <x v="2"/>
    <x v="1"/>
    <x v="19"/>
    <n v="23.215249216677638"/>
    <n v="2.4540711962716606"/>
  </r>
  <r>
    <x v="7"/>
    <x v="1"/>
    <x v="2"/>
    <x v="1"/>
    <x v="20"/>
    <n v="22.54727910609336"/>
    <n v="2.430409059176398"/>
  </r>
  <r>
    <x v="7"/>
    <x v="1"/>
    <x v="2"/>
    <x v="1"/>
    <x v="21"/>
    <n v="21.881410406179402"/>
    <n v="2.405014412511115"/>
  </r>
  <r>
    <x v="7"/>
    <x v="1"/>
    <x v="2"/>
    <x v="1"/>
    <x v="22"/>
    <n v="21.216940562705492"/>
    <n v="2.3783896157568862"/>
  </r>
  <r>
    <x v="7"/>
    <x v="1"/>
    <x v="2"/>
    <x v="1"/>
    <x v="23"/>
    <n v="20.553157659214566"/>
    <n v="2.351035941725653"/>
  </r>
  <r>
    <x v="7"/>
    <x v="1"/>
    <x v="2"/>
    <x v="1"/>
    <x v="24"/>
    <n v="19.899647965703313"/>
    <n v="2.3168752374945858"/>
  </r>
  <r>
    <x v="7"/>
    <x v="1"/>
    <x v="2"/>
    <x v="1"/>
    <x v="25"/>
    <n v="19.255201946183089"/>
    <n v="2.2767736758204564"/>
  </r>
  <r>
    <x v="7"/>
    <x v="1"/>
    <x v="2"/>
    <x v="1"/>
    <x v="26"/>
    <n v="18.618615192264237"/>
    <n v="2.2349699154532758"/>
  </r>
  <r>
    <x v="7"/>
    <x v="1"/>
    <x v="2"/>
    <x v="1"/>
    <x v="27"/>
    <n v="17.988683367167503"/>
    <n v="2.1920964186501779"/>
  </r>
  <r>
    <x v="7"/>
    <x v="1"/>
    <x v="2"/>
    <x v="1"/>
    <x v="28"/>
    <n v="17.364197027213482"/>
    <n v="2.14875487098685"/>
  </r>
  <r>
    <x v="7"/>
    <x v="1"/>
    <x v="2"/>
    <x v="1"/>
    <x v="29"/>
    <n v="16.760420000882927"/>
    <n v="2.095578916576109"/>
  </r>
  <r>
    <x v="7"/>
    <x v="1"/>
    <x v="2"/>
    <x v="1"/>
    <x v="30"/>
    <n v="16.175400700551023"/>
    <n v="2.0334399267571506"/>
  </r>
  <r>
    <x v="7"/>
    <x v="1"/>
    <x v="2"/>
    <x v="1"/>
    <x v="31"/>
    <n v="15.607248630450099"/>
    <n v="1.9544699761038924"/>
  </r>
  <r>
    <x v="7"/>
    <x v="1"/>
    <x v="2"/>
    <x v="1"/>
    <x v="32"/>
    <n v="15.054120507565752"/>
    <n v="1.8691317236805982"/>
  </r>
  <r>
    <x v="7"/>
    <x v="1"/>
    <x v="2"/>
    <x v="1"/>
    <x v="33"/>
    <n v="14.514206482600395"/>
    <n v="1.7787145610454382"/>
  </r>
  <r>
    <x v="7"/>
    <x v="1"/>
    <x v="2"/>
    <x v="1"/>
    <x v="34"/>
    <n v="13.926637422311023"/>
    <n v="1.7178510673599077"/>
  </r>
  <r>
    <x v="7"/>
    <x v="1"/>
    <x v="2"/>
    <x v="1"/>
    <x v="35"/>
    <n v="13.348274443353171"/>
    <n v="1.6556245997373051"/>
  </r>
  <r>
    <x v="7"/>
    <x v="1"/>
    <x v="2"/>
    <x v="1"/>
    <x v="36"/>
    <n v="12.779686699443532"/>
    <n v="1.5922193345432814"/>
  </r>
  <r>
    <x v="7"/>
    <x v="1"/>
    <x v="2"/>
    <x v="1"/>
    <x v="37"/>
    <n v="12.221431841235427"/>
    <n v="1.5278290777759187"/>
  </r>
  <r>
    <x v="7"/>
    <x v="1"/>
    <x v="2"/>
    <x v="1"/>
    <x v="38"/>
    <n v="11.674052533741232"/>
    <n v="1.4626555742174012"/>
  </r>
  <r>
    <x v="7"/>
    <x v="1"/>
    <x v="2"/>
    <x v="1"/>
    <x v="39"/>
    <n v="11.138072962213569"/>
    <n v="1.3969066402748096"/>
  </r>
  <r>
    <x v="7"/>
    <x v="1"/>
    <x v="2"/>
    <x v="1"/>
    <x v="40"/>
    <n v="10.613995117553417"/>
    <n v="1.3307941560223966"/>
  </r>
  <r>
    <x v="7"/>
    <x v="1"/>
    <x v="2"/>
    <x v="1"/>
    <x v="41"/>
    <n v="10.10229524100397"/>
    <n v="1.2645318798987917"/>
  </r>
  <r>
    <x v="7"/>
    <x v="1"/>
    <x v="2"/>
    <x v="1"/>
    <x v="42"/>
    <n v="9.6034201536345822"/>
    <n v="1.1983331687233019"/>
  </r>
  <r>
    <x v="7"/>
    <x v="1"/>
    <x v="2"/>
    <x v="1"/>
    <x v="43"/>
    <n v="9.1177835497832334"/>
    <n v="1.1324087163072036"/>
  </r>
  <r>
    <x v="7"/>
    <x v="1"/>
    <x v="2"/>
    <x v="1"/>
    <x v="44"/>
    <n v="8.6457623925718714"/>
    <n v="1.0669642053469046"/>
  </r>
  <r>
    <x v="7"/>
    <x v="1"/>
    <x v="2"/>
    <x v="1"/>
    <x v="45"/>
    <n v="8.1876934491934321"/>
    <n v="1.0021979350271661"/>
  </r>
  <r>
    <x v="7"/>
    <x v="1"/>
    <x v="2"/>
    <x v="1"/>
    <x v="46"/>
    <n v="7.743869642351414"/>
    <n v="0.93829865179363892"/>
  </r>
  <r>
    <x v="7"/>
    <x v="1"/>
    <x v="2"/>
    <x v="1"/>
    <x v="47"/>
    <n v="7.3145366515229"/>
    <n v="0.87544331419859633"/>
  </r>
  <r>
    <x v="7"/>
    <x v="1"/>
    <x v="2"/>
    <x v="1"/>
    <x v="48"/>
    <n v="6.8998891949958754"/>
    <n v="0.81379512696763612"/>
  </r>
  <r>
    <x v="7"/>
    <x v="1"/>
    <x v="2"/>
    <x v="1"/>
    <x v="49"/>
    <n v="6.5000672157653421"/>
    <n v="0.75350160486756956"/>
  </r>
  <r>
    <x v="7"/>
    <x v="1"/>
    <x v="2"/>
    <x v="1"/>
    <x v="50"/>
    <n v="6.1151515318761431"/>
    <n v="0.69469295041600987"/>
  </r>
  <r>
    <x v="7"/>
    <x v="1"/>
    <x v="2"/>
    <x v="1"/>
    <x v="51"/>
    <n v="5.7451585429112599"/>
    <n v="0.63748046346739029"/>
  </r>
  <r>
    <x v="7"/>
    <x v="1"/>
    <x v="2"/>
    <x v="1"/>
    <x v="52"/>
    <n v="5.3900332642404232"/>
    <n v="0.58195521864638122"/>
  </r>
  <r>
    <x v="7"/>
    <x v="1"/>
    <x v="2"/>
    <x v="1"/>
    <x v="53"/>
    <n v="5.0496397205339827"/>
    <n v="0.52818676293036848"/>
  </r>
  <r>
    <x v="7"/>
    <x v="1"/>
    <x v="2"/>
    <x v="1"/>
    <x v="54"/>
    <n v="4.7237462093111748"/>
    <n v="0.47622191969315958"/>
  </r>
  <r>
    <x v="7"/>
    <x v="1"/>
    <x v="2"/>
    <x v="1"/>
    <x v="55"/>
    <n v="4.4120029130680418"/>
    <n v="0.42608326051088308"/>
  </r>
  <r>
    <x v="7"/>
    <x v="1"/>
    <x v="2"/>
    <x v="1"/>
    <x v="56"/>
    <n v="4.1139050116994129"/>
    <n v="0.37776710571110417"/>
  </r>
  <r>
    <x v="7"/>
    <x v="1"/>
    <x v="2"/>
    <x v="1"/>
    <x v="57"/>
    <n v="3.8287320181252404"/>
    <n v="0.33123958473398796"/>
  </r>
  <r>
    <x v="7"/>
    <x v="1"/>
    <x v="2"/>
    <x v="1"/>
    <x v="58"/>
    <n v="3.5554433608923959"/>
    <n v="0.28642820705540606"/>
  </r>
  <r>
    <x v="7"/>
    <x v="1"/>
    <x v="2"/>
    <x v="1"/>
    <x v="59"/>
    <n v="3.2924946220993241"/>
    <n v="0.24320058498039751"/>
  </r>
  <r>
    <x v="7"/>
    <x v="1"/>
    <x v="2"/>
    <x v="1"/>
    <x v="60"/>
    <n v="3.0375023037732816"/>
    <n v="0.20130436747464084"/>
  </r>
  <r>
    <x v="7"/>
    <x v="1"/>
    <x v="2"/>
    <x v="1"/>
    <x v="61"/>
    <n v="2.6787889348594827"/>
    <n v="0.16017579427514139"/>
  </r>
  <r>
    <x v="7"/>
    <x v="1"/>
    <x v="2"/>
    <x v="1"/>
    <x v="62"/>
    <n v="2.3803707490159507"/>
    <n v="0.1182597172068444"/>
  </r>
  <r>
    <x v="7"/>
    <x v="1"/>
    <x v="2"/>
    <x v="1"/>
    <x v="63"/>
    <n v="2.0396796504751529"/>
    <n v="7.0403446664544136E-2"/>
  </r>
  <r>
    <x v="7"/>
    <x v="1"/>
    <x v="2"/>
    <x v="1"/>
    <x v="64"/>
    <n v="1.9609275516703215"/>
    <n v="0"/>
  </r>
  <r>
    <x v="7"/>
    <x v="1"/>
    <x v="2"/>
    <x v="1"/>
    <x v="65"/>
    <n v="1.5729571132376643"/>
    <n v="0"/>
  </r>
  <r>
    <x v="7"/>
    <x v="1"/>
    <x v="2"/>
    <x v="1"/>
    <x v="66"/>
    <n v="1"/>
    <n v="0"/>
  </r>
  <r>
    <x v="7"/>
    <x v="1"/>
    <x v="2"/>
    <x v="2"/>
    <x v="0"/>
    <n v="29.209980368519428"/>
    <n v="1.8214842434320275"/>
  </r>
  <r>
    <x v="7"/>
    <x v="1"/>
    <x v="2"/>
    <x v="2"/>
    <x v="1"/>
    <n v="28.801646169214177"/>
    <n v="1.8395761334369336"/>
  </r>
  <r>
    <x v="7"/>
    <x v="1"/>
    <x v="2"/>
    <x v="2"/>
    <x v="2"/>
    <n v="28.385280938470288"/>
    <n v="1.8572613903085682"/>
  </r>
  <r>
    <x v="7"/>
    <x v="1"/>
    <x v="2"/>
    <x v="2"/>
    <x v="3"/>
    <n v="27.96206710711024"/>
    <n v="1.8746086162102029"/>
  </r>
  <r>
    <x v="7"/>
    <x v="1"/>
    <x v="2"/>
    <x v="2"/>
    <x v="4"/>
    <n v="27.532629569959433"/>
    <n v="1.8910229781038912"/>
  </r>
  <r>
    <x v="7"/>
    <x v="1"/>
    <x v="2"/>
    <x v="2"/>
    <x v="5"/>
    <n v="27.096752072016198"/>
    <n v="1.9065931106378278"/>
  </r>
  <r>
    <x v="7"/>
    <x v="1"/>
    <x v="2"/>
    <x v="2"/>
    <x v="6"/>
    <n v="26.654211850659468"/>
    <n v="1.9215400138894698"/>
  </r>
  <r>
    <x v="7"/>
    <x v="1"/>
    <x v="2"/>
    <x v="2"/>
    <x v="7"/>
    <n v="26.204779408896933"/>
    <n v="1.9359628432463163"/>
  </r>
  <r>
    <x v="7"/>
    <x v="1"/>
    <x v="2"/>
    <x v="2"/>
    <x v="8"/>
    <n v="25.74821827442862"/>
    <n v="1.9499647919185801"/>
  </r>
  <r>
    <x v="7"/>
    <x v="1"/>
    <x v="2"/>
    <x v="2"/>
    <x v="9"/>
    <n v="25.285540976900279"/>
    <n v="1.9626776939131849"/>
  </r>
  <r>
    <x v="7"/>
    <x v="1"/>
    <x v="2"/>
    <x v="2"/>
    <x v="10"/>
    <n v="24.816477342434606"/>
    <n v="1.9742411750780262"/>
  </r>
  <r>
    <x v="7"/>
    <x v="1"/>
    <x v="2"/>
    <x v="2"/>
    <x v="11"/>
    <n v="24.340748424057143"/>
    <n v="1.9852463826913811"/>
  </r>
  <r>
    <x v="7"/>
    <x v="1"/>
    <x v="2"/>
    <x v="2"/>
    <x v="12"/>
    <n v="23.858066142659744"/>
    <n v="1.9958521234851136"/>
  </r>
  <r>
    <x v="7"/>
    <x v="1"/>
    <x v="2"/>
    <x v="2"/>
    <x v="13"/>
    <n v="23.368132918668532"/>
    <n v="2.0062232109563416"/>
  </r>
  <r>
    <x v="7"/>
    <x v="1"/>
    <x v="2"/>
    <x v="2"/>
    <x v="14"/>
    <n v="22.874190750072348"/>
    <n v="2.0138942384962339"/>
  </r>
  <r>
    <x v="7"/>
    <x v="1"/>
    <x v="2"/>
    <x v="2"/>
    <x v="15"/>
    <n v="22.375848497496982"/>
    <n v="2.0191350185928498"/>
  </r>
  <r>
    <x v="7"/>
    <x v="1"/>
    <x v="2"/>
    <x v="2"/>
    <x v="16"/>
    <n v="21.872701930895843"/>
    <n v="2.0230029956039335"/>
  </r>
  <r>
    <x v="7"/>
    <x v="1"/>
    <x v="2"/>
    <x v="2"/>
    <x v="17"/>
    <n v="21.364332931203982"/>
    <n v="2.0257884551393257"/>
  </r>
  <r>
    <x v="7"/>
    <x v="1"/>
    <x v="2"/>
    <x v="2"/>
    <x v="18"/>
    <n v="20.850308656761367"/>
    <n v="2.0277893315699402"/>
  </r>
  <r>
    <x v="7"/>
    <x v="1"/>
    <x v="2"/>
    <x v="2"/>
    <x v="19"/>
    <n v="20.335236254521163"/>
    <n v="2.0257503583409329"/>
  </r>
  <r>
    <x v="7"/>
    <x v="1"/>
    <x v="2"/>
    <x v="2"/>
    <x v="20"/>
    <n v="19.818520591264353"/>
    <n v="2.0201286852262887"/>
  </r>
  <r>
    <x v="7"/>
    <x v="1"/>
    <x v="2"/>
    <x v="2"/>
    <x v="21"/>
    <n v="19.299548592262621"/>
    <n v="2.0126815293284341"/>
  </r>
  <r>
    <x v="7"/>
    <x v="1"/>
    <x v="2"/>
    <x v="2"/>
    <x v="22"/>
    <n v="18.777687421497028"/>
    <n v="2.0038691257559709"/>
  </r>
  <r>
    <x v="7"/>
    <x v="1"/>
    <x v="2"/>
    <x v="2"/>
    <x v="23"/>
    <n v="18.252282553748568"/>
    <n v="1.9941602527165074"/>
  </r>
  <r>
    <x v="7"/>
    <x v="1"/>
    <x v="2"/>
    <x v="2"/>
    <x v="24"/>
    <n v="17.731841958301271"/>
    <n v="1.9779403930467736"/>
  </r>
  <r>
    <x v="7"/>
    <x v="1"/>
    <x v="2"/>
    <x v="2"/>
    <x v="25"/>
    <n v="17.215391941325521"/>
    <n v="1.955938839417882"/>
  </r>
  <r>
    <x v="7"/>
    <x v="1"/>
    <x v="2"/>
    <x v="2"/>
    <x v="26"/>
    <n v="16.701942447872153"/>
    <n v="1.9318138867833023"/>
  </r>
  <r>
    <x v="7"/>
    <x v="1"/>
    <x v="2"/>
    <x v="2"/>
    <x v="27"/>
    <n v="16.190482309444931"/>
    <n v="1.9061713204669022"/>
  </r>
  <r>
    <x v="7"/>
    <x v="1"/>
    <x v="2"/>
    <x v="2"/>
    <x v="28"/>
    <n v="15.679974214963229"/>
    <n v="1.8795980667985293"/>
  </r>
  <r>
    <x v="7"/>
    <x v="1"/>
    <x v="2"/>
    <x v="2"/>
    <x v="29"/>
    <n v="15.184282963549723"/>
    <n v="1.8433239976241602"/>
  </r>
  <r>
    <x v="7"/>
    <x v="1"/>
    <x v="2"/>
    <x v="2"/>
    <x v="30"/>
    <n v="14.701899359093449"/>
    <n v="1.7980614117467868"/>
  </r>
  <r>
    <x v="7"/>
    <x v="1"/>
    <x v="2"/>
    <x v="2"/>
    <x v="31"/>
    <n v="14.231338638434451"/>
    <n v="1.7367581227138877"/>
  </r>
  <r>
    <x v="7"/>
    <x v="1"/>
    <x v="2"/>
    <x v="2"/>
    <x v="32"/>
    <n v="13.771129094144186"/>
    <n v="1.6685952628868788"/>
  </r>
  <r>
    <x v="7"/>
    <x v="1"/>
    <x v="2"/>
    <x v="2"/>
    <x v="33"/>
    <n v="13.319800401705963"/>
    <n v="1.5946974457839611"/>
  </r>
  <r>
    <x v="7"/>
    <x v="1"/>
    <x v="2"/>
    <x v="2"/>
    <x v="34"/>
    <n v="12.821480861736363"/>
    <n v="1.5479696613300882"/>
  </r>
  <r>
    <x v="7"/>
    <x v="1"/>
    <x v="2"/>
    <x v="2"/>
    <x v="35"/>
    <n v="12.327932312845103"/>
    <n v="1.4993101509109539"/>
  </r>
  <r>
    <x v="7"/>
    <x v="1"/>
    <x v="2"/>
    <x v="2"/>
    <x v="36"/>
    <n v="11.839773033224141"/>
    <n v="1.4488799034230746"/>
  </r>
  <r>
    <x v="7"/>
    <x v="1"/>
    <x v="2"/>
    <x v="2"/>
    <x v="37"/>
    <n v="11.357620079190168"/>
    <n v="1.3968533563482299"/>
  </r>
  <r>
    <x v="7"/>
    <x v="1"/>
    <x v="2"/>
    <x v="2"/>
    <x v="38"/>
    <n v="10.882085712777531"/>
    <n v="1.3434169090281558"/>
  </r>
  <r>
    <x v="7"/>
    <x v="1"/>
    <x v="2"/>
    <x v="2"/>
    <x v="39"/>
    <n v="10.413773727618006"/>
    <n v="1.2887672025341443"/>
  </r>
  <r>
    <x v="7"/>
    <x v="1"/>
    <x v="2"/>
    <x v="2"/>
    <x v="40"/>
    <n v="9.9532754791015297"/>
    <n v="1.2331092017018612"/>
  </r>
  <r>
    <x v="7"/>
    <x v="1"/>
    <x v="2"/>
    <x v="2"/>
    <x v="41"/>
    <n v="9.5011659730990559"/>
    <n v="1.1766540373807761"/>
  </r>
  <r>
    <x v="7"/>
    <x v="1"/>
    <x v="2"/>
    <x v="2"/>
    <x v="42"/>
    <n v="9.0579997620246608"/>
    <n v="1.1196166914110239"/>
  </r>
  <r>
    <x v="7"/>
    <x v="1"/>
    <x v="2"/>
    <x v="2"/>
    <x v="43"/>
    <n v="8.6243067245340761"/>
    <n v="1.0622136316234676"/>
  </r>
  <r>
    <x v="7"/>
    <x v="1"/>
    <x v="2"/>
    <x v="2"/>
    <x v="44"/>
    <n v="8.2005878642240759"/>
    <n v="1.0046603015598468"/>
  </r>
  <r>
    <x v="7"/>
    <x v="1"/>
    <x v="2"/>
    <x v="2"/>
    <x v="45"/>
    <n v="7.7873111721114334"/>
    <n v="0.94716852739060586"/>
  </r>
  <r>
    <x v="7"/>
    <x v="1"/>
    <x v="2"/>
    <x v="2"/>
    <x v="46"/>
    <n v="7.3849072554164454"/>
    <n v="0.8899440682531834"/>
  </r>
  <r>
    <x v="7"/>
    <x v="1"/>
    <x v="2"/>
    <x v="2"/>
    <x v="47"/>
    <n v="6.9937651519696615"/>
    <n v="0.83318405897108749"/>
  </r>
  <r>
    <x v="7"/>
    <x v="1"/>
    <x v="2"/>
    <x v="2"/>
    <x v="48"/>
    <n v="6.6142278022482701"/>
    <n v="0.77707467692003362"/>
  </r>
  <r>
    <x v="7"/>
    <x v="1"/>
    <x v="2"/>
    <x v="2"/>
    <x v="49"/>
    <n v="6.2465873998138877"/>
    <n v="0.721788812288919"/>
  </r>
  <r>
    <x v="7"/>
    <x v="1"/>
    <x v="2"/>
    <x v="2"/>
    <x v="50"/>
    <n v="5.8910802126725486"/>
    <n v="0.66748402460931344"/>
  </r>
  <r>
    <x v="7"/>
    <x v="1"/>
    <x v="2"/>
    <x v="2"/>
    <x v="51"/>
    <n v="5.5478804923803757"/>
    <n v="0.61430052667070378"/>
  </r>
  <r>
    <x v="7"/>
    <x v="1"/>
    <x v="2"/>
    <x v="2"/>
    <x v="52"/>
    <n v="5.2170927759344314"/>
    <n v="0.5623594316905568"/>
  </r>
  <r>
    <x v="7"/>
    <x v="1"/>
    <x v="2"/>
    <x v="2"/>
    <x v="53"/>
    <n v="4.8987416468159033"/>
    <n v="0.51176103396848815"/>
  </r>
  <r>
    <x v="7"/>
    <x v="1"/>
    <x v="2"/>
    <x v="2"/>
    <x v="54"/>
    <n v="4.5927565381656708"/>
    <n v="0.46258321824260656"/>
  </r>
  <r>
    <x v="7"/>
    <x v="1"/>
    <x v="2"/>
    <x v="2"/>
    <x v="55"/>
    <n v="4.2989490971495909"/>
    <n v="0.4148795760782743"/>
  </r>
  <r>
    <x v="7"/>
    <x v="1"/>
    <x v="2"/>
    <x v="2"/>
    <x v="56"/>
    <n v="4.0169763878925471"/>
    <n v="0.36867710720536706"/>
  </r>
  <r>
    <x v="7"/>
    <x v="1"/>
    <x v="2"/>
    <x v="2"/>
    <x v="57"/>
    <n v="3.7462807339278732"/>
    <n v="0.32397207896757252"/>
  </r>
  <r>
    <x v="7"/>
    <x v="1"/>
    <x v="2"/>
    <x v="2"/>
    <x v="58"/>
    <n v="3.4859863848684713"/>
    <n v="0.2807215659155346"/>
  </r>
  <r>
    <x v="7"/>
    <x v="1"/>
    <x v="2"/>
    <x v="2"/>
    <x v="59"/>
    <n v="3.2347175021358372"/>
    <n v="0.23882248968645675"/>
  </r>
  <r>
    <x v="7"/>
    <x v="1"/>
    <x v="2"/>
    <x v="2"/>
    <x v="60"/>
    <n v="2.9902652836536134"/>
    <n v="0.19805264838493039"/>
  </r>
  <r>
    <x v="7"/>
    <x v="1"/>
    <x v="2"/>
    <x v="2"/>
    <x v="61"/>
    <n v="2.6463180981882699"/>
    <n v="0.15788216919201661"/>
  </r>
  <r>
    <x v="7"/>
    <x v="1"/>
    <x v="2"/>
    <x v="2"/>
    <x v="62"/>
    <n v="2.3574422204431214"/>
    <n v="0.11679997808572791"/>
  </r>
  <r>
    <x v="7"/>
    <x v="1"/>
    <x v="2"/>
    <x v="2"/>
    <x v="63"/>
    <n v="2.0256591318461989"/>
    <n v="6.9713216795283903E-2"/>
  </r>
  <r>
    <x v="7"/>
    <x v="1"/>
    <x v="2"/>
    <x v="2"/>
    <x v="64"/>
    <n v="1.9481087439021769"/>
    <n v="0"/>
  </r>
  <r>
    <x v="7"/>
    <x v="1"/>
    <x v="2"/>
    <x v="2"/>
    <x v="65"/>
    <n v="1.567339886637295"/>
    <n v="0"/>
  </r>
  <r>
    <x v="7"/>
    <x v="1"/>
    <x v="2"/>
    <x v="2"/>
    <x v="66"/>
    <n v="1"/>
    <n v="0"/>
  </r>
  <r>
    <x v="7"/>
    <x v="1"/>
    <x v="2"/>
    <x v="3"/>
    <x v="0"/>
    <n v="24.443403097773835"/>
    <n v="1.3199314501558181"/>
  </r>
  <r>
    <x v="7"/>
    <x v="1"/>
    <x v="2"/>
    <x v="3"/>
    <x v="1"/>
    <n v="24.169319558612699"/>
    <n v="1.3431943207719419"/>
  </r>
  <r>
    <x v="7"/>
    <x v="1"/>
    <x v="2"/>
    <x v="3"/>
    <x v="2"/>
    <n v="23.887627473221301"/>
    <n v="1.3663986774961634"/>
  </r>
  <r>
    <x v="7"/>
    <x v="1"/>
    <x v="2"/>
    <x v="3"/>
    <x v="3"/>
    <n v="23.598799048495177"/>
    <n v="1.3896067859737717"/>
  </r>
  <r>
    <x v="7"/>
    <x v="1"/>
    <x v="2"/>
    <x v="3"/>
    <x v="4"/>
    <n v="23.303272824222098"/>
    <n v="1.412301115942062"/>
  </r>
  <r>
    <x v="7"/>
    <x v="1"/>
    <x v="2"/>
    <x v="3"/>
    <x v="5"/>
    <n v="23.000781576472601"/>
    <n v="1.4345549686962003"/>
  </r>
  <r>
    <x v="7"/>
    <x v="1"/>
    <x v="2"/>
    <x v="3"/>
    <x v="6"/>
    <n v="22.691047655187557"/>
    <n v="1.4565440150565361"/>
  </r>
  <r>
    <x v="7"/>
    <x v="1"/>
    <x v="2"/>
    <x v="3"/>
    <x v="7"/>
    <n v="22.373782547461278"/>
    <n v="1.4783559340240964"/>
  </r>
  <r>
    <x v="7"/>
    <x v="1"/>
    <x v="2"/>
    <x v="3"/>
    <x v="8"/>
    <n v="22.048686416584445"/>
    <n v="1.5000839194598807"/>
  </r>
  <r>
    <x v="7"/>
    <x v="1"/>
    <x v="2"/>
    <x v="3"/>
    <x v="9"/>
    <n v="21.716526533247126"/>
    <n v="1.5209592160569059"/>
  </r>
  <r>
    <x v="7"/>
    <x v="1"/>
    <x v="2"/>
    <x v="3"/>
    <x v="10"/>
    <n v="21.376979735121807"/>
    <n v="1.5410978206430226"/>
  </r>
  <r>
    <x v="7"/>
    <x v="1"/>
    <x v="2"/>
    <x v="3"/>
    <x v="11"/>
    <n v="21.029709239623557"/>
    <n v="1.5609739464765533"/>
  </r>
  <r>
    <x v="7"/>
    <x v="1"/>
    <x v="2"/>
    <x v="3"/>
    <x v="12"/>
    <n v="20.674364006824963"/>
    <n v="1.5807329240665888"/>
  </r>
  <r>
    <x v="7"/>
    <x v="1"/>
    <x v="2"/>
    <x v="3"/>
    <x v="13"/>
    <n v="20.310578075991678"/>
    <n v="1.6005287479100891"/>
  </r>
  <r>
    <x v="7"/>
    <x v="1"/>
    <x v="2"/>
    <x v="3"/>
    <x v="14"/>
    <n v="19.941064188600823"/>
    <n v="1.61814324474381"/>
  </r>
  <r>
    <x v="7"/>
    <x v="1"/>
    <x v="2"/>
    <x v="3"/>
    <x v="15"/>
    <n v="19.565409708368911"/>
    <n v="1.6337944611221491"/>
  </r>
  <r>
    <x v="7"/>
    <x v="1"/>
    <x v="2"/>
    <x v="3"/>
    <x v="16"/>
    <n v="19.183182687272211"/>
    <n v="1.6483477354799467"/>
  </r>
  <r>
    <x v="7"/>
    <x v="1"/>
    <x v="2"/>
    <x v="3"/>
    <x v="17"/>
    <n v="18.793930693280856"/>
    <n v="1.6620623397516221"/>
  </r>
  <r>
    <x v="7"/>
    <x v="1"/>
    <x v="2"/>
    <x v="3"/>
    <x v="18"/>
    <n v="18.397179571602525"/>
    <n v="1.6752102036276639"/>
  </r>
  <r>
    <x v="7"/>
    <x v="1"/>
    <x v="2"/>
    <x v="3"/>
    <x v="19"/>
    <n v="17.996906380659738"/>
    <n v="1.684811487999365"/>
  </r>
  <r>
    <x v="7"/>
    <x v="1"/>
    <x v="2"/>
    <x v="3"/>
    <x v="20"/>
    <n v="17.592545562547251"/>
    <n v="1.6912449862439796"/>
  </r>
  <r>
    <x v="7"/>
    <x v="1"/>
    <x v="2"/>
    <x v="3"/>
    <x v="21"/>
    <n v="17.183504635750868"/>
    <n v="1.6959938339222302"/>
  </r>
  <r>
    <x v="7"/>
    <x v="1"/>
    <x v="2"/>
    <x v="3"/>
    <x v="22"/>
    <n v="16.769161914793674"/>
    <n v="1.6994783538199805"/>
  </r>
  <r>
    <x v="7"/>
    <x v="1"/>
    <x v="2"/>
    <x v="3"/>
    <x v="23"/>
    <n v="16.348864060961326"/>
    <n v="1.7021356468753863"/>
  </r>
  <r>
    <x v="7"/>
    <x v="1"/>
    <x v="2"/>
    <x v="3"/>
    <x v="24"/>
    <n v="15.930176300549393"/>
    <n v="1.6987541406123403"/>
  </r>
  <r>
    <x v="7"/>
    <x v="1"/>
    <x v="2"/>
    <x v="3"/>
    <x v="25"/>
    <n v="15.512262664829649"/>
    <n v="1.6899446989200686"/>
  </r>
  <r>
    <x v="7"/>
    <x v="1"/>
    <x v="2"/>
    <x v="3"/>
    <x v="26"/>
    <n v="15.09425614789396"/>
    <n v="1.678875987016373"/>
  </r>
  <r>
    <x v="7"/>
    <x v="1"/>
    <x v="2"/>
    <x v="3"/>
    <x v="27"/>
    <n v="14.675253711654053"/>
    <n v="1.6661184849923552"/>
  </r>
  <r>
    <x v="7"/>
    <x v="1"/>
    <x v="2"/>
    <x v="3"/>
    <x v="28"/>
    <n v="14.254310876655699"/>
    <n v="1.6522349567113626"/>
  </r>
  <r>
    <x v="7"/>
    <x v="1"/>
    <x v="2"/>
    <x v="3"/>
    <x v="29"/>
    <n v="13.84405134048559"/>
    <n v="1.6289781087245636"/>
  </r>
  <r>
    <x v="7"/>
    <x v="1"/>
    <x v="2"/>
    <x v="3"/>
    <x v="30"/>
    <n v="13.443276920658286"/>
    <n v="1.5969135803999317"/>
  </r>
  <r>
    <x v="7"/>
    <x v="1"/>
    <x v="2"/>
    <x v="3"/>
    <x v="31"/>
    <n v="13.050789921235948"/>
    <n v="1.549678421271909"/>
  </r>
  <r>
    <x v="7"/>
    <x v="1"/>
    <x v="2"/>
    <x v="3"/>
    <x v="32"/>
    <n v="12.665383171522681"/>
    <n v="1.4953470759283156"/>
  </r>
  <r>
    <x v="7"/>
    <x v="1"/>
    <x v="2"/>
    <x v="3"/>
    <x v="33"/>
    <n v="12.285829488724339"/>
    <n v="1.4348841781678994"/>
  </r>
  <r>
    <x v="7"/>
    <x v="1"/>
    <x v="2"/>
    <x v="3"/>
    <x v="34"/>
    <n v="11.860556157385156"/>
    <n v="1.3996067704095114"/>
  </r>
  <r>
    <x v="7"/>
    <x v="1"/>
    <x v="2"/>
    <x v="3"/>
    <x v="35"/>
    <n v="11.436877679946727"/>
    <n v="1.362045615771704"/>
  </r>
  <r>
    <x v="7"/>
    <x v="1"/>
    <x v="2"/>
    <x v="3"/>
    <x v="36"/>
    <n v="11.015402690069422"/>
    <n v="1.3223308527309781"/>
  </r>
  <r>
    <x v="7"/>
    <x v="1"/>
    <x v="2"/>
    <x v="3"/>
    <x v="37"/>
    <n v="10.596748251456646"/>
    <n v="1.2806091017290908"/>
  </r>
  <r>
    <x v="7"/>
    <x v="1"/>
    <x v="2"/>
    <x v="3"/>
    <x v="38"/>
    <n v="10.18153645458419"/>
    <n v="1.2370422800235261"/>
  </r>
  <r>
    <x v="7"/>
    <x v="1"/>
    <x v="2"/>
    <x v="3"/>
    <x v="39"/>
    <n v="9.770390828137824"/>
    <n v="1.1918061350206954"/>
  </r>
  <r>
    <x v="7"/>
    <x v="1"/>
    <x v="2"/>
    <x v="3"/>
    <x v="40"/>
    <n v="9.3639323812955695"/>
    <n v="1.1450885290105386"/>
  </r>
  <r>
    <x v="7"/>
    <x v="1"/>
    <x v="2"/>
    <x v="3"/>
    <x v="41"/>
    <n v="8.9627756055284813"/>
    <n v="1.0970874262649095"/>
  </r>
  <r>
    <x v="7"/>
    <x v="1"/>
    <x v="2"/>
    <x v="3"/>
    <x v="42"/>
    <n v="8.567524202229583"/>
    <n v="1.0480086621351239"/>
  </r>
  <r>
    <x v="7"/>
    <x v="1"/>
    <x v="2"/>
    <x v="3"/>
    <x v="43"/>
    <n v="8.1787666071223217"/>
    <n v="0.99806359366662167"/>
  </r>
  <r>
    <x v="7"/>
    <x v="1"/>
    <x v="2"/>
    <x v="3"/>
    <x v="44"/>
    <n v="7.7970714415585398"/>
    <n v="0.94746654326171831"/>
  </r>
  <r>
    <x v="7"/>
    <x v="1"/>
    <x v="2"/>
    <x v="3"/>
    <x v="45"/>
    <n v="7.4229829392013862"/>
    <n v="0.89643209594054807"/>
  </r>
  <r>
    <x v="7"/>
    <x v="1"/>
    <x v="2"/>
    <x v="3"/>
    <x v="46"/>
    <n v="7.0570160720863013"/>
    <n v="0.84517247339605128"/>
  </r>
  <r>
    <x v="7"/>
    <x v="1"/>
    <x v="2"/>
    <x v="3"/>
    <x v="47"/>
    <n v="6.699651780569698"/>
    <n v="0.79389474914475655"/>
  </r>
  <r>
    <x v="7"/>
    <x v="1"/>
    <x v="2"/>
    <x v="3"/>
    <x v="48"/>
    <n v="6.351331815149373"/>
    <n v="0.74279823228849773"/>
  </r>
  <r>
    <x v="7"/>
    <x v="1"/>
    <x v="2"/>
    <x v="3"/>
    <x v="49"/>
    <n v="6.0124534081437222"/>
    <n v="0.69207181590906985"/>
  </r>
  <r>
    <x v="7"/>
    <x v="1"/>
    <x v="2"/>
    <x v="3"/>
    <x v="50"/>
    <n v="5.6833633968765573"/>
    <n v="0.64189157163446675"/>
  </r>
  <r>
    <x v="7"/>
    <x v="1"/>
    <x v="2"/>
    <x v="3"/>
    <x v="51"/>
    <n v="5.3643514390903704"/>
    <n v="0.59241835324213665"/>
  </r>
  <r>
    <x v="7"/>
    <x v="1"/>
    <x v="2"/>
    <x v="3"/>
    <x v="52"/>
    <n v="5.0556416582396011"/>
    <n v="0.54379564571059835"/>
  </r>
  <r>
    <x v="7"/>
    <x v="1"/>
    <x v="2"/>
    <x v="3"/>
    <x v="53"/>
    <n v="4.7573818202463745"/>
    <n v="0.49614744773532621"/>
  </r>
  <r>
    <x v="7"/>
    <x v="1"/>
    <x v="2"/>
    <x v="3"/>
    <x v="54"/>
    <n v="4.4696276964830259"/>
    <n v="0.44957629254520587"/>
  </r>
  <r>
    <x v="7"/>
    <x v="1"/>
    <x v="2"/>
    <x v="3"/>
    <x v="55"/>
    <n v="4.1923201765408846"/>
    <n v="0.40416100310292441"/>
  </r>
  <r>
    <x v="7"/>
    <x v="1"/>
    <x v="2"/>
    <x v="3"/>
    <x v="56"/>
    <n v="3.9252485356157356"/>
    <n v="0.35995407741641955"/>
  </r>
  <r>
    <x v="7"/>
    <x v="1"/>
    <x v="2"/>
    <x v="3"/>
    <x v="57"/>
    <n v="3.667990744937911"/>
    <n v="0.31697731959699182"/>
  </r>
  <r>
    <x v="7"/>
    <x v="1"/>
    <x v="2"/>
    <x v="3"/>
    <x v="58"/>
    <n v="3.4198111820389991"/>
    <n v="0.27521330995883758"/>
  </r>
  <r>
    <x v="7"/>
    <x v="1"/>
    <x v="2"/>
    <x v="3"/>
    <x v="59"/>
    <n v="3.1794803466872135"/>
    <n v="0.23458471149091012"/>
  </r>
  <r>
    <x v="7"/>
    <x v="1"/>
    <x v="2"/>
    <x v="3"/>
    <x v="60"/>
    <n v="2.9449443913356506"/>
    <n v="0.19489632872915405"/>
  </r>
  <r>
    <x v="7"/>
    <x v="1"/>
    <x v="2"/>
    <x v="3"/>
    <x v="61"/>
    <n v="2.6149443801379997"/>
    <n v="0.15564937786968039"/>
  </r>
  <r>
    <x v="7"/>
    <x v="1"/>
    <x v="2"/>
    <x v="3"/>
    <x v="62"/>
    <n v="2.3351884138487948"/>
    <n v="0.1153743584485632"/>
  </r>
  <r>
    <x v="7"/>
    <x v="1"/>
    <x v="2"/>
    <x v="3"/>
    <x v="63"/>
    <n v="2.0119844566838228"/>
    <n v="6.9036389447756877E-2"/>
  </r>
  <r>
    <x v="7"/>
    <x v="1"/>
    <x v="2"/>
    <x v="3"/>
    <x v="64"/>
    <n v="1.935604184044448"/>
    <n v="0"/>
  </r>
  <r>
    <x v="7"/>
    <x v="1"/>
    <x v="2"/>
    <x v="3"/>
    <x v="65"/>
    <n v="1.5618317323980979"/>
    <n v="0"/>
  </r>
  <r>
    <x v="7"/>
    <x v="1"/>
    <x v="2"/>
    <x v="3"/>
    <x v="66"/>
    <n v="1"/>
    <n v="0"/>
  </r>
  <r>
    <x v="7"/>
    <x v="1"/>
    <x v="2"/>
    <x v="4"/>
    <x v="0"/>
    <n v="20.839886229645597"/>
    <n v="0.97069767595827883"/>
  </r>
  <r>
    <x v="7"/>
    <x v="1"/>
    <x v="2"/>
    <x v="4"/>
    <x v="1"/>
    <n v="20.652566202404756"/>
    <n v="0.99486833031771216"/>
  </r>
  <r>
    <x v="7"/>
    <x v="1"/>
    <x v="2"/>
    <x v="4"/>
    <x v="2"/>
    <n v="20.458562755978704"/>
    <n v="1.0192718153596945"/>
  </r>
  <r>
    <x v="7"/>
    <x v="1"/>
    <x v="2"/>
    <x v="4"/>
    <x v="3"/>
    <n v="20.257973558776349"/>
    <n v="1.043970790785685"/>
  </r>
  <r>
    <x v="7"/>
    <x v="1"/>
    <x v="2"/>
    <x v="4"/>
    <x v="4"/>
    <n v="20.051102636439314"/>
    <n v="1.0685158750786623"/>
  </r>
  <r>
    <x v="7"/>
    <x v="1"/>
    <x v="2"/>
    <x v="4"/>
    <x v="5"/>
    <n v="19.837650209264318"/>
    <n v="1.0929744945800766"/>
  </r>
  <r>
    <x v="7"/>
    <x v="1"/>
    <x v="2"/>
    <x v="4"/>
    <x v="6"/>
    <n v="19.617302160639806"/>
    <n v="1.1174946220701891"/>
  </r>
  <r>
    <x v="7"/>
    <x v="1"/>
    <x v="2"/>
    <x v="4"/>
    <x v="7"/>
    <n v="19.389729319404285"/>
    <n v="1.1421605045540255"/>
  </r>
  <r>
    <x v="7"/>
    <x v="1"/>
    <x v="2"/>
    <x v="4"/>
    <x v="8"/>
    <n v="19.154586700532729"/>
    <n v="1.1670631509120881"/>
  </r>
  <r>
    <x v="7"/>
    <x v="1"/>
    <x v="2"/>
    <x v="4"/>
    <x v="9"/>
    <n v="18.912452307716457"/>
    <n v="1.1915221511827947"/>
  </r>
  <r>
    <x v="7"/>
    <x v="1"/>
    <x v="2"/>
    <x v="4"/>
    <x v="10"/>
    <n v="18.662961779833559"/>
    <n v="1.2156412660785403"/>
  </r>
  <r>
    <x v="7"/>
    <x v="1"/>
    <x v="2"/>
    <x v="4"/>
    <x v="11"/>
    <n v="18.405732178613768"/>
    <n v="1.2398118353504473"/>
  </r>
  <r>
    <x v="7"/>
    <x v="1"/>
    <x v="2"/>
    <x v="4"/>
    <x v="12"/>
    <n v="18.140360978616496"/>
    <n v="1.2641731255298416"/>
  </r>
  <r>
    <x v="7"/>
    <x v="1"/>
    <x v="2"/>
    <x v="4"/>
    <x v="13"/>
    <n v="17.866425004144649"/>
    <n v="1.2888753511896107"/>
  </r>
  <r>
    <x v="7"/>
    <x v="1"/>
    <x v="2"/>
    <x v="4"/>
    <x v="14"/>
    <n v="17.586208214254352"/>
    <n v="1.3119146699774531"/>
  </r>
  <r>
    <x v="7"/>
    <x v="1"/>
    <x v="2"/>
    <x v="4"/>
    <x v="15"/>
    <n v="17.299270850799221"/>
    <n v="1.3334734514129356"/>
  </r>
  <r>
    <x v="7"/>
    <x v="1"/>
    <x v="2"/>
    <x v="4"/>
    <x v="16"/>
    <n v="17.005148002699812"/>
    <n v="1.3542708393797336"/>
  </r>
  <r>
    <x v="7"/>
    <x v="1"/>
    <x v="2"/>
    <x v="4"/>
    <x v="17"/>
    <n v="16.703347945116526"/>
    <n v="1.3745437789834936"/>
  </r>
  <r>
    <x v="7"/>
    <x v="1"/>
    <x v="2"/>
    <x v="4"/>
    <x v="18"/>
    <n v="16.393350368834938"/>
    <n v="1.3945459821325032"/>
  </r>
  <r>
    <x v="7"/>
    <x v="1"/>
    <x v="2"/>
    <x v="4"/>
    <x v="19"/>
    <n v="16.078601824185547"/>
    <n v="1.4115393468384883"/>
  </r>
  <r>
    <x v="7"/>
    <x v="1"/>
    <x v="2"/>
    <x v="4"/>
    <x v="20"/>
    <n v="15.758540413998446"/>
    <n v="1.4258419178185313"/>
  </r>
  <r>
    <x v="7"/>
    <x v="1"/>
    <x v="2"/>
    <x v="4"/>
    <x v="21"/>
    <n v="15.432569767548401"/>
    <n v="1.4387164590284116"/>
  </r>
  <r>
    <x v="7"/>
    <x v="1"/>
    <x v="2"/>
    <x v="4"/>
    <x v="22"/>
    <n v="15.10005613110183"/>
    <n v="1.4505495830680937"/>
  </r>
  <r>
    <x v="7"/>
    <x v="1"/>
    <x v="2"/>
    <x v="4"/>
    <x v="23"/>
    <n v="14.760325214976827"/>
    <n v="1.4617517048312003"/>
  </r>
  <r>
    <x v="7"/>
    <x v="1"/>
    <x v="2"/>
    <x v="4"/>
    <x v="24"/>
    <n v="14.420129324945648"/>
    <n v="1.4674671242883055"/>
  </r>
  <r>
    <x v="7"/>
    <x v="1"/>
    <x v="2"/>
    <x v="4"/>
    <x v="25"/>
    <n v="14.078715388974173"/>
    <n v="1.4682074147779567"/>
  </r>
  <r>
    <x v="7"/>
    <x v="1"/>
    <x v="2"/>
    <x v="4"/>
    <x v="26"/>
    <n v="13.73528859696196"/>
    <n v="1.4667295705629086"/>
  </r>
  <r>
    <x v="7"/>
    <x v="1"/>
    <x v="2"/>
    <x v="4"/>
    <x v="27"/>
    <n v="13.389006851964067"/>
    <n v="1.463567161970339"/>
  </r>
  <r>
    <x v="7"/>
    <x v="1"/>
    <x v="2"/>
    <x v="4"/>
    <x v="28"/>
    <n v="13.038974667948729"/>
    <n v="1.4592561643288067"/>
  </r>
  <r>
    <x v="7"/>
    <x v="1"/>
    <x v="2"/>
    <x v="4"/>
    <x v="29"/>
    <n v="12.696723553474087"/>
    <n v="1.4460137287057264"/>
  </r>
  <r>
    <x v="7"/>
    <x v="1"/>
    <x v="2"/>
    <x v="4"/>
    <x v="30"/>
    <n v="12.361280237558235"/>
    <n v="1.4242737778845171"/>
  </r>
  <r>
    <x v="7"/>
    <x v="1"/>
    <x v="2"/>
    <x v="4"/>
    <x v="31"/>
    <n v="12.03165636176325"/>
    <n v="1.3882610725964504"/>
  </r>
  <r>
    <x v="7"/>
    <x v="1"/>
    <x v="2"/>
    <x v="4"/>
    <x v="32"/>
    <n v="11.706839312445821"/>
    <n v="1.3450930065383933"/>
  </r>
  <r>
    <x v="7"/>
    <x v="1"/>
    <x v="2"/>
    <x v="4"/>
    <x v="33"/>
    <n v="11.385782267371978"/>
    <n v="1.2955829200401938"/>
  </r>
  <r>
    <x v="7"/>
    <x v="1"/>
    <x v="2"/>
    <x v="4"/>
    <x v="34"/>
    <n v="11.020642078373022"/>
    <n v="1.2695880988536155"/>
  </r>
  <r>
    <x v="7"/>
    <x v="1"/>
    <x v="2"/>
    <x v="4"/>
    <x v="35"/>
    <n v="10.654843506130437"/>
    <n v="1.2411154873213266"/>
  </r>
  <r>
    <x v="7"/>
    <x v="1"/>
    <x v="2"/>
    <x v="4"/>
    <x v="36"/>
    <n v="10.288951926660831"/>
    <n v="1.2102613098735142"/>
  </r>
  <r>
    <x v="7"/>
    <x v="1"/>
    <x v="2"/>
    <x v="4"/>
    <x v="37"/>
    <n v="9.923549286941677"/>
    <n v="1.1771404344976713"/>
  </r>
  <r>
    <x v="7"/>
    <x v="1"/>
    <x v="2"/>
    <x v="4"/>
    <x v="38"/>
    <n v="9.559231068590254"/>
    <n v="1.1418855540785233"/>
  </r>
  <r>
    <x v="7"/>
    <x v="1"/>
    <x v="2"/>
    <x v="4"/>
    <x v="39"/>
    <n v="9.1966029961596316"/>
    <n v="1.1046460497388932"/>
  </r>
  <r>
    <x v="7"/>
    <x v="1"/>
    <x v="2"/>
    <x v="4"/>
    <x v="40"/>
    <n v="8.8362773124482761"/>
    <n v="1.065586564336952"/>
  </r>
  <r>
    <x v="7"/>
    <x v="1"/>
    <x v="2"/>
    <x v="4"/>
    <x v="41"/>
    <n v="8.4788689238634785"/>
    <n v="1.0248852286341454"/>
  </r>
  <r>
    <x v="7"/>
    <x v="1"/>
    <x v="2"/>
    <x v="4"/>
    <x v="42"/>
    <n v="8.1249911947272686"/>
    <n v="0.98273161454408142"/>
  </r>
  <r>
    <x v="7"/>
    <x v="1"/>
    <x v="2"/>
    <x v="4"/>
    <x v="43"/>
    <n v="7.7752514538193971"/>
    <n v="0.93932450553955449"/>
  </r>
  <r>
    <x v="7"/>
    <x v="1"/>
    <x v="2"/>
    <x v="4"/>
    <x v="44"/>
    <n v="7.4302463355664674"/>
    <n v="0.89486939959563472"/>
  </r>
  <r>
    <x v="7"/>
    <x v="1"/>
    <x v="2"/>
    <x v="4"/>
    <x v="45"/>
    <n v="7.0905570047702966"/>
    <n v="0.84957580126172028"/>
  </r>
  <r>
    <x v="7"/>
    <x v="1"/>
    <x v="2"/>
    <x v="4"/>
    <x v="46"/>
    <n v="6.7567440057135197"/>
    <n v="0.80365452109248692"/>
  </r>
  <r>
    <x v="7"/>
    <x v="1"/>
    <x v="2"/>
    <x v="4"/>
    <x v="47"/>
    <n v="6.42934212431084"/>
    <n v="0.7573147592149172"/>
  </r>
  <r>
    <x v="7"/>
    <x v="1"/>
    <x v="2"/>
    <x v="4"/>
    <x v="48"/>
    <n v="6.108854802051086"/>
    <n v="0.71076129504420227"/>
  </r>
  <r>
    <x v="7"/>
    <x v="1"/>
    <x v="2"/>
    <x v="4"/>
    <x v="49"/>
    <n v="5.7957483156854295"/>
    <n v="0.66419159371316483"/>
  </r>
  <r>
    <x v="7"/>
    <x v="1"/>
    <x v="2"/>
    <x v="4"/>
    <x v="50"/>
    <n v="5.4904453700431919"/>
    <n v="0.61779310874000526"/>
  </r>
  <r>
    <x v="7"/>
    <x v="1"/>
    <x v="2"/>
    <x v="4"/>
    <x v="51"/>
    <n v="5.1933177665438972"/>
    <n v="0.57174056379475047"/>
  </r>
  <r>
    <x v="7"/>
    <x v="1"/>
    <x v="2"/>
    <x v="4"/>
    <x v="52"/>
    <n v="4.9046775159468226"/>
    <n v="0.52619345058957634"/>
  </r>
  <r>
    <x v="7"/>
    <x v="1"/>
    <x v="2"/>
    <x v="4"/>
    <x v="53"/>
    <n v="4.6247655314534439"/>
    <n v="0.48129354807838459"/>
  </r>
  <r>
    <x v="7"/>
    <x v="1"/>
    <x v="2"/>
    <x v="4"/>
    <x v="54"/>
    <n v="4.353735627322151"/>
    <n v="0.43716257763269817"/>
  </r>
  <r>
    <x v="7"/>
    <x v="1"/>
    <x v="2"/>
    <x v="4"/>
    <x v="55"/>
    <n v="4.0916314337402602"/>
    <n v="0.3938996083015936"/>
  </r>
  <r>
    <x v="7"/>
    <x v="1"/>
    <x v="2"/>
    <x v="4"/>
    <x v="56"/>
    <n v="3.8383497610029247"/>
    <n v="0.3515781261681955"/>
  </r>
  <r>
    <x v="7"/>
    <x v="1"/>
    <x v="2"/>
    <x v="4"/>
    <x v="57"/>
    <n v="3.5935813968870809"/>
    <n v="0.31024142595871912"/>
  </r>
  <r>
    <x v="7"/>
    <x v="1"/>
    <x v="2"/>
    <x v="4"/>
    <x v="58"/>
    <n v="3.3567098760068799"/>
    <n v="0.26989398916757018"/>
  </r>
  <r>
    <x v="7"/>
    <x v="1"/>
    <x v="2"/>
    <x v="4"/>
    <x v="59"/>
    <n v="3.1266329609027221"/>
    <n v="0.23048102135503781"/>
  </r>
  <r>
    <x v="7"/>
    <x v="1"/>
    <x v="2"/>
    <x v="4"/>
    <x v="60"/>
    <n v="2.9014346732918872"/>
    <n v="0.19183148794318117"/>
  </r>
  <r>
    <x v="7"/>
    <x v="1"/>
    <x v="2"/>
    <x v="4"/>
    <x v="61"/>
    <n v="2.5846173649957427"/>
    <n v="0.15347513228258217"/>
  </r>
  <r>
    <x v="7"/>
    <x v="1"/>
    <x v="2"/>
    <x v="4"/>
    <x v="62"/>
    <n v="2.3135819273842224"/>
    <n v="0.11398170909372229"/>
  </r>
  <r>
    <x v="7"/>
    <x v="1"/>
    <x v="2"/>
    <x v="4"/>
    <x v="63"/>
    <n v="1.9986435460604191"/>
    <n v="6.8372578010759216E-2"/>
  </r>
  <r>
    <x v="7"/>
    <x v="1"/>
    <x v="2"/>
    <x v="4"/>
    <x v="64"/>
    <n v="1.9234029405969719"/>
    <n v="0"/>
  </r>
  <r>
    <x v="7"/>
    <x v="1"/>
    <x v="2"/>
    <x v="4"/>
    <x v="65"/>
    <n v="1.5564295042019625"/>
    <n v="0"/>
  </r>
  <r>
    <x v="7"/>
    <x v="1"/>
    <x v="2"/>
    <x v="4"/>
    <x v="66"/>
    <n v="1"/>
    <n v="0"/>
  </r>
  <r>
    <x v="7"/>
    <x v="1"/>
    <x v="2"/>
    <x v="5"/>
    <x v="0"/>
    <n v="18.063592936605627"/>
    <n v="0.72450219687223116"/>
  </r>
  <r>
    <x v="7"/>
    <x v="1"/>
    <x v="2"/>
    <x v="5"/>
    <x v="1"/>
    <n v="17.933212268541077"/>
    <n v="0.74748263444588581"/>
  </r>
  <r>
    <x v="7"/>
    <x v="1"/>
    <x v="2"/>
    <x v="5"/>
    <x v="2"/>
    <n v="17.797178857866434"/>
    <n v="0.77090610449212427"/>
  </r>
  <r>
    <x v="7"/>
    <x v="1"/>
    <x v="2"/>
    <x v="5"/>
    <x v="3"/>
    <n v="17.655399416202588"/>
    <n v="0.79483924319085664"/>
  </r>
  <r>
    <x v="7"/>
    <x v="1"/>
    <x v="2"/>
    <x v="5"/>
    <x v="4"/>
    <n v="17.508086587146142"/>
    <n v="0.81889225889912376"/>
  </r>
  <r>
    <x v="7"/>
    <x v="1"/>
    <x v="2"/>
    <x v="5"/>
    <x v="5"/>
    <n v="17.354927724829221"/>
    <n v="0.84313240830447322"/>
  </r>
  <r>
    <x v="7"/>
    <x v="1"/>
    <x v="2"/>
    <x v="5"/>
    <x v="6"/>
    <n v="17.195592398973755"/>
    <n v="0.86769159123550033"/>
  </r>
  <r>
    <x v="7"/>
    <x v="1"/>
    <x v="2"/>
    <x v="5"/>
    <x v="7"/>
    <n v="17.029731349737062"/>
    <n v="0.89265571619920869"/>
  </r>
  <r>
    <x v="7"/>
    <x v="1"/>
    <x v="2"/>
    <x v="5"/>
    <x v="8"/>
    <n v="16.856975375486627"/>
    <n v="0.91811865031687068"/>
  </r>
  <r>
    <x v="7"/>
    <x v="1"/>
    <x v="2"/>
    <x v="5"/>
    <x v="9"/>
    <n v="16.677762731556879"/>
    <n v="0.94347858628631054"/>
  </r>
  <r>
    <x v="7"/>
    <x v="1"/>
    <x v="2"/>
    <x v="5"/>
    <x v="10"/>
    <n v="16.491705350428536"/>
    <n v="0.96883497909979643"/>
  </r>
  <r>
    <x v="7"/>
    <x v="1"/>
    <x v="2"/>
    <x v="5"/>
    <x v="11"/>
    <n v="16.29839192846778"/>
    <n v="0.99452107471322848"/>
  </r>
  <r>
    <x v="7"/>
    <x v="1"/>
    <x v="2"/>
    <x v="5"/>
    <x v="12"/>
    <n v="16.097386469676103"/>
    <n v="1.0206757791597085"/>
  </r>
  <r>
    <x v="7"/>
    <x v="1"/>
    <x v="2"/>
    <x v="5"/>
    <x v="13"/>
    <n v="15.888226738651055"/>
    <n v="1.047451060240562"/>
  </r>
  <r>
    <x v="7"/>
    <x v="1"/>
    <x v="2"/>
    <x v="5"/>
    <x v="14"/>
    <n v="15.672854620241612"/>
    <n v="1.0730307141345101"/>
  </r>
  <r>
    <x v="7"/>
    <x v="1"/>
    <x v="2"/>
    <x v="5"/>
    <x v="15"/>
    <n v="15.450810274383407"/>
    <n v="1.0975741253180744"/>
  </r>
  <r>
    <x v="7"/>
    <x v="1"/>
    <x v="2"/>
    <x v="5"/>
    <x v="16"/>
    <n v="15.221603269302685"/>
    <n v="1.1216899154590829"/>
  </r>
  <r>
    <x v="7"/>
    <x v="1"/>
    <x v="2"/>
    <x v="5"/>
    <x v="17"/>
    <n v="14.984710345511465"/>
    <n v="1.1456006520410165"/>
  </r>
  <r>
    <x v="7"/>
    <x v="1"/>
    <x v="2"/>
    <x v="5"/>
    <x v="18"/>
    <n v="14.739573012795498"/>
    <n v="1.1695491774327635"/>
  </r>
  <r>
    <x v="7"/>
    <x v="1"/>
    <x v="2"/>
    <x v="5"/>
    <x v="19"/>
    <n v="14.489197154223827"/>
    <n v="1.1910121813000276"/>
  </r>
  <r>
    <x v="7"/>
    <x v="1"/>
    <x v="2"/>
    <x v="5"/>
    <x v="20"/>
    <n v="14.2330173500077"/>
    <n v="1.2102622821995079"/>
  </r>
  <r>
    <x v="7"/>
    <x v="1"/>
    <x v="2"/>
    <x v="5"/>
    <x v="21"/>
    <n v="13.970427047176303"/>
    <n v="1.2283859318010422"/>
  </r>
  <r>
    <x v="7"/>
    <x v="1"/>
    <x v="2"/>
    <x v="5"/>
    <x v="22"/>
    <n v="13.700774905415416"/>
    <n v="1.24574330195186"/>
  </r>
  <r>
    <x v="7"/>
    <x v="1"/>
    <x v="2"/>
    <x v="5"/>
    <x v="23"/>
    <n v="13.423360807671957"/>
    <n v="1.262724435278362"/>
  </r>
  <r>
    <x v="7"/>
    <x v="1"/>
    <x v="2"/>
    <x v="5"/>
    <x v="24"/>
    <n v="13.144241061027731"/>
    <n v="1.2747916277380633"/>
  </r>
  <r>
    <x v="7"/>
    <x v="1"/>
    <x v="2"/>
    <x v="5"/>
    <x v="25"/>
    <n v="12.862715606741641"/>
    <n v="1.2823750719474851"/>
  </r>
  <r>
    <x v="7"/>
    <x v="1"/>
    <x v="2"/>
    <x v="5"/>
    <x v="26"/>
    <n v="12.578034412443559"/>
    <n v="1.2878861977839473"/>
  </r>
  <r>
    <x v="7"/>
    <x v="1"/>
    <x v="2"/>
    <x v="5"/>
    <x v="27"/>
    <n v="12.289391186939946"/>
    <n v="1.2918238186323081"/>
  </r>
  <r>
    <x v="7"/>
    <x v="1"/>
    <x v="2"/>
    <x v="5"/>
    <x v="28"/>
    <n v="11.995916391775557"/>
    <n v="1.2946982398770055"/>
  </r>
  <r>
    <x v="7"/>
    <x v="1"/>
    <x v="2"/>
    <x v="5"/>
    <x v="29"/>
    <n v="11.708184348917477"/>
    <n v="1.2891435384043961"/>
  </r>
  <r>
    <x v="7"/>
    <x v="1"/>
    <x v="2"/>
    <x v="5"/>
    <x v="30"/>
    <n v="11.425389794285907"/>
    <n v="1.2754774676141105"/>
  </r>
  <r>
    <x v="7"/>
    <x v="1"/>
    <x v="2"/>
    <x v="5"/>
    <x v="31"/>
    <n v="11.146702462263629"/>
    <n v="1.2484301049840507"/>
  </r>
  <r>
    <x v="7"/>
    <x v="1"/>
    <x v="2"/>
    <x v="5"/>
    <x v="32"/>
    <n v="10.871258371801698"/>
    <n v="1.2142897065676643"/>
  </r>
  <r>
    <x v="7"/>
    <x v="1"/>
    <x v="2"/>
    <x v="5"/>
    <x v="33"/>
    <n v="10.598150164439888"/>
    <n v="1.1737289670463478"/>
  </r>
  <r>
    <x v="7"/>
    <x v="1"/>
    <x v="2"/>
    <x v="5"/>
    <x v="34"/>
    <n v="10.282795156166298"/>
    <n v="1.1552623841265441"/>
  </r>
  <r>
    <x v="7"/>
    <x v="1"/>
    <x v="2"/>
    <x v="5"/>
    <x v="35"/>
    <n v="9.9652053385819279"/>
    <n v="1.1342379521021833"/>
  </r>
  <r>
    <x v="7"/>
    <x v="1"/>
    <x v="2"/>
    <x v="5"/>
    <x v="36"/>
    <n v="9.6458854500652453"/>
    <n v="1.1107178677930474"/>
  </r>
  <r>
    <x v="7"/>
    <x v="1"/>
    <x v="2"/>
    <x v="5"/>
    <x v="37"/>
    <n v="9.3253631410624305"/>
    <n v="1.0847842894921449"/>
  </r>
  <r>
    <x v="7"/>
    <x v="1"/>
    <x v="2"/>
    <x v="5"/>
    <x v="38"/>
    <n v="9.0041864345594647"/>
    <n v="1.0565389190939525"/>
  </r>
  <r>
    <x v="7"/>
    <x v="1"/>
    <x v="2"/>
    <x v="5"/>
    <x v="39"/>
    <n v="8.6829208782575051"/>
    <n v="1.0261022425588353"/>
  </r>
  <r>
    <x v="7"/>
    <x v="1"/>
    <x v="2"/>
    <x v="5"/>
    <x v="40"/>
    <n v="8.3621462142227507"/>
    <n v="0.99361245063343695"/>
  </r>
  <r>
    <x v="7"/>
    <x v="1"/>
    <x v="2"/>
    <x v="5"/>
    <x v="41"/>
    <n v="8.0424528437497944"/>
    <n v="0.95922397295850648"/>
  </r>
  <r>
    <x v="7"/>
    <x v="1"/>
    <x v="2"/>
    <x v="5"/>
    <x v="42"/>
    <n v="7.7244378749008638"/>
    <n v="0.92310569288661415"/>
  </r>
  <r>
    <x v="7"/>
    <x v="1"/>
    <x v="2"/>
    <x v="5"/>
    <x v="43"/>
    <n v="7.4087008064972535"/>
    <n v="0.88543892226947418"/>
  </r>
  <r>
    <x v="7"/>
    <x v="1"/>
    <x v="2"/>
    <x v="5"/>
    <x v="44"/>
    <n v="7.095838961189048"/>
    <n v="0.84641505278885854"/>
  </r>
  <r>
    <x v="7"/>
    <x v="1"/>
    <x v="2"/>
    <x v="5"/>
    <x v="45"/>
    <n v="6.7864427139344681"/>
    <n v="0.80623293456189926"/>
  </r>
  <r>
    <x v="7"/>
    <x v="1"/>
    <x v="2"/>
    <x v="5"/>
    <x v="46"/>
    <n v="6.4810902693169528"/>
    <n v="0.76509619337856238"/>
  </r>
  <r>
    <x v="7"/>
    <x v="1"/>
    <x v="2"/>
    <x v="5"/>
    <x v="47"/>
    <n v="6.1803423593149134"/>
    <n v="0.72321027297868257"/>
  </r>
  <r>
    <x v="7"/>
    <x v="1"/>
    <x v="2"/>
    <x v="5"/>
    <x v="48"/>
    <n v="5.8847364259989172"/>
    <n v="0.68077951742788467"/>
  </r>
  <r>
    <x v="7"/>
    <x v="1"/>
    <x v="2"/>
    <x v="5"/>
    <x v="49"/>
    <n v="5.5947804974454929"/>
    <n v="0.63800411628841192"/>
  </r>
  <r>
    <x v="7"/>
    <x v="1"/>
    <x v="2"/>
    <x v="5"/>
    <x v="50"/>
    <n v="5.3109464263448825"/>
    <n v="0.59507718906128537"/>
  </r>
  <r>
    <x v="7"/>
    <x v="1"/>
    <x v="2"/>
    <x v="5"/>
    <x v="51"/>
    <n v="5.0336621731734041"/>
    <n v="0.5521818097058826"/>
  </r>
  <r>
    <x v="7"/>
    <x v="1"/>
    <x v="2"/>
    <x v="5"/>
    <x v="52"/>
    <n v="4.7633025310414547"/>
    <n v="0.50948820848973275"/>
  </r>
  <r>
    <x v="7"/>
    <x v="1"/>
    <x v="2"/>
    <x v="5"/>
    <x v="53"/>
    <n v="4.5001774614345802"/>
    <n v="0.46715097251252641"/>
  </r>
  <r>
    <x v="7"/>
    <x v="1"/>
    <x v="2"/>
    <x v="5"/>
    <x v="54"/>
    <n v="4.2445158342876566"/>
    <n v="0.42530636917813019"/>
  </r>
  <r>
    <x v="7"/>
    <x v="1"/>
    <x v="2"/>
    <x v="5"/>
    <x v="55"/>
    <n v="3.9964422319278525"/>
    <n v="0.38406942460518118"/>
  </r>
  <r>
    <x v="7"/>
    <x v="1"/>
    <x v="2"/>
    <x v="5"/>
    <x v="56"/>
    <n v="3.7559404780542422"/>
    <n v="0.34353068936545939"/>
  </r>
  <r>
    <x v="7"/>
    <x v="1"/>
    <x v="2"/>
    <x v="5"/>
    <x v="57"/>
    <n v="3.522794977757326"/>
    <n v="0.30375139194553297"/>
  </r>
  <r>
    <x v="7"/>
    <x v="1"/>
    <x v="2"/>
    <x v="5"/>
    <x v="58"/>
    <n v="3.2964905980897532"/>
    <n v="0.26475471458017413"/>
  </r>
  <r>
    <x v="7"/>
    <x v="1"/>
    <x v="2"/>
    <x v="5"/>
    <x v="59"/>
    <n v="3.0760359842313387"/>
    <n v="0.2265055373358871"/>
  </r>
  <r>
    <x v="7"/>
    <x v="1"/>
    <x v="2"/>
    <x v="5"/>
    <x v="60"/>
    <n v="2.8596382183394753"/>
    <n v="0.18885440924636401"/>
  </r>
  <r>
    <x v="7"/>
    <x v="1"/>
    <x v="2"/>
    <x v="5"/>
    <x v="61"/>
    <n v="2.5552895040609527"/>
    <n v="0.15135725421397975"/>
  </r>
  <r>
    <x v="7"/>
    <x v="1"/>
    <x v="2"/>
    <x v="5"/>
    <x v="62"/>
    <n v="2.2925967542754586"/>
    <n v="0.11262093082399946"/>
  </r>
  <r>
    <x v="7"/>
    <x v="1"/>
    <x v="2"/>
    <x v="5"/>
    <x v="63"/>
    <n v="1.9856248605369897"/>
    <n v="6.7721410601132931E-2"/>
  </r>
  <r>
    <x v="7"/>
    <x v="1"/>
    <x v="2"/>
    <x v="5"/>
    <x v="64"/>
    <n v="1.91149456893117"/>
    <n v="0"/>
  </r>
  <r>
    <x v="7"/>
    <x v="1"/>
    <x v="2"/>
    <x v="5"/>
    <x v="65"/>
    <n v="1.5511301755905151"/>
    <n v="0"/>
  </r>
  <r>
    <x v="7"/>
    <x v="1"/>
    <x v="2"/>
    <x v="5"/>
    <x v="66"/>
    <n v="1"/>
    <n v="0"/>
  </r>
  <r>
    <x v="7"/>
    <x v="1"/>
    <x v="2"/>
    <x v="6"/>
    <x v="0"/>
    <n v="15.886057832740319"/>
    <n v="0.54878325532631056"/>
  </r>
  <r>
    <x v="7"/>
    <x v="1"/>
    <x v="2"/>
    <x v="6"/>
    <x v="1"/>
    <n v="15.793626789728167"/>
    <n v="0.56966147556773272"/>
  </r>
  <r>
    <x v="7"/>
    <x v="1"/>
    <x v="2"/>
    <x v="6"/>
    <x v="2"/>
    <n v="15.69650768045441"/>
    <n v="0.5911169635565563"/>
  </r>
  <r>
    <x v="7"/>
    <x v="1"/>
    <x v="2"/>
    <x v="6"/>
    <x v="3"/>
    <n v="15.594516438421783"/>
    <n v="0.61322153197781781"/>
  </r>
  <r>
    <x v="7"/>
    <x v="1"/>
    <x v="2"/>
    <x v="6"/>
    <x v="4"/>
    <n v="15.487806353971258"/>
    <n v="0.6356367494351215"/>
  </r>
  <r>
    <x v="7"/>
    <x v="1"/>
    <x v="2"/>
    <x v="6"/>
    <x v="5"/>
    <n v="15.376067254900407"/>
    <n v="0.65843248276785327"/>
  </r>
  <r>
    <x v="7"/>
    <x v="1"/>
    <x v="2"/>
    <x v="6"/>
    <x v="6"/>
    <n v="15.258968445427127"/>
    <n v="0.68173163011531168"/>
  </r>
  <r>
    <x v="7"/>
    <x v="1"/>
    <x v="2"/>
    <x v="6"/>
    <x v="7"/>
    <n v="15.136157314323304"/>
    <n v="0.70562431249434843"/>
  </r>
  <r>
    <x v="7"/>
    <x v="1"/>
    <x v="2"/>
    <x v="6"/>
    <x v="8"/>
    <n v="15.00725784306808"/>
    <n v="0.73020982435000681"/>
  </r>
  <r>
    <x v="7"/>
    <x v="1"/>
    <x v="2"/>
    <x v="6"/>
    <x v="9"/>
    <n v="14.87260790567381"/>
    <n v="0.75495580254749894"/>
  </r>
  <r>
    <x v="7"/>
    <x v="1"/>
    <x v="2"/>
    <x v="6"/>
    <x v="10"/>
    <n v="14.731811632159895"/>
    <n v="0.7799622392741492"/>
  </r>
  <r>
    <x v="7"/>
    <x v="1"/>
    <x v="2"/>
    <x v="6"/>
    <x v="11"/>
    <n v="14.584445852650289"/>
    <n v="0.80552173215340828"/>
  </r>
  <r>
    <x v="7"/>
    <x v="1"/>
    <x v="2"/>
    <x v="6"/>
    <x v="12"/>
    <n v="14.430058148303319"/>
    <n v="0.83177648692606643"/>
  </r>
  <r>
    <x v="7"/>
    <x v="1"/>
    <x v="2"/>
    <x v="6"/>
    <x v="13"/>
    <n v="14.268164762362561"/>
    <n v="0.85888382890915171"/>
  </r>
  <r>
    <x v="7"/>
    <x v="1"/>
    <x v="2"/>
    <x v="6"/>
    <x v="14"/>
    <n v="14.100436367555783"/>
    <n v="0.88519258176051652"/>
  </r>
  <r>
    <x v="7"/>
    <x v="1"/>
    <x v="2"/>
    <x v="6"/>
    <x v="15"/>
    <n v="13.926403474108396"/>
    <n v="0.91084843162542251"/>
  </r>
  <r>
    <x v="7"/>
    <x v="1"/>
    <x v="2"/>
    <x v="6"/>
    <x v="16"/>
    <n v="13.745561110223555"/>
    <n v="0.93637659337899504"/>
  </r>
  <r>
    <x v="7"/>
    <x v="1"/>
    <x v="2"/>
    <x v="6"/>
    <x v="17"/>
    <n v="13.557365949989476"/>
    <n v="0.96199158320907319"/>
  </r>
  <r>
    <x v="7"/>
    <x v="1"/>
    <x v="2"/>
    <x v="6"/>
    <x v="18"/>
    <n v="13.361233202416578"/>
    <n v="0.98793132323411692"/>
  </r>
  <r>
    <x v="7"/>
    <x v="1"/>
    <x v="2"/>
    <x v="6"/>
    <x v="19"/>
    <n v="13.159804925295155"/>
    <n v="1.0118647246333894"/>
  </r>
  <r>
    <x v="7"/>
    <x v="1"/>
    <x v="2"/>
    <x v="6"/>
    <x v="20"/>
    <n v="12.952513407258643"/>
    <n v="1.0340314764492791"/>
  </r>
  <r>
    <x v="7"/>
    <x v="1"/>
    <x v="2"/>
    <x v="6"/>
    <x v="21"/>
    <n v="12.73874387001646"/>
    <n v="1.0553772464297648"/>
  </r>
  <r>
    <x v="7"/>
    <x v="1"/>
    <x v="2"/>
    <x v="6"/>
    <x v="22"/>
    <n v="12.517829988060242"/>
    <n v="1.0762426589368654"/>
  </r>
  <r>
    <x v="7"/>
    <x v="1"/>
    <x v="2"/>
    <x v="6"/>
    <x v="23"/>
    <n v="12.289048962662543"/>
    <n v="1.0970035644541272"/>
  </r>
  <r>
    <x v="7"/>
    <x v="1"/>
    <x v="2"/>
    <x v="6"/>
    <x v="24"/>
    <n v="12.057862848248929"/>
    <n v="1.1134087879824095"/>
  </r>
  <r>
    <x v="7"/>
    <x v="1"/>
    <x v="2"/>
    <x v="6"/>
    <x v="25"/>
    <n v="11.823608838041901"/>
    <n v="1.1258229677379219"/>
  </r>
  <r>
    <x v="7"/>
    <x v="1"/>
    <x v="2"/>
    <x v="6"/>
    <x v="26"/>
    <n v="11.585567570862542"/>
    <n v="1.1363675280423979"/>
  </r>
  <r>
    <x v="7"/>
    <x v="1"/>
    <x v="2"/>
    <x v="6"/>
    <x v="27"/>
    <n v="11.342956000887357"/>
    <n v="1.1455104640314173"/>
  </r>
  <r>
    <x v="7"/>
    <x v="1"/>
    <x v="2"/>
    <x v="6"/>
    <x v="28"/>
    <n v="11.094919399781334"/>
    <n v="1.1537394117877064"/>
  </r>
  <r>
    <x v="7"/>
    <x v="1"/>
    <x v="2"/>
    <x v="6"/>
    <x v="29"/>
    <n v="10.851194423155016"/>
    <n v="1.1540658804255277"/>
  </r>
  <r>
    <x v="7"/>
    <x v="1"/>
    <x v="2"/>
    <x v="6"/>
    <x v="30"/>
    <n v="10.61110575485351"/>
    <n v="1.1467064977047281"/>
  </r>
  <r>
    <x v="7"/>
    <x v="1"/>
    <x v="2"/>
    <x v="6"/>
    <x v="31"/>
    <n v="10.373947101801635"/>
    <n v="1.1268290771816076"/>
  </r>
  <r>
    <x v="7"/>
    <x v="1"/>
    <x v="2"/>
    <x v="6"/>
    <x v="32"/>
    <n v="10.138972769346029"/>
    <n v="1.1000020373547919"/>
  </r>
  <r>
    <x v="7"/>
    <x v="1"/>
    <x v="2"/>
    <x v="6"/>
    <x v="33"/>
    <n v="9.9053881612917642"/>
    <n v="1.0667688052737967"/>
  </r>
  <r>
    <x v="7"/>
    <x v="1"/>
    <x v="2"/>
    <x v="6"/>
    <x v="34"/>
    <n v="9.6314808206486955"/>
    <n v="1.0544073887402814"/>
  </r>
  <r>
    <x v="7"/>
    <x v="1"/>
    <x v="2"/>
    <x v="6"/>
    <x v="35"/>
    <n v="9.3542583677563691"/>
    <n v="1.0394891570716556"/>
  </r>
  <r>
    <x v="7"/>
    <x v="1"/>
    <x v="2"/>
    <x v="6"/>
    <x v="36"/>
    <n v="9.0741578043007554"/>
    <n v="1.0220439796181533"/>
  </r>
  <r>
    <x v="7"/>
    <x v="1"/>
    <x v="2"/>
    <x v="6"/>
    <x v="37"/>
    <n v="8.7916436155074589"/>
    <n v="1.0021222497655953"/>
  </r>
  <r>
    <x v="7"/>
    <x v="1"/>
    <x v="2"/>
    <x v="6"/>
    <x v="38"/>
    <n v="8.5072057965251808"/>
    <n v="0.97979487628007789"/>
  </r>
  <r>
    <x v="7"/>
    <x v="1"/>
    <x v="2"/>
    <x v="6"/>
    <x v="39"/>
    <n v="8.2213575358126683"/>
    <n v="0.9551529221529288"/>
  </r>
  <r>
    <x v="7"/>
    <x v="1"/>
    <x v="2"/>
    <x v="6"/>
    <x v="40"/>
    <n v="7.9346323827449226"/>
    <n v="0.92830690577315811"/>
  </r>
  <r>
    <x v="7"/>
    <x v="1"/>
    <x v="2"/>
    <x v="6"/>
    <x v="41"/>
    <n v="7.6475811526621156"/>
    <n v="0.89938568769993876"/>
  </r>
  <r>
    <x v="7"/>
    <x v="1"/>
    <x v="2"/>
    <x v="6"/>
    <x v="42"/>
    <n v="7.3607683623676321"/>
    <n v="0.86853500193242927"/>
  </r>
  <r>
    <x v="7"/>
    <x v="1"/>
    <x v="2"/>
    <x v="6"/>
    <x v="43"/>
    <n v="7.0747682390548166"/>
    <n v="0.83591569911282382"/>
  </r>
  <r>
    <x v="7"/>
    <x v="1"/>
    <x v="2"/>
    <x v="6"/>
    <x v="44"/>
    <n v="6.7901604039558894"/>
    <n v="0.80170161720633815"/>
  </r>
  <r>
    <x v="7"/>
    <x v="1"/>
    <x v="2"/>
    <x v="6"/>
    <x v="45"/>
    <n v="6.5075252720649361"/>
    <n v="0.76607712286868013"/>
  </r>
  <r>
    <x v="7"/>
    <x v="1"/>
    <x v="2"/>
    <x v="6"/>
    <x v="46"/>
    <n v="6.2274389302643645"/>
    <n v="0.72923452624652074"/>
  </r>
  <r>
    <x v="7"/>
    <x v="1"/>
    <x v="2"/>
    <x v="6"/>
    <x v="47"/>
    <n v="5.9504678473045178"/>
    <n v="0.69137116255733455"/>
  </r>
  <r>
    <x v="7"/>
    <x v="1"/>
    <x v="2"/>
    <x v="6"/>
    <x v="48"/>
    <n v="5.6771630012241099"/>
    <n v="0.65268644705345547"/>
  </r>
  <r>
    <x v="7"/>
    <x v="1"/>
    <x v="2"/>
    <x v="6"/>
    <x v="49"/>
    <n v="5.4080536251163966"/>
    <n v="0.6133787357439564"/>
  </r>
  <r>
    <x v="7"/>
    <x v="1"/>
    <x v="2"/>
    <x v="6"/>
    <x v="50"/>
    <n v="5.1436402592011259"/>
    <n v="0.57364226405287089"/>
  </r>
  <r>
    <x v="7"/>
    <x v="1"/>
    <x v="2"/>
    <x v="6"/>
    <x v="51"/>
    <n v="4.884386807629407"/>
    <n v="0.53366397993878367"/>
  </r>
  <r>
    <x v="7"/>
    <x v="1"/>
    <x v="2"/>
    <x v="6"/>
    <x v="52"/>
    <n v="4.6307110230646655"/>
    <n v="0.49362050822825793"/>
  </r>
  <r>
    <x v="7"/>
    <x v="1"/>
    <x v="2"/>
    <x v="6"/>
    <x v="53"/>
    <n v="4.3829726194504284"/>
    <n v="0.45367508235204124"/>
  </r>
  <r>
    <x v="7"/>
    <x v="1"/>
    <x v="2"/>
    <x v="6"/>
    <x v="54"/>
    <n v="4.1414568720844658"/>
    <n v="0.41397457678030741"/>
  </r>
  <r>
    <x v="7"/>
    <x v="1"/>
    <x v="2"/>
    <x v="6"/>
    <x v="55"/>
    <n v="3.9063514140925539"/>
    <n v="0.3746462895329552"/>
  </r>
  <r>
    <x v="7"/>
    <x v="1"/>
    <x v="2"/>
    <x v="6"/>
    <x v="56"/>
    <n v="3.6777100177977045"/>
    <n v="0.33579442527733994"/>
  </r>
  <r>
    <x v="7"/>
    <x v="1"/>
    <x v="2"/>
    <x v="6"/>
    <x v="57"/>
    <n v="3.4553945546137057"/>
    <n v="0.29749502105940118"/>
  </r>
  <r>
    <x v="7"/>
    <x v="1"/>
    <x v="2"/>
    <x v="6"/>
    <x v="58"/>
    <n v="3.2389760613633887"/>
    <n v="0.25978711883564543"/>
  </r>
  <r>
    <x v="7"/>
    <x v="1"/>
    <x v="2"/>
    <x v="6"/>
    <x v="59"/>
    <n v="3.027559983258628"/>
    <n v="0.22265270155784356"/>
  </r>
  <r>
    <x v="7"/>
    <x v="1"/>
    <x v="2"/>
    <x v="6"/>
    <x v="60"/>
    <n v="2.8194636068199066"/>
    <n v="0.18596156695731259"/>
  </r>
  <r>
    <x v="7"/>
    <x v="1"/>
    <x v="2"/>
    <x v="6"/>
    <x v="61"/>
    <n v="2.5269159235545007"/>
    <n v="0.14929366890120174"/>
  </r>
  <r>
    <x v="7"/>
    <x v="1"/>
    <x v="2"/>
    <x v="6"/>
    <x v="62"/>
    <n v="2.2722081982179554"/>
    <n v="0.1112909717970352"/>
  </r>
  <r>
    <x v="7"/>
    <x v="1"/>
    <x v="2"/>
    <x v="6"/>
    <x v="63"/>
    <n v="1.9729173710084669"/>
    <n v="6.7082529369046781E-2"/>
  </r>
  <r>
    <x v="7"/>
    <x v="1"/>
    <x v="2"/>
    <x v="6"/>
    <x v="64"/>
    <n v="1.8998690850334146"/>
    <n v="0"/>
  </r>
  <r>
    <x v="7"/>
    <x v="1"/>
    <x v="2"/>
    <x v="6"/>
    <x v="65"/>
    <n v="1.5459308343113594"/>
    <n v="0"/>
  </r>
  <r>
    <x v="7"/>
    <x v="1"/>
    <x v="2"/>
    <x v="6"/>
    <x v="66"/>
    <n v="1"/>
    <n v="0"/>
  </r>
  <r>
    <x v="8"/>
    <x v="0"/>
    <x v="0"/>
    <x v="0"/>
    <x v="0"/>
    <n v="29.340849220659109"/>
    <n v="9.918285126681031"/>
  </r>
  <r>
    <x v="8"/>
    <x v="0"/>
    <x v="0"/>
    <x v="0"/>
    <x v="1"/>
    <n v="28.506976524916709"/>
    <n v="9.8046254152576964"/>
  </r>
  <r>
    <x v="8"/>
    <x v="0"/>
    <x v="0"/>
    <x v="0"/>
    <x v="2"/>
    <n v="27.678884561243624"/>
    <n v="9.6893044623870352"/>
  </r>
  <r>
    <x v="8"/>
    <x v="0"/>
    <x v="0"/>
    <x v="0"/>
    <x v="3"/>
    <n v="26.855972843989491"/>
    <n v="9.5728012974270467"/>
  </r>
  <r>
    <x v="8"/>
    <x v="0"/>
    <x v="0"/>
    <x v="0"/>
    <x v="4"/>
    <n v="26.044577259702116"/>
    <n v="9.4498234493609736"/>
  </r>
  <r>
    <x v="8"/>
    <x v="0"/>
    <x v="0"/>
    <x v="0"/>
    <x v="5"/>
    <n v="25.243730095218659"/>
    <n v="9.3211801082865264"/>
  </r>
  <r>
    <x v="8"/>
    <x v="0"/>
    <x v="0"/>
    <x v="0"/>
    <x v="6"/>
    <n v="24.452475987603886"/>
    <n v="9.1876665406179345"/>
  </r>
  <r>
    <x v="8"/>
    <x v="0"/>
    <x v="0"/>
    <x v="0"/>
    <x v="7"/>
    <n v="23.669869528297905"/>
    <n v="9.0517302735727991"/>
  </r>
  <r>
    <x v="8"/>
    <x v="0"/>
    <x v="0"/>
    <x v="0"/>
    <x v="8"/>
    <n v="22.894972910190635"/>
    <n v="8.9140739417289474"/>
  </r>
  <r>
    <x v="8"/>
    <x v="0"/>
    <x v="0"/>
    <x v="0"/>
    <x v="9"/>
    <n v="22.135058624072318"/>
    <n v="8.7687199592746801"/>
  </r>
  <r>
    <x v="8"/>
    <x v="0"/>
    <x v="0"/>
    <x v="0"/>
    <x v="10"/>
    <n v="21.388746285414292"/>
    <n v="8.616752200250728"/>
  </r>
  <r>
    <x v="8"/>
    <x v="0"/>
    <x v="0"/>
    <x v="0"/>
    <x v="11"/>
    <n v="20.654679438505372"/>
    <n v="8.4592299166497913"/>
  </r>
  <r>
    <x v="8"/>
    <x v="0"/>
    <x v="0"/>
    <x v="0"/>
    <x v="12"/>
    <n v="19.931520312014335"/>
    <n v="8.2995638063888908"/>
  </r>
  <r>
    <x v="8"/>
    <x v="0"/>
    <x v="0"/>
    <x v="0"/>
    <x v="13"/>
    <n v="19.217944555069728"/>
    <n v="8.1386499810602757"/>
  </r>
  <r>
    <x v="8"/>
    <x v="0"/>
    <x v="0"/>
    <x v="0"/>
    <x v="14"/>
    <n v="18.522378355030511"/>
    <n v="7.969651294908612"/>
  </r>
  <r>
    <x v="8"/>
    <x v="0"/>
    <x v="0"/>
    <x v="0"/>
    <x v="15"/>
    <n v="17.842981019821156"/>
    <n v="7.7938854164552778"/>
  </r>
  <r>
    <x v="8"/>
    <x v="0"/>
    <x v="0"/>
    <x v="0"/>
    <x v="16"/>
    <n v="17.177951040016261"/>
    <n v="7.6126352880550892"/>
  </r>
  <r>
    <x v="8"/>
    <x v="0"/>
    <x v="0"/>
    <x v="0"/>
    <x v="17"/>
    <n v="16.52551565381405"/>
    <n v="7.4304100060063059"/>
  </r>
  <r>
    <x v="8"/>
    <x v="0"/>
    <x v="0"/>
    <x v="0"/>
    <x v="18"/>
    <n v="15.883920426677497"/>
    <n v="7.2482304265992763"/>
  </r>
  <r>
    <x v="8"/>
    <x v="0"/>
    <x v="0"/>
    <x v="0"/>
    <x v="19"/>
    <n v="15.262585155086958"/>
    <n v="7.0585053196743139"/>
  </r>
  <r>
    <x v="8"/>
    <x v="0"/>
    <x v="0"/>
    <x v="0"/>
    <x v="20"/>
    <n v="14.659204583511029"/>
    <n v="6.8626745734558403"/>
  </r>
  <r>
    <x v="8"/>
    <x v="0"/>
    <x v="0"/>
    <x v="0"/>
    <x v="21"/>
    <n v="14.071528499455621"/>
    <n v="6.6621407930982661"/>
  </r>
  <r>
    <x v="8"/>
    <x v="0"/>
    <x v="0"/>
    <x v="0"/>
    <x v="22"/>
    <n v="13.497342678033725"/>
    <n v="6.4625143578435607"/>
  </r>
  <r>
    <x v="8"/>
    <x v="0"/>
    <x v="0"/>
    <x v="0"/>
    <x v="23"/>
    <n v="12.934449473163655"/>
    <n v="6.2648177415409458"/>
  </r>
  <r>
    <x v="8"/>
    <x v="0"/>
    <x v="0"/>
    <x v="0"/>
    <x v="24"/>
    <n v="12.392552568334875"/>
    <n v="6.0611842514217997"/>
  </r>
  <r>
    <x v="8"/>
    <x v="0"/>
    <x v="0"/>
    <x v="0"/>
    <x v="25"/>
    <n v="11.868948404681477"/>
    <n v="5.8529848393113584"/>
  </r>
  <r>
    <x v="8"/>
    <x v="0"/>
    <x v="0"/>
    <x v="0"/>
    <x v="26"/>
    <n v="11.360992985517527"/>
    <n v="5.6415736166524093"/>
  </r>
  <r>
    <x v="8"/>
    <x v="0"/>
    <x v="0"/>
    <x v="0"/>
    <x v="27"/>
    <n v="10.866069597501996"/>
    <n v="5.4333533126331064"/>
  </r>
  <r>
    <x v="8"/>
    <x v="0"/>
    <x v="0"/>
    <x v="0"/>
    <x v="28"/>
    <n v="10.381555341305504"/>
    <n v="5.229212757208094"/>
  </r>
  <r>
    <x v="8"/>
    <x v="0"/>
    <x v="0"/>
    <x v="0"/>
    <x v="29"/>
    <n v="9.9160670359052503"/>
    <n v="5.0219305042726514"/>
  </r>
  <r>
    <x v="8"/>
    <x v="0"/>
    <x v="0"/>
    <x v="0"/>
    <x v="30"/>
    <n v="9.466578863046772"/>
    <n v="4.8126596989804122"/>
  </r>
  <r>
    <x v="8"/>
    <x v="0"/>
    <x v="0"/>
    <x v="0"/>
    <x v="31"/>
    <n v="9.0300811765741607"/>
    <n v="4.6026262673631191"/>
  </r>
  <r>
    <x v="8"/>
    <x v="0"/>
    <x v="0"/>
    <x v="0"/>
    <x v="32"/>
    <n v="8.603526844772599"/>
    <n v="4.3985028436308777"/>
  </r>
  <r>
    <x v="8"/>
    <x v="0"/>
    <x v="0"/>
    <x v="0"/>
    <x v="33"/>
    <n v="8.1837726734873506"/>
    <n v="4.2011867897890198"/>
  </r>
  <r>
    <x v="8"/>
    <x v="0"/>
    <x v="0"/>
    <x v="0"/>
    <x v="34"/>
    <n v="7.7753101134046076"/>
    <n v="4.0063794816298568"/>
  </r>
  <r>
    <x v="8"/>
    <x v="0"/>
    <x v="0"/>
    <x v="0"/>
    <x v="35"/>
    <n v="7.3814665302459579"/>
    <n v="3.8106805543035125"/>
  </r>
  <r>
    <x v="8"/>
    <x v="0"/>
    <x v="0"/>
    <x v="0"/>
    <x v="36"/>
    <n v="7.0021199148961468"/>
    <n v="3.613236722346119"/>
  </r>
  <r>
    <x v="8"/>
    <x v="0"/>
    <x v="0"/>
    <x v="0"/>
    <x v="37"/>
    <n v="6.6371249054031285"/>
    <n v="3.427971435347954"/>
  </r>
  <r>
    <x v="8"/>
    <x v="0"/>
    <x v="0"/>
    <x v="0"/>
    <x v="38"/>
    <n v="6.2863132331206382"/>
    <n v="3.2464139901289095"/>
  </r>
  <r>
    <x v="8"/>
    <x v="0"/>
    <x v="0"/>
    <x v="0"/>
    <x v="39"/>
    <n v="5.9494945649524222"/>
    <n v="3.0688503762947144"/>
  </r>
  <r>
    <x v="8"/>
    <x v="0"/>
    <x v="0"/>
    <x v="0"/>
    <x v="40"/>
    <n v="5.6264573815237826"/>
    <n v="2.8955438431401515"/>
  </r>
  <r>
    <x v="8"/>
    <x v="0"/>
    <x v="0"/>
    <x v="0"/>
    <x v="41"/>
    <n v="5.3169698681437341"/>
    <n v="2.726732951710289"/>
  </r>
  <r>
    <x v="8"/>
    <x v="0"/>
    <x v="0"/>
    <x v="0"/>
    <x v="42"/>
    <n v="5.0207810427712252"/>
    <n v="2.5626298660888094"/>
  </r>
  <r>
    <x v="8"/>
    <x v="0"/>
    <x v="0"/>
    <x v="0"/>
    <x v="43"/>
    <n v="4.7376219999007008"/>
    <n v="2.4034188660421387"/>
  </r>
  <r>
    <x v="8"/>
    <x v="0"/>
    <x v="0"/>
    <x v="0"/>
    <x v="44"/>
    <n v="4.4672072404036216"/>
    <n v="2.2492550796957724"/>
  </r>
  <r>
    <x v="8"/>
    <x v="0"/>
    <x v="0"/>
    <x v="0"/>
    <x v="45"/>
    <n v="4.2092360496638106"/>
    <n v="2.1002635256728088"/>
  </r>
  <r>
    <x v="8"/>
    <x v="0"/>
    <x v="0"/>
    <x v="0"/>
    <x v="46"/>
    <n v="3.9633939857301153"/>
    <n v="1.9565384085583095"/>
  </r>
  <r>
    <x v="8"/>
    <x v="0"/>
    <x v="0"/>
    <x v="0"/>
    <x v="47"/>
    <n v="3.7293542397719937"/>
    <n v="1.8181427472886793"/>
  </r>
  <r>
    <x v="8"/>
    <x v="0"/>
    <x v="0"/>
    <x v="0"/>
    <x v="48"/>
    <n v="3.506779365330011"/>
    <n v="1.6851079173352865"/>
  </r>
  <r>
    <x v="8"/>
    <x v="0"/>
    <x v="0"/>
    <x v="0"/>
    <x v="49"/>
    <n v="3.2953228669815808"/>
    <n v="1.5574336449234352"/>
  </r>
  <r>
    <x v="8"/>
    <x v="0"/>
    <x v="0"/>
    <x v="0"/>
    <x v="50"/>
    <n v="3.0946306643452464"/>
    <n v="1.4350881017802051"/>
  </r>
  <r>
    <x v="8"/>
    <x v="0"/>
    <x v="0"/>
    <x v="0"/>
    <x v="51"/>
    <n v="2.9043427610046684"/>
    <n v="1.3180079428102764"/>
  </r>
  <r>
    <x v="8"/>
    <x v="0"/>
    <x v="0"/>
    <x v="0"/>
    <x v="52"/>
    <n v="2.7240948701543508"/>
    <n v="1.2060983371912957"/>
  </r>
  <r>
    <x v="8"/>
    <x v="0"/>
    <x v="0"/>
    <x v="0"/>
    <x v="53"/>
    <n v="2.553519861404502"/>
    <n v="1.0992328420019331"/>
  </r>
  <r>
    <x v="8"/>
    <x v="0"/>
    <x v="0"/>
    <x v="0"/>
    <x v="54"/>
    <n v="2.3922492214784721"/>
    <n v="0.99725317562218541"/>
  </r>
  <r>
    <x v="8"/>
    <x v="0"/>
    <x v="0"/>
    <x v="0"/>
    <x v="55"/>
    <n v="2.2399145074451834"/>
    <n v="0.89996817093699999"/>
  </r>
  <r>
    <x v="8"/>
    <x v="0"/>
    <x v="0"/>
    <x v="0"/>
    <x v="56"/>
    <n v="2.0961487714121798"/>
    <n v="0.80715211191704783"/>
  </r>
  <r>
    <x v="8"/>
    <x v="0"/>
    <x v="0"/>
    <x v="0"/>
    <x v="57"/>
    <n v="1.9605877337516375"/>
    <n v="0.71854182314884618"/>
  </r>
  <r>
    <x v="8"/>
    <x v="0"/>
    <x v="0"/>
    <x v="0"/>
    <x v="58"/>
    <n v="1.8328708385892747"/>
    <n v="0.63383203168434077"/>
  </r>
  <r>
    <x v="8"/>
    <x v="0"/>
    <x v="0"/>
    <x v="0"/>
    <x v="59"/>
    <n v="1.7126419628647174"/>
    <n v="0.55266800151747841"/>
  </r>
  <r>
    <x v="8"/>
    <x v="0"/>
    <x v="0"/>
    <x v="0"/>
    <x v="60"/>
    <n v="1.5995495391512655"/>
    <n v="0.47463358887737295"/>
  </r>
  <r>
    <x v="8"/>
    <x v="0"/>
    <x v="0"/>
    <x v="0"/>
    <x v="61"/>
    <n v="1.4926315830205581"/>
    <n v="0.39923169115756674"/>
  </r>
  <r>
    <x v="8"/>
    <x v="0"/>
    <x v="0"/>
    <x v="0"/>
    <x v="62"/>
    <n v="1.3916337296127579"/>
    <n v="0.32584826425346858"/>
  </r>
  <r>
    <x v="8"/>
    <x v="0"/>
    <x v="0"/>
    <x v="0"/>
    <x v="63"/>
    <n v="1.2937580606515127"/>
    <n v="0.25366791040658598"/>
  </r>
  <r>
    <x v="8"/>
    <x v="0"/>
    <x v="0"/>
    <x v="0"/>
    <x v="64"/>
    <n v="1.2106982871511427"/>
    <n v="0.18137100268790854"/>
  </r>
  <r>
    <x v="8"/>
    <x v="0"/>
    <x v="0"/>
    <x v="0"/>
    <x v="65"/>
    <n v="1.1231083273887634"/>
    <n v="0.12007975578308105"/>
  </r>
  <r>
    <x v="8"/>
    <x v="0"/>
    <x v="0"/>
    <x v="0"/>
    <x v="66"/>
    <n v="1"/>
    <n v="0"/>
  </r>
  <r>
    <x v="8"/>
    <x v="0"/>
    <x v="0"/>
    <x v="1"/>
    <x v="0"/>
    <n v="25.013555051094858"/>
    <n v="7.3597790988997103"/>
  </r>
  <r>
    <x v="8"/>
    <x v="0"/>
    <x v="0"/>
    <x v="1"/>
    <x v="1"/>
    <n v="24.395859945791301"/>
    <n v="7.330648321633908"/>
  </r>
  <r>
    <x v="8"/>
    <x v="0"/>
    <x v="0"/>
    <x v="1"/>
    <x v="2"/>
    <n v="23.777495833634429"/>
    <n v="7.2991362770259434"/>
  </r>
  <r>
    <x v="8"/>
    <x v="0"/>
    <x v="0"/>
    <x v="1"/>
    <x v="3"/>
    <n v="23.157974473764568"/>
    <n v="7.2656545797696594"/>
  </r>
  <r>
    <x v="8"/>
    <x v="0"/>
    <x v="0"/>
    <x v="1"/>
    <x v="4"/>
    <n v="22.542800164526277"/>
    <n v="7.2255184942812853"/>
  </r>
  <r>
    <x v="8"/>
    <x v="0"/>
    <x v="0"/>
    <x v="1"/>
    <x v="5"/>
    <n v="21.931248169271448"/>
    <n v="7.1793628386922039"/>
  </r>
  <r>
    <x v="8"/>
    <x v="0"/>
    <x v="0"/>
    <x v="1"/>
    <x v="6"/>
    <n v="21.322587310280888"/>
    <n v="7.1278246065008828"/>
  </r>
  <r>
    <x v="8"/>
    <x v="0"/>
    <x v="0"/>
    <x v="1"/>
    <x v="7"/>
    <n v="20.716077921568203"/>
    <n v="7.0728452498644705"/>
  </r>
  <r>
    <x v="8"/>
    <x v="0"/>
    <x v="0"/>
    <x v="1"/>
    <x v="8"/>
    <n v="20.110969762728836"/>
    <n v="7.0150436969048018"/>
  </r>
  <r>
    <x v="8"/>
    <x v="0"/>
    <x v="0"/>
    <x v="1"/>
    <x v="9"/>
    <n v="19.513733228810136"/>
    <n v="6.9490368480894329"/>
  </r>
  <r>
    <x v="8"/>
    <x v="0"/>
    <x v="0"/>
    <x v="1"/>
    <x v="10"/>
    <n v="18.923316247611663"/>
    <n v="6.8757124622524444"/>
  </r>
  <r>
    <x v="8"/>
    <x v="0"/>
    <x v="0"/>
    <x v="1"/>
    <x v="11"/>
    <n v="18.338663390624951"/>
    <n v="6.7959553090458789"/>
  </r>
  <r>
    <x v="8"/>
    <x v="0"/>
    <x v="0"/>
    <x v="1"/>
    <x v="12"/>
    <n v="17.758711448895426"/>
    <n v="6.712569529238964"/>
  </r>
  <r>
    <x v="8"/>
    <x v="0"/>
    <x v="0"/>
    <x v="1"/>
    <x v="13"/>
    <n v="17.18238482448989"/>
    <n v="6.6263807319502783"/>
  </r>
  <r>
    <x v="8"/>
    <x v="0"/>
    <x v="0"/>
    <x v="1"/>
    <x v="14"/>
    <n v="16.617331117396521"/>
    <n v="6.531150224678572"/>
  </r>
  <r>
    <x v="8"/>
    <x v="0"/>
    <x v="0"/>
    <x v="1"/>
    <x v="15"/>
    <n v="16.062108375501868"/>
    <n v="6.4280063057364227"/>
  </r>
  <r>
    <x v="8"/>
    <x v="0"/>
    <x v="0"/>
    <x v="1"/>
    <x v="16"/>
    <n v="15.515277344823769"/>
    <n v="6.3180680467689738"/>
  </r>
  <r>
    <x v="8"/>
    <x v="0"/>
    <x v="0"/>
    <x v="1"/>
    <x v="17"/>
    <n v="14.975392545810763"/>
    <n v="6.2051696771783531"/>
  </r>
  <r>
    <x v="8"/>
    <x v="0"/>
    <x v="0"/>
    <x v="1"/>
    <x v="18"/>
    <n v="14.440993031072287"/>
    <n v="6.0903022211435598"/>
  </r>
  <r>
    <x v="8"/>
    <x v="0"/>
    <x v="0"/>
    <x v="1"/>
    <x v="19"/>
    <n v="13.920777441228205"/>
    <n v="5.9664661289108878"/>
  </r>
  <r>
    <x v="8"/>
    <x v="0"/>
    <x v="0"/>
    <x v="1"/>
    <x v="20"/>
    <n v="13.412884200704486"/>
    <n v="5.8349493729385609"/>
  </r>
  <r>
    <x v="8"/>
    <x v="0"/>
    <x v="0"/>
    <x v="1"/>
    <x v="21"/>
    <n v="12.915461896040767"/>
    <n v="5.6970282869127811"/>
  </r>
  <r>
    <x v="8"/>
    <x v="0"/>
    <x v="0"/>
    <x v="1"/>
    <x v="22"/>
    <n v="12.426652560827893"/>
    <n v="5.5576205507894727"/>
  </r>
  <r>
    <x v="8"/>
    <x v="0"/>
    <x v="0"/>
    <x v="1"/>
    <x v="23"/>
    <n v="11.944574030106132"/>
    <n v="5.4177801845181639"/>
  </r>
  <r>
    <x v="8"/>
    <x v="0"/>
    <x v="0"/>
    <x v="1"/>
    <x v="24"/>
    <n v="11.478327626609044"/>
    <n v="5.2701939478050441"/>
  </r>
  <r>
    <x v="8"/>
    <x v="0"/>
    <x v="0"/>
    <x v="1"/>
    <x v="25"/>
    <n v="11.025658781367031"/>
    <n v="5.1161454479052129"/>
  </r>
  <r>
    <x v="8"/>
    <x v="0"/>
    <x v="0"/>
    <x v="1"/>
    <x v="26"/>
    <n v="10.58432234636939"/>
    <n v="4.9569215095709742"/>
  </r>
  <r>
    <x v="8"/>
    <x v="0"/>
    <x v="0"/>
    <x v="1"/>
    <x v="27"/>
    <n v="10.152053277535826"/>
    <n v="4.7982899404711885"/>
  </r>
  <r>
    <x v="8"/>
    <x v="0"/>
    <x v="0"/>
    <x v="1"/>
    <x v="28"/>
    <n v="9.7265351835227971"/>
    <n v="4.6412361994248226"/>
  </r>
  <r>
    <x v="8"/>
    <x v="0"/>
    <x v="0"/>
    <x v="1"/>
    <x v="29"/>
    <n v="9.315964546401716"/>
    <n v="4.4790107991778454"/>
  </r>
  <r>
    <x v="8"/>
    <x v="0"/>
    <x v="0"/>
    <x v="1"/>
    <x v="30"/>
    <n v="8.9177180053299381"/>
    <n v="4.3127555232998143"/>
  </r>
  <r>
    <x v="8"/>
    <x v="0"/>
    <x v="0"/>
    <x v="1"/>
    <x v="31"/>
    <n v="8.5291371937424216"/>
    <n v="4.1436943937116535"/>
  </r>
  <r>
    <x v="8"/>
    <x v="0"/>
    <x v="0"/>
    <x v="1"/>
    <x v="32"/>
    <n v="8.1474774495236399"/>
    <n v="3.978002792024061"/>
  </r>
  <r>
    <x v="8"/>
    <x v="0"/>
    <x v="0"/>
    <x v="1"/>
    <x v="33"/>
    <n v="7.7698501166932212"/>
    <n v="3.8167235717177559"/>
  </r>
  <r>
    <x v="8"/>
    <x v="0"/>
    <x v="0"/>
    <x v="1"/>
    <x v="34"/>
    <n v="7.4005767353347105"/>
    <n v="3.6558916909754009"/>
  </r>
  <r>
    <x v="8"/>
    <x v="0"/>
    <x v="0"/>
    <x v="1"/>
    <x v="35"/>
    <n v="7.0429395226054243"/>
    <n v="3.4923400648544254"/>
  </r>
  <r>
    <x v="8"/>
    <x v="0"/>
    <x v="0"/>
    <x v="1"/>
    <x v="36"/>
    <n v="6.6969748795123314"/>
    <n v="3.3253152879245373"/>
  </r>
  <r>
    <x v="8"/>
    <x v="0"/>
    <x v="0"/>
    <x v="1"/>
    <x v="37"/>
    <n v="6.3626934713634036"/>
    <n v="3.1677221740145907"/>
  </r>
  <r>
    <x v="8"/>
    <x v="0"/>
    <x v="0"/>
    <x v="1"/>
    <x v="38"/>
    <n v="6.0400802208423858"/>
    <n v="3.0118826967804662"/>
  </r>
  <r>
    <x v="8"/>
    <x v="0"/>
    <x v="0"/>
    <x v="1"/>
    <x v="39"/>
    <n v="5.7290947100680603"/>
    <n v="2.8581478295120322"/>
  </r>
  <r>
    <x v="8"/>
    <x v="0"/>
    <x v="0"/>
    <x v="1"/>
    <x v="40"/>
    <n v="5.4296716533599678"/>
    <n v="2.7068507388370411"/>
  </r>
  <r>
    <x v="8"/>
    <x v="0"/>
    <x v="0"/>
    <x v="1"/>
    <x v="41"/>
    <n v="5.1417214192336012"/>
    <n v="2.5583041803186206"/>
  </r>
  <r>
    <x v="8"/>
    <x v="0"/>
    <x v="0"/>
    <x v="1"/>
    <x v="42"/>
    <n v="4.865130818950993"/>
    <n v="2.4127980989387172"/>
  </r>
  <r>
    <x v="8"/>
    <x v="0"/>
    <x v="0"/>
    <x v="1"/>
    <x v="43"/>
    <n v="4.5997640487314388"/>
    <n v="2.2705974325487372"/>
  </r>
  <r>
    <x v="8"/>
    <x v="0"/>
    <x v="0"/>
    <x v="1"/>
    <x v="44"/>
    <n v="4.3454637582108697"/>
    <n v="2.1319401284833783"/>
  </r>
  <r>
    <x v="8"/>
    <x v="0"/>
    <x v="0"/>
    <x v="1"/>
    <x v="45"/>
    <n v="4.1020522092554046"/>
    <n v="1.9970354695067549"/>
  </r>
  <r>
    <x v="8"/>
    <x v="0"/>
    <x v="0"/>
    <x v="1"/>
    <x v="46"/>
    <n v="3.8693325851117595"/>
    <n v="1.8660626657858086"/>
  </r>
  <r>
    <x v="8"/>
    <x v="0"/>
    <x v="0"/>
    <x v="1"/>
    <x v="47"/>
    <n v="3.6470902181964502"/>
    <n v="1.7391698030988096"/>
  </r>
  <r>
    <x v="8"/>
    <x v="0"/>
    <x v="0"/>
    <x v="1"/>
    <x v="48"/>
    <n v="3.4350942183579787"/>
    <n v="1.6164727463508208"/>
  </r>
  <r>
    <x v="8"/>
    <x v="0"/>
    <x v="0"/>
    <x v="1"/>
    <x v="49"/>
    <n v="3.2330990073204253"/>
    <n v="1.498054526584593"/>
  </r>
  <r>
    <x v="8"/>
    <x v="0"/>
    <x v="0"/>
    <x v="1"/>
    <x v="50"/>
    <n v="3.0408457701626057"/>
    <n v="1.3839648825761071"/>
  </r>
  <r>
    <x v="8"/>
    <x v="0"/>
    <x v="0"/>
    <x v="1"/>
    <x v="51"/>
    <n v="2.8580641433314815"/>
    <n v="1.2742198033832144"/>
  </r>
  <r>
    <x v="8"/>
    <x v="0"/>
    <x v="0"/>
    <x v="1"/>
    <x v="52"/>
    <n v="2.68447389617124"/>
    <n v="1.1688011242855487"/>
  </r>
  <r>
    <x v="8"/>
    <x v="0"/>
    <x v="0"/>
    <x v="1"/>
    <x v="53"/>
    <n v="2.5197864691753655"/>
    <n v="1.0676560315863153"/>
  </r>
  <r>
    <x v="8"/>
    <x v="0"/>
    <x v="0"/>
    <x v="1"/>
    <x v="54"/>
    <n v="2.3637065536809008"/>
    <n v="0.97069652905861803"/>
  </r>
  <r>
    <x v="8"/>
    <x v="0"/>
    <x v="0"/>
    <x v="1"/>
    <x v="55"/>
    <n v="2.2159336897646886"/>
    <n v="0.87779816236006825"/>
  </r>
  <r>
    <x v="8"/>
    <x v="0"/>
    <x v="0"/>
    <x v="1"/>
    <x v="56"/>
    <n v="2.0761638593311851"/>
    <n v="0.78879819135157425"/>
  </r>
  <r>
    <x v="8"/>
    <x v="0"/>
    <x v="0"/>
    <x v="1"/>
    <x v="57"/>
    <n v="1.944090851816815"/>
    <n v="0.70349258930674652"/>
  </r>
  <r>
    <x v="8"/>
    <x v="0"/>
    <x v="0"/>
    <x v="1"/>
    <x v="58"/>
    <n v="1.8194075312214639"/>
    <n v="0.62163138736336387"/>
  </r>
  <r>
    <x v="8"/>
    <x v="0"/>
    <x v="0"/>
    <x v="1"/>
    <x v="59"/>
    <n v="1.7018067798899235"/>
    <n v="0.54291137466291528"/>
  </r>
  <r>
    <x v="8"/>
    <x v="0"/>
    <x v="0"/>
    <x v="1"/>
    <x v="60"/>
    <n v="1.5909818920877299"/>
    <n v="0.46696432453394937"/>
  </r>
  <r>
    <x v="8"/>
    <x v="0"/>
    <x v="0"/>
    <x v="1"/>
    <x v="61"/>
    <n v="1.4860416822130478"/>
    <n v="0.39333777106009249"/>
  </r>
  <r>
    <x v="8"/>
    <x v="0"/>
    <x v="0"/>
    <x v="1"/>
    <x v="62"/>
    <n v="1.3867481146180338"/>
    <n v="0.32145968246498358"/>
  </r>
  <r>
    <x v="8"/>
    <x v="0"/>
    <x v="0"/>
    <x v="1"/>
    <x v="63"/>
    <n v="1.2903946657910186"/>
    <n v="0.25055563032746125"/>
  </r>
  <r>
    <x v="8"/>
    <x v="0"/>
    <x v="0"/>
    <x v="1"/>
    <x v="64"/>
    <n v="1.2083857615246203"/>
    <n v="0.17935091236613643"/>
  </r>
  <r>
    <x v="8"/>
    <x v="0"/>
    <x v="0"/>
    <x v="1"/>
    <x v="65"/>
    <n v="1.1218894330581817"/>
    <n v="0.12007975578308105"/>
  </r>
  <r>
    <x v="8"/>
    <x v="0"/>
    <x v="0"/>
    <x v="1"/>
    <x v="66"/>
    <n v="1"/>
    <n v="0"/>
  </r>
  <r>
    <x v="8"/>
    <x v="0"/>
    <x v="0"/>
    <x v="2"/>
    <x v="0"/>
    <n v="21.621627914010347"/>
    <n v="5.540277550098641"/>
  </r>
  <r>
    <x v="8"/>
    <x v="0"/>
    <x v="0"/>
    <x v="2"/>
    <x v="1"/>
    <n v="21.157357107784119"/>
    <n v="5.5578441109331616"/>
  </r>
  <r>
    <x v="8"/>
    <x v="0"/>
    <x v="0"/>
    <x v="2"/>
    <x v="2"/>
    <n v="20.688999503073024"/>
    <n v="5.5734016863824936"/>
  </r>
  <r>
    <x v="8"/>
    <x v="0"/>
    <x v="0"/>
    <x v="2"/>
    <x v="3"/>
    <n v="20.216084351703017"/>
    <n v="5.5873003893559066"/>
  </r>
  <r>
    <x v="8"/>
    <x v="0"/>
    <x v="0"/>
    <x v="2"/>
    <x v="4"/>
    <n v="19.743379700991891"/>
    <n v="5.595349016118413"/>
  </r>
  <r>
    <x v="8"/>
    <x v="0"/>
    <x v="0"/>
    <x v="2"/>
    <x v="5"/>
    <n v="19.270274343399354"/>
    <n v="5.5980383514681602"/>
  </r>
  <r>
    <x v="8"/>
    <x v="0"/>
    <x v="0"/>
    <x v="2"/>
    <x v="6"/>
    <n v="18.796138703596476"/>
    <n v="5.5958719019318419"/>
  </r>
  <r>
    <x v="8"/>
    <x v="0"/>
    <x v="0"/>
    <x v="2"/>
    <x v="7"/>
    <n v="18.320322641974094"/>
    <n v="5.5903958995391401"/>
  </r>
  <r>
    <x v="8"/>
    <x v="0"/>
    <x v="0"/>
    <x v="2"/>
    <x v="8"/>
    <n v="17.842153151015633"/>
    <n v="5.5821439562546455"/>
  </r>
  <r>
    <x v="8"/>
    <x v="0"/>
    <x v="0"/>
    <x v="2"/>
    <x v="9"/>
    <n v="17.367369663353983"/>
    <n v="5.5662182995967076"/>
  </r>
  <r>
    <x v="8"/>
    <x v="0"/>
    <x v="0"/>
    <x v="2"/>
    <x v="10"/>
    <n v="16.895106551734006"/>
    <n v="5.543331817331822"/>
  </r>
  <r>
    <x v="8"/>
    <x v="0"/>
    <x v="0"/>
    <x v="2"/>
    <x v="11"/>
    <n v="16.424477130104563"/>
    <n v="5.5142097473814573"/>
  </r>
  <r>
    <x v="8"/>
    <x v="0"/>
    <x v="0"/>
    <x v="2"/>
    <x v="12"/>
    <n v="15.954569281397717"/>
    <n v="5.4811604161934593"/>
  </r>
  <r>
    <x v="8"/>
    <x v="0"/>
    <x v="0"/>
    <x v="2"/>
    <x v="13"/>
    <n v="15.48444077017481"/>
    <n v="5.4449220999993688"/>
  </r>
  <r>
    <x v="8"/>
    <x v="0"/>
    <x v="0"/>
    <x v="2"/>
    <x v="14"/>
    <n v="15.021014979111849"/>
    <n v="5.3997448960438934"/>
  </r>
  <r>
    <x v="8"/>
    <x v="0"/>
    <x v="0"/>
    <x v="2"/>
    <x v="15"/>
    <n v="14.563105136962152"/>
    <n v="5.3465732806703254"/>
  </r>
  <r>
    <x v="8"/>
    <x v="0"/>
    <x v="0"/>
    <x v="2"/>
    <x v="16"/>
    <n v="14.109502518202033"/>
    <n v="5.2863620525683475"/>
  </r>
  <r>
    <x v="8"/>
    <x v="0"/>
    <x v="0"/>
    <x v="2"/>
    <x v="17"/>
    <n v="13.658967956649557"/>
    <n v="5.2223708569370277"/>
  </r>
  <r>
    <x v="8"/>
    <x v="0"/>
    <x v="0"/>
    <x v="2"/>
    <x v="18"/>
    <n v="13.210222776146114"/>
    <n v="5.1555257664635832"/>
  </r>
  <r>
    <x v="8"/>
    <x v="0"/>
    <x v="0"/>
    <x v="2"/>
    <x v="19"/>
    <n v="12.77128274889704"/>
    <n v="5.0793101144150175"/>
  </r>
  <r>
    <x v="8"/>
    <x v="0"/>
    <x v="0"/>
    <x v="2"/>
    <x v="20"/>
    <n v="12.340595547938825"/>
    <n v="4.994847010015329"/>
  </r>
  <r>
    <x v="8"/>
    <x v="0"/>
    <x v="0"/>
    <x v="2"/>
    <x v="21"/>
    <n v="11.916587289364221"/>
    <n v="4.9032691769634988"/>
  </r>
  <r>
    <x v="8"/>
    <x v="0"/>
    <x v="0"/>
    <x v="2"/>
    <x v="22"/>
    <n v="11.497646806634719"/>
    <n v="4.8088824796872229"/>
  </r>
  <r>
    <x v="8"/>
    <x v="0"/>
    <x v="0"/>
    <x v="2"/>
    <x v="23"/>
    <n v="11.082108526568442"/>
    <n v="4.7127211079231719"/>
  </r>
  <r>
    <x v="8"/>
    <x v="0"/>
    <x v="0"/>
    <x v="2"/>
    <x v="24"/>
    <n v="10.678491823190637"/>
    <n v="4.6079229174971443"/>
  </r>
  <r>
    <x v="8"/>
    <x v="0"/>
    <x v="0"/>
    <x v="2"/>
    <x v="25"/>
    <n v="10.284875999777659"/>
    <n v="4.4956543922601959"/>
  </r>
  <r>
    <x v="8"/>
    <x v="0"/>
    <x v="0"/>
    <x v="2"/>
    <x v="26"/>
    <n v="9.8993127320972629"/>
    <n v="4.3771034606482839"/>
  </r>
  <r>
    <x v="8"/>
    <x v="0"/>
    <x v="0"/>
    <x v="2"/>
    <x v="27"/>
    <n v="9.5197982167455155"/>
    <n v="4.2574570590062386"/>
  </r>
  <r>
    <x v="8"/>
    <x v="0"/>
    <x v="0"/>
    <x v="2"/>
    <x v="28"/>
    <n v="9.1442423881157175"/>
    <n v="4.1377368771260397"/>
  </r>
  <r>
    <x v="8"/>
    <x v="0"/>
    <x v="0"/>
    <x v="2"/>
    <x v="29"/>
    <n v="8.7804236664341815"/>
    <n v="4.0115767451403546"/>
  </r>
  <r>
    <x v="8"/>
    <x v="0"/>
    <x v="0"/>
    <x v="2"/>
    <x v="30"/>
    <n v="8.4260328918793697"/>
    <n v="3.8800667001314562"/>
  </r>
  <r>
    <x v="8"/>
    <x v="0"/>
    <x v="0"/>
    <x v="2"/>
    <x v="31"/>
    <n v="8.0786861537173635"/>
    <n v="3.744389390886969"/>
  </r>
  <r>
    <x v="8"/>
    <x v="0"/>
    <x v="0"/>
    <x v="2"/>
    <x v="32"/>
    <n v="7.7358744339261927"/>
    <n v="3.6102478330024326"/>
  </r>
  <r>
    <x v="8"/>
    <x v="0"/>
    <x v="0"/>
    <x v="2"/>
    <x v="33"/>
    <n v="7.3949054925151643"/>
    <n v="3.4787709318292537"/>
  </r>
  <r>
    <x v="8"/>
    <x v="0"/>
    <x v="0"/>
    <x v="2"/>
    <x v="34"/>
    <n v="7.0599144937313039"/>
    <n v="3.346259551150816"/>
  </r>
  <r>
    <x v="8"/>
    <x v="0"/>
    <x v="0"/>
    <x v="2"/>
    <x v="35"/>
    <n v="6.7341090471408105"/>
    <n v="3.2097257681821452"/>
  </r>
  <r>
    <x v="8"/>
    <x v="0"/>
    <x v="0"/>
    <x v="2"/>
    <x v="36"/>
    <n v="6.4176372848038392"/>
    <n v="3.068475585466313"/>
  </r>
  <r>
    <x v="8"/>
    <x v="0"/>
    <x v="0"/>
    <x v="2"/>
    <x v="37"/>
    <n v="6.1106220099694548"/>
    <n v="2.9344729956021993"/>
  </r>
  <r>
    <x v="8"/>
    <x v="0"/>
    <x v="0"/>
    <x v="2"/>
    <x v="38"/>
    <n v="5.8131602077424809"/>
    <n v="2.8007138096987694"/>
  </r>
  <r>
    <x v="8"/>
    <x v="0"/>
    <x v="0"/>
    <x v="2"/>
    <x v="39"/>
    <n v="5.525322964808649"/>
    <n v="2.6675784900962616"/>
  </r>
  <r>
    <x v="8"/>
    <x v="0"/>
    <x v="0"/>
    <x v="2"/>
    <x v="40"/>
    <n v="5.2471554810887877"/>
    <n v="2.5354358501692671"/>
  </r>
  <r>
    <x v="8"/>
    <x v="0"/>
    <x v="0"/>
    <x v="2"/>
    <x v="41"/>
    <n v="4.978677154710887"/>
    <n v="2.4046399418952511"/>
  </r>
  <r>
    <x v="8"/>
    <x v="0"/>
    <x v="0"/>
    <x v="2"/>
    <x v="42"/>
    <n v="4.7198819525498141"/>
    <n v="2.2755270930052021"/>
  </r>
  <r>
    <x v="8"/>
    <x v="0"/>
    <x v="0"/>
    <x v="2"/>
    <x v="43"/>
    <n v="4.4707389623367337"/>
    <n v="2.1484131061041754"/>
  </r>
  <r>
    <x v="8"/>
    <x v="0"/>
    <x v="0"/>
    <x v="2"/>
    <x v="44"/>
    <n v="4.2311931027171292"/>
    <n v="2.0235906409257076"/>
  </r>
  <r>
    <x v="8"/>
    <x v="0"/>
    <x v="0"/>
    <x v="2"/>
    <x v="45"/>
    <n v="4.0011659584544139"/>
    <n v="1.9013268829126291"/>
  </r>
  <r>
    <x v="8"/>
    <x v="0"/>
    <x v="0"/>
    <x v="2"/>
    <x v="46"/>
    <n v="3.7805568005461874"/>
    <n v="1.7818614678677585"/>
  </r>
  <r>
    <x v="8"/>
    <x v="0"/>
    <x v="0"/>
    <x v="2"/>
    <x v="47"/>
    <n v="3.5692435666122493"/>
    <n v="1.6654047642041283"/>
  </r>
  <r>
    <x v="8"/>
    <x v="0"/>
    <x v="0"/>
    <x v="2"/>
    <x v="48"/>
    <n v="3.3670842708744506"/>
    <n v="1.5521361309188211"/>
  </r>
  <r>
    <x v="8"/>
    <x v="0"/>
    <x v="0"/>
    <x v="2"/>
    <x v="49"/>
    <n v="3.1739183649117328"/>
    <n v="1.4422026720747843"/>
  </r>
  <r>
    <x v="8"/>
    <x v="0"/>
    <x v="0"/>
    <x v="2"/>
    <x v="50"/>
    <n v="2.9895680565147145"/>
    <n v="1.3357181822953084"/>
  </r>
  <r>
    <x v="8"/>
    <x v="0"/>
    <x v="0"/>
    <x v="2"/>
    <x v="51"/>
    <n v="2.8138398976204746"/>
    <n v="1.2327621359981058"/>
  </r>
  <r>
    <x v="8"/>
    <x v="0"/>
    <x v="0"/>
    <x v="2"/>
    <x v="52"/>
    <n v="2.6465264041742831"/>
    <n v="1.1333787770965957"/>
  </r>
  <r>
    <x v="8"/>
    <x v="0"/>
    <x v="0"/>
    <x v="2"/>
    <x v="53"/>
    <n v="2.4874075708547032"/>
    <n v="1.0375761731496593"/>
  </r>
  <r>
    <x v="8"/>
    <x v="0"/>
    <x v="0"/>
    <x v="2"/>
    <x v="54"/>
    <n v="2.336252458455887"/>
    <n v="0.94532528500257584"/>
  </r>
  <r>
    <x v="8"/>
    <x v="0"/>
    <x v="0"/>
    <x v="2"/>
    <x v="55"/>
    <n v="2.1928208294551608"/>
    <n v="0.85655836608099134"/>
  </r>
  <r>
    <x v="8"/>
    <x v="0"/>
    <x v="0"/>
    <x v="2"/>
    <x v="56"/>
    <n v="2.0568648073613955"/>
    <n v="0.77116687052917876"/>
  </r>
  <r>
    <x v="8"/>
    <x v="0"/>
    <x v="0"/>
    <x v="2"/>
    <x v="57"/>
    <n v="1.9281303379783075"/>
    <n v="0.68899826013803445"/>
  </r>
  <r>
    <x v="8"/>
    <x v="0"/>
    <x v="0"/>
    <x v="2"/>
    <x v="58"/>
    <n v="1.8063585766720682"/>
    <n v="0.60985122930162483"/>
  </r>
  <r>
    <x v="8"/>
    <x v="0"/>
    <x v="0"/>
    <x v="2"/>
    <x v="59"/>
    <n v="1.6912869810892672"/>
    <n v="0.53346836979658585"/>
  </r>
  <r>
    <x v="8"/>
    <x v="0"/>
    <x v="0"/>
    <x v="2"/>
    <x v="60"/>
    <n v="1.5826498946669012"/>
    <n v="0.45952446857833662"/>
  </r>
  <r>
    <x v="8"/>
    <x v="0"/>
    <x v="0"/>
    <x v="2"/>
    <x v="61"/>
    <n v="1.4796219438818883"/>
    <n v="0.3876075140132994"/>
  </r>
  <r>
    <x v="8"/>
    <x v="0"/>
    <x v="0"/>
    <x v="2"/>
    <x v="62"/>
    <n v="1.3819804891222969"/>
    <n v="0.31718392484635938"/>
  </r>
  <r>
    <x v="8"/>
    <x v="0"/>
    <x v="0"/>
    <x v="2"/>
    <x v="63"/>
    <n v="1.2871060519947364"/>
    <n v="0.24751718471256659"/>
  </r>
  <r>
    <x v="8"/>
    <x v="0"/>
    <x v="0"/>
    <x v="2"/>
    <x v="64"/>
    <n v="1.2061229753089076"/>
    <n v="0.17737478731399753"/>
  </r>
  <r>
    <x v="8"/>
    <x v="0"/>
    <x v="0"/>
    <x v="2"/>
    <x v="65"/>
    <n v="1.1206944386164348"/>
    <n v="0.12007975578308105"/>
  </r>
  <r>
    <x v="8"/>
    <x v="0"/>
    <x v="0"/>
    <x v="2"/>
    <x v="66"/>
    <n v="1"/>
    <n v="0"/>
  </r>
  <r>
    <x v="8"/>
    <x v="0"/>
    <x v="0"/>
    <x v="3"/>
    <x v="0"/>
    <n v="18.926371837850745"/>
    <n v="4.229953390439162"/>
  </r>
  <r>
    <x v="8"/>
    <x v="0"/>
    <x v="0"/>
    <x v="3"/>
    <x v="1"/>
    <n v="18.572395500682351"/>
    <n v="4.2718369887334067"/>
  </r>
  <r>
    <x v="8"/>
    <x v="0"/>
    <x v="0"/>
    <x v="3"/>
    <x v="2"/>
    <n v="18.212682708691759"/>
    <n v="4.3124576240408414"/>
  </r>
  <r>
    <x v="8"/>
    <x v="0"/>
    <x v="0"/>
    <x v="3"/>
    <x v="3"/>
    <n v="17.846744622539941"/>
    <n v="4.3521243672499326"/>
  </r>
  <r>
    <x v="8"/>
    <x v="0"/>
    <x v="0"/>
    <x v="3"/>
    <x v="4"/>
    <n v="17.478720869640583"/>
    <n v="4.3870656510095074"/>
  </r>
  <r>
    <x v="8"/>
    <x v="0"/>
    <x v="0"/>
    <x v="3"/>
    <x v="5"/>
    <n v="17.108051334350197"/>
    <n v="4.4176669413075675"/>
  </r>
  <r>
    <x v="8"/>
    <x v="0"/>
    <x v="0"/>
    <x v="3"/>
    <x v="6"/>
    <n v="16.734148954005605"/>
    <n v="4.4443331834964308"/>
  </r>
  <r>
    <x v="8"/>
    <x v="0"/>
    <x v="0"/>
    <x v="3"/>
    <x v="7"/>
    <n v="16.356397110022705"/>
    <n v="4.4683129563284405"/>
  </r>
  <r>
    <x v="8"/>
    <x v="0"/>
    <x v="0"/>
    <x v="3"/>
    <x v="8"/>
    <n v="15.974146840811223"/>
    <n v="4.4900719335781236"/>
  </r>
  <r>
    <x v="8"/>
    <x v="0"/>
    <x v="0"/>
    <x v="3"/>
    <x v="9"/>
    <n v="15.59249367935646"/>
    <n v="4.5051280649261267"/>
  </r>
  <r>
    <x v="8"/>
    <x v="0"/>
    <x v="0"/>
    <x v="3"/>
    <x v="10"/>
    <n v="15.210679328917902"/>
    <n v="4.5140538797036927"/>
  </r>
  <r>
    <x v="8"/>
    <x v="0"/>
    <x v="0"/>
    <x v="3"/>
    <x v="11"/>
    <n v="14.827912059641235"/>
    <n v="4.5174448066258401"/>
  </r>
  <r>
    <x v="8"/>
    <x v="0"/>
    <x v="0"/>
    <x v="3"/>
    <x v="12"/>
    <n v="14.443361962750947"/>
    <n v="4.5172149939797253"/>
  </r>
  <r>
    <x v="8"/>
    <x v="0"/>
    <x v="0"/>
    <x v="3"/>
    <x v="13"/>
    <n v="14.056155765262137"/>
    <n v="4.5140223366724372"/>
  </r>
  <r>
    <x v="8"/>
    <x v="0"/>
    <x v="0"/>
    <x v="3"/>
    <x v="14"/>
    <n v="13.672562670385007"/>
    <n v="4.5025352309620841"/>
  </r>
  <r>
    <x v="8"/>
    <x v="0"/>
    <x v="0"/>
    <x v="3"/>
    <x v="15"/>
    <n v="13.291562328884176"/>
    <n v="4.4835378295679726"/>
  </r>
  <r>
    <x v="8"/>
    <x v="0"/>
    <x v="0"/>
    <x v="3"/>
    <x v="16"/>
    <n v="12.912095033039247"/>
    <n v="4.4578390895454056"/>
  </r>
  <r>
    <x v="8"/>
    <x v="0"/>
    <x v="0"/>
    <x v="3"/>
    <x v="17"/>
    <n v="12.533053031550846"/>
    <n v="4.4282203484981322"/>
  </r>
  <r>
    <x v="8"/>
    <x v="0"/>
    <x v="0"/>
    <x v="3"/>
    <x v="18"/>
    <n v="12.153271024034956"/>
    <n v="4.3955346021356556"/>
  </r>
  <r>
    <x v="8"/>
    <x v="0"/>
    <x v="0"/>
    <x v="3"/>
    <x v="19"/>
    <n v="11.780134279050287"/>
    <n v="4.3536763813930985"/>
  </r>
  <r>
    <x v="8"/>
    <x v="0"/>
    <x v="0"/>
    <x v="3"/>
    <x v="20"/>
    <n v="11.412309751664754"/>
    <n v="4.3036118888029531"/>
  </r>
  <r>
    <x v="8"/>
    <x v="0"/>
    <x v="0"/>
    <x v="3"/>
    <x v="21"/>
    <n v="11.048419832612991"/>
    <n v="4.2463338593405151"/>
  </r>
  <r>
    <x v="8"/>
    <x v="0"/>
    <x v="0"/>
    <x v="3"/>
    <x v="22"/>
    <n v="10.687026757043112"/>
    <n v="4.1856180602163384"/>
  </r>
  <r>
    <x v="8"/>
    <x v="0"/>
    <x v="0"/>
    <x v="3"/>
    <x v="23"/>
    <n v="10.326615201567646"/>
    <n v="4.1224548570332145"/>
  </r>
  <r>
    <x v="8"/>
    <x v="0"/>
    <x v="0"/>
    <x v="3"/>
    <x v="24"/>
    <n v="9.9751552438892723"/>
    <n v="4.0503634877244625"/>
  </r>
  <r>
    <x v="8"/>
    <x v="0"/>
    <x v="0"/>
    <x v="3"/>
    <x v="25"/>
    <n v="9.6309780877470867"/>
    <n v="3.9703847797426826"/>
  </r>
  <r>
    <x v="8"/>
    <x v="0"/>
    <x v="0"/>
    <x v="3"/>
    <x v="26"/>
    <n v="9.2923594995574454"/>
    <n v="3.883596648336197"/>
  </r>
  <r>
    <x v="8"/>
    <x v="0"/>
    <x v="0"/>
    <x v="3"/>
    <x v="27"/>
    <n v="8.9574924182378588"/>
    <n v="3.7946639523772578"/>
  </r>
  <r>
    <x v="8"/>
    <x v="0"/>
    <x v="0"/>
    <x v="3"/>
    <x v="28"/>
    <n v="8.6244559208297016"/>
    <n v="3.7046087685803748"/>
  </r>
  <r>
    <x v="8"/>
    <x v="0"/>
    <x v="0"/>
    <x v="3"/>
    <x v="29"/>
    <n v="8.3006230492600857"/>
    <n v="3.6073856861800162"/>
  </r>
  <r>
    <x v="8"/>
    <x v="0"/>
    <x v="0"/>
    <x v="3"/>
    <x v="30"/>
    <n v="7.9839329688626677"/>
    <n v="3.5040114761156889"/>
  </r>
  <r>
    <x v="8"/>
    <x v="0"/>
    <x v="0"/>
    <x v="3"/>
    <x v="31"/>
    <n v="7.6722188667388638"/>
    <n v="3.3956055261206308"/>
  </r>
  <r>
    <x v="8"/>
    <x v="0"/>
    <x v="0"/>
    <x v="3"/>
    <x v="32"/>
    <n v="7.3631575146089192"/>
    <n v="3.2874303603863648"/>
  </r>
  <r>
    <x v="8"/>
    <x v="0"/>
    <x v="0"/>
    <x v="3"/>
    <x v="33"/>
    <n v="7.0542098052276714"/>
    <n v="3.1806607602725601"/>
  </r>
  <r>
    <x v="8"/>
    <x v="0"/>
    <x v="0"/>
    <x v="3"/>
    <x v="34"/>
    <n v="6.7493170640017803"/>
    <n v="3.0718142902896082"/>
  </r>
  <r>
    <x v="8"/>
    <x v="0"/>
    <x v="0"/>
    <x v="3"/>
    <x v="35"/>
    <n v="6.4515929887269774"/>
    <n v="2.9580437300459361"/>
  </r>
  <r>
    <x v="8"/>
    <x v="0"/>
    <x v="0"/>
    <x v="3"/>
    <x v="36"/>
    <n v="6.1612622871166476"/>
    <n v="2.8386871789939314"/>
  </r>
  <r>
    <x v="8"/>
    <x v="0"/>
    <x v="0"/>
    <x v="3"/>
    <x v="37"/>
    <n v="5.8785264612335757"/>
    <n v="2.7248431202207115"/>
  </r>
  <r>
    <x v="8"/>
    <x v="0"/>
    <x v="0"/>
    <x v="3"/>
    <x v="38"/>
    <n v="5.6035628702579405"/>
    <n v="2.610084864881169"/>
  </r>
  <r>
    <x v="8"/>
    <x v="0"/>
    <x v="0"/>
    <x v="3"/>
    <x v="39"/>
    <n v="5.3365241899681237"/>
    <n v="2.4947974424592152"/>
  </r>
  <r>
    <x v="8"/>
    <x v="0"/>
    <x v="0"/>
    <x v="3"/>
    <x v="40"/>
    <n v="5.0775379718410196"/>
    <n v="2.3793607434057664"/>
  </r>
  <r>
    <x v="8"/>
    <x v="0"/>
    <x v="0"/>
    <x v="3"/>
    <x v="41"/>
    <n v="4.8267062866816008"/>
    <n v="2.2641460695140525"/>
  </r>
  <r>
    <x v="8"/>
    <x v="0"/>
    <x v="0"/>
    <x v="3"/>
    <x v="42"/>
    <n v="4.5841056612115052"/>
    <n v="2.1495127638038123"/>
  </r>
  <r>
    <x v="8"/>
    <x v="0"/>
    <x v="0"/>
    <x v="3"/>
    <x v="43"/>
    <n v="4.3497872128311075"/>
    <n v="2.0358049442543824"/>
  </r>
  <r>
    <x v="8"/>
    <x v="0"/>
    <x v="0"/>
    <x v="3"/>
    <x v="44"/>
    <n v="4.1237769635637855"/>
    <n v="1.9233483721110429"/>
  </r>
  <r>
    <x v="8"/>
    <x v="0"/>
    <x v="0"/>
    <x v="3"/>
    <x v="45"/>
    <n v="3.9060763044408389"/>
    <n v="1.8124475643384541"/>
  </r>
  <r>
    <x v="8"/>
    <x v="0"/>
    <x v="0"/>
    <x v="3"/>
    <x v="46"/>
    <n v="3.6966626710893422"/>
    <n v="1.7033831323469595"/>
  </r>
  <r>
    <x v="8"/>
    <x v="0"/>
    <x v="0"/>
    <x v="3"/>
    <x v="47"/>
    <n v="3.4954902137589552"/>
    <n v="1.5964094596773841"/>
  </r>
  <r>
    <x v="8"/>
    <x v="0"/>
    <x v="0"/>
    <x v="3"/>
    <x v="48"/>
    <n v="3.3024909204844208"/>
    <n v="1.4917523558296382"/>
  </r>
  <r>
    <x v="8"/>
    <x v="0"/>
    <x v="0"/>
    <x v="3"/>
    <x v="49"/>
    <n v="3.1175757303633462"/>
    <n v="1.3896072013686529"/>
  </r>
  <r>
    <x v="8"/>
    <x v="0"/>
    <x v="0"/>
    <x v="3"/>
    <x v="50"/>
    <n v="2.9406356421697799"/>
    <n v="1.290137302393886"/>
  </r>
  <r>
    <x v="8"/>
    <x v="0"/>
    <x v="0"/>
    <x v="3"/>
    <x v="51"/>
    <n v="2.7715431222671572"/>
    <n v="1.1934723151507105"/>
  </r>
  <r>
    <x v="8"/>
    <x v="0"/>
    <x v="0"/>
    <x v="3"/>
    <x v="52"/>
    <n v="2.6101535812552985"/>
    <n v="1.099706803566959"/>
  </r>
  <r>
    <x v="8"/>
    <x v="0"/>
    <x v="0"/>
    <x v="3"/>
    <x v="53"/>
    <n v="2.4563067830236447"/>
    <n v="1.0088988038969033"/>
  </r>
  <r>
    <x v="8"/>
    <x v="0"/>
    <x v="0"/>
    <x v="3"/>
    <x v="54"/>
    <n v="2.309828358239101"/>
    <n v="0.92106844809007371"/>
  </r>
  <r>
    <x v="8"/>
    <x v="0"/>
    <x v="0"/>
    <x v="3"/>
    <x v="55"/>
    <n v="2.1705313973386788"/>
    <n v="0.83619597920270416"/>
  </r>
  <r>
    <x v="8"/>
    <x v="0"/>
    <x v="0"/>
    <x v="3"/>
    <x v="56"/>
    <n v="2.0382180979163245"/>
    <n v="0.75421932996159824"/>
  </r>
  <r>
    <x v="8"/>
    <x v="0"/>
    <x v="0"/>
    <x v="3"/>
    <x v="57"/>
    <n v="1.9126812458720026"/>
    <n v="0.67503066686611501"/>
  </r>
  <r>
    <x v="8"/>
    <x v="0"/>
    <x v="0"/>
    <x v="3"/>
    <x v="58"/>
    <n v="1.7937056503640456"/>
    <n v="0.59847142183720159"/>
  </r>
  <r>
    <x v="8"/>
    <x v="0"/>
    <x v="0"/>
    <x v="3"/>
    <x v="59"/>
    <n v="1.6810693161464425"/>
    <n v="0.52432484583696193"/>
  </r>
  <r>
    <x v="8"/>
    <x v="0"/>
    <x v="0"/>
    <x v="3"/>
    <x v="60"/>
    <n v="1.5745441505923228"/>
    <n v="0.45230430129809351"/>
  </r>
  <r>
    <x v="8"/>
    <x v="0"/>
    <x v="0"/>
    <x v="3"/>
    <x v="61"/>
    <n v="1.473365985003448"/>
    <n v="0.38203441962524232"/>
  </r>
  <r>
    <x v="8"/>
    <x v="0"/>
    <x v="0"/>
    <x v="3"/>
    <x v="62"/>
    <n v="1.3773267015430362"/>
    <n v="0.31301680247235131"/>
  </r>
  <r>
    <x v="8"/>
    <x v="0"/>
    <x v="0"/>
    <x v="3"/>
    <x v="63"/>
    <n v="1.2838897864240073"/>
    <n v="0.24455002084134911"/>
  </r>
  <r>
    <x v="8"/>
    <x v="0"/>
    <x v="0"/>
    <x v="3"/>
    <x v="64"/>
    <n v="1.2039083529941652"/>
    <n v="0.17544122135759288"/>
  </r>
  <r>
    <x v="8"/>
    <x v="0"/>
    <x v="0"/>
    <x v="3"/>
    <x v="65"/>
    <n v="1.1195226479502558"/>
    <n v="0.12007975578308105"/>
  </r>
  <r>
    <x v="8"/>
    <x v="0"/>
    <x v="0"/>
    <x v="3"/>
    <x v="66"/>
    <n v="1"/>
    <n v="0"/>
  </r>
  <r>
    <x v="8"/>
    <x v="0"/>
    <x v="0"/>
    <x v="4"/>
    <x v="0"/>
    <n v="16.756707290978856"/>
    <n v="3.2745155584381704"/>
  </r>
  <r>
    <x v="8"/>
    <x v="0"/>
    <x v="0"/>
    <x v="4"/>
    <x v="1"/>
    <n v="16.483032112881343"/>
    <n v="3.3276114532151024"/>
  </r>
  <r>
    <x v="8"/>
    <x v="0"/>
    <x v="0"/>
    <x v="4"/>
    <x v="2"/>
    <n v="16.202986920324168"/>
    <n v="3.3802300582611808"/>
  </r>
  <r>
    <x v="8"/>
    <x v="0"/>
    <x v="0"/>
    <x v="4"/>
    <x v="3"/>
    <n v="15.916056874873703"/>
    <n v="3.4326593384561095"/>
  </r>
  <r>
    <x v="8"/>
    <x v="0"/>
    <x v="0"/>
    <x v="4"/>
    <x v="4"/>
    <n v="15.625855346966331"/>
    <n v="3.4814927578293049"/>
  </r>
  <r>
    <x v="8"/>
    <x v="0"/>
    <x v="0"/>
    <x v="4"/>
    <x v="5"/>
    <n v="15.331845556841996"/>
    <n v="3.5270447104605189"/>
  </r>
  <r>
    <x v="8"/>
    <x v="0"/>
    <x v="0"/>
    <x v="4"/>
    <x v="6"/>
    <n v="15.033456991920374"/>
    <n v="3.5696535177873012"/>
  </r>
  <r>
    <x v="8"/>
    <x v="0"/>
    <x v="0"/>
    <x v="4"/>
    <x v="7"/>
    <n v="14.730082233258457"/>
    <n v="3.6103483706586177"/>
  </r>
  <r>
    <x v="8"/>
    <x v="0"/>
    <x v="0"/>
    <x v="4"/>
    <x v="8"/>
    <n v="14.421073522653568"/>
    <n v="3.6495478369684844"/>
  </r>
  <r>
    <x v="8"/>
    <x v="0"/>
    <x v="0"/>
    <x v="4"/>
    <x v="9"/>
    <n v="14.110969694189423"/>
    <n v="3.6831359075633325"/>
  </r>
  <r>
    <x v="8"/>
    <x v="0"/>
    <x v="0"/>
    <x v="4"/>
    <x v="10"/>
    <n v="13.799076581996731"/>
    <n v="3.7115792432429737"/>
  </r>
  <r>
    <x v="8"/>
    <x v="0"/>
    <x v="0"/>
    <x v="4"/>
    <x v="11"/>
    <n v="13.484657321137387"/>
    <n v="3.7353746309493161"/>
  </r>
  <r>
    <x v="8"/>
    <x v="0"/>
    <x v="0"/>
    <x v="4"/>
    <x v="12"/>
    <n v="13.166926982140563"/>
    <n v="3.7561279983448248"/>
  </r>
  <r>
    <x v="8"/>
    <x v="0"/>
    <x v="0"/>
    <x v="4"/>
    <x v="13"/>
    <n v="12.845046634736928"/>
    <n v="3.7744322858087092"/>
  </r>
  <r>
    <x v="8"/>
    <x v="0"/>
    <x v="0"/>
    <x v="4"/>
    <x v="14"/>
    <n v="12.52470453666764"/>
    <n v="3.7853250848167406"/>
  </r>
  <r>
    <x v="8"/>
    <x v="0"/>
    <x v="0"/>
    <x v="4"/>
    <x v="15"/>
    <n v="12.204992001995121"/>
    <n v="3.7894587529649217"/>
  </r>
  <r>
    <x v="8"/>
    <x v="0"/>
    <x v="0"/>
    <x v="4"/>
    <x v="16"/>
    <n v="11.884948153716646"/>
    <n v="3.7875210113133342"/>
  </r>
  <r>
    <x v="8"/>
    <x v="0"/>
    <x v="0"/>
    <x v="4"/>
    <x v="17"/>
    <n v="11.563550655251497"/>
    <n v="3.7819004842075308"/>
  </r>
  <r>
    <x v="8"/>
    <x v="0"/>
    <x v="0"/>
    <x v="4"/>
    <x v="18"/>
    <n v="11.239705388437168"/>
    <n v="3.7733819520111775"/>
  </r>
  <r>
    <x v="8"/>
    <x v="0"/>
    <x v="0"/>
    <x v="4"/>
    <x v="19"/>
    <n v="10.920224363794752"/>
    <n v="3.7562214489596002"/>
  </r>
  <r>
    <x v="8"/>
    <x v="0"/>
    <x v="0"/>
    <x v="4"/>
    <x v="20"/>
    <n v="10.603933351295993"/>
    <n v="3.7312455856005182"/>
  </r>
  <r>
    <x v="8"/>
    <x v="0"/>
    <x v="0"/>
    <x v="4"/>
    <x v="21"/>
    <n v="10.289596431089704"/>
    <n v="3.6993206581157572"/>
  </r>
  <r>
    <x v="8"/>
    <x v="0"/>
    <x v="0"/>
    <x v="4"/>
    <x v="22"/>
    <n v="9.9758999899154794"/>
    <n v="3.6637687096473708"/>
  </r>
  <r>
    <x v="8"/>
    <x v="0"/>
    <x v="0"/>
    <x v="4"/>
    <x v="23"/>
    <n v="9.6614345146978238"/>
    <n v="3.6255279776921654"/>
  </r>
  <r>
    <x v="8"/>
    <x v="0"/>
    <x v="0"/>
    <x v="4"/>
    <x v="24"/>
    <n v="9.3536592612188976"/>
    <n v="3.5784501970512284"/>
  </r>
  <r>
    <x v="8"/>
    <x v="0"/>
    <x v="0"/>
    <x v="4"/>
    <x v="25"/>
    <n v="9.0510986167198979"/>
    <n v="3.5234538979572863"/>
  </r>
  <r>
    <x v="8"/>
    <x v="0"/>
    <x v="0"/>
    <x v="4"/>
    <x v="26"/>
    <n v="8.7522003385076363"/>
    <n v="3.4615076590066929"/>
  </r>
  <r>
    <x v="8"/>
    <x v="0"/>
    <x v="0"/>
    <x v="4"/>
    <x v="27"/>
    <n v="8.455307948855511"/>
    <n v="3.3968125821145723"/>
  </r>
  <r>
    <x v="8"/>
    <x v="0"/>
    <x v="0"/>
    <x v="4"/>
    <x v="28"/>
    <n v="8.1586288181262621"/>
    <n v="3.3303710870437429"/>
  </r>
  <r>
    <x v="8"/>
    <x v="0"/>
    <x v="0"/>
    <x v="4"/>
    <x v="29"/>
    <n v="7.869149441616794"/>
    <n v="3.2564137157857722"/>
  </r>
  <r>
    <x v="8"/>
    <x v="0"/>
    <x v="0"/>
    <x v="4"/>
    <x v="30"/>
    <n v="7.5850078779379153"/>
    <n v="3.1758745470412522"/>
  </r>
  <r>
    <x v="8"/>
    <x v="0"/>
    <x v="0"/>
    <x v="4"/>
    <x v="31"/>
    <n v="7.3042114074576521"/>
    <n v="3.0897992746680529"/>
  </r>
  <r>
    <x v="8"/>
    <x v="0"/>
    <x v="0"/>
    <x v="4"/>
    <x v="32"/>
    <n v="7.0245852964609812"/>
    <n v="3.0030448222504038"/>
  </r>
  <r>
    <x v="8"/>
    <x v="0"/>
    <x v="0"/>
    <x v="4"/>
    <x v="33"/>
    <n v="6.7437113100026735"/>
    <n v="2.9168051489764815"/>
  </r>
  <r>
    <x v="8"/>
    <x v="0"/>
    <x v="0"/>
    <x v="4"/>
    <x v="34"/>
    <n v="6.4653357245057341"/>
    <n v="2.8277785809073435"/>
  </r>
  <r>
    <x v="8"/>
    <x v="0"/>
    <x v="0"/>
    <x v="4"/>
    <x v="35"/>
    <n v="6.19246643088246"/>
    <n v="2.7332313523612597"/>
  </r>
  <r>
    <x v="8"/>
    <x v="0"/>
    <x v="0"/>
    <x v="4"/>
    <x v="36"/>
    <n v="5.9253783323970293"/>
    <n v="2.6325157131289831"/>
  </r>
  <r>
    <x v="8"/>
    <x v="0"/>
    <x v="0"/>
    <x v="4"/>
    <x v="37"/>
    <n v="5.6643262261468665"/>
    <n v="2.5359361608951367"/>
  </r>
  <r>
    <x v="8"/>
    <x v="0"/>
    <x v="0"/>
    <x v="4"/>
    <x v="38"/>
    <n v="5.4095434850043871"/>
    <n v="2.4375648955148477"/>
  </r>
  <r>
    <x v="8"/>
    <x v="0"/>
    <x v="0"/>
    <x v="4"/>
    <x v="39"/>
    <n v="5.1612411135476339"/>
    <n v="2.3377744222853432"/>
  </r>
  <r>
    <x v="8"/>
    <x v="0"/>
    <x v="0"/>
    <x v="4"/>
    <x v="40"/>
    <n v="4.91960689950555"/>
    <n v="2.2369384217135213"/>
  </r>
  <r>
    <x v="8"/>
    <x v="0"/>
    <x v="0"/>
    <x v="4"/>
    <x v="41"/>
    <n v="4.6848046493159829"/>
    <n v="2.1354281303246849"/>
  </r>
  <r>
    <x v="8"/>
    <x v="0"/>
    <x v="0"/>
    <x v="4"/>
    <x v="42"/>
    <n v="4.456973713151795"/>
    <n v="2.0336087224378354"/>
  </r>
  <r>
    <x v="8"/>
    <x v="0"/>
    <x v="0"/>
    <x v="4"/>
    <x v="43"/>
    <n v="4.2362287137692691"/>
    <n v="1.93183572643762"/>
  </r>
  <r>
    <x v="8"/>
    <x v="0"/>
    <x v="0"/>
    <x v="4"/>
    <x v="44"/>
    <n v="4.0226594652486858"/>
    <n v="1.8304515138464912"/>
  </r>
  <r>
    <x v="8"/>
    <x v="0"/>
    <x v="0"/>
    <x v="4"/>
    <x v="45"/>
    <n v="3.8163310575347209"/>
    <n v="1.7297819758342419"/>
  </r>
  <r>
    <x v="8"/>
    <x v="0"/>
    <x v="0"/>
    <x v="4"/>
    <x v="46"/>
    <n v="3.6172841693849414"/>
    <n v="1.6301333803283904"/>
  </r>
  <r>
    <x v="8"/>
    <x v="0"/>
    <x v="0"/>
    <x v="4"/>
    <x v="47"/>
    <n v="3.4255354013732902"/>
    <n v="1.531789532687285"/>
  </r>
  <r>
    <x v="8"/>
    <x v="0"/>
    <x v="0"/>
    <x v="4"/>
    <x v="48"/>
    <n v="3.2410780785893225"/>
    <n v="1.435008895475719"/>
  </r>
  <r>
    <x v="8"/>
    <x v="0"/>
    <x v="0"/>
    <x v="4"/>
    <x v="49"/>
    <n v="3.0638830759715012"/>
    <n v="1.3400221777773715"/>
  </r>
  <r>
    <x v="8"/>
    <x v="0"/>
    <x v="0"/>
    <x v="4"/>
    <x v="50"/>
    <n v="2.893899670611737"/>
    <n v="1.2470301352625086"/>
  </r>
  <r>
    <x v="8"/>
    <x v="0"/>
    <x v="0"/>
    <x v="4"/>
    <x v="51"/>
    <n v="2.7310567193166273"/>
    <n v="1.1562014508530971"/>
  </r>
  <r>
    <x v="8"/>
    <x v="0"/>
    <x v="0"/>
    <x v="4"/>
    <x v="52"/>
    <n v="2.5752639381005249"/>
    <n v="1.0676707659943607"/>
  </r>
  <r>
    <x v="8"/>
    <x v="0"/>
    <x v="0"/>
    <x v="4"/>
    <x v="53"/>
    <n v="2.4264131489673786"/>
    <n v="0.98153674809521374"/>
  </r>
  <r>
    <x v="8"/>
    <x v="0"/>
    <x v="0"/>
    <x v="4"/>
    <x v="54"/>
    <n v="2.284379661371311"/>
    <n v="0.8978602481743605"/>
  </r>
  <r>
    <x v="8"/>
    <x v="0"/>
    <x v="0"/>
    <x v="4"/>
    <x v="55"/>
    <n v="2.1490237637617682"/>
    <n v="0.8166619021839725"/>
  </r>
  <r>
    <x v="8"/>
    <x v="0"/>
    <x v="0"/>
    <x v="4"/>
    <x v="56"/>
    <n v="2.0201923001313657"/>
    <n v="0.73791934137513648"/>
  </r>
  <r>
    <x v="8"/>
    <x v="0"/>
    <x v="0"/>
    <x v="4"/>
    <x v="57"/>
    <n v="1.8977201127669183"/>
    <n v="0.66156342783668898"/>
  </r>
  <r>
    <x v="8"/>
    <x v="0"/>
    <x v="0"/>
    <x v="4"/>
    <x v="58"/>
    <n v="1.78143146785614"/>
    <n v="0.58747304173253101"/>
  </r>
  <r>
    <x v="8"/>
    <x v="0"/>
    <x v="0"/>
    <x v="4"/>
    <x v="59"/>
    <n v="1.6711412519005406"/>
    <n v="0.51546746852644998"/>
  </r>
  <r>
    <x v="8"/>
    <x v="0"/>
    <x v="0"/>
    <x v="4"/>
    <x v="60"/>
    <n v="1.5666557480031116"/>
    <n v="0.44529462750799292"/>
  </r>
  <r>
    <x v="8"/>
    <x v="0"/>
    <x v="0"/>
    <x v="4"/>
    <x v="61"/>
    <n v="1.467267732637372"/>
    <n v="0.37661231858745142"/>
  </r>
  <r>
    <x v="8"/>
    <x v="0"/>
    <x v="0"/>
    <x v="4"/>
    <x v="62"/>
    <n v="1.3727827900338554"/>
    <n v="0.30895432723285432"/>
  </r>
  <r>
    <x v="8"/>
    <x v="0"/>
    <x v="0"/>
    <x v="4"/>
    <x v="63"/>
    <n v="1.2807435395147324"/>
    <n v="0.24165170073037132"/>
  </r>
  <r>
    <x v="8"/>
    <x v="0"/>
    <x v="0"/>
    <x v="4"/>
    <x v="64"/>
    <n v="1.2017403844967014"/>
    <n v="0.17354886719217594"/>
  </r>
  <r>
    <x v="8"/>
    <x v="0"/>
    <x v="0"/>
    <x v="4"/>
    <x v="65"/>
    <n v="1.1183733917199647"/>
    <n v="0.12007975578308105"/>
  </r>
  <r>
    <x v="8"/>
    <x v="0"/>
    <x v="0"/>
    <x v="4"/>
    <x v="66"/>
    <n v="1"/>
    <n v="0"/>
  </r>
  <r>
    <x v="8"/>
    <x v="0"/>
    <x v="0"/>
    <x v="5"/>
    <x v="0"/>
    <n v="14.988531390737128"/>
    <n v="2.5692591635440212"/>
  </r>
  <r>
    <x v="8"/>
    <x v="0"/>
    <x v="0"/>
    <x v="5"/>
    <x v="1"/>
    <n v="14.774055254859757"/>
    <n v="2.6260310050436835"/>
  </r>
  <r>
    <x v="8"/>
    <x v="0"/>
    <x v="0"/>
    <x v="5"/>
    <x v="2"/>
    <n v="14.55314469926604"/>
    <n v="2.6830121500973902"/>
  </r>
  <r>
    <x v="8"/>
    <x v="0"/>
    <x v="0"/>
    <x v="5"/>
    <x v="3"/>
    <n v="14.325262715407959"/>
    <n v="2.7404842843534332"/>
  </r>
  <r>
    <x v="8"/>
    <x v="0"/>
    <x v="0"/>
    <x v="5"/>
    <x v="4"/>
    <n v="14.093585966031208"/>
    <n v="2.7953613299195887"/>
  </r>
  <r>
    <x v="8"/>
    <x v="0"/>
    <x v="0"/>
    <x v="5"/>
    <x v="5"/>
    <n v="13.857590567867879"/>
    <n v="2.8479128242491019"/>
  </r>
  <r>
    <x v="8"/>
    <x v="0"/>
    <x v="0"/>
    <x v="5"/>
    <x v="6"/>
    <n v="13.616713251369644"/>
    <n v="2.898435391882761"/>
  </r>
  <r>
    <x v="8"/>
    <x v="0"/>
    <x v="0"/>
    <x v="5"/>
    <x v="7"/>
    <n v="13.370347528695925"/>
    <n v="2.9477984355588629"/>
  </r>
  <r>
    <x v="8"/>
    <x v="0"/>
    <x v="0"/>
    <x v="5"/>
    <x v="8"/>
    <n v="13.117839507893345"/>
    <n v="2.9963915901631095"/>
  </r>
  <r>
    <x v="8"/>
    <x v="0"/>
    <x v="0"/>
    <x v="5"/>
    <x v="9"/>
    <n v="12.863251462094761"/>
    <n v="3.0404255741354662"/>
  </r>
  <r>
    <x v="8"/>
    <x v="0"/>
    <x v="0"/>
    <x v="5"/>
    <x v="10"/>
    <n v="12.605930466712859"/>
    <n v="3.0802905509986696"/>
  </r>
  <r>
    <x v="8"/>
    <x v="0"/>
    <x v="0"/>
    <x v="5"/>
    <x v="11"/>
    <n v="12.345173583545805"/>
    <n v="3.1164118718183866"/>
  </r>
  <r>
    <x v="8"/>
    <x v="0"/>
    <x v="0"/>
    <x v="5"/>
    <x v="12"/>
    <n v="12.080221728002678"/>
    <n v="3.1501566790958142"/>
  </r>
  <r>
    <x v="8"/>
    <x v="0"/>
    <x v="0"/>
    <x v="5"/>
    <x v="13"/>
    <n v="11.810252820851039"/>
    <n v="3.1820695699650097"/>
  </r>
  <r>
    <x v="8"/>
    <x v="0"/>
    <x v="0"/>
    <x v="5"/>
    <x v="14"/>
    <n v="11.540444196044"/>
    <n v="3.2075200362177196"/>
  </r>
  <r>
    <x v="8"/>
    <x v="0"/>
    <x v="0"/>
    <x v="5"/>
    <x v="15"/>
    <n v="11.269965127783481"/>
    <n v="3.2270560698697754"/>
  </r>
  <r>
    <x v="8"/>
    <x v="0"/>
    <x v="0"/>
    <x v="5"/>
    <x v="16"/>
    <n v="10.997922863959447"/>
    <n v="3.2412687170055787"/>
  </r>
  <r>
    <x v="8"/>
    <x v="0"/>
    <x v="0"/>
    <x v="5"/>
    <x v="17"/>
    <n v="10.723352537325528"/>
    <n v="3.2522267521573691"/>
  </r>
  <r>
    <x v="8"/>
    <x v="0"/>
    <x v="0"/>
    <x v="5"/>
    <x v="18"/>
    <n v="10.44520578244005"/>
    <n v="3.2606569147447337"/>
  </r>
  <r>
    <x v="8"/>
    <x v="0"/>
    <x v="0"/>
    <x v="5"/>
    <x v="19"/>
    <n v="10.16977826410556"/>
    <n v="3.2611401330927232"/>
  </r>
  <r>
    <x v="8"/>
    <x v="0"/>
    <x v="0"/>
    <x v="5"/>
    <x v="20"/>
    <n v="9.8960137171600433"/>
    <n v="3.2543837411610266"/>
  </r>
  <r>
    <x v="8"/>
    <x v="0"/>
    <x v="0"/>
    <x v="5"/>
    <x v="21"/>
    <n v="9.6227811273039787"/>
    <n v="3.2411448580535485"/>
  </r>
  <r>
    <x v="8"/>
    <x v="0"/>
    <x v="0"/>
    <x v="5"/>
    <x v="22"/>
    <n v="9.3488579628341419"/>
    <n v="3.2243601010599554"/>
  </r>
  <r>
    <x v="8"/>
    <x v="0"/>
    <x v="0"/>
    <x v="5"/>
    <x v="23"/>
    <n v="9.072910815844164"/>
    <n v="3.2049158406946319"/>
  </r>
  <r>
    <x v="8"/>
    <x v="0"/>
    <x v="0"/>
    <x v="5"/>
    <x v="24"/>
    <n v="8.8019284412138923"/>
    <n v="3.1769607372303277"/>
  </r>
  <r>
    <x v="8"/>
    <x v="0"/>
    <x v="0"/>
    <x v="5"/>
    <x v="25"/>
    <n v="8.534586068298923"/>
    <n v="3.141300522083228"/>
  </r>
  <r>
    <x v="8"/>
    <x v="0"/>
    <x v="0"/>
    <x v="5"/>
    <x v="26"/>
    <n v="8.2694659223467255"/>
    <n v="3.0988014680453566"/>
  </r>
  <r>
    <x v="8"/>
    <x v="0"/>
    <x v="0"/>
    <x v="5"/>
    <x v="27"/>
    <n v="8.0050289482162142"/>
    <n v="3.0532559032356357"/>
  </r>
  <r>
    <x v="8"/>
    <x v="0"/>
    <x v="0"/>
    <x v="5"/>
    <x v="28"/>
    <n v="7.739581575357521"/>
    <n v="3.0056365494471513"/>
  </r>
  <r>
    <x v="8"/>
    <x v="0"/>
    <x v="0"/>
    <x v="5"/>
    <x v="29"/>
    <n v="7.4797458712418692"/>
    <n v="2.9504171859277513"/>
  </r>
  <r>
    <x v="8"/>
    <x v="0"/>
    <x v="0"/>
    <x v="5"/>
    <x v="30"/>
    <n v="7.2238214796244158"/>
    <n v="2.8884473292908925"/>
  </r>
  <r>
    <x v="8"/>
    <x v="0"/>
    <x v="0"/>
    <x v="5"/>
    <x v="31"/>
    <n v="6.9699573822612679"/>
    <n v="2.8206958463015814"/>
  </r>
  <r>
    <x v="8"/>
    <x v="0"/>
    <x v="0"/>
    <x v="5"/>
    <x v="32"/>
    <n v="6.7160993574741372"/>
    <n v="2.7516494439494523"/>
  </r>
  <r>
    <x v="8"/>
    <x v="0"/>
    <x v="0"/>
    <x v="5"/>
    <x v="33"/>
    <n v="6.4599259803279052"/>
    <n v="2.682503941159621"/>
  </r>
  <r>
    <x v="8"/>
    <x v="0"/>
    <x v="0"/>
    <x v="5"/>
    <x v="34"/>
    <n v="6.204991527983494"/>
    <n v="2.6101120104604556"/>
  </r>
  <r>
    <x v="8"/>
    <x v="0"/>
    <x v="0"/>
    <x v="5"/>
    <x v="35"/>
    <n v="5.9541915597208668"/>
    <n v="2.5318340969597268"/>
  </r>
  <r>
    <x v="8"/>
    <x v="0"/>
    <x v="0"/>
    <x v="5"/>
    <x v="36"/>
    <n v="5.7078314802748915"/>
    <n v="2.4470252686117915"/>
  </r>
  <r>
    <x v="8"/>
    <x v="0"/>
    <x v="0"/>
    <x v="5"/>
    <x v="37"/>
    <n v="5.4662001612391489"/>
    <n v="2.3652630601504923"/>
  </r>
  <r>
    <x v="8"/>
    <x v="0"/>
    <x v="0"/>
    <x v="5"/>
    <x v="38"/>
    <n v="5.229568322297653"/>
    <n v="2.2810539805703778"/>
  </r>
  <r>
    <x v="8"/>
    <x v="0"/>
    <x v="0"/>
    <x v="5"/>
    <x v="39"/>
    <n v="4.9981872559767933"/>
    <n v="2.1947466921114609"/>
  </r>
  <r>
    <x v="8"/>
    <x v="0"/>
    <x v="0"/>
    <x v="5"/>
    <x v="40"/>
    <n v="4.7722876344419758"/>
    <n v="2.1066968256078056"/>
  </r>
  <r>
    <x v="8"/>
    <x v="0"/>
    <x v="0"/>
    <x v="5"/>
    <x v="41"/>
    <n v="4.5520783904158124"/>
    <n v="2.0172633423039681"/>
  </r>
  <r>
    <x v="8"/>
    <x v="0"/>
    <x v="0"/>
    <x v="5"/>
    <x v="42"/>
    <n v="4.3377458748260658"/>
    <n v="1.9268048152177348"/>
  </r>
  <r>
    <x v="8"/>
    <x v="0"/>
    <x v="0"/>
    <x v="5"/>
    <x v="43"/>
    <n v="4.1294532142796827"/>
    <n v="1.8356756698671375"/>
  </r>
  <r>
    <x v="8"/>
    <x v="0"/>
    <x v="0"/>
    <x v="5"/>
    <x v="44"/>
    <n v="3.9273398595661377"/>
    <n v="1.744222427955102"/>
  </r>
  <r>
    <x v="8"/>
    <x v="0"/>
    <x v="0"/>
    <x v="5"/>
    <x v="45"/>
    <n v="3.7315213059841907"/>
    <n v="1.6527800719672949"/>
  </r>
  <r>
    <x v="8"/>
    <x v="0"/>
    <x v="0"/>
    <x v="5"/>
    <x v="46"/>
    <n v="3.5420890504529225"/>
    <n v="1.5616685330801701"/>
  </r>
  <r>
    <x v="8"/>
    <x v="0"/>
    <x v="0"/>
    <x v="5"/>
    <x v="47"/>
    <n v="3.3591105857094661"/>
    <n v="1.4711894342154435"/>
  </r>
  <r>
    <x v="8"/>
    <x v="0"/>
    <x v="0"/>
    <x v="5"/>
    <x v="48"/>
    <n v="3.1826298734121408"/>
    <n v="1.3816227608744303"/>
  </r>
  <r>
    <x v="8"/>
    <x v="0"/>
    <x v="0"/>
    <x v="5"/>
    <x v="49"/>
    <n v="3.0126678650151311"/>
    <n v="1.2932239657760549"/>
  </r>
  <r>
    <x v="8"/>
    <x v="0"/>
    <x v="0"/>
    <x v="5"/>
    <x v="50"/>
    <n v="2.8492230748474872"/>
    <n v="1.2062212706759479"/>
  </r>
  <r>
    <x v="8"/>
    <x v="0"/>
    <x v="0"/>
    <x v="5"/>
    <x v="51"/>
    <n v="2.6922724991351514"/>
    <n v="1.1208130446768825"/>
  </r>
  <r>
    <x v="8"/>
    <x v="0"/>
    <x v="0"/>
    <x v="5"/>
    <x v="52"/>
    <n v="2.5417726654069233"/>
    <n v="1.0371653368791005"/>
  </r>
  <r>
    <x v="8"/>
    <x v="0"/>
    <x v="0"/>
    <x v="5"/>
    <x v="53"/>
    <n v="2.3976606801581704"/>
    <n v="0.95540946099321833"/>
  </r>
  <r>
    <x v="8"/>
    <x v="0"/>
    <x v="0"/>
    <x v="5"/>
    <x v="54"/>
    <n v="2.2598554385558076"/>
    <n v="0.87563968973804862"/>
  </r>
  <r>
    <x v="8"/>
    <x v="0"/>
    <x v="0"/>
    <x v="5"/>
    <x v="55"/>
    <n v="2.1282589726741157"/>
    <n v="0.79791043329387801"/>
  </r>
  <r>
    <x v="8"/>
    <x v="0"/>
    <x v="0"/>
    <x v="5"/>
    <x v="56"/>
    <n v="2.0027579139247065"/>
    <n v="0.72223306339508697"/>
  </r>
  <r>
    <x v="8"/>
    <x v="0"/>
    <x v="0"/>
    <x v="5"/>
    <x v="57"/>
    <n v="1.8832248533215683"/>
    <n v="0.64857181400822184"/>
  </r>
  <r>
    <x v="8"/>
    <x v="0"/>
    <x v="0"/>
    <x v="5"/>
    <x v="58"/>
    <n v="1.7695197135302936"/>
    <n v="0.57683829117881347"/>
  </r>
  <r>
    <x v="8"/>
    <x v="0"/>
    <x v="0"/>
    <x v="5"/>
    <x v="59"/>
    <n v="1.6614909253152697"/>
    <n v="0.5068836553187932"/>
  </r>
  <r>
    <x v="8"/>
    <x v="0"/>
    <x v="0"/>
    <x v="5"/>
    <x v="60"/>
    <n v="1.5589762291176292"/>
    <n v="0.43848674249612402"/>
  </r>
  <r>
    <x v="8"/>
    <x v="0"/>
    <x v="0"/>
    <x v="5"/>
    <x v="61"/>
    <n v="1.4613214055921764"/>
    <n v="0.37133535228507253"/>
  </r>
  <r>
    <x v="8"/>
    <x v="0"/>
    <x v="0"/>
    <x v="5"/>
    <x v="62"/>
    <n v="1.3683449718996832"/>
    <n v="0.30499270013142016"/>
  </r>
  <r>
    <x v="8"/>
    <x v="0"/>
    <x v="0"/>
    <x v="5"/>
    <x v="63"/>
    <n v="1.2776650796018505"/>
    <n v="0.23881989483109278"/>
  </r>
  <r>
    <x v="8"/>
    <x v="0"/>
    <x v="0"/>
    <x v="5"/>
    <x v="64"/>
    <n v="1.1996176218156502"/>
    <n v="0.17169643335314716"/>
  </r>
  <r>
    <x v="8"/>
    <x v="0"/>
    <x v="0"/>
    <x v="5"/>
    <x v="65"/>
    <n v="1.1172460260845365"/>
    <n v="0.12007975578308105"/>
  </r>
  <r>
    <x v="8"/>
    <x v="0"/>
    <x v="0"/>
    <x v="5"/>
    <x v="66"/>
    <n v="1"/>
    <n v="0"/>
  </r>
  <r>
    <x v="8"/>
    <x v="0"/>
    <x v="0"/>
    <x v="6"/>
    <x v="0"/>
    <n v="13.530752085179561"/>
    <n v="2.0423666820014246"/>
  </r>
  <r>
    <x v="8"/>
    <x v="0"/>
    <x v="0"/>
    <x v="6"/>
    <x v="1"/>
    <n v="13.360456616004964"/>
    <n v="2.098612832047059"/>
  </r>
  <r>
    <x v="8"/>
    <x v="0"/>
    <x v="0"/>
    <x v="6"/>
    <x v="2"/>
    <n v="13.183967004809858"/>
    <n v="2.1556127355888792"/>
  </r>
  <r>
    <x v="8"/>
    <x v="0"/>
    <x v="0"/>
    <x v="6"/>
    <x v="3"/>
    <n v="13.000731849857511"/>
    <n v="2.2136511532250362"/>
  </r>
  <r>
    <x v="8"/>
    <x v="0"/>
    <x v="0"/>
    <x v="6"/>
    <x v="4"/>
    <n v="12.813566486390894"/>
    <n v="2.2699240120850002"/>
  </r>
  <r>
    <x v="8"/>
    <x v="0"/>
    <x v="0"/>
    <x v="6"/>
    <x v="5"/>
    <n v="12.621957623683789"/>
    <n v="2.3246743907062943"/>
  </r>
  <r>
    <x v="8"/>
    <x v="0"/>
    <x v="0"/>
    <x v="6"/>
    <x v="6"/>
    <n v="12.425347787748722"/>
    <n v="2.3781749517353585"/>
  </r>
  <r>
    <x v="8"/>
    <x v="0"/>
    <x v="0"/>
    <x v="6"/>
    <x v="7"/>
    <n v="12.223130772633342"/>
    <n v="2.4311792278817146"/>
  </r>
  <r>
    <x v="8"/>
    <x v="0"/>
    <x v="0"/>
    <x v="6"/>
    <x v="8"/>
    <n v="12.014646628971374"/>
    <n v="2.4840616860829305"/>
  </r>
  <r>
    <x v="8"/>
    <x v="0"/>
    <x v="0"/>
    <x v="6"/>
    <x v="9"/>
    <n v="11.803551474904081"/>
    <n v="2.533326323893963"/>
  </r>
  <r>
    <x v="8"/>
    <x v="0"/>
    <x v="0"/>
    <x v="6"/>
    <x v="10"/>
    <n v="11.589222018426074"/>
    <n v="2.5793098254988296"/>
  </r>
  <r>
    <x v="8"/>
    <x v="0"/>
    <x v="0"/>
    <x v="6"/>
    <x v="11"/>
    <n v="11.370978981539066"/>
    <n v="2.6223877774229227"/>
  </r>
  <r>
    <x v="8"/>
    <x v="0"/>
    <x v="0"/>
    <x v="6"/>
    <x v="12"/>
    <n v="11.148080110140066"/>
    <n v="2.6637430568212577"/>
  </r>
  <r>
    <x v="8"/>
    <x v="0"/>
    <x v="0"/>
    <x v="6"/>
    <x v="13"/>
    <n v="10.919712307505987"/>
    <n v="2.7038866050954344"/>
  </r>
  <r>
    <x v="8"/>
    <x v="0"/>
    <x v="0"/>
    <x v="6"/>
    <x v="14"/>
    <n v="10.690605837333099"/>
    <n v="2.7384892628036503"/>
  </r>
  <r>
    <x v="8"/>
    <x v="0"/>
    <x v="0"/>
    <x v="6"/>
    <x v="15"/>
    <n v="10.459987227421658"/>
    <n v="2.768018462795824"/>
  </r>
  <r>
    <x v="8"/>
    <x v="0"/>
    <x v="0"/>
    <x v="6"/>
    <x v="16"/>
    <n v="10.227013203602558"/>
    <n v="2.7929903640653273"/>
  </r>
  <r>
    <x v="8"/>
    <x v="0"/>
    <x v="0"/>
    <x v="6"/>
    <x v="17"/>
    <n v="9.9907596334254567"/>
    <n v="2.8152142766912243"/>
  </r>
  <r>
    <x v="8"/>
    <x v="0"/>
    <x v="0"/>
    <x v="6"/>
    <x v="18"/>
    <n v="9.7502089208282925"/>
    <n v="2.8353703569309641"/>
  </r>
  <r>
    <x v="8"/>
    <x v="0"/>
    <x v="0"/>
    <x v="6"/>
    <x v="19"/>
    <n v="9.5111941778420821"/>
    <n v="2.848335701875814"/>
  </r>
  <r>
    <x v="8"/>
    <x v="0"/>
    <x v="0"/>
    <x v="6"/>
    <x v="20"/>
    <n v="9.2727493274936617"/>
    <n v="2.8547183646305769"/>
  </r>
  <r>
    <x v="8"/>
    <x v="0"/>
    <x v="0"/>
    <x v="6"/>
    <x v="21"/>
    <n v="9.0338233717853917"/>
    <n v="2.8551839082319477"/>
  </r>
  <r>
    <x v="8"/>
    <x v="0"/>
    <x v="0"/>
    <x v="6"/>
    <x v="22"/>
    <n v="8.7932626312521638"/>
    <n v="2.8523429532650115"/>
  </r>
  <r>
    <x v="8"/>
    <x v="0"/>
    <x v="0"/>
    <x v="6"/>
    <x v="23"/>
    <n v="8.5497899987118142"/>
    <n v="2.8470345582409093"/>
  </r>
  <r>
    <x v="8"/>
    <x v="0"/>
    <x v="0"/>
    <x v="6"/>
    <x v="24"/>
    <n v="8.3099635075978728"/>
    <n v="2.8336772859700616"/>
  </r>
  <r>
    <x v="8"/>
    <x v="0"/>
    <x v="0"/>
    <x v="6"/>
    <x v="25"/>
    <n v="8.0725784623640635"/>
    <n v="2.812976240084105"/>
  </r>
  <r>
    <x v="8"/>
    <x v="0"/>
    <x v="0"/>
    <x v="6"/>
    <x v="26"/>
    <n v="7.8363243606696473"/>
    <n v="2.7857054311124076"/>
  </r>
  <r>
    <x v="8"/>
    <x v="0"/>
    <x v="0"/>
    <x v="6"/>
    <x v="27"/>
    <n v="7.5997556394301258"/>
    <n v="2.7552986535927229"/>
  </r>
  <r>
    <x v="8"/>
    <x v="0"/>
    <x v="0"/>
    <x v="6"/>
    <x v="28"/>
    <n v="7.3612568203264708"/>
    <n v="2.7226950749199248"/>
  </r>
  <r>
    <x v="8"/>
    <x v="0"/>
    <x v="0"/>
    <x v="6"/>
    <x v="29"/>
    <n v="7.1271090532671"/>
    <n v="2.6825872424056767"/>
  </r>
  <r>
    <x v="8"/>
    <x v="0"/>
    <x v="0"/>
    <x v="6"/>
    <x v="30"/>
    <n v="6.8957452283570593"/>
    <n v="2.6357427791202466"/>
  </r>
  <r>
    <x v="8"/>
    <x v="0"/>
    <x v="0"/>
    <x v="6"/>
    <x v="31"/>
    <n v="6.6654315044865458"/>
    <n v="2.5830550902601166"/>
  </r>
  <r>
    <x v="8"/>
    <x v="0"/>
    <x v="0"/>
    <x v="6"/>
    <x v="32"/>
    <n v="6.4342131072051307"/>
    <n v="2.5286749964604467"/>
  </r>
  <r>
    <x v="8"/>
    <x v="0"/>
    <x v="0"/>
    <x v="6"/>
    <x v="33"/>
    <n v="6.1998474622050344"/>
    <n v="2.4737893396342039"/>
  </r>
  <r>
    <x v="8"/>
    <x v="0"/>
    <x v="0"/>
    <x v="6"/>
    <x v="34"/>
    <n v="5.9657027167456631"/>
    <n v="2.4153855577792278"/>
  </r>
  <r>
    <x v="8"/>
    <x v="0"/>
    <x v="0"/>
    <x v="6"/>
    <x v="35"/>
    <n v="5.7345594307349259"/>
    <n v="2.3509047527774074"/>
  </r>
  <r>
    <x v="8"/>
    <x v="0"/>
    <x v="0"/>
    <x v="6"/>
    <x v="36"/>
    <n v="5.5067389109296894"/>
    <n v="2.2796981042601376"/>
  </r>
  <r>
    <x v="8"/>
    <x v="0"/>
    <x v="0"/>
    <x v="6"/>
    <x v="37"/>
    <n v="5.2825496427127385"/>
    <n v="2.210678379723769"/>
  </r>
  <r>
    <x v="8"/>
    <x v="0"/>
    <x v="0"/>
    <x v="6"/>
    <x v="38"/>
    <n v="5.062285452032091"/>
    <n v="2.1387329806005981"/>
  </r>
  <r>
    <x v="8"/>
    <x v="0"/>
    <x v="0"/>
    <x v="6"/>
    <x v="39"/>
    <n v="4.8462239752894698"/>
    <n v="2.0641796355898601"/>
  </r>
  <r>
    <x v="8"/>
    <x v="0"/>
    <x v="0"/>
    <x v="6"/>
    <x v="40"/>
    <n v="4.6346251909839946"/>
    <n v="1.9873481405143405"/>
  </r>
  <r>
    <x v="8"/>
    <x v="0"/>
    <x v="0"/>
    <x v="6"/>
    <x v="41"/>
    <n v="4.4277300081944446"/>
    <n v="1.9085768282579751"/>
  </r>
  <r>
    <x v="8"/>
    <x v="0"/>
    <x v="0"/>
    <x v="6"/>
    <x v="42"/>
    <n v="4.225759111776636"/>
    <n v="1.8282088784953316"/>
  </r>
  <r>
    <x v="8"/>
    <x v="0"/>
    <x v="0"/>
    <x v="6"/>
    <x v="43"/>
    <n v="4.0289119954734183"/>
    <n v="1.7465885104877958"/>
  </r>
  <r>
    <x v="8"/>
    <x v="0"/>
    <x v="0"/>
    <x v="6"/>
    <x v="44"/>
    <n v="3.8373661790595057"/>
    <n v="1.6640571054518269"/>
  </r>
  <r>
    <x v="8"/>
    <x v="0"/>
    <x v="0"/>
    <x v="6"/>
    <x v="45"/>
    <n v="3.651276595148103"/>
    <n v="1.5809493778178774"/>
  </r>
  <r>
    <x v="8"/>
    <x v="0"/>
    <x v="0"/>
    <x v="6"/>
    <x v="46"/>
    <n v="3.4707752131809899"/>
    <n v="1.4975896049464348"/>
  </r>
  <r>
    <x v="8"/>
    <x v="0"/>
    <x v="0"/>
    <x v="6"/>
    <x v="47"/>
    <n v="3.295970709544934"/>
    <n v="1.414288054272026"/>
  </r>
  <r>
    <x v="8"/>
    <x v="0"/>
    <x v="0"/>
    <x v="6"/>
    <x v="48"/>
    <n v="3.1269486187345552"/>
    <n v="1.3313372959524254"/>
  </r>
  <r>
    <x v="8"/>
    <x v="0"/>
    <x v="0"/>
    <x v="6"/>
    <x v="49"/>
    <n v="2.9637715501321926"/>
    <n v="1.2490089024122479"/>
  </r>
  <r>
    <x v="8"/>
    <x v="0"/>
    <x v="0"/>
    <x v="6"/>
    <x v="50"/>
    <n v="2.8064794756684845"/>
    <n v="1.1675503189330934"/>
  </r>
  <r>
    <x v="8"/>
    <x v="0"/>
    <x v="0"/>
    <x v="6"/>
    <x v="51"/>
    <n v="2.655090378466975"/>
    <n v="1.0871817939629624"/>
  </r>
  <r>
    <x v="8"/>
    <x v="0"/>
    <x v="0"/>
    <x v="6"/>
    <x v="52"/>
    <n v="2.5096010550536691"/>
    <n v="1.0080934549615534"/>
  </r>
  <r>
    <x v="8"/>
    <x v="0"/>
    <x v="0"/>
    <x v="6"/>
    <x v="53"/>
    <n v="2.3699879422084988"/>
    <n v="0.930442439692027"/>
  </r>
  <r>
    <x v="8"/>
    <x v="0"/>
    <x v="0"/>
    <x v="6"/>
    <x v="54"/>
    <n v="2.2362081295397194"/>
    <n v="0.85435014548235055"/>
  </r>
  <r>
    <x v="8"/>
    <x v="0"/>
    <x v="0"/>
    <x v="6"/>
    <x v="55"/>
    <n v="2.1082005360185718"/>
    <n v="0.77989899181921318"/>
  </r>
  <r>
    <x v="8"/>
    <x v="0"/>
    <x v="0"/>
    <x v="6"/>
    <x v="56"/>
    <n v="1.9858872275399422"/>
    <n v="0.70712885566550998"/>
  </r>
  <r>
    <x v="8"/>
    <x v="0"/>
    <x v="0"/>
    <x v="6"/>
    <x v="57"/>
    <n v="1.8691746621658329"/>
    <n v="0.63603262606703526"/>
  </r>
  <r>
    <x v="8"/>
    <x v="0"/>
    <x v="0"/>
    <x v="6"/>
    <x v="58"/>
    <n v="1.7579549749658945"/>
    <n v="0.56655041799317563"/>
  </r>
  <r>
    <x v="8"/>
    <x v="0"/>
    <x v="0"/>
    <x v="6"/>
    <x v="59"/>
    <n v="1.6521071000452583"/>
    <n v="0.49856152462026965"/>
  </r>
  <r>
    <x v="8"/>
    <x v="0"/>
    <x v="0"/>
    <x v="6"/>
    <x v="60"/>
    <n v="1.5514975621016449"/>
    <n v="0.43187240053664999"/>
  </r>
  <r>
    <x v="8"/>
    <x v="0"/>
    <x v="0"/>
    <x v="6"/>
    <x v="61"/>
    <n v="1.4555214973601873"/>
    <n v="0.36619795387061399"/>
  </r>
  <r>
    <x v="8"/>
    <x v="0"/>
    <x v="0"/>
    <x v="6"/>
    <x v="62"/>
    <n v="1.3640096337053422"/>
    <n v="0.30112830038182697"/>
  </r>
  <r>
    <x v="8"/>
    <x v="0"/>
    <x v="0"/>
    <x v="6"/>
    <x v="63"/>
    <n v="1.2746522678737502"/>
    <n v="0.23605237613460364"/>
  </r>
  <r>
    <x v="8"/>
    <x v="0"/>
    <x v="0"/>
    <x v="6"/>
    <x v="64"/>
    <n v="1.1975386758916668"/>
    <n v="0.16988268137115697"/>
  </r>
  <r>
    <x v="8"/>
    <x v="0"/>
    <x v="0"/>
    <x v="6"/>
    <x v="65"/>
    <n v="1.1161399314988334"/>
    <n v="0.12007975578308105"/>
  </r>
  <r>
    <x v="8"/>
    <x v="0"/>
    <x v="0"/>
    <x v="6"/>
    <x v="66"/>
    <n v="1"/>
    <n v="0"/>
  </r>
  <r>
    <x v="8"/>
    <x v="1"/>
    <x v="0"/>
    <x v="0"/>
    <x v="0"/>
    <n v="32.00658064280352"/>
    <n v="4.4221935106741217"/>
  </r>
  <r>
    <x v="8"/>
    <x v="1"/>
    <x v="0"/>
    <x v="0"/>
    <x v="1"/>
    <n v="31.11645907936888"/>
    <n v="4.3779416418043313"/>
  </r>
  <r>
    <x v="8"/>
    <x v="1"/>
    <x v="0"/>
    <x v="0"/>
    <x v="2"/>
    <n v="30.232236446738483"/>
    <n v="4.3326737689303272"/>
  </r>
  <r>
    <x v="8"/>
    <x v="1"/>
    <x v="0"/>
    <x v="0"/>
    <x v="3"/>
    <n v="29.353407305274715"/>
    <n v="4.2867352351687185"/>
  </r>
  <r>
    <x v="8"/>
    <x v="1"/>
    <x v="0"/>
    <x v="0"/>
    <x v="4"/>
    <n v="28.484698971412481"/>
    <n v="4.2369008427443635"/>
  </r>
  <r>
    <x v="8"/>
    <x v="1"/>
    <x v="0"/>
    <x v="0"/>
    <x v="5"/>
    <n v="27.625322905330208"/>
    <n v="4.1837239589467048"/>
  </r>
  <r>
    <x v="8"/>
    <x v="1"/>
    <x v="0"/>
    <x v="0"/>
    <x v="6"/>
    <n v="26.774499696704137"/>
    <n v="4.1292788990788072"/>
  </r>
  <r>
    <x v="8"/>
    <x v="1"/>
    <x v="0"/>
    <x v="0"/>
    <x v="7"/>
    <n v="25.931457610959246"/>
    <n v="4.0740408872278833"/>
  </r>
  <r>
    <x v="8"/>
    <x v="1"/>
    <x v="0"/>
    <x v="0"/>
    <x v="8"/>
    <n v="25.095431156311204"/>
    <n v="4.01847821145999"/>
  </r>
  <r>
    <x v="8"/>
    <x v="1"/>
    <x v="0"/>
    <x v="0"/>
    <x v="9"/>
    <n v="24.272582162545337"/>
    <n v="3.9585019685788692"/>
  </r>
  <r>
    <x v="8"/>
    <x v="1"/>
    <x v="0"/>
    <x v="0"/>
    <x v="10"/>
    <n v="23.461749544128192"/>
    <n v="3.8948450048390311"/>
  </r>
  <r>
    <x v="8"/>
    <x v="1"/>
    <x v="0"/>
    <x v="0"/>
    <x v="11"/>
    <n v="22.661789676467851"/>
    <n v="3.8302399864373537"/>
  </r>
  <r>
    <x v="8"/>
    <x v="1"/>
    <x v="0"/>
    <x v="0"/>
    <x v="12"/>
    <n v="21.87157303440436"/>
    <n v="3.7652934149800292"/>
  </r>
  <r>
    <x v="8"/>
    <x v="1"/>
    <x v="0"/>
    <x v="0"/>
    <x v="13"/>
    <n v="21.089980869823421"/>
    <n v="3.7006054715112513"/>
  </r>
  <r>
    <x v="8"/>
    <x v="1"/>
    <x v="0"/>
    <x v="0"/>
    <x v="14"/>
    <n v="20.324772632851158"/>
    <n v="3.6311530404067955"/>
  </r>
  <r>
    <x v="8"/>
    <x v="1"/>
    <x v="0"/>
    <x v="0"/>
    <x v="15"/>
    <n v="19.574305870001982"/>
    <n v="3.5578449969063506"/>
  </r>
  <r>
    <x v="8"/>
    <x v="1"/>
    <x v="0"/>
    <x v="0"/>
    <x v="16"/>
    <n v="18.836968541914931"/>
    <n v="3.4841219466938949"/>
  </r>
  <r>
    <x v="8"/>
    <x v="1"/>
    <x v="0"/>
    <x v="0"/>
    <x v="17"/>
    <n v="18.111171660352781"/>
    <n v="3.4107075107007416"/>
  </r>
  <r>
    <x v="8"/>
    <x v="1"/>
    <x v="0"/>
    <x v="0"/>
    <x v="18"/>
    <n v="17.395341959526107"/>
    <n v="3.3383273473777932"/>
  </r>
  <r>
    <x v="8"/>
    <x v="1"/>
    <x v="0"/>
    <x v="0"/>
    <x v="19"/>
    <n v="16.698799219671617"/>
    <n v="3.2610578308527112"/>
  </r>
  <r>
    <x v="8"/>
    <x v="1"/>
    <x v="0"/>
    <x v="0"/>
    <x v="20"/>
    <n v="16.019326733243108"/>
    <n v="3.1799404964411404"/>
  </r>
  <r>
    <x v="8"/>
    <x v="1"/>
    <x v="0"/>
    <x v="0"/>
    <x v="21"/>
    <n v="15.354754430550493"/>
    <n v="3.0989824045586616"/>
  </r>
  <r>
    <x v="8"/>
    <x v="1"/>
    <x v="0"/>
    <x v="0"/>
    <x v="22"/>
    <n v="14.702943683888243"/>
    <n v="3.0189895758729657"/>
  </r>
  <r>
    <x v="8"/>
    <x v="1"/>
    <x v="0"/>
    <x v="0"/>
    <x v="23"/>
    <n v="14.061771983123764"/>
    <n v="2.9407946352767218"/>
  </r>
  <r>
    <x v="8"/>
    <x v="1"/>
    <x v="0"/>
    <x v="0"/>
    <x v="24"/>
    <n v="13.441510805482297"/>
    <n v="2.8579121214082988"/>
  </r>
  <r>
    <x v="8"/>
    <x v="1"/>
    <x v="0"/>
    <x v="0"/>
    <x v="25"/>
    <n v="12.839329756245553"/>
    <n v="2.7714383596166567"/>
  </r>
  <r>
    <x v="8"/>
    <x v="1"/>
    <x v="0"/>
    <x v="0"/>
    <x v="26"/>
    <n v="12.252453099395227"/>
    <n v="2.6855444588023913"/>
  </r>
  <r>
    <x v="8"/>
    <x v="1"/>
    <x v="0"/>
    <x v="0"/>
    <x v="27"/>
    <n v="11.678130330758467"/>
    <n v="2.6011082500453733"/>
  </r>
  <r>
    <x v="8"/>
    <x v="1"/>
    <x v="0"/>
    <x v="0"/>
    <x v="28"/>
    <n v="11.113605866858352"/>
    <n v="2.5191015967074466"/>
  </r>
  <r>
    <x v="8"/>
    <x v="1"/>
    <x v="0"/>
    <x v="0"/>
    <x v="29"/>
    <n v="10.568764518032106"/>
    <n v="2.4332651909773784"/>
  </r>
  <r>
    <x v="8"/>
    <x v="1"/>
    <x v="0"/>
    <x v="0"/>
    <x v="30"/>
    <n v="10.040136915374969"/>
    <n v="2.3448225696257716"/>
  </r>
  <r>
    <x v="8"/>
    <x v="1"/>
    <x v="0"/>
    <x v="0"/>
    <x v="31"/>
    <n v="9.5242668515873596"/>
    <n v="2.2574227664532009"/>
  </r>
  <r>
    <x v="8"/>
    <x v="1"/>
    <x v="0"/>
    <x v="0"/>
    <x v="32"/>
    <n v="9.0176552626001403"/>
    <n v="2.1744918464275091"/>
  </r>
  <r>
    <x v="8"/>
    <x v="1"/>
    <x v="0"/>
    <x v="0"/>
    <x v="33"/>
    <n v="8.5166998050165486"/>
    <n v="2.0986568583971783"/>
  </r>
  <r>
    <x v="8"/>
    <x v="1"/>
    <x v="0"/>
    <x v="0"/>
    <x v="34"/>
    <n v="8.0515361353914745"/>
    <n v="2.0135602335774494"/>
  </r>
  <r>
    <x v="8"/>
    <x v="1"/>
    <x v="0"/>
    <x v="0"/>
    <x v="35"/>
    <n v="7.6036894109430664"/>
    <n v="1.9290378429505721"/>
  </r>
  <r>
    <x v="8"/>
    <x v="1"/>
    <x v="0"/>
    <x v="0"/>
    <x v="36"/>
    <n v="7.1731138920473549"/>
    <n v="1.8452310827434346"/>
  </r>
  <r>
    <x v="8"/>
    <x v="1"/>
    <x v="0"/>
    <x v="0"/>
    <x v="37"/>
    <n v="6.7597254648589526"/>
    <n v="1.7622757968442471"/>
  </r>
  <r>
    <x v="8"/>
    <x v="1"/>
    <x v="0"/>
    <x v="0"/>
    <x v="38"/>
    <n v="6.3634016646504987"/>
    <n v="1.6803011964976824"/>
  </r>
  <r>
    <x v="8"/>
    <x v="1"/>
    <x v="0"/>
    <x v="0"/>
    <x v="39"/>
    <n v="5.9839821980434502"/>
    <n v="1.5994287573449995"/>
  </r>
  <r>
    <x v="8"/>
    <x v="1"/>
    <x v="0"/>
    <x v="0"/>
    <x v="40"/>
    <n v="5.6212697445538353"/>
    <n v="1.5197711744321565"/>
  </r>
  <r>
    <x v="8"/>
    <x v="1"/>
    <x v="0"/>
    <x v="0"/>
    <x v="41"/>
    <n v="5.2750309793958996"/>
    <n v="1.4414314019604175"/>
  </r>
  <r>
    <x v="8"/>
    <x v="1"/>
    <x v="0"/>
    <x v="0"/>
    <x v="42"/>
    <n v="4.9449979523494152"/>
    <n v="1.364501694748804"/>
  </r>
  <r>
    <x v="8"/>
    <x v="1"/>
    <x v="0"/>
    <x v="0"/>
    <x v="43"/>
    <n v="4.6308698111478694"/>
    <n v="1.2890626685504862"/>
  </r>
  <r>
    <x v="8"/>
    <x v="1"/>
    <x v="0"/>
    <x v="0"/>
    <x v="44"/>
    <n v="4.3323147526455728"/>
    <n v="1.2151823378708568"/>
  </r>
  <r>
    <x v="8"/>
    <x v="1"/>
    <x v="0"/>
    <x v="0"/>
    <x v="45"/>
    <n v="4.0489720013788926"/>
    <n v="1.1429154090704814"/>
  </r>
  <r>
    <x v="8"/>
    <x v="1"/>
    <x v="0"/>
    <x v="0"/>
    <x v="46"/>
    <n v="3.7804543642773907"/>
    <n v="1.0723023089261945"/>
  </r>
  <r>
    <x v="8"/>
    <x v="1"/>
    <x v="0"/>
    <x v="0"/>
    <x v="47"/>
    <n v="3.5263507618671608"/>
    <n v="1.0033682128515733"/>
  </r>
  <r>
    <x v="8"/>
    <x v="1"/>
    <x v="0"/>
    <x v="0"/>
    <x v="48"/>
    <n v="3.286228921713811"/>
    <n v="0.93612205925525227"/>
  </r>
  <r>
    <x v="8"/>
    <x v="1"/>
    <x v="0"/>
    <x v="0"/>
    <x v="49"/>
    <n v="3.0596382247288019"/>
    <n v="0.8705553622003438"/>
  </r>
  <r>
    <x v="8"/>
    <x v="1"/>
    <x v="0"/>
    <x v="0"/>
    <x v="50"/>
    <n v="2.8461124288384618"/>
    <n v="0.80664081244811847"/>
  </r>
  <r>
    <x v="8"/>
    <x v="1"/>
    <x v="0"/>
    <x v="0"/>
    <x v="51"/>
    <n v="2.6451728923868068"/>
    <n v="0.74433029674292495"/>
  </r>
  <r>
    <x v="8"/>
    <x v="1"/>
    <x v="0"/>
    <x v="0"/>
    <x v="52"/>
    <n v="2.456331257032061"/>
    <n v="0.6835526394283743"/>
  </r>
  <r>
    <x v="8"/>
    <x v="1"/>
    <x v="0"/>
    <x v="0"/>
    <x v="53"/>
    <n v="2.2790924729024282"/>
    <n v="0.6242103786812776"/>
  </r>
  <r>
    <x v="8"/>
    <x v="1"/>
    <x v="0"/>
    <x v="0"/>
    <x v="54"/>
    <n v="2.1129575189232432"/>
    <n v="0.56617540347570405"/>
  </r>
  <r>
    <x v="8"/>
    <x v="1"/>
    <x v="0"/>
    <x v="0"/>
    <x v="55"/>
    <n v="1.9574261739081886"/>
    <n v="0.50928283838851951"/>
  </r>
  <r>
    <x v="8"/>
    <x v="1"/>
    <x v="0"/>
    <x v="0"/>
    <x v="56"/>
    <n v="1.8119996592927425"/>
    <n v="0.45332239574786143"/>
  </r>
  <r>
    <x v="8"/>
    <x v="1"/>
    <x v="0"/>
    <x v="0"/>
    <x v="57"/>
    <n v="1.6761830187673556"/>
    <n v="0.39802612349282845"/>
  </r>
  <r>
    <x v="8"/>
    <x v="1"/>
    <x v="0"/>
    <x v="0"/>
    <x v="58"/>
    <n v="1.5494874516221044"/>
    <n v="0.34305021847095957"/>
  </r>
  <r>
    <x v="8"/>
    <x v="1"/>
    <x v="0"/>
    <x v="0"/>
    <x v="59"/>
    <n v="1.4314328186976117"/>
    <n v="0.28794778783046326"/>
  </r>
  <r>
    <x v="8"/>
    <x v="1"/>
    <x v="0"/>
    <x v="0"/>
    <x v="60"/>
    <n v="1.3215519133250577"/>
    <n v="0.23212759934128849"/>
  </r>
  <r>
    <x v="8"/>
    <x v="1"/>
    <x v="0"/>
    <x v="0"/>
    <x v="61"/>
    <n v="1.2194026623487397"/>
    <n v="0.17479317069211137"/>
  </r>
  <r>
    <x v="8"/>
    <x v="1"/>
    <x v="0"/>
    <x v="0"/>
    <x v="62"/>
    <n v="1.1246530629129836"/>
    <n v="0.11488091650672906"/>
  </r>
  <r>
    <x v="8"/>
    <x v="1"/>
    <x v="0"/>
    <x v="0"/>
    <x v="63"/>
    <n v="1.0380855798721313"/>
    <n v="5.1456398136537018E-2"/>
  </r>
  <r>
    <x v="8"/>
    <x v="1"/>
    <x v="0"/>
    <x v="0"/>
    <x v="64"/>
    <n v="1"/>
    <n v="0"/>
  </r>
  <r>
    <x v="8"/>
    <x v="1"/>
    <x v="0"/>
    <x v="0"/>
    <x v="65"/>
    <n v="1"/>
    <n v="0"/>
  </r>
  <r>
    <x v="8"/>
    <x v="1"/>
    <x v="0"/>
    <x v="0"/>
    <x v="66"/>
    <n v="1"/>
    <n v="0"/>
  </r>
  <r>
    <x v="8"/>
    <x v="1"/>
    <x v="0"/>
    <x v="1"/>
    <x v="0"/>
    <n v="27.0386256732838"/>
    <n v="3.3850033866304017"/>
  </r>
  <r>
    <x v="8"/>
    <x v="1"/>
    <x v="0"/>
    <x v="1"/>
    <x v="1"/>
    <n v="26.392208092062798"/>
    <n v="3.376110573214735"/>
  </r>
  <r>
    <x v="8"/>
    <x v="1"/>
    <x v="0"/>
    <x v="1"/>
    <x v="2"/>
    <n v="25.744722156417495"/>
    <n v="3.3658888581096726"/>
  </r>
  <r>
    <x v="8"/>
    <x v="1"/>
    <x v="0"/>
    <x v="1"/>
    <x v="3"/>
    <n v="25.095764688786264"/>
    <n v="3.3546472346562908"/>
  </r>
  <r>
    <x v="8"/>
    <x v="1"/>
    <x v="0"/>
    <x v="1"/>
    <x v="4"/>
    <n v="24.449414570134028"/>
    <n v="3.3395086080615561"/>
  </r>
  <r>
    <x v="8"/>
    <x v="1"/>
    <x v="0"/>
    <x v="1"/>
    <x v="5"/>
    <n v="23.80508611776483"/>
    <n v="3.3209273487389157"/>
  </r>
  <r>
    <x v="8"/>
    <x v="1"/>
    <x v="0"/>
    <x v="1"/>
    <x v="6"/>
    <n v="23.162187412697289"/>
    <n v="3.3005826711852442"/>
  </r>
  <r>
    <x v="8"/>
    <x v="1"/>
    <x v="0"/>
    <x v="1"/>
    <x v="7"/>
    <n v="22.520119052681444"/>
    <n v="3.2789096642843005"/>
  </r>
  <r>
    <x v="8"/>
    <x v="1"/>
    <x v="0"/>
    <x v="1"/>
    <x v="8"/>
    <n v="21.878272876594302"/>
    <n v="3.2563458303029984"/>
  </r>
  <r>
    <x v="8"/>
    <x v="1"/>
    <x v="0"/>
    <x v="1"/>
    <x v="9"/>
    <n v="21.242088860203076"/>
    <n v="3.229192125290739"/>
  </r>
  <r>
    <x v="8"/>
    <x v="1"/>
    <x v="0"/>
    <x v="1"/>
    <x v="10"/>
    <n v="20.610689605853853"/>
    <n v="3.198075958087276"/>
  </r>
  <r>
    <x v="8"/>
    <x v="1"/>
    <x v="0"/>
    <x v="1"/>
    <x v="11"/>
    <n v="19.983192119968912"/>
    <n v="3.1652892297582085"/>
  </r>
  <r>
    <x v="8"/>
    <x v="1"/>
    <x v="0"/>
    <x v="1"/>
    <x v="12"/>
    <n v="19.358704976364983"/>
    <n v="3.1314097126864193"/>
  </r>
  <r>
    <x v="8"/>
    <x v="1"/>
    <x v="0"/>
    <x v="1"/>
    <x v="13"/>
    <n v="18.736325406289243"/>
    <n v="3.0970199932882583"/>
  </r>
  <r>
    <x v="8"/>
    <x v="1"/>
    <x v="0"/>
    <x v="1"/>
    <x v="14"/>
    <n v="18.123046079363526"/>
    <n v="3.0575161517961789"/>
  </r>
  <r>
    <x v="8"/>
    <x v="1"/>
    <x v="0"/>
    <x v="1"/>
    <x v="15"/>
    <n v="17.517590774753156"/>
    <n v="3.0137044858340936"/>
  </r>
  <r>
    <x v="8"/>
    <x v="1"/>
    <x v="0"/>
    <x v="1"/>
    <x v="16"/>
    <n v="16.918680751235982"/>
    <n v="2.9685628274922102"/>
  </r>
  <r>
    <x v="8"/>
    <x v="1"/>
    <x v="0"/>
    <x v="1"/>
    <x v="17"/>
    <n v="16.32502847132605"/>
    <n v="2.9228051111417734"/>
  </r>
  <r>
    <x v="8"/>
    <x v="1"/>
    <x v="0"/>
    <x v="1"/>
    <x v="18"/>
    <n v="15.735331118793827"/>
    <n v="2.8771590732393792"/>
  </r>
  <r>
    <x v="8"/>
    <x v="1"/>
    <x v="0"/>
    <x v="1"/>
    <x v="19"/>
    <n v="15.15814429241594"/>
    <n v="2.826128828561687"/>
  </r>
  <r>
    <x v="8"/>
    <x v="1"/>
    <x v="0"/>
    <x v="1"/>
    <x v="20"/>
    <n v="14.59168790840614"/>
    <n v="2.770666315886694"/>
  </r>
  <r>
    <x v="8"/>
    <x v="1"/>
    <x v="0"/>
    <x v="1"/>
    <x v="21"/>
    <n v="14.034184366268665"/>
    <n v="2.7143372181537071"/>
  </r>
  <r>
    <x v="8"/>
    <x v="1"/>
    <x v="0"/>
    <x v="1"/>
    <x v="22"/>
    <n v="13.483845260198491"/>
    <n v="2.6579589794559642"/>
  </r>
  <r>
    <x v="8"/>
    <x v="1"/>
    <x v="0"/>
    <x v="1"/>
    <x v="23"/>
    <n v="12.938857479593544"/>
    <n v="2.6023863871401893"/>
  </r>
  <r>
    <x v="8"/>
    <x v="1"/>
    <x v="0"/>
    <x v="1"/>
    <x v="24"/>
    <n v="12.408809834121625"/>
    <n v="2.5415333951392709"/>
  </r>
  <r>
    <x v="8"/>
    <x v="1"/>
    <x v="0"/>
    <x v="1"/>
    <x v="25"/>
    <n v="11.891344115319075"/>
    <n v="2.4764272793973232"/>
  </r>
  <r>
    <x v="8"/>
    <x v="1"/>
    <x v="0"/>
    <x v="1"/>
    <x v="26"/>
    <n v="11.384102188795294"/>
    <n v="2.4108731691305354"/>
  </r>
  <r>
    <x v="8"/>
    <x v="1"/>
    <x v="0"/>
    <x v="1"/>
    <x v="27"/>
    <n v="10.884699241495635"/>
    <n v="2.3457743001276556"/>
  </r>
  <r>
    <x v="8"/>
    <x v="1"/>
    <x v="0"/>
    <x v="1"/>
    <x v="28"/>
    <n v="10.390695239749833"/>
    <n v="2.28213636142311"/>
  </r>
  <r>
    <x v="8"/>
    <x v="1"/>
    <x v="0"/>
    <x v="1"/>
    <x v="29"/>
    <n v="9.9114527929645906"/>
    <n v="2.2140274631291827"/>
  </r>
  <r>
    <x v="8"/>
    <x v="1"/>
    <x v="0"/>
    <x v="1"/>
    <x v="30"/>
    <n v="9.4439494302042331"/>
    <n v="2.1426242736956365"/>
  </r>
  <r>
    <x v="8"/>
    <x v="1"/>
    <x v="0"/>
    <x v="1"/>
    <x v="31"/>
    <n v="8.9851130233408334"/>
    <n v="2.0713554195360353"/>
  </r>
  <r>
    <x v="8"/>
    <x v="1"/>
    <x v="0"/>
    <x v="1"/>
    <x v="32"/>
    <n v="8.5317679172159302"/>
    <n v="2.0035116880469994"/>
  </r>
  <r>
    <x v="8"/>
    <x v="1"/>
    <x v="0"/>
    <x v="1"/>
    <x v="33"/>
    <n v="8.0805749678107208"/>
    <n v="1.9417152188511064"/>
  </r>
  <r>
    <x v="8"/>
    <x v="1"/>
    <x v="0"/>
    <x v="1"/>
    <x v="34"/>
    <n v="7.6602234701956915"/>
    <n v="1.8701921961177661"/>
  </r>
  <r>
    <x v="8"/>
    <x v="1"/>
    <x v="0"/>
    <x v="1"/>
    <x v="35"/>
    <n v="7.2535533250515369"/>
    <n v="1.7984096155342242"/>
  </r>
  <r>
    <x v="8"/>
    <x v="1"/>
    <x v="0"/>
    <x v="1"/>
    <x v="36"/>
    <n v="6.8607140514232441"/>
    <n v="1.7265285135438802"/>
  </r>
  <r>
    <x v="8"/>
    <x v="1"/>
    <x v="0"/>
    <x v="1"/>
    <x v="37"/>
    <n v="6.481815643700755"/>
    <n v="1.654706776809213"/>
  </r>
  <r>
    <x v="8"/>
    <x v="1"/>
    <x v="0"/>
    <x v="1"/>
    <x v="38"/>
    <n v="6.1169277868037435"/>
    <n v="1.5830978446295469"/>
  </r>
  <r>
    <x v="8"/>
    <x v="1"/>
    <x v="0"/>
    <x v="1"/>
    <x v="39"/>
    <n v="5.766079582773858"/>
    <n v="1.5118493713972401"/>
  </r>
  <r>
    <x v="8"/>
    <x v="1"/>
    <x v="0"/>
    <x v="1"/>
    <x v="40"/>
    <n v="5.4292595906528121"/>
    <n v="1.4411019324023546"/>
  </r>
  <r>
    <x v="8"/>
    <x v="1"/>
    <x v="0"/>
    <x v="1"/>
    <x v="41"/>
    <n v="5.1064161315956875"/>
    <n v="1.3709878038248766"/>
  </r>
  <r>
    <x v="8"/>
    <x v="1"/>
    <x v="0"/>
    <x v="1"/>
    <x v="42"/>
    <n v="4.7974579961420014"/>
    <n v="1.3016297402731549"/>
  </r>
  <r>
    <x v="8"/>
    <x v="1"/>
    <x v="0"/>
    <x v="1"/>
    <x v="43"/>
    <n v="4.5022555509294415"/>
    <n v="1.2331397692723216"/>
  </r>
  <r>
    <x v="8"/>
    <x v="1"/>
    <x v="0"/>
    <x v="1"/>
    <x v="44"/>
    <n v="4.2206421386092012"/>
    <n v="1.1656179674726528"/>
  </r>
  <r>
    <x v="8"/>
    <x v="1"/>
    <x v="0"/>
    <x v="1"/>
    <x v="45"/>
    <n v="3.9524155794977616"/>
    <n v="1.0991514909830193"/>
  </r>
  <r>
    <x v="8"/>
    <x v="1"/>
    <x v="0"/>
    <x v="1"/>
    <x v="46"/>
    <n v="3.6973403105051026"/>
    <n v="1.033813358248312"/>
  </r>
  <r>
    <x v="8"/>
    <x v="1"/>
    <x v="0"/>
    <x v="1"/>
    <x v="47"/>
    <n v="3.4551495838166879"/>
    <n v="0.96966124505349582"/>
  </r>
  <r>
    <x v="8"/>
    <x v="1"/>
    <x v="0"/>
    <x v="1"/>
    <x v="48"/>
    <n v="3.2255479041810218"/>
    <n v="0.90673627889659925"/>
  </r>
  <r>
    <x v="8"/>
    <x v="1"/>
    <x v="0"/>
    <x v="1"/>
    <x v="49"/>
    <n v="3.0082136953406184"/>
    <n v="0.84506165207021788"/>
  </r>
  <r>
    <x v="8"/>
    <x v="1"/>
    <x v="0"/>
    <x v="1"/>
    <x v="50"/>
    <n v="2.8028019233394215"/>
    <n v="0.78464104535806845"/>
  </r>
  <r>
    <x v="8"/>
    <x v="1"/>
    <x v="0"/>
    <x v="1"/>
    <x v="51"/>
    <n v="2.6089472832216551"/>
    <n v="0.72545649544418911"/>
  </r>
  <r>
    <x v="8"/>
    <x v="1"/>
    <x v="0"/>
    <x v="1"/>
    <x v="52"/>
    <n v="2.4262669268334953"/>
    <n v="0.66746600627386177"/>
  </r>
  <r>
    <x v="8"/>
    <x v="1"/>
    <x v="0"/>
    <x v="1"/>
    <x v="53"/>
    <n v="2.2543635890639799"/>
    <n v="0.6106002258119495"/>
  </r>
  <r>
    <x v="8"/>
    <x v="1"/>
    <x v="0"/>
    <x v="1"/>
    <x v="54"/>
    <n v="2.0928284728873146"/>
    <n v="0.55475801497810295"/>
  </r>
  <r>
    <x v="8"/>
    <x v="1"/>
    <x v="0"/>
    <x v="1"/>
    <x v="55"/>
    <n v="1.9412442346193135"/>
    <n v="0.49980029986183011"/>
  </r>
  <r>
    <x v="8"/>
    <x v="1"/>
    <x v="0"/>
    <x v="1"/>
    <x v="56"/>
    <n v="1.7991878869723212"/>
    <n v="0.44554143310070571"/>
  </r>
  <r>
    <x v="8"/>
    <x v="1"/>
    <x v="0"/>
    <x v="1"/>
    <x v="57"/>
    <n v="1.6662334781956702"/>
    <n v="0.39173700236945119"/>
  </r>
  <r>
    <x v="8"/>
    <x v="1"/>
    <x v="0"/>
    <x v="1"/>
    <x v="58"/>
    <n v="1.5419547511834428"/>
    <n v="0.33806578043506674"/>
  </r>
  <r>
    <x v="8"/>
    <x v="1"/>
    <x v="0"/>
    <x v="1"/>
    <x v="59"/>
    <n v="1.4259279860732126"/>
    <n v="0.28410272958502691"/>
  </r>
  <r>
    <x v="8"/>
    <x v="1"/>
    <x v="0"/>
    <x v="1"/>
    <x v="60"/>
    <n v="1.3177365739103601"/>
    <n v="0.22927815119968883"/>
  </r>
  <r>
    <x v="8"/>
    <x v="1"/>
    <x v="0"/>
    <x v="1"/>
    <x v="61"/>
    <n v="1.216983311798207"/>
    <n v="0.17281736397335898"/>
  </r>
  <r>
    <x v="8"/>
    <x v="1"/>
    <x v="0"/>
    <x v="1"/>
    <x v="62"/>
    <n v="1.1233740422221492"/>
    <n v="0.1136792192939316"/>
  </r>
  <r>
    <x v="8"/>
    <x v="1"/>
    <x v="0"/>
    <x v="1"/>
    <x v="63"/>
    <n v="1.0377084949229023"/>
    <n v="5.0946928848056454E-2"/>
  </r>
  <r>
    <x v="8"/>
    <x v="1"/>
    <x v="0"/>
    <x v="1"/>
    <x v="64"/>
    <n v="1"/>
    <n v="0"/>
  </r>
  <r>
    <x v="8"/>
    <x v="1"/>
    <x v="0"/>
    <x v="1"/>
    <x v="65"/>
    <n v="1"/>
    <n v="0"/>
  </r>
  <r>
    <x v="8"/>
    <x v="1"/>
    <x v="0"/>
    <x v="1"/>
    <x v="66"/>
    <n v="1"/>
    <n v="0"/>
  </r>
  <r>
    <x v="8"/>
    <x v="1"/>
    <x v="0"/>
    <x v="2"/>
    <x v="0"/>
    <n v="23.180109596747858"/>
    <n v="2.6232751477071337"/>
  </r>
  <r>
    <x v="8"/>
    <x v="1"/>
    <x v="0"/>
    <x v="2"/>
    <x v="1"/>
    <n v="22.703883740220537"/>
    <n v="2.6348449803678213"/>
  </r>
  <r>
    <x v="8"/>
    <x v="1"/>
    <x v="0"/>
    <x v="2"/>
    <x v="2"/>
    <n v="22.22306686798694"/>
    <n v="2.6452458304438475"/>
  </r>
  <r>
    <x v="8"/>
    <x v="1"/>
    <x v="0"/>
    <x v="2"/>
    <x v="3"/>
    <n v="21.737259607957938"/>
    <n v="2.6547510012222681"/>
  </r>
  <r>
    <x v="8"/>
    <x v="1"/>
    <x v="0"/>
    <x v="2"/>
    <x v="4"/>
    <n v="21.249950063713161"/>
    <n v="2.6607684815446904"/>
  </r>
  <r>
    <x v="8"/>
    <x v="1"/>
    <x v="0"/>
    <x v="2"/>
    <x v="5"/>
    <n v="20.760628963297748"/>
    <n v="2.6636681478141586"/>
  </r>
  <r>
    <x v="8"/>
    <x v="1"/>
    <x v="0"/>
    <x v="2"/>
    <x v="6"/>
    <n v="20.268771018741393"/>
    <n v="2.6648169481526858"/>
  </r>
  <r>
    <x v="8"/>
    <x v="1"/>
    <x v="0"/>
    <x v="2"/>
    <x v="7"/>
    <n v="19.773833489024035"/>
    <n v="2.6646048840919141"/>
  </r>
  <r>
    <x v="8"/>
    <x v="1"/>
    <x v="0"/>
    <x v="2"/>
    <x v="8"/>
    <n v="19.27525467142711"/>
    <n v="2.6634322102210146"/>
  </r>
  <r>
    <x v="8"/>
    <x v="1"/>
    <x v="0"/>
    <x v="2"/>
    <x v="9"/>
    <n v="18.777807710911919"/>
    <n v="2.6579219909599154"/>
  </r>
  <r>
    <x v="8"/>
    <x v="1"/>
    <x v="0"/>
    <x v="2"/>
    <x v="10"/>
    <n v="18.280757950483373"/>
    <n v="2.6486049240969698"/>
  </r>
  <r>
    <x v="8"/>
    <x v="1"/>
    <x v="0"/>
    <x v="2"/>
    <x v="11"/>
    <n v="17.783350285405565"/>
    <n v="2.6374095942895992"/>
  </r>
  <r>
    <x v="8"/>
    <x v="1"/>
    <x v="0"/>
    <x v="2"/>
    <x v="12"/>
    <n v="17.284806221093191"/>
    <n v="2.6248722012201484"/>
  </r>
  <r>
    <x v="8"/>
    <x v="1"/>
    <x v="0"/>
    <x v="2"/>
    <x v="13"/>
    <n v="16.784320766221878"/>
    <n v="2.6115438093795791"/>
  </r>
  <r>
    <x v="8"/>
    <x v="1"/>
    <x v="0"/>
    <x v="2"/>
    <x v="14"/>
    <n v="16.288168090977159"/>
    <n v="2.5931707276018634"/>
  </r>
  <r>
    <x v="8"/>
    <x v="1"/>
    <x v="0"/>
    <x v="2"/>
    <x v="15"/>
    <n v="15.795289795751263"/>
    <n v="2.570458752024237"/>
  </r>
  <r>
    <x v="8"/>
    <x v="1"/>
    <x v="0"/>
    <x v="2"/>
    <x v="16"/>
    <n v="15.304602961191181"/>
    <n v="2.5459899074734813"/>
  </r>
  <r>
    <x v="8"/>
    <x v="1"/>
    <x v="0"/>
    <x v="2"/>
    <x v="17"/>
    <n v="14.814994013002893"/>
    <n v="2.5204485505051855"/>
  </r>
  <r>
    <x v="8"/>
    <x v="1"/>
    <x v="0"/>
    <x v="2"/>
    <x v="18"/>
    <n v="14.325312187326698"/>
    <n v="2.4945442847719299"/>
  </r>
  <r>
    <x v="8"/>
    <x v="1"/>
    <x v="0"/>
    <x v="2"/>
    <x v="19"/>
    <n v="13.843385979445847"/>
    <n v="2.4631433128842604"/>
  </r>
  <r>
    <x v="8"/>
    <x v="1"/>
    <x v="0"/>
    <x v="2"/>
    <x v="20"/>
    <n v="13.367725859583567"/>
    <n v="2.4271037811755414"/>
  </r>
  <r>
    <x v="8"/>
    <x v="1"/>
    <x v="0"/>
    <x v="2"/>
    <x v="21"/>
    <n v="12.896813868381335"/>
    <n v="2.3896008788584018"/>
  </r>
  <r>
    <x v="8"/>
    <x v="1"/>
    <x v="0"/>
    <x v="2"/>
    <x v="22"/>
    <n v="12.429090924139173"/>
    <n v="2.3514394747627332"/>
  </r>
  <r>
    <x v="8"/>
    <x v="1"/>
    <x v="0"/>
    <x v="2"/>
    <x v="23"/>
    <n v="11.962943126838574"/>
    <n v="2.313473073113506"/>
  </r>
  <r>
    <x v="8"/>
    <x v="1"/>
    <x v="0"/>
    <x v="2"/>
    <x v="24"/>
    <n v="11.507296947418331"/>
    <n v="2.2699583359218338"/>
  </r>
  <r>
    <x v="8"/>
    <x v="1"/>
    <x v="0"/>
    <x v="2"/>
    <x v="25"/>
    <n v="11.060134537772955"/>
    <n v="2.2218447354829665"/>
  </r>
  <r>
    <x v="8"/>
    <x v="1"/>
    <x v="0"/>
    <x v="2"/>
    <x v="26"/>
    <n v="10.619397864418678"/>
    <n v="2.1726025556465167"/>
  </r>
  <r>
    <x v="8"/>
    <x v="1"/>
    <x v="0"/>
    <x v="2"/>
    <x v="27"/>
    <n v="10.182963002933239"/>
    <n v="2.1231365981018535"/>
  </r>
  <r>
    <x v="8"/>
    <x v="1"/>
    <x v="0"/>
    <x v="2"/>
    <x v="28"/>
    <n v="9.7486118740076169"/>
    <n v="2.0744636802190732"/>
  </r>
  <r>
    <x v="8"/>
    <x v="1"/>
    <x v="0"/>
    <x v="2"/>
    <x v="29"/>
    <n v="9.3251863255042355"/>
    <n v="2.0209359517279561"/>
  </r>
  <r>
    <x v="8"/>
    <x v="1"/>
    <x v="0"/>
    <x v="2"/>
    <x v="30"/>
    <n v="8.9100040663019033"/>
    <n v="1.9636723691225577"/>
  </r>
  <r>
    <x v="8"/>
    <x v="1"/>
    <x v="0"/>
    <x v="2"/>
    <x v="31"/>
    <n v="8.5002837937554716"/>
    <n v="1.9058902630950805"/>
  </r>
  <r>
    <x v="8"/>
    <x v="1"/>
    <x v="0"/>
    <x v="2"/>
    <x v="32"/>
    <n v="8.0930916754890259"/>
    <n v="1.8507431528228739"/>
  </r>
  <r>
    <x v="8"/>
    <x v="1"/>
    <x v="0"/>
    <x v="2"/>
    <x v="33"/>
    <n v="7.6852801874411121"/>
    <n v="1.8008326969942359"/>
  </r>
  <r>
    <x v="8"/>
    <x v="1"/>
    <x v="0"/>
    <x v="2"/>
    <x v="34"/>
    <n v="7.3041776216531948"/>
    <n v="1.7409173994967067"/>
  </r>
  <r>
    <x v="8"/>
    <x v="1"/>
    <x v="0"/>
    <x v="2"/>
    <x v="35"/>
    <n v="6.9337670346184277"/>
    <n v="1.6801070000788865"/>
  </r>
  <r>
    <x v="8"/>
    <x v="1"/>
    <x v="0"/>
    <x v="2"/>
    <x v="36"/>
    <n v="6.5743337975911809"/>
    <n v="1.6185676765803581"/>
  </r>
  <r>
    <x v="8"/>
    <x v="1"/>
    <x v="0"/>
    <x v="2"/>
    <x v="37"/>
    <n v="6.2261260873769357"/>
    <n v="1.5564652655810216"/>
  </r>
  <r>
    <x v="8"/>
    <x v="1"/>
    <x v="0"/>
    <x v="2"/>
    <x v="38"/>
    <n v="5.8893533103144531"/>
    <n v="1.4939638109682158"/>
  </r>
  <r>
    <x v="8"/>
    <x v="1"/>
    <x v="0"/>
    <x v="2"/>
    <x v="39"/>
    <n v="5.5641850262558226"/>
    <n v="1.4312240476597005"/>
  </r>
  <r>
    <x v="8"/>
    <x v="1"/>
    <x v="0"/>
    <x v="2"/>
    <x v="40"/>
    <n v="5.2507501954649012"/>
    <n v="1.3684019059540737"/>
  </r>
  <r>
    <x v="8"/>
    <x v="1"/>
    <x v="0"/>
    <x v="2"/>
    <x v="41"/>
    <n v="4.9491367114069407"/>
    <n v="1.3056470710823367"/>
  </r>
  <r>
    <x v="8"/>
    <x v="1"/>
    <x v="0"/>
    <x v="2"/>
    <x v="42"/>
    <n v="4.6593913603168948"/>
    <n v="1.2431015274683528"/>
  </r>
  <r>
    <x v="8"/>
    <x v="1"/>
    <x v="0"/>
    <x v="2"/>
    <x v="43"/>
    <n v="4.3815202152199237"/>
    <n v="1.1808981095454287"/>
  </r>
  <r>
    <x v="8"/>
    <x v="1"/>
    <x v="0"/>
    <x v="2"/>
    <x v="44"/>
    <n v="4.1154893703935338"/>
    <n v="1.119159030045602"/>
  </r>
  <r>
    <x v="8"/>
    <x v="1"/>
    <x v="0"/>
    <x v="2"/>
    <x v="45"/>
    <n v="3.861225835803225"/>
    <n v="1.0579946537049685"/>
  </r>
  <r>
    <x v="8"/>
    <x v="1"/>
    <x v="0"/>
    <x v="2"/>
    <x v="46"/>
    <n v="3.6186191172364803"/>
    <n v="0.99750203268474158"/>
  </r>
  <r>
    <x v="8"/>
    <x v="1"/>
    <x v="0"/>
    <x v="2"/>
    <x v="47"/>
    <n v="3.3875229280868879"/>
    <n v="0.93776345969264951"/>
  </r>
  <r>
    <x v="8"/>
    <x v="1"/>
    <x v="0"/>
    <x v="2"/>
    <x v="48"/>
    <n v="3.1677572078589522"/>
    <n v="0.87884502765138661"/>
  </r>
  <r>
    <x v="8"/>
    <x v="1"/>
    <x v="0"/>
    <x v="2"/>
    <x v="49"/>
    <n v="2.9591104404047193"/>
    <n v="0.82079502290229189"/>
  </r>
  <r>
    <x v="8"/>
    <x v="1"/>
    <x v="0"/>
    <x v="2"/>
    <x v="50"/>
    <n v="2.7613420051620929"/>
    <n v="0.76364214648819728"/>
  </r>
  <r>
    <x v="8"/>
    <x v="1"/>
    <x v="0"/>
    <x v="2"/>
    <x v="51"/>
    <n v="2.5741851550138497"/>
    <n v="0.70739320070884792"/>
  </r>
  <r>
    <x v="8"/>
    <x v="1"/>
    <x v="0"/>
    <x v="2"/>
    <x v="52"/>
    <n v="2.3973496177089917"/>
    <n v="0.65203053827354984"/>
  </r>
  <r>
    <x v="8"/>
    <x v="1"/>
    <x v="0"/>
    <x v="2"/>
    <x v="53"/>
    <n v="2.2305246556805907"/>
    <n v="0.5975086052043127"/>
  </r>
  <r>
    <x v="8"/>
    <x v="1"/>
    <x v="0"/>
    <x v="2"/>
    <x v="54"/>
    <n v="2.0733819532935822"/>
    <n v="0.54374940570370178"/>
  </r>
  <r>
    <x v="8"/>
    <x v="1"/>
    <x v="0"/>
    <x v="2"/>
    <x v="55"/>
    <n v="1.9255786605857934"/>
    <n v="0.49063628475806642"/>
  </r>
  <r>
    <x v="8"/>
    <x v="1"/>
    <x v="0"/>
    <x v="2"/>
    <x v="56"/>
    <n v="1.7867604088988869"/>
    <n v="0.43800526124749861"/>
  </r>
  <r>
    <x v="8"/>
    <x v="1"/>
    <x v="0"/>
    <x v="2"/>
    <x v="57"/>
    <n v="1.6565641507178566"/>
    <n v="0.38563285948144227"/>
  </r>
  <r>
    <x v="8"/>
    <x v="1"/>
    <x v="0"/>
    <x v="2"/>
    <x v="58"/>
    <n v="1.5346210155770101"/>
    <n v="0.33321815832073881"/>
  </r>
  <r>
    <x v="8"/>
    <x v="1"/>
    <x v="0"/>
    <x v="2"/>
    <x v="59"/>
    <n v="1.4205593709252711"/>
    <n v="0.28035600078007822"/>
  </r>
  <r>
    <x v="8"/>
    <x v="1"/>
    <x v="0"/>
    <x v="2"/>
    <x v="60"/>
    <n v="1.3140095921554757"/>
    <n v="0.22649650435684829"/>
  </r>
  <r>
    <x v="8"/>
    <x v="1"/>
    <x v="0"/>
    <x v="2"/>
    <x v="61"/>
    <n v="1.2146163625409909"/>
    <n v="0.17088528923634941"/>
  </r>
  <r>
    <x v="8"/>
    <x v="1"/>
    <x v="0"/>
    <x v="2"/>
    <x v="62"/>
    <n v="1.1221209708080018"/>
    <n v="0.11250233246515784"/>
  </r>
  <r>
    <x v="8"/>
    <x v="1"/>
    <x v="0"/>
    <x v="2"/>
    <x v="63"/>
    <n v="1.0373388037962072"/>
    <n v="5.0447449153467668E-2"/>
  </r>
  <r>
    <x v="8"/>
    <x v="1"/>
    <x v="0"/>
    <x v="2"/>
    <x v="64"/>
    <n v="1"/>
    <n v="0"/>
  </r>
  <r>
    <x v="8"/>
    <x v="1"/>
    <x v="0"/>
    <x v="2"/>
    <x v="65"/>
    <n v="1"/>
    <n v="0"/>
  </r>
  <r>
    <x v="8"/>
    <x v="1"/>
    <x v="0"/>
    <x v="2"/>
    <x v="66"/>
    <n v="1"/>
    <n v="0"/>
  </r>
  <r>
    <x v="8"/>
    <x v="1"/>
    <x v="0"/>
    <x v="3"/>
    <x v="0"/>
    <n v="20.141191858800482"/>
    <n v="2.0576771328082843"/>
  </r>
  <r>
    <x v="8"/>
    <x v="1"/>
    <x v="0"/>
    <x v="3"/>
    <x v="1"/>
    <n v="19.78529344038585"/>
    <n v="2.0804930821453094"/>
  </r>
  <r>
    <x v="8"/>
    <x v="1"/>
    <x v="0"/>
    <x v="3"/>
    <x v="2"/>
    <n v="19.423235462703051"/>
    <n v="2.1024828149007559"/>
  </r>
  <r>
    <x v="8"/>
    <x v="1"/>
    <x v="0"/>
    <x v="3"/>
    <x v="3"/>
    <n v="19.054589869136834"/>
    <n v="2.1238922703791969"/>
  </r>
  <r>
    <x v="8"/>
    <x v="1"/>
    <x v="0"/>
    <x v="3"/>
    <x v="4"/>
    <n v="18.68233819292584"/>
    <n v="2.1423718755106669"/>
  </r>
  <r>
    <x v="8"/>
    <x v="1"/>
    <x v="0"/>
    <x v="3"/>
    <x v="5"/>
    <n v="18.305993159800558"/>
    <n v="2.1582256167491538"/>
  </r>
  <r>
    <x v="8"/>
    <x v="1"/>
    <x v="0"/>
    <x v="3"/>
    <x v="6"/>
    <n v="17.925044122974636"/>
    <n v="2.1725776235472929"/>
  </r>
  <r>
    <x v="8"/>
    <x v="1"/>
    <x v="0"/>
    <x v="3"/>
    <x v="7"/>
    <n v="17.538955226490526"/>
    <n v="2.1857779844535701"/>
  </r>
  <r>
    <x v="8"/>
    <x v="1"/>
    <x v="0"/>
    <x v="3"/>
    <x v="8"/>
    <n v="17.147163448008648"/>
    <n v="2.1981934206685376"/>
  </r>
  <r>
    <x v="8"/>
    <x v="1"/>
    <x v="0"/>
    <x v="3"/>
    <x v="9"/>
    <n v="16.753854679318195"/>
    <n v="2.2067222799155508"/>
  </r>
  <r>
    <x v="8"/>
    <x v="1"/>
    <x v="0"/>
    <x v="3"/>
    <x v="10"/>
    <n v="16.35836453243574"/>
    <n v="2.2118135721005592"/>
  </r>
  <r>
    <x v="8"/>
    <x v="1"/>
    <x v="0"/>
    <x v="3"/>
    <x v="11"/>
    <n v="15.959997546431273"/>
    <n v="2.2151003576224904"/>
  </r>
  <r>
    <x v="8"/>
    <x v="1"/>
    <x v="0"/>
    <x v="3"/>
    <x v="12"/>
    <n v="15.558023798252181"/>
    <n v="2.2170763630183483"/>
  </r>
  <r>
    <x v="8"/>
    <x v="1"/>
    <x v="0"/>
    <x v="3"/>
    <x v="13"/>
    <n v="15.15167525650874"/>
    <n v="2.2182588690132472"/>
  </r>
  <r>
    <x v="8"/>
    <x v="1"/>
    <x v="0"/>
    <x v="3"/>
    <x v="14"/>
    <n v="14.746577975410707"/>
    <n v="2.214695407703489"/>
  </r>
  <r>
    <x v="8"/>
    <x v="1"/>
    <x v="0"/>
    <x v="3"/>
    <x v="15"/>
    <n v="14.341804629777236"/>
    <n v="2.2070009995961124"/>
  </r>
  <r>
    <x v="8"/>
    <x v="1"/>
    <x v="0"/>
    <x v="3"/>
    <x v="16"/>
    <n v="13.936387746508343"/>
    <n v="2.1974229172861426"/>
  </r>
  <r>
    <x v="8"/>
    <x v="1"/>
    <x v="0"/>
    <x v="3"/>
    <x v="17"/>
    <n v="13.529313164906553"/>
    <n v="2.1866084790723828"/>
  </r>
  <r>
    <x v="8"/>
    <x v="1"/>
    <x v="0"/>
    <x v="3"/>
    <x v="18"/>
    <n v="13.119512917536801"/>
    <n v="2.1752407781008745"/>
  </r>
  <r>
    <x v="8"/>
    <x v="1"/>
    <x v="0"/>
    <x v="3"/>
    <x v="19"/>
    <n v="12.71414483151735"/>
    <n v="2.1584999896153363"/>
  </r>
  <r>
    <x v="8"/>
    <x v="1"/>
    <x v="0"/>
    <x v="3"/>
    <x v="20"/>
    <n v="12.311915845010011"/>
    <n v="2.1371542176708789"/>
  </r>
  <r>
    <x v="8"/>
    <x v="1"/>
    <x v="0"/>
    <x v="3"/>
    <x v="21"/>
    <n v="11.911482040095887"/>
    <n v="2.1140366958248742"/>
  </r>
  <r>
    <x v="8"/>
    <x v="1"/>
    <x v="0"/>
    <x v="3"/>
    <x v="22"/>
    <n v="11.511435735180983"/>
    <n v="2.0899271368652008"/>
  </r>
  <r>
    <x v="8"/>
    <x v="1"/>
    <x v="0"/>
    <x v="3"/>
    <x v="23"/>
    <n v="11.110291219986651"/>
    <n v="2.0656649327376551"/>
  </r>
  <r>
    <x v="8"/>
    <x v="1"/>
    <x v="0"/>
    <x v="3"/>
    <x v="24"/>
    <n v="10.71634970517597"/>
    <n v="2.0358066705756634"/>
  </r>
  <r>
    <x v="8"/>
    <x v="1"/>
    <x v="0"/>
    <x v="3"/>
    <x v="25"/>
    <n v="10.327842208028782"/>
    <n v="2.001222486859187"/>
  </r>
  <r>
    <x v="8"/>
    <x v="1"/>
    <x v="0"/>
    <x v="3"/>
    <x v="26"/>
    <n v="9.9429292089364818"/>
    <n v="1.9650795323641077"/>
  </r>
  <r>
    <x v="8"/>
    <x v="1"/>
    <x v="0"/>
    <x v="3"/>
    <x v="27"/>
    <n v="9.5596749149489533"/>
    <n v="1.9282695363192646"/>
  </r>
  <r>
    <x v="8"/>
    <x v="1"/>
    <x v="0"/>
    <x v="3"/>
    <x v="28"/>
    <n v="9.176018265251173"/>
    <n v="1.891806134380799"/>
  </r>
  <r>
    <x v="8"/>
    <x v="1"/>
    <x v="0"/>
    <x v="3"/>
    <x v="29"/>
    <n v="8.8002958850158848"/>
    <n v="1.8502919973024288"/>
  </r>
  <r>
    <x v="8"/>
    <x v="1"/>
    <x v="0"/>
    <x v="3"/>
    <x v="30"/>
    <n v="8.4300872567156446"/>
    <n v="1.8047833167366771"/>
  </r>
  <r>
    <x v="8"/>
    <x v="1"/>
    <x v="0"/>
    <x v="3"/>
    <x v="31"/>
    <n v="8.0628333905517326"/>
    <n v="1.7582979724135559"/>
  </r>
  <r>
    <x v="8"/>
    <x v="1"/>
    <x v="0"/>
    <x v="3"/>
    <x v="32"/>
    <n v="7.6957823747336374"/>
    <n v="1.7138543535450617"/>
  </r>
  <r>
    <x v="8"/>
    <x v="1"/>
    <x v="0"/>
    <x v="3"/>
    <x v="33"/>
    <n v="7.3259257943747667"/>
    <n v="1.6740236822040591"/>
  </r>
  <r>
    <x v="8"/>
    <x v="1"/>
    <x v="0"/>
    <x v="3"/>
    <x v="34"/>
    <n v="6.9793159348864489"/>
    <n v="1.6240536581932137"/>
  </r>
  <r>
    <x v="8"/>
    <x v="1"/>
    <x v="0"/>
    <x v="3"/>
    <x v="35"/>
    <n v="6.6409369813068233"/>
    <n v="1.5727107668359974"/>
  </r>
  <r>
    <x v="8"/>
    <x v="1"/>
    <x v="0"/>
    <x v="3"/>
    <x v="36"/>
    <n v="6.3111653704451074"/>
    <n v="1.5201562766433854"/>
  </r>
  <r>
    <x v="8"/>
    <x v="1"/>
    <x v="0"/>
    <x v="3"/>
    <x v="37"/>
    <n v="5.9903447503850735"/>
    <n v="1.4665539815363848"/>
  </r>
  <r>
    <x v="8"/>
    <x v="1"/>
    <x v="0"/>
    <x v="3"/>
    <x v="38"/>
    <n v="5.6787837083715322"/>
    <n v="1.4120686669720042"/>
  </r>
  <r>
    <x v="8"/>
    <x v="1"/>
    <x v="0"/>
    <x v="3"/>
    <x v="39"/>
    <n v="5.3767539660581942"/>
    <n v="1.3568644811793538"/>
  </r>
  <r>
    <x v="8"/>
    <x v="1"/>
    <x v="0"/>
    <x v="3"/>
    <x v="40"/>
    <n v="5.0844888848458858"/>
    <n v="1.3011032983333191"/>
  </r>
  <r>
    <x v="8"/>
    <x v="1"/>
    <x v="0"/>
    <x v="3"/>
    <x v="41"/>
    <n v="4.8021822553835056"/>
    <n v="1.2449431113297025"/>
  </r>
  <r>
    <x v="8"/>
    <x v="1"/>
    <x v="0"/>
    <x v="3"/>
    <x v="42"/>
    <n v="4.5299875169763553"/>
    <n v="1.1885363892547798"/>
  </r>
  <r>
    <x v="8"/>
    <x v="1"/>
    <x v="0"/>
    <x v="3"/>
    <x v="43"/>
    <n v="4.2680174256744845"/>
    <n v="1.1320284236738636"/>
  </r>
  <r>
    <x v="8"/>
    <x v="1"/>
    <x v="0"/>
    <x v="3"/>
    <x v="44"/>
    <n v="4.0163440902048508"/>
    <n v="1.0755556405124345"/>
  </r>
  <r>
    <x v="8"/>
    <x v="1"/>
    <x v="0"/>
    <x v="3"/>
    <x v="45"/>
    <n v="3.7749992076258732"/>
    <n v="1.0192441415616582"/>
  </r>
  <r>
    <x v="8"/>
    <x v="1"/>
    <x v="0"/>
    <x v="3"/>
    <x v="46"/>
    <n v="3.5439750172874138"/>
    <n v="0.9632080091904951"/>
  </r>
  <r>
    <x v="8"/>
    <x v="1"/>
    <x v="0"/>
    <x v="3"/>
    <x v="47"/>
    <n v="3.3232254434053128"/>
    <n v="0.90754762736072003"/>
  </r>
  <r>
    <x v="8"/>
    <x v="1"/>
    <x v="0"/>
    <x v="3"/>
    <x v="48"/>
    <n v="3.1126676001559974"/>
    <n v="0.8523480099751537"/>
  </r>
  <r>
    <x v="8"/>
    <x v="1"/>
    <x v="0"/>
    <x v="3"/>
    <x v="49"/>
    <n v="2.9121836569891371"/>
    <n v="0.79767697147332606"/>
  </r>
  <r>
    <x v="8"/>
    <x v="1"/>
    <x v="0"/>
    <x v="3"/>
    <x v="50"/>
    <n v="2.7216228050380149"/>
    <n v="0.74358313748467475"/>
  </r>
  <r>
    <x v="8"/>
    <x v="1"/>
    <x v="0"/>
    <x v="3"/>
    <x v="51"/>
    <n v="2.5408039081329279"/>
    <n v="0.69009343752950514"/>
  </r>
  <r>
    <x v="8"/>
    <x v="1"/>
    <x v="0"/>
    <x v="3"/>
    <x v="52"/>
    <n v="2.3695178558793359"/>
    <n v="0.63721037499762512"/>
  </r>
  <r>
    <x v="8"/>
    <x v="1"/>
    <x v="0"/>
    <x v="3"/>
    <x v="53"/>
    <n v="2.2075304340422401"/>
    <n v="0.58490841574459451"/>
  </r>
  <r>
    <x v="8"/>
    <x v="1"/>
    <x v="0"/>
    <x v="3"/>
    <x v="54"/>
    <n v="2.0545850913132666"/>
    <n v="0.53312932567177918"/>
  </r>
  <r>
    <x v="8"/>
    <x v="1"/>
    <x v="0"/>
    <x v="3"/>
    <x v="55"/>
    <n v="1.9104059211689275"/>
    <n v="0.4817758583815886"/>
  </r>
  <r>
    <x v="8"/>
    <x v="1"/>
    <x v="0"/>
    <x v="3"/>
    <x v="56"/>
    <n v="1.7747006733789328"/>
    <n v="0.43070303308186741"/>
  </r>
  <r>
    <x v="8"/>
    <x v="1"/>
    <x v="0"/>
    <x v="3"/>
    <x v="57"/>
    <n v="1.6471636427910989"/>
    <n v="0.3797059610501613"/>
  </r>
  <r>
    <x v="8"/>
    <x v="1"/>
    <x v="0"/>
    <x v="3"/>
    <x v="58"/>
    <n v="1.5274786164302396"/>
    <n v="0.32850196455865405"/>
  </r>
  <r>
    <x v="8"/>
    <x v="1"/>
    <x v="0"/>
    <x v="3"/>
    <x v="59"/>
    <n v="1.4153220542256926"/>
    <n v="0.2767039612412675"/>
  </r>
  <r>
    <x v="8"/>
    <x v="1"/>
    <x v="0"/>
    <x v="3"/>
    <x v="60"/>
    <n v="1.3103679659255119"/>
    <n v="0.22378030324381271"/>
  </r>
  <r>
    <x v="8"/>
    <x v="1"/>
    <x v="0"/>
    <x v="3"/>
    <x v="61"/>
    <n v="1.2123001404192681"/>
    <n v="0.16899552220687122"/>
  </r>
  <r>
    <x v="8"/>
    <x v="1"/>
    <x v="0"/>
    <x v="3"/>
    <x v="62"/>
    <n v="1.1208930677598981"/>
    <n v="0.11134949740009499"/>
  </r>
  <r>
    <x v="8"/>
    <x v="1"/>
    <x v="0"/>
    <x v="3"/>
    <x v="63"/>
    <n v="1.0369762911379916"/>
    <n v="4.995766809372526E-2"/>
  </r>
  <r>
    <x v="8"/>
    <x v="1"/>
    <x v="0"/>
    <x v="3"/>
    <x v="64"/>
    <n v="1"/>
    <n v="0"/>
  </r>
  <r>
    <x v="8"/>
    <x v="1"/>
    <x v="0"/>
    <x v="3"/>
    <x v="65"/>
    <n v="1"/>
    <n v="0"/>
  </r>
  <r>
    <x v="8"/>
    <x v="1"/>
    <x v="0"/>
    <x v="3"/>
    <x v="66"/>
    <n v="1"/>
    <n v="0"/>
  </r>
  <r>
    <x v="8"/>
    <x v="1"/>
    <x v="0"/>
    <x v="4"/>
    <x v="0"/>
    <n v="17.715567151434058"/>
    <n v="1.6331490628758016"/>
  </r>
  <r>
    <x v="8"/>
    <x v="1"/>
    <x v="0"/>
    <x v="4"/>
    <x v="1"/>
    <n v="17.445794424669369"/>
    <n v="1.6615536811496847"/>
  </r>
  <r>
    <x v="8"/>
    <x v="1"/>
    <x v="0"/>
    <x v="4"/>
    <x v="2"/>
    <n v="17.169378048806649"/>
    <n v="1.6895122195649142"/>
  </r>
  <r>
    <x v="8"/>
    <x v="1"/>
    <x v="0"/>
    <x v="4"/>
    <x v="3"/>
    <n v="16.88585798861266"/>
    <n v="1.7172525222121175"/>
  </r>
  <r>
    <x v="8"/>
    <x v="1"/>
    <x v="0"/>
    <x v="4"/>
    <x v="4"/>
    <n v="16.597794859350852"/>
    <n v="1.742635745734145"/>
  </r>
  <r>
    <x v="8"/>
    <x v="1"/>
    <x v="0"/>
    <x v="4"/>
    <x v="5"/>
    <n v="16.304704113761794"/>
    <n v="1.7659172470819371"/>
  </r>
  <r>
    <x v="8"/>
    <x v="1"/>
    <x v="0"/>
    <x v="4"/>
    <x v="6"/>
    <n v="16.006071700742773"/>
    <n v="1.7880339022886165"/>
  </r>
  <r>
    <x v="8"/>
    <x v="1"/>
    <x v="0"/>
    <x v="4"/>
    <x v="7"/>
    <n v="15.701351702868127"/>
    <n v="1.8093041237105676"/>
  </r>
  <r>
    <x v="8"/>
    <x v="1"/>
    <x v="0"/>
    <x v="4"/>
    <x v="8"/>
    <n v="15.389963793290002"/>
    <n v="1.8300681601996933"/>
  </r>
  <r>
    <x v="8"/>
    <x v="1"/>
    <x v="0"/>
    <x v="4"/>
    <x v="9"/>
    <n v="15.075590026663049"/>
    <n v="1.8474649552935876"/>
  </r>
  <r>
    <x v="8"/>
    <x v="1"/>
    <x v="0"/>
    <x v="4"/>
    <x v="10"/>
    <n v="14.757601206788051"/>
    <n v="1.8618777153016659"/>
  </r>
  <r>
    <x v="8"/>
    <x v="1"/>
    <x v="0"/>
    <x v="4"/>
    <x v="11"/>
    <n v="14.43532877810717"/>
    <n v="1.8747008449991824"/>
  </r>
  <r>
    <x v="8"/>
    <x v="1"/>
    <x v="0"/>
    <x v="4"/>
    <x v="12"/>
    <n v="14.108060790935619"/>
    <n v="1.8863899657297292"/>
  </r>
  <r>
    <x v="8"/>
    <x v="1"/>
    <x v="0"/>
    <x v="4"/>
    <x v="13"/>
    <n v="13.775037506767974"/>
    <n v="1.8974316600565391"/>
  </r>
  <r>
    <x v="8"/>
    <x v="1"/>
    <x v="0"/>
    <x v="4"/>
    <x v="14"/>
    <n v="13.441313048479097"/>
    <n v="1.9041380928707634"/>
  </r>
  <r>
    <x v="8"/>
    <x v="1"/>
    <x v="0"/>
    <x v="4"/>
    <x v="15"/>
    <n v="13.106041376458071"/>
    <n v="1.9070459659851391"/>
  </r>
  <r>
    <x v="8"/>
    <x v="1"/>
    <x v="0"/>
    <x v="4"/>
    <x v="16"/>
    <n v="12.768324537042542"/>
    <n v="1.9081212778193415"/>
  </r>
  <r>
    <x v="8"/>
    <x v="1"/>
    <x v="0"/>
    <x v="4"/>
    <x v="17"/>
    <n v="12.427205394125044"/>
    <n v="1.9079735450011468"/>
  </r>
  <r>
    <x v="8"/>
    <x v="1"/>
    <x v="0"/>
    <x v="4"/>
    <x v="18"/>
    <n v="12.081659596136975"/>
    <n v="1.9072574954306996"/>
  </r>
  <r>
    <x v="8"/>
    <x v="1"/>
    <x v="0"/>
    <x v="4"/>
    <x v="19"/>
    <n v="11.738237935896439"/>
    <n v="1.9014307661739605"/>
  </r>
  <r>
    <x v="8"/>
    <x v="1"/>
    <x v="0"/>
    <x v="4"/>
    <x v="20"/>
    <n v="11.395783410723215"/>
    <n v="1.8911790843338441"/>
  </r>
  <r>
    <x v="8"/>
    <x v="1"/>
    <x v="0"/>
    <x v="4"/>
    <x v="21"/>
    <n v="11.053071311965072"/>
    <n v="1.879038149147839"/>
  </r>
  <r>
    <x v="8"/>
    <x v="1"/>
    <x v="0"/>
    <x v="4"/>
    <x v="22"/>
    <n v="10.708795594355376"/>
    <n v="1.8657569233583997"/>
  </r>
  <r>
    <x v="8"/>
    <x v="1"/>
    <x v="0"/>
    <x v="4"/>
    <x v="23"/>
    <n v="10.361553542737532"/>
    <n v="1.852154458027413"/>
  </r>
  <r>
    <x v="8"/>
    <x v="1"/>
    <x v="0"/>
    <x v="4"/>
    <x v="24"/>
    <n v="10.019066340610145"/>
    <n v="1.8330541938499278"/>
  </r>
  <r>
    <x v="8"/>
    <x v="1"/>
    <x v="0"/>
    <x v="4"/>
    <x v="25"/>
    <n v="9.6797502648234044"/>
    <n v="1.8092496441046615"/>
  </r>
  <r>
    <x v="8"/>
    <x v="1"/>
    <x v="0"/>
    <x v="4"/>
    <x v="26"/>
    <n v="9.3419276794140345"/>
    <n v="1.7836354820481113"/>
  </r>
  <r>
    <x v="8"/>
    <x v="1"/>
    <x v="0"/>
    <x v="4"/>
    <x v="27"/>
    <n v="9.0038005491800011"/>
    <n v="1.7570818801984722"/>
  </r>
  <r>
    <x v="8"/>
    <x v="1"/>
    <x v="0"/>
    <x v="4"/>
    <x v="28"/>
    <n v="8.6634200243537673"/>
    <n v="1.730590662554794"/>
  </r>
  <r>
    <x v="8"/>
    <x v="1"/>
    <x v="0"/>
    <x v="4"/>
    <x v="29"/>
    <n v="8.3286414375508162"/>
    <n v="1.6989886863824504"/>
  </r>
  <r>
    <x v="8"/>
    <x v="1"/>
    <x v="0"/>
    <x v="4"/>
    <x v="30"/>
    <n v="7.9972483208215044"/>
    <n v="1.6632681438831503"/>
  </r>
  <r>
    <x v="8"/>
    <x v="1"/>
    <x v="0"/>
    <x v="4"/>
    <x v="31"/>
    <n v="7.6668536430926135"/>
    <n v="1.626260668626297"/>
  </r>
  <r>
    <x v="8"/>
    <x v="1"/>
    <x v="0"/>
    <x v="4"/>
    <x v="32"/>
    <n v="7.33484350522893"/>
    <n v="1.5908542849924867"/>
  </r>
  <r>
    <x v="8"/>
    <x v="1"/>
    <x v="0"/>
    <x v="4"/>
    <x v="33"/>
    <n v="6.9983102323395103"/>
    <n v="1.5595838209452992"/>
  </r>
  <r>
    <x v="8"/>
    <x v="1"/>
    <x v="0"/>
    <x v="4"/>
    <x v="34"/>
    <n v="6.6821128092580802"/>
    <n v="1.518149586484012"/>
  </r>
  <r>
    <x v="8"/>
    <x v="1"/>
    <x v="0"/>
    <x v="4"/>
    <x v="35"/>
    <n v="6.3721182132220218"/>
    <n v="1.4749901771232852"/>
  </r>
  <r>
    <x v="8"/>
    <x v="1"/>
    <x v="0"/>
    <x v="4"/>
    <x v="36"/>
    <n v="6.0687603432669004"/>
    <n v="1.4302552037521297"/>
  </r>
  <r>
    <x v="8"/>
    <x v="1"/>
    <x v="0"/>
    <x v="4"/>
    <x v="37"/>
    <n v="5.7724458232109779"/>
    <n v="1.3840995108539258"/>
  </r>
  <r>
    <x v="8"/>
    <x v="1"/>
    <x v="0"/>
    <x v="4"/>
    <x v="38"/>
    <n v="5.4835511651393407"/>
    <n v="1.3366816293956836"/>
  </r>
  <r>
    <x v="8"/>
    <x v="1"/>
    <x v="0"/>
    <x v="4"/>
    <x v="39"/>
    <n v="5.2024203509429858"/>
    <n v="1.2881621021002383"/>
  </r>
  <r>
    <x v="8"/>
    <x v="1"/>
    <x v="0"/>
    <x v="4"/>
    <x v="40"/>
    <n v="4.9293626925882217"/>
    <n v="1.2387017683119412"/>
  </r>
  <r>
    <x v="8"/>
    <x v="1"/>
    <x v="0"/>
    <x v="4"/>
    <x v="41"/>
    <n v="4.6646509555944515"/>
    <n v="1.188460048354272"/>
  </r>
  <r>
    <x v="8"/>
    <x v="1"/>
    <x v="0"/>
    <x v="4"/>
    <x v="42"/>
    <n v="4.4085198963897749"/>
    <n v="1.1375931672593824"/>
  </r>
  <r>
    <x v="8"/>
    <x v="1"/>
    <x v="0"/>
    <x v="4"/>
    <x v="43"/>
    <n v="4.1611652433602639"/>
    <n v="1.0862523438338159"/>
  </r>
  <r>
    <x v="8"/>
    <x v="1"/>
    <x v="0"/>
    <x v="4"/>
    <x v="44"/>
    <n v="3.922743054131073"/>
    <n v="1.0345819271453596"/>
  </r>
  <r>
    <x v="8"/>
    <x v="1"/>
    <x v="0"/>
    <x v="4"/>
    <x v="45"/>
    <n v="3.6933692939318923"/>
    <n v="0.98271774078489504"/>
  </r>
  <r>
    <x v="8"/>
    <x v="1"/>
    <x v="0"/>
    <x v="4"/>
    <x v="46"/>
    <n v="3.4731201484109042"/>
    <n v="0.93078518495947782"/>
  </r>
  <r>
    <x v="8"/>
    <x v="1"/>
    <x v="0"/>
    <x v="4"/>
    <x v="47"/>
    <n v="3.2620325659171567"/>
    <n v="0.87889734704329836"/>
  </r>
  <r>
    <x v="8"/>
    <x v="1"/>
    <x v="0"/>
    <x v="4"/>
    <x v="48"/>
    <n v="3.0601052040219372"/>
    <n v="0.8271531141226377"/>
  </r>
  <r>
    <x v="8"/>
    <x v="1"/>
    <x v="0"/>
    <x v="4"/>
    <x v="49"/>
    <n v="2.867299784416061"/>
    <n v="0.77563513044806798"/>
  </r>
  <r>
    <x v="8"/>
    <x v="1"/>
    <x v="0"/>
    <x v="4"/>
    <x v="50"/>
    <n v="2.6835426063785843"/>
    <n v="0.72440760129638959"/>
  </r>
  <r>
    <x v="8"/>
    <x v="1"/>
    <x v="0"/>
    <x v="4"/>
    <x v="51"/>
    <n v="2.5087267946663885"/>
    <n v="0.67351359055141935"/>
  </r>
  <r>
    <x v="8"/>
    <x v="1"/>
    <x v="0"/>
    <x v="4"/>
    <x v="52"/>
    <n v="2.3427143209439065"/>
    <n v="0.62297210580991713"/>
  </r>
  <r>
    <x v="8"/>
    <x v="1"/>
    <x v="0"/>
    <x v="4"/>
    <x v="53"/>
    <n v="2.1853385971350803"/>
    <n v="0.57277432291199859"/>
  </r>
  <r>
    <x v="8"/>
    <x v="1"/>
    <x v="0"/>
    <x v="4"/>
    <x v="54"/>
    <n v="2.0364070311722138"/>
    <n v="0.52287878304156665"/>
  </r>
  <r>
    <x v="8"/>
    <x v="1"/>
    <x v="0"/>
    <x v="4"/>
    <x v="55"/>
    <n v="1.8957038554946288"/>
    <n v="0.47320496939799683"/>
  </r>
  <r>
    <x v="8"/>
    <x v="1"/>
    <x v="0"/>
    <x v="4"/>
    <x v="56"/>
    <n v="1.7629930434559693"/>
    <n v="0.42362451149669172"/>
  </r>
  <r>
    <x v="8"/>
    <x v="1"/>
    <x v="0"/>
    <x v="4"/>
    <x v="57"/>
    <n v="1.6380211579795034"/>
    <n v="0.37394898620954936"/>
  </r>
  <r>
    <x v="8"/>
    <x v="1"/>
    <x v="0"/>
    <x v="4"/>
    <x v="58"/>
    <n v="1.5205203040432029"/>
    <n v="0.32391208423801604"/>
  </r>
  <r>
    <x v="8"/>
    <x v="1"/>
    <x v="0"/>
    <x v="4"/>
    <x v="59"/>
    <n v="1.4102113479727802"/>
    <n v="0.27314314511480953"/>
  </r>
  <r>
    <x v="8"/>
    <x v="1"/>
    <x v="0"/>
    <x v="4"/>
    <x v="60"/>
    <n v="1.3068088263528368"/>
    <n v="0.22112729883754184"/>
  </r>
  <r>
    <x v="8"/>
    <x v="1"/>
    <x v="0"/>
    <x v="4"/>
    <x v="61"/>
    <n v="1.2100330414793095"/>
    <n v="0.16714669937252447"/>
  </r>
  <r>
    <x v="8"/>
    <x v="1"/>
    <x v="0"/>
    <x v="4"/>
    <x v="62"/>
    <n v="1.1196895831585678"/>
    <n v="0.11021998602697054"/>
  </r>
  <r>
    <x v="8"/>
    <x v="1"/>
    <x v="0"/>
    <x v="4"/>
    <x v="63"/>
    <n v="1.0366207498770494"/>
    <n v="4.9477305900516362E-2"/>
  </r>
  <r>
    <x v="8"/>
    <x v="1"/>
    <x v="0"/>
    <x v="4"/>
    <x v="64"/>
    <n v="1"/>
    <n v="0"/>
  </r>
  <r>
    <x v="8"/>
    <x v="1"/>
    <x v="0"/>
    <x v="4"/>
    <x v="65"/>
    <n v="1"/>
    <n v="0"/>
  </r>
  <r>
    <x v="8"/>
    <x v="1"/>
    <x v="0"/>
    <x v="4"/>
    <x v="66"/>
    <n v="1"/>
    <n v="0"/>
  </r>
  <r>
    <x v="8"/>
    <x v="1"/>
    <x v="0"/>
    <x v="5"/>
    <x v="0"/>
    <n v="15.754638900512731"/>
    <n v="1.3111080997798754"/>
  </r>
  <r>
    <x v="8"/>
    <x v="1"/>
    <x v="0"/>
    <x v="5"/>
    <x v="1"/>
    <n v="15.547271368327667"/>
    <n v="1.3416759281831676"/>
  </r>
  <r>
    <x v="8"/>
    <x v="1"/>
    <x v="0"/>
    <x v="5"/>
    <x v="2"/>
    <n v="15.333355552466077"/>
    <n v="1.3721478402415441"/>
  </r>
  <r>
    <x v="8"/>
    <x v="1"/>
    <x v="0"/>
    <x v="5"/>
    <x v="3"/>
    <n v="15.112407344094606"/>
    <n v="1.402741299780933"/>
  </r>
  <r>
    <x v="8"/>
    <x v="1"/>
    <x v="0"/>
    <x v="5"/>
    <x v="4"/>
    <n v="14.886643222872456"/>
    <n v="1.4315027420400785"/>
  </r>
  <r>
    <x v="8"/>
    <x v="1"/>
    <x v="0"/>
    <x v="5"/>
    <x v="5"/>
    <n v="14.655578133749328"/>
    <n v="1.4586529650017648"/>
  </r>
  <r>
    <x v="8"/>
    <x v="1"/>
    <x v="0"/>
    <x v="5"/>
    <x v="6"/>
    <n v="14.418692220012687"/>
    <n v="1.4849848169515429"/>
  </r>
  <r>
    <x v="8"/>
    <x v="1"/>
    <x v="0"/>
    <x v="5"/>
    <x v="7"/>
    <n v="14.17542785396436"/>
    <n v="1.5107931645232073"/>
  </r>
  <r>
    <x v="8"/>
    <x v="1"/>
    <x v="0"/>
    <x v="5"/>
    <x v="8"/>
    <n v="13.92518641367778"/>
    <n v="1.5363990425073675"/>
  </r>
  <r>
    <x v="8"/>
    <x v="1"/>
    <x v="0"/>
    <x v="5"/>
    <x v="9"/>
    <n v="13.671223789890012"/>
    <n v="1.5591546180776525"/>
  </r>
  <r>
    <x v="8"/>
    <x v="1"/>
    <x v="0"/>
    <x v="5"/>
    <x v="10"/>
    <n v="13.412930750210229"/>
    <n v="1.5793916415267943"/>
  </r>
  <r>
    <x v="8"/>
    <x v="1"/>
    <x v="0"/>
    <x v="5"/>
    <x v="11"/>
    <n v="13.149651884687149"/>
    <n v="1.598312348551306"/>
  </r>
  <r>
    <x v="8"/>
    <x v="1"/>
    <x v="0"/>
    <x v="5"/>
    <x v="12"/>
    <n v="12.880680803976217"/>
    <n v="1.6163403947138266"/>
  </r>
  <r>
    <x v="8"/>
    <x v="1"/>
    <x v="0"/>
    <x v="5"/>
    <x v="13"/>
    <n v="12.605254859635064"/>
    <n v="1.6339367224314973"/>
  </r>
  <r>
    <x v="8"/>
    <x v="1"/>
    <x v="0"/>
    <x v="5"/>
    <x v="14"/>
    <n v="12.327929841825135"/>
    <n v="1.6476494488295645"/>
  </r>
  <r>
    <x v="8"/>
    <x v="1"/>
    <x v="0"/>
    <x v="5"/>
    <x v="15"/>
    <n v="12.047913121725989"/>
    <n v="1.6579495767069472"/>
  </r>
  <r>
    <x v="8"/>
    <x v="1"/>
    <x v="0"/>
    <x v="5"/>
    <x v="16"/>
    <n v="11.764350875531614"/>
    <n v="1.6665675229979953"/>
  </r>
  <r>
    <x v="8"/>
    <x v="1"/>
    <x v="0"/>
    <x v="5"/>
    <x v="17"/>
    <n v="11.476319889444428"/>
    <n v="1.6740775702986812"/>
  </r>
  <r>
    <x v="8"/>
    <x v="1"/>
    <x v="0"/>
    <x v="5"/>
    <x v="18"/>
    <n v="11.182818400761636"/>
    <n v="1.6811075861169456"/>
  </r>
  <r>
    <x v="8"/>
    <x v="1"/>
    <x v="0"/>
    <x v="5"/>
    <x v="19"/>
    <n v="10.88985410634835"/>
    <n v="1.6833639591759004"/>
  </r>
  <r>
    <x v="8"/>
    <x v="1"/>
    <x v="0"/>
    <x v="5"/>
    <x v="20"/>
    <n v="10.596367413817084"/>
    <n v="1.6814592444722527"/>
  </r>
  <r>
    <x v="8"/>
    <x v="1"/>
    <x v="0"/>
    <x v="5"/>
    <x v="21"/>
    <n v="10.301217961739832"/>
    <n v="1.6776712185882041"/>
  </r>
  <r>
    <x v="8"/>
    <x v="1"/>
    <x v="0"/>
    <x v="5"/>
    <x v="22"/>
    <n v="10.003169944278561"/>
    <n v="1.6727166481351845"/>
  </r>
  <r>
    <x v="8"/>
    <x v="1"/>
    <x v="0"/>
    <x v="5"/>
    <x v="23"/>
    <n v="9.7008753806778234"/>
    <n v="1.6673920119099583"/>
  </r>
  <r>
    <x v="8"/>
    <x v="1"/>
    <x v="0"/>
    <x v="5"/>
    <x v="24"/>
    <n v="9.401523478401316"/>
    <n v="1.6567613754305817"/>
  </r>
  <r>
    <x v="8"/>
    <x v="1"/>
    <x v="0"/>
    <x v="5"/>
    <x v="25"/>
    <n v="9.1036714659948146"/>
    <n v="1.6415466613973668"/>
  </r>
  <r>
    <x v="8"/>
    <x v="1"/>
    <x v="0"/>
    <x v="5"/>
    <x v="26"/>
    <n v="8.8057642995806003"/>
    <n v="1.6243987604110122"/>
  </r>
  <r>
    <x v="8"/>
    <x v="1"/>
    <x v="0"/>
    <x v="5"/>
    <x v="27"/>
    <n v="8.5061069455079252"/>
    <n v="1.606161866494932"/>
  </r>
  <r>
    <x v="8"/>
    <x v="1"/>
    <x v="0"/>
    <x v="5"/>
    <x v="28"/>
    <n v="8.202832067323591"/>
    <n v="1.5878211646282649"/>
  </r>
  <r>
    <x v="8"/>
    <x v="1"/>
    <x v="0"/>
    <x v="5"/>
    <x v="29"/>
    <n v="7.9033421742809731"/>
    <n v="1.5644066308782822"/>
  </r>
  <r>
    <x v="8"/>
    <x v="1"/>
    <x v="0"/>
    <x v="5"/>
    <x v="30"/>
    <n v="7.6055822563604574"/>
    <n v="1.53684766926241"/>
  </r>
  <r>
    <x v="8"/>
    <x v="1"/>
    <x v="0"/>
    <x v="5"/>
    <x v="31"/>
    <n v="7.3073002260975022"/>
    <n v="1.5078033169447345"/>
  </r>
  <r>
    <x v="8"/>
    <x v="1"/>
    <x v="0"/>
    <x v="5"/>
    <x v="32"/>
    <n v="7.0059880890964301"/>
    <n v="1.4800375727213033"/>
  </r>
  <r>
    <x v="8"/>
    <x v="1"/>
    <x v="0"/>
    <x v="5"/>
    <x v="33"/>
    <n v="6.6988110248691788"/>
    <n v="1.4560457297846323"/>
  </r>
  <r>
    <x v="8"/>
    <x v="1"/>
    <x v="0"/>
    <x v="5"/>
    <x v="34"/>
    <n v="6.4095139210059928"/>
    <n v="1.4219493069126177"/>
  </r>
  <r>
    <x v="8"/>
    <x v="1"/>
    <x v="0"/>
    <x v="5"/>
    <x v="35"/>
    <n v="6.1247472999129471"/>
    <n v="1.3858750103999518"/>
  </r>
  <r>
    <x v="8"/>
    <x v="1"/>
    <x v="0"/>
    <x v="5"/>
    <x v="36"/>
    <n v="5.8449774740749731"/>
    <n v="1.347956482570057"/>
  </r>
  <r>
    <x v="8"/>
    <x v="1"/>
    <x v="0"/>
    <x v="5"/>
    <x v="37"/>
    <n v="5.5706494469318981"/>
    <n v="1.308335023038788"/>
  </r>
  <r>
    <x v="8"/>
    <x v="1"/>
    <x v="0"/>
    <x v="5"/>
    <x v="38"/>
    <n v="5.3021836544852032"/>
    <n v="1.2671580898481796"/>
  </r>
  <r>
    <x v="8"/>
    <x v="1"/>
    <x v="0"/>
    <x v="5"/>
    <x v="39"/>
    <n v="5.0399730639924183"/>
    <n v="1.2245776397913479"/>
  </r>
  <r>
    <x v="8"/>
    <x v="1"/>
    <x v="0"/>
    <x v="5"/>
    <x v="40"/>
    <n v="4.7843805061072588"/>
    <n v="1.1807483944865396"/>
  </r>
  <r>
    <x v="8"/>
    <x v="1"/>
    <x v="0"/>
    <x v="5"/>
    <x v="41"/>
    <n v="4.5357362340982128"/>
    <n v="1.1358260733665224"/>
  </r>
  <r>
    <x v="8"/>
    <x v="1"/>
    <x v="0"/>
    <x v="5"/>
    <x v="42"/>
    <n v="4.2943358651732337"/>
    <n v="1.0899655373099451"/>
  </r>
  <r>
    <x v="8"/>
    <x v="1"/>
    <x v="0"/>
    <x v="5"/>
    <x v="43"/>
    <n v="4.0604387440970351"/>
    <n v="1.0433188700932994"/>
  </r>
  <r>
    <x v="8"/>
    <x v="1"/>
    <x v="0"/>
    <x v="5"/>
    <x v="44"/>
    <n v="3.8342666745876581"/>
    <n v="0.9960333843286383"/>
  </r>
  <r>
    <x v="8"/>
    <x v="1"/>
    <x v="0"/>
    <x v="5"/>
    <x v="45"/>
    <n v="3.6160028763107182"/>
    <n v="0.94824980854435326"/>
  </r>
  <r>
    <x v="8"/>
    <x v="1"/>
    <x v="0"/>
    <x v="5"/>
    <x v="46"/>
    <n v="3.4057916768505541"/>
    <n v="0.90010022096351938"/>
  </r>
  <r>
    <x v="8"/>
    <x v="1"/>
    <x v="0"/>
    <x v="5"/>
    <x v="47"/>
    <n v="3.2037384582280173"/>
    <n v="0.85170597830397643"/>
  </r>
  <r>
    <x v="8"/>
    <x v="1"/>
    <x v="0"/>
    <x v="5"/>
    <x v="48"/>
    <n v="3.0099100350451811"/>
    <n v="0.80317563573434736"/>
  </r>
  <r>
    <x v="8"/>
    <x v="1"/>
    <x v="0"/>
    <x v="5"/>
    <x v="49"/>
    <n v="2.8243354760923847"/>
    <n v="0.75460270877979241"/>
  </r>
  <r>
    <x v="8"/>
    <x v="1"/>
    <x v="0"/>
    <x v="5"/>
    <x v="50"/>
    <n v="2.6470071302154072"/>
    <n v="0.70606328260200535"/>
  </r>
  <r>
    <x v="8"/>
    <x v="1"/>
    <x v="0"/>
    <x v="5"/>
    <x v="51"/>
    <n v="2.4778824267016151"/>
    <n v="0.65761312162216867"/>
  </r>
  <r>
    <x v="8"/>
    <x v="1"/>
    <x v="0"/>
    <x v="5"/>
    <x v="52"/>
    <n v="2.3168855118575982"/>
    <n v="0.60928457238194489"/>
  </r>
  <r>
    <x v="8"/>
    <x v="1"/>
    <x v="0"/>
    <x v="5"/>
    <x v="53"/>
    <n v="2.1639095057663655"/>
    <n v="0.5610826223510571"/>
  </r>
  <r>
    <x v="8"/>
    <x v="1"/>
    <x v="0"/>
    <x v="5"/>
    <x v="54"/>
    <n v="2.0188187823305439"/>
    <n v="0.51297995112335837"/>
  </r>
  <r>
    <x v="8"/>
    <x v="1"/>
    <x v="0"/>
    <x v="5"/>
    <x v="55"/>
    <n v="1.8814515764978119"/>
    <n v="0.46491038741414475"/>
  </r>
  <r>
    <x v="8"/>
    <x v="1"/>
    <x v="0"/>
    <x v="5"/>
    <x v="56"/>
    <n v="1.7516227358463241"/>
    <n v="0.41676002822126201"/>
  </r>
  <r>
    <x v="8"/>
    <x v="1"/>
    <x v="0"/>
    <x v="5"/>
    <x v="57"/>
    <n v="1.6291264590117385"/>
    <n v="0.36835500043069175"/>
  </r>
  <r>
    <x v="8"/>
    <x v="1"/>
    <x v="0"/>
    <x v="5"/>
    <x v="58"/>
    <n v="1.5137391845097592"/>
    <n v="0.31944365839268474"/>
  </r>
  <r>
    <x v="8"/>
    <x v="1"/>
    <x v="0"/>
    <x v="5"/>
    <x v="59"/>
    <n v="1.4052227819337995"/>
    <n v="0.26967025070604078"/>
  </r>
  <r>
    <x v="8"/>
    <x v="1"/>
    <x v="0"/>
    <x v="5"/>
    <x v="60"/>
    <n v="1.3033294305804843"/>
    <n v="0.21853534276500622"/>
  </r>
  <r>
    <x v="8"/>
    <x v="1"/>
    <x v="0"/>
    <x v="5"/>
    <x v="61"/>
    <n v="1.2078135283458533"/>
    <n v="0.16533751479556044"/>
  </r>
  <r>
    <x v="8"/>
    <x v="1"/>
    <x v="0"/>
    <x v="5"/>
    <x v="62"/>
    <n v="1.1185097965552271"/>
    <n v="0.10911309930320354"/>
  </r>
  <r>
    <x v="8"/>
    <x v="1"/>
    <x v="0"/>
    <x v="5"/>
    <x v="63"/>
    <n v="1.0362719808306013"/>
    <n v="4.9006093463368587E-2"/>
  </r>
  <r>
    <x v="8"/>
    <x v="1"/>
    <x v="0"/>
    <x v="5"/>
    <x v="64"/>
    <n v="1"/>
    <n v="0"/>
  </r>
  <r>
    <x v="8"/>
    <x v="1"/>
    <x v="0"/>
    <x v="5"/>
    <x v="65"/>
    <n v="1"/>
    <n v="0"/>
  </r>
  <r>
    <x v="8"/>
    <x v="1"/>
    <x v="0"/>
    <x v="5"/>
    <x v="66"/>
    <n v="1"/>
    <n v="0"/>
  </r>
  <r>
    <x v="8"/>
    <x v="1"/>
    <x v="0"/>
    <x v="6"/>
    <x v="0"/>
    <n v="14.150122114115504"/>
    <n v="1.0642608892566401"/>
  </r>
  <r>
    <x v="8"/>
    <x v="1"/>
    <x v="0"/>
    <x v="6"/>
    <x v="1"/>
    <n v="13.988525721310117"/>
    <n v="1.0949647774739935"/>
  </r>
  <r>
    <x v="8"/>
    <x v="1"/>
    <x v="0"/>
    <x v="6"/>
    <x v="2"/>
    <n v="13.820765264811671"/>
    <n v="1.1258667499065722"/>
  </r>
  <r>
    <x v="8"/>
    <x v="1"/>
    <x v="0"/>
    <x v="6"/>
    <x v="3"/>
    <n v="13.64634328260038"/>
    <n v="1.1571794572332217"/>
  </r>
  <r>
    <x v="8"/>
    <x v="1"/>
    <x v="0"/>
    <x v="6"/>
    <x v="4"/>
    <n v="13.467196879460111"/>
    <n v="1.1871131214273929"/>
  </r>
  <r>
    <x v="8"/>
    <x v="1"/>
    <x v="0"/>
    <x v="6"/>
    <x v="5"/>
    <n v="13.282843674958901"/>
    <n v="1.2158646404924978"/>
  </r>
  <r>
    <x v="8"/>
    <x v="1"/>
    <x v="0"/>
    <x v="6"/>
    <x v="6"/>
    <n v="13.092761922337283"/>
    <n v="1.2441158768843306"/>
  </r>
  <r>
    <x v="8"/>
    <x v="1"/>
    <x v="0"/>
    <x v="6"/>
    <x v="7"/>
    <n v="12.89638688204399"/>
    <n v="1.2721449623330157"/>
  </r>
  <r>
    <x v="8"/>
    <x v="1"/>
    <x v="0"/>
    <x v="6"/>
    <x v="8"/>
    <n v="12.693106854229921"/>
    <n v="1.3002599052149022"/>
  </r>
  <r>
    <x v="8"/>
    <x v="1"/>
    <x v="0"/>
    <x v="6"/>
    <x v="9"/>
    <n v="12.48581976866598"/>
    <n v="1.3260033988114044"/>
  </r>
  <r>
    <x v="8"/>
    <x v="1"/>
    <x v="0"/>
    <x v="6"/>
    <x v="10"/>
    <n v="12.273931200657229"/>
    <n v="1.3496677124962078"/>
  </r>
  <r>
    <x v="8"/>
    <x v="1"/>
    <x v="0"/>
    <x v="6"/>
    <x v="11"/>
    <n v="12.056794802470492"/>
    <n v="1.3723002982572841"/>
  </r>
  <r>
    <x v="8"/>
    <x v="1"/>
    <x v="0"/>
    <x v="6"/>
    <x v="12"/>
    <n v="11.833706659521665"/>
    <n v="1.3942990313291486"/>
  </r>
  <r>
    <x v="8"/>
    <x v="1"/>
    <x v="0"/>
    <x v="6"/>
    <x v="13"/>
    <n v="11.603899033929117"/>
    <n v="1.4161045344180507"/>
  </r>
  <r>
    <x v="8"/>
    <x v="1"/>
    <x v="0"/>
    <x v="6"/>
    <x v="14"/>
    <n v="11.371496497672204"/>
    <n v="1.4344774131739824"/>
  </r>
  <r>
    <x v="8"/>
    <x v="1"/>
    <x v="0"/>
    <x v="6"/>
    <x v="15"/>
    <n v="11.135744753641925"/>
    <n v="1.4498345249017637"/>
  </r>
  <r>
    <x v="8"/>
    <x v="1"/>
    <x v="0"/>
    <x v="6"/>
    <x v="16"/>
    <n v="10.895820753360118"/>
    <n v="1.4637091272024583"/>
  </r>
  <r>
    <x v="8"/>
    <x v="1"/>
    <x v="0"/>
    <x v="6"/>
    <x v="17"/>
    <n v="10.650823453593553"/>
    <n v="1.4766442394415011"/>
  </r>
  <r>
    <x v="8"/>
    <x v="1"/>
    <x v="0"/>
    <x v="6"/>
    <x v="18"/>
    <n v="10.399763391338814"/>
    <n v="1.489243889662039"/>
  </r>
  <r>
    <x v="8"/>
    <x v="1"/>
    <x v="0"/>
    <x v="6"/>
    <x v="19"/>
    <n v="10.148165722324379"/>
    <n v="1.4974398632569084"/>
  </r>
  <r>
    <x v="8"/>
    <x v="1"/>
    <x v="0"/>
    <x v="6"/>
    <x v="20"/>
    <n v="9.8950436199008074"/>
    <n v="1.5017809382054885"/>
  </r>
  <r>
    <x v="8"/>
    <x v="1"/>
    <x v="0"/>
    <x v="6"/>
    <x v="21"/>
    <n v="9.6393191006443502"/>
    <n v="1.5043216941767996"/>
  </r>
  <r>
    <x v="8"/>
    <x v="1"/>
    <x v="0"/>
    <x v="6"/>
    <x v="22"/>
    <n v="9.3798071006767678"/>
    <n v="1.5057476031358046"/>
  </r>
  <r>
    <x v="8"/>
    <x v="1"/>
    <x v="0"/>
    <x v="6"/>
    <x v="23"/>
    <n v="9.1151971281817818"/>
    <n v="1.506832665088927"/>
  </r>
  <r>
    <x v="8"/>
    <x v="1"/>
    <x v="0"/>
    <x v="6"/>
    <x v="24"/>
    <n v="8.8521940690505456"/>
    <n v="1.5028602256013106"/>
  </r>
  <r>
    <x v="8"/>
    <x v="1"/>
    <x v="0"/>
    <x v="6"/>
    <x v="25"/>
    <n v="8.589465151872087"/>
    <n v="1.4944867451621864"/>
  </r>
  <r>
    <x v="8"/>
    <x v="1"/>
    <x v="0"/>
    <x v="6"/>
    <x v="26"/>
    <n v="8.3255506689623076"/>
    <n v="1.4841456286789192"/>
  </r>
  <r>
    <x v="8"/>
    <x v="1"/>
    <x v="0"/>
    <x v="6"/>
    <x v="27"/>
    <n v="8.0588347076952935"/>
    <n v="1.4726533019562225"/>
  </r>
  <r>
    <x v="8"/>
    <x v="1"/>
    <x v="0"/>
    <x v="6"/>
    <x v="28"/>
    <n v="7.7875106085127497"/>
    <n v="1.4609759886431339"/>
  </r>
  <r>
    <x v="8"/>
    <x v="1"/>
    <x v="0"/>
    <x v="6"/>
    <x v="29"/>
    <n v="7.518558500612964"/>
    <n v="1.4443296057335637"/>
  </r>
  <r>
    <x v="8"/>
    <x v="1"/>
    <x v="0"/>
    <x v="6"/>
    <x v="30"/>
    <n v="7.2500533267930161"/>
    <n v="1.4235834780422643"/>
  </r>
  <r>
    <x v="8"/>
    <x v="1"/>
    <x v="0"/>
    <x v="6"/>
    <x v="31"/>
    <n v="6.97985073179309"/>
    <n v="1.4012375460949735"/>
  </r>
  <r>
    <x v="8"/>
    <x v="1"/>
    <x v="0"/>
    <x v="6"/>
    <x v="32"/>
    <n v="6.705525221296921"/>
    <n v="1.3799389660084884"/>
  </r>
  <r>
    <x v="8"/>
    <x v="1"/>
    <x v="0"/>
    <x v="6"/>
    <x v="33"/>
    <n v="6.4242947077543171"/>
    <n v="1.3621423117342986"/>
  </r>
  <r>
    <x v="8"/>
    <x v="1"/>
    <x v="0"/>
    <x v="6"/>
    <x v="34"/>
    <n v="6.1588649726985496"/>
    <n v="1.3343630546509724"/>
  </r>
  <r>
    <x v="8"/>
    <x v="1"/>
    <x v="0"/>
    <x v="6"/>
    <x v="35"/>
    <n v="5.8965863019020439"/>
    <n v="1.3044321363862175"/>
  </r>
  <r>
    <x v="8"/>
    <x v="1"/>
    <x v="0"/>
    <x v="6"/>
    <x v="36"/>
    <n v="5.6379389130011086"/>
    <n v="1.2724647044403699"/>
  </r>
  <r>
    <x v="8"/>
    <x v="1"/>
    <x v="0"/>
    <x v="6"/>
    <x v="37"/>
    <n v="5.3833877006491697"/>
    <n v="1.2385856385299183"/>
  </r>
  <r>
    <x v="8"/>
    <x v="1"/>
    <x v="0"/>
    <x v="6"/>
    <x v="38"/>
    <n v="5.133378694345577"/>
    <n v="1.202928151183712"/>
  </r>
  <r>
    <x v="8"/>
    <x v="1"/>
    <x v="0"/>
    <x v="6"/>
    <x v="39"/>
    <n v="4.8883358054311721"/>
    <n v="1.1656321956818521"/>
  </r>
  <r>
    <x v="8"/>
    <x v="1"/>
    <x v="0"/>
    <x v="6"/>
    <x v="40"/>
    <n v="4.6486577528336825"/>
    <n v="1.126842766228052"/>
  </r>
  <r>
    <x v="8"/>
    <x v="1"/>
    <x v="0"/>
    <x v="6"/>
    <x v="41"/>
    <n v="4.4147151687517541"/>
    <n v="1.0867081317964744"/>
  </r>
  <r>
    <x v="8"/>
    <x v="1"/>
    <x v="0"/>
    <x v="6"/>
    <x v="42"/>
    <n v="4.1868480426551722"/>
    <n v="1.0453779502250178"/>
  </r>
  <r>
    <x v="8"/>
    <x v="1"/>
    <x v="0"/>
    <x v="6"/>
    <x v="43"/>
    <n v="3.9653635530376063"/>
    <n v="1.003001290213609"/>
  </r>
  <r>
    <x v="8"/>
    <x v="1"/>
    <x v="0"/>
    <x v="6"/>
    <x v="44"/>
    <n v="3.7505342444498533"/>
    <n v="0.95972455162510084"/>
  </r>
  <r>
    <x v="8"/>
    <x v="1"/>
    <x v="0"/>
    <x v="6"/>
    <x v="45"/>
    <n v="3.5425964200758013"/>
    <n v="0.91568953684547949"/>
  </r>
  <r>
    <x v="8"/>
    <x v="1"/>
    <x v="0"/>
    <x v="6"/>
    <x v="46"/>
    <n v="3.3417492558921547"/>
    <n v="0.87103125316223795"/>
  </r>
  <r>
    <x v="8"/>
    <x v="1"/>
    <x v="0"/>
    <x v="6"/>
    <x v="47"/>
    <n v="3.1481541799191053"/>
    <n v="0.82587569214659629"/>
  </r>
  <r>
    <x v="8"/>
    <x v="1"/>
    <x v="0"/>
    <x v="6"/>
    <x v="48"/>
    <n v="2.961934696859434"/>
    <n v="0.78033758467119185"/>
  </r>
  <r>
    <x v="8"/>
    <x v="1"/>
    <x v="0"/>
    <x v="6"/>
    <x v="49"/>
    <n v="2.7831766784487071"/>
    <n v="0.73451798995344841"/>
  </r>
  <r>
    <x v="8"/>
    <x v="1"/>
    <x v="0"/>
    <x v="6"/>
    <x v="50"/>
    <n v="2.6119288917824224"/>
    <n v="0.68850172802301135"/>
  </r>
  <r>
    <x v="8"/>
    <x v="1"/>
    <x v="0"/>
    <x v="6"/>
    <x v="51"/>
    <n v="2.4482043319439262"/>
    <n v="0.64235431441228052"/>
  </r>
  <r>
    <x v="8"/>
    <x v="1"/>
    <x v="0"/>
    <x v="6"/>
    <x v="52"/>
    <n v="2.2919814437739561"/>
    <n v="0.59611868941140356"/>
  </r>
  <r>
    <x v="8"/>
    <x v="1"/>
    <x v="0"/>
    <x v="6"/>
    <x v="53"/>
    <n v="2.1432060045279995"/>
    <n v="0.54981111552935802"/>
  </r>
  <r>
    <x v="8"/>
    <x v="1"/>
    <x v="0"/>
    <x v="6"/>
    <x v="54"/>
    <n v="2.0017930842109601"/>
    <n v="0.50341608329867138"/>
  </r>
  <r>
    <x v="8"/>
    <x v="1"/>
    <x v="0"/>
    <x v="6"/>
    <x v="55"/>
    <n v="1.8676293827622563"/>
    <n v="0.45687964565084593"/>
  </r>
  <r>
    <x v="8"/>
    <x v="1"/>
    <x v="0"/>
    <x v="6"/>
    <x v="56"/>
    <n v="1.7405757646174811"/>
    <n v="0.41010044587670902"/>
  </r>
  <r>
    <x v="8"/>
    <x v="1"/>
    <x v="0"/>
    <x v="6"/>
    <x v="57"/>
    <n v="1.6204698326527758"/>
    <n v="0.36291743093526424"/>
  </r>
  <r>
    <x v="8"/>
    <x v="1"/>
    <x v="0"/>
    <x v="6"/>
    <x v="58"/>
    <n v="1.5071286984574526"/>
    <n v="0.31509206848316368"/>
  </r>
  <r>
    <x v="8"/>
    <x v="1"/>
    <x v="0"/>
    <x v="6"/>
    <x v="59"/>
    <n v="1.4003520912814467"/>
    <n v="0.2662821310120691"/>
  </r>
  <r>
    <x v="8"/>
    <x v="1"/>
    <x v="0"/>
    <x v="6"/>
    <x v="60"/>
    <n v="1.2999271549714164"/>
    <n v="0.21600238179116488"/>
  </r>
  <r>
    <x v="8"/>
    <x v="1"/>
    <x v="0"/>
    <x v="6"/>
    <x v="61"/>
    <n v="1.2056401268180157"/>
    <n v="0.16356671712324075"/>
  </r>
  <r>
    <x v="8"/>
    <x v="1"/>
    <x v="0"/>
    <x v="6"/>
    <x v="62"/>
    <n v="1.1173530155393099"/>
    <n v="0.10802816578568218"/>
  </r>
  <r>
    <x v="8"/>
    <x v="1"/>
    <x v="0"/>
    <x v="6"/>
    <x v="63"/>
    <n v="1.0359297923321993"/>
    <n v="4.8543771826921711E-2"/>
  </r>
  <r>
    <x v="8"/>
    <x v="1"/>
    <x v="0"/>
    <x v="6"/>
    <x v="64"/>
    <n v="1"/>
    <n v="0"/>
  </r>
  <r>
    <x v="8"/>
    <x v="1"/>
    <x v="0"/>
    <x v="6"/>
    <x v="65"/>
    <n v="1"/>
    <n v="0"/>
  </r>
  <r>
    <x v="8"/>
    <x v="1"/>
    <x v="0"/>
    <x v="6"/>
    <x v="66"/>
    <n v="1"/>
    <n v="0"/>
  </r>
  <r>
    <x v="8"/>
    <x v="0"/>
    <x v="1"/>
    <x v="0"/>
    <x v="0"/>
    <n v="32.882386770887997"/>
    <n v="10.187256053021454"/>
  </r>
  <r>
    <x v="8"/>
    <x v="0"/>
    <x v="1"/>
    <x v="0"/>
    <x v="1"/>
    <n v="31.994367128876373"/>
    <n v="10.107405326838366"/>
  </r>
  <r>
    <x v="8"/>
    <x v="0"/>
    <x v="1"/>
    <x v="0"/>
    <x v="2"/>
    <n v="31.110971052543427"/>
    <n v="10.025527082741412"/>
  </r>
  <r>
    <x v="8"/>
    <x v="0"/>
    <x v="1"/>
    <x v="0"/>
    <x v="3"/>
    <n v="30.231777239214257"/>
    <n v="9.942054429265637"/>
  </r>
  <r>
    <x v="8"/>
    <x v="0"/>
    <x v="1"/>
    <x v="0"/>
    <x v="4"/>
    <n v="29.361626098781525"/>
    <n v="9.8528274836652265"/>
  </r>
  <r>
    <x v="8"/>
    <x v="0"/>
    <x v="1"/>
    <x v="0"/>
    <x v="5"/>
    <n v="28.499816010469591"/>
    <n v="9.7584659177095112"/>
  </r>
  <r>
    <x v="8"/>
    <x v="0"/>
    <x v="1"/>
    <x v="0"/>
    <x v="6"/>
    <n v="27.645652359142577"/>
    <n v="9.6595807246982552"/>
  </r>
  <r>
    <x v="8"/>
    <x v="0"/>
    <x v="1"/>
    <x v="0"/>
    <x v="7"/>
    <n v="26.798446383947439"/>
    <n v="9.5578036823159884"/>
  </r>
  <r>
    <x v="8"/>
    <x v="0"/>
    <x v="1"/>
    <x v="0"/>
    <x v="8"/>
    <n v="25.957514032416672"/>
    <n v="9.4537003226935052"/>
  </r>
  <r>
    <x v="8"/>
    <x v="0"/>
    <x v="1"/>
    <x v="0"/>
    <x v="9"/>
    <n v="25.128235263917055"/>
    <n v="9.3427162416548164"/>
  </r>
  <r>
    <x v="8"/>
    <x v="0"/>
    <x v="1"/>
    <x v="0"/>
    <x v="10"/>
    <n v="24.309584766112867"/>
    <n v="9.2257213956780557"/>
  </r>
  <r>
    <x v="8"/>
    <x v="0"/>
    <x v="1"/>
    <x v="0"/>
    <x v="11"/>
    <n v="23.500550235977315"/>
    <n v="9.1035710171635245"/>
  </r>
  <r>
    <x v="8"/>
    <x v="0"/>
    <x v="1"/>
    <x v="0"/>
    <x v="12"/>
    <n v="22.700129774489398"/>
    <n v="8.9786359091504124"/>
  </r>
  <r>
    <x v="8"/>
    <x v="0"/>
    <x v="1"/>
    <x v="0"/>
    <x v="13"/>
    <n v="21.907329291430873"/>
    <n v="8.8516892279438224"/>
  </r>
  <r>
    <x v="8"/>
    <x v="0"/>
    <x v="1"/>
    <x v="0"/>
    <x v="14"/>
    <n v="21.130039915585741"/>
    <n v="8.7161574568440443"/>
  </r>
  <r>
    <x v="8"/>
    <x v="0"/>
    <x v="1"/>
    <x v="0"/>
    <x v="15"/>
    <n v="20.366742203364534"/>
    <n v="8.5732687204980103"/>
  </r>
  <r>
    <x v="8"/>
    <x v="0"/>
    <x v="1"/>
    <x v="0"/>
    <x v="16"/>
    <n v="19.615943161139182"/>
    <n v="8.4242247733825231"/>
  </r>
  <r>
    <x v="8"/>
    <x v="0"/>
    <x v="1"/>
    <x v="0"/>
    <x v="17"/>
    <n v="18.876170062975142"/>
    <n v="8.2728601622589579"/>
  </r>
  <r>
    <x v="8"/>
    <x v="0"/>
    <x v="1"/>
    <x v="0"/>
    <x v="18"/>
    <n v="18.145964252051737"/>
    <n v="8.1202040212066464"/>
  </r>
  <r>
    <x v="8"/>
    <x v="0"/>
    <x v="1"/>
    <x v="0"/>
    <x v="19"/>
    <n v="17.435335015288"/>
    <n v="7.9580288835124664"/>
  </r>
  <r>
    <x v="8"/>
    <x v="0"/>
    <x v="1"/>
    <x v="0"/>
    <x v="20"/>
    <n v="16.742144878415168"/>
    <n v="7.7879226632483149"/>
  </r>
  <r>
    <x v="8"/>
    <x v="0"/>
    <x v="1"/>
    <x v="0"/>
    <x v="21"/>
    <n v="16.064304873544167"/>
    <n v="7.611429850862077"/>
  </r>
  <r>
    <x v="8"/>
    <x v="0"/>
    <x v="1"/>
    <x v="0"/>
    <x v="22"/>
    <n v="15.399760932983616"/>
    <n v="7.4337542977654323"/>
  </r>
  <r>
    <x v="8"/>
    <x v="0"/>
    <x v="1"/>
    <x v="0"/>
    <x v="23"/>
    <n v="14.746480178147452"/>
    <n v="7.2561480248874641"/>
  </r>
  <r>
    <x v="8"/>
    <x v="0"/>
    <x v="1"/>
    <x v="0"/>
    <x v="24"/>
    <n v="14.116385972524993"/>
    <n v="7.0689005958621101"/>
  </r>
  <r>
    <x v="8"/>
    <x v="0"/>
    <x v="1"/>
    <x v="0"/>
    <x v="25"/>
    <n v="13.50667487815352"/>
    <n v="6.8738529099460788"/>
  </r>
  <r>
    <x v="8"/>
    <x v="0"/>
    <x v="1"/>
    <x v="0"/>
    <x v="26"/>
    <n v="12.914621997048474"/>
    <n v="6.6727886705887265"/>
  </r>
  <r>
    <x v="8"/>
    <x v="0"/>
    <x v="1"/>
    <x v="0"/>
    <x v="27"/>
    <n v="12.337553352078249"/>
    <n v="6.4726834766000678"/>
  </r>
  <r>
    <x v="8"/>
    <x v="0"/>
    <x v="1"/>
    <x v="0"/>
    <x v="28"/>
    <n v="11.772817992982787"/>
    <n v="6.2748406539505419"/>
  </r>
  <r>
    <x v="8"/>
    <x v="0"/>
    <x v="1"/>
    <x v="0"/>
    <x v="29"/>
    <n v="11.234145979531332"/>
    <n v="6.0680656059082612"/>
  </r>
  <r>
    <x v="8"/>
    <x v="0"/>
    <x v="1"/>
    <x v="0"/>
    <x v="30"/>
    <n v="10.718152044296732"/>
    <n v="5.8541340195532925"/>
  </r>
  <r>
    <x v="8"/>
    <x v="0"/>
    <x v="1"/>
    <x v="0"/>
    <x v="31"/>
    <n v="10.221568432197957"/>
    <n v="5.6347482318883699"/>
  </r>
  <r>
    <x v="8"/>
    <x v="0"/>
    <x v="1"/>
    <x v="0"/>
    <x v="32"/>
    <n v="9.7411950106089318"/>
    <n v="5.4184022421707363"/>
  </r>
  <r>
    <x v="8"/>
    <x v="0"/>
    <x v="1"/>
    <x v="0"/>
    <x v="33"/>
    <n v="9.2738477342259102"/>
    <n v="5.2060333902207994"/>
  </r>
  <r>
    <x v="8"/>
    <x v="0"/>
    <x v="1"/>
    <x v="0"/>
    <x v="34"/>
    <n v="8.796564613590677"/>
    <n v="5.0134438530829684"/>
  </r>
  <r>
    <x v="8"/>
    <x v="0"/>
    <x v="1"/>
    <x v="0"/>
    <x v="35"/>
    <n v="8.3357995475977162"/>
    <n v="4.8202085311719935"/>
  </r>
  <r>
    <x v="8"/>
    <x v="0"/>
    <x v="1"/>
    <x v="0"/>
    <x v="36"/>
    <n v="7.8915370244933376"/>
    <n v="4.6251542202946903"/>
  </r>
  <r>
    <x v="8"/>
    <x v="0"/>
    <x v="1"/>
    <x v="0"/>
    <x v="37"/>
    <n v="7.4637282878349165"/>
    <n v="4.4242527452045302"/>
  </r>
  <r>
    <x v="8"/>
    <x v="0"/>
    <x v="1"/>
    <x v="0"/>
    <x v="38"/>
    <n v="7.0522912581862434"/>
    <n v="4.2249956052912845"/>
  </r>
  <r>
    <x v="8"/>
    <x v="0"/>
    <x v="1"/>
    <x v="0"/>
    <x v="39"/>
    <n v="6.657110772812473"/>
    <n v="4.0278003045987782"/>
  </r>
  <r>
    <x v="8"/>
    <x v="0"/>
    <x v="1"/>
    <x v="0"/>
    <x v="40"/>
    <n v="6.2780388804402136"/>
    <n v="3.8330739018308901"/>
  </r>
  <r>
    <x v="8"/>
    <x v="0"/>
    <x v="1"/>
    <x v="0"/>
    <x v="41"/>
    <n v="5.9148956129141279"/>
    <n v="3.6412094591162134"/>
  </r>
  <r>
    <x v="8"/>
    <x v="0"/>
    <x v="1"/>
    <x v="0"/>
    <x v="42"/>
    <n v="5.5674696904829339"/>
    <n v="3.452582722004121"/>
  </r>
  <r>
    <x v="8"/>
    <x v="0"/>
    <x v="1"/>
    <x v="0"/>
    <x v="43"/>
    <n v="5.2355198331429671"/>
    <n v="3.2675488754048505"/>
  </r>
  <r>
    <x v="8"/>
    <x v="0"/>
    <x v="1"/>
    <x v="0"/>
    <x v="44"/>
    <n v="4.9187761599284761"/>
    <n v="3.0864393011205777"/>
  </r>
  <r>
    <x v="8"/>
    <x v="0"/>
    <x v="1"/>
    <x v="0"/>
    <x v="45"/>
    <n v="4.6169414931016295"/>
    <n v="2.9095589799832622"/>
  </r>
  <r>
    <x v="8"/>
    <x v="0"/>
    <x v="1"/>
    <x v="0"/>
    <x v="46"/>
    <n v="4.3296933403048641"/>
    <n v="2.7371836773948419"/>
  </r>
  <r>
    <x v="8"/>
    <x v="0"/>
    <x v="1"/>
    <x v="0"/>
    <x v="47"/>
    <n v="4.0566858065941265"/>
    <n v="2.5695575738564997"/>
  </r>
  <r>
    <x v="8"/>
    <x v="0"/>
    <x v="1"/>
    <x v="0"/>
    <x v="48"/>
    <n v="3.7975516047289859"/>
    <n v="2.4068912857714952"/>
  </r>
  <r>
    <x v="8"/>
    <x v="0"/>
    <x v="1"/>
    <x v="0"/>
    <x v="49"/>
    <n v="3.5519042626621196"/>
    <n v="2.2493600269960647"/>
  </r>
  <r>
    <x v="8"/>
    <x v="0"/>
    <x v="1"/>
    <x v="0"/>
    <x v="50"/>
    <n v="3.3193404577349819"/>
    <n v="2.0971019826416515"/>
  </r>
  <r>
    <x v="8"/>
    <x v="0"/>
    <x v="1"/>
    <x v="0"/>
    <x v="51"/>
    <n v="3.0994424556564732"/>
    <n v="1.9502168623672358"/>
  </r>
  <r>
    <x v="8"/>
    <x v="0"/>
    <x v="1"/>
    <x v="0"/>
    <x v="52"/>
    <n v="2.8917803209891213"/>
    <n v="1.808764776899692"/>
  </r>
  <r>
    <x v="8"/>
    <x v="0"/>
    <x v="1"/>
    <x v="0"/>
    <x v="53"/>
    <n v="2.6959145947160392"/>
    <n v="1.6727645698382638"/>
  </r>
  <r>
    <x v="8"/>
    <x v="0"/>
    <x v="1"/>
    <x v="0"/>
    <x v="54"/>
    <n v="2.5113984477693245"/>
    <n v="1.5421922380813649"/>
  </r>
  <r>
    <x v="8"/>
    <x v="0"/>
    <x v="1"/>
    <x v="0"/>
    <x v="55"/>
    <n v="2.3377802303820263"/>
    <n v="1.4169780359514899"/>
  </r>
  <r>
    <x v="8"/>
    <x v="0"/>
    <x v="1"/>
    <x v="0"/>
    <x v="56"/>
    <n v="2.1746057656938418"/>
    <n v="1.2970019231168555"/>
  </r>
  <r>
    <x v="8"/>
    <x v="0"/>
    <x v="1"/>
    <x v="0"/>
    <x v="57"/>
    <n v="2.0214203400376114"/>
    <n v="1.1820850413948205"/>
  </r>
  <r>
    <x v="8"/>
    <x v="0"/>
    <x v="1"/>
    <x v="0"/>
    <x v="58"/>
    <n v="1.8777709876070889"/>
    <n v="1.0719732716489516"/>
  </r>
  <r>
    <x v="8"/>
    <x v="0"/>
    <x v="1"/>
    <x v="0"/>
    <x v="59"/>
    <n v="1.7432083401462153"/>
    <n v="0.96630372196642111"/>
  </r>
  <r>
    <x v="8"/>
    <x v="0"/>
    <x v="1"/>
    <x v="0"/>
    <x v="60"/>
    <n v="1.6172879783696756"/>
    <n v="0.86453138199607771"/>
  </r>
  <r>
    <x v="8"/>
    <x v="0"/>
    <x v="1"/>
    <x v="0"/>
    <x v="61"/>
    <n v="1.4991138272375273"/>
    <n v="0.76575710548704889"/>
  </r>
  <r>
    <x v="8"/>
    <x v="0"/>
    <x v="1"/>
    <x v="0"/>
    <x v="62"/>
    <n v="1.3883507705719333"/>
    <n v="0.66828691360148895"/>
  </r>
  <r>
    <x v="8"/>
    <x v="0"/>
    <x v="1"/>
    <x v="0"/>
    <x v="63"/>
    <n v="1.2827921025667024"/>
    <n v="0.5683890763864502"/>
  </r>
  <r>
    <x v="8"/>
    <x v="0"/>
    <x v="1"/>
    <x v="0"/>
    <x v="64"/>
    <n v="1.191121231223832"/>
    <n v="0.45636367163742392"/>
  </r>
  <r>
    <x v="8"/>
    <x v="0"/>
    <x v="1"/>
    <x v="0"/>
    <x v="65"/>
    <n v="1.1004453897476196"/>
    <n v="0.3361591100692749"/>
  </r>
  <r>
    <x v="8"/>
    <x v="0"/>
    <x v="1"/>
    <x v="0"/>
    <x v="66"/>
    <n v="1"/>
    <n v="0"/>
  </r>
  <r>
    <x v="8"/>
    <x v="0"/>
    <x v="1"/>
    <x v="1"/>
    <x v="0"/>
    <n v="27.654310240146845"/>
    <n v="7.287022620247587"/>
  </r>
  <r>
    <x v="8"/>
    <x v="0"/>
    <x v="1"/>
    <x v="1"/>
    <x v="1"/>
    <n v="27.015407307484931"/>
    <n v="7.2887100820890396"/>
  </r>
  <r>
    <x v="8"/>
    <x v="0"/>
    <x v="1"/>
    <x v="1"/>
    <x v="2"/>
    <n v="26.374412682823461"/>
    <n v="7.2882214823031495"/>
  </r>
  <r>
    <x v="8"/>
    <x v="0"/>
    <x v="1"/>
    <x v="1"/>
    <x v="3"/>
    <n v="25.730977801049573"/>
    <n v="7.2858875753009844"/>
  </r>
  <r>
    <x v="8"/>
    <x v="0"/>
    <x v="1"/>
    <x v="1"/>
    <x v="4"/>
    <n v="25.089242247657292"/>
    <n v="7.2780690243298913"/>
  </r>
  <r>
    <x v="8"/>
    <x v="0"/>
    <x v="1"/>
    <x v="1"/>
    <x v="5"/>
    <n v="24.448681439974024"/>
    <n v="7.2652291331806538"/>
  </r>
  <r>
    <x v="8"/>
    <x v="0"/>
    <x v="1"/>
    <x v="1"/>
    <x v="6"/>
    <n v="23.808764250430979"/>
    <n v="7.2478347888768377"/>
  </r>
  <r>
    <x v="8"/>
    <x v="0"/>
    <x v="1"/>
    <x v="1"/>
    <x v="7"/>
    <n v="23.168951992122672"/>
    <n v="7.227135097511229"/>
  </r>
  <r>
    <x v="8"/>
    <x v="0"/>
    <x v="1"/>
    <x v="1"/>
    <x v="8"/>
    <n v="22.5286973716888"/>
    <n v="7.2036011770742823"/>
  </r>
  <r>
    <x v="8"/>
    <x v="0"/>
    <x v="1"/>
    <x v="1"/>
    <x v="9"/>
    <n v="21.892723509905448"/>
    <n v="7.1731685257646989"/>
  </r>
  <r>
    <x v="8"/>
    <x v="0"/>
    <x v="1"/>
    <x v="1"/>
    <x v="10"/>
    <n v="21.260252226474606"/>
    <n v="7.1365218691855938"/>
  </r>
  <r>
    <x v="8"/>
    <x v="0"/>
    <x v="1"/>
    <x v="1"/>
    <x v="11"/>
    <n v="20.63049817572746"/>
    <n v="7.0943486815417867"/>
  </r>
  <r>
    <x v="8"/>
    <x v="0"/>
    <x v="1"/>
    <x v="1"/>
    <x v="12"/>
    <n v="20.00266660006017"/>
    <n v="7.0485409052661643"/>
  </r>
  <r>
    <x v="8"/>
    <x v="0"/>
    <x v="1"/>
    <x v="1"/>
    <x v="13"/>
    <n v="19.375951007597827"/>
    <n v="6.99977708260844"/>
  </r>
  <r>
    <x v="8"/>
    <x v="0"/>
    <x v="1"/>
    <x v="1"/>
    <x v="14"/>
    <n v="18.757413660715542"/>
    <n v="6.9421079111932906"/>
  </r>
  <r>
    <x v="8"/>
    <x v="0"/>
    <x v="1"/>
    <x v="1"/>
    <x v="15"/>
    <n v="18.145879214364765"/>
    <n v="6.8765408697093653"/>
  </r>
  <r>
    <x v="8"/>
    <x v="0"/>
    <x v="1"/>
    <x v="1"/>
    <x v="16"/>
    <n v="17.540168319010817"/>
    <n v="6.804081808091758"/>
  </r>
  <r>
    <x v="8"/>
    <x v="0"/>
    <x v="1"/>
    <x v="1"/>
    <x v="17"/>
    <n v="16.939092348474048"/>
    <n v="6.7278982511297594"/>
  </r>
  <r>
    <x v="8"/>
    <x v="0"/>
    <x v="1"/>
    <x v="1"/>
    <x v="18"/>
    <n v="16.341447912842185"/>
    <n v="6.6489403303263055"/>
  </r>
  <r>
    <x v="8"/>
    <x v="0"/>
    <x v="1"/>
    <x v="1"/>
    <x v="19"/>
    <n v="15.756367670454376"/>
    <n v="6.5596644233433814"/>
  </r>
  <r>
    <x v="8"/>
    <x v="0"/>
    <x v="1"/>
    <x v="1"/>
    <x v="20"/>
    <n v="15.182153429789121"/>
    <n v="6.4614330393681341"/>
  </r>
  <r>
    <x v="8"/>
    <x v="0"/>
    <x v="1"/>
    <x v="1"/>
    <x v="21"/>
    <n v="14.617112382164356"/>
    <n v="6.3555966491403986"/>
  </r>
  <r>
    <x v="8"/>
    <x v="0"/>
    <x v="1"/>
    <x v="1"/>
    <x v="22"/>
    <n v="14.059545383185133"/>
    <n v="6.2466066110768486"/>
  </r>
  <r>
    <x v="8"/>
    <x v="0"/>
    <x v="1"/>
    <x v="1"/>
    <x v="23"/>
    <n v="13.507734698185875"/>
    <n v="6.1356765965334317"/>
  </r>
  <r>
    <x v="8"/>
    <x v="0"/>
    <x v="1"/>
    <x v="1"/>
    <x v="24"/>
    <n v="12.972750001228549"/>
    <n v="6.0138014778160933"/>
  </r>
  <r>
    <x v="8"/>
    <x v="0"/>
    <x v="1"/>
    <x v="1"/>
    <x v="25"/>
    <n v="12.452299164020726"/>
    <n v="5.8826257911867907"/>
  </r>
  <r>
    <x v="8"/>
    <x v="0"/>
    <x v="1"/>
    <x v="1"/>
    <x v="26"/>
    <n v="11.94411282797342"/>
    <n v="5.7437709042762135"/>
  </r>
  <r>
    <x v="8"/>
    <x v="0"/>
    <x v="1"/>
    <x v="1"/>
    <x v="27"/>
    <n v="11.445920122277636"/>
    <n v="5.6033820539350927"/>
  </r>
  <r>
    <x v="8"/>
    <x v="0"/>
    <x v="1"/>
    <x v="1"/>
    <x v="28"/>
    <n v="10.955423244798324"/>
    <n v="5.4627973600613666"/>
  </r>
  <r>
    <x v="8"/>
    <x v="0"/>
    <x v="1"/>
    <x v="1"/>
    <x v="29"/>
    <n v="10.485565139396604"/>
    <n v="5.3115338651935726"/>
  </r>
  <r>
    <x v="8"/>
    <x v="0"/>
    <x v="1"/>
    <x v="1"/>
    <x v="30"/>
    <n v="10.033510064191713"/>
    <n v="5.1512338279356094"/>
  </r>
  <r>
    <x v="8"/>
    <x v="0"/>
    <x v="1"/>
    <x v="1"/>
    <x v="31"/>
    <n v="9.5964754710600175"/>
    <n v="4.9834938935587383"/>
  </r>
  <r>
    <x v="8"/>
    <x v="0"/>
    <x v="1"/>
    <x v="1"/>
    <x v="32"/>
    <n v="9.1716874443915088"/>
    <n v="4.8159713189961417"/>
  </r>
  <r>
    <x v="8"/>
    <x v="0"/>
    <x v="1"/>
    <x v="1"/>
    <x v="33"/>
    <n v="8.7563330699048407"/>
    <n v="4.6497135161312944"/>
  </r>
  <r>
    <x v="8"/>
    <x v="0"/>
    <x v="1"/>
    <x v="1"/>
    <x v="34"/>
    <n v="8.3288184745080844"/>
    <n v="4.5000354599121462"/>
  </r>
  <r>
    <x v="8"/>
    <x v="0"/>
    <x v="1"/>
    <x v="1"/>
    <x v="35"/>
    <n v="7.9140596403081336"/>
    <n v="4.3476754618371309"/>
  </r>
  <r>
    <x v="8"/>
    <x v="0"/>
    <x v="1"/>
    <x v="1"/>
    <x v="36"/>
    <n v="7.5122258807499351"/>
    <n v="4.1915915131231074"/>
  </r>
  <r>
    <x v="8"/>
    <x v="0"/>
    <x v="1"/>
    <x v="1"/>
    <x v="37"/>
    <n v="7.1234528950038323"/>
    <n v="4.0281240143751154"/>
  </r>
  <r>
    <x v="8"/>
    <x v="0"/>
    <x v="1"/>
    <x v="1"/>
    <x v="38"/>
    <n v="6.7478419748324381"/>
    <n v="3.8640941082276656"/>
  </r>
  <r>
    <x v="8"/>
    <x v="0"/>
    <x v="1"/>
    <x v="1"/>
    <x v="39"/>
    <n v="6.3854595375129444"/>
    <n v="3.6999505137672353"/>
  </r>
  <r>
    <x v="8"/>
    <x v="0"/>
    <x v="1"/>
    <x v="1"/>
    <x v="40"/>
    <n v="6.0363367415947256"/>
    <n v="3.5361399579428952"/>
  </r>
  <r>
    <x v="8"/>
    <x v="0"/>
    <x v="1"/>
    <x v="1"/>
    <x v="41"/>
    <n v="5.7004695949658544"/>
    <n v="3.3731032016960891"/>
  </r>
  <r>
    <x v="8"/>
    <x v="0"/>
    <x v="1"/>
    <x v="1"/>
    <x v="42"/>
    <n v="5.3778190429048447"/>
    <n v="3.2112712046057599"/>
  </r>
  <r>
    <x v="8"/>
    <x v="0"/>
    <x v="1"/>
    <x v="1"/>
    <x v="43"/>
    <n v="5.0683116863424704"/>
    <n v="3.0510612762889915"/>
  </r>
  <r>
    <x v="8"/>
    <x v="0"/>
    <x v="1"/>
    <x v="1"/>
    <x v="44"/>
    <n v="4.7718406418797006"/>
    <n v="2.8928731718682137"/>
  </r>
  <r>
    <x v="8"/>
    <x v="0"/>
    <x v="1"/>
    <x v="1"/>
    <x v="45"/>
    <n v="4.4882663675363172"/>
    <n v="2.7370857506314858"/>
  </r>
  <r>
    <x v="8"/>
    <x v="0"/>
    <x v="1"/>
    <x v="1"/>
    <x v="46"/>
    <n v="4.2174182044227315"/>
    <n v="2.5840533881801222"/>
  </r>
  <r>
    <x v="8"/>
    <x v="0"/>
    <x v="1"/>
    <x v="1"/>
    <x v="47"/>
    <n v="3.9590959178810929"/>
    <n v="2.4341027925073275"/>
  </r>
  <r>
    <x v="8"/>
    <x v="0"/>
    <x v="1"/>
    <x v="1"/>
    <x v="48"/>
    <n v="3.7130713995945661"/>
    <n v="2.2875301865449091"/>
  </r>
  <r>
    <x v="8"/>
    <x v="0"/>
    <x v="1"/>
    <x v="1"/>
    <x v="49"/>
    <n v="3.4790906274491298"/>
    <n v="2.1445986338275804"/>
  </r>
  <r>
    <x v="8"/>
    <x v="0"/>
    <x v="1"/>
    <x v="1"/>
    <x v="50"/>
    <n v="3.2568758153936939"/>
    <n v="2.0055355883225201"/>
  </r>
  <r>
    <x v="8"/>
    <x v="0"/>
    <x v="1"/>
    <x v="1"/>
    <x v="51"/>
    <n v="3.0461277312727209"/>
    <n v="1.8705306498048435"/>
  </r>
  <r>
    <x v="8"/>
    <x v="0"/>
    <x v="1"/>
    <x v="1"/>
    <x v="52"/>
    <n v="2.8465278533824563"/>
    <n v="1.7397336811919468"/>
  </r>
  <r>
    <x v="8"/>
    <x v="0"/>
    <x v="1"/>
    <x v="1"/>
    <x v="53"/>
    <n v="2.6577410429713364"/>
    <n v="1.6132524530383678"/>
  </r>
  <r>
    <x v="8"/>
    <x v="0"/>
    <x v="1"/>
    <x v="1"/>
    <x v="54"/>
    <n v="2.4794177596230842"/>
    <n v="1.4911504454352593"/>
  </r>
  <r>
    <x v="8"/>
    <x v="0"/>
    <x v="1"/>
    <x v="1"/>
    <x v="55"/>
    <n v="2.3111967145312833"/>
    <n v="1.3734434483742843"/>
  </r>
  <r>
    <x v="8"/>
    <x v="0"/>
    <x v="1"/>
    <x v="1"/>
    <x v="56"/>
    <n v="2.1527073201776541"/>
    <n v="1.2600946420118697"/>
  </r>
  <r>
    <x v="8"/>
    <x v="0"/>
    <x v="1"/>
    <x v="1"/>
    <x v="57"/>
    <n v="2.0035718809522183"/>
    <n v="1.1510059174855511"/>
  </r>
  <r>
    <x v="8"/>
    <x v="0"/>
    <x v="1"/>
    <x v="1"/>
    <x v="58"/>
    <n v="1.8634081083411447"/>
    <n v="1.0460015933247084"/>
  </r>
  <r>
    <x v="8"/>
    <x v="0"/>
    <x v="1"/>
    <x v="1"/>
    <x v="59"/>
    <n v="1.7318312396133879"/>
    <n v="0.94479561035658566"/>
  </r>
  <r>
    <x v="8"/>
    <x v="0"/>
    <x v="1"/>
    <x v="1"/>
    <x v="60"/>
    <n v="1.6084556915052248"/>
    <n v="0.84691991096258501"/>
  </r>
  <r>
    <x v="8"/>
    <x v="0"/>
    <x v="1"/>
    <x v="1"/>
    <x v="61"/>
    <n v="1.4924609980723675"/>
    <n v="0.75155613707581248"/>
  </r>
  <r>
    <x v="8"/>
    <x v="0"/>
    <x v="1"/>
    <x v="1"/>
    <x v="62"/>
    <n v="1.383543501557351"/>
    <n v="0.65710271707559098"/>
  </r>
  <r>
    <x v="8"/>
    <x v="0"/>
    <x v="1"/>
    <x v="1"/>
    <x v="63"/>
    <n v="1.279581960928259"/>
    <n v="0.55994780027506053"/>
  </r>
  <r>
    <x v="8"/>
    <x v="0"/>
    <x v="1"/>
    <x v="1"/>
    <x v="64"/>
    <n v="1.1890579293672021"/>
    <n v="0.45056766351286154"/>
  </r>
  <r>
    <x v="8"/>
    <x v="0"/>
    <x v="1"/>
    <x v="1"/>
    <x v="65"/>
    <n v="1.0994508809382373"/>
    <n v="0.3361591100692749"/>
  </r>
  <r>
    <x v="8"/>
    <x v="0"/>
    <x v="1"/>
    <x v="1"/>
    <x v="66"/>
    <n v="1"/>
    <n v="0"/>
  </r>
  <r>
    <x v="8"/>
    <x v="0"/>
    <x v="1"/>
    <x v="2"/>
    <x v="0"/>
    <n v="23.619595319863606"/>
    <n v="5.2942243692521558"/>
  </r>
  <r>
    <x v="8"/>
    <x v="0"/>
    <x v="1"/>
    <x v="2"/>
    <x v="1"/>
    <n v="23.15302282786757"/>
    <n v="5.3363294936128751"/>
  </r>
  <r>
    <x v="8"/>
    <x v="0"/>
    <x v="1"/>
    <x v="2"/>
    <x v="2"/>
    <n v="22.681092020351549"/>
    <n v="5.377007700709493"/>
  </r>
  <r>
    <x v="8"/>
    <x v="0"/>
    <x v="1"/>
    <x v="2"/>
    <x v="3"/>
    <n v="22.203438805768563"/>
    <n v="5.416521960516544"/>
  </r>
  <r>
    <x v="8"/>
    <x v="0"/>
    <x v="1"/>
    <x v="2"/>
    <x v="4"/>
    <n v="21.723577936136067"/>
    <n v="5.4516577562891388"/>
  </r>
  <r>
    <x v="8"/>
    <x v="0"/>
    <x v="1"/>
    <x v="2"/>
    <x v="5"/>
    <n v="21.241043067328121"/>
    <n v="5.4827616037542768"/>
  </r>
  <r>
    <x v="8"/>
    <x v="0"/>
    <x v="1"/>
    <x v="2"/>
    <x v="6"/>
    <n v="20.755352567049929"/>
    <n v="5.5101910201594952"/>
  </r>
  <r>
    <x v="8"/>
    <x v="0"/>
    <x v="1"/>
    <x v="2"/>
    <x v="7"/>
    <n v="20.26600829347171"/>
    <n v="5.5349112997821814"/>
  </r>
  <r>
    <x v="8"/>
    <x v="0"/>
    <x v="1"/>
    <x v="2"/>
    <x v="8"/>
    <n v="19.772494306338398"/>
    <n v="5.557314026106603"/>
  </r>
  <r>
    <x v="8"/>
    <x v="0"/>
    <x v="1"/>
    <x v="2"/>
    <x v="9"/>
    <n v="19.278925211207358"/>
    <n v="5.5737379895857648"/>
  </r>
  <r>
    <x v="8"/>
    <x v="0"/>
    <x v="1"/>
    <x v="2"/>
    <x v="10"/>
    <n v="18.784637108135016"/>
    <n v="5.5847168594902996"/>
  </r>
  <r>
    <x v="8"/>
    <x v="0"/>
    <x v="1"/>
    <x v="2"/>
    <x v="11"/>
    <n v="18.288945823002404"/>
    <n v="5.5907985970743264"/>
  </r>
  <r>
    <x v="8"/>
    <x v="0"/>
    <x v="1"/>
    <x v="2"/>
    <x v="12"/>
    <n v="17.791144479796703"/>
    <n v="5.5934998404486285"/>
  </r>
  <r>
    <x v="8"/>
    <x v="0"/>
    <x v="1"/>
    <x v="2"/>
    <x v="13"/>
    <n v="17.290500924375454"/>
    <n v="5.5934073772539792"/>
  </r>
  <r>
    <x v="8"/>
    <x v="0"/>
    <x v="1"/>
    <x v="2"/>
    <x v="14"/>
    <n v="16.793312458917583"/>
    <n v="5.5850889064139508"/>
  </r>
  <r>
    <x v="8"/>
    <x v="0"/>
    <x v="1"/>
    <x v="2"/>
    <x v="15"/>
    <n v="16.298601057501763"/>
    <n v="5.5693585006391286"/>
  </r>
  <r>
    <x v="8"/>
    <x v="0"/>
    <x v="1"/>
    <x v="2"/>
    <x v="16"/>
    <n v="15.80536444128939"/>
    <n v="5.5470462144874437"/>
  </r>
  <r>
    <x v="8"/>
    <x v="0"/>
    <x v="1"/>
    <x v="2"/>
    <x v="17"/>
    <n v="15.312570849159275"/>
    <n v="5.5207744671117673"/>
  </r>
  <r>
    <x v="8"/>
    <x v="0"/>
    <x v="1"/>
    <x v="2"/>
    <x v="18"/>
    <n v="14.819153433327143"/>
    <n v="5.4913993355429529"/>
  </r>
  <r>
    <x v="8"/>
    <x v="0"/>
    <x v="1"/>
    <x v="2"/>
    <x v="19"/>
    <n v="14.333425494169701"/>
    <n v="5.4519447212606487"/>
  </r>
  <r>
    <x v="8"/>
    <x v="0"/>
    <x v="1"/>
    <x v="2"/>
    <x v="20"/>
    <n v="13.85397644551345"/>
    <n v="5.4035587657503257"/>
  </r>
  <r>
    <x v="8"/>
    <x v="0"/>
    <x v="1"/>
    <x v="2"/>
    <x v="21"/>
    <n v="13.379371236510259"/>
    <n v="5.3474017694926808"/>
  </r>
  <r>
    <x v="8"/>
    <x v="0"/>
    <x v="1"/>
    <x v="2"/>
    <x v="22"/>
    <n v="12.908139228864492"/>
    <n v="5.2872830649065525"/>
  </r>
  <r>
    <x v="8"/>
    <x v="0"/>
    <x v="1"/>
    <x v="2"/>
    <x v="23"/>
    <n v="12.438762192831712"/>
    <n v="5.2243426913780189"/>
  </r>
  <r>
    <x v="8"/>
    <x v="0"/>
    <x v="1"/>
    <x v="2"/>
    <x v="24"/>
    <n v="11.981500694774493"/>
    <n v="5.150162008307591"/>
  </r>
  <r>
    <x v="8"/>
    <x v="0"/>
    <x v="1"/>
    <x v="2"/>
    <x v="25"/>
    <n v="11.534429610916867"/>
    <n v="5.066180558041891"/>
  </r>
  <r>
    <x v="8"/>
    <x v="0"/>
    <x v="1"/>
    <x v="2"/>
    <x v="26"/>
    <n v="11.09560624698862"/>
    <n v="4.9738429269553208"/>
  </r>
  <r>
    <x v="8"/>
    <x v="0"/>
    <x v="1"/>
    <x v="2"/>
    <x v="27"/>
    <n v="10.663047668582752"/>
    <n v="4.8785610043035819"/>
  </r>
  <r>
    <x v="8"/>
    <x v="0"/>
    <x v="1"/>
    <x v="2"/>
    <x v="28"/>
    <n v="10.234706191496418"/>
    <n v="4.7816521503380098"/>
  </r>
  <r>
    <x v="8"/>
    <x v="0"/>
    <x v="1"/>
    <x v="2"/>
    <x v="29"/>
    <n v="9.8227704441816623"/>
    <n v="4.673227542305959"/>
  </r>
  <r>
    <x v="8"/>
    <x v="0"/>
    <x v="1"/>
    <x v="2"/>
    <x v="30"/>
    <n v="9.4248285266824787"/>
    <n v="4.554768057930608"/>
  </r>
  <r>
    <x v="8"/>
    <x v="0"/>
    <x v="1"/>
    <x v="2"/>
    <x v="31"/>
    <n v="9.0384735843752964"/>
    <n v="4.4277336617471601"/>
  </r>
  <r>
    <x v="8"/>
    <x v="0"/>
    <x v="1"/>
    <x v="2"/>
    <x v="32"/>
    <n v="8.661262575421981"/>
    <n v="4.2990187756074754"/>
  </r>
  <r>
    <x v="8"/>
    <x v="0"/>
    <x v="1"/>
    <x v="2"/>
    <x v="33"/>
    <n v="8.2906707995828324"/>
    <n v="4.1697120200985101"/>
  </r>
  <r>
    <x v="8"/>
    <x v="0"/>
    <x v="1"/>
    <x v="2"/>
    <x v="34"/>
    <n v="7.9062989798141849"/>
    <n v="4.0546246680307458"/>
  </r>
  <r>
    <x v="8"/>
    <x v="0"/>
    <x v="1"/>
    <x v="2"/>
    <x v="35"/>
    <n v="7.5316395489597721"/>
    <n v="3.9355143203578282"/>
  </r>
  <r>
    <x v="8"/>
    <x v="0"/>
    <x v="1"/>
    <x v="2"/>
    <x v="36"/>
    <n v="7.1669854794632943"/>
    <n v="3.8114193177675868"/>
  </r>
  <r>
    <x v="8"/>
    <x v="0"/>
    <x v="1"/>
    <x v="2"/>
    <x v="37"/>
    <n v="6.8125989726745768"/>
    <n v="3.6789722474570823"/>
  </r>
  <r>
    <x v="8"/>
    <x v="0"/>
    <x v="1"/>
    <x v="2"/>
    <x v="38"/>
    <n v="6.4687099888580271"/>
    <n v="3.5443729406195676"/>
  </r>
  <r>
    <x v="8"/>
    <x v="0"/>
    <x v="1"/>
    <x v="2"/>
    <x v="39"/>
    <n v="6.1355150900233761"/>
    <n v="3.4080618480885709"/>
  </r>
  <r>
    <x v="8"/>
    <x v="0"/>
    <x v="1"/>
    <x v="2"/>
    <x v="40"/>
    <n v="5.8131763713069153"/>
    <n v="3.2704861284931388"/>
  </r>
  <r>
    <x v="8"/>
    <x v="0"/>
    <x v="1"/>
    <x v="2"/>
    <x v="41"/>
    <n v="5.5018208801939963"/>
    <n v="3.1320955055309709"/>
  </r>
  <r>
    <x v="8"/>
    <x v="0"/>
    <x v="1"/>
    <x v="2"/>
    <x v="42"/>
    <n v="5.2015400411229864"/>
    <n v="2.993338158124133"/>
  </r>
  <r>
    <x v="8"/>
    <x v="0"/>
    <x v="1"/>
    <x v="2"/>
    <x v="43"/>
    <n v="4.9123897168044977"/>
    <n v="2.8546564927856091"/>
  </r>
  <r>
    <x v="8"/>
    <x v="0"/>
    <x v="1"/>
    <x v="2"/>
    <x v="44"/>
    <n v="4.6343904469805999"/>
    <n v="2.7164827813501411"/>
  </r>
  <r>
    <x v="8"/>
    <x v="0"/>
    <x v="1"/>
    <x v="2"/>
    <x v="45"/>
    <n v="4.3675276972811909"/>
    <n v="2.5792352600800639"/>
  </r>
  <r>
    <x v="8"/>
    <x v="0"/>
    <x v="1"/>
    <x v="2"/>
    <x v="46"/>
    <n v="4.1117528490464004"/>
    <n v="2.4433139266465087"/>
  </r>
  <r>
    <x v="8"/>
    <x v="0"/>
    <x v="1"/>
    <x v="2"/>
    <x v="47"/>
    <n v="3.8669842453129855"/>
    <n v="2.3090966745383299"/>
  </r>
  <r>
    <x v="8"/>
    <x v="0"/>
    <x v="1"/>
    <x v="2"/>
    <x v="48"/>
    <n v="3.6331084503334603"/>
    <n v="2.1769357435215424"/>
  </r>
  <r>
    <x v="8"/>
    <x v="0"/>
    <x v="1"/>
    <x v="2"/>
    <x v="49"/>
    <n v="3.409981819545751"/>
    <n v="2.0471542877598883"/>
  </r>
  <r>
    <x v="8"/>
    <x v="0"/>
    <x v="1"/>
    <x v="2"/>
    <x v="50"/>
    <n v="3.197432316928893"/>
    <n v="1.9200431528856436"/>
  </r>
  <r>
    <x v="8"/>
    <x v="0"/>
    <x v="1"/>
    <x v="2"/>
    <x v="51"/>
    <n v="2.9952615596744798"/>
    <n v="1.7958578583626006"/>
  </r>
  <r>
    <x v="8"/>
    <x v="0"/>
    <x v="1"/>
    <x v="2"/>
    <x v="52"/>
    <n v="2.8032467667337504"/>
    <n v="1.6748159555270081"/>
  </r>
  <r>
    <x v="8"/>
    <x v="0"/>
    <x v="1"/>
    <x v="2"/>
    <x v="53"/>
    <n v="2.6211432727271635"/>
    <n v="1.5570939604544916"/>
  </r>
  <r>
    <x v="8"/>
    <x v="0"/>
    <x v="1"/>
    <x v="2"/>
    <x v="54"/>
    <n v="2.4486866530025848"/>
    <n v="1.4428244917986957"/>
  </r>
  <r>
    <x v="8"/>
    <x v="0"/>
    <x v="1"/>
    <x v="2"/>
    <x v="55"/>
    <n v="2.2855953324911287"/>
    <n v="1.3320923015433324"/>
  </r>
  <r>
    <x v="8"/>
    <x v="0"/>
    <x v="1"/>
    <x v="2"/>
    <x v="56"/>
    <n v="2.131573047702811"/>
    <n v="1.2249289039495475"/>
  </r>
  <r>
    <x v="8"/>
    <x v="0"/>
    <x v="1"/>
    <x v="2"/>
    <x v="57"/>
    <n v="1.9863110998641518"/>
    <n v="1.1213036394623788"/>
  </r>
  <r>
    <x v="8"/>
    <x v="0"/>
    <x v="1"/>
    <x v="2"/>
    <x v="58"/>
    <n v="1.8494909699681288"/>
    <n v="1.0211074333524575"/>
  </r>
  <r>
    <x v="8"/>
    <x v="0"/>
    <x v="1"/>
    <x v="2"/>
    <x v="59"/>
    <n v="1.720786583206146"/>
    <n v="0.92412056180896718"/>
  </r>
  <r>
    <x v="8"/>
    <x v="0"/>
    <x v="1"/>
    <x v="2"/>
    <x v="60"/>
    <n v="1.5998661496119895"/>
    <n v="0.82994259840574336"/>
  </r>
  <r>
    <x v="8"/>
    <x v="0"/>
    <x v="1"/>
    <x v="2"/>
    <x v="61"/>
    <n v="1.485979256405584"/>
    <n v="0.73782764305128268"/>
  </r>
  <r>
    <x v="8"/>
    <x v="0"/>
    <x v="1"/>
    <x v="2"/>
    <x v="62"/>
    <n v="1.3788515385838156"/>
    <n v="0.64625898345131461"/>
  </r>
  <r>
    <x v="8"/>
    <x v="0"/>
    <x v="1"/>
    <x v="2"/>
    <x v="63"/>
    <n v="1.2764427279115067"/>
    <n v="0.55173770565383273"/>
  </r>
  <r>
    <x v="8"/>
    <x v="0"/>
    <x v="1"/>
    <x v="2"/>
    <x v="64"/>
    <n v="1.1870384047204288"/>
    <n v="0.44491010713332968"/>
  </r>
  <r>
    <x v="8"/>
    <x v="0"/>
    <x v="1"/>
    <x v="2"/>
    <x v="65"/>
    <n v="1.0984758723015879"/>
    <n v="0.3361591100692749"/>
  </r>
  <r>
    <x v="8"/>
    <x v="0"/>
    <x v="1"/>
    <x v="2"/>
    <x v="66"/>
    <n v="1"/>
    <n v="0"/>
  </r>
  <r>
    <x v="8"/>
    <x v="0"/>
    <x v="1"/>
    <x v="3"/>
    <x v="0"/>
    <n v="20.459726591060988"/>
    <n v="3.9064322074336704"/>
  </r>
  <r>
    <x v="8"/>
    <x v="0"/>
    <x v="1"/>
    <x v="3"/>
    <x v="1"/>
    <n v="20.113917111041978"/>
    <n v="3.9661576566066206"/>
  </r>
  <r>
    <x v="8"/>
    <x v="0"/>
    <x v="1"/>
    <x v="3"/>
    <x v="2"/>
    <n v="19.761400355549576"/>
    <n v="4.0253906768538821"/>
  </r>
  <r>
    <x v="8"/>
    <x v="0"/>
    <x v="1"/>
    <x v="3"/>
    <x v="3"/>
    <n v="19.401771849622349"/>
    <n v="4.0843601571329824"/>
  </r>
  <r>
    <x v="8"/>
    <x v="0"/>
    <x v="1"/>
    <x v="3"/>
    <x v="4"/>
    <n v="19.038018741988907"/>
    <n v="4.1402143114134198"/>
  </r>
  <r>
    <x v="8"/>
    <x v="0"/>
    <x v="1"/>
    <x v="3"/>
    <x v="5"/>
    <n v="18.669684874769494"/>
    <n v="4.1932243885163913"/>
  </r>
  <r>
    <x v="8"/>
    <x v="0"/>
    <x v="1"/>
    <x v="3"/>
    <x v="6"/>
    <n v="18.296292022907576"/>
    <n v="4.2436771550242405"/>
  </r>
  <r>
    <x v="8"/>
    <x v="0"/>
    <x v="1"/>
    <x v="3"/>
    <x v="7"/>
    <n v="17.917338281480877"/>
    <n v="4.2923383125814674"/>
  </r>
  <r>
    <x v="8"/>
    <x v="0"/>
    <x v="1"/>
    <x v="3"/>
    <x v="8"/>
    <n v="17.532296343592922"/>
    <n v="4.3395464106125843"/>
  </r>
  <r>
    <x v="8"/>
    <x v="0"/>
    <x v="1"/>
    <x v="3"/>
    <x v="9"/>
    <n v="17.14474664335804"/>
    <n v="4.3819898533231996"/>
  </r>
  <r>
    <x v="8"/>
    <x v="0"/>
    <x v="1"/>
    <x v="3"/>
    <x v="10"/>
    <n v="16.754074437855323"/>
    <n v="4.4200926142861361"/>
  </r>
  <r>
    <x v="8"/>
    <x v="0"/>
    <x v="1"/>
    <x v="3"/>
    <x v="11"/>
    <n v="16.359635064583845"/>
    <n v="4.4543004730865601"/>
  </r>
  <r>
    <x v="8"/>
    <x v="0"/>
    <x v="1"/>
    <x v="3"/>
    <x v="12"/>
    <n v="15.960751037913354"/>
    <n v="4.4858473875562277"/>
  </r>
  <r>
    <x v="8"/>
    <x v="0"/>
    <x v="1"/>
    <x v="3"/>
    <x v="13"/>
    <n v="15.556708919528475"/>
    <n v="4.5152487515061575"/>
  </r>
  <r>
    <x v="8"/>
    <x v="0"/>
    <x v="1"/>
    <x v="3"/>
    <x v="14"/>
    <n v="15.153124117786035"/>
    <n v="4.5375199558866566"/>
  </r>
  <r>
    <x v="8"/>
    <x v="0"/>
    <x v="1"/>
    <x v="3"/>
    <x v="15"/>
    <n v="14.749132263650814"/>
    <n v="4.5533207338209625"/>
  </r>
  <r>
    <x v="8"/>
    <x v="0"/>
    <x v="1"/>
    <x v="3"/>
    <x v="16"/>
    <n v="14.343830262813215"/>
    <n v="4.5633390323741478"/>
  </r>
  <r>
    <x v="8"/>
    <x v="0"/>
    <x v="1"/>
    <x v="3"/>
    <x v="17"/>
    <n v="13.936270613131303"/>
    <n v="4.5697629616010103"/>
  </r>
  <r>
    <x v="8"/>
    <x v="0"/>
    <x v="1"/>
    <x v="3"/>
    <x v="18"/>
    <n v="13.525455193814057"/>
    <n v="4.5733629638949189"/>
  </r>
  <r>
    <x v="8"/>
    <x v="0"/>
    <x v="1"/>
    <x v="3"/>
    <x v="19"/>
    <n v="13.1189514594902"/>
    <n v="4.5676537366580474"/>
  </r>
  <r>
    <x v="8"/>
    <x v="0"/>
    <x v="1"/>
    <x v="3"/>
    <x v="20"/>
    <n v="12.715539911303834"/>
    <n v="4.5535972395734339"/>
  </r>
  <r>
    <x v="8"/>
    <x v="0"/>
    <x v="1"/>
    <x v="3"/>
    <x v="21"/>
    <n v="12.313955089179411"/>
    <n v="4.5321857342967933"/>
  </r>
  <r>
    <x v="8"/>
    <x v="0"/>
    <x v="1"/>
    <x v="3"/>
    <x v="22"/>
    <n v="11.912874254320061"/>
    <n v="4.5066918074179734"/>
  </r>
  <r>
    <x v="8"/>
    <x v="0"/>
    <x v="1"/>
    <x v="3"/>
    <x v="23"/>
    <n v="11.510904879997929"/>
    <n v="4.4781738750012314"/>
  </r>
  <r>
    <x v="8"/>
    <x v="0"/>
    <x v="1"/>
    <x v="3"/>
    <x v="24"/>
    <n v="11.11755648952891"/>
    <n v="4.4387191693648127"/>
  </r>
  <r>
    <x v="8"/>
    <x v="0"/>
    <x v="1"/>
    <x v="3"/>
    <x v="25"/>
    <n v="10.731171127642995"/>
    <n v="4.3895741396762267"/>
  </r>
  <r>
    <x v="8"/>
    <x v="0"/>
    <x v="1"/>
    <x v="3"/>
    <x v="26"/>
    <n v="10.350043465931648"/>
    <n v="4.3320129324171193"/>
  </r>
  <r>
    <x v="8"/>
    <x v="0"/>
    <x v="1"/>
    <x v="3"/>
    <x v="27"/>
    <n v="9.9723986155642717"/>
    <n v="4.2708098650064867"/>
  </r>
  <r>
    <x v="8"/>
    <x v="0"/>
    <x v="1"/>
    <x v="3"/>
    <x v="28"/>
    <n v="9.5963674841213464"/>
    <n v="4.2072344005970947"/>
  </r>
  <r>
    <x v="8"/>
    <x v="0"/>
    <x v="1"/>
    <x v="3"/>
    <x v="29"/>
    <n v="9.2334273809710901"/>
    <n v="4.1319087920762216"/>
  </r>
  <r>
    <x v="8"/>
    <x v="0"/>
    <x v="1"/>
    <x v="3"/>
    <x v="30"/>
    <n v="8.8814973415626532"/>
    <n v="4.0461458501988279"/>
  </r>
  <r>
    <x v="8"/>
    <x v="0"/>
    <x v="1"/>
    <x v="3"/>
    <x v="31"/>
    <n v="8.5384651299436225"/>
    <n v="3.9512584532166044"/>
  </r>
  <r>
    <x v="8"/>
    <x v="0"/>
    <x v="1"/>
    <x v="3"/>
    <x v="32"/>
    <n v="8.2021479572506966"/>
    <n v="3.8534542342299809"/>
  </r>
  <r>
    <x v="8"/>
    <x v="0"/>
    <x v="1"/>
    <x v="3"/>
    <x v="33"/>
    <n v="7.8702479623050952"/>
    <n v="3.753820114214856"/>
  </r>
  <r>
    <x v="8"/>
    <x v="0"/>
    <x v="1"/>
    <x v="3"/>
    <x v="34"/>
    <n v="7.5234183072604504"/>
    <n v="3.6666656790068264"/>
  </r>
  <r>
    <x v="8"/>
    <x v="0"/>
    <x v="1"/>
    <x v="3"/>
    <x v="35"/>
    <n v="7.1838363909731102"/>
    <n v="3.5746539534504986"/>
  </r>
  <r>
    <x v="8"/>
    <x v="0"/>
    <x v="1"/>
    <x v="3"/>
    <x v="36"/>
    <n v="6.8518738443741833"/>
    <n v="3.4768711617113861"/>
  </r>
  <r>
    <x v="8"/>
    <x v="0"/>
    <x v="1"/>
    <x v="3"/>
    <x v="37"/>
    <n v="6.527876158784359"/>
    <n v="3.3701865739766657"/>
  </r>
  <r>
    <x v="8"/>
    <x v="0"/>
    <x v="1"/>
    <x v="3"/>
    <x v="38"/>
    <n v="6.2121606454018883"/>
    <n v="3.2602300154957642"/>
  </r>
  <r>
    <x v="8"/>
    <x v="0"/>
    <x v="1"/>
    <x v="3"/>
    <x v="39"/>
    <n v="5.9050146764265978"/>
    <n v="3.147408867125105"/>
  </r>
  <r>
    <x v="8"/>
    <x v="0"/>
    <x v="1"/>
    <x v="3"/>
    <x v="40"/>
    <n v="5.6066940010438318"/>
    <n v="3.0321452601495413"/>
  </r>
  <r>
    <x v="8"/>
    <x v="0"/>
    <x v="1"/>
    <x v="3"/>
    <x v="41"/>
    <n v="5.3174215265681291"/>
    <n v="2.9148720022982957"/>
  </r>
  <r>
    <x v="8"/>
    <x v="0"/>
    <x v="1"/>
    <x v="3"/>
    <x v="42"/>
    <n v="5.0373861104718838"/>
    <n v="2.7960284278525949"/>
  </r>
  <r>
    <x v="8"/>
    <x v="0"/>
    <x v="1"/>
    <x v="3"/>
    <x v="43"/>
    <n v="4.7667419780496489"/>
    <n v="2.6760560193439837"/>
  </r>
  <r>
    <x v="8"/>
    <x v="0"/>
    <x v="1"/>
    <x v="3"/>
    <x v="44"/>
    <n v="4.5056083345827318"/>
    <n v="2.5553938038885207"/>
  </r>
  <r>
    <x v="8"/>
    <x v="0"/>
    <x v="1"/>
    <x v="3"/>
    <x v="45"/>
    <n v="4.2540690142804971"/>
    <n v="2.4344740967591263"/>
  </r>
  <r>
    <x v="8"/>
    <x v="0"/>
    <x v="1"/>
    <x v="3"/>
    <x v="46"/>
    <n v="4.0121728802914909"/>
    <n v="2.3137178691643472"/>
  </r>
  <r>
    <x v="8"/>
    <x v="0"/>
    <x v="1"/>
    <x v="3"/>
    <x v="47"/>
    <n v="3.7799343222545732"/>
    <n v="2.1935303680607805"/>
  </r>
  <r>
    <x v="8"/>
    <x v="0"/>
    <x v="1"/>
    <x v="3"/>
    <x v="48"/>
    <n v="3.5573340068047208"/>
    <n v="2.0742969805743701"/>
  </r>
  <r>
    <x v="8"/>
    <x v="0"/>
    <x v="1"/>
    <x v="3"/>
    <x v="49"/>
    <n v="3.3443199799424117"/>
    <n v="1.9563791674289246"/>
  </r>
  <r>
    <x v="8"/>
    <x v="0"/>
    <x v="1"/>
    <x v="3"/>
    <x v="50"/>
    <n v="3.1408090645207341"/>
    <n v="1.8401105664928501"/>
  </r>
  <r>
    <x v="8"/>
    <x v="0"/>
    <x v="1"/>
    <x v="3"/>
    <x v="51"/>
    <n v="2.9466885365441269"/>
    <n v="1.7257932775050389"/>
  </r>
  <r>
    <x v="8"/>
    <x v="0"/>
    <x v="1"/>
    <x v="3"/>
    <x v="52"/>
    <n v="2.7618177642752095"/>
    <n v="1.6136945126138695"/>
  </r>
  <r>
    <x v="8"/>
    <x v="0"/>
    <x v="1"/>
    <x v="3"/>
    <x v="53"/>
    <n v="2.586030458388429"/>
    <n v="1.5040428457199873"/>
  </r>
  <r>
    <x v="8"/>
    <x v="0"/>
    <x v="1"/>
    <x v="3"/>
    <x v="54"/>
    <n v="2.4191365986433171"/>
    <n v="1.3970246927054353"/>
  </r>
  <r>
    <x v="8"/>
    <x v="0"/>
    <x v="1"/>
    <x v="3"/>
    <x v="55"/>
    <n v="2.2609248898587437"/>
    <n v="1.2927797575686706"/>
  </r>
  <r>
    <x v="8"/>
    <x v="0"/>
    <x v="1"/>
    <x v="3"/>
    <x v="56"/>
    <n v="2.1111651282624995"/>
    <n v="1.1913951753911942"/>
  </r>
  <r>
    <x v="8"/>
    <x v="0"/>
    <x v="1"/>
    <x v="3"/>
    <x v="57"/>
    <n v="1.9696104111884976"/>
    <n v="1.0928962650656791"/>
  </r>
  <r>
    <x v="8"/>
    <x v="0"/>
    <x v="1"/>
    <x v="3"/>
    <x v="58"/>
    <n v="1.8359997494516638"/>
    <n v="0.9972302567264183"/>
  </r>
  <r>
    <x v="8"/>
    <x v="0"/>
    <x v="1"/>
    <x v="3"/>
    <x v="59"/>
    <n v="1.7100603789200621"/>
    <n v="0.90423453421005251"/>
  </r>
  <r>
    <x v="8"/>
    <x v="0"/>
    <x v="1"/>
    <x v="3"/>
    <x v="60"/>
    <n v="1.5915096942448879"/>
    <n v="0.81356802828512587"/>
  </r>
  <r>
    <x v="8"/>
    <x v="0"/>
    <x v="1"/>
    <x v="3"/>
    <x v="61"/>
    <n v="1.47966221147192"/>
    <n v="0.724549825211384"/>
  </r>
  <r>
    <x v="8"/>
    <x v="0"/>
    <x v="1"/>
    <x v="3"/>
    <x v="62"/>
    <n v="1.3742708486659287"/>
    <n v="0.63574122126885857"/>
  </r>
  <r>
    <x v="8"/>
    <x v="0"/>
    <x v="1"/>
    <x v="3"/>
    <x v="63"/>
    <n v="1.2733721084884024"/>
    <n v="0.54374984977706498"/>
  </r>
  <r>
    <x v="8"/>
    <x v="0"/>
    <x v="1"/>
    <x v="3"/>
    <x v="64"/>
    <n v="1.1850612864499814"/>
    <n v="0.43938625447597535"/>
  </r>
  <r>
    <x v="8"/>
    <x v="0"/>
    <x v="1"/>
    <x v="3"/>
    <x v="65"/>
    <n v="1.0975197958714753"/>
    <n v="0.3361591100692749"/>
  </r>
  <r>
    <x v="8"/>
    <x v="0"/>
    <x v="1"/>
    <x v="3"/>
    <x v="66"/>
    <n v="1"/>
    <n v="0"/>
  </r>
  <r>
    <x v="8"/>
    <x v="0"/>
    <x v="1"/>
    <x v="4"/>
    <x v="0"/>
    <n v="17.949956879377861"/>
    <n v="2.9269657650377519"/>
  </r>
  <r>
    <x v="8"/>
    <x v="0"/>
    <x v="1"/>
    <x v="4"/>
    <x v="1"/>
    <n v="17.689869705871168"/>
    <n v="2.9919625333929085"/>
  </r>
  <r>
    <x v="8"/>
    <x v="0"/>
    <x v="1"/>
    <x v="4"/>
    <x v="2"/>
    <n v="17.422765019730836"/>
    <n v="3.0572999328435446"/>
  </r>
  <r>
    <x v="8"/>
    <x v="0"/>
    <x v="1"/>
    <x v="4"/>
    <x v="3"/>
    <n v="17.148199829775528"/>
    <n v="3.1231968602622309"/>
  </r>
  <r>
    <x v="8"/>
    <x v="0"/>
    <x v="1"/>
    <x v="4"/>
    <x v="4"/>
    <n v="16.868728088540333"/>
    <n v="3.1871163869186172"/>
  </r>
  <r>
    <x v="8"/>
    <x v="0"/>
    <x v="1"/>
    <x v="4"/>
    <x v="5"/>
    <n v="16.583889176140037"/>
    <n v="3.2492869532357513"/>
  </r>
  <r>
    <x v="8"/>
    <x v="0"/>
    <x v="1"/>
    <x v="4"/>
    <x v="6"/>
    <n v="16.293194605340908"/>
    <n v="3.3099555389824711"/>
  </r>
  <r>
    <x v="8"/>
    <x v="0"/>
    <x v="1"/>
    <x v="4"/>
    <x v="7"/>
    <n v="15.996125902733883"/>
    <n v="3.36975220325"/>
  </r>
  <r>
    <x v="8"/>
    <x v="0"/>
    <x v="1"/>
    <x v="4"/>
    <x v="8"/>
    <n v="15.692132327242973"/>
    <n v="3.4289865709143874"/>
  </r>
  <r>
    <x v="8"/>
    <x v="0"/>
    <x v="1"/>
    <x v="4"/>
    <x v="9"/>
    <n v="15.384338818952724"/>
    <n v="3.4846571241684741"/>
  </r>
  <r>
    <x v="8"/>
    <x v="0"/>
    <x v="1"/>
    <x v="4"/>
    <x v="10"/>
    <n v="15.072150615201418"/>
    <n v="3.537114307219932"/>
  </r>
  <r>
    <x v="8"/>
    <x v="0"/>
    <x v="1"/>
    <x v="4"/>
    <x v="11"/>
    <n v="14.754935242742441"/>
    <n v="3.5867354256357822"/>
  </r>
  <r>
    <x v="8"/>
    <x v="0"/>
    <x v="1"/>
    <x v="4"/>
    <x v="12"/>
    <n v="14.43201896159516"/>
    <n v="3.6345467286924138"/>
  </r>
  <r>
    <x v="8"/>
    <x v="0"/>
    <x v="1"/>
    <x v="4"/>
    <x v="13"/>
    <n v="14.102682892606154"/>
    <n v="3.6810151575927925"/>
  </r>
  <r>
    <x v="8"/>
    <x v="0"/>
    <x v="1"/>
    <x v="4"/>
    <x v="14"/>
    <n v="13.771946526949534"/>
    <n v="3.7215535330713245"/>
  </r>
  <r>
    <x v="8"/>
    <x v="0"/>
    <x v="1"/>
    <x v="4"/>
    <x v="15"/>
    <n v="13.439012598979632"/>
    <n v="3.7567053497746592"/>
  </r>
  <r>
    <x v="8"/>
    <x v="0"/>
    <x v="1"/>
    <x v="4"/>
    <x v="16"/>
    <n v="13.103034058205422"/>
    <n v="3.787050816622247"/>
  </r>
  <r>
    <x v="8"/>
    <x v="0"/>
    <x v="1"/>
    <x v="4"/>
    <x v="17"/>
    <n v="12.763107636849536"/>
    <n v="3.8144373241957532"/>
  </r>
  <r>
    <x v="8"/>
    <x v="0"/>
    <x v="1"/>
    <x v="4"/>
    <x v="18"/>
    <n v="12.418266726939766"/>
    <n v="3.83956648547831"/>
  </r>
  <r>
    <x v="8"/>
    <x v="0"/>
    <x v="1"/>
    <x v="4"/>
    <x v="19"/>
    <n v="12.075410566685369"/>
    <n v="3.8563890862632815"/>
  </r>
  <r>
    <x v="8"/>
    <x v="0"/>
    <x v="1"/>
    <x v="4"/>
    <x v="20"/>
    <n v="11.733449500591915"/>
    <n v="3.8657136036427442"/>
  </r>
  <r>
    <x v="8"/>
    <x v="0"/>
    <x v="1"/>
    <x v="4"/>
    <x v="21"/>
    <n v="11.391231799236493"/>
    <n v="3.8683922555301673"/>
  </r>
  <r>
    <x v="8"/>
    <x v="0"/>
    <x v="1"/>
    <x v="4"/>
    <x v="22"/>
    <n v="11.047531653453808"/>
    <n v="3.8672545473172795"/>
  </r>
  <r>
    <x v="8"/>
    <x v="0"/>
    <x v="1"/>
    <x v="4"/>
    <x v="23"/>
    <n v="10.701035672660746"/>
    <n v="3.8632826704506043"/>
  </r>
  <r>
    <x v="8"/>
    <x v="0"/>
    <x v="1"/>
    <x v="4"/>
    <x v="24"/>
    <n v="10.360565366431612"/>
    <n v="3.8490122897654504"/>
  </r>
  <r>
    <x v="8"/>
    <x v="0"/>
    <x v="1"/>
    <x v="4"/>
    <x v="25"/>
    <n v="10.024660594673504"/>
    <n v="3.8255178747376521"/>
  </r>
  <r>
    <x v="8"/>
    <x v="0"/>
    <x v="1"/>
    <x v="4"/>
    <x v="26"/>
    <n v="9.6917913531815874"/>
    <n v="3.7939194361368602"/>
  </r>
  <r>
    <x v="8"/>
    <x v="0"/>
    <x v="1"/>
    <x v="4"/>
    <x v="27"/>
    <n v="9.3603353219630474"/>
    <n v="3.7584425603784246"/>
  </r>
  <r>
    <x v="8"/>
    <x v="0"/>
    <x v="1"/>
    <x v="4"/>
    <x v="28"/>
    <n v="9.0285523843857849"/>
    <n v="3.7202984115661515"/>
  </r>
  <r>
    <x v="8"/>
    <x v="0"/>
    <x v="1"/>
    <x v="4"/>
    <x v="29"/>
    <n v="8.707256237989462"/>
    <n v="3.6705598906980228"/>
  </r>
  <r>
    <x v="8"/>
    <x v="0"/>
    <x v="1"/>
    <x v="4"/>
    <x v="30"/>
    <n v="8.3946277630861754"/>
    <n v="3.6103771781519702"/>
  </r>
  <r>
    <x v="8"/>
    <x v="0"/>
    <x v="1"/>
    <x v="4"/>
    <x v="31"/>
    <n v="8.0887890106215661"/>
    <n v="3.5409177639266596"/>
  </r>
  <r>
    <x v="8"/>
    <x v="0"/>
    <x v="1"/>
    <x v="4"/>
    <x v="32"/>
    <n v="7.7877649247211771"/>
    <n v="3.4677760840857368"/>
  </r>
  <r>
    <x v="8"/>
    <x v="0"/>
    <x v="1"/>
    <x v="4"/>
    <x v="33"/>
    <n v="7.4894389408807331"/>
    <n v="3.3920116681424184"/>
  </r>
  <r>
    <x v="8"/>
    <x v="0"/>
    <x v="1"/>
    <x v="4"/>
    <x v="34"/>
    <n v="7.175399114707008"/>
    <n v="3.3274458239542191"/>
  </r>
  <r>
    <x v="8"/>
    <x v="0"/>
    <x v="1"/>
    <x v="4"/>
    <x v="35"/>
    <n v="6.8666095089050554"/>
    <n v="3.2575553899106735"/>
  </r>
  <r>
    <x v="8"/>
    <x v="0"/>
    <x v="1"/>
    <x v="4"/>
    <x v="36"/>
    <n v="6.5634875218812434"/>
    <n v="3.1814544615002216"/>
  </r>
  <r>
    <x v="8"/>
    <x v="0"/>
    <x v="1"/>
    <x v="4"/>
    <x v="37"/>
    <n v="6.2664298850081037"/>
    <n v="3.0962084341111651"/>
  </r>
  <r>
    <x v="8"/>
    <x v="0"/>
    <x v="1"/>
    <x v="4"/>
    <x v="38"/>
    <n v="5.975810185305189"/>
    <n v="3.0069280580755042"/>
  </r>
  <r>
    <x v="8"/>
    <x v="0"/>
    <x v="1"/>
    <x v="4"/>
    <x v="39"/>
    <n v="5.6919766253800024"/>
    <n v="2.9139731008069658"/>
  </r>
  <r>
    <x v="8"/>
    <x v="0"/>
    <x v="1"/>
    <x v="4"/>
    <x v="40"/>
    <n v="5.4152498294163998"/>
    <n v="2.8177249986420008"/>
  </r>
  <r>
    <x v="8"/>
    <x v="0"/>
    <x v="1"/>
    <x v="4"/>
    <x v="41"/>
    <n v="5.1459210769411738"/>
    <n v="2.7185830504098831"/>
  </r>
  <r>
    <x v="8"/>
    <x v="0"/>
    <x v="1"/>
    <x v="4"/>
    <x v="42"/>
    <n v="4.8842505361311641"/>
    <n v="2.6169604312085197"/>
  </r>
  <r>
    <x v="8"/>
    <x v="0"/>
    <x v="1"/>
    <x v="4"/>
    <x v="43"/>
    <n v="4.6304660962790383"/>
    <n v="2.5132798691096454"/>
  </r>
  <r>
    <x v="8"/>
    <x v="0"/>
    <x v="1"/>
    <x v="4"/>
    <x v="44"/>
    <n v="4.3847623948857821"/>
    <n v="2.4079690020217694"/>
  </r>
  <r>
    <x v="8"/>
    <x v="0"/>
    <x v="1"/>
    <x v="4"/>
    <x v="45"/>
    <n v="4.1472998915417403"/>
    <n v="2.3014559630189502"/>
  </r>
  <r>
    <x v="8"/>
    <x v="0"/>
    <x v="1"/>
    <x v="4"/>
    <x v="46"/>
    <n v="3.9182046882963846"/>
    <n v="2.1941645057393515"/>
  </r>
  <r>
    <x v="8"/>
    <x v="0"/>
    <x v="1"/>
    <x v="4"/>
    <x v="47"/>
    <n v="3.69756847344118"/>
    <n v="2.0865092844270192"/>
  </r>
  <r>
    <x v="8"/>
    <x v="0"/>
    <x v="1"/>
    <x v="4"/>
    <x v="48"/>
    <n v="3.4854487437363342"/>
    <n v="1.9788912923755531"/>
  </r>
  <r>
    <x v="8"/>
    <x v="0"/>
    <x v="1"/>
    <x v="4"/>
    <x v="49"/>
    <n v="3.281869407336615"/>
    <n v="1.8716933031095413"/>
  </r>
  <r>
    <x v="8"/>
    <x v="0"/>
    <x v="1"/>
    <x v="4"/>
    <x v="50"/>
    <n v="3.0868217182036002"/>
    <n v="1.7652754239537698"/>
  </r>
  <r>
    <x v="8"/>
    <x v="0"/>
    <x v="1"/>
    <x v="4"/>
    <x v="51"/>
    <n v="2.9002655309116774"/>
    <n v="1.6599707866650164"/>
  </r>
  <r>
    <x v="8"/>
    <x v="0"/>
    <x v="1"/>
    <x v="4"/>
    <x v="52"/>
    <n v="2.7221305686299928"/>
    <n v="1.5560815734112416"/>
  </r>
  <r>
    <x v="8"/>
    <x v="0"/>
    <x v="1"/>
    <x v="4"/>
    <x v="53"/>
    <n v="2.5523183414925947"/>
    <n v="1.4538746440202817"/>
  </r>
  <r>
    <x v="8"/>
    <x v="0"/>
    <x v="1"/>
    <x v="4"/>
    <x v="54"/>
    <n v="2.3907038012594919"/>
    <n v="1.3535773996563043"/>
  </r>
  <r>
    <x v="8"/>
    <x v="0"/>
    <x v="1"/>
    <x v="4"/>
    <x v="55"/>
    <n v="2.2371375675342038"/>
    <n v="1.2553726645236962"/>
  </r>
  <r>
    <x v="8"/>
    <x v="0"/>
    <x v="1"/>
    <x v="4"/>
    <x v="56"/>
    <n v="2.0914481192549843"/>
    <n v="1.159392343237041"/>
  </r>
  <r>
    <x v="8"/>
    <x v="0"/>
    <x v="1"/>
    <x v="4"/>
    <x v="57"/>
    <n v="1.9534438809235319"/>
    <n v="1.0657078424586399"/>
  </r>
  <r>
    <x v="8"/>
    <x v="0"/>
    <x v="1"/>
    <x v="4"/>
    <x v="58"/>
    <n v="1.8229157529382489"/>
    <n v="0.97431372679385153"/>
  </r>
  <r>
    <x v="8"/>
    <x v="0"/>
    <x v="1"/>
    <x v="4"/>
    <x v="59"/>
    <n v="1.699639392248689"/>
    <n v="0.8850963742804896"/>
  </r>
  <r>
    <x v="8"/>
    <x v="0"/>
    <x v="1"/>
    <x v="4"/>
    <x v="60"/>
    <n v="1.5833771633634577"/>
    <n v="0.79776672533679638"/>
  </r>
  <r>
    <x v="8"/>
    <x v="0"/>
    <x v="1"/>
    <x v="4"/>
    <x v="61"/>
    <n v="1.4735037816866348"/>
    <n v="0.7117021461868005"/>
  </r>
  <r>
    <x v="8"/>
    <x v="0"/>
    <x v="1"/>
    <x v="4"/>
    <x v="62"/>
    <n v="1.3697975821754467"/>
    <n v="0.62553571715106038"/>
  </r>
  <r>
    <x v="8"/>
    <x v="0"/>
    <x v="1"/>
    <x v="4"/>
    <x v="63"/>
    <n v="1.2703679046519609"/>
    <n v="0.53597572990045517"/>
  </r>
  <r>
    <x v="8"/>
    <x v="0"/>
    <x v="1"/>
    <x v="4"/>
    <x v="64"/>
    <n v="1.1831252600947082"/>
    <n v="0.43399156738684208"/>
  </r>
  <r>
    <x v="8"/>
    <x v="0"/>
    <x v="1"/>
    <x v="4"/>
    <x v="65"/>
    <n v="1.0965821055265574"/>
    <n v="0.3361591100692749"/>
  </r>
  <r>
    <x v="8"/>
    <x v="0"/>
    <x v="1"/>
    <x v="4"/>
    <x v="66"/>
    <n v="1"/>
    <n v="0"/>
  </r>
  <r>
    <x v="8"/>
    <x v="0"/>
    <x v="1"/>
    <x v="5"/>
    <x v="0"/>
    <n v="15.929699255425238"/>
    <n v="2.2264488188264471"/>
  </r>
  <r>
    <x v="8"/>
    <x v="0"/>
    <x v="1"/>
    <x v="5"/>
    <x v="1"/>
    <n v="15.731243575328335"/>
    <n v="2.2902964675322504"/>
  </r>
  <r>
    <x v="8"/>
    <x v="0"/>
    <x v="1"/>
    <x v="5"/>
    <x v="2"/>
    <n v="15.525997193653664"/>
    <n v="2.3551275694653051"/>
  </r>
  <r>
    <x v="8"/>
    <x v="0"/>
    <x v="1"/>
    <x v="5"/>
    <x v="3"/>
    <n v="15.313489760863757"/>
    <n v="2.4211653233386339"/>
  </r>
  <r>
    <x v="8"/>
    <x v="0"/>
    <x v="1"/>
    <x v="5"/>
    <x v="4"/>
    <n v="15.095924467486867"/>
    <n v="2.4861467627543052"/>
  </r>
  <r>
    <x v="8"/>
    <x v="0"/>
    <x v="1"/>
    <x v="5"/>
    <x v="5"/>
    <n v="14.872836100537175"/>
    <n v="2.550279491398332"/>
  </r>
  <r>
    <x v="8"/>
    <x v="0"/>
    <x v="1"/>
    <x v="5"/>
    <x v="6"/>
    <n v="14.6437264933351"/>
    <n v="2.613792015971121"/>
  </r>
  <r>
    <x v="8"/>
    <x v="0"/>
    <x v="1"/>
    <x v="5"/>
    <x v="7"/>
    <n v="14.40806182486282"/>
    <n v="2.6772241883086187"/>
  </r>
  <r>
    <x v="8"/>
    <x v="0"/>
    <x v="1"/>
    <x v="5"/>
    <x v="8"/>
    <n v="14.165269690119612"/>
    <n v="2.7408744071983677"/>
  </r>
  <r>
    <x v="8"/>
    <x v="0"/>
    <x v="1"/>
    <x v="5"/>
    <x v="9"/>
    <n v="13.918092697028072"/>
    <n v="2.8020179870630453"/>
  </r>
  <r>
    <x v="8"/>
    <x v="0"/>
    <x v="1"/>
    <x v="5"/>
    <x v="10"/>
    <n v="13.66594528360557"/>
    <n v="2.8609594284160274"/>
  </r>
  <r>
    <x v="8"/>
    <x v="0"/>
    <x v="1"/>
    <x v="5"/>
    <x v="11"/>
    <n v="13.408197560389553"/>
    <n v="2.9180337726936529"/>
  </r>
  <r>
    <x v="8"/>
    <x v="0"/>
    <x v="1"/>
    <x v="5"/>
    <x v="12"/>
    <n v="13.144170988310808"/>
    <n v="2.9741169227154378"/>
  </r>
  <r>
    <x v="8"/>
    <x v="0"/>
    <x v="1"/>
    <x v="5"/>
    <x v="13"/>
    <n v="12.873133633577906"/>
    <n v="3.0296470323146329"/>
  </r>
  <r>
    <x v="8"/>
    <x v="0"/>
    <x v="1"/>
    <x v="5"/>
    <x v="14"/>
    <n v="12.5995899958672"/>
    <n v="3.0803939362942807"/>
  </r>
  <r>
    <x v="8"/>
    <x v="0"/>
    <x v="1"/>
    <x v="5"/>
    <x v="15"/>
    <n v="12.322784907844198"/>
    <n v="3.1268171370165891"/>
  </r>
  <r>
    <x v="8"/>
    <x v="0"/>
    <x v="1"/>
    <x v="5"/>
    <x v="16"/>
    <n v="12.04190451796611"/>
    <n v="3.1694189076798573"/>
  </r>
  <r>
    <x v="8"/>
    <x v="0"/>
    <x v="1"/>
    <x v="5"/>
    <x v="17"/>
    <n v="11.756068923336919"/>
    <n v="3.2097817015374677"/>
  </r>
  <r>
    <x v="8"/>
    <x v="0"/>
    <x v="1"/>
    <x v="5"/>
    <x v="18"/>
    <n v="11.464323933050705"/>
    <n v="3.2485562003622466"/>
  </r>
  <r>
    <x v="8"/>
    <x v="0"/>
    <x v="1"/>
    <x v="5"/>
    <x v="19"/>
    <n v="11.172975770806989"/>
    <n v="3.280086980762825"/>
  </r>
  <r>
    <x v="8"/>
    <x v="0"/>
    <x v="1"/>
    <x v="5"/>
    <x v="20"/>
    <n v="10.881025895917638"/>
    <n v="3.3050601837338194"/>
  </r>
  <r>
    <x v="8"/>
    <x v="0"/>
    <x v="1"/>
    <x v="5"/>
    <x v="21"/>
    <n v="10.587401168356882"/>
    <n v="3.3242156524217501"/>
  </r>
  <r>
    <x v="8"/>
    <x v="0"/>
    <x v="1"/>
    <x v="5"/>
    <x v="22"/>
    <n v="10.290940840663975"/>
    <n v="3.3400198837562129"/>
  </r>
  <r>
    <x v="8"/>
    <x v="0"/>
    <x v="1"/>
    <x v="5"/>
    <x v="23"/>
    <n v="9.9903817403546356"/>
    <n v="3.3533898732909297"/>
  </r>
  <r>
    <x v="8"/>
    <x v="0"/>
    <x v="1"/>
    <x v="5"/>
    <x v="24"/>
    <n v="9.6939203268472465"/>
    <n v="3.3572664274231037"/>
  </r>
  <r>
    <x v="8"/>
    <x v="0"/>
    <x v="1"/>
    <x v="5"/>
    <x v="25"/>
    <n v="9.4002458675074454"/>
    <n v="3.3525760262599613"/>
  </r>
  <r>
    <x v="8"/>
    <x v="0"/>
    <x v="1"/>
    <x v="5"/>
    <x v="26"/>
    <n v="9.1079604430399392"/>
    <n v="3.3403046017240108"/>
  </r>
  <r>
    <x v="8"/>
    <x v="0"/>
    <x v="1"/>
    <x v="5"/>
    <x v="27"/>
    <n v="8.8155557344321789"/>
    <n v="3.3242084389313145"/>
  </r>
  <r>
    <x v="8"/>
    <x v="0"/>
    <x v="1"/>
    <x v="5"/>
    <x v="28"/>
    <n v="8.5213862227645052"/>
    <n v="3.3054394627877426"/>
  </r>
  <r>
    <x v="8"/>
    <x v="0"/>
    <x v="1"/>
    <x v="5"/>
    <x v="29"/>
    <n v="8.2356509125571637"/>
    <n v="3.2754757410540627"/>
  </r>
  <r>
    <x v="8"/>
    <x v="0"/>
    <x v="1"/>
    <x v="5"/>
    <x v="30"/>
    <n v="7.9567408080867725"/>
    <n v="3.2353166514634739"/>
  </r>
  <r>
    <x v="8"/>
    <x v="0"/>
    <x v="1"/>
    <x v="5"/>
    <x v="31"/>
    <n v="7.6829670915148123"/>
    <n v="3.1859926906234199"/>
  </r>
  <r>
    <x v="8"/>
    <x v="0"/>
    <x v="1"/>
    <x v="5"/>
    <x v="32"/>
    <n v="7.4125232030655566"/>
    <n v="3.1325537522288087"/>
  </r>
  <r>
    <x v="8"/>
    <x v="0"/>
    <x v="1"/>
    <x v="5"/>
    <x v="33"/>
    <n v="7.1434399862384179"/>
    <n v="3.0760175766186593"/>
  </r>
  <r>
    <x v="8"/>
    <x v="0"/>
    <x v="1"/>
    <x v="5"/>
    <x v="34"/>
    <n v="6.8581422997875414"/>
    <n v="3.0297372308500665"/>
  </r>
  <r>
    <x v="8"/>
    <x v="0"/>
    <x v="1"/>
    <x v="5"/>
    <x v="35"/>
    <n v="6.5764753414048363"/>
    <n v="2.9779282954276258"/>
  </r>
  <r>
    <x v="8"/>
    <x v="0"/>
    <x v="1"/>
    <x v="5"/>
    <x v="36"/>
    <n v="6.2988784527441997"/>
    <n v="2.9197210632399959"/>
  </r>
  <r>
    <x v="8"/>
    <x v="0"/>
    <x v="1"/>
    <x v="5"/>
    <x v="37"/>
    <n v="6.0257760067212471"/>
    <n v="2.8523471938902678"/>
  </r>
  <r>
    <x v="8"/>
    <x v="0"/>
    <x v="1"/>
    <x v="5"/>
    <x v="38"/>
    <n v="5.7575746303776265"/>
    <n v="2.7804472911061606"/>
  </r>
  <r>
    <x v="8"/>
    <x v="0"/>
    <x v="1"/>
    <x v="5"/>
    <x v="39"/>
    <n v="5.4946606123066069"/>
    <n v="2.7043260465563641"/>
  </r>
  <r>
    <x v="8"/>
    <x v="0"/>
    <x v="1"/>
    <x v="5"/>
    <x v="40"/>
    <n v="5.2373973167996226"/>
    <n v="2.6243154248951028"/>
  </r>
  <r>
    <x v="8"/>
    <x v="0"/>
    <x v="1"/>
    <x v="5"/>
    <x v="41"/>
    <n v="4.9861229777607914"/>
    <n v="2.5407712772222597"/>
  </r>
  <r>
    <x v="8"/>
    <x v="0"/>
    <x v="1"/>
    <x v="5"/>
    <x v="42"/>
    <n v="4.741148467742434"/>
    <n v="2.4540696816592598"/>
  </r>
  <r>
    <x v="8"/>
    <x v="0"/>
    <x v="1"/>
    <x v="5"/>
    <x v="43"/>
    <n v="4.5027556273730402"/>
    <n v="2.3646028463349067"/>
  </r>
  <r>
    <x v="8"/>
    <x v="0"/>
    <x v="1"/>
    <x v="5"/>
    <x v="44"/>
    <n v="4.2711957753370955"/>
    <n v="2.2727746010006729"/>
  </r>
  <r>
    <x v="8"/>
    <x v="0"/>
    <x v="1"/>
    <x v="5"/>
    <x v="45"/>
    <n v="4.046688260669284"/>
    <n v="2.1789960001902187"/>
  </r>
  <r>
    <x v="8"/>
    <x v="0"/>
    <x v="1"/>
    <x v="5"/>
    <x v="46"/>
    <n v="3.8294197437895554"/>
    <n v="2.0836803785301492"/>
  </r>
  <r>
    <x v="8"/>
    <x v="0"/>
    <x v="1"/>
    <x v="5"/>
    <x v="47"/>
    <n v="3.6195436124460723"/>
    <n v="1.9872384576431874"/>
  </r>
  <r>
    <x v="8"/>
    <x v="0"/>
    <x v="1"/>
    <x v="5"/>
    <x v="48"/>
    <n v="3.4171796882178525"/>
    <n v="1.8900735164886682"/>
  </r>
  <r>
    <x v="8"/>
    <x v="0"/>
    <x v="1"/>
    <x v="5"/>
    <x v="49"/>
    <n v="3.2224143300422385"/>
    <n v="1.792576486166392"/>
  </r>
  <r>
    <x v="8"/>
    <x v="0"/>
    <x v="1"/>
    <x v="5"/>
    <x v="50"/>
    <n v="3.035300893873194"/>
    <n v="1.6951210854914971"/>
  </r>
  <r>
    <x v="8"/>
    <x v="0"/>
    <x v="1"/>
    <x v="5"/>
    <x v="51"/>
    <n v="2.8558605436478426"/>
    <n v="1.5980590338875862"/>
  </r>
  <r>
    <x v="8"/>
    <x v="0"/>
    <x v="1"/>
    <x v="5"/>
    <x v="52"/>
    <n v="2.6840831161481011"/>
    <n v="1.5017155522535244"/>
  </r>
  <r>
    <x v="8"/>
    <x v="0"/>
    <x v="1"/>
    <x v="5"/>
    <x v="53"/>
    <n v="2.519928667839693"/>
    <n v="1.4063844490867219"/>
  </r>
  <r>
    <x v="8"/>
    <x v="0"/>
    <x v="1"/>
    <x v="5"/>
    <x v="54"/>
    <n v="2.3633288105881447"/>
    <n v="1.3123234304606515"/>
  </r>
  <r>
    <x v="8"/>
    <x v="0"/>
    <x v="1"/>
    <x v="5"/>
    <x v="55"/>
    <n v="2.2141886561333357"/>
    <n v="1.2197484609167333"/>
  </r>
  <r>
    <x v="8"/>
    <x v="0"/>
    <x v="1"/>
    <x v="5"/>
    <x v="56"/>
    <n v="2.0723887765102358"/>
    <n v="1.1288269600099119"/>
  </r>
  <r>
    <x v="8"/>
    <x v="0"/>
    <x v="1"/>
    <x v="5"/>
    <x v="57"/>
    <n v="1.9377871078170754"/>
    <n v="1.0396678977472338"/>
  </r>
  <r>
    <x v="8"/>
    <x v="0"/>
    <x v="1"/>
    <x v="5"/>
    <x v="58"/>
    <n v="1.8102213381841643"/>
    <n v="0.95230536328923188"/>
  </r>
  <r>
    <x v="8"/>
    <x v="0"/>
    <x v="1"/>
    <x v="5"/>
    <x v="59"/>
    <n v="1.689511096549529"/>
    <n v="0.86666759422057582"/>
  </r>
  <r>
    <x v="8"/>
    <x v="0"/>
    <x v="1"/>
    <x v="5"/>
    <x v="60"/>
    <n v="1.5754598603425147"/>
    <n v="0.78251101320950112"/>
  </r>
  <r>
    <x v="8"/>
    <x v="0"/>
    <x v="1"/>
    <x v="5"/>
    <x v="61"/>
    <n v="1.4674981764363624"/>
    <n v="0.69926524278617364"/>
  </r>
  <r>
    <x v="8"/>
    <x v="0"/>
    <x v="1"/>
    <x v="5"/>
    <x v="62"/>
    <n v="1.3654280626589235"/>
    <n v="0.61562948590824396"/>
  </r>
  <r>
    <x v="8"/>
    <x v="0"/>
    <x v="1"/>
    <x v="5"/>
    <x v="63"/>
    <n v="1.2674280103834696"/>
    <n v="0.52840725724280424"/>
  </r>
  <r>
    <x v="8"/>
    <x v="0"/>
    <x v="1"/>
    <x v="5"/>
    <x v="64"/>
    <n v="1.1812290647093766"/>
    <n v="0.4287217063017274"/>
  </r>
  <r>
    <x v="8"/>
    <x v="0"/>
    <x v="1"/>
    <x v="5"/>
    <x v="65"/>
    <n v="1.095662275950114"/>
    <n v="0.3361591100692749"/>
  </r>
  <r>
    <x v="8"/>
    <x v="0"/>
    <x v="1"/>
    <x v="5"/>
    <x v="66"/>
    <n v="1"/>
    <n v="0"/>
  </r>
  <r>
    <x v="8"/>
    <x v="0"/>
    <x v="1"/>
    <x v="6"/>
    <x v="0"/>
    <n v="14.28278723223441"/>
    <n v="1.7188081331051315"/>
  </r>
  <r>
    <x v="8"/>
    <x v="0"/>
    <x v="1"/>
    <x v="6"/>
    <x v="1"/>
    <n v="14.129206692695528"/>
    <n v="1.7784173260102296"/>
  </r>
  <r>
    <x v="8"/>
    <x v="0"/>
    <x v="1"/>
    <x v="6"/>
    <x v="2"/>
    <n v="13.969316092842085"/>
    <n v="1.8394595419890005"/>
  </r>
  <r>
    <x v="8"/>
    <x v="0"/>
    <x v="1"/>
    <x v="6"/>
    <x v="3"/>
    <n v="13.802630371579408"/>
    <n v="1.9021691257262541"/>
  </r>
  <r>
    <x v="8"/>
    <x v="0"/>
    <x v="1"/>
    <x v="6"/>
    <x v="4"/>
    <n v="13.631070240907555"/>
    <n v="1.964520787224624"/>
  </r>
  <r>
    <x v="8"/>
    <x v="0"/>
    <x v="1"/>
    <x v="6"/>
    <x v="5"/>
    <n v="13.454171041710747"/>
    <n v="2.0267145938497539"/>
  </r>
  <r>
    <x v="8"/>
    <x v="0"/>
    <x v="1"/>
    <x v="6"/>
    <x v="6"/>
    <n v="13.271430757351805"/>
    <n v="2.0889736424434324"/>
  </r>
  <r>
    <x v="8"/>
    <x v="0"/>
    <x v="1"/>
    <x v="6"/>
    <x v="7"/>
    <n v="13.082306683999166"/>
    <n v="2.1517784009433409"/>
  </r>
  <r>
    <x v="8"/>
    <x v="0"/>
    <x v="1"/>
    <x v="6"/>
    <x v="8"/>
    <n v="12.886211792131762"/>
    <n v="2.2154273248710084"/>
  </r>
  <r>
    <x v="8"/>
    <x v="0"/>
    <x v="1"/>
    <x v="6"/>
    <x v="9"/>
    <n v="12.685570264601434"/>
    <n v="2.2774426594587722"/>
  </r>
  <r>
    <x v="8"/>
    <x v="0"/>
    <x v="1"/>
    <x v="6"/>
    <x v="10"/>
    <n v="12.479803816869531"/>
    <n v="2.3381022812123171"/>
  </r>
  <r>
    <x v="8"/>
    <x v="0"/>
    <x v="1"/>
    <x v="6"/>
    <x v="11"/>
    <n v="12.2682841219503"/>
    <n v="2.3977175756112592"/>
  </r>
  <r>
    <x v="8"/>
    <x v="0"/>
    <x v="1"/>
    <x v="6"/>
    <x v="12"/>
    <n v="12.050327648645551"/>
    <n v="2.4570564191001685"/>
  </r>
  <r>
    <x v="8"/>
    <x v="0"/>
    <x v="1"/>
    <x v="6"/>
    <x v="13"/>
    <n v="11.825189952245065"/>
    <n v="2.5165429532343868"/>
  </r>
  <r>
    <x v="8"/>
    <x v="0"/>
    <x v="1"/>
    <x v="6"/>
    <x v="14"/>
    <n v="11.596933025357549"/>
    <n v="2.5722691431787057"/>
  </r>
  <r>
    <x v="8"/>
    <x v="0"/>
    <x v="1"/>
    <x v="6"/>
    <x v="15"/>
    <n v="11.364831079200908"/>
    <n v="2.6246357671068528"/>
  </r>
  <r>
    <x v="8"/>
    <x v="0"/>
    <x v="1"/>
    <x v="6"/>
    <x v="16"/>
    <n v="11.128092236723118"/>
    <n v="2.6740908996037152"/>
  </r>
  <r>
    <x v="8"/>
    <x v="0"/>
    <x v="1"/>
    <x v="6"/>
    <x v="17"/>
    <n v="10.88585011289409"/>
    <n v="2.7220118018551789"/>
  </r>
  <r>
    <x v="8"/>
    <x v="0"/>
    <x v="1"/>
    <x v="6"/>
    <x v="18"/>
    <n v="10.637154325832917"/>
    <n v="2.7690140543272652"/>
  </r>
  <r>
    <x v="8"/>
    <x v="0"/>
    <x v="1"/>
    <x v="6"/>
    <x v="19"/>
    <n v="10.387787615940672"/>
    <n v="2.8098009707194787"/>
  </r>
  <r>
    <x v="8"/>
    <x v="0"/>
    <x v="1"/>
    <x v="6"/>
    <x v="20"/>
    <n v="10.136818155524729"/>
    <n v="2.8449634256240044"/>
  </r>
  <r>
    <x v="8"/>
    <x v="0"/>
    <x v="1"/>
    <x v="6"/>
    <x v="21"/>
    <n v="9.8832294818528563"/>
    <n v="2.8751534715215938"/>
  </r>
  <r>
    <x v="8"/>
    <x v="0"/>
    <x v="1"/>
    <x v="6"/>
    <x v="22"/>
    <n v="9.6259062844664864"/>
    <n v="2.9025413561903761"/>
  </r>
  <r>
    <x v="8"/>
    <x v="0"/>
    <x v="1"/>
    <x v="6"/>
    <x v="23"/>
    <n v="9.3636180511957754"/>
    <n v="2.9279913750457056"/>
  </r>
  <r>
    <x v="8"/>
    <x v="0"/>
    <x v="1"/>
    <x v="6"/>
    <x v="24"/>
    <n v="9.1039962628869731"/>
    <n v="2.9448149543026272"/>
  </r>
  <r>
    <x v="8"/>
    <x v="0"/>
    <x v="1"/>
    <x v="6"/>
    <x v="25"/>
    <n v="8.8458456120321767"/>
    <n v="2.9538140825114483"/>
  </r>
  <r>
    <x v="8"/>
    <x v="0"/>
    <x v="1"/>
    <x v="6"/>
    <x v="26"/>
    <n v="8.5878700128207193"/>
    <n v="2.9558610053109957"/>
  </r>
  <r>
    <x v="8"/>
    <x v="0"/>
    <x v="1"/>
    <x v="6"/>
    <x v="27"/>
    <n v="8.3286482947676514"/>
    <n v="2.954312078831034"/>
  </r>
  <r>
    <x v="8"/>
    <x v="0"/>
    <x v="1"/>
    <x v="6"/>
    <x v="28"/>
    <n v="8.066605749877402"/>
    <n v="2.9502640426842666"/>
  </r>
  <r>
    <x v="8"/>
    <x v="0"/>
    <x v="1"/>
    <x v="6"/>
    <x v="29"/>
    <n v="7.8113746526830239"/>
    <n v="2.935564602450679"/>
  </r>
  <r>
    <x v="8"/>
    <x v="0"/>
    <x v="1"/>
    <x v="6"/>
    <x v="30"/>
    <n v="7.5615171273096173"/>
    <n v="2.9110770259047629"/>
  </r>
  <r>
    <x v="8"/>
    <x v="0"/>
    <x v="1"/>
    <x v="6"/>
    <x v="31"/>
    <n v="7.3154994686162045"/>
    <n v="2.8777065139420546"/>
  </r>
  <r>
    <x v="8"/>
    <x v="0"/>
    <x v="1"/>
    <x v="6"/>
    <x v="32"/>
    <n v="7.0716541451111512"/>
    <n v="2.8400209743484672"/>
  </r>
  <r>
    <x v="8"/>
    <x v="0"/>
    <x v="1"/>
    <x v="6"/>
    <x v="33"/>
    <n v="6.8281341082542744"/>
    <n v="2.7989892552159867"/>
  </r>
  <r>
    <x v="8"/>
    <x v="0"/>
    <x v="1"/>
    <x v="6"/>
    <x v="34"/>
    <n v="6.5681184258112992"/>
    <n v="2.7675196925086651"/>
  </r>
  <r>
    <x v="8"/>
    <x v="0"/>
    <x v="1"/>
    <x v="6"/>
    <x v="35"/>
    <n v="6.3104206322328551"/>
    <n v="2.730503973159895"/>
  </r>
  <r>
    <x v="8"/>
    <x v="0"/>
    <x v="1"/>
    <x v="6"/>
    <x v="36"/>
    <n v="6.055484969125124"/>
    <n v="2.6870824045705062"/>
  </r>
  <r>
    <x v="8"/>
    <x v="0"/>
    <x v="1"/>
    <x v="6"/>
    <x v="37"/>
    <n v="5.8037462471720467"/>
    <n v="2.634630705648465"/>
  </r>
  <r>
    <x v="8"/>
    <x v="0"/>
    <x v="1"/>
    <x v="6"/>
    <x v="38"/>
    <n v="5.5556268961660455"/>
    <n v="2.5773653153773148"/>
  </r>
  <r>
    <x v="8"/>
    <x v="0"/>
    <x v="1"/>
    <x v="6"/>
    <x v="39"/>
    <n v="5.3115341428987941"/>
    <n v="2.5155331933127587"/>
  </r>
  <r>
    <x v="8"/>
    <x v="0"/>
    <x v="1"/>
    <x v="6"/>
    <x v="40"/>
    <n v="5.0718571501840142"/>
    <n v="2.449412840528987"/>
  </r>
  <r>
    <x v="8"/>
    <x v="0"/>
    <x v="1"/>
    <x v="6"/>
    <x v="41"/>
    <n v="4.8369644809341237"/>
    <n v="2.3793114394269637"/>
  </r>
  <r>
    <x v="8"/>
    <x v="0"/>
    <x v="1"/>
    <x v="6"/>
    <x v="42"/>
    <n v="4.6072015036547178"/>
    <n v="2.3055616421472562"/>
  </r>
  <r>
    <x v="8"/>
    <x v="0"/>
    <x v="1"/>
    <x v="6"/>
    <x v="43"/>
    <n v="4.3828883105915937"/>
    <n v="2.2285178332856423"/>
  </r>
  <r>
    <x v="8"/>
    <x v="0"/>
    <x v="1"/>
    <x v="6"/>
    <x v="44"/>
    <n v="4.1643177912309879"/>
    <n v="2.148551897617994"/>
  </r>
  <r>
    <x v="8"/>
    <x v="0"/>
    <x v="1"/>
    <x v="6"/>
    <x v="45"/>
    <n v="3.9517537318177256"/>
    <n v="2.0660489893172285"/>
  </r>
  <r>
    <x v="8"/>
    <x v="0"/>
    <x v="1"/>
    <x v="6"/>
    <x v="46"/>
    <n v="3.7454296148281307"/>
    <n v="1.981402667055449"/>
  </r>
  <r>
    <x v="8"/>
    <x v="0"/>
    <x v="1"/>
    <x v="6"/>
    <x v="47"/>
    <n v="3.5455475522812363"/>
    <n v="1.8950099773451576"/>
  </r>
  <r>
    <x v="8"/>
    <x v="0"/>
    <x v="1"/>
    <x v="6"/>
    <x v="48"/>
    <n v="3.35227750968025"/>
    <n v="1.8072665028802497"/>
  </r>
  <r>
    <x v="8"/>
    <x v="0"/>
    <x v="1"/>
    <x v="6"/>
    <x v="49"/>
    <n v="3.1657569316836001"/>
    <n v="1.7185612501914795"/>
  </r>
  <r>
    <x v="8"/>
    <x v="0"/>
    <x v="1"/>
    <x v="6"/>
    <x v="50"/>
    <n v="2.9860907373168701"/>
    <n v="1.6292714973430746"/>
  </r>
  <r>
    <x v="8"/>
    <x v="0"/>
    <x v="1"/>
    <x v="6"/>
    <x v="51"/>
    <n v="2.8133516868497304"/>
    <n v="1.5397576479299138"/>
  </r>
  <r>
    <x v="8"/>
    <x v="0"/>
    <x v="1"/>
    <x v="6"/>
    <x v="52"/>
    <n v="2.6475808334124022"/>
    <n v="1.4503583126313648"/>
  </r>
  <r>
    <x v="8"/>
    <x v="0"/>
    <x v="1"/>
    <x v="6"/>
    <x v="53"/>
    <n v="2.4887886798586911"/>
    <n v="1.3613849448977213"/>
  </r>
  <r>
    <x v="8"/>
    <x v="0"/>
    <x v="1"/>
    <x v="6"/>
    <x v="54"/>
    <n v="2.3369561691262408"/>
    <n v="1.2731166725388268"/>
  </r>
  <r>
    <x v="8"/>
    <x v="0"/>
    <x v="1"/>
    <x v="6"/>
    <x v="55"/>
    <n v="2.1920363144639818"/>
    <n v="1.1857941960965914"/>
  </r>
  <r>
    <x v="8"/>
    <x v="0"/>
    <x v="1"/>
    <x v="6"/>
    <x v="56"/>
    <n v="2.0539558908761384"/>
    <n v="1.099612565630286"/>
  </r>
  <r>
    <x v="8"/>
    <x v="0"/>
    <x v="1"/>
    <x v="6"/>
    <x v="57"/>
    <n v="1.9226171144364048"/>
    <n v="1.014710972267385"/>
  </r>
  <r>
    <x v="8"/>
    <x v="0"/>
    <x v="1"/>
    <x v="6"/>
    <x v="58"/>
    <n v="1.7978998431736111"/>
    <n v="0.93115623207623777"/>
  </r>
  <r>
    <x v="8"/>
    <x v="0"/>
    <x v="1"/>
    <x v="6"/>
    <x v="59"/>
    <n v="1.6796636271998204"/>
    <n v="0.84891216807183434"/>
  </r>
  <r>
    <x v="8"/>
    <x v="0"/>
    <x v="1"/>
    <x v="6"/>
    <x v="60"/>
    <n v="1.5677495252441509"/>
    <n v="0.76777488447729914"/>
  </r>
  <r>
    <x v="8"/>
    <x v="0"/>
    <x v="1"/>
    <x v="6"/>
    <x v="61"/>
    <n v="1.4616398791259888"/>
    <n v="0.68722084618675905"/>
  </r>
  <r>
    <x v="8"/>
    <x v="0"/>
    <x v="1"/>
    <x v="6"/>
    <x v="62"/>
    <n v="1.3611587773196812"/>
    <n v="0.60601022433709684"/>
  </r>
  <r>
    <x v="8"/>
    <x v="0"/>
    <x v="1"/>
    <x v="6"/>
    <x v="63"/>
    <n v="1.2645504069277234"/>
    <n v="0.52103673273760354"/>
  </r>
  <r>
    <x v="8"/>
    <x v="0"/>
    <x v="1"/>
    <x v="6"/>
    <x v="64"/>
    <n v="1.1793714901795467"/>
    <n v="0.42357251967755483"/>
  </r>
  <r>
    <x v="8"/>
    <x v="0"/>
    <x v="1"/>
    <x v="6"/>
    <x v="65"/>
    <n v="1.0947598016486977"/>
    <n v="0.3361591100692749"/>
  </r>
  <r>
    <x v="8"/>
    <x v="0"/>
    <x v="1"/>
    <x v="6"/>
    <x v="66"/>
    <n v="1"/>
    <n v="0"/>
  </r>
  <r>
    <x v="8"/>
    <x v="1"/>
    <x v="1"/>
    <x v="0"/>
    <x v="0"/>
    <n v="36.001043520831814"/>
    <n v="4.1728115440597682"/>
  </r>
  <r>
    <x v="8"/>
    <x v="1"/>
    <x v="1"/>
    <x v="0"/>
    <x v="1"/>
    <n v="35.079678621799097"/>
    <n v="4.1347989015710551"/>
  </r>
  <r>
    <x v="8"/>
    <x v="1"/>
    <x v="1"/>
    <x v="0"/>
    <x v="2"/>
    <n v="34.162584384495112"/>
    <n v="4.095721542852127"/>
  </r>
  <r>
    <x v="8"/>
    <x v="1"/>
    <x v="1"/>
    <x v="0"/>
    <x v="3"/>
    <n v="33.249431903901574"/>
    <n v="4.0558252419613261"/>
  </r>
  <r>
    <x v="8"/>
    <x v="1"/>
    <x v="1"/>
    <x v="0"/>
    <x v="4"/>
    <n v="32.343369987584303"/>
    <n v="4.0129042107946757"/>
  </r>
  <r>
    <x v="8"/>
    <x v="1"/>
    <x v="1"/>
    <x v="0"/>
    <x v="5"/>
    <n v="31.443889811224768"/>
    <n v="3.967348753398332"/>
  </r>
  <r>
    <x v="8"/>
    <x v="1"/>
    <x v="1"/>
    <x v="0"/>
    <x v="6"/>
    <n v="30.550486562614051"/>
    <n v="3.9204892372433346"/>
  </r>
  <r>
    <x v="8"/>
    <x v="1"/>
    <x v="1"/>
    <x v="0"/>
    <x v="7"/>
    <n v="29.662658864213281"/>
    <n v="3.8726716840887749"/>
  </r>
  <r>
    <x v="8"/>
    <x v="1"/>
    <x v="1"/>
    <x v="0"/>
    <x v="8"/>
    <n v="28.779908205122144"/>
    <n v="3.8242375342930921"/>
  </r>
  <r>
    <x v="8"/>
    <x v="1"/>
    <x v="1"/>
    <x v="0"/>
    <x v="9"/>
    <n v="27.906480841787037"/>
    <n v="3.7723094396997525"/>
  </r>
  <r>
    <x v="8"/>
    <x v="1"/>
    <x v="1"/>
    <x v="0"/>
    <x v="10"/>
    <n v="27.041613200264948"/>
    <n v="3.7174300405014358"/>
  </r>
  <r>
    <x v="8"/>
    <x v="1"/>
    <x v="1"/>
    <x v="0"/>
    <x v="11"/>
    <n v="26.184549434107208"/>
    <n v="3.6616727954121622"/>
  </r>
  <r>
    <x v="8"/>
    <x v="1"/>
    <x v="1"/>
    <x v="0"/>
    <x v="12"/>
    <n v="25.334540066474396"/>
    <n v="3.6054958625272708"/>
  </r>
  <r>
    <x v="8"/>
    <x v="1"/>
    <x v="1"/>
    <x v="0"/>
    <x v="13"/>
    <n v="24.490840615369773"/>
    <n v="3.5493524849091433"/>
  </r>
  <r>
    <x v="8"/>
    <x v="1"/>
    <x v="1"/>
    <x v="0"/>
    <x v="14"/>
    <n v="23.660286121631639"/>
    <n v="3.4887694508977098"/>
  </r>
  <r>
    <x v="8"/>
    <x v="1"/>
    <x v="1"/>
    <x v="0"/>
    <x v="15"/>
    <n v="22.841676451759263"/>
    <n v="3.4245173717051989"/>
  </r>
  <r>
    <x v="8"/>
    <x v="1"/>
    <x v="1"/>
    <x v="0"/>
    <x v="16"/>
    <n v="22.033829074534516"/>
    <n v="3.3595605992639563"/>
  </r>
  <r>
    <x v="8"/>
    <x v="1"/>
    <x v="1"/>
    <x v="0"/>
    <x v="17"/>
    <n v="21.235575539859745"/>
    <n v="3.294518024038585"/>
  </r>
  <r>
    <x v="8"/>
    <x v="1"/>
    <x v="1"/>
    <x v="0"/>
    <x v="18"/>
    <n v="20.445757932342602"/>
    <n v="3.2300030846029717"/>
  </r>
  <r>
    <x v="8"/>
    <x v="1"/>
    <x v="1"/>
    <x v="0"/>
    <x v="19"/>
    <n v="19.672964937649432"/>
    <n v="3.1605768928633284"/>
  </r>
  <r>
    <x v="8"/>
    <x v="1"/>
    <x v="1"/>
    <x v="0"/>
    <x v="20"/>
    <n v="18.915430488355142"/>
    <n v="3.0872246598572164"/>
  </r>
  <r>
    <x v="8"/>
    <x v="1"/>
    <x v="1"/>
    <x v="0"/>
    <x v="21"/>
    <n v="18.171422210475601"/>
    <n v="3.0138916881289828"/>
  </r>
  <r>
    <x v="8"/>
    <x v="1"/>
    <x v="1"/>
    <x v="0"/>
    <x v="22"/>
    <n v="17.439233016877374"/>
    <n v="2.9413225277169781"/>
  </r>
  <r>
    <x v="8"/>
    <x v="1"/>
    <x v="1"/>
    <x v="0"/>
    <x v="23"/>
    <n v="16.717172737571975"/>
    <n v="2.8702661558723293"/>
  </r>
  <r>
    <x v="8"/>
    <x v="1"/>
    <x v="1"/>
    <x v="0"/>
    <x v="24"/>
    <n v="16.016436664806363"/>
    <n v="2.7938289271475854"/>
  </r>
  <r>
    <x v="8"/>
    <x v="1"/>
    <x v="1"/>
    <x v="0"/>
    <x v="25"/>
    <n v="15.334530037803413"/>
    <n v="2.7131579817341853"/>
  </r>
  <r>
    <x v="8"/>
    <x v="1"/>
    <x v="1"/>
    <x v="0"/>
    <x v="26"/>
    <n v="14.669018893796478"/>
    <n v="2.633222749684041"/>
  </r>
  <r>
    <x v="8"/>
    <x v="1"/>
    <x v="1"/>
    <x v="0"/>
    <x v="27"/>
    <n v="14.017511062876878"/>
    <n v="2.5548058253941099"/>
  </r>
  <r>
    <x v="8"/>
    <x v="1"/>
    <x v="1"/>
    <x v="0"/>
    <x v="28"/>
    <n v="13.377637053579203"/>
    <n v="2.4787112877344599"/>
  </r>
  <r>
    <x v="8"/>
    <x v="1"/>
    <x v="1"/>
    <x v="0"/>
    <x v="29"/>
    <n v="12.763013704204841"/>
    <n v="2.396616212132455"/>
  </r>
  <r>
    <x v="8"/>
    <x v="1"/>
    <x v="1"/>
    <x v="0"/>
    <x v="30"/>
    <n v="12.170350497213963"/>
    <n v="2.3095644219528668"/>
  </r>
  <r>
    <x v="8"/>
    <x v="1"/>
    <x v="1"/>
    <x v="0"/>
    <x v="31"/>
    <n v="11.59645529927251"/>
    <n v="2.2135882513261214"/>
  </r>
  <r>
    <x v="8"/>
    <x v="1"/>
    <x v="1"/>
    <x v="0"/>
    <x v="32"/>
    <n v="11.038195025376918"/>
    <n v="2.1178495999601243"/>
  </r>
  <r>
    <x v="8"/>
    <x v="1"/>
    <x v="1"/>
    <x v="0"/>
    <x v="33"/>
    <n v="10.492455404020255"/>
    <n v="2.0242740412804183"/>
  </r>
  <r>
    <x v="8"/>
    <x v="1"/>
    <x v="1"/>
    <x v="0"/>
    <x v="34"/>
    <n v="9.9494616617911102"/>
    <n v="1.9385594110110691"/>
  </r>
  <r>
    <x v="8"/>
    <x v="1"/>
    <x v="1"/>
    <x v="0"/>
    <x v="35"/>
    <n v="9.4240972722509007"/>
    <n v="1.8532317546422907"/>
  </r>
  <r>
    <x v="8"/>
    <x v="1"/>
    <x v="1"/>
    <x v="0"/>
    <x v="36"/>
    <n v="8.9164909869989533"/>
    <n v="1.768464718472482"/>
  </r>
  <r>
    <x v="8"/>
    <x v="1"/>
    <x v="1"/>
    <x v="0"/>
    <x v="37"/>
    <n v="8.426732400731149"/>
    <n v="1.6844278862117545"/>
  </r>
  <r>
    <x v="8"/>
    <x v="1"/>
    <x v="1"/>
    <x v="0"/>
    <x v="38"/>
    <n v="7.9548706689201234"/>
    <n v="1.6012852862314872"/>
  </r>
  <r>
    <x v="8"/>
    <x v="1"/>
    <x v="1"/>
    <x v="0"/>
    <x v="39"/>
    <n v="7.5009133777609858"/>
    <n v="1.5191939130951648"/>
  </r>
  <r>
    <x v="8"/>
    <x v="1"/>
    <x v="1"/>
    <x v="0"/>
    <x v="40"/>
    <n v="7.0648261681791755"/>
    <n v="1.4383021794570094"/>
  </r>
  <r>
    <x v="8"/>
    <x v="1"/>
    <x v="1"/>
    <x v="0"/>
    <x v="41"/>
    <n v="6.6465321715032744"/>
    <n v="1.3587486493664289"/>
  </r>
  <r>
    <x v="8"/>
    <x v="1"/>
    <x v="1"/>
    <x v="0"/>
    <x v="42"/>
    <n v="6.2459122387303543"/>
    <n v="1.2806605327248572"/>
  </r>
  <r>
    <x v="8"/>
    <x v="1"/>
    <x v="1"/>
    <x v="0"/>
    <x v="43"/>
    <n v="5.8628052889549203"/>
    <n v="1.2041525298179758"/>
  </r>
  <r>
    <x v="8"/>
    <x v="1"/>
    <x v="1"/>
    <x v="0"/>
    <x v="44"/>
    <n v="5.4970090553233817"/>
    <n v="1.1293256652492882"/>
  </r>
  <r>
    <x v="8"/>
    <x v="1"/>
    <x v="1"/>
    <x v="0"/>
    <x v="45"/>
    <n v="5.148281353138791"/>
    <n v="1.0562661070632253"/>
  </r>
  <r>
    <x v="8"/>
    <x v="1"/>
    <x v="1"/>
    <x v="0"/>
    <x v="46"/>
    <n v="4.8163415551950024"/>
    <n v="0.98504414651959571"/>
  </r>
  <r>
    <x v="8"/>
    <x v="1"/>
    <x v="1"/>
    <x v="0"/>
    <x v="47"/>
    <n v="4.5008723871655691"/>
    <n v="0.91571324547202371"/>
  </r>
  <r>
    <x v="8"/>
    <x v="1"/>
    <x v="1"/>
    <x v="0"/>
    <x v="48"/>
    <n v="4.2015220810053213"/>
    <n v="0.84830909114830011"/>
  </r>
  <r>
    <x v="8"/>
    <x v="1"/>
    <x v="1"/>
    <x v="0"/>
    <x v="49"/>
    <n v="3.9179069408621761"/>
    <n v="0.78284847189382767"/>
  </r>
  <r>
    <x v="8"/>
    <x v="1"/>
    <x v="1"/>
    <x v="0"/>
    <x v="50"/>
    <n v="3.6496138884077891"/>
    <n v="0.71932833985009503"/>
  </r>
  <r>
    <x v="8"/>
    <x v="1"/>
    <x v="1"/>
    <x v="0"/>
    <x v="51"/>
    <n v="3.396203501965247"/>
    <n v="0.65772438708577041"/>
  </r>
  <r>
    <x v="8"/>
    <x v="1"/>
    <x v="1"/>
    <x v="0"/>
    <x v="52"/>
    <n v="3.157213020136894"/>
    <n v="0.59798956765062572"/>
  </r>
  <r>
    <x v="8"/>
    <x v="1"/>
    <x v="1"/>
    <x v="0"/>
    <x v="53"/>
    <n v="2.9321597355653739"/>
    <n v="0.54005193728534162"/>
  </r>
  <r>
    <x v="8"/>
    <x v="1"/>
    <x v="1"/>
    <x v="0"/>
    <x v="54"/>
    <n v="2.720544006230877"/>
    <n v="0.48381189362698568"/>
  </r>
  <r>
    <x v="8"/>
    <x v="1"/>
    <x v="1"/>
    <x v="0"/>
    <x v="55"/>
    <n v="2.5218527340084242"/>
    <n v="0.42913833814774999"/>
  </r>
  <r>
    <x v="8"/>
    <x v="1"/>
    <x v="1"/>
    <x v="0"/>
    <x v="56"/>
    <n v="2.3355628091396232"/>
    <n v="0.37586312272653533"/>
  </r>
  <r>
    <x v="8"/>
    <x v="1"/>
    <x v="1"/>
    <x v="0"/>
    <x v="57"/>
    <n v="2.1611440528606565"/>
    <n v="0.32377323559014559"/>
  </r>
  <r>
    <x v="8"/>
    <x v="1"/>
    <x v="1"/>
    <x v="0"/>
    <x v="58"/>
    <n v="1.9980625894140123"/>
    <n v="0.27259937273473539"/>
  </r>
  <r>
    <x v="8"/>
    <x v="1"/>
    <x v="1"/>
    <x v="0"/>
    <x v="59"/>
    <n v="1.8457832957007005"/>
    <n v="0.22199930462472992"/>
  </r>
  <r>
    <x v="8"/>
    <x v="1"/>
    <x v="1"/>
    <x v="0"/>
    <x v="60"/>
    <n v="1.7037718057976148"/>
    <n v="0.17153296950056435"/>
  </r>
  <r>
    <x v="8"/>
    <x v="1"/>
    <x v="1"/>
    <x v="0"/>
    <x v="61"/>
    <n v="1.5705842058921724"/>
    <n v="0.12062892603684039"/>
  </r>
  <r>
    <x v="8"/>
    <x v="1"/>
    <x v="1"/>
    <x v="0"/>
    <x v="62"/>
    <n v="1.4461017140620143"/>
    <n v="6.8571025612025785E-2"/>
  </r>
  <r>
    <x v="8"/>
    <x v="1"/>
    <x v="1"/>
    <x v="0"/>
    <x v="63"/>
    <n v="1.3270552565720521"/>
    <n v="1.5085094522014231E-2"/>
  </r>
  <r>
    <x v="8"/>
    <x v="1"/>
    <x v="1"/>
    <x v="0"/>
    <x v="64"/>
    <n v="1.2271117183465634"/>
    <n v="0"/>
  </r>
  <r>
    <x v="8"/>
    <x v="1"/>
    <x v="1"/>
    <x v="0"/>
    <x v="65"/>
    <n v="1.1248995065689087"/>
    <n v="0"/>
  </r>
  <r>
    <x v="8"/>
    <x v="1"/>
    <x v="1"/>
    <x v="0"/>
    <x v="66"/>
    <n v="1"/>
    <n v="0"/>
  </r>
  <r>
    <x v="8"/>
    <x v="1"/>
    <x v="1"/>
    <x v="1"/>
    <x v="0"/>
    <n v="29.904689953450703"/>
    <n v="3.1121877783470788"/>
  </r>
  <r>
    <x v="8"/>
    <x v="1"/>
    <x v="1"/>
    <x v="1"/>
    <x v="1"/>
    <n v="29.259324814667625"/>
    <n v="3.1079992220071269"/>
  </r>
  <r>
    <x v="8"/>
    <x v="1"/>
    <x v="1"/>
    <x v="1"/>
    <x v="2"/>
    <n v="28.611352094515865"/>
    <n v="3.1025714023384054"/>
  </r>
  <r>
    <x v="8"/>
    <x v="1"/>
    <x v="1"/>
    <x v="1"/>
    <x v="3"/>
    <n v="27.960498440139403"/>
    <n v="3.0961136862907015"/>
  </r>
  <r>
    <x v="8"/>
    <x v="1"/>
    <x v="1"/>
    <x v="1"/>
    <x v="4"/>
    <n v="27.309420906529542"/>
    <n v="3.0866794396023636"/>
  </r>
  <r>
    <x v="8"/>
    <x v="1"/>
    <x v="1"/>
    <x v="1"/>
    <x v="5"/>
    <n v="26.65773455862734"/>
    <n v="3.0745774221406084"/>
  </r>
  <r>
    <x v="8"/>
    <x v="1"/>
    <x v="1"/>
    <x v="1"/>
    <x v="6"/>
    <n v="26.00504871480538"/>
    <n v="3.060856934693843"/>
  </r>
  <r>
    <x v="8"/>
    <x v="1"/>
    <x v="1"/>
    <x v="1"/>
    <x v="7"/>
    <n v="25.350966408694585"/>
    <n v="3.0458214891304065"/>
  </r>
  <r>
    <x v="8"/>
    <x v="1"/>
    <x v="1"/>
    <x v="1"/>
    <x v="8"/>
    <n v="24.695083839953231"/>
    <n v="3.0297770145306555"/>
  </r>
  <r>
    <x v="8"/>
    <x v="1"/>
    <x v="1"/>
    <x v="1"/>
    <x v="9"/>
    <n v="24.04107538171391"/>
    <n v="3.0101463252158176"/>
  </r>
  <r>
    <x v="8"/>
    <x v="1"/>
    <x v="1"/>
    <x v="1"/>
    <x v="10"/>
    <n v="23.388362468235862"/>
    <n v="2.9873800376318407"/>
  </r>
  <r>
    <x v="8"/>
    <x v="1"/>
    <x v="1"/>
    <x v="1"/>
    <x v="11"/>
    <n v="22.736359344673421"/>
    <n v="2.9631768669736118"/>
  </r>
  <r>
    <x v="8"/>
    <x v="1"/>
    <x v="1"/>
    <x v="1"/>
    <x v="12"/>
    <n v="22.084471863961301"/>
    <n v="2.9379630943150583"/>
  </r>
  <r>
    <x v="8"/>
    <x v="1"/>
    <x v="1"/>
    <x v="1"/>
    <x v="13"/>
    <n v="21.432096224281782"/>
    <n v="2.9121690222634737"/>
  </r>
  <r>
    <x v="8"/>
    <x v="1"/>
    <x v="1"/>
    <x v="1"/>
    <x v="14"/>
    <n v="20.785272998662467"/>
    <n v="2.8817329817361648"/>
  </r>
  <r>
    <x v="8"/>
    <x v="1"/>
    <x v="1"/>
    <x v="1"/>
    <x v="15"/>
    <n v="20.143086011297111"/>
    <n v="2.8473178908321652"/>
  </r>
  <r>
    <x v="8"/>
    <x v="1"/>
    <x v="1"/>
    <x v="1"/>
    <x v="16"/>
    <n v="19.504612703345849"/>
    <n v="2.8114353451482779"/>
  </r>
  <r>
    <x v="8"/>
    <x v="1"/>
    <x v="1"/>
    <x v="1"/>
    <x v="17"/>
    <n v="18.8689211317797"/>
    <n v="2.7746816061906432"/>
  </r>
  <r>
    <x v="8"/>
    <x v="1"/>
    <x v="1"/>
    <x v="1"/>
    <x v="18"/>
    <n v="18.235066830956644"/>
    <n v="2.737658802530639"/>
  </r>
  <r>
    <x v="8"/>
    <x v="1"/>
    <x v="1"/>
    <x v="1"/>
    <x v="19"/>
    <n v="17.610808244635713"/>
    <n v="2.6953607137646012"/>
  </r>
  <r>
    <x v="8"/>
    <x v="1"/>
    <x v="1"/>
    <x v="1"/>
    <x v="20"/>
    <n v="16.994761980944343"/>
    <n v="2.6486666700470125"/>
  </r>
  <r>
    <x v="8"/>
    <x v="1"/>
    <x v="1"/>
    <x v="1"/>
    <x v="21"/>
    <n v="16.385542565316996"/>
    <n v="2.6010266940595348"/>
  </r>
  <r>
    <x v="8"/>
    <x v="1"/>
    <x v="1"/>
    <x v="1"/>
    <x v="22"/>
    <n v="15.781755243383476"/>
    <n v="2.5531879500574934"/>
  </r>
  <r>
    <x v="8"/>
    <x v="1"/>
    <x v="1"/>
    <x v="1"/>
    <x v="23"/>
    <n v="15.181988543480164"/>
    <n v="2.5059139208447347"/>
  </r>
  <r>
    <x v="8"/>
    <x v="1"/>
    <x v="1"/>
    <x v="1"/>
    <x v="24"/>
    <n v="14.596541905537194"/>
    <n v="2.4527795503298462"/>
  </r>
  <r>
    <x v="8"/>
    <x v="1"/>
    <x v="1"/>
    <x v="1"/>
    <x v="25"/>
    <n v="14.023403205692242"/>
    <n v="2.3948372841277688"/>
  </r>
  <r>
    <x v="8"/>
    <x v="1"/>
    <x v="1"/>
    <x v="1"/>
    <x v="26"/>
    <n v="13.460570570073244"/>
    <n v="2.3365489870010339"/>
  </r>
  <r>
    <x v="8"/>
    <x v="1"/>
    <x v="1"/>
    <x v="1"/>
    <x v="27"/>
    <n v="12.906035835094217"/>
    <n v="2.2787293443022847"/>
  </r>
  <r>
    <x v="8"/>
    <x v="1"/>
    <x v="1"/>
    <x v="1"/>
    <x v="28"/>
    <n v="12.357767290019448"/>
    <n v="2.2222241695767013"/>
  </r>
  <r>
    <x v="8"/>
    <x v="1"/>
    <x v="1"/>
    <x v="1"/>
    <x v="29"/>
    <n v="11.828504288309853"/>
    <n v="2.159177485853581"/>
  </r>
  <r>
    <x v="8"/>
    <x v="1"/>
    <x v="1"/>
    <x v="1"/>
    <x v="30"/>
    <n v="11.315515124090069"/>
    <n v="2.0905555076782343"/>
  </r>
  <r>
    <x v="8"/>
    <x v="1"/>
    <x v="1"/>
    <x v="1"/>
    <x v="31"/>
    <n v="10.816101442463136"/>
    <n v="2.0127777046190203"/>
  </r>
  <r>
    <x v="8"/>
    <x v="1"/>
    <x v="1"/>
    <x v="1"/>
    <x v="32"/>
    <n v="10.327563269144628"/>
    <n v="1.9341983594116303"/>
  </r>
  <r>
    <x v="8"/>
    <x v="1"/>
    <x v="1"/>
    <x v="1"/>
    <x v="33"/>
    <n v="9.8471619445611012"/>
    <n v="1.8566834534667325"/>
  </r>
  <r>
    <x v="8"/>
    <x v="1"/>
    <x v="1"/>
    <x v="1"/>
    <x v="34"/>
    <n v="9.3658321040144852"/>
    <n v="1.785774451367597"/>
  </r>
  <r>
    <x v="8"/>
    <x v="1"/>
    <x v="1"/>
    <x v="1"/>
    <x v="35"/>
    <n v="8.8976100100674476"/>
    <n v="1.7143576035623405"/>
  </r>
  <r>
    <x v="8"/>
    <x v="1"/>
    <x v="1"/>
    <x v="1"/>
    <x v="36"/>
    <n v="8.4428225197037765"/>
    <n v="1.6426212389891328"/>
  </r>
  <r>
    <x v="8"/>
    <x v="1"/>
    <x v="1"/>
    <x v="1"/>
    <x v="37"/>
    <n v="8.0017599363792957"/>
    <n v="1.5707530020668015"/>
  </r>
  <r>
    <x v="8"/>
    <x v="1"/>
    <x v="1"/>
    <x v="1"/>
    <x v="38"/>
    <n v="7.5746738485787848"/>
    <n v="1.4989381524016008"/>
  </r>
  <r>
    <x v="8"/>
    <x v="1"/>
    <x v="1"/>
    <x v="1"/>
    <x v="39"/>
    <n v="7.1617751050438923"/>
    <n v="1.4273578478613096"/>
  </r>
  <r>
    <x v="8"/>
    <x v="1"/>
    <x v="1"/>
    <x v="1"/>
    <x v="40"/>
    <n v="6.7632325105272448"/>
    <n v="1.3561873263095745"/>
  </r>
  <r>
    <x v="8"/>
    <x v="1"/>
    <x v="1"/>
    <x v="1"/>
    <x v="41"/>
    <n v="6.3791713600950555"/>
    <n v="1.285594337856353"/>
  </r>
  <r>
    <x v="8"/>
    <x v="1"/>
    <x v="1"/>
    <x v="1"/>
    <x v="42"/>
    <n v="6.0096727555762426"/>
    <n v="1.2157373287061806"/>
  </r>
  <r>
    <x v="8"/>
    <x v="1"/>
    <x v="1"/>
    <x v="1"/>
    <x v="43"/>
    <n v="5.6547730759938473"/>
    <n v="1.1467639477049532"/>
  </r>
  <r>
    <x v="8"/>
    <x v="1"/>
    <x v="1"/>
    <x v="1"/>
    <x v="44"/>
    <n v="5.3144638765209189"/>
    <n v="1.0788095389305918"/>
  </r>
  <r>
    <x v="8"/>
    <x v="1"/>
    <x v="1"/>
    <x v="1"/>
    <x v="45"/>
    <n v="4.9886923480773646"/>
    <n v="1.0119956185600667"/>
  </r>
  <r>
    <x v="8"/>
    <x v="1"/>
    <x v="1"/>
    <x v="1"/>
    <x v="46"/>
    <n v="4.6773620452049194"/>
    <n v="0.94642851224473634"/>
  </r>
  <r>
    <x v="8"/>
    <x v="1"/>
    <x v="1"/>
    <x v="1"/>
    <x v="47"/>
    <n v="4.3803339973557689"/>
    <n v="0.88219806881615026"/>
  </r>
  <r>
    <x v="8"/>
    <x v="1"/>
    <x v="1"/>
    <x v="1"/>
    <x v="48"/>
    <n v="4.0974282475882395"/>
    <n v="0.81937639632224013"/>
  </r>
  <r>
    <x v="8"/>
    <x v="1"/>
    <x v="1"/>
    <x v="1"/>
    <x v="49"/>
    <n v="3.8284258787620855"/>
    <n v="0.75801644205576735"/>
  </r>
  <r>
    <x v="8"/>
    <x v="1"/>
    <x v="1"/>
    <x v="1"/>
    <x v="50"/>
    <n v="3.5730711103747952"/>
    <n v="0.69815077598065445"/>
  </r>
  <r>
    <x v="8"/>
    <x v="1"/>
    <x v="1"/>
    <x v="1"/>
    <x v="51"/>
    <n v="3.3310739672801382"/>
    <n v="0.63978992320030426"/>
  </r>
  <r>
    <x v="8"/>
    <x v="1"/>
    <x v="1"/>
    <x v="1"/>
    <x v="52"/>
    <n v="3.1021130071409169"/>
    <n v="0.58292066681712273"/>
  </r>
  <r>
    <x v="8"/>
    <x v="1"/>
    <x v="1"/>
    <x v="1"/>
    <x v="53"/>
    <n v="2.8858385204550903"/>
    <n v="0.52750370638938693"/>
  </r>
  <r>
    <x v="8"/>
    <x v="1"/>
    <x v="1"/>
    <x v="1"/>
    <x v="54"/>
    <n v="2.6818754448697666"/>
    <n v="0.47347075167532876"/>
  </r>
  <r>
    <x v="8"/>
    <x v="1"/>
    <x v="1"/>
    <x v="1"/>
    <x v="55"/>
    <n v="2.4898268194720479"/>
    <n v="0.4207205758864585"/>
  </r>
  <r>
    <x v="8"/>
    <x v="1"/>
    <x v="1"/>
    <x v="1"/>
    <x v="56"/>
    <n v="2.3092772869535807"/>
    <n v="0.36911339820994882"/>
  </r>
  <r>
    <x v="8"/>
    <x v="1"/>
    <x v="1"/>
    <x v="1"/>
    <x v="57"/>
    <n v="2.1397961749988754"/>
    <n v="0.31846305135687697"/>
  </r>
  <r>
    <x v="8"/>
    <x v="1"/>
    <x v="1"/>
    <x v="1"/>
    <x v="58"/>
    <n v="1.9809410659460143"/>
    <n v="0.2685255892198285"/>
  </r>
  <r>
    <x v="8"/>
    <x v="1"/>
    <x v="1"/>
    <x v="1"/>
    <x v="59"/>
    <n v="1.8322605208552842"/>
    <n v="0.21898275609165585"/>
  </r>
  <r>
    <x v="8"/>
    <x v="1"/>
    <x v="1"/>
    <x v="1"/>
    <x v="60"/>
    <n v="1.6932964246241049"/>
    <n v="0.16941726372969623"/>
  </r>
  <r>
    <x v="8"/>
    <x v="1"/>
    <x v="1"/>
    <x v="1"/>
    <x v="61"/>
    <n v="1.5627183032160883"/>
    <n v="0.11927945176491171"/>
  </r>
  <r>
    <x v="8"/>
    <x v="1"/>
    <x v="1"/>
    <x v="1"/>
    <x v="62"/>
    <n v="1.4404278515874653"/>
    <n v="6.7873564534085648E-2"/>
  </r>
  <r>
    <x v="8"/>
    <x v="1"/>
    <x v="1"/>
    <x v="1"/>
    <x v="63"/>
    <n v="1.3232785213278024"/>
    <n v="1.4935737150509139E-2"/>
  </r>
  <r>
    <x v="8"/>
    <x v="1"/>
    <x v="1"/>
    <x v="1"/>
    <x v="64"/>
    <n v="1.2246158901324973"/>
    <n v="0"/>
  </r>
  <r>
    <x v="8"/>
    <x v="1"/>
    <x v="1"/>
    <x v="1"/>
    <x v="65"/>
    <n v="1.1236628777909987"/>
    <n v="0"/>
  </r>
  <r>
    <x v="8"/>
    <x v="1"/>
    <x v="1"/>
    <x v="1"/>
    <x v="66"/>
    <n v="1"/>
    <n v="0"/>
  </r>
  <r>
    <x v="8"/>
    <x v="1"/>
    <x v="1"/>
    <x v="2"/>
    <x v="0"/>
    <n v="25.268269346043926"/>
    <n v="2.3516979863116489"/>
  </r>
  <r>
    <x v="8"/>
    <x v="1"/>
    <x v="1"/>
    <x v="2"/>
    <x v="1"/>
    <n v="24.80924727894924"/>
    <n v="2.3659952617171633"/>
  </r>
  <r>
    <x v="8"/>
    <x v="1"/>
    <x v="1"/>
    <x v="2"/>
    <x v="2"/>
    <n v="24.344511487080002"/>
    <n v="2.3793001862023946"/>
  </r>
  <r>
    <x v="8"/>
    <x v="1"/>
    <x v="1"/>
    <x v="2"/>
    <x v="3"/>
    <n v="23.87375998024039"/>
    <n v="2.3917907679186263"/>
  </r>
  <r>
    <x v="8"/>
    <x v="1"/>
    <x v="1"/>
    <x v="2"/>
    <x v="4"/>
    <n v="23.399195804059502"/>
    <n v="2.4017311146402625"/>
  </r>
  <r>
    <x v="8"/>
    <x v="1"/>
    <x v="1"/>
    <x v="2"/>
    <x v="5"/>
    <n v="22.920451818101451"/>
    <n v="2.4093640102626566"/>
  </r>
  <r>
    <x v="8"/>
    <x v="1"/>
    <x v="1"/>
    <x v="2"/>
    <x v="6"/>
    <n v="22.437148548533784"/>
    <n v="2.4155223248696784"/>
  </r>
  <r>
    <x v="8"/>
    <x v="1"/>
    <x v="1"/>
    <x v="2"/>
    <x v="7"/>
    <n v="21.94889344818894"/>
    <n v="2.4204683752081273"/>
  </r>
  <r>
    <x v="8"/>
    <x v="1"/>
    <x v="1"/>
    <x v="2"/>
    <x v="8"/>
    <n v="21.455280124564165"/>
    <n v="2.4244723411798468"/>
  </r>
  <r>
    <x v="8"/>
    <x v="1"/>
    <x v="1"/>
    <x v="2"/>
    <x v="9"/>
    <n v="20.959449407409146"/>
    <n v="2.4252031568104062"/>
  </r>
  <r>
    <x v="8"/>
    <x v="1"/>
    <x v="1"/>
    <x v="2"/>
    <x v="10"/>
    <n v="20.460885539580641"/>
    <n v="2.4230312131366634"/>
  </r>
  <r>
    <x v="8"/>
    <x v="1"/>
    <x v="1"/>
    <x v="2"/>
    <x v="11"/>
    <n v="19.95905575566324"/>
    <n v="2.4193542770944503"/>
  </r>
  <r>
    <x v="8"/>
    <x v="1"/>
    <x v="1"/>
    <x v="2"/>
    <x v="12"/>
    <n v="19.453408848925381"/>
    <n v="2.4145596026461331"/>
  </r>
  <r>
    <x v="8"/>
    <x v="1"/>
    <x v="1"/>
    <x v="2"/>
    <x v="13"/>
    <n v="18.943373639634128"/>
    <n v="2.4090461457105752"/>
  </r>
  <r>
    <x v="8"/>
    <x v="1"/>
    <x v="1"/>
    <x v="2"/>
    <x v="14"/>
    <n v="18.434259909105926"/>
    <n v="2.3990947864994041"/>
  </r>
  <r>
    <x v="8"/>
    <x v="1"/>
    <x v="1"/>
    <x v="2"/>
    <x v="15"/>
    <n v="17.92529345480397"/>
    <n v="2.3852689575724839"/>
  </r>
  <r>
    <x v="8"/>
    <x v="1"/>
    <x v="1"/>
    <x v="2"/>
    <x v="16"/>
    <n v="17.415677973255544"/>
    <n v="2.3697021650922134"/>
  </r>
  <r>
    <x v="8"/>
    <x v="1"/>
    <x v="1"/>
    <x v="2"/>
    <x v="17"/>
    <n v="16.904591920562144"/>
    <n v="2.3529535091628371"/>
  </r>
  <r>
    <x v="8"/>
    <x v="1"/>
    <x v="1"/>
    <x v="2"/>
    <x v="18"/>
    <n v="16.391185142995674"/>
    <n v="2.3355983941042946"/>
  </r>
  <r>
    <x v="8"/>
    <x v="1"/>
    <x v="1"/>
    <x v="2"/>
    <x v="19"/>
    <n v="15.882438301192972"/>
    <n v="2.3129948598124463"/>
  </r>
  <r>
    <x v="8"/>
    <x v="1"/>
    <x v="1"/>
    <x v="2"/>
    <x v="20"/>
    <n v="15.377198141050222"/>
    <n v="2.2859179716784466"/>
  </r>
  <r>
    <x v="8"/>
    <x v="1"/>
    <x v="1"/>
    <x v="2"/>
    <x v="21"/>
    <n v="14.874285077904847"/>
    <n v="2.2573892419284665"/>
  </r>
  <r>
    <x v="8"/>
    <x v="1"/>
    <x v="1"/>
    <x v="2"/>
    <x v="22"/>
    <n v="14.372486169138055"/>
    <n v="2.2281360337206033"/>
  </r>
  <r>
    <x v="8"/>
    <x v="1"/>
    <x v="1"/>
    <x v="2"/>
    <x v="23"/>
    <n v="13.870547622907957"/>
    <n v="2.1989140331549555"/>
  </r>
  <r>
    <x v="8"/>
    <x v="1"/>
    <x v="1"/>
    <x v="2"/>
    <x v="24"/>
    <n v="13.377922389178675"/>
    <n v="2.1636992579039713"/>
  </r>
  <r>
    <x v="8"/>
    <x v="1"/>
    <x v="1"/>
    <x v="2"/>
    <x v="25"/>
    <n v="12.892926561589537"/>
    <n v="2.123445294270887"/>
  </r>
  <r>
    <x v="8"/>
    <x v="1"/>
    <x v="1"/>
    <x v="2"/>
    <x v="26"/>
    <n v="12.413850698550634"/>
    <n v="2.0821613939130192"/>
  </r>
  <r>
    <x v="8"/>
    <x v="1"/>
    <x v="1"/>
    <x v="2"/>
    <x v="27"/>
    <n v="11.938944211991764"/>
    <n v="2.0406671275655381"/>
  </r>
  <r>
    <x v="8"/>
    <x v="1"/>
    <x v="1"/>
    <x v="2"/>
    <x v="28"/>
    <n v="11.466398546139349"/>
    <n v="1.9998241664095755"/>
  </r>
  <r>
    <x v="8"/>
    <x v="1"/>
    <x v="1"/>
    <x v="2"/>
    <x v="29"/>
    <n v="11.008114331499707"/>
    <n v="1.9521832864927906"/>
  </r>
  <r>
    <x v="8"/>
    <x v="1"/>
    <x v="1"/>
    <x v="2"/>
    <x v="30"/>
    <n v="10.561775029705352"/>
    <n v="1.8986249568818008"/>
  </r>
  <r>
    <x v="8"/>
    <x v="1"/>
    <x v="1"/>
    <x v="2"/>
    <x v="31"/>
    <n v="10.125049404328044"/>
    <n v="1.8358924217437498"/>
  </r>
  <r>
    <x v="8"/>
    <x v="1"/>
    <x v="1"/>
    <x v="2"/>
    <x v="32"/>
    <n v="9.6955588957233054"/>
    <n v="1.7716142883897332"/>
  </r>
  <r>
    <x v="8"/>
    <x v="1"/>
    <x v="1"/>
    <x v="2"/>
    <x v="33"/>
    <n v="9.2708419162679245"/>
    <n v="1.7075834736437905"/>
  </r>
  <r>
    <x v="8"/>
    <x v="1"/>
    <x v="1"/>
    <x v="2"/>
    <x v="34"/>
    <n v="8.8424153156649847"/>
    <n v="1.6491779203122101"/>
  </r>
  <r>
    <x v="8"/>
    <x v="1"/>
    <x v="1"/>
    <x v="2"/>
    <x v="35"/>
    <n v="8.4235053826482336"/>
    <n v="1.5896011940355343"/>
  </r>
  <r>
    <x v="8"/>
    <x v="1"/>
    <x v="1"/>
    <x v="2"/>
    <x v="36"/>
    <n v="8.0145621579471147"/>
    <n v="1.5290403102486301"/>
  </r>
  <r>
    <x v="8"/>
    <x v="1"/>
    <x v="1"/>
    <x v="2"/>
    <x v="37"/>
    <n v="7.6160050048181542"/>
    <n v="1.467685214184407"/>
  </r>
  <r>
    <x v="8"/>
    <x v="1"/>
    <x v="1"/>
    <x v="2"/>
    <x v="38"/>
    <n v="7.2282196994383305"/>
    <n v="1.4057269706419819"/>
  </r>
  <r>
    <x v="8"/>
    <x v="1"/>
    <x v="1"/>
    <x v="2"/>
    <x v="39"/>
    <n v="6.8515556163193665"/>
    <n v="1.3433558983994844"/>
  </r>
  <r>
    <x v="8"/>
    <x v="1"/>
    <x v="1"/>
    <x v="2"/>
    <x v="40"/>
    <n v="6.4863235759813245"/>
    <n v="1.2807595633232427"/>
  </r>
  <r>
    <x v="8"/>
    <x v="1"/>
    <x v="1"/>
    <x v="2"/>
    <x v="41"/>
    <n v="6.1327935282313701"/>
    <n v="1.2181209816488141"/>
  </r>
  <r>
    <x v="8"/>
    <x v="1"/>
    <x v="1"/>
    <x v="2"/>
    <x v="42"/>
    <n v="5.7911929803966116"/>
    <n v="1.1556165542134078"/>
  </r>
  <r>
    <x v="8"/>
    <x v="1"/>
    <x v="1"/>
    <x v="2"/>
    <x v="43"/>
    <n v="5.4617055857809849"/>
    <n v="1.0934142860142593"/>
  </r>
  <r>
    <x v="8"/>
    <x v="1"/>
    <x v="1"/>
    <x v="2"/>
    <x v="44"/>
    <n v="5.1444701650281077"/>
    <n v="1.0316719767919984"/>
  </r>
  <r>
    <x v="8"/>
    <x v="1"/>
    <x v="1"/>
    <x v="2"/>
    <x v="45"/>
    <n v="4.8395803012396419"/>
    <n v="0.97053538368049352"/>
  </r>
  <r>
    <x v="8"/>
    <x v="1"/>
    <x v="1"/>
    <x v="2"/>
    <x v="46"/>
    <n v="4.5470842396655833"/>
    <n v="0.91013653342004852"/>
  </r>
  <r>
    <x v="8"/>
    <x v="1"/>
    <x v="1"/>
    <x v="2"/>
    <x v="47"/>
    <n v="4.2669852118658564"/>
    <n v="0.85059210907836436"/>
  </r>
  <r>
    <x v="8"/>
    <x v="1"/>
    <x v="1"/>
    <x v="2"/>
    <x v="48"/>
    <n v="3.9992422367121088"/>
    <n v="0.79200186410858131"/>
  </r>
  <r>
    <x v="8"/>
    <x v="1"/>
    <x v="1"/>
    <x v="2"/>
    <x v="49"/>
    <n v="3.7437714664483903"/>
    <n v="0.73444689419610865"/>
  </r>
  <r>
    <x v="8"/>
    <x v="1"/>
    <x v="1"/>
    <x v="2"/>
    <x v="50"/>
    <n v="3.5004476793082353"/>
    <n v="0.67798812125197294"/>
  </r>
  <r>
    <x v="8"/>
    <x v="1"/>
    <x v="1"/>
    <x v="2"/>
    <x v="51"/>
    <n v="3.2691064106142491"/>
    <n v="0.6226643546446885"/>
  </r>
  <r>
    <x v="8"/>
    <x v="1"/>
    <x v="1"/>
    <x v="2"/>
    <x v="52"/>
    <n v="3.049546227500143"/>
    <n v="0.56849034173335689"/>
  </r>
  <r>
    <x v="8"/>
    <x v="1"/>
    <x v="1"/>
    <x v="2"/>
    <x v="53"/>
    <n v="2.8415315528532981"/>
    <n v="0.51545420704699874"/>
  </r>
  <r>
    <x v="8"/>
    <x v="1"/>
    <x v="1"/>
    <x v="2"/>
    <x v="54"/>
    <n v="2.644795296633581"/>
    <n v="0.46351435801476676"/>
  </r>
  <r>
    <x v="8"/>
    <x v="1"/>
    <x v="1"/>
    <x v="2"/>
    <x v="55"/>
    <n v="2.4590420998774776"/>
    <n v="0.41259538557445669"/>
  </r>
  <r>
    <x v="8"/>
    <x v="1"/>
    <x v="1"/>
    <x v="2"/>
    <x v="56"/>
    <n v="2.2839517103580902"/>
    <n v="0.36258233710366372"/>
  </r>
  <r>
    <x v="8"/>
    <x v="1"/>
    <x v="1"/>
    <x v="2"/>
    <x v="57"/>
    <n v="2.1191820225092672"/>
    <n v="0.31331281946764356"/>
  </r>
  <r>
    <x v="8"/>
    <x v="1"/>
    <x v="1"/>
    <x v="2"/>
    <x v="58"/>
    <n v="1.9643726709872851"/>
    <n v="0.26456559695525422"/>
  </r>
  <r>
    <x v="8"/>
    <x v="1"/>
    <x v="1"/>
    <x v="2"/>
    <x v="59"/>
    <n v="1.8191478626038555"/>
    <n v="0.21604411776202617"/>
  </r>
  <r>
    <x v="8"/>
    <x v="1"/>
    <x v="1"/>
    <x v="2"/>
    <x v="60"/>
    <n v="1.6831189040759449"/>
    <n v="0.16735193091870629"/>
  </r>
  <r>
    <x v="8"/>
    <x v="1"/>
    <x v="1"/>
    <x v="2"/>
    <x v="61"/>
    <n v="1.5550604436135038"/>
    <n v="0.11795951471450927"/>
  </r>
  <r>
    <x v="8"/>
    <x v="1"/>
    <x v="1"/>
    <x v="2"/>
    <x v="62"/>
    <n v="1.4348930931512331"/>
    <n v="6.7190139129580689E-2"/>
  </r>
  <r>
    <x v="8"/>
    <x v="1"/>
    <x v="1"/>
    <x v="2"/>
    <x v="63"/>
    <n v="1.3195862962715592"/>
    <n v="1.4789308354915912E-2"/>
  </r>
  <r>
    <x v="8"/>
    <x v="1"/>
    <x v="1"/>
    <x v="2"/>
    <x v="64"/>
    <n v="1.2221737992135309"/>
    <n v="0"/>
  </r>
  <r>
    <x v="8"/>
    <x v="1"/>
    <x v="1"/>
    <x v="2"/>
    <x v="65"/>
    <n v="1.122450496636185"/>
    <n v="0"/>
  </r>
  <r>
    <x v="8"/>
    <x v="1"/>
    <x v="1"/>
    <x v="2"/>
    <x v="66"/>
    <n v="1"/>
    <n v="0"/>
  </r>
  <r>
    <x v="8"/>
    <x v="1"/>
    <x v="1"/>
    <x v="3"/>
    <x v="0"/>
    <n v="21.685953896342546"/>
    <n v="1.8001816214622319"/>
  </r>
  <r>
    <x v="8"/>
    <x v="1"/>
    <x v="1"/>
    <x v="3"/>
    <x v="1"/>
    <n v="21.354400611046145"/>
    <n v="1.8238361388896005"/>
  </r>
  <r>
    <x v="8"/>
    <x v="1"/>
    <x v="1"/>
    <x v="3"/>
    <x v="2"/>
    <n v="21.01603434331313"/>
    <n v="1.8468787366651012"/>
  </r>
  <r>
    <x v="8"/>
    <x v="1"/>
    <x v="1"/>
    <x v="3"/>
    <x v="3"/>
    <n v="20.670506739250477"/>
    <n v="1.8694663801702702"/>
  </r>
  <r>
    <x v="8"/>
    <x v="1"/>
    <x v="1"/>
    <x v="3"/>
    <x v="4"/>
    <n v="20.319638298834512"/>
    <n v="1.8900423667875568"/>
  </r>
  <r>
    <x v="8"/>
    <x v="1"/>
    <x v="1"/>
    <x v="3"/>
    <x v="5"/>
    <n v="19.963045308942981"/>
    <n v="1.9088016524192828"/>
  </r>
  <r>
    <x v="8"/>
    <x v="1"/>
    <x v="1"/>
    <x v="3"/>
    <x v="6"/>
    <n v="19.600326122058419"/>
    <n v="1.9264147231681015"/>
  </r>
  <r>
    <x v="8"/>
    <x v="1"/>
    <x v="1"/>
    <x v="3"/>
    <x v="7"/>
    <n v="19.231060076565964"/>
    <n v="1.9431114715802735"/>
  </r>
  <r>
    <x v="8"/>
    <x v="1"/>
    <x v="1"/>
    <x v="3"/>
    <x v="8"/>
    <n v="18.854806356606225"/>
    <n v="1.9591338308936743"/>
  </r>
  <r>
    <x v="8"/>
    <x v="1"/>
    <x v="1"/>
    <x v="3"/>
    <x v="9"/>
    <n v="18.474242322210223"/>
    <n v="1.9723609144064813"/>
  </r>
  <r>
    <x v="8"/>
    <x v="1"/>
    <x v="1"/>
    <x v="3"/>
    <x v="10"/>
    <n v="18.088863265402416"/>
    <n v="1.9830993860030668"/>
  </r>
  <r>
    <x v="8"/>
    <x v="1"/>
    <x v="1"/>
    <x v="3"/>
    <x v="11"/>
    <n v="17.698139779194182"/>
    <n v="1.9925094524183302"/>
  </r>
  <r>
    <x v="8"/>
    <x v="1"/>
    <x v="1"/>
    <x v="3"/>
    <x v="12"/>
    <n v="17.301515881782102"/>
    <n v="2.0009424600101573"/>
  </r>
  <r>
    <x v="8"/>
    <x v="1"/>
    <x v="1"/>
    <x v="3"/>
    <x v="13"/>
    <n v="16.898406994495172"/>
    <n v="2.0087678407008904"/>
  </r>
  <r>
    <x v="8"/>
    <x v="1"/>
    <x v="1"/>
    <x v="3"/>
    <x v="14"/>
    <n v="16.493478903664343"/>
    <n v="2.0125604184397932"/>
  </r>
  <r>
    <x v="8"/>
    <x v="1"/>
    <x v="1"/>
    <x v="3"/>
    <x v="15"/>
    <n v="16.086025623859236"/>
    <n v="2.0127985010320084"/>
  </r>
  <r>
    <x v="8"/>
    <x v="1"/>
    <x v="1"/>
    <x v="3"/>
    <x v="16"/>
    <n v="15.67530761966259"/>
    <n v="2.0113037767579462"/>
  </r>
  <r>
    <x v="8"/>
    <x v="1"/>
    <x v="1"/>
    <x v="3"/>
    <x v="17"/>
    <n v="15.260548162506582"/>
    <n v="2.0085954359091285"/>
  </r>
  <r>
    <x v="8"/>
    <x v="1"/>
    <x v="1"/>
    <x v="3"/>
    <x v="18"/>
    <n v="14.840929361903278"/>
    <n v="2.0052181715201916"/>
  </r>
  <r>
    <x v="8"/>
    <x v="1"/>
    <x v="1"/>
    <x v="3"/>
    <x v="19"/>
    <n v="14.422728214464371"/>
    <n v="1.9968448392762526"/>
  </r>
  <r>
    <x v="8"/>
    <x v="1"/>
    <x v="1"/>
    <x v="3"/>
    <x v="20"/>
    <n v="14.004930864120558"/>
    <n v="1.984155186160474"/>
  </r>
  <r>
    <x v="8"/>
    <x v="1"/>
    <x v="1"/>
    <x v="3"/>
    <x v="21"/>
    <n v="13.586479677096914"/>
    <n v="1.969803603312416"/>
  </r>
  <r>
    <x v="8"/>
    <x v="1"/>
    <x v="1"/>
    <x v="3"/>
    <x v="22"/>
    <n v="13.166265772190513"/>
    <n v="1.9544874677310426"/>
  </r>
  <r>
    <x v="8"/>
    <x v="1"/>
    <x v="1"/>
    <x v="3"/>
    <x v="23"/>
    <n v="12.743120878230478"/>
    <n v="1.9389438707451716"/>
  </r>
  <r>
    <x v="8"/>
    <x v="1"/>
    <x v="1"/>
    <x v="3"/>
    <x v="24"/>
    <n v="12.325718090763385"/>
    <n v="1.9174991547339124"/>
  </r>
  <r>
    <x v="8"/>
    <x v="1"/>
    <x v="1"/>
    <x v="3"/>
    <x v="25"/>
    <n v="11.912599851976033"/>
    <n v="1.8910112518656308"/>
  </r>
  <r>
    <x v="8"/>
    <x v="1"/>
    <x v="1"/>
    <x v="3"/>
    <x v="26"/>
    <n v="11.502256926214177"/>
    <n v="1.8630889641209261"/>
  </r>
  <r>
    <x v="8"/>
    <x v="1"/>
    <x v="1"/>
    <x v="3"/>
    <x v="27"/>
    <n v="11.093112746859275"/>
    <n v="1.8345407088999963"/>
  </r>
  <r>
    <x v="8"/>
    <x v="1"/>
    <x v="1"/>
    <x v="3"/>
    <x v="28"/>
    <n v="10.683506114851127"/>
    <n v="1.8062283327157718"/>
  </r>
  <r>
    <x v="8"/>
    <x v="1"/>
    <x v="1"/>
    <x v="3"/>
    <x v="29"/>
    <n v="10.28455127057096"/>
    <n v="1.7710624596810483"/>
  </r>
  <r>
    <x v="8"/>
    <x v="1"/>
    <x v="1"/>
    <x v="3"/>
    <x v="30"/>
    <n v="9.8942442297558628"/>
    <n v="1.7298361432825371"/>
  </r>
  <r>
    <x v="8"/>
    <x v="1"/>
    <x v="1"/>
    <x v="3"/>
    <x v="31"/>
    <n v="9.5105302941575811"/>
    <n v="1.6795668406855291"/>
  </r>
  <r>
    <x v="8"/>
    <x v="1"/>
    <x v="1"/>
    <x v="3"/>
    <x v="32"/>
    <n v="9.1312724131079417"/>
    <n v="1.6272320389555102"/>
  </r>
  <r>
    <x v="8"/>
    <x v="1"/>
    <x v="1"/>
    <x v="3"/>
    <x v="33"/>
    <n v="8.754215608034551"/>
    <n v="1.5745445865268515"/>
  </r>
  <r>
    <x v="8"/>
    <x v="1"/>
    <x v="1"/>
    <x v="3"/>
    <x v="34"/>
    <n v="8.371361850489091"/>
    <n v="1.5267172796243722"/>
  </r>
  <r>
    <x v="8"/>
    <x v="1"/>
    <x v="1"/>
    <x v="3"/>
    <x v="35"/>
    <n v="7.9951718600789432"/>
    <n v="1.4772365858754544"/>
  </r>
  <r>
    <x v="8"/>
    <x v="1"/>
    <x v="1"/>
    <x v="3"/>
    <x v="36"/>
    <n v="7.6261653174173176"/>
    <n v="1.4262776155497259"/>
  </r>
  <r>
    <x v="8"/>
    <x v="1"/>
    <x v="1"/>
    <x v="3"/>
    <x v="37"/>
    <n v="7.2648386420850448"/>
    <n v="1.3740218774930042"/>
  </r>
  <r>
    <x v="8"/>
    <x v="1"/>
    <x v="1"/>
    <x v="3"/>
    <x v="38"/>
    <n v="6.9116615254872293"/>
    <n v="1.3206554567311346"/>
  </r>
  <r>
    <x v="8"/>
    <x v="1"/>
    <x v="1"/>
    <x v="3"/>
    <x v="39"/>
    <n v="6.5670734980113368"/>
    <n v="1.2663670940253633"/>
  </r>
  <r>
    <x v="8"/>
    <x v="1"/>
    <x v="1"/>
    <x v="3"/>
    <x v="40"/>
    <n v="6.2314810813165256"/>
    <n v="1.2113460793762507"/>
  </r>
  <r>
    <x v="8"/>
    <x v="1"/>
    <x v="1"/>
    <x v="3"/>
    <x v="41"/>
    <n v="5.9052547489058353"/>
    <n v="1.1557803091049306"/>
  </r>
  <r>
    <x v="8"/>
    <x v="1"/>
    <x v="1"/>
    <x v="3"/>
    <x v="42"/>
    <n v="5.5887265726829627"/>
    <n v="1.0998540450393206"/>
  </r>
  <r>
    <x v="8"/>
    <x v="1"/>
    <x v="1"/>
    <x v="3"/>
    <x v="43"/>
    <n v="5.282188010678003"/>
    <n v="1.0437459139944194"/>
  </r>
  <r>
    <x v="8"/>
    <x v="1"/>
    <x v="1"/>
    <x v="3"/>
    <x v="44"/>
    <n v="4.9858881075297337"/>
    <n v="0.98762685363664493"/>
  </r>
  <r>
    <x v="8"/>
    <x v="1"/>
    <x v="1"/>
    <x v="3"/>
    <x v="45"/>
    <n v="4.7000322574987301"/>
    <n v="0.9316580084584436"/>
  </r>
  <r>
    <x v="8"/>
    <x v="1"/>
    <x v="1"/>
    <x v="3"/>
    <x v="46"/>
    <n v="4.4247812836960136"/>
    <n v="0.87598875465697301"/>
  </r>
  <r>
    <x v="8"/>
    <x v="1"/>
    <x v="1"/>
    <x v="3"/>
    <x v="47"/>
    <n v="4.1602509596166497"/>
    <n v="0.82075478782265909"/>
  </r>
  <r>
    <x v="8"/>
    <x v="1"/>
    <x v="1"/>
    <x v="3"/>
    <x v="48"/>
    <n v="3.906512035153265"/>
    <n v="0.76607623331832664"/>
  </r>
  <r>
    <x v="8"/>
    <x v="1"/>
    <x v="1"/>
    <x v="3"/>
    <x v="49"/>
    <n v="3.663590845148923"/>
    <n v="0.71205561891452329"/>
  </r>
  <r>
    <x v="8"/>
    <x v="1"/>
    <x v="1"/>
    <x v="3"/>
    <x v="50"/>
    <n v="3.4314701217913273"/>
    <n v="0.6587760601387066"/>
  </r>
  <r>
    <x v="8"/>
    <x v="1"/>
    <x v="1"/>
    <x v="3"/>
    <x v="51"/>
    <n v="3.2100904965965653"/>
    <n v="0.60629904296298065"/>
  </r>
  <r>
    <x v="8"/>
    <x v="1"/>
    <x v="1"/>
    <x v="3"/>
    <x v="52"/>
    <n v="2.9993522171164044"/>
    <n v="0.55466220815653744"/>
  </r>
  <r>
    <x v="8"/>
    <x v="1"/>
    <x v="1"/>
    <x v="3"/>
    <x v="53"/>
    <n v="2.7991174788599045"/>
    <n v="0.50387655129663811"/>
  </r>
  <r>
    <x v="8"/>
    <x v="1"/>
    <x v="1"/>
    <x v="3"/>
    <x v="54"/>
    <n v="2.6092126489484393"/>
    <n v="0.45392311577128253"/>
  </r>
  <r>
    <x v="8"/>
    <x v="1"/>
    <x v="1"/>
    <x v="3"/>
    <x v="55"/>
    <n v="2.4294311698884887"/>
    <n v="0.40474871223466036"/>
  </r>
  <r>
    <x v="8"/>
    <x v="1"/>
    <x v="1"/>
    <x v="3"/>
    <x v="56"/>
    <n v="2.2595366753508457"/>
    <n v="0.35626005043397824"/>
  </r>
  <r>
    <x v="8"/>
    <x v="1"/>
    <x v="1"/>
    <x v="3"/>
    <x v="57"/>
    <n v="2.0992658540404809"/>
    <n v="0.30831574424252572"/>
  </r>
  <r>
    <x v="8"/>
    <x v="1"/>
    <x v="1"/>
    <x v="3"/>
    <x v="58"/>
    <n v="1.9483319339821579"/>
    <n v="0.26071486510125147"/>
  </r>
  <r>
    <x v="8"/>
    <x v="1"/>
    <x v="1"/>
    <x v="3"/>
    <x v="59"/>
    <n v="1.8064274915444585"/>
    <n v="0.21318049034444092"/>
  </r>
  <r>
    <x v="8"/>
    <x v="1"/>
    <x v="1"/>
    <x v="3"/>
    <x v="60"/>
    <n v="1.6732270351195786"/>
    <n v="0.16533522464548056"/>
  </r>
  <r>
    <x v="8"/>
    <x v="1"/>
    <x v="1"/>
    <x v="3"/>
    <x v="61"/>
    <n v="1.5476026700734227"/>
    <n v="0.11666816397122456"/>
  </r>
  <r>
    <x v="8"/>
    <x v="1"/>
    <x v="1"/>
    <x v="3"/>
    <x v="62"/>
    <n v="1.4294924854032751"/>
    <n v="6.652033020983196E-2"/>
  </r>
  <r>
    <x v="8"/>
    <x v="1"/>
    <x v="1"/>
    <x v="3"/>
    <x v="63"/>
    <n v="1.3159758183385517"/>
    <n v="1.4645722836907019E-2"/>
  </r>
  <r>
    <x v="8"/>
    <x v="1"/>
    <x v="1"/>
    <x v="3"/>
    <x v="64"/>
    <n v="1.2197837419920392"/>
    <n v="0"/>
  </r>
  <r>
    <x v="8"/>
    <x v="1"/>
    <x v="1"/>
    <x v="3"/>
    <x v="65"/>
    <n v="1.121261656863018"/>
    <n v="0"/>
  </r>
  <r>
    <x v="8"/>
    <x v="1"/>
    <x v="1"/>
    <x v="3"/>
    <x v="66"/>
    <n v="1"/>
    <n v="0"/>
  </r>
  <r>
    <x v="8"/>
    <x v="1"/>
    <x v="1"/>
    <x v="4"/>
    <x v="0"/>
    <n v="18.875714744912983"/>
    <n v="1.3956838339889268"/>
  </r>
  <r>
    <x v="8"/>
    <x v="1"/>
    <x v="1"/>
    <x v="4"/>
    <x v="1"/>
    <n v="18.632510008837933"/>
    <n v="1.4233364738903775"/>
  </r>
  <r>
    <x v="8"/>
    <x v="1"/>
    <x v="1"/>
    <x v="4"/>
    <x v="2"/>
    <n v="18.382420869724857"/>
    <n v="1.4507573522897712"/>
  </r>
  <r>
    <x v="8"/>
    <x v="1"/>
    <x v="1"/>
    <x v="4"/>
    <x v="3"/>
    <n v="18.125060363968988"/>
    <n v="1.4780919623986561"/>
  </r>
  <r>
    <x v="8"/>
    <x v="1"/>
    <x v="1"/>
    <x v="4"/>
    <x v="4"/>
    <n v="17.86194099990756"/>
    <n v="1.5039393820129749"/>
  </r>
  <r>
    <x v="8"/>
    <x v="1"/>
    <x v="1"/>
    <x v="4"/>
    <x v="5"/>
    <n v="17.592658849864275"/>
    <n v="1.528462422858653"/>
  </r>
  <r>
    <x v="8"/>
    <x v="1"/>
    <x v="1"/>
    <x v="4"/>
    <x v="6"/>
    <n v="17.316786933241161"/>
    <n v="1.5522114880756683"/>
  </r>
  <r>
    <x v="8"/>
    <x v="1"/>
    <x v="1"/>
    <x v="4"/>
    <x v="7"/>
    <n v="17.033873702101545"/>
    <n v="1.5753938074272562"/>
  </r>
  <r>
    <x v="8"/>
    <x v="1"/>
    <x v="1"/>
    <x v="4"/>
    <x v="8"/>
    <n v="16.743441427583583"/>
    <n v="1.5982319423933837"/>
  </r>
  <r>
    <x v="8"/>
    <x v="1"/>
    <x v="1"/>
    <x v="4"/>
    <x v="9"/>
    <n v="16.447779635273097"/>
    <n v="1.6187888774795198"/>
  </r>
  <r>
    <x v="8"/>
    <x v="1"/>
    <x v="1"/>
    <x v="4"/>
    <x v="10"/>
    <n v="16.146377503715591"/>
    <n v="1.637323496590118"/>
  </r>
  <r>
    <x v="8"/>
    <x v="1"/>
    <x v="1"/>
    <x v="4"/>
    <x v="11"/>
    <n v="15.838692869811972"/>
    <n v="1.6548102751610538"/>
  </r>
  <r>
    <x v="8"/>
    <x v="1"/>
    <x v="1"/>
    <x v="4"/>
    <x v="12"/>
    <n v="15.524149774013759"/>
    <n v="1.671571402199824"/>
  </r>
  <r>
    <x v="8"/>
    <x v="1"/>
    <x v="1"/>
    <x v="4"/>
    <x v="13"/>
    <n v="15.202135798175858"/>
    <n v="1.6879524547700115"/>
  </r>
  <r>
    <x v="8"/>
    <x v="1"/>
    <x v="1"/>
    <x v="4"/>
    <x v="14"/>
    <n v="14.876762654265338"/>
    <n v="1.7007858453663414"/>
  </r>
  <r>
    <x v="8"/>
    <x v="1"/>
    <x v="1"/>
    <x v="4"/>
    <x v="15"/>
    <n v="14.547356634732203"/>
    <n v="1.7104802872759903"/>
  </r>
  <r>
    <x v="8"/>
    <x v="1"/>
    <x v="1"/>
    <x v="4"/>
    <x v="16"/>
    <n v="14.213201390798178"/>
    <n v="1.7186021540668546"/>
  </r>
  <r>
    <x v="8"/>
    <x v="1"/>
    <x v="1"/>
    <x v="4"/>
    <x v="17"/>
    <n v="13.873533566994606"/>
    <n v="1.7256336236581045"/>
  </r>
  <r>
    <x v="8"/>
    <x v="1"/>
    <x v="1"/>
    <x v="4"/>
    <x v="18"/>
    <n v="13.527538000944954"/>
    <n v="1.7320903478418321"/>
  </r>
  <r>
    <x v="8"/>
    <x v="1"/>
    <x v="1"/>
    <x v="4"/>
    <x v="19"/>
    <n v="13.1808680007923"/>
    <n v="1.7339227179417334"/>
  </r>
  <r>
    <x v="8"/>
    <x v="1"/>
    <x v="1"/>
    <x v="4"/>
    <x v="20"/>
    <n v="12.832596067909316"/>
    <n v="1.7317270348986844"/>
  </r>
  <r>
    <x v="8"/>
    <x v="1"/>
    <x v="1"/>
    <x v="4"/>
    <x v="21"/>
    <n v="12.481737634001126"/>
    <n v="1.7278450430159999"/>
  </r>
  <r>
    <x v="8"/>
    <x v="1"/>
    <x v="1"/>
    <x v="4"/>
    <x v="22"/>
    <n v="12.127242776225932"/>
    <n v="1.7229409962817521"/>
  </r>
  <r>
    <x v="8"/>
    <x v="1"/>
    <x v="1"/>
    <x v="4"/>
    <x v="23"/>
    <n v="11.767987044637598"/>
    <n v="1.7177293531537394"/>
  </r>
  <r>
    <x v="8"/>
    <x v="1"/>
    <x v="1"/>
    <x v="4"/>
    <x v="24"/>
    <n v="11.411936281608732"/>
    <n v="1.7068475446114877"/>
  </r>
  <r>
    <x v="8"/>
    <x v="1"/>
    <x v="1"/>
    <x v="4"/>
    <x v="25"/>
    <n v="11.057792161683011"/>
    <n v="1.6910649468562053"/>
  </r>
  <r>
    <x v="8"/>
    <x v="1"/>
    <x v="1"/>
    <x v="4"/>
    <x v="26"/>
    <n v="10.704184969785256"/>
    <n v="1.6736378771954932"/>
  </r>
  <r>
    <x v="8"/>
    <x v="1"/>
    <x v="1"/>
    <x v="4"/>
    <x v="27"/>
    <n v="10.349657285292022"/>
    <n v="1.655354821117097"/>
  </r>
  <r>
    <x v="8"/>
    <x v="1"/>
    <x v="1"/>
    <x v="4"/>
    <x v="28"/>
    <n v="9.9926455970886092"/>
    <n v="1.6370688354027572"/>
  </r>
  <r>
    <x v="8"/>
    <x v="1"/>
    <x v="1"/>
    <x v="4"/>
    <x v="29"/>
    <n v="9.6435360671600083"/>
    <n v="1.6120131538901972"/>
  </r>
  <r>
    <x v="8"/>
    <x v="1"/>
    <x v="1"/>
    <x v="4"/>
    <x v="30"/>
    <n v="9.300563678884961"/>
    <n v="1.5808957666430876"/>
  </r>
  <r>
    <x v="8"/>
    <x v="1"/>
    <x v="1"/>
    <x v="4"/>
    <x v="31"/>
    <n v="8.9618853331738073"/>
    <n v="1.5409691460325032"/>
  </r>
  <r>
    <x v="8"/>
    <x v="1"/>
    <x v="1"/>
    <x v="4"/>
    <x v="32"/>
    <n v="8.6255482818510156"/>
    <n v="1.4986269527850935"/>
  </r>
  <r>
    <x v="8"/>
    <x v="1"/>
    <x v="1"/>
    <x v="4"/>
    <x v="33"/>
    <n v="8.2894538389924843"/>
    <n v="1.4554993801087903"/>
  </r>
  <r>
    <x v="8"/>
    <x v="1"/>
    <x v="1"/>
    <x v="4"/>
    <x v="34"/>
    <n v="7.9460143826185252"/>
    <n v="1.4166361842575497"/>
  </r>
  <r>
    <x v="8"/>
    <x v="1"/>
    <x v="1"/>
    <x v="4"/>
    <x v="35"/>
    <n v="7.6069728411435982"/>
    <n v="1.3757788154925492"/>
  </r>
  <r>
    <x v="8"/>
    <x v="1"/>
    <x v="1"/>
    <x v="4"/>
    <x v="36"/>
    <n v="7.2728806851264372"/>
    <n v="1.3330838062754244"/>
  </r>
  <r>
    <x v="8"/>
    <x v="1"/>
    <x v="1"/>
    <x v="4"/>
    <x v="37"/>
    <n v="6.9442739822693413"/>
    <n v="1.2887171914105446"/>
  </r>
  <r>
    <x v="8"/>
    <x v="1"/>
    <x v="1"/>
    <x v="4"/>
    <x v="38"/>
    <n v="6.6216695749965568"/>
    <n v="1.2428527607725384"/>
  </r>
  <r>
    <x v="8"/>
    <x v="1"/>
    <x v="1"/>
    <x v="4"/>
    <x v="39"/>
    <n v="6.3055612201729954"/>
    <n v="1.1956701708010109"/>
  </r>
  <r>
    <x v="8"/>
    <x v="1"/>
    <x v="1"/>
    <x v="4"/>
    <x v="40"/>
    <n v="5.9964162248823989"/>
    <n v="1.1473528237154422"/>
  </r>
  <r>
    <x v="8"/>
    <x v="1"/>
    <x v="1"/>
    <x v="4"/>
    <x v="41"/>
    <n v="5.69467184555874"/>
    <n v="1.0980858606556514"/>
  </r>
  <r>
    <x v="8"/>
    <x v="1"/>
    <x v="1"/>
    <x v="4"/>
    <x v="42"/>
    <n v="5.4007322980255532"/>
    <n v="1.048053822911627"/>
  </r>
  <r>
    <x v="8"/>
    <x v="1"/>
    <x v="1"/>
    <x v="4"/>
    <x v="43"/>
    <n v="5.1149658695622264"/>
    <n v="0.99743850338712459"/>
  </r>
  <r>
    <x v="8"/>
    <x v="1"/>
    <x v="1"/>
    <x v="4"/>
    <x v="44"/>
    <n v="4.8377024033136236"/>
    <n v="0.94641671262421456"/>
  </r>
  <r>
    <x v="8"/>
    <x v="1"/>
    <x v="1"/>
    <x v="4"/>
    <x v="45"/>
    <n v="4.5692313130716746"/>
    <n v="0.89515796529446168"/>
  </r>
  <r>
    <x v="8"/>
    <x v="1"/>
    <x v="1"/>
    <x v="4"/>
    <x v="46"/>
    <n v="4.3097999038692931"/>
    <n v="0.84382226690021245"/>
  </r>
  <r>
    <x v="8"/>
    <x v="1"/>
    <x v="1"/>
    <x v="4"/>
    <x v="47"/>
    <n v="4.0596121311661948"/>
    <n v="0.79255794303815019"/>
  </r>
  <r>
    <x v="8"/>
    <x v="1"/>
    <x v="1"/>
    <x v="4"/>
    <x v="48"/>
    <n v="3.8188278711772705"/>
    <n v="0.74149947801470451"/>
  </r>
  <r>
    <x v="8"/>
    <x v="1"/>
    <x v="1"/>
    <x v="4"/>
    <x v="49"/>
    <n v="3.5875627911451975"/>
    <n v="0.69076521147314296"/>
  </r>
  <r>
    <x v="8"/>
    <x v="1"/>
    <x v="1"/>
    <x v="4"/>
    <x v="50"/>
    <n v="3.3658884613970508"/>
    <n v="0.64045524037474333"/>
  </r>
  <r>
    <x v="8"/>
    <x v="1"/>
    <x v="1"/>
    <x v="4"/>
    <x v="51"/>
    <n v="3.1538331911415347"/>
    <n v="0.59064893032430965"/>
  </r>
  <r>
    <x v="8"/>
    <x v="1"/>
    <x v="1"/>
    <x v="4"/>
    <x v="52"/>
    <n v="2.9513831342980068"/>
    <n v="0.54140243407462296"/>
  </r>
  <r>
    <x v="8"/>
    <x v="1"/>
    <x v="1"/>
    <x v="4"/>
    <x v="53"/>
    <n v="2.7584840633283179"/>
    <n v="0.49274564616929301"/>
  </r>
  <r>
    <x v="8"/>
    <x v="1"/>
    <x v="1"/>
    <x v="4"/>
    <x v="54"/>
    <n v="2.5750431075131206"/>
    <n v="0.44467867150630924"/>
  </r>
  <r>
    <x v="8"/>
    <x v="1"/>
    <x v="1"/>
    <x v="4"/>
    <x v="55"/>
    <n v="2.400931230225849"/>
    <n v="0.39716734730410436"/>
  </r>
  <r>
    <x v="8"/>
    <x v="1"/>
    <x v="1"/>
    <x v="4"/>
    <x v="56"/>
    <n v="2.2359859916892497"/>
    <n v="0.35013721356502747"/>
  </r>
  <r>
    <x v="8"/>
    <x v="1"/>
    <x v="1"/>
    <x v="4"/>
    <x v="57"/>
    <n v="2.0800141388799456"/>
    <n v="0.30346539684854157"/>
  </r>
  <r>
    <x v="8"/>
    <x v="1"/>
    <x v="1"/>
    <x v="4"/>
    <x v="58"/>
    <n v="1.9327948804306547"/>
    <n v="0.25696909370495757"/>
  </r>
  <r>
    <x v="8"/>
    <x v="1"/>
    <x v="1"/>
    <x v="4"/>
    <x v="59"/>
    <n v="1.7940825715248034"/>
    <n v="0.21038911367606863"/>
  </r>
  <r>
    <x v="8"/>
    <x v="1"/>
    <x v="1"/>
    <x v="4"/>
    <x v="60"/>
    <n v="1.663609252943576"/>
    <n v="0.16336547717449498"/>
  </r>
  <r>
    <x v="8"/>
    <x v="1"/>
    <x v="1"/>
    <x v="4"/>
    <x v="61"/>
    <n v="1.5403374183439431"/>
    <n v="0.11540448871572777"/>
  </r>
  <r>
    <x v="8"/>
    <x v="1"/>
    <x v="1"/>
    <x v="4"/>
    <x v="62"/>
    <n v="1.4242213035706619"/>
    <n v="6.5863735104295204E-2"/>
  </r>
  <r>
    <x v="8"/>
    <x v="1"/>
    <x v="1"/>
    <x v="4"/>
    <x v="63"/>
    <n v="1.3124444422243051"/>
    <n v="1.4504898578859837E-2"/>
  </r>
  <r>
    <x v="8"/>
    <x v="1"/>
    <x v="1"/>
    <x v="4"/>
    <x v="64"/>
    <n v="1.2174440856665603"/>
    <n v="0"/>
  </r>
  <r>
    <x v="8"/>
    <x v="1"/>
    <x v="1"/>
    <x v="4"/>
    <x v="65"/>
    <n v="1.1200956793931813"/>
    <n v="0"/>
  </r>
  <r>
    <x v="8"/>
    <x v="1"/>
    <x v="1"/>
    <x v="4"/>
    <x v="66"/>
    <n v="1"/>
    <n v="0"/>
  </r>
  <r>
    <x v="8"/>
    <x v="1"/>
    <x v="1"/>
    <x v="5"/>
    <x v="0"/>
    <n v="16.638969113641966"/>
    <n v="1.0956869927852113"/>
  </r>
  <r>
    <x v="8"/>
    <x v="1"/>
    <x v="1"/>
    <x v="5"/>
    <x v="1"/>
    <n v="16.457809416686761"/>
    <n v="1.1242629099373507"/>
  </r>
  <r>
    <x v="8"/>
    <x v="1"/>
    <x v="1"/>
    <x v="5"/>
    <x v="2"/>
    <n v="16.270184372342644"/>
    <n v="1.1529323735956587"/>
  </r>
  <r>
    <x v="8"/>
    <x v="1"/>
    <x v="1"/>
    <x v="5"/>
    <x v="3"/>
    <n v="16.075683277262669"/>
    <n v="1.1818364469199465"/>
  </r>
  <r>
    <x v="8"/>
    <x v="1"/>
    <x v="1"/>
    <x v="5"/>
    <x v="4"/>
    <n v="15.875576465358186"/>
    <n v="1.2097108271493979"/>
  </r>
  <r>
    <x v="8"/>
    <x v="1"/>
    <x v="1"/>
    <x v="5"/>
    <x v="5"/>
    <n v="15.6694473763503"/>
    <n v="1.2366980685789151"/>
  </r>
  <r>
    <x v="8"/>
    <x v="1"/>
    <x v="1"/>
    <x v="5"/>
    <x v="6"/>
    <n v="15.456851789230717"/>
    <n v="1.2632603148069754"/>
  </r>
  <r>
    <x v="8"/>
    <x v="1"/>
    <x v="1"/>
    <x v="5"/>
    <x v="7"/>
    <n v="15.237315807443439"/>
    <n v="1.2895904011819586"/>
  </r>
  <r>
    <x v="8"/>
    <x v="1"/>
    <x v="1"/>
    <x v="5"/>
    <x v="8"/>
    <n v="15.010333694617746"/>
    <n v="1.3158992163280725"/>
  </r>
  <r>
    <x v="8"/>
    <x v="1"/>
    <x v="1"/>
    <x v="5"/>
    <x v="9"/>
    <n v="14.777876919045891"/>
    <n v="1.3404126562851684"/>
  </r>
  <r>
    <x v="8"/>
    <x v="1"/>
    <x v="1"/>
    <x v="5"/>
    <x v="10"/>
    <n v="14.539427195414666"/>
    <n v="1.3633552267749991"/>
  </r>
  <r>
    <x v="8"/>
    <x v="1"/>
    <x v="1"/>
    <x v="5"/>
    <x v="11"/>
    <n v="14.294428992572357"/>
    <n v="1.3855567938236075"/>
  </r>
  <r>
    <x v="8"/>
    <x v="1"/>
    <x v="1"/>
    <x v="5"/>
    <x v="12"/>
    <n v="14.04228640647988"/>
    <n v="1.4073175969231808"/>
  </r>
  <r>
    <x v="8"/>
    <x v="1"/>
    <x v="1"/>
    <x v="5"/>
    <x v="13"/>
    <n v="13.782359749022739"/>
    <n v="1.4289657463021572"/>
  </r>
  <r>
    <x v="8"/>
    <x v="1"/>
    <x v="1"/>
    <x v="5"/>
    <x v="14"/>
    <n v="13.518290325136677"/>
    <n v="1.4475624885771323"/>
  </r>
  <r>
    <x v="8"/>
    <x v="1"/>
    <x v="1"/>
    <x v="5"/>
    <x v="15"/>
    <n v="13.249421149901176"/>
    <n v="1.4634613001914329"/>
  </r>
  <r>
    <x v="8"/>
    <x v="1"/>
    <x v="1"/>
    <x v="5"/>
    <x v="16"/>
    <n v="12.975044983327249"/>
    <n v="1.4780202221575898"/>
  </r>
  <r>
    <x v="8"/>
    <x v="1"/>
    <x v="1"/>
    <x v="5"/>
    <x v="17"/>
    <n v="12.694399103811605"/>
    <n v="1.4916895771657974"/>
  </r>
  <r>
    <x v="8"/>
    <x v="1"/>
    <x v="1"/>
    <x v="5"/>
    <x v="18"/>
    <n v="12.406659519431354"/>
    <n v="1.5049600611117253"/>
  </r>
  <r>
    <x v="8"/>
    <x v="1"/>
    <x v="1"/>
    <x v="5"/>
    <x v="19"/>
    <n v="12.116933381581333"/>
    <n v="1.5140302744513499"/>
  </r>
  <r>
    <x v="8"/>
    <x v="1"/>
    <x v="1"/>
    <x v="5"/>
    <x v="20"/>
    <n v="11.824349287399205"/>
    <n v="1.519425444411667"/>
  </r>
  <r>
    <x v="8"/>
    <x v="1"/>
    <x v="1"/>
    <x v="5"/>
    <x v="21"/>
    <n v="11.527968152480781"/>
    <n v="1.5232219226488806"/>
  </r>
  <r>
    <x v="8"/>
    <x v="1"/>
    <x v="1"/>
    <x v="5"/>
    <x v="22"/>
    <n v="11.226773876542271"/>
    <n v="1.5260515585136731"/>
  </r>
  <r>
    <x v="8"/>
    <x v="1"/>
    <x v="1"/>
    <x v="5"/>
    <x v="23"/>
    <n v="10.919662889993878"/>
    <n v="1.5286059359937274"/>
  </r>
  <r>
    <x v="8"/>
    <x v="1"/>
    <x v="1"/>
    <x v="5"/>
    <x v="24"/>
    <n v="10.613965871592168"/>
    <n v="1.5258023476573532"/>
  </r>
  <r>
    <x v="8"/>
    <x v="1"/>
    <x v="1"/>
    <x v="5"/>
    <x v="25"/>
    <n v="10.308499567354605"/>
    <n v="1.518330456372559"/>
  </r>
  <r>
    <x v="8"/>
    <x v="1"/>
    <x v="1"/>
    <x v="5"/>
    <x v="26"/>
    <n v="10.001994027682294"/>
    <n v="1.5091372873097135"/>
  </r>
  <r>
    <x v="8"/>
    <x v="1"/>
    <x v="1"/>
    <x v="5"/>
    <x v="27"/>
    <n v="9.6930752268305653"/>
    <n v="1.4989872519617737"/>
  </r>
  <r>
    <x v="8"/>
    <x v="1"/>
    <x v="1"/>
    <x v="5"/>
    <x v="28"/>
    <n v="9.3802451895296652"/>
    <n v="1.4887200086213992"/>
  </r>
  <r>
    <x v="8"/>
    <x v="1"/>
    <x v="1"/>
    <x v="5"/>
    <x v="29"/>
    <n v="9.0732215625935666"/>
    <n v="1.4718612565840485"/>
  </r>
  <r>
    <x v="8"/>
    <x v="1"/>
    <x v="1"/>
    <x v="5"/>
    <x v="30"/>
    <n v="8.7704252885867486"/>
    <n v="1.449038644571891"/>
  </r>
  <r>
    <x v="8"/>
    <x v="1"/>
    <x v="1"/>
    <x v="5"/>
    <x v="31"/>
    <n v="8.470178175232979"/>
    <n v="1.4177082993871533"/>
  </r>
  <r>
    <x v="8"/>
    <x v="1"/>
    <x v="1"/>
    <x v="5"/>
    <x v="32"/>
    <n v="8.1706707862115717"/>
    <n v="1.3837404457707208"/>
  </r>
  <r>
    <x v="8"/>
    <x v="1"/>
    <x v="1"/>
    <x v="5"/>
    <x v="33"/>
    <n v="7.8699248633427707"/>
    <n v="1.3486829884600218"/>
  </r>
  <r>
    <x v="8"/>
    <x v="1"/>
    <x v="1"/>
    <x v="5"/>
    <x v="34"/>
    <n v="7.5607051805773295"/>
    <n v="1.3174271940581659"/>
  </r>
  <r>
    <x v="8"/>
    <x v="1"/>
    <x v="1"/>
    <x v="5"/>
    <x v="35"/>
    <n v="7.2540854902264993"/>
    <n v="1.283946574889048"/>
  </r>
  <r>
    <x v="8"/>
    <x v="1"/>
    <x v="1"/>
    <x v="5"/>
    <x v="36"/>
    <n v="6.9506227027642842"/>
    <n v="1.2483752295012127"/>
  </r>
  <r>
    <x v="8"/>
    <x v="1"/>
    <x v="1"/>
    <x v="5"/>
    <x v="37"/>
    <n v="6.6508659552665241"/>
    <n v="1.2108593864890675"/>
  </r>
  <r>
    <x v="8"/>
    <x v="1"/>
    <x v="1"/>
    <x v="5"/>
    <x v="38"/>
    <n v="6.3553526216966851"/>
    <n v="1.1715558042500309"/>
  </r>
  <r>
    <x v="8"/>
    <x v="1"/>
    <x v="1"/>
    <x v="5"/>
    <x v="39"/>
    <n v="6.0646042085778511"/>
    <n v="1.13062998864808"/>
  </r>
  <r>
    <x v="8"/>
    <x v="1"/>
    <x v="1"/>
    <x v="5"/>
    <x v="40"/>
    <n v="5.7791226522052641"/>
    <n v="1.0882541334818137"/>
  </r>
  <r>
    <x v="8"/>
    <x v="1"/>
    <x v="1"/>
    <x v="5"/>
    <x v="41"/>
    <n v="5.4993863232897695"/>
    <n v="1.0446051249855146"/>
  </r>
  <r>
    <x v="8"/>
    <x v="1"/>
    <x v="1"/>
    <x v="5"/>
    <x v="42"/>
    <n v="5.2258465572022486"/>
    <n v="0.99986217802381483"/>
  </r>
  <r>
    <x v="8"/>
    <x v="1"/>
    <x v="1"/>
    <x v="5"/>
    <x v="43"/>
    <n v="4.9589242326835485"/>
    <n v="0.95420460996588208"/>
  </r>
  <r>
    <x v="8"/>
    <x v="1"/>
    <x v="1"/>
    <x v="5"/>
    <x v="44"/>
    <n v="4.699006667225925"/>
    <n v="0.90780949256709076"/>
  </r>
  <r>
    <x v="8"/>
    <x v="1"/>
    <x v="1"/>
    <x v="5"/>
    <x v="45"/>
    <n v="4.4464449941113484"/>
    <n v="0.86084918917129061"/>
  </r>
  <r>
    <x v="8"/>
    <x v="1"/>
    <x v="1"/>
    <x v="5"/>
    <x v="46"/>
    <n v="4.2015518165820911"/>
    <n v="0.81348895729680237"/>
  </r>
  <r>
    <x v="8"/>
    <x v="1"/>
    <x v="1"/>
    <x v="5"/>
    <x v="47"/>
    <n v="3.9645992783598478"/>
    <n v="0.76588456661336712"/>
  </r>
  <r>
    <x v="8"/>
    <x v="1"/>
    <x v="1"/>
    <x v="5"/>
    <x v="48"/>
    <n v="3.7358176332780677"/>
    <n v="0.71817990556483124"/>
  </r>
  <r>
    <x v="8"/>
    <x v="1"/>
    <x v="1"/>
    <x v="5"/>
    <x v="49"/>
    <n v="3.5153944137523583"/>
    <n v="0.67050443407450167"/>
  </r>
  <r>
    <x v="8"/>
    <x v="1"/>
    <x v="1"/>
    <x v="5"/>
    <x v="50"/>
    <n v="3.3034738605366569"/>
    <n v="0.62297082701633621"/>
  </r>
  <r>
    <x v="8"/>
    <x v="1"/>
    <x v="1"/>
    <x v="5"/>
    <x v="51"/>
    <n v="3.1001570935937774"/>
    <n v="0.57567223140185275"/>
  </r>
  <r>
    <x v="8"/>
    <x v="1"/>
    <x v="1"/>
    <x v="5"/>
    <x v="52"/>
    <n v="2.9055025921331219"/>
    <n v="0.52867952957302511"/>
  </r>
  <r>
    <x v="8"/>
    <x v="1"/>
    <x v="1"/>
    <x v="5"/>
    <x v="53"/>
    <n v="2.7195273812733198"/>
    <n v="0.48203805243993531"/>
  </r>
  <r>
    <x v="8"/>
    <x v="1"/>
    <x v="1"/>
    <x v="5"/>
    <x v="54"/>
    <n v="2.5422082428238584"/>
    <n v="0.43576382180615658"/>
  </r>
  <r>
    <x v="8"/>
    <x v="1"/>
    <x v="1"/>
    <x v="5"/>
    <x v="55"/>
    <n v="2.3734837135612765"/>
    <n v="0.38983886800588763"/>
  </r>
  <r>
    <x v="8"/>
    <x v="1"/>
    <x v="1"/>
    <x v="5"/>
    <x v="56"/>
    <n v="2.213256433491209"/>
    <n v="0.34420502770761047"/>
  </r>
  <r>
    <x v="8"/>
    <x v="1"/>
    <x v="1"/>
    <x v="5"/>
    <x v="57"/>
    <n v="2.0613953932273361"/>
    <n v="0.2987556915106544"/>
  </r>
  <r>
    <x v="8"/>
    <x v="1"/>
    <x v="1"/>
    <x v="5"/>
    <x v="58"/>
    <n v="1.9177389262659701"/>
    <n v="0.25332419949058732"/>
  </r>
  <r>
    <x v="8"/>
    <x v="1"/>
    <x v="1"/>
    <x v="5"/>
    <x v="59"/>
    <n v="1.7820971928785676"/>
    <n v="0.20766735861348767"/>
  </r>
  <r>
    <x v="8"/>
    <x v="1"/>
    <x v="1"/>
    <x v="5"/>
    <x v="60"/>
    <n v="1.6542545957848742"/>
    <n v="0.16144109512480076"/>
  </r>
  <r>
    <x v="8"/>
    <x v="1"/>
    <x v="1"/>
    <x v="5"/>
    <x v="61"/>
    <n v="1.5332574933994143"/>
    <n v="0.11416761614511364"/>
  </r>
  <r>
    <x v="8"/>
    <x v="1"/>
    <x v="1"/>
    <x v="5"/>
    <x v="62"/>
    <n v="1.419075038604183"/>
    <n v="6.5219966855329423E-2"/>
  </r>
  <r>
    <x v="8"/>
    <x v="1"/>
    <x v="1"/>
    <x v="5"/>
    <x v="63"/>
    <n v="1.3089896342351452"/>
    <n v="1.4366756687632602E-2"/>
  </r>
  <r>
    <x v="8"/>
    <x v="1"/>
    <x v="1"/>
    <x v="5"/>
    <x v="64"/>
    <n v="1.2151532646118355"/>
    <n v="0"/>
  </r>
  <r>
    <x v="8"/>
    <x v="1"/>
    <x v="1"/>
    <x v="5"/>
    <x v="65"/>
    <n v="1.1189519110180082"/>
    <n v="0"/>
  </r>
  <r>
    <x v="8"/>
    <x v="1"/>
    <x v="1"/>
    <x v="5"/>
    <x v="66"/>
    <n v="1"/>
    <n v="0"/>
  </r>
  <r>
    <x v="8"/>
    <x v="1"/>
    <x v="1"/>
    <x v="6"/>
    <x v="0"/>
    <n v="14.834070006203394"/>
    <n v="0.87073004755074557"/>
  </r>
  <r>
    <x v="8"/>
    <x v="1"/>
    <x v="1"/>
    <x v="6"/>
    <x v="1"/>
    <n v="14.697059146535707"/>
    <n v="0.89853248390094342"/>
  </r>
  <r>
    <x v="8"/>
    <x v="1"/>
    <x v="1"/>
    <x v="6"/>
    <x v="2"/>
    <n v="14.554202836010759"/>
    <n v="0.92668343954572296"/>
  </r>
  <r>
    <x v="8"/>
    <x v="1"/>
    <x v="1"/>
    <x v="6"/>
    <x v="3"/>
    <n v="14.405081079368923"/>
    <n v="0.95532400059878086"/>
  </r>
  <r>
    <x v="8"/>
    <x v="1"/>
    <x v="1"/>
    <x v="6"/>
    <x v="4"/>
    <n v="14.250775897599937"/>
    <n v="0.98330991042563465"/>
  </r>
  <r>
    <x v="8"/>
    <x v="1"/>
    <x v="1"/>
    <x v="6"/>
    <x v="5"/>
    <n v="14.090868137234597"/>
    <n v="1.0107717486944474"/>
  </r>
  <r>
    <x v="8"/>
    <x v="1"/>
    <x v="1"/>
    <x v="6"/>
    <x v="6"/>
    <n v="13.924907008118494"/>
    <n v="1.0381067338576262"/>
  </r>
  <r>
    <x v="8"/>
    <x v="1"/>
    <x v="1"/>
    <x v="6"/>
    <x v="7"/>
    <n v="13.752407528668403"/>
    <n v="1.0654994396955759"/>
  </r>
  <r>
    <x v="8"/>
    <x v="1"/>
    <x v="1"/>
    <x v="6"/>
    <x v="8"/>
    <n v="13.572847759747649"/>
    <n v="1.0931548640868265"/>
  </r>
  <r>
    <x v="8"/>
    <x v="1"/>
    <x v="1"/>
    <x v="6"/>
    <x v="9"/>
    <n v="13.38794097143828"/>
    <n v="1.1194440826305738"/>
  </r>
  <r>
    <x v="8"/>
    <x v="1"/>
    <x v="1"/>
    <x v="6"/>
    <x v="10"/>
    <n v="13.197166313616115"/>
    <n v="1.1445676426169826"/>
  </r>
  <r>
    <x v="8"/>
    <x v="1"/>
    <x v="1"/>
    <x v="6"/>
    <x v="11"/>
    <n v="12.999960484366554"/>
    <n v="1.1692428040823115"/>
  </r>
  <r>
    <x v="8"/>
    <x v="1"/>
    <x v="1"/>
    <x v="6"/>
    <x v="12"/>
    <n v="12.795713868603329"/>
    <n v="1.1937541718822549"/>
  </r>
  <r>
    <x v="8"/>
    <x v="1"/>
    <x v="1"/>
    <x v="6"/>
    <x v="13"/>
    <n v="12.583766299342457"/>
    <n v="1.2184181109438019"/>
  </r>
  <r>
    <x v="8"/>
    <x v="1"/>
    <x v="1"/>
    <x v="6"/>
    <x v="14"/>
    <n v="12.367362380339273"/>
    <n v="1.240500894548336"/>
  </r>
  <r>
    <x v="8"/>
    <x v="1"/>
    <x v="1"/>
    <x v="6"/>
    <x v="15"/>
    <n v="12.14585680606087"/>
    <n v="1.2603130273874719"/>
  </r>
  <r>
    <x v="8"/>
    <x v="1"/>
    <x v="1"/>
    <x v="6"/>
    <x v="16"/>
    <n v="11.918547486690441"/>
    <n v="1.2790426540084288"/>
  </r>
  <r>
    <x v="8"/>
    <x v="1"/>
    <x v="1"/>
    <x v="6"/>
    <x v="17"/>
    <n v="11.684669370688486"/>
    <n v="1.2971138735422192"/>
  </r>
  <r>
    <x v="8"/>
    <x v="1"/>
    <x v="1"/>
    <x v="6"/>
    <x v="18"/>
    <n v="11.443387557546581"/>
    <n v="1.3149971770064535"/>
  </r>
  <r>
    <x v="8"/>
    <x v="1"/>
    <x v="1"/>
    <x v="6"/>
    <x v="19"/>
    <n v="11.199334160314544"/>
    <n v="1.3291153904531963"/>
  </r>
  <r>
    <x v="8"/>
    <x v="1"/>
    <x v="1"/>
    <x v="6"/>
    <x v="20"/>
    <n v="10.951677186777523"/>
    <n v="1.3399342904736631"/>
  </r>
  <r>
    <x v="8"/>
    <x v="1"/>
    <x v="1"/>
    <x v="6"/>
    <x v="21"/>
    <n v="10.699508206609067"/>
    <n v="1.3493052157177787"/>
  </r>
  <r>
    <x v="8"/>
    <x v="1"/>
    <x v="1"/>
    <x v="6"/>
    <x v="22"/>
    <n v="10.441831817555309"/>
    <n v="1.3578302508916351"/>
  </r>
  <r>
    <x v="8"/>
    <x v="1"/>
    <x v="1"/>
    <x v="6"/>
    <x v="23"/>
    <n v="10.177553739191818"/>
    <n v="1.3661798378241938"/>
  </r>
  <r>
    <x v="8"/>
    <x v="1"/>
    <x v="1"/>
    <x v="6"/>
    <x v="24"/>
    <n v="9.9134375689116396"/>
    <n v="1.3695255687535846"/>
  </r>
  <r>
    <x v="8"/>
    <x v="1"/>
    <x v="1"/>
    <x v="6"/>
    <x v="25"/>
    <n v="9.6483860947222233"/>
    <n v="1.3684866898179993"/>
  </r>
  <r>
    <x v="8"/>
    <x v="1"/>
    <x v="1"/>
    <x v="6"/>
    <x v="26"/>
    <n v="9.3812032212528234"/>
    <n v="1.365739279388001"/>
  </r>
  <r>
    <x v="8"/>
    <x v="1"/>
    <x v="1"/>
    <x v="6"/>
    <x v="27"/>
    <n v="9.1105752632397206"/>
    <n v="1.3620224179268818"/>
  </r>
  <r>
    <x v="8"/>
    <x v="1"/>
    <x v="1"/>
    <x v="6"/>
    <x v="28"/>
    <n v="8.8350493071893457"/>
    <n v="1.3581605184611036"/>
  </r>
  <r>
    <x v="8"/>
    <x v="1"/>
    <x v="1"/>
    <x v="6"/>
    <x v="29"/>
    <n v="8.5637324573977303"/>
    <n v="1.3479468625813595"/>
  </r>
  <r>
    <x v="8"/>
    <x v="1"/>
    <x v="1"/>
    <x v="6"/>
    <x v="30"/>
    <n v="8.2951932244391582"/>
    <n v="1.3319347457768864"/>
  </r>
  <r>
    <x v="8"/>
    <x v="1"/>
    <x v="1"/>
    <x v="6"/>
    <x v="31"/>
    <n v="8.0278846287532595"/>
    <n v="1.3077585590003433"/>
  </r>
  <r>
    <x v="8"/>
    <x v="1"/>
    <x v="1"/>
    <x v="6"/>
    <x v="32"/>
    <n v="7.7601111404258134"/>
    <n v="1.280819062591116"/>
  </r>
  <r>
    <x v="8"/>
    <x v="1"/>
    <x v="1"/>
    <x v="6"/>
    <x v="33"/>
    <n v="7.4899894211154256"/>
    <n v="1.2525841545866638"/>
  </r>
  <r>
    <x v="8"/>
    <x v="1"/>
    <x v="1"/>
    <x v="6"/>
    <x v="34"/>
    <n v="7.210591156180568"/>
    <n v="1.2277926872932334"/>
  </r>
  <r>
    <x v="8"/>
    <x v="1"/>
    <x v="1"/>
    <x v="6"/>
    <x v="35"/>
    <n v="6.9323687199361483"/>
    <n v="1.2006311830988334"/>
  </r>
  <r>
    <x v="8"/>
    <x v="1"/>
    <x v="1"/>
    <x v="6"/>
    <x v="36"/>
    <n v="6.6558665153275705"/>
    <n v="1.1712094504445205"/>
  </r>
  <r>
    <x v="8"/>
    <x v="1"/>
    <x v="1"/>
    <x v="6"/>
    <x v="37"/>
    <n v="6.3816281884264541"/>
    <n v="1.1396515392351654"/>
  </r>
  <r>
    <x v="8"/>
    <x v="1"/>
    <x v="1"/>
    <x v="6"/>
    <x v="38"/>
    <n v="6.1101926328069567"/>
    <n v="1.1060943427435932"/>
  </r>
  <r>
    <x v="8"/>
    <x v="1"/>
    <x v="1"/>
    <x v="6"/>
    <x v="39"/>
    <n v="5.8420898034625157"/>
    <n v="1.0706859809559315"/>
  </r>
  <r>
    <x v="8"/>
    <x v="1"/>
    <x v="1"/>
    <x v="6"/>
    <x v="40"/>
    <n v="5.5778368377206302"/>
    <n v="1.033583865280169"/>
  </r>
  <r>
    <x v="8"/>
    <x v="1"/>
    <x v="1"/>
    <x v="6"/>
    <x v="41"/>
    <n v="5.317933822422181"/>
    <n v="0.99495277944004878"/>
  </r>
  <r>
    <x v="8"/>
    <x v="1"/>
    <x v="1"/>
    <x v="6"/>
    <x v="42"/>
    <n v="5.0628599964805039"/>
    <n v="0.95496255565161414"/>
  </r>
  <r>
    <x v="8"/>
    <x v="1"/>
    <x v="1"/>
    <x v="6"/>
    <x v="43"/>
    <n v="4.8130699392521912"/>
    <n v="0.91378583566432914"/>
  </r>
  <r>
    <x v="8"/>
    <x v="1"/>
    <x v="1"/>
    <x v="6"/>
    <x v="44"/>
    <n v="4.5689900095721638"/>
    <n v="0.87159567077173361"/>
  </r>
  <r>
    <x v="8"/>
    <x v="1"/>
    <x v="1"/>
    <x v="6"/>
    <x v="45"/>
    <n v="4.3310152056982174"/>
    <n v="0.82856296857862854"/>
  </r>
  <r>
    <x v="8"/>
    <x v="1"/>
    <x v="1"/>
    <x v="6"/>
    <x v="46"/>
    <n v="4.0995062595488401"/>
    <n v="0.78485396608878488"/>
  </r>
  <r>
    <x v="8"/>
    <x v="1"/>
    <x v="1"/>
    <x v="6"/>
    <x v="47"/>
    <n v="3.87478711007082"/>
    <n v="0.74062768578867932"/>
  </r>
  <r>
    <x v="8"/>
    <x v="1"/>
    <x v="1"/>
    <x v="6"/>
    <x v="48"/>
    <n v="3.6571428479822621"/>
    <n v="0.696033353772601"/>
  </r>
  <r>
    <x v="8"/>
    <x v="1"/>
    <x v="1"/>
    <x v="6"/>
    <x v="49"/>
    <n v="3.446818242129742"/>
    <n v="0.65120764556601596"/>
  </r>
  <r>
    <x v="8"/>
    <x v="1"/>
    <x v="1"/>
    <x v="6"/>
    <x v="50"/>
    <n v="3.2440165300208306"/>
    <n v="0.60627210184587921"/>
  </r>
  <r>
    <x v="8"/>
    <x v="1"/>
    <x v="1"/>
    <x v="6"/>
    <x v="51"/>
    <n v="3.0488989512515787"/>
    <n v="0.5613301553515887"/>
  </r>
  <r>
    <x v="8"/>
    <x v="1"/>
    <x v="1"/>
    <x v="6"/>
    <x v="52"/>
    <n v="2.8615846137286627"/>
    <n v="0.516464156405677"/>
  </r>
  <r>
    <x v="8"/>
    <x v="1"/>
    <x v="1"/>
    <x v="6"/>
    <x v="53"/>
    <n v="2.6821510910774244"/>
    <n v="0.47173185608053764"/>
  </r>
  <r>
    <x v="8"/>
    <x v="1"/>
    <x v="1"/>
    <x v="6"/>
    <x v="54"/>
    <n v="2.5106350904731478"/>
    <n v="0.42716242791840309"/>
  </r>
  <r>
    <x v="8"/>
    <x v="1"/>
    <x v="1"/>
    <x v="6"/>
    <x v="55"/>
    <n v="2.3470339452839433"/>
    <n v="0.38275158171915091"/>
  </r>
  <r>
    <x v="8"/>
    <x v="1"/>
    <x v="1"/>
    <x v="6"/>
    <x v="56"/>
    <n v="2.191307512117374"/>
    <n v="0.33845518446092909"/>
  </r>
  <r>
    <x v="8"/>
    <x v="1"/>
    <x v="1"/>
    <x v="6"/>
    <x v="57"/>
    <n v="2.0433800304721013"/>
    <n v="0.29418086351202771"/>
  </r>
  <r>
    <x v="8"/>
    <x v="1"/>
    <x v="1"/>
    <x v="6"/>
    <x v="58"/>
    <n v="1.9031427808715018"/>
    <n v="0.2497763026682229"/>
  </r>
  <r>
    <x v="8"/>
    <x v="1"/>
    <x v="1"/>
    <x v="6"/>
    <x v="59"/>
    <n v="1.7704563108779374"/>
    <n v="0.20501271947651364"/>
  </r>
  <r>
    <x v="8"/>
    <x v="1"/>
    <x v="1"/>
    <x v="6"/>
    <x v="60"/>
    <n v="1.6451526668238023"/>
    <n v="0.15956055541838793"/>
  </r>
  <r>
    <x v="8"/>
    <x v="1"/>
    <x v="1"/>
    <x v="6"/>
    <x v="61"/>
    <n v="1.5263560475551403"/>
    <n v="0.11295670952158547"/>
  </r>
  <r>
    <x v="8"/>
    <x v="1"/>
    <x v="1"/>
    <x v="6"/>
    <x v="62"/>
    <n v="1.4140493851725247"/>
    <n v="6.4588653459590306E-2"/>
  </r>
  <r>
    <x v="8"/>
    <x v="1"/>
    <x v="1"/>
    <x v="6"/>
    <x v="63"/>
    <n v="1.3056089665171651"/>
    <n v="1.4231221247183236E-2"/>
  </r>
  <r>
    <x v="8"/>
    <x v="1"/>
    <x v="1"/>
    <x v="6"/>
    <x v="64"/>
    <n v="1.2129097769777017"/>
    <n v="0"/>
  </r>
  <r>
    <x v="8"/>
    <x v="1"/>
    <x v="1"/>
    <x v="6"/>
    <x v="65"/>
    <n v="1.1178297231782157"/>
    <n v="0"/>
  </r>
  <r>
    <x v="8"/>
    <x v="1"/>
    <x v="1"/>
    <x v="6"/>
    <x v="66"/>
    <n v="1"/>
    <n v="0"/>
  </r>
  <r>
    <x v="8"/>
    <x v="0"/>
    <x v="2"/>
    <x v="0"/>
    <x v="0"/>
    <n v="38.648834129833801"/>
    <n v="9.8125652554347074"/>
  </r>
  <r>
    <x v="8"/>
    <x v="0"/>
    <x v="2"/>
    <x v="0"/>
    <x v="1"/>
    <n v="37.698536421836117"/>
    <n v="9.7790707772111674"/>
  </r>
  <r>
    <x v="8"/>
    <x v="0"/>
    <x v="2"/>
    <x v="0"/>
    <x v="2"/>
    <n v="36.751061044617892"/>
    <n v="9.7408414981446061"/>
  </r>
  <r>
    <x v="8"/>
    <x v="0"/>
    <x v="2"/>
    <x v="0"/>
    <x v="3"/>
    <n v="35.806202595482453"/>
    <n v="9.7011894052962617"/>
  </r>
  <r>
    <x v="8"/>
    <x v="0"/>
    <x v="2"/>
    <x v="0"/>
    <x v="4"/>
    <n v="34.866745210138014"/>
    <n v="9.6576469922178401"/>
  </r>
  <r>
    <x v="8"/>
    <x v="0"/>
    <x v="2"/>
    <x v="0"/>
    <x v="5"/>
    <n v="33.932329614528136"/>
    <n v="9.6105505342029094"/>
  </r>
  <r>
    <x v="8"/>
    <x v="0"/>
    <x v="2"/>
    <x v="0"/>
    <x v="6"/>
    <n v="33.002598744958611"/>
    <n v="9.5602332781956836"/>
  </r>
  <r>
    <x v="8"/>
    <x v="0"/>
    <x v="2"/>
    <x v="0"/>
    <x v="7"/>
    <n v="32.077197475829792"/>
    <n v="9.5074638520358175"/>
  </r>
  <r>
    <x v="8"/>
    <x v="0"/>
    <x v="2"/>
    <x v="0"/>
    <x v="8"/>
    <n v="31.155772337142285"/>
    <n v="9.4525632538795286"/>
  </r>
  <r>
    <x v="8"/>
    <x v="0"/>
    <x v="2"/>
    <x v="0"/>
    <x v="9"/>
    <n v="30.241027844242751"/>
    <n v="9.3931703971310014"/>
  </r>
  <r>
    <x v="8"/>
    <x v="0"/>
    <x v="2"/>
    <x v="0"/>
    <x v="10"/>
    <n v="29.3324394580148"/>
    <n v="9.3297656995989353"/>
  </r>
  <r>
    <x v="8"/>
    <x v="0"/>
    <x v="2"/>
    <x v="0"/>
    <x v="11"/>
    <n v="28.429486350226234"/>
    <n v="9.2628248441468504"/>
  </r>
  <r>
    <x v="8"/>
    <x v="0"/>
    <x v="2"/>
    <x v="0"/>
    <x v="12"/>
    <n v="27.531650795884271"/>
    <n v="9.1935089148899518"/>
  </r>
  <r>
    <x v="8"/>
    <x v="0"/>
    <x v="2"/>
    <x v="0"/>
    <x v="13"/>
    <n v="26.638417567775161"/>
    <n v="9.1222711080927077"/>
  </r>
  <r>
    <x v="8"/>
    <x v="0"/>
    <x v="2"/>
    <x v="0"/>
    <x v="14"/>
    <n v="25.756143746514034"/>
    <n v="9.0436375804301399"/>
  </r>
  <r>
    <x v="8"/>
    <x v="0"/>
    <x v="2"/>
    <x v="0"/>
    <x v="15"/>
    <n v="24.883887671623437"/>
    <n v="8.9584546937103688"/>
  </r>
  <r>
    <x v="8"/>
    <x v="0"/>
    <x v="2"/>
    <x v="0"/>
    <x v="16"/>
    <n v="24.020719298686714"/>
    <n v="8.8675557812902248"/>
  </r>
  <r>
    <x v="8"/>
    <x v="0"/>
    <x v="2"/>
    <x v="0"/>
    <x v="17"/>
    <n v="23.16571816560921"/>
    <n v="8.7736232234318212"/>
  </r>
  <r>
    <x v="8"/>
    <x v="0"/>
    <x v="2"/>
    <x v="0"/>
    <x v="18"/>
    <n v="22.317971361596086"/>
    <n v="8.6774115411807156"/>
  </r>
  <r>
    <x v="8"/>
    <x v="0"/>
    <x v="2"/>
    <x v="0"/>
    <x v="19"/>
    <n v="21.485974491938311"/>
    <n v="8.5717200251716275"/>
  </r>
  <r>
    <x v="8"/>
    <x v="0"/>
    <x v="2"/>
    <x v="0"/>
    <x v="20"/>
    <n v="20.668193545483792"/>
    <n v="8.4578539027781634"/>
  </r>
  <r>
    <x v="8"/>
    <x v="0"/>
    <x v="2"/>
    <x v="0"/>
    <x v="21"/>
    <n v="19.86312226804009"/>
    <n v="8.3370865445153743"/>
  </r>
  <r>
    <x v="8"/>
    <x v="0"/>
    <x v="2"/>
    <x v="0"/>
    <x v="22"/>
    <n v="19.069276381415115"/>
    <n v="8.2133480007276152"/>
  </r>
  <r>
    <x v="8"/>
    <x v="0"/>
    <x v="2"/>
    <x v="0"/>
    <x v="23"/>
    <n v="18.285187872011921"/>
    <n v="8.0877504101176658"/>
  </r>
  <r>
    <x v="8"/>
    <x v="0"/>
    <x v="2"/>
    <x v="0"/>
    <x v="24"/>
    <n v="17.522534088434693"/>
    <n v="7.9505431989520368"/>
  </r>
  <r>
    <x v="8"/>
    <x v="0"/>
    <x v="2"/>
    <x v="0"/>
    <x v="25"/>
    <n v="16.778956801431779"/>
    <n v="7.8035856228432232"/>
  </r>
  <r>
    <x v="8"/>
    <x v="0"/>
    <x v="2"/>
    <x v="0"/>
    <x v="26"/>
    <n v="16.052158106339675"/>
    <n v="7.6486736255271053"/>
  </r>
  <r>
    <x v="8"/>
    <x v="0"/>
    <x v="2"/>
    <x v="0"/>
    <x v="27"/>
    <n v="15.339885256920486"/>
    <n v="7.4920419882142184"/>
  </r>
  <r>
    <x v="8"/>
    <x v="0"/>
    <x v="2"/>
    <x v="0"/>
    <x v="28"/>
    <n v="14.639915675952649"/>
    <n v="7.3351411770077446"/>
  </r>
  <r>
    <x v="8"/>
    <x v="0"/>
    <x v="2"/>
    <x v="0"/>
    <x v="29"/>
    <n v="13.969632530440732"/>
    <n v="7.1636096249519587"/>
  </r>
  <r>
    <x v="8"/>
    <x v="0"/>
    <x v="2"/>
    <x v="0"/>
    <x v="30"/>
    <n v="13.325569154014023"/>
    <n v="6.9798291336833769"/>
  </r>
  <r>
    <x v="8"/>
    <x v="0"/>
    <x v="2"/>
    <x v="0"/>
    <x v="31"/>
    <n v="12.704404349511442"/>
    <n v="6.7860325387728206"/>
  </r>
  <r>
    <x v="8"/>
    <x v="0"/>
    <x v="2"/>
    <x v="0"/>
    <x v="32"/>
    <n v="12.102924641553315"/>
    <n v="6.5915603100320483"/>
  </r>
  <r>
    <x v="8"/>
    <x v="0"/>
    <x v="2"/>
    <x v="0"/>
    <x v="33"/>
    <n v="11.517986810283309"/>
    <n v="6.3978464491276252"/>
  </r>
  <r>
    <x v="8"/>
    <x v="0"/>
    <x v="2"/>
    <x v="0"/>
    <x v="34"/>
    <n v="10.914184091501809"/>
    <n v="6.2318701600106428"/>
  </r>
  <r>
    <x v="8"/>
    <x v="0"/>
    <x v="2"/>
    <x v="0"/>
    <x v="35"/>
    <n v="10.328837449488129"/>
    <n v="6.0636624089123616"/>
  </r>
  <r>
    <x v="8"/>
    <x v="0"/>
    <x v="2"/>
    <x v="0"/>
    <x v="36"/>
    <n v="9.7622455389701006"/>
    <n v="5.8920117904991391"/>
  </r>
  <r>
    <x v="8"/>
    <x v="0"/>
    <x v="2"/>
    <x v="0"/>
    <x v="37"/>
    <n v="9.2146639869770386"/>
    <n v="5.6967350843076021"/>
  </r>
  <r>
    <x v="8"/>
    <x v="0"/>
    <x v="2"/>
    <x v="0"/>
    <x v="38"/>
    <n v="8.6863025052713709"/>
    <n v="5.4989941582701656"/>
  </r>
  <r>
    <x v="8"/>
    <x v="0"/>
    <x v="2"/>
    <x v="0"/>
    <x v="39"/>
    <n v="8.177322249989901"/>
    <n v="5.2992493596946861"/>
  </r>
  <r>
    <x v="8"/>
    <x v="0"/>
    <x v="2"/>
    <x v="0"/>
    <x v="40"/>
    <n v="7.6878335084114262"/>
    <n v="5.0979835095302706"/>
  </r>
  <r>
    <x v="8"/>
    <x v="0"/>
    <x v="2"/>
    <x v="0"/>
    <x v="41"/>
    <n v="7.2178939724064737"/>
    <n v="4.8956978821653285"/>
  </r>
  <r>
    <x v="8"/>
    <x v="0"/>
    <x v="2"/>
    <x v="0"/>
    <x v="42"/>
    <n v="6.767507197918289"/>
    <n v="4.6929078197376297"/>
  </r>
  <r>
    <x v="8"/>
    <x v="0"/>
    <x v="2"/>
    <x v="0"/>
    <x v="43"/>
    <n v="6.3366218098103229"/>
    <n v="4.4901378259270741"/>
  </r>
  <r>
    <x v="8"/>
    <x v="0"/>
    <x v="2"/>
    <x v="0"/>
    <x v="44"/>
    <n v="5.9251312885532323"/>
    <n v="4.2879161304442261"/>
  </r>
  <r>
    <x v="8"/>
    <x v="0"/>
    <x v="2"/>
    <x v="0"/>
    <x v="45"/>
    <n v="5.5328740347513587"/>
    <n v="4.0867692264675757"/>
  </r>
  <r>
    <x v="8"/>
    <x v="0"/>
    <x v="2"/>
    <x v="0"/>
    <x v="46"/>
    <n v="5.1596342854892807"/>
    <n v="3.8872158329043676"/>
  </r>
  <r>
    <x v="8"/>
    <x v="0"/>
    <x v="2"/>
    <x v="0"/>
    <x v="47"/>
    <n v="4.8051434527586139"/>
    <n v="3.6897607204203657"/>
  </r>
  <r>
    <x v="8"/>
    <x v="0"/>
    <x v="2"/>
    <x v="0"/>
    <x v="48"/>
    <n v="4.4690820855485862"/>
    <n v="3.4948882179017233"/>
  </r>
  <r>
    <x v="8"/>
    <x v="0"/>
    <x v="2"/>
    <x v="0"/>
    <x v="49"/>
    <n v="4.1510822356124146"/>
    <n v="3.3030555059891089"/>
  </r>
  <r>
    <x v="8"/>
    <x v="0"/>
    <x v="2"/>
    <x v="0"/>
    <x v="50"/>
    <n v="3.8507304970112557"/>
    <n v="3.1146854255003937"/>
  </r>
  <r>
    <x v="8"/>
    <x v="0"/>
    <x v="2"/>
    <x v="0"/>
    <x v="51"/>
    <n v="3.5675715176113729"/>
    <n v="2.9301585365161613"/>
  </r>
  <r>
    <x v="8"/>
    <x v="0"/>
    <x v="2"/>
    <x v="0"/>
    <x v="52"/>
    <n v="3.3011117158139651"/>
    <n v="2.7498042196789707"/>
  </r>
  <r>
    <x v="8"/>
    <x v="0"/>
    <x v="2"/>
    <x v="0"/>
    <x v="53"/>
    <n v="3.0508234148631272"/>
    <n v="2.5738897764444406"/>
  </r>
  <r>
    <x v="8"/>
    <x v="0"/>
    <x v="2"/>
    <x v="0"/>
    <x v="54"/>
    <n v="2.8161493600530934"/>
    <n v="2.402606080195079"/>
  </r>
  <r>
    <x v="8"/>
    <x v="0"/>
    <x v="2"/>
    <x v="0"/>
    <x v="55"/>
    <n v="2.5965071914656201"/>
    <n v="2.2360475459850617"/>
  </r>
  <r>
    <x v="8"/>
    <x v="0"/>
    <x v="2"/>
    <x v="0"/>
    <x v="56"/>
    <n v="2.3912944027949647"/>
    <n v="2.074181262081638"/>
  </r>
  <r>
    <x v="8"/>
    <x v="0"/>
    <x v="2"/>
    <x v="0"/>
    <x v="57"/>
    <n v="2.1998927495793108"/>
    <n v="1.9167977509878777"/>
  </r>
  <r>
    <x v="8"/>
    <x v="0"/>
    <x v="2"/>
    <x v="0"/>
    <x v="58"/>
    <n v="2.0216732429192228"/>
    <n v="1.7634266142369206"/>
  </r>
  <r>
    <x v="8"/>
    <x v="0"/>
    <x v="2"/>
    <x v="0"/>
    <x v="59"/>
    <n v="1.8560006901600994"/>
    <n v="1.6131865108269048"/>
  </r>
  <r>
    <x v="8"/>
    <x v="0"/>
    <x v="2"/>
    <x v="0"/>
    <x v="60"/>
    <n v="1.7022380642723669"/>
    <n v="1.4645049401912766"/>
  </r>
  <r>
    <x v="8"/>
    <x v="0"/>
    <x v="2"/>
    <x v="0"/>
    <x v="61"/>
    <n v="1.5592210652853331"/>
    <n v="1.3145705861221433"/>
  </r>
  <r>
    <x v="8"/>
    <x v="0"/>
    <x v="2"/>
    <x v="0"/>
    <x v="62"/>
    <n v="1.4265608525334119"/>
    <n v="1.1582081973590035"/>
  </r>
  <r>
    <x v="8"/>
    <x v="0"/>
    <x v="2"/>
    <x v="0"/>
    <x v="63"/>
    <n v="1.3019847247871823"/>
    <n v="0.98543186980749309"/>
  </r>
  <r>
    <x v="8"/>
    <x v="0"/>
    <x v="2"/>
    <x v="0"/>
    <x v="64"/>
    <n v="1.1937811915981982"/>
    <n v="0.77577320430175056"/>
  </r>
  <r>
    <x v="8"/>
    <x v="0"/>
    <x v="2"/>
    <x v="0"/>
    <x v="65"/>
    <n v="1.0906039476394653"/>
    <n v="0.53230422735214233"/>
  </r>
  <r>
    <x v="8"/>
    <x v="0"/>
    <x v="2"/>
    <x v="0"/>
    <x v="66"/>
    <n v="1"/>
    <n v="0"/>
  </r>
  <r>
    <x v="8"/>
    <x v="0"/>
    <x v="2"/>
    <x v="1"/>
    <x v="0"/>
    <n v="31.796394957009831"/>
    <n v="6.6279208476796585"/>
  </r>
  <r>
    <x v="8"/>
    <x v="0"/>
    <x v="2"/>
    <x v="1"/>
    <x v="1"/>
    <n v="31.145421315325628"/>
    <n v="6.6638032596614911"/>
  </r>
  <r>
    <x v="8"/>
    <x v="0"/>
    <x v="2"/>
    <x v="1"/>
    <x v="2"/>
    <n v="30.490452488432638"/>
    <n v="6.6968146521089453"/>
  </r>
  <r>
    <x v="8"/>
    <x v="0"/>
    <x v="2"/>
    <x v="1"/>
    <x v="3"/>
    <n v="29.831297210076997"/>
    <n v="6.7287169342427093"/>
  </r>
  <r>
    <x v="8"/>
    <x v="0"/>
    <x v="2"/>
    <x v="1"/>
    <x v="4"/>
    <n v="29.170261422666975"/>
    <n v="6.757394411551223"/>
  </r>
  <r>
    <x v="8"/>
    <x v="0"/>
    <x v="2"/>
    <x v="1"/>
    <x v="5"/>
    <n v="28.50706248534242"/>
    <n v="6.7830807695741973"/>
  </r>
  <r>
    <x v="8"/>
    <x v="0"/>
    <x v="2"/>
    <x v="1"/>
    <x v="6"/>
    <n v="27.841413044473441"/>
    <n v="6.8060130875931755"/>
  </r>
  <r>
    <x v="8"/>
    <x v="0"/>
    <x v="2"/>
    <x v="1"/>
    <x v="7"/>
    <n v="27.173020752336772"/>
    <n v="6.8267467256265686"/>
  </r>
  <r>
    <x v="8"/>
    <x v="0"/>
    <x v="2"/>
    <x v="1"/>
    <x v="8"/>
    <n v="26.501587967673235"/>
    <n v="6.845529404447201"/>
  </r>
  <r>
    <x v="8"/>
    <x v="0"/>
    <x v="2"/>
    <x v="1"/>
    <x v="9"/>
    <n v="25.829422155488192"/>
    <n v="6.8602850788135035"/>
  </r>
  <r>
    <x v="8"/>
    <x v="0"/>
    <x v="2"/>
    <x v="1"/>
    <x v="10"/>
    <n v="25.156112886767492"/>
    <n v="6.8713706890872812"/>
  </r>
  <r>
    <x v="8"/>
    <x v="0"/>
    <x v="2"/>
    <x v="1"/>
    <x v="11"/>
    <n v="24.481243185311268"/>
    <n v="6.8791479152130242"/>
  </r>
  <r>
    <x v="8"/>
    <x v="0"/>
    <x v="2"/>
    <x v="1"/>
    <x v="12"/>
    <n v="23.804388940085055"/>
    <n v="6.8845001459525887"/>
  </r>
  <r>
    <x v="8"/>
    <x v="0"/>
    <x v="2"/>
    <x v="1"/>
    <x v="13"/>
    <n v="23.125118298660691"/>
    <n v="6.8878019835077531"/>
  </r>
  <r>
    <x v="8"/>
    <x v="0"/>
    <x v="2"/>
    <x v="1"/>
    <x v="14"/>
    <n v="22.448979273410259"/>
    <n v="6.8841854670734257"/>
  </r>
  <r>
    <x v="8"/>
    <x v="0"/>
    <x v="2"/>
    <x v="1"/>
    <x v="15"/>
    <n v="21.775254512146436"/>
    <n v="6.8742994124364127"/>
  </r>
  <r>
    <x v="8"/>
    <x v="0"/>
    <x v="2"/>
    <x v="1"/>
    <x v="16"/>
    <n v="21.10321943792389"/>
    <n v="6.8587968234356476"/>
  </r>
  <r>
    <x v="8"/>
    <x v="0"/>
    <x v="2"/>
    <x v="1"/>
    <x v="17"/>
    <n v="20.432140489388537"/>
    <n v="6.8397868360197522"/>
  </r>
  <r>
    <x v="8"/>
    <x v="0"/>
    <x v="2"/>
    <x v="1"/>
    <x v="18"/>
    <n v="19.76127329660169"/>
    <n v="6.8179241461150442"/>
  </r>
  <r>
    <x v="8"/>
    <x v="0"/>
    <x v="2"/>
    <x v="1"/>
    <x v="19"/>
    <n v="19.098218820923289"/>
    <n v="6.7866948728567289"/>
  </r>
  <r>
    <x v="8"/>
    <x v="0"/>
    <x v="2"/>
    <x v="1"/>
    <x v="20"/>
    <n v="18.44179120999225"/>
    <n v="6.7471575090523332"/>
  </r>
  <r>
    <x v="8"/>
    <x v="0"/>
    <x v="2"/>
    <x v="1"/>
    <x v="21"/>
    <n v="17.790800913275895"/>
    <n v="6.7003660999017569"/>
  </r>
  <r>
    <x v="8"/>
    <x v="0"/>
    <x v="2"/>
    <x v="1"/>
    <x v="22"/>
    <n v="17.144049798230046"/>
    <n v="6.6495474462397963"/>
  </r>
  <r>
    <x v="8"/>
    <x v="0"/>
    <x v="2"/>
    <x v="1"/>
    <x v="23"/>
    <n v="16.500326140241359"/>
    <n v="6.5957157767180581"/>
  </r>
  <r>
    <x v="8"/>
    <x v="0"/>
    <x v="2"/>
    <x v="1"/>
    <x v="24"/>
    <n v="15.87029572008043"/>
    <n v="6.5299213365229463"/>
  </r>
  <r>
    <x v="8"/>
    <x v="0"/>
    <x v="2"/>
    <x v="1"/>
    <x v="25"/>
    <n v="15.252087159151831"/>
    <n v="6.4537414236570783"/>
  </r>
  <r>
    <x v="8"/>
    <x v="0"/>
    <x v="2"/>
    <x v="1"/>
    <x v="26"/>
    <n v="14.64384033089641"/>
    <n v="6.3687289367400988"/>
  </r>
  <r>
    <x v="8"/>
    <x v="0"/>
    <x v="2"/>
    <x v="1"/>
    <x v="27"/>
    <n v="14.043693475559452"/>
    <n v="6.2801874797389008"/>
  </r>
  <r>
    <x v="8"/>
    <x v="0"/>
    <x v="2"/>
    <x v="1"/>
    <x v="28"/>
    <n v="13.449769984591528"/>
    <n v="6.1895131657124631"/>
  </r>
  <r>
    <x v="8"/>
    <x v="0"/>
    <x v="2"/>
    <x v="1"/>
    <x v="29"/>
    <n v="12.878224694649271"/>
    <n v="6.0833524290171059"/>
  </r>
  <r>
    <x v="8"/>
    <x v="0"/>
    <x v="2"/>
    <x v="1"/>
    <x v="30"/>
    <n v="12.326250976363479"/>
    <n v="5.9637845415202904"/>
  </r>
  <r>
    <x v="8"/>
    <x v="0"/>
    <x v="2"/>
    <x v="1"/>
    <x v="31"/>
    <n v="11.791115126080676"/>
    <n v="5.8327883674880763"/>
  </r>
  <r>
    <x v="8"/>
    <x v="0"/>
    <x v="2"/>
    <x v="1"/>
    <x v="32"/>
    <n v="11.27012445588308"/>
    <n v="5.6985171465515991"/>
  </r>
  <r>
    <x v="8"/>
    <x v="0"/>
    <x v="2"/>
    <x v="1"/>
    <x v="33"/>
    <n v="10.760594479396834"/>
    <n v="5.5624184827468017"/>
  </r>
  <r>
    <x v="8"/>
    <x v="0"/>
    <x v="2"/>
    <x v="1"/>
    <x v="34"/>
    <n v="10.229544510870278"/>
    <n v="5.4501878642569599"/>
  </r>
  <r>
    <x v="8"/>
    <x v="0"/>
    <x v="2"/>
    <x v="1"/>
    <x v="35"/>
    <n v="9.7117189621264508"/>
    <n v="5.3338281652706092"/>
  </r>
  <r>
    <x v="8"/>
    <x v="0"/>
    <x v="2"/>
    <x v="1"/>
    <x v="36"/>
    <n v="9.2076209319352138"/>
    <n v="5.212246698867669"/>
  </r>
  <r>
    <x v="8"/>
    <x v="0"/>
    <x v="2"/>
    <x v="1"/>
    <x v="37"/>
    <n v="8.7177166367610468"/>
    <n v="5.0674482421342333"/>
  </r>
  <r>
    <x v="8"/>
    <x v="0"/>
    <x v="2"/>
    <x v="1"/>
    <x v="38"/>
    <n v="8.2424315440998708"/>
    <n v="4.9180453173824086"/>
  </r>
  <r>
    <x v="8"/>
    <x v="0"/>
    <x v="2"/>
    <x v="1"/>
    <x v="39"/>
    <n v="7.7821466868718669"/>
    <n v="4.7644535394435197"/>
  </r>
  <r>
    <x v="8"/>
    <x v="0"/>
    <x v="2"/>
    <x v="1"/>
    <x v="40"/>
    <n v="7.3371952477056714"/>
    <n v="4.6071214022980227"/>
  </r>
  <r>
    <x v="8"/>
    <x v="0"/>
    <x v="2"/>
    <x v="1"/>
    <x v="41"/>
    <n v="6.9078596762429161"/>
    <n v="4.44652672698584"/>
  </r>
  <r>
    <x v="8"/>
    <x v="0"/>
    <x v="2"/>
    <x v="1"/>
    <x v="42"/>
    <n v="6.494368976264365"/>
    <n v="4.283172614029958"/>
  </r>
  <r>
    <x v="8"/>
    <x v="0"/>
    <x v="2"/>
    <x v="1"/>
    <x v="43"/>
    <n v="6.0968967115802473"/>
    <n v="4.1175827317974454"/>
  </r>
  <r>
    <x v="8"/>
    <x v="0"/>
    <x v="2"/>
    <x v="1"/>
    <x v="44"/>
    <n v="5.715559597279273"/>
    <n v="3.9502959356009879"/>
  </r>
  <r>
    <x v="8"/>
    <x v="0"/>
    <x v="2"/>
    <x v="1"/>
    <x v="45"/>
    <n v="5.3504164018744271"/>
    <n v="3.7818606910805213"/>
  </r>
  <r>
    <x v="8"/>
    <x v="0"/>
    <x v="2"/>
    <x v="1"/>
    <x v="46"/>
    <n v="5.0014677279119351"/>
    <n v="3.6128287842949827"/>
  </r>
  <r>
    <x v="8"/>
    <x v="0"/>
    <x v="2"/>
    <x v="1"/>
    <x v="47"/>
    <n v="4.6686562774252733"/>
    <n v="3.4437487440412906"/>
  </r>
  <r>
    <x v="8"/>
    <x v="0"/>
    <x v="2"/>
    <x v="1"/>
    <x v="48"/>
    <n v="4.3518678109090221"/>
    <n v="3.2751588117894492"/>
  </r>
  <r>
    <x v="8"/>
    <x v="0"/>
    <x v="2"/>
    <x v="1"/>
    <x v="49"/>
    <n v="4.0509326008130691"/>
    <n v="3.10757957819304"/>
  </r>
  <r>
    <x v="8"/>
    <x v="0"/>
    <x v="2"/>
    <x v="1"/>
    <x v="50"/>
    <n v="3.7656276527081469"/>
    <n v="2.9415060378311915"/>
  </r>
  <r>
    <x v="8"/>
    <x v="0"/>
    <x v="2"/>
    <x v="1"/>
    <x v="51"/>
    <n v="3.4956795098620774"/>
    <n v="2.7773988307166424"/>
  </r>
  <r>
    <x v="8"/>
    <x v="0"/>
    <x v="2"/>
    <x v="1"/>
    <x v="52"/>
    <n v="3.2407673868234714"/>
    <n v="2.6156744900792699"/>
  </r>
  <r>
    <x v="8"/>
    <x v="0"/>
    <x v="2"/>
    <x v="1"/>
    <x v="53"/>
    <n v="3.0005268408492771"/>
    <n v="2.4566937067127577"/>
  </r>
  <r>
    <x v="8"/>
    <x v="0"/>
    <x v="2"/>
    <x v="1"/>
    <x v="54"/>
    <n v="2.7745539499961076"/>
    <n v="2.3007462200086093"/>
  </r>
  <r>
    <x v="8"/>
    <x v="0"/>
    <x v="2"/>
    <x v="1"/>
    <x v="55"/>
    <n v="2.5624095771509974"/>
    <n v="2.1480301763043523"/>
  </r>
  <r>
    <x v="8"/>
    <x v="0"/>
    <x v="2"/>
    <x v="1"/>
    <x v="56"/>
    <n v="2.3636242352390506"/>
    <n v="1.9986209167456523"/>
  </r>
  <r>
    <x v="8"/>
    <x v="0"/>
    <x v="2"/>
    <x v="1"/>
    <x v="57"/>
    <n v="2.1777025285582612"/>
    <n v="1.852421789210986"/>
  </r>
  <r>
    <x v="8"/>
    <x v="0"/>
    <x v="2"/>
    <x v="1"/>
    <x v="58"/>
    <n v="2.0041282755052152"/>
    <n v="1.7090804484365965"/>
  </r>
  <r>
    <x v="8"/>
    <x v="0"/>
    <x v="2"/>
    <x v="1"/>
    <x v="59"/>
    <n v="1.8423692830519183"/>
    <n v="1.5678403331855368"/>
  </r>
  <r>
    <x v="8"/>
    <x v="0"/>
    <x v="2"/>
    <x v="1"/>
    <x v="60"/>
    <n v="1.6918820335200642"/>
    <n v="1.4272630543176683"/>
  </r>
  <r>
    <x v="8"/>
    <x v="0"/>
    <x v="2"/>
    <x v="1"/>
    <x v="61"/>
    <n v="1.5516123584791952"/>
    <n v="1.2846844228422281"/>
  </r>
  <r>
    <x v="8"/>
    <x v="0"/>
    <x v="2"/>
    <x v="1"/>
    <x v="62"/>
    <n v="1.421222717957388"/>
    <n v="1.1350928012730694"/>
  </r>
  <r>
    <x v="8"/>
    <x v="0"/>
    <x v="2"/>
    <x v="1"/>
    <x v="63"/>
    <n v="1.2985481360261732"/>
    <n v="0.96867944297900022"/>
  </r>
  <r>
    <x v="8"/>
    <x v="0"/>
    <x v="2"/>
    <x v="1"/>
    <x v="64"/>
    <n v="1.1917047507026195"/>
    <n v="0.76513330500348098"/>
  </r>
  <r>
    <x v="8"/>
    <x v="0"/>
    <x v="2"/>
    <x v="1"/>
    <x v="65"/>
    <n v="1.0897068788509559"/>
    <n v="0.53230422735214233"/>
  </r>
  <r>
    <x v="8"/>
    <x v="0"/>
    <x v="2"/>
    <x v="1"/>
    <x v="66"/>
    <n v="1"/>
    <n v="0"/>
  </r>
  <r>
    <x v="8"/>
    <x v="0"/>
    <x v="2"/>
    <x v="2"/>
    <x v="0"/>
    <n v="26.641355693322534"/>
    <n v="4.5503115962443568"/>
  </r>
  <r>
    <x v="8"/>
    <x v="0"/>
    <x v="2"/>
    <x v="2"/>
    <x v="1"/>
    <n v="26.188710154428168"/>
    <n v="4.6139825363135785"/>
  </r>
  <r>
    <x v="8"/>
    <x v="0"/>
    <x v="2"/>
    <x v="2"/>
    <x v="2"/>
    <n v="25.729256615507971"/>
    <n v="4.6765226618943263"/>
  </r>
  <r>
    <x v="8"/>
    <x v="0"/>
    <x v="2"/>
    <x v="2"/>
    <x v="3"/>
    <n v="25.262746376438852"/>
    <n v="4.7388977844231439"/>
  </r>
  <r>
    <x v="8"/>
    <x v="0"/>
    <x v="2"/>
    <x v="2"/>
    <x v="4"/>
    <n v="24.791048479318938"/>
    <n v="4.7992831000312846"/>
  </r>
  <r>
    <x v="8"/>
    <x v="0"/>
    <x v="2"/>
    <x v="2"/>
    <x v="5"/>
    <n v="24.313863282217145"/>
    <n v="4.8578500909194737"/>
  </r>
  <r>
    <x v="8"/>
    <x v="0"/>
    <x v="2"/>
    <x v="2"/>
    <x v="6"/>
    <n v="23.830881258202119"/>
    <n v="4.9147771327348506"/>
  </r>
  <r>
    <x v="8"/>
    <x v="0"/>
    <x v="2"/>
    <x v="2"/>
    <x v="7"/>
    <n v="23.341782533131855"/>
    <n v="4.9704789872055564"/>
  </r>
  <r>
    <x v="8"/>
    <x v="0"/>
    <x v="2"/>
    <x v="2"/>
    <x v="8"/>
    <n v="22.846236394532049"/>
    <n v="5.0251569574635306"/>
  </r>
  <r>
    <x v="8"/>
    <x v="0"/>
    <x v="2"/>
    <x v="2"/>
    <x v="9"/>
    <n v="22.346159416084493"/>
    <n v="5.0769766808090591"/>
  </r>
  <r>
    <x v="8"/>
    <x v="0"/>
    <x v="2"/>
    <x v="2"/>
    <x v="10"/>
    <n v="21.841148358738142"/>
    <n v="5.1262102454052334"/>
  </r>
  <r>
    <x v="8"/>
    <x v="0"/>
    <x v="2"/>
    <x v="2"/>
    <x v="11"/>
    <n v="21.330786095532613"/>
    <n v="5.1731401939453745"/>
  </r>
  <r>
    <x v="8"/>
    <x v="0"/>
    <x v="2"/>
    <x v="2"/>
    <x v="12"/>
    <n v="20.814640783350825"/>
    <n v="5.218451760388259"/>
  </r>
  <r>
    <x v="8"/>
    <x v="0"/>
    <x v="2"/>
    <x v="2"/>
    <x v="13"/>
    <n v="20.292264992750916"/>
    <n v="5.2624614265850544"/>
  </r>
  <r>
    <x v="8"/>
    <x v="0"/>
    <x v="2"/>
    <x v="2"/>
    <x v="14"/>
    <n v="19.768468003780054"/>
    <n v="5.3008086468888376"/>
  </r>
  <r>
    <x v="8"/>
    <x v="0"/>
    <x v="2"/>
    <x v="2"/>
    <x v="15"/>
    <n v="19.242621283982942"/>
    <n v="5.3339911749224607"/>
  </r>
  <r>
    <x v="8"/>
    <x v="0"/>
    <x v="2"/>
    <x v="2"/>
    <x v="16"/>
    <n v="18.714076576760107"/>
    <n v="5.3625219226943583"/>
  </r>
  <r>
    <x v="8"/>
    <x v="0"/>
    <x v="2"/>
    <x v="2"/>
    <x v="17"/>
    <n v="18.182163911617991"/>
    <n v="5.3880734008917948"/>
  </r>
  <r>
    <x v="8"/>
    <x v="0"/>
    <x v="2"/>
    <x v="2"/>
    <x v="18"/>
    <n v="17.646189490886943"/>
    <n v="5.4112110073549049"/>
  </r>
  <r>
    <x v="8"/>
    <x v="0"/>
    <x v="2"/>
    <x v="2"/>
    <x v="19"/>
    <n v="17.112922644326037"/>
    <n v="5.4259977356869049"/>
  </r>
  <r>
    <x v="8"/>
    <x v="0"/>
    <x v="2"/>
    <x v="2"/>
    <x v="20"/>
    <n v="16.58136907306702"/>
    <n v="5.4332841390455"/>
  </r>
  <r>
    <x v="8"/>
    <x v="0"/>
    <x v="2"/>
    <x v="2"/>
    <x v="21"/>
    <n v="16.050509725348512"/>
    <n v="5.4339356204515807"/>
  </r>
  <r>
    <x v="8"/>
    <x v="0"/>
    <x v="2"/>
    <x v="2"/>
    <x v="22"/>
    <n v="15.519295908001364"/>
    <n v="5.4306116417992065"/>
  </r>
  <r>
    <x v="8"/>
    <x v="0"/>
    <x v="2"/>
    <x v="2"/>
    <x v="23"/>
    <n v="14.986644113463582"/>
    <n v="5.4242217060083684"/>
  </r>
  <r>
    <x v="8"/>
    <x v="0"/>
    <x v="2"/>
    <x v="2"/>
    <x v="24"/>
    <n v="14.462271343371439"/>
    <n v="5.4064912101455951"/>
  </r>
  <r>
    <x v="8"/>
    <x v="0"/>
    <x v="2"/>
    <x v="2"/>
    <x v="25"/>
    <n v="13.944624079622756"/>
    <n v="5.3787405316551746"/>
  </r>
  <r>
    <x v="8"/>
    <x v="0"/>
    <x v="2"/>
    <x v="2"/>
    <x v="26"/>
    <n v="13.432125967989771"/>
    <n v="5.3422953031500597"/>
  </r>
  <r>
    <x v="8"/>
    <x v="0"/>
    <x v="2"/>
    <x v="2"/>
    <x v="27"/>
    <n v="12.923165714263051"/>
    <n v="5.3016752207049578"/>
  </r>
  <r>
    <x v="8"/>
    <x v="0"/>
    <x v="2"/>
    <x v="2"/>
    <x v="28"/>
    <n v="12.41608424825017"/>
    <n v="5.2581889479882067"/>
  </r>
  <r>
    <x v="8"/>
    <x v="0"/>
    <x v="2"/>
    <x v="2"/>
    <x v="29"/>
    <n v="11.925885451703033"/>
    <n v="5.1993398020731023"/>
  </r>
  <r>
    <x v="8"/>
    <x v="0"/>
    <x v="2"/>
    <x v="2"/>
    <x v="30"/>
    <n v="11.450248466952361"/>
    <n v="5.1269109066737597"/>
  </r>
  <r>
    <x v="8"/>
    <x v="0"/>
    <x v="2"/>
    <x v="2"/>
    <x v="31"/>
    <n v="10.986873224792527"/>
    <n v="5.0426241825506946"/>
  </r>
  <r>
    <x v="8"/>
    <x v="0"/>
    <x v="2"/>
    <x v="2"/>
    <x v="32"/>
    <n v="10.533452010348988"/>
    <n v="4.9535968122130178"/>
  </r>
  <r>
    <x v="8"/>
    <x v="0"/>
    <x v="2"/>
    <x v="2"/>
    <x v="33"/>
    <n v="10.087639213791212"/>
    <n v="4.8612277268148558"/>
  </r>
  <r>
    <x v="8"/>
    <x v="0"/>
    <x v="2"/>
    <x v="2"/>
    <x v="34"/>
    <n v="9.6185565268333306"/>
    <n v="4.7899904146850396"/>
  </r>
  <r>
    <x v="8"/>
    <x v="0"/>
    <x v="2"/>
    <x v="2"/>
    <x v="35"/>
    <n v="9.1586016524562659"/>
    <n v="4.7136160178208595"/>
  </r>
  <r>
    <x v="8"/>
    <x v="0"/>
    <x v="2"/>
    <x v="2"/>
    <x v="36"/>
    <n v="8.7083946394736849"/>
    <n v="4.6310775851346548"/>
  </r>
  <r>
    <x v="8"/>
    <x v="0"/>
    <x v="2"/>
    <x v="2"/>
    <x v="37"/>
    <n v="8.2685279120717343"/>
    <n v="4.5262275771872398"/>
  </r>
  <r>
    <x v="8"/>
    <x v="0"/>
    <x v="2"/>
    <x v="2"/>
    <x v="38"/>
    <n v="7.8395616617555159"/>
    <n v="4.4154719541039489"/>
  </r>
  <r>
    <x v="8"/>
    <x v="0"/>
    <x v="2"/>
    <x v="2"/>
    <x v="39"/>
    <n v="7.4220193276109105"/>
    <n v="4.2991475245672195"/>
  </r>
  <r>
    <x v="8"/>
    <x v="0"/>
    <x v="2"/>
    <x v="2"/>
    <x v="40"/>
    <n v="7.0163832599425699"/>
    <n v="4.1776325081996237"/>
  </r>
  <r>
    <x v="8"/>
    <x v="0"/>
    <x v="2"/>
    <x v="2"/>
    <x v="41"/>
    <n v="6.6230908322208633"/>
    <n v="4.0513437384062083"/>
  </r>
  <r>
    <x v="8"/>
    <x v="0"/>
    <x v="2"/>
    <x v="2"/>
    <x v="42"/>
    <n v="6.242530671556727"/>
    <n v="3.9207332592528923"/>
  </r>
  <r>
    <x v="8"/>
    <x v="0"/>
    <x v="2"/>
    <x v="2"/>
    <x v="43"/>
    <n v="5.8750395470777645"/>
    <n v="3.7862841304700159"/>
  </r>
  <r>
    <x v="8"/>
    <x v="0"/>
    <x v="2"/>
    <x v="2"/>
    <x v="44"/>
    <n v="5.5208998108559095"/>
    <n v="3.6485054317042303"/>
  </r>
  <r>
    <x v="8"/>
    <x v="0"/>
    <x v="2"/>
    <x v="2"/>
    <x v="45"/>
    <n v="5.1803371455374281"/>
    <n v="3.507926907419991"/>
  </r>
  <r>
    <x v="8"/>
    <x v="0"/>
    <x v="2"/>
    <x v="2"/>
    <x v="46"/>
    <n v="4.8535191822171369"/>
    <n v="3.3650927565869027"/>
  </r>
  <r>
    <x v="8"/>
    <x v="0"/>
    <x v="2"/>
    <x v="2"/>
    <x v="47"/>
    <n v="4.5405546309124638"/>
    <n v="3.2205549746807991"/>
  </r>
  <r>
    <x v="8"/>
    <x v="0"/>
    <x v="2"/>
    <x v="2"/>
    <x v="48"/>
    <n v="4.2414931420508415"/>
    <n v="3.074866095474543"/>
  </r>
  <r>
    <x v="8"/>
    <x v="0"/>
    <x v="2"/>
    <x v="2"/>
    <x v="49"/>
    <n v="3.956325723158221"/>
    <n v="2.9285714584776597"/>
  </r>
  <r>
    <x v="8"/>
    <x v="0"/>
    <x v="2"/>
    <x v="2"/>
    <x v="50"/>
    <n v="3.6849859906727453"/>
    <n v="2.7822007724631557"/>
  </r>
  <r>
    <x v="8"/>
    <x v="0"/>
    <x v="2"/>
    <x v="2"/>
    <x v="51"/>
    <n v="3.4273520933189965"/>
    <n v="2.6362587714775256"/>
  </r>
  <r>
    <x v="8"/>
    <x v="0"/>
    <x v="2"/>
    <x v="2"/>
    <x v="52"/>
    <n v="3.1832490687300137"/>
    <n v="2.4912148078861955"/>
  </r>
  <r>
    <x v="8"/>
    <x v="0"/>
    <x v="2"/>
    <x v="2"/>
    <x v="53"/>
    <n v="2.9524518432794316"/>
    <n v="2.3474904432841468"/>
  </r>
  <r>
    <x v="8"/>
    <x v="0"/>
    <x v="2"/>
    <x v="2"/>
    <x v="54"/>
    <n v="2.7346888515703216"/>
    <n v="2.2054437042568247"/>
  </r>
  <r>
    <x v="8"/>
    <x v="0"/>
    <x v="2"/>
    <x v="2"/>
    <x v="55"/>
    <n v="2.5296458654063683"/>
    <n v="2.0653479165393609"/>
  </r>
  <r>
    <x v="8"/>
    <x v="0"/>
    <x v="2"/>
    <x v="2"/>
    <x v="56"/>
    <n v="2.33697053672755"/>
    <n v="1.9273601996783589"/>
  </r>
  <r>
    <x v="8"/>
    <x v="0"/>
    <x v="2"/>
    <x v="2"/>
    <x v="57"/>
    <n v="2.1562766441986256"/>
    <n v="1.7914723484769981"/>
  </r>
  <r>
    <x v="8"/>
    <x v="0"/>
    <x v="2"/>
    <x v="2"/>
    <x v="58"/>
    <n v="1.987149122189912"/>
    <n v="1.6574277829549655"/>
  </r>
  <r>
    <x v="8"/>
    <x v="0"/>
    <x v="2"/>
    <x v="2"/>
    <x v="59"/>
    <n v="1.8291488536757869"/>
    <n v="1.5245745112291038"/>
  </r>
  <r>
    <x v="8"/>
    <x v="0"/>
    <x v="2"/>
    <x v="2"/>
    <x v="60"/>
    <n v="1.681817469328162"/>
    <n v="1.3915901339988543"/>
  </r>
  <r>
    <x v="8"/>
    <x v="0"/>
    <x v="2"/>
    <x v="2"/>
    <x v="61"/>
    <n v="1.5442024571171598"/>
    <n v="1.2559416588778645"/>
  </r>
  <r>
    <x v="8"/>
    <x v="0"/>
    <x v="2"/>
    <x v="2"/>
    <x v="62"/>
    <n v="1.4160136818081306"/>
    <n v="1.1127676500243244"/>
  </r>
  <r>
    <x v="8"/>
    <x v="0"/>
    <x v="2"/>
    <x v="2"/>
    <x v="63"/>
    <n v="1.2951876031655292"/>
    <n v="0.95242645030626349"/>
  </r>
  <r>
    <x v="8"/>
    <x v="0"/>
    <x v="2"/>
    <x v="2"/>
    <x v="64"/>
    <n v="1.1896720884133853"/>
    <n v="0.75475948151321726"/>
  </r>
  <r>
    <x v="8"/>
    <x v="0"/>
    <x v="2"/>
    <x v="2"/>
    <x v="65"/>
    <n v="1.0888273996465347"/>
    <n v="0.53230422735214233"/>
  </r>
  <r>
    <x v="8"/>
    <x v="0"/>
    <x v="2"/>
    <x v="2"/>
    <x v="66"/>
    <n v="1"/>
    <n v="0"/>
  </r>
  <r>
    <x v="8"/>
    <x v="0"/>
    <x v="2"/>
    <x v="3"/>
    <x v="0"/>
    <n v="22.698468493847408"/>
    <n v="3.1759041688422656"/>
  </r>
  <r>
    <x v="8"/>
    <x v="0"/>
    <x v="2"/>
    <x v="3"/>
    <x v="1"/>
    <n v="22.378927007746665"/>
    <n v="3.2466420069464328"/>
  </r>
  <r>
    <x v="8"/>
    <x v="0"/>
    <x v="2"/>
    <x v="3"/>
    <x v="2"/>
    <n v="22.05181127044904"/>
    <n v="3.3175727035204554"/>
  </r>
  <r>
    <x v="8"/>
    <x v="0"/>
    <x v="2"/>
    <x v="3"/>
    <x v="3"/>
    <n v="21.716809494497205"/>
    <n v="3.3892620135413876"/>
  </r>
  <r>
    <x v="8"/>
    <x v="0"/>
    <x v="2"/>
    <x v="3"/>
    <x v="4"/>
    <n v="21.37543007505549"/>
    <n v="3.4601355121019237"/>
  </r>
  <r>
    <x v="8"/>
    <x v="0"/>
    <x v="2"/>
    <x v="3"/>
    <x v="5"/>
    <n v="21.027334608219558"/>
    <n v="3.5303374788115049"/>
  </r>
  <r>
    <x v="8"/>
    <x v="0"/>
    <x v="2"/>
    <x v="3"/>
    <x v="6"/>
    <n v="20.672169828700738"/>
    <n v="3.6000212915257892"/>
  </r>
  <r>
    <x v="8"/>
    <x v="0"/>
    <x v="2"/>
    <x v="3"/>
    <x v="7"/>
    <n v="20.309566852500726"/>
    <n v="3.6695191681063615"/>
  </r>
  <r>
    <x v="8"/>
    <x v="0"/>
    <x v="2"/>
    <x v="3"/>
    <x v="8"/>
    <n v="19.93914037232074"/>
    <n v="3.739014400101786"/>
  </r>
  <r>
    <x v="8"/>
    <x v="0"/>
    <x v="2"/>
    <x v="3"/>
    <x v="9"/>
    <n v="19.562465085967641"/>
    <n v="3.8068892038773616"/>
  </r>
  <r>
    <x v="8"/>
    <x v="0"/>
    <x v="2"/>
    <x v="3"/>
    <x v="10"/>
    <n v="19.17910881288832"/>
    <n v="3.8733687988201995"/>
  </r>
  <r>
    <x v="8"/>
    <x v="0"/>
    <x v="2"/>
    <x v="3"/>
    <x v="11"/>
    <n v="18.788618905187764"/>
    <n v="3.9386925550861513"/>
  </r>
  <r>
    <x v="8"/>
    <x v="0"/>
    <x v="2"/>
    <x v="3"/>
    <x v="12"/>
    <n v="18.390521014976809"/>
    <n v="4.0034154208942674"/>
  </r>
  <r>
    <x v="8"/>
    <x v="0"/>
    <x v="2"/>
    <x v="3"/>
    <x v="13"/>
    <n v="17.984317787255215"/>
    <n v="4.067823484631468"/>
  </r>
  <r>
    <x v="8"/>
    <x v="0"/>
    <x v="2"/>
    <x v="3"/>
    <x v="14"/>
    <n v="17.57417535949239"/>
    <n v="4.1279974580499701"/>
  </r>
  <r>
    <x v="8"/>
    <x v="0"/>
    <x v="2"/>
    <x v="3"/>
    <x v="15"/>
    <n v="17.159490580679677"/>
    <n v="4.1843320823883303"/>
  </r>
  <r>
    <x v="8"/>
    <x v="0"/>
    <x v="2"/>
    <x v="3"/>
    <x v="16"/>
    <n v="16.73963093289623"/>
    <n v="4.2372442605393719"/>
  </r>
  <r>
    <x v="8"/>
    <x v="0"/>
    <x v="2"/>
    <x v="3"/>
    <x v="17"/>
    <n v="16.313932026888011"/>
    <n v="4.2880847682017764"/>
  </r>
  <r>
    <x v="8"/>
    <x v="0"/>
    <x v="2"/>
    <x v="3"/>
    <x v="18"/>
    <n v="15.881694907047288"/>
    <n v="4.3373546341635016"/>
  </r>
  <r>
    <x v="8"/>
    <x v="0"/>
    <x v="2"/>
    <x v="3"/>
    <x v="19"/>
    <n v="15.448944137246329"/>
    <n v="4.3796205540531234"/>
  </r>
  <r>
    <x v="8"/>
    <x v="0"/>
    <x v="2"/>
    <x v="3"/>
    <x v="20"/>
    <n v="15.014788839858692"/>
    <n v="4.4155721851207783"/>
  </r>
  <r>
    <x v="8"/>
    <x v="0"/>
    <x v="2"/>
    <x v="3"/>
    <x v="21"/>
    <n v="14.578298080726485"/>
    <n v="4.4459274098191335"/>
  </r>
  <r>
    <x v="8"/>
    <x v="0"/>
    <x v="2"/>
    <x v="3"/>
    <x v="22"/>
    <n v="14.138495455187453"/>
    <n v="4.4728992850390377"/>
  </r>
  <r>
    <x v="8"/>
    <x v="0"/>
    <x v="2"/>
    <x v="3"/>
    <x v="23"/>
    <n v="13.694353236015328"/>
    <n v="4.4973071647929901"/>
  </r>
  <r>
    <x v="8"/>
    <x v="0"/>
    <x v="2"/>
    <x v="3"/>
    <x v="24"/>
    <n v="13.254721679880923"/>
    <n v="4.5114662637552136"/>
  </r>
  <r>
    <x v="8"/>
    <x v="0"/>
    <x v="2"/>
    <x v="3"/>
    <x v="25"/>
    <n v="12.818257049259023"/>
    <n v="4.5164793751154058"/>
  </r>
  <r>
    <x v="8"/>
    <x v="0"/>
    <x v="2"/>
    <x v="3"/>
    <x v="26"/>
    <n v="12.383568132921219"/>
    <n v="4.5134766774498924"/>
  </r>
  <r>
    <x v="8"/>
    <x v="0"/>
    <x v="2"/>
    <x v="3"/>
    <x v="27"/>
    <n v="11.949203999311862"/>
    <n v="4.5063286170593946"/>
  </r>
  <r>
    <x v="8"/>
    <x v="0"/>
    <x v="2"/>
    <x v="3"/>
    <x v="28"/>
    <n v="11.513640660904946"/>
    <n v="4.4962511223793511"/>
  </r>
  <r>
    <x v="8"/>
    <x v="0"/>
    <x v="2"/>
    <x v="3"/>
    <x v="29"/>
    <n v="11.090819846807801"/>
    <n v="4.4714965546301011"/>
  </r>
  <r>
    <x v="8"/>
    <x v="0"/>
    <x v="2"/>
    <x v="3"/>
    <x v="30"/>
    <n v="10.678783295898672"/>
    <n v="4.4335771362256802"/>
  </r>
  <r>
    <x v="8"/>
    <x v="0"/>
    <x v="2"/>
    <x v="3"/>
    <x v="31"/>
    <n v="10.275555661396718"/>
    <n v="4.3839746624971863"/>
  </r>
  <r>
    <x v="8"/>
    <x v="0"/>
    <x v="2"/>
    <x v="3"/>
    <x v="32"/>
    <n v="9.8791180021558933"/>
    <n v="4.3289112830942358"/>
  </r>
  <r>
    <x v="8"/>
    <x v="0"/>
    <x v="2"/>
    <x v="3"/>
    <x v="33"/>
    <n v="9.4873787184524385"/>
    <n v="4.2697063604162588"/>
  </r>
  <r>
    <x v="8"/>
    <x v="0"/>
    <x v="2"/>
    <x v="3"/>
    <x v="34"/>
    <n v="9.0712985214838024"/>
    <n v="4.2296877222056146"/>
  </r>
  <r>
    <x v="8"/>
    <x v="0"/>
    <x v="2"/>
    <x v="3"/>
    <x v="35"/>
    <n v="8.6611408014246116"/>
    <n v="4.1841210071374073"/>
  </r>
  <r>
    <x v="8"/>
    <x v="0"/>
    <x v="2"/>
    <x v="3"/>
    <x v="36"/>
    <n v="8.257581521556034"/>
    <n v="4.1320160073931076"/>
  </r>
  <r>
    <x v="8"/>
    <x v="0"/>
    <x v="2"/>
    <x v="3"/>
    <x v="37"/>
    <n v="7.8612793975305211"/>
    <n v="4.05880191275818"/>
  </r>
  <r>
    <x v="8"/>
    <x v="0"/>
    <x v="2"/>
    <x v="3"/>
    <x v="38"/>
    <n v="7.4728708283210628"/>
    <n v="3.9789759752784875"/>
  </r>
  <r>
    <x v="8"/>
    <x v="0"/>
    <x v="2"/>
    <x v="3"/>
    <x v="39"/>
    <n v="7.0929648069046092"/>
    <n v="3.8927813537084979"/>
  </r>
  <r>
    <x v="8"/>
    <x v="0"/>
    <x v="2"/>
    <x v="3"/>
    <x v="40"/>
    <n v="6.7221379085220141"/>
    <n v="3.8005087154217434"/>
  </r>
  <r>
    <x v="8"/>
    <x v="0"/>
    <x v="2"/>
    <x v="3"/>
    <x v="41"/>
    <n v="6.3609296205222714"/>
    <n v="3.7024943915247337"/>
  </r>
  <r>
    <x v="8"/>
    <x v="0"/>
    <x v="2"/>
    <x v="3"/>
    <x v="42"/>
    <n v="6.0098377125893379"/>
    <n v="3.5991178438964178"/>
  </r>
  <r>
    <x v="8"/>
    <x v="0"/>
    <x v="2"/>
    <x v="3"/>
    <x v="43"/>
    <n v="5.6693141765651989"/>
    <n v="3.490798238079071"/>
  </r>
  <r>
    <x v="8"/>
    <x v="0"/>
    <x v="2"/>
    <x v="3"/>
    <x v="44"/>
    <n v="5.3397616553933807"/>
    <n v="3.3779901034756814"/>
  </r>
  <r>
    <x v="8"/>
    <x v="0"/>
    <x v="2"/>
    <x v="3"/>
    <x v="45"/>
    <n v="5.0215301417487002"/>
    <n v="3.2611784871327569"/>
  </r>
  <r>
    <x v="8"/>
    <x v="0"/>
    <x v="2"/>
    <x v="3"/>
    <x v="46"/>
    <n v="4.7149145066971476"/>
    <n v="3.1408731189258976"/>
  </r>
  <r>
    <x v="8"/>
    <x v="0"/>
    <x v="2"/>
    <x v="3"/>
    <x v="47"/>
    <n v="4.4201525353168183"/>
    <n v="3.0176019731573489"/>
  </r>
  <r>
    <x v="8"/>
    <x v="0"/>
    <x v="2"/>
    <x v="3"/>
    <x v="48"/>
    <n v="4.137423698645911"/>
    <n v="2.8919040794830191"/>
  </r>
  <r>
    <x v="8"/>
    <x v="0"/>
    <x v="2"/>
    <x v="3"/>
    <x v="49"/>
    <n v="3.8668485102589583"/>
    <n v="2.7643217101267195"/>
  </r>
  <r>
    <x v="8"/>
    <x v="0"/>
    <x v="2"/>
    <x v="3"/>
    <x v="50"/>
    <n v="3.6084887566314263"/>
    <n v="2.6353917268944329"/>
  </r>
  <r>
    <x v="8"/>
    <x v="0"/>
    <x v="2"/>
    <x v="3"/>
    <x v="51"/>
    <n v="3.3623484605023215"/>
    <n v="2.5056359065217655"/>
  </r>
  <r>
    <x v="8"/>
    <x v="0"/>
    <x v="2"/>
    <x v="3"/>
    <x v="52"/>
    <n v="3.1283753578423381"/>
    <n v="2.3755501098613618"/>
  </r>
  <r>
    <x v="8"/>
    <x v="0"/>
    <x v="2"/>
    <x v="3"/>
    <x v="53"/>
    <n v="2.9064631033252675"/>
    <n v="2.2455914020220633"/>
  </r>
  <r>
    <x v="8"/>
    <x v="0"/>
    <x v="2"/>
    <x v="3"/>
    <x v="54"/>
    <n v="2.6964541918959837"/>
    <n v="2.1161618445095507"/>
  </r>
  <r>
    <x v="8"/>
    <x v="0"/>
    <x v="2"/>
    <x v="3"/>
    <x v="55"/>
    <n v="2.49814320028986"/>
    <n v="1.9875869443450469"/>
  </r>
  <r>
    <x v="8"/>
    <x v="0"/>
    <x v="2"/>
    <x v="3"/>
    <x v="56"/>
    <n v="2.311280846492255"/>
    <n v="1.8600839614611526"/>
  </r>
  <r>
    <x v="8"/>
    <x v="0"/>
    <x v="2"/>
    <x v="3"/>
    <x v="57"/>
    <n v="2.1355778746018701"/>
    <n v="1.7337129354916572"/>
  </r>
  <r>
    <x v="8"/>
    <x v="0"/>
    <x v="2"/>
    <x v="3"/>
    <x v="58"/>
    <n v="1.9707098216009296"/>
    <n v="1.6082943372595968"/>
  </r>
  <r>
    <x v="8"/>
    <x v="0"/>
    <x v="2"/>
    <x v="3"/>
    <x v="59"/>
    <n v="1.8163216612185697"/>
    <n v="1.4832635595566115"/>
  </r>
  <r>
    <x v="8"/>
    <x v="0"/>
    <x v="2"/>
    <x v="3"/>
    <x v="60"/>
    <n v="1.6720325520778476"/>
    <n v="1.3573986004326326"/>
  </r>
  <r>
    <x v="8"/>
    <x v="0"/>
    <x v="2"/>
    <x v="3"/>
    <x v="61"/>
    <n v="1.5369838412290648"/>
    <n v="1.228283810368813"/>
  </r>
  <r>
    <x v="8"/>
    <x v="0"/>
    <x v="2"/>
    <x v="3"/>
    <x v="62"/>
    <n v="1.4109291997575744"/>
    <n v="1.0911962029730735"/>
  </r>
  <r>
    <x v="8"/>
    <x v="0"/>
    <x v="2"/>
    <x v="3"/>
    <x v="63"/>
    <n v="1.2919006608601504"/>
    <n v="0.93665241079903772"/>
  </r>
  <r>
    <x v="8"/>
    <x v="0"/>
    <x v="2"/>
    <x v="3"/>
    <x v="64"/>
    <n v="1.1876818412468944"/>
    <n v="0.74464232698524979"/>
  </r>
  <r>
    <x v="8"/>
    <x v="0"/>
    <x v="2"/>
    <x v="3"/>
    <x v="65"/>
    <n v="1.0879649977082189"/>
    <n v="0.53230422735214233"/>
  </r>
  <r>
    <x v="8"/>
    <x v="0"/>
    <x v="2"/>
    <x v="3"/>
    <x v="66"/>
    <n v="1"/>
    <n v="0"/>
  </r>
  <r>
    <x v="8"/>
    <x v="0"/>
    <x v="2"/>
    <x v="4"/>
    <x v="0"/>
    <n v="19.634130210316254"/>
    <n v="2.2538576346238077"/>
  </r>
  <r>
    <x v="8"/>
    <x v="0"/>
    <x v="2"/>
    <x v="4"/>
    <x v="1"/>
    <n v="19.405079119720085"/>
    <n v="2.3219341040844719"/>
  </r>
  <r>
    <x v="8"/>
    <x v="0"/>
    <x v="2"/>
    <x v="4"/>
    <x v="2"/>
    <n v="19.168678162644078"/>
    <n v="2.3910954081484155"/>
  </r>
  <r>
    <x v="8"/>
    <x v="0"/>
    <x v="2"/>
    <x v="4"/>
    <x v="3"/>
    <n v="18.924569125003817"/>
    <n v="2.4617125285302053"/>
  </r>
  <r>
    <x v="8"/>
    <x v="0"/>
    <x v="2"/>
    <x v="4"/>
    <x v="4"/>
    <n v="18.673977383407394"/>
    <n v="2.532426877130038"/>
  </r>
  <r>
    <x v="8"/>
    <x v="0"/>
    <x v="2"/>
    <x v="4"/>
    <x v="5"/>
    <n v="18.416531950455287"/>
    <n v="2.6033779323238377"/>
  </r>
  <r>
    <x v="8"/>
    <x v="0"/>
    <x v="2"/>
    <x v="4"/>
    <x v="6"/>
    <n v="18.151842129185422"/>
    <n v="2.6747161204844088"/>
  </r>
  <r>
    <x v="8"/>
    <x v="0"/>
    <x v="2"/>
    <x v="4"/>
    <x v="7"/>
    <n v="17.879496371348921"/>
    <n v="2.7467302638773599"/>
  </r>
  <r>
    <x v="8"/>
    <x v="0"/>
    <x v="2"/>
    <x v="4"/>
    <x v="8"/>
    <n v="17.599061060161354"/>
    <n v="2.8196055194428267"/>
  </r>
  <r>
    <x v="8"/>
    <x v="0"/>
    <x v="2"/>
    <x v="4"/>
    <x v="9"/>
    <n v="17.311829011720231"/>
    <n v="2.8919194161454933"/>
  </r>
  <r>
    <x v="8"/>
    <x v="0"/>
    <x v="2"/>
    <x v="4"/>
    <x v="10"/>
    <n v="17.017334994644422"/>
    <n v="2.963878139923882"/>
  </r>
  <r>
    <x v="8"/>
    <x v="0"/>
    <x v="2"/>
    <x v="4"/>
    <x v="11"/>
    <n v="16.715087014054006"/>
    <n v="3.0357048814614371"/>
  </r>
  <r>
    <x v="8"/>
    <x v="0"/>
    <x v="2"/>
    <x v="4"/>
    <x v="12"/>
    <n v="16.404564550297298"/>
    <n v="3.1078744675136889"/>
  </r>
  <r>
    <x v="8"/>
    <x v="0"/>
    <x v="2"/>
    <x v="4"/>
    <x v="13"/>
    <n v="16.085216677297414"/>
    <n v="3.1806654111465393"/>
  </r>
  <r>
    <x v="8"/>
    <x v="0"/>
    <x v="2"/>
    <x v="4"/>
    <x v="14"/>
    <n v="15.760664186356776"/>
    <n v="3.2505479347315909"/>
  </r>
  <r>
    <x v="8"/>
    <x v="0"/>
    <x v="2"/>
    <x v="4"/>
    <x v="15"/>
    <n v="15.430303760799616"/>
    <n v="3.3178529486339943"/>
  </r>
  <r>
    <x v="8"/>
    <x v="0"/>
    <x v="2"/>
    <x v="4"/>
    <x v="16"/>
    <n v="15.093494494305896"/>
    <n v="3.3829382845399558"/>
  </r>
  <r>
    <x v="8"/>
    <x v="0"/>
    <x v="2"/>
    <x v="4"/>
    <x v="17"/>
    <n v="14.749554689195655"/>
    <n v="3.4469226498430441"/>
  </r>
  <r>
    <x v="8"/>
    <x v="0"/>
    <x v="2"/>
    <x v="4"/>
    <x v="18"/>
    <n v="14.397758381447122"/>
    <n v="3.5102679103298304"/>
  </r>
  <r>
    <x v="8"/>
    <x v="0"/>
    <x v="2"/>
    <x v="4"/>
    <x v="19"/>
    <n v="14.043477474858005"/>
    <n v="3.5679895714273204"/>
  </r>
  <r>
    <x v="8"/>
    <x v="0"/>
    <x v="2"/>
    <x v="4"/>
    <x v="20"/>
    <n v="13.685876732157194"/>
    <n v="3.620659669481999"/>
  </r>
  <r>
    <x v="8"/>
    <x v="0"/>
    <x v="2"/>
    <x v="4"/>
    <x v="21"/>
    <n v="13.324068874267434"/>
    <n v="3.6688878375438998"/>
  </r>
  <r>
    <x v="8"/>
    <x v="0"/>
    <x v="2"/>
    <x v="4"/>
    <x v="22"/>
    <n v="12.957108322485357"/>
    <n v="3.7145413414362829"/>
  </r>
  <r>
    <x v="8"/>
    <x v="0"/>
    <x v="2"/>
    <x v="4"/>
    <x v="23"/>
    <n v="12.58398433707171"/>
    <n v="3.7583704953449901"/>
  </r>
  <r>
    <x v="8"/>
    <x v="0"/>
    <x v="2"/>
    <x v="4"/>
    <x v="24"/>
    <n v="12.212768088282914"/>
    <n v="3.7932174731906363"/>
  </r>
  <r>
    <x v="8"/>
    <x v="0"/>
    <x v="2"/>
    <x v="4"/>
    <x v="25"/>
    <n v="11.842256907180005"/>
    <n v="3.8200088002715118"/>
  </r>
  <r>
    <x v="8"/>
    <x v="0"/>
    <x v="2"/>
    <x v="4"/>
    <x v="26"/>
    <n v="11.471182110805119"/>
    <n v="3.8397147869355956"/>
  </r>
  <r>
    <x v="8"/>
    <x v="0"/>
    <x v="2"/>
    <x v="4"/>
    <x v="27"/>
    <n v="11.098196031908062"/>
    <n v="3.8556735748717967"/>
  </r>
  <r>
    <x v="8"/>
    <x v="0"/>
    <x v="2"/>
    <x v="4"/>
    <x v="28"/>
    <n v="10.721857613723106"/>
    <n v="3.8690164016933739"/>
  </r>
  <r>
    <x v="8"/>
    <x v="0"/>
    <x v="2"/>
    <x v="4"/>
    <x v="29"/>
    <n v="10.355138027801159"/>
    <n v="3.8686638529088664"/>
  </r>
  <r>
    <x v="8"/>
    <x v="0"/>
    <x v="2"/>
    <x v="4"/>
    <x v="30"/>
    <n v="9.9963541742533319"/>
    <n v="3.855889934705905"/>
  </r>
  <r>
    <x v="8"/>
    <x v="0"/>
    <x v="2"/>
    <x v="4"/>
    <x v="31"/>
    <n v="9.643778105489293"/>
    <n v="3.831961888027708"/>
  </r>
  <r>
    <x v="8"/>
    <x v="0"/>
    <x v="2"/>
    <x v="4"/>
    <x v="32"/>
    <n v="9.2956114280816635"/>
    <n v="3.802333417280475"/>
  </r>
  <r>
    <x v="8"/>
    <x v="0"/>
    <x v="2"/>
    <x v="4"/>
    <x v="33"/>
    <n v="8.9499565151018743"/>
    <n v="3.7682320526108541"/>
  </r>
  <r>
    <x v="8"/>
    <x v="0"/>
    <x v="2"/>
    <x v="4"/>
    <x v="34"/>
    <n v="8.579396619326598"/>
    <n v="3.751921388507574"/>
  </r>
  <r>
    <x v="8"/>
    <x v="0"/>
    <x v="2"/>
    <x v="4"/>
    <x v="35"/>
    <n v="8.2122552012991701"/>
    <n v="3.7300438916309475"/>
  </r>
  <r>
    <x v="8"/>
    <x v="0"/>
    <x v="2"/>
    <x v="4"/>
    <x v="36"/>
    <n v="7.8492222431645429"/>
    <n v="3.7016318438389368"/>
  </r>
  <r>
    <x v="8"/>
    <x v="0"/>
    <x v="2"/>
    <x v="4"/>
    <x v="37"/>
    <n v="7.4909807665947907"/>
    <n v="3.6534726690378134"/>
  </r>
  <r>
    <x v="8"/>
    <x v="0"/>
    <x v="2"/>
    <x v="4"/>
    <x v="38"/>
    <n v="7.1382015730993684"/>
    <n v="3.59841241362835"/>
  </r>
  <r>
    <x v="8"/>
    <x v="0"/>
    <x v="2"/>
    <x v="4"/>
    <x v="39"/>
    <n v="6.7915378499314691"/>
    <n v="3.5365977429644628"/>
  </r>
  <r>
    <x v="8"/>
    <x v="0"/>
    <x v="2"/>
    <x v="4"/>
    <x v="40"/>
    <n v="6.451619738533946"/>
    <n v="3.4682264545627723"/>
  </r>
  <r>
    <x v="8"/>
    <x v="0"/>
    <x v="2"/>
    <x v="4"/>
    <x v="41"/>
    <n v="6.1190491254261996"/>
    <n v="3.3935466909459326"/>
  </r>
  <r>
    <x v="8"/>
    <x v="0"/>
    <x v="2"/>
    <x v="4"/>
    <x v="42"/>
    <n v="5.7943943777136848"/>
    <n v="3.3128554150400813"/>
  </r>
  <r>
    <x v="8"/>
    <x v="0"/>
    <x v="2"/>
    <x v="4"/>
    <x v="43"/>
    <n v="5.4781855407484636"/>
    <n v="3.2264959203003065"/>
  </r>
  <r>
    <x v="8"/>
    <x v="0"/>
    <x v="2"/>
    <x v="4"/>
    <x v="44"/>
    <n v="5.170909938426683"/>
    <n v="3.1348543429066633"/>
  </r>
  <r>
    <x v="8"/>
    <x v="0"/>
    <x v="2"/>
    <x v="4"/>
    <x v="45"/>
    <n v="4.8730079799845889"/>
    <n v="3.0383555450747242"/>
  </r>
  <r>
    <x v="8"/>
    <x v="0"/>
    <x v="2"/>
    <x v="4"/>
    <x v="46"/>
    <n v="4.5848697300281698"/>
    <n v="2.9374578941737659"/>
  </r>
  <r>
    <x v="8"/>
    <x v="0"/>
    <x v="2"/>
    <x v="4"/>
    <x v="47"/>
    <n v="4.3068319508813824"/>
    <n v="2.8326472961610518"/>
  </r>
  <r>
    <x v="8"/>
    <x v="0"/>
    <x v="2"/>
    <x v="4"/>
    <x v="48"/>
    <n v="4.0391758575423218"/>
    <n v="2.7244303355539738"/>
  </r>
  <r>
    <x v="8"/>
    <x v="0"/>
    <x v="2"/>
    <x v="4"/>
    <x v="49"/>
    <n v="3.7821254574312202"/>
    <n v="2.6133266443575893"/>
  </r>
  <r>
    <x v="8"/>
    <x v="0"/>
    <x v="2"/>
    <x v="4"/>
    <x v="50"/>
    <n v="3.5358467745904631"/>
    <n v="2.4998602907235421"/>
  </r>
  <r>
    <x v="8"/>
    <x v="0"/>
    <x v="2"/>
    <x v="4"/>
    <x v="51"/>
    <n v="3.3004478413382192"/>
    <n v="2.3845500219846514"/>
  </r>
  <r>
    <x v="8"/>
    <x v="0"/>
    <x v="2"/>
    <x v="4"/>
    <x v="52"/>
    <n v="3.0759792587332986"/>
    <n v="2.2678982437774624"/>
  </r>
  <r>
    <x v="8"/>
    <x v="0"/>
    <x v="2"/>
    <x v="4"/>
    <x v="53"/>
    <n v="2.8624355485654345"/>
    <n v="2.150377883594087"/>
  </r>
  <r>
    <x v="8"/>
    <x v="0"/>
    <x v="2"/>
    <x v="4"/>
    <x v="54"/>
    <n v="2.6597572983757054"/>
    <n v="2.0324159100516503"/>
  </r>
  <r>
    <x v="8"/>
    <x v="0"/>
    <x v="2"/>
    <x v="4"/>
    <x v="55"/>
    <n v="2.4678337202628788"/>
    <n v="1.9143715615918506"/>
  </r>
  <r>
    <x v="8"/>
    <x v="0"/>
    <x v="2"/>
    <x v="4"/>
    <x v="56"/>
    <n v="2.286506118727293"/>
    <n v="1.7965046031012233"/>
  </r>
  <r>
    <x v="8"/>
    <x v="0"/>
    <x v="2"/>
    <x v="4"/>
    <x v="57"/>
    <n v="2.1155712955358292"/>
    <n v="1.6789266079745824"/>
  </r>
  <r>
    <x v="8"/>
    <x v="0"/>
    <x v="2"/>
    <x v="4"/>
    <x v="58"/>
    <n v="1.9547859299308377"/>
    <n v="1.5615193988646665"/>
  </r>
  <r>
    <x v="8"/>
    <x v="0"/>
    <x v="2"/>
    <x v="4"/>
    <x v="59"/>
    <n v="1.8038709455061734"/>
    <n v="1.4437911446504721"/>
  </r>
  <r>
    <x v="8"/>
    <x v="0"/>
    <x v="2"/>
    <x v="4"/>
    <x v="60"/>
    <n v="1.662516079076044"/>
    <n v="1.3246068189429978"/>
  </r>
  <r>
    <x v="8"/>
    <x v="0"/>
    <x v="2"/>
    <x v="4"/>
    <x v="61"/>
    <n v="1.5299493583452575"/>
    <n v="1.2016560560119667"/>
  </r>
  <r>
    <x v="8"/>
    <x v="0"/>
    <x v="2"/>
    <x v="4"/>
    <x v="62"/>
    <n v="1.405964935131689"/>
    <n v="1.0703440073335035"/>
  </r>
  <r>
    <x v="8"/>
    <x v="0"/>
    <x v="2"/>
    <x v="4"/>
    <x v="63"/>
    <n v="1.2886849481135823"/>
    <n v="0.92133789510241215"/>
  </r>
  <r>
    <x v="8"/>
    <x v="0"/>
    <x v="2"/>
    <x v="4"/>
    <x v="64"/>
    <n v="1.1857327015277128"/>
    <n v="0.73477285949607229"/>
  </r>
  <r>
    <x v="8"/>
    <x v="0"/>
    <x v="2"/>
    <x v="4"/>
    <x v="65"/>
    <n v="1.0871191804225628"/>
    <n v="0.53230422735214233"/>
  </r>
  <r>
    <x v="8"/>
    <x v="0"/>
    <x v="2"/>
    <x v="4"/>
    <x v="66"/>
    <n v="1"/>
    <n v="0"/>
  </r>
  <r>
    <x v="8"/>
    <x v="0"/>
    <x v="2"/>
    <x v="5"/>
    <x v="0"/>
    <n v="17.215888962853111"/>
    <n v="1.6265139172355718"/>
  </r>
  <r>
    <x v="8"/>
    <x v="0"/>
    <x v="2"/>
    <x v="5"/>
    <x v="1"/>
    <n v="17.049161049863336"/>
    <n v="1.6878911694416152"/>
  </r>
  <r>
    <x v="8"/>
    <x v="0"/>
    <x v="2"/>
    <x v="5"/>
    <x v="2"/>
    <n v="16.875737909887079"/>
    <n v="1.7508913659658394"/>
  </r>
  <r>
    <x v="8"/>
    <x v="0"/>
    <x v="2"/>
    <x v="5"/>
    <x v="3"/>
    <n v="16.695235467473317"/>
    <n v="1.8157948378541979"/>
  </r>
  <r>
    <x v="8"/>
    <x v="0"/>
    <x v="2"/>
    <x v="5"/>
    <x v="4"/>
    <n v="16.508662882257898"/>
    <n v="1.8814269298250372"/>
  </r>
  <r>
    <x v="8"/>
    <x v="0"/>
    <x v="2"/>
    <x v="5"/>
    <x v="5"/>
    <n v="16.315630876628603"/>
    <n v="1.947933713282564"/>
  </r>
  <r>
    <x v="8"/>
    <x v="0"/>
    <x v="2"/>
    <x v="5"/>
    <x v="6"/>
    <n v="16.115726022932321"/>
    <n v="2.0154740888662643"/>
  </r>
  <r>
    <x v="8"/>
    <x v="0"/>
    <x v="2"/>
    <x v="5"/>
    <x v="7"/>
    <n v="15.908509153174553"/>
    <n v="2.0843169675885425"/>
  </r>
  <r>
    <x v="8"/>
    <x v="0"/>
    <x v="2"/>
    <x v="5"/>
    <x v="8"/>
    <n v="15.693513654020736"/>
    <n v="2.1546601526543014"/>
  </r>
  <r>
    <x v="8"/>
    <x v="0"/>
    <x v="2"/>
    <x v="5"/>
    <x v="9"/>
    <n v="15.471807457021889"/>
    <n v="2.2252551968447336"/>
  </r>
  <r>
    <x v="8"/>
    <x v="0"/>
    <x v="2"/>
    <x v="5"/>
    <x v="10"/>
    <n v="15.242900805655351"/>
    <n v="2.2963064464441216"/>
  </r>
  <r>
    <x v="8"/>
    <x v="0"/>
    <x v="2"/>
    <x v="5"/>
    <x v="11"/>
    <n v="15.006271252221214"/>
    <n v="2.3680378882001452"/>
  </r>
  <r>
    <x v="8"/>
    <x v="0"/>
    <x v="2"/>
    <x v="5"/>
    <x v="12"/>
    <n v="14.761361272034057"/>
    <n v="2.4408781650188538"/>
  </r>
  <r>
    <x v="8"/>
    <x v="0"/>
    <x v="2"/>
    <x v="5"/>
    <x v="13"/>
    <n v="14.507575695909392"/>
    <n v="2.5151133567462645"/>
  </r>
  <r>
    <x v="8"/>
    <x v="0"/>
    <x v="2"/>
    <x v="5"/>
    <x v="14"/>
    <n v="14.248079601232551"/>
    <n v="2.5875585809159745"/>
  </r>
  <r>
    <x v="8"/>
    <x v="0"/>
    <x v="2"/>
    <x v="5"/>
    <x v="15"/>
    <n v="13.982262925889994"/>
    <n v="2.6585092541369342"/>
  </r>
  <r>
    <x v="8"/>
    <x v="0"/>
    <x v="2"/>
    <x v="5"/>
    <x v="16"/>
    <n v="13.7094707020334"/>
    <n v="2.7282913428244502"/>
  </r>
  <r>
    <x v="8"/>
    <x v="0"/>
    <x v="2"/>
    <x v="5"/>
    <x v="17"/>
    <n v="13.42899903005541"/>
    <n v="2.7978583392061296"/>
  </r>
  <r>
    <x v="8"/>
    <x v="0"/>
    <x v="2"/>
    <x v="5"/>
    <x v="18"/>
    <n v="13.140090677426574"/>
    <n v="2.8676532947516824"/>
  </r>
  <r>
    <x v="8"/>
    <x v="0"/>
    <x v="2"/>
    <x v="5"/>
    <x v="19"/>
    <n v="12.847552795274513"/>
    <n v="2.9330950976149781"/>
  </r>
  <r>
    <x v="8"/>
    <x v="0"/>
    <x v="2"/>
    <x v="5"/>
    <x v="20"/>
    <n v="12.550581375804386"/>
    <n v="2.9946735131284137"/>
  </r>
  <r>
    <x v="8"/>
    <x v="0"/>
    <x v="2"/>
    <x v="5"/>
    <x v="21"/>
    <n v="12.248310455364253"/>
    <n v="3.052922715232659"/>
  </r>
  <r>
    <x v="8"/>
    <x v="0"/>
    <x v="2"/>
    <x v="5"/>
    <x v="22"/>
    <n v="11.939804807593408"/>
    <n v="3.1094445969346172"/>
  </r>
  <r>
    <x v="8"/>
    <x v="0"/>
    <x v="2"/>
    <x v="5"/>
    <x v="23"/>
    <n v="11.624051847229216"/>
    <n v="3.1649411277408444"/>
  </r>
  <r>
    <x v="8"/>
    <x v="0"/>
    <x v="2"/>
    <x v="5"/>
    <x v="24"/>
    <n v="11.308429369135842"/>
    <n v="3.2127313757092697"/>
  </r>
  <r>
    <x v="8"/>
    <x v="0"/>
    <x v="2"/>
    <x v="5"/>
    <x v="25"/>
    <n v="10.991832406400176"/>
    <n v="3.2536032434413311"/>
  </r>
  <r>
    <x v="8"/>
    <x v="0"/>
    <x v="2"/>
    <x v="5"/>
    <x v="26"/>
    <n v="10.673075499026757"/>
    <n v="3.288400632390359"/>
  </r>
  <r>
    <x v="8"/>
    <x v="0"/>
    <x v="2"/>
    <x v="5"/>
    <x v="27"/>
    <n v="10.350878628016011"/>
    <n v="3.3200278040865427"/>
  </r>
  <r>
    <x v="8"/>
    <x v="0"/>
    <x v="2"/>
    <x v="5"/>
    <x v="28"/>
    <n v="10.023851360411927"/>
    <n v="3.3495446507920468"/>
  </r>
  <r>
    <x v="8"/>
    <x v="0"/>
    <x v="2"/>
    <x v="5"/>
    <x v="29"/>
    <n v="9.7040835907324166"/>
    <n v="3.3664763224067262"/>
  </r>
  <r>
    <x v="8"/>
    <x v="0"/>
    <x v="2"/>
    <x v="5"/>
    <x v="30"/>
    <n v="9.390104994517996"/>
    <n v="3.3718924635388303"/>
  </r>
  <r>
    <x v="8"/>
    <x v="0"/>
    <x v="2"/>
    <x v="5"/>
    <x v="31"/>
    <n v="9.0803799245265608"/>
    <n v="3.3668738414388044"/>
  </r>
  <r>
    <x v="8"/>
    <x v="0"/>
    <x v="2"/>
    <x v="5"/>
    <x v="32"/>
    <n v="8.7732820654845813"/>
    <n v="3.3562166138379594"/>
  </r>
  <r>
    <x v="8"/>
    <x v="0"/>
    <x v="2"/>
    <x v="5"/>
    <x v="33"/>
    <n v="8.4670653321532789"/>
    <n v="3.3410548620200866"/>
  </r>
  <r>
    <x v="8"/>
    <x v="0"/>
    <x v="2"/>
    <x v="5"/>
    <x v="34"/>
    <n v="8.1357557757772643"/>
    <n v="3.3426688380349399"/>
  </r>
  <r>
    <x v="8"/>
    <x v="0"/>
    <x v="2"/>
    <x v="5"/>
    <x v="35"/>
    <n v="7.8059136129969628"/>
    <n v="3.3389467863798563"/>
  </r>
  <r>
    <x v="8"/>
    <x v="0"/>
    <x v="2"/>
    <x v="5"/>
    <x v="36"/>
    <n v="7.4782147481064909"/>
    <n v="3.3289379870569804"/>
  </r>
  <r>
    <x v="8"/>
    <x v="0"/>
    <x v="2"/>
    <x v="5"/>
    <x v="37"/>
    <n v="7.1533376310305519"/>
    <n v="3.3006097352966601"/>
  </r>
  <r>
    <x v="8"/>
    <x v="0"/>
    <x v="2"/>
    <x v="5"/>
    <x v="38"/>
    <n v="6.8319580415198606"/>
    <n v="3.2653787189210917"/>
  </r>
  <r>
    <x v="8"/>
    <x v="0"/>
    <x v="2"/>
    <x v="5"/>
    <x v="39"/>
    <n v="6.5147436276782784"/>
    <n v="3.2232994368506804"/>
  </r>
  <r>
    <x v="8"/>
    <x v="0"/>
    <x v="2"/>
    <x v="5"/>
    <x v="40"/>
    <n v="6.2023482913539683"/>
    <n v="3.1744789002582219"/>
  </r>
  <r>
    <x v="8"/>
    <x v="0"/>
    <x v="2"/>
    <x v="5"/>
    <x v="41"/>
    <n v="5.895406672977173"/>
    <n v="3.1190769289370417"/>
  </r>
  <r>
    <x v="8"/>
    <x v="0"/>
    <x v="2"/>
    <x v="5"/>
    <x v="42"/>
    <n v="5.5945284762475049"/>
    <n v="3.0573056941869052"/>
  </r>
  <r>
    <x v="8"/>
    <x v="0"/>
    <x v="2"/>
    <x v="5"/>
    <x v="43"/>
    <n v="5.300293136493603"/>
    <n v="2.98942825833748"/>
  </r>
  <r>
    <x v="8"/>
    <x v="0"/>
    <x v="2"/>
    <x v="5"/>
    <x v="44"/>
    <n v="5.0132447898887724"/>
    <n v="2.9157560612877083"/>
  </r>
  <r>
    <x v="8"/>
    <x v="0"/>
    <x v="2"/>
    <x v="5"/>
    <x v="45"/>
    <n v="4.7338873670065036"/>
    <n v="2.8366456848350046"/>
  </r>
  <r>
    <x v="8"/>
    <x v="0"/>
    <x v="2"/>
    <x v="5"/>
    <x v="46"/>
    <n v="4.4626803625527565"/>
    <n v="2.7524944209750188"/>
  </r>
  <r>
    <x v="8"/>
    <x v="0"/>
    <x v="2"/>
    <x v="5"/>
    <x v="47"/>
    <n v="4.2000350193567604"/>
    <n v="2.6637349730661808"/>
  </r>
  <r>
    <x v="8"/>
    <x v="0"/>
    <x v="2"/>
    <x v="5"/>
    <x v="48"/>
    <n v="3.9463111768245795"/>
    <n v="2.5708291361012376"/>
  </r>
  <r>
    <x v="8"/>
    <x v="0"/>
    <x v="2"/>
    <x v="5"/>
    <x v="49"/>
    <n v="3.7018146787400652"/>
    <n v="2.4742605688818542"/>
  </r>
  <r>
    <x v="8"/>
    <x v="0"/>
    <x v="2"/>
    <x v="5"/>
    <x v="50"/>
    <n v="3.4667956507992481"/>
    <n v="2.3745264506436863"/>
  </r>
  <r>
    <x v="8"/>
    <x v="0"/>
    <x v="2"/>
    <x v="5"/>
    <x v="51"/>
    <n v="3.2414475547319581"/>
    <n v="2.2721278669866956"/>
  </r>
  <r>
    <x v="8"/>
    <x v="0"/>
    <x v="2"/>
    <x v="5"/>
    <x v="52"/>
    <n v="3.0259068420035309"/>
    <n v="2.1675588180604346"/>
  </r>
  <r>
    <x v="8"/>
    <x v="0"/>
    <x v="2"/>
    <x v="5"/>
    <x v="53"/>
    <n v="2.8202534395927783"/>
    <n v="2.061293033147265"/>
  </r>
  <r>
    <x v="8"/>
    <x v="0"/>
    <x v="2"/>
    <x v="5"/>
    <x v="54"/>
    <n v="2.6245120852372628"/>
    <n v="1.9537674087110433"/>
  </r>
  <r>
    <x v="8"/>
    <x v="0"/>
    <x v="2"/>
    <x v="5"/>
    <x v="55"/>
    <n v="2.4386541519960425"/>
    <n v="1.8453601888282345"/>
  </r>
  <r>
    <x v="8"/>
    <x v="0"/>
    <x v="2"/>
    <x v="5"/>
    <x v="56"/>
    <n v="2.2626004577975323"/>
    <n v="1.736359320700068"/>
  </r>
  <r>
    <x v="8"/>
    <x v="0"/>
    <x v="2"/>
    <x v="5"/>
    <x v="57"/>
    <n v="2.0962241108004549"/>
    <n v="1.6269141194827239"/>
  </r>
  <r>
    <x v="8"/>
    <x v="0"/>
    <x v="2"/>
    <x v="5"/>
    <x v="58"/>
    <n v="1.9393544143978489"/>
    <n v="1.5169546065836601"/>
  </r>
  <r>
    <x v="8"/>
    <x v="0"/>
    <x v="2"/>
    <x v="5"/>
    <x v="59"/>
    <n v="1.7917808616266599"/>
    <n v="1.4060493129351803"/>
  </r>
  <r>
    <x v="8"/>
    <x v="0"/>
    <x v="2"/>
    <x v="5"/>
    <x v="60"/>
    <n v="1.6532574255515506"/>
    <n v="1.2931386301788192"/>
  </r>
  <r>
    <x v="8"/>
    <x v="0"/>
    <x v="2"/>
    <x v="5"/>
    <x v="61"/>
    <n v="1.5230922016736941"/>
    <n v="1.1760069689570811"/>
  </r>
  <r>
    <x v="8"/>
    <x v="0"/>
    <x v="2"/>
    <x v="5"/>
    <x v="62"/>
    <n v="1.4011167473315398"/>
    <n v="1.0501785576468059"/>
  </r>
  <r>
    <x v="8"/>
    <x v="0"/>
    <x v="2"/>
    <x v="5"/>
    <x v="63"/>
    <n v="1.2855382028596531"/>
    <n v="0.90646446120328095"/>
  </r>
  <r>
    <x v="8"/>
    <x v="0"/>
    <x v="2"/>
    <x v="5"/>
    <x v="64"/>
    <n v="1.1838234145722615"/>
    <n v="0.72514249883288184"/>
  </r>
  <r>
    <x v="8"/>
    <x v="0"/>
    <x v="2"/>
    <x v="5"/>
    <x v="65"/>
    <n v="1.0862894739423479"/>
    <n v="0.53230422735214233"/>
  </r>
  <r>
    <x v="8"/>
    <x v="0"/>
    <x v="2"/>
    <x v="5"/>
    <x v="66"/>
    <n v="1"/>
    <n v="0"/>
  </r>
  <r>
    <x v="8"/>
    <x v="0"/>
    <x v="2"/>
    <x v="6"/>
    <x v="0"/>
    <n v="15.279605479941061"/>
    <n v="1.1936087474103796"/>
  </r>
  <r>
    <x v="8"/>
    <x v="0"/>
    <x v="2"/>
    <x v="6"/>
    <x v="1"/>
    <n v="15.156363973322733"/>
    <n v="1.2471053650446071"/>
  </r>
  <r>
    <x v="8"/>
    <x v="0"/>
    <x v="2"/>
    <x v="6"/>
    <x v="2"/>
    <n v="15.027222721026039"/>
    <n v="1.3025032767158189"/>
  </r>
  <r>
    <x v="8"/>
    <x v="0"/>
    <x v="2"/>
    <x v="6"/>
    <x v="3"/>
    <n v="14.891789439553522"/>
    <n v="1.3600431585992234"/>
  </r>
  <r>
    <x v="8"/>
    <x v="0"/>
    <x v="2"/>
    <x v="6"/>
    <x v="4"/>
    <n v="14.750910285816257"/>
    <n v="1.4187050345875725"/>
  </r>
  <r>
    <x v="8"/>
    <x v="0"/>
    <x v="2"/>
    <x v="6"/>
    <x v="5"/>
    <n v="14.604191884053643"/>
    <n v="1.4786454815846015"/>
  </r>
  <r>
    <x v="8"/>
    <x v="0"/>
    <x v="2"/>
    <x v="6"/>
    <x v="6"/>
    <n v="14.451212918409096"/>
    <n v="1.5400358871095929"/>
  </r>
  <r>
    <x v="8"/>
    <x v="0"/>
    <x v="2"/>
    <x v="6"/>
    <x v="7"/>
    <n v="14.291522057398071"/>
    <n v="1.6031377452397491"/>
  </r>
  <r>
    <x v="8"/>
    <x v="0"/>
    <x v="2"/>
    <x v="6"/>
    <x v="8"/>
    <n v="14.124635713688754"/>
    <n v="1.6681654425571562"/>
  </r>
  <r>
    <x v="8"/>
    <x v="0"/>
    <x v="2"/>
    <x v="6"/>
    <x v="9"/>
    <n v="13.951445773080339"/>
    <n v="1.7340231194862059"/>
  </r>
  <r>
    <x v="8"/>
    <x v="0"/>
    <x v="2"/>
    <x v="6"/>
    <x v="10"/>
    <n v="13.771449865565682"/>
    <n v="1.8009221640376449"/>
  </r>
  <r>
    <x v="8"/>
    <x v="0"/>
    <x v="2"/>
    <x v="6"/>
    <x v="11"/>
    <n v="13.584107565942974"/>
    <n v="1.8690962688692863"/>
  </r>
  <r>
    <x v="8"/>
    <x v="0"/>
    <x v="2"/>
    <x v="6"/>
    <x v="12"/>
    <n v="13.388837315408248"/>
    <n v="1.9389492505023287"/>
  </r>
  <r>
    <x v="8"/>
    <x v="0"/>
    <x v="2"/>
    <x v="6"/>
    <x v="13"/>
    <n v="13.185013083941634"/>
    <n v="2.0107830109959579"/>
  </r>
  <r>
    <x v="8"/>
    <x v="0"/>
    <x v="2"/>
    <x v="6"/>
    <x v="14"/>
    <n v="12.975421925956731"/>
    <n v="2.0817174404295429"/>
  </r>
  <r>
    <x v="8"/>
    <x v="0"/>
    <x v="2"/>
    <x v="6"/>
    <x v="15"/>
    <n v="12.759449149338176"/>
    <n v="2.1520312385869627"/>
  </r>
  <r>
    <x v="8"/>
    <x v="0"/>
    <x v="2"/>
    <x v="6"/>
    <x v="16"/>
    <n v="12.536428611099989"/>
    <n v="2.222036786581953"/>
  </r>
  <r>
    <x v="8"/>
    <x v="0"/>
    <x v="2"/>
    <x v="6"/>
    <x v="17"/>
    <n v="12.305637777752608"/>
    <n v="2.2925706618289894"/>
  </r>
  <r>
    <x v="8"/>
    <x v="0"/>
    <x v="2"/>
    <x v="6"/>
    <x v="18"/>
    <n v="12.066292287896115"/>
    <n v="2.3640715553373695"/>
  </r>
  <r>
    <x v="8"/>
    <x v="0"/>
    <x v="2"/>
    <x v="6"/>
    <x v="19"/>
    <n v="11.82271398962437"/>
    <n v="2.4323217840340301"/>
  </r>
  <r>
    <x v="8"/>
    <x v="0"/>
    <x v="2"/>
    <x v="6"/>
    <x v="20"/>
    <n v="11.574118886254437"/>
    <n v="2.4977557579452205"/>
  </r>
  <r>
    <x v="8"/>
    <x v="0"/>
    <x v="2"/>
    <x v="6"/>
    <x v="21"/>
    <n v="11.319652553676118"/>
    <n v="2.5608575417686512"/>
  </r>
  <r>
    <x v="8"/>
    <x v="0"/>
    <x v="2"/>
    <x v="6"/>
    <x v="22"/>
    <n v="11.058381647773373"/>
    <n v="2.6230262761342735"/>
  </r>
  <r>
    <x v="8"/>
    <x v="0"/>
    <x v="2"/>
    <x v="6"/>
    <x v="23"/>
    <n v="10.789284412381141"/>
    <n v="2.6849330614121927"/>
  </r>
  <r>
    <x v="8"/>
    <x v="0"/>
    <x v="2"/>
    <x v="6"/>
    <x v="24"/>
    <n v="10.519125123353795"/>
    <n v="2.7403314392302005"/>
  </r>
  <r>
    <x v="8"/>
    <x v="0"/>
    <x v="2"/>
    <x v="6"/>
    <x v="25"/>
    <n v="10.246869377295834"/>
    <n v="2.7899025577023773"/>
  </r>
  <r>
    <x v="8"/>
    <x v="0"/>
    <x v="2"/>
    <x v="6"/>
    <x v="26"/>
    <n v="9.971390616439729"/>
    <n v="2.8343928063770489"/>
  </r>
  <r>
    <x v="8"/>
    <x v="0"/>
    <x v="2"/>
    <x v="6"/>
    <x v="27"/>
    <n v="9.6914547256070787"/>
    <n v="2.8763537412280908"/>
  </r>
  <r>
    <x v="8"/>
    <x v="0"/>
    <x v="2"/>
    <x v="6"/>
    <x v="28"/>
    <n v="9.4057024672642147"/>
    <n v="2.9167883000594181"/>
  </r>
  <r>
    <x v="8"/>
    <x v="0"/>
    <x v="2"/>
    <x v="6"/>
    <x v="29"/>
    <n v="9.1254265834660888"/>
    <n v="2.9457737391055723"/>
  </r>
  <r>
    <x v="8"/>
    <x v="0"/>
    <x v="2"/>
    <x v="6"/>
    <x v="30"/>
    <n v="8.849324728753249"/>
    <n v="2.9642071529193705"/>
  </r>
  <r>
    <x v="8"/>
    <x v="0"/>
    <x v="2"/>
    <x v="6"/>
    <x v="31"/>
    <n v="8.576014106720427"/>
    <n v="2.9730100761033285"/>
  </r>
  <r>
    <x v="8"/>
    <x v="0"/>
    <x v="2"/>
    <x v="6"/>
    <x v="32"/>
    <n v="8.304005960803817"/>
    <n v="2.9764167323682647"/>
  </r>
  <r>
    <x v="8"/>
    <x v="0"/>
    <x v="2"/>
    <x v="6"/>
    <x v="33"/>
    <n v="8.0316757842480921"/>
    <n v="2.9754718487242693"/>
  </r>
  <r>
    <x v="8"/>
    <x v="0"/>
    <x v="2"/>
    <x v="6"/>
    <x v="34"/>
    <n v="7.7343417221598711"/>
    <n v="2.9905495401564961"/>
  </r>
  <r>
    <x v="8"/>
    <x v="0"/>
    <x v="2"/>
    <x v="6"/>
    <x v="35"/>
    <n v="7.4369605764478042"/>
    <n v="3.0006728076115348"/>
  </r>
  <r>
    <x v="8"/>
    <x v="0"/>
    <x v="2"/>
    <x v="6"/>
    <x v="36"/>
    <n v="7.1401759772249074"/>
    <n v="3.0049073844851621"/>
  </r>
  <r>
    <x v="8"/>
    <x v="0"/>
    <x v="2"/>
    <x v="6"/>
    <x v="37"/>
    <n v="6.8446424710836578"/>
    <n v="2.9922531379410833"/>
  </r>
  <r>
    <x v="8"/>
    <x v="0"/>
    <x v="2"/>
    <x v="6"/>
    <x v="38"/>
    <n v="6.551020537984571"/>
    <n v="2.9728880960868374"/>
  </r>
  <r>
    <x v="8"/>
    <x v="0"/>
    <x v="2"/>
    <x v="6"/>
    <x v="39"/>
    <n v="6.2599712602695803"/>
    <n v="2.9467828992330554"/>
  </r>
  <r>
    <x v="8"/>
    <x v="0"/>
    <x v="2"/>
    <x v="6"/>
    <x v="40"/>
    <n v="5.9721507288488827"/>
    <n v="2.9139601876235153"/>
  </r>
  <r>
    <x v="8"/>
    <x v="0"/>
    <x v="2"/>
    <x v="6"/>
    <x v="41"/>
    <n v="5.6882044288854088"/>
    <n v="2.8744959449068981"/>
  </r>
  <r>
    <x v="8"/>
    <x v="0"/>
    <x v="2"/>
    <x v="6"/>
    <x v="42"/>
    <n v="5.4087613587669461"/>
    <n v="2.8285201032724365"/>
  </r>
  <r>
    <x v="8"/>
    <x v="0"/>
    <x v="2"/>
    <x v="6"/>
    <x v="43"/>
    <n v="5.1344283703213627"/>
    <n v="2.7762161391867735"/>
  </r>
  <r>
    <x v="8"/>
    <x v="0"/>
    <x v="2"/>
    <x v="6"/>
    <x v="44"/>
    <n v="4.8657846998591392"/>
    <n v="2.7178195917807817"/>
  </r>
  <r>
    <x v="8"/>
    <x v="0"/>
    <x v="2"/>
    <x v="6"/>
    <x v="45"/>
    <n v="4.6033765292451916"/>
    <n v="2.6536157964626597"/>
  </r>
  <r>
    <x v="8"/>
    <x v="0"/>
    <x v="2"/>
    <x v="6"/>
    <x v="46"/>
    <n v="4.3477121221020507"/>
    <n v="2.5839363574886263"/>
  </r>
  <r>
    <x v="8"/>
    <x v="0"/>
    <x v="2"/>
    <x v="6"/>
    <x v="47"/>
    <n v="4.0992572986132103"/>
    <n v="2.5091546566773499"/>
  </r>
  <r>
    <x v="8"/>
    <x v="0"/>
    <x v="2"/>
    <x v="6"/>
    <x v="48"/>
    <n v="3.8584315073320989"/>
    <n v="2.4296802342873844"/>
  </r>
  <r>
    <x v="8"/>
    <x v="0"/>
    <x v="2"/>
    <x v="6"/>
    <x v="49"/>
    <n v="3.6256044096806659"/>
    <n v="2.3459521409565154"/>
  </r>
  <r>
    <x v="8"/>
    <x v="0"/>
    <x v="2"/>
    <x v="6"/>
    <x v="50"/>
    <n v="3.4010932976391746"/>
    <n v="2.2584310501392837"/>
  </r>
  <r>
    <x v="8"/>
    <x v="0"/>
    <x v="2"/>
    <x v="6"/>
    <x v="51"/>
    <n v="3.1851612745897318"/>
    <n v="2.1675899806465444"/>
  </r>
  <r>
    <x v="8"/>
    <x v="0"/>
    <x v="2"/>
    <x v="6"/>
    <x v="52"/>
    <n v="2.9780160439986418"/>
    <n v="2.0739035286316203"/>
  </r>
  <r>
    <x v="8"/>
    <x v="0"/>
    <x v="2"/>
    <x v="6"/>
    <x v="53"/>
    <n v="2.7798095493437116"/>
    <n v="1.9778348235073115"/>
  </r>
  <r>
    <x v="8"/>
    <x v="0"/>
    <x v="2"/>
    <x v="6"/>
    <x v="54"/>
    <n v="2.5906384997848813"/>
    <n v="1.8798190658897456"/>
  </r>
  <r>
    <x v="8"/>
    <x v="0"/>
    <x v="2"/>
    <x v="6"/>
    <x v="55"/>
    <n v="2.4105454420380688"/>
    <n v="1.7802418276470315"/>
  </r>
  <r>
    <x v="8"/>
    <x v="0"/>
    <x v="2"/>
    <x v="6"/>
    <x v="56"/>
    <n v="2.2395208770574433"/>
    <n v="1.6794076572945666"/>
  </r>
  <r>
    <x v="8"/>
    <x v="0"/>
    <x v="2"/>
    <x v="6"/>
    <x v="57"/>
    <n v="2.0775054970448772"/>
    <n v="1.5774922610116726"/>
  </r>
  <r>
    <x v="8"/>
    <x v="0"/>
    <x v="2"/>
    <x v="6"/>
    <x v="58"/>
    <n v="1.9243935553673597"/>
    <n v="1.4744628561304403"/>
  </r>
  <r>
    <x v="8"/>
    <x v="0"/>
    <x v="2"/>
    <x v="6"/>
    <x v="59"/>
    <n v="1.7800364196183958"/>
    <n v="1.3699377921023634"/>
  </r>
  <r>
    <x v="8"/>
    <x v="0"/>
    <x v="2"/>
    <x v="6"/>
    <x v="60"/>
    <n v="1.6442465085273621"/>
    <n v="1.2629229230913233"/>
  </r>
  <r>
    <x v="8"/>
    <x v="0"/>
    <x v="2"/>
    <x v="6"/>
    <x v="61"/>
    <n v="1.5164058897926185"/>
    <n v="1.1512882709940038"/>
  </r>
  <r>
    <x v="8"/>
    <x v="0"/>
    <x v="2"/>
    <x v="6"/>
    <x v="62"/>
    <n v="1.396380681012346"/>
    <n v="1.0306691660693095"/>
  </r>
  <r>
    <x v="8"/>
    <x v="0"/>
    <x v="2"/>
    <x v="6"/>
    <x v="63"/>
    <n v="1.2824582568760099"/>
    <n v="0.89201459467136024"/>
  </r>
  <r>
    <x v="8"/>
    <x v="0"/>
    <x v="2"/>
    <x v="6"/>
    <x v="64"/>
    <n v="1.1819527760408171"/>
    <n v="0.71574304476286277"/>
  </r>
  <r>
    <x v="8"/>
    <x v="0"/>
    <x v="2"/>
    <x v="6"/>
    <x v="65"/>
    <n v="1.0854754223013825"/>
    <n v="0.53230422735214233"/>
  </r>
  <r>
    <x v="8"/>
    <x v="0"/>
    <x v="2"/>
    <x v="6"/>
    <x v="66"/>
    <n v="1"/>
    <n v="0"/>
  </r>
  <r>
    <x v="8"/>
    <x v="1"/>
    <x v="2"/>
    <x v="0"/>
    <x v="0"/>
    <n v="41.60809948078753"/>
    <n v="3.9014572842876127"/>
  </r>
  <r>
    <x v="8"/>
    <x v="1"/>
    <x v="2"/>
    <x v="0"/>
    <x v="1"/>
    <n v="40.651333731075809"/>
    <n v="3.8754671819326525"/>
  </r>
  <r>
    <x v="8"/>
    <x v="1"/>
    <x v="2"/>
    <x v="0"/>
    <x v="2"/>
    <n v="39.696699122290724"/>
    <n v="3.848592492917037"/>
  </r>
  <r>
    <x v="8"/>
    <x v="1"/>
    <x v="2"/>
    <x v="0"/>
    <x v="3"/>
    <n v="38.744277096012581"/>
    <n v="3.8209693585402826"/>
  </r>
  <r>
    <x v="8"/>
    <x v="1"/>
    <x v="2"/>
    <x v="0"/>
    <x v="4"/>
    <n v="37.795648941625252"/>
    <n v="3.7914301038005767"/>
  </r>
  <r>
    <x v="8"/>
    <x v="1"/>
    <x v="2"/>
    <x v="0"/>
    <x v="5"/>
    <n v="36.850571030475813"/>
    <n v="3.7601858868508091"/>
  </r>
  <r>
    <x v="8"/>
    <x v="1"/>
    <x v="2"/>
    <x v="0"/>
    <x v="6"/>
    <n v="35.908800737846256"/>
    <n v="3.7278227626322193"/>
  </r>
  <r>
    <x v="8"/>
    <x v="1"/>
    <x v="2"/>
    <x v="0"/>
    <x v="7"/>
    <n v="34.970096317163389"/>
    <n v="3.6945383580130273"/>
  </r>
  <r>
    <x v="8"/>
    <x v="1"/>
    <x v="2"/>
    <x v="0"/>
    <x v="8"/>
    <n v="34.03421678248764"/>
    <n v="3.6605285152990374"/>
  </r>
  <r>
    <x v="8"/>
    <x v="1"/>
    <x v="2"/>
    <x v="0"/>
    <x v="9"/>
    <n v="33.103402897251001"/>
    <n v="3.6241960148678283"/>
  </r>
  <r>
    <x v="8"/>
    <x v="1"/>
    <x v="2"/>
    <x v="0"/>
    <x v="10"/>
    <n v="32.177281937241048"/>
    <n v="3.5858515532658854"/>
  </r>
  <r>
    <x v="8"/>
    <x v="1"/>
    <x v="2"/>
    <x v="0"/>
    <x v="11"/>
    <n v="31.255483154823896"/>
    <n v="3.5467491190284175"/>
  </r>
  <r>
    <x v="8"/>
    <x v="1"/>
    <x v="2"/>
    <x v="0"/>
    <x v="12"/>
    <n v="30.337637474012741"/>
    <n v="3.5071624934154304"/>
  </r>
  <r>
    <x v="8"/>
    <x v="1"/>
    <x v="2"/>
    <x v="0"/>
    <x v="13"/>
    <n v="29.423377197216912"/>
    <n v="3.4673626672365279"/>
  </r>
  <r>
    <x v="8"/>
    <x v="1"/>
    <x v="2"/>
    <x v="0"/>
    <x v="14"/>
    <n v="28.518377616357782"/>
    <n v="3.4234367952926181"/>
  </r>
  <r>
    <x v="8"/>
    <x v="1"/>
    <x v="2"/>
    <x v="0"/>
    <x v="15"/>
    <n v="27.621915602149112"/>
    <n v="3.3759496279927284"/>
  </r>
  <r>
    <x v="8"/>
    <x v="1"/>
    <x v="2"/>
    <x v="0"/>
    <x v="16"/>
    <n v="26.733275737001868"/>
    <n v="3.3269114911102005"/>
  </r>
  <r>
    <x v="8"/>
    <x v="1"/>
    <x v="2"/>
    <x v="0"/>
    <x v="17"/>
    <n v="25.85174913217778"/>
    <n v="3.2768025032752846"/>
  </r>
  <r>
    <x v="8"/>
    <x v="1"/>
    <x v="2"/>
    <x v="0"/>
    <x v="18"/>
    <n v="24.976632290840623"/>
    <n v="3.226093292760901"/>
  </r>
  <r>
    <x v="8"/>
    <x v="1"/>
    <x v="2"/>
    <x v="0"/>
    <x v="19"/>
    <n v="24.115091498917874"/>
    <n v="3.1700641880103411"/>
  </r>
  <r>
    <x v="8"/>
    <x v="1"/>
    <x v="2"/>
    <x v="0"/>
    <x v="20"/>
    <n v="23.265929171063657"/>
    <n v="3.1095569338963833"/>
  </r>
  <r>
    <x v="8"/>
    <x v="1"/>
    <x v="2"/>
    <x v="0"/>
    <x v="21"/>
    <n v="22.427966746676443"/>
    <n v="3.0476769050097077"/>
  </r>
  <r>
    <x v="8"/>
    <x v="1"/>
    <x v="2"/>
    <x v="0"/>
    <x v="22"/>
    <n v="21.600041318517551"/>
    <n v="2.9850880789202012"/>
  </r>
  <r>
    <x v="8"/>
    <x v="1"/>
    <x v="2"/>
    <x v="0"/>
    <x v="23"/>
    <n v="20.781002290266315"/>
    <n v="2.9224391400175076"/>
  </r>
  <r>
    <x v="8"/>
    <x v="1"/>
    <x v="2"/>
    <x v="0"/>
    <x v="24"/>
    <n v="19.981650029061328"/>
    <n v="2.8529133858531193"/>
  </r>
  <r>
    <x v="8"/>
    <x v="1"/>
    <x v="2"/>
    <x v="0"/>
    <x v="25"/>
    <n v="19.200054488949036"/>
    <n v="2.7776688657820627"/>
  </r>
  <r>
    <x v="8"/>
    <x v="1"/>
    <x v="2"/>
    <x v="0"/>
    <x v="26"/>
    <n v="18.434332735220309"/>
    <n v="2.7016102462006906"/>
  </r>
  <r>
    <x v="8"/>
    <x v="1"/>
    <x v="2"/>
    <x v="0"/>
    <x v="27"/>
    <n v="17.68263942800608"/>
    <n v="2.6254981519568439"/>
  </r>
  <r>
    <x v="8"/>
    <x v="1"/>
    <x v="2"/>
    <x v="0"/>
    <x v="28"/>
    <n v="16.943157411860682"/>
    <n v="2.5500615457868987"/>
  </r>
  <r>
    <x v="8"/>
    <x v="1"/>
    <x v="2"/>
    <x v="0"/>
    <x v="29"/>
    <n v="16.231817545718503"/>
    <n v="2.465499846213413"/>
  </r>
  <r>
    <x v="8"/>
    <x v="1"/>
    <x v="2"/>
    <x v="0"/>
    <x v="30"/>
    <n v="15.545703935265422"/>
    <n v="2.3730201333946184"/>
  </r>
  <r>
    <x v="8"/>
    <x v="1"/>
    <x v="2"/>
    <x v="0"/>
    <x v="31"/>
    <n v="14.882019683827977"/>
    <n v="2.2669922162341019"/>
  </r>
  <r>
    <x v="8"/>
    <x v="1"/>
    <x v="2"/>
    <x v="0"/>
    <x v="32"/>
    <n v="14.238062318342408"/>
    <n v="2.1574710456519646"/>
  </r>
  <r>
    <x v="8"/>
    <x v="1"/>
    <x v="2"/>
    <x v="0"/>
    <x v="33"/>
    <n v="13.611199743507658"/>
    <n v="2.0461765960982921"/>
  </r>
  <r>
    <x v="8"/>
    <x v="1"/>
    <x v="2"/>
    <x v="0"/>
    <x v="34"/>
    <n v="12.955728780527373"/>
    <n v="1.9588745100398777"/>
  </r>
  <r>
    <x v="8"/>
    <x v="1"/>
    <x v="2"/>
    <x v="0"/>
    <x v="35"/>
    <n v="12.317320220138287"/>
    <n v="1.8712775717312653"/>
  </r>
  <r>
    <x v="8"/>
    <x v="1"/>
    <x v="2"/>
    <x v="0"/>
    <x v="36"/>
    <n v="11.696365206564627"/>
    <n v="1.7836180943831856"/>
  </r>
  <r>
    <x v="8"/>
    <x v="1"/>
    <x v="2"/>
    <x v="0"/>
    <x v="37"/>
    <n v="11.093223524361495"/>
    <n v="1.6961317659791186"/>
  </r>
  <r>
    <x v="8"/>
    <x v="1"/>
    <x v="2"/>
    <x v="0"/>
    <x v="38"/>
    <n v="10.50822038701696"/>
    <n v="1.6090552209233686"/>
  </r>
  <r>
    <x v="8"/>
    <x v="1"/>
    <x v="2"/>
    <x v="0"/>
    <x v="39"/>
    <n v="9.9416431449936855"/>
    <n v="1.5226235462597468"/>
  </r>
  <r>
    <x v="8"/>
    <x v="1"/>
    <x v="2"/>
    <x v="0"/>
    <x v="40"/>
    <n v="9.3937383851259888"/>
    <n v="1.4370676673083411"/>
  </r>
  <r>
    <x v="8"/>
    <x v="1"/>
    <x v="2"/>
    <x v="0"/>
    <x v="41"/>
    <n v="8.8647090576121172"/>
    <n v="1.352611821564627"/>
  </r>
  <r>
    <x v="8"/>
    <x v="1"/>
    <x v="2"/>
    <x v="0"/>
    <x v="42"/>
    <n v="8.3547120975276119"/>
    <n v="1.2694708776459809"/>
  </r>
  <r>
    <x v="8"/>
    <x v="1"/>
    <x v="2"/>
    <x v="0"/>
    <x v="43"/>
    <n v="7.8638562519173698"/>
    <n v="1.1878478509002628"/>
  </r>
  <r>
    <x v="8"/>
    <x v="1"/>
    <x v="2"/>
    <x v="0"/>
    <x v="44"/>
    <n v="7.3922003256090107"/>
    <n v="1.10793146655302"/>
  </r>
  <r>
    <x v="8"/>
    <x v="1"/>
    <x v="2"/>
    <x v="0"/>
    <x v="45"/>
    <n v="6.9397518252105019"/>
    <n v="1.0298938914826952"/>
  </r>
  <r>
    <x v="8"/>
    <x v="1"/>
    <x v="2"/>
    <x v="0"/>
    <x v="46"/>
    <n v="6.5064660290854954"/>
    <n v="0.95388861930818114"/>
  </r>
  <r>
    <x v="8"/>
    <x v="1"/>
    <x v="2"/>
    <x v="0"/>
    <x v="47"/>
    <n v="6.0922456349729144"/>
    <n v="0.88004855085089673"/>
  </r>
  <r>
    <x v="8"/>
    <x v="1"/>
    <x v="2"/>
    <x v="0"/>
    <x v="48"/>
    <n v="5.6969407589864272"/>
    <n v="0.80848434000401859"/>
  </r>
  <r>
    <x v="8"/>
    <x v="1"/>
    <x v="2"/>
    <x v="0"/>
    <x v="49"/>
    <n v="5.3203494435431358"/>
    <n v="0.73928287347454469"/>
  </r>
  <r>
    <x v="8"/>
    <x v="1"/>
    <x v="2"/>
    <x v="0"/>
    <x v="50"/>
    <n v="4.9622185877795486"/>
    <n v="0.67250596742009827"/>
  </r>
  <r>
    <x v="8"/>
    <x v="1"/>
    <x v="2"/>
    <x v="0"/>
    <x v="51"/>
    <n v="4.6222452654807258"/>
    <n v="0.608189232428198"/>
  </r>
  <r>
    <x v="8"/>
    <x v="1"/>
    <x v="2"/>
    <x v="0"/>
    <x v="52"/>
    <n v="4.3000783985757352"/>
    <n v="0.54634090625841658"/>
  </r>
  <r>
    <x v="8"/>
    <x v="1"/>
    <x v="2"/>
    <x v="0"/>
    <x v="53"/>
    <n v="3.9953203141997031"/>
    <n v="0.48694082696700075"/>
  </r>
  <r>
    <x v="8"/>
    <x v="1"/>
    <x v="2"/>
    <x v="0"/>
    <x v="54"/>
    <n v="3.7075280717902546"/>
    <n v="0.42993904630558272"/>
  </r>
  <r>
    <x v="8"/>
    <x v="1"/>
    <x v="2"/>
    <x v="0"/>
    <x v="55"/>
    <n v="3.4362139139027144"/>
    <n v="0.37525423947891418"/>
  </r>
  <r>
    <x v="8"/>
    <x v="1"/>
    <x v="2"/>
    <x v="0"/>
    <x v="56"/>
    <n v="3.1808436816230135"/>
    <n v="0.32277129599122134"/>
  </r>
  <r>
    <x v="8"/>
    <x v="1"/>
    <x v="2"/>
    <x v="0"/>
    <x v="57"/>
    <n v="2.9408302807318756"/>
    <n v="0.27233798972253581"/>
  </r>
  <r>
    <x v="8"/>
    <x v="1"/>
    <x v="2"/>
    <x v="0"/>
    <x v="58"/>
    <n v="2.7155177754334594"/>
    <n v="0.22376008057783417"/>
  </r>
  <r>
    <x v="8"/>
    <x v="1"/>
    <x v="2"/>
    <x v="0"/>
    <x v="59"/>
    <n v="2.5041437011099217"/>
    <n v="0.1767942179065411"/>
  </r>
  <r>
    <x v="8"/>
    <x v="1"/>
    <x v="2"/>
    <x v="0"/>
    <x v="60"/>
    <n v="2.3057522704233304"/>
    <n v="0.13113966163134302"/>
  </r>
  <r>
    <x v="8"/>
    <x v="1"/>
    <x v="2"/>
    <x v="0"/>
    <x v="61"/>
    <n v="2.09532323106257"/>
    <n v="8.6438248866474193E-2"/>
  </r>
  <r>
    <x v="8"/>
    <x v="1"/>
    <x v="2"/>
    <x v="0"/>
    <x v="62"/>
    <n v="1.9005069977625095"/>
    <n v="4.2375083296185778E-2"/>
  </r>
  <r>
    <x v="8"/>
    <x v="1"/>
    <x v="2"/>
    <x v="0"/>
    <x v="63"/>
    <n v="1.6917149094267572"/>
    <n v="0"/>
  </r>
  <r>
    <x v="8"/>
    <x v="1"/>
    <x v="2"/>
    <x v="0"/>
    <x v="64"/>
    <n v="1.5895151706922093"/>
    <n v="0"/>
  </r>
  <r>
    <x v="8"/>
    <x v="1"/>
    <x v="2"/>
    <x v="0"/>
    <x v="65"/>
    <n v="1.370816707611084"/>
    <n v="0"/>
  </r>
  <r>
    <x v="8"/>
    <x v="1"/>
    <x v="2"/>
    <x v="0"/>
    <x v="66"/>
    <n v="1"/>
    <n v="0"/>
  </r>
  <r>
    <x v="8"/>
    <x v="1"/>
    <x v="2"/>
    <x v="1"/>
    <x v="0"/>
    <n v="33.774903763531434"/>
    <n v="2.7862520694204234"/>
  </r>
  <r>
    <x v="8"/>
    <x v="1"/>
    <x v="2"/>
    <x v="1"/>
    <x v="1"/>
    <n v="33.13782579519949"/>
    <n v="2.7911109280000881"/>
  </r>
  <r>
    <x v="8"/>
    <x v="1"/>
    <x v="2"/>
    <x v="1"/>
    <x v="2"/>
    <n v="32.49634087433342"/>
    <n v="2.7950975585839455"/>
  </r>
  <r>
    <x v="8"/>
    <x v="1"/>
    <x v="2"/>
    <x v="1"/>
    <x v="3"/>
    <n v="31.850416595846745"/>
    <n v="2.7983192743590806"/>
  </r>
  <r>
    <x v="8"/>
    <x v="1"/>
    <x v="2"/>
    <x v="1"/>
    <x v="4"/>
    <n v="31.201329608655346"/>
    <n v="2.7997625052737911"/>
  </r>
  <r>
    <x v="8"/>
    <x v="1"/>
    <x v="2"/>
    <x v="1"/>
    <x v="5"/>
    <n v="30.548872943141582"/>
    <n v="2.7995843082603216"/>
  </r>
  <r>
    <x v="8"/>
    <x v="1"/>
    <x v="2"/>
    <x v="1"/>
    <x v="6"/>
    <n v="29.892835892003827"/>
    <n v="2.7982268184120689"/>
  </r>
  <r>
    <x v="8"/>
    <x v="1"/>
    <x v="2"/>
    <x v="1"/>
    <x v="7"/>
    <n v="29.23300385547773"/>
    <n v="2.7958511551029406"/>
  </r>
  <r>
    <x v="8"/>
    <x v="1"/>
    <x v="2"/>
    <x v="1"/>
    <x v="8"/>
    <n v="28.56915818882079"/>
    <n v="2.7926206753233704"/>
  </r>
  <r>
    <x v="8"/>
    <x v="1"/>
    <x v="2"/>
    <x v="1"/>
    <x v="9"/>
    <n v="27.903167392842729"/>
    <n v="2.7871262700166586"/>
  </r>
  <r>
    <x v="8"/>
    <x v="1"/>
    <x v="2"/>
    <x v="1"/>
    <x v="10"/>
    <n v="27.234730007428649"/>
    <n v="2.77961216198289"/>
  </r>
  <r>
    <x v="8"/>
    <x v="1"/>
    <x v="2"/>
    <x v="1"/>
    <x v="11"/>
    <n v="26.563539281705957"/>
    <n v="2.7710651670432793"/>
  </r>
  <r>
    <x v="8"/>
    <x v="1"/>
    <x v="2"/>
    <x v="1"/>
    <x v="12"/>
    <n v="25.889282849842811"/>
    <n v="2.7617291284976724"/>
  </r>
  <r>
    <x v="8"/>
    <x v="1"/>
    <x v="2"/>
    <x v="1"/>
    <x v="13"/>
    <n v="25.211642406070339"/>
    <n v="2.7518507933821006"/>
  </r>
  <r>
    <x v="8"/>
    <x v="1"/>
    <x v="2"/>
    <x v="1"/>
    <x v="14"/>
    <n v="24.535491458956731"/>
    <n v="2.7379325597099622"/>
  </r>
  <r>
    <x v="8"/>
    <x v="1"/>
    <x v="2"/>
    <x v="1"/>
    <x v="15"/>
    <n v="23.860284260778766"/>
    <n v="2.720430529755371"/>
  </r>
  <r>
    <x v="8"/>
    <x v="1"/>
    <x v="2"/>
    <x v="1"/>
    <x v="16"/>
    <n v="23.18546849218885"/>
    <n v="2.7009841334614242"/>
  </r>
  <r>
    <x v="8"/>
    <x v="1"/>
    <x v="2"/>
    <x v="1"/>
    <x v="17"/>
    <n v="22.510484223559992"/>
    <n v="2.680025972610887"/>
  </r>
  <r>
    <x v="8"/>
    <x v="1"/>
    <x v="2"/>
    <x v="1"/>
    <x v="18"/>
    <n v="21.834762877744076"/>
    <n v="2.6579891524158574"/>
  </r>
  <r>
    <x v="8"/>
    <x v="1"/>
    <x v="2"/>
    <x v="1"/>
    <x v="19"/>
    <n v="21.164629341229936"/>
    <n v="2.6305780150096587"/>
  </r>
  <r>
    <x v="8"/>
    <x v="1"/>
    <x v="2"/>
    <x v="1"/>
    <x v="20"/>
    <n v="20.499175891911509"/>
    <n v="2.5985028497975957"/>
  </r>
  <r>
    <x v="8"/>
    <x v="1"/>
    <x v="2"/>
    <x v="1"/>
    <x v="21"/>
    <n v="19.837489546599496"/>
    <n v="2.5643927339108563"/>
  </r>
  <r>
    <x v="8"/>
    <x v="1"/>
    <x v="2"/>
    <x v="1"/>
    <x v="22"/>
    <n v="19.178649235717621"/>
    <n v="2.5288747293306182"/>
  </r>
  <r>
    <x v="8"/>
    <x v="1"/>
    <x v="2"/>
    <x v="1"/>
    <x v="23"/>
    <n v="18.52172289443093"/>
    <n v="2.4925737512758515"/>
  </r>
  <r>
    <x v="8"/>
    <x v="1"/>
    <x v="2"/>
    <x v="1"/>
    <x v="24"/>
    <n v="17.876448267969771"/>
    <n v="2.4491950359799395"/>
  </r>
  <r>
    <x v="8"/>
    <x v="1"/>
    <x v="2"/>
    <x v="1"/>
    <x v="25"/>
    <n v="17.241336400531168"/>
    <n v="2.3997472024196522"/>
  </r>
  <r>
    <x v="8"/>
    <x v="1"/>
    <x v="2"/>
    <x v="1"/>
    <x v="26"/>
    <n v="16.614905271210489"/>
    <n v="2.3485137175238102"/>
  </r>
  <r>
    <x v="8"/>
    <x v="1"/>
    <x v="2"/>
    <x v="1"/>
    <x v="27"/>
    <n v="15.995671944819934"/>
    <n v="2.2962503516821542"/>
  </r>
  <r>
    <x v="8"/>
    <x v="1"/>
    <x v="2"/>
    <x v="1"/>
    <x v="28"/>
    <n v="15.382144514224203"/>
    <n v="2.2436943845388004"/>
  </r>
  <r>
    <x v="8"/>
    <x v="1"/>
    <x v="2"/>
    <x v="1"/>
    <x v="29"/>
    <n v="14.788967018060481"/>
    <n v="2.1816647356730021"/>
  </r>
  <r>
    <x v="8"/>
    <x v="1"/>
    <x v="2"/>
    <x v="1"/>
    <x v="30"/>
    <n v="14.21385137882797"/>
    <n v="2.1112130578565451"/>
  </r>
  <r>
    <x v="8"/>
    <x v="1"/>
    <x v="2"/>
    <x v="1"/>
    <x v="31"/>
    <n v="13.654566679344418"/>
    <n v="2.027285592178381"/>
  </r>
  <r>
    <x v="8"/>
    <x v="1"/>
    <x v="2"/>
    <x v="1"/>
    <x v="32"/>
    <n v="13.108919179393201"/>
    <n v="1.9388239576517767"/>
  </r>
  <r>
    <x v="8"/>
    <x v="1"/>
    <x v="2"/>
    <x v="1"/>
    <x v="33"/>
    <n v="12.574732071954964"/>
    <n v="1.8474160458625524"/>
  </r>
  <r>
    <x v="8"/>
    <x v="1"/>
    <x v="2"/>
    <x v="1"/>
    <x v="34"/>
    <n v="12.009855002400339"/>
    <n v="1.7776760926812354"/>
  </r>
  <r>
    <x v="8"/>
    <x v="1"/>
    <x v="2"/>
    <x v="1"/>
    <x v="35"/>
    <n v="11.456267639774381"/>
    <n v="1.7066713800122399"/>
  </r>
  <r>
    <x v="8"/>
    <x v="1"/>
    <x v="2"/>
    <x v="1"/>
    <x v="36"/>
    <n v="10.914538588623518"/>
    <n v="1.6346317059752984"/>
  </r>
  <r>
    <x v="8"/>
    <x v="1"/>
    <x v="2"/>
    <x v="1"/>
    <x v="37"/>
    <n v="10.38521333989029"/>
    <n v="1.5617953877308275"/>
  </r>
  <r>
    <x v="8"/>
    <x v="1"/>
    <x v="2"/>
    <x v="1"/>
    <x v="38"/>
    <n v="9.8688103771671258"/>
    <n v="1.4884068198395504"/>
  </r>
  <r>
    <x v="8"/>
    <x v="1"/>
    <x v="2"/>
    <x v="1"/>
    <x v="39"/>
    <n v="9.3658171292404369"/>
    <n v="1.4147138920741764"/>
  </r>
  <r>
    <x v="8"/>
    <x v="1"/>
    <x v="2"/>
    <x v="1"/>
    <x v="40"/>
    <n v="8.8766862172562497"/>
    <n v="1.3409652104865395"/>
  </r>
  <r>
    <x v="8"/>
    <x v="1"/>
    <x v="2"/>
    <x v="1"/>
    <x v="41"/>
    <n v="8.4018316672330098"/>
    <n v="1.2674073289402636"/>
  </r>
  <r>
    <x v="8"/>
    <x v="1"/>
    <x v="2"/>
    <x v="1"/>
    <x v="42"/>
    <n v="7.941625537868175"/>
    <n v="1.1942817644325419"/>
  </r>
  <r>
    <x v="8"/>
    <x v="1"/>
    <x v="2"/>
    <x v="1"/>
    <x v="43"/>
    <n v="7.4963947068454599"/>
    <n v="1.1218221381388327"/>
  </r>
  <r>
    <x v="8"/>
    <x v="1"/>
    <x v="2"/>
    <x v="1"/>
    <x v="44"/>
    <n v="7.066418030586088"/>
    <n v="1.0502513115497163"/>
  </r>
  <r>
    <x v="8"/>
    <x v="1"/>
    <x v="2"/>
    <x v="1"/>
    <x v="45"/>
    <n v="6.6519238744604126"/>
    <n v="0.97977864368823397"/>
  </r>
  <r>
    <x v="8"/>
    <x v="1"/>
    <x v="2"/>
    <x v="1"/>
    <x v="46"/>
    <n v="6.2530880562032927"/>
    <n v="0.91059736763785104"/>
  </r>
  <r>
    <x v="8"/>
    <x v="1"/>
    <x v="2"/>
    <x v="1"/>
    <x v="47"/>
    <n v="5.8700323651513298"/>
    <n v="0.84288213741506557"/>
  </r>
  <r>
    <x v="8"/>
    <x v="1"/>
    <x v="2"/>
    <x v="1"/>
    <x v="48"/>
    <n v="5.5028234586623341"/>
    <n v="0.77678682783531527"/>
  </r>
  <r>
    <x v="8"/>
    <x v="1"/>
    <x v="2"/>
    <x v="1"/>
    <x v="49"/>
    <n v="5.151472302306658"/>
    <n v="0.71244247216589784"/>
  </r>
  <r>
    <x v="8"/>
    <x v="1"/>
    <x v="2"/>
    <x v="1"/>
    <x v="50"/>
    <n v="4.8159340875783725"/>
    <n v="0.64995542836855325"/>
  </r>
  <r>
    <x v="8"/>
    <x v="1"/>
    <x v="2"/>
    <x v="1"/>
    <x v="51"/>
    <n v="4.4961086087822286"/>
    <n v="0.58940573748707359"/>
  </r>
  <r>
    <x v="8"/>
    <x v="1"/>
    <x v="2"/>
    <x v="1"/>
    <x v="52"/>
    <n v="4.1918410836161319"/>
    <n v="0.53084548722745284"/>
  </r>
  <r>
    <x v="8"/>
    <x v="1"/>
    <x v="2"/>
    <x v="1"/>
    <x v="53"/>
    <n v="3.9029229735385091"/>
    <n v="0.47429735536920098"/>
  </r>
  <r>
    <x v="8"/>
    <x v="1"/>
    <x v="2"/>
    <x v="1"/>
    <x v="54"/>
    <n v="3.629092704126903"/>
    <n v="0.41975284937945451"/>
  </r>
  <r>
    <x v="8"/>
    <x v="1"/>
    <x v="2"/>
    <x v="1"/>
    <x v="55"/>
    <n v="3.3700356702622725"/>
    <n v="0.36717039395073597"/>
  </r>
  <r>
    <x v="8"/>
    <x v="1"/>
    <x v="2"/>
    <x v="1"/>
    <x v="56"/>
    <n v="3.1253824113692823"/>
    <n v="0.31647266326540602"/>
  </r>
  <r>
    <x v="8"/>
    <x v="1"/>
    <x v="2"/>
    <x v="1"/>
    <x v="57"/>
    <n v="2.8947021266221502"/>
    <n v="0.26754305239465126"/>
  </r>
  <r>
    <x v="8"/>
    <x v="1"/>
    <x v="2"/>
    <x v="1"/>
    <x v="58"/>
    <n v="2.6774872221564761"/>
    <n v="0.22022064123660703"/>
  </r>
  <r>
    <x v="8"/>
    <x v="1"/>
    <x v="2"/>
    <x v="1"/>
    <x v="59"/>
    <n v="2.4731167536833474"/>
    <n v="0.17429301563845689"/>
  </r>
  <r>
    <x v="8"/>
    <x v="1"/>
    <x v="2"/>
    <x v="1"/>
    <x v="60"/>
    <n v="2.2807719234981243"/>
    <n v="0.12948792070589418"/>
  </r>
  <r>
    <x v="8"/>
    <x v="1"/>
    <x v="2"/>
    <x v="1"/>
    <x v="61"/>
    <n v="2.076717883088306"/>
    <n v="8.5473024577437273E-2"/>
  </r>
  <r>
    <x v="8"/>
    <x v="1"/>
    <x v="2"/>
    <x v="1"/>
    <x v="62"/>
    <n v="1.886906907045734"/>
    <n v="4.195552801602552E-2"/>
  </r>
  <r>
    <x v="8"/>
    <x v="1"/>
    <x v="2"/>
    <x v="1"/>
    <x v="63"/>
    <n v="1.6828270941451617"/>
    <n v="0"/>
  </r>
  <r>
    <x v="8"/>
    <x v="1"/>
    <x v="2"/>
    <x v="1"/>
    <x v="64"/>
    <n v="1.5821151234860342"/>
    <n v="0"/>
  </r>
  <r>
    <x v="8"/>
    <x v="1"/>
    <x v="2"/>
    <x v="1"/>
    <x v="65"/>
    <n v="1.3671452550604792"/>
    <n v="0"/>
  </r>
  <r>
    <x v="8"/>
    <x v="1"/>
    <x v="2"/>
    <x v="1"/>
    <x v="66"/>
    <n v="1"/>
    <n v="0"/>
  </r>
  <r>
    <x v="8"/>
    <x v="1"/>
    <x v="2"/>
    <x v="2"/>
    <x v="0"/>
    <n v="27.985117960788347"/>
    <n v="2.0171321423040633"/>
  </r>
  <r>
    <x v="8"/>
    <x v="1"/>
    <x v="2"/>
    <x v="2"/>
    <x v="1"/>
    <n v="27.554028099018318"/>
    <n v="2.0369889046454377"/>
  </r>
  <r>
    <x v="8"/>
    <x v="1"/>
    <x v="2"/>
    <x v="2"/>
    <x v="2"/>
    <n v="27.116096938942555"/>
    <n v="2.056316366876981"/>
  </r>
  <r>
    <x v="8"/>
    <x v="1"/>
    <x v="2"/>
    <x v="2"/>
    <x v="3"/>
    <n v="26.671171076800473"/>
    <n v="2.0752021232586917"/>
  </r>
  <r>
    <x v="8"/>
    <x v="1"/>
    <x v="2"/>
    <x v="2"/>
    <x v="4"/>
    <n v="26.220233038785349"/>
    <n v="2.0927585792054173"/>
  </r>
  <r>
    <x v="8"/>
    <x v="1"/>
    <x v="2"/>
    <x v="2"/>
    <x v="5"/>
    <n v="25.763034925266332"/>
    <n v="2.1091042378925833"/>
  </r>
  <r>
    <x v="8"/>
    <x v="1"/>
    <x v="2"/>
    <x v="2"/>
    <x v="6"/>
    <n v="25.299320999953199"/>
    <n v="2.1245770599260494"/>
  </r>
  <r>
    <x v="8"/>
    <x v="1"/>
    <x v="2"/>
    <x v="2"/>
    <x v="7"/>
    <n v="24.828827384681755"/>
    <n v="2.1393097863790156"/>
  </r>
  <r>
    <x v="8"/>
    <x v="1"/>
    <x v="2"/>
    <x v="2"/>
    <x v="8"/>
    <n v="24.35128174783657"/>
    <n v="2.1534401788777315"/>
  </r>
  <r>
    <x v="8"/>
    <x v="1"/>
    <x v="2"/>
    <x v="2"/>
    <x v="9"/>
    <n v="23.868191905829065"/>
    <n v="2.1657138875829305"/>
  </r>
  <r>
    <x v="8"/>
    <x v="1"/>
    <x v="2"/>
    <x v="2"/>
    <x v="10"/>
    <n v="23.379234466762462"/>
    <n v="2.1763233761885363"/>
  </r>
  <r>
    <x v="8"/>
    <x v="1"/>
    <x v="2"/>
    <x v="2"/>
    <x v="11"/>
    <n v="22.884075111095417"/>
    <n v="2.1860517188092019"/>
  </r>
  <r>
    <x v="8"/>
    <x v="1"/>
    <x v="2"/>
    <x v="2"/>
    <x v="12"/>
    <n v="22.382368063753674"/>
    <n v="2.1951139326797047"/>
  </r>
  <r>
    <x v="8"/>
    <x v="1"/>
    <x v="2"/>
    <x v="2"/>
    <x v="13"/>
    <n v="21.873755550227209"/>
    <n v="2.2037324695681417"/>
  </r>
  <r>
    <x v="8"/>
    <x v="1"/>
    <x v="2"/>
    <x v="2"/>
    <x v="14"/>
    <n v="21.362393064728266"/>
    <n v="2.2087545910647344"/>
  </r>
  <r>
    <x v="8"/>
    <x v="1"/>
    <x v="2"/>
    <x v="2"/>
    <x v="15"/>
    <n v="20.847786767942363"/>
    <n v="2.2105457741213477"/>
  </r>
  <r>
    <x v="8"/>
    <x v="1"/>
    <x v="2"/>
    <x v="2"/>
    <x v="16"/>
    <n v="20.329426764528627"/>
    <n v="2.2104482769203471"/>
  </r>
  <r>
    <x v="8"/>
    <x v="1"/>
    <x v="2"/>
    <x v="2"/>
    <x v="17"/>
    <n v="19.8067858373824"/>
    <n v="2.2088456124627154"/>
  </r>
  <r>
    <x v="8"/>
    <x v="1"/>
    <x v="2"/>
    <x v="2"/>
    <x v="18"/>
    <n v="19.279318142688865"/>
    <n v="2.2061300196812264"/>
  </r>
  <r>
    <x v="8"/>
    <x v="1"/>
    <x v="2"/>
    <x v="2"/>
    <x v="19"/>
    <n v="18.752574285067922"/>
    <n v="2.1983620444757626"/>
  </r>
  <r>
    <x v="8"/>
    <x v="1"/>
    <x v="2"/>
    <x v="2"/>
    <x v="20"/>
    <n v="18.22578719442091"/>
    <n v="2.1861348279637443"/>
  </r>
  <r>
    <x v="8"/>
    <x v="1"/>
    <x v="2"/>
    <x v="2"/>
    <x v="21"/>
    <n v="17.698168668458415"/>
    <n v="2.1716790521448148"/>
  </r>
  <r>
    <x v="8"/>
    <x v="1"/>
    <x v="2"/>
    <x v="2"/>
    <x v="22"/>
    <n v="17.168906420063603"/>
    <n v="2.1555739502249627"/>
  </r>
  <r>
    <x v="8"/>
    <x v="1"/>
    <x v="2"/>
    <x v="2"/>
    <x v="23"/>
    <n v="16.637160949055609"/>
    <n v="2.1384083936827687"/>
  </r>
  <r>
    <x v="8"/>
    <x v="1"/>
    <x v="2"/>
    <x v="2"/>
    <x v="24"/>
    <n v="16.111691329190258"/>
    <n v="2.114332517131023"/>
  </r>
  <r>
    <x v="8"/>
    <x v="1"/>
    <x v="2"/>
    <x v="2"/>
    <x v="25"/>
    <n v="15.591279073544227"/>
    <n v="2.0842145751654368"/>
  </r>
  <r>
    <x v="8"/>
    <x v="1"/>
    <x v="2"/>
    <x v="2"/>
    <x v="26"/>
    <n v="15.07468582087183"/>
    <n v="2.0518003187712082"/>
  </r>
  <r>
    <x v="8"/>
    <x v="1"/>
    <x v="2"/>
    <x v="2"/>
    <x v="27"/>
    <n v="14.560645949401602"/>
    <n v="2.0178178450069284"/>
  </r>
  <r>
    <x v="8"/>
    <x v="1"/>
    <x v="2"/>
    <x v="2"/>
    <x v="28"/>
    <n v="14.047858740646351"/>
    <n v="1.9829899532770268"/>
  </r>
  <r>
    <x v="8"/>
    <x v="1"/>
    <x v="2"/>
    <x v="2"/>
    <x v="29"/>
    <n v="13.549779764990596"/>
    <n v="1.9386723250288882"/>
  </r>
  <r>
    <x v="8"/>
    <x v="1"/>
    <x v="2"/>
    <x v="2"/>
    <x v="30"/>
    <n v="13.064564573178666"/>
    <n v="1.8857631961156252"/>
  </r>
  <r>
    <x v="8"/>
    <x v="1"/>
    <x v="2"/>
    <x v="2"/>
    <x v="31"/>
    <n v="12.590383388730372"/>
    <n v="1.8196880498503221"/>
  </r>
  <r>
    <x v="8"/>
    <x v="1"/>
    <x v="2"/>
    <x v="2"/>
    <x v="32"/>
    <n v="12.125403711821594"/>
    <n v="1.7484088273842162"/>
  </r>
  <r>
    <x v="8"/>
    <x v="1"/>
    <x v="2"/>
    <x v="2"/>
    <x v="33"/>
    <n v="11.667772086079808"/>
    <n v="1.6733727580261246"/>
  </r>
  <r>
    <x v="8"/>
    <x v="1"/>
    <x v="2"/>
    <x v="2"/>
    <x v="34"/>
    <n v="11.178392218321598"/>
    <n v="1.618115951499475"/>
  </r>
  <r>
    <x v="8"/>
    <x v="1"/>
    <x v="2"/>
    <x v="2"/>
    <x v="35"/>
    <n v="10.695954128124232"/>
    <n v="1.5609212904965493"/>
  </r>
  <r>
    <x v="8"/>
    <x v="1"/>
    <x v="2"/>
    <x v="2"/>
    <x v="36"/>
    <n v="10.221109473687598"/>
    <n v="1.5019989375576988"/>
  </r>
  <r>
    <x v="8"/>
    <x v="1"/>
    <x v="2"/>
    <x v="2"/>
    <x v="37"/>
    <n v="9.7544972605155387"/>
    <n v="1.4415723746429647"/>
  </r>
  <r>
    <x v="8"/>
    <x v="1"/>
    <x v="2"/>
    <x v="2"/>
    <x v="38"/>
    <n v="9.2967395496960616"/>
    <n v="1.3798761018260266"/>
  </r>
  <r>
    <x v="8"/>
    <x v="1"/>
    <x v="2"/>
    <x v="2"/>
    <x v="39"/>
    <n v="8.8484369233084017"/>
    <n v="1.3171531208628044"/>
  </r>
  <r>
    <x v="8"/>
    <x v="1"/>
    <x v="2"/>
    <x v="2"/>
    <x v="40"/>
    <n v="8.4101641313678019"/>
    <n v="1.2536521437953114"/>
  </r>
  <r>
    <x v="8"/>
    <x v="1"/>
    <x v="2"/>
    <x v="2"/>
    <x v="41"/>
    <n v="7.9824656191732624"/>
    <n v="1.1896247291975017"/>
  </r>
  <r>
    <x v="8"/>
    <x v="1"/>
    <x v="2"/>
    <x v="2"/>
    <x v="42"/>
    <n v="7.5658513675171397"/>
    <n v="1.1253221321282045"/>
  </r>
  <r>
    <x v="8"/>
    <x v="1"/>
    <x v="2"/>
    <x v="2"/>
    <x v="43"/>
    <n v="7.1607928160541174"/>
    <n v="1.0609921986810384"/>
  </r>
  <r>
    <x v="8"/>
    <x v="1"/>
    <x v="2"/>
    <x v="2"/>
    <x v="44"/>
    <n v="6.7677190851841615"/>
    <n v="0.99687618973428727"/>
  </r>
  <r>
    <x v="8"/>
    <x v="1"/>
    <x v="2"/>
    <x v="2"/>
    <x v="45"/>
    <n v="6.3870135086532418"/>
    <n v="0.93320566323057341"/>
  </r>
  <r>
    <x v="8"/>
    <x v="1"/>
    <x v="2"/>
    <x v="2"/>
    <x v="46"/>
    <n v="6.0190105331304009"/>
    <n v="0.87019942506029724"/>
  </r>
  <r>
    <x v="8"/>
    <x v="1"/>
    <x v="2"/>
    <x v="2"/>
    <x v="47"/>
    <n v="5.6639931578354705"/>
    <n v="0.80806060781746103"/>
  </r>
  <r>
    <x v="8"/>
    <x v="1"/>
    <x v="2"/>
    <x v="2"/>
    <x v="48"/>
    <n v="5.3221907420930998"/>
    <n v="0.7469739721327181"/>
  </r>
  <r>
    <x v="8"/>
    <x v="1"/>
    <x v="2"/>
    <x v="2"/>
    <x v="49"/>
    <n v="4.9937773575061035"/>
    <n v="0.68710333159755965"/>
  </r>
  <r>
    <x v="8"/>
    <x v="1"/>
    <x v="2"/>
    <x v="2"/>
    <x v="50"/>
    <n v="4.6788706394706354"/>
    <n v="0.62858920074177105"/>
  </r>
  <r>
    <x v="8"/>
    <x v="1"/>
    <x v="2"/>
    <x v="2"/>
    <x v="51"/>
    <n v="4.3775311379883926"/>
    <n v="0.57154664272004452"/>
  </r>
  <r>
    <x v="8"/>
    <x v="1"/>
    <x v="2"/>
    <x v="2"/>
    <x v="52"/>
    <n v="4.0897621709650798"/>
    <n v="0.51606314467661274"/>
  </r>
  <r>
    <x v="8"/>
    <x v="1"/>
    <x v="2"/>
    <x v="2"/>
    <x v="53"/>
    <n v="3.8155097662197668"/>
    <n v="0.46219669955083081"/>
  </r>
  <r>
    <x v="8"/>
    <x v="1"/>
    <x v="2"/>
    <x v="2"/>
    <x v="54"/>
    <n v="3.5546626095638034"/>
    <n v="0.40997362876046106"/>
  </r>
  <r>
    <x v="8"/>
    <x v="1"/>
    <x v="2"/>
    <x v="2"/>
    <x v="55"/>
    <n v="3.3070514177442671"/>
    <n v="0.35938629573399522"/>
  </r>
  <r>
    <x v="8"/>
    <x v="1"/>
    <x v="2"/>
    <x v="2"/>
    <x v="56"/>
    <n v="3.0724466686205782"/>
    <n v="0.310390120987665"/>
  </r>
  <r>
    <x v="8"/>
    <x v="1"/>
    <x v="2"/>
    <x v="2"/>
    <x v="57"/>
    <n v="2.8505519442000709"/>
    <n v="0.26289979181659506"/>
  </r>
  <r>
    <x v="8"/>
    <x v="1"/>
    <x v="2"/>
    <x v="2"/>
    <x v="58"/>
    <n v="2.6409886962821538"/>
    <n v="0.21678402311063896"/>
  </r>
  <r>
    <x v="8"/>
    <x v="1"/>
    <x v="2"/>
    <x v="2"/>
    <x v="59"/>
    <n v="2.4432605698161511"/>
    <n v="0.17185823037850098"/>
  </r>
  <r>
    <x v="8"/>
    <x v="1"/>
    <x v="2"/>
    <x v="2"/>
    <x v="60"/>
    <n v="2.256670928365855"/>
    <n v="0.12787605161808677"/>
  </r>
  <r>
    <x v="8"/>
    <x v="1"/>
    <x v="2"/>
    <x v="2"/>
    <x v="61"/>
    <n v="2.0586910837619681"/>
    <n v="8.4528850323350002E-2"/>
  </r>
  <r>
    <x v="8"/>
    <x v="1"/>
    <x v="2"/>
    <x v="2"/>
    <x v="62"/>
    <n v="1.8736850924184649"/>
    <n v="4.1544199309986055E-2"/>
  </r>
  <r>
    <x v="8"/>
    <x v="1"/>
    <x v="2"/>
    <x v="2"/>
    <x v="63"/>
    <n v="1.6741531411459072"/>
    <n v="0"/>
  </r>
  <r>
    <x v="8"/>
    <x v="1"/>
    <x v="2"/>
    <x v="2"/>
    <x v="64"/>
    <n v="1.5748905269550151"/>
    <n v="0"/>
  </r>
  <r>
    <x v="8"/>
    <x v="1"/>
    <x v="2"/>
    <x v="2"/>
    <x v="65"/>
    <n v="1.3635457917755724"/>
    <n v="0"/>
  </r>
  <r>
    <x v="8"/>
    <x v="1"/>
    <x v="2"/>
    <x v="2"/>
    <x v="66"/>
    <n v="1"/>
    <n v="0"/>
  </r>
  <r>
    <x v="8"/>
    <x v="1"/>
    <x v="2"/>
    <x v="3"/>
    <x v="0"/>
    <n v="23.625880364376656"/>
    <n v="1.4805147429352434"/>
  </r>
  <r>
    <x v="8"/>
    <x v="1"/>
    <x v="2"/>
    <x v="3"/>
    <x v="1"/>
    <n v="23.329365256478962"/>
    <n v="1.5065693722274227"/>
  </r>
  <r>
    <x v="8"/>
    <x v="1"/>
    <x v="2"/>
    <x v="3"/>
    <x v="2"/>
    <n v="23.025559825948168"/>
    <n v="1.5324928087682745"/>
  </r>
  <r>
    <x v="8"/>
    <x v="1"/>
    <x v="2"/>
    <x v="3"/>
    <x v="3"/>
    <n v="22.714219683346641"/>
    <n v="1.5583638829195625"/>
  </r>
  <r>
    <x v="8"/>
    <x v="1"/>
    <x v="2"/>
    <x v="3"/>
    <x v="4"/>
    <n v="22.39608703509106"/>
    <n v="1.583403755099708"/>
  </r>
  <r>
    <x v="8"/>
    <x v="1"/>
    <x v="2"/>
    <x v="3"/>
    <x v="5"/>
    <n v="22.070864060614142"/>
    <n v="1.6077082467736632"/>
  </r>
  <r>
    <x v="8"/>
    <x v="1"/>
    <x v="2"/>
    <x v="3"/>
    <x v="6"/>
    <n v="21.738240711205247"/>
    <n v="1.6315443381736219"/>
  </r>
  <r>
    <x v="8"/>
    <x v="1"/>
    <x v="2"/>
    <x v="3"/>
    <x v="7"/>
    <n v="21.397894158051599"/>
    <n v="1.655027915028614"/>
  </r>
  <r>
    <x v="8"/>
    <x v="1"/>
    <x v="2"/>
    <x v="3"/>
    <x v="8"/>
    <n v="21.049488219158409"/>
    <n v="1.6782819004425367"/>
  </r>
  <r>
    <x v="8"/>
    <x v="1"/>
    <x v="2"/>
    <x v="3"/>
    <x v="9"/>
    <n v="20.694223795157978"/>
    <n v="1.7001860492438194"/>
  </r>
  <r>
    <x v="8"/>
    <x v="1"/>
    <x v="2"/>
    <x v="3"/>
    <x v="10"/>
    <n v="20.331732166485363"/>
    <n v="1.7208978383187414"/>
  </r>
  <r>
    <x v="8"/>
    <x v="1"/>
    <x v="2"/>
    <x v="3"/>
    <x v="11"/>
    <n v="19.961628124235311"/>
    <n v="1.7410493508651761"/>
  </r>
  <r>
    <x v="8"/>
    <x v="1"/>
    <x v="2"/>
    <x v="3"/>
    <x v="12"/>
    <n v="19.583509108633397"/>
    <n v="1.7608347631526373"/>
  </r>
  <r>
    <x v="8"/>
    <x v="1"/>
    <x v="2"/>
    <x v="3"/>
    <x v="13"/>
    <n v="19.196954308084631"/>
    <n v="1.7804592992687487"/>
  </r>
  <r>
    <x v="8"/>
    <x v="1"/>
    <x v="2"/>
    <x v="3"/>
    <x v="14"/>
    <n v="18.805507844812695"/>
    <n v="1.7970653701582973"/>
  </r>
  <r>
    <x v="8"/>
    <x v="1"/>
    <x v="2"/>
    <x v="3"/>
    <x v="15"/>
    <n v="18.408676160108353"/>
    <n v="1.8109486499176504"/>
  </r>
  <r>
    <x v="8"/>
    <x v="1"/>
    <x v="2"/>
    <x v="3"/>
    <x v="16"/>
    <n v="18.005941997869634"/>
    <n v="1.8232176988641531"/>
  </r>
  <r>
    <x v="8"/>
    <x v="1"/>
    <x v="2"/>
    <x v="3"/>
    <x v="17"/>
    <n v="17.596762701405243"/>
    <n v="1.8342140006966952"/>
  </r>
  <r>
    <x v="8"/>
    <x v="1"/>
    <x v="2"/>
    <x v="3"/>
    <x v="18"/>
    <n v="17.180568422640519"/>
    <n v="1.8442944020116947"/>
  </r>
  <r>
    <x v="8"/>
    <x v="1"/>
    <x v="2"/>
    <x v="3"/>
    <x v="19"/>
    <n v="16.762227479732562"/>
    <n v="1.8498275054863416"/>
  </r>
  <r>
    <x v="8"/>
    <x v="1"/>
    <x v="2"/>
    <x v="3"/>
    <x v="20"/>
    <n v="16.341036512141159"/>
    <n v="1.8513083786951039"/>
  </r>
  <r>
    <x v="8"/>
    <x v="1"/>
    <x v="2"/>
    <x v="3"/>
    <x v="21"/>
    <n v="15.916259399451651"/>
    <n v="1.850638699644485"/>
  </r>
  <r>
    <x v="8"/>
    <x v="1"/>
    <x v="2"/>
    <x v="3"/>
    <x v="22"/>
    <n v="15.487123806449357"/>
    <n v="1.8483499519467044"/>
  </r>
  <r>
    <x v="8"/>
    <x v="1"/>
    <x v="2"/>
    <x v="3"/>
    <x v="23"/>
    <n v="15.052817457821801"/>
    <n v="1.8449934780122661"/>
  </r>
  <r>
    <x v="8"/>
    <x v="1"/>
    <x v="2"/>
    <x v="3"/>
    <x v="24"/>
    <n v="14.621222450276514"/>
    <n v="1.8351072796168053"/>
  </r>
  <r>
    <x v="8"/>
    <x v="1"/>
    <x v="2"/>
    <x v="3"/>
    <x v="25"/>
    <n v="14.191287861515166"/>
    <n v="1.819434395501659"/>
  </r>
  <r>
    <x v="8"/>
    <x v="1"/>
    <x v="2"/>
    <x v="3"/>
    <x v="26"/>
    <n v="13.761924036363904"/>
    <n v="1.8012587639079236"/>
  </r>
  <r>
    <x v="8"/>
    <x v="1"/>
    <x v="2"/>
    <x v="3"/>
    <x v="27"/>
    <n v="13.331994961146336"/>
    <n v="1.7812705715612291"/>
  </r>
  <r>
    <x v="8"/>
    <x v="1"/>
    <x v="2"/>
    <x v="3"/>
    <x v="28"/>
    <n v="12.900309972686765"/>
    <n v="1.7601671629855016"/>
  </r>
  <r>
    <x v="8"/>
    <x v="1"/>
    <x v="2"/>
    <x v="3"/>
    <x v="29"/>
    <n v="12.47924516335504"/>
    <n v="1.7297769948818364"/>
  </r>
  <r>
    <x v="8"/>
    <x v="1"/>
    <x v="2"/>
    <x v="3"/>
    <x v="30"/>
    <n v="12.067275265045856"/>
    <n v="1.6908535472272483"/>
  </r>
  <r>
    <x v="8"/>
    <x v="1"/>
    <x v="2"/>
    <x v="3"/>
    <x v="31"/>
    <n v="11.662860136983937"/>
    <n v="1.6392260085715094"/>
  </r>
  <r>
    <x v="8"/>
    <x v="1"/>
    <x v="2"/>
    <x v="3"/>
    <x v="32"/>
    <n v="11.264428714071009"/>
    <n v="1.5819950497265798"/>
  </r>
  <r>
    <x v="8"/>
    <x v="1"/>
    <x v="2"/>
    <x v="3"/>
    <x v="33"/>
    <n v="10.870361666543442"/>
    <n v="1.5204664105446042"/>
  </r>
  <r>
    <x v="8"/>
    <x v="1"/>
    <x v="2"/>
    <x v="3"/>
    <x v="34"/>
    <n v="10.444213338765161"/>
    <n v="1.4771700623405277"/>
  </r>
  <r>
    <x v="8"/>
    <x v="1"/>
    <x v="2"/>
    <x v="3"/>
    <x v="35"/>
    <n v="10.021741385907616"/>
    <n v="1.4314871333479344"/>
  </r>
  <r>
    <x v="8"/>
    <x v="1"/>
    <x v="2"/>
    <x v="3"/>
    <x v="36"/>
    <n v="9.60361882460621"/>
    <n v="1.383598168512129"/>
  </r>
  <r>
    <x v="8"/>
    <x v="1"/>
    <x v="2"/>
    <x v="3"/>
    <x v="37"/>
    <n v="9.1905166702443495"/>
    <n v="1.3337011193837622"/>
  </r>
  <r>
    <x v="8"/>
    <x v="1"/>
    <x v="2"/>
    <x v="3"/>
    <x v="38"/>
    <n v="8.7830995388270576"/>
    <n v="1.2820093125473389"/>
  </r>
  <r>
    <x v="8"/>
    <x v="1"/>
    <x v="2"/>
    <x v="3"/>
    <x v="39"/>
    <n v="8.3820209122536937"/>
    <n v="1.2287491345139272"/>
  </r>
  <r>
    <x v="8"/>
    <x v="1"/>
    <x v="2"/>
    <x v="3"/>
    <x v="40"/>
    <n v="7.9879184665659073"/>
    <n v="1.1741573671206824"/>
  </r>
  <r>
    <x v="8"/>
    <x v="1"/>
    <x v="2"/>
    <x v="3"/>
    <x v="41"/>
    <n v="7.6014091839242726"/>
    <n v="1.1184783685450665"/>
  </r>
  <r>
    <x v="8"/>
    <x v="1"/>
    <x v="2"/>
    <x v="3"/>
    <x v="42"/>
    <n v="7.2230846619518516"/>
    <n v="1.0619608949347388"/>
  </r>
  <r>
    <x v="8"/>
    <x v="1"/>
    <x v="2"/>
    <x v="3"/>
    <x v="43"/>
    <n v="6.8535064124126226"/>
    <n v="1.0048548807625395"/>
  </r>
  <r>
    <x v="8"/>
    <x v="1"/>
    <x v="2"/>
    <x v="3"/>
    <x v="44"/>
    <n v="6.4932013626560012"/>
    <n v="0.94740807421134277"/>
  </r>
  <r>
    <x v="8"/>
    <x v="1"/>
    <x v="2"/>
    <x v="3"/>
    <x v="45"/>
    <n v="6.1426575839489299"/>
    <n v="0.88986265817106946"/>
  </r>
  <r>
    <x v="8"/>
    <x v="1"/>
    <x v="2"/>
    <x v="3"/>
    <x v="46"/>
    <n v="5.802320313952964"/>
    <n v="0.83245187649674557"/>
  </r>
  <r>
    <x v="8"/>
    <x v="1"/>
    <x v="2"/>
    <x v="3"/>
    <x v="47"/>
    <n v="5.4725884551655088"/>
    <n v="0.77539673160785927"/>
  </r>
  <r>
    <x v="8"/>
    <x v="1"/>
    <x v="2"/>
    <x v="3"/>
    <x v="48"/>
    <n v="5.1538114014400387"/>
    <n v="0.71890285893520445"/>
  </r>
  <r>
    <x v="8"/>
    <x v="1"/>
    <x v="2"/>
    <x v="3"/>
    <x v="49"/>
    <n v="4.8462863790714987"/>
    <n v="0.66315749462295759"/>
  </r>
  <r>
    <x v="8"/>
    <x v="1"/>
    <x v="2"/>
    <x v="3"/>
    <x v="50"/>
    <n v="4.5502562776390292"/>
    <n v="0.60832664473897524"/>
  </r>
  <r>
    <x v="8"/>
    <x v="1"/>
    <x v="2"/>
    <x v="3"/>
    <x v="51"/>
    <n v="4.2659079892281442"/>
    <n v="0.55455244605743081"/>
  </r>
  <r>
    <x v="8"/>
    <x v="1"/>
    <x v="2"/>
    <x v="3"/>
    <x v="52"/>
    <n v="3.9933712788448146"/>
    <n v="0.50195056197096477"/>
  </r>
  <r>
    <x v="8"/>
    <x v="1"/>
    <x v="2"/>
    <x v="3"/>
    <x v="53"/>
    <n v="3.732717803303196"/>
    <n v="0.45060779793744937"/>
  </r>
  <r>
    <x v="8"/>
    <x v="1"/>
    <x v="2"/>
    <x v="3"/>
    <x v="54"/>
    <n v="3.483960215405753"/>
    <n v="0.4005794900940462"/>
  </r>
  <r>
    <x v="8"/>
    <x v="1"/>
    <x v="2"/>
    <x v="3"/>
    <x v="55"/>
    <n v="3.2470508080670522"/>
    <n v="0.35188681745851086"/>
  </r>
  <r>
    <x v="8"/>
    <x v="1"/>
    <x v="2"/>
    <x v="3"/>
    <x v="56"/>
    <n v="3.0218786798923665"/>
    <n v="0.30451346385721595"/>
  </r>
  <r>
    <x v="8"/>
    <x v="1"/>
    <x v="2"/>
    <x v="3"/>
    <x v="57"/>
    <n v="2.8082627648991441"/>
    <n v="0.25840152349589818"/>
  </r>
  <r>
    <x v="8"/>
    <x v="1"/>
    <x v="2"/>
    <x v="3"/>
    <x v="58"/>
    <n v="2.6059366557559067"/>
    <n v="0.21344601172662514"/>
  </r>
  <r>
    <x v="8"/>
    <x v="1"/>
    <x v="2"/>
    <x v="3"/>
    <x v="59"/>
    <n v="2.4145136267520599"/>
    <n v="0.16948734049471992"/>
  </r>
  <r>
    <x v="8"/>
    <x v="1"/>
    <x v="2"/>
    <x v="3"/>
    <x v="60"/>
    <n v="2.2334059865039788"/>
    <n v="0.12630265932324583"/>
  </r>
  <r>
    <x v="8"/>
    <x v="1"/>
    <x v="2"/>
    <x v="3"/>
    <x v="61"/>
    <n v="2.0412176857342601"/>
    <n v="8.3605051730967009E-2"/>
  </r>
  <r>
    <x v="8"/>
    <x v="1"/>
    <x v="2"/>
    <x v="3"/>
    <x v="62"/>
    <n v="1.8608267268217702"/>
    <n v="4.1140857569112406E-2"/>
  </r>
  <r>
    <x v="8"/>
    <x v="1"/>
    <x v="2"/>
    <x v="3"/>
    <x v="63"/>
    <n v="1.6656856794786732"/>
    <n v="0"/>
  </r>
  <r>
    <x v="8"/>
    <x v="1"/>
    <x v="2"/>
    <x v="3"/>
    <x v="64"/>
    <n v="1.5678353954377338"/>
    <n v="0"/>
  </r>
  <r>
    <x v="8"/>
    <x v="1"/>
    <x v="2"/>
    <x v="3"/>
    <x v="65"/>
    <n v="1.3600162209816349"/>
    <n v="0"/>
  </r>
  <r>
    <x v="8"/>
    <x v="1"/>
    <x v="2"/>
    <x v="3"/>
    <x v="66"/>
    <n v="1"/>
    <n v="0"/>
  </r>
  <r>
    <x v="8"/>
    <x v="1"/>
    <x v="2"/>
    <x v="4"/>
    <x v="0"/>
    <n v="20.284714589191289"/>
    <n v="1.1017409342704663"/>
  </r>
  <r>
    <x v="8"/>
    <x v="1"/>
    <x v="2"/>
    <x v="4"/>
    <x v="1"/>
    <n v="20.077355845864766"/>
    <n v="1.1292483119619279"/>
  </r>
  <r>
    <x v="8"/>
    <x v="1"/>
    <x v="2"/>
    <x v="4"/>
    <x v="2"/>
    <n v="19.86314968889409"/>
    <n v="1.1569683249180231"/>
  </r>
  <r>
    <x v="8"/>
    <x v="1"/>
    <x v="2"/>
    <x v="4"/>
    <x v="3"/>
    <n v="19.641795802429304"/>
    <n v="1.1849791696499681"/>
  </r>
  <r>
    <x v="8"/>
    <x v="1"/>
    <x v="2"/>
    <x v="4"/>
    <x v="4"/>
    <n v="19.413854945948778"/>
    <n v="1.2125973873521494"/>
  </r>
  <r>
    <x v="8"/>
    <x v="1"/>
    <x v="2"/>
    <x v="4"/>
    <x v="5"/>
    <n v="19.17899351456893"/>
    <n v="1.2399081413906639"/>
  </r>
  <r>
    <x v="8"/>
    <x v="1"/>
    <x v="2"/>
    <x v="4"/>
    <x v="6"/>
    <n v="18.936861267322882"/>
    <n v="1.2671320370441814"/>
  </r>
  <r>
    <x v="8"/>
    <x v="1"/>
    <x v="2"/>
    <x v="4"/>
    <x v="7"/>
    <n v="18.687090447208575"/>
    <n v="1.2943778060931874"/>
  </r>
  <r>
    <x v="8"/>
    <x v="1"/>
    <x v="2"/>
    <x v="4"/>
    <x v="8"/>
    <n v="18.429294857098299"/>
    <n v="1.3217628627129194"/>
  </r>
  <r>
    <x v="8"/>
    <x v="1"/>
    <x v="2"/>
    <x v="4"/>
    <x v="9"/>
    <n v="18.164430312220741"/>
    <n v="1.348285741863686"/>
  </r>
  <r>
    <x v="8"/>
    <x v="1"/>
    <x v="2"/>
    <x v="4"/>
    <x v="10"/>
    <n v="17.892087758571446"/>
    <n v="1.3740831106375311"/>
  </r>
  <r>
    <x v="8"/>
    <x v="1"/>
    <x v="2"/>
    <x v="4"/>
    <x v="11"/>
    <n v="17.61183608207574"/>
    <n v="1.399677124323689"/>
  </r>
  <r>
    <x v="8"/>
    <x v="1"/>
    <x v="2"/>
    <x v="4"/>
    <x v="12"/>
    <n v="17.323220805535286"/>
    <n v="1.4252498828768736"/>
  </r>
  <r>
    <x v="8"/>
    <x v="1"/>
    <x v="2"/>
    <x v="4"/>
    <x v="13"/>
    <n v="17.025762711485044"/>
    <n v="1.4509975598115175"/>
  </r>
  <r>
    <x v="8"/>
    <x v="1"/>
    <x v="2"/>
    <x v="4"/>
    <x v="14"/>
    <n v="16.722499209090039"/>
    <n v="1.4743198604701173"/>
  </r>
  <r>
    <x v="8"/>
    <x v="1"/>
    <x v="2"/>
    <x v="4"/>
    <x v="15"/>
    <n v="16.412921370342556"/>
    <n v="1.4954616583694011"/>
  </r>
  <r>
    <x v="8"/>
    <x v="1"/>
    <x v="2"/>
    <x v="4"/>
    <x v="16"/>
    <n v="16.096489763784945"/>
    <n v="1.5153498408418262"/>
  </r>
  <r>
    <x v="8"/>
    <x v="1"/>
    <x v="2"/>
    <x v="4"/>
    <x v="17"/>
    <n v="15.772632172601163"/>
    <n v="1.5342934735428391"/>
  </r>
  <r>
    <x v="8"/>
    <x v="1"/>
    <x v="2"/>
    <x v="4"/>
    <x v="18"/>
    <n v="15.440741163597554"/>
    <n v="1.5526223967413668"/>
  </r>
  <r>
    <x v="8"/>
    <x v="1"/>
    <x v="2"/>
    <x v="4"/>
    <x v="19"/>
    <n v="15.105098241406996"/>
    <n v="1.5669769884124887"/>
  </r>
  <r>
    <x v="8"/>
    <x v="1"/>
    <x v="2"/>
    <x v="4"/>
    <x v="20"/>
    <n v="14.765026792858075"/>
    <n v="1.5777735162065762"/>
  </r>
  <r>
    <x v="8"/>
    <x v="1"/>
    <x v="2"/>
    <x v="4"/>
    <x v="21"/>
    <n v="14.419808095037018"/>
    <n v="1.5866441337282871"/>
  </r>
  <r>
    <x v="8"/>
    <x v="1"/>
    <x v="2"/>
    <x v="4"/>
    <x v="22"/>
    <n v="14.068677130073908"/>
    <n v="1.5940778087740948"/>
  </r>
  <r>
    <x v="8"/>
    <x v="1"/>
    <x v="2"/>
    <x v="4"/>
    <x v="23"/>
    <n v="13.710818021115259"/>
    <n v="1.6005921468348761"/>
  </r>
  <r>
    <x v="8"/>
    <x v="1"/>
    <x v="2"/>
    <x v="4"/>
    <x v="24"/>
    <n v="13.353339638519165"/>
    <n v="1.6010691838659659"/>
  </r>
  <r>
    <x v="8"/>
    <x v="1"/>
    <x v="2"/>
    <x v="4"/>
    <x v="25"/>
    <n v="12.995297330295507"/>
    <n v="1.5961439217809124"/>
  </r>
  <r>
    <x v="8"/>
    <x v="1"/>
    <x v="2"/>
    <x v="4"/>
    <x v="26"/>
    <n v="12.635693726850459"/>
    <n v="1.588705673746591"/>
  </r>
  <r>
    <x v="8"/>
    <x v="1"/>
    <x v="2"/>
    <x v="4"/>
    <x v="27"/>
    <n v="12.273470455281489"/>
    <n v="1.5794039248804843"/>
  </r>
  <r>
    <x v="8"/>
    <x v="1"/>
    <x v="2"/>
    <x v="4"/>
    <x v="28"/>
    <n v="11.907498974555809"/>
    <n v="1.5689067370938699"/>
  </r>
  <r>
    <x v="8"/>
    <x v="1"/>
    <x v="2"/>
    <x v="4"/>
    <x v="29"/>
    <n v="11.549185008204493"/>
    <n v="1.549464719358"/>
  </r>
  <r>
    <x v="8"/>
    <x v="1"/>
    <x v="2"/>
    <x v="4"/>
    <x v="30"/>
    <n v="11.197238061695666"/>
    <n v="1.5216986902414131"/>
  </r>
  <r>
    <x v="8"/>
    <x v="1"/>
    <x v="2"/>
    <x v="4"/>
    <x v="31"/>
    <n v="10.850332040265616"/>
    <n v="1.4817820701222353"/>
  </r>
  <r>
    <x v="8"/>
    <x v="1"/>
    <x v="2"/>
    <x v="4"/>
    <x v="32"/>
    <n v="10.507089776959065"/>
    <n v="1.4360584975995507"/>
  </r>
  <r>
    <x v="8"/>
    <x v="1"/>
    <x v="2"/>
    <x v="4"/>
    <x v="33"/>
    <n v="10.166065895046094"/>
    <n v="1.3856962339128862"/>
  </r>
  <r>
    <x v="8"/>
    <x v="1"/>
    <x v="2"/>
    <x v="4"/>
    <x v="34"/>
    <n v="9.7931353702541859"/>
    <n v="1.352288228357158"/>
  </r>
  <r>
    <x v="8"/>
    <x v="1"/>
    <x v="2"/>
    <x v="4"/>
    <x v="35"/>
    <n v="9.421439773849924"/>
    <n v="1.3162136978498962"/>
  </r>
  <r>
    <x v="8"/>
    <x v="1"/>
    <x v="2"/>
    <x v="4"/>
    <x v="36"/>
    <n v="9.0516343598862612"/>
    <n v="1.2776185048946145"/>
  </r>
  <r>
    <x v="8"/>
    <x v="1"/>
    <x v="2"/>
    <x v="4"/>
    <x v="37"/>
    <n v="8.6843821320969603"/>
    <n v="1.236669135095348"/>
  </r>
  <r>
    <x v="8"/>
    <x v="1"/>
    <x v="2"/>
    <x v="4"/>
    <x v="38"/>
    <n v="8.3203495908635325"/>
    <n v="1.1935510327898968"/>
  </r>
  <r>
    <x v="8"/>
    <x v="1"/>
    <x v="2"/>
    <x v="4"/>
    <x v="39"/>
    <n v="7.960202054789562"/>
    <n v="1.1484665950109552"/>
  </r>
  <r>
    <x v="8"/>
    <x v="1"/>
    <x v="2"/>
    <x v="4"/>
    <x v="40"/>
    <n v="7.6045989306554844"/>
    <n v="1.1016327495816858"/>
  </r>
  <r>
    <x v="8"/>
    <x v="1"/>
    <x v="2"/>
    <x v="4"/>
    <x v="41"/>
    <n v="7.2541886686479211"/>
    <n v="1.05327830237007"/>
  </r>
  <r>
    <x v="8"/>
    <x v="1"/>
    <x v="2"/>
    <x v="4"/>
    <x v="42"/>
    <n v="6.9096037960594483"/>
    <n v="1.0036408540716883"/>
  </r>
  <r>
    <x v="8"/>
    <x v="1"/>
    <x v="2"/>
    <x v="4"/>
    <x v="43"/>
    <n v="6.5714558377565515"/>
    <n v="0.9529635900182416"/>
  </r>
  <r>
    <x v="8"/>
    <x v="1"/>
    <x v="2"/>
    <x v="4"/>
    <x v="44"/>
    <n v="6.240330332141558"/>
    <n v="0.90149184746010702"/>
  </r>
  <r>
    <x v="8"/>
    <x v="1"/>
    <x v="2"/>
    <x v="4"/>
    <x v="45"/>
    <n v="5.916781974924942"/>
    <n v="0.84946958979037013"/>
  </r>
  <r>
    <x v="8"/>
    <x v="1"/>
    <x v="2"/>
    <x v="4"/>
    <x v="46"/>
    <n v="5.6013299657988167"/>
    <n v="0.79713581432591296"/>
  </r>
  <r>
    <x v="8"/>
    <x v="1"/>
    <x v="2"/>
    <x v="4"/>
    <x v="47"/>
    <n v="5.2944537460477203"/>
    <n v="0.74472096463698756"/>
  </r>
  <r>
    <x v="8"/>
    <x v="1"/>
    <x v="2"/>
    <x v="4"/>
    <x v="48"/>
    <n v="4.9965890003486075"/>
    <n v="0.69244346195726925"/>
  </r>
  <r>
    <x v="8"/>
    <x v="1"/>
    <x v="2"/>
    <x v="4"/>
    <x v="49"/>
    <n v="4.7081241176672508"/>
    <n v="0.64050628607387117"/>
  </r>
  <r>
    <x v="8"/>
    <x v="1"/>
    <x v="2"/>
    <x v="4"/>
    <x v="50"/>
    <n v="4.4293971053617867"/>
    <n v="0.58909372223645073"/>
  </r>
  <r>
    <x v="8"/>
    <x v="1"/>
    <x v="2"/>
    <x v="4"/>
    <x v="51"/>
    <n v="4.1606929930382535"/>
    <n v="0.5383682772538656"/>
  </r>
  <r>
    <x v="8"/>
    <x v="1"/>
    <x v="2"/>
    <x v="4"/>
    <x v="52"/>
    <n v="3.9022417684279351"/>
    <n v="0.48846762400361943"/>
  </r>
  <r>
    <x v="8"/>
    <x v="1"/>
    <x v="2"/>
    <x v="4"/>
    <x v="53"/>
    <n v="3.6542164934894665"/>
    <n v="0.43950176534383945"/>
  </r>
  <r>
    <x v="8"/>
    <x v="1"/>
    <x v="2"/>
    <x v="4"/>
    <x v="54"/>
    <n v="3.4167315582354107"/>
    <n v="0.39154999091392528"/>
  </r>
  <r>
    <x v="8"/>
    <x v="1"/>
    <x v="2"/>
    <x v="4"/>
    <x v="55"/>
    <n v="3.1898405637318952"/>
    <n v="0.34465777943680898"/>
  </r>
  <r>
    <x v="8"/>
    <x v="1"/>
    <x v="2"/>
    <x v="4"/>
    <x v="56"/>
    <n v="2.9735328660609555"/>
    <n v="0.29883308933017128"/>
  </r>
  <r>
    <x v="8"/>
    <x v="1"/>
    <x v="2"/>
    <x v="4"/>
    <x v="57"/>
    <n v="2.7677262116012047"/>
    <n v="0.25404193429445515"/>
  </r>
  <r>
    <x v="8"/>
    <x v="1"/>
    <x v="2"/>
    <x v="4"/>
    <x v="58"/>
    <n v="2.5722515138254445"/>
    <n v="0.21020261222514922"/>
  </r>
  <r>
    <x v="8"/>
    <x v="1"/>
    <x v="2"/>
    <x v="4"/>
    <x v="59"/>
    <n v="2.3868184477821561"/>
    <n v="0.16717794718173462"/>
  </r>
  <r>
    <x v="8"/>
    <x v="1"/>
    <x v="2"/>
    <x v="4"/>
    <x v="60"/>
    <n v="2.2109364773925826"/>
    <n v="0.12476641200852809"/>
  </r>
  <r>
    <x v="8"/>
    <x v="1"/>
    <x v="2"/>
    <x v="4"/>
    <x v="61"/>
    <n v="2.0242739176355413"/>
    <n v="8.2700982698180908E-2"/>
  </r>
  <r>
    <x v="8"/>
    <x v="1"/>
    <x v="2"/>
    <x v="4"/>
    <x v="62"/>
    <n v="1.8483177208354082"/>
    <n v="4.0745272400178632E-2"/>
  </r>
  <r>
    <x v="8"/>
    <x v="1"/>
    <x v="2"/>
    <x v="4"/>
    <x v="63"/>
    <n v="1.6574176651901318"/>
    <n v="0"/>
  </r>
  <r>
    <x v="8"/>
    <x v="1"/>
    <x v="2"/>
    <x v="4"/>
    <x v="64"/>
    <n v="1.5609440068378198"/>
    <n v="0"/>
  </r>
  <r>
    <x v="8"/>
    <x v="1"/>
    <x v="2"/>
    <x v="4"/>
    <x v="65"/>
    <n v="1.3565545265491192"/>
    <n v="0"/>
  </r>
  <r>
    <x v="8"/>
    <x v="1"/>
    <x v="2"/>
    <x v="4"/>
    <x v="66"/>
    <n v="1"/>
    <n v="0"/>
  </r>
  <r>
    <x v="8"/>
    <x v="1"/>
    <x v="2"/>
    <x v="5"/>
    <x v="0"/>
    <n v="17.679870689000747"/>
    <n v="0.83125359544717436"/>
  </r>
  <r>
    <x v="8"/>
    <x v="1"/>
    <x v="2"/>
    <x v="5"/>
    <x v="1"/>
    <n v="17.532416633475734"/>
    <n v="0.85778209771164227"/>
  </r>
  <r>
    <x v="8"/>
    <x v="1"/>
    <x v="2"/>
    <x v="5"/>
    <x v="2"/>
    <n v="17.378898071379361"/>
    <n v="0.88478101443740531"/>
  </r>
  <r>
    <x v="8"/>
    <x v="1"/>
    <x v="2"/>
    <x v="5"/>
    <x v="3"/>
    <n v="17.218987892724112"/>
    <n v="0.91233258758790947"/>
  </r>
  <r>
    <x v="8"/>
    <x v="1"/>
    <x v="2"/>
    <x v="5"/>
    <x v="4"/>
    <n v="17.053115882274046"/>
    <n v="0.93983679744708004"/>
  </r>
  <r>
    <x v="8"/>
    <x v="1"/>
    <x v="2"/>
    <x v="5"/>
    <x v="5"/>
    <n v="16.880931014958556"/>
    <n v="0.96737587697266803"/>
  </r>
  <r>
    <x v="8"/>
    <x v="1"/>
    <x v="2"/>
    <x v="5"/>
    <x v="6"/>
    <n v="16.702061627024065"/>
    <n v="0.99514099333119377"/>
  </r>
  <r>
    <x v="8"/>
    <x v="1"/>
    <x v="2"/>
    <x v="5"/>
    <x v="7"/>
    <n v="16.516114150657359"/>
    <n v="1.0232403243073998"/>
  </r>
  <r>
    <x v="8"/>
    <x v="1"/>
    <x v="2"/>
    <x v="5"/>
    <x v="8"/>
    <n v="16.322671772243652"/>
    <n v="1.0517922439722442"/>
  </r>
  <r>
    <x v="8"/>
    <x v="1"/>
    <x v="2"/>
    <x v="5"/>
    <x v="9"/>
    <n v="16.12250139008006"/>
    <n v="1.0799010071439106"/>
  </r>
  <r>
    <x v="8"/>
    <x v="1"/>
    <x v="2"/>
    <x v="5"/>
    <x v="10"/>
    <n v="15.915167684916133"/>
    <n v="1.1076928696875994"/>
  </r>
  <r>
    <x v="8"/>
    <x v="1"/>
    <x v="2"/>
    <x v="5"/>
    <x v="11"/>
    <n v="15.700207988911986"/>
    <n v="1.1356107219649003"/>
  </r>
  <r>
    <x v="8"/>
    <x v="1"/>
    <x v="2"/>
    <x v="5"/>
    <x v="12"/>
    <n v="15.477130456055781"/>
    <n v="1.1638317938451188"/>
  </r>
  <r>
    <x v="8"/>
    <x v="1"/>
    <x v="2"/>
    <x v="5"/>
    <x v="13"/>
    <n v="15.245412110812435"/>
    <n v="1.1925500906695106"/>
  </r>
  <r>
    <x v="8"/>
    <x v="1"/>
    <x v="2"/>
    <x v="5"/>
    <x v="14"/>
    <n v="15.00767628740445"/>
    <n v="1.2193919487521805"/>
  </r>
  <r>
    <x v="8"/>
    <x v="1"/>
    <x v="2"/>
    <x v="5"/>
    <x v="15"/>
    <n v="14.76339922601616"/>
    <n v="1.2445669894586999"/>
  </r>
  <r>
    <x v="8"/>
    <x v="1"/>
    <x v="2"/>
    <x v="5"/>
    <x v="16"/>
    <n v="14.512020460530513"/>
    <n v="1.268861763952106"/>
  </r>
  <r>
    <x v="8"/>
    <x v="1"/>
    <x v="2"/>
    <x v="5"/>
    <x v="17"/>
    <n v="14.252939855916869"/>
    <n v="1.2925622139695772"/>
  </r>
  <r>
    <x v="8"/>
    <x v="1"/>
    <x v="2"/>
    <x v="5"/>
    <x v="18"/>
    <n v="13.98551441924594"/>
    <n v="1.3159795955733813"/>
  </r>
  <r>
    <x v="8"/>
    <x v="1"/>
    <x v="2"/>
    <x v="5"/>
    <x v="19"/>
    <n v="13.713527730300655"/>
    <n v="1.3359971422883088"/>
  </r>
  <r>
    <x v="8"/>
    <x v="1"/>
    <x v="2"/>
    <x v="5"/>
    <x v="20"/>
    <n v="13.436314430615381"/>
    <n v="1.3529696732656273"/>
  </r>
  <r>
    <x v="8"/>
    <x v="1"/>
    <x v="2"/>
    <x v="5"/>
    <x v="21"/>
    <n v="13.1531590968461"/>
    <n v="1.3683095579432878"/>
  </r>
  <r>
    <x v="8"/>
    <x v="1"/>
    <x v="2"/>
    <x v="5"/>
    <x v="22"/>
    <n v="12.863291176110524"/>
    <n v="1.3824703754358543"/>
  </r>
  <r>
    <x v="8"/>
    <x v="1"/>
    <x v="2"/>
    <x v="5"/>
    <x v="23"/>
    <n v="12.565879415164186"/>
    <n v="1.3959419190692357"/>
  </r>
  <r>
    <x v="8"/>
    <x v="1"/>
    <x v="2"/>
    <x v="5"/>
    <x v="24"/>
    <n v="12.267357281948682"/>
    <n v="1.4039152897382758"/>
  </r>
  <r>
    <x v="8"/>
    <x v="1"/>
    <x v="2"/>
    <x v="5"/>
    <x v="25"/>
    <n v="11.966850463478801"/>
    <n v="1.4069344177632572"/>
  </r>
  <r>
    <x v="8"/>
    <x v="1"/>
    <x v="2"/>
    <x v="5"/>
    <x v="26"/>
    <n v="11.663421071355801"/>
    <n v="1.4075524112955147"/>
  </r>
  <r>
    <x v="8"/>
    <x v="1"/>
    <x v="2"/>
    <x v="5"/>
    <x v="27"/>
    <n v="11.356058437929919"/>
    <n v="1.4063794528470441"/>
  </r>
  <r>
    <x v="8"/>
    <x v="1"/>
    <x v="2"/>
    <x v="5"/>
    <x v="28"/>
    <n v="11.043668808485922"/>
    <n v="1.4040546335750954"/>
  </r>
  <r>
    <x v="8"/>
    <x v="1"/>
    <x v="2"/>
    <x v="5"/>
    <x v="29"/>
    <n v="10.736791034947087"/>
    <n v="1.3932097332226048"/>
  </r>
  <r>
    <x v="8"/>
    <x v="1"/>
    <x v="2"/>
    <x v="5"/>
    <x v="30"/>
    <n v="10.43431184540089"/>
    <n v="1.3743464060838004"/>
  </r>
  <r>
    <x v="8"/>
    <x v="1"/>
    <x v="2"/>
    <x v="5"/>
    <x v="31"/>
    <n v="10.135067781665857"/>
    <n v="1.3439348549433598"/>
  </r>
  <r>
    <x v="8"/>
    <x v="1"/>
    <x v="2"/>
    <x v="5"/>
    <x v="32"/>
    <n v="9.8378298465186607"/>
    <n v="1.3076530430312259"/>
  </r>
  <r>
    <x v="8"/>
    <x v="1"/>
    <x v="2"/>
    <x v="5"/>
    <x v="33"/>
    <n v="9.5412861542503844"/>
    <n v="1.266538618842374"/>
  </r>
  <r>
    <x v="8"/>
    <x v="1"/>
    <x v="2"/>
    <x v="5"/>
    <x v="34"/>
    <n v="9.2133594389958784"/>
    <n v="1.241312844736904"/>
  </r>
  <r>
    <x v="8"/>
    <x v="1"/>
    <x v="2"/>
    <x v="5"/>
    <x v="35"/>
    <n v="8.8848542115541669"/>
    <n v="1.2132667329361684"/>
  </r>
  <r>
    <x v="8"/>
    <x v="1"/>
    <x v="2"/>
    <x v="5"/>
    <x v="36"/>
    <n v="8.5563843116755347"/>
    <n v="1.182509723577494"/>
  </r>
  <r>
    <x v="8"/>
    <x v="1"/>
    <x v="2"/>
    <x v="5"/>
    <x v="37"/>
    <n v="8.2285796638326616"/>
    <n v="1.1491741985397439"/>
  </r>
  <r>
    <x v="8"/>
    <x v="1"/>
    <x v="2"/>
    <x v="5"/>
    <x v="38"/>
    <n v="7.9020823634579331"/>
    <n v="1.1134142491736811"/>
  </r>
  <r>
    <x v="8"/>
    <x v="1"/>
    <x v="2"/>
    <x v="5"/>
    <x v="39"/>
    <n v="7.5775422605870171"/>
    <n v="1.0754040570396908"/>
  </r>
  <r>
    <x v="8"/>
    <x v="1"/>
    <x v="2"/>
    <x v="5"/>
    <x v="40"/>
    <n v="7.2556123882042618"/>
    <n v="1.035335803601477"/>
  </r>
  <r>
    <x v="8"/>
    <x v="1"/>
    <x v="2"/>
    <x v="5"/>
    <x v="41"/>
    <n v="6.9369439833550546"/>
    <n v="0.99341728169684484"/>
  </r>
  <r>
    <x v="8"/>
    <x v="1"/>
    <x v="2"/>
    <x v="5"/>
    <x v="42"/>
    <n v="6.6221814722663472"/>
    <n v="0.94986901136930679"/>
  </r>
  <r>
    <x v="8"/>
    <x v="1"/>
    <x v="2"/>
    <x v="5"/>
    <x v="43"/>
    <n v="6.3119572391835836"/>
    <n v="0.90492114723308059"/>
  </r>
  <r>
    <x v="8"/>
    <x v="1"/>
    <x v="2"/>
    <x v="5"/>
    <x v="44"/>
    <n v="6.0068863801237535"/>
    <n v="0.85881008657780189"/>
  </r>
  <r>
    <x v="8"/>
    <x v="1"/>
    <x v="2"/>
    <x v="5"/>
    <x v="45"/>
    <n v="5.7075614782713693"/>
    <n v="0.81177490413690401"/>
  </r>
  <r>
    <x v="8"/>
    <x v="1"/>
    <x v="2"/>
    <x v="5"/>
    <x v="46"/>
    <n v="5.4145474805211418"/>
    <n v="0.7640536443597733"/>
  </r>
  <r>
    <x v="8"/>
    <x v="1"/>
    <x v="2"/>
    <x v="5"/>
    <x v="47"/>
    <n v="5.1283768664609033"/>
    <n v="0.7158795449106703"/>
  </r>
  <r>
    <x v="8"/>
    <x v="1"/>
    <x v="2"/>
    <x v="5"/>
    <x v="48"/>
    <n v="4.8495450006073861"/>
    <n v="0.66747731283287226"/>
  </r>
  <r>
    <x v="8"/>
    <x v="1"/>
    <x v="2"/>
    <x v="5"/>
    <x v="49"/>
    <n v="4.5785058691287839"/>
    <n v="0.61905939594698101"/>
  </r>
  <r>
    <x v="8"/>
    <x v="1"/>
    <x v="2"/>
    <x v="5"/>
    <x v="50"/>
    <n v="4.3156682117804612"/>
    <n v="0.57082237330068641"/>
  </r>
  <r>
    <x v="8"/>
    <x v="1"/>
    <x v="2"/>
    <x v="5"/>
    <x v="51"/>
    <n v="4.0613921019222854"/>
    <n v="0.5229434801297177"/>
  </r>
  <r>
    <x v="8"/>
    <x v="1"/>
    <x v="2"/>
    <x v="5"/>
    <x v="52"/>
    <n v="3.8159860352703814"/>
    <n v="0.47557714179005084"/>
  </r>
  <r>
    <x v="8"/>
    <x v="1"/>
    <x v="2"/>
    <x v="5"/>
    <x v="53"/>
    <n v="3.5797042054751804"/>
    <n v="0.42885171465187139"/>
  </r>
  <r>
    <x v="8"/>
    <x v="1"/>
    <x v="2"/>
    <x v="5"/>
    <x v="54"/>
    <n v="3.3527439449605314"/>
    <n v="0.38286602749945875"/>
  </r>
  <r>
    <x v="8"/>
    <x v="1"/>
    <x v="2"/>
    <x v="5"/>
    <x v="55"/>
    <n v="3.1352428593240953"/>
    <n v="0.33768587953488932"/>
  </r>
  <r>
    <x v="8"/>
    <x v="1"/>
    <x v="2"/>
    <x v="5"/>
    <x v="56"/>
    <n v="2.927274737659622"/>
    <n v="0.2933399553364181"/>
  </r>
  <r>
    <x v="8"/>
    <x v="1"/>
    <x v="2"/>
    <x v="5"/>
    <x v="57"/>
    <n v="2.7288417566728138"/>
    <n v="0.24981505778281657"/>
  </r>
  <r>
    <x v="8"/>
    <x v="1"/>
    <x v="2"/>
    <x v="5"/>
    <x v="58"/>
    <n v="2.5398591500518033"/>
    <n v="0.20705003560387358"/>
  </r>
  <r>
    <x v="8"/>
    <x v="1"/>
    <x v="2"/>
    <x v="5"/>
    <x v="59"/>
    <n v="2.3601212874262516"/>
    <n v="0.16492776722012029"/>
  </r>
  <r>
    <x v="8"/>
    <x v="1"/>
    <x v="2"/>
    <x v="5"/>
    <x v="60"/>
    <n v="2.1892242619046467"/>
    <n v="0.12326603759876656"/>
  </r>
  <r>
    <x v="8"/>
    <x v="1"/>
    <x v="2"/>
    <x v="5"/>
    <x v="61"/>
    <n v="2.0078372943691543"/>
    <n v="8.1816023937707053E-2"/>
  </r>
  <r>
    <x v="8"/>
    <x v="1"/>
    <x v="2"/>
    <x v="5"/>
    <x v="62"/>
    <n v="1.8361446786181188"/>
    <n v="4.0357222186843594E-2"/>
  </r>
  <r>
    <x v="8"/>
    <x v="1"/>
    <x v="2"/>
    <x v="5"/>
    <x v="63"/>
    <n v="1.6493423637010149"/>
    <n v="0"/>
  </r>
  <r>
    <x v="8"/>
    <x v="1"/>
    <x v="2"/>
    <x v="5"/>
    <x v="64"/>
    <n v="1.55421088850039"/>
    <n v="0"/>
  </r>
  <r>
    <x v="8"/>
    <x v="1"/>
    <x v="2"/>
    <x v="5"/>
    <x v="65"/>
    <n v="1.3531587691534133"/>
    <n v="0"/>
  </r>
  <r>
    <x v="8"/>
    <x v="1"/>
    <x v="2"/>
    <x v="5"/>
    <x v="66"/>
    <n v="1"/>
    <n v="0"/>
  </r>
  <r>
    <x v="8"/>
    <x v="1"/>
    <x v="2"/>
    <x v="6"/>
    <x v="0"/>
    <n v="15.616048401888584"/>
    <n v="0.63583529133838534"/>
  </r>
  <r>
    <x v="8"/>
    <x v="1"/>
    <x v="2"/>
    <x v="6"/>
    <x v="1"/>
    <n v="15.509419536742476"/>
    <n v="0.66025547589217848"/>
  </r>
  <r>
    <x v="8"/>
    <x v="1"/>
    <x v="2"/>
    <x v="6"/>
    <x v="2"/>
    <n v="15.397581065930437"/>
    <n v="0.68531964586446337"/>
  </r>
  <r>
    <x v="8"/>
    <x v="1"/>
    <x v="2"/>
    <x v="6"/>
    <x v="3"/>
    <n v="15.280200016077057"/>
    <n v="0.71111601892549736"/>
  </r>
  <r>
    <x v="8"/>
    <x v="1"/>
    <x v="2"/>
    <x v="6"/>
    <x v="4"/>
    <n v="15.157614246153118"/>
    <n v="0.73711691673046253"/>
  </r>
  <r>
    <x v="8"/>
    <x v="1"/>
    <x v="2"/>
    <x v="6"/>
    <x v="5"/>
    <n v="15.029471023633244"/>
    <n v="0.7634058873780587"/>
  </r>
  <r>
    <x v="8"/>
    <x v="1"/>
    <x v="2"/>
    <x v="6"/>
    <x v="6"/>
    <n v="14.89539365377993"/>
    <n v="0.79015566926398606"/>
  </r>
  <r>
    <x v="8"/>
    <x v="1"/>
    <x v="2"/>
    <x v="6"/>
    <x v="7"/>
    <n v="14.754979799275084"/>
    <n v="0.81747763633388326"/>
  </r>
  <r>
    <x v="8"/>
    <x v="1"/>
    <x v="2"/>
    <x v="6"/>
    <x v="8"/>
    <n v="14.607799682221764"/>
    <n v="0.84549485383762202"/>
  </r>
  <r>
    <x v="8"/>
    <x v="1"/>
    <x v="2"/>
    <x v="6"/>
    <x v="9"/>
    <n v="14.454477522359289"/>
    <n v="0.87340538823364633"/>
  </r>
  <r>
    <x v="8"/>
    <x v="1"/>
    <x v="2"/>
    <x v="6"/>
    <x v="10"/>
    <n v="14.294566498675962"/>
    <n v="0.90133195664436105"/>
  </r>
  <r>
    <x v="8"/>
    <x v="1"/>
    <x v="2"/>
    <x v="6"/>
    <x v="11"/>
    <n v="14.127587712478856"/>
    <n v="0.92966042806606453"/>
  </r>
  <r>
    <x v="8"/>
    <x v="1"/>
    <x v="2"/>
    <x v="6"/>
    <x v="12"/>
    <n v="13.953027773015393"/>
    <n v="0.95856822859977342"/>
  </r>
  <r>
    <x v="8"/>
    <x v="1"/>
    <x v="2"/>
    <x v="6"/>
    <x v="13"/>
    <n v="13.770336200043349"/>
    <n v="0.98825210630589244"/>
  </r>
  <r>
    <x v="8"/>
    <x v="1"/>
    <x v="2"/>
    <x v="6"/>
    <x v="14"/>
    <n v="13.58180006424149"/>
    <n v="1.016539093977362"/>
  </r>
  <r>
    <x v="8"/>
    <x v="1"/>
    <x v="2"/>
    <x v="6"/>
    <x v="15"/>
    <n v="13.386887475825187"/>
    <n v="1.043615450502847"/>
  </r>
  <r>
    <x v="8"/>
    <x v="1"/>
    <x v="2"/>
    <x v="6"/>
    <x v="16"/>
    <n v="13.185024262152675"/>
    <n v="1.0701595562812805"/>
  </r>
  <r>
    <x v="8"/>
    <x v="1"/>
    <x v="2"/>
    <x v="6"/>
    <x v="17"/>
    <n v="12.97559025251611"/>
    <n v="1.0964420416237697"/>
  </r>
  <r>
    <x v="8"/>
    <x v="1"/>
    <x v="2"/>
    <x v="6"/>
    <x v="18"/>
    <n v="12.757915242453535"/>
    <n v="1.1227628016712476"/>
  </r>
  <r>
    <x v="8"/>
    <x v="1"/>
    <x v="2"/>
    <x v="6"/>
    <x v="19"/>
    <n v="12.535363197674826"/>
    <n v="1.1462237798880883"/>
  </r>
  <r>
    <x v="8"/>
    <x v="1"/>
    <x v="2"/>
    <x v="6"/>
    <x v="20"/>
    <n v="12.307275518251394"/>
    <n v="1.1671329909372028"/>
  </r>
  <r>
    <x v="8"/>
    <x v="1"/>
    <x v="2"/>
    <x v="6"/>
    <x v="21"/>
    <n v="12.072936602498876"/>
    <n v="1.1867239312550144"/>
  </r>
  <r>
    <x v="8"/>
    <x v="1"/>
    <x v="2"/>
    <x v="6"/>
    <x v="22"/>
    <n v="11.83156780185419"/>
    <n v="1.2054220788266297"/>
  </r>
  <r>
    <x v="8"/>
    <x v="1"/>
    <x v="2"/>
    <x v="6"/>
    <x v="23"/>
    <n v="11.582320720924031"/>
    <n v="1.2236957537317656"/>
  </r>
  <r>
    <x v="8"/>
    <x v="1"/>
    <x v="2"/>
    <x v="6"/>
    <x v="24"/>
    <n v="11.33104175411416"/>
    <n v="1.2370162534586699"/>
  </r>
  <r>
    <x v="8"/>
    <x v="1"/>
    <x v="2"/>
    <x v="6"/>
    <x v="25"/>
    <n v="11.076906283757509"/>
    <n v="1.2458520402589299"/>
  </r>
  <r>
    <x v="8"/>
    <x v="1"/>
    <x v="2"/>
    <x v="6"/>
    <x v="26"/>
    <n v="10.819017388028364"/>
    <n v="1.2524701953781441"/>
  </r>
  <r>
    <x v="8"/>
    <x v="1"/>
    <x v="2"/>
    <x v="6"/>
    <x v="27"/>
    <n v="10.556395558438432"/>
    <n v="1.2574451564790265"/>
  </r>
  <r>
    <x v="8"/>
    <x v="1"/>
    <x v="2"/>
    <x v="6"/>
    <x v="28"/>
    <n v="10.287967070888113"/>
    <n v="1.2613895873165488"/>
  </r>
  <r>
    <x v="8"/>
    <x v="1"/>
    <x v="2"/>
    <x v="6"/>
    <x v="29"/>
    <n v="10.023498981345426"/>
    <n v="1.2572825165700827"/>
  </r>
  <r>
    <x v="8"/>
    <x v="1"/>
    <x v="2"/>
    <x v="6"/>
    <x v="30"/>
    <n v="9.7620157144943622"/>
    <n v="1.2455200891367406"/>
  </r>
  <r>
    <x v="8"/>
    <x v="1"/>
    <x v="2"/>
    <x v="6"/>
    <x v="31"/>
    <n v="9.5024813077621531"/>
    <n v="1.2228309289679897"/>
  </r>
  <r>
    <x v="8"/>
    <x v="1"/>
    <x v="2"/>
    <x v="6"/>
    <x v="32"/>
    <n v="9.2437839137468831"/>
    <n v="1.1943071480624416"/>
  </r>
  <r>
    <x v="8"/>
    <x v="1"/>
    <x v="2"/>
    <x v="6"/>
    <x v="33"/>
    <n v="8.9847180049199622"/>
    <n v="1.1608641696609594"/>
  </r>
  <r>
    <x v="8"/>
    <x v="1"/>
    <x v="2"/>
    <x v="6"/>
    <x v="34"/>
    <n v="8.6950261309461752"/>
    <n v="1.1424126645685344"/>
  </r>
  <r>
    <x v="8"/>
    <x v="1"/>
    <x v="2"/>
    <x v="6"/>
    <x v="35"/>
    <n v="8.4034213939567053"/>
    <n v="1.1210804317287524"/>
  </r>
  <r>
    <x v="8"/>
    <x v="1"/>
    <x v="2"/>
    <x v="6"/>
    <x v="36"/>
    <n v="8.1104630637374093"/>
    <n v="1.0969409383744004"/>
  </r>
  <r>
    <x v="8"/>
    <x v="1"/>
    <x v="2"/>
    <x v="6"/>
    <x v="37"/>
    <n v="7.8167332435607859"/>
    <n v="1.0700920632798168"/>
  </r>
  <r>
    <x v="8"/>
    <x v="1"/>
    <x v="2"/>
    <x v="6"/>
    <x v="38"/>
    <n v="7.5228334311773368"/>
    <n v="1.0406553319435239"/>
  </r>
  <r>
    <x v="8"/>
    <x v="1"/>
    <x v="2"/>
    <x v="6"/>
    <x v="39"/>
    <n v="7.2293805155041566"/>
    <n v="1.0087747334424979"/>
  </r>
  <r>
    <x v="8"/>
    <x v="1"/>
    <x v="2"/>
    <x v="6"/>
    <x v="40"/>
    <n v="6.9370025296322622"/>
    <n v="0.97461502398050426"/>
  </r>
  <r>
    <x v="8"/>
    <x v="1"/>
    <x v="2"/>
    <x v="6"/>
    <x v="41"/>
    <n v="6.6463339153296221"/>
    <n v="0.93835967617187199"/>
  </r>
  <r>
    <x v="8"/>
    <x v="1"/>
    <x v="2"/>
    <x v="6"/>
    <x v="42"/>
    <n v="6.3580106471748046"/>
    <n v="0.90020827621956701"/>
  </r>
  <r>
    <x v="8"/>
    <x v="1"/>
    <x v="2"/>
    <x v="6"/>
    <x v="43"/>
    <n v="6.0726650431601437"/>
    <n v="0.86037363838858605"/>
  </r>
  <r>
    <x v="8"/>
    <x v="1"/>
    <x v="2"/>
    <x v="6"/>
    <x v="44"/>
    <n v="5.7909204528687157"/>
    <n v="0.81907854767005106"/>
  </r>
  <r>
    <x v="8"/>
    <x v="1"/>
    <x v="2"/>
    <x v="6"/>
    <x v="45"/>
    <n v="5.5133858608084729"/>
    <n v="0.77655225069504796"/>
  </r>
  <r>
    <x v="8"/>
    <x v="1"/>
    <x v="2"/>
    <x v="6"/>
    <x v="46"/>
    <n v="5.2406504854556379"/>
    <n v="0.7330267272553318"/>
  </r>
  <r>
    <x v="8"/>
    <x v="1"/>
    <x v="2"/>
    <x v="6"/>
    <x v="47"/>
    <n v="4.9732785654865381"/>
    <n v="0.68873281659771735"/>
  </r>
  <r>
    <x v="8"/>
    <x v="1"/>
    <x v="2"/>
    <x v="6"/>
    <x v="48"/>
    <n v="4.7118042378265308"/>
    <n v="0.643896324534461"/>
  </r>
  <r>
    <x v="8"/>
    <x v="1"/>
    <x v="2"/>
    <x v="6"/>
    <x v="49"/>
    <n v="4.4567267125707435"/>
    <n v="0.59873406401428197"/>
  </r>
  <r>
    <x v="8"/>
    <x v="1"/>
    <x v="2"/>
    <x v="6"/>
    <x v="50"/>
    <n v="4.208505769348343"/>
    <n v="0.55344995887244308"/>
  </r>
  <r>
    <x v="8"/>
    <x v="1"/>
    <x v="2"/>
    <x v="6"/>
    <x v="51"/>
    <n v="3.9675576421304979"/>
    <n v="0.50823123730041608"/>
  </r>
  <r>
    <x v="8"/>
    <x v="1"/>
    <x v="2"/>
    <x v="6"/>
    <x v="52"/>
    <n v="3.7342513697690691"/>
    <n v="0.46324460387326788"/>
  </r>
  <r>
    <x v="8"/>
    <x v="1"/>
    <x v="2"/>
    <x v="6"/>
    <x v="53"/>
    <n v="3.508905318513142"/>
    <n v="0.41863259508473538"/>
  </r>
  <r>
    <x v="8"/>
    <x v="1"/>
    <x v="2"/>
    <x v="6"/>
    <x v="54"/>
    <n v="3.291783875327146"/>
    <n v="0.37450973178715785"/>
  </r>
  <r>
    <x v="8"/>
    <x v="1"/>
    <x v="2"/>
    <x v="6"/>
    <x v="55"/>
    <n v="3.0830938764527454"/>
    <n v="0.33095862898490136"/>
  </r>
  <r>
    <x v="8"/>
    <x v="1"/>
    <x v="2"/>
    <x v="6"/>
    <x v="56"/>
    <n v="2.8829799036815271"/>
    <n v="0.2880255414071855"/>
  </r>
  <r>
    <x v="8"/>
    <x v="1"/>
    <x v="2"/>
    <x v="6"/>
    <x v="57"/>
    <n v="2.691516052866858"/>
    <n v="0.24571525148385337"/>
  </r>
  <r>
    <x v="8"/>
    <x v="1"/>
    <x v="2"/>
    <x v="6"/>
    <x v="58"/>
    <n v="2.5086904670996826"/>
    <n v="0.20398468596099145"/>
  </r>
  <r>
    <x v="8"/>
    <x v="1"/>
    <x v="2"/>
    <x v="6"/>
    <x v="59"/>
    <n v="2.3343718446211588"/>
    <n v="0.16273462623385548"/>
  </r>
  <r>
    <x v="8"/>
    <x v="1"/>
    <x v="2"/>
    <x v="6"/>
    <x v="60"/>
    <n v="2.1682335022492101"/>
    <n v="0.12180032048893213"/>
  </r>
  <r>
    <x v="8"/>
    <x v="1"/>
    <x v="2"/>
    <x v="6"/>
    <x v="61"/>
    <n v="1.9918865341422349"/>
    <n v="8.09495816093731E-2"/>
  </r>
  <r>
    <x v="8"/>
    <x v="1"/>
    <x v="2"/>
    <x v="6"/>
    <x v="62"/>
    <n v="1.824294856900553"/>
    <n v="3.9976493675646957E-2"/>
  </r>
  <r>
    <x v="8"/>
    <x v="1"/>
    <x v="2"/>
    <x v="6"/>
    <x v="63"/>
    <n v="1.6414533332957382"/>
    <n v="0"/>
  </r>
  <r>
    <x v="8"/>
    <x v="1"/>
    <x v="2"/>
    <x v="6"/>
    <x v="64"/>
    <n v="1.5476308039761253"/>
    <n v="0"/>
  </r>
  <r>
    <x v="8"/>
    <x v="1"/>
    <x v="2"/>
    <x v="6"/>
    <x v="65"/>
    <n v="1.349827082651966"/>
    <n v="0"/>
  </r>
  <r>
    <x v="8"/>
    <x v="1"/>
    <x v="2"/>
    <x v="6"/>
    <x v="66"/>
    <n v="1"/>
    <n v="0"/>
  </r>
  <r>
    <x v="9"/>
    <x v="0"/>
    <x v="0"/>
    <x v="0"/>
    <x v="0"/>
    <n v="31.788084877061081"/>
    <n v="10.325036151227373"/>
  </r>
  <r>
    <x v="9"/>
    <x v="0"/>
    <x v="0"/>
    <x v="0"/>
    <x v="1"/>
    <n v="30.921765993023428"/>
    <n v="10.228014717377517"/>
  </r>
  <r>
    <x v="9"/>
    <x v="0"/>
    <x v="0"/>
    <x v="0"/>
    <x v="2"/>
    <n v="30.060754893822736"/>
    <n v="10.128595156609702"/>
  </r>
  <r>
    <x v="9"/>
    <x v="0"/>
    <x v="0"/>
    <x v="0"/>
    <x v="3"/>
    <n v="29.204558131497063"/>
    <n v="10.027213680776986"/>
  </r>
  <r>
    <x v="9"/>
    <x v="0"/>
    <x v="0"/>
    <x v="0"/>
    <x v="4"/>
    <n v="28.357529980783266"/>
    <n v="9.9201439253125123"/>
  </r>
  <r>
    <x v="9"/>
    <x v="0"/>
    <x v="0"/>
    <x v="0"/>
    <x v="5"/>
    <n v="27.518922945996511"/>
    <n v="9.8080421139735723"/>
  </r>
  <r>
    <x v="9"/>
    <x v="0"/>
    <x v="0"/>
    <x v="0"/>
    <x v="6"/>
    <n v="26.687996725367849"/>
    <n v="9.6915561046828245"/>
  </r>
  <r>
    <x v="9"/>
    <x v="0"/>
    <x v="0"/>
    <x v="0"/>
    <x v="7"/>
    <n v="25.86401685784239"/>
    <n v="9.5726756685358847"/>
  </r>
  <r>
    <x v="9"/>
    <x v="0"/>
    <x v="0"/>
    <x v="0"/>
    <x v="8"/>
    <n v="25.04625339729462"/>
    <n v="9.4519869310637343"/>
  </r>
  <r>
    <x v="9"/>
    <x v="0"/>
    <x v="0"/>
    <x v="0"/>
    <x v="9"/>
    <n v="24.24104474090883"/>
    <n v="9.3241425357814087"/>
  </r>
  <r>
    <x v="9"/>
    <x v="0"/>
    <x v="0"/>
    <x v="0"/>
    <x v="10"/>
    <n v="23.447268151782339"/>
    <n v="9.1900798510664501"/>
  </r>
  <r>
    <x v="9"/>
    <x v="0"/>
    <x v="0"/>
    <x v="0"/>
    <x v="11"/>
    <n v="22.663816376476458"/>
    <n v="9.0507187678243177"/>
  </r>
  <r>
    <x v="9"/>
    <x v="0"/>
    <x v="0"/>
    <x v="0"/>
    <x v="12"/>
    <n v="21.88959439525901"/>
    <n v="8.9086357263475016"/>
  </r>
  <r>
    <x v="9"/>
    <x v="0"/>
    <x v="0"/>
    <x v="0"/>
    <x v="13"/>
    <n v="21.12351621462685"/>
    <n v="8.7646497116474453"/>
  </r>
  <r>
    <x v="9"/>
    <x v="0"/>
    <x v="0"/>
    <x v="0"/>
    <x v="14"/>
    <n v="20.373936350449206"/>
    <n v="8.6118291370545599"/>
  </r>
  <r>
    <x v="9"/>
    <x v="0"/>
    <x v="0"/>
    <x v="0"/>
    <x v="15"/>
    <n v="19.639230955162517"/>
    <n v="8.4514567230695814"/>
  </r>
  <r>
    <x v="9"/>
    <x v="0"/>
    <x v="0"/>
    <x v="0"/>
    <x v="16"/>
    <n v="18.917807039101973"/>
    <n v="8.2847849505096161"/>
  </r>
  <r>
    <x v="9"/>
    <x v="0"/>
    <x v="0"/>
    <x v="0"/>
    <x v="17"/>
    <n v="18.208095071595089"/>
    <n v="8.1157435366539872"/>
  </r>
  <r>
    <x v="9"/>
    <x v="0"/>
    <x v="0"/>
    <x v="0"/>
    <x v="18"/>
    <n v="17.508541651224544"/>
    <n v="7.9453866492682277"/>
  </r>
  <r>
    <x v="9"/>
    <x v="0"/>
    <x v="0"/>
    <x v="0"/>
    <x v="19"/>
    <n v="16.82808681440979"/>
    <n v="7.7663714591650175"/>
  </r>
  <r>
    <x v="9"/>
    <x v="0"/>
    <x v="0"/>
    <x v="0"/>
    <x v="20"/>
    <n v="16.164594857283479"/>
    <n v="7.5802296370374727"/>
  </r>
  <r>
    <x v="9"/>
    <x v="0"/>
    <x v="0"/>
    <x v="0"/>
    <x v="21"/>
    <n v="15.51597581080232"/>
    <n v="7.3884558573720662"/>
  </r>
  <r>
    <x v="9"/>
    <x v="0"/>
    <x v="0"/>
    <x v="0"/>
    <x v="22"/>
    <n v="14.880170916088622"/>
    <n v="7.1960315057754629"/>
  </r>
  <r>
    <x v="9"/>
    <x v="0"/>
    <x v="0"/>
    <x v="0"/>
    <x v="23"/>
    <n v="14.255138055028493"/>
    <n v="7.0041602722878222"/>
  </r>
  <r>
    <x v="9"/>
    <x v="0"/>
    <x v="0"/>
    <x v="0"/>
    <x v="24"/>
    <n v="13.653295443116001"/>
    <n v="6.8028135636234337"/>
  </r>
  <r>
    <x v="9"/>
    <x v="0"/>
    <x v="0"/>
    <x v="0"/>
    <x v="25"/>
    <n v="13.071856266092819"/>
    <n v="6.59377130007916"/>
  </r>
  <r>
    <x v="9"/>
    <x v="0"/>
    <x v="0"/>
    <x v="0"/>
    <x v="26"/>
    <n v="12.508114283801079"/>
    <n v="6.3787642938958085"/>
  </r>
  <r>
    <x v="9"/>
    <x v="0"/>
    <x v="0"/>
    <x v="0"/>
    <x v="27"/>
    <n v="11.95941478843149"/>
    <n v="6.1653563480238285"/>
  </r>
  <r>
    <x v="9"/>
    <x v="0"/>
    <x v="0"/>
    <x v="0"/>
    <x v="28"/>
    <n v="11.423125134354139"/>
    <n v="5.9546939640966867"/>
  </r>
  <r>
    <x v="9"/>
    <x v="0"/>
    <x v="0"/>
    <x v="0"/>
    <x v="29"/>
    <n v="10.908478262510354"/>
    <n v="5.7390150418747012"/>
  </r>
  <r>
    <x v="9"/>
    <x v="0"/>
    <x v="0"/>
    <x v="0"/>
    <x v="30"/>
    <n v="10.412357260297972"/>
    <n v="5.5198089560529384"/>
  </r>
  <r>
    <x v="9"/>
    <x v="0"/>
    <x v="0"/>
    <x v="0"/>
    <x v="31"/>
    <n v="9.9317018991599024"/>
    <n v="5.2985705145341475"/>
  </r>
  <r>
    <x v="9"/>
    <x v="0"/>
    <x v="0"/>
    <x v="0"/>
    <x v="32"/>
    <n v="9.463461437891981"/>
    <n v="5.0845466732287079"/>
  </r>
  <r>
    <x v="9"/>
    <x v="0"/>
    <x v="0"/>
    <x v="0"/>
    <x v="33"/>
    <n v="9.0045445340002086"/>
    <n v="4.8784819127647019"/>
  </r>
  <r>
    <x v="9"/>
    <x v="0"/>
    <x v="0"/>
    <x v="0"/>
    <x v="34"/>
    <n v="8.5496132636644901"/>
    <n v="4.6828994057963307"/>
  </r>
  <r>
    <x v="9"/>
    <x v="0"/>
    <x v="0"/>
    <x v="0"/>
    <x v="35"/>
    <n v="8.1104720516193574"/>
    <n v="4.4880154865549873"/>
  </r>
  <r>
    <x v="9"/>
    <x v="0"/>
    <x v="0"/>
    <x v="0"/>
    <x v="36"/>
    <n v="7.687066803398678"/>
    <n v="4.2925274432411085"/>
  </r>
  <r>
    <x v="9"/>
    <x v="0"/>
    <x v="0"/>
    <x v="0"/>
    <x v="37"/>
    <n v="7.2793141127341032"/>
    <n v="4.09086796186046"/>
  </r>
  <r>
    <x v="9"/>
    <x v="0"/>
    <x v="0"/>
    <x v="0"/>
    <x v="38"/>
    <n v="6.8871015705801835"/>
    <n v="3.8918009889358918"/>
  </r>
  <r>
    <x v="9"/>
    <x v="0"/>
    <x v="0"/>
    <x v="0"/>
    <x v="39"/>
    <n v="6.5102881333163518"/>
    <n v="3.6957209472910693"/>
  </r>
  <r>
    <x v="9"/>
    <x v="0"/>
    <x v="0"/>
    <x v="0"/>
    <x v="40"/>
    <n v="6.1487046203969298"/>
    <n v="3.5030056913418575"/>
  </r>
  <r>
    <x v="9"/>
    <x v="0"/>
    <x v="0"/>
    <x v="0"/>
    <x v="41"/>
    <n v="5.8021546689880354"/>
    <n v="3.3140132186897571"/>
  </r>
  <r>
    <x v="9"/>
    <x v="0"/>
    <x v="0"/>
    <x v="0"/>
    <x v="42"/>
    <n v="5.4704155058700392"/>
    <n v="3.1290787655715349"/>
  </r>
  <r>
    <x v="9"/>
    <x v="0"/>
    <x v="0"/>
    <x v="0"/>
    <x v="43"/>
    <n v="5.1532392510312723"/>
    <n v="2.9485119444906567"/>
  </r>
  <r>
    <x v="9"/>
    <x v="0"/>
    <x v="0"/>
    <x v="0"/>
    <x v="44"/>
    <n v="4.8503542065074674"/>
    <n v="2.77259411635811"/>
  </r>
  <r>
    <x v="9"/>
    <x v="0"/>
    <x v="0"/>
    <x v="0"/>
    <x v="45"/>
    <n v="4.5614661985681204"/>
    <n v="2.6015761844152854"/>
  </r>
  <r>
    <x v="9"/>
    <x v="0"/>
    <x v="0"/>
    <x v="0"/>
    <x v="46"/>
    <n v="4.2862603804329931"/>
    <n v="2.435676468349119"/>
  </r>
  <r>
    <x v="9"/>
    <x v="0"/>
    <x v="0"/>
    <x v="0"/>
    <x v="47"/>
    <n v="4.0244028723124181"/>
    <n v="2.2750790446707621"/>
  </r>
  <r>
    <x v="9"/>
    <x v="0"/>
    <x v="0"/>
    <x v="0"/>
    <x v="48"/>
    <n v="3.7755426706321091"/>
    <n v="2.1199323196163311"/>
  </r>
  <r>
    <x v="9"/>
    <x v="0"/>
    <x v="0"/>
    <x v="0"/>
    <x v="49"/>
    <n v="3.5393134391603489"/>
    <n v="1.9703479600761786"/>
  </r>
  <r>
    <x v="9"/>
    <x v="0"/>
    <x v="0"/>
    <x v="0"/>
    <x v="50"/>
    <n v="3.3153355798670394"/>
    <n v="1.8264000420011233"/>
  </r>
  <r>
    <x v="9"/>
    <x v="0"/>
    <x v="0"/>
    <x v="0"/>
    <x v="51"/>
    <n v="3.1032182522270473"/>
    <n v="1.6881243975005107"/>
  </r>
  <r>
    <x v="9"/>
    <x v="0"/>
    <x v="0"/>
    <x v="0"/>
    <x v="52"/>
    <n v="2.9025613737084557"/>
    <n v="1.5555181601087638"/>
  </r>
  <r>
    <x v="9"/>
    <x v="0"/>
    <x v="0"/>
    <x v="0"/>
    <x v="53"/>
    <n v="2.7129577716505326"/>
    <n v="1.4285391260744054"/>
  </r>
  <r>
    <x v="9"/>
    <x v="0"/>
    <x v="0"/>
    <x v="0"/>
    <x v="54"/>
    <n v="2.5339949419900365"/>
    <n v="1.3071053757954203"/>
  </r>
  <r>
    <x v="9"/>
    <x v="0"/>
    <x v="0"/>
    <x v="0"/>
    <x v="55"/>
    <n v="2.365257160764251"/>
    <n v="1.191094094556421"/>
  </r>
  <r>
    <x v="9"/>
    <x v="0"/>
    <x v="0"/>
    <x v="0"/>
    <x v="56"/>
    <n v="2.206327422157472"/>
    <n v="1.0803395438350614"/>
  </r>
  <r>
    <x v="9"/>
    <x v="0"/>
    <x v="0"/>
    <x v="0"/>
    <x v="57"/>
    <n v="2.0567888576353166"/>
    <n v="0.9746296473031717"/>
  </r>
  <r>
    <x v="9"/>
    <x v="0"/>
    <x v="0"/>
    <x v="0"/>
    <x v="58"/>
    <n v="1.9162265146077302"/>
    <n v="0.87369885537001268"/>
  </r>
  <r>
    <x v="9"/>
    <x v="0"/>
    <x v="0"/>
    <x v="0"/>
    <x v="59"/>
    <n v="1.7842281238731346"/>
    <n v="0.77721406393050274"/>
  </r>
  <r>
    <x v="9"/>
    <x v="0"/>
    <x v="0"/>
    <x v="0"/>
    <x v="60"/>
    <n v="1.6603837331998936"/>
    <n v="0.68474434717630217"/>
  </r>
  <r>
    <x v="9"/>
    <x v="0"/>
    <x v="0"/>
    <x v="0"/>
    <x v="61"/>
    <n v="1.5433056249736055"/>
    <n v="0.59568815167376565"/>
  </r>
  <r>
    <x v="9"/>
    <x v="0"/>
    <x v="0"/>
    <x v="0"/>
    <x v="62"/>
    <n v="1.4329099638905276"/>
    <n v="0.50907490889509821"/>
  </r>
  <r>
    <x v="9"/>
    <x v="0"/>
    <x v="0"/>
    <x v="0"/>
    <x v="63"/>
    <n v="1.3255522062429748"/>
    <n v="0.4229439569131595"/>
  </r>
  <r>
    <x v="9"/>
    <x v="0"/>
    <x v="0"/>
    <x v="0"/>
    <x v="64"/>
    <n v="1.2369134307680909"/>
    <n v="0.33205930720271359"/>
  </r>
  <r>
    <x v="9"/>
    <x v="0"/>
    <x v="0"/>
    <x v="0"/>
    <x v="65"/>
    <n v="1.1406136751174927"/>
    <n v="0.25356441736221313"/>
  </r>
  <r>
    <x v="9"/>
    <x v="0"/>
    <x v="0"/>
    <x v="0"/>
    <x v="66"/>
    <n v="1"/>
    <n v="0"/>
  </r>
  <r>
    <x v="9"/>
    <x v="0"/>
    <x v="0"/>
    <x v="1"/>
    <x v="0"/>
    <n v="26.835481802551875"/>
    <n v="7.4723519327802439"/>
  </r>
  <r>
    <x v="9"/>
    <x v="0"/>
    <x v="0"/>
    <x v="1"/>
    <x v="1"/>
    <n v="26.207135378682462"/>
    <n v="7.4606939220748467"/>
  </r>
  <r>
    <x v="9"/>
    <x v="0"/>
    <x v="0"/>
    <x v="1"/>
    <x v="2"/>
    <n v="25.577466702813066"/>
    <n v="7.4463258694437053"/>
  </r>
  <r>
    <x v="9"/>
    <x v="0"/>
    <x v="0"/>
    <x v="1"/>
    <x v="3"/>
    <n v="24.946075841677754"/>
    <n v="7.4295956003258707"/>
  </r>
  <r>
    <x v="9"/>
    <x v="0"/>
    <x v="0"/>
    <x v="1"/>
    <x v="4"/>
    <n v="24.316710655098227"/>
    <n v="7.4072226341349579"/>
  </r>
  <r>
    <x v="9"/>
    <x v="0"/>
    <x v="0"/>
    <x v="1"/>
    <x v="5"/>
    <n v="23.688807869924037"/>
    <n v="7.3797051286528168"/>
  </r>
  <r>
    <x v="9"/>
    <x v="0"/>
    <x v="0"/>
    <x v="1"/>
    <x v="6"/>
    <n v="23.061797030060401"/>
    <n v="7.3475457409634792"/>
  </r>
  <r>
    <x v="9"/>
    <x v="0"/>
    <x v="0"/>
    <x v="1"/>
    <x v="7"/>
    <n v="22.435099294202534"/>
    <n v="7.3122833238405738"/>
  </r>
  <r>
    <x v="9"/>
    <x v="0"/>
    <x v="0"/>
    <x v="1"/>
    <x v="8"/>
    <n v="21.808126213240072"/>
    <n v="7.2744187024319276"/>
  </r>
  <r>
    <x v="9"/>
    <x v="0"/>
    <x v="0"/>
    <x v="1"/>
    <x v="9"/>
    <n v="21.186453343789676"/>
    <n v="7.229176097298696"/>
  </r>
  <r>
    <x v="9"/>
    <x v="0"/>
    <x v="0"/>
    <x v="1"/>
    <x v="10"/>
    <n v="20.569228352702645"/>
    <n v="7.1773013240372263"/>
  </r>
  <r>
    <x v="9"/>
    <x v="0"/>
    <x v="0"/>
    <x v="1"/>
    <x v="11"/>
    <n v="19.955592322693036"/>
    <n v="7.1195415248114706"/>
  </r>
  <r>
    <x v="9"/>
    <x v="0"/>
    <x v="0"/>
    <x v="1"/>
    <x v="12"/>
    <n v="19.34467696999814"/>
    <n v="7.0579718701647849"/>
  </r>
  <r>
    <x v="9"/>
    <x v="0"/>
    <x v="0"/>
    <x v="1"/>
    <x v="13"/>
    <n v="18.735601794688304"/>
    <n v="6.993318700337821"/>
  </r>
  <r>
    <x v="9"/>
    <x v="0"/>
    <x v="0"/>
    <x v="1"/>
    <x v="14"/>
    <n v="18.135869419164479"/>
    <n v="6.9192933433764443"/>
  </r>
  <r>
    <x v="9"/>
    <x v="0"/>
    <x v="0"/>
    <x v="1"/>
    <x v="15"/>
    <n v="17.544222504065441"/>
    <n v="6.8369560252079671"/>
  </r>
  <r>
    <x v="9"/>
    <x v="0"/>
    <x v="0"/>
    <x v="1"/>
    <x v="16"/>
    <n v="16.959402123066869"/>
    <n v="6.7473623360028254"/>
  </r>
  <r>
    <x v="9"/>
    <x v="0"/>
    <x v="0"/>
    <x v="1"/>
    <x v="17"/>
    <n v="16.380141476774956"/>
    <n v="6.6537837980863408"/>
  </r>
  <r>
    <x v="9"/>
    <x v="0"/>
    <x v="0"/>
    <x v="1"/>
    <x v="18"/>
    <n v="15.80515943181085"/>
    <n v="6.5571983948197099"/>
  </r>
  <r>
    <x v="9"/>
    <x v="0"/>
    <x v="0"/>
    <x v="1"/>
    <x v="19"/>
    <n v="15.24265066037632"/>
    <n v="6.4508589662399132"/>
  </r>
  <r>
    <x v="9"/>
    <x v="0"/>
    <x v="0"/>
    <x v="1"/>
    <x v="20"/>
    <n v="14.690906558795177"/>
    <n v="6.3360958182518621"/>
  </r>
  <r>
    <x v="9"/>
    <x v="0"/>
    <x v="0"/>
    <x v="1"/>
    <x v="21"/>
    <n v="14.148221878879589"/>
    <n v="6.2142314854993357"/>
  </r>
  <r>
    <x v="9"/>
    <x v="0"/>
    <x v="0"/>
    <x v="1"/>
    <x v="22"/>
    <n v="13.612882059319588"/>
    <n v="6.0895643615307646"/>
  </r>
  <r>
    <x v="9"/>
    <x v="0"/>
    <x v="0"/>
    <x v="1"/>
    <x v="23"/>
    <n v="13.083150047322322"/>
    <n v="5.9632743440943647"/>
  </r>
  <r>
    <x v="9"/>
    <x v="0"/>
    <x v="0"/>
    <x v="1"/>
    <x v="24"/>
    <n v="12.570564332310198"/>
    <n v="5.8260434917391866"/>
  </r>
  <r>
    <x v="9"/>
    <x v="0"/>
    <x v="0"/>
    <x v="1"/>
    <x v="25"/>
    <n v="12.072842374935925"/>
    <n v="5.6794661717128445"/>
  </r>
  <r>
    <x v="9"/>
    <x v="0"/>
    <x v="0"/>
    <x v="1"/>
    <x v="26"/>
    <n v="11.587727567950195"/>
    <n v="5.5251191287844685"/>
  </r>
  <r>
    <x v="9"/>
    <x v="0"/>
    <x v="0"/>
    <x v="1"/>
    <x v="27"/>
    <n v="11.112963666737787"/>
    <n v="5.3696877060551582"/>
  </r>
  <r>
    <x v="9"/>
    <x v="0"/>
    <x v="0"/>
    <x v="1"/>
    <x v="28"/>
    <n v="10.646267906743283"/>
    <n v="5.2143758652617986"/>
  </r>
  <r>
    <x v="9"/>
    <x v="0"/>
    <x v="0"/>
    <x v="1"/>
    <x v="29"/>
    <n v="10.196401121821168"/>
    <n v="5.0519451808579703"/>
  </r>
  <r>
    <x v="9"/>
    <x v="0"/>
    <x v="0"/>
    <x v="1"/>
    <x v="30"/>
    <n v="9.7607093205448709"/>
    <n v="4.8838266642038697"/>
  </r>
  <r>
    <x v="9"/>
    <x v="0"/>
    <x v="0"/>
    <x v="1"/>
    <x v="31"/>
    <n v="9.3365390306094014"/>
    <n v="4.7114760418086155"/>
  </r>
  <r>
    <x v="9"/>
    <x v="0"/>
    <x v="0"/>
    <x v="1"/>
    <x v="32"/>
    <n v="8.9211934855959143"/>
    <n v="4.5433025912271718"/>
  </r>
  <r>
    <x v="9"/>
    <x v="0"/>
    <x v="0"/>
    <x v="1"/>
    <x v="33"/>
    <n v="8.5118845790427375"/>
    <n v="4.3802387734200661"/>
  </r>
  <r>
    <x v="9"/>
    <x v="0"/>
    <x v="0"/>
    <x v="1"/>
    <x v="34"/>
    <n v="8.1036397307674513"/>
    <n v="4.2249304500067435"/>
  </r>
  <r>
    <x v="9"/>
    <x v="0"/>
    <x v="0"/>
    <x v="1"/>
    <x v="35"/>
    <n v="7.7076809346296491"/>
    <n v="4.068206427662969"/>
  </r>
  <r>
    <x v="9"/>
    <x v="0"/>
    <x v="0"/>
    <x v="1"/>
    <x v="36"/>
    <n v="7.3241291122050338"/>
    <n v="3.9089192182884029"/>
  </r>
  <r>
    <x v="9"/>
    <x v="0"/>
    <x v="0"/>
    <x v="1"/>
    <x v="37"/>
    <n v="6.9530747766072425"/>
    <n v="3.7419986678796744"/>
  </r>
  <r>
    <x v="9"/>
    <x v="0"/>
    <x v="0"/>
    <x v="1"/>
    <x v="38"/>
    <n v="6.5945777208715386"/>
    <n v="3.5754650632319915"/>
  </r>
  <r>
    <x v="9"/>
    <x v="0"/>
    <x v="0"/>
    <x v="1"/>
    <x v="39"/>
    <n v="6.2486667905326634"/>
    <n v="3.4097590180759747"/>
  </r>
  <r>
    <x v="9"/>
    <x v="0"/>
    <x v="0"/>
    <x v="1"/>
    <x v="40"/>
    <n v="5.9153398106812771"/>
    <n v="3.2453123112019053"/>
  </r>
  <r>
    <x v="9"/>
    <x v="0"/>
    <x v="0"/>
    <x v="1"/>
    <x v="41"/>
    <n v="5.5945639873022248"/>
    <n v="3.0825440388541616"/>
  </r>
  <r>
    <x v="9"/>
    <x v="0"/>
    <x v="0"/>
    <x v="1"/>
    <x v="42"/>
    <n v="5.2862761758958827"/>
    <n v="2.921857068792395"/>
  </r>
  <r>
    <x v="9"/>
    <x v="0"/>
    <x v="0"/>
    <x v="1"/>
    <x v="43"/>
    <n v="4.9903837053618449"/>
    <n v="2.7636344727082118"/>
  </r>
  <r>
    <x v="9"/>
    <x v="0"/>
    <x v="0"/>
    <x v="1"/>
    <x v="44"/>
    <n v="4.7067652387074768"/>
    <n v="2.6082361430635985"/>
  </r>
  <r>
    <x v="9"/>
    <x v="0"/>
    <x v="0"/>
    <x v="1"/>
    <x v="45"/>
    <n v="4.4352717360270351"/>
    <n v="2.4559957832715402"/>
  </r>
  <r>
    <x v="9"/>
    <x v="0"/>
    <x v="0"/>
    <x v="1"/>
    <x v="46"/>
    <n v="4.1757279166413586"/>
    <n v="2.3072179557964838"/>
  </r>
  <r>
    <x v="9"/>
    <x v="0"/>
    <x v="0"/>
    <x v="1"/>
    <x v="47"/>
    <n v="3.9279336207703648"/>
    <n v="2.1621755795141131"/>
  </r>
  <r>
    <x v="9"/>
    <x v="0"/>
    <x v="0"/>
    <x v="1"/>
    <x v="48"/>
    <n v="3.6916654878985002"/>
    <n v="2.0211076613279806"/>
  </r>
  <r>
    <x v="9"/>
    <x v="0"/>
    <x v="0"/>
    <x v="1"/>
    <x v="49"/>
    <n v="3.4666785761223311"/>
    <n v="1.8842174017456614"/>
  </r>
  <r>
    <x v="9"/>
    <x v="0"/>
    <x v="0"/>
    <x v="1"/>
    <x v="50"/>
    <n v="3.2527083079276782"/>
    <n v="1.7516705455638091"/>
  </r>
  <r>
    <x v="9"/>
    <x v="0"/>
    <x v="0"/>
    <x v="1"/>
    <x v="51"/>
    <n v="3.0494724198429952"/>
    <n v="1.6235939752182909"/>
  </r>
  <r>
    <x v="9"/>
    <x v="0"/>
    <x v="0"/>
    <x v="1"/>
    <x v="52"/>
    <n v="2.8566729443215446"/>
    <n v="1.5000745544080196"/>
  </r>
  <r>
    <x v="9"/>
    <x v="0"/>
    <x v="0"/>
    <x v="1"/>
    <x v="53"/>
    <n v="2.67399838814719"/>
    <n v="1.3811578577471229"/>
  </r>
  <r>
    <x v="9"/>
    <x v="0"/>
    <x v="0"/>
    <x v="1"/>
    <x v="54"/>
    <n v="2.5011255699671482"/>
    <n v="1.2668472270029878"/>
  </r>
  <r>
    <x v="9"/>
    <x v="0"/>
    <x v="0"/>
    <x v="1"/>
    <x v="55"/>
    <n v="2.3377218434336395"/>
    <n v="1.1571021237077883"/>
  </r>
  <r>
    <x v="9"/>
    <x v="0"/>
    <x v="0"/>
    <x v="1"/>
    <x v="56"/>
    <n v="2.1834471892327216"/>
    <n v="1.0518357332417005"/>
  </r>
  <r>
    <x v="9"/>
    <x v="0"/>
    <x v="0"/>
    <x v="1"/>
    <x v="57"/>
    <n v="2.0379558295549649"/>
    <n v="0.95091130556854919"/>
  </r>
  <r>
    <x v="9"/>
    <x v="0"/>
    <x v="0"/>
    <x v="1"/>
    <x v="58"/>
    <n v="1.9008982275757116"/>
    <n v="0.85413495261219774"/>
  </r>
  <r>
    <x v="9"/>
    <x v="0"/>
    <x v="0"/>
    <x v="1"/>
    <x v="59"/>
    <n v="1.771922126295369"/>
    <n v="0.761241770090331"/>
  </r>
  <r>
    <x v="9"/>
    <x v="0"/>
    <x v="0"/>
    <x v="1"/>
    <x v="60"/>
    <n v="1.6506725171020475"/>
    <n v="0.67186626796207061"/>
  </r>
  <r>
    <x v="9"/>
    <x v="0"/>
    <x v="0"/>
    <x v="1"/>
    <x v="61"/>
    <n v="1.5358593696220983"/>
    <n v="0.58547132309424388"/>
  </r>
  <r>
    <x v="9"/>
    <x v="0"/>
    <x v="0"/>
    <x v="1"/>
    <x v="62"/>
    <n v="1.4274039815307147"/>
    <n v="0.50115403925055391"/>
  </r>
  <r>
    <x v="9"/>
    <x v="0"/>
    <x v="0"/>
    <x v="1"/>
    <x v="63"/>
    <n v="1.3217800496883907"/>
    <n v="0.41703515921358714"/>
  </r>
  <r>
    <x v="9"/>
    <x v="0"/>
    <x v="0"/>
    <x v="1"/>
    <x v="64"/>
    <n v="1.2342814436297118"/>
    <n v="0.32799997427351052"/>
  </r>
  <r>
    <x v="9"/>
    <x v="0"/>
    <x v="0"/>
    <x v="1"/>
    <x v="65"/>
    <n v="1.1392214605123689"/>
    <n v="0.25356441736221313"/>
  </r>
  <r>
    <x v="9"/>
    <x v="0"/>
    <x v="0"/>
    <x v="1"/>
    <x v="66"/>
    <n v="1"/>
    <n v="0"/>
  </r>
  <r>
    <x v="9"/>
    <x v="0"/>
    <x v="0"/>
    <x v="2"/>
    <x v="0"/>
    <n v="22.997875589479676"/>
    <n v="5.4911332438118166"/>
  </r>
  <r>
    <x v="9"/>
    <x v="0"/>
    <x v="0"/>
    <x v="2"/>
    <x v="1"/>
    <n v="22.535257562642599"/>
    <n v="5.5235845189587671"/>
  </r>
  <r>
    <x v="9"/>
    <x v="0"/>
    <x v="0"/>
    <x v="2"/>
    <x v="2"/>
    <n v="22.06799629751864"/>
    <n v="5.5540039205854175"/>
  </r>
  <r>
    <x v="9"/>
    <x v="0"/>
    <x v="0"/>
    <x v="2"/>
    <x v="3"/>
    <n v="21.595693412979827"/>
    <n v="5.582672210121717"/>
  </r>
  <r>
    <x v="9"/>
    <x v="0"/>
    <x v="0"/>
    <x v="2"/>
    <x v="4"/>
    <n v="21.121545337631122"/>
    <n v="5.6066725731717151"/>
  </r>
  <r>
    <x v="9"/>
    <x v="0"/>
    <x v="0"/>
    <x v="2"/>
    <x v="5"/>
    <n v="20.64505535446327"/>
    <n v="5.6263809494370634"/>
  </r>
  <r>
    <x v="9"/>
    <x v="0"/>
    <x v="0"/>
    <x v="2"/>
    <x v="6"/>
    <n v="20.165710255955588"/>
    <n v="5.6421856985600964"/>
  </r>
  <r>
    <x v="9"/>
    <x v="0"/>
    <x v="0"/>
    <x v="2"/>
    <x v="7"/>
    <n v="19.682978926741082"/>
    <n v="5.655286031115935"/>
  </r>
  <r>
    <x v="9"/>
    <x v="0"/>
    <x v="0"/>
    <x v="2"/>
    <x v="8"/>
    <n v="19.196310862910213"/>
    <n v="5.6661051092941976"/>
  </r>
  <r>
    <x v="9"/>
    <x v="0"/>
    <x v="0"/>
    <x v="2"/>
    <x v="9"/>
    <n v="18.710587883634982"/>
    <n v="5.6703350001583104"/>
  </r>
  <r>
    <x v="9"/>
    <x v="0"/>
    <x v="0"/>
    <x v="2"/>
    <x v="10"/>
    <n v="18.225092977528476"/>
    <n v="5.6685602708787188"/>
  </r>
  <r>
    <x v="9"/>
    <x v="0"/>
    <x v="0"/>
    <x v="2"/>
    <x v="11"/>
    <n v="17.739088271417621"/>
    <n v="5.6613794581844585"/>
  </r>
  <r>
    <x v="9"/>
    <x v="0"/>
    <x v="0"/>
    <x v="2"/>
    <x v="12"/>
    <n v="17.251812116989132"/>
    <n v="5.6504680035994506"/>
  </r>
  <r>
    <x v="9"/>
    <x v="0"/>
    <x v="0"/>
    <x v="2"/>
    <x v="13"/>
    <n v="16.762476019408293"/>
    <n v="5.6364569691506565"/>
  </r>
  <r>
    <x v="9"/>
    <x v="0"/>
    <x v="0"/>
    <x v="2"/>
    <x v="14"/>
    <n v="16.277799233203162"/>
    <n v="5.6135879184345141"/>
  </r>
  <r>
    <x v="9"/>
    <x v="0"/>
    <x v="0"/>
    <x v="2"/>
    <x v="15"/>
    <n v="15.796743967982293"/>
    <n v="5.5827207314737164"/>
  </r>
  <r>
    <x v="9"/>
    <x v="0"/>
    <x v="0"/>
    <x v="2"/>
    <x v="16"/>
    <n v="15.318249278845382"/>
    <n v="5.5447291114388371"/>
  </r>
  <r>
    <x v="9"/>
    <x v="0"/>
    <x v="0"/>
    <x v="2"/>
    <x v="17"/>
    <n v="14.841224957398735"/>
    <n v="5.5023381691695521"/>
  </r>
  <r>
    <x v="9"/>
    <x v="0"/>
    <x v="0"/>
    <x v="2"/>
    <x v="18"/>
    <n v="14.364545053683463"/>
    <n v="5.4564297813904936"/>
  </r>
  <r>
    <x v="9"/>
    <x v="0"/>
    <x v="0"/>
    <x v="2"/>
    <x v="19"/>
    <n v="13.895698586399964"/>
    <n v="5.4007454879219141"/>
  </r>
  <r>
    <x v="9"/>
    <x v="0"/>
    <x v="0"/>
    <x v="2"/>
    <x v="20"/>
    <n v="13.433260785393482"/>
    <n v="5.3364164343371971"/>
  </r>
  <r>
    <x v="9"/>
    <x v="0"/>
    <x v="0"/>
    <x v="2"/>
    <x v="21"/>
    <n v="12.975780686482684"/>
    <n v="5.2645889102973262"/>
  </r>
  <r>
    <x v="9"/>
    <x v="0"/>
    <x v="0"/>
    <x v="2"/>
    <x v="22"/>
    <n v="12.521769056859437"/>
    <n v="5.1889689524015239"/>
  </r>
  <r>
    <x v="9"/>
    <x v="0"/>
    <x v="0"/>
    <x v="2"/>
    <x v="23"/>
    <n v="12.069685433078922"/>
    <n v="5.1106730533184557"/>
  </r>
  <r>
    <x v="9"/>
    <x v="0"/>
    <x v="0"/>
    <x v="2"/>
    <x v="24"/>
    <n v="11.630240194692286"/>
    <n v="5.0209741682290856"/>
  </r>
  <r>
    <x v="9"/>
    <x v="0"/>
    <x v="0"/>
    <x v="2"/>
    <x v="25"/>
    <n v="11.201517578896999"/>
    <n v="4.9212684093430559"/>
  </r>
  <r>
    <x v="9"/>
    <x v="0"/>
    <x v="0"/>
    <x v="2"/>
    <x v="26"/>
    <n v="10.781588169296194"/>
    <n v="4.8129604776530233"/>
  </r>
  <r>
    <x v="9"/>
    <x v="0"/>
    <x v="0"/>
    <x v="2"/>
    <x v="27"/>
    <n v="10.368485111267114"/>
    <n v="4.7019560776746641"/>
  </r>
  <r>
    <x v="9"/>
    <x v="0"/>
    <x v="0"/>
    <x v="2"/>
    <x v="28"/>
    <n v="9.9601782948729252"/>
    <n v="4.5894554892835471"/>
  </r>
  <r>
    <x v="9"/>
    <x v="0"/>
    <x v="0"/>
    <x v="2"/>
    <x v="29"/>
    <n v="9.5649574456704212"/>
    <n v="4.4686427374005371"/>
  </r>
  <r>
    <x v="9"/>
    <x v="0"/>
    <x v="0"/>
    <x v="2"/>
    <x v="30"/>
    <n v="9.180524230911983"/>
    <n v="4.3408507197095538"/>
  </r>
  <r>
    <x v="9"/>
    <x v="0"/>
    <x v="0"/>
    <x v="2"/>
    <x v="31"/>
    <n v="8.8045381522687798"/>
    <n v="4.2074556042884925"/>
  </r>
  <r>
    <x v="9"/>
    <x v="0"/>
    <x v="0"/>
    <x v="2"/>
    <x v="32"/>
    <n v="8.4345744643055376"/>
    <n v="4.0760999329780869"/>
  </r>
  <r>
    <x v="9"/>
    <x v="0"/>
    <x v="0"/>
    <x v="2"/>
    <x v="33"/>
    <n v="8.0680766957321044"/>
    <n v="3.9478267259229862"/>
  </r>
  <r>
    <x v="9"/>
    <x v="0"/>
    <x v="0"/>
    <x v="2"/>
    <x v="34"/>
    <n v="7.7003642680659308"/>
    <n v="3.8253387497408462"/>
  </r>
  <r>
    <x v="9"/>
    <x v="0"/>
    <x v="0"/>
    <x v="2"/>
    <x v="35"/>
    <n v="7.3420952224444207"/>
    <n v="3.6999808080723828"/>
  </r>
  <r>
    <x v="9"/>
    <x v="0"/>
    <x v="0"/>
    <x v="2"/>
    <x v="36"/>
    <n v="6.99350921857428"/>
    <n v="3.5707073689858841"/>
  </r>
  <r>
    <x v="9"/>
    <x v="0"/>
    <x v="0"/>
    <x v="2"/>
    <x v="37"/>
    <n v="6.6548174667170255"/>
    <n v="3.4328562562170508"/>
  </r>
  <r>
    <x v="9"/>
    <x v="0"/>
    <x v="0"/>
    <x v="2"/>
    <x v="38"/>
    <n v="6.3262018093568511"/>
    <n v="3.2937598019257601"/>
  </r>
  <r>
    <x v="9"/>
    <x v="0"/>
    <x v="0"/>
    <x v="2"/>
    <x v="39"/>
    <n v="6.0078138927574889"/>
    <n v="3.1538648597416996"/>
  </r>
  <r>
    <x v="9"/>
    <x v="0"/>
    <x v="0"/>
    <x v="2"/>
    <x v="40"/>
    <n v="5.6997744998124418"/>
    <n v="3.0136178177779098"/>
  </r>
  <r>
    <x v="9"/>
    <x v="0"/>
    <x v="0"/>
    <x v="2"/>
    <x v="41"/>
    <n v="5.4021733579812423"/>
    <n v="2.873460426603625"/>
  </r>
  <r>
    <x v="9"/>
    <x v="0"/>
    <x v="0"/>
    <x v="2"/>
    <x v="42"/>
    <n v="5.1150688468235845"/>
    <n v="2.7338258293087012"/>
  </r>
  <r>
    <x v="9"/>
    <x v="0"/>
    <x v="0"/>
    <x v="2"/>
    <x v="43"/>
    <n v="4.8384882702263683"/>
    <n v="2.5951344855994387"/>
  </r>
  <r>
    <x v="9"/>
    <x v="0"/>
    <x v="0"/>
    <x v="2"/>
    <x v="44"/>
    <n v="4.5724282023890268"/>
    <n v="2.4577902066639079"/>
  </r>
  <r>
    <x v="9"/>
    <x v="0"/>
    <x v="0"/>
    <x v="2"/>
    <x v="45"/>
    <n v="4.3168549723964116"/>
    <n v="2.3221764906295728"/>
  </r>
  <r>
    <x v="9"/>
    <x v="0"/>
    <x v="0"/>
    <x v="2"/>
    <x v="46"/>
    <n v="4.0717056763789028"/>
    <n v="2.1886528670731717"/>
  </r>
  <r>
    <x v="9"/>
    <x v="0"/>
    <x v="0"/>
    <x v="2"/>
    <x v="47"/>
    <n v="3.83688914150942"/>
    <n v="2.0575516468471489"/>
  </r>
  <r>
    <x v="9"/>
    <x v="0"/>
    <x v="0"/>
    <x v="2"/>
    <x v="48"/>
    <n v="3.6122872470958263"/>
    <n v="1.9291748806770341"/>
  </r>
  <r>
    <x v="9"/>
    <x v="0"/>
    <x v="0"/>
    <x v="2"/>
    <x v="49"/>
    <n v="3.3977562397401617"/>
    <n v="1.8037916806932344"/>
  </r>
  <r>
    <x v="9"/>
    <x v="0"/>
    <x v="0"/>
    <x v="2"/>
    <x v="50"/>
    <n v="3.1931284180534436"/>
    <n v="1.6816357890414049"/>
  </r>
  <r>
    <x v="9"/>
    <x v="0"/>
    <x v="0"/>
    <x v="2"/>
    <x v="51"/>
    <n v="2.9982138742529685"/>
    <n v="1.5629034085579276"/>
  </r>
  <r>
    <x v="9"/>
    <x v="0"/>
    <x v="0"/>
    <x v="2"/>
    <x v="52"/>
    <n v="2.8128023184027882"/>
    <n v="1.4477513134532967"/>
  </r>
  <r>
    <x v="9"/>
    <x v="0"/>
    <x v="0"/>
    <x v="2"/>
    <x v="53"/>
    <n v="2.6366651453469423"/>
    <n v="1.3362948955227616"/>
  </r>
  <r>
    <x v="9"/>
    <x v="0"/>
    <x v="0"/>
    <x v="2"/>
    <x v="54"/>
    <n v="2.4695572150417138"/>
    <n v="1.2286065860298625"/>
  </r>
  <r>
    <x v="9"/>
    <x v="0"/>
    <x v="0"/>
    <x v="2"/>
    <x v="55"/>
    <n v="2.3112190552280283"/>
    <n v="1.1247136552939547"/>
  </r>
  <r>
    <x v="9"/>
    <x v="0"/>
    <x v="0"/>
    <x v="2"/>
    <x v="56"/>
    <n v="2.1613789797031919"/>
    <n v="1.024595351895615"/>
  </r>
  <r>
    <x v="9"/>
    <x v="0"/>
    <x v="0"/>
    <x v="2"/>
    <x v="57"/>
    <n v="2.0197547756037419"/>
    <n v="0.92817888988395458"/>
  </r>
  <r>
    <x v="9"/>
    <x v="0"/>
    <x v="0"/>
    <x v="2"/>
    <x v="58"/>
    <n v="1.8860558074560576"/>
    <n v="0.8353320610775381"/>
  </r>
  <r>
    <x v="9"/>
    <x v="0"/>
    <x v="0"/>
    <x v="2"/>
    <x v="59"/>
    <n v="1.7599842168879933"/>
    <n v="0.7458494323755247"/>
  </r>
  <r>
    <x v="9"/>
    <x v="0"/>
    <x v="0"/>
    <x v="2"/>
    <x v="60"/>
    <n v="1.6412351210728691"/>
    <n v="0.65942333350840432"/>
  </r>
  <r>
    <x v="9"/>
    <x v="0"/>
    <x v="0"/>
    <x v="2"/>
    <x v="61"/>
    <n v="1.5286093228409121"/>
    <n v="0.57557440591295606"/>
  </r>
  <r>
    <x v="9"/>
    <x v="0"/>
    <x v="0"/>
    <x v="2"/>
    <x v="62"/>
    <n v="1.4220330537821781"/>
    <n v="0.49346150732763572"/>
  </r>
  <r>
    <x v="9"/>
    <x v="0"/>
    <x v="0"/>
    <x v="2"/>
    <x v="63"/>
    <n v="1.3180925135825456"/>
    <n v="0.41128134444133624"/>
  </r>
  <r>
    <x v="9"/>
    <x v="0"/>
    <x v="0"/>
    <x v="2"/>
    <x v="64"/>
    <n v="1.231706622957754"/>
    <n v="0.32403521752220538"/>
  </r>
  <r>
    <x v="9"/>
    <x v="0"/>
    <x v="0"/>
    <x v="2"/>
    <x v="65"/>
    <n v="1.1378565442328359"/>
    <n v="0.25356441736221313"/>
  </r>
  <r>
    <x v="9"/>
    <x v="0"/>
    <x v="0"/>
    <x v="2"/>
    <x v="66"/>
    <n v="1"/>
    <n v="0"/>
  </r>
  <r>
    <x v="9"/>
    <x v="0"/>
    <x v="0"/>
    <x v="3"/>
    <x v="0"/>
    <n v="19.980862347630556"/>
    <n v="4.0968583021454235"/>
  </r>
  <r>
    <x v="9"/>
    <x v="0"/>
    <x v="0"/>
    <x v="3"/>
    <x v="1"/>
    <n v="19.635175024657073"/>
    <n v="4.1500330188182968"/>
  </r>
  <r>
    <x v="9"/>
    <x v="0"/>
    <x v="0"/>
    <x v="3"/>
    <x v="2"/>
    <n v="19.283388948995402"/>
    <n v="4.2021060886216572"/>
  </r>
  <r>
    <x v="9"/>
    <x v="0"/>
    <x v="0"/>
    <x v="3"/>
    <x v="3"/>
    <n v="18.925077695784957"/>
    <n v="4.253319730394411"/>
  </r>
  <r>
    <x v="9"/>
    <x v="0"/>
    <x v="0"/>
    <x v="3"/>
    <x v="4"/>
    <n v="18.562966084066929"/>
    <n v="4.3010703360628257"/>
  </r>
  <r>
    <x v="9"/>
    <x v="0"/>
    <x v="0"/>
    <x v="3"/>
    <x v="5"/>
    <n v="18.196574326387822"/>
    <n v="4.3456520790638482"/>
  </r>
  <r>
    <x v="9"/>
    <x v="0"/>
    <x v="0"/>
    <x v="3"/>
    <x v="6"/>
    <n v="17.825399012324969"/>
    <n v="4.3873764078011206"/>
  </r>
  <r>
    <x v="9"/>
    <x v="0"/>
    <x v="0"/>
    <x v="3"/>
    <x v="7"/>
    <n v="17.448911279364079"/>
    <n v="4.4271977840292109"/>
  </r>
  <r>
    <x v="9"/>
    <x v="0"/>
    <x v="0"/>
    <x v="3"/>
    <x v="8"/>
    <n v="17.06655487080339"/>
    <n v="4.4654845322971628"/>
  </r>
  <r>
    <x v="9"/>
    <x v="0"/>
    <x v="0"/>
    <x v="3"/>
    <x v="9"/>
    <n v="16.682606270971363"/>
    <n v="4.4983308082746545"/>
  </r>
  <r>
    <x v="9"/>
    <x v="0"/>
    <x v="0"/>
    <x v="3"/>
    <x v="10"/>
    <n v="16.296414684157909"/>
    <n v="4.5261999572199665"/>
  </r>
  <r>
    <x v="9"/>
    <x v="0"/>
    <x v="0"/>
    <x v="3"/>
    <x v="11"/>
    <n v="15.907298171623918"/>
    <n v="4.5495775971209271"/>
  </r>
  <r>
    <x v="9"/>
    <x v="0"/>
    <x v="0"/>
    <x v="3"/>
    <x v="12"/>
    <n v="15.514540281377741"/>
    <n v="4.5698323302497954"/>
  </r>
  <r>
    <x v="9"/>
    <x v="0"/>
    <x v="0"/>
    <x v="3"/>
    <x v="13"/>
    <n v="15.117386427696969"/>
    <n v="4.5875172783742943"/>
  </r>
  <r>
    <x v="9"/>
    <x v="0"/>
    <x v="0"/>
    <x v="3"/>
    <x v="14"/>
    <n v="14.721857319976557"/>
    <n v="4.5973314080235479"/>
  </r>
  <r>
    <x v="9"/>
    <x v="0"/>
    <x v="0"/>
    <x v="3"/>
    <x v="15"/>
    <n v="14.327048554879529"/>
    <n v="4.5999704413439186"/>
  </r>
  <r>
    <x v="9"/>
    <x v="0"/>
    <x v="0"/>
    <x v="3"/>
    <x v="16"/>
    <n v="13.932017344250349"/>
    <n v="4.5961568310114513"/>
  </r>
  <r>
    <x v="9"/>
    <x v="0"/>
    <x v="0"/>
    <x v="3"/>
    <x v="17"/>
    <n v="13.535776045612078"/>
    <n v="4.5881736796504562"/>
  </r>
  <r>
    <x v="9"/>
    <x v="0"/>
    <x v="0"/>
    <x v="3"/>
    <x v="18"/>
    <n v="13.137285143719129"/>
    <n v="4.5768117621773543"/>
  </r>
  <r>
    <x v="9"/>
    <x v="0"/>
    <x v="0"/>
    <x v="3"/>
    <x v="19"/>
    <n v="12.743385283632215"/>
    <n v="4.5562326571259097"/>
  </r>
  <r>
    <x v="9"/>
    <x v="0"/>
    <x v="0"/>
    <x v="3"/>
    <x v="20"/>
    <n v="12.352843373703569"/>
    <n v="4.5273897958870428"/>
  </r>
  <r>
    <x v="9"/>
    <x v="0"/>
    <x v="0"/>
    <x v="3"/>
    <x v="21"/>
    <n v="11.964378750163313"/>
    <n v="4.4912691417430146"/>
  </r>
  <r>
    <x v="9"/>
    <x v="0"/>
    <x v="0"/>
    <x v="3"/>
    <x v="22"/>
    <n v="11.576650917249424"/>
    <n v="4.4510745611717528"/>
  </r>
  <r>
    <x v="9"/>
    <x v="0"/>
    <x v="0"/>
    <x v="3"/>
    <x v="23"/>
    <n v="11.188246059332585"/>
    <n v="4.4078471645118045"/>
  </r>
  <r>
    <x v="9"/>
    <x v="0"/>
    <x v="0"/>
    <x v="3"/>
    <x v="24"/>
    <n v="10.809108656981028"/>
    <n v="4.3533687915725849"/>
  </r>
  <r>
    <x v="9"/>
    <x v="0"/>
    <x v="0"/>
    <x v="3"/>
    <x v="25"/>
    <n v="10.43759365377589"/>
    <n v="4.2888454112186336"/>
  </r>
  <r>
    <x v="9"/>
    <x v="0"/>
    <x v="0"/>
    <x v="3"/>
    <x v="26"/>
    <n v="10.072013144041769"/>
    <n v="4.2155126056405035"/>
  </r>
  <r>
    <x v="9"/>
    <x v="0"/>
    <x v="0"/>
    <x v="3"/>
    <x v="27"/>
    <n v="9.7106132633449977"/>
    <n v="4.1385937355380191"/>
  </r>
  <r>
    <x v="9"/>
    <x v="0"/>
    <x v="0"/>
    <x v="3"/>
    <x v="28"/>
    <n v="9.3515484213137903"/>
    <n v="4.0592529171616958"/>
  </r>
  <r>
    <x v="9"/>
    <x v="0"/>
    <x v="0"/>
    <x v="3"/>
    <x v="29"/>
    <n v="9.0026516745243619"/>
    <n v="3.9710271537714346"/>
  </r>
  <r>
    <x v="9"/>
    <x v="0"/>
    <x v="0"/>
    <x v="3"/>
    <x v="30"/>
    <n v="8.6619014584254739"/>
    <n v="3.8751337904078587"/>
  </r>
  <r>
    <x v="9"/>
    <x v="0"/>
    <x v="0"/>
    <x v="3"/>
    <x v="31"/>
    <n v="8.3272012245435789"/>
    <n v="3.7728500985792359"/>
  </r>
  <r>
    <x v="9"/>
    <x v="0"/>
    <x v="0"/>
    <x v="3"/>
    <x v="32"/>
    <n v="7.9963379465166664"/>
    <n v="3.671124967727259"/>
  </r>
  <r>
    <x v="9"/>
    <x v="0"/>
    <x v="0"/>
    <x v="3"/>
    <x v="33"/>
    <n v="7.6669341721389941"/>
    <n v="3.5710606630119197"/>
  </r>
  <r>
    <x v="9"/>
    <x v="0"/>
    <x v="0"/>
    <x v="3"/>
    <x v="34"/>
    <n v="7.3345459996511257"/>
    <n v="3.4753738599949537"/>
  </r>
  <r>
    <x v="9"/>
    <x v="0"/>
    <x v="0"/>
    <x v="3"/>
    <x v="35"/>
    <n v="7.0092918922416727"/>
    <n v="3.3758528628891877"/>
  </r>
  <r>
    <x v="9"/>
    <x v="0"/>
    <x v="0"/>
    <x v="3"/>
    <x v="36"/>
    <n v="6.6914886547442904"/>
    <n v="3.2715185823598225"/>
  </r>
  <r>
    <x v="9"/>
    <x v="0"/>
    <x v="0"/>
    <x v="3"/>
    <x v="37"/>
    <n v="6.3814283529911977"/>
    <n v="3.1580491459503386"/>
  </r>
  <r>
    <x v="9"/>
    <x v="0"/>
    <x v="0"/>
    <x v="3"/>
    <x v="38"/>
    <n v="6.0793768692492227"/>
    <n v="3.0421453742923488"/>
  </r>
  <r>
    <x v="9"/>
    <x v="0"/>
    <x v="0"/>
    <x v="3"/>
    <x v="39"/>
    <n v="5.7855725363089876"/>
    <n v="2.9242341545538597"/>
  </r>
  <r>
    <x v="9"/>
    <x v="0"/>
    <x v="0"/>
    <x v="3"/>
    <x v="40"/>
    <n v="5.5002249230775648"/>
    <n v="2.8047499703642624"/>
  </r>
  <r>
    <x v="9"/>
    <x v="0"/>
    <x v="0"/>
    <x v="3"/>
    <x v="41"/>
    <n v="5.223514080387349"/>
    <n v="2.6841306374676384"/>
  </r>
  <r>
    <x v="9"/>
    <x v="0"/>
    <x v="0"/>
    <x v="3"/>
    <x v="42"/>
    <n v="4.9555897013755672"/>
    <n v="2.5628131337928846"/>
  </r>
  <r>
    <x v="9"/>
    <x v="0"/>
    <x v="0"/>
    <x v="3"/>
    <x v="43"/>
    <n v="4.6965708413094305"/>
    <n v="2.4412292274668483"/>
  </r>
  <r>
    <x v="9"/>
    <x v="0"/>
    <x v="0"/>
    <x v="3"/>
    <x v="44"/>
    <n v="4.4465457324921465"/>
    <n v="2.3198011265176475"/>
  </r>
  <r>
    <x v="9"/>
    <x v="0"/>
    <x v="0"/>
    <x v="3"/>
    <x v="45"/>
    <n v="4.2055717598739291"/>
    <n v="2.1989373392801772"/>
  </r>
  <r>
    <x v="9"/>
    <x v="0"/>
    <x v="0"/>
    <x v="3"/>
    <x v="46"/>
    <n v="3.9736759803032196"/>
    <n v="2.0790284747325094"/>
  </r>
  <r>
    <x v="9"/>
    <x v="0"/>
    <x v="0"/>
    <x v="3"/>
    <x v="47"/>
    <n v="3.7508556335175096"/>
    <n v="1.9604433825773937"/>
  </r>
  <r>
    <x v="9"/>
    <x v="0"/>
    <x v="0"/>
    <x v="3"/>
    <x v="48"/>
    <n v="3.5370790405537789"/>
    <n v="1.843525453647904"/>
  </r>
  <r>
    <x v="9"/>
    <x v="0"/>
    <x v="0"/>
    <x v="3"/>
    <x v="49"/>
    <n v="3.3322865400844237"/>
    <n v="1.7285892484808505"/>
  </r>
  <r>
    <x v="9"/>
    <x v="0"/>
    <x v="0"/>
    <x v="3"/>
    <x v="50"/>
    <n v="3.1363918303381895"/>
    <n v="1.6159173513992153"/>
  </r>
  <r>
    <x v="9"/>
    <x v="0"/>
    <x v="0"/>
    <x v="3"/>
    <x v="51"/>
    <n v="2.9492834148304268"/>
    <n v="1.5057574826360429"/>
  </r>
  <r>
    <x v="9"/>
    <x v="0"/>
    <x v="0"/>
    <x v="3"/>
    <x v="52"/>
    <n v="2.7708261767486433"/>
    <n v="1.3983198980000897"/>
  </r>
  <r>
    <x v="9"/>
    <x v="0"/>
    <x v="0"/>
    <x v="3"/>
    <x v="53"/>
    <n v="2.6008632394133064"/>
    <n v="1.2937747523958629"/>
  </r>
  <r>
    <x v="9"/>
    <x v="0"/>
    <x v="0"/>
    <x v="3"/>
    <x v="54"/>
    <n v="2.4392175926262487"/>
    <n v="1.192249869278279"/>
  </r>
  <r>
    <x v="9"/>
    <x v="0"/>
    <x v="0"/>
    <x v="3"/>
    <x v="55"/>
    <n v="2.2856941782443028"/>
    <n v="1.0938279513493496"/>
  </r>
  <r>
    <x v="9"/>
    <x v="0"/>
    <x v="0"/>
    <x v="3"/>
    <x v="56"/>
    <n v="2.140081938843025"/>
    <n v="0.99854320365754878"/>
  </r>
  <r>
    <x v="9"/>
    <x v="0"/>
    <x v="0"/>
    <x v="3"/>
    <x v="57"/>
    <n v="2.0021554837426438"/>
    <n v="0.90637690244997848"/>
  </r>
  <r>
    <x v="9"/>
    <x v="0"/>
    <x v="0"/>
    <x v="3"/>
    <x v="58"/>
    <n v="1.8716772065749536"/>
    <n v="0.8172497447054976"/>
  </r>
  <r>
    <x v="9"/>
    <x v="0"/>
    <x v="0"/>
    <x v="3"/>
    <x v="59"/>
    <n v="1.7483985575372192"/>
    <n v="0.73100803019335481"/>
  </r>
  <r>
    <x v="9"/>
    <x v="0"/>
    <x v="0"/>
    <x v="3"/>
    <x v="60"/>
    <n v="1.6320603860652516"/>
    <n v="0.64739509974460496"/>
  </r>
  <r>
    <x v="9"/>
    <x v="0"/>
    <x v="0"/>
    <x v="3"/>
    <x v="61"/>
    <n v="1.5215479982161888"/>
    <n v="0.56598334832145325"/>
  </r>
  <r>
    <x v="9"/>
    <x v="0"/>
    <x v="0"/>
    <x v="3"/>
    <x v="62"/>
    <n v="1.4167923680658845"/>
    <n v="0.4859879985552108"/>
  </r>
  <r>
    <x v="9"/>
    <x v="0"/>
    <x v="0"/>
    <x v="3"/>
    <x v="63"/>
    <n v="1.3144868258793789"/>
    <n v="0.40567670709162501"/>
  </r>
  <r>
    <x v="9"/>
    <x v="0"/>
    <x v="0"/>
    <x v="3"/>
    <x v="64"/>
    <n v="1.2291871433724437"/>
    <n v="0.32016185018738519"/>
  </r>
  <r>
    <x v="9"/>
    <x v="0"/>
    <x v="0"/>
    <x v="3"/>
    <x v="65"/>
    <n v="1.1365181311820316"/>
    <n v="0.25356441736221313"/>
  </r>
  <r>
    <x v="9"/>
    <x v="0"/>
    <x v="0"/>
    <x v="3"/>
    <x v="66"/>
    <n v="1"/>
    <n v="0"/>
  </r>
  <r>
    <x v="9"/>
    <x v="0"/>
    <x v="0"/>
    <x v="4"/>
    <x v="0"/>
    <n v="17.575945627614242"/>
    <n v="3.1026770683447515"/>
  </r>
  <r>
    <x v="9"/>
    <x v="0"/>
    <x v="0"/>
    <x v="4"/>
    <x v="1"/>
    <n v="17.313834631187831"/>
    <n v="3.1635509795736638"/>
  </r>
  <r>
    <x v="9"/>
    <x v="0"/>
    <x v="0"/>
    <x v="4"/>
    <x v="2"/>
    <n v="17.045198191659932"/>
    <n v="3.224193135919994"/>
  </r>
  <r>
    <x v="9"/>
    <x v="0"/>
    <x v="0"/>
    <x v="4"/>
    <x v="3"/>
    <n v="16.769579525138333"/>
    <n v="3.2848301623771508"/>
  </r>
  <r>
    <x v="9"/>
    <x v="0"/>
    <x v="0"/>
    <x v="4"/>
    <x v="4"/>
    <n v="16.489312648221556"/>
    <n v="3.3431337086025663"/>
  </r>
  <r>
    <x v="9"/>
    <x v="0"/>
    <x v="0"/>
    <x v="4"/>
    <x v="5"/>
    <n v="16.20391788346237"/>
    <n v="3.3993491466522539"/>
  </r>
  <r>
    <x v="9"/>
    <x v="0"/>
    <x v="0"/>
    <x v="4"/>
    <x v="6"/>
    <n v="15.912885903150025"/>
    <n v="3.4537423372755347"/>
  </r>
  <r>
    <x v="9"/>
    <x v="0"/>
    <x v="0"/>
    <x v="4"/>
    <x v="7"/>
    <n v="15.615675367084679"/>
    <n v="3.5070961331194783"/>
  </r>
  <r>
    <x v="9"/>
    <x v="0"/>
    <x v="0"/>
    <x v="4"/>
    <x v="8"/>
    <n v="15.311710386376436"/>
    <n v="3.5597468002042496"/>
  </r>
  <r>
    <x v="9"/>
    <x v="0"/>
    <x v="0"/>
    <x v="4"/>
    <x v="9"/>
    <n v="15.004750981601045"/>
    <n v="3.6081426124545093"/>
  </r>
  <r>
    <x v="9"/>
    <x v="0"/>
    <x v="0"/>
    <x v="4"/>
    <x v="10"/>
    <n v="14.694179265099761"/>
    <n v="3.6526622434972018"/>
  </r>
  <r>
    <x v="9"/>
    <x v="0"/>
    <x v="0"/>
    <x v="4"/>
    <x v="11"/>
    <n v="14.37933813058558"/>
    <n v="3.6937121864773901"/>
  </r>
  <r>
    <x v="9"/>
    <x v="0"/>
    <x v="0"/>
    <x v="4"/>
    <x v="12"/>
    <n v="14.059527234753194"/>
    <n v="3.7324309795348651"/>
  </r>
  <r>
    <x v="9"/>
    <x v="0"/>
    <x v="0"/>
    <x v="4"/>
    <x v="13"/>
    <n v="13.73399862544624"/>
    <n v="3.7693156229983136"/>
  </r>
  <r>
    <x v="9"/>
    <x v="0"/>
    <x v="0"/>
    <x v="4"/>
    <x v="14"/>
    <n v="13.408160964667401"/>
    <n v="3.7994703201652276"/>
  </r>
  <r>
    <x v="9"/>
    <x v="0"/>
    <x v="0"/>
    <x v="4"/>
    <x v="15"/>
    <n v="13.081193407792757"/>
    <n v="3.8234636573383085"/>
  </r>
  <r>
    <x v="9"/>
    <x v="0"/>
    <x v="0"/>
    <x v="4"/>
    <x v="16"/>
    <n v="12.752225330009569"/>
    <n v="3.841899893194006"/>
  </r>
  <r>
    <x v="9"/>
    <x v="0"/>
    <x v="0"/>
    <x v="4"/>
    <x v="17"/>
    <n v="12.420329177026398"/>
    <n v="3.8567102100510335"/>
  </r>
  <r>
    <x v="9"/>
    <x v="0"/>
    <x v="0"/>
    <x v="4"/>
    <x v="18"/>
    <n v="12.084512583417059"/>
    <n v="3.8686091337210264"/>
  </r>
  <r>
    <x v="9"/>
    <x v="0"/>
    <x v="0"/>
    <x v="4"/>
    <x v="19"/>
    <n v="11.751031057109568"/>
    <n v="3.8721309619178368"/>
  </r>
  <r>
    <x v="9"/>
    <x v="0"/>
    <x v="0"/>
    <x v="4"/>
    <x v="20"/>
    <n v="11.418783957209282"/>
    <n v="3.8680793762289598"/>
  </r>
  <r>
    <x v="9"/>
    <x v="0"/>
    <x v="0"/>
    <x v="4"/>
    <x v="21"/>
    <n v="11.086607023438345"/>
    <n v="3.8573035637193467"/>
  </r>
  <r>
    <x v="9"/>
    <x v="0"/>
    <x v="0"/>
    <x v="4"/>
    <x v="22"/>
    <n v="10.753259440878203"/>
    <n v="3.8425877575381024"/>
  </r>
  <r>
    <x v="9"/>
    <x v="0"/>
    <x v="0"/>
    <x v="4"/>
    <x v="23"/>
    <n v="10.417409344814065"/>
    <n v="3.8248999263910455"/>
  </r>
  <r>
    <x v="9"/>
    <x v="0"/>
    <x v="0"/>
    <x v="4"/>
    <x v="24"/>
    <n v="10.088300734560764"/>
    <n v="3.7964721437120752"/>
  </r>
  <r>
    <x v="9"/>
    <x v="0"/>
    <x v="0"/>
    <x v="4"/>
    <x v="25"/>
    <n v="9.7644917797782842"/>
    <n v="3.7583383071419321"/>
  </r>
  <r>
    <x v="9"/>
    <x v="0"/>
    <x v="0"/>
    <x v="4"/>
    <x v="26"/>
    <n v="9.4444758867758818"/>
    <n v="3.711578376437183"/>
  </r>
  <r>
    <x v="9"/>
    <x v="0"/>
    <x v="0"/>
    <x v="4"/>
    <x v="27"/>
    <n v="9.1266585300371101"/>
    <n v="3.6608238850242949"/>
  </r>
  <r>
    <x v="9"/>
    <x v="0"/>
    <x v="0"/>
    <x v="4"/>
    <x v="28"/>
    <n v="8.8093308510598991"/>
    <n v="3.6071877742219032"/>
  </r>
  <r>
    <x v="9"/>
    <x v="0"/>
    <x v="0"/>
    <x v="4"/>
    <x v="29"/>
    <n v="8.4998914744747243"/>
    <n v="3.5445114202648296"/>
  </r>
  <r>
    <x v="9"/>
    <x v="0"/>
    <x v="0"/>
    <x v="4"/>
    <x v="30"/>
    <n v="8.1965372756386561"/>
    <n v="3.4738926718014635"/>
  </r>
  <r>
    <x v="9"/>
    <x v="0"/>
    <x v="0"/>
    <x v="4"/>
    <x v="31"/>
    <n v="7.8973646440823346"/>
    <n v="3.3965036296751081"/>
  </r>
  <r>
    <x v="9"/>
    <x v="0"/>
    <x v="0"/>
    <x v="4"/>
    <x v="32"/>
    <n v="7.6003277843421833"/>
    <n v="3.3186705524112896"/>
  </r>
  <r>
    <x v="9"/>
    <x v="0"/>
    <x v="0"/>
    <x v="4"/>
    <x v="33"/>
    <n v="7.3031895691401321"/>
    <n v="3.2415214799536951"/>
  </r>
  <r>
    <x v="9"/>
    <x v="0"/>
    <x v="0"/>
    <x v="4"/>
    <x v="34"/>
    <n v="7.0017008752217391"/>
    <n v="3.1677596184832573"/>
  </r>
  <r>
    <x v="9"/>
    <x v="0"/>
    <x v="0"/>
    <x v="4"/>
    <x v="35"/>
    <n v="6.7054682844137954"/>
    <n v="3.0895615409724848"/>
  </r>
  <r>
    <x v="9"/>
    <x v="0"/>
    <x v="0"/>
    <x v="4"/>
    <x v="36"/>
    <n v="6.4148551811622383"/>
    <n v="3.0059914187982191"/>
  </r>
  <r>
    <x v="9"/>
    <x v="0"/>
    <x v="0"/>
    <x v="4"/>
    <x v="37"/>
    <n v="6.1302047988150656"/>
    <n v="2.9130158855446728"/>
  </r>
  <r>
    <x v="9"/>
    <x v="0"/>
    <x v="0"/>
    <x v="4"/>
    <x v="38"/>
    <n v="5.8518383582518974"/>
    <n v="2.8167593345026054"/>
  </r>
  <r>
    <x v="9"/>
    <x v="0"/>
    <x v="0"/>
    <x v="4"/>
    <x v="39"/>
    <n v="5.5800532608780546"/>
    <n v="2.7176122866128165"/>
  </r>
  <r>
    <x v="9"/>
    <x v="0"/>
    <x v="0"/>
    <x v="4"/>
    <x v="40"/>
    <n v="5.3151214100071238"/>
    <n v="2.6159800859269509"/>
  </r>
  <r>
    <x v="9"/>
    <x v="0"/>
    <x v="0"/>
    <x v="4"/>
    <x v="41"/>
    <n v="5.0572879645538125"/>
    <n v="2.512278747153553"/>
  </r>
  <r>
    <x v="9"/>
    <x v="0"/>
    <x v="0"/>
    <x v="4"/>
    <x v="42"/>
    <n v="4.8067700071939452"/>
    <n v="2.4069307899907435"/>
  </r>
  <r>
    <x v="9"/>
    <x v="0"/>
    <x v="0"/>
    <x v="4"/>
    <x v="43"/>
    <n v="4.5637557535222051"/>
    <n v="2.3003607715685428"/>
  </r>
  <r>
    <x v="9"/>
    <x v="0"/>
    <x v="0"/>
    <x v="4"/>
    <x v="44"/>
    <n v="4.328403863081161"/>
    <n v="2.1929907438950234"/>
  </r>
  <r>
    <x v="9"/>
    <x v="0"/>
    <x v="0"/>
    <x v="4"/>
    <x v="45"/>
    <n v="4.1008429194922655"/>
    <n v="2.0852358222369483"/>
  </r>
  <r>
    <x v="9"/>
    <x v="0"/>
    <x v="0"/>
    <x v="4"/>
    <x v="46"/>
    <n v="3.8811714578096717"/>
    <n v="1.9774996108382166"/>
  </r>
  <r>
    <x v="9"/>
    <x v="0"/>
    <x v="0"/>
    <x v="4"/>
    <x v="47"/>
    <n v="3.669458010646832"/>
    <n v="1.8701698872605639"/>
  </r>
  <r>
    <x v="9"/>
    <x v="0"/>
    <x v="0"/>
    <x v="4"/>
    <x v="48"/>
    <n v="3.4657415609812219"/>
    <n v="1.7636143809505802"/>
  </r>
  <r>
    <x v="9"/>
    <x v="0"/>
    <x v="0"/>
    <x v="4"/>
    <x v="49"/>
    <n v="3.2700320661909053"/>
    <n v="1.65817682596419"/>
  </r>
  <r>
    <x v="9"/>
    <x v="0"/>
    <x v="0"/>
    <x v="4"/>
    <x v="50"/>
    <n v="3.0823114149032098"/>
    <n v="1.5541731976896205"/>
  </r>
  <r>
    <x v="9"/>
    <x v="0"/>
    <x v="0"/>
    <x v="4"/>
    <x v="51"/>
    <n v="2.9025345265571505"/>
    <n v="1.4518881829235384"/>
  </r>
  <r>
    <x v="9"/>
    <x v="0"/>
    <x v="0"/>
    <x v="4"/>
    <x v="52"/>
    <n v="2.730630619056063"/>
    <n v="1.3515719246969096"/>
  </r>
  <r>
    <x v="9"/>
    <x v="0"/>
    <x v="0"/>
    <x v="4"/>
    <x v="53"/>
    <n v="2.5665048007464435"/>
    <n v="1.2534367391930368"/>
  </r>
  <r>
    <x v="9"/>
    <x v="0"/>
    <x v="0"/>
    <x v="4"/>
    <x v="54"/>
    <n v="2.4100394765625373"/>
    <n v="1.1576542503198244"/>
  </r>
  <r>
    <x v="9"/>
    <x v="0"/>
    <x v="0"/>
    <x v="4"/>
    <x v="55"/>
    <n v="2.2610962479160106"/>
    <n v="1.0643520109367335"/>
  </r>
  <r>
    <x v="9"/>
    <x v="0"/>
    <x v="0"/>
    <x v="4"/>
    <x v="56"/>
    <n v="2.1195178214538197"/>
    <n v="0.97360959296086202"/>
  </r>
  <r>
    <x v="9"/>
    <x v="0"/>
    <x v="0"/>
    <x v="4"/>
    <x v="57"/>
    <n v="1.9851295828549875"/>
    <n v="0.88545370595714934"/>
  </r>
  <r>
    <x v="9"/>
    <x v="0"/>
    <x v="0"/>
    <x v="4"/>
    <x v="58"/>
    <n v="1.8577416575566459"/>
    <n v="0.79985023737159178"/>
  </r>
  <r>
    <x v="9"/>
    <x v="0"/>
    <x v="0"/>
    <x v="4"/>
    <x v="59"/>
    <n v="1.7371501856708038"/>
    <n v="0.71669035776906298"/>
  </r>
  <r>
    <x v="9"/>
    <x v="0"/>
    <x v="0"/>
    <x v="4"/>
    <x v="60"/>
    <n v="1.6231377395839572"/>
    <n v="0.63576232989017856"/>
  </r>
  <r>
    <x v="9"/>
    <x v="0"/>
    <x v="0"/>
    <x v="4"/>
    <x v="61"/>
    <n v="1.5146682783032237"/>
    <n v="0.55668487884981832"/>
  </r>
  <r>
    <x v="9"/>
    <x v="0"/>
    <x v="0"/>
    <x v="4"/>
    <x v="62"/>
    <n v="1.4116773340594364"/>
    <n v="0.47872468171175631"/>
  </r>
  <r>
    <x v="9"/>
    <x v="0"/>
    <x v="0"/>
    <x v="4"/>
    <x v="63"/>
    <n v="1.310960332858345"/>
    <n v="0.40021572028933622"/>
  </r>
  <r>
    <x v="9"/>
    <x v="0"/>
    <x v="0"/>
    <x v="4"/>
    <x v="64"/>
    <n v="1.2267212558084355"/>
    <n v="0.31637682453540256"/>
  </r>
  <r>
    <x v="9"/>
    <x v="0"/>
    <x v="0"/>
    <x v="4"/>
    <x v="65"/>
    <n v="1.1352054568437429"/>
    <n v="0.25356441736221313"/>
  </r>
  <r>
    <x v="9"/>
    <x v="0"/>
    <x v="0"/>
    <x v="4"/>
    <x v="66"/>
    <n v="1"/>
    <n v="0"/>
  </r>
  <r>
    <x v="9"/>
    <x v="0"/>
    <x v="0"/>
    <x v="5"/>
    <x v="0"/>
    <n v="15.633611474745068"/>
    <n v="2.3844965705423573"/>
  </r>
  <r>
    <x v="9"/>
    <x v="0"/>
    <x v="0"/>
    <x v="5"/>
    <x v="1"/>
    <n v="15.432007707940301"/>
    <n v="2.4460364421718741"/>
  </r>
  <r>
    <x v="9"/>
    <x v="0"/>
    <x v="0"/>
    <x v="5"/>
    <x v="2"/>
    <n v="15.223997766611539"/>
    <n v="2.5080455766009457"/>
  </r>
  <r>
    <x v="9"/>
    <x v="0"/>
    <x v="0"/>
    <x v="5"/>
    <x v="3"/>
    <n v="15.009102472140908"/>
    <n v="2.5707499478913562"/>
  </r>
  <r>
    <x v="9"/>
    <x v="0"/>
    <x v="0"/>
    <x v="5"/>
    <x v="4"/>
    <n v="14.789337190844348"/>
    <n v="2.6320638303045665"/>
  </r>
  <r>
    <x v="9"/>
    <x v="0"/>
    <x v="0"/>
    <x v="5"/>
    <x v="5"/>
    <n v="14.564220282044721"/>
    <n v="2.6922069925451519"/>
  </r>
  <r>
    <x v="9"/>
    <x v="0"/>
    <x v="0"/>
    <x v="5"/>
    <x v="6"/>
    <n v="14.333235198386106"/>
    <n v="2.7514221481509358"/>
  </r>
  <r>
    <x v="9"/>
    <x v="0"/>
    <x v="0"/>
    <x v="5"/>
    <x v="7"/>
    <n v="14.095827510756681"/>
    <n v="2.8103737294666344"/>
  </r>
  <r>
    <x v="9"/>
    <x v="0"/>
    <x v="0"/>
    <x v="5"/>
    <x v="8"/>
    <n v="13.851401684805795"/>
    <n v="2.869383650299838"/>
  </r>
  <r>
    <x v="9"/>
    <x v="0"/>
    <x v="0"/>
    <x v="5"/>
    <x v="9"/>
    <n v="13.603282306873163"/>
    <n v="2.9252150804507329"/>
  </r>
  <r>
    <x v="9"/>
    <x v="0"/>
    <x v="0"/>
    <x v="5"/>
    <x v="10"/>
    <n v="13.350869992853386"/>
    <n v="2.9781909470965875"/>
  </r>
  <r>
    <x v="9"/>
    <x v="0"/>
    <x v="0"/>
    <x v="5"/>
    <x v="11"/>
    <n v="13.093519447479542"/>
    <n v="3.0286659267780114"/>
  </r>
  <r>
    <x v="9"/>
    <x v="0"/>
    <x v="0"/>
    <x v="5"/>
    <x v="12"/>
    <n v="12.830534678744272"/>
    <n v="3.077608485066273"/>
  </r>
  <r>
    <x v="9"/>
    <x v="0"/>
    <x v="0"/>
    <x v="5"/>
    <x v="13"/>
    <n v="12.561163740422849"/>
    <n v="3.1254792905882658"/>
  </r>
  <r>
    <x v="9"/>
    <x v="0"/>
    <x v="0"/>
    <x v="5"/>
    <x v="14"/>
    <n v="12.290284275168229"/>
    <n v="3.1677465882564171"/>
  </r>
  <r>
    <x v="9"/>
    <x v="0"/>
    <x v="0"/>
    <x v="5"/>
    <x v="15"/>
    <n v="12.017130707954646"/>
    <n v="3.2048842376847948"/>
  </r>
  <r>
    <x v="9"/>
    <x v="0"/>
    <x v="0"/>
    <x v="5"/>
    <x v="16"/>
    <n v="11.740878742635074"/>
    <n v="3.2374080366255322"/>
  </r>
  <r>
    <x v="9"/>
    <x v="0"/>
    <x v="0"/>
    <x v="5"/>
    <x v="17"/>
    <n v="11.460637337770155"/>
    <n v="3.2669715690451029"/>
  </r>
  <r>
    <x v="9"/>
    <x v="0"/>
    <x v="0"/>
    <x v="5"/>
    <x v="18"/>
    <n v="11.175439753960676"/>
    <n v="3.2942302280577871"/>
  </r>
  <r>
    <x v="9"/>
    <x v="0"/>
    <x v="0"/>
    <x v="5"/>
    <x v="19"/>
    <n v="10.89101911790207"/>
    <n v="3.3140556162250272"/>
  </r>
  <r>
    <x v="9"/>
    <x v="0"/>
    <x v="0"/>
    <x v="5"/>
    <x v="20"/>
    <n v="10.606369207681089"/>
    <n v="3.3271297267257416"/>
  </r>
  <r>
    <x v="9"/>
    <x v="0"/>
    <x v="0"/>
    <x v="5"/>
    <x v="21"/>
    <n v="10.320407722178505"/>
    <n v="3.3341896970448408"/>
  </r>
  <r>
    <x v="9"/>
    <x v="0"/>
    <x v="0"/>
    <x v="5"/>
    <x v="22"/>
    <n v="10.031962357016495"/>
    <n v="3.3376722072578682"/>
  </r>
  <r>
    <x v="9"/>
    <x v="0"/>
    <x v="0"/>
    <x v="5"/>
    <x v="23"/>
    <n v="9.7397549813846975"/>
    <n v="3.3384808524292993"/>
  </r>
  <r>
    <x v="9"/>
    <x v="0"/>
    <x v="0"/>
    <x v="5"/>
    <x v="24"/>
    <n v="9.4523934178734113"/>
    <n v="3.3292538419957118"/>
  </r>
  <r>
    <x v="9"/>
    <x v="0"/>
    <x v="0"/>
    <x v="5"/>
    <x v="25"/>
    <n v="9.1685913742867911"/>
    <n v="3.3108747908827705"/>
  </r>
  <r>
    <x v="9"/>
    <x v="0"/>
    <x v="0"/>
    <x v="5"/>
    <x v="26"/>
    <n v="8.8869810743974753"/>
    <n v="3.2842860237496678"/>
  </r>
  <r>
    <x v="9"/>
    <x v="0"/>
    <x v="0"/>
    <x v="5"/>
    <x v="27"/>
    <n v="8.6060895434014899"/>
    <n v="3.2536086414947234"/>
  </r>
  <r>
    <x v="9"/>
    <x v="0"/>
    <x v="0"/>
    <x v="5"/>
    <x v="28"/>
    <n v="8.3243111087962962"/>
    <n v="3.2198997426538671"/>
  </r>
  <r>
    <x v="9"/>
    <x v="0"/>
    <x v="0"/>
    <x v="5"/>
    <x v="29"/>
    <n v="8.0486362643361122"/>
    <n v="3.1772701795635259"/>
  </r>
  <r>
    <x v="9"/>
    <x v="0"/>
    <x v="0"/>
    <x v="5"/>
    <x v="30"/>
    <n v="7.777436947390898"/>
    <n v="3.1267021728296984"/>
  </r>
  <r>
    <x v="9"/>
    <x v="0"/>
    <x v="0"/>
    <x v="5"/>
    <x v="31"/>
    <n v="7.5089646108155854"/>
    <n v="3.0692641623914256"/>
  </r>
  <r>
    <x v="9"/>
    <x v="0"/>
    <x v="0"/>
    <x v="5"/>
    <x v="32"/>
    <n v="7.2413077714666105"/>
    <n v="3.0107264024631055"/>
  </r>
  <r>
    <x v="9"/>
    <x v="0"/>
    <x v="0"/>
    <x v="5"/>
    <x v="33"/>
    <n v="6.9723411514945361"/>
    <n v="2.9522213652991569"/>
  </r>
  <r>
    <x v="9"/>
    <x v="0"/>
    <x v="0"/>
    <x v="5"/>
    <x v="34"/>
    <n v="6.6979785361192823"/>
    <n v="2.8964220338744622"/>
  </r>
  <r>
    <x v="9"/>
    <x v="0"/>
    <x v="0"/>
    <x v="5"/>
    <x v="35"/>
    <n v="6.4273438594344086"/>
    <n v="2.8358504959529816"/>
  </r>
  <r>
    <x v="9"/>
    <x v="0"/>
    <x v="0"/>
    <x v="5"/>
    <x v="36"/>
    <n v="6.1608247996890331"/>
    <n v="2.7695994995899507"/>
  </r>
  <r>
    <x v="9"/>
    <x v="0"/>
    <x v="0"/>
    <x v="5"/>
    <x v="37"/>
    <n v="5.8987937757048661"/>
    <n v="2.6938841437305832"/>
  </r>
  <r>
    <x v="9"/>
    <x v="0"/>
    <x v="0"/>
    <x v="5"/>
    <x v="38"/>
    <n v="5.6416057846341667"/>
    <n v="2.6143048382015959"/>
  </r>
  <r>
    <x v="9"/>
    <x v="0"/>
    <x v="0"/>
    <x v="5"/>
    <x v="39"/>
    <n v="5.3895962608763384"/>
    <n v="2.5312062720645923"/>
  </r>
  <r>
    <x v="9"/>
    <x v="0"/>
    <x v="0"/>
    <x v="5"/>
    <x v="40"/>
    <n v="5.1430790306817453"/>
    <n v="2.4449540919213786"/>
  </r>
  <r>
    <x v="9"/>
    <x v="0"/>
    <x v="0"/>
    <x v="5"/>
    <x v="41"/>
    <n v="4.9023446614040687"/>
    <n v="2.3559310270160476"/>
  </r>
  <r>
    <x v="9"/>
    <x v="0"/>
    <x v="0"/>
    <x v="5"/>
    <x v="42"/>
    <n v="4.6676587130766398"/>
    <n v="2.2645328998977026"/>
  </r>
  <r>
    <x v="9"/>
    <x v="0"/>
    <x v="0"/>
    <x v="5"/>
    <x v="43"/>
    <n v="4.4392605017442861"/>
    <n v="2.17116423817582"/>
  </r>
  <r>
    <x v="9"/>
    <x v="0"/>
    <x v="0"/>
    <x v="5"/>
    <x v="44"/>
    <n v="4.2173619590194908"/>
    <n v="2.0762337136670261"/>
  </r>
  <r>
    <x v="9"/>
    <x v="0"/>
    <x v="0"/>
    <x v="5"/>
    <x v="45"/>
    <n v="4.0021466570046478"/>
    <n v="1.9801495893031436"/>
  </r>
  <r>
    <x v="9"/>
    <x v="0"/>
    <x v="0"/>
    <x v="5"/>
    <x v="46"/>
    <n v="3.7937693726277701"/>
    <n v="1.8833149336152735"/>
  </r>
  <r>
    <x v="9"/>
    <x v="0"/>
    <x v="0"/>
    <x v="5"/>
    <x v="47"/>
    <n v="3.5923556856487684"/>
    <n v="1.7861230030717403"/>
  </r>
  <r>
    <x v="9"/>
    <x v="0"/>
    <x v="0"/>
    <x v="5"/>
    <x v="48"/>
    <n v="3.3980019917770452"/>
    <n v="1.68895264031467"/>
  </r>
  <r>
    <x v="9"/>
    <x v="0"/>
    <x v="0"/>
    <x v="5"/>
    <x v="49"/>
    <n v="3.2107756096690498"/>
    <n v="1.5921638781591123"/>
  </r>
  <r>
    <x v="9"/>
    <x v="0"/>
    <x v="0"/>
    <x v="5"/>
    <x v="50"/>
    <n v="3.0307153386604728"/>
    <n v="1.4960936703214514"/>
  </r>
  <r>
    <x v="9"/>
    <x v="0"/>
    <x v="0"/>
    <x v="5"/>
    <x v="51"/>
    <n v="2.8578321893144394"/>
    <n v="1.401051813668988"/>
  </r>
  <r>
    <x v="9"/>
    <x v="0"/>
    <x v="0"/>
    <x v="5"/>
    <x v="52"/>
    <n v="2.69211031385719"/>
    <n v="1.30731711488477"/>
  </r>
  <r>
    <x v="9"/>
    <x v="0"/>
    <x v="0"/>
    <x v="5"/>
    <x v="53"/>
    <n v="2.533508292768988"/>
    <n v="1.2151335194682231"/>
  </r>
  <r>
    <x v="9"/>
    <x v="0"/>
    <x v="0"/>
    <x v="5"/>
    <x v="54"/>
    <n v="2.3819602781647706"/>
    <n v="1.124706652936529"/>
  </r>
  <r>
    <x v="9"/>
    <x v="0"/>
    <x v="0"/>
    <x v="5"/>
    <x v="55"/>
    <n v="2.2373776614671024"/>
    <n v="1.0361998767509586"/>
  </r>
  <r>
    <x v="9"/>
    <x v="0"/>
    <x v="0"/>
    <x v="5"/>
    <x v="56"/>
    <n v="2.0996507923520342"/>
    <n v="0.94972985346648175"/>
  </r>
  <r>
    <x v="9"/>
    <x v="0"/>
    <x v="0"/>
    <x v="5"/>
    <x v="57"/>
    <n v="1.968650408031162"/>
    <n v="0.86536120775646641"/>
  </r>
  <r>
    <x v="9"/>
    <x v="0"/>
    <x v="0"/>
    <x v="5"/>
    <x v="58"/>
    <n v="1.8442295837398164"/>
    <n v="0.7830982347112887"/>
  </r>
  <r>
    <x v="9"/>
    <x v="0"/>
    <x v="0"/>
    <x v="5"/>
    <x v="59"/>
    <n v="1.7262249557437765"/>
    <n v="0.70287088957814603"/>
  </r>
  <r>
    <x v="9"/>
    <x v="0"/>
    <x v="0"/>
    <x v="5"/>
    <x v="60"/>
    <n v="1.6144571582893619"/>
    <n v="0.62450690956472399"/>
  </r>
  <r>
    <x v="9"/>
    <x v="0"/>
    <x v="0"/>
    <x v="5"/>
    <x v="61"/>
    <n v="1.5079633925397935"/>
    <n v="0.54766645454273344"/>
  </r>
  <r>
    <x v="9"/>
    <x v="0"/>
    <x v="0"/>
    <x v="5"/>
    <x v="62"/>
    <n v="1.4066835711891061"/>
    <n v="0.4716631787852697"/>
  </r>
  <r>
    <x v="9"/>
    <x v="0"/>
    <x v="0"/>
    <x v="5"/>
    <x v="63"/>
    <n v="1.3075104929376316"/>
    <n v="0.39489311962354184"/>
  </r>
  <r>
    <x v="9"/>
    <x v="0"/>
    <x v="0"/>
    <x v="5"/>
    <x v="64"/>
    <n v="1.2243072835927273"/>
    <n v="0.31267722446366059"/>
  </r>
  <r>
    <x v="9"/>
    <x v="0"/>
    <x v="0"/>
    <x v="5"/>
    <x v="65"/>
    <n v="1.1339177858261835"/>
    <n v="0.25356441736221313"/>
  </r>
  <r>
    <x v="9"/>
    <x v="0"/>
    <x v="0"/>
    <x v="5"/>
    <x v="66"/>
    <n v="1"/>
    <n v="0"/>
  </r>
  <r>
    <x v="9"/>
    <x v="0"/>
    <x v="0"/>
    <x v="6"/>
    <x v="0"/>
    <n v="14.045320444228979"/>
    <n v="1.8589795236270772"/>
  </r>
  <r>
    <x v="9"/>
    <x v="0"/>
    <x v="0"/>
    <x v="6"/>
    <x v="1"/>
    <n v="13.888080622251783"/>
    <n v="1.9175927278270941"/>
  </r>
  <r>
    <x v="9"/>
    <x v="0"/>
    <x v="0"/>
    <x v="6"/>
    <x v="2"/>
    <n v="13.72482355123457"/>
    <n v="1.9771909678078667"/>
  </r>
  <r>
    <x v="9"/>
    <x v="0"/>
    <x v="0"/>
    <x v="6"/>
    <x v="3"/>
    <n v="13.555058067184298"/>
    <n v="2.0380076661799009"/>
  </r>
  <r>
    <x v="9"/>
    <x v="0"/>
    <x v="0"/>
    <x v="6"/>
    <x v="4"/>
    <n v="13.380541539569268"/>
    <n v="2.0981701389661511"/>
  </r>
  <r>
    <x v="9"/>
    <x v="0"/>
    <x v="0"/>
    <x v="6"/>
    <x v="5"/>
    <n v="13.200794042087098"/>
    <n v="2.1578872571941594"/>
  </r>
  <r>
    <x v="9"/>
    <x v="0"/>
    <x v="0"/>
    <x v="6"/>
    <x v="6"/>
    <n v="13.015296180448406"/>
    <n v="2.217393004785488"/>
  </r>
  <r>
    <x v="9"/>
    <x v="0"/>
    <x v="0"/>
    <x v="6"/>
    <x v="7"/>
    <n v="12.823485453638677"/>
    <n v="2.277270600559171"/>
  </r>
  <r>
    <x v="9"/>
    <x v="0"/>
    <x v="0"/>
    <x v="6"/>
    <x v="8"/>
    <n v="12.624752278299578"/>
    <n v="2.33783954208198"/>
  </r>
  <r>
    <x v="9"/>
    <x v="0"/>
    <x v="0"/>
    <x v="6"/>
    <x v="9"/>
    <n v="12.422056091227198"/>
    <n v="2.3961436081266179"/>
  </r>
  <r>
    <x v="9"/>
    <x v="0"/>
    <x v="0"/>
    <x v="6"/>
    <x v="10"/>
    <n v="12.214811162811099"/>
    <n v="2.4524710387953705"/>
  </r>
  <r>
    <x v="9"/>
    <x v="0"/>
    <x v="0"/>
    <x v="6"/>
    <x v="11"/>
    <n v="12.002380170384573"/>
    <n v="2.5071448693580076"/>
  </r>
  <r>
    <x v="9"/>
    <x v="0"/>
    <x v="0"/>
    <x v="6"/>
    <x v="12"/>
    <n v="11.784068570120061"/>
    <n v="2.5610087379428288"/>
  </r>
  <r>
    <x v="9"/>
    <x v="0"/>
    <x v="0"/>
    <x v="6"/>
    <x v="13"/>
    <n v="11.559118361504199"/>
    <n v="2.6145025896713419"/>
  </r>
  <r>
    <x v="9"/>
    <x v="0"/>
    <x v="0"/>
    <x v="6"/>
    <x v="14"/>
    <n v="11.33194871645961"/>
    <n v="2.6634237287745521"/>
  </r>
  <r>
    <x v="9"/>
    <x v="0"/>
    <x v="0"/>
    <x v="6"/>
    <x v="15"/>
    <n v="11.101833659014018"/>
    <n v="2.7081774690475293"/>
  </r>
  <r>
    <x v="9"/>
    <x v="0"/>
    <x v="0"/>
    <x v="6"/>
    <x v="16"/>
    <n v="10.867981237196169"/>
    <n v="2.7492155988310514"/>
  </r>
  <r>
    <x v="9"/>
    <x v="0"/>
    <x v="0"/>
    <x v="6"/>
    <x v="17"/>
    <n v="10.629524503073624"/>
    <n v="2.7879737266004634"/>
  </r>
  <r>
    <x v="9"/>
    <x v="0"/>
    <x v="0"/>
    <x v="6"/>
    <x v="18"/>
    <n v="10.385511350943467"/>
    <n v="2.8250639855593946"/>
  </r>
  <r>
    <x v="9"/>
    <x v="0"/>
    <x v="0"/>
    <x v="6"/>
    <x v="19"/>
    <n v="10.141211461132615"/>
    <n v="2.8556666186790465"/>
  </r>
  <r>
    <x v="9"/>
    <x v="0"/>
    <x v="0"/>
    <x v="6"/>
    <x v="20"/>
    <n v="9.8956886196636358"/>
    <n v="2.8803671617744566"/>
  </r>
  <r>
    <x v="9"/>
    <x v="0"/>
    <x v="0"/>
    <x v="6"/>
    <x v="21"/>
    <n v="9.6479205799189494"/>
    <n v="2.899813507272722"/>
  </r>
  <r>
    <x v="9"/>
    <x v="0"/>
    <x v="0"/>
    <x v="6"/>
    <x v="22"/>
    <n v="9.3967839471270231"/>
    <n v="2.9161559364905636"/>
  </r>
  <r>
    <x v="9"/>
    <x v="0"/>
    <x v="0"/>
    <x v="6"/>
    <x v="23"/>
    <n v="9.1410368081670139"/>
    <n v="2.9302446963602695"/>
  </r>
  <r>
    <x v="9"/>
    <x v="0"/>
    <x v="0"/>
    <x v="6"/>
    <x v="24"/>
    <n v="8.8887116159307542"/>
    <n v="2.9350892206237034"/>
  </r>
  <r>
    <x v="9"/>
    <x v="0"/>
    <x v="0"/>
    <x v="6"/>
    <x v="25"/>
    <n v="8.6386436736256069"/>
    <n v="2.9314448999071043"/>
  </r>
  <r>
    <x v="9"/>
    <x v="0"/>
    <x v="0"/>
    <x v="6"/>
    <x v="26"/>
    <n v="8.3895738561754296"/>
    <n v="2.9201354425225738"/>
  </r>
  <r>
    <x v="9"/>
    <x v="0"/>
    <x v="0"/>
    <x v="6"/>
    <x v="27"/>
    <n v="8.1401240270056565"/>
    <n v="2.9048431282716107"/>
  </r>
  <r>
    <x v="9"/>
    <x v="0"/>
    <x v="0"/>
    <x v="6"/>
    <x v="28"/>
    <n v="7.8887681247974326"/>
    <n v="2.8865703946294152"/>
  </r>
  <r>
    <x v="9"/>
    <x v="0"/>
    <x v="0"/>
    <x v="6"/>
    <x v="29"/>
    <n v="7.6421164438464153"/>
    <n v="2.8596716849576076"/>
  </r>
  <r>
    <x v="9"/>
    <x v="0"/>
    <x v="0"/>
    <x v="6"/>
    <x v="30"/>
    <n v="7.3986835110566362"/>
    <n v="2.8250216538310311"/>
  </r>
  <r>
    <x v="9"/>
    <x v="0"/>
    <x v="0"/>
    <x v="6"/>
    <x v="31"/>
    <n v="7.1568475724735565"/>
    <n v="2.7835909576186046"/>
  </r>
  <r>
    <x v="9"/>
    <x v="0"/>
    <x v="0"/>
    <x v="6"/>
    <x v="32"/>
    <n v="6.914807015867428"/>
    <n v="2.7406549345812654"/>
  </r>
  <r>
    <x v="9"/>
    <x v="0"/>
    <x v="0"/>
    <x v="6"/>
    <x v="33"/>
    <n v="6.6705274419635598"/>
    <n v="2.6973373261210591"/>
  </r>
  <r>
    <x v="9"/>
    <x v="0"/>
    <x v="0"/>
    <x v="6"/>
    <x v="34"/>
    <n v="6.4200611801569529"/>
    <n v="2.6562712923602323"/>
  </r>
  <r>
    <x v="9"/>
    <x v="0"/>
    <x v="0"/>
    <x v="6"/>
    <x v="35"/>
    <n v="6.1720790688947531"/>
    <n v="2.6102907419139547"/>
  </r>
  <r>
    <x v="9"/>
    <x v="0"/>
    <x v="0"/>
    <x v="6"/>
    <x v="36"/>
    <n v="5.926977006309917"/>
    <n v="2.5585081089339279"/>
  </r>
  <r>
    <x v="9"/>
    <x v="0"/>
    <x v="0"/>
    <x v="6"/>
    <x v="37"/>
    <n v="5.6851404611563234"/>
    <n v="2.4973556552305047"/>
  </r>
  <r>
    <x v="9"/>
    <x v="0"/>
    <x v="0"/>
    <x v="6"/>
    <x v="38"/>
    <n v="5.4469421194843006"/>
    <n v="2.4319588875016449"/>
  </r>
  <r>
    <x v="9"/>
    <x v="0"/>
    <x v="0"/>
    <x v="6"/>
    <x v="39"/>
    <n v="5.2127395141239878"/>
    <n v="2.3626120402373094"/>
  </r>
  <r>
    <x v="9"/>
    <x v="0"/>
    <x v="0"/>
    <x v="6"/>
    <x v="40"/>
    <n v="4.9828727111225115"/>
    <n v="2.2896352632052506"/>
  </r>
  <r>
    <x v="9"/>
    <x v="0"/>
    <x v="0"/>
    <x v="6"/>
    <x v="41"/>
    <n v="4.7576623466788694"/>
    <n v="2.2133711490486445"/>
  </r>
  <r>
    <x v="9"/>
    <x v="0"/>
    <x v="0"/>
    <x v="6"/>
    <x v="42"/>
    <n v="4.5374075453745304"/>
    <n v="2.1341810561064314"/>
  </r>
  <r>
    <x v="9"/>
    <x v="0"/>
    <x v="0"/>
    <x v="6"/>
    <x v="43"/>
    <n v="4.3223843128068875"/>
    <n v="2.0524409430288975"/>
  </r>
  <r>
    <x v="9"/>
    <x v="0"/>
    <x v="0"/>
    <x v="6"/>
    <x v="44"/>
    <n v="4.1128440088423197"/>
    <n v="1.9685369374953638"/>
  </r>
  <r>
    <x v="9"/>
    <x v="0"/>
    <x v="0"/>
    <x v="6"/>
    <x v="45"/>
    <n v="3.909011972450934"/>
    <n v="1.8828608114198722"/>
  </r>
  <r>
    <x v="9"/>
    <x v="0"/>
    <x v="0"/>
    <x v="6"/>
    <x v="46"/>
    <n v="3.711086668422908"/>
    <n v="1.7958051321866324"/>
  </r>
  <r>
    <x v="9"/>
    <x v="0"/>
    <x v="0"/>
    <x v="6"/>
    <x v="47"/>
    <n v="3.5192388719041787"/>
    <n v="1.7077584865704443"/>
  </r>
  <r>
    <x v="9"/>
    <x v="0"/>
    <x v="0"/>
    <x v="6"/>
    <x v="48"/>
    <n v="3.3336112666048279"/>
    <n v="1.6191006350063957"/>
  </r>
  <r>
    <x v="9"/>
    <x v="0"/>
    <x v="0"/>
    <x v="6"/>
    <x v="49"/>
    <n v="3.1543181495159041"/>
    <n v="1.5301977935195519"/>
  </r>
  <r>
    <x v="9"/>
    <x v="0"/>
    <x v="0"/>
    <x v="6"/>
    <x v="50"/>
    <n v="2.9814455952445846"/>
    <n v="1.4413979735723583"/>
  </r>
  <r>
    <x v="9"/>
    <x v="0"/>
    <x v="0"/>
    <x v="6"/>
    <x v="51"/>
    <n v="2.81505181445432"/>
    <n v="1.3530264581970701"/>
  </r>
  <r>
    <x v="9"/>
    <x v="0"/>
    <x v="0"/>
    <x v="6"/>
    <x v="52"/>
    <n v="2.6551677360522383"/>
    <n v="1.265381477831951"/>
  </r>
  <r>
    <x v="9"/>
    <x v="0"/>
    <x v="0"/>
    <x v="6"/>
    <x v="53"/>
    <n v="2.5017979703881079"/>
    <n v="1.1787298233492385"/>
  </r>
  <r>
    <x v="9"/>
    <x v="0"/>
    <x v="0"/>
    <x v="6"/>
    <x v="54"/>
    <n v="2.3549216654761742"/>
    <n v="1.0933028506424944"/>
  </r>
  <r>
    <x v="9"/>
    <x v="0"/>
    <x v="0"/>
    <x v="6"/>
    <x v="55"/>
    <n v="2.2144939131466437"/>
    <n v="1.0092920121336302"/>
  </r>
  <r>
    <x v="9"/>
    <x v="0"/>
    <x v="0"/>
    <x v="6"/>
    <x v="56"/>
    <n v="2.0804472444633935"/>
    <n v="0.92684392262188553"/>
  </r>
  <r>
    <x v="9"/>
    <x v="0"/>
    <x v="0"/>
    <x v="6"/>
    <x v="57"/>
    <n v="1.9526928772643772"/>
    <n v="0.84605457348737234"/>
  </r>
  <r>
    <x v="9"/>
    <x v="0"/>
    <x v="0"/>
    <x v="6"/>
    <x v="58"/>
    <n v="1.8311225168700864"/>
    <n v="0.76696070450764631"/>
  </r>
  <r>
    <x v="9"/>
    <x v="0"/>
    <x v="0"/>
    <x v="6"/>
    <x v="59"/>
    <n v="1.7156094852765127"/>
    <n v="0.68952565722720505"/>
  </r>
  <r>
    <x v="9"/>
    <x v="0"/>
    <x v="0"/>
    <x v="6"/>
    <x v="60"/>
    <n v="1.606009133384533"/>
    <n v="0.61361176876922929"/>
  </r>
  <r>
    <x v="9"/>
    <x v="0"/>
    <x v="0"/>
    <x v="6"/>
    <x v="61"/>
    <n v="1.5014268967049271"/>
    <n v="0.53891621311162252"/>
  </r>
  <r>
    <x v="9"/>
    <x v="0"/>
    <x v="0"/>
    <x v="6"/>
    <x v="62"/>
    <n v="1.4018068969473088"/>
    <n v="0.46479553701315002"/>
  </r>
  <r>
    <x v="9"/>
    <x v="0"/>
    <x v="0"/>
    <x v="6"/>
    <x v="63"/>
    <n v="1.3041348708685401"/>
    <n v="0.38970388807546363"/>
  </r>
  <r>
    <x v="9"/>
    <x v="0"/>
    <x v="0"/>
    <x v="6"/>
    <x v="64"/>
    <n v="1.2219436187607333"/>
    <n v="0.30906025856610919"/>
  </r>
  <r>
    <x v="9"/>
    <x v="0"/>
    <x v="0"/>
    <x v="6"/>
    <x v="65"/>
    <n v="1.1326544104882006"/>
    <n v="0.25356441736221313"/>
  </r>
  <r>
    <x v="9"/>
    <x v="0"/>
    <x v="0"/>
    <x v="6"/>
    <x v="66"/>
    <n v="1"/>
    <n v="0"/>
  </r>
  <r>
    <x v="9"/>
    <x v="1"/>
    <x v="0"/>
    <x v="0"/>
    <x v="0"/>
    <n v="35.098924788578096"/>
    <n v="4.1328498654476995"/>
  </r>
  <r>
    <x v="9"/>
    <x v="1"/>
    <x v="0"/>
    <x v="0"/>
    <x v="1"/>
    <n v="34.179849006083899"/>
    <n v="4.0978277521230098"/>
  </r>
  <r>
    <x v="9"/>
    <x v="1"/>
    <x v="0"/>
    <x v="0"/>
    <x v="2"/>
    <n v="33.265034111232403"/>
    <n v="4.0619338082038743"/>
  </r>
  <r>
    <x v="9"/>
    <x v="1"/>
    <x v="0"/>
    <x v="0"/>
    <x v="3"/>
    <n v="32.354137406152276"/>
    <n v="4.0254182912969103"/>
  </r>
  <r>
    <x v="9"/>
    <x v="1"/>
    <x v="0"/>
    <x v="0"/>
    <x v="4"/>
    <n v="31.451246273978452"/>
    <n v="3.985449128716402"/>
  </r>
  <r>
    <x v="9"/>
    <x v="1"/>
    <x v="0"/>
    <x v="0"/>
    <x v="5"/>
    <n v="30.55578372043837"/>
    <n v="3.9424594941497064"/>
  </r>
  <r>
    <x v="9"/>
    <x v="1"/>
    <x v="0"/>
    <x v="0"/>
    <x v="6"/>
    <n v="29.667178039137369"/>
    <n v="3.898012134704214"/>
  </r>
  <r>
    <x v="9"/>
    <x v="1"/>
    <x v="0"/>
    <x v="0"/>
    <x v="7"/>
    <n v="28.784862067249637"/>
    <n v="3.8524888446921786"/>
  </r>
  <r>
    <x v="9"/>
    <x v="1"/>
    <x v="0"/>
    <x v="0"/>
    <x v="8"/>
    <n v="27.908272452042333"/>
    <n v="3.8062656143258362"/>
  </r>
  <r>
    <x v="9"/>
    <x v="1"/>
    <x v="0"/>
    <x v="0"/>
    <x v="9"/>
    <n v="27.041913586614807"/>
    <n v="3.7563194716280583"/>
  </r>
  <r>
    <x v="9"/>
    <x v="1"/>
    <x v="0"/>
    <x v="0"/>
    <x v="10"/>
    <n v="26.184935697035002"/>
    <n v="3.7032331820631708"/>
  </r>
  <r>
    <x v="9"/>
    <x v="1"/>
    <x v="0"/>
    <x v="0"/>
    <x v="11"/>
    <n v="25.336498617817313"/>
    <n v="3.6492698403482264"/>
  </r>
  <r>
    <x v="9"/>
    <x v="1"/>
    <x v="0"/>
    <x v="0"/>
    <x v="12"/>
    <n v="24.495770095825087"/>
    <n v="3.5949205725868212"/>
  </r>
  <r>
    <x v="9"/>
    <x v="1"/>
    <x v="0"/>
    <x v="0"/>
    <x v="13"/>
    <n v="23.661924125089399"/>
    <n v="3.5406708759327854"/>
  </r>
  <r>
    <x v="9"/>
    <x v="1"/>
    <x v="0"/>
    <x v="0"/>
    <x v="14"/>
    <n v="22.841725044936645"/>
    <n v="3.4821165987066052"/>
  </r>
  <r>
    <x v="9"/>
    <x v="1"/>
    <x v="0"/>
    <x v="0"/>
    <x v="15"/>
    <n v="22.033886976020764"/>
    <n v="3.4200443866681121"/>
  </r>
  <r>
    <x v="9"/>
    <x v="1"/>
    <x v="0"/>
    <x v="0"/>
    <x v="16"/>
    <n v="21.23714342336952"/>
    <n v="3.3573179421024317"/>
  </r>
  <r>
    <x v="9"/>
    <x v="1"/>
    <x v="0"/>
    <x v="0"/>
    <x v="17"/>
    <n v="20.450243131125866"/>
    <n v="3.294584487774614"/>
  </r>
  <r>
    <x v="9"/>
    <x v="1"/>
    <x v="0"/>
    <x v="0"/>
    <x v="18"/>
    <n v="19.671945955513451"/>
    <n v="3.2324888729951429"/>
  </r>
  <r>
    <x v="9"/>
    <x v="1"/>
    <x v="0"/>
    <x v="0"/>
    <x v="19"/>
    <n v="18.910214660546306"/>
    <n v="3.1659909621295843"/>
  </r>
  <r>
    <x v="9"/>
    <x v="1"/>
    <x v="0"/>
    <x v="0"/>
    <x v="20"/>
    <n v="18.163228439331782"/>
    <n v="3.096073134173448"/>
  </r>
  <r>
    <x v="9"/>
    <x v="1"/>
    <x v="0"/>
    <x v="0"/>
    <x v="21"/>
    <n v="17.429198013446953"/>
    <n v="3.0269142899712165"/>
  </r>
  <r>
    <x v="9"/>
    <x v="1"/>
    <x v="0"/>
    <x v="0"/>
    <x v="22"/>
    <n v="16.706356485272401"/>
    <n v="2.95927443340564"/>
  </r>
  <r>
    <x v="9"/>
    <x v="1"/>
    <x v="0"/>
    <x v="0"/>
    <x v="23"/>
    <n v="15.992950159790475"/>
    <n v="2.8939318318282456"/>
  </r>
  <r>
    <x v="9"/>
    <x v="1"/>
    <x v="0"/>
    <x v="0"/>
    <x v="24"/>
    <n v="15.30170801667391"/>
    <n v="2.8230666042696333"/>
  </r>
  <r>
    <x v="9"/>
    <x v="1"/>
    <x v="0"/>
    <x v="0"/>
    <x v="25"/>
    <n v="14.629945451524536"/>
    <n v="2.7478772116694645"/>
  </r>
  <r>
    <x v="9"/>
    <x v="1"/>
    <x v="0"/>
    <x v="0"/>
    <x v="26"/>
    <n v="13.975045183420029"/>
    <n v="2.6724517762881161"/>
  </r>
  <r>
    <x v="9"/>
    <x v="1"/>
    <x v="0"/>
    <x v="0"/>
    <x v="27"/>
    <n v="13.334434825630957"/>
    <n v="2.5977351476589585"/>
  </r>
  <r>
    <x v="9"/>
    <x v="1"/>
    <x v="0"/>
    <x v="0"/>
    <x v="28"/>
    <n v="12.705564352327375"/>
    <n v="2.5247119317677811"/>
  </r>
  <r>
    <x v="9"/>
    <x v="1"/>
    <x v="0"/>
    <x v="0"/>
    <x v="29"/>
    <n v="12.104129130067536"/>
    <n v="2.443882983688384"/>
  </r>
  <r>
    <x v="9"/>
    <x v="1"/>
    <x v="0"/>
    <x v="0"/>
    <x v="30"/>
    <n v="11.52653037415728"/>
    <n v="2.3565002279877234"/>
  </r>
  <r>
    <x v="9"/>
    <x v="1"/>
    <x v="0"/>
    <x v="0"/>
    <x v="31"/>
    <n v="10.969295008250352"/>
    <n v="2.2632219918915983"/>
  </r>
  <r>
    <x v="9"/>
    <x v="1"/>
    <x v="0"/>
    <x v="0"/>
    <x v="32"/>
    <n v="10.429027403116217"/>
    <n v="2.1694646660471024"/>
  </r>
  <r>
    <x v="9"/>
    <x v="1"/>
    <x v="0"/>
    <x v="0"/>
    <x v="33"/>
    <n v="9.9023602295863196"/>
    <n v="2.077238776201753"/>
  </r>
  <r>
    <x v="9"/>
    <x v="1"/>
    <x v="0"/>
    <x v="0"/>
    <x v="34"/>
    <n v="9.3759031519132527"/>
    <n v="1.9942839358564894"/>
  </r>
  <r>
    <x v="9"/>
    <x v="1"/>
    <x v="0"/>
    <x v="0"/>
    <x v="35"/>
    <n v="8.8673453735669927"/>
    <n v="1.9115624942888889"/>
  </r>
  <r>
    <x v="9"/>
    <x v="1"/>
    <x v="0"/>
    <x v="0"/>
    <x v="36"/>
    <n v="8.3767801556993504"/>
    <n v="1.8292345781912833"/>
  </r>
  <r>
    <x v="9"/>
    <x v="1"/>
    <x v="0"/>
    <x v="0"/>
    <x v="37"/>
    <n v="7.9042592934599485"/>
    <n v="1.7474570772483753"/>
  </r>
  <r>
    <x v="9"/>
    <x v="1"/>
    <x v="0"/>
    <x v="0"/>
    <x v="38"/>
    <n v="7.4497921282539785"/>
    <n v="1.666382298879586"/>
  </r>
  <r>
    <x v="9"/>
    <x v="1"/>
    <x v="0"/>
    <x v="0"/>
    <x v="39"/>
    <n v="7.0133448255279811"/>
    <n v="1.5861565588799347"/>
  </r>
  <r>
    <x v="9"/>
    <x v="1"/>
    <x v="0"/>
    <x v="0"/>
    <x v="40"/>
    <n v="6.594840182589822"/>
    <n v="1.5069188163460343"/>
  </r>
  <r>
    <x v="9"/>
    <x v="1"/>
    <x v="0"/>
    <x v="0"/>
    <x v="41"/>
    <n v="6.1941575446418051"/>
    <n v="1.4287994208068904"/>
  </r>
  <r>
    <x v="9"/>
    <x v="1"/>
    <x v="0"/>
    <x v="0"/>
    <x v="42"/>
    <n v="5.8111332619364342"/>
    <n v="1.3519187943634321"/>
  </r>
  <r>
    <x v="9"/>
    <x v="1"/>
    <x v="0"/>
    <x v="0"/>
    <x v="43"/>
    <n v="5.4455615356202989"/>
    <n v="1.2763862674041155"/>
  </r>
  <r>
    <x v="9"/>
    <x v="1"/>
    <x v="0"/>
    <x v="0"/>
    <x v="44"/>
    <n v="5.097195589386752"/>
    <n v="1.202298894517255"/>
  </r>
  <r>
    <x v="9"/>
    <x v="1"/>
    <x v="0"/>
    <x v="0"/>
    <x v="45"/>
    <n v="4.7657492835911306"/>
    <n v="1.1297403335199929"/>
  </r>
  <r>
    <x v="9"/>
    <x v="1"/>
    <x v="0"/>
    <x v="0"/>
    <x v="46"/>
    <n v="4.4508989445452967"/>
    <n v="1.0587797555811509"/>
  </r>
  <r>
    <x v="9"/>
    <x v="1"/>
    <x v="0"/>
    <x v="0"/>
    <x v="47"/>
    <n v="4.1522857015828105"/>
    <n v="0.98947075542925611"/>
  </r>
  <r>
    <x v="9"/>
    <x v="1"/>
    <x v="0"/>
    <x v="0"/>
    <x v="48"/>
    <n v="3.8695179893408223"/>
    <n v="0.92185026183492746"/>
  </r>
  <r>
    <x v="9"/>
    <x v="1"/>
    <x v="0"/>
    <x v="0"/>
    <x v="49"/>
    <n v="3.6021743918881168"/>
    <n v="0.85593731818729923"/>
  </r>
  <r>
    <x v="9"/>
    <x v="1"/>
    <x v="0"/>
    <x v="0"/>
    <x v="50"/>
    <n v="3.3498065072855927"/>
    <n v="0.79173186979214638"/>
  </r>
  <r>
    <x v="9"/>
    <x v="1"/>
    <x v="0"/>
    <x v="0"/>
    <x v="51"/>
    <n v="3.1119423417898511"/>
    <n v="0.72921300202128703"/>
  </r>
  <r>
    <x v="9"/>
    <x v="1"/>
    <x v="0"/>
    <x v="0"/>
    <x v="52"/>
    <n v="2.8880896024943699"/>
    <n v="0.66833705638788476"/>
  </r>
  <r>
    <x v="9"/>
    <x v="1"/>
    <x v="0"/>
    <x v="0"/>
    <x v="53"/>
    <n v="2.6777390466415483"/>
    <n v="0.60903513022125544"/>
  </r>
  <r>
    <x v="9"/>
    <x v="1"/>
    <x v="0"/>
    <x v="0"/>
    <x v="54"/>
    <n v="2.4803680095122602"/>
    <n v="0.55120949844665512"/>
  </r>
  <r>
    <x v="9"/>
    <x v="1"/>
    <x v="0"/>
    <x v="0"/>
    <x v="55"/>
    <n v="2.29544389193526"/>
    <n v="0.49472901953526849"/>
  </r>
  <r>
    <x v="9"/>
    <x v="1"/>
    <x v="0"/>
    <x v="0"/>
    <x v="56"/>
    <n v="2.1224272913275586"/>
    <n v="0.43942258031290615"/>
  </r>
  <r>
    <x v="9"/>
    <x v="1"/>
    <x v="0"/>
    <x v="0"/>
    <x v="57"/>
    <n v="1.9607755564200884"/>
    <n v="0.38506964688515971"/>
  </r>
  <r>
    <x v="9"/>
    <x v="1"/>
    <x v="0"/>
    <x v="0"/>
    <x v="58"/>
    <n v="1.8099458736172611"/>
    <n v="0.33138656812939155"/>
  </r>
  <r>
    <x v="9"/>
    <x v="1"/>
    <x v="0"/>
    <x v="0"/>
    <x v="59"/>
    <n v="1.6693981123940105"/>
    <n v="0.27800669617399543"/>
  </r>
  <r>
    <x v="9"/>
    <x v="1"/>
    <x v="0"/>
    <x v="0"/>
    <x v="60"/>
    <n v="1.5385978786125496"/>
    <n v="0.22445013088086307"/>
  </r>
  <r>
    <x v="9"/>
    <x v="1"/>
    <x v="0"/>
    <x v="0"/>
    <x v="61"/>
    <n v="1.4169986075177956"/>
    <n v="0.17008043032150569"/>
  </r>
  <r>
    <x v="9"/>
    <x v="1"/>
    <x v="0"/>
    <x v="0"/>
    <x v="62"/>
    <n v="1.3040830648724504"/>
    <n v="0.11406049436722256"/>
  </r>
  <r>
    <x v="9"/>
    <x v="1"/>
    <x v="0"/>
    <x v="0"/>
    <x v="63"/>
    <n v="1.1992339778418994"/>
    <n v="5.5565171481415376E-2"/>
  </r>
  <r>
    <x v="9"/>
    <x v="1"/>
    <x v="0"/>
    <x v="0"/>
    <x v="64"/>
    <n v="1.1026022306418071"/>
    <n v="0"/>
  </r>
  <r>
    <x v="9"/>
    <x v="1"/>
    <x v="0"/>
    <x v="0"/>
    <x v="65"/>
    <n v="1.0137427449226379"/>
    <n v="0"/>
  </r>
  <r>
    <x v="9"/>
    <x v="1"/>
    <x v="0"/>
    <x v="0"/>
    <x v="66"/>
    <n v="1"/>
    <n v="0"/>
  </r>
  <r>
    <x v="9"/>
    <x v="1"/>
    <x v="0"/>
    <x v="1"/>
    <x v="0"/>
    <n v="29.278169942966347"/>
    <n v="3.0975030008790605"/>
  </r>
  <r>
    <x v="9"/>
    <x v="1"/>
    <x v="0"/>
    <x v="1"/>
    <x v="1"/>
    <n v="28.628733035470411"/>
    <n v="3.0952017761165784"/>
  </r>
  <r>
    <x v="9"/>
    <x v="1"/>
    <x v="0"/>
    <x v="1"/>
    <x v="2"/>
    <n v="27.976663009334388"/>
    <n v="3.0918515307849552"/>
  </r>
  <r>
    <x v="9"/>
    <x v="1"/>
    <x v="0"/>
    <x v="1"/>
    <x v="3"/>
    <n v="27.321673528750946"/>
    <n v="3.0876708035499623"/>
  </r>
  <r>
    <x v="9"/>
    <x v="1"/>
    <x v="0"/>
    <x v="1"/>
    <x v="4"/>
    <n v="26.667227997058554"/>
    <n v="3.0801562027787357"/>
  </r>
  <r>
    <x v="9"/>
    <x v="1"/>
    <x v="0"/>
    <x v="1"/>
    <x v="5"/>
    <n v="26.012895594753061"/>
    <n v="3.069650924037199"/>
  </r>
  <r>
    <x v="9"/>
    <x v="1"/>
    <x v="0"/>
    <x v="1"/>
    <x v="6"/>
    <n v="25.358239667806608"/>
    <n v="3.0573913985581727"/>
  </r>
  <r>
    <x v="9"/>
    <x v="1"/>
    <x v="0"/>
    <x v="1"/>
    <x v="7"/>
    <n v="24.702817060068035"/>
    <n v="3.0437142649672122"/>
  </r>
  <r>
    <x v="9"/>
    <x v="1"/>
    <x v="0"/>
    <x v="1"/>
    <x v="8"/>
    <n v="24.04617743072226"/>
    <n v="3.0289580889854268"/>
  </r>
  <r>
    <x v="9"/>
    <x v="1"/>
    <x v="0"/>
    <x v="1"/>
    <x v="9"/>
    <n v="23.392243671200148"/>
    <n v="3.010406866308692"/>
  </r>
  <r>
    <x v="9"/>
    <x v="1"/>
    <x v="0"/>
    <x v="1"/>
    <x v="10"/>
    <n v="22.740374023571256"/>
    <n v="2.9885481952241064"/>
  </r>
  <r>
    <x v="9"/>
    <x v="1"/>
    <x v="0"/>
    <x v="1"/>
    <x v="11"/>
    <n v="22.089919650997221"/>
    <n v="2.9652448630679924"/>
  </r>
  <r>
    <x v="9"/>
    <x v="1"/>
    <x v="0"/>
    <x v="1"/>
    <x v="12"/>
    <n v="21.440223161738931"/>
    <n v="2.9409571481971222"/>
  </r>
  <r>
    <x v="9"/>
    <x v="1"/>
    <x v="0"/>
    <x v="1"/>
    <x v="13"/>
    <n v="20.790617104960955"/>
    <n v="2.9161491653475182"/>
  </r>
  <r>
    <x v="9"/>
    <x v="1"/>
    <x v="0"/>
    <x v="1"/>
    <x v="14"/>
    <n v="20.147113290326061"/>
    <n v="2.886813828455812"/>
  </r>
  <r>
    <x v="9"/>
    <x v="1"/>
    <x v="0"/>
    <x v="1"/>
    <x v="15"/>
    <n v="19.508723902577017"/>
    <n v="2.8536358028576481"/>
  </r>
  <r>
    <x v="9"/>
    <x v="1"/>
    <x v="0"/>
    <x v="1"/>
    <x v="16"/>
    <n v="18.874454768925808"/>
    <n v="2.8190567736878833"/>
  </r>
  <r>
    <x v="9"/>
    <x v="1"/>
    <x v="0"/>
    <x v="1"/>
    <x v="17"/>
    <n v="18.24330181368957"/>
    <n v="2.7837025189702191"/>
  </r>
  <r>
    <x v="9"/>
    <x v="1"/>
    <x v="0"/>
    <x v="1"/>
    <x v="18"/>
    <n v="17.614247394110205"/>
    <n v="2.748207968039627"/>
  </r>
  <r>
    <x v="9"/>
    <x v="1"/>
    <x v="0"/>
    <x v="1"/>
    <x v="19"/>
    <n v="16.994520830797921"/>
    <n v="2.7079276336444735"/>
  </r>
  <r>
    <x v="9"/>
    <x v="1"/>
    <x v="0"/>
    <x v="1"/>
    <x v="20"/>
    <n v="16.382676731958163"/>
    <n v="2.6637497527477976"/>
  </r>
  <r>
    <x v="9"/>
    <x v="1"/>
    <x v="0"/>
    <x v="1"/>
    <x v="21"/>
    <n v="15.777264567834763"/>
    <n v="2.619345403320589"/>
  </r>
  <r>
    <x v="9"/>
    <x v="1"/>
    <x v="0"/>
    <x v="1"/>
    <x v="22"/>
    <n v="15.176820684784785"/>
    <n v="2.5754900671647407"/>
  </r>
  <r>
    <x v="9"/>
    <x v="1"/>
    <x v="0"/>
    <x v="1"/>
    <x v="23"/>
    <n v="14.579859989624994"/>
    <n v="2.5329889752672723"/>
  </r>
  <r>
    <x v="9"/>
    <x v="1"/>
    <x v="0"/>
    <x v="1"/>
    <x v="24"/>
    <n v="13.998112496638383"/>
    <n v="2.4845412143459686"/>
  </r>
  <r>
    <x v="9"/>
    <x v="1"/>
    <x v="0"/>
    <x v="1"/>
    <x v="25"/>
    <n v="13.429395519938206"/>
    <n v="2.4312506680322747"/>
  </r>
  <r>
    <x v="9"/>
    <x v="1"/>
    <x v="0"/>
    <x v="1"/>
    <x v="26"/>
    <n v="12.871539233786837"/>
    <n v="2.3768095710210146"/>
  </r>
  <r>
    <x v="9"/>
    <x v="1"/>
    <x v="0"/>
    <x v="1"/>
    <x v="27"/>
    <n v="12.322367020277065"/>
    <n v="2.3221715618752423"/>
  </r>
  <r>
    <x v="9"/>
    <x v="1"/>
    <x v="0"/>
    <x v="1"/>
    <x v="28"/>
    <n v="11.779674989472809"/>
    <n v="2.2683427855508627"/>
  </r>
  <r>
    <x v="9"/>
    <x v="1"/>
    <x v="0"/>
    <x v="1"/>
    <x v="29"/>
    <n v="11.258181140754974"/>
    <n v="2.2063177589593153"/>
  </r>
  <r>
    <x v="9"/>
    <x v="1"/>
    <x v="0"/>
    <x v="1"/>
    <x v="30"/>
    <n v="10.754886535331416"/>
    <n v="2.1372397770536189"/>
  </r>
  <r>
    <x v="9"/>
    <x v="1"/>
    <x v="0"/>
    <x v="1"/>
    <x v="31"/>
    <n v="10.266846398426155"/>
    <n v="2.0617268979873664"/>
  </r>
  <r>
    <x v="9"/>
    <x v="1"/>
    <x v="0"/>
    <x v="1"/>
    <x v="32"/>
    <n v="9.7911273464343616"/>
    <n v="1.9847633082037262"/>
  </r>
  <r>
    <x v="9"/>
    <x v="1"/>
    <x v="0"/>
    <x v="1"/>
    <x v="33"/>
    <n v="9.3247622631352201"/>
    <n v="1.9082895600725494"/>
  </r>
  <r>
    <x v="9"/>
    <x v="1"/>
    <x v="0"/>
    <x v="1"/>
    <x v="34"/>
    <n v="8.8552568483223304"/>
    <n v="1.839820312099977"/>
  </r>
  <r>
    <x v="9"/>
    <x v="1"/>
    <x v="0"/>
    <x v="1"/>
    <x v="35"/>
    <n v="8.3993125219938758"/>
    <n v="1.7707342361789975"/>
  </r>
  <r>
    <x v="9"/>
    <x v="1"/>
    <x v="0"/>
    <x v="1"/>
    <x v="36"/>
    <n v="7.9572251465392663"/>
    <n v="1.7012049367033031"/>
  </r>
  <r>
    <x v="9"/>
    <x v="1"/>
    <x v="0"/>
    <x v="1"/>
    <x v="37"/>
    <n v="7.5292509013606175"/>
    <n v="1.6314058477241957"/>
  </r>
  <r>
    <x v="9"/>
    <x v="1"/>
    <x v="0"/>
    <x v="1"/>
    <x v="38"/>
    <n v="7.1156043682443215"/>
    <n v="1.5615087020010952"/>
  </r>
  <r>
    <x v="9"/>
    <x v="1"/>
    <x v="0"/>
    <x v="1"/>
    <x v="39"/>
    <n v="6.7164568736635761"/>
    <n v="1.4916819123466714"/>
  </r>
  <r>
    <x v="9"/>
    <x v="1"/>
    <x v="0"/>
    <x v="1"/>
    <x v="40"/>
    <n v="6.3319353524783049"/>
    <n v="1.4220889655975941"/>
  </r>
  <r>
    <x v="9"/>
    <x v="1"/>
    <x v="0"/>
    <x v="1"/>
    <x v="41"/>
    <n v="5.9621213436638332"/>
    <n v="1.3528869064068509"/>
  </r>
  <r>
    <x v="9"/>
    <x v="1"/>
    <x v="0"/>
    <x v="1"/>
    <x v="42"/>
    <n v="5.6070505415979479"/>
    <n v="1.2842247420060133"/>
  </r>
  <r>
    <x v="9"/>
    <x v="1"/>
    <x v="0"/>
    <x v="1"/>
    <x v="43"/>
    <n v="5.2667127711207185"/>
    <n v="1.2162419816884555"/>
  </r>
  <r>
    <x v="9"/>
    <x v="1"/>
    <x v="0"/>
    <x v="1"/>
    <x v="44"/>
    <n v="4.9410523366544918"/>
    <n v="1.1490671532481722"/>
  </r>
  <r>
    <x v="9"/>
    <x v="1"/>
    <x v="0"/>
    <x v="1"/>
    <x v="45"/>
    <n v="4.6299688676433632"/>
    <n v="1.0828163776226125"/>
  </r>
  <r>
    <x v="9"/>
    <x v="1"/>
    <x v="0"/>
    <x v="1"/>
    <x v="46"/>
    <n v="4.3333184497566641"/>
    <n v="1.0175919785864136"/>
  </r>
  <r>
    <x v="9"/>
    <x v="1"/>
    <x v="0"/>
    <x v="1"/>
    <x v="47"/>
    <n v="4.050915331850212"/>
    <n v="0.9534810981213403"/>
  </r>
  <r>
    <x v="9"/>
    <x v="1"/>
    <x v="0"/>
    <x v="1"/>
    <x v="48"/>
    <n v="3.7825338839587368"/>
    <n v="0.89055432441958471"/>
  </r>
  <r>
    <x v="9"/>
    <x v="1"/>
    <x v="0"/>
    <x v="1"/>
    <x v="49"/>
    <n v="3.5279109808599691"/>
    <n v="0.82886420733469701"/>
  </r>
  <r>
    <x v="9"/>
    <x v="1"/>
    <x v="0"/>
    <x v="1"/>
    <x v="50"/>
    <n v="3.2867485003005155"/>
    <n v="0.76844379789065265"/>
  </r>
  <r>
    <x v="9"/>
    <x v="1"/>
    <x v="0"/>
    <x v="1"/>
    <x v="51"/>
    <n v="3.0587164328876217"/>
    <n v="0.70930466898004241"/>
  </r>
  <r>
    <x v="9"/>
    <x v="1"/>
    <x v="0"/>
    <x v="1"/>
    <x v="52"/>
    <n v="2.8434559886993629"/>
    <n v="0.65143483393175816"/>
  </r>
  <r>
    <x v="9"/>
    <x v="1"/>
    <x v="0"/>
    <x v="1"/>
    <x v="53"/>
    <n v="2.6405828494240686"/>
    <n v="0.59479608082844182"/>
  </r>
  <r>
    <x v="9"/>
    <x v="1"/>
    <x v="0"/>
    <x v="1"/>
    <x v="54"/>
    <n v="2.4496906816705226"/>
    <n v="0.53932026561055368"/>
  </r>
  <r>
    <x v="9"/>
    <x v="1"/>
    <x v="0"/>
    <x v="1"/>
    <x v="55"/>
    <n v="2.270354692241539"/>
    <n v="0.4849046195155382"/>
  </r>
  <r>
    <x v="9"/>
    <x v="1"/>
    <x v="0"/>
    <x v="1"/>
    <x v="56"/>
    <n v="2.1021349053536231"/>
    <n v="0.43140514020181714"/>
  </r>
  <r>
    <x v="9"/>
    <x v="1"/>
    <x v="0"/>
    <x v="1"/>
    <x v="57"/>
    <n v="1.9445799215521162"/>
    <n v="0.37862713710359441"/>
  </r>
  <r>
    <x v="9"/>
    <x v="1"/>
    <x v="0"/>
    <x v="1"/>
    <x v="58"/>
    <n v="1.7972302741152621"/>
    <n v="0.32631158955383133"/>
  </r>
  <r>
    <x v="9"/>
    <x v="1"/>
    <x v="0"/>
    <x v="1"/>
    <x v="59"/>
    <n v="1.6596215940895007"/>
    <n v="0.27411539767980986"/>
  </r>
  <r>
    <x v="9"/>
    <x v="1"/>
    <x v="0"/>
    <x v="1"/>
    <x v="60"/>
    <n v="1.5312880186362439"/>
    <n v="0.22158136991878236"/>
  </r>
  <r>
    <x v="9"/>
    <x v="1"/>
    <x v="0"/>
    <x v="1"/>
    <x v="61"/>
    <n v="1.4117456626535276"/>
    <n v="0.16809528381809932"/>
  </r>
  <r>
    <x v="9"/>
    <x v="1"/>
    <x v="0"/>
    <x v="1"/>
    <x v="62"/>
    <n v="1.300532043467358"/>
    <n v="0.1128419614472642"/>
  </r>
  <r>
    <x v="9"/>
    <x v="1"/>
    <x v="0"/>
    <x v="1"/>
    <x v="63"/>
    <n v="1.1970818581711042"/>
    <n v="5.5015021268728093E-2"/>
  </r>
  <r>
    <x v="9"/>
    <x v="1"/>
    <x v="0"/>
    <x v="1"/>
    <x v="64"/>
    <n v="1.1015727318264259"/>
    <n v="0"/>
  </r>
  <r>
    <x v="9"/>
    <x v="1"/>
    <x v="0"/>
    <x v="1"/>
    <x v="65"/>
    <n v="1.0136066781412256"/>
    <n v="0"/>
  </r>
  <r>
    <x v="9"/>
    <x v="1"/>
    <x v="0"/>
    <x v="1"/>
    <x v="66"/>
    <n v="1"/>
    <n v="0"/>
  </r>
  <r>
    <x v="9"/>
    <x v="1"/>
    <x v="0"/>
    <x v="2"/>
    <x v="0"/>
    <n v="24.826538759177357"/>
    <n v="2.3518276626440247"/>
  </r>
  <r>
    <x v="9"/>
    <x v="1"/>
    <x v="0"/>
    <x v="2"/>
    <x v="1"/>
    <n v="24.360746040111817"/>
    <n v="2.3674726883170423"/>
  </r>
  <r>
    <x v="9"/>
    <x v="1"/>
    <x v="0"/>
    <x v="2"/>
    <x v="2"/>
    <n v="23.889136265224742"/>
    <n v="2.38230087480482"/>
  </r>
  <r>
    <x v="9"/>
    <x v="1"/>
    <x v="0"/>
    <x v="2"/>
    <x v="3"/>
    <n v="23.411393969886504"/>
    <n v="2.3965028398468555"/>
  </r>
  <r>
    <x v="9"/>
    <x v="1"/>
    <x v="0"/>
    <x v="2"/>
    <x v="4"/>
    <n v="22.930421819570856"/>
    <n v="2.407844013321272"/>
  </r>
  <r>
    <x v="9"/>
    <x v="1"/>
    <x v="0"/>
    <x v="2"/>
    <x v="5"/>
    <n v="22.445821901259933"/>
    <n v="2.4165949665564046"/>
  </r>
  <r>
    <x v="9"/>
    <x v="1"/>
    <x v="0"/>
    <x v="2"/>
    <x v="6"/>
    <n v="21.957183169612474"/>
    <n v="2.4237406311618206"/>
  </r>
  <r>
    <x v="9"/>
    <x v="1"/>
    <x v="0"/>
    <x v="2"/>
    <x v="7"/>
    <n v="21.464080578578095"/>
    <n v="2.4295736090050446"/>
  </r>
  <r>
    <x v="9"/>
    <x v="1"/>
    <x v="0"/>
    <x v="2"/>
    <x v="8"/>
    <n v="20.966074173155707"/>
    <n v="2.4343945186783209"/>
  </r>
  <r>
    <x v="9"/>
    <x v="1"/>
    <x v="0"/>
    <x v="2"/>
    <x v="9"/>
    <n v="20.466541301937276"/>
    <n v="2.4357398050213908"/>
  </r>
  <r>
    <x v="9"/>
    <x v="1"/>
    <x v="0"/>
    <x v="2"/>
    <x v="10"/>
    <n v="19.964920517470599"/>
    <n v="2.4340134827317566"/>
  </r>
  <r>
    <x v="9"/>
    <x v="1"/>
    <x v="0"/>
    <x v="2"/>
    <x v="11"/>
    <n v="19.460632420243481"/>
    <n v="2.4307557695040289"/>
  </r>
  <r>
    <x v="9"/>
    <x v="1"/>
    <x v="0"/>
    <x v="2"/>
    <x v="12"/>
    <n v="18.953077966767289"/>
    <n v="2.4263877985178781"/>
  </r>
  <r>
    <x v="9"/>
    <x v="1"/>
    <x v="0"/>
    <x v="2"/>
    <x v="13"/>
    <n v="18.441636697478739"/>
    <n v="2.4213427876702123"/>
  </r>
  <r>
    <x v="9"/>
    <x v="1"/>
    <x v="0"/>
    <x v="2"/>
    <x v="14"/>
    <n v="17.931619968806711"/>
    <n v="2.4119442834178058"/>
  </r>
  <r>
    <x v="9"/>
    <x v="1"/>
    <x v="0"/>
    <x v="2"/>
    <x v="15"/>
    <n v="17.422194810391613"/>
    <n v="2.3987811829898766"/>
  </r>
  <r>
    <x v="9"/>
    <x v="1"/>
    <x v="0"/>
    <x v="2"/>
    <x v="16"/>
    <n v="16.912504904616355"/>
    <n v="2.3839403626387021"/>
  </r>
  <r>
    <x v="9"/>
    <x v="1"/>
    <x v="0"/>
    <x v="2"/>
    <x v="17"/>
    <n v="16.401666928141196"/>
    <n v="2.3680115212433126"/>
  </r>
  <r>
    <x v="9"/>
    <x v="1"/>
    <x v="0"/>
    <x v="2"/>
    <x v="18"/>
    <n v="15.888766661706411"/>
    <n v="2.3516042036729972"/>
  </r>
  <r>
    <x v="9"/>
    <x v="1"/>
    <x v="0"/>
    <x v="2"/>
    <x v="19"/>
    <n v="15.380334206190655"/>
    <n v="2.3304051136150115"/>
  </r>
  <r>
    <x v="9"/>
    <x v="1"/>
    <x v="0"/>
    <x v="2"/>
    <x v="20"/>
    <n v="14.875151759754004"/>
    <n v="2.3052080823499428"/>
  </r>
  <r>
    <x v="9"/>
    <x v="1"/>
    <x v="0"/>
    <x v="2"/>
    <x v="21"/>
    <n v="14.371971083939657"/>
    <n v="2.2792446833103575"/>
  </r>
  <r>
    <x v="9"/>
    <x v="1"/>
    <x v="0"/>
    <x v="2"/>
    <x v="22"/>
    <n v="13.86950561855355"/>
    <n v="2.2532818263590184"/>
  </r>
  <r>
    <x v="9"/>
    <x v="1"/>
    <x v="0"/>
    <x v="2"/>
    <x v="23"/>
    <n v="13.366422019919078"/>
    <n v="2.2281281400553095"/>
  </r>
  <r>
    <x v="9"/>
    <x v="1"/>
    <x v="0"/>
    <x v="2"/>
    <x v="24"/>
    <n v="12.873512182852558"/>
    <n v="2.1969305812751099"/>
  </r>
  <r>
    <x v="9"/>
    <x v="1"/>
    <x v="0"/>
    <x v="2"/>
    <x v="25"/>
    <n v="12.388940681605"/>
    <n v="2.1606947462466937"/>
  </r>
  <r>
    <x v="9"/>
    <x v="1"/>
    <x v="0"/>
    <x v="2"/>
    <x v="26"/>
    <n v="11.910845894903886"/>
    <n v="2.1227560073380105"/>
  </r>
  <r>
    <x v="9"/>
    <x v="1"/>
    <x v="0"/>
    <x v="2"/>
    <x v="27"/>
    <n v="11.437321462070225"/>
    <n v="2.0840552908538075"/>
  </r>
  <r>
    <x v="9"/>
    <x v="1"/>
    <x v="0"/>
    <x v="2"/>
    <x v="28"/>
    <n v="10.96639632091021"/>
    <n v="2.0455993295153636"/>
  </r>
  <r>
    <x v="9"/>
    <x v="1"/>
    <x v="0"/>
    <x v="2"/>
    <x v="29"/>
    <n v="10.511858743987576"/>
    <n v="1.9988176510411546"/>
  </r>
  <r>
    <x v="9"/>
    <x v="1"/>
    <x v="0"/>
    <x v="2"/>
    <x v="30"/>
    <n v="10.071163797888168"/>
    <n v="1.9447417392282011"/>
  </r>
  <r>
    <x v="9"/>
    <x v="1"/>
    <x v="0"/>
    <x v="2"/>
    <x v="31"/>
    <n v="9.6417673815590259"/>
    <n v="1.8839378850475899"/>
  </r>
  <r>
    <x v="9"/>
    <x v="1"/>
    <x v="0"/>
    <x v="2"/>
    <x v="32"/>
    <n v="9.2210866800742028"/>
    <n v="1.8209917503134805"/>
  </r>
  <r>
    <x v="9"/>
    <x v="1"/>
    <x v="0"/>
    <x v="2"/>
    <x v="33"/>
    <n v="8.8064570682020502"/>
    <n v="1.7577620904902671"/>
  </r>
  <r>
    <x v="9"/>
    <x v="1"/>
    <x v="0"/>
    <x v="2"/>
    <x v="34"/>
    <n v="8.3861397667931605"/>
    <n v="1.7015367186795076"/>
  </r>
  <r>
    <x v="9"/>
    <x v="1"/>
    <x v="0"/>
    <x v="2"/>
    <x v="35"/>
    <n v="7.9758994491387369"/>
    <n v="1.6440651458394815"/>
  </r>
  <r>
    <x v="9"/>
    <x v="1"/>
    <x v="0"/>
    <x v="2"/>
    <x v="36"/>
    <n v="7.5761625764434051"/>
    <n v="1.5855194171890279"/>
  </r>
  <r>
    <x v="9"/>
    <x v="1"/>
    <x v="0"/>
    <x v="2"/>
    <x v="37"/>
    <n v="7.1873211515455484"/>
    <n v="1.5260747092415921"/>
  </r>
  <r>
    <x v="9"/>
    <x v="1"/>
    <x v="0"/>
    <x v="2"/>
    <x v="38"/>
    <n v="6.8097299854445836"/>
    <n v="1.465907699803876"/>
  </r>
  <r>
    <x v="9"/>
    <x v="1"/>
    <x v="0"/>
    <x v="2"/>
    <x v="39"/>
    <n v="6.443704184464317"/>
    <n v="1.4051948192773538"/>
  </r>
  <r>
    <x v="9"/>
    <x v="1"/>
    <x v="0"/>
    <x v="2"/>
    <x v="40"/>
    <n v="6.0895171227070346"/>
    <n v="1.3441104757609945"/>
  </r>
  <r>
    <x v="9"/>
    <x v="1"/>
    <x v="0"/>
    <x v="2"/>
    <x v="41"/>
    <n v="5.7473985408817665"/>
    <n v="1.2828253388570514"/>
  </r>
  <r>
    <x v="9"/>
    <x v="1"/>
    <x v="0"/>
    <x v="2"/>
    <x v="42"/>
    <n v="5.4175331876458914"/>
    <n v="1.2215045209794855"/>
  </r>
  <r>
    <x v="9"/>
    <x v="1"/>
    <x v="0"/>
    <x v="2"/>
    <x v="43"/>
    <n v="5.1000598921830864"/>
    <n v="1.1603058653602449"/>
  </r>
  <r>
    <x v="9"/>
    <x v="1"/>
    <x v="0"/>
    <x v="2"/>
    <x v="44"/>
    <n v="4.7950710324957697"/>
    <n v="1.099378197538827"/>
  </r>
  <r>
    <x v="9"/>
    <x v="1"/>
    <x v="0"/>
    <x v="2"/>
    <x v="45"/>
    <n v="4.5026125292059254"/>
    <n v="1.0388596205062981"/>
  </r>
  <r>
    <x v="9"/>
    <x v="1"/>
    <x v="0"/>
    <x v="2"/>
    <x v="46"/>
    <n v="4.2226841725420012"/>
    <n v="0.9788758391021064"/>
  </r>
  <r>
    <x v="9"/>
    <x v="1"/>
    <x v="0"/>
    <x v="2"/>
    <x v="47"/>
    <n v="3.9552405729368934"/>
    <n v="0.9195384866287386"/>
  </r>
  <r>
    <x v="9"/>
    <x v="1"/>
    <x v="0"/>
    <x v="2"/>
    <x v="48"/>
    <n v="3.7001924302574061"/>
    <n v="0.86094346775348407"/>
  </r>
  <r>
    <x v="9"/>
    <x v="1"/>
    <x v="0"/>
    <x v="2"/>
    <x v="49"/>
    <n v="3.457408297423247"/>
    <n v="0.80316919824522903"/>
  </r>
  <r>
    <x v="9"/>
    <x v="1"/>
    <x v="0"/>
    <x v="2"/>
    <x v="50"/>
    <n v="3.2267165406192895"/>
    <n v="0.74627487913856072"/>
  </r>
  <r>
    <x v="9"/>
    <x v="1"/>
    <x v="0"/>
    <x v="2"/>
    <x v="51"/>
    <n v="3.0079079846450893"/>
    <n v="0.69029827596225679"/>
  </r>
  <r>
    <x v="9"/>
    <x v="1"/>
    <x v="0"/>
    <x v="2"/>
    <x v="52"/>
    <n v="2.8007386469037705"/>
    <n v="0.63525341088955567"/>
  </r>
  <r>
    <x v="9"/>
    <x v="1"/>
    <x v="0"/>
    <x v="2"/>
    <x v="53"/>
    <n v="2.6049327028045921"/>
    <n v="0.58112769841499479"/>
  </r>
  <r>
    <x v="9"/>
    <x v="1"/>
    <x v="0"/>
    <x v="2"/>
    <x v="54"/>
    <n v="2.420185794837264"/>
    <n v="0.52787807308473556"/>
  </r>
  <r>
    <x v="9"/>
    <x v="1"/>
    <x v="0"/>
    <x v="2"/>
    <x v="55"/>
    <n v="2.2461684682252869"/>
    <n v="0.47542615961018669"/>
  </r>
  <r>
    <x v="9"/>
    <x v="1"/>
    <x v="0"/>
    <x v="2"/>
    <x v="56"/>
    <n v="2.0825294114853832"/>
    <n v="0.42365156976328555"/>
  </r>
  <r>
    <x v="9"/>
    <x v="1"/>
    <x v="0"/>
    <x v="2"/>
    <x v="57"/>
    <n v="1.9288992436815779"/>
    <n v="0.37238240082262869"/>
  </r>
  <r>
    <x v="9"/>
    <x v="1"/>
    <x v="0"/>
    <x v="2"/>
    <x v="58"/>
    <n v="1.7848939731143691"/>
    <n v="0.32138160666877275"/>
  </r>
  <r>
    <x v="9"/>
    <x v="1"/>
    <x v="0"/>
    <x v="2"/>
    <x v="59"/>
    <n v="1.6501183239820534"/>
    <n v="0.27032733756118987"/>
  </r>
  <r>
    <x v="9"/>
    <x v="1"/>
    <x v="0"/>
    <x v="2"/>
    <x v="60"/>
    <n v="1.524169352613761"/>
    <n v="0.21878312921941301"/>
  </r>
  <r>
    <x v="9"/>
    <x v="1"/>
    <x v="0"/>
    <x v="2"/>
    <x v="61"/>
    <n v="1.4066211048550523"/>
    <n v="0.16615527367437283"/>
  </r>
  <r>
    <x v="9"/>
    <x v="1"/>
    <x v="0"/>
    <x v="2"/>
    <x v="62"/>
    <n v="1.2970620065472054"/>
    <n v="0.11164905361157812"/>
  </r>
  <r>
    <x v="9"/>
    <x v="1"/>
    <x v="0"/>
    <x v="2"/>
    <x v="63"/>
    <n v="1.1949754221441631"/>
    <n v="5.4475658315113112E-2"/>
  </r>
  <r>
    <x v="9"/>
    <x v="1"/>
    <x v="0"/>
    <x v="2"/>
    <x v="64"/>
    <n v="1.1005636839969883"/>
    <n v="0"/>
  </r>
  <r>
    <x v="9"/>
    <x v="1"/>
    <x v="0"/>
    <x v="2"/>
    <x v="65"/>
    <n v="1.0134732793359196"/>
    <n v="0"/>
  </r>
  <r>
    <x v="9"/>
    <x v="1"/>
    <x v="0"/>
    <x v="2"/>
    <x v="66"/>
    <n v="1"/>
    <n v="0"/>
  </r>
  <r>
    <x v="9"/>
    <x v="1"/>
    <x v="0"/>
    <x v="3"/>
    <x v="0"/>
    <n v="21.369734525539869"/>
    <n v="1.8086633280484468"/>
  </r>
  <r>
    <x v="9"/>
    <x v="1"/>
    <x v="0"/>
    <x v="3"/>
    <x v="1"/>
    <n v="21.030618656666793"/>
    <n v="1.8334182052685202"/>
  </r>
  <r>
    <x v="9"/>
    <x v="1"/>
    <x v="0"/>
    <x v="3"/>
    <x v="2"/>
    <n v="20.684506103200206"/>
    <n v="1.8577207584847342"/>
  </r>
  <r>
    <x v="9"/>
    <x v="1"/>
    <x v="0"/>
    <x v="3"/>
    <x v="3"/>
    <n v="20.331032951360505"/>
    <n v="1.8817429399894265"/>
  </r>
  <r>
    <x v="9"/>
    <x v="1"/>
    <x v="0"/>
    <x v="3"/>
    <x v="4"/>
    <n v="19.972631436617466"/>
    <n v="1.90347811364596"/>
  </r>
  <r>
    <x v="9"/>
    <x v="1"/>
    <x v="0"/>
    <x v="3"/>
    <x v="5"/>
    <n v="19.60889633534223"/>
    <n v="1.9231435709629114"/>
  </r>
  <r>
    <x v="9"/>
    <x v="1"/>
    <x v="0"/>
    <x v="3"/>
    <x v="6"/>
    <n v="19.239403336139592"/>
    <n v="1.9415342633684527"/>
  </r>
  <r>
    <x v="9"/>
    <x v="1"/>
    <x v="0"/>
    <x v="3"/>
    <x v="7"/>
    <n v="18.863707817980092"/>
    <n v="1.9589073614764883"/>
  </r>
  <r>
    <x v="9"/>
    <x v="1"/>
    <x v="0"/>
    <x v="3"/>
    <x v="8"/>
    <n v="18.481343556381141"/>
    <n v="1.9755327690565623"/>
  </r>
  <r>
    <x v="9"/>
    <x v="1"/>
    <x v="0"/>
    <x v="3"/>
    <x v="9"/>
    <n v="18.095210391238442"/>
    <n v="1.9891627966416254"/>
  </r>
  <r>
    <x v="9"/>
    <x v="1"/>
    <x v="0"/>
    <x v="3"/>
    <x v="10"/>
    <n v="17.70477015189471"/>
    <n v="2.0001341509884423"/>
  </r>
  <r>
    <x v="9"/>
    <x v="1"/>
    <x v="0"/>
    <x v="3"/>
    <x v="11"/>
    <n v="17.309458427233235"/>
    <n v="2.0097309191966484"/>
  </r>
  <r>
    <x v="9"/>
    <x v="1"/>
    <x v="0"/>
    <x v="3"/>
    <x v="12"/>
    <n v="16.908682419922261"/>
    <n v="2.0183372174690453"/>
  </r>
  <r>
    <x v="9"/>
    <x v="1"/>
    <x v="0"/>
    <x v="3"/>
    <x v="13"/>
    <n v="16.501818661808741"/>
    <n v="2.0263561785449746"/>
  </r>
  <r>
    <x v="9"/>
    <x v="1"/>
    <x v="0"/>
    <x v="3"/>
    <x v="14"/>
    <n v="16.093555249035997"/>
    <n v="2.0303951667271103"/>
  </r>
  <r>
    <x v="9"/>
    <x v="1"/>
    <x v="0"/>
    <x v="3"/>
    <x v="15"/>
    <n v="15.68313768402194"/>
    <n v="2.0309599393700997"/>
  </r>
  <r>
    <x v="9"/>
    <x v="1"/>
    <x v="0"/>
    <x v="3"/>
    <x v="16"/>
    <n v="15.269775781044796"/>
    <n v="2.0298429059017722"/>
  </r>
  <r>
    <x v="9"/>
    <x v="1"/>
    <x v="0"/>
    <x v="3"/>
    <x v="17"/>
    <n v="14.852639494879952"/>
    <n v="2.0275944514089348"/>
  </r>
  <r>
    <x v="9"/>
    <x v="1"/>
    <x v="0"/>
    <x v="3"/>
    <x v="18"/>
    <n v="14.430854404069189"/>
    <n v="2.0247942969908763"/>
  </r>
  <r>
    <x v="9"/>
    <x v="1"/>
    <x v="0"/>
    <x v="3"/>
    <x v="19"/>
    <n v="14.010309941686161"/>
    <n v="2.0174163808380321"/>
  </r>
  <r>
    <x v="9"/>
    <x v="1"/>
    <x v="0"/>
    <x v="3"/>
    <x v="20"/>
    <n v="13.589926926987014"/>
    <n v="2.006167178609239"/>
  </r>
  <r>
    <x v="9"/>
    <x v="1"/>
    <x v="0"/>
    <x v="3"/>
    <x v="21"/>
    <n v="13.168577232759967"/>
    <n v="1.9939011381240195"/>
  </r>
  <r>
    <x v="9"/>
    <x v="1"/>
    <x v="0"/>
    <x v="3"/>
    <x v="22"/>
    <n v="12.74507536355377"/>
    <n v="1.9813646675289127"/>
  </r>
  <r>
    <x v="9"/>
    <x v="1"/>
    <x v="0"/>
    <x v="3"/>
    <x v="23"/>
    <n v="12.318169222829271"/>
    <n v="1.9693575401530596"/>
  </r>
  <r>
    <x v="9"/>
    <x v="1"/>
    <x v="0"/>
    <x v="3"/>
    <x v="24"/>
    <n v="11.897787857080599"/>
    <n v="1.9514202070751576"/>
  </r>
  <r>
    <x v="9"/>
    <x v="1"/>
    <x v="0"/>
    <x v="3"/>
    <x v="25"/>
    <n v="11.482339239247604"/>
    <n v="1.9284632217305306"/>
  </r>
  <r>
    <x v="9"/>
    <x v="1"/>
    <x v="0"/>
    <x v="3"/>
    <x v="26"/>
    <n v="11.070176323738545"/>
    <n v="1.9035036901136846"/>
  </r>
  <r>
    <x v="9"/>
    <x v="1"/>
    <x v="0"/>
    <x v="3"/>
    <x v="27"/>
    <n v="10.659578538068143"/>
    <n v="1.8774579658351804"/>
  </r>
  <r>
    <x v="9"/>
    <x v="1"/>
    <x v="0"/>
    <x v="3"/>
    <x v="28"/>
    <n v="10.248731329874467"/>
    <n v="1.851321325011912"/>
  </r>
  <r>
    <x v="9"/>
    <x v="1"/>
    <x v="0"/>
    <x v="3"/>
    <x v="29"/>
    <n v="9.8505522659707516"/>
    <n v="1.816912066855445"/>
  </r>
  <r>
    <x v="9"/>
    <x v="1"/>
    <x v="0"/>
    <x v="3"/>
    <x v="30"/>
    <n v="9.4628442335840042"/>
    <n v="1.7751521184657963"/>
  </r>
  <r>
    <x v="9"/>
    <x v="1"/>
    <x v="0"/>
    <x v="3"/>
    <x v="31"/>
    <n v="9.0833707459776054"/>
    <n v="1.7265507419873296"/>
  </r>
  <r>
    <x v="9"/>
    <x v="1"/>
    <x v="0"/>
    <x v="3"/>
    <x v="32"/>
    <n v="8.7098180762099737"/>
    <n v="1.6753284336643384"/>
  </r>
  <r>
    <x v="9"/>
    <x v="1"/>
    <x v="0"/>
    <x v="3"/>
    <x v="33"/>
    <n v="8.3397528090834818"/>
    <n v="1.6232563264186153"/>
  </r>
  <r>
    <x v="9"/>
    <x v="1"/>
    <x v="0"/>
    <x v="3"/>
    <x v="34"/>
    <n v="7.9620812923621997"/>
    <n v="1.5773982663000665"/>
  </r>
  <r>
    <x v="9"/>
    <x v="1"/>
    <x v="0"/>
    <x v="3"/>
    <x v="35"/>
    <n v="7.5916869578234314"/>
    <n v="1.5298375321416191"/>
  </r>
  <r>
    <x v="9"/>
    <x v="1"/>
    <x v="0"/>
    <x v="3"/>
    <x v="36"/>
    <n v="7.229074506756759"/>
    <n v="1.480734648278756"/>
  </r>
  <r>
    <x v="9"/>
    <x v="1"/>
    <x v="0"/>
    <x v="3"/>
    <x v="37"/>
    <n v="6.8747211643952379"/>
    <n v="1.4302564492831342"/>
  </r>
  <r>
    <x v="9"/>
    <x v="1"/>
    <x v="0"/>
    <x v="3"/>
    <x v="38"/>
    <n v="6.5290733031253811"/>
    <n v="1.3785744387662524"/>
  </r>
  <r>
    <x v="9"/>
    <x v="1"/>
    <x v="0"/>
    <x v="3"/>
    <x v="39"/>
    <n v="6.1925432285931334"/>
    <n v="1.3258629945002314"/>
  </r>
  <r>
    <x v="9"/>
    <x v="1"/>
    <x v="0"/>
    <x v="3"/>
    <x v="40"/>
    <n v="5.8655063927215636"/>
    <n v="1.2722975043487825"/>
  </r>
  <r>
    <x v="9"/>
    <x v="1"/>
    <x v="0"/>
    <x v="3"/>
    <x v="41"/>
    <n v="5.5482987023481813"/>
    <n v="1.2180525238495803"/>
  </r>
  <r>
    <x v="9"/>
    <x v="1"/>
    <x v="0"/>
    <x v="3"/>
    <x v="42"/>
    <n v="5.2412143329680925"/>
    <n v="1.1632998008611055"/>
  </r>
  <r>
    <x v="9"/>
    <x v="1"/>
    <x v="0"/>
    <x v="3"/>
    <x v="43"/>
    <n v="4.9445039556929284"/>
    <n v="1.108206371750496"/>
  </r>
  <r>
    <x v="9"/>
    <x v="1"/>
    <x v="0"/>
    <x v="3"/>
    <x v="44"/>
    <n v="4.6583733560546259"/>
    <n v="1.0529325990999161"/>
  </r>
  <r>
    <x v="9"/>
    <x v="1"/>
    <x v="0"/>
    <x v="3"/>
    <x v="45"/>
    <n v="4.3829825828343871"/>
    <n v="0.99763023017160501"/>
  </r>
  <r>
    <x v="9"/>
    <x v="1"/>
    <x v="0"/>
    <x v="3"/>
    <x v="46"/>
    <n v="4.1184454533795716"/>
    <n v="0.94244047001099363"/>
  </r>
  <r>
    <x v="9"/>
    <x v="1"/>
    <x v="0"/>
    <x v="3"/>
    <x v="47"/>
    <n v="3.8648297083090313"/>
    <n v="0.88749204479723065"/>
  </r>
  <r>
    <x v="9"/>
    <x v="1"/>
    <x v="0"/>
    <x v="3"/>
    <x v="48"/>
    <n v="3.622157531516772"/>
    <n v="0.83289927663957897"/>
  </r>
  <r>
    <x v="9"/>
    <x v="1"/>
    <x v="0"/>
    <x v="3"/>
    <x v="49"/>
    <n v="3.3904066149823788"/>
    <n v="0.7787600565137186"/>
  </r>
  <r>
    <x v="9"/>
    <x v="1"/>
    <x v="0"/>
    <x v="3"/>
    <x v="50"/>
    <n v="3.1695114857232514"/>
    <n v="0.72515385461448323"/>
  </r>
  <r>
    <x v="9"/>
    <x v="1"/>
    <x v="0"/>
    <x v="3"/>
    <x v="51"/>
    <n v="2.9593655781714401"/>
    <n v="0.67213925255117501"/>
  </r>
  <r>
    <x v="9"/>
    <x v="1"/>
    <x v="0"/>
    <x v="3"/>
    <x v="52"/>
    <n v="2.7598234758041267"/>
    <n v="0.61975139774816179"/>
  </r>
  <r>
    <x v="9"/>
    <x v="1"/>
    <x v="0"/>
    <x v="3"/>
    <x v="53"/>
    <n v="2.5707034618672675"/>
    <n v="0.56799892376655026"/>
  </r>
  <r>
    <x v="9"/>
    <x v="1"/>
    <x v="0"/>
    <x v="3"/>
    <x v="54"/>
    <n v="2.3917904908131082"/>
    <n v="0.51685989140006305"/>
  </r>
  <r>
    <x v="9"/>
    <x v="1"/>
    <x v="0"/>
    <x v="3"/>
    <x v="55"/>
    <n v="2.222839367830173"/>
    <n v="0.46627679685456502"/>
  </r>
  <r>
    <x v="9"/>
    <x v="1"/>
    <x v="0"/>
    <x v="3"/>
    <x v="56"/>
    <n v="2.0635778154889528"/>
    <n v="0.4161497468295966"/>
  </r>
  <r>
    <x v="9"/>
    <x v="1"/>
    <x v="0"/>
    <x v="3"/>
    <x v="57"/>
    <n v="1.9137101539198085"/>
    <n v="0.36632688040738737"/>
  </r>
  <r>
    <x v="9"/>
    <x v="1"/>
    <x v="0"/>
    <x v="3"/>
    <x v="58"/>
    <n v="1.7729207295815574"/>
    <n v="0.31659072191078685"/>
  </r>
  <r>
    <x v="9"/>
    <x v="1"/>
    <x v="0"/>
    <x v="3"/>
    <x v="59"/>
    <n v="1.6408772764876023"/>
    <n v="0.26663857727804569"/>
  </r>
  <r>
    <x v="9"/>
    <x v="1"/>
    <x v="0"/>
    <x v="3"/>
    <x v="60"/>
    <n v="1.5172346198649749"/>
    <n v="0.21605289137144545"/>
  </r>
  <r>
    <x v="9"/>
    <x v="1"/>
    <x v="0"/>
    <x v="3"/>
    <x v="61"/>
    <n v="1.401620353036819"/>
    <n v="0.16425889566066609"/>
  </r>
  <r>
    <x v="9"/>
    <x v="1"/>
    <x v="0"/>
    <x v="3"/>
    <x v="62"/>
    <n v="1.2936702430295062"/>
    <n v="0.11048097453352582"/>
  </r>
  <r>
    <x v="9"/>
    <x v="1"/>
    <x v="0"/>
    <x v="3"/>
    <x v="63"/>
    <n v="1.1929132386438224"/>
    <n v="5.3946768428558618E-2"/>
  </r>
  <r>
    <x v="9"/>
    <x v="1"/>
    <x v="0"/>
    <x v="3"/>
    <x v="64"/>
    <n v="1.0995744838578534"/>
    <n v="0"/>
  </r>
  <r>
    <x v="9"/>
    <x v="1"/>
    <x v="0"/>
    <x v="3"/>
    <x v="65"/>
    <n v="1.0133424707986776"/>
    <n v="0"/>
  </r>
  <r>
    <x v="9"/>
    <x v="1"/>
    <x v="0"/>
    <x v="3"/>
    <x v="66"/>
    <n v="1"/>
    <n v="0"/>
  </r>
  <r>
    <x v="9"/>
    <x v="1"/>
    <x v="0"/>
    <x v="4"/>
    <x v="0"/>
    <n v="18.645858791541421"/>
    <n v="1.4085511260757351"/>
  </r>
  <r>
    <x v="9"/>
    <x v="1"/>
    <x v="0"/>
    <x v="4"/>
    <x v="1"/>
    <n v="18.395245729112446"/>
    <n v="1.4372008678679875"/>
  </r>
  <r>
    <x v="9"/>
    <x v="1"/>
    <x v="0"/>
    <x v="4"/>
    <x v="2"/>
    <n v="18.137502076755595"/>
    <n v="1.4657652037657234"/>
  </r>
  <r>
    <x v="9"/>
    <x v="1"/>
    <x v="0"/>
    <x v="4"/>
    <x v="3"/>
    <n v="17.872222260208456"/>
    <n v="1.4944062413624917"/>
  </r>
  <r>
    <x v="9"/>
    <x v="1"/>
    <x v="0"/>
    <x v="4"/>
    <x v="4"/>
    <n v="17.601457410422423"/>
    <n v="1.5213143622176417"/>
  </r>
  <r>
    <x v="9"/>
    <x v="1"/>
    <x v="0"/>
    <x v="4"/>
    <x v="5"/>
    <n v="17.324787268586494"/>
    <n v="1.5466702023040417"/>
  </r>
  <r>
    <x v="9"/>
    <x v="1"/>
    <x v="0"/>
    <x v="4"/>
    <x v="6"/>
    <n v="17.041767185954207"/>
    <n v="1.5711267049024678"/>
  </r>
  <r>
    <x v="9"/>
    <x v="1"/>
    <x v="0"/>
    <x v="4"/>
    <x v="7"/>
    <n v="16.751926448341109"/>
    <n v="1.594915370201357"/>
  </r>
  <r>
    <x v="9"/>
    <x v="1"/>
    <x v="0"/>
    <x v="4"/>
    <x v="8"/>
    <n v="16.454766486040199"/>
    <n v="1.6182841548037543"/>
  </r>
  <r>
    <x v="9"/>
    <x v="1"/>
    <x v="0"/>
    <x v="4"/>
    <x v="9"/>
    <n v="16.15278420359877"/>
    <n v="1.6391743491004147"/>
  </r>
  <r>
    <x v="9"/>
    <x v="1"/>
    <x v="0"/>
    <x v="4"/>
    <x v="10"/>
    <n v="15.845443378418533"/>
    <n v="1.6578712239136568"/>
  </r>
  <r>
    <x v="9"/>
    <x v="1"/>
    <x v="0"/>
    <x v="4"/>
    <x v="11"/>
    <n v="15.532174573301239"/>
    <n v="1.6754570817979002"/>
  </r>
  <r>
    <x v="9"/>
    <x v="1"/>
    <x v="0"/>
    <x v="4"/>
    <x v="12"/>
    <n v="15.21237238961475"/>
    <n v="1.6922850631235904"/>
  </r>
  <r>
    <x v="9"/>
    <x v="1"/>
    <x v="0"/>
    <x v="4"/>
    <x v="13"/>
    <n v="14.885392510184126"/>
    <n v="1.7087331189932122"/>
  </r>
  <r>
    <x v="9"/>
    <x v="1"/>
    <x v="0"/>
    <x v="4"/>
    <x v="14"/>
    <n v="14.555382356426144"/>
    <n v="1.7216574562266409"/>
  </r>
  <r>
    <x v="9"/>
    <x v="1"/>
    <x v="0"/>
    <x v="4"/>
    <x v="15"/>
    <n v="14.221627304139076"/>
    <n v="1.7314948595054913"/>
  </r>
  <r>
    <x v="9"/>
    <x v="1"/>
    <x v="0"/>
    <x v="4"/>
    <x v="16"/>
    <n v="13.883367325078158"/>
    <n v="1.7397951628200625"/>
  </r>
  <r>
    <x v="9"/>
    <x v="1"/>
    <x v="0"/>
    <x v="4"/>
    <x v="17"/>
    <n v="13.53979206348119"/>
    <n v="1.7470717627371402"/>
  </r>
  <r>
    <x v="9"/>
    <x v="1"/>
    <x v="0"/>
    <x v="4"/>
    <x v="18"/>
    <n v="13.19003544106214"/>
    <n v="1.753875664451372"/>
  </r>
  <r>
    <x v="9"/>
    <x v="1"/>
    <x v="0"/>
    <x v="4"/>
    <x v="19"/>
    <n v="12.839413468619687"/>
    <n v="1.7564342757914404"/>
  </r>
  <r>
    <x v="9"/>
    <x v="1"/>
    <x v="0"/>
    <x v="4"/>
    <x v="20"/>
    <n v="12.486932988448558"/>
    <n v="1.7553768586413232"/>
  </r>
  <r>
    <x v="9"/>
    <x v="1"/>
    <x v="0"/>
    <x v="4"/>
    <x v="21"/>
    <n v="12.13153758011083"/>
    <n v="1.7532359063976324"/>
  </r>
  <r>
    <x v="9"/>
    <x v="1"/>
    <x v="0"/>
    <x v="4"/>
    <x v="22"/>
    <n v="11.772098205033545"/>
    <n v="1.7507325251639922"/>
  </r>
  <r>
    <x v="9"/>
    <x v="1"/>
    <x v="0"/>
    <x v="4"/>
    <x v="23"/>
    <n v="11.407402796813662"/>
    <n v="1.7486521476638044"/>
  </r>
  <r>
    <x v="9"/>
    <x v="1"/>
    <x v="0"/>
    <x v="4"/>
    <x v="24"/>
    <n v="11.046597140387142"/>
    <n v="1.7408859978345677"/>
  </r>
  <r>
    <x v="9"/>
    <x v="1"/>
    <x v="0"/>
    <x v="4"/>
    <x v="25"/>
    <n v="10.68826287633501"/>
    <n v="1.7282565183558409"/>
  </r>
  <r>
    <x v="9"/>
    <x v="1"/>
    <x v="0"/>
    <x v="4"/>
    <x v="26"/>
    <n v="10.330904727700743"/>
    <n v="1.7134989875571482"/>
  </r>
  <r>
    <x v="9"/>
    <x v="1"/>
    <x v="0"/>
    <x v="4"/>
    <x v="27"/>
    <n v="9.9729313281525993"/>
    <n v="1.6974994963492458"/>
  </r>
  <r>
    <x v="9"/>
    <x v="1"/>
    <x v="0"/>
    <x v="4"/>
    <x v="28"/>
    <n v="9.6126336027355297"/>
    <n v="1.6812356107138511"/>
  </r>
  <r>
    <x v="9"/>
    <x v="1"/>
    <x v="0"/>
    <x v="4"/>
    <x v="29"/>
    <n v="9.2621221143440202"/>
    <n v="1.6568772330787047"/>
  </r>
  <r>
    <x v="9"/>
    <x v="1"/>
    <x v="0"/>
    <x v="4"/>
    <x v="30"/>
    <n v="8.9194699022398556"/>
    <n v="1.6252422380614084"/>
  </r>
  <r>
    <x v="9"/>
    <x v="1"/>
    <x v="0"/>
    <x v="4"/>
    <x v="31"/>
    <n v="8.5826800020540119"/>
    <n v="1.5867816743828536"/>
  </r>
  <r>
    <x v="9"/>
    <x v="1"/>
    <x v="0"/>
    <x v="4"/>
    <x v="32"/>
    <n v="8.2496482011656092"/>
    <n v="1.5453829111557598"/>
  </r>
  <r>
    <x v="9"/>
    <x v="1"/>
    <x v="0"/>
    <x v="4"/>
    <x v="33"/>
    <n v="7.9181202848205059"/>
    <n v="1.502727720949367"/>
  </r>
  <r>
    <x v="9"/>
    <x v="1"/>
    <x v="0"/>
    <x v="4"/>
    <x v="34"/>
    <n v="7.577560228457398"/>
    <n v="1.4656619959838439"/>
  </r>
  <r>
    <x v="9"/>
    <x v="1"/>
    <x v="0"/>
    <x v="4"/>
    <x v="35"/>
    <n v="7.2420271690654534"/>
    <n v="1.4265722196786432"/>
  </r>
  <r>
    <x v="9"/>
    <x v="1"/>
    <x v="0"/>
    <x v="4"/>
    <x v="36"/>
    <n v="6.9120663085056506"/>
    <n v="1.3856011174319569"/>
  </r>
  <r>
    <x v="9"/>
    <x v="1"/>
    <x v="0"/>
    <x v="4"/>
    <x v="37"/>
    <n v="6.5882030153102846"/>
    <n v="1.3429005744017601"/>
  </r>
  <r>
    <x v="9"/>
    <x v="1"/>
    <x v="0"/>
    <x v="4"/>
    <x v="38"/>
    <n v="6.2709389997762308"/>
    <n v="1.2986300621441245"/>
  </r>
  <r>
    <x v="9"/>
    <x v="1"/>
    <x v="0"/>
    <x v="4"/>
    <x v="39"/>
    <n v="5.9607485800557169"/>
    <n v="1.25295487571169"/>
  </r>
  <r>
    <x v="9"/>
    <x v="1"/>
    <x v="0"/>
    <x v="4"/>
    <x v="40"/>
    <n v="5.658075301103084"/>
    <n v="1.2060442573056036"/>
  </r>
  <r>
    <x v="9"/>
    <x v="1"/>
    <x v="0"/>
    <x v="4"/>
    <x v="41"/>
    <n v="5.3633285994490638"/>
    <n v="1.1580695014296716"/>
  </r>
  <r>
    <x v="9"/>
    <x v="1"/>
    <x v="0"/>
    <x v="4"/>
    <x v="42"/>
    <n v="5.0768809164251403"/>
    <n v="1.1092018923270854"/>
  </r>
  <r>
    <x v="9"/>
    <x v="1"/>
    <x v="0"/>
    <x v="4"/>
    <x v="43"/>
    <n v="4.7990651854543849"/>
    <n v="1.0596106729968184"/>
  </r>
  <r>
    <x v="9"/>
    <x v="1"/>
    <x v="0"/>
    <x v="4"/>
    <x v="44"/>
    <n v="4.5301726852746036"/>
    <n v="1.0094609273984776"/>
  </r>
  <r>
    <x v="9"/>
    <x v="1"/>
    <x v="0"/>
    <x v="4"/>
    <x v="45"/>
    <n v="4.2704514055799088"/>
    <n v="0.95891145394598221"/>
  </r>
  <r>
    <x v="9"/>
    <x v="1"/>
    <x v="0"/>
    <x v="4"/>
    <x v="46"/>
    <n v="4.0201047700172028"/>
    <n v="0.90811263169248657"/>
  </r>
  <r>
    <x v="9"/>
    <x v="1"/>
    <x v="0"/>
    <x v="4"/>
    <x v="47"/>
    <n v="3.7792910130249897"/>
    <n v="0.85720425741708994"/>
  </r>
  <r>
    <x v="9"/>
    <x v="1"/>
    <x v="0"/>
    <x v="4"/>
    <x v="48"/>
    <n v="3.5481229476750822"/>
    <n v="0.8063133816614706"/>
  </r>
  <r>
    <x v="9"/>
    <x v="1"/>
    <x v="0"/>
    <x v="4"/>
    <x v="49"/>
    <n v="3.3266683094990497"/>
    <n v="0.75555203666018289"/>
  </r>
  <r>
    <x v="9"/>
    <x v="1"/>
    <x v="0"/>
    <x v="4"/>
    <x v="50"/>
    <n v="3.1149504101114114"/>
    <n v="0.70501499753410979"/>
  </r>
  <r>
    <x v="9"/>
    <x v="1"/>
    <x v="0"/>
    <x v="4"/>
    <x v="51"/>
    <n v="2.9129495811971755"/>
    <n v="0.65477707501062499"/>
  </r>
  <r>
    <x v="9"/>
    <x v="1"/>
    <x v="0"/>
    <x v="4"/>
    <x v="52"/>
    <n v="2.720604854441294"/>
    <n v="0.60489033360461697"/>
  </r>
  <r>
    <x v="9"/>
    <x v="1"/>
    <x v="0"/>
    <x v="4"/>
    <x v="53"/>
    <n v="2.5378160169683355"/>
    <n v="0.55538079230858395"/>
  </r>
  <r>
    <x v="9"/>
    <x v="1"/>
    <x v="0"/>
    <x v="4"/>
    <x v="54"/>
    <n v="2.3644461557146519"/>
    <n v="0.50624416964720975"/>
  </r>
  <r>
    <x v="9"/>
    <x v="1"/>
    <x v="0"/>
    <x v="4"/>
    <x v="55"/>
    <n v="2.2003244847497907"/>
    <n v="0.45744071644238182"/>
  </r>
  <r>
    <x v="9"/>
    <x v="1"/>
    <x v="0"/>
    <x v="4"/>
    <x v="56"/>
    <n v="2.0452491375128727"/>
    <n v="0.40888825183470723"/>
  </r>
  <r>
    <x v="9"/>
    <x v="1"/>
    <x v="0"/>
    <x v="4"/>
    <x v="57"/>
    <n v="1.8989906375597614"/>
    <n v="0.36045248844833205"/>
  </r>
  <r>
    <x v="9"/>
    <x v="1"/>
    <x v="0"/>
    <x v="4"/>
    <x v="58"/>
    <n v="1.7612951946571116"/>
    <n v="0.31193334440648535"/>
  </r>
  <r>
    <x v="9"/>
    <x v="1"/>
    <x v="0"/>
    <x v="4"/>
    <x v="59"/>
    <n v="1.6318879994655164"/>
    <n v="0.26304537174651604"/>
  </r>
  <r>
    <x v="9"/>
    <x v="1"/>
    <x v="0"/>
    <x v="4"/>
    <x v="60"/>
    <n v="1.5104769167965064"/>
    <n v="0.21338825549750148"/>
  </r>
  <r>
    <x v="9"/>
    <x v="1"/>
    <x v="0"/>
    <x v="4"/>
    <x v="61"/>
    <n v="1.3967390387822871"/>
    <n v="0.16240471101621884"/>
  </r>
  <r>
    <x v="9"/>
    <x v="1"/>
    <x v="0"/>
    <x v="4"/>
    <x v="62"/>
    <n v="1.2903541604579154"/>
    <n v="0.10933696041766755"/>
  </r>
  <r>
    <x v="9"/>
    <x v="1"/>
    <x v="0"/>
    <x v="4"/>
    <x v="63"/>
    <n v="1.1908939354249954"/>
    <n v="5.3428049501360937E-2"/>
  </r>
  <r>
    <x v="9"/>
    <x v="1"/>
    <x v="0"/>
    <x v="4"/>
    <x v="64"/>
    <n v="1.0986045516079201"/>
    <n v="0"/>
  </r>
  <r>
    <x v="9"/>
    <x v="1"/>
    <x v="0"/>
    <x v="4"/>
    <x v="65"/>
    <n v="1.0132141778102288"/>
    <n v="0"/>
  </r>
  <r>
    <x v="9"/>
    <x v="1"/>
    <x v="0"/>
    <x v="4"/>
    <x v="66"/>
    <n v="1"/>
    <n v="0"/>
  </r>
  <r>
    <x v="9"/>
    <x v="1"/>
    <x v="0"/>
    <x v="5"/>
    <x v="0"/>
    <n v="16.46931990633928"/>
    <n v="1.1105326383086507"/>
  </r>
  <r>
    <x v="9"/>
    <x v="1"/>
    <x v="0"/>
    <x v="5"/>
    <x v="1"/>
    <n v="16.281333588841232"/>
    <n v="1.1400675636164248"/>
  </r>
  <r>
    <x v="9"/>
    <x v="1"/>
    <x v="0"/>
    <x v="5"/>
    <x v="2"/>
    <n v="16.086594823109422"/>
    <n v="1.1698325897101824"/>
  </r>
  <r>
    <x v="9"/>
    <x v="1"/>
    <x v="0"/>
    <x v="5"/>
    <x v="3"/>
    <n v="15.88467094830364"/>
    <n v="1.1999865437772737"/>
  </r>
  <r>
    <x v="9"/>
    <x v="1"/>
    <x v="0"/>
    <x v="5"/>
    <x v="4"/>
    <n v="15.67730975724086"/>
    <n v="1.2288916362788374"/>
  </r>
  <r>
    <x v="9"/>
    <x v="1"/>
    <x v="0"/>
    <x v="5"/>
    <x v="5"/>
    <n v="15.464080958470895"/>
    <n v="1.2567045381506894"/>
  </r>
  <r>
    <x v="9"/>
    <x v="1"/>
    <x v="0"/>
    <x v="5"/>
    <x v="6"/>
    <n v="15.244525148702181"/>
    <n v="1.2839724088552162"/>
  </r>
  <r>
    <x v="9"/>
    <x v="1"/>
    <x v="0"/>
    <x v="5"/>
    <x v="7"/>
    <n v="15.018151616180472"/>
    <n v="1.3109095032514508"/>
  </r>
  <r>
    <x v="9"/>
    <x v="1"/>
    <x v="0"/>
    <x v="5"/>
    <x v="8"/>
    <n v="14.784435974995107"/>
    <n v="1.3377495885590156"/>
  </r>
  <r>
    <x v="9"/>
    <x v="1"/>
    <x v="0"/>
    <x v="5"/>
    <x v="9"/>
    <n v="14.545541840243144"/>
    <n v="1.3626015233198023"/>
  </r>
  <r>
    <x v="9"/>
    <x v="1"/>
    <x v="0"/>
    <x v="5"/>
    <x v="10"/>
    <n v="14.300930610686692"/>
    <n v="1.3857126312206101"/>
  </r>
  <r>
    <x v="9"/>
    <x v="1"/>
    <x v="0"/>
    <x v="5"/>
    <x v="11"/>
    <n v="14.050024379322638"/>
    <n v="1.4080067068807387"/>
  </r>
  <r>
    <x v="9"/>
    <x v="1"/>
    <x v="0"/>
    <x v="5"/>
    <x v="12"/>
    <n v="13.792202488080999"/>
    <n v="1.4298126930130384"/>
  </r>
  <r>
    <x v="9"/>
    <x v="1"/>
    <x v="0"/>
    <x v="5"/>
    <x v="13"/>
    <n v="13.526797785424083"/>
    <n v="1.4514892428192498"/>
  </r>
  <r>
    <x v="9"/>
    <x v="1"/>
    <x v="0"/>
    <x v="5"/>
    <x v="14"/>
    <n v="13.257495373526744"/>
    <n v="1.4701137968025011"/>
  </r>
  <r>
    <x v="9"/>
    <x v="1"/>
    <x v="0"/>
    <x v="5"/>
    <x v="15"/>
    <n v="12.983602736020876"/>
    <n v="1.4860675251304341"/>
  </r>
  <r>
    <x v="9"/>
    <x v="1"/>
    <x v="0"/>
    <x v="5"/>
    <x v="16"/>
    <n v="12.704373891515056"/>
    <n v="1.5007011385443374"/>
  </r>
  <r>
    <x v="9"/>
    <x v="1"/>
    <x v="0"/>
    <x v="5"/>
    <x v="17"/>
    <n v="12.419003567361813"/>
    <n v="1.5144956810584838"/>
  </r>
  <r>
    <x v="9"/>
    <x v="1"/>
    <x v="0"/>
    <x v="5"/>
    <x v="18"/>
    <n v="12.126620757642524"/>
    <n v="1.5279769950679607"/>
  </r>
  <r>
    <x v="9"/>
    <x v="1"/>
    <x v="0"/>
    <x v="5"/>
    <x v="19"/>
    <n v="11.832035442291463"/>
    <n v="1.5375994766293333"/>
  </r>
  <r>
    <x v="9"/>
    <x v="1"/>
    <x v="0"/>
    <x v="5"/>
    <x v="20"/>
    <n v="11.534310159130214"/>
    <n v="1.5439260523417504"/>
  </r>
  <r>
    <x v="9"/>
    <x v="1"/>
    <x v="0"/>
    <x v="5"/>
    <x v="21"/>
    <n v="11.232432596520253"/>
    <n v="1.549215066057456"/>
  </r>
  <r>
    <x v="9"/>
    <x v="1"/>
    <x v="0"/>
    <x v="5"/>
    <x v="22"/>
    <n v="10.925305048702086"/>
    <n v="1.5541615464722336"/>
  </r>
  <r>
    <x v="9"/>
    <x v="1"/>
    <x v="0"/>
    <x v="5"/>
    <x v="23"/>
    <n v="10.611732553576319"/>
    <n v="1.5595350043472478"/>
  </r>
  <r>
    <x v="9"/>
    <x v="1"/>
    <x v="0"/>
    <x v="5"/>
    <x v="24"/>
    <n v="10.300155718306065"/>
    <n v="1.5595429593344157"/>
  </r>
  <r>
    <x v="9"/>
    <x v="1"/>
    <x v="0"/>
    <x v="5"/>
    <x v="25"/>
    <n v="9.9892830440543392"/>
    <n v="1.55492833669385"/>
  </r>
  <r>
    <x v="9"/>
    <x v="1"/>
    <x v="0"/>
    <x v="5"/>
    <x v="26"/>
    <n v="9.6777290130546731"/>
    <n v="1.5481780007300197"/>
  </r>
  <r>
    <x v="9"/>
    <x v="1"/>
    <x v="0"/>
    <x v="5"/>
    <x v="27"/>
    <n v="9.3639937926591834"/>
    <n v="1.5401459425756074"/>
  </r>
  <r>
    <x v="9"/>
    <x v="1"/>
    <x v="0"/>
    <x v="5"/>
    <x v="28"/>
    <n v="9.046439988639273"/>
    <n v="1.5317894498354958"/>
  </r>
  <r>
    <x v="9"/>
    <x v="1"/>
    <x v="0"/>
    <x v="5"/>
    <x v="29"/>
    <n v="8.7364353408972946"/>
    <n v="1.5155995554295927"/>
  </r>
  <r>
    <x v="9"/>
    <x v="1"/>
    <x v="0"/>
    <x v="5"/>
    <x v="30"/>
    <n v="8.432265934142178"/>
    <n v="1.4922973701147786"/>
  </r>
  <r>
    <x v="9"/>
    <x v="1"/>
    <x v="0"/>
    <x v="5"/>
    <x v="31"/>
    <n v="8.1321243039491851"/>
    <n v="1.4622771277627986"/>
  </r>
  <r>
    <x v="9"/>
    <x v="1"/>
    <x v="0"/>
    <x v="5"/>
    <x v="32"/>
    <n v="7.8340720917676894"/>
    <n v="1.4291232102745002"/>
  </r>
  <r>
    <x v="9"/>
    <x v="1"/>
    <x v="0"/>
    <x v="5"/>
    <x v="33"/>
    <n v="7.5359963264657273"/>
    <n v="1.3944290168540323"/>
  </r>
  <r>
    <x v="9"/>
    <x v="1"/>
    <x v="0"/>
    <x v="5"/>
    <x v="34"/>
    <n v="7.2278486071893839"/>
    <n v="1.3648304670034355"/>
  </r>
  <r>
    <x v="9"/>
    <x v="1"/>
    <x v="0"/>
    <x v="5"/>
    <x v="35"/>
    <n v="6.9229201567001102"/>
    <n v="1.3329917500210324"/>
  </r>
  <r>
    <x v="9"/>
    <x v="1"/>
    <x v="0"/>
    <x v="5"/>
    <x v="36"/>
    <n v="6.6217698042204063"/>
    <n v="1.2990341644016656"/>
  </r>
  <r>
    <x v="9"/>
    <x v="1"/>
    <x v="0"/>
    <x v="5"/>
    <x v="37"/>
    <n v="6.3249441554373336"/>
    <n v="1.2630905828102139"/>
  </r>
  <r>
    <x v="9"/>
    <x v="1"/>
    <x v="0"/>
    <x v="5"/>
    <x v="38"/>
    <n v="6.032973507332426"/>
    <n v="1.2253040120459433"/>
  </r>
  <r>
    <x v="9"/>
    <x v="1"/>
    <x v="0"/>
    <x v="5"/>
    <x v="39"/>
    <n v="5.7463677747915289"/>
    <n v="1.185825929295653"/>
  </r>
  <r>
    <x v="9"/>
    <x v="1"/>
    <x v="0"/>
    <x v="5"/>
    <x v="40"/>
    <n v="5.4656126868271055"/>
    <n v="1.1448144618961551"/>
  </r>
  <r>
    <x v="9"/>
    <x v="1"/>
    <x v="0"/>
    <x v="5"/>
    <x v="41"/>
    <n v="5.191165966047663"/>
    <n v="1.1024325078785142"/>
  </r>
  <r>
    <x v="9"/>
    <x v="1"/>
    <x v="0"/>
    <x v="5"/>
    <x v="42"/>
    <n v="4.9234538862911705"/>
    <n v="1.058845652110634"/>
  </r>
  <r>
    <x v="9"/>
    <x v="1"/>
    <x v="0"/>
    <x v="5"/>
    <x v="43"/>
    <n v="4.6628681491637174"/>
    <n v="1.0142200715173577"/>
  </r>
  <r>
    <x v="9"/>
    <x v="1"/>
    <x v="0"/>
    <x v="5"/>
    <x v="44"/>
    <n v="4.4097630830360952"/>
    <n v="0.96872032095194516"/>
  </r>
  <r>
    <x v="9"/>
    <x v="1"/>
    <x v="0"/>
    <x v="5"/>
    <x v="45"/>
    <n v="4.1644533184851786"/>
    <n v="0.92250707621594685"/>
  </r>
  <r>
    <x v="9"/>
    <x v="1"/>
    <x v="0"/>
    <x v="5"/>
    <x v="46"/>
    <n v="3.9272118025793872"/>
    <n v="0.87573484218544595"/>
  </r>
  <r>
    <x v="9"/>
    <x v="1"/>
    <x v="0"/>
    <x v="5"/>
    <x v="47"/>
    <n v="3.6982684523971749"/>
    <n v="0.82854960653515519"/>
  </r>
  <r>
    <x v="9"/>
    <x v="1"/>
    <x v="0"/>
    <x v="5"/>
    <x v="48"/>
    <n v="3.4778092058559471"/>
    <n v="0.78108647343361537"/>
  </r>
  <r>
    <x v="9"/>
    <x v="1"/>
    <x v="0"/>
    <x v="5"/>
    <x v="49"/>
    <n v="3.265975661277428"/>
    <n v="0.73346717623803093"/>
  </r>
  <r>
    <x v="9"/>
    <x v="1"/>
    <x v="0"/>
    <x v="5"/>
    <x v="50"/>
    <n v="3.0628650566689188"/>
    <n v="0.68579761279345719"/>
  </r>
  <r>
    <x v="9"/>
    <x v="1"/>
    <x v="0"/>
    <x v="5"/>
    <x v="51"/>
    <n v="2.8685310684561109"/>
    <n v="0.63816491526321306"/>
  </r>
  <r>
    <x v="9"/>
    <x v="1"/>
    <x v="0"/>
    <x v="5"/>
    <x v="52"/>
    <n v="2.6829848979120015"/>
    <n v="0.59063444280575028"/>
  </r>
  <r>
    <x v="9"/>
    <x v="1"/>
    <x v="0"/>
    <x v="5"/>
    <x v="53"/>
    <n v="2.5061967867404054"/>
    <n v="0.54324626752596916"/>
  </r>
  <r>
    <x v="9"/>
    <x v="1"/>
    <x v="0"/>
    <x v="5"/>
    <x v="54"/>
    <n v="2.3380980790823842"/>
    <n v="0.49601072306014632"/>
  </r>
  <r>
    <x v="9"/>
    <x v="1"/>
    <x v="0"/>
    <x v="5"/>
    <x v="55"/>
    <n v="2.1785836324742962"/>
    <n v="0.44890305707257061"/>
  </r>
  <r>
    <x v="9"/>
    <x v="1"/>
    <x v="0"/>
    <x v="5"/>
    <x v="56"/>
    <n v="2.0275142646937923"/>
    <n v="0.40185631915400583"/>
  </r>
  <r>
    <x v="9"/>
    <x v="1"/>
    <x v="0"/>
    <x v="5"/>
    <x v="57"/>
    <n v="1.8847199396645986"/>
    <n v="0.35475157673896468"/>
  </r>
  <r>
    <x v="9"/>
    <x v="1"/>
    <x v="0"/>
    <x v="5"/>
    <x v="58"/>
    <n v="1.7500028524589559"/>
    <n v="0.30740417072735798"/>
  </r>
  <r>
    <x v="9"/>
    <x v="1"/>
    <x v="0"/>
    <x v="5"/>
    <x v="59"/>
    <n v="1.6231405780525023"/>
    <n v="0.25954415781215073"/>
  </r>
  <r>
    <x v="9"/>
    <x v="1"/>
    <x v="0"/>
    <x v="5"/>
    <x v="60"/>
    <n v="1.503889675520744"/>
    <n v="0.21078693067436144"/>
  </r>
  <r>
    <x v="9"/>
    <x v="1"/>
    <x v="0"/>
    <x v="5"/>
    <x v="61"/>
    <n v="1.3919729942770911"/>
    <n v="0.16059134295415159"/>
  </r>
  <r>
    <x v="9"/>
    <x v="1"/>
    <x v="0"/>
    <x v="5"/>
    <x v="62"/>
    <n v="1.2871112786327474"/>
    <n v="0.10821627836088968"/>
  </r>
  <r>
    <x v="9"/>
    <x v="1"/>
    <x v="0"/>
    <x v="5"/>
    <x v="63"/>
    <n v="1.1889161961307202"/>
    <n v="5.2919210934681306E-2"/>
  </r>
  <r>
    <x v="9"/>
    <x v="1"/>
    <x v="0"/>
    <x v="5"/>
    <x v="64"/>
    <n v="1.0976533298081235"/>
    <n v="0"/>
  </r>
  <r>
    <x v="9"/>
    <x v="1"/>
    <x v="0"/>
    <x v="5"/>
    <x v="65"/>
    <n v="1.0130883284977503"/>
    <n v="0"/>
  </r>
  <r>
    <x v="9"/>
    <x v="1"/>
    <x v="0"/>
    <x v="5"/>
    <x v="66"/>
    <n v="1"/>
    <n v="0"/>
  </r>
  <r>
    <x v="9"/>
    <x v="1"/>
    <x v="0"/>
    <x v="6"/>
    <x v="0"/>
    <n v="14.706945499016518"/>
    <n v="0.88612030222946325"/>
  </r>
  <r>
    <x v="9"/>
    <x v="1"/>
    <x v="0"/>
    <x v="6"/>
    <x v="1"/>
    <n v="14.563843586572171"/>
    <n v="0.91486816417068617"/>
  </r>
  <r>
    <x v="9"/>
    <x v="1"/>
    <x v="0"/>
    <x v="6"/>
    <x v="2"/>
    <n v="14.414587078869836"/>
    <n v="0.94409429714868509"/>
  </r>
  <r>
    <x v="9"/>
    <x v="1"/>
    <x v="0"/>
    <x v="6"/>
    <x v="3"/>
    <n v="14.258730848580841"/>
    <n v="0.97395841822022144"/>
  </r>
  <r>
    <x v="9"/>
    <x v="1"/>
    <x v="0"/>
    <x v="6"/>
    <x v="4"/>
    <n v="14.097783014254572"/>
    <n v="1.0029731266733641"/>
  </r>
  <r>
    <x v="9"/>
    <x v="1"/>
    <x v="0"/>
    <x v="6"/>
    <x v="5"/>
    <n v="13.931311798668693"/>
    <n v="1.0312801139636336"/>
  </r>
  <r>
    <x v="9"/>
    <x v="1"/>
    <x v="0"/>
    <x v="6"/>
    <x v="6"/>
    <n v="13.758852244345505"/>
    <n v="1.0593475531641523"/>
  </r>
  <r>
    <x v="9"/>
    <x v="1"/>
    <x v="0"/>
    <x v="6"/>
    <x v="7"/>
    <n v="13.579903455366848"/>
    <n v="1.0873788507136797"/>
  </r>
  <r>
    <x v="9"/>
    <x v="1"/>
    <x v="0"/>
    <x v="6"/>
    <x v="8"/>
    <n v="13.393925603632526"/>
    <n v="1.1155995473464826"/>
  </r>
  <r>
    <x v="9"/>
    <x v="1"/>
    <x v="0"/>
    <x v="6"/>
    <x v="9"/>
    <n v="13.202809422859852"/>
    <n v="1.1422680037015409"/>
  </r>
  <r>
    <x v="9"/>
    <x v="1"/>
    <x v="0"/>
    <x v="6"/>
    <x v="10"/>
    <n v="13.006016848104895"/>
    <n v="1.167604229371467"/>
  </r>
  <r>
    <x v="9"/>
    <x v="1"/>
    <x v="0"/>
    <x v="6"/>
    <x v="11"/>
    <n v="12.802965189707107"/>
    <n v="1.1924073902146901"/>
  </r>
  <r>
    <x v="9"/>
    <x v="1"/>
    <x v="0"/>
    <x v="6"/>
    <x v="12"/>
    <n v="12.593022926308874"/>
    <n v="1.2169883454596155"/>
  </r>
  <r>
    <x v="9"/>
    <x v="1"/>
    <x v="0"/>
    <x v="6"/>
    <x v="13"/>
    <n v="12.375505097667498"/>
    <n v="1.241691891770679"/>
  </r>
  <r>
    <x v="9"/>
    <x v="1"/>
    <x v="0"/>
    <x v="6"/>
    <x v="14"/>
    <n v="12.153704502282697"/>
    <n v="1.26379389130214"/>
  </r>
  <r>
    <x v="9"/>
    <x v="1"/>
    <x v="0"/>
    <x v="6"/>
    <x v="15"/>
    <n v="11.926944034562652"/>
    <n v="1.2836314772197643"/>
  </r>
  <r>
    <x v="9"/>
    <x v="1"/>
    <x v="0"/>
    <x v="6"/>
    <x v="16"/>
    <n v="11.694486263049336"/>
    <n v="1.3023920043607653"/>
  </r>
  <r>
    <x v="9"/>
    <x v="1"/>
    <x v="0"/>
    <x v="6"/>
    <x v="17"/>
    <n v="11.455526605036818"/>
    <n v="1.3205293773576272"/>
  </r>
  <r>
    <x v="9"/>
    <x v="1"/>
    <x v="0"/>
    <x v="6"/>
    <x v="18"/>
    <n v="11.209185720689778"/>
    <n v="1.3385485819532046"/>
  </r>
  <r>
    <x v="9"/>
    <x v="1"/>
    <x v="0"/>
    <x v="6"/>
    <x v="19"/>
    <n v="10.959830731325509"/>
    <n v="1.3531093835955952"/>
  </r>
  <r>
    <x v="9"/>
    <x v="1"/>
    <x v="0"/>
    <x v="6"/>
    <x v="20"/>
    <n v="10.706563001724613"/>
    <n v="1.364718751460352"/>
  </r>
  <r>
    <x v="9"/>
    <x v="1"/>
    <x v="0"/>
    <x v="6"/>
    <x v="21"/>
    <n v="10.448399363567612"/>
    <n v="1.3754017406636296"/>
  </r>
  <r>
    <x v="9"/>
    <x v="1"/>
    <x v="0"/>
    <x v="6"/>
    <x v="22"/>
    <n v="10.184260213128663"/>
    <n v="1.3858286489464706"/>
  </r>
  <r>
    <x v="9"/>
    <x v="1"/>
    <x v="0"/>
    <x v="6"/>
    <x v="23"/>
    <n v="9.9129560022207688"/>
    <n v="1.3967536079353842"/>
  </r>
  <r>
    <x v="9"/>
    <x v="1"/>
    <x v="0"/>
    <x v="6"/>
    <x v="24"/>
    <n v="9.6422955982233649"/>
    <n v="1.402671894023849"/>
  </r>
  <r>
    <x v="9"/>
    <x v="1"/>
    <x v="0"/>
    <x v="6"/>
    <x v="25"/>
    <n v="9.3710829372535969"/>
    <n v="1.4042559475883174"/>
  </r>
  <r>
    <x v="9"/>
    <x v="1"/>
    <x v="0"/>
    <x v="6"/>
    <x v="26"/>
    <n v="9.0980142554673176"/>
    <n v="1.4037742705191545"/>
  </r>
  <r>
    <x v="9"/>
    <x v="1"/>
    <x v="0"/>
    <x v="6"/>
    <x v="27"/>
    <n v="8.8216563631867437"/>
    <n v="1.4020492344184812"/>
  </r>
  <r>
    <x v="9"/>
    <x v="1"/>
    <x v="0"/>
    <x v="6"/>
    <x v="28"/>
    <n v="8.5404214501353959"/>
    <n v="1.4000175524901148"/>
  </r>
  <r>
    <x v="9"/>
    <x v="1"/>
    <x v="0"/>
    <x v="6"/>
    <x v="29"/>
    <n v="8.2649965530272294"/>
    <n v="1.3904659154201124"/>
  </r>
  <r>
    <x v="9"/>
    <x v="1"/>
    <x v="0"/>
    <x v="6"/>
    <x v="30"/>
    <n v="7.9938385624909776"/>
    <n v="1.3740267756259956"/>
  </r>
  <r>
    <x v="9"/>
    <x v="1"/>
    <x v="0"/>
    <x v="6"/>
    <x v="31"/>
    <n v="7.725292593807187"/>
    <n v="1.3510405084352397"/>
  </r>
  <r>
    <x v="9"/>
    <x v="1"/>
    <x v="0"/>
    <x v="6"/>
    <x v="32"/>
    <n v="7.4575540535764606"/>
    <n v="1.3248164556159061"/>
  </r>
  <r>
    <x v="9"/>
    <x v="1"/>
    <x v="0"/>
    <x v="6"/>
    <x v="33"/>
    <n v="7.1886235058104244"/>
    <n v="1.2968623869980735"/>
  </r>
  <r>
    <x v="9"/>
    <x v="1"/>
    <x v="0"/>
    <x v="6"/>
    <x v="34"/>
    <n v="6.9088836135581149"/>
    <n v="1.2736133710419917"/>
  </r>
  <r>
    <x v="9"/>
    <x v="1"/>
    <x v="0"/>
    <x v="6"/>
    <x v="35"/>
    <n v="6.6309122100297371"/>
    <n v="1.2479897714488637"/>
  </r>
  <r>
    <x v="9"/>
    <x v="1"/>
    <x v="0"/>
    <x v="6"/>
    <x v="36"/>
    <n v="6.3552629387567947"/>
    <n v="1.220089715691316"/>
  </r>
  <r>
    <x v="9"/>
    <x v="1"/>
    <x v="0"/>
    <x v="6"/>
    <x v="37"/>
    <n v="6.0824843789168916"/>
    <n v="1.1900248451846345"/>
  </r>
  <r>
    <x v="9"/>
    <x v="1"/>
    <x v="0"/>
    <x v="6"/>
    <x v="38"/>
    <n v="5.8131158664809535"/>
    <n v="1.1579190590644406"/>
  </r>
  <r>
    <x v="9"/>
    <x v="1"/>
    <x v="0"/>
    <x v="6"/>
    <x v="39"/>
    <n v="5.5476832463356098"/>
    <n v="1.1239070036737293"/>
  </r>
  <r>
    <x v="9"/>
    <x v="1"/>
    <x v="0"/>
    <x v="6"/>
    <x v="40"/>
    <n v="5.2866948072399609"/>
    <n v="1.0881323656613553"/>
  </r>
  <r>
    <x v="9"/>
    <x v="1"/>
    <x v="0"/>
    <x v="6"/>
    <x v="41"/>
    <n v="5.030637130321808"/>
    <n v="1.0507460666381916"/>
  </r>
  <r>
    <x v="9"/>
    <x v="1"/>
    <x v="0"/>
    <x v="6"/>
    <x v="42"/>
    <n v="4.7799712371276923"/>
    <n v="1.0119042169278405"/>
  </r>
  <r>
    <x v="9"/>
    <x v="1"/>
    <x v="0"/>
    <x v="6"/>
    <x v="43"/>
    <n v="4.5351289904513843"/>
    <n v="0.97176601535898388"/>
  </r>
  <r>
    <x v="9"/>
    <x v="1"/>
    <x v="0"/>
    <x v="6"/>
    <x v="44"/>
    <n v="4.2965097612262468"/>
    <n v="0.93049149495308137"/>
  </r>
  <r>
    <x v="9"/>
    <x v="1"/>
    <x v="0"/>
    <x v="6"/>
    <x v="45"/>
    <n v="4.0644775216558804"/>
    <n v="0.88823918877599872"/>
  </r>
  <r>
    <x v="9"/>
    <x v="1"/>
    <x v="0"/>
    <x v="6"/>
    <x v="46"/>
    <n v="3.8393582429196025"/>
    <n v="0.8451637293674692"/>
  </r>
  <r>
    <x v="9"/>
    <x v="1"/>
    <x v="0"/>
    <x v="6"/>
    <x v="47"/>
    <n v="3.6214379014271083"/>
    <n v="0.80141336399689811"/>
  </r>
  <r>
    <x v="9"/>
    <x v="1"/>
    <x v="0"/>
    <x v="6"/>
    <x v="48"/>
    <n v="3.4109608717140931"/>
    <n v="0.75712742573284009"/>
  </r>
  <r>
    <x v="9"/>
    <x v="1"/>
    <x v="0"/>
    <x v="6"/>
    <x v="49"/>
    <n v="3.2081289041730128"/>
    <n v="0.71243366505653771"/>
  </r>
  <r>
    <x v="9"/>
    <x v="1"/>
    <x v="0"/>
    <x v="6"/>
    <x v="50"/>
    <n v="3.0131004558701138"/>
    <n v="0.66744558777459306"/>
  </r>
  <r>
    <x v="9"/>
    <x v="1"/>
    <x v="0"/>
    <x v="6"/>
    <x v="51"/>
    <n v="2.8259908546186914"/>
    <n v="0.62225932445098286"/>
  </r>
  <r>
    <x v="9"/>
    <x v="1"/>
    <x v="0"/>
    <x v="6"/>
    <x v="52"/>
    <n v="2.6468727876467435"/>
    <n v="0.57695041462814156"/>
  </r>
  <r>
    <x v="9"/>
    <x v="1"/>
    <x v="0"/>
    <x v="6"/>
    <x v="53"/>
    <n v="2.475777259859691"/>
    <n v="0.53157008952487461"/>
  </r>
  <r>
    <x v="9"/>
    <x v="1"/>
    <x v="0"/>
    <x v="6"/>
    <x v="54"/>
    <n v="2.31269514443263"/>
    <n v="0.4861406304018453"/>
  </r>
  <r>
    <x v="9"/>
    <x v="1"/>
    <x v="0"/>
    <x v="6"/>
    <x v="55"/>
    <n v="2.1575791383042322"/>
    <n v="0.44064984253406581"/>
  </r>
  <r>
    <x v="9"/>
    <x v="1"/>
    <x v="0"/>
    <x v="6"/>
    <x v="56"/>
    <n v="2.0103458162269741"/>
    <n v="0.39504379233632675"/>
  </r>
  <r>
    <x v="9"/>
    <x v="1"/>
    <x v="0"/>
    <x v="6"/>
    <x v="57"/>
    <n v="1.8708784782886048"/>
    <n v="0.34921690762617197"/>
  </r>
  <r>
    <x v="9"/>
    <x v="1"/>
    <x v="0"/>
    <x v="6"/>
    <x v="58"/>
    <n v="1.7390299654563919"/>
    <n v="0.30299816705014881"/>
  </r>
  <r>
    <x v="9"/>
    <x v="1"/>
    <x v="0"/>
    <x v="6"/>
    <x v="59"/>
    <n v="1.6146256011591493"/>
    <n v="0.25613154352576567"/>
  </r>
  <r>
    <x v="9"/>
    <x v="1"/>
    <x v="0"/>
    <x v="6"/>
    <x v="60"/>
    <n v="1.4974666439744582"/>
    <n v="0.20824672978927702"/>
  </r>
  <r>
    <x v="9"/>
    <x v="1"/>
    <x v="0"/>
    <x v="6"/>
    <x v="61"/>
    <n v="1.3873182410469089"/>
    <n v="0.15881747338645996"/>
  </r>
  <r>
    <x v="9"/>
    <x v="1"/>
    <x v="0"/>
    <x v="6"/>
    <x v="62"/>
    <n v="1.2839392236448615"/>
    <n v="0.10711822481133189"/>
  </r>
  <r>
    <x v="9"/>
    <x v="1"/>
    <x v="0"/>
    <x v="6"/>
    <x v="63"/>
    <n v="1.1869787574871511"/>
    <n v="5.2419973095674879E-2"/>
  </r>
  <r>
    <x v="9"/>
    <x v="1"/>
    <x v="0"/>
    <x v="6"/>
    <x v="64"/>
    <n v="1.0967202823138005"/>
    <n v="0"/>
  </r>
  <r>
    <x v="9"/>
    <x v="1"/>
    <x v="0"/>
    <x v="6"/>
    <x v="65"/>
    <n v="1.0129648537006017"/>
    <n v="0"/>
  </r>
  <r>
    <x v="9"/>
    <x v="1"/>
    <x v="0"/>
    <x v="6"/>
    <x v="66"/>
    <n v="1"/>
    <n v="0"/>
  </r>
  <r>
    <x v="9"/>
    <x v="0"/>
    <x v="1"/>
    <x v="0"/>
    <x v="0"/>
    <n v="37.102542597238234"/>
    <n v="9.594987710153946"/>
  </r>
  <r>
    <x v="9"/>
    <x v="0"/>
    <x v="1"/>
    <x v="0"/>
    <x v="1"/>
    <n v="36.176335686987471"/>
    <n v="9.5427339565136418"/>
  </r>
  <r>
    <x v="9"/>
    <x v="0"/>
    <x v="1"/>
    <x v="0"/>
    <x v="2"/>
    <n v="35.253710529040461"/>
    <n v="9.487444773703924"/>
  </r>
  <r>
    <x v="9"/>
    <x v="0"/>
    <x v="1"/>
    <x v="0"/>
    <x v="3"/>
    <n v="34.334396359320898"/>
    <n v="9.4305559634933367"/>
  </r>
  <r>
    <x v="9"/>
    <x v="0"/>
    <x v="1"/>
    <x v="0"/>
    <x v="4"/>
    <n v="33.421264911110846"/>
    <n v="9.3695824417231339"/>
  </r>
  <r>
    <x v="9"/>
    <x v="0"/>
    <x v="1"/>
    <x v="0"/>
    <x v="5"/>
    <n v="32.513877440779531"/>
    <n v="9.3049232213683641"/>
  </r>
  <r>
    <x v="9"/>
    <x v="0"/>
    <x v="1"/>
    <x v="0"/>
    <x v="6"/>
    <n v="31.611798148962603"/>
    <n v="9.2369733353409949"/>
  </r>
  <r>
    <x v="9"/>
    <x v="0"/>
    <x v="1"/>
    <x v="0"/>
    <x v="7"/>
    <n v="30.714593754585326"/>
    <n v="9.1668446696743811"/>
  </r>
  <r>
    <x v="9"/>
    <x v="0"/>
    <x v="1"/>
    <x v="0"/>
    <x v="8"/>
    <n v="29.821833063529287"/>
    <n v="9.0949095015391954"/>
  </r>
  <r>
    <x v="9"/>
    <x v="0"/>
    <x v="1"/>
    <x v="0"/>
    <x v="9"/>
    <n v="28.937316108124243"/>
    <n v="9.0179260483327663"/>
  </r>
  <r>
    <x v="9"/>
    <x v="0"/>
    <x v="1"/>
    <x v="0"/>
    <x v="10"/>
    <n v="28.060377709929725"/>
    <n v="8.9364798471607827"/>
  </r>
  <r>
    <x v="9"/>
    <x v="0"/>
    <x v="1"/>
    <x v="0"/>
    <x v="11"/>
    <n v="27.190358514575379"/>
    <n v="8.851148961000467"/>
  </r>
  <r>
    <x v="9"/>
    <x v="0"/>
    <x v="1"/>
    <x v="0"/>
    <x v="12"/>
    <n v="26.326603975388537"/>
    <n v="8.7634234819549146"/>
  </r>
  <r>
    <x v="9"/>
    <x v="0"/>
    <x v="1"/>
    <x v="0"/>
    <x v="13"/>
    <n v="25.468463317020724"/>
    <n v="8.673843633856956"/>
  </r>
  <r>
    <x v="9"/>
    <x v="0"/>
    <x v="1"/>
    <x v="0"/>
    <x v="14"/>
    <n v="24.622580979908221"/>
    <n v="8.5768372771270514"/>
  </r>
  <r>
    <x v="9"/>
    <x v="0"/>
    <x v="1"/>
    <x v="0"/>
    <x v="15"/>
    <n v="23.78786861304954"/>
    <n v="8.473335186619245"/>
  </r>
  <r>
    <x v="9"/>
    <x v="0"/>
    <x v="1"/>
    <x v="0"/>
    <x v="16"/>
    <n v="22.963252761860776"/>
    <n v="8.3642516922395362"/>
  </r>
  <r>
    <x v="9"/>
    <x v="0"/>
    <x v="1"/>
    <x v="0"/>
    <x v="17"/>
    <n v="22.147672009107929"/>
    <n v="8.2523964094939366"/>
  </r>
  <r>
    <x v="9"/>
    <x v="0"/>
    <x v="1"/>
    <x v="0"/>
    <x v="18"/>
    <n v="21.340074111630503"/>
    <n v="8.1385847897916541"/>
  </r>
  <r>
    <x v="9"/>
    <x v="0"/>
    <x v="1"/>
    <x v="0"/>
    <x v="19"/>
    <n v="20.548908551632746"/>
    <n v="8.0158478376339772"/>
  </r>
  <r>
    <x v="9"/>
    <x v="0"/>
    <x v="1"/>
    <x v="0"/>
    <x v="20"/>
    <n v="19.772527923628161"/>
    <n v="7.8855104471511943"/>
  </r>
  <r>
    <x v="9"/>
    <x v="0"/>
    <x v="1"/>
    <x v="0"/>
    <x v="21"/>
    <n v="19.00931555022591"/>
    <n v="7.7488657331483966"/>
  </r>
  <r>
    <x v="9"/>
    <x v="0"/>
    <x v="1"/>
    <x v="0"/>
    <x v="22"/>
    <n v="18.25767838760115"/>
    <n v="7.6098523327921921"/>
  </r>
  <r>
    <x v="9"/>
    <x v="0"/>
    <x v="1"/>
    <x v="0"/>
    <x v="23"/>
    <n v="17.516039978855314"/>
    <n v="7.4695845743962783"/>
  </r>
  <r>
    <x v="9"/>
    <x v="0"/>
    <x v="1"/>
    <x v="0"/>
    <x v="24"/>
    <n v="16.797273357671934"/>
    <n v="7.3176459436029369"/>
  </r>
  <r>
    <x v="9"/>
    <x v="0"/>
    <x v="1"/>
    <x v="0"/>
    <x v="25"/>
    <n v="16.098895810257449"/>
    <n v="7.1558867668860868"/>
  </r>
  <r>
    <x v="9"/>
    <x v="0"/>
    <x v="1"/>
    <x v="0"/>
    <x v="26"/>
    <n v="15.418496544967706"/>
    <n v="6.9860919048811496"/>
  </r>
  <r>
    <x v="9"/>
    <x v="0"/>
    <x v="1"/>
    <x v="0"/>
    <x v="27"/>
    <n v="14.75371870078021"/>
    <n v="6.8148811593660712"/>
  </r>
  <r>
    <x v="9"/>
    <x v="0"/>
    <x v="1"/>
    <x v="0"/>
    <x v="28"/>
    <n v="14.102241504704214"/>
    <n v="6.6436130893525052"/>
  </r>
  <r>
    <x v="9"/>
    <x v="0"/>
    <x v="1"/>
    <x v="0"/>
    <x v="29"/>
    <n v="13.478912407461584"/>
    <n v="6.4603313971245351"/>
  </r>
  <r>
    <x v="9"/>
    <x v="0"/>
    <x v="1"/>
    <x v="0"/>
    <x v="30"/>
    <n v="12.880479377507958"/>
    <n v="6.2670488390665833"/>
  </r>
  <r>
    <x v="9"/>
    <x v="0"/>
    <x v="1"/>
    <x v="0"/>
    <x v="31"/>
    <n v="12.303824457260149"/>
    <n v="6.0656556445699792"/>
  </r>
  <r>
    <x v="9"/>
    <x v="0"/>
    <x v="1"/>
    <x v="0"/>
    <x v="32"/>
    <n v="11.745927081959973"/>
    <n v="5.8655810571397069"/>
  </r>
  <r>
    <x v="9"/>
    <x v="0"/>
    <x v="1"/>
    <x v="0"/>
    <x v="33"/>
    <n v="11.203827508617696"/>
    <n v="5.6678253694714096"/>
  </r>
  <r>
    <x v="9"/>
    <x v="0"/>
    <x v="1"/>
    <x v="0"/>
    <x v="34"/>
    <n v="10.64149022568864"/>
    <n v="5.4984734056156386"/>
  </r>
  <r>
    <x v="9"/>
    <x v="0"/>
    <x v="1"/>
    <x v="0"/>
    <x v="35"/>
    <n v="10.096452446612977"/>
    <n v="5.3286170569069427"/>
  </r>
  <r>
    <x v="9"/>
    <x v="0"/>
    <x v="1"/>
    <x v="0"/>
    <x v="36"/>
    <n v="9.5688821136394093"/>
    <n v="5.1570413170668052"/>
  </r>
  <r>
    <x v="9"/>
    <x v="0"/>
    <x v="1"/>
    <x v="0"/>
    <x v="37"/>
    <n v="9.0589106213619193"/>
    <n v="4.9666006715852564"/>
  </r>
  <r>
    <x v="9"/>
    <x v="0"/>
    <x v="1"/>
    <x v="0"/>
    <x v="38"/>
    <n v="8.5666313247324197"/>
    <n v="4.7755443145818637"/>
  </r>
  <r>
    <x v="9"/>
    <x v="0"/>
    <x v="1"/>
    <x v="0"/>
    <x v="39"/>
    <n v="8.0920982242223722"/>
    <n v="4.5843020226694184"/>
  </r>
  <r>
    <x v="9"/>
    <x v="0"/>
    <x v="1"/>
    <x v="0"/>
    <x v="40"/>
    <n v="7.6353250126067138"/>
    <n v="4.3933100907014451"/>
  </r>
  <r>
    <x v="9"/>
    <x v="0"/>
    <x v="1"/>
    <x v="0"/>
    <x v="41"/>
    <n v="7.196284336046797"/>
    <n v="4.2030077076947254"/>
  </r>
  <r>
    <x v="9"/>
    <x v="0"/>
    <x v="1"/>
    <x v="0"/>
    <x v="42"/>
    <n v="6.7749075808811874"/>
    <n v="4.0138329783084332"/>
  </r>
  <r>
    <x v="9"/>
    <x v="0"/>
    <x v="1"/>
    <x v="0"/>
    <x v="43"/>
    <n v="6.3710846830556713"/>
    <n v="3.8262190564800749"/>
  </r>
  <r>
    <x v="9"/>
    <x v="0"/>
    <x v="1"/>
    <x v="0"/>
    <x v="44"/>
    <n v="5.9846646284345812"/>
    <n v="3.640589895061054"/>
  </r>
  <r>
    <x v="9"/>
    <x v="0"/>
    <x v="1"/>
    <x v="0"/>
    <x v="45"/>
    <n v="5.6154560728175076"/>
    <n v="3.4573561605129695"/>
  </r>
  <r>
    <x v="9"/>
    <x v="0"/>
    <x v="1"/>
    <x v="0"/>
    <x v="46"/>
    <n v="5.2632283813820546"/>
    <n v="3.2769110928654253"/>
  </r>
  <r>
    <x v="9"/>
    <x v="0"/>
    <x v="1"/>
    <x v="0"/>
    <x v="47"/>
    <n v="4.9277131473488884"/>
    <n v="3.0996261482863163"/>
  </r>
  <r>
    <x v="9"/>
    <x v="0"/>
    <x v="1"/>
    <x v="0"/>
    <x v="48"/>
    <n v="4.6086056799336781"/>
    <n v="2.9258470776789935"/>
  </r>
  <r>
    <x v="9"/>
    <x v="0"/>
    <x v="1"/>
    <x v="0"/>
    <x v="49"/>
    <n v="4.3055672359426342"/>
    <n v="2.755889567371248"/>
  </r>
  <r>
    <x v="9"/>
    <x v="0"/>
    <x v="1"/>
    <x v="0"/>
    <x v="50"/>
    <n v="4.0182271168691264"/>
    <n v="2.5900350317318037"/>
  </r>
  <r>
    <x v="9"/>
    <x v="0"/>
    <x v="1"/>
    <x v="0"/>
    <x v="51"/>
    <n v="3.7461854593051358"/>
    <n v="2.4285258027859293"/>
  </r>
  <r>
    <x v="9"/>
    <x v="0"/>
    <x v="1"/>
    <x v="0"/>
    <x v="52"/>
    <n v="3.4890157848376044"/>
    <n v="2.2715600009854642"/>
  </r>
  <r>
    <x v="9"/>
    <x v="0"/>
    <x v="1"/>
    <x v="0"/>
    <x v="53"/>
    <n v="3.2462678671475822"/>
    <n v="2.1192849841240156"/>
  </r>
  <r>
    <x v="9"/>
    <x v="0"/>
    <x v="1"/>
    <x v="0"/>
    <x v="54"/>
    <n v="3.0174705990323067"/>
    <n v="1.9717884820134239"/>
  </r>
  <r>
    <x v="9"/>
    <x v="0"/>
    <x v="1"/>
    <x v="0"/>
    <x v="55"/>
    <n v="2.8021351763490223"/>
    <n v="1.8290852894478189"/>
  </r>
  <r>
    <x v="9"/>
    <x v="0"/>
    <x v="1"/>
    <x v="0"/>
    <x v="56"/>
    <n v="2.5997572124414443"/>
    <n v="1.6910966713172284"/>
  </r>
  <r>
    <x v="9"/>
    <x v="0"/>
    <x v="1"/>
    <x v="0"/>
    <x v="57"/>
    <n v="2.409819209787146"/>
    <n v="1.55761471305716"/>
  </r>
  <r>
    <x v="9"/>
    <x v="0"/>
    <x v="1"/>
    <x v="0"/>
    <x v="58"/>
    <n v="2.2317904851988519"/>
    <n v="1.4282397346135929"/>
  </r>
  <r>
    <x v="9"/>
    <x v="0"/>
    <x v="1"/>
    <x v="0"/>
    <x v="59"/>
    <n v="2.0651237011720354"/>
    <n v="1.3022636291604868"/>
  </r>
  <r>
    <x v="9"/>
    <x v="0"/>
    <x v="1"/>
    <x v="0"/>
    <x v="60"/>
    <n v="1.9092410062824725"/>
    <n v="1.1784426824015972"/>
  </r>
  <r>
    <x v="9"/>
    <x v="0"/>
    <x v="1"/>
    <x v="0"/>
    <x v="61"/>
    <n v="1.7584293924758161"/>
    <n v="1.0545354204606614"/>
  </r>
  <r>
    <x v="9"/>
    <x v="0"/>
    <x v="1"/>
    <x v="0"/>
    <x v="62"/>
    <n v="1.6162204295009068"/>
    <n v="0.92631118337400542"/>
  </r>
  <r>
    <x v="9"/>
    <x v="0"/>
    <x v="1"/>
    <x v="0"/>
    <x v="63"/>
    <n v="1.4724529541667906"/>
    <n v="0.78531674991934941"/>
  </r>
  <r>
    <x v="9"/>
    <x v="0"/>
    <x v="1"/>
    <x v="0"/>
    <x v="64"/>
    <n v="1.3729577681881224"/>
    <n v="0.61366290952276981"/>
  </r>
  <r>
    <x v="9"/>
    <x v="0"/>
    <x v="1"/>
    <x v="0"/>
    <x v="65"/>
    <n v="1.2351811528205872"/>
    <n v="0.4872094988822937"/>
  </r>
  <r>
    <x v="9"/>
    <x v="0"/>
    <x v="1"/>
    <x v="0"/>
    <x v="66"/>
    <n v="1"/>
    <n v="0"/>
  </r>
  <r>
    <x v="9"/>
    <x v="0"/>
    <x v="1"/>
    <x v="1"/>
    <x v="0"/>
    <n v="30.670177799895168"/>
    <n v="6.6278707856465484"/>
  </r>
  <r>
    <x v="9"/>
    <x v="0"/>
    <x v="1"/>
    <x v="1"/>
    <x v="1"/>
    <n v="30.02812905285197"/>
    <n v="6.6478361968938176"/>
  </r>
  <r>
    <x v="9"/>
    <x v="0"/>
    <x v="1"/>
    <x v="1"/>
    <x v="2"/>
    <n v="29.38289993063453"/>
    <n v="6.6654893144091902"/>
  </r>
  <r>
    <x v="9"/>
    <x v="0"/>
    <x v="1"/>
    <x v="1"/>
    <x v="3"/>
    <n v="28.734254426869924"/>
    <n v="6.6816368644190423"/>
  </r>
  <r>
    <x v="9"/>
    <x v="0"/>
    <x v="1"/>
    <x v="1"/>
    <x v="4"/>
    <n v="28.084594449058315"/>
    <n v="6.6941303911479784"/>
  </r>
  <r>
    <x v="9"/>
    <x v="0"/>
    <x v="1"/>
    <x v="1"/>
    <x v="5"/>
    <n v="27.433582210100273"/>
    <n v="6.7032572548747611"/>
  </r>
  <r>
    <x v="9"/>
    <x v="0"/>
    <x v="1"/>
    <x v="1"/>
    <x v="6"/>
    <n v="26.78087447085721"/>
    <n v="6.7093085513150035"/>
  </r>
  <r>
    <x v="9"/>
    <x v="0"/>
    <x v="1"/>
    <x v="1"/>
    <x v="7"/>
    <n v="26.126122123850006"/>
    <n v="6.7131071190314069"/>
  </r>
  <r>
    <x v="9"/>
    <x v="0"/>
    <x v="1"/>
    <x v="1"/>
    <x v="8"/>
    <n v="25.468969757987519"/>
    <n v="6.7149538569124632"/>
  </r>
  <r>
    <x v="9"/>
    <x v="0"/>
    <x v="1"/>
    <x v="1"/>
    <x v="9"/>
    <n v="24.812681909507798"/>
    <n v="6.7119962480387052"/>
  </r>
  <r>
    <x v="9"/>
    <x v="0"/>
    <x v="1"/>
    <x v="1"/>
    <x v="10"/>
    <n v="24.15675058197937"/>
    <n v="6.704680455730923"/>
  </r>
  <r>
    <x v="9"/>
    <x v="0"/>
    <x v="1"/>
    <x v="1"/>
    <x v="11"/>
    <n v="23.500660658806396"/>
    <n v="6.6934568463646418"/>
  </r>
  <r>
    <x v="9"/>
    <x v="0"/>
    <x v="1"/>
    <x v="1"/>
    <x v="12"/>
    <n v="22.843888976912357"/>
    <n v="6.6794810508705282"/>
  </r>
  <r>
    <x v="9"/>
    <x v="0"/>
    <x v="1"/>
    <x v="1"/>
    <x v="13"/>
    <n v="22.185903349169475"/>
    <n v="6.6632113001740985"/>
  </r>
  <r>
    <x v="9"/>
    <x v="0"/>
    <x v="1"/>
    <x v="1"/>
    <x v="14"/>
    <n v="21.532538853365949"/>
    <n v="6.6396679278020887"/>
  </r>
  <r>
    <x v="9"/>
    <x v="0"/>
    <x v="1"/>
    <x v="1"/>
    <x v="15"/>
    <n v="20.882967459023309"/>
    <n v="6.6095843059255168"/>
  </r>
  <r>
    <x v="9"/>
    <x v="0"/>
    <x v="1"/>
    <x v="1"/>
    <x v="16"/>
    <n v="20.236354321768541"/>
    <n v="6.5736962862660056"/>
  </r>
  <r>
    <x v="9"/>
    <x v="0"/>
    <x v="1"/>
    <x v="1"/>
    <x v="17"/>
    <n v="19.59185533658426"/>
    <n v="6.5342563041645132"/>
  </r>
  <r>
    <x v="9"/>
    <x v="0"/>
    <x v="1"/>
    <x v="1"/>
    <x v="18"/>
    <n v="18.948614594097766"/>
    <n v="6.491986975376026"/>
  </r>
  <r>
    <x v="9"/>
    <x v="0"/>
    <x v="1"/>
    <x v="1"/>
    <x v="19"/>
    <n v="18.314224534159305"/>
    <n v="6.4405602923067473"/>
  </r>
  <r>
    <x v="9"/>
    <x v="0"/>
    <x v="1"/>
    <x v="1"/>
    <x v="20"/>
    <n v="17.687404237692331"/>
    <n v="6.3810735779486887"/>
  </r>
  <r>
    <x v="9"/>
    <x v="0"/>
    <x v="1"/>
    <x v="1"/>
    <x v="21"/>
    <n v="17.066870029469854"/>
    <n v="6.3146195643167209"/>
  </r>
  <r>
    <x v="9"/>
    <x v="0"/>
    <x v="1"/>
    <x v="1"/>
    <x v="22"/>
    <n v="16.451329442482134"/>
    <n v="6.2444841149849113"/>
  </r>
  <r>
    <x v="9"/>
    <x v="0"/>
    <x v="1"/>
    <x v="1"/>
    <x v="23"/>
    <n v="15.839474994491864"/>
    <n v="6.1717024635049444"/>
  </r>
  <r>
    <x v="9"/>
    <x v="0"/>
    <x v="1"/>
    <x v="1"/>
    <x v="24"/>
    <n v="15.243081602417735"/>
    <n v="6.0866839759487519"/>
  </r>
  <r>
    <x v="9"/>
    <x v="0"/>
    <x v="1"/>
    <x v="1"/>
    <x v="25"/>
    <n v="14.660179662535819"/>
    <n v="5.9910109079603835"/>
  </r>
  <r>
    <x v="9"/>
    <x v="0"/>
    <x v="1"/>
    <x v="1"/>
    <x v="26"/>
    <n v="14.088820131816242"/>
    <n v="5.8862376526929028"/>
  </r>
  <r>
    <x v="9"/>
    <x v="0"/>
    <x v="1"/>
    <x v="1"/>
    <x v="27"/>
    <n v="13.52705931892026"/>
    <n v="5.7780470473109515"/>
  </r>
  <r>
    <x v="9"/>
    <x v="0"/>
    <x v="1"/>
    <x v="1"/>
    <x v="28"/>
    <n v="12.972943238081431"/>
    <n v="5.6677646556200214"/>
  </r>
  <r>
    <x v="9"/>
    <x v="0"/>
    <x v="1"/>
    <x v="1"/>
    <x v="29"/>
    <n v="12.440319897839098"/>
    <n v="5.5442522848945286"/>
  </r>
  <r>
    <x v="9"/>
    <x v="0"/>
    <x v="1"/>
    <x v="1"/>
    <x v="30"/>
    <n v="11.926549983024294"/>
    <n v="5.4092961295186752"/>
  </r>
  <r>
    <x v="9"/>
    <x v="0"/>
    <x v="1"/>
    <x v="1"/>
    <x v="31"/>
    <n v="11.42906208825368"/>
    <n v="5.2645981443576204"/>
  </r>
  <r>
    <x v="9"/>
    <x v="0"/>
    <x v="1"/>
    <x v="1"/>
    <x v="32"/>
    <n v="10.945321498744157"/>
    <n v="5.1184635968755678"/>
  </r>
  <r>
    <x v="9"/>
    <x v="0"/>
    <x v="1"/>
    <x v="1"/>
    <x v="33"/>
    <n v="10.472797963100188"/>
    <n v="4.9719644725674019"/>
  </r>
  <r>
    <x v="9"/>
    <x v="0"/>
    <x v="1"/>
    <x v="1"/>
    <x v="34"/>
    <n v="9.977896403835711"/>
    <n v="4.850036630474972"/>
  </r>
  <r>
    <x v="9"/>
    <x v="0"/>
    <x v="1"/>
    <x v="1"/>
    <x v="35"/>
    <n v="9.4955604382750174"/>
    <n v="4.7256260312154339"/>
  </r>
  <r>
    <x v="9"/>
    <x v="0"/>
    <x v="1"/>
    <x v="1"/>
    <x v="36"/>
    <n v="9.0261502457428584"/>
    <n v="4.5976590874109053"/>
  </r>
  <r>
    <x v="9"/>
    <x v="0"/>
    <x v="1"/>
    <x v="1"/>
    <x v="37"/>
    <n v="8.5699929714303096"/>
    <n v="4.4507599688908339"/>
  </r>
  <r>
    <x v="9"/>
    <x v="0"/>
    <x v="1"/>
    <x v="1"/>
    <x v="38"/>
    <n v="8.1273804095324333"/>
    <n v="4.3011399890540014"/>
  </r>
  <r>
    <x v="9"/>
    <x v="0"/>
    <x v="1"/>
    <x v="1"/>
    <x v="39"/>
    <n v="7.698566836272823"/>
    <n v="4.1492178998342508"/>
  </r>
  <r>
    <x v="9"/>
    <x v="0"/>
    <x v="1"/>
    <x v="1"/>
    <x v="40"/>
    <n v="7.2837671771546697"/>
    <n v="3.9954283876537513"/>
  </r>
  <r>
    <x v="9"/>
    <x v="0"/>
    <x v="1"/>
    <x v="1"/>
    <x v="41"/>
    <n v="6.8831553804270937"/>
    <n v="3.8402184885620052"/>
  </r>
  <r>
    <x v="9"/>
    <x v="0"/>
    <x v="1"/>
    <x v="1"/>
    <x v="42"/>
    <n v="6.4968633043564408"/>
    <n v="3.684043543775684"/>
  </r>
  <r>
    <x v="9"/>
    <x v="0"/>
    <x v="1"/>
    <x v="1"/>
    <x v="43"/>
    <n v="6.1249796509940335"/>
    <n v="3.527363143135736"/>
  </r>
  <r>
    <x v="9"/>
    <x v="0"/>
    <x v="1"/>
    <x v="1"/>
    <x v="44"/>
    <n v="5.7675495940076624"/>
    <n v="3.3706365854035218"/>
  </r>
  <r>
    <x v="9"/>
    <x v="0"/>
    <x v="1"/>
    <x v="1"/>
    <x v="45"/>
    <n v="5.4245745679829183"/>
    <n v="3.2143183858482183"/>
  </r>
  <r>
    <x v="9"/>
    <x v="0"/>
    <x v="1"/>
    <x v="1"/>
    <x v="46"/>
    <n v="5.0960125142754045"/>
    <n v="3.0588536315441677"/>
  </r>
  <r>
    <x v="9"/>
    <x v="0"/>
    <x v="1"/>
    <x v="1"/>
    <x v="47"/>
    <n v="4.7817786526544985"/>
    <n v="2.9046730409727055"/>
  </r>
  <r>
    <x v="9"/>
    <x v="0"/>
    <x v="1"/>
    <x v="1"/>
    <x v="48"/>
    <n v="4.4817462946717024"/>
    <n v="2.7521883653163202"/>
  </r>
  <r>
    <x v="9"/>
    <x v="0"/>
    <x v="1"/>
    <x v="1"/>
    <x v="49"/>
    <n v="4.1957484526775586"/>
    <n v="2.6017873095641257"/>
  </r>
  <r>
    <x v="9"/>
    <x v="0"/>
    <x v="1"/>
    <x v="1"/>
    <x v="50"/>
    <n v="3.9235794029932745"/>
    <n v="2.4538285605725916"/>
  </r>
  <r>
    <x v="9"/>
    <x v="0"/>
    <x v="1"/>
    <x v="1"/>
    <x v="51"/>
    <n v="3.6649970087665951"/>
    <n v="2.3086362046616715"/>
  </r>
  <r>
    <x v="9"/>
    <x v="0"/>
    <x v="1"/>
    <x v="1"/>
    <x v="52"/>
    <n v="3.4197249004476209"/>
    <n v="2.1664938342957547"/>
  </r>
  <r>
    <x v="9"/>
    <x v="0"/>
    <x v="1"/>
    <x v="1"/>
    <x v="53"/>
    <n v="3.1874550542853326"/>
    <n v="2.0276372931841249"/>
  </r>
  <r>
    <x v="9"/>
    <x v="0"/>
    <x v="1"/>
    <x v="1"/>
    <x v="54"/>
    <n v="2.96785046148849"/>
    <n v="1.8922452106708463"/>
  </r>
  <r>
    <x v="9"/>
    <x v="0"/>
    <x v="1"/>
    <x v="1"/>
    <x v="55"/>
    <n v="2.7605481996130368"/>
    <n v="1.7604252646522789"/>
  </r>
  <r>
    <x v="9"/>
    <x v="0"/>
    <x v="1"/>
    <x v="1"/>
    <x v="56"/>
    <n v="2.5651615479578429"/>
    <n v="1.6321934166406691"/>
  </r>
  <r>
    <x v="9"/>
    <x v="0"/>
    <x v="1"/>
    <x v="1"/>
    <x v="57"/>
    <n v="2.3812825463197118"/>
    <n v="1.507438510302606"/>
  </r>
  <r>
    <x v="9"/>
    <x v="0"/>
    <x v="1"/>
    <x v="1"/>
    <x v="58"/>
    <n v="2.2084821621632851"/>
    <n v="1.3858605545005012"/>
  </r>
  <r>
    <x v="9"/>
    <x v="0"/>
    <x v="1"/>
    <x v="1"/>
    <x v="59"/>
    <n v="2.0463072554707913"/>
    <n v="1.2668558874782143"/>
  </r>
  <r>
    <x v="9"/>
    <x v="0"/>
    <x v="1"/>
    <x v="1"/>
    <x v="60"/>
    <n v="1.8942675318075397"/>
    <n v="1.1492932442858093"/>
  </r>
  <r>
    <x v="9"/>
    <x v="0"/>
    <x v="1"/>
    <x v="1"/>
    <x v="61"/>
    <n v="1.7469781592377105"/>
    <n v="1.0310567275321394"/>
  </r>
  <r>
    <x v="9"/>
    <x v="0"/>
    <x v="1"/>
    <x v="1"/>
    <x v="62"/>
    <n v="1.6077359172276016"/>
    <n v="0.90806113824657642"/>
  </r>
  <r>
    <x v="9"/>
    <x v="0"/>
    <x v="1"/>
    <x v="1"/>
    <x v="63"/>
    <n v="1.4667010843405772"/>
    <n v="0.7720224267151472"/>
  </r>
  <r>
    <x v="9"/>
    <x v="0"/>
    <x v="1"/>
    <x v="1"/>
    <x v="64"/>
    <n v="1.3685689895535913"/>
    <n v="0.60522077228651505"/>
  </r>
  <r>
    <x v="9"/>
    <x v="0"/>
    <x v="1"/>
    <x v="1"/>
    <x v="65"/>
    <n v="1.2328526265550368"/>
    <n v="0.4872094988822937"/>
  </r>
  <r>
    <x v="9"/>
    <x v="0"/>
    <x v="1"/>
    <x v="1"/>
    <x v="66"/>
    <n v="1"/>
    <n v="0"/>
  </r>
  <r>
    <x v="9"/>
    <x v="0"/>
    <x v="1"/>
    <x v="2"/>
    <x v="0"/>
    <n v="25.80918794539836"/>
    <n v="4.6543160866368067"/>
  </r>
  <r>
    <x v="9"/>
    <x v="0"/>
    <x v="1"/>
    <x v="2"/>
    <x v="1"/>
    <n v="25.357092191467654"/>
    <n v="4.7062376472190657"/>
  </r>
  <r>
    <x v="9"/>
    <x v="0"/>
    <x v="1"/>
    <x v="2"/>
    <x v="2"/>
    <n v="24.898882100448368"/>
    <n v="4.7569965405367691"/>
  </r>
  <r>
    <x v="9"/>
    <x v="0"/>
    <x v="1"/>
    <x v="2"/>
    <x v="3"/>
    <n v="24.434280300334791"/>
    <n v="4.8070701650391783"/>
  </r>
  <r>
    <x v="9"/>
    <x v="0"/>
    <x v="1"/>
    <x v="2"/>
    <x v="4"/>
    <n v="23.965256400802094"/>
    <n v="4.8545867469984412"/>
  </r>
  <r>
    <x v="9"/>
    <x v="0"/>
    <x v="1"/>
    <x v="2"/>
    <x v="5"/>
    <n v="23.491474646042647"/>
    <n v="4.8997588232507709"/>
  </r>
  <r>
    <x v="9"/>
    <x v="0"/>
    <x v="1"/>
    <x v="2"/>
    <x v="6"/>
    <n v="23.012587932973037"/>
    <n v="4.9428070592715017"/>
  </r>
  <r>
    <x v="9"/>
    <x v="0"/>
    <x v="1"/>
    <x v="2"/>
    <x v="7"/>
    <n v="22.528237198267682"/>
    <n v="4.9843525700992251"/>
  </r>
  <r>
    <x v="9"/>
    <x v="0"/>
    <x v="1"/>
    <x v="2"/>
    <x v="8"/>
    <n v="22.038050770770674"/>
    <n v="5.0246439926779454"/>
  </r>
  <r>
    <x v="9"/>
    <x v="0"/>
    <x v="1"/>
    <x v="2"/>
    <x v="9"/>
    <n v="21.544792747667476"/>
    <n v="5.0611500543271273"/>
  </r>
  <r>
    <x v="9"/>
    <x v="0"/>
    <x v="1"/>
    <x v="2"/>
    <x v="10"/>
    <n v="21.047996703957214"/>
    <n v="5.0942126095374487"/>
  </r>
  <r>
    <x v="9"/>
    <x v="0"/>
    <x v="1"/>
    <x v="2"/>
    <x v="11"/>
    <n v="20.547180390360428"/>
    <n v="5.1241850176284274"/>
  </r>
  <r>
    <x v="9"/>
    <x v="0"/>
    <x v="1"/>
    <x v="2"/>
    <x v="12"/>
    <n v="20.041844567336966"/>
    <n v="5.1519733452974821"/>
  </r>
  <r>
    <x v="9"/>
    <x v="0"/>
    <x v="1"/>
    <x v="2"/>
    <x v="13"/>
    <n v="19.531471757104207"/>
    <n v="5.1779669730240414"/>
  </r>
  <r>
    <x v="9"/>
    <x v="0"/>
    <x v="1"/>
    <x v="2"/>
    <x v="14"/>
    <n v="19.02115843019655"/>
    <n v="5.1976783837886051"/>
  </r>
  <r>
    <x v="9"/>
    <x v="0"/>
    <x v="1"/>
    <x v="2"/>
    <x v="15"/>
    <n v="18.510197862977716"/>
    <n v="5.2116811259853764"/>
  </r>
  <r>
    <x v="9"/>
    <x v="0"/>
    <x v="1"/>
    <x v="2"/>
    <x v="16"/>
    <n v="17.99786230080521"/>
    <n v="5.2205638182331606"/>
  </r>
  <r>
    <x v="9"/>
    <x v="0"/>
    <x v="1"/>
    <x v="2"/>
    <x v="17"/>
    <n v="17.483400334166451"/>
    <n v="5.2261419243609346"/>
  </r>
  <r>
    <x v="9"/>
    <x v="0"/>
    <x v="1"/>
    <x v="2"/>
    <x v="18"/>
    <n v="16.966034099787318"/>
    <n v="5.229047175172127"/>
  </r>
  <r>
    <x v="9"/>
    <x v="0"/>
    <x v="1"/>
    <x v="2"/>
    <x v="19"/>
    <n v="16.452558840501158"/>
    <n v="5.2234859360509311"/>
  </r>
  <r>
    <x v="9"/>
    <x v="0"/>
    <x v="1"/>
    <x v="2"/>
    <x v="20"/>
    <n v="15.941906596242857"/>
    <n v="5.2103553101080475"/>
  </r>
  <r>
    <x v="9"/>
    <x v="0"/>
    <x v="1"/>
    <x v="2"/>
    <x v="21"/>
    <n v="15.432984142403601"/>
    <n v="5.1905675641098759"/>
  </r>
  <r>
    <x v="9"/>
    <x v="0"/>
    <x v="1"/>
    <x v="2"/>
    <x v="22"/>
    <n v="14.924667045155285"/>
    <n v="5.166869908106813"/>
  </r>
  <r>
    <x v="9"/>
    <x v="0"/>
    <x v="1"/>
    <x v="2"/>
    <x v="23"/>
    <n v="14.415793339098972"/>
    <n v="5.140203614432612"/>
  </r>
  <r>
    <x v="9"/>
    <x v="0"/>
    <x v="1"/>
    <x v="2"/>
    <x v="24"/>
    <n v="13.917120767550243"/>
    <n v="5.1016737772712402"/>
  </r>
  <r>
    <x v="9"/>
    <x v="0"/>
    <x v="1"/>
    <x v="2"/>
    <x v="25"/>
    <n v="13.427026565340716"/>
    <n v="5.0526119957040176"/>
  </r>
  <r>
    <x v="9"/>
    <x v="0"/>
    <x v="1"/>
    <x v="2"/>
    <x v="26"/>
    <n v="12.94387284614516"/>
    <n v="4.9943510779611913"/>
  </r>
  <r>
    <x v="9"/>
    <x v="0"/>
    <x v="1"/>
    <x v="2"/>
    <x v="27"/>
    <n v="12.465992582010463"/>
    <n v="4.9317747084678496"/>
  </r>
  <r>
    <x v="9"/>
    <x v="0"/>
    <x v="1"/>
    <x v="2"/>
    <x v="28"/>
    <n v="11.991674688166757"/>
    <n v="4.8661358867643356"/>
  </r>
  <r>
    <x v="9"/>
    <x v="0"/>
    <x v="1"/>
    <x v="2"/>
    <x v="29"/>
    <n v="11.533823177165296"/>
    <n v="4.7869840880829342"/>
  </r>
  <r>
    <x v="9"/>
    <x v="0"/>
    <x v="1"/>
    <x v="2"/>
    <x v="30"/>
    <n v="11.090253823805829"/>
    <n v="4.6958706685732814"/>
  </r>
  <r>
    <x v="9"/>
    <x v="0"/>
    <x v="1"/>
    <x v="2"/>
    <x v="31"/>
    <n v="10.658802729171784"/>
    <n v="4.5942944827875127"/>
  </r>
  <r>
    <x v="9"/>
    <x v="0"/>
    <x v="1"/>
    <x v="2"/>
    <x v="32"/>
    <n v="10.237298433335207"/>
    <n v="4.4895700305305883"/>
  </r>
  <r>
    <x v="9"/>
    <x v="0"/>
    <x v="1"/>
    <x v="2"/>
    <x v="33"/>
    <n v="9.823532158131167"/>
    <n v="4.3827719385658437"/>
  </r>
  <r>
    <x v="9"/>
    <x v="0"/>
    <x v="1"/>
    <x v="2"/>
    <x v="34"/>
    <n v="9.3860310516080645"/>
    <n v="4.2977327912362151"/>
  </r>
  <r>
    <x v="9"/>
    <x v="0"/>
    <x v="1"/>
    <x v="2"/>
    <x v="35"/>
    <n v="8.9573857340896499"/>
    <n v="4.20902597671365"/>
  </r>
  <r>
    <x v="9"/>
    <x v="0"/>
    <x v="1"/>
    <x v="2"/>
    <x v="36"/>
    <n v="8.538070439935483"/>
    <n v="4.1156645736772903"/>
  </r>
  <r>
    <x v="9"/>
    <x v="0"/>
    <x v="1"/>
    <x v="2"/>
    <x v="37"/>
    <n v="8.1285329377440707"/>
    <n v="4.0037730742571211"/>
  </r>
  <r>
    <x v="9"/>
    <x v="0"/>
    <x v="1"/>
    <x v="2"/>
    <x v="38"/>
    <n v="7.7291915448264321"/>
    <n v="3.8877795305780807"/>
  </r>
  <r>
    <x v="9"/>
    <x v="0"/>
    <x v="1"/>
    <x v="2"/>
    <x v="39"/>
    <n v="7.3404322406725937"/>
    <n v="3.7680560388926927"/>
  </r>
  <r>
    <x v="9"/>
    <x v="0"/>
    <x v="1"/>
    <x v="2"/>
    <x v="40"/>
    <n v="6.9626060630200479"/>
    <n v="3.644999121928878"/>
  </r>
  <r>
    <x v="9"/>
    <x v="0"/>
    <x v="1"/>
    <x v="2"/>
    <x v="41"/>
    <n v="6.5960266757756685"/>
    <n v="3.519026456540173"/>
  </r>
  <r>
    <x v="9"/>
    <x v="0"/>
    <x v="1"/>
    <x v="2"/>
    <x v="42"/>
    <n v="6.2409684130422356"/>
    <n v="3.3905730403762608"/>
  </r>
  <r>
    <x v="9"/>
    <x v="0"/>
    <x v="1"/>
    <x v="2"/>
    <x v="43"/>
    <n v="5.8976643652415417"/>
    <n v="3.2600872230301037"/>
  </r>
  <r>
    <x v="9"/>
    <x v="0"/>
    <x v="1"/>
    <x v="2"/>
    <x v="44"/>
    <n v="5.5663051369670224"/>
    <n v="3.1280261492848287"/>
  </r>
  <r>
    <x v="9"/>
    <x v="0"/>
    <x v="1"/>
    <x v="2"/>
    <x v="45"/>
    <n v="5.2470377807879602"/>
    <n v="2.9948511237321696"/>
  </r>
  <r>
    <x v="9"/>
    <x v="0"/>
    <x v="1"/>
    <x v="2"/>
    <x v="46"/>
    <n v="4.9399651996730123"/>
    <n v="2.8610227119922951"/>
  </r>
  <r>
    <x v="9"/>
    <x v="0"/>
    <x v="1"/>
    <x v="2"/>
    <x v="47"/>
    <n v="4.645146098036733"/>
    <n v="2.7269954496318189"/>
  </r>
  <r>
    <x v="9"/>
    <x v="0"/>
    <x v="1"/>
    <x v="2"/>
    <x v="48"/>
    <n v="4.3625950238748734"/>
    <n v="2.5932127789854968"/>
  </r>
  <r>
    <x v="9"/>
    <x v="0"/>
    <x v="1"/>
    <x v="2"/>
    <x v="49"/>
    <n v="4.0922832394537441"/>
    <n v="2.4601014381506299"/>
  </r>
  <r>
    <x v="9"/>
    <x v="0"/>
    <x v="1"/>
    <x v="2"/>
    <x v="50"/>
    <n v="3.8341396161361141"/>
    <n v="2.3280658856503607"/>
  </r>
  <r>
    <x v="9"/>
    <x v="0"/>
    <x v="1"/>
    <x v="2"/>
    <x v="51"/>
    <n v="3.5880523408840355"/>
    <n v="2.1974820783024773"/>
  </r>
  <r>
    <x v="9"/>
    <x v="0"/>
    <x v="1"/>
    <x v="2"/>
    <x v="52"/>
    <n v="3.3538705652630623"/>
    <n v="2.0686909165600724"/>
  </r>
  <r>
    <x v="9"/>
    <x v="0"/>
    <x v="1"/>
    <x v="2"/>
    <x v="53"/>
    <n v="3.1314065240190025"/>
    <n v="1.9419903574928747"/>
  </r>
  <r>
    <x v="9"/>
    <x v="0"/>
    <x v="1"/>
    <x v="2"/>
    <x v="54"/>
    <n v="2.9204378280848382"/>
    <n v="1.817625389844634"/>
  </r>
  <r>
    <x v="9"/>
    <x v="0"/>
    <x v="1"/>
    <x v="2"/>
    <x v="55"/>
    <n v="2.7207102411019077"/>
    <n v="1.6957738778361282"/>
  </r>
  <r>
    <x v="9"/>
    <x v="0"/>
    <x v="1"/>
    <x v="2"/>
    <x v="56"/>
    <n v="2.5319396108049603"/>
    <n v="1.5765256084428754"/>
  </r>
  <r>
    <x v="9"/>
    <x v="0"/>
    <x v="1"/>
    <x v="2"/>
    <x v="57"/>
    <n v="2.3538143307708332"/>
    <n v="1.4598470937685184"/>
  </r>
  <r>
    <x v="9"/>
    <x v="0"/>
    <x v="1"/>
    <x v="2"/>
    <x v="58"/>
    <n v="2.1859955656642645"/>
    <n v="1.3455206575770804"/>
  </r>
  <r>
    <x v="9"/>
    <x v="0"/>
    <x v="1"/>
    <x v="2"/>
    <x v="59"/>
    <n v="2.0281144668670477"/>
    <n v="1.2330313479791093"/>
  </r>
  <r>
    <x v="9"/>
    <x v="0"/>
    <x v="1"/>
    <x v="2"/>
    <x v="60"/>
    <n v="1.8797597528602195"/>
    <n v="1.1213461865130208"/>
  </r>
  <r>
    <x v="9"/>
    <x v="0"/>
    <x v="1"/>
    <x v="2"/>
    <x v="61"/>
    <n v="1.7358532220715359"/>
    <n v="1.0084622591927803"/>
  </r>
  <r>
    <x v="9"/>
    <x v="0"/>
    <x v="1"/>
    <x v="2"/>
    <x v="62"/>
    <n v="1.5994725980735074"/>
    <n v="0.8904289907092382"/>
  </r>
  <r>
    <x v="9"/>
    <x v="0"/>
    <x v="1"/>
    <x v="2"/>
    <x v="63"/>
    <n v="1.4610828509273885"/>
    <n v="0.75912310244933889"/>
  </r>
  <r>
    <x v="9"/>
    <x v="0"/>
    <x v="1"/>
    <x v="2"/>
    <x v="64"/>
    <n v="1.3642797811410177"/>
    <n v="0.59699010966568467"/>
  </r>
  <r>
    <x v="9"/>
    <x v="0"/>
    <x v="1"/>
    <x v="2"/>
    <x v="65"/>
    <n v="1.2305697576672423"/>
    <n v="0.4872094988822937"/>
  </r>
  <r>
    <x v="9"/>
    <x v="0"/>
    <x v="1"/>
    <x v="2"/>
    <x v="66"/>
    <n v="1"/>
    <n v="0"/>
  </r>
  <r>
    <x v="9"/>
    <x v="0"/>
    <x v="1"/>
    <x v="3"/>
    <x v="0"/>
    <n v="22.074642762718643"/>
    <n v="3.3230280813527302"/>
  </r>
  <r>
    <x v="9"/>
    <x v="0"/>
    <x v="1"/>
    <x v="3"/>
    <x v="1"/>
    <n v="21.751247035133929"/>
    <n v="3.3859526285209625"/>
  </r>
  <r>
    <x v="9"/>
    <x v="0"/>
    <x v="1"/>
    <x v="3"/>
    <x v="2"/>
    <n v="21.420798814322104"/>
    <n v="3.4487690383406187"/>
  </r>
  <r>
    <x v="9"/>
    <x v="0"/>
    <x v="1"/>
    <x v="3"/>
    <x v="3"/>
    <n v="21.082967752254849"/>
    <n v="3.5117911874500143"/>
  </r>
  <r>
    <x v="9"/>
    <x v="0"/>
    <x v="1"/>
    <x v="3"/>
    <x v="4"/>
    <n v="20.739362535946395"/>
    <n v="3.5733862347155081"/>
  </r>
  <r>
    <x v="9"/>
    <x v="0"/>
    <x v="1"/>
    <x v="3"/>
    <x v="5"/>
    <n v="20.389621209810244"/>
    <n v="3.6337268497377413"/>
  </r>
  <r>
    <x v="9"/>
    <x v="0"/>
    <x v="1"/>
    <x v="3"/>
    <x v="6"/>
    <n v="20.033365199564273"/>
    <n v="3.6929965258652762"/>
  </r>
  <r>
    <x v="9"/>
    <x v="0"/>
    <x v="1"/>
    <x v="3"/>
    <x v="7"/>
    <n v="19.670198377559288"/>
    <n v="3.7516852680512898"/>
  </r>
  <r>
    <x v="9"/>
    <x v="0"/>
    <x v="1"/>
    <x v="3"/>
    <x v="8"/>
    <n v="19.299706070132952"/>
    <n v="3.8100147704725358"/>
  </r>
  <r>
    <x v="9"/>
    <x v="0"/>
    <x v="1"/>
    <x v="3"/>
    <x v="9"/>
    <n v="18.924220031809593"/>
    <n v="3.8657330718185712"/>
  </r>
  <r>
    <x v="9"/>
    <x v="0"/>
    <x v="1"/>
    <x v="3"/>
    <x v="10"/>
    <n v="18.543270003852303"/>
    <n v="3.9191153767872926"/>
  </r>
  <r>
    <x v="9"/>
    <x v="0"/>
    <x v="1"/>
    <x v="3"/>
    <x v="11"/>
    <n v="18.156362790536171"/>
    <n v="3.970453053558836"/>
  </r>
  <r>
    <x v="9"/>
    <x v="0"/>
    <x v="1"/>
    <x v="3"/>
    <x v="12"/>
    <n v="17.762980665231119"/>
    <n v="4.0204766076604344"/>
  </r>
  <r>
    <x v="9"/>
    <x v="0"/>
    <x v="1"/>
    <x v="3"/>
    <x v="13"/>
    <n v="17.362579654515695"/>
    <n v="4.0695307673780512"/>
  </r>
  <r>
    <x v="9"/>
    <x v="0"/>
    <x v="1"/>
    <x v="3"/>
    <x v="14"/>
    <n v="16.959610641848172"/>
    <n v="4.1135540149527454"/>
  </r>
  <r>
    <x v="9"/>
    <x v="0"/>
    <x v="1"/>
    <x v="3"/>
    <x v="15"/>
    <n v="16.553418740662206"/>
    <n v="4.1530031496787601"/>
  </r>
  <r>
    <x v="9"/>
    <x v="0"/>
    <x v="1"/>
    <x v="3"/>
    <x v="16"/>
    <n v="16.143317511397797"/>
    <n v="4.1883583108320943"/>
  </r>
  <r>
    <x v="9"/>
    <x v="0"/>
    <x v="1"/>
    <x v="3"/>
    <x v="17"/>
    <n v="15.728585833755096"/>
    <n v="4.2211027693182368"/>
  </r>
  <r>
    <x v="9"/>
    <x v="0"/>
    <x v="1"/>
    <x v="3"/>
    <x v="18"/>
    <n v="15.308464520821575"/>
    <n v="4.2517963819588935"/>
  </r>
  <r>
    <x v="9"/>
    <x v="0"/>
    <x v="1"/>
    <x v="3"/>
    <x v="19"/>
    <n v="14.889032712425394"/>
    <n v="4.2751097698590055"/>
  </r>
  <r>
    <x v="9"/>
    <x v="0"/>
    <x v="1"/>
    <x v="3"/>
    <x v="20"/>
    <n v="14.469346204453426"/>
    <n v="4.2917784259989187"/>
  </r>
  <r>
    <x v="9"/>
    <x v="0"/>
    <x v="1"/>
    <x v="3"/>
    <x v="21"/>
    <n v="14.048419312319975"/>
    <n v="4.3025670662111803"/>
  </r>
  <r>
    <x v="9"/>
    <x v="0"/>
    <x v="1"/>
    <x v="3"/>
    <x v="22"/>
    <n v="13.625218453454815"/>
    <n v="4.3097892591936091"/>
  </r>
  <r>
    <x v="9"/>
    <x v="0"/>
    <x v="1"/>
    <x v="3"/>
    <x v="23"/>
    <n v="13.198655172025891"/>
    <n v="4.3142998080079398"/>
  </r>
  <r>
    <x v="9"/>
    <x v="0"/>
    <x v="1"/>
    <x v="3"/>
    <x v="24"/>
    <n v="12.778563757190652"/>
    <n v="4.307809430140531"/>
  </r>
  <r>
    <x v="9"/>
    <x v="0"/>
    <x v="1"/>
    <x v="3"/>
    <x v="25"/>
    <n v="12.363559357430439"/>
    <n v="4.2914314979066779"/>
  </r>
  <r>
    <x v="9"/>
    <x v="0"/>
    <x v="1"/>
    <x v="3"/>
    <x v="26"/>
    <n v="11.952216438847781"/>
    <n v="4.2663025145425193"/>
  </r>
  <r>
    <x v="9"/>
    <x v="0"/>
    <x v="1"/>
    <x v="3"/>
    <x v="27"/>
    <n v="11.543054963076132"/>
    <n v="4.2366340621188163"/>
  </r>
  <r>
    <x v="9"/>
    <x v="0"/>
    <x v="1"/>
    <x v="3"/>
    <x v="28"/>
    <n v="11.134525275450251"/>
    <n v="4.2035943602015244"/>
  </r>
  <r>
    <x v="9"/>
    <x v="0"/>
    <x v="1"/>
    <x v="3"/>
    <x v="29"/>
    <n v="10.738654892206995"/>
    <n v="4.157328667484375"/>
  </r>
  <r>
    <x v="9"/>
    <x v="0"/>
    <x v="1"/>
    <x v="3"/>
    <x v="30"/>
    <n v="10.353602588924103"/>
    <n v="4.099164911231636"/>
  </r>
  <r>
    <x v="9"/>
    <x v="0"/>
    <x v="1"/>
    <x v="3"/>
    <x v="31"/>
    <n v="9.9775129487134713"/>
    <n v="4.0304039315238018"/>
  </r>
  <r>
    <x v="9"/>
    <x v="0"/>
    <x v="1"/>
    <x v="3"/>
    <x v="32"/>
    <n v="9.6084904058616196"/>
    <n v="3.9574947812767793"/>
  </r>
  <r>
    <x v="9"/>
    <x v="0"/>
    <x v="1"/>
    <x v="3"/>
    <x v="33"/>
    <n v="9.2445707203934226"/>
    <n v="3.8814755000098096"/>
  </r>
  <r>
    <x v="9"/>
    <x v="0"/>
    <x v="1"/>
    <x v="3"/>
    <x v="34"/>
    <n v="8.8561428759774472"/>
    <n v="3.8251354378118618"/>
  </r>
  <r>
    <x v="9"/>
    <x v="0"/>
    <x v="1"/>
    <x v="3"/>
    <x v="35"/>
    <n v="8.4736639500250472"/>
    <n v="3.7644936180339825"/>
  </r>
  <r>
    <x v="9"/>
    <x v="0"/>
    <x v="1"/>
    <x v="3"/>
    <x v="36"/>
    <n v="8.0976675254335788"/>
    <n v="3.6986168696737503"/>
  </r>
  <r>
    <x v="9"/>
    <x v="0"/>
    <x v="1"/>
    <x v="3"/>
    <x v="37"/>
    <n v="7.7286685622180213"/>
    <n v="3.614914716753316"/>
  </r>
  <r>
    <x v="9"/>
    <x v="0"/>
    <x v="1"/>
    <x v="3"/>
    <x v="38"/>
    <n v="7.3671599493643276"/>
    <n v="3.526256171639004"/>
  </r>
  <r>
    <x v="9"/>
    <x v="0"/>
    <x v="1"/>
    <x v="3"/>
    <x v="39"/>
    <n v="7.0136090888576907"/>
    <n v="3.4329479349319536"/>
  </r>
  <r>
    <x v="9"/>
    <x v="0"/>
    <x v="1"/>
    <x v="3"/>
    <x v="40"/>
    <n v="6.668454693342265"/>
    <n v="3.335327999650926"/>
  </r>
  <r>
    <x v="9"/>
    <x v="0"/>
    <x v="1"/>
    <x v="3"/>
    <x v="41"/>
    <n v="6.332103701181417"/>
    <n v="3.2337629079152372"/>
  </r>
  <r>
    <x v="9"/>
    <x v="0"/>
    <x v="1"/>
    <x v="3"/>
    <x v="42"/>
    <n v="6.0049286092853329"/>
    <n v="3.1286443585120867"/>
  </r>
  <r>
    <x v="9"/>
    <x v="0"/>
    <x v="1"/>
    <x v="3"/>
    <x v="43"/>
    <n v="5.6872648198234019"/>
    <n v="3.0203855661013539"/>
  </r>
  <r>
    <x v="9"/>
    <x v="0"/>
    <x v="1"/>
    <x v="3"/>
    <x v="44"/>
    <n v="5.3794086139793045"/>
    <n v="2.9094169324982802"/>
  </r>
  <r>
    <x v="9"/>
    <x v="0"/>
    <x v="1"/>
    <x v="3"/>
    <x v="45"/>
    <n v="5.0816152912529713"/>
    <n v="2.7961815154292409"/>
  </r>
  <r>
    <x v="9"/>
    <x v="0"/>
    <x v="1"/>
    <x v="3"/>
    <x v="46"/>
    <n v="4.7940977656369252"/>
    <n v="2.6811301193936883"/>
  </r>
  <r>
    <x v="9"/>
    <x v="0"/>
    <x v="1"/>
    <x v="3"/>
    <x v="47"/>
    <n v="4.5170257097685731"/>
    <n v="2.5647158892283937"/>
  </r>
  <r>
    <x v="9"/>
    <x v="0"/>
    <x v="1"/>
    <x v="3"/>
    <x v="48"/>
    <n v="4.2505248158603965"/>
    <n v="2.4473890074413909"/>
  </r>
  <r>
    <x v="9"/>
    <x v="0"/>
    <x v="1"/>
    <x v="3"/>
    <x v="49"/>
    <n v="3.9946768973260407"/>
    <n v="2.3295907594140104"/>
  </r>
  <r>
    <x v="9"/>
    <x v="0"/>
    <x v="1"/>
    <x v="3"/>
    <x v="50"/>
    <n v="3.7495200635407695"/>
    <n v="2.2117475443402057"/>
  </r>
  <r>
    <x v="9"/>
    <x v="0"/>
    <x v="1"/>
    <x v="3"/>
    <x v="51"/>
    <n v="3.5150497407141672"/>
    <n v="2.0942641808948772"/>
  </r>
  <r>
    <x v="9"/>
    <x v="0"/>
    <x v="1"/>
    <x v="3"/>
    <x v="52"/>
    <n v="3.2912197032171688"/>
    <n v="1.9775168348157079"/>
  </r>
  <r>
    <x v="9"/>
    <x v="0"/>
    <x v="1"/>
    <x v="3"/>
    <x v="53"/>
    <n v="3.0779436324880662"/>
    <n v="1.8618446168083971"/>
  </r>
  <r>
    <x v="9"/>
    <x v="0"/>
    <x v="1"/>
    <x v="3"/>
    <x v="54"/>
    <n v="2.8750969225253122"/>
    <n v="1.7475390878731667"/>
  </r>
  <r>
    <x v="9"/>
    <x v="0"/>
    <x v="1"/>
    <x v="3"/>
    <x v="55"/>
    <n v="2.6825190412380668"/>
    <n v="1.6348297456646366"/>
  </r>
  <r>
    <x v="9"/>
    <x v="0"/>
    <x v="1"/>
    <x v="3"/>
    <x v="56"/>
    <n v="2.5000151498247152"/>
    <n v="1.5238629178955638"/>
  </r>
  <r>
    <x v="9"/>
    <x v="0"/>
    <x v="1"/>
    <x v="3"/>
    <x v="57"/>
    <n v="2.3273583352237597"/>
    <n v="1.4146667756422093"/>
  </r>
  <r>
    <x v="9"/>
    <x v="0"/>
    <x v="1"/>
    <x v="3"/>
    <x v="58"/>
    <n v="2.1642897563812484"/>
    <n v="1.3070912075447323"/>
  </r>
  <r>
    <x v="9"/>
    <x v="0"/>
    <x v="1"/>
    <x v="3"/>
    <x v="59"/>
    <n v="2.0105159698996853"/>
    <n v="1.2006964507346782"/>
  </r>
  <r>
    <x v="9"/>
    <x v="0"/>
    <x v="1"/>
    <x v="3"/>
    <x v="60"/>
    <n v="1.8656969898108504"/>
    <n v="1.0945354969458398"/>
  </r>
  <r>
    <x v="9"/>
    <x v="0"/>
    <x v="1"/>
    <x v="3"/>
    <x v="61"/>
    <n v="1.7250413101755213"/>
    <n v="0.98670733559676471"/>
  </r>
  <r>
    <x v="9"/>
    <x v="0"/>
    <x v="1"/>
    <x v="3"/>
    <x v="62"/>
    <n v="1.5914222036277446"/>
    <n v="0.87338638031623139"/>
  </r>
  <r>
    <x v="9"/>
    <x v="0"/>
    <x v="1"/>
    <x v="3"/>
    <x v="63"/>
    <n v="1.4555937600847275"/>
    <n v="0.74660262172564129"/>
  </r>
  <r>
    <x v="9"/>
    <x v="0"/>
    <x v="1"/>
    <x v="3"/>
    <x v="64"/>
    <n v="1.3600868530065144"/>
    <n v="0.58896343706558829"/>
  </r>
  <r>
    <x v="9"/>
    <x v="0"/>
    <x v="1"/>
    <x v="3"/>
    <x v="65"/>
    <n v="1.2283312163306672"/>
    <n v="0.4872094988822937"/>
  </r>
  <r>
    <x v="9"/>
    <x v="0"/>
    <x v="1"/>
    <x v="3"/>
    <x v="66"/>
    <n v="1"/>
    <n v="0"/>
  </r>
  <r>
    <x v="9"/>
    <x v="0"/>
    <x v="1"/>
    <x v="4"/>
    <x v="0"/>
    <n v="19.159727338392823"/>
    <n v="2.4122398079174365"/>
  </r>
  <r>
    <x v="9"/>
    <x v="0"/>
    <x v="1"/>
    <x v="4"/>
    <x v="1"/>
    <n v="18.924715893559668"/>
    <n v="2.4756987197645159"/>
  </r>
  <r>
    <x v="9"/>
    <x v="0"/>
    <x v="1"/>
    <x v="4"/>
    <x v="2"/>
    <n v="18.682709338796371"/>
    <n v="2.539851347458089"/>
  </r>
  <r>
    <x v="9"/>
    <x v="0"/>
    <x v="1"/>
    <x v="4"/>
    <x v="3"/>
    <n v="18.433336051444233"/>
    <n v="2.6049369453568541"/>
  </r>
  <r>
    <x v="9"/>
    <x v="0"/>
    <x v="1"/>
    <x v="4"/>
    <x v="4"/>
    <n v="18.177917536781539"/>
    <n v="2.6695307362748126"/>
  </r>
  <r>
    <x v="9"/>
    <x v="0"/>
    <x v="1"/>
    <x v="4"/>
    <x v="5"/>
    <n v="17.916066362321942"/>
    <n v="2.7337899659692257"/>
  </r>
  <r>
    <x v="9"/>
    <x v="0"/>
    <x v="1"/>
    <x v="4"/>
    <x v="6"/>
    <n v="17.647373522286184"/>
    <n v="2.7978847401133669"/>
  </r>
  <r>
    <x v="9"/>
    <x v="0"/>
    <x v="1"/>
    <x v="4"/>
    <x v="7"/>
    <n v="17.371407090262547"/>
    <n v="2.8622240826749636"/>
  </r>
  <r>
    <x v="9"/>
    <x v="0"/>
    <x v="1"/>
    <x v="4"/>
    <x v="8"/>
    <n v="17.087710780261698"/>
    <n v="2.9270226288050978"/>
  </r>
  <r>
    <x v="9"/>
    <x v="0"/>
    <x v="1"/>
    <x v="4"/>
    <x v="9"/>
    <n v="16.798257700317325"/>
    <n v="2.9902753298008964"/>
  </r>
  <r>
    <x v="9"/>
    <x v="0"/>
    <x v="1"/>
    <x v="4"/>
    <x v="10"/>
    <n v="16.502561648175927"/>
    <n v="3.0522205519484111"/>
  </r>
  <r>
    <x v="9"/>
    <x v="0"/>
    <x v="1"/>
    <x v="4"/>
    <x v="11"/>
    <n v="16.200107114974809"/>
    <n v="3.1131161219226469"/>
  </r>
  <r>
    <x v="9"/>
    <x v="0"/>
    <x v="1"/>
    <x v="4"/>
    <x v="12"/>
    <n v="15.89034713609578"/>
    <n v="3.1735739594000862"/>
  </r>
  <r>
    <x v="9"/>
    <x v="0"/>
    <x v="1"/>
    <x v="4"/>
    <x v="13"/>
    <n v="15.572700966507833"/>
    <n v="3.2339164430284821"/>
  </r>
  <r>
    <x v="9"/>
    <x v="0"/>
    <x v="1"/>
    <x v="4"/>
    <x v="14"/>
    <n v="15.251068495584461"/>
    <n v="3.2904580680836504"/>
  </r>
  <r>
    <x v="9"/>
    <x v="0"/>
    <x v="1"/>
    <x v="4"/>
    <x v="15"/>
    <n v="14.924814823034808"/>
    <n v="3.3435763774535943"/>
  </r>
  <r>
    <x v="9"/>
    <x v="0"/>
    <x v="1"/>
    <x v="4"/>
    <x v="16"/>
    <n v="14.593264942327977"/>
    <n v="3.3936778487718855"/>
  </r>
  <r>
    <x v="9"/>
    <x v="0"/>
    <x v="1"/>
    <x v="4"/>
    <x v="17"/>
    <n v="14.255699909728778"/>
    <n v="3.4419980843090565"/>
  </r>
  <r>
    <x v="9"/>
    <x v="0"/>
    <x v="1"/>
    <x v="4"/>
    <x v="18"/>
    <n v="13.911352657987511"/>
    <n v="3.4890471494175848"/>
  </r>
  <r>
    <x v="9"/>
    <x v="0"/>
    <x v="1"/>
    <x v="4"/>
    <x v="19"/>
    <n v="13.565671970239521"/>
    <n v="3.5299087171390027"/>
  </r>
  <r>
    <x v="9"/>
    <x v="0"/>
    <x v="1"/>
    <x v="4"/>
    <x v="20"/>
    <n v="13.21778672321631"/>
    <n v="3.5651946810906026"/>
  </r>
  <r>
    <x v="9"/>
    <x v="0"/>
    <x v="1"/>
    <x v="4"/>
    <x v="21"/>
    <n v="12.866771841039084"/>
    <n v="3.595556174771521"/>
  </r>
  <r>
    <x v="9"/>
    <x v="0"/>
    <x v="1"/>
    <x v="4"/>
    <x v="22"/>
    <n v="12.51164106127376"/>
    <n v="3.6229630321207074"/>
  </r>
  <r>
    <x v="9"/>
    <x v="0"/>
    <x v="1"/>
    <x v="4"/>
    <x v="23"/>
    <n v="12.151338954388349"/>
    <n v="3.648199558512883"/>
  </r>
  <r>
    <x v="9"/>
    <x v="0"/>
    <x v="1"/>
    <x v="4"/>
    <x v="24"/>
    <n v="11.79487168347571"/>
    <n v="3.6635154908392837"/>
  </r>
  <r>
    <x v="9"/>
    <x v="0"/>
    <x v="1"/>
    <x v="4"/>
    <x v="25"/>
    <n v="11.441020928481571"/>
    <n v="3.6698421369177852"/>
  </r>
  <r>
    <x v="9"/>
    <x v="0"/>
    <x v="1"/>
    <x v="4"/>
    <x v="26"/>
    <n v="11.08850879032213"/>
    <n v="3.668150242200773"/>
  </r>
  <r>
    <x v="9"/>
    <x v="0"/>
    <x v="1"/>
    <x v="4"/>
    <x v="27"/>
    <n v="10.73598354392214"/>
    <n v="3.6620910422940822"/>
  </r>
  <r>
    <x v="9"/>
    <x v="0"/>
    <x v="1"/>
    <x v="4"/>
    <x v="28"/>
    <n v="10.382003731325735"/>
    <n v="3.6527500564044884"/>
  </r>
  <r>
    <x v="9"/>
    <x v="0"/>
    <x v="1"/>
    <x v="4"/>
    <x v="29"/>
    <n v="10.037791984969756"/>
    <n v="3.6308008694504545"/>
  </r>
  <r>
    <x v="9"/>
    <x v="0"/>
    <x v="1"/>
    <x v="4"/>
    <x v="30"/>
    <n v="9.7017699186223538"/>
    <n v="3.5973687566089572"/>
  </r>
  <r>
    <x v="9"/>
    <x v="0"/>
    <x v="1"/>
    <x v="4"/>
    <x v="31"/>
    <n v="9.3723197515789511"/>
    <n v="3.5535717300206544"/>
  </r>
  <r>
    <x v="9"/>
    <x v="0"/>
    <x v="1"/>
    <x v="4"/>
    <x v="32"/>
    <n v="9.0477593656868454"/>
    <n v="3.5051070961165789"/>
  </r>
  <r>
    <x v="9"/>
    <x v="0"/>
    <x v="1"/>
    <x v="4"/>
    <x v="33"/>
    <n v="8.7263141988001838"/>
    <n v="3.4529557623805336"/>
  </r>
  <r>
    <x v="9"/>
    <x v="0"/>
    <x v="1"/>
    <x v="4"/>
    <x v="34"/>
    <n v="8.3800198343219989"/>
    <n v="3.4189300360734616"/>
  </r>
  <r>
    <x v="9"/>
    <x v="0"/>
    <x v="1"/>
    <x v="4"/>
    <x v="35"/>
    <n v="8.0373986044516776"/>
    <n v="3.38034588055306"/>
  </r>
  <r>
    <x v="9"/>
    <x v="0"/>
    <x v="1"/>
    <x v="4"/>
    <x v="36"/>
    <n v="7.6990056891984127"/>
    <n v="3.3363050087786985"/>
  </r>
  <r>
    <x v="9"/>
    <x v="0"/>
    <x v="1"/>
    <x v="4"/>
    <x v="37"/>
    <n v="7.3653856716737511"/>
    <n v="3.27532782442022"/>
  </r>
  <r>
    <x v="9"/>
    <x v="0"/>
    <x v="1"/>
    <x v="4"/>
    <x v="38"/>
    <n v="7.0370688353580313"/>
    <n v="3.2089205937994016"/>
  </r>
  <r>
    <x v="9"/>
    <x v="0"/>
    <x v="1"/>
    <x v="4"/>
    <x v="39"/>
    <n v="6.7145674186775581"/>
    <n v="3.1373168937307718"/>
  </r>
  <r>
    <x v="9"/>
    <x v="0"/>
    <x v="1"/>
    <x v="4"/>
    <x v="40"/>
    <n v="6.3983720043519208"/>
    <n v="3.0607866084721431"/>
  </r>
  <r>
    <x v="9"/>
    <x v="0"/>
    <x v="1"/>
    <x v="4"/>
    <x v="41"/>
    <n v="6.0889479587077542"/>
    <n v="2.9796338638614364"/>
  </r>
  <r>
    <x v="9"/>
    <x v="0"/>
    <x v="1"/>
    <x v="4"/>
    <x v="42"/>
    <n v="5.7867322162303294"/>
    <n v="2.8941942436554733"/>
  </r>
  <r>
    <x v="9"/>
    <x v="0"/>
    <x v="1"/>
    <x v="4"/>
    <x v="43"/>
    <n v="5.49213003198627"/>
    <n v="2.8048316621672487"/>
  </r>
  <r>
    <x v="9"/>
    <x v="0"/>
    <x v="1"/>
    <x v="4"/>
    <x v="44"/>
    <n v="5.2055122990913052"/>
    <n v="2.7119344614193595"/>
  </r>
  <r>
    <x v="9"/>
    <x v="0"/>
    <x v="1"/>
    <x v="4"/>
    <x v="45"/>
    <n v="4.9272130009123147"/>
    <n v="2.6159111919504769"/>
  </r>
  <r>
    <x v="9"/>
    <x v="0"/>
    <x v="1"/>
    <x v="4"/>
    <x v="46"/>
    <n v="4.657527088120899"/>
    <n v="2.517185906317819"/>
  </r>
  <r>
    <x v="9"/>
    <x v="0"/>
    <x v="1"/>
    <x v="4"/>
    <x v="47"/>
    <n v="4.39670888229504"/>
    <n v="2.4161928505629438"/>
  </r>
  <r>
    <x v="9"/>
    <x v="0"/>
    <x v="1"/>
    <x v="4"/>
    <x v="48"/>
    <n v="4.1449706002425151"/>
    <n v="2.313371133293828"/>
  </r>
  <r>
    <x v="9"/>
    <x v="0"/>
    <x v="1"/>
    <x v="4"/>
    <x v="49"/>
    <n v="3.9024817113412378"/>
    <n v="2.2091586699693604"/>
  </r>
  <r>
    <x v="9"/>
    <x v="0"/>
    <x v="1"/>
    <x v="4"/>
    <x v="50"/>
    <n v="3.6693683963195283"/>
    <n v="2.1039859720569996"/>
  </r>
  <r>
    <x v="9"/>
    <x v="0"/>
    <x v="1"/>
    <x v="4"/>
    <x v="51"/>
    <n v="3.4457138684387054"/>
    <n v="1.9982691574355573"/>
  </r>
  <r>
    <x v="9"/>
    <x v="0"/>
    <x v="1"/>
    <x v="4"/>
    <x v="52"/>
    <n v="3.2315587549981166"/>
    <n v="1.8924025195682919"/>
  </r>
  <r>
    <x v="9"/>
    <x v="0"/>
    <x v="1"/>
    <x v="4"/>
    <x v="53"/>
    <n v="3.0269020490337697"/>
    <n v="1.7867497487096327"/>
  </r>
  <r>
    <x v="9"/>
    <x v="0"/>
    <x v="1"/>
    <x v="4"/>
    <x v="54"/>
    <n v="2.8317023658260529"/>
    <n v="1.681633083037638"/>
  </r>
  <r>
    <x v="9"/>
    <x v="0"/>
    <x v="1"/>
    <x v="4"/>
    <x v="55"/>
    <n v="2.6458798159034518"/>
    <n v="1.5773185287656795"/>
  </r>
  <r>
    <x v="9"/>
    <x v="0"/>
    <x v="1"/>
    <x v="4"/>
    <x v="56"/>
    <n v="2.4693172285280438"/>
    <n v="1.473994665654591"/>
  </r>
  <r>
    <x v="9"/>
    <x v="0"/>
    <x v="1"/>
    <x v="4"/>
    <x v="57"/>
    <n v="2.3018620633448168"/>
    <n v="1.3717379118557671"/>
  </r>
  <r>
    <x v="9"/>
    <x v="0"/>
    <x v="1"/>
    <x v="4"/>
    <x v="58"/>
    <n v="2.1433263780758769"/>
    <n v="1.2704532036654861"/>
  </r>
  <r>
    <x v="9"/>
    <x v="0"/>
    <x v="1"/>
    <x v="4"/>
    <x v="59"/>
    <n v="1.9934841574984659"/>
    <n v="1.1697643468908596"/>
  </r>
  <r>
    <x v="9"/>
    <x v="0"/>
    <x v="1"/>
    <x v="4"/>
    <x v="60"/>
    <n v="1.8520597355226522"/>
    <n v="1.0687995847278629"/>
  </r>
  <r>
    <x v="9"/>
    <x v="0"/>
    <x v="1"/>
    <x v="4"/>
    <x v="61"/>
    <n v="1.7145298421988366"/>
    <n v="0.96575004817168986"/>
  </r>
  <r>
    <x v="9"/>
    <x v="0"/>
    <x v="1"/>
    <x v="4"/>
    <x v="62"/>
    <n v="1.5835768622668569"/>
    <n v="0.85690655769855972"/>
  </r>
  <r>
    <x v="9"/>
    <x v="0"/>
    <x v="1"/>
    <x v="4"/>
    <x v="63"/>
    <n v="1.4502295137231136"/>
    <n v="0.73444565693813069"/>
  </r>
  <r>
    <x v="9"/>
    <x v="0"/>
    <x v="1"/>
    <x v="4"/>
    <x v="64"/>
    <n v="1.355987056592185"/>
    <n v="0.58113360823741378"/>
  </r>
  <r>
    <x v="9"/>
    <x v="0"/>
    <x v="1"/>
    <x v="4"/>
    <x v="65"/>
    <n v="1.2261357238659492"/>
    <n v="0.4872094988822937"/>
  </r>
  <r>
    <x v="9"/>
    <x v="0"/>
    <x v="1"/>
    <x v="4"/>
    <x v="66"/>
    <n v="1"/>
    <n v="0"/>
  </r>
  <r>
    <x v="9"/>
    <x v="0"/>
    <x v="1"/>
    <x v="5"/>
    <x v="0"/>
    <n v="16.849964945611177"/>
    <n v="1.7802820157470407"/>
  </r>
  <r>
    <x v="9"/>
    <x v="0"/>
    <x v="1"/>
    <x v="5"/>
    <x v="1"/>
    <n v="16.676476862723895"/>
    <n v="1.8394350509158199"/>
  </r>
  <r>
    <x v="9"/>
    <x v="0"/>
    <x v="1"/>
    <x v="5"/>
    <x v="2"/>
    <n v="16.496507239098616"/>
    <n v="1.899823110851244"/>
  </r>
  <r>
    <x v="9"/>
    <x v="0"/>
    <x v="1"/>
    <x v="5"/>
    <x v="3"/>
    <n v="16.309660302210826"/>
    <n v="1.9616563445071071"/>
  </r>
  <r>
    <x v="9"/>
    <x v="0"/>
    <x v="1"/>
    <x v="5"/>
    <x v="4"/>
    <n v="16.117034713965818"/>
    <n v="2.0236897958487932"/>
  </r>
  <r>
    <x v="9"/>
    <x v="0"/>
    <x v="1"/>
    <x v="5"/>
    <x v="5"/>
    <n v="15.918227930672874"/>
    <n v="2.0860794971456467"/>
  </r>
  <r>
    <x v="9"/>
    <x v="0"/>
    <x v="1"/>
    <x v="5"/>
    <x v="6"/>
    <n v="15.712811332702531"/>
    <n v="2.1489962277678596"/>
  </r>
  <r>
    <x v="9"/>
    <x v="0"/>
    <x v="1"/>
    <x v="5"/>
    <x v="7"/>
    <n v="15.500328400064546"/>
    <n v="2.2128008315964904"/>
  </r>
  <r>
    <x v="9"/>
    <x v="0"/>
    <x v="1"/>
    <x v="5"/>
    <x v="8"/>
    <n v="15.280292751391434"/>
    <n v="2.2777132601829897"/>
  </r>
  <r>
    <x v="9"/>
    <x v="0"/>
    <x v="1"/>
    <x v="5"/>
    <x v="9"/>
    <n v="15.05438643615599"/>
    <n v="2.3419466552819097"/>
  </r>
  <r>
    <x v="9"/>
    <x v="0"/>
    <x v="1"/>
    <x v="5"/>
    <x v="10"/>
    <n v="14.822109606778753"/>
    <n v="2.405722863797918"/>
  </r>
  <r>
    <x v="9"/>
    <x v="0"/>
    <x v="1"/>
    <x v="5"/>
    <x v="11"/>
    <n v="14.582927320821158"/>
    <n v="2.4692858994707696"/>
  </r>
  <r>
    <x v="9"/>
    <x v="0"/>
    <x v="1"/>
    <x v="5"/>
    <x v="12"/>
    <n v="14.33626674537024"/>
    <n v="2.5331699122612532"/>
  </r>
  <r>
    <x v="9"/>
    <x v="0"/>
    <x v="1"/>
    <x v="5"/>
    <x v="13"/>
    <n v="14.081514116798093"/>
    <n v="2.597691424739319"/>
  </r>
  <r>
    <x v="9"/>
    <x v="0"/>
    <x v="1"/>
    <x v="5"/>
    <x v="14"/>
    <n v="13.822105145419771"/>
    <n v="2.6594991481460104"/>
  </r>
  <r>
    <x v="9"/>
    <x v="0"/>
    <x v="1"/>
    <x v="5"/>
    <x v="15"/>
    <n v="13.557412733242071"/>
    <n v="2.7189202183908354"/>
  </r>
  <r>
    <x v="9"/>
    <x v="0"/>
    <x v="1"/>
    <x v="5"/>
    <x v="16"/>
    <n v="13.286762351547125"/>
    <n v="2.7763147724129231"/>
  </r>
  <r>
    <x v="9"/>
    <x v="0"/>
    <x v="1"/>
    <x v="5"/>
    <x v="17"/>
    <n v="13.009427376025421"/>
    <n v="2.832735882874915"/>
  </r>
  <r>
    <x v="9"/>
    <x v="0"/>
    <x v="1"/>
    <x v="5"/>
    <x v="18"/>
    <n v="12.724623950989175"/>
    <n v="2.8886632254146503"/>
  </r>
  <r>
    <x v="9"/>
    <x v="0"/>
    <x v="1"/>
    <x v="5"/>
    <x v="19"/>
    <n v="12.43725245303143"/>
    <n v="2.9395523840424715"/>
  </r>
  <r>
    <x v="9"/>
    <x v="0"/>
    <x v="1"/>
    <x v="5"/>
    <x v="20"/>
    <n v="12.14648697879217"/>
    <n v="2.9859243175094101"/>
  </r>
  <r>
    <x v="9"/>
    <x v="0"/>
    <x v="1"/>
    <x v="5"/>
    <x v="21"/>
    <n v="11.851437567400511"/>
    <n v="3.0283465198652175"/>
  </r>
  <r>
    <x v="9"/>
    <x v="0"/>
    <x v="1"/>
    <x v="5"/>
    <x v="22"/>
    <n v="11.551141931296694"/>
    <n v="3.0685188983379814"/>
  </r>
  <r>
    <x v="9"/>
    <x v="0"/>
    <x v="1"/>
    <x v="5"/>
    <x v="23"/>
    <n v="11.244556233308158"/>
    <n v="3.1071727688998081"/>
  </r>
  <r>
    <x v="9"/>
    <x v="0"/>
    <x v="1"/>
    <x v="5"/>
    <x v="24"/>
    <n v="10.93994942396524"/>
    <n v="3.1370443794073628"/>
  </r>
  <r>
    <x v="9"/>
    <x v="0"/>
    <x v="1"/>
    <x v="5"/>
    <x v="25"/>
    <n v="10.63622289987322"/>
    <n v="3.158917321465017"/>
  </r>
  <r>
    <x v="9"/>
    <x v="0"/>
    <x v="1"/>
    <x v="5"/>
    <x v="26"/>
    <n v="10.332204084530698"/>
    <n v="3.1736267001780631"/>
  </r>
  <r>
    <x v="9"/>
    <x v="0"/>
    <x v="1"/>
    <x v="5"/>
    <x v="27"/>
    <n v="10.026631359700728"/>
    <n v="3.1843589175130633"/>
  </r>
  <r>
    <x v="9"/>
    <x v="0"/>
    <x v="1"/>
    <x v="5"/>
    <x v="28"/>
    <n v="9.7181369698419058"/>
    <n v="3.1921255964270352"/>
  </r>
  <r>
    <x v="9"/>
    <x v="0"/>
    <x v="1"/>
    <x v="5"/>
    <x v="29"/>
    <n v="9.4172096245584136"/>
    <n v="3.1880768372746453"/>
  </r>
  <r>
    <x v="9"/>
    <x v="0"/>
    <x v="1"/>
    <x v="5"/>
    <x v="30"/>
    <n v="9.1224760634173734"/>
    <n v="3.1731594318670013"/>
  </r>
  <r>
    <x v="9"/>
    <x v="0"/>
    <x v="1"/>
    <x v="5"/>
    <x v="31"/>
    <n v="8.8325051784842294"/>
    <n v="3.1483280315836595"/>
  </r>
  <r>
    <x v="9"/>
    <x v="0"/>
    <x v="1"/>
    <x v="5"/>
    <x v="32"/>
    <n v="8.5457834908506047"/>
    <n v="3.1186290011938236"/>
  </r>
  <r>
    <x v="9"/>
    <x v="0"/>
    <x v="1"/>
    <x v="5"/>
    <x v="33"/>
    <n v="8.2606869378754286"/>
    <n v="3.0849770406321353"/>
  </r>
  <r>
    <x v="9"/>
    <x v="0"/>
    <x v="1"/>
    <x v="5"/>
    <x v="34"/>
    <n v="7.950718048372436"/>
    <n v="3.068274727933717"/>
  </r>
  <r>
    <x v="9"/>
    <x v="0"/>
    <x v="1"/>
    <x v="5"/>
    <x v="35"/>
    <n v="7.6426436404133957"/>
    <n v="3.0470110896511069"/>
  </r>
  <r>
    <x v="9"/>
    <x v="0"/>
    <x v="1"/>
    <x v="5"/>
    <x v="36"/>
    <n v="7.3370149523273298"/>
    <n v="3.0203127261805633"/>
  </r>
  <r>
    <x v="9"/>
    <x v="0"/>
    <x v="1"/>
    <x v="5"/>
    <x v="37"/>
    <n v="7.0343801983681074"/>
    <n v="2.9776683954923593"/>
  </r>
  <r>
    <x v="9"/>
    <x v="0"/>
    <x v="1"/>
    <x v="5"/>
    <x v="38"/>
    <n v="6.735280797188766"/>
    <n v="2.929392758370839"/>
  </r>
  <r>
    <x v="9"/>
    <x v="0"/>
    <x v="1"/>
    <x v="5"/>
    <x v="39"/>
    <n v="6.4402474814363426"/>
    <n v="2.8756455247099737"/>
  </r>
  <r>
    <x v="9"/>
    <x v="0"/>
    <x v="1"/>
    <x v="5"/>
    <x v="40"/>
    <n v="6.1497964599965629"/>
    <n v="2.8166259208520779"/>
  </r>
  <r>
    <x v="9"/>
    <x v="0"/>
    <x v="1"/>
    <x v="5"/>
    <x v="41"/>
    <n v="5.8644255563844263"/>
    <n v="2.7525713848360467"/>
  </r>
  <r>
    <x v="9"/>
    <x v="0"/>
    <x v="1"/>
    <x v="5"/>
    <x v="42"/>
    <n v="5.5846106119118497"/>
    <n v="2.6837554977382649"/>
  </r>
  <r>
    <x v="9"/>
    <x v="0"/>
    <x v="1"/>
    <x v="5"/>
    <x v="43"/>
    <n v="5.3108017990155529"/>
    <n v="2.610485497451295"/>
  </r>
  <r>
    <x v="9"/>
    <x v="0"/>
    <x v="1"/>
    <x v="5"/>
    <x v="44"/>
    <n v="5.0434204257765538"/>
    <n v="2.5330989468826628"/>
  </r>
  <r>
    <x v="9"/>
    <x v="0"/>
    <x v="1"/>
    <x v="5"/>
    <x v="45"/>
    <n v="4.7828558290816332"/>
    <n v="2.4519599876590172"/>
  </r>
  <r>
    <x v="9"/>
    <x v="0"/>
    <x v="1"/>
    <x v="5"/>
    <x v="46"/>
    <n v="4.5294626447722113"/>
    <n v="2.367455008485742"/>
  </r>
  <r>
    <x v="9"/>
    <x v="0"/>
    <x v="1"/>
    <x v="5"/>
    <x v="47"/>
    <n v="4.2835585659351256"/>
    <n v="2.2799876137599866"/>
  </r>
  <r>
    <x v="9"/>
    <x v="0"/>
    <x v="1"/>
    <x v="5"/>
    <x v="48"/>
    <n v="4.0454222073107733"/>
    <n v="2.1899734484486508"/>
  </r>
  <r>
    <x v="9"/>
    <x v="0"/>
    <x v="1"/>
    <x v="5"/>
    <x v="49"/>
    <n v="3.8152917775801032"/>
    <n v="2.0978342042621687"/>
  </r>
  <r>
    <x v="9"/>
    <x v="0"/>
    <x v="1"/>
    <x v="5"/>
    <x v="50"/>
    <n v="3.5933638624998019"/>
    <n v="2.0039913657999779"/>
  </r>
  <r>
    <x v="9"/>
    <x v="0"/>
    <x v="1"/>
    <x v="5"/>
    <x v="51"/>
    <n v="3.3797930695769081"/>
    <n v="1.9088590961097995"/>
  </r>
  <r>
    <x v="9"/>
    <x v="0"/>
    <x v="1"/>
    <x v="5"/>
    <x v="52"/>
    <n v="3.1746917652921351"/>
    <n v="1.8128366064951325"/>
  </r>
  <r>
    <x v="9"/>
    <x v="0"/>
    <x v="1"/>
    <x v="5"/>
    <x v="53"/>
    <n v="2.9781304094995362"/>
    <n v="1.7162991447966964"/>
  </r>
  <r>
    <x v="9"/>
    <x v="0"/>
    <x v="1"/>
    <x v="5"/>
    <x v="54"/>
    <n v="2.790138238170615"/>
    <n v="1.6195869182679583"/>
  </r>
  <r>
    <x v="9"/>
    <x v="0"/>
    <x v="1"/>
    <x v="5"/>
    <x v="55"/>
    <n v="2.6107046103259059"/>
    <n v="1.5229901532560373"/>
  </r>
  <r>
    <x v="9"/>
    <x v="0"/>
    <x v="1"/>
    <x v="5"/>
    <x v="56"/>
    <n v="2.4397797856126497"/>
    <n v="1.4267278967957964"/>
  </r>
  <r>
    <x v="9"/>
    <x v="0"/>
    <x v="1"/>
    <x v="5"/>
    <x v="57"/>
    <n v="2.2772764555531326"/>
    <n v="1.3309135939994761"/>
  </r>
  <r>
    <x v="9"/>
    <x v="0"/>
    <x v="1"/>
    <x v="5"/>
    <x v="58"/>
    <n v="2.1230694628905629"/>
    <n v="1.2354966129421041"/>
  </r>
  <r>
    <x v="9"/>
    <x v="0"/>
    <x v="1"/>
    <x v="5"/>
    <x v="59"/>
    <n v="1.9769930547714967"/>
    <n v="1.1401543402725756"/>
  </r>
  <r>
    <x v="9"/>
    <x v="0"/>
    <x v="1"/>
    <x v="5"/>
    <x v="60"/>
    <n v="1.8388295753994508"/>
    <n v="1.0440809353298235"/>
  </r>
  <r>
    <x v="9"/>
    <x v="0"/>
    <x v="1"/>
    <x v="5"/>
    <x v="61"/>
    <n v="1.704306883113361"/>
    <n v="0.94555105832553243"/>
  </r>
  <r>
    <x v="9"/>
    <x v="0"/>
    <x v="1"/>
    <x v="5"/>
    <x v="62"/>
    <n v="1.575929076114134"/>
    <n v="0.84096427663052553"/>
  </r>
  <r>
    <x v="9"/>
    <x v="0"/>
    <x v="1"/>
    <x v="5"/>
    <x v="63"/>
    <n v="1.4449859991038112"/>
    <n v="0.72263765774843669"/>
  </r>
  <r>
    <x v="9"/>
    <x v="0"/>
    <x v="1"/>
    <x v="5"/>
    <x v="64"/>
    <n v="1.3519773772930643"/>
    <n v="0.57349379678575141"/>
  </r>
  <r>
    <x v="9"/>
    <x v="0"/>
    <x v="1"/>
    <x v="5"/>
    <x v="65"/>
    <n v="1.2239820503053211"/>
    <n v="0.4872094988822937"/>
  </r>
  <r>
    <x v="9"/>
    <x v="0"/>
    <x v="1"/>
    <x v="5"/>
    <x v="66"/>
    <n v="1"/>
    <n v="0"/>
  </r>
  <r>
    <x v="9"/>
    <x v="0"/>
    <x v="1"/>
    <x v="6"/>
    <x v="0"/>
    <n v="14.993397658347863"/>
    <n v="1.3355768765150859"/>
  </r>
  <r>
    <x v="9"/>
    <x v="0"/>
    <x v="1"/>
    <x v="6"/>
    <x v="1"/>
    <n v="14.863316915553145"/>
    <n v="1.3885451667877484"/>
  </r>
  <r>
    <x v="9"/>
    <x v="0"/>
    <x v="1"/>
    <x v="6"/>
    <x v="2"/>
    <n v="14.727439714412823"/>
    <n v="1.4430735606154368"/>
  </r>
  <r>
    <x v="9"/>
    <x v="0"/>
    <x v="1"/>
    <x v="6"/>
    <x v="3"/>
    <n v="14.585361696770555"/>
    <n v="1.4993647111615127"/>
  </r>
  <r>
    <x v="9"/>
    <x v="0"/>
    <x v="1"/>
    <x v="6"/>
    <x v="4"/>
    <n v="14.438010675939934"/>
    <n v="1.5563273358214957"/>
  </r>
  <r>
    <x v="9"/>
    <x v="0"/>
    <x v="1"/>
    <x v="6"/>
    <x v="5"/>
    <n v="14.284980655909068"/>
    <n v="1.6141229340701646"/>
  </r>
  <r>
    <x v="9"/>
    <x v="0"/>
    <x v="1"/>
    <x v="6"/>
    <x v="6"/>
    <n v="14.125835684880647"/>
    <n v="1.6729296644322846"/>
  </r>
  <r>
    <x v="9"/>
    <x v="0"/>
    <x v="1"/>
    <x v="6"/>
    <x v="7"/>
    <n v="13.960107515280457"/>
    <n v="1.7330802824399802"/>
  </r>
  <r>
    <x v="9"/>
    <x v="0"/>
    <x v="1"/>
    <x v="6"/>
    <x v="8"/>
    <n v="13.787293070807365"/>
    <n v="1.7948061363466929"/>
  </r>
  <r>
    <x v="9"/>
    <x v="0"/>
    <x v="1"/>
    <x v="6"/>
    <x v="9"/>
    <n v="13.608840818626978"/>
    <n v="1.8565119296169621"/>
  </r>
  <r>
    <x v="9"/>
    <x v="0"/>
    <x v="1"/>
    <x v="6"/>
    <x v="10"/>
    <n v="13.42424463949472"/>
    <n v="1.9184152843026891"/>
  </r>
  <r>
    <x v="9"/>
    <x v="0"/>
    <x v="1"/>
    <x v="6"/>
    <x v="11"/>
    <n v="13.232958158248168"/>
    <n v="1.9807584943808321"/>
  </r>
  <r>
    <x v="9"/>
    <x v="0"/>
    <x v="1"/>
    <x v="6"/>
    <x v="12"/>
    <n v="13.034391239146224"/>
    <n v="2.0440257141858247"/>
  </r>
  <r>
    <x v="9"/>
    <x v="0"/>
    <x v="1"/>
    <x v="6"/>
    <x v="13"/>
    <n v="12.827906151239107"/>
    <n v="2.1085381293835379"/>
  </r>
  <r>
    <x v="9"/>
    <x v="0"/>
    <x v="1"/>
    <x v="6"/>
    <x v="14"/>
    <n v="12.616550032334676"/>
    <n v="2.1712417534924264"/>
  </r>
  <r>
    <x v="9"/>
    <x v="0"/>
    <x v="1"/>
    <x v="6"/>
    <x v="15"/>
    <n v="12.39970112112608"/>
    <n v="2.2324338393295409"/>
  </r>
  <r>
    <x v="9"/>
    <x v="0"/>
    <x v="1"/>
    <x v="6"/>
    <x v="16"/>
    <n v="12.176683833890053"/>
    <n v="2.2924478969157902"/>
  </r>
  <r>
    <x v="9"/>
    <x v="0"/>
    <x v="1"/>
    <x v="6"/>
    <x v="17"/>
    <n v="11.946763178006398"/>
    <n v="2.3522031833844266"/>
  </r>
  <r>
    <x v="9"/>
    <x v="0"/>
    <x v="1"/>
    <x v="6"/>
    <x v="18"/>
    <n v="11.709138558823204"/>
    <n v="2.4121639328150346"/>
  </r>
  <r>
    <x v="9"/>
    <x v="0"/>
    <x v="1"/>
    <x v="6"/>
    <x v="19"/>
    <n v="11.46823625944225"/>
    <n v="2.4681222542407477"/>
  </r>
  <r>
    <x v="9"/>
    <x v="0"/>
    <x v="1"/>
    <x v="6"/>
    <x v="20"/>
    <n v="11.223261022298425"/>
    <n v="2.5205342383203275"/>
  </r>
  <r>
    <x v="9"/>
    <x v="0"/>
    <x v="1"/>
    <x v="6"/>
    <x v="21"/>
    <n v="10.973345052236022"/>
    <n v="2.5699080454579151"/>
  </r>
  <r>
    <x v="9"/>
    <x v="0"/>
    <x v="1"/>
    <x v="6"/>
    <x v="22"/>
    <n v="10.717538568233659"/>
    <n v="2.6177326493975732"/>
  </r>
  <r>
    <x v="9"/>
    <x v="0"/>
    <x v="1"/>
    <x v="6"/>
    <x v="23"/>
    <n v="10.454799171035178"/>
    <n v="2.6647022569668"/>
  </r>
  <r>
    <x v="9"/>
    <x v="0"/>
    <x v="1"/>
    <x v="6"/>
    <x v="24"/>
    <n v="10.192742158916806"/>
    <n v="2.7039959143086931"/>
  </r>
  <r>
    <x v="9"/>
    <x v="0"/>
    <x v="1"/>
    <x v="6"/>
    <x v="25"/>
    <n v="9.9303578895401987"/>
    <n v="2.7362796522287303"/>
  </r>
  <r>
    <x v="9"/>
    <x v="0"/>
    <x v="1"/>
    <x v="6"/>
    <x v="26"/>
    <n v="9.6665514906035988"/>
    <n v="2.7622799932330109"/>
  </r>
  <r>
    <x v="9"/>
    <x v="0"/>
    <x v="1"/>
    <x v="6"/>
    <x v="27"/>
    <n v="9.4001267152495611"/>
    <n v="2.7847986337870494"/>
  </r>
  <r>
    <x v="9"/>
    <x v="0"/>
    <x v="1"/>
    <x v="6"/>
    <x v="28"/>
    <n v="9.1297673943235473"/>
    <n v="2.8047845683288712"/>
  </r>
  <r>
    <x v="9"/>
    <x v="0"/>
    <x v="1"/>
    <x v="6"/>
    <x v="29"/>
    <n v="8.8652959049401883"/>
    <n v="2.8138228025726888"/>
  </r>
  <r>
    <x v="9"/>
    <x v="0"/>
    <x v="1"/>
    <x v="6"/>
    <x v="30"/>
    <n v="8.6055022342703538"/>
    <n v="2.8127058865082022"/>
  </r>
  <r>
    <x v="9"/>
    <x v="0"/>
    <x v="1"/>
    <x v="6"/>
    <x v="31"/>
    <n v="8.3491050412945853"/>
    <n v="2.8022455200049503"/>
  </r>
  <r>
    <x v="9"/>
    <x v="0"/>
    <x v="1"/>
    <x v="6"/>
    <x v="32"/>
    <n v="8.0947271779246641"/>
    <n v="2.7869251461209652"/>
  </r>
  <r>
    <x v="9"/>
    <x v="0"/>
    <x v="1"/>
    <x v="6"/>
    <x v="33"/>
    <n v="7.8408670420767734"/>
    <n v="2.7675910130491856"/>
  </r>
  <r>
    <x v="9"/>
    <x v="0"/>
    <x v="1"/>
    <x v="6"/>
    <x v="34"/>
    <n v="7.5623427467913684"/>
    <n v="2.764301432894348"/>
  </r>
  <r>
    <x v="9"/>
    <x v="0"/>
    <x v="1"/>
    <x v="6"/>
    <x v="35"/>
    <n v="7.2843266679990446"/>
    <n v="2.7566135540914916"/>
  </r>
  <r>
    <x v="9"/>
    <x v="0"/>
    <x v="1"/>
    <x v="6"/>
    <x v="36"/>
    <n v="7.007349325109514"/>
    <n v="2.7436743176263283"/>
  </r>
  <r>
    <x v="9"/>
    <x v="0"/>
    <x v="1"/>
    <x v="6"/>
    <x v="37"/>
    <n v="6.7319449933958309"/>
    <n v="2.7158228874401158"/>
  </r>
  <r>
    <x v="9"/>
    <x v="0"/>
    <x v="1"/>
    <x v="6"/>
    <x v="38"/>
    <n v="6.4586480170189278"/>
    <n v="2.6823311157152734"/>
  </r>
  <r>
    <x v="9"/>
    <x v="0"/>
    <x v="1"/>
    <x v="6"/>
    <x v="39"/>
    <n v="6.1879889307729776"/>
    <n v="2.6432883500605366"/>
  </r>
  <r>
    <x v="9"/>
    <x v="0"/>
    <x v="1"/>
    <x v="6"/>
    <x v="40"/>
    <n v="5.9204905543672259"/>
    <n v="2.5988250426017672"/>
  </r>
  <r>
    <x v="9"/>
    <x v="0"/>
    <x v="1"/>
    <x v="6"/>
    <x v="41"/>
    <n v="5.6566639881046825"/>
    <n v="2.5491122351403392"/>
  </r>
  <r>
    <x v="9"/>
    <x v="0"/>
    <x v="1"/>
    <x v="6"/>
    <x v="42"/>
    <n v="5.3970047903321214"/>
    <n v="2.4943602574952086"/>
  </r>
  <r>
    <x v="9"/>
    <x v="0"/>
    <x v="1"/>
    <x v="6"/>
    <x v="43"/>
    <n v="5.1419890011013409"/>
    <n v="2.4348169574108764"/>
  </r>
  <r>
    <x v="9"/>
    <x v="0"/>
    <x v="1"/>
    <x v="6"/>
    <x v="44"/>
    <n v="4.892069576397577"/>
    <n v="2.3707650348351916"/>
  </r>
  <r>
    <x v="9"/>
    <x v="0"/>
    <x v="1"/>
    <x v="6"/>
    <x v="45"/>
    <n v="4.6476728546133304"/>
    <n v="2.3025188825281524"/>
  </r>
  <r>
    <x v="9"/>
    <x v="0"/>
    <x v="1"/>
    <x v="6"/>
    <x v="46"/>
    <n v="4.409195340827651"/>
    <n v="2.2304207587911642"/>
  </r>
  <r>
    <x v="9"/>
    <x v="0"/>
    <x v="1"/>
    <x v="6"/>
    <x v="47"/>
    <n v="4.1770009279392104"/>
    <n v="2.1548361745829454"/>
  </r>
  <r>
    <x v="9"/>
    <x v="0"/>
    <x v="1"/>
    <x v="6"/>
    <x v="48"/>
    <n v="3.9514181944346345"/>
    <n v="2.0761490254692121"/>
  </r>
  <r>
    <x v="9"/>
    <x v="0"/>
    <x v="1"/>
    <x v="6"/>
    <x v="49"/>
    <n v="3.7327384704503501"/>
    <n v="1.994755815363203"/>
  </r>
  <r>
    <x v="9"/>
    <x v="0"/>
    <x v="1"/>
    <x v="6"/>
    <x v="50"/>
    <n v="3.5212140077593528"/>
    <n v="1.9110595170002909"/>
  </r>
  <r>
    <x v="9"/>
    <x v="0"/>
    <x v="1"/>
    <x v="6"/>
    <x v="51"/>
    <n v="3.317056995163993"/>
    <n v="1.8254624873861947"/>
  </r>
  <r>
    <x v="9"/>
    <x v="0"/>
    <x v="1"/>
    <x v="6"/>
    <x v="52"/>
    <n v="3.1204386824237198"/>
    <n v="1.7383587871528581"/>
  </r>
  <r>
    <x v="9"/>
    <x v="0"/>
    <x v="1"/>
    <x v="6"/>
    <x v="53"/>
    <n v="2.9314891134872689"/>
    <n v="1.6501250748744662"/>
  </r>
  <r>
    <x v="9"/>
    <x v="0"/>
    <x v="1"/>
    <x v="6"/>
    <x v="54"/>
    <n v="2.7502972372042769"/>
    <n v="1.5611094276776882"/>
  </r>
  <r>
    <x v="9"/>
    <x v="0"/>
    <x v="1"/>
    <x v="6"/>
    <x v="55"/>
    <n v="2.5769117167687448"/>
    <n v="1.4716163506752225"/>
  </r>
  <r>
    <x v="9"/>
    <x v="0"/>
    <x v="1"/>
    <x v="6"/>
    <x v="56"/>
    <n v="2.4113412371206779"/>
    <n v="1.3818856666370853"/>
  </r>
  <r>
    <x v="9"/>
    <x v="0"/>
    <x v="1"/>
    <x v="6"/>
    <x v="57"/>
    <n v="2.2535556209575849"/>
    <n v="1.2920584778277091"/>
  </r>
  <r>
    <x v="9"/>
    <x v="0"/>
    <x v="1"/>
    <x v="6"/>
    <x v="58"/>
    <n v="2.1034852535593216"/>
    <n v="1.2021195883822309"/>
  </r>
  <r>
    <x v="9"/>
    <x v="0"/>
    <x v="1"/>
    <x v="6"/>
    <x v="59"/>
    <n v="1.9610182032623735"/>
    <n v="1.1117913813892246"/>
  </r>
  <r>
    <x v="9"/>
    <x v="0"/>
    <x v="1"/>
    <x v="6"/>
    <x v="60"/>
    <n v="1.8259891137521864"/>
    <n v="1.0203257960648366"/>
  </r>
  <r>
    <x v="9"/>
    <x v="0"/>
    <x v="1"/>
    <x v="6"/>
    <x v="61"/>
    <n v="1.6943611042175415"/>
    <n v="0.92607341278391531"/>
  </r>
  <r>
    <x v="9"/>
    <x v="0"/>
    <x v="1"/>
    <x v="6"/>
    <x v="62"/>
    <n v="1.5684716995595116"/>
    <n v="0.82553569437137453"/>
  </r>
  <r>
    <x v="9"/>
    <x v="0"/>
    <x v="1"/>
    <x v="6"/>
    <x v="63"/>
    <n v="1.4398592790859597"/>
    <n v="0.71116480412130167"/>
  </r>
  <r>
    <x v="9"/>
    <x v="0"/>
    <x v="1"/>
    <x v="6"/>
    <x v="64"/>
    <n v="1.3480549274840687"/>
    <n v="0.56603747885635036"/>
  </r>
  <r>
    <x v="9"/>
    <x v="0"/>
    <x v="1"/>
    <x v="6"/>
    <x v="65"/>
    <n v="1.2218690120948936"/>
    <n v="0.4872094988822937"/>
  </r>
  <r>
    <x v="9"/>
    <x v="0"/>
    <x v="1"/>
    <x v="6"/>
    <x v="66"/>
    <n v="1"/>
    <n v="0"/>
  </r>
  <r>
    <x v="9"/>
    <x v="1"/>
    <x v="1"/>
    <x v="0"/>
    <x v="0"/>
    <n v="39.315491483555789"/>
    <n v="4.4501799357807217"/>
  </r>
  <r>
    <x v="9"/>
    <x v="1"/>
    <x v="1"/>
    <x v="0"/>
    <x v="1"/>
    <n v="38.374113687044378"/>
    <n v="4.4175172662993365"/>
  </r>
  <r>
    <x v="9"/>
    <x v="1"/>
    <x v="1"/>
    <x v="0"/>
    <x v="2"/>
    <n v="37.435807897554724"/>
    <n v="4.3837776601518428"/>
  </r>
  <r>
    <x v="9"/>
    <x v="1"/>
    <x v="1"/>
    <x v="0"/>
    <x v="3"/>
    <n v="36.500413628709424"/>
    <n v="4.3491441445940708"/>
  </r>
  <r>
    <x v="9"/>
    <x v="1"/>
    <x v="1"/>
    <x v="0"/>
    <x v="4"/>
    <n v="35.570501740701097"/>
    <n v="4.3117245267029247"/>
  </r>
  <r>
    <x v="9"/>
    <x v="1"/>
    <x v="1"/>
    <x v="0"/>
    <x v="5"/>
    <n v="34.645710641244868"/>
    <n v="4.2718214827903491"/>
  </r>
  <r>
    <x v="9"/>
    <x v="1"/>
    <x v="1"/>
    <x v="0"/>
    <x v="6"/>
    <n v="33.725680964544203"/>
    <n v="4.2303526296449814"/>
  </r>
  <r>
    <x v="9"/>
    <x v="1"/>
    <x v="1"/>
    <x v="0"/>
    <x v="7"/>
    <n v="32.810055288221221"/>
    <n v="4.1875957494880067"/>
  </r>
  <r>
    <x v="9"/>
    <x v="1"/>
    <x v="1"/>
    <x v="0"/>
    <x v="8"/>
    <n v="31.898477866307953"/>
    <n v="4.143825298175142"/>
  </r>
  <r>
    <x v="9"/>
    <x v="1"/>
    <x v="1"/>
    <x v="0"/>
    <x v="9"/>
    <n v="30.993839709610757"/>
    <n v="4.096985895151307"/>
  </r>
  <r>
    <x v="9"/>
    <x v="1"/>
    <x v="1"/>
    <x v="0"/>
    <x v="10"/>
    <n v="30.095611024992852"/>
    <n v="4.04749678439281"/>
  </r>
  <r>
    <x v="9"/>
    <x v="1"/>
    <x v="1"/>
    <x v="0"/>
    <x v="11"/>
    <n v="29.203265941568269"/>
    <n v="3.9969561406345537"/>
  </r>
  <r>
    <x v="9"/>
    <x v="1"/>
    <x v="1"/>
    <x v="0"/>
    <x v="12"/>
    <n v="28.31628188932736"/>
    <n v="3.945728960588172"/>
  </r>
  <r>
    <x v="9"/>
    <x v="1"/>
    <x v="1"/>
    <x v="0"/>
    <x v="13"/>
    <n v="27.434138953441991"/>
    <n v="3.8941760375036849"/>
  </r>
  <r>
    <x v="9"/>
    <x v="1"/>
    <x v="1"/>
    <x v="0"/>
    <x v="14"/>
    <n v="26.562456870006024"/>
    <n v="3.8384260247940563"/>
  </r>
  <r>
    <x v="9"/>
    <x v="1"/>
    <x v="1"/>
    <x v="0"/>
    <x v="15"/>
    <n v="25.700354689998655"/>
    <n v="3.7791230864148022"/>
  </r>
  <r>
    <x v="9"/>
    <x v="1"/>
    <x v="1"/>
    <x v="0"/>
    <x v="16"/>
    <n v="24.846961696816656"/>
    <n v="3.7186184337872419"/>
  </r>
  <r>
    <x v="9"/>
    <x v="1"/>
    <x v="1"/>
    <x v="0"/>
    <x v="17"/>
    <n v="24.001415597848013"/>
    <n v="3.657451856460435"/>
  </r>
  <r>
    <x v="9"/>
    <x v="1"/>
    <x v="1"/>
    <x v="0"/>
    <x v="18"/>
    <n v="23.162860736897706"/>
    <n v="3.5961554571678711"/>
  </r>
  <r>
    <x v="9"/>
    <x v="1"/>
    <x v="1"/>
    <x v="0"/>
    <x v="19"/>
    <n v="22.338269760146481"/>
    <n v="3.5301024872696756"/>
  </r>
  <r>
    <x v="9"/>
    <x v="1"/>
    <x v="1"/>
    <x v="0"/>
    <x v="20"/>
    <n v="21.526297663286204"/>
    <n v="3.460175841245352"/>
  </r>
  <r>
    <x v="9"/>
    <x v="1"/>
    <x v="1"/>
    <x v="0"/>
    <x v="21"/>
    <n v="20.725620099420027"/>
    <n v="3.3901564077027246"/>
  </r>
  <r>
    <x v="9"/>
    <x v="1"/>
    <x v="1"/>
    <x v="0"/>
    <x v="22"/>
    <n v="19.934928885142668"/>
    <n v="3.3207200063454727"/>
  </r>
  <r>
    <x v="9"/>
    <x v="1"/>
    <x v="1"/>
    <x v="0"/>
    <x v="23"/>
    <n v="19.152927498063406"/>
    <n v="3.2525372547448765"/>
  </r>
  <r>
    <x v="9"/>
    <x v="1"/>
    <x v="1"/>
    <x v="0"/>
    <x v="24"/>
    <n v="18.391472250529407"/>
    <n v="3.1780154436540231"/>
  </r>
  <r>
    <x v="9"/>
    <x v="1"/>
    <x v="1"/>
    <x v="0"/>
    <x v="25"/>
    <n v="17.648411959319194"/>
    <n v="3.0983436023491069"/>
  </r>
  <r>
    <x v="9"/>
    <x v="1"/>
    <x v="1"/>
    <x v="0"/>
    <x v="26"/>
    <n v="16.921649213811886"/>
    <n v="3.0185103653819585"/>
  </r>
  <r>
    <x v="9"/>
    <x v="1"/>
    <x v="1"/>
    <x v="0"/>
    <x v="27"/>
    <n v="16.209127828978062"/>
    <n v="2.9393327209801039"/>
  </r>
  <r>
    <x v="9"/>
    <x v="1"/>
    <x v="1"/>
    <x v="0"/>
    <x v="28"/>
    <n v="15.508820286538075"/>
    <n v="2.8616105476897804"/>
  </r>
  <r>
    <x v="9"/>
    <x v="1"/>
    <x v="1"/>
    <x v="0"/>
    <x v="29"/>
    <n v="14.837949757816112"/>
    <n v="2.7745307103066517"/>
  </r>
  <r>
    <x v="9"/>
    <x v="1"/>
    <x v="1"/>
    <x v="0"/>
    <x v="30"/>
    <n v="14.193339623625381"/>
    <n v="2.6793105866479068"/>
  </r>
  <r>
    <x v="9"/>
    <x v="1"/>
    <x v="1"/>
    <x v="0"/>
    <x v="31"/>
    <n v="13.571953689742262"/>
    <n v="2.5690359221219197"/>
  </r>
  <r>
    <x v="9"/>
    <x v="1"/>
    <x v="1"/>
    <x v="0"/>
    <x v="32"/>
    <n v="12.97086483652204"/>
    <n v="2.4552632334800375"/>
  </r>
  <r>
    <x v="9"/>
    <x v="1"/>
    <x v="1"/>
    <x v="0"/>
    <x v="33"/>
    <n v="12.387224238528264"/>
    <n v="2.3397946131115837"/>
  </r>
  <r>
    <x v="9"/>
    <x v="1"/>
    <x v="1"/>
    <x v="0"/>
    <x v="34"/>
    <n v="11.780448657929892"/>
    <n v="2.2461959336639126"/>
  </r>
  <r>
    <x v="9"/>
    <x v="1"/>
    <x v="1"/>
    <x v="0"/>
    <x v="35"/>
    <n v="11.190894544946044"/>
    <n v="2.152457600101624"/>
  </r>
  <r>
    <x v="9"/>
    <x v="1"/>
    <x v="1"/>
    <x v="0"/>
    <x v="36"/>
    <n v="10.618832016427053"/>
    <n v="2.0587942090351645"/>
  </r>
  <r>
    <x v="9"/>
    <x v="1"/>
    <x v="1"/>
    <x v="0"/>
    <x v="37"/>
    <n v="10.064496547282051"/>
    <n v="1.9654214184016501"/>
  </r>
  <r>
    <x v="9"/>
    <x v="1"/>
    <x v="1"/>
    <x v="0"/>
    <x v="38"/>
    <n v="9.5280866648425597"/>
    <n v="1.8725539477591748"/>
  </r>
  <r>
    <x v="9"/>
    <x v="1"/>
    <x v="1"/>
    <x v="0"/>
    <x v="39"/>
    <n v="9.0097618063076244"/>
    <n v="1.7804036058151078"/>
  </r>
  <r>
    <x v="9"/>
    <x v="1"/>
    <x v="1"/>
    <x v="0"/>
    <x v="40"/>
    <n v="8.5096404788278761"/>
    <n v="1.6891771765473216"/>
  </r>
  <r>
    <x v="9"/>
    <x v="1"/>
    <x v="1"/>
    <x v="0"/>
    <x v="41"/>
    <n v="8.0277986128830126"/>
    <n v="1.5990744559844599"/>
  </r>
  <r>
    <x v="9"/>
    <x v="1"/>
    <x v="1"/>
    <x v="0"/>
    <x v="42"/>
    <n v="7.5642683438454519"/>
    <n v="1.51028619828636"/>
  </r>
  <r>
    <x v="9"/>
    <x v="1"/>
    <x v="1"/>
    <x v="0"/>
    <x v="43"/>
    <n v="7.1190371656830722"/>
    <n v="1.4229921302951787"/>
  </r>
  <r>
    <x v="9"/>
    <x v="1"/>
    <x v="1"/>
    <x v="0"/>
    <x v="44"/>
    <n v="6.6920471992913724"/>
    <n v="1.3373592241498489"/>
  </r>
  <r>
    <x v="9"/>
    <x v="1"/>
    <x v="1"/>
    <x v="0"/>
    <x v="45"/>
    <n v="6.2831952100469044"/>
    <n v="1.2535397906860501"/>
  </r>
  <r>
    <x v="9"/>
    <x v="1"/>
    <x v="1"/>
    <x v="0"/>
    <x v="46"/>
    <n v="5.8923328241201478"/>
    <n v="1.1716699281327554"/>
  </r>
  <r>
    <x v="9"/>
    <x v="1"/>
    <x v="1"/>
    <x v="0"/>
    <x v="47"/>
    <n v="5.5192671288465753"/>
    <n v="1.0918679856667741"/>
  </r>
  <r>
    <x v="9"/>
    <x v="1"/>
    <x v="1"/>
    <x v="0"/>
    <x v="48"/>
    <n v="5.163761704528377"/>
    <n v="1.0142332833082712"/>
  </r>
  <r>
    <x v="9"/>
    <x v="1"/>
    <x v="1"/>
    <x v="0"/>
    <x v="49"/>
    <n v="4.8255381150175731"/>
    <n v="0.93884476917927506"/>
  </r>
  <r>
    <x v="9"/>
    <x v="1"/>
    <x v="1"/>
    <x v="0"/>
    <x v="50"/>
    <n v="4.5042776680169583"/>
    <n v="0.8657598655493941"/>
  </r>
  <r>
    <x v="9"/>
    <x v="1"/>
    <x v="1"/>
    <x v="0"/>
    <x v="51"/>
    <n v="4.1996234226986431"/>
    <n v="0.79501337500882852"/>
  </r>
  <r>
    <x v="9"/>
    <x v="1"/>
    <x v="1"/>
    <x v="0"/>
    <x v="52"/>
    <n v="3.911182555479046"/>
    <n v="0.72661642270575455"/>
  </r>
  <r>
    <x v="9"/>
    <x v="1"/>
    <x v="1"/>
    <x v="0"/>
    <x v="53"/>
    <n v="3.638528738169557"/>
    <n v="0.66055505469799969"/>
  </r>
  <r>
    <x v="9"/>
    <x v="1"/>
    <x v="1"/>
    <x v="0"/>
    <x v="54"/>
    <n v="3.3812045173994991"/>
    <n v="0.5967888749306437"/>
  </r>
  <r>
    <x v="9"/>
    <x v="1"/>
    <x v="1"/>
    <x v="0"/>
    <x v="55"/>
    <n v="3.1387230583689329"/>
    <n v="0.53524891893153526"/>
  </r>
  <r>
    <x v="9"/>
    <x v="1"/>
    <x v="1"/>
    <x v="0"/>
    <x v="56"/>
    <n v="2.9105690818679508"/>
    <n v="0.47583467561911907"/>
  </r>
  <r>
    <x v="9"/>
    <x v="1"/>
    <x v="1"/>
    <x v="0"/>
    <x v="57"/>
    <n v="2.6961967393596629"/>
    <n v="0.41840958425978375"/>
  </r>
  <r>
    <x v="9"/>
    <x v="1"/>
    <x v="1"/>
    <x v="0"/>
    <x v="58"/>
    <n v="2.4950226888683384"/>
    <n v="0.36279245097946777"/>
  </r>
  <r>
    <x v="9"/>
    <x v="1"/>
    <x v="1"/>
    <x v="0"/>
    <x v="59"/>
    <n v="2.3064054652016379"/>
    <n v="0.3087401420523071"/>
  </r>
  <r>
    <x v="9"/>
    <x v="1"/>
    <x v="1"/>
    <x v="0"/>
    <x v="60"/>
    <n v="2.1295942334083247"/>
    <n v="0.25590259748354499"/>
  </r>
  <r>
    <x v="9"/>
    <x v="1"/>
    <x v="1"/>
    <x v="0"/>
    <x v="61"/>
    <n v="1.9497823587505378"/>
    <n v="0.20367636518312895"/>
  </r>
  <r>
    <x v="9"/>
    <x v="1"/>
    <x v="1"/>
    <x v="0"/>
    <x v="62"/>
    <n v="1.7809162680809125"/>
    <n v="0.15060026488426134"/>
  </r>
  <r>
    <x v="9"/>
    <x v="1"/>
    <x v="1"/>
    <x v="0"/>
    <x v="63"/>
    <n v="1.6028346530032991"/>
    <n v="9.1295708958313071E-2"/>
  </r>
  <r>
    <x v="9"/>
    <x v="1"/>
    <x v="1"/>
    <x v="0"/>
    <x v="64"/>
    <n v="1.5026798592524528"/>
    <n v="0"/>
  </r>
  <r>
    <x v="9"/>
    <x v="1"/>
    <x v="1"/>
    <x v="0"/>
    <x v="65"/>
    <n v="1.3197362422943115"/>
    <n v="0"/>
  </r>
  <r>
    <x v="9"/>
    <x v="1"/>
    <x v="1"/>
    <x v="0"/>
    <x v="66"/>
    <n v="1"/>
    <n v="0"/>
  </r>
  <r>
    <x v="9"/>
    <x v="1"/>
    <x v="1"/>
    <x v="1"/>
    <x v="0"/>
    <n v="32.202255321792705"/>
    <n v="3.214015313912987"/>
  </r>
  <r>
    <x v="9"/>
    <x v="1"/>
    <x v="1"/>
    <x v="1"/>
    <x v="1"/>
    <n v="31.562475367672423"/>
    <n v="3.2166664033043615"/>
  </r>
  <r>
    <x v="9"/>
    <x v="1"/>
    <x v="1"/>
    <x v="1"/>
    <x v="2"/>
    <n v="30.919054722784985"/>
    <n v="3.2182065382196581"/>
  </r>
  <r>
    <x v="9"/>
    <x v="1"/>
    <x v="1"/>
    <x v="1"/>
    <x v="3"/>
    <n v="30.271826401941347"/>
    <n v="3.2187833905359957"/>
  </r>
  <r>
    <x v="9"/>
    <x v="1"/>
    <x v="1"/>
    <x v="1"/>
    <x v="4"/>
    <n v="29.622913651156335"/>
    <n v="3.2167474817081372"/>
  </r>
  <r>
    <x v="9"/>
    <x v="1"/>
    <x v="1"/>
    <x v="1"/>
    <x v="5"/>
    <n v="28.972035275055891"/>
    <n v="3.2123254987387995"/>
  </r>
  <r>
    <x v="9"/>
    <x v="1"/>
    <x v="1"/>
    <x v="1"/>
    <x v="6"/>
    <n v="28.318905406731297"/>
    <n v="3.2062153319310398"/>
  </r>
  <r>
    <x v="9"/>
    <x v="1"/>
    <x v="1"/>
    <x v="1"/>
    <x v="7"/>
    <n v="27.663233219117622"/>
    <n v="3.1986459793549598"/>
  </r>
  <r>
    <x v="9"/>
    <x v="1"/>
    <x v="1"/>
    <x v="1"/>
    <x v="8"/>
    <n v="27.004722640301601"/>
    <n v="3.1898487669675424"/>
  </r>
  <r>
    <x v="9"/>
    <x v="1"/>
    <x v="1"/>
    <x v="1"/>
    <x v="9"/>
    <n v="26.345830716344189"/>
    <n v="3.1779991690509859"/>
  </r>
  <r>
    <x v="9"/>
    <x v="1"/>
    <x v="1"/>
    <x v="1"/>
    <x v="10"/>
    <n v="25.686149303551552"/>
    <n v="3.1634313796185798"/>
  </r>
  <r>
    <x v="9"/>
    <x v="1"/>
    <x v="1"/>
    <x v="1"/>
    <x v="11"/>
    <n v="25.025263926963845"/>
    <n v="3.147415291992933"/>
  </r>
  <r>
    <x v="9"/>
    <x v="1"/>
    <x v="1"/>
    <x v="1"/>
    <x v="12"/>
    <n v="24.362753189760653"/>
    <n v="3.130277651817905"/>
  </r>
  <r>
    <x v="9"/>
    <x v="1"/>
    <x v="1"/>
    <x v="1"/>
    <x v="13"/>
    <n v="23.698188140649364"/>
    <n v="3.1123484251844724"/>
  </r>
  <r>
    <x v="9"/>
    <x v="1"/>
    <x v="1"/>
    <x v="1"/>
    <x v="14"/>
    <n v="23.036454526510024"/>
    <n v="3.0901503170875171"/>
  </r>
  <r>
    <x v="9"/>
    <x v="1"/>
    <x v="1"/>
    <x v="1"/>
    <x v="15"/>
    <n v="22.376884480416233"/>
    <n v="3.0642179142560799"/>
  </r>
  <r>
    <x v="9"/>
    <x v="1"/>
    <x v="1"/>
    <x v="1"/>
    <x v="16"/>
    <n v="21.718802944891138"/>
    <n v="3.0364907210678616"/>
  </r>
  <r>
    <x v="9"/>
    <x v="1"/>
    <x v="1"/>
    <x v="1"/>
    <x v="17"/>
    <n v="21.061526099528145"/>
    <n v="3.0074689769839655"/>
  </r>
  <r>
    <x v="9"/>
    <x v="1"/>
    <x v="1"/>
    <x v="1"/>
    <x v="18"/>
    <n v="20.404359747712626"/>
    <n v="2.9776559514655365"/>
  </r>
  <r>
    <x v="9"/>
    <x v="1"/>
    <x v="1"/>
    <x v="1"/>
    <x v="19"/>
    <n v="19.753515847534349"/>
    <n v="2.9428332872656116"/>
  </r>
  <r>
    <x v="9"/>
    <x v="1"/>
    <x v="1"/>
    <x v="1"/>
    <x v="20"/>
    <n v="19.107955171340599"/>
    <n v="2.9037679920944659"/>
  </r>
  <r>
    <x v="9"/>
    <x v="1"/>
    <x v="1"/>
    <x v="1"/>
    <x v="21"/>
    <n v="18.466632018744349"/>
    <n v="2.8636900812357404"/>
  </r>
  <r>
    <x v="9"/>
    <x v="1"/>
    <x v="1"/>
    <x v="1"/>
    <x v="22"/>
    <n v="17.828490362061217"/>
    <n v="2.8232682679204122"/>
  </r>
  <r>
    <x v="9"/>
    <x v="1"/>
    <x v="1"/>
    <x v="1"/>
    <x v="23"/>
    <n v="17.192459836483224"/>
    <n v="2.7831783033763138"/>
  </r>
  <r>
    <x v="9"/>
    <x v="1"/>
    <x v="1"/>
    <x v="1"/>
    <x v="24"/>
    <n v="16.56929481705285"/>
    <n v="2.7364054212615123"/>
  </r>
  <r>
    <x v="9"/>
    <x v="1"/>
    <x v="1"/>
    <x v="1"/>
    <x v="25"/>
    <n v="15.957307014503529"/>
    <n v="2.6840095629455178"/>
  </r>
  <r>
    <x v="9"/>
    <x v="1"/>
    <x v="1"/>
    <x v="1"/>
    <x v="26"/>
    <n v="15.35481739232487"/>
    <n v="2.6303796645275055"/>
  </r>
  <r>
    <x v="9"/>
    <x v="1"/>
    <x v="1"/>
    <x v="1"/>
    <x v="27"/>
    <n v="14.760145611718668"/>
    <n v="2.5763430355354466"/>
  </r>
  <r>
    <x v="9"/>
    <x v="1"/>
    <x v="1"/>
    <x v="1"/>
    <x v="28"/>
    <n v="14.171599061200759"/>
    <n v="2.5227229383672518"/>
  </r>
  <r>
    <x v="9"/>
    <x v="1"/>
    <x v="1"/>
    <x v="1"/>
    <x v="29"/>
    <n v="13.605097895819101"/>
    <n v="2.459370767388434"/>
  </r>
  <r>
    <x v="9"/>
    <x v="1"/>
    <x v="1"/>
    <x v="1"/>
    <x v="30"/>
    <n v="13.058113589159886"/>
    <n v="2.3873570033849023"/>
  </r>
  <r>
    <x v="9"/>
    <x v="1"/>
    <x v="1"/>
    <x v="1"/>
    <x v="31"/>
    <n v="12.528191157447637"/>
    <n v="2.3004776606210067"/>
  </r>
  <r>
    <x v="9"/>
    <x v="1"/>
    <x v="1"/>
    <x v="1"/>
    <x v="32"/>
    <n v="12.012923299995586"/>
    <n v="2.2090299139255509"/>
  </r>
  <r>
    <x v="9"/>
    <x v="1"/>
    <x v="1"/>
    <x v="1"/>
    <x v="33"/>
    <n v="11.509924122004927"/>
    <n v="2.1146865846188732"/>
  </r>
  <r>
    <x v="9"/>
    <x v="1"/>
    <x v="1"/>
    <x v="1"/>
    <x v="34"/>
    <n v="10.981582088293013"/>
    <n v="2.0400082265605679"/>
  </r>
  <r>
    <x v="9"/>
    <x v="1"/>
    <x v="1"/>
    <x v="1"/>
    <x v="35"/>
    <n v="10.46522871608312"/>
    <n v="1.9641696751713815"/>
  </r>
  <r>
    <x v="9"/>
    <x v="1"/>
    <x v="1"/>
    <x v="1"/>
    <x v="36"/>
    <n v="9.9613208656764716"/>
    <n v="1.8873879326075536"/>
  </r>
  <r>
    <x v="9"/>
    <x v="1"/>
    <x v="1"/>
    <x v="1"/>
    <x v="37"/>
    <n v="9.4702864739955466"/>
    <n v="1.8098856978971984"/>
  </r>
  <r>
    <x v="9"/>
    <x v="1"/>
    <x v="1"/>
    <x v="1"/>
    <x v="38"/>
    <n v="8.9925214722175824"/>
    <n v="1.731889290937406"/>
  </r>
  <r>
    <x v="9"/>
    <x v="1"/>
    <x v="1"/>
    <x v="1"/>
    <x v="39"/>
    <n v="8.5283868119305843"/>
    <n v="1.6536265398827485"/>
  </r>
  <r>
    <x v="9"/>
    <x v="1"/>
    <x v="1"/>
    <x v="1"/>
    <x v="40"/>
    <n v="8.0782057408592234"/>
    <n v="1.5753244780123257"/>
  </r>
  <r>
    <x v="9"/>
    <x v="1"/>
    <x v="1"/>
    <x v="1"/>
    <x v="41"/>
    <n v="7.6422612363740834"/>
    <n v="1.497207128360879"/>
  </r>
  <r>
    <x v="9"/>
    <x v="1"/>
    <x v="1"/>
    <x v="1"/>
    <x v="42"/>
    <n v="7.2207938304961115"/>
    <n v="1.4194931550168768"/>
  </r>
  <r>
    <x v="9"/>
    <x v="1"/>
    <x v="1"/>
    <x v="1"/>
    <x v="43"/>
    <n v="6.8139997881232812"/>
    <n v="1.3423935368096809"/>
  </r>
  <r>
    <x v="9"/>
    <x v="1"/>
    <x v="1"/>
    <x v="1"/>
    <x v="44"/>
    <n v="6.4220294050775317"/>
    <n v="1.2661094557743979"/>
  </r>
  <r>
    <x v="9"/>
    <x v="1"/>
    <x v="1"/>
    <x v="1"/>
    <x v="45"/>
    <n v="6.0449860434866807"/>
    <n v="1.1908299873945412"/>
  </r>
  <r>
    <x v="9"/>
    <x v="1"/>
    <x v="1"/>
    <x v="1"/>
    <x v="46"/>
    <n v="5.6829253957494208"/>
    <n v="1.1167301132349463"/>
  </r>
  <r>
    <x v="9"/>
    <x v="1"/>
    <x v="1"/>
    <x v="1"/>
    <x v="47"/>
    <n v="5.3358551644187031"/>
    <n v="1.0439687417275465"/>
  </r>
  <r>
    <x v="9"/>
    <x v="1"/>
    <x v="1"/>
    <x v="1"/>
    <x v="48"/>
    <n v="5.0037352159624131"/>
    <n v="0.97268697460618558"/>
  </r>
  <r>
    <x v="9"/>
    <x v="1"/>
    <x v="1"/>
    <x v="1"/>
    <x v="49"/>
    <n v="4.6864782474734934"/>
    <n v="0.90300632225014521"/>
  </r>
  <r>
    <x v="9"/>
    <x v="1"/>
    <x v="1"/>
    <x v="1"/>
    <x v="50"/>
    <n v="4.3839507948766983"/>
    <n v="0.83502711630501603"/>
  </r>
  <r>
    <x v="9"/>
    <x v="1"/>
    <x v="1"/>
    <x v="1"/>
    <x v="51"/>
    <n v="4.0959745686307443"/>
    <n v="0.76882700344473598"/>
  </r>
  <r>
    <x v="9"/>
    <x v="1"/>
    <x v="1"/>
    <x v="1"/>
    <x v="52"/>
    <n v="3.82232823260513"/>
    <n v="0.70445950111339628"/>
  </r>
  <r>
    <x v="9"/>
    <x v="1"/>
    <x v="1"/>
    <x v="1"/>
    <x v="53"/>
    <n v="3.5627492982840963"/>
    <n v="0.64195225209257634"/>
  </r>
  <r>
    <x v="9"/>
    <x v="1"/>
    <x v="1"/>
    <x v="1"/>
    <x v="54"/>
    <n v="3.3169361291229476"/>
    <n v="0.58130534923355481"/>
  </r>
  <r>
    <x v="9"/>
    <x v="1"/>
    <x v="1"/>
    <x v="1"/>
    <x v="55"/>
    <n v="3.0845494404655738"/>
    <n v="0.52248895491586878"/>
  </r>
  <r>
    <x v="9"/>
    <x v="1"/>
    <x v="1"/>
    <x v="1"/>
    <x v="56"/>
    <n v="2.8652131366779372"/>
    <n v="0.46544012372564503"/>
  </r>
  <r>
    <x v="9"/>
    <x v="1"/>
    <x v="1"/>
    <x v="1"/>
    <x v="57"/>
    <n v="2.6585122942160813"/>
    <n v="0.41005817886136564"/>
  </r>
  <r>
    <x v="9"/>
    <x v="1"/>
    <x v="1"/>
    <x v="1"/>
    <x v="58"/>
    <n v="2.4639866148147118"/>
    <n v="0.35619614216888651"/>
  </r>
  <r>
    <x v="9"/>
    <x v="1"/>
    <x v="1"/>
    <x v="1"/>
    <x v="59"/>
    <n v="2.281110662786026"/>
    <n v="0.30364369405383274"/>
  </r>
  <r>
    <x v="9"/>
    <x v="1"/>
    <x v="1"/>
    <x v="1"/>
    <x v="60"/>
    <n v="2.1092443441363011"/>
    <n v="0.25208309963754788"/>
  </r>
  <r>
    <x v="9"/>
    <x v="1"/>
    <x v="1"/>
    <x v="1"/>
    <x v="61"/>
    <n v="1.9343604215946801"/>
    <n v="0.2009455083630024"/>
  </r>
  <r>
    <x v="9"/>
    <x v="1"/>
    <x v="1"/>
    <x v="1"/>
    <x v="62"/>
    <n v="1.7695189180293278"/>
    <n v="0.14881506861713992"/>
  </r>
  <r>
    <x v="9"/>
    <x v="1"/>
    <x v="1"/>
    <x v="1"/>
    <x v="63"/>
    <n v="1.5952359487912826"/>
    <n v="9.0391791047834735E-2"/>
  </r>
  <r>
    <x v="9"/>
    <x v="1"/>
    <x v="1"/>
    <x v="1"/>
    <x v="64"/>
    <n v="1.4965089707808825"/>
    <n v="0"/>
  </r>
  <r>
    <x v="9"/>
    <x v="1"/>
    <x v="1"/>
    <x v="1"/>
    <x v="65"/>
    <n v="1.3165705369250609"/>
    <n v="0"/>
  </r>
  <r>
    <x v="9"/>
    <x v="1"/>
    <x v="1"/>
    <x v="1"/>
    <x v="66"/>
    <n v="1"/>
    <n v="0"/>
  </r>
  <r>
    <x v="9"/>
    <x v="1"/>
    <x v="1"/>
    <x v="2"/>
    <x v="0"/>
    <n v="26.887392306190389"/>
    <n v="2.3541595432712845"/>
  </r>
  <r>
    <x v="9"/>
    <x v="1"/>
    <x v="1"/>
    <x v="2"/>
    <x v="1"/>
    <n v="26.445513481206206"/>
    <n v="2.3745528953019543"/>
  </r>
  <r>
    <x v="9"/>
    <x v="1"/>
    <x v="1"/>
    <x v="2"/>
    <x v="2"/>
    <n v="25.997267246624411"/>
    <n v="2.3941942922609059"/>
  </r>
  <r>
    <x v="9"/>
    <x v="1"/>
    <x v="1"/>
    <x v="2"/>
    <x v="3"/>
    <n v="25.542422679021275"/>
    <n v="2.4132053572057108"/>
  </r>
  <r>
    <x v="9"/>
    <x v="1"/>
    <x v="1"/>
    <x v="2"/>
    <x v="4"/>
    <n v="25.082694069726063"/>
    <n v="2.43013387334438"/>
  </r>
  <r>
    <x v="9"/>
    <x v="1"/>
    <x v="1"/>
    <x v="2"/>
    <x v="5"/>
    <n v="24.61778824006506"/>
    <n v="2.4451499906744081"/>
  </r>
  <r>
    <x v="9"/>
    <x v="1"/>
    <x v="1"/>
    <x v="2"/>
    <x v="6"/>
    <n v="24.147402317075539"/>
    <n v="2.4587894124812917"/>
  </r>
  <r>
    <x v="9"/>
    <x v="1"/>
    <x v="1"/>
    <x v="2"/>
    <x v="7"/>
    <n v="23.671223270717256"/>
    <n v="2.4712406042883979"/>
  </r>
  <r>
    <x v="9"/>
    <x v="1"/>
    <x v="1"/>
    <x v="2"/>
    <x v="8"/>
    <n v="23.188927441138368"/>
    <n v="2.4826983422227991"/>
  </r>
  <r>
    <x v="9"/>
    <x v="1"/>
    <x v="1"/>
    <x v="2"/>
    <x v="9"/>
    <n v="22.702557216014142"/>
    <n v="2.4915271001028838"/>
  </r>
  <r>
    <x v="9"/>
    <x v="1"/>
    <x v="1"/>
    <x v="2"/>
    <x v="10"/>
    <n v="22.211719508914982"/>
    <n v="2.4979918757716795"/>
  </r>
  <r>
    <x v="9"/>
    <x v="1"/>
    <x v="1"/>
    <x v="2"/>
    <x v="11"/>
    <n v="21.716007787978302"/>
    <n v="2.5031081638740811"/>
  </r>
  <r>
    <x v="9"/>
    <x v="1"/>
    <x v="1"/>
    <x v="2"/>
    <x v="12"/>
    <n v="21.215001259373359"/>
    <n v="2.5071635925719971"/>
  </r>
  <r>
    <x v="9"/>
    <x v="1"/>
    <x v="1"/>
    <x v="2"/>
    <x v="13"/>
    <n v="20.708263989051105"/>
    <n v="2.5104549699203917"/>
  </r>
  <r>
    <x v="9"/>
    <x v="1"/>
    <x v="1"/>
    <x v="2"/>
    <x v="14"/>
    <n v="20.200011484246637"/>
    <n v="2.5098309227460875"/>
  </r>
  <r>
    <x v="9"/>
    <x v="1"/>
    <x v="1"/>
    <x v="2"/>
    <x v="15"/>
    <n v="19.68965854341258"/>
    <n v="2.5057305364484637"/>
  </r>
  <r>
    <x v="9"/>
    <x v="1"/>
    <x v="1"/>
    <x v="2"/>
    <x v="16"/>
    <n v="19.176601328143761"/>
    <n v="2.4997592752094295"/>
  </r>
  <r>
    <x v="9"/>
    <x v="1"/>
    <x v="1"/>
    <x v="2"/>
    <x v="17"/>
    <n v="18.660215567220021"/>
    <n v="2.4923705716793414"/>
  </r>
  <r>
    <x v="9"/>
    <x v="1"/>
    <x v="1"/>
    <x v="2"/>
    <x v="18"/>
    <n v="18.139854665357614"/>
    <n v="2.4840300828063322"/>
  </r>
  <r>
    <x v="9"/>
    <x v="1"/>
    <x v="1"/>
    <x v="2"/>
    <x v="19"/>
    <n v="17.621019043700326"/>
    <n v="2.4708603040787458"/>
  </r>
  <r>
    <x v="9"/>
    <x v="1"/>
    <x v="1"/>
    <x v="2"/>
    <x v="20"/>
    <n v="17.102829215866731"/>
    <n v="2.4535200612458059"/>
  </r>
  <r>
    <x v="9"/>
    <x v="1"/>
    <x v="1"/>
    <x v="2"/>
    <x v="21"/>
    <n v="16.58438111222798"/>
    <n v="2.4347762969291047"/>
  </r>
  <r>
    <x v="9"/>
    <x v="1"/>
    <x v="1"/>
    <x v="2"/>
    <x v="22"/>
    <n v="16.064742105844733"/>
    <n v="2.4152705097048637"/>
  </r>
  <r>
    <x v="9"/>
    <x v="1"/>
    <x v="1"/>
    <x v="2"/>
    <x v="23"/>
    <n v="15.542946761622076"/>
    <n v="2.3956630972421307"/>
  </r>
  <r>
    <x v="9"/>
    <x v="1"/>
    <x v="1"/>
    <x v="2"/>
    <x v="24"/>
    <n v="15.028734394083244"/>
    <n v="2.3694317299048993"/>
  </r>
  <r>
    <x v="9"/>
    <x v="1"/>
    <x v="1"/>
    <x v="2"/>
    <x v="25"/>
    <n v="14.520713249222291"/>
    <n v="2.3375101538239549"/>
  </r>
  <r>
    <x v="9"/>
    <x v="1"/>
    <x v="1"/>
    <x v="2"/>
    <x v="26"/>
    <n v="14.017470412709509"/>
    <n v="2.3037648576296825"/>
  </r>
  <r>
    <x v="9"/>
    <x v="1"/>
    <x v="1"/>
    <x v="2"/>
    <x v="27"/>
    <n v="13.517561898137799"/>
    <n v="2.2690070533739992"/>
  </r>
  <r>
    <x v="9"/>
    <x v="1"/>
    <x v="1"/>
    <x v="2"/>
    <x v="28"/>
    <n v="13.019502004883694"/>
    <n v="2.2340575020449855"/>
  </r>
  <r>
    <x v="9"/>
    <x v="1"/>
    <x v="1"/>
    <x v="2"/>
    <x v="29"/>
    <n v="12.538005062235738"/>
    <n v="2.1893456540355252"/>
  </r>
  <r>
    <x v="9"/>
    <x v="1"/>
    <x v="1"/>
    <x v="2"/>
    <x v="30"/>
    <n v="12.071013686230566"/>
    <n v="2.1357949570519006"/>
  </r>
  <r>
    <x v="9"/>
    <x v="1"/>
    <x v="1"/>
    <x v="2"/>
    <x v="31"/>
    <n v="11.616497044807389"/>
    <n v="2.0677962186374428"/>
  </r>
  <r>
    <x v="9"/>
    <x v="1"/>
    <x v="1"/>
    <x v="2"/>
    <x v="32"/>
    <n v="11.172428298415289"/>
    <n v="1.9945405726317782"/>
  </r>
  <r>
    <x v="9"/>
    <x v="1"/>
    <x v="1"/>
    <x v="2"/>
    <x v="33"/>
    <n v="10.736760889518077"/>
    <n v="1.9175622134340611"/>
  </r>
  <r>
    <x v="9"/>
    <x v="1"/>
    <x v="1"/>
    <x v="2"/>
    <x v="34"/>
    <n v="10.274451221634932"/>
    <n v="1.8584753835065482"/>
  </r>
  <r>
    <x v="9"/>
    <x v="1"/>
    <x v="1"/>
    <x v="2"/>
    <x v="35"/>
    <n v="9.8201101878409691"/>
    <n v="1.7975180261930113"/>
  </r>
  <r>
    <x v="9"/>
    <x v="1"/>
    <x v="1"/>
    <x v="2"/>
    <x v="36"/>
    <n v="9.3742952003618338"/>
    <n v="1.7348915466979797"/>
  </r>
  <r>
    <x v="9"/>
    <x v="1"/>
    <x v="1"/>
    <x v="2"/>
    <x v="37"/>
    <n v="8.937543174238213"/>
    <n v="1.6708075040796895"/>
  </r>
  <r>
    <x v="9"/>
    <x v="1"/>
    <x v="1"/>
    <x v="2"/>
    <x v="38"/>
    <n v="8.5103668861348289"/>
    <n v="1.6054855967145367"/>
  </r>
  <r>
    <x v="9"/>
    <x v="1"/>
    <x v="1"/>
    <x v="2"/>
    <x v="39"/>
    <n v="8.0932513668082393"/>
    <n v="1.539151545668467"/>
  </r>
  <r>
    <x v="9"/>
    <x v="1"/>
    <x v="1"/>
    <x v="2"/>
    <x v="40"/>
    <n v="7.6866504679524823"/>
    <n v="1.4720347331958663"/>
  </r>
  <r>
    <x v="9"/>
    <x v="1"/>
    <x v="1"/>
    <x v="2"/>
    <x v="41"/>
    <n v="7.2909835261564613"/>
    <n v="1.4043658602988227"/>
  </r>
  <r>
    <x v="9"/>
    <x v="1"/>
    <x v="1"/>
    <x v="2"/>
    <x v="42"/>
    <n v="6.9066323557353275"/>
    <n v="1.3363744189817799"/>
  </r>
  <r>
    <x v="9"/>
    <x v="1"/>
    <x v="1"/>
    <x v="2"/>
    <x v="43"/>
    <n v="6.5339385477757776"/>
    <n v="1.2682861305048112"/>
  </r>
  <r>
    <x v="9"/>
    <x v="1"/>
    <x v="1"/>
    <x v="2"/>
    <x v="44"/>
    <n v="6.1732008641380105"/>
    <n v="1.2003205434236304"/>
  </r>
  <r>
    <x v="9"/>
    <x v="1"/>
    <x v="1"/>
    <x v="2"/>
    <x v="45"/>
    <n v="5.8246733287969299"/>
    <n v="1.1326884003531086"/>
  </r>
  <r>
    <x v="9"/>
    <x v="1"/>
    <x v="1"/>
    <x v="2"/>
    <x v="46"/>
    <n v="5.4885635469616245"/>
    <n v="1.0655892808702747"/>
  </r>
  <r>
    <x v="9"/>
    <x v="1"/>
    <x v="1"/>
    <x v="2"/>
    <x v="47"/>
    <n v="5.1650314428144863"/>
    <n v="0.9992092306842556"/>
  </r>
  <r>
    <x v="9"/>
    <x v="1"/>
    <x v="1"/>
    <x v="2"/>
    <x v="48"/>
    <n v="4.8541884855149524"/>
    <n v="0.93371861143971246"/>
  </r>
  <r>
    <x v="9"/>
    <x v="1"/>
    <x v="1"/>
    <x v="2"/>
    <x v="49"/>
    <n v="4.5560974556898453"/>
    <n v="0.86926989594992443"/>
  </r>
  <r>
    <x v="9"/>
    <x v="1"/>
    <x v="1"/>
    <x v="2"/>
    <x v="50"/>
    <n v="4.2707726000476018"/>
    <n v="0.80599565552971575"/>
  </r>
  <r>
    <x v="9"/>
    <x v="1"/>
    <x v="1"/>
    <x v="2"/>
    <x v="51"/>
    <n v="3.9981801709905689"/>
    <n v="0.74400663638129183"/>
  </r>
  <r>
    <x v="9"/>
    <x v="1"/>
    <x v="1"/>
    <x v="2"/>
    <x v="52"/>
    <n v="3.7382394746105914"/>
    <n v="0.68338991207070232"/>
  </r>
  <r>
    <x v="9"/>
    <x v="1"/>
    <x v="1"/>
    <x v="2"/>
    <x v="53"/>
    <n v="3.4908241194430696"/>
    <n v="0.6242067665210187"/>
  </r>
  <r>
    <x v="9"/>
    <x v="1"/>
    <x v="1"/>
    <x v="2"/>
    <x v="54"/>
    <n v="3.2557634698958018"/>
    <n v="0.56649067008516085"/>
  </r>
  <r>
    <x v="9"/>
    <x v="1"/>
    <x v="1"/>
    <x v="2"/>
    <x v="55"/>
    <n v="3.0328437144991418"/>
    <n v="0.51024460018399742"/>
  </r>
  <r>
    <x v="9"/>
    <x v="1"/>
    <x v="1"/>
    <x v="2"/>
    <x v="56"/>
    <n v="2.8218084063521416"/>
    <n v="0.45543761415593692"/>
  </r>
  <r>
    <x v="9"/>
    <x v="1"/>
    <x v="1"/>
    <x v="2"/>
    <x v="57"/>
    <n v="2.6223563493161546"/>
    <n v="0.40200004897155101"/>
  </r>
  <r>
    <x v="9"/>
    <x v="1"/>
    <x v="1"/>
    <x v="2"/>
    <x v="58"/>
    <n v="2.4341352174462689"/>
    <n v="0.34981490306536817"/>
  </r>
  <r>
    <x v="9"/>
    <x v="1"/>
    <x v="1"/>
    <x v="2"/>
    <x v="59"/>
    <n v="2.256722439428116"/>
    <n v="0.29870099372907538"/>
  </r>
  <r>
    <x v="9"/>
    <x v="1"/>
    <x v="1"/>
    <x v="2"/>
    <x v="60"/>
    <n v="2.0895771718006708"/>
    <n v="0.2483697117214492"/>
  </r>
  <r>
    <x v="9"/>
    <x v="1"/>
    <x v="1"/>
    <x v="2"/>
    <x v="61"/>
    <n v="1.9194028359194804"/>
    <n v="0.19828396901807394"/>
  </r>
  <r>
    <x v="9"/>
    <x v="1"/>
    <x v="1"/>
    <x v="2"/>
    <x v="62"/>
    <n v="1.7584313304723798"/>
    <n v="0.14707058641717369"/>
  </r>
  <r>
    <x v="9"/>
    <x v="1"/>
    <x v="1"/>
    <x v="2"/>
    <x v="63"/>
    <n v="1.5878178870825412"/>
    <n v="8.9505597017953992E-2"/>
  </r>
  <r>
    <x v="9"/>
    <x v="1"/>
    <x v="1"/>
    <x v="2"/>
    <x v="64"/>
    <n v="1.490482259645044"/>
    <n v="0"/>
  </r>
  <r>
    <x v="9"/>
    <x v="1"/>
    <x v="1"/>
    <x v="2"/>
    <x v="65"/>
    <n v="1.3134669042101093"/>
    <n v="0"/>
  </r>
  <r>
    <x v="9"/>
    <x v="1"/>
    <x v="1"/>
    <x v="2"/>
    <x v="66"/>
    <n v="1"/>
    <n v="0"/>
  </r>
  <r>
    <x v="9"/>
    <x v="1"/>
    <x v="1"/>
    <x v="3"/>
    <x v="0"/>
    <n v="22.846055407350786"/>
    <n v="1.7488111064921668"/>
  </r>
  <r>
    <x v="9"/>
    <x v="1"/>
    <x v="1"/>
    <x v="3"/>
    <x v="1"/>
    <n v="22.535836023812383"/>
    <n v="1.777033000893165"/>
  </r>
  <r>
    <x v="9"/>
    <x v="1"/>
    <x v="1"/>
    <x v="3"/>
    <x v="2"/>
    <n v="22.218527236876113"/>
    <n v="1.8049448890447743"/>
  </r>
  <r>
    <x v="9"/>
    <x v="1"/>
    <x v="1"/>
    <x v="3"/>
    <x v="3"/>
    <n v="21.893835141602334"/>
    <n v="1.8326545990600203"/>
  </r>
  <r>
    <x v="9"/>
    <x v="1"/>
    <x v="1"/>
    <x v="3"/>
    <x v="4"/>
    <n v="21.563138200549052"/>
    <n v="1.8588775613751385"/>
  </r>
  <r>
    <x v="9"/>
    <x v="1"/>
    <x v="1"/>
    <x v="3"/>
    <x v="5"/>
    <n v="21.226109981140059"/>
    <n v="1.883747235636873"/>
  </r>
  <r>
    <x v="9"/>
    <x v="1"/>
    <x v="1"/>
    <x v="3"/>
    <x v="6"/>
    <n v="20.882409643259315"/>
    <n v="1.9076842620740919"/>
  </r>
  <r>
    <x v="9"/>
    <x v="1"/>
    <x v="1"/>
    <x v="3"/>
    <x v="7"/>
    <n v="20.531681194842655"/>
    <n v="1.9308495859041459"/>
  </r>
  <r>
    <x v="9"/>
    <x v="1"/>
    <x v="1"/>
    <x v="3"/>
    <x v="8"/>
    <n v="20.173552717201833"/>
    <n v="1.9534133058036489"/>
  </r>
  <r>
    <x v="9"/>
    <x v="1"/>
    <x v="1"/>
    <x v="3"/>
    <x v="9"/>
    <n v="19.809709812132098"/>
    <n v="1.9739026229857086"/>
  </r>
  <r>
    <x v="9"/>
    <x v="1"/>
    <x v="1"/>
    <x v="3"/>
    <x v="10"/>
    <n v="19.439738524442937"/>
    <n v="1.9925322574060715"/>
  </r>
  <r>
    <x v="9"/>
    <x v="1"/>
    <x v="1"/>
    <x v="3"/>
    <x v="11"/>
    <n v="19.063205278160812"/>
    <n v="2.0101251612528492"/>
  </r>
  <r>
    <x v="9"/>
    <x v="1"/>
    <x v="1"/>
    <x v="3"/>
    <x v="12"/>
    <n v="18.679655680555136"/>
    <n v="2.0269376509888795"/>
  </r>
  <r>
    <x v="9"/>
    <x v="1"/>
    <x v="1"/>
    <x v="3"/>
    <x v="13"/>
    <n v="18.28861323554538"/>
    <n v="2.0432399340115333"/>
  </r>
  <r>
    <x v="9"/>
    <x v="1"/>
    <x v="1"/>
    <x v="3"/>
    <x v="14"/>
    <n v="17.893712579283424"/>
    <n v="2.0561595793475473"/>
  </r>
  <r>
    <x v="9"/>
    <x v="1"/>
    <x v="1"/>
    <x v="3"/>
    <x v="15"/>
    <n v="17.494391863512785"/>
    <n v="2.0660591225866458"/>
  </r>
  <r>
    <x v="9"/>
    <x v="1"/>
    <x v="1"/>
    <x v="3"/>
    <x v="16"/>
    <n v="17.090061816045896"/>
    <n v="2.0742776155749709"/>
  </r>
  <r>
    <x v="9"/>
    <x v="1"/>
    <x v="1"/>
    <x v="3"/>
    <x v="17"/>
    <n v="16.680103466360695"/>
    <n v="2.0812253375183638"/>
  </r>
  <r>
    <x v="9"/>
    <x v="1"/>
    <x v="1"/>
    <x v="3"/>
    <x v="18"/>
    <n v="16.263865714178181"/>
    <n v="2.0873324410776921"/>
  </r>
  <r>
    <x v="9"/>
    <x v="1"/>
    <x v="1"/>
    <x v="3"/>
    <x v="19"/>
    <n v="15.846212480072714"/>
    <n v="2.0890150912215888"/>
  </r>
  <r>
    <x v="9"/>
    <x v="1"/>
    <x v="1"/>
    <x v="3"/>
    <x v="20"/>
    <n v="15.42634489061466"/>
    <n v="2.086838541716642"/>
  </r>
  <r>
    <x v="9"/>
    <x v="1"/>
    <x v="1"/>
    <x v="3"/>
    <x v="21"/>
    <n v="15.00342618950245"/>
    <n v="2.083184591669792"/>
  </r>
  <r>
    <x v="9"/>
    <x v="1"/>
    <x v="1"/>
    <x v="3"/>
    <x v="22"/>
    <n v="14.576577209940897"/>
    <n v="2.0786609674595593"/>
  </r>
  <r>
    <x v="9"/>
    <x v="1"/>
    <x v="1"/>
    <x v="3"/>
    <x v="23"/>
    <n v="14.14487144724524"/>
    <n v="2.0739051850980261"/>
  </r>
  <r>
    <x v="9"/>
    <x v="1"/>
    <x v="1"/>
    <x v="3"/>
    <x v="24"/>
    <n v="13.717134310105926"/>
    <n v="2.0628236169313015"/>
  </r>
  <r>
    <x v="9"/>
    <x v="1"/>
    <x v="1"/>
    <x v="3"/>
    <x v="25"/>
    <n v="13.29216633727528"/>
    <n v="2.046234364490533"/>
  </r>
  <r>
    <x v="9"/>
    <x v="1"/>
    <x v="1"/>
    <x v="3"/>
    <x v="26"/>
    <n v="12.868725207294553"/>
    <n v="2.0275526083434929"/>
  </r>
  <r>
    <x v="9"/>
    <x v="1"/>
    <x v="1"/>
    <x v="3"/>
    <x v="27"/>
    <n v="12.445515656865318"/>
    <n v="2.0075604072827677"/>
  </r>
  <r>
    <x v="9"/>
    <x v="1"/>
    <x v="1"/>
    <x v="3"/>
    <x v="28"/>
    <n v="12.021178388875393"/>
    <n v="1.9870625843845757"/>
  </r>
  <r>
    <x v="9"/>
    <x v="1"/>
    <x v="1"/>
    <x v="3"/>
    <x v="29"/>
    <n v="11.609327196541782"/>
    <n v="1.9569993894214317"/>
  </r>
  <r>
    <x v="9"/>
    <x v="1"/>
    <x v="1"/>
    <x v="3"/>
    <x v="30"/>
    <n v="11.208252690283"/>
    <n v="1.9181542133902609"/>
  </r>
  <r>
    <x v="9"/>
    <x v="1"/>
    <x v="1"/>
    <x v="3"/>
    <x v="31"/>
    <n v="10.816238709806367"/>
    <n v="1.865421779324931"/>
  </r>
  <r>
    <x v="9"/>
    <x v="1"/>
    <x v="1"/>
    <x v="3"/>
    <x v="32"/>
    <n v="10.43154166087772"/>
    <n v="1.8070220502542615"/>
  </r>
  <r>
    <x v="9"/>
    <x v="1"/>
    <x v="1"/>
    <x v="3"/>
    <x v="33"/>
    <n v="10.052368125085671"/>
    <n v="1.7443491618103626"/>
  </r>
  <r>
    <x v="9"/>
    <x v="1"/>
    <x v="1"/>
    <x v="3"/>
    <x v="34"/>
    <n v="9.6459140847090801"/>
    <n v="1.6981304907439738"/>
  </r>
  <r>
    <x v="9"/>
    <x v="1"/>
    <x v="1"/>
    <x v="3"/>
    <x v="35"/>
    <n v="9.2443442116238543"/>
    <n v="1.6495651596233907"/>
  </r>
  <r>
    <x v="9"/>
    <x v="1"/>
    <x v="1"/>
    <x v="3"/>
    <x v="36"/>
    <n v="8.8482581248591377"/>
    <n v="1.5988283107839623"/>
  </r>
  <r>
    <x v="9"/>
    <x v="1"/>
    <x v="1"/>
    <x v="3"/>
    <x v="37"/>
    <n v="8.4582441677818849"/>
    <n v="1.5461091207984985"/>
  </r>
  <r>
    <x v="9"/>
    <x v="1"/>
    <x v="1"/>
    <x v="3"/>
    <x v="38"/>
    <n v="8.0748754572668471"/>
    <n v="1.4916089677137583"/>
  </r>
  <r>
    <x v="9"/>
    <x v="1"/>
    <x v="1"/>
    <x v="3"/>
    <x v="39"/>
    <n v="7.6987058809229474"/>
    <n v="1.4355394341291547"/>
  </r>
  <r>
    <x v="9"/>
    <x v="1"/>
    <x v="1"/>
    <x v="3"/>
    <x v="40"/>
    <n v="7.330266180378751"/>
    <n v="1.378120011062939"/>
  </r>
  <r>
    <x v="9"/>
    <x v="1"/>
    <x v="1"/>
    <x v="3"/>
    <x v="41"/>
    <n v="6.9700600543336968"/>
    <n v="1.31957575133599"/>
  </r>
  <r>
    <x v="9"/>
    <x v="1"/>
    <x v="1"/>
    <x v="3"/>
    <x v="42"/>
    <n v="6.6185605095429398"/>
    <n v="1.2601346812931014"/>
  </r>
  <r>
    <x v="9"/>
    <x v="1"/>
    <x v="1"/>
    <x v="3"/>
    <x v="43"/>
    <n v="6.276206449764488"/>
    <n v="1.200025116384335"/>
  </r>
  <r>
    <x v="9"/>
    <x v="1"/>
    <x v="1"/>
    <x v="3"/>
    <x v="44"/>
    <n v="5.9433993107346383"/>
    <n v="1.1394730740109953"/>
  </r>
  <r>
    <x v="9"/>
    <x v="1"/>
    <x v="1"/>
    <x v="3"/>
    <x v="45"/>
    <n v="5.6205003290655462"/>
    <n v="1.0786994118077697"/>
  </r>
  <r>
    <x v="9"/>
    <x v="1"/>
    <x v="1"/>
    <x v="3"/>
    <x v="46"/>
    <n v="5.3078280113647773"/>
    <n v="1.0179171856168463"/>
  </r>
  <r>
    <x v="9"/>
    <x v="1"/>
    <x v="1"/>
    <x v="3"/>
    <x v="47"/>
    <n v="5.005655998158681"/>
    <n v="0.95732895937564833"/>
  </r>
  <r>
    <x v="9"/>
    <x v="1"/>
    <x v="1"/>
    <x v="3"/>
    <x v="48"/>
    <n v="4.7142114039158098"/>
    <n v="0.89712429833336005"/>
  </r>
  <r>
    <x v="9"/>
    <x v="1"/>
    <x v="1"/>
    <x v="3"/>
    <x v="49"/>
    <n v="4.4336736988709458"/>
    <n v="0.83747719072128457"/>
  </r>
  <r>
    <x v="9"/>
    <x v="1"/>
    <x v="1"/>
    <x v="3"/>
    <x v="50"/>
    <n v="4.1641739998297886"/>
    <n v="0.77854364356233208"/>
  </r>
  <r>
    <x v="9"/>
    <x v="1"/>
    <x v="1"/>
    <x v="3"/>
    <x v="51"/>
    <n v="3.9057947791619974"/>
    <n v="0.72045936271008082"/>
  </r>
  <r>
    <x v="9"/>
    <x v="1"/>
    <x v="1"/>
    <x v="3"/>
    <x v="52"/>
    <n v="3.6585701250083744"/>
    <n v="0.66333751113897532"/>
  </r>
  <r>
    <x v="9"/>
    <x v="1"/>
    <x v="1"/>
    <x v="3"/>
    <x v="53"/>
    <n v="3.4224862668260023"/>
    <n v="0.60726621787060486"/>
  </r>
  <r>
    <x v="9"/>
    <x v="1"/>
    <x v="1"/>
    <x v="3"/>
    <x v="54"/>
    <n v="3.1974823817325744"/>
    <n v="0.55230619327452657"/>
  </r>
  <r>
    <x v="9"/>
    <x v="1"/>
    <x v="1"/>
    <x v="3"/>
    <x v="55"/>
    <n v="2.9834511183940999"/>
    <n v="0.49848772937095126"/>
  </r>
  <r>
    <x v="9"/>
    <x v="1"/>
    <x v="1"/>
    <x v="3"/>
    <x v="56"/>
    <n v="2.7802387140983376"/>
    <n v="0.44580699371058241"/>
  </r>
  <r>
    <x v="9"/>
    <x v="1"/>
    <x v="1"/>
    <x v="3"/>
    <x v="57"/>
    <n v="2.5876426440896858"/>
    <n v="0.39422101618050215"/>
  </r>
  <r>
    <x v="9"/>
    <x v="1"/>
    <x v="1"/>
    <x v="3"/>
    <x v="58"/>
    <n v="2.4054052555976018"/>
    <n v="0.34363897913987379"/>
  </r>
  <r>
    <x v="9"/>
    <x v="1"/>
    <x v="1"/>
    <x v="3"/>
    <x v="59"/>
    <n v="2.233195133466928"/>
    <n v="0.29390551972988604"/>
  </r>
  <r>
    <x v="9"/>
    <x v="1"/>
    <x v="1"/>
    <x v="3"/>
    <x v="60"/>
    <n v="2.0705603844269187"/>
    <n v="0.24475824392103393"/>
  </r>
  <r>
    <x v="9"/>
    <x v="1"/>
    <x v="1"/>
    <x v="3"/>
    <x v="61"/>
    <n v="1.904889893229849"/>
    <n v="0.19568921892530922"/>
  </r>
  <r>
    <x v="9"/>
    <x v="1"/>
    <x v="1"/>
    <x v="3"/>
    <x v="62"/>
    <n v="1.7476415626511546"/>
    <n v="0.14536546773542333"/>
  </r>
  <r>
    <x v="9"/>
    <x v="1"/>
    <x v="1"/>
    <x v="3"/>
    <x v="63"/>
    <n v="1.5805742935991745"/>
    <n v="8.8636610639138899E-2"/>
  </r>
  <r>
    <x v="9"/>
    <x v="1"/>
    <x v="1"/>
    <x v="3"/>
    <x v="64"/>
    <n v="1.4845948579280133"/>
    <n v="0"/>
  </r>
  <r>
    <x v="9"/>
    <x v="1"/>
    <x v="1"/>
    <x v="3"/>
    <x v="65"/>
    <n v="1.3104235362080694"/>
    <n v="0"/>
  </r>
  <r>
    <x v="9"/>
    <x v="1"/>
    <x v="1"/>
    <x v="3"/>
    <x v="66"/>
    <n v="1"/>
    <n v="0"/>
  </r>
  <r>
    <x v="9"/>
    <x v="1"/>
    <x v="1"/>
    <x v="4"/>
    <x v="0"/>
    <n v="19.720849996325541"/>
    <n v="1.3174808140397689"/>
  </r>
  <r>
    <x v="9"/>
    <x v="1"/>
    <x v="1"/>
    <x v="4"/>
    <x v="1"/>
    <n v="19.499445095304164"/>
    <n v="1.3480683497631145"/>
  </r>
  <r>
    <x v="9"/>
    <x v="1"/>
    <x v="1"/>
    <x v="4"/>
    <x v="2"/>
    <n v="19.271181806267286"/>
    <n v="1.3787424129349197"/>
  </r>
  <r>
    <x v="9"/>
    <x v="1"/>
    <x v="1"/>
    <x v="4"/>
    <x v="3"/>
    <n v="19.035722306495572"/>
    <n v="1.409606687803185"/>
  </r>
  <r>
    <x v="9"/>
    <x v="1"/>
    <x v="1"/>
    <x v="4"/>
    <x v="4"/>
    <n v="18.794183254990379"/>
    <n v="1.4395216245227873"/>
  </r>
  <r>
    <x v="9"/>
    <x v="1"/>
    <x v="1"/>
    <x v="4"/>
    <x v="5"/>
    <n v="18.546210695022026"/>
    <n v="1.4685995358308688"/>
  </r>
  <r>
    <x v="9"/>
    <x v="1"/>
    <x v="1"/>
    <x v="4"/>
    <x v="6"/>
    <n v="18.291431759626395"/>
    <n v="1.4971813552631608"/>
  </r>
  <r>
    <x v="9"/>
    <x v="1"/>
    <x v="1"/>
    <x v="4"/>
    <x v="7"/>
    <n v="18.029453564829662"/>
    <n v="1.5254121384471711"/>
  </r>
  <r>
    <x v="9"/>
    <x v="1"/>
    <x v="1"/>
    <x v="4"/>
    <x v="8"/>
    <n v="17.759862043583091"/>
    <n v="1.5534482782859642"/>
  </r>
  <r>
    <x v="9"/>
    <x v="1"/>
    <x v="1"/>
    <x v="4"/>
    <x v="9"/>
    <n v="17.484051453305991"/>
    <n v="1.5799604904026747"/>
  </r>
  <r>
    <x v="9"/>
    <x v="1"/>
    <x v="1"/>
    <x v="4"/>
    <x v="10"/>
    <n v="17.201582380782384"/>
    <n v="1.6051298318308735"/>
  </r>
  <r>
    <x v="9"/>
    <x v="1"/>
    <x v="1"/>
    <x v="4"/>
    <x v="11"/>
    <n v="16.911990034343827"/>
    <n v="1.6296354897621941"/>
  </r>
  <r>
    <x v="9"/>
    <x v="1"/>
    <x v="1"/>
    <x v="4"/>
    <x v="12"/>
    <n v="16.614782557906018"/>
    <n v="1.6537119743734638"/>
  </r>
  <r>
    <x v="9"/>
    <x v="1"/>
    <x v="1"/>
    <x v="4"/>
    <x v="13"/>
    <n v="16.309439212966097"/>
    <n v="1.6776115074741642"/>
  </r>
  <r>
    <x v="9"/>
    <x v="1"/>
    <x v="1"/>
    <x v="4"/>
    <x v="14"/>
    <n v="15.999105259120148"/>
    <n v="1.6987055269803815"/>
  </r>
  <r>
    <x v="9"/>
    <x v="1"/>
    <x v="1"/>
    <x v="4"/>
    <x v="15"/>
    <n v="15.683219349314358"/>
    <n v="1.7172983953774279"/>
  </r>
  <r>
    <x v="9"/>
    <x v="1"/>
    <x v="1"/>
    <x v="4"/>
    <x v="16"/>
    <n v="15.361185257082107"/>
    <n v="1.7345188139921508"/>
  </r>
  <r>
    <x v="9"/>
    <x v="1"/>
    <x v="1"/>
    <x v="4"/>
    <x v="17"/>
    <n v="15.03236896271298"/>
    <n v="1.7507415928395627"/>
  </r>
  <r>
    <x v="9"/>
    <x v="1"/>
    <x v="1"/>
    <x v="4"/>
    <x v="18"/>
    <n v="14.696095506721585"/>
    <n v="1.766367770445822"/>
  </r>
  <r>
    <x v="9"/>
    <x v="1"/>
    <x v="1"/>
    <x v="4"/>
    <x v="19"/>
    <n v="14.356673667300697"/>
    <n v="1.7780722126951323"/>
  </r>
  <r>
    <x v="9"/>
    <x v="1"/>
    <x v="1"/>
    <x v="4"/>
    <x v="20"/>
    <n v="14.013344373324983"/>
    <n v="1.7863428985954461"/>
  </r>
  <r>
    <x v="9"/>
    <x v="1"/>
    <x v="1"/>
    <x v="4"/>
    <x v="21"/>
    <n v="13.665300073784953"/>
    <n v="1.7932433142199324"/>
  </r>
  <r>
    <x v="9"/>
    <x v="1"/>
    <x v="1"/>
    <x v="4"/>
    <x v="22"/>
    <n v="13.311679389932666"/>
    <n v="1.7993478640338547"/>
  </r>
  <r>
    <x v="9"/>
    <x v="1"/>
    <x v="1"/>
    <x v="4"/>
    <x v="23"/>
    <n v="12.951561230134789"/>
    <n v="1.8052705273645955"/>
  </r>
  <r>
    <x v="9"/>
    <x v="1"/>
    <x v="1"/>
    <x v="4"/>
    <x v="24"/>
    <n v="12.592959400487645"/>
    <n v="1.8052971835199054"/>
  </r>
  <r>
    <x v="9"/>
    <x v="1"/>
    <x v="1"/>
    <x v="4"/>
    <x v="25"/>
    <n v="12.234801815245378"/>
    <n v="1.8001440501976222"/>
  </r>
  <r>
    <x v="9"/>
    <x v="1"/>
    <x v="1"/>
    <x v="4"/>
    <x v="26"/>
    <n v="11.875957346536952"/>
    <n v="1.7928385517552967"/>
  </r>
  <r>
    <x v="9"/>
    <x v="1"/>
    <x v="1"/>
    <x v="4"/>
    <x v="27"/>
    <n v="11.515225071607828"/>
    <n v="1.7841285875751245"/>
  </r>
  <r>
    <x v="9"/>
    <x v="1"/>
    <x v="1"/>
    <x v="4"/>
    <x v="28"/>
    <n v="11.151322235667195"/>
    <n v="1.774797241624847"/>
  </r>
  <r>
    <x v="9"/>
    <x v="1"/>
    <x v="1"/>
    <x v="4"/>
    <x v="29"/>
    <n v="10.79686691177141"/>
    <n v="1.7562420519337221"/>
  </r>
  <r>
    <x v="9"/>
    <x v="1"/>
    <x v="1"/>
    <x v="4"/>
    <x v="30"/>
    <n v="10.450411529901469"/>
    <n v="1.729117118689977"/>
  </r>
  <r>
    <x v="9"/>
    <x v="1"/>
    <x v="1"/>
    <x v="4"/>
    <x v="31"/>
    <n v="10.110477964144756"/>
    <n v="1.6887486693075857"/>
  </r>
  <r>
    <x v="9"/>
    <x v="1"/>
    <x v="1"/>
    <x v="4"/>
    <x v="32"/>
    <n v="9.7755378704640297"/>
    <n v="1.6425035900743739"/>
  </r>
  <r>
    <x v="9"/>
    <x v="1"/>
    <x v="1"/>
    <x v="4"/>
    <x v="33"/>
    <n v="9.44399082068208"/>
    <n v="1.5916394849261744"/>
  </r>
  <r>
    <x v="9"/>
    <x v="1"/>
    <x v="1"/>
    <x v="4"/>
    <x v="34"/>
    <n v="9.0850024709525172"/>
    <n v="1.5560549108482538"/>
  </r>
  <r>
    <x v="9"/>
    <x v="1"/>
    <x v="1"/>
    <x v="4"/>
    <x v="35"/>
    <n v="8.7285371356751291"/>
    <n v="1.5178235700081164"/>
  </r>
  <r>
    <x v="9"/>
    <x v="1"/>
    <x v="1"/>
    <x v="4"/>
    <x v="36"/>
    <n v="8.3751979478424161"/>
    <n v="1.4770887294342259"/>
  </r>
  <r>
    <x v="9"/>
    <x v="1"/>
    <x v="1"/>
    <x v="4"/>
    <x v="37"/>
    <n v="8.0255856762035371"/>
    <n v="1.4340108125018489"/>
  </r>
  <r>
    <x v="9"/>
    <x v="1"/>
    <x v="1"/>
    <x v="4"/>
    <x v="38"/>
    <n v="7.6802946968725205"/>
    <n v="1.3887658416736022"/>
  </r>
  <r>
    <x v="9"/>
    <x v="1"/>
    <x v="1"/>
    <x v="4"/>
    <x v="39"/>
    <n v="7.3399088254349305"/>
    <n v="1.3415436623046595"/>
  </r>
  <r>
    <x v="9"/>
    <x v="1"/>
    <x v="1"/>
    <x v="4"/>
    <x v="40"/>
    <n v="7.0049971423287838"/>
    <n v="1.2925458171508706"/>
  </r>
  <r>
    <x v="9"/>
    <x v="1"/>
    <x v="1"/>
    <x v="4"/>
    <x v="41"/>
    <n v="6.6761097525351634"/>
    <n v="1.2419833042291013"/>
  </r>
  <r>
    <x v="9"/>
    <x v="1"/>
    <x v="1"/>
    <x v="4"/>
    <x v="42"/>
    <n v="6.3537737020708249"/>
    <n v="1.190074036673896"/>
  </r>
  <r>
    <x v="9"/>
    <x v="1"/>
    <x v="1"/>
    <x v="4"/>
    <x v="43"/>
    <n v="6.038489050699912"/>
    <n v="1.1370401428176766"/>
  </r>
  <r>
    <x v="9"/>
    <x v="1"/>
    <x v="1"/>
    <x v="4"/>
    <x v="44"/>
    <n v="5.7307249249397163"/>
    <n v="1.0831052975627156"/>
  </r>
  <r>
    <x v="9"/>
    <x v="1"/>
    <x v="1"/>
    <x v="4"/>
    <x v="45"/>
    <n v="5.4309161244861883"/>
    <n v="1.028491729581849"/>
  </r>
  <r>
    <x v="9"/>
    <x v="1"/>
    <x v="1"/>
    <x v="4"/>
    <x v="46"/>
    <n v="5.1394598803479514"/>
    <n v="0.97341738501561281"/>
  </r>
  <r>
    <x v="9"/>
    <x v="1"/>
    <x v="1"/>
    <x v="4"/>
    <x v="47"/>
    <n v="4.8567129622887339"/>
    <n v="0.91809299942529787"/>
  </r>
  <r>
    <x v="9"/>
    <x v="1"/>
    <x v="1"/>
    <x v="4"/>
    <x v="48"/>
    <n v="4.5829892275723667"/>
    <n v="0.86271930611337999"/>
  </r>
  <r>
    <x v="9"/>
    <x v="1"/>
    <x v="1"/>
    <x v="4"/>
    <x v="49"/>
    <n v="4.3185576895828799"/>
    <n v="0.80748414465339668"/>
  </r>
  <r>
    <x v="9"/>
    <x v="1"/>
    <x v="1"/>
    <x v="4"/>
    <x v="50"/>
    <n v="4.0636409925800141"/>
    <n v="0.75255971448995096"/>
  </r>
  <r>
    <x v="9"/>
    <x v="1"/>
    <x v="1"/>
    <x v="4"/>
    <x v="51"/>
    <n v="3.8184143146390492"/>
    <n v="0.69809989642039227"/>
  </r>
  <r>
    <x v="9"/>
    <x v="1"/>
    <x v="1"/>
    <x v="4"/>
    <x v="52"/>
    <n v="3.583004842463795"/>
    <n v="0.64423764326662902"/>
  </r>
  <r>
    <x v="9"/>
    <x v="1"/>
    <x v="1"/>
    <x v="4"/>
    <x v="53"/>
    <n v="3.3574915546760291"/>
    <n v="0.59108213005647658"/>
  </r>
  <r>
    <x v="9"/>
    <x v="1"/>
    <x v="1"/>
    <x v="4"/>
    <x v="54"/>
    <n v="3.1419053422661993"/>
    <n v="0.53871601412721482"/>
  </r>
  <r>
    <x v="9"/>
    <x v="1"/>
    <x v="1"/>
    <x v="4"/>
    <x v="55"/>
    <n v="2.9362289307744014"/>
    <n v="0.48719211086251557"/>
  </r>
  <r>
    <x v="9"/>
    <x v="1"/>
    <x v="1"/>
    <x v="4"/>
    <x v="56"/>
    <n v="2.7403965000747652"/>
    <n v="0.43652939602273794"/>
  </r>
  <r>
    <x v="9"/>
    <x v="1"/>
    <x v="1"/>
    <x v="4"/>
    <x v="57"/>
    <n v="2.5542910066727562"/>
    <n v="0.38670775907658816"/>
  </r>
  <r>
    <x v="9"/>
    <x v="1"/>
    <x v="1"/>
    <x v="4"/>
    <x v="58"/>
    <n v="2.3777377271372391"/>
    <n v="0.33765917277312529"/>
  </r>
  <r>
    <x v="9"/>
    <x v="1"/>
    <x v="1"/>
    <x v="4"/>
    <x v="59"/>
    <n v="2.210485981938298"/>
    <n v="0.28925110136701798"/>
  </r>
  <r>
    <x v="9"/>
    <x v="1"/>
    <x v="1"/>
    <x v="4"/>
    <x v="60"/>
    <n v="2.052163586910527"/>
    <n v="0.24124471769506864"/>
  </r>
  <r>
    <x v="9"/>
    <x v="1"/>
    <x v="1"/>
    <x v="4"/>
    <x v="61"/>
    <n v="1.8908029439988416"/>
    <n v="0.19315884855102677"/>
  </r>
  <r>
    <x v="9"/>
    <x v="1"/>
    <x v="1"/>
    <x v="4"/>
    <x v="62"/>
    <n v="1.7371382586819912"/>
    <n v="0.14369842024093352"/>
  </r>
  <r>
    <x v="9"/>
    <x v="1"/>
    <x v="1"/>
    <x v="4"/>
    <x v="63"/>
    <n v="1.573499266307371"/>
    <n v="8.7784335536839495E-2"/>
  </r>
  <r>
    <x v="9"/>
    <x v="1"/>
    <x v="1"/>
    <x v="4"/>
    <x v="64"/>
    <n v="1.4788421104076874"/>
    <n v="0"/>
  </r>
  <r>
    <x v="9"/>
    <x v="1"/>
    <x v="1"/>
    <x v="4"/>
    <x v="65"/>
    <n v="1.307438694513761"/>
    <n v="0"/>
  </r>
  <r>
    <x v="9"/>
    <x v="1"/>
    <x v="1"/>
    <x v="4"/>
    <x v="66"/>
    <n v="1"/>
    <n v="0"/>
  </r>
  <r>
    <x v="9"/>
    <x v="1"/>
    <x v="1"/>
    <x v="5"/>
    <x v="0"/>
    <n v="17.264912793631492"/>
    <n v="1.006435109571475"/>
  </r>
  <r>
    <x v="9"/>
    <x v="1"/>
    <x v="1"/>
    <x v="5"/>
    <x v="1"/>
    <n v="17.104262192545058"/>
    <n v="1.0364978463590504"/>
  </r>
  <r>
    <x v="9"/>
    <x v="1"/>
    <x v="1"/>
    <x v="5"/>
    <x v="2"/>
    <n v="16.937388117380376"/>
    <n v="1.0669566776380892"/>
  </r>
  <r>
    <x v="9"/>
    <x v="1"/>
    <x v="1"/>
    <x v="5"/>
    <x v="3"/>
    <n v="16.763929678335423"/>
    <n v="1.0979171873523343"/>
  </r>
  <r>
    <x v="9"/>
    <x v="1"/>
    <x v="1"/>
    <x v="5"/>
    <x v="4"/>
    <n v="16.584804859584953"/>
    <n v="1.1283657241296015"/>
  </r>
  <r>
    <x v="9"/>
    <x v="1"/>
    <x v="1"/>
    <x v="5"/>
    <x v="5"/>
    <n v="16.399645449063168"/>
    <n v="1.1584040767319828"/>
  </r>
  <r>
    <x v="9"/>
    <x v="1"/>
    <x v="1"/>
    <x v="5"/>
    <x v="6"/>
    <n v="16.208060268544614"/>
    <n v="1.1883186215472665"/>
  </r>
  <r>
    <x v="9"/>
    <x v="1"/>
    <x v="1"/>
    <x v="5"/>
    <x v="7"/>
    <n v="16.009633648786728"/>
    <n v="1.2182470345074208"/>
  </r>
  <r>
    <x v="9"/>
    <x v="1"/>
    <x v="1"/>
    <x v="5"/>
    <x v="8"/>
    <n v="15.803923806750699"/>
    <n v="1.248340177784788"/>
  </r>
  <r>
    <x v="9"/>
    <x v="1"/>
    <x v="1"/>
    <x v="5"/>
    <x v="9"/>
    <n v="15.592093749771326"/>
    <n v="1.2773963750129973"/>
  </r>
  <r>
    <x v="9"/>
    <x v="1"/>
    <x v="1"/>
    <x v="5"/>
    <x v="10"/>
    <n v="15.37368609268996"/>
    <n v="1.305575780056041"/>
  </r>
  <r>
    <x v="9"/>
    <x v="1"/>
    <x v="1"/>
    <x v="5"/>
    <x v="11"/>
    <n v="15.148212767318125"/>
    <n v="1.3334508931257625"/>
  </r>
  <r>
    <x v="9"/>
    <x v="1"/>
    <x v="1"/>
    <x v="5"/>
    <x v="12"/>
    <n v="14.915152765234941"/>
    <n v="1.3612427717253635"/>
  </r>
  <r>
    <x v="9"/>
    <x v="1"/>
    <x v="1"/>
    <x v="5"/>
    <x v="13"/>
    <n v="14.67394969307405"/>
    <n v="1.3891934293857267"/>
  </r>
  <r>
    <x v="9"/>
    <x v="1"/>
    <x v="1"/>
    <x v="5"/>
    <x v="14"/>
    <n v="14.427342785209131"/>
    <n v="1.4148901089267589"/>
  </r>
  <r>
    <x v="9"/>
    <x v="1"/>
    <x v="1"/>
    <x v="5"/>
    <x v="15"/>
    <n v="14.174766047446324"/>
    <n v="1.4385946408514982"/>
  </r>
  <r>
    <x v="9"/>
    <x v="1"/>
    <x v="1"/>
    <x v="5"/>
    <x v="16"/>
    <n v="13.91561202365509"/>
    <n v="1.4612704596224957"/>
  </r>
  <r>
    <x v="9"/>
    <x v="1"/>
    <x v="1"/>
    <x v="5"/>
    <x v="17"/>
    <n v="13.649228132813834"/>
    <n v="1.483265220750388"/>
  </r>
  <r>
    <x v="9"/>
    <x v="1"/>
    <x v="1"/>
    <x v="5"/>
    <x v="18"/>
    <n v="13.3749126806734"/>
    <n v="1.5049581723055734"/>
  </r>
  <r>
    <x v="9"/>
    <x v="1"/>
    <x v="1"/>
    <x v="5"/>
    <x v="19"/>
    <n v="13.096497246037647"/>
    <n v="1.5232554095767692"/>
  </r>
  <r>
    <x v="9"/>
    <x v="1"/>
    <x v="1"/>
    <x v="5"/>
    <x v="20"/>
    <n v="12.813243224249021"/>
    <n v="1.5385830458863359"/>
  </r>
  <r>
    <x v="9"/>
    <x v="1"/>
    <x v="1"/>
    <x v="5"/>
    <x v="21"/>
    <n v="12.524354610137085"/>
    <n v="1.5527423176337793"/>
  </r>
  <r>
    <x v="9"/>
    <x v="1"/>
    <x v="1"/>
    <x v="5"/>
    <x v="22"/>
    <n v="12.22897165536274"/>
    <n v="1.5662779971936565"/>
  </r>
  <r>
    <x v="9"/>
    <x v="1"/>
    <x v="1"/>
    <x v="5"/>
    <x v="23"/>
    <n v="11.926163829947685"/>
    <n v="1.5797831824095026"/>
  </r>
  <r>
    <x v="9"/>
    <x v="1"/>
    <x v="1"/>
    <x v="5"/>
    <x v="24"/>
    <n v="11.623229963866253"/>
    <n v="1.5878839583068394"/>
  </r>
  <r>
    <x v="9"/>
    <x v="1"/>
    <x v="1"/>
    <x v="5"/>
    <x v="25"/>
    <n v="11.319185221478163"/>
    <n v="1.5912090925584013"/>
  </r>
  <r>
    <x v="9"/>
    <x v="1"/>
    <x v="1"/>
    <x v="5"/>
    <x v="26"/>
    <n v="11.012973163009899"/>
    <n v="1.5924539075166981"/>
  </r>
  <r>
    <x v="9"/>
    <x v="1"/>
    <x v="1"/>
    <x v="5"/>
    <x v="27"/>
    <n v="10.703454005059166"/>
    <n v="1.5923317989984187"/>
  </r>
  <r>
    <x v="9"/>
    <x v="1"/>
    <x v="1"/>
    <x v="5"/>
    <x v="28"/>
    <n v="10.389391312646069"/>
    <n v="1.5916028362886678"/>
  </r>
  <r>
    <x v="9"/>
    <x v="1"/>
    <x v="1"/>
    <x v="5"/>
    <x v="29"/>
    <n v="10.08250701932832"/>
    <n v="1.5820782972748455"/>
  </r>
  <r>
    <x v="9"/>
    <x v="1"/>
    <x v="1"/>
    <x v="5"/>
    <x v="30"/>
    <n v="9.7815546714786308"/>
    <n v="1.5642954392736286"/>
  </r>
  <r>
    <x v="9"/>
    <x v="1"/>
    <x v="1"/>
    <x v="5"/>
    <x v="31"/>
    <n v="9.4852402470878427"/>
    <n v="1.5339535821659496"/>
  </r>
  <r>
    <x v="9"/>
    <x v="1"/>
    <x v="1"/>
    <x v="5"/>
    <x v="32"/>
    <n v="9.1922029320076266"/>
    <n v="1.4976696086545866"/>
  </r>
  <r>
    <x v="9"/>
    <x v="1"/>
    <x v="1"/>
    <x v="5"/>
    <x v="33"/>
    <n v="8.900993279745343"/>
    <n v="1.4565710623760233"/>
  </r>
  <r>
    <x v="9"/>
    <x v="1"/>
    <x v="1"/>
    <x v="5"/>
    <x v="34"/>
    <n v="8.5825224756665381"/>
    <n v="1.4297832077953638"/>
  </r>
  <r>
    <x v="9"/>
    <x v="1"/>
    <x v="1"/>
    <x v="5"/>
    <x v="35"/>
    <n v="8.2647738241229884"/>
    <n v="1.4001799674338242"/>
  </r>
  <r>
    <x v="9"/>
    <x v="1"/>
    <x v="1"/>
    <x v="5"/>
    <x v="36"/>
    <n v="7.948329085561368"/>
    <n v="1.3678705420382673"/>
  </r>
  <r>
    <x v="9"/>
    <x v="1"/>
    <x v="1"/>
    <x v="5"/>
    <x v="37"/>
    <n v="7.6337756673743762"/>
    <n v="1.3329836046023562"/>
  </r>
  <r>
    <x v="9"/>
    <x v="1"/>
    <x v="1"/>
    <x v="5"/>
    <x v="38"/>
    <n v="7.321702711383371"/>
    <n v="1.2956660839177485"/>
  </r>
  <r>
    <x v="9"/>
    <x v="1"/>
    <x v="1"/>
    <x v="5"/>
    <x v="39"/>
    <n v="7.0126969591425947"/>
    <n v="1.2560816842405309"/>
  </r>
  <r>
    <x v="9"/>
    <x v="1"/>
    <x v="1"/>
    <x v="5"/>
    <x v="40"/>
    <n v="6.7073385203115503"/>
    <n v="1.2144090128662903"/>
  </r>
  <r>
    <x v="9"/>
    <x v="1"/>
    <x v="1"/>
    <x v="5"/>
    <x v="41"/>
    <n v="6.406196489042876"/>
    <n v="1.1708395314537252"/>
  </r>
  <r>
    <x v="9"/>
    <x v="1"/>
    <x v="1"/>
    <x v="5"/>
    <x v="42"/>
    <n v="6.1098246230471451"/>
    <n v="1.1255751565399126"/>
  </r>
  <r>
    <x v="9"/>
    <x v="1"/>
    <x v="1"/>
    <x v="5"/>
    <x v="43"/>
    <n v="5.81875709080155"/>
    <n v="1.0788256387009174"/>
  </r>
  <r>
    <x v="9"/>
    <x v="1"/>
    <x v="1"/>
    <x v="5"/>
    <x v="44"/>
    <n v="5.5335041235139109"/>
    <n v="1.0308059071477751"/>
  </r>
  <r>
    <x v="9"/>
    <x v="1"/>
    <x v="1"/>
    <x v="5"/>
    <x v="45"/>
    <n v="5.2545481293608285"/>
    <n v="0.98173303779344412"/>
  </r>
  <r>
    <x v="9"/>
    <x v="1"/>
    <x v="1"/>
    <x v="5"/>
    <x v="46"/>
    <n v="4.9823398961477503"/>
    <n v="0.93182331116384398"/>
  </r>
  <r>
    <x v="9"/>
    <x v="1"/>
    <x v="1"/>
    <x v="5"/>
    <x v="47"/>
    <n v="4.7172950816338206"/>
    <n v="0.88128912875587118"/>
  </r>
  <r>
    <x v="9"/>
    <x v="1"/>
    <x v="1"/>
    <x v="5"/>
    <x v="48"/>
    <n v="4.4597910926024582"/>
    <n v="0.83033601192050466"/>
  </r>
  <r>
    <x v="9"/>
    <x v="1"/>
    <x v="1"/>
    <x v="5"/>
    <x v="49"/>
    <n v="4.2101644428051248"/>
    <n v="0.7791594639318451"/>
  </r>
  <r>
    <x v="9"/>
    <x v="1"/>
    <x v="1"/>
    <x v="5"/>
    <x v="50"/>
    <n v="3.9687084939262056"/>
    <n v="0.72794193899613113"/>
  </r>
  <r>
    <x v="9"/>
    <x v="1"/>
    <x v="1"/>
    <x v="5"/>
    <x v="51"/>
    <n v="3.7356716141668485"/>
    <n v="0.67684985293303213"/>
  </r>
  <r>
    <x v="9"/>
    <x v="1"/>
    <x v="1"/>
    <x v="5"/>
    <x v="52"/>
    <n v="3.5112559090204996"/>
    <n v="0.62603064400787856"/>
  </r>
  <r>
    <x v="9"/>
    <x v="1"/>
    <x v="1"/>
    <x v="5"/>
    <x v="53"/>
    <n v="3.2956162833230196"/>
    <n v="0.5756095917782158"/>
  </r>
  <r>
    <x v="9"/>
    <x v="1"/>
    <x v="1"/>
    <x v="5"/>
    <x v="54"/>
    <n v="3.0888598774220677"/>
    <n v="0.52568674011181427"/>
  </r>
  <r>
    <x v="9"/>
    <x v="1"/>
    <x v="1"/>
    <x v="5"/>
    <x v="55"/>
    <n v="2.891045370446732"/>
    <n v="0.47633325683484884"/>
  </r>
  <r>
    <x v="9"/>
    <x v="1"/>
    <x v="1"/>
    <x v="5"/>
    <x v="56"/>
    <n v="2.7021820681265836"/>
    <n v="0.42758714448034768"/>
  </r>
  <r>
    <x v="9"/>
    <x v="1"/>
    <x v="1"/>
    <x v="5"/>
    <x v="57"/>
    <n v="2.522226845763647"/>
    <n v="0.37944775175442907"/>
  </r>
  <r>
    <x v="9"/>
    <x v="1"/>
    <x v="1"/>
    <x v="5"/>
    <x v="58"/>
    <n v="2.3510775319492168"/>
    <n v="0.33186680532428531"/>
  </r>
  <r>
    <x v="9"/>
    <x v="1"/>
    <x v="1"/>
    <x v="5"/>
    <x v="59"/>
    <n v="2.1885549016352774"/>
    <n v="0.28473189599961835"/>
  </r>
  <r>
    <x v="9"/>
    <x v="1"/>
    <x v="1"/>
    <x v="5"/>
    <x v="60"/>
    <n v="2.0343581825356702"/>
    <n v="0.23782535292991117"/>
  </r>
  <r>
    <x v="9"/>
    <x v="1"/>
    <x v="1"/>
    <x v="5"/>
    <x v="61"/>
    <n v="1.8771243296043409"/>
    <n v="0.19069056029150169"/>
  </r>
  <r>
    <x v="9"/>
    <x v="1"/>
    <x v="1"/>
    <x v="5"/>
    <x v="62"/>
    <n v="1.7269106148336355"/>
    <n v="0.14206820675254128"/>
  </r>
  <r>
    <x v="9"/>
    <x v="1"/>
    <x v="1"/>
    <x v="5"/>
    <x v="63"/>
    <n v="1.5665871608133703"/>
    <n v="8.6948294246012442E-2"/>
  </r>
  <r>
    <x v="9"/>
    <x v="1"/>
    <x v="1"/>
    <x v="5"/>
    <x v="64"/>
    <n v="1.4732195632272835"/>
    <n v="0"/>
  </r>
  <r>
    <x v="9"/>
    <x v="1"/>
    <x v="1"/>
    <x v="5"/>
    <x v="65"/>
    <n v="1.3045107069469632"/>
    <n v="0"/>
  </r>
  <r>
    <x v="9"/>
    <x v="1"/>
    <x v="1"/>
    <x v="5"/>
    <x v="66"/>
    <n v="1"/>
    <n v="0"/>
  </r>
  <r>
    <x v="9"/>
    <x v="1"/>
    <x v="1"/>
    <x v="6"/>
    <x v="0"/>
    <n v="15.305306295429039"/>
    <n v="0.77943711019181883"/>
  </r>
  <r>
    <x v="9"/>
    <x v="1"/>
    <x v="1"/>
    <x v="6"/>
    <x v="1"/>
    <n v="15.186801165468797"/>
    <n v="0.80755632767311658"/>
  </r>
  <r>
    <x v="9"/>
    <x v="1"/>
    <x v="1"/>
    <x v="6"/>
    <x v="2"/>
    <n v="15.062832783460008"/>
    <n v="0.83629149091200106"/>
  </r>
  <r>
    <x v="9"/>
    <x v="1"/>
    <x v="1"/>
    <x v="6"/>
    <x v="3"/>
    <n v="14.933034220642071"/>
    <n v="0.86575309305305526"/>
  </r>
  <r>
    <x v="9"/>
    <x v="1"/>
    <x v="1"/>
    <x v="6"/>
    <x v="4"/>
    <n v="14.798174595173318"/>
    <n v="0.89503653081215728"/>
  </r>
  <r>
    <x v="9"/>
    <x v="1"/>
    <x v="1"/>
    <x v="6"/>
    <x v="5"/>
    <n v="14.657884402911746"/>
    <n v="0.92423958605900491"/>
  </r>
  <r>
    <x v="9"/>
    <x v="1"/>
    <x v="1"/>
    <x v="6"/>
    <x v="6"/>
    <n v="14.511767765906049"/>
    <n v="0.95361131357202833"/>
  </r>
  <r>
    <x v="9"/>
    <x v="1"/>
    <x v="1"/>
    <x v="6"/>
    <x v="7"/>
    <n v="14.359400459735745"/>
    <n v="0.98328744721694217"/>
  </r>
  <r>
    <x v="9"/>
    <x v="1"/>
    <x v="1"/>
    <x v="6"/>
    <x v="8"/>
    <n v="14.200327794828098"/>
    <n v="1.0134186024987999"/>
  </r>
  <r>
    <x v="9"/>
    <x v="1"/>
    <x v="1"/>
    <x v="6"/>
    <x v="9"/>
    <n v="14.035531986102811"/>
    <n v="1.0429165940307783"/>
  </r>
  <r>
    <x v="9"/>
    <x v="1"/>
    <x v="1"/>
    <x v="6"/>
    <x v="10"/>
    <n v="13.864548260348625"/>
    <n v="1.0719296585598554"/>
  </r>
  <r>
    <x v="9"/>
    <x v="1"/>
    <x v="1"/>
    <x v="6"/>
    <x v="11"/>
    <n v="13.686876455934625"/>
    <n v="1.1009511185635588"/>
  </r>
  <r>
    <x v="9"/>
    <x v="1"/>
    <x v="1"/>
    <x v="6"/>
    <x v="12"/>
    <n v="13.50197814010399"/>
    <n v="1.1301949085529095"/>
  </r>
  <r>
    <x v="9"/>
    <x v="1"/>
    <x v="1"/>
    <x v="6"/>
    <x v="13"/>
    <n v="13.309273468870693"/>
    <n v="1.1598988098544889"/>
  </r>
  <r>
    <x v="9"/>
    <x v="1"/>
    <x v="1"/>
    <x v="6"/>
    <x v="14"/>
    <n v="13.111167303973701"/>
    <n v="1.187842247111965"/>
  </r>
  <r>
    <x v="9"/>
    <x v="1"/>
    <x v="1"/>
    <x v="6"/>
    <x v="15"/>
    <n v="12.907091631497142"/>
    <n v="1.2142568884771654"/>
  </r>
  <r>
    <x v="9"/>
    <x v="1"/>
    <x v="1"/>
    <x v="6"/>
    <x v="16"/>
    <n v="12.69643114868204"/>
    <n v="1.2399764449912385"/>
  </r>
  <r>
    <x v="9"/>
    <x v="1"/>
    <x v="1"/>
    <x v="6"/>
    <x v="17"/>
    <n v="12.478518777154068"/>
    <n v="1.2653288456600229"/>
  </r>
  <r>
    <x v="9"/>
    <x v="1"/>
    <x v="1"/>
    <x v="6"/>
    <x v="18"/>
    <n v="12.25263073988879"/>
    <n v="1.2906782518506688"/>
  </r>
  <r>
    <x v="9"/>
    <x v="1"/>
    <x v="1"/>
    <x v="6"/>
    <x v="19"/>
    <n v="12.022191638559468"/>
    <n v="1.3131392962882804"/>
  </r>
  <r>
    <x v="9"/>
    <x v="1"/>
    <x v="1"/>
    <x v="6"/>
    <x v="20"/>
    <n v="11.786475643397907"/>
    <n v="1.3330896433273312"/>
  </r>
  <r>
    <x v="9"/>
    <x v="1"/>
    <x v="1"/>
    <x v="6"/>
    <x v="21"/>
    <n v="11.544691793316641"/>
    <n v="1.3521146283452679"/>
  </r>
  <r>
    <x v="9"/>
    <x v="1"/>
    <x v="1"/>
    <x v="6"/>
    <x v="22"/>
    <n v="11.295976539819758"/>
    <n v="1.3707342211493572"/>
  </r>
  <r>
    <x v="9"/>
    <x v="1"/>
    <x v="1"/>
    <x v="6"/>
    <x v="23"/>
    <n v="11.039385412441717"/>
    <n v="1.3895245786497641"/>
  </r>
  <r>
    <x v="9"/>
    <x v="1"/>
    <x v="1"/>
    <x v="6"/>
    <x v="24"/>
    <n v="10.78159007353986"/>
    <n v="1.4034195882656715"/>
  </r>
  <r>
    <x v="9"/>
    <x v="1"/>
    <x v="1"/>
    <x v="6"/>
    <x v="25"/>
    <n v="10.52166834832224"/>
    <n v="1.4129743079630199"/>
  </r>
  <r>
    <x v="9"/>
    <x v="1"/>
    <x v="1"/>
    <x v="6"/>
    <x v="26"/>
    <n v="10.258616379816123"/>
    <n v="1.4206000429380989"/>
  </r>
  <r>
    <x v="9"/>
    <x v="1"/>
    <x v="1"/>
    <x v="6"/>
    <x v="27"/>
    <n v="9.9913357007705557"/>
    <n v="1.4269778710982985"/>
  </r>
  <r>
    <x v="9"/>
    <x v="1"/>
    <x v="1"/>
    <x v="6"/>
    <x v="28"/>
    <n v="9.718618434431777"/>
    <n v="1.4328461109738571"/>
  </r>
  <r>
    <x v="9"/>
    <x v="1"/>
    <x v="1"/>
    <x v="6"/>
    <x v="29"/>
    <n v="9.4513823258367804"/>
    <n v="1.430393566042139"/>
  </r>
  <r>
    <x v="9"/>
    <x v="1"/>
    <x v="1"/>
    <x v="6"/>
    <x v="30"/>
    <n v="9.1885389268934414"/>
    <n v="1.4200534783988044"/>
  </r>
  <r>
    <x v="9"/>
    <x v="1"/>
    <x v="1"/>
    <x v="6"/>
    <x v="31"/>
    <n v="8.9289401113912703"/>
    <n v="1.3978505703265705"/>
  </r>
  <r>
    <x v="9"/>
    <x v="1"/>
    <x v="1"/>
    <x v="6"/>
    <x v="32"/>
    <n v="8.6713589471449204"/>
    <n v="1.369741499409131"/>
  </r>
  <r>
    <x v="9"/>
    <x v="1"/>
    <x v="1"/>
    <x v="6"/>
    <x v="33"/>
    <n v="8.4144675825561226"/>
    <n v="1.3367318112310762"/>
  </r>
  <r>
    <x v="9"/>
    <x v="1"/>
    <x v="1"/>
    <x v="6"/>
    <x v="34"/>
    <n v="8.1307347623713344"/>
    <n v="1.317225856572634"/>
  </r>
  <r>
    <x v="9"/>
    <x v="1"/>
    <x v="1"/>
    <x v="6"/>
    <x v="35"/>
    <n v="7.8463579284038882"/>
    <n v="1.294833296019255"/>
  </r>
  <r>
    <x v="9"/>
    <x v="1"/>
    <x v="1"/>
    <x v="6"/>
    <x v="36"/>
    <n v="7.5618822186944374"/>
    <n v="1.2696293333521609"/>
  </r>
  <r>
    <x v="9"/>
    <x v="1"/>
    <x v="1"/>
    <x v="6"/>
    <x v="37"/>
    <n v="7.2778652616233543"/>
    <n v="1.2417101852932819"/>
  </r>
  <r>
    <x v="9"/>
    <x v="1"/>
    <x v="1"/>
    <x v="6"/>
    <x v="38"/>
    <n v="6.9948735276357583"/>
    <n v="1.211192244760174"/>
  </r>
  <r>
    <x v="9"/>
    <x v="1"/>
    <x v="1"/>
    <x v="6"/>
    <x v="39"/>
    <n v="6.7134783856667744"/>
    <n v="1.1782109464515937"/>
  </r>
  <r>
    <x v="9"/>
    <x v="1"/>
    <x v="1"/>
    <x v="6"/>
    <x v="40"/>
    <n v="6.4342519800935856"/>
    <n v="1.1429192067176965"/>
  </r>
  <r>
    <x v="9"/>
    <x v="1"/>
    <x v="1"/>
    <x v="6"/>
    <x v="41"/>
    <n v="6.1577628740944519"/>
    <n v="1.1054856362743692"/>
  </r>
  <r>
    <x v="9"/>
    <x v="1"/>
    <x v="1"/>
    <x v="6"/>
    <x v="42"/>
    <n v="5.8845716642729933"/>
    <n v="1.0660923554054982"/>
  </r>
  <r>
    <x v="9"/>
    <x v="1"/>
    <x v="1"/>
    <x v="6"/>
    <x v="43"/>
    <n v="5.6152265749381103"/>
    <n v="1.0249325310255437"/>
  </r>
  <r>
    <x v="9"/>
    <x v="1"/>
    <x v="1"/>
    <x v="6"/>
    <x v="44"/>
    <n v="5.350258877819658"/>
    <n v="0.98220781631827225"/>
  </r>
  <r>
    <x v="9"/>
    <x v="1"/>
    <x v="1"/>
    <x v="6"/>
    <x v="45"/>
    <n v="5.0901786780338645"/>
    <n v="0.93812536175493588"/>
  </r>
  <r>
    <x v="9"/>
    <x v="1"/>
    <x v="1"/>
    <x v="6"/>
    <x v="46"/>
    <n v="4.8354707161642461"/>
    <n v="0.8928948487410342"/>
  </r>
  <r>
    <x v="9"/>
    <x v="1"/>
    <x v="1"/>
    <x v="6"/>
    <x v="47"/>
    <n v="4.5865903855911938"/>
    <n v="0.84672532863400862"/>
  </r>
  <r>
    <x v="9"/>
    <x v="1"/>
    <x v="1"/>
    <x v="6"/>
    <x v="48"/>
    <n v="4.3439600732193586"/>
    <n v="0.79982208621014883"/>
  </r>
  <r>
    <x v="9"/>
    <x v="1"/>
    <x v="1"/>
    <x v="6"/>
    <x v="49"/>
    <n v="4.107965923486824"/>
    <n v="0.7523833229902902"/>
  </r>
  <r>
    <x v="9"/>
    <x v="1"/>
    <x v="1"/>
    <x v="6"/>
    <x v="50"/>
    <n v="3.8789549459706287"/>
    <n v="0.70459690246034268"/>
  </r>
  <r>
    <x v="9"/>
    <x v="1"/>
    <x v="1"/>
    <x v="6"/>
    <x v="51"/>
    <n v="3.6572325128232066"/>
    <n v="0.65663710274463172"/>
  </r>
  <r>
    <x v="9"/>
    <x v="1"/>
    <x v="1"/>
    <x v="6"/>
    <x v="52"/>
    <n v="3.4430604110638217"/>
    <n v="0.6086613919198407"/>
  </r>
  <r>
    <x v="9"/>
    <x v="1"/>
    <x v="1"/>
    <x v="6"/>
    <x v="53"/>
    <n v="3.2366552306692928"/>
    <n v="0.56080695067469355"/>
  </r>
  <r>
    <x v="9"/>
    <x v="1"/>
    <x v="1"/>
    <x v="6"/>
    <x v="54"/>
    <n v="3.0381871457476373"/>
    <n v="0.51318728490299537"/>
  </r>
  <r>
    <x v="9"/>
    <x v="1"/>
    <x v="1"/>
    <x v="6"/>
    <x v="55"/>
    <n v="2.8477786101853524"/>
    <n v="0.46588828684047112"/>
  </r>
  <r>
    <x v="9"/>
    <x v="1"/>
    <x v="1"/>
    <x v="6"/>
    <x v="56"/>
    <n v="2.6655029075464229"/>
    <n v="0.41896366353275388"/>
  </r>
  <r>
    <x v="9"/>
    <x v="1"/>
    <x v="1"/>
    <x v="6"/>
    <x v="57"/>
    <n v="2.4913806909249074"/>
    <n v="0.37242920739313939"/>
  </r>
  <r>
    <x v="9"/>
    <x v="1"/>
    <x v="1"/>
    <x v="6"/>
    <x v="58"/>
    <n v="2.3253731656049976"/>
    <n v="0.3262536821799038"/>
  </r>
  <r>
    <x v="9"/>
    <x v="1"/>
    <x v="1"/>
    <x v="6"/>
    <x v="59"/>
    <n v="2.1673642891604952"/>
    <n v="0.28034236811335106"/>
  </r>
  <r>
    <x v="9"/>
    <x v="1"/>
    <x v="1"/>
    <x v="6"/>
    <x v="60"/>
    <n v="2.0171172458967415"/>
    <n v="0.23449655600263708"/>
  </r>
  <r>
    <x v="9"/>
    <x v="1"/>
    <x v="1"/>
    <x v="6"/>
    <x v="61"/>
    <n v="1.8638373193196658"/>
    <n v="0.18828216216359711"/>
  </r>
  <r>
    <x v="9"/>
    <x v="1"/>
    <x v="1"/>
    <x v="6"/>
    <x v="62"/>
    <n v="1.7169483471920544"/>
    <n v="0.14047364236094684"/>
  </r>
  <r>
    <x v="9"/>
    <x v="1"/>
    <x v="1"/>
    <x v="6"/>
    <x v="63"/>
    <n v="1.5598325766780252"/>
    <n v="8.6128027319163275E-2"/>
  </r>
  <r>
    <x v="9"/>
    <x v="1"/>
    <x v="1"/>
    <x v="6"/>
    <x v="64"/>
    <n v="1.46772295327448"/>
    <n v="0"/>
  </r>
  <r>
    <x v="9"/>
    <x v="1"/>
    <x v="1"/>
    <x v="6"/>
    <x v="65"/>
    <n v="1.3016379644285958"/>
    <n v="0"/>
  </r>
  <r>
    <x v="9"/>
    <x v="1"/>
    <x v="1"/>
    <x v="6"/>
    <x v="66"/>
    <n v="1"/>
    <n v="0"/>
  </r>
  <r>
    <x v="9"/>
    <x v="0"/>
    <x v="2"/>
    <x v="0"/>
    <x v="0"/>
    <n v="41.617818414549838"/>
    <n v="9.942590523027798"/>
  </r>
  <r>
    <x v="9"/>
    <x v="0"/>
    <x v="2"/>
    <x v="0"/>
    <x v="1"/>
    <n v="40.653471924897836"/>
    <n v="9.9326471146426645"/>
  </r>
  <r>
    <x v="9"/>
    <x v="0"/>
    <x v="2"/>
    <x v="0"/>
    <x v="2"/>
    <n v="39.691258001445114"/>
    <n v="9.9044213441097817"/>
  </r>
  <r>
    <x v="9"/>
    <x v="0"/>
    <x v="2"/>
    <x v="0"/>
    <x v="3"/>
    <n v="38.731073546130077"/>
    <n v="9.8749720851390546"/>
  </r>
  <r>
    <x v="9"/>
    <x v="0"/>
    <x v="2"/>
    <x v="0"/>
    <x v="4"/>
    <n v="37.774786532140034"/>
    <n v="9.8426225287815949"/>
  </r>
  <r>
    <x v="9"/>
    <x v="0"/>
    <x v="2"/>
    <x v="0"/>
    <x v="5"/>
    <n v="36.822154556652151"/>
    <n v="9.8076035337791989"/>
  </r>
  <r>
    <x v="9"/>
    <x v="0"/>
    <x v="2"/>
    <x v="0"/>
    <x v="6"/>
    <n v="35.872936291913604"/>
    <n v="9.770144436442143"/>
  </r>
  <r>
    <x v="9"/>
    <x v="0"/>
    <x v="2"/>
    <x v="0"/>
    <x v="7"/>
    <n v="34.926891361993555"/>
    <n v="9.7307810389783036"/>
  </r>
  <r>
    <x v="9"/>
    <x v="0"/>
    <x v="2"/>
    <x v="0"/>
    <x v="8"/>
    <n v="33.983780212018885"/>
    <n v="9.6897363756572723"/>
  </r>
  <r>
    <x v="9"/>
    <x v="0"/>
    <x v="2"/>
    <x v="0"/>
    <x v="9"/>
    <n v="33.045562196204202"/>
    <n v="9.645275226136981"/>
  </r>
  <r>
    <x v="9"/>
    <x v="0"/>
    <x v="2"/>
    <x v="0"/>
    <x v="10"/>
    <n v="32.111879646613382"/>
    <n v="9.5977326028090406"/>
  </r>
  <r>
    <x v="9"/>
    <x v="0"/>
    <x v="2"/>
    <x v="0"/>
    <x v="11"/>
    <n v="31.182376763544507"/>
    <n v="9.5474409965974125"/>
  </r>
  <r>
    <x v="9"/>
    <x v="0"/>
    <x v="2"/>
    <x v="0"/>
    <x v="12"/>
    <n v="30.256699322113004"/>
    <n v="9.4951720590152409"/>
  </r>
  <r>
    <x v="9"/>
    <x v="0"/>
    <x v="2"/>
    <x v="0"/>
    <x v="13"/>
    <n v="29.334494399423058"/>
    <n v="9.4412471538427845"/>
  </r>
  <r>
    <x v="9"/>
    <x v="0"/>
    <x v="2"/>
    <x v="0"/>
    <x v="14"/>
    <n v="28.421007944635218"/>
    <n v="9.3810743386005875"/>
  </r>
  <r>
    <x v="9"/>
    <x v="0"/>
    <x v="2"/>
    <x v="0"/>
    <x v="15"/>
    <n v="27.515551375130133"/>
    <n v="9.3152909817794036"/>
  </r>
  <r>
    <x v="9"/>
    <x v="0"/>
    <x v="2"/>
    <x v="0"/>
    <x v="16"/>
    <n v="26.617442941696741"/>
    <n v="9.244526496607314"/>
  </r>
  <r>
    <x v="9"/>
    <x v="0"/>
    <x v="2"/>
    <x v="0"/>
    <x v="17"/>
    <n v="25.726006689993685"/>
    <n v="9.1707898185745194"/>
  </r>
  <r>
    <x v="9"/>
    <x v="0"/>
    <x v="2"/>
    <x v="0"/>
    <x v="18"/>
    <n v="24.840571410142591"/>
    <n v="9.0946641895141997"/>
  </r>
  <r>
    <x v="9"/>
    <x v="0"/>
    <x v="2"/>
    <x v="0"/>
    <x v="19"/>
    <n v="23.968139435831734"/>
    <n v="9.0101154553110057"/>
  </r>
  <r>
    <x v="9"/>
    <x v="0"/>
    <x v="2"/>
    <x v="0"/>
    <x v="20"/>
    <n v="23.107542615136431"/>
    <n v="8.9181801144437074"/>
  </r>
  <r>
    <x v="9"/>
    <x v="0"/>
    <x v="2"/>
    <x v="0"/>
    <x v="21"/>
    <n v="22.257630259884955"/>
    <n v="8.8198733189138707"/>
  </r>
  <r>
    <x v="9"/>
    <x v="0"/>
    <x v="2"/>
    <x v="0"/>
    <x v="22"/>
    <n v="21.417265982454442"/>
    <n v="8.7181996736909841"/>
  </r>
  <r>
    <x v="9"/>
    <x v="0"/>
    <x v="2"/>
    <x v="0"/>
    <x v="23"/>
    <n v="20.585324567408094"/>
    <n v="8.614073901775134"/>
  </r>
  <r>
    <x v="9"/>
    <x v="0"/>
    <x v="2"/>
    <x v="0"/>
    <x v="24"/>
    <n v="19.772762446390836"/>
    <n v="8.4982043318955611"/>
  </r>
  <r>
    <x v="9"/>
    <x v="0"/>
    <x v="2"/>
    <x v="0"/>
    <x v="25"/>
    <n v="18.977629759796585"/>
    <n v="8.3722270393195402"/>
  </r>
  <r>
    <x v="9"/>
    <x v="0"/>
    <x v="2"/>
    <x v="0"/>
    <x v="26"/>
    <n v="18.198022377989442"/>
    <n v="8.2377263847067397"/>
  </r>
  <r>
    <x v="9"/>
    <x v="0"/>
    <x v="2"/>
    <x v="0"/>
    <x v="27"/>
    <n v="17.432072366987356"/>
    <n v="8.1001244204491076"/>
  </r>
  <r>
    <x v="9"/>
    <x v="0"/>
    <x v="2"/>
    <x v="0"/>
    <x v="28"/>
    <n v="16.677938537380598"/>
    <n v="7.9607409530153657"/>
  </r>
  <r>
    <x v="9"/>
    <x v="0"/>
    <x v="2"/>
    <x v="0"/>
    <x v="29"/>
    <n v="15.952039252098572"/>
    <n v="7.8058075904495308"/>
  </r>
  <r>
    <x v="9"/>
    <x v="0"/>
    <x v="2"/>
    <x v="0"/>
    <x v="30"/>
    <n v="15.251325184582594"/>
    <n v="7.6376064756584077"/>
  </r>
  <r>
    <x v="9"/>
    <x v="0"/>
    <x v="2"/>
    <x v="0"/>
    <x v="31"/>
    <n v="14.572866785830906"/>
    <n v="7.4582853527128909"/>
  </r>
  <r>
    <x v="9"/>
    <x v="0"/>
    <x v="2"/>
    <x v="0"/>
    <x v="32"/>
    <n v="13.913827973023249"/>
    <n v="7.2769141553802088"/>
  </r>
  <r>
    <x v="9"/>
    <x v="0"/>
    <x v="2"/>
    <x v="0"/>
    <x v="33"/>
    <n v="13.271440210965654"/>
    <n v="7.0949384523701013"/>
  </r>
  <r>
    <x v="9"/>
    <x v="0"/>
    <x v="2"/>
    <x v="0"/>
    <x v="34"/>
    <n v="12.606565316354599"/>
    <n v="6.943301529387961"/>
  </r>
  <r>
    <x v="9"/>
    <x v="0"/>
    <x v="2"/>
    <x v="0"/>
    <x v="35"/>
    <n v="11.959464920504786"/>
    <n v="6.789012181257033"/>
  </r>
  <r>
    <x v="9"/>
    <x v="0"/>
    <x v="2"/>
    <x v="0"/>
    <x v="36"/>
    <n v="11.330590765827003"/>
    <n v="6.6309427517020971"/>
  </r>
  <r>
    <x v="9"/>
    <x v="0"/>
    <x v="2"/>
    <x v="0"/>
    <x v="37"/>
    <n v="10.720359714980759"/>
    <n v="6.4442811603761818"/>
  </r>
  <r>
    <x v="9"/>
    <x v="0"/>
    <x v="2"/>
    <x v="0"/>
    <x v="38"/>
    <n v="10.129149550258694"/>
    <n v="6.2533397754846449"/>
  </r>
  <r>
    <x v="9"/>
    <x v="0"/>
    <x v="2"/>
    <x v="0"/>
    <x v="39"/>
    <n v="9.5572950255197444"/>
    <n v="6.0584840415779171"/>
  </r>
  <r>
    <x v="9"/>
    <x v="0"/>
    <x v="2"/>
    <x v="0"/>
    <x v="40"/>
    <n v="9.0050839612860205"/>
    <n v="5.860114362085965"/>
  </r>
  <r>
    <x v="9"/>
    <x v="0"/>
    <x v="2"/>
    <x v="0"/>
    <x v="41"/>
    <n v="8.472753866315097"/>
    <n v="5.6586633767023233"/>
  </r>
  <r>
    <x v="9"/>
    <x v="0"/>
    <x v="2"/>
    <x v="0"/>
    <x v="42"/>
    <n v="7.960488728853627"/>
    <n v="5.4545926052770968"/>
  </r>
  <r>
    <x v="9"/>
    <x v="0"/>
    <x v="2"/>
    <x v="0"/>
    <x v="43"/>
    <n v="7.468416354974746"/>
    <n v="5.2483882392597128"/>
  </r>
  <r>
    <x v="9"/>
    <x v="0"/>
    <x v="2"/>
    <x v="0"/>
    <x v="44"/>
    <n v="6.9966060847738891"/>
    <n v="5.0405562411198126"/>
  </r>
  <r>
    <x v="9"/>
    <x v="0"/>
    <x v="2"/>
    <x v="0"/>
    <x v="45"/>
    <n v="6.5450672840044239"/>
    <n v="4.8316164098195573"/>
  </r>
  <r>
    <x v="9"/>
    <x v="0"/>
    <x v="2"/>
    <x v="0"/>
    <x v="46"/>
    <n v="6.1137480858551427"/>
    <n v="4.6220958060172732"/>
  </r>
  <r>
    <x v="9"/>
    <x v="0"/>
    <x v="2"/>
    <x v="0"/>
    <x v="47"/>
    <n v="5.7025351163544471"/>
    <n v="4.4125209700350156"/>
  </r>
  <r>
    <x v="9"/>
    <x v="0"/>
    <x v="2"/>
    <x v="0"/>
    <x v="48"/>
    <n v="5.3112536733331233"/>
    <n v="4.2034091482291549"/>
  </r>
  <r>
    <x v="9"/>
    <x v="0"/>
    <x v="2"/>
    <x v="0"/>
    <x v="49"/>
    <n v="4.9396687075068959"/>
    <n v="3.9952581301926302"/>
  </r>
  <r>
    <x v="9"/>
    <x v="0"/>
    <x v="2"/>
    <x v="0"/>
    <x v="50"/>
    <n v="4.5874863365692367"/>
    <n v="3.7885343789248509"/>
  </r>
  <r>
    <x v="9"/>
    <x v="0"/>
    <x v="2"/>
    <x v="0"/>
    <x v="51"/>
    <n v="4.2543561245465691"/>
    <n v="3.5836588964603076"/>
  </r>
  <r>
    <x v="9"/>
    <x v="0"/>
    <x v="2"/>
    <x v="0"/>
    <x v="52"/>
    <n v="3.9398739818747912"/>
    <n v="3.3809895973167285"/>
  </r>
  <r>
    <x v="9"/>
    <x v="0"/>
    <x v="2"/>
    <x v="0"/>
    <x v="53"/>
    <n v="3.6435854308069175"/>
    <n v="3.1807989710768791"/>
  </r>
  <r>
    <x v="9"/>
    <x v="0"/>
    <x v="2"/>
    <x v="0"/>
    <x v="54"/>
    <n v="3.36498958500083"/>
    <n v="2.9832439726733671"/>
  </r>
  <r>
    <x v="9"/>
    <x v="0"/>
    <x v="2"/>
    <x v="0"/>
    <x v="55"/>
    <n v="3.1035429728028188"/>
    <n v="2.7883242356696742"/>
  </r>
  <r>
    <x v="9"/>
    <x v="0"/>
    <x v="2"/>
    <x v="0"/>
    <x v="56"/>
    <n v="2.8586638727705824"/>
    <n v="2.5958208411106622"/>
  </r>
  <r>
    <x v="9"/>
    <x v="0"/>
    <x v="2"/>
    <x v="0"/>
    <x v="57"/>
    <n v="2.6297354102736001"/>
    <n v="2.4052041051086923"/>
  </r>
  <r>
    <x v="9"/>
    <x v="0"/>
    <x v="2"/>
    <x v="0"/>
    <x v="58"/>
    <n v="2.4161075054013033"/>
    <n v="2.2154879750386889"/>
  </r>
  <r>
    <x v="9"/>
    <x v="0"/>
    <x v="2"/>
    <x v="0"/>
    <x v="59"/>
    <n v="2.2170939891691526"/>
    <n v="2.0249936663361585"/>
  </r>
  <r>
    <x v="9"/>
    <x v="0"/>
    <x v="2"/>
    <x v="0"/>
    <x v="60"/>
    <n v="2.0319577011601671"/>
    <n v="1.830952152462362"/>
  </r>
  <r>
    <x v="9"/>
    <x v="0"/>
    <x v="2"/>
    <x v="0"/>
    <x v="61"/>
    <n v="1.8526245844333442"/>
    <n v="1.6288149808684007"/>
  </r>
  <r>
    <x v="9"/>
    <x v="0"/>
    <x v="2"/>
    <x v="0"/>
    <x v="62"/>
    <n v="1.6854147339016261"/>
    <n v="1.4110263481882874"/>
  </r>
  <r>
    <x v="9"/>
    <x v="0"/>
    <x v="2"/>
    <x v="0"/>
    <x v="63"/>
    <n v="1.5180046221559209"/>
    <n v="1.1648068826274482"/>
  </r>
  <r>
    <x v="9"/>
    <x v="0"/>
    <x v="2"/>
    <x v="0"/>
    <x v="64"/>
    <n v="1.4052059413219808"/>
    <n v="0.86834503349543923"/>
  </r>
  <r>
    <x v="9"/>
    <x v="0"/>
    <x v="2"/>
    <x v="0"/>
    <x v="65"/>
    <n v="1.2498540878295898"/>
    <n v="0.64894264936447144"/>
  </r>
  <r>
    <x v="9"/>
    <x v="0"/>
    <x v="2"/>
    <x v="0"/>
    <x v="66"/>
    <n v="1"/>
    <n v="0"/>
  </r>
  <r>
    <x v="9"/>
    <x v="0"/>
    <x v="2"/>
    <x v="1"/>
    <x v="0"/>
    <n v="33.817312910019716"/>
    <n v="6.5139676478214996"/>
  </r>
  <r>
    <x v="9"/>
    <x v="0"/>
    <x v="2"/>
    <x v="1"/>
    <x v="1"/>
    <n v="33.17456847001737"/>
    <n v="6.5647691815947553"/>
  </r>
  <r>
    <x v="9"/>
    <x v="0"/>
    <x v="2"/>
    <x v="1"/>
    <x v="2"/>
    <n v="32.527280124519137"/>
    <n v="6.6059129648664676"/>
  </r>
  <r>
    <x v="9"/>
    <x v="0"/>
    <x v="2"/>
    <x v="1"/>
    <x v="3"/>
    <n v="31.875320756390348"/>
    <n v="6.6462733191196834"/>
  </r>
  <r>
    <x v="9"/>
    <x v="0"/>
    <x v="2"/>
    <x v="1"/>
    <x v="4"/>
    <n v="31.220201984198663"/>
    <n v="6.6844285323096475"/>
  </r>
  <r>
    <x v="9"/>
    <x v="0"/>
    <x v="2"/>
    <x v="1"/>
    <x v="5"/>
    <n v="30.561718602910425"/>
    <n v="6.7205345243536483"/>
  </r>
  <r>
    <x v="9"/>
    <x v="0"/>
    <x v="2"/>
    <x v="1"/>
    <x v="6"/>
    <n v="29.899661755660738"/>
    <n v="6.7547499806311393"/>
  </r>
  <r>
    <x v="9"/>
    <x v="0"/>
    <x v="2"/>
    <x v="1"/>
    <x v="7"/>
    <n v="29.233818783424386"/>
    <n v="6.7874512449056654"/>
  </r>
  <r>
    <x v="9"/>
    <x v="0"/>
    <x v="2"/>
    <x v="1"/>
    <x v="8"/>
    <n v="28.56397306380677"/>
    <n v="6.8188061364512071"/>
  </r>
  <r>
    <x v="9"/>
    <x v="0"/>
    <x v="2"/>
    <x v="1"/>
    <x v="9"/>
    <n v="27.891759228429564"/>
    <n v="6.8473069318192952"/>
  </r>
  <r>
    <x v="9"/>
    <x v="0"/>
    <x v="2"/>
    <x v="1"/>
    <x v="10"/>
    <n v="27.216885128969107"/>
    <n v="6.8731957116722349"/>
  </r>
  <r>
    <x v="9"/>
    <x v="0"/>
    <x v="2"/>
    <x v="1"/>
    <x v="11"/>
    <n v="26.539053471960198"/>
    <n v="6.8967185177484289"/>
  </r>
  <r>
    <x v="9"/>
    <x v="0"/>
    <x v="2"/>
    <x v="1"/>
    <x v="12"/>
    <n v="25.857961505332984"/>
    <n v="6.9184472849826157"/>
  </r>
  <r>
    <x v="9"/>
    <x v="0"/>
    <x v="2"/>
    <x v="1"/>
    <x v="13"/>
    <n v="25.173300712298744"/>
    <n v="6.9386401464423795"/>
  </r>
  <r>
    <x v="9"/>
    <x v="0"/>
    <x v="2"/>
    <x v="1"/>
    <x v="14"/>
    <n v="24.489579998376488"/>
    <n v="6.953260686174267"/>
  </r>
  <r>
    <x v="9"/>
    <x v="0"/>
    <x v="2"/>
    <x v="1"/>
    <x v="15"/>
    <n v="23.806274152862731"/>
    <n v="6.9627799583166885"/>
  </r>
  <r>
    <x v="9"/>
    <x v="0"/>
    <x v="2"/>
    <x v="1"/>
    <x v="16"/>
    <n v="23.122851164292374"/>
    <n v="6.9676738142911212"/>
  </r>
  <r>
    <x v="9"/>
    <x v="0"/>
    <x v="2"/>
    <x v="1"/>
    <x v="17"/>
    <n v="22.438771290839476"/>
    <n v="6.9694775295723046"/>
  </r>
  <r>
    <x v="9"/>
    <x v="0"/>
    <x v="2"/>
    <x v="1"/>
    <x v="18"/>
    <n v="21.75348608578367"/>
    <n v="6.9686798773898868"/>
  </r>
  <r>
    <x v="9"/>
    <x v="0"/>
    <x v="2"/>
    <x v="1"/>
    <x v="19"/>
    <n v="21.073180844682117"/>
    <n v="6.9598739406969719"/>
  </r>
  <r>
    <x v="9"/>
    <x v="0"/>
    <x v="2"/>
    <x v="1"/>
    <x v="20"/>
    <n v="20.396963450895452"/>
    <n v="6.9438732579574323"/>
  </r>
  <r>
    <x v="9"/>
    <x v="0"/>
    <x v="2"/>
    <x v="1"/>
    <x v="21"/>
    <n v="19.723935520654784"/>
    <n v="6.9214917264593661"/>
  </r>
  <r>
    <x v="9"/>
    <x v="0"/>
    <x v="2"/>
    <x v="1"/>
    <x v="22"/>
    <n v="19.053189720838798"/>
    <n v="6.8951342613438671"/>
  </r>
  <r>
    <x v="9"/>
    <x v="0"/>
    <x v="2"/>
    <x v="1"/>
    <x v="23"/>
    <n v="18.383807014211452"/>
    <n v="6.8656070419065731"/>
  </r>
  <r>
    <x v="9"/>
    <x v="0"/>
    <x v="2"/>
    <x v="1"/>
    <x v="24"/>
    <n v="17.72567741607298"/>
    <n v="6.8244517101629985"/>
  </r>
  <r>
    <x v="9"/>
    <x v="0"/>
    <x v="2"/>
    <x v="1"/>
    <x v="25"/>
    <n v="17.077286922175862"/>
    <n v="6.7730086808532199"/>
  </r>
  <r>
    <x v="9"/>
    <x v="0"/>
    <x v="2"/>
    <x v="1"/>
    <x v="26"/>
    <n v="16.437126551566493"/>
    <n v="6.7126015912441295"/>
  </r>
  <r>
    <x v="9"/>
    <x v="0"/>
    <x v="2"/>
    <x v="1"/>
    <x v="27"/>
    <n v="15.803684416933292"/>
    <n v="6.6477299473990996"/>
  </r>
  <r>
    <x v="9"/>
    <x v="0"/>
    <x v="2"/>
    <x v="1"/>
    <x v="28"/>
    <n v="15.175437562075102"/>
    <n v="6.579619034168136"/>
  </r>
  <r>
    <x v="9"/>
    <x v="0"/>
    <x v="2"/>
    <x v="1"/>
    <x v="29"/>
    <n v="14.567502431867016"/>
    <n v="6.4955555491474026"/>
  </r>
  <r>
    <x v="9"/>
    <x v="0"/>
    <x v="2"/>
    <x v="1"/>
    <x v="30"/>
    <n v="13.977465676930752"/>
    <n v="6.397473525980633"/>
  </r>
  <r>
    <x v="9"/>
    <x v="0"/>
    <x v="2"/>
    <x v="1"/>
    <x v="31"/>
    <n v="13.402968835453972"/>
    <n v="6.2872215300341727"/>
  </r>
  <r>
    <x v="9"/>
    <x v="0"/>
    <x v="2"/>
    <x v="1"/>
    <x v="32"/>
    <n v="12.841686670095585"/>
    <n v="6.1725488048597805"/>
  </r>
  <r>
    <x v="9"/>
    <x v="0"/>
    <x v="2"/>
    <x v="1"/>
    <x v="33"/>
    <n v="12.291305052005766"/>
    <n v="6.0548697937266427"/>
  </r>
  <r>
    <x v="9"/>
    <x v="0"/>
    <x v="2"/>
    <x v="1"/>
    <x v="34"/>
    <n v="11.715659932317925"/>
    <n v="5.963359110589276"/>
  </r>
  <r>
    <x v="9"/>
    <x v="0"/>
    <x v="2"/>
    <x v="1"/>
    <x v="35"/>
    <n v="11.151886119904605"/>
    <n v="5.8674443407411001"/>
  </r>
  <r>
    <x v="9"/>
    <x v="0"/>
    <x v="2"/>
    <x v="1"/>
    <x v="36"/>
    <n v="10.60062116534669"/>
    <n v="5.7661056958695696"/>
  </r>
  <r>
    <x v="9"/>
    <x v="0"/>
    <x v="2"/>
    <x v="1"/>
    <x v="37"/>
    <n v="10.062477147719086"/>
    <n v="5.6375780514272185"/>
  </r>
  <r>
    <x v="9"/>
    <x v="0"/>
    <x v="2"/>
    <x v="1"/>
    <x v="38"/>
    <n v="9.5380357216011209"/>
    <n v="5.5028300317497809"/>
  </r>
  <r>
    <x v="9"/>
    <x v="0"/>
    <x v="2"/>
    <x v="1"/>
    <x v="39"/>
    <n v="9.0278432990212707"/>
    <n v="5.362146472363376"/>
  </r>
  <r>
    <x v="9"/>
    <x v="0"/>
    <x v="2"/>
    <x v="1"/>
    <x v="40"/>
    <n v="8.5324061806150677"/>
    <n v="5.2158556431224614"/>
  </r>
  <r>
    <x v="9"/>
    <x v="0"/>
    <x v="2"/>
    <x v="1"/>
    <x v="41"/>
    <n v="8.0521861028677293"/>
    <n v="5.0643274607673021"/>
  </r>
  <r>
    <x v="9"/>
    <x v="0"/>
    <x v="2"/>
    <x v="1"/>
    <x v="42"/>
    <n v="7.5875958823026082"/>
    <n v="4.9079709838486139"/>
  </r>
  <r>
    <x v="9"/>
    <x v="0"/>
    <x v="2"/>
    <x v="1"/>
    <x v="43"/>
    <n v="7.1389955290985112"/>
    <n v="4.7472309576493883"/>
  </r>
  <r>
    <x v="9"/>
    <x v="0"/>
    <x v="2"/>
    <x v="1"/>
    <x v="44"/>
    <n v="6.706688689675822"/>
    <n v="4.5825835436350655"/>
  </r>
  <r>
    <x v="9"/>
    <x v="0"/>
    <x v="2"/>
    <x v="1"/>
    <x v="45"/>
    <n v="6.2909198176297556"/>
    <n v="4.4145308912351799"/>
  </r>
  <r>
    <x v="9"/>
    <x v="0"/>
    <x v="2"/>
    <x v="1"/>
    <x v="46"/>
    <n v="5.8918715938335531"/>
    <n v="4.2435949168669911"/>
  </r>
  <r>
    <x v="9"/>
    <x v="0"/>
    <x v="2"/>
    <x v="1"/>
    <x v="47"/>
    <n v="5.5096633175872256"/>
    <n v="4.0703097321940538"/>
  </r>
  <r>
    <x v="9"/>
    <x v="0"/>
    <x v="2"/>
    <x v="1"/>
    <x v="48"/>
    <n v="5.1443497860352174"/>
    <n v="3.8952129254744192"/>
  </r>
  <r>
    <x v="9"/>
    <x v="0"/>
    <x v="2"/>
    <x v="1"/>
    <x v="49"/>
    <n v="4.795921016766818"/>
    <n v="3.718835304906277"/>
  </r>
  <r>
    <x v="9"/>
    <x v="0"/>
    <x v="2"/>
    <x v="1"/>
    <x v="50"/>
    <n v="4.4643025753896186"/>
    <n v="3.5416888017602091"/>
  </r>
  <r>
    <x v="9"/>
    <x v="0"/>
    <x v="2"/>
    <x v="1"/>
    <x v="51"/>
    <n v="4.1493567504191908"/>
    <n v="3.3642519827980815"/>
  </r>
  <r>
    <x v="9"/>
    <x v="0"/>
    <x v="2"/>
    <x v="1"/>
    <x v="52"/>
    <n v="3.850884454008737"/>
    <n v="3.1869519899030494"/>
  </r>
  <r>
    <x v="9"/>
    <x v="0"/>
    <x v="2"/>
    <x v="1"/>
    <x v="53"/>
    <n v="3.5686276135772101"/>
    <n v="3.010141703500067"/>
  </r>
  <r>
    <x v="9"/>
    <x v="0"/>
    <x v="2"/>
    <x v="1"/>
    <x v="54"/>
    <n v="3.3022724052623174"/>
    <n v="2.8340691257413604"/>
  </r>
  <r>
    <x v="9"/>
    <x v="0"/>
    <x v="2"/>
    <x v="1"/>
    <x v="55"/>
    <n v="3.0514524901281841"/>
    <n v="2.6588351200827747"/>
  </r>
  <r>
    <x v="9"/>
    <x v="0"/>
    <x v="2"/>
    <x v="1"/>
    <x v="56"/>
    <n v="2.8157529121190201"/>
    <n v="2.4843317872695332"/>
  </r>
  <r>
    <x v="9"/>
    <x v="0"/>
    <x v="2"/>
    <x v="1"/>
    <x v="57"/>
    <n v="2.5947129533491169"/>
    <n v="2.3101499482550119"/>
  </r>
  <r>
    <x v="9"/>
    <x v="0"/>
    <x v="2"/>
    <x v="1"/>
    <x v="58"/>
    <n v="2.3878280427432355"/>
    <n v="2.1354332801322102"/>
  </r>
  <r>
    <x v="9"/>
    <x v="0"/>
    <x v="2"/>
    <x v="1"/>
    <x v="59"/>
    <n v="2.1945471313644398"/>
    <n v="1.9586414454831178"/>
  </r>
  <r>
    <x v="9"/>
    <x v="0"/>
    <x v="2"/>
    <x v="1"/>
    <x v="60"/>
    <n v="2.0142585184222677"/>
    <n v="1.777151051986362"/>
  </r>
  <r>
    <x v="9"/>
    <x v="0"/>
    <x v="2"/>
    <x v="1"/>
    <x v="61"/>
    <n v="1.839356871247253"/>
    <n v="1.5865617984092268"/>
  </r>
  <r>
    <x v="9"/>
    <x v="0"/>
    <x v="2"/>
    <x v="1"/>
    <x v="62"/>
    <n v="1.6757798312012053"/>
    <n v="1.3794553006943624"/>
  </r>
  <r>
    <x v="9"/>
    <x v="0"/>
    <x v="2"/>
    <x v="1"/>
    <x v="63"/>
    <n v="1.5116326293404641"/>
    <n v="1.1431426722091613"/>
  </r>
  <r>
    <x v="9"/>
    <x v="0"/>
    <x v="2"/>
    <x v="1"/>
    <x v="64"/>
    <n v="1.4003999287260007"/>
    <n v="0.85575709323336824"/>
  </r>
  <r>
    <x v="9"/>
    <x v="0"/>
    <x v="2"/>
    <x v="1"/>
    <x v="65"/>
    <n v="1.2473802849797919"/>
    <n v="0.64894264936447144"/>
  </r>
  <r>
    <x v="9"/>
    <x v="0"/>
    <x v="2"/>
    <x v="1"/>
    <x v="66"/>
    <n v="1"/>
    <n v="0"/>
  </r>
  <r>
    <x v="9"/>
    <x v="0"/>
    <x v="2"/>
    <x v="2"/>
    <x v="0"/>
    <n v="28.039024294828014"/>
    <n v="4.3398507467015914"/>
  </r>
  <r>
    <x v="9"/>
    <x v="0"/>
    <x v="2"/>
    <x v="2"/>
    <x v="1"/>
    <n v="27.603997219011752"/>
    <n v="4.4111284951653422"/>
  </r>
  <r>
    <x v="9"/>
    <x v="0"/>
    <x v="2"/>
    <x v="2"/>
    <x v="2"/>
    <n v="27.161935325089196"/>
    <n v="4.4779310156186973"/>
  </r>
  <r>
    <x v="9"/>
    <x v="0"/>
    <x v="2"/>
    <x v="2"/>
    <x v="3"/>
    <n v="26.712634620725623"/>
    <n v="4.5449255369831105"/>
  </r>
  <r>
    <x v="9"/>
    <x v="0"/>
    <x v="2"/>
    <x v="2"/>
    <x v="4"/>
    <n v="26.257272230675056"/>
    <n v="4.6109041796926293"/>
  </r>
  <r>
    <x v="9"/>
    <x v="0"/>
    <x v="2"/>
    <x v="2"/>
    <x v="5"/>
    <n v="25.795601140021063"/>
    <n v="4.6759845546386822"/>
  </r>
  <r>
    <x v="9"/>
    <x v="0"/>
    <x v="2"/>
    <x v="2"/>
    <x v="6"/>
    <n v="25.327366587655675"/>
    <n v="4.7402893282883474"/>
  </r>
  <r>
    <x v="9"/>
    <x v="0"/>
    <x v="2"/>
    <x v="2"/>
    <x v="7"/>
    <n v="24.852305767266767"/>
    <n v="4.8040984782986547"/>
  </r>
  <r>
    <x v="9"/>
    <x v="0"/>
    <x v="2"/>
    <x v="2"/>
    <x v="8"/>
    <n v="24.370147510944072"/>
    <n v="4.8675517117738458"/>
  </r>
  <r>
    <x v="9"/>
    <x v="0"/>
    <x v="2"/>
    <x v="2"/>
    <x v="9"/>
    <n v="23.882200624247407"/>
    <n v="4.929337023465858"/>
  </r>
  <r>
    <x v="9"/>
    <x v="0"/>
    <x v="2"/>
    <x v="2"/>
    <x v="10"/>
    <n v="23.388145833003392"/>
    <n v="4.9896403519558188"/>
  </r>
  <r>
    <x v="9"/>
    <x v="0"/>
    <x v="2"/>
    <x v="2"/>
    <x v="11"/>
    <n v="22.887653155582967"/>
    <n v="5.0486553860471295"/>
  </r>
  <r>
    <x v="9"/>
    <x v="0"/>
    <x v="2"/>
    <x v="2"/>
    <x v="12"/>
    <n v="22.38038138928022"/>
    <n v="5.1068214534121337"/>
  </r>
  <r>
    <x v="9"/>
    <x v="0"/>
    <x v="2"/>
    <x v="2"/>
    <x v="13"/>
    <n v="21.865977588260446"/>
    <n v="5.1643575166547837"/>
  </r>
  <r>
    <x v="9"/>
    <x v="0"/>
    <x v="2"/>
    <x v="2"/>
    <x v="14"/>
    <n v="21.348281306089497"/>
    <n v="5.2176915805006789"/>
  </r>
  <r>
    <x v="9"/>
    <x v="0"/>
    <x v="2"/>
    <x v="2"/>
    <x v="15"/>
    <n v="20.826807840902255"/>
    <n v="5.2671769385226366"/>
  </r>
  <r>
    <x v="9"/>
    <x v="0"/>
    <x v="2"/>
    <x v="2"/>
    <x v="16"/>
    <n v="20.301056437940414"/>
    <n v="5.3131793448466968"/>
  </r>
  <r>
    <x v="9"/>
    <x v="0"/>
    <x v="2"/>
    <x v="2"/>
    <x v="17"/>
    <n v="19.770509115215514"/>
    <n v="5.3568880910643495"/>
  </r>
  <r>
    <x v="9"/>
    <x v="0"/>
    <x v="2"/>
    <x v="2"/>
    <x v="18"/>
    <n v="19.234629412089266"/>
    <n v="5.3987169469654122"/>
  </r>
  <r>
    <x v="9"/>
    <x v="0"/>
    <x v="2"/>
    <x v="2"/>
    <x v="19"/>
    <n v="18.698844731809263"/>
    <n v="5.4337861317595113"/>
  </r>
  <r>
    <x v="9"/>
    <x v="0"/>
    <x v="2"/>
    <x v="2"/>
    <x v="20"/>
    <n v="18.162391700119791"/>
    <n v="5.462732212122865"/>
  </r>
  <r>
    <x v="9"/>
    <x v="0"/>
    <x v="2"/>
    <x v="2"/>
    <x v="21"/>
    <n v="17.624484955037239"/>
    <n v="5.4862065963686524"/>
  </r>
  <r>
    <x v="9"/>
    <x v="0"/>
    <x v="2"/>
    <x v="2"/>
    <x v="22"/>
    <n v="17.084314290231568"/>
    <n v="5.506146556627856"/>
  </r>
  <r>
    <x v="9"/>
    <x v="0"/>
    <x v="2"/>
    <x v="2"/>
    <x v="23"/>
    <n v="16.541041636084429"/>
    <n v="5.5232566762196331"/>
  </r>
  <r>
    <x v="9"/>
    <x v="0"/>
    <x v="2"/>
    <x v="2"/>
    <x v="24"/>
    <n v="16.003569910204543"/>
    <n v="5.5297826642368371"/>
  </r>
  <r>
    <x v="9"/>
    <x v="0"/>
    <x v="2"/>
    <x v="2"/>
    <x v="25"/>
    <n v="15.470650073854436"/>
    <n v="5.5268105465142998"/>
  </r>
  <r>
    <x v="9"/>
    <x v="0"/>
    <x v="2"/>
    <x v="2"/>
    <x v="26"/>
    <n v="14.94101067461621"/>
    <n v="5.5154347683621623"/>
  </r>
  <r>
    <x v="9"/>
    <x v="0"/>
    <x v="2"/>
    <x v="2"/>
    <x v="27"/>
    <n v="14.413350305037161"/>
    <n v="5.4994006466225276"/>
  </r>
  <r>
    <x v="9"/>
    <x v="0"/>
    <x v="2"/>
    <x v="2"/>
    <x v="28"/>
    <n v="13.886329582234845"/>
    <n v="5.4798216879033133"/>
  </r>
  <r>
    <x v="9"/>
    <x v="0"/>
    <x v="2"/>
    <x v="2"/>
    <x v="29"/>
    <n v="13.373856487419712"/>
    <n v="5.4448805334959927"/>
  </r>
  <r>
    <x v="9"/>
    <x v="0"/>
    <x v="2"/>
    <x v="2"/>
    <x v="30"/>
    <n v="12.873967223669368"/>
    <n v="5.3961878972825854"/>
  </r>
  <r>
    <x v="9"/>
    <x v="0"/>
    <x v="2"/>
    <x v="2"/>
    <x v="31"/>
    <n v="12.384707747192049"/>
    <n v="5.3353067346921437"/>
  </r>
  <r>
    <x v="9"/>
    <x v="0"/>
    <x v="2"/>
    <x v="2"/>
    <x v="32"/>
    <n v="11.904114655320809"/>
    <n v="5.2688631834910833"/>
  </r>
  <r>
    <x v="9"/>
    <x v="0"/>
    <x v="2"/>
    <x v="2"/>
    <x v="33"/>
    <n v="11.430194991290433"/>
    <n v="5.1981866083585064"/>
  </r>
  <r>
    <x v="9"/>
    <x v="0"/>
    <x v="2"/>
    <x v="2"/>
    <x v="34"/>
    <n v="10.92933761666951"/>
    <n v="5.1508108523876057"/>
  </r>
  <r>
    <x v="9"/>
    <x v="0"/>
    <x v="2"/>
    <x v="2"/>
    <x v="35"/>
    <n v="10.435865642175928"/>
    <n v="5.0982701875575049"/>
  </r>
  <r>
    <x v="9"/>
    <x v="0"/>
    <x v="2"/>
    <x v="2"/>
    <x v="36"/>
    <n v="9.9505050242960618"/>
    <n v="5.0396016406972608"/>
  </r>
  <r>
    <x v="9"/>
    <x v="0"/>
    <x v="2"/>
    <x v="2"/>
    <x v="37"/>
    <n v="9.4739679830096684"/>
    <n v="4.9555836075638648"/>
  </r>
  <r>
    <x v="9"/>
    <x v="0"/>
    <x v="2"/>
    <x v="2"/>
    <x v="38"/>
    <n v="9.0069476162243447"/>
    <n v="4.8643559888043297"/>
  </r>
  <r>
    <x v="9"/>
    <x v="0"/>
    <x v="2"/>
    <x v="2"/>
    <x v="39"/>
    <n v="8.550112516490552"/>
    <n v="4.7660966940943466"/>
  </r>
  <r>
    <x v="9"/>
    <x v="0"/>
    <x v="2"/>
    <x v="2"/>
    <x v="40"/>
    <n v="8.1041012216947461"/>
    <n v="4.6610327303583041"/>
  </r>
  <r>
    <x v="9"/>
    <x v="0"/>
    <x v="2"/>
    <x v="2"/>
    <x v="41"/>
    <n v="7.6695169484269785"/>
    <n v="4.5494395458651278"/>
  </r>
  <r>
    <x v="9"/>
    <x v="0"/>
    <x v="2"/>
    <x v="2"/>
    <x v="42"/>
    <n v="7.246922319877295"/>
    <n v="4.4316396085506291"/>
  </r>
  <r>
    <x v="9"/>
    <x v="0"/>
    <x v="2"/>
    <x v="2"/>
    <x v="43"/>
    <n v="6.8368344540522639"/>
    <n v="4.3079999699228155"/>
  </r>
  <r>
    <x v="9"/>
    <x v="0"/>
    <x v="2"/>
    <x v="2"/>
    <x v="44"/>
    <n v="6.439720296320254"/>
    <n v="4.1789289200800672"/>
  </r>
  <r>
    <x v="9"/>
    <x v="0"/>
    <x v="2"/>
    <x v="2"/>
    <x v="45"/>
    <n v="6.0559925963290073"/>
    <n v="4.0448713854688751"/>
  </r>
  <r>
    <x v="9"/>
    <x v="0"/>
    <x v="2"/>
    <x v="2"/>
    <x v="46"/>
    <n v="5.6860060922999605"/>
    <n v="3.9063034014498164"/>
  </r>
  <r>
    <x v="9"/>
    <x v="0"/>
    <x v="2"/>
    <x v="2"/>
    <x v="47"/>
    <n v="5.3300546145634531"/>
    <n v="3.7637251037261961"/>
  </r>
  <r>
    <x v="9"/>
    <x v="0"/>
    <x v="2"/>
    <x v="2"/>
    <x v="48"/>
    <n v="4.9883686706129682"/>
    <n v="3.6176524246375097"/>
  </r>
  <r>
    <x v="9"/>
    <x v="0"/>
    <x v="2"/>
    <x v="2"/>
    <x v="49"/>
    <n v="4.6611138747992671"/>
    <n v="3.4686071032066517"/>
  </r>
  <r>
    <x v="9"/>
    <x v="0"/>
    <x v="2"/>
    <x v="2"/>
    <x v="50"/>
    <n v="4.3483900161879312"/>
    <n v="3.3171047150360597"/>
  </r>
  <r>
    <x v="9"/>
    <x v="0"/>
    <x v="2"/>
    <x v="2"/>
    <x v="51"/>
    <n v="4.0502310199987797"/>
    <n v="3.1636401736850317"/>
  </r>
  <r>
    <x v="9"/>
    <x v="0"/>
    <x v="2"/>
    <x v="2"/>
    <x v="52"/>
    <n v="3.7666057069265926"/>
    <n v="3.0086695595251745"/>
  </r>
  <r>
    <x v="9"/>
    <x v="0"/>
    <x v="2"/>
    <x v="2"/>
    <x v="53"/>
    <n v="3.4974191393465675"/>
    <n v="2.852587085246125"/>
  </r>
  <r>
    <x v="9"/>
    <x v="0"/>
    <x v="2"/>
    <x v="2"/>
    <x v="54"/>
    <n v="3.2425149122312082"/>
    <n v="2.6956942475370211"/>
  </r>
  <r>
    <x v="9"/>
    <x v="0"/>
    <x v="2"/>
    <x v="2"/>
    <x v="55"/>
    <n v="3.0016775846407877"/>
    <n v="2.5381573426489887"/>
  </r>
  <r>
    <x v="9"/>
    <x v="0"/>
    <x v="2"/>
    <x v="2"/>
    <x v="56"/>
    <n v="2.774635906911588"/>
    <n v="2.3799456765574742"/>
  </r>
  <r>
    <x v="9"/>
    <x v="0"/>
    <x v="2"/>
    <x v="2"/>
    <x v="57"/>
    <n v="2.5610651889132239"/>
    <n v="2.2207389558870134"/>
  </r>
  <r>
    <x v="9"/>
    <x v="0"/>
    <x v="2"/>
    <x v="2"/>
    <x v="58"/>
    <n v="2.3605889161450841"/>
    <n v="2.0597813772187199"/>
  </r>
  <r>
    <x v="9"/>
    <x v="0"/>
    <x v="2"/>
    <x v="2"/>
    <x v="59"/>
    <n v="2.1727761247884962"/>
    <n v="1.8956444927414882"/>
  </r>
  <r>
    <x v="9"/>
    <x v="0"/>
    <x v="2"/>
    <x v="2"/>
    <x v="60"/>
    <n v="1.9971276907957489"/>
    <n v="1.7258269596049576"/>
  </r>
  <r>
    <x v="9"/>
    <x v="0"/>
    <x v="2"/>
    <x v="2"/>
    <x v="61"/>
    <n v="1.8264757369659561"/>
    <n v="1.5460564897871971"/>
  </r>
  <r>
    <x v="9"/>
    <x v="0"/>
    <x v="2"/>
    <x v="2"/>
    <x v="62"/>
    <n v="1.6663998410564187"/>
    <n v="1.3490361715286916"/>
  </r>
  <r>
    <x v="9"/>
    <x v="0"/>
    <x v="2"/>
    <x v="2"/>
    <x v="63"/>
    <n v="1.5054097157098172"/>
    <n v="1.1221570211449423"/>
  </r>
  <r>
    <x v="9"/>
    <x v="0"/>
    <x v="2"/>
    <x v="2"/>
    <x v="64"/>
    <n v="1.3957035690742081"/>
    <n v="0.8434934526329092"/>
  </r>
  <r>
    <x v="9"/>
    <x v="0"/>
    <x v="2"/>
    <x v="2"/>
    <x v="65"/>
    <n v="1.2449549880682254"/>
    <n v="0.64894264936447144"/>
  </r>
  <r>
    <x v="9"/>
    <x v="0"/>
    <x v="2"/>
    <x v="2"/>
    <x v="66"/>
    <n v="1"/>
    <n v="0"/>
  </r>
  <r>
    <x v="9"/>
    <x v="0"/>
    <x v="2"/>
    <x v="3"/>
    <x v="0"/>
    <n v="23.680861670136846"/>
    <n v="2.9413340277964575"/>
  </r>
  <r>
    <x v="9"/>
    <x v="0"/>
    <x v="2"/>
    <x v="3"/>
    <x v="1"/>
    <n v="23.381775968615838"/>
    <n v="3.0143319737700915"/>
  </r>
  <r>
    <x v="9"/>
    <x v="0"/>
    <x v="2"/>
    <x v="3"/>
    <x v="2"/>
    <n v="23.075196834438582"/>
    <n v="3.0858921986445322"/>
  </r>
  <r>
    <x v="9"/>
    <x v="0"/>
    <x v="2"/>
    <x v="3"/>
    <x v="3"/>
    <n v="22.760850894826028"/>
    <n v="3.1585165595150979"/>
  </r>
  <r>
    <x v="9"/>
    <x v="0"/>
    <x v="2"/>
    <x v="3"/>
    <x v="4"/>
    <n v="22.439643579023322"/>
    <n v="3.2311833766322877"/>
  </r>
  <r>
    <x v="9"/>
    <x v="0"/>
    <x v="2"/>
    <x v="3"/>
    <x v="5"/>
    <n v="22.111276835852308"/>
    <n v="3.3040014701846565"/>
  </r>
  <r>
    <x v="9"/>
    <x v="0"/>
    <x v="2"/>
    <x v="3"/>
    <x v="6"/>
    <n v="21.775440458475504"/>
    <n v="3.3770863536145286"/>
  </r>
  <r>
    <x v="9"/>
    <x v="0"/>
    <x v="2"/>
    <x v="3"/>
    <x v="7"/>
    <n v="21.431811539791923"/>
    <n v="3.4506698179304727"/>
  </r>
  <r>
    <x v="9"/>
    <x v="0"/>
    <x v="2"/>
    <x v="3"/>
    <x v="8"/>
    <n v="21.080053897419766"/>
    <n v="3.5248891276581511"/>
  </r>
  <r>
    <x v="9"/>
    <x v="0"/>
    <x v="2"/>
    <x v="3"/>
    <x v="9"/>
    <n v="20.721195862819318"/>
    <n v="3.5986096944801074"/>
  </r>
  <r>
    <x v="9"/>
    <x v="0"/>
    <x v="2"/>
    <x v="3"/>
    <x v="10"/>
    <n v="20.354868611181079"/>
    <n v="3.671994977831516"/>
  </r>
  <r>
    <x v="9"/>
    <x v="0"/>
    <x v="2"/>
    <x v="3"/>
    <x v="11"/>
    <n v="19.980687006408466"/>
    <n v="3.7452187958487055"/>
  </r>
  <r>
    <x v="9"/>
    <x v="0"/>
    <x v="2"/>
    <x v="3"/>
    <x v="12"/>
    <n v="19.598248756370403"/>
    <n v="3.818643567479763"/>
  </r>
  <r>
    <x v="9"/>
    <x v="0"/>
    <x v="2"/>
    <x v="3"/>
    <x v="13"/>
    <n v="19.207133535996046"/>
    <n v="3.8924765071710259"/>
  </r>
  <r>
    <x v="9"/>
    <x v="0"/>
    <x v="2"/>
    <x v="3"/>
    <x v="14"/>
    <n v="18.810607027902275"/>
    <n v="3.9635482012801386"/>
  </r>
  <r>
    <x v="9"/>
    <x v="0"/>
    <x v="2"/>
    <x v="3"/>
    <x v="15"/>
    <n v="18.408175727844103"/>
    <n v="4.0321406320942952"/>
  </r>
  <r>
    <x v="9"/>
    <x v="0"/>
    <x v="2"/>
    <x v="3"/>
    <x v="16"/>
    <n v="17.999322402445252"/>
    <n v="4.0985530120408802"/>
  </r>
  <r>
    <x v="9"/>
    <x v="0"/>
    <x v="2"/>
    <x v="3"/>
    <x v="17"/>
    <n v="17.583504463398704"/>
    <n v="4.1637328569160257"/>
  </r>
  <r>
    <x v="9"/>
    <x v="0"/>
    <x v="2"/>
    <x v="3"/>
    <x v="18"/>
    <n v="17.160152222671204"/>
    <n v="4.2280480670470242"/>
  </r>
  <r>
    <x v="9"/>
    <x v="0"/>
    <x v="2"/>
    <x v="3"/>
    <x v="19"/>
    <n v="16.734021948015926"/>
    <n v="4.2870795919695626"/>
  </r>
  <r>
    <x v="9"/>
    <x v="0"/>
    <x v="2"/>
    <x v="3"/>
    <x v="20"/>
    <n v="16.304403811098105"/>
    <n v="4.3413369988177681"/>
  </r>
  <r>
    <x v="9"/>
    <x v="0"/>
    <x v="2"/>
    <x v="3"/>
    <x v="21"/>
    <n v="15.870554241358075"/>
    <n v="4.3913543130940447"/>
  </r>
  <r>
    <x v="9"/>
    <x v="0"/>
    <x v="2"/>
    <x v="3"/>
    <x v="22"/>
    <n v="15.431692523956233"/>
    <n v="4.4387157475523784"/>
  </r>
  <r>
    <x v="9"/>
    <x v="0"/>
    <x v="2"/>
    <x v="3"/>
    <x v="23"/>
    <n v="14.986997140827349"/>
    <n v="4.4840480730865568"/>
  </r>
  <r>
    <x v="9"/>
    <x v="0"/>
    <x v="2"/>
    <x v="3"/>
    <x v="24"/>
    <n v="14.544482935558655"/>
    <n v="4.5202125281807213"/>
  </r>
  <r>
    <x v="9"/>
    <x v="0"/>
    <x v="2"/>
    <x v="3"/>
    <x v="25"/>
    <n v="14.10306281071504"/>
    <n v="4.5480914774155936"/>
  </r>
  <r>
    <x v="9"/>
    <x v="0"/>
    <x v="2"/>
    <x v="3"/>
    <x v="26"/>
    <n v="13.66160770016104"/>
    <n v="4.568593535757266"/>
  </r>
  <r>
    <x v="9"/>
    <x v="0"/>
    <x v="2"/>
    <x v="3"/>
    <x v="27"/>
    <n v="13.2189386992493"/>
    <n v="4.5848583804190755"/>
  </r>
  <r>
    <x v="9"/>
    <x v="0"/>
    <x v="2"/>
    <x v="3"/>
    <x v="28"/>
    <n v="12.77381849281174"/>
    <n v="4.5978957039464632"/>
  </r>
  <r>
    <x v="9"/>
    <x v="0"/>
    <x v="2"/>
    <x v="3"/>
    <x v="29"/>
    <n v="12.339052530758963"/>
    <n v="4.5966711368659716"/>
  </r>
  <r>
    <x v="9"/>
    <x v="0"/>
    <x v="2"/>
    <x v="3"/>
    <x v="30"/>
    <n v="11.913000076535971"/>
    <n v="4.582512782633275"/>
  </r>
  <r>
    <x v="9"/>
    <x v="0"/>
    <x v="2"/>
    <x v="3"/>
    <x v="31"/>
    <n v="11.493998285633287"/>
    <n v="4.5567292494309282"/>
  </r>
  <r>
    <x v="9"/>
    <x v="0"/>
    <x v="2"/>
    <x v="3"/>
    <x v="32"/>
    <n v="11.080344327800077"/>
    <n v="4.5250007418256297"/>
  </r>
  <r>
    <x v="9"/>
    <x v="0"/>
    <x v="2"/>
    <x v="3"/>
    <x v="33"/>
    <n v="10.670275920646091"/>
    <n v="4.4885505323872525"/>
  </r>
  <r>
    <x v="9"/>
    <x v="0"/>
    <x v="2"/>
    <x v="3"/>
    <x v="34"/>
    <n v="10.232395856780933"/>
    <n v="4.4734070009666214"/>
  </r>
  <r>
    <x v="9"/>
    <x v="0"/>
    <x v="2"/>
    <x v="3"/>
    <x v="35"/>
    <n v="9.7985016852984295"/>
    <n v="4.4529633232875936"/>
  </r>
  <r>
    <x v="9"/>
    <x v="0"/>
    <x v="2"/>
    <x v="3"/>
    <x v="36"/>
    <n v="9.3693432436556243"/>
    <n v="4.4262887590688322"/>
  </r>
  <r>
    <x v="9"/>
    <x v="0"/>
    <x v="2"/>
    <x v="3"/>
    <x v="37"/>
    <n v="8.9456685827045277"/>
    <n v="4.3763068823227727"/>
  </r>
  <r>
    <x v="9"/>
    <x v="0"/>
    <x v="2"/>
    <x v="3"/>
    <x v="38"/>
    <n v="8.5282184756781447"/>
    <n v="4.3187639757706711"/>
  </r>
  <r>
    <x v="9"/>
    <x v="0"/>
    <x v="2"/>
    <x v="3"/>
    <x v="39"/>
    <n v="8.1177207942861749"/>
    <n v="4.2537254728658818"/>
  </r>
  <r>
    <x v="9"/>
    <x v="0"/>
    <x v="2"/>
    <x v="3"/>
    <x v="40"/>
    <n v="7.7148845949126112"/>
    <n v="4.1813085435163782"/>
  </r>
  <r>
    <x v="9"/>
    <x v="0"/>
    <x v="2"/>
    <x v="3"/>
    <x v="41"/>
    <n v="7.3203943430461509"/>
    <n v="4.1016826519095586"/>
  </r>
  <r>
    <x v="9"/>
    <x v="0"/>
    <x v="2"/>
    <x v="3"/>
    <x v="42"/>
    <n v="6.9349040119229066"/>
    <n v="4.0150693400880115"/>
  </r>
  <r>
    <x v="9"/>
    <x v="0"/>
    <x v="2"/>
    <x v="3"/>
    <x v="43"/>
    <n v="6.5590314117216977"/>
    <n v="3.9217409712261353"/>
  </r>
  <r>
    <x v="9"/>
    <x v="0"/>
    <x v="2"/>
    <x v="3"/>
    <x v="44"/>
    <n v="6.193352652680109"/>
    <n v="3.8220185076939623"/>
  </r>
  <r>
    <x v="9"/>
    <x v="0"/>
    <x v="2"/>
    <x v="3"/>
    <x v="45"/>
    <n v="5.8383971404242931"/>
    <n v="3.7162679652038646"/>
  </r>
  <r>
    <x v="9"/>
    <x v="0"/>
    <x v="2"/>
    <x v="3"/>
    <x v="46"/>
    <n v="5.494642703694919"/>
    <n v="3.6048958394831514"/>
  </r>
  <r>
    <x v="9"/>
    <x v="0"/>
    <x v="2"/>
    <x v="3"/>
    <x v="47"/>
    <n v="5.1625115562317507"/>
    <n v="3.4883429459529607"/>
  </r>
  <r>
    <x v="9"/>
    <x v="0"/>
    <x v="2"/>
    <x v="3"/>
    <x v="48"/>
    <n v="4.8423666966213723"/>
    <n v="3.3670768354347271"/>
  </r>
  <r>
    <x v="9"/>
    <x v="0"/>
    <x v="2"/>
    <x v="3"/>
    <x v="49"/>
    <n v="4.5345091176170982"/>
    <n v="3.2415823888492028"/>
  </r>
  <r>
    <x v="9"/>
    <x v="0"/>
    <x v="2"/>
    <x v="3"/>
    <x v="50"/>
    <n v="4.2391756495238315"/>
    <n v="3.1123502983835554"/>
  </r>
  <r>
    <x v="9"/>
    <x v="0"/>
    <x v="2"/>
    <x v="3"/>
    <x v="51"/>
    <n v="3.9565377075411452"/>
    <n v="2.9798628838150645"/>
  </r>
  <r>
    <x v="9"/>
    <x v="0"/>
    <x v="2"/>
    <x v="3"/>
    <x v="52"/>
    <n v="3.6867008744336376"/>
    <n v="2.8445761304389272"/>
  </r>
  <r>
    <x v="9"/>
    <x v="0"/>
    <x v="2"/>
    <x v="3"/>
    <x v="53"/>
    <n v="3.429705133647702"/>
    <n v="2.7068967668000101"/>
  </r>
  <r>
    <x v="9"/>
    <x v="0"/>
    <x v="2"/>
    <x v="3"/>
    <x v="54"/>
    <n v="3.1855261211881984"/>
    <n v="2.5671514805578481"/>
  </r>
  <r>
    <x v="9"/>
    <x v="0"/>
    <x v="2"/>
    <x v="3"/>
    <x v="55"/>
    <n v="2.9540766296215644"/>
    <n v="2.4255444897327005"/>
  </r>
  <r>
    <x v="9"/>
    <x v="0"/>
    <x v="2"/>
    <x v="3"/>
    <x v="56"/>
    <n v="2.7352090202511556"/>
    <n v="2.2820958524558579"/>
  </r>
  <r>
    <x v="9"/>
    <x v="0"/>
    <x v="2"/>
    <x v="3"/>
    <x v="57"/>
    <n v="2.5287169411207349"/>
    <n v="2.1365490236483051"/>
  </r>
  <r>
    <x v="9"/>
    <x v="0"/>
    <x v="2"/>
    <x v="3"/>
    <x v="58"/>
    <n v="2.3343364728692553"/>
    <n v="1.9882251614079629"/>
  </r>
  <r>
    <x v="9"/>
    <x v="0"/>
    <x v="2"/>
    <x v="3"/>
    <x v="59"/>
    <n v="2.1517433126448422"/>
    <n v="1.835786026058442"/>
  </r>
  <r>
    <x v="9"/>
    <x v="0"/>
    <x v="2"/>
    <x v="3"/>
    <x v="60"/>
    <n v="1.9805393224812375"/>
    <n v="1.6768328948375635"/>
  </r>
  <r>
    <x v="9"/>
    <x v="0"/>
    <x v="2"/>
    <x v="3"/>
    <x v="61"/>
    <n v="1.8139651906148191"/>
    <n v="1.5072048469620176"/>
  </r>
  <r>
    <x v="9"/>
    <x v="0"/>
    <x v="2"/>
    <x v="3"/>
    <x v="62"/>
    <n v="1.6572651301612633"/>
    <n v="1.3197133868704971"/>
  </r>
  <r>
    <x v="9"/>
    <x v="0"/>
    <x v="2"/>
    <x v="3"/>
    <x v="63"/>
    <n v="1.4993308429246681"/>
    <n v="1.1018212160527565"/>
  </r>
  <r>
    <x v="9"/>
    <x v="0"/>
    <x v="2"/>
    <x v="3"/>
    <x v="64"/>
    <n v="1.391113223900668"/>
    <n v="0.8315424313612958"/>
  </r>
  <r>
    <x v="9"/>
    <x v="0"/>
    <x v="2"/>
    <x v="3"/>
    <x v="65"/>
    <n v="1.2425767843005726"/>
    <n v="0.64894264936447144"/>
  </r>
  <r>
    <x v="9"/>
    <x v="0"/>
    <x v="2"/>
    <x v="3"/>
    <x v="66"/>
    <n v="1"/>
    <n v="0"/>
  </r>
  <r>
    <x v="9"/>
    <x v="0"/>
    <x v="2"/>
    <x v="4"/>
    <x v="0"/>
    <n v="20.336030842169261"/>
    <n v="2.0285937697409042"/>
  </r>
  <r>
    <x v="9"/>
    <x v="0"/>
    <x v="2"/>
    <x v="4"/>
    <x v="1"/>
    <n v="20.127106629692001"/>
    <n v="2.0953735264804561"/>
  </r>
  <r>
    <x v="9"/>
    <x v="0"/>
    <x v="2"/>
    <x v="4"/>
    <x v="2"/>
    <n v="19.911146305625856"/>
    <n v="2.1624311634825095"/>
  </r>
  <r>
    <x v="9"/>
    <x v="0"/>
    <x v="2"/>
    <x v="4"/>
    <x v="3"/>
    <n v="19.687831248923533"/>
    <n v="2.2311532614177376"/>
  </r>
  <r>
    <x v="9"/>
    <x v="0"/>
    <x v="2"/>
    <x v="4"/>
    <x v="4"/>
    <n v="19.457861137351909"/>
    <n v="2.3006784576767911"/>
  </r>
  <r>
    <x v="9"/>
    <x v="0"/>
    <x v="2"/>
    <x v="4"/>
    <x v="5"/>
    <n v="19.220901352899137"/>
    <n v="2.3711232985801383"/>
  </r>
  <r>
    <x v="9"/>
    <x v="0"/>
    <x v="2"/>
    <x v="4"/>
    <x v="6"/>
    <n v="18.976600686462884"/>
    <n v="2.4426126755904445"/>
  </r>
  <r>
    <x v="9"/>
    <x v="0"/>
    <x v="2"/>
    <x v="4"/>
    <x v="7"/>
    <n v="18.724590465724685"/>
    <n v="2.5153599959067936"/>
  </r>
  <r>
    <x v="9"/>
    <x v="0"/>
    <x v="2"/>
    <x v="4"/>
    <x v="8"/>
    <n v="18.464483631011678"/>
    <n v="2.5895157184008464"/>
  </r>
  <r>
    <x v="9"/>
    <x v="0"/>
    <x v="2"/>
    <x v="4"/>
    <x v="9"/>
    <n v="18.197084245565222"/>
    <n v="2.6641050788240954"/>
  </r>
  <r>
    <x v="9"/>
    <x v="0"/>
    <x v="2"/>
    <x v="4"/>
    <x v="10"/>
    <n v="17.921980086744735"/>
    <n v="2.7392912730075927"/>
  </r>
  <r>
    <x v="9"/>
    <x v="0"/>
    <x v="2"/>
    <x v="4"/>
    <x v="11"/>
    <n v="17.638736946445153"/>
    <n v="2.8152501915385009"/>
  </r>
  <r>
    <x v="9"/>
    <x v="0"/>
    <x v="2"/>
    <x v="4"/>
    <x v="12"/>
    <n v="17.346897344288898"/>
    <n v="2.8923058783519404"/>
  </r>
  <r>
    <x v="9"/>
    <x v="0"/>
    <x v="2"/>
    <x v="4"/>
    <x v="13"/>
    <n v="17.04597917376169"/>
    <n v="2.9706737192313426"/>
  </r>
  <r>
    <x v="9"/>
    <x v="0"/>
    <x v="2"/>
    <x v="4"/>
    <x v="14"/>
    <n v="16.738771158368252"/>
    <n v="3.0475370493846059"/>
  </r>
  <r>
    <x v="9"/>
    <x v="0"/>
    <x v="2"/>
    <x v="4"/>
    <x v="15"/>
    <n v="16.424757468960706"/>
    <n v="3.123141553563582"/>
  </r>
  <r>
    <x v="9"/>
    <x v="0"/>
    <x v="2"/>
    <x v="4"/>
    <x v="16"/>
    <n v="16.103391547529508"/>
    <n v="3.197753539501349"/>
  </r>
  <r>
    <x v="9"/>
    <x v="0"/>
    <x v="2"/>
    <x v="4"/>
    <x v="17"/>
    <n v="15.774093885668169"/>
    <n v="3.2721566653079615"/>
  </r>
  <r>
    <x v="9"/>
    <x v="0"/>
    <x v="2"/>
    <x v="4"/>
    <x v="18"/>
    <n v="15.436249627362388"/>
    <n v="3.3466985515436281"/>
  </r>
  <r>
    <x v="9"/>
    <x v="0"/>
    <x v="2"/>
    <x v="4"/>
    <x v="19"/>
    <n v="15.094036110475386"/>
    <n v="3.4173697698690706"/>
  </r>
  <r>
    <x v="9"/>
    <x v="0"/>
    <x v="2"/>
    <x v="4"/>
    <x v="20"/>
    <n v="14.746761817170212"/>
    <n v="3.4845954532370551"/>
  </r>
  <r>
    <x v="9"/>
    <x v="0"/>
    <x v="2"/>
    <x v="4"/>
    <x v="21"/>
    <n v="14.393691827661616"/>
    <n v="3.5488318291424465"/>
  </r>
  <r>
    <x v="9"/>
    <x v="0"/>
    <x v="2"/>
    <x v="4"/>
    <x v="22"/>
    <n v="14.034043641140643"/>
    <n v="3.6114021041964506"/>
  </r>
  <r>
    <x v="9"/>
    <x v="0"/>
    <x v="2"/>
    <x v="4"/>
    <x v="23"/>
    <n v="13.666982629779234"/>
    <n v="3.6728811752504806"/>
  </r>
  <r>
    <x v="9"/>
    <x v="0"/>
    <x v="2"/>
    <x v="4"/>
    <x v="24"/>
    <n v="13.299738132637081"/>
    <n v="3.7266789332545631"/>
  </r>
  <r>
    <x v="9"/>
    <x v="0"/>
    <x v="2"/>
    <x v="4"/>
    <x v="25"/>
    <n v="12.931323888736225"/>
    <n v="3.7735220527509612"/>
  </r>
  <r>
    <x v="9"/>
    <x v="0"/>
    <x v="2"/>
    <x v="4"/>
    <x v="26"/>
    <n v="12.560696938830898"/>
    <n v="3.8141760682569879"/>
  </r>
  <r>
    <x v="9"/>
    <x v="0"/>
    <x v="2"/>
    <x v="4"/>
    <x v="27"/>
    <n v="12.186748991835648"/>
    <n v="3.8512995753260402"/>
  </r>
  <r>
    <x v="9"/>
    <x v="0"/>
    <x v="2"/>
    <x v="4"/>
    <x v="28"/>
    <n v="11.808296864217812"/>
    <n v="3.8858161698878018"/>
  </r>
  <r>
    <x v="9"/>
    <x v="0"/>
    <x v="2"/>
    <x v="4"/>
    <x v="29"/>
    <n v="11.437151027978729"/>
    <n v="3.9073892167188449"/>
  </r>
  <r>
    <x v="9"/>
    <x v="0"/>
    <x v="2"/>
    <x v="4"/>
    <x v="30"/>
    <n v="11.07190777861295"/>
    <n v="3.9171085055443133"/>
  </r>
  <r>
    <x v="9"/>
    <x v="0"/>
    <x v="2"/>
    <x v="4"/>
    <x v="31"/>
    <n v="10.711118522192884"/>
    <n v="3.9160650728265436"/>
  </r>
  <r>
    <x v="9"/>
    <x v="0"/>
    <x v="2"/>
    <x v="4"/>
    <x v="32"/>
    <n v="10.353272308829059"/>
    <n v="3.9091467500712929"/>
  </r>
  <r>
    <x v="9"/>
    <x v="0"/>
    <x v="2"/>
    <x v="4"/>
    <x v="33"/>
    <n v="9.9967763440961388"/>
    <n v="3.8974676080168829"/>
  </r>
  <r>
    <x v="9"/>
    <x v="0"/>
    <x v="2"/>
    <x v="4"/>
    <x v="34"/>
    <n v="9.612171394341912"/>
    <n v="3.9056830265932811"/>
  </r>
  <r>
    <x v="9"/>
    <x v="0"/>
    <x v="2"/>
    <x v="4"/>
    <x v="35"/>
    <n v="9.2289869765580725"/>
    <n v="3.9088434131781122"/>
  </r>
  <r>
    <x v="9"/>
    <x v="0"/>
    <x v="2"/>
    <x v="4"/>
    <x v="36"/>
    <n v="8.8479552520143674"/>
    <n v="3.9060407564751602"/>
  </r>
  <r>
    <x v="9"/>
    <x v="0"/>
    <x v="2"/>
    <x v="4"/>
    <x v="37"/>
    <n v="8.4698175975813719"/>
    <n v="3.8820244994179989"/>
  </r>
  <r>
    <x v="9"/>
    <x v="0"/>
    <x v="2"/>
    <x v="4"/>
    <x v="38"/>
    <n v="8.0953192936002143"/>
    <n v="3.8505136309070567"/>
  </r>
  <r>
    <x v="9"/>
    <x v="0"/>
    <x v="2"/>
    <x v="4"/>
    <x v="39"/>
    <n v="7.7252039516396298"/>
    <n v="3.8114672929549256"/>
  </r>
  <r>
    <x v="9"/>
    <x v="0"/>
    <x v="2"/>
    <x v="4"/>
    <x v="40"/>
    <n v="7.3602075308971227"/>
    <n v="3.7648962753330606"/>
  </r>
  <r>
    <x v="9"/>
    <x v="0"/>
    <x v="2"/>
    <x v="4"/>
    <x v="41"/>
    <n v="7.0010523483491962"/>
    <n v="3.7108647689716645"/>
  </r>
  <r>
    <x v="9"/>
    <x v="0"/>
    <x v="2"/>
    <x v="4"/>
    <x v="42"/>
    <n v="6.6484408361766363"/>
    <n v="3.6494913751149549"/>
  </r>
  <r>
    <x v="9"/>
    <x v="0"/>
    <x v="2"/>
    <x v="4"/>
    <x v="43"/>
    <n v="6.3030493901934426"/>
    <n v="3.5809490873120287"/>
  </r>
  <r>
    <x v="9"/>
    <x v="0"/>
    <x v="2"/>
    <x v="4"/>
    <x v="44"/>
    <n v="5.9655222266047083"/>
    <n v="3.5054642911289617"/>
  </r>
  <r>
    <x v="9"/>
    <x v="0"/>
    <x v="2"/>
    <x v="4"/>
    <x v="45"/>
    <n v="5.636465640473304"/>
    <n v="3.423314410237901"/>
  </r>
  <r>
    <x v="9"/>
    <x v="0"/>
    <x v="2"/>
    <x v="4"/>
    <x v="46"/>
    <n v="5.3164422976434258"/>
    <n v="3.3348244584350524"/>
  </r>
  <r>
    <x v="9"/>
    <x v="0"/>
    <x v="2"/>
    <x v="4"/>
    <x v="47"/>
    <n v="5.0059662504766651"/>
    <n v="3.2403619304212601"/>
  </r>
  <r>
    <x v="9"/>
    <x v="0"/>
    <x v="2"/>
    <x v="4"/>
    <x v="48"/>
    <n v="4.7054983182710508"/>
    <n v="3.1403301675785502"/>
  </r>
  <r>
    <x v="9"/>
    <x v="0"/>
    <x v="2"/>
    <x v="4"/>
    <x v="49"/>
    <n v="4.415442211106325"/>
    <n v="3.0351597909389429"/>
  </r>
  <r>
    <x v="9"/>
    <x v="0"/>
    <x v="2"/>
    <x v="4"/>
    <x v="50"/>
    <n v="4.1361412508656334"/>
    <n v="2.9252979041972829"/>
  </r>
  <r>
    <x v="9"/>
    <x v="0"/>
    <x v="2"/>
    <x v="4"/>
    <x v="51"/>
    <n v="3.8678759738094595"/>
    <n v="2.8111945078203755"/>
  </r>
  <r>
    <x v="9"/>
    <x v="0"/>
    <x v="2"/>
    <x v="4"/>
    <x v="52"/>
    <n v="3.6108625731276511"/>
    <n v="2.6932850339483765"/>
  </r>
  <r>
    <x v="9"/>
    <x v="0"/>
    <x v="2"/>
    <x v="4"/>
    <x v="53"/>
    <n v="3.365252023595005"/>
    <n v="2.5719678254725324"/>
  </r>
  <r>
    <x v="9"/>
    <x v="0"/>
    <x v="2"/>
    <x v="4"/>
    <x v="54"/>
    <n v="3.1311302694631427"/>
    <n v="2.4475737013433876"/>
  </r>
  <r>
    <x v="9"/>
    <x v="0"/>
    <x v="2"/>
    <x v="4"/>
    <x v="55"/>
    <n v="2.9085187479986678"/>
    <n v="2.3203238626244547"/>
  </r>
  <r>
    <x v="9"/>
    <x v="0"/>
    <x v="2"/>
    <x v="4"/>
    <x v="56"/>
    <n v="2.6973759093997725"/>
    <n v="2.1902685754744642"/>
  </r>
  <r>
    <x v="9"/>
    <x v="0"/>
    <x v="2"/>
    <x v="4"/>
    <x v="57"/>
    <n v="2.4975981848261197"/>
    <n v="2.0571951671362156"/>
  </r>
  <r>
    <x v="9"/>
    <x v="0"/>
    <x v="2"/>
    <x v="4"/>
    <x v="58"/>
    <n v="2.3090205436349689"/>
    <n v="1.92048283512785"/>
  </r>
  <r>
    <x v="9"/>
    <x v="0"/>
    <x v="2"/>
    <x v="4"/>
    <x v="59"/>
    <n v="2.1314133500735624"/>
    <n v="1.7788659035708867"/>
  </r>
  <r>
    <x v="9"/>
    <x v="0"/>
    <x v="2"/>
    <x v="4"/>
    <x v="60"/>
    <n v="1.9644690171419446"/>
    <n v="1.630032309353503"/>
  </r>
  <r>
    <x v="9"/>
    <x v="0"/>
    <x v="2"/>
    <x v="4"/>
    <x v="61"/>
    <n v="1.8018100830084607"/>
    <n v="1.4699187878825304"/>
  </r>
  <r>
    <x v="9"/>
    <x v="0"/>
    <x v="2"/>
    <x v="4"/>
    <x v="62"/>
    <n v="1.6483665313675373"/>
    <n v="1.291434644783116"/>
  </r>
  <r>
    <x v="9"/>
    <x v="0"/>
    <x v="2"/>
    <x v="4"/>
    <x v="63"/>
    <n v="1.4933911929484718"/>
    <n v="1.0821080503023182"/>
  </r>
  <r>
    <x v="9"/>
    <x v="0"/>
    <x v="2"/>
    <x v="4"/>
    <x v="64"/>
    <n v="1.3866254116194818"/>
    <n v="0.819892883453327"/>
  </r>
  <r>
    <x v="9"/>
    <x v="0"/>
    <x v="2"/>
    <x v="4"/>
    <x v="65"/>
    <n v="1.2402443152207594"/>
    <n v="0.64894264936447144"/>
  </r>
  <r>
    <x v="9"/>
    <x v="0"/>
    <x v="2"/>
    <x v="4"/>
    <x v="66"/>
    <n v="1"/>
    <n v="0"/>
  </r>
  <r>
    <x v="9"/>
    <x v="0"/>
    <x v="2"/>
    <x v="5"/>
    <x v="0"/>
    <n v="17.72571589324718"/>
    <n v="1.4241025741883337"/>
  </r>
  <r>
    <x v="9"/>
    <x v="0"/>
    <x v="2"/>
    <x v="5"/>
    <x v="1"/>
    <n v="17.577401213696099"/>
    <n v="1.4820127778843384"/>
  </r>
  <r>
    <x v="9"/>
    <x v="0"/>
    <x v="2"/>
    <x v="5"/>
    <x v="2"/>
    <n v="17.42285783456969"/>
    <n v="1.5411125800407648"/>
  </r>
  <r>
    <x v="9"/>
    <x v="0"/>
    <x v="2"/>
    <x v="5"/>
    <x v="3"/>
    <n v="17.261745801463228"/>
    <n v="1.6022136264338875"/>
  </r>
  <r>
    <x v="9"/>
    <x v="0"/>
    <x v="2"/>
    <x v="5"/>
    <x v="4"/>
    <n v="17.094614981366242"/>
    <n v="1.6645894012858344"/>
  </r>
  <r>
    <x v="9"/>
    <x v="0"/>
    <x v="2"/>
    <x v="5"/>
    <x v="5"/>
    <n v="16.921113052512627"/>
    <n v="1.7283703929695493"/>
  </r>
  <r>
    <x v="9"/>
    <x v="0"/>
    <x v="2"/>
    <x v="5"/>
    <x v="6"/>
    <n v="16.740867079678058"/>
    <n v="1.7936972757952938"/>
  </r>
  <r>
    <x v="9"/>
    <x v="0"/>
    <x v="2"/>
    <x v="5"/>
    <x v="7"/>
    <n v="16.553482256988183"/>
    <n v="1.8607805812549501"/>
  </r>
  <r>
    <x v="9"/>
    <x v="0"/>
    <x v="2"/>
    <x v="5"/>
    <x v="8"/>
    <n v="16.358540567686742"/>
    <n v="1.9297903749713574"/>
  </r>
  <r>
    <x v="9"/>
    <x v="0"/>
    <x v="2"/>
    <x v="5"/>
    <x v="9"/>
    <n v="16.156674114535051"/>
    <n v="1.999892582121424"/>
  </r>
  <r>
    <x v="9"/>
    <x v="0"/>
    <x v="2"/>
    <x v="5"/>
    <x v="10"/>
    <n v="15.947442476757912"/>
    <n v="2.0712616754923898"/>
  </r>
  <r>
    <x v="9"/>
    <x v="0"/>
    <x v="2"/>
    <x v="5"/>
    <x v="11"/>
    <n v="15.730377838583289"/>
    <n v="2.1440872673245934"/>
  </r>
  <r>
    <x v="9"/>
    <x v="0"/>
    <x v="2"/>
    <x v="5"/>
    <x v="12"/>
    <n v="15.504983172383223"/>
    <n v="2.2186785742356343"/>
  </r>
  <r>
    <x v="9"/>
    <x v="0"/>
    <x v="2"/>
    <x v="5"/>
    <x v="13"/>
    <n v="15.270730306819672"/>
    <n v="2.2952702936633451"/>
  </r>
  <r>
    <x v="9"/>
    <x v="0"/>
    <x v="2"/>
    <x v="5"/>
    <x v="14"/>
    <n v="15.030018195977881"/>
    <n v="2.371354538229498"/>
  </r>
  <r>
    <x v="9"/>
    <x v="0"/>
    <x v="2"/>
    <x v="5"/>
    <x v="15"/>
    <n v="14.782311124635951"/>
    <n v="2.4471637145858645"/>
  </r>
  <r>
    <x v="9"/>
    <x v="0"/>
    <x v="2"/>
    <x v="5"/>
    <x v="16"/>
    <n v="14.527036172599844"/>
    <n v="2.5229537366288111"/>
  </r>
  <r>
    <x v="9"/>
    <x v="0"/>
    <x v="2"/>
    <x v="5"/>
    <x v="17"/>
    <n v="14.263580290090159"/>
    <n v="2.5993995298951362"/>
  </r>
  <r>
    <x v="9"/>
    <x v="0"/>
    <x v="2"/>
    <x v="5"/>
    <x v="18"/>
    <n v="13.991287123514889"/>
    <n v="2.6768467892125369"/>
  </r>
  <r>
    <x v="9"/>
    <x v="0"/>
    <x v="2"/>
    <x v="5"/>
    <x v="19"/>
    <n v="13.71384203272925"/>
    <n v="2.7516520145791832"/>
  </r>
  <r>
    <x v="9"/>
    <x v="0"/>
    <x v="2"/>
    <x v="5"/>
    <x v="20"/>
    <n v="13.430558002483812"/>
    <n v="2.8241881778599391"/>
  </r>
  <r>
    <x v="9"/>
    <x v="0"/>
    <x v="2"/>
    <x v="5"/>
    <x v="21"/>
    <n v="13.140696241001592"/>
    <n v="2.8948642977389656"/>
  </r>
  <r>
    <x v="9"/>
    <x v="0"/>
    <x v="2"/>
    <x v="5"/>
    <x v="22"/>
    <n v="12.843461067775632"/>
    <n v="2.9648131813994545"/>
  </r>
  <r>
    <x v="9"/>
    <x v="0"/>
    <x v="2"/>
    <x v="5"/>
    <x v="23"/>
    <n v="12.537994303727555"/>
    <n v="3.0345800477054574"/>
  </r>
  <r>
    <x v="9"/>
    <x v="0"/>
    <x v="2"/>
    <x v="5"/>
    <x v="24"/>
    <n v="12.230837465814211"/>
    <n v="3.0980685804548589"/>
  </r>
  <r>
    <x v="9"/>
    <x v="0"/>
    <x v="2"/>
    <x v="5"/>
    <x v="25"/>
    <n v="11.92106967334651"/>
    <n v="3.1558903117455586"/>
  </r>
  <r>
    <x v="9"/>
    <x v="0"/>
    <x v="2"/>
    <x v="5"/>
    <x v="26"/>
    <n v="11.607701716561541"/>
    <n v="3.2087047050591853"/>
  </r>
  <r>
    <x v="9"/>
    <x v="0"/>
    <x v="2"/>
    <x v="5"/>
    <x v="27"/>
    <n v="11.289666387312915"/>
    <n v="3.2587905032909674"/>
  </r>
  <r>
    <x v="9"/>
    <x v="0"/>
    <x v="2"/>
    <x v="5"/>
    <x v="28"/>
    <n v="10.96580764326805"/>
    <n v="3.3070048636227662"/>
  </r>
  <r>
    <x v="9"/>
    <x v="0"/>
    <x v="2"/>
    <x v="5"/>
    <x v="29"/>
    <n v="10.647044063956288"/>
    <n v="3.3436406933385552"/>
  </r>
  <r>
    <x v="9"/>
    <x v="0"/>
    <x v="2"/>
    <x v="5"/>
    <x v="30"/>
    <n v="10.33215026988252"/>
    <n v="3.3695912808775486"/>
  </r>
  <r>
    <x v="9"/>
    <x v="0"/>
    <x v="2"/>
    <x v="5"/>
    <x v="31"/>
    <n v="10.01983955837675"/>
    <n v="3.3857661181171252"/>
  </r>
  <r>
    <x v="9"/>
    <x v="0"/>
    <x v="2"/>
    <x v="5"/>
    <x v="32"/>
    <n v="9.7087463420081939"/>
    <n v="3.3963909167230639"/>
  </r>
  <r>
    <x v="9"/>
    <x v="0"/>
    <x v="2"/>
    <x v="5"/>
    <x v="33"/>
    <n v="9.3974061729380693"/>
    <n v="3.4024764553356381"/>
  </r>
  <r>
    <x v="9"/>
    <x v="0"/>
    <x v="2"/>
    <x v="5"/>
    <x v="34"/>
    <n v="9.0580706067516488"/>
    <n v="3.4274294185785319"/>
  </r>
  <r>
    <x v="9"/>
    <x v="0"/>
    <x v="2"/>
    <x v="5"/>
    <x v="35"/>
    <n v="8.718231503271145"/>
    <n v="3.4477896204431624"/>
  </r>
  <r>
    <x v="9"/>
    <x v="0"/>
    <x v="2"/>
    <x v="5"/>
    <x v="36"/>
    <n v="8.3785777312587673"/>
    <n v="3.4626703757132478"/>
  </r>
  <r>
    <x v="9"/>
    <x v="0"/>
    <x v="2"/>
    <x v="5"/>
    <x v="37"/>
    <n v="8.0398168623606008"/>
    <n v="3.4583878939024757"/>
  </r>
  <r>
    <x v="9"/>
    <x v="0"/>
    <x v="2"/>
    <x v="5"/>
    <x v="38"/>
    <n v="7.7026702602534138"/>
    <n v="3.4469416340702703"/>
  </r>
  <r>
    <x v="9"/>
    <x v="0"/>
    <x v="2"/>
    <x v="5"/>
    <x v="39"/>
    <n v="7.367867797818473"/>
    <n v="3.428196663815958"/>
  </r>
  <r>
    <x v="9"/>
    <x v="0"/>
    <x v="2"/>
    <x v="5"/>
    <x v="40"/>
    <n v="7.0361420522315257"/>
    <n v="3.4020673888056918"/>
  </r>
  <r>
    <x v="9"/>
    <x v="0"/>
    <x v="2"/>
    <x v="5"/>
    <x v="41"/>
    <n v="6.708222357929956"/>
    <n v="3.3685204082441533"/>
  </r>
  <r>
    <x v="9"/>
    <x v="0"/>
    <x v="2"/>
    <x v="5"/>
    <x v="42"/>
    <n v="6.3848284826118249"/>
    <n v="3.3275766899857007"/>
  </r>
  <r>
    <x v="9"/>
    <x v="0"/>
    <x v="2"/>
    <x v="5"/>
    <x v="43"/>
    <n v="6.0666642542843752"/>
    <n v="3.2793127674431357"/>
  </r>
  <r>
    <x v="9"/>
    <x v="0"/>
    <x v="2"/>
    <x v="5"/>
    <x v="44"/>
    <n v="5.7544110653850087"/>
    <n v="3.2238609747170144"/>
  </r>
  <r>
    <x v="9"/>
    <x v="0"/>
    <x v="2"/>
    <x v="5"/>
    <x v="45"/>
    <n v="5.4487216390052478"/>
    <n v="3.1614083353688698"/>
  </r>
  <r>
    <x v="9"/>
    <x v="0"/>
    <x v="2"/>
    <x v="5"/>
    <x v="46"/>
    <n v="5.1502137147370393"/>
    <n v="3.0921943277445521"/>
  </r>
  <r>
    <x v="9"/>
    <x v="0"/>
    <x v="2"/>
    <x v="5"/>
    <x v="47"/>
    <n v="4.859464331032151"/>
    <n v="3.0165069495878494"/>
  </r>
  <r>
    <x v="9"/>
    <x v="0"/>
    <x v="2"/>
    <x v="5"/>
    <x v="48"/>
    <n v="4.5770043770014412"/>
    <n v="2.9346771890542818"/>
  </r>
  <r>
    <x v="9"/>
    <x v="0"/>
    <x v="2"/>
    <x v="5"/>
    <x v="49"/>
    <n v="4.3033137975224323"/>
    <n v="2.847071480010904"/>
  </r>
  <r>
    <x v="9"/>
    <x v="0"/>
    <x v="2"/>
    <x v="5"/>
    <x v="50"/>
    <n v="4.0388173317194296"/>
    <n v="2.7540818350623377"/>
  </r>
  <r>
    <x v="9"/>
    <x v="0"/>
    <x v="2"/>
    <x v="5"/>
    <x v="51"/>
    <n v="3.7838810825658364"/>
    <n v="2.6561130858007496"/>
  </r>
  <r>
    <x v="9"/>
    <x v="0"/>
    <x v="2"/>
    <x v="5"/>
    <x v="52"/>
    <n v="3.5388099019835799"/>
    <n v="2.5535661568330354"/>
  </r>
  <r>
    <x v="9"/>
    <x v="0"/>
    <x v="2"/>
    <x v="5"/>
    <x v="53"/>
    <n v="3.303845460336523"/>
    <n v="2.4468161985044512"/>
  </r>
  <r>
    <x v="9"/>
    <x v="0"/>
    <x v="2"/>
    <x v="5"/>
    <x v="54"/>
    <n v="3.079165395450604"/>
    <n v="2.3361827591417779"/>
  </r>
  <r>
    <x v="9"/>
    <x v="0"/>
    <x v="2"/>
    <x v="5"/>
    <x v="55"/>
    <n v="2.8648828531565869"/>
    <n v="2.2218882860502673"/>
  </r>
  <r>
    <x v="9"/>
    <x v="0"/>
    <x v="2"/>
    <x v="5"/>
    <x v="56"/>
    <n v="2.6610470875111396"/>
    <n v="2.1039974445666765"/>
  </r>
  <r>
    <x v="9"/>
    <x v="0"/>
    <x v="2"/>
    <x v="5"/>
    <x v="57"/>
    <n v="2.4676436275328579"/>
    <n v="1.9823258234712189"/>
  </r>
  <r>
    <x v="9"/>
    <x v="0"/>
    <x v="2"/>
    <x v="5"/>
    <x v="58"/>
    <n v="2.2845941736630073"/>
    <n v="1.8562955356180508"/>
  </r>
  <r>
    <x v="9"/>
    <x v="0"/>
    <x v="2"/>
    <x v="5"/>
    <x v="59"/>
    <n v="2.1117530347034026"/>
    <n v="1.7246991635325652"/>
  </r>
  <r>
    <x v="9"/>
    <x v="0"/>
    <x v="2"/>
    <x v="5"/>
    <x v="60"/>
    <n v="1.9488937738536416"/>
    <n v="1.5852982356758691"/>
  </r>
  <r>
    <x v="9"/>
    <x v="0"/>
    <x v="2"/>
    <x v="5"/>
    <x v="61"/>
    <n v="1.7899960535380608"/>
    <n v="1.4341158951723618"/>
  </r>
  <r>
    <x v="9"/>
    <x v="0"/>
    <x v="2"/>
    <x v="5"/>
    <x v="62"/>
    <n v="1.6396953164377586"/>
    <n v="1.2641506900352606"/>
  </r>
  <r>
    <x v="9"/>
    <x v="0"/>
    <x v="2"/>
    <x v="5"/>
    <x v="63"/>
    <n v="1.4875861563059893"/>
    <n v="1.0629917304135115"/>
  </r>
  <r>
    <x v="9"/>
    <x v="0"/>
    <x v="2"/>
    <x v="5"/>
    <x v="64"/>
    <n v="1.3822367992553688"/>
    <n v="0.80853416785037491"/>
  </r>
  <r>
    <x v="9"/>
    <x v="0"/>
    <x v="2"/>
    <x v="5"/>
    <x v="65"/>
    <n v="1.2379562741234189"/>
    <n v="0.64894264936447144"/>
  </r>
  <r>
    <x v="9"/>
    <x v="0"/>
    <x v="2"/>
    <x v="5"/>
    <x v="66"/>
    <n v="1"/>
    <n v="0"/>
  </r>
  <r>
    <x v="9"/>
    <x v="0"/>
    <x v="2"/>
    <x v="6"/>
    <x v="0"/>
    <n v="15.656075843615035"/>
    <n v="1.017793863297819"/>
  </r>
  <r>
    <x v="9"/>
    <x v="0"/>
    <x v="2"/>
    <x v="6"/>
    <x v="1"/>
    <n v="15.549062302783982"/>
    <n v="1.0666387250577201"/>
  </r>
  <r>
    <x v="9"/>
    <x v="0"/>
    <x v="2"/>
    <x v="6"/>
    <x v="2"/>
    <n v="15.436701780630019"/>
    <n v="1.1171044381170012"/>
  </r>
  <r>
    <x v="9"/>
    <x v="0"/>
    <x v="2"/>
    <x v="6"/>
    <x v="3"/>
    <n v="15.318651461597311"/>
    <n v="1.1697054134095828"/>
  </r>
  <r>
    <x v="9"/>
    <x v="0"/>
    <x v="2"/>
    <x v="6"/>
    <x v="4"/>
    <n v="15.19535461487432"/>
    <n v="1.2238260763927227"/>
  </r>
  <r>
    <x v="9"/>
    <x v="0"/>
    <x v="2"/>
    <x v="6"/>
    <x v="5"/>
    <n v="15.066457384547277"/>
    <n v="1.2796107935227645"/>
  </r>
  <r>
    <x v="9"/>
    <x v="0"/>
    <x v="2"/>
    <x v="6"/>
    <x v="6"/>
    <n v="14.931581977834497"/>
    <n v="1.3372160798327091"/>
  </r>
  <r>
    <x v="9"/>
    <x v="0"/>
    <x v="2"/>
    <x v="6"/>
    <x v="7"/>
    <n v="14.790324994071844"/>
    <n v="1.3968558358581573"/>
  </r>
  <r>
    <x v="9"/>
    <x v="0"/>
    <x v="2"/>
    <x v="6"/>
    <x v="8"/>
    <n v="14.64225563048193"/>
    <n v="1.4587199571403904"/>
  </r>
  <r>
    <x v="9"/>
    <x v="0"/>
    <x v="2"/>
    <x v="6"/>
    <x v="9"/>
    <n v="14.487877504577121"/>
    <n v="1.52209528499302"/>
  </r>
  <r>
    <x v="9"/>
    <x v="0"/>
    <x v="2"/>
    <x v="6"/>
    <x v="10"/>
    <n v="14.326737732082622"/>
    <n v="1.5871715384974863"/>
  </r>
  <r>
    <x v="9"/>
    <x v="0"/>
    <x v="2"/>
    <x v="6"/>
    <x v="11"/>
    <n v="14.15835119618491"/>
    <n v="1.6541561921312262"/>
  </r>
  <r>
    <x v="9"/>
    <x v="0"/>
    <x v="2"/>
    <x v="6"/>
    <x v="12"/>
    <n v="13.98219814055614"/>
    <n v="1.7233562806745946"/>
  </r>
  <r>
    <x v="9"/>
    <x v="0"/>
    <x v="2"/>
    <x v="6"/>
    <x v="13"/>
    <n v="13.797721585770821"/>
    <n v="1.7950300154009229"/>
  </r>
  <r>
    <x v="9"/>
    <x v="0"/>
    <x v="2"/>
    <x v="6"/>
    <x v="14"/>
    <n v="13.607004601501483"/>
    <n v="1.8669384251975172"/>
  </r>
  <r>
    <x v="9"/>
    <x v="0"/>
    <x v="2"/>
    <x v="6"/>
    <x v="15"/>
    <n v="13.409499917343551"/>
    <n v="1.939314011782473"/>
  </r>
  <r>
    <x v="9"/>
    <x v="0"/>
    <x v="2"/>
    <x v="6"/>
    <x v="16"/>
    <n v="13.204617184478863"/>
    <n v="2.0124155695528314"/>
  </r>
  <r>
    <x v="9"/>
    <x v="0"/>
    <x v="2"/>
    <x v="6"/>
    <x v="17"/>
    <n v="12.991719270903726"/>
    <n v="2.0868467244868181"/>
  </r>
  <r>
    <x v="9"/>
    <x v="0"/>
    <x v="2"/>
    <x v="6"/>
    <x v="18"/>
    <n v="12.77011821483511"/>
    <n v="2.1629625587419739"/>
  </r>
  <r>
    <x v="9"/>
    <x v="0"/>
    <x v="2"/>
    <x v="6"/>
    <x v="19"/>
    <n v="12.543084621500928"/>
    <n v="2.2374461618309893"/>
  </r>
  <r>
    <x v="9"/>
    <x v="0"/>
    <x v="2"/>
    <x v="6"/>
    <x v="20"/>
    <n v="12.30993306094528"/>
    <n v="2.3106409829315839"/>
  </r>
  <r>
    <x v="9"/>
    <x v="0"/>
    <x v="2"/>
    <x v="6"/>
    <x v="21"/>
    <n v="12.069918917715787"/>
    <n v="2.3829305894118034"/>
  </r>
  <r>
    <x v="9"/>
    <x v="0"/>
    <x v="2"/>
    <x v="6"/>
    <x v="22"/>
    <n v="11.8222322368203"/>
    <n v="2.4553098863946041"/>
  </r>
  <r>
    <x v="9"/>
    <x v="0"/>
    <x v="2"/>
    <x v="6"/>
    <x v="23"/>
    <n v="11.565990918180393"/>
    <n v="2.528311197914821"/>
  </r>
  <r>
    <x v="9"/>
    <x v="0"/>
    <x v="2"/>
    <x v="6"/>
    <x v="24"/>
    <n v="11.307137514104779"/>
    <n v="2.5962844201946806"/>
  </r>
  <r>
    <x v="9"/>
    <x v="0"/>
    <x v="2"/>
    <x v="6"/>
    <x v="25"/>
    <n v="11.044796555416523"/>
    <n v="2.6597580844539799"/>
  </r>
  <r>
    <x v="9"/>
    <x v="0"/>
    <x v="2"/>
    <x v="6"/>
    <x v="26"/>
    <n v="10.77801473479021"/>
    <n v="2.7193154058275582"/>
  </r>
  <r>
    <x v="9"/>
    <x v="0"/>
    <x v="2"/>
    <x v="6"/>
    <x v="27"/>
    <n v="10.505750028637534"/>
    <n v="2.7769358931343437"/>
  </r>
  <r>
    <x v="9"/>
    <x v="0"/>
    <x v="2"/>
    <x v="6"/>
    <x v="28"/>
    <n v="10.226859391801097"/>
    <n v="2.8334282561337889"/>
  </r>
  <r>
    <x v="9"/>
    <x v="0"/>
    <x v="2"/>
    <x v="6"/>
    <x v="29"/>
    <n v="9.9514649972067435"/>
    <n v="2.8796577366332672"/>
  </r>
  <r>
    <x v="9"/>
    <x v="0"/>
    <x v="2"/>
    <x v="6"/>
    <x v="30"/>
    <n v="9.6784795253628211"/>
    <n v="2.9163578586329222"/>
  </r>
  <r>
    <x v="9"/>
    <x v="0"/>
    <x v="2"/>
    <x v="6"/>
    <x v="31"/>
    <n v="9.4067424504004311"/>
    <n v="2.9442889536457537"/>
  </r>
  <r>
    <x v="9"/>
    <x v="0"/>
    <x v="2"/>
    <x v="6"/>
    <x v="32"/>
    <n v="9.1350020832681622"/>
    <n v="2.967123551807084"/>
  </r>
  <r>
    <x v="9"/>
    <x v="0"/>
    <x v="2"/>
    <x v="6"/>
    <x v="33"/>
    <n v="8.8618948331269429"/>
    <n v="2.9857789476216277"/>
  </r>
  <r>
    <x v="9"/>
    <x v="0"/>
    <x v="2"/>
    <x v="6"/>
    <x v="34"/>
    <n v="8.5611939887621329"/>
    <n v="3.0225269005542335"/>
  </r>
  <r>
    <x v="9"/>
    <x v="0"/>
    <x v="2"/>
    <x v="6"/>
    <x v="35"/>
    <n v="8.2585589887312238"/>
    <n v="3.055254293128892"/>
  </r>
  <r>
    <x v="9"/>
    <x v="0"/>
    <x v="2"/>
    <x v="6"/>
    <x v="36"/>
    <n v="7.9546207566097964"/>
    <n v="3.0830982798644651"/>
  </r>
  <r>
    <x v="9"/>
    <x v="0"/>
    <x v="2"/>
    <x v="6"/>
    <x v="37"/>
    <n v="7.6500366876482095"/>
    <n v="3.09372919621832"/>
  </r>
  <r>
    <x v="9"/>
    <x v="0"/>
    <x v="2"/>
    <x v="6"/>
    <x v="38"/>
    <n v="7.3454862973114521"/>
    <n v="3.0976852558103838"/>
  </r>
  <r>
    <x v="9"/>
    <x v="0"/>
    <x v="2"/>
    <x v="6"/>
    <x v="39"/>
    <n v="7.041666405761176"/>
    <n v="3.0947521791622843"/>
  </r>
  <r>
    <x v="9"/>
    <x v="0"/>
    <x v="2"/>
    <x v="6"/>
    <x v="40"/>
    <n v="6.7392857057017803"/>
    <n v="3.0847610492172035"/>
  </r>
  <r>
    <x v="9"/>
    <x v="0"/>
    <x v="2"/>
    <x v="6"/>
    <x v="41"/>
    <n v="6.4390590668787002"/>
    <n v="3.0675921260403918"/>
  </r>
  <r>
    <x v="9"/>
    <x v="0"/>
    <x v="2"/>
    <x v="6"/>
    <x v="42"/>
    <n v="6.1417013489748484"/>
    <n v="3.0431780723888404"/>
  </r>
  <r>
    <x v="9"/>
    <x v="0"/>
    <x v="2"/>
    <x v="6"/>
    <x v="43"/>
    <n v="5.8479210324945301"/>
    <n v="3.0115062803866803"/>
  </r>
  <r>
    <x v="9"/>
    <x v="0"/>
    <x v="2"/>
    <x v="6"/>
    <x v="44"/>
    <n v="5.558413597552379"/>
    <n v="2.9726202901887371"/>
  </r>
  <r>
    <x v="9"/>
    <x v="0"/>
    <x v="2"/>
    <x v="6"/>
    <x v="45"/>
    <n v="5.2738550239041606"/>
    <n v="2.9266199036797378"/>
  </r>
  <r>
    <x v="9"/>
    <x v="0"/>
    <x v="2"/>
    <x v="6"/>
    <x v="46"/>
    <n v="4.9948950898773887"/>
    <n v="2.8736601810575806"/>
  </r>
  <r>
    <x v="9"/>
    <x v="0"/>
    <x v="2"/>
    <x v="6"/>
    <x v="47"/>
    <n v="4.7221511312108984"/>
    <n v="2.813948732017618"/>
  </r>
  <r>
    <x v="9"/>
    <x v="0"/>
    <x v="2"/>
    <x v="6"/>
    <x v="48"/>
    <n v="4.4562019595700422"/>
    <n v="2.7477413786321638"/>
  </r>
  <r>
    <x v="9"/>
    <x v="0"/>
    <x v="2"/>
    <x v="6"/>
    <x v="49"/>
    <n v="4.1975823270245707"/>
    <n v="2.6753357513207185"/>
  </r>
  <r>
    <x v="9"/>
    <x v="0"/>
    <x v="2"/>
    <x v="6"/>
    <x v="50"/>
    <n v="3.946777839407984"/>
    <n v="2.5970624984852027"/>
  </r>
  <r>
    <x v="9"/>
    <x v="0"/>
    <x v="2"/>
    <x v="6"/>
    <x v="51"/>
    <n v="3.7042206277495042"/>
    <n v="2.5132735248243905"/>
  </r>
  <r>
    <x v="9"/>
    <x v="0"/>
    <x v="2"/>
    <x v="6"/>
    <x v="52"/>
    <n v="3.4702857861458214"/>
    <n v="2.4243261963924074"/>
  </r>
  <r>
    <x v="9"/>
    <x v="0"/>
    <x v="2"/>
    <x v="6"/>
    <x v="53"/>
    <n v="3.2452884705846827"/>
    <n v="2.3305623357252645"/>
  </r>
  <r>
    <x v="9"/>
    <x v="0"/>
    <x v="2"/>
    <x v="6"/>
    <x v="54"/>
    <n v="3.0294820680433814"/>
    <n v="2.2322792221258103"/>
  </r>
  <r>
    <x v="9"/>
    <x v="0"/>
    <x v="2"/>
    <x v="6"/>
    <x v="55"/>
    <n v="2.8230567870958931"/>
    <n v="2.1296889186006873"/>
  </r>
  <r>
    <x v="9"/>
    <x v="0"/>
    <x v="2"/>
    <x v="6"/>
    <x v="56"/>
    <n v="2.6261393473870713"/>
    <n v="2.022858467703307"/>
  </r>
  <r>
    <x v="9"/>
    <x v="0"/>
    <x v="2"/>
    <x v="6"/>
    <x v="57"/>
    <n v="2.4387923301795755"/>
    <n v="1.9116195609093563"/>
  </r>
  <r>
    <x v="9"/>
    <x v="0"/>
    <x v="2"/>
    <x v="6"/>
    <x v="58"/>
    <n v="2.2610133775652161"/>
    <n v="1.7954252096086198"/>
  </r>
  <r>
    <x v="9"/>
    <x v="0"/>
    <x v="2"/>
    <x v="6"/>
    <x v="59"/>
    <n v="2.0927311515107148"/>
    <n v="1.673114707224032"/>
  </r>
  <r>
    <x v="9"/>
    <x v="0"/>
    <x v="2"/>
    <x v="6"/>
    <x v="60"/>
    <n v="1.9337918913995198"/>
    <n v="1.5425125138114808"/>
  </r>
  <r>
    <x v="9"/>
    <x v="0"/>
    <x v="2"/>
    <x v="6"/>
    <x v="61"/>
    <n v="1.7785094808561253"/>
    <n v="1.3997189940274042"/>
  </r>
  <r>
    <x v="9"/>
    <x v="0"/>
    <x v="2"/>
    <x v="6"/>
    <x v="62"/>
    <n v="1.631243170653347"/>
    <n v="1.2378151065528851"/>
  </r>
  <r>
    <x v="9"/>
    <x v="0"/>
    <x v="2"/>
    <x v="6"/>
    <x v="63"/>
    <n v="1.4819113210765753"/>
    <n v="1.0444477891377639"/>
  </r>
  <r>
    <x v="9"/>
    <x v="0"/>
    <x v="2"/>
    <x v="6"/>
    <x v="64"/>
    <n v="1.3779441946871278"/>
    <n v="0.79745612083210937"/>
  </r>
  <r>
    <x v="9"/>
    <x v="0"/>
    <x v="2"/>
    <x v="6"/>
    <x v="65"/>
    <n v="1.2357114036128205"/>
    <n v="0.64894264936447144"/>
  </r>
  <r>
    <x v="9"/>
    <x v="0"/>
    <x v="2"/>
    <x v="6"/>
    <x v="66"/>
    <n v="1"/>
    <n v="0"/>
  </r>
  <r>
    <x v="9"/>
    <x v="1"/>
    <x v="2"/>
    <x v="0"/>
    <x v="0"/>
    <n v="44.862880384946969"/>
    <n v="3.7594617912028467"/>
  </r>
  <r>
    <x v="9"/>
    <x v="1"/>
    <x v="2"/>
    <x v="0"/>
    <x v="1"/>
    <n v="43.897243171429466"/>
    <n v="3.7395842096360137"/>
  </r>
  <r>
    <x v="9"/>
    <x v="1"/>
    <x v="2"/>
    <x v="0"/>
    <x v="2"/>
    <n v="42.930213579123318"/>
    <n v="3.7189777596774913"/>
  </r>
  <r>
    <x v="9"/>
    <x v="1"/>
    <x v="2"/>
    <x v="0"/>
    <x v="3"/>
    <n v="41.964792567691937"/>
    <n v="3.6977374392297651"/>
  </r>
  <r>
    <x v="9"/>
    <x v="1"/>
    <x v="2"/>
    <x v="0"/>
    <x v="4"/>
    <n v="41.002170144209892"/>
    <n v="3.6749692857469514"/>
  </r>
  <r>
    <x v="9"/>
    <x v="1"/>
    <x v="2"/>
    <x v="0"/>
    <x v="5"/>
    <n v="40.042180287749851"/>
    <n v="3.650822804387762"/>
  </r>
  <r>
    <x v="9"/>
    <x v="1"/>
    <x v="2"/>
    <x v="0"/>
    <x v="6"/>
    <n v="39.084657489347855"/>
    <n v="3.6256876437407279"/>
  </r>
  <r>
    <x v="9"/>
    <x v="1"/>
    <x v="2"/>
    <x v="0"/>
    <x v="7"/>
    <n v="38.129436694542576"/>
    <n v="3.599706208481293"/>
  </r>
  <r>
    <x v="9"/>
    <x v="1"/>
    <x v="2"/>
    <x v="0"/>
    <x v="8"/>
    <n v="37.176353250374923"/>
    <n v="3.573019849016227"/>
  </r>
  <r>
    <x v="9"/>
    <x v="1"/>
    <x v="2"/>
    <x v="0"/>
    <x v="9"/>
    <n v="36.22692603620964"/>
    <n v="3.5445280288372083"/>
  </r>
  <r>
    <x v="9"/>
    <x v="1"/>
    <x v="2"/>
    <x v="0"/>
    <x v="10"/>
    <n v="35.28090581830935"/>
    <n v="3.514448433983778"/>
  </r>
  <r>
    <x v="9"/>
    <x v="1"/>
    <x v="2"/>
    <x v="0"/>
    <x v="11"/>
    <n v="34.338044319415459"/>
    <n v="3.4836833622801282"/>
  </r>
  <r>
    <x v="9"/>
    <x v="1"/>
    <x v="2"/>
    <x v="0"/>
    <x v="12"/>
    <n v="33.398094087154838"/>
    <n v="3.4524290656004752"/>
  </r>
  <r>
    <x v="9"/>
    <x v="1"/>
    <x v="2"/>
    <x v="0"/>
    <x v="13"/>
    <n v="32.460808370317892"/>
    <n v="3.4208799739209543"/>
  </r>
  <r>
    <x v="9"/>
    <x v="1"/>
    <x v="2"/>
    <x v="0"/>
    <x v="14"/>
    <n v="31.530705642243255"/>
    <n v="3.3858535962329364"/>
  </r>
  <r>
    <x v="9"/>
    <x v="1"/>
    <x v="2"/>
    <x v="0"/>
    <x v="15"/>
    <n v="30.607272801672799"/>
    <n v="3.3477751051158871"/>
  </r>
  <r>
    <x v="9"/>
    <x v="1"/>
    <x v="2"/>
    <x v="0"/>
    <x v="16"/>
    <n v="29.690001028324826"/>
    <n v="3.3081215471088434"/>
  </r>
  <r>
    <x v="9"/>
    <x v="1"/>
    <x v="2"/>
    <x v="0"/>
    <x v="17"/>
    <n v="28.778385214648271"/>
    <n v="3.2672664258719211"/>
  </r>
  <r>
    <x v="9"/>
    <x v="1"/>
    <x v="2"/>
    <x v="0"/>
    <x v="18"/>
    <n v="27.87192338794587"/>
    <n v="3.2255762326663939"/>
  </r>
  <r>
    <x v="9"/>
    <x v="1"/>
    <x v="2"/>
    <x v="0"/>
    <x v="19"/>
    <n v="26.976321750384407"/>
    <n v="3.1792176587203329"/>
  </r>
  <r>
    <x v="9"/>
    <x v="1"/>
    <x v="2"/>
    <x v="0"/>
    <x v="20"/>
    <n v="26.090703390246503"/>
    <n v="3.1288572501825263"/>
  </r>
  <r>
    <x v="9"/>
    <x v="1"/>
    <x v="2"/>
    <x v="0"/>
    <x v="21"/>
    <n v="25.214202555444395"/>
    <n v="3.0770256681212182"/>
  </r>
  <r>
    <x v="9"/>
    <x v="1"/>
    <x v="2"/>
    <x v="0"/>
    <x v="22"/>
    <n v="24.345962912360839"/>
    <n v="3.024265623662298"/>
  </r>
  <r>
    <x v="9"/>
    <x v="1"/>
    <x v="2"/>
    <x v="0"/>
    <x v="23"/>
    <n v="23.485135826194615"/>
    <n v="2.9711061625511888"/>
  </r>
  <r>
    <x v="9"/>
    <x v="1"/>
    <x v="2"/>
    <x v="0"/>
    <x v="24"/>
    <n v="22.641707764543511"/>
    <n v="2.9111250001814652"/>
  </r>
  <r>
    <x v="9"/>
    <x v="1"/>
    <x v="2"/>
    <x v="0"/>
    <x v="25"/>
    <n v="21.814135419117807"/>
    <n v="2.8453445161169064"/>
  </r>
  <r>
    <x v="9"/>
    <x v="1"/>
    <x v="2"/>
    <x v="0"/>
    <x v="26"/>
    <n v="21.000909098685543"/>
    <n v="2.7779249049327825"/>
  </r>
  <r>
    <x v="9"/>
    <x v="1"/>
    <x v="2"/>
    <x v="0"/>
    <x v="27"/>
    <n v="20.200547051954697"/>
    <n v="2.7095813300376412"/>
  </r>
  <r>
    <x v="9"/>
    <x v="1"/>
    <x v="2"/>
    <x v="0"/>
    <x v="28"/>
    <n v="19.411589854858537"/>
    <n v="2.6409920815538324"/>
  </r>
  <r>
    <x v="9"/>
    <x v="1"/>
    <x v="2"/>
    <x v="0"/>
    <x v="29"/>
    <n v="18.650578370743546"/>
    <n v="2.5618718203069051"/>
  </r>
  <r>
    <x v="9"/>
    <x v="1"/>
    <x v="2"/>
    <x v="0"/>
    <x v="30"/>
    <n v="17.914931104889799"/>
    <n v="2.4734808488074846"/>
  </r>
  <r>
    <x v="9"/>
    <x v="1"/>
    <x v="2"/>
    <x v="0"/>
    <x v="31"/>
    <n v="17.202173006133016"/>
    <n v="2.3701013775548523"/>
  </r>
  <r>
    <x v="9"/>
    <x v="1"/>
    <x v="2"/>
    <x v="0"/>
    <x v="32"/>
    <n v="16.509917881606427"/>
    <n v="2.2613924677408304"/>
  </r>
  <r>
    <x v="9"/>
    <x v="1"/>
    <x v="2"/>
    <x v="0"/>
    <x v="33"/>
    <n v="15.835851371261992"/>
    <n v="2.1489953393081338"/>
  </r>
  <r>
    <x v="9"/>
    <x v="1"/>
    <x v="2"/>
    <x v="0"/>
    <x v="34"/>
    <n v="15.122200900472526"/>
    <n v="2.0662033129807238"/>
  </r>
  <r>
    <x v="9"/>
    <x v="1"/>
    <x v="2"/>
    <x v="0"/>
    <x v="35"/>
    <n v="14.424267498846916"/>
    <n v="1.9824936515253888"/>
  </r>
  <r>
    <x v="9"/>
    <x v="1"/>
    <x v="2"/>
    <x v="0"/>
    <x v="36"/>
    <n v="13.742543230375706"/>
    <n v="1.898083356533077"/>
  </r>
  <r>
    <x v="9"/>
    <x v="1"/>
    <x v="2"/>
    <x v="0"/>
    <x v="37"/>
    <n v="13.077499873439594"/>
    <n v="1.8131993996585893"/>
  </r>
  <r>
    <x v="9"/>
    <x v="1"/>
    <x v="2"/>
    <x v="0"/>
    <x v="38"/>
    <n v="12.429585249222047"/>
    <n v="1.7280766778919456"/>
  </r>
  <r>
    <x v="9"/>
    <x v="1"/>
    <x v="2"/>
    <x v="0"/>
    <x v="39"/>
    <n v="11.799219416538103"/>
    <n v="1.6429557461380169"/>
  </r>
  <r>
    <x v="9"/>
    <x v="1"/>
    <x v="2"/>
    <x v="0"/>
    <x v="40"/>
    <n v="11.186790897541373"/>
    <n v="1.5580803567077712"/>
  </r>
  <r>
    <x v="9"/>
    <x v="1"/>
    <x v="2"/>
    <x v="0"/>
    <x v="41"/>
    <n v="10.592652994323894"/>
    <n v="1.4736947858152014"/>
  </r>
  <r>
    <x v="9"/>
    <x v="1"/>
    <x v="2"/>
    <x v="0"/>
    <x v="42"/>
    <n v="10.017120160086614"/>
    <n v="1.3900411069386123"/>
  </r>
  <r>
    <x v="9"/>
    <x v="1"/>
    <x v="2"/>
    <x v="0"/>
    <x v="43"/>
    <n v="9.4604644695053057"/>
    <n v="1.3073563306634421"/>
  </r>
  <r>
    <x v="9"/>
    <x v="1"/>
    <x v="2"/>
    <x v="0"/>
    <x v="44"/>
    <n v="8.9229123342027403"/>
    <n v="1.2258695687024808"/>
  </r>
  <r>
    <x v="9"/>
    <x v="1"/>
    <x v="2"/>
    <x v="0"/>
    <x v="45"/>
    <n v="8.404641349290511"/>
    <n v="1.1457992187591839"/>
  </r>
  <r>
    <x v="9"/>
    <x v="1"/>
    <x v="2"/>
    <x v="0"/>
    <x v="46"/>
    <n v="7.9057774631640996"/>
    <n v="1.0673502187815107"/>
  </r>
  <r>
    <x v="9"/>
    <x v="1"/>
    <x v="2"/>
    <x v="0"/>
    <x v="47"/>
    <n v="7.4263921929389927"/>
    <n v="0.990711489415664"/>
  </r>
  <r>
    <x v="9"/>
    <x v="1"/>
    <x v="2"/>
    <x v="0"/>
    <x v="48"/>
    <n v="6.966500319781086"/>
    <n v="0.91605345491224066"/>
  </r>
  <r>
    <x v="9"/>
    <x v="1"/>
    <x v="2"/>
    <x v="0"/>
    <x v="49"/>
    <n v="6.5260574164233152"/>
    <n v="0.84352590837417407"/>
  </r>
  <r>
    <x v="9"/>
    <x v="1"/>
    <x v="2"/>
    <x v="0"/>
    <x v="50"/>
    <n v="6.104957507777022"/>
    <n v="0.77325599932871203"/>
  </r>
  <r>
    <x v="9"/>
    <x v="1"/>
    <x v="2"/>
    <x v="0"/>
    <x v="51"/>
    <n v="5.7030304373159799"/>
    <n v="0.70534652686262767"/>
  </r>
  <r>
    <x v="9"/>
    <x v="1"/>
    <x v="2"/>
    <x v="0"/>
    <x v="52"/>
    <n v="5.3200382873771384"/>
    <n v="0.63987442829777841"/>
  </r>
  <r>
    <x v="9"/>
    <x v="1"/>
    <x v="2"/>
    <x v="0"/>
    <x v="53"/>
    <n v="4.9556703738653267"/>
    <n v="0.57688953047732849"/>
  </r>
  <r>
    <x v="9"/>
    <x v="1"/>
    <x v="2"/>
    <x v="0"/>
    <x v="54"/>
    <n v="4.6095352614581397"/>
    <n v="0.51641324392776267"/>
  </r>
  <r>
    <x v="9"/>
    <x v="1"/>
    <x v="2"/>
    <x v="0"/>
    <x v="55"/>
    <n v="4.2811473269654545"/>
    <n v="0.45843741676341682"/>
  </r>
  <r>
    <x v="9"/>
    <x v="1"/>
    <x v="2"/>
    <x v="0"/>
    <x v="56"/>
    <n v="3.9699039592581014"/>
    <n v="0.40292266078399719"/>
  </r>
  <r>
    <x v="9"/>
    <x v="1"/>
    <x v="2"/>
    <x v="0"/>
    <x v="57"/>
    <n v="3.6750448507772817"/>
    <n v="0.34979584216175869"/>
  </r>
  <r>
    <x v="9"/>
    <x v="1"/>
    <x v="2"/>
    <x v="0"/>
    <x v="58"/>
    <n v="3.3955790338486502"/>
    <n v="0.29894509920119766"/>
  </r>
  <r>
    <x v="9"/>
    <x v="1"/>
    <x v="2"/>
    <x v="0"/>
    <x v="59"/>
    <n v="3.130149128654327"/>
    <n v="0.25020832910515489"/>
  </r>
  <r>
    <x v="9"/>
    <x v="1"/>
    <x v="2"/>
    <x v="0"/>
    <x v="60"/>
    <n v="2.876771564264109"/>
    <n v="0.2033416356232555"/>
  </r>
  <r>
    <x v="9"/>
    <x v="1"/>
    <x v="2"/>
    <x v="0"/>
    <x v="61"/>
    <n v="2.5511174946619284"/>
    <n v="0.15791654272091066"/>
  </r>
  <r>
    <x v="9"/>
    <x v="1"/>
    <x v="2"/>
    <x v="0"/>
    <x v="62"/>
    <n v="2.2724729670182118"/>
    <n v="0.11292303836715688"/>
  </r>
  <r>
    <x v="9"/>
    <x v="1"/>
    <x v="2"/>
    <x v="0"/>
    <x v="63"/>
    <n v="1.9608404044092058"/>
    <n v="6.4963448593351458E-2"/>
  </r>
  <r>
    <x v="9"/>
    <x v="1"/>
    <x v="2"/>
    <x v="0"/>
    <x v="64"/>
    <n v="1.8702918325277995"/>
    <n v="0"/>
  </r>
  <r>
    <x v="9"/>
    <x v="1"/>
    <x v="2"/>
    <x v="0"/>
    <x v="65"/>
    <n v="1.525145560503006"/>
    <n v="0"/>
  </r>
  <r>
    <x v="9"/>
    <x v="1"/>
    <x v="2"/>
    <x v="0"/>
    <x v="66"/>
    <n v="1"/>
    <n v="0"/>
  </r>
  <r>
    <x v="9"/>
    <x v="1"/>
    <x v="2"/>
    <x v="1"/>
    <x v="0"/>
    <n v="35.914063074140032"/>
    <n v="2.6161204093544055"/>
  </r>
  <r>
    <x v="9"/>
    <x v="1"/>
    <x v="2"/>
    <x v="1"/>
    <x v="1"/>
    <n v="35.289957894219519"/>
    <n v="2.6249830039159789"/>
  </r>
  <r>
    <x v="9"/>
    <x v="1"/>
    <x v="2"/>
    <x v="1"/>
    <x v="2"/>
    <n v="34.6594759536531"/>
    <n v="2.633198664643206"/>
  </r>
  <r>
    <x v="9"/>
    <x v="1"/>
    <x v="2"/>
    <x v="1"/>
    <x v="3"/>
    <n v="34.024106576597582"/>
    <n v="2.6408395481480147"/>
  </r>
  <r>
    <x v="9"/>
    <x v="1"/>
    <x v="2"/>
    <x v="1"/>
    <x v="4"/>
    <n v="33.384781207458481"/>
    <n v="2.6471382635952199"/>
  </r>
  <r>
    <x v="9"/>
    <x v="1"/>
    <x v="2"/>
    <x v="1"/>
    <x v="5"/>
    <n v="32.741344168169967"/>
    <n v="2.6522017298591432"/>
  </r>
  <r>
    <x v="9"/>
    <x v="1"/>
    <x v="2"/>
    <x v="1"/>
    <x v="6"/>
    <n v="32.093636971094789"/>
    <n v="2.6563153880031543"/>
  </r>
  <r>
    <x v="9"/>
    <x v="1"/>
    <x v="2"/>
    <x v="1"/>
    <x v="7"/>
    <n v="31.44149823199254"/>
    <n v="2.6595906007059309"/>
  </r>
  <r>
    <x v="9"/>
    <x v="1"/>
    <x v="2"/>
    <x v="1"/>
    <x v="8"/>
    <n v="30.784763584324875"/>
    <n v="2.6621405300032821"/>
  </r>
  <r>
    <x v="9"/>
    <x v="1"/>
    <x v="2"/>
    <x v="1"/>
    <x v="9"/>
    <n v="30.124665250436401"/>
    <n v="2.6630027077333236"/>
  </r>
  <r>
    <x v="9"/>
    <x v="1"/>
    <x v="2"/>
    <x v="1"/>
    <x v="10"/>
    <n v="29.460987210197263"/>
    <n v="2.6623428380234455"/>
  </r>
  <r>
    <x v="9"/>
    <x v="1"/>
    <x v="2"/>
    <x v="1"/>
    <x v="11"/>
    <n v="28.793509478178965"/>
    <n v="2.660853466387116"/>
  </r>
  <r>
    <x v="9"/>
    <x v="1"/>
    <x v="2"/>
    <x v="1"/>
    <x v="12"/>
    <n v="28.122007938662843"/>
    <n v="2.6587046237718615"/>
  </r>
  <r>
    <x v="9"/>
    <x v="1"/>
    <x v="2"/>
    <x v="1"/>
    <x v="13"/>
    <n v="27.446254182306323"/>
    <n v="2.6560686333905412"/>
  </r>
  <r>
    <x v="9"/>
    <x v="1"/>
    <x v="2"/>
    <x v="1"/>
    <x v="14"/>
    <n v="26.770060597567468"/>
    <n v="2.6501305204985433"/>
  </r>
  <r>
    <x v="9"/>
    <x v="1"/>
    <x v="2"/>
    <x v="1"/>
    <x v="15"/>
    <n v="26.093035546200614"/>
    <n v="2.6412223959605106"/>
  </r>
  <r>
    <x v="9"/>
    <x v="1"/>
    <x v="2"/>
    <x v="1"/>
    <x v="16"/>
    <n v="25.41478165593416"/>
    <n v="2.630520164428269"/>
  </r>
  <r>
    <x v="9"/>
    <x v="1"/>
    <x v="2"/>
    <x v="1"/>
    <x v="17"/>
    <n v="24.734895291207899"/>
    <n v="2.6183490424171816"/>
  </r>
  <r>
    <x v="9"/>
    <x v="1"/>
    <x v="2"/>
    <x v="1"/>
    <x v="18"/>
    <n v="24.052965996630515"/>
    <n v="2.6050351648449936"/>
  </r>
  <r>
    <x v="9"/>
    <x v="1"/>
    <x v="2"/>
    <x v="1"/>
    <x v="19"/>
    <n v="23.373952851762951"/>
    <n v="2.5871201390257057"/>
  </r>
  <r>
    <x v="9"/>
    <x v="1"/>
    <x v="2"/>
    <x v="1"/>
    <x v="20"/>
    <n v="22.697196888131774"/>
    <n v="2.5651503835338589"/>
  </r>
  <r>
    <x v="9"/>
    <x v="1"/>
    <x v="2"/>
    <x v="1"/>
    <x v="21"/>
    <n v="22.022032774486952"/>
    <n v="2.5412232166584068"/>
  </r>
  <r>
    <x v="9"/>
    <x v="1"/>
    <x v="2"/>
    <x v="1"/>
    <x v="22"/>
    <n v="21.347787332214605"/>
    <n v="2.515838574171656"/>
  </r>
  <r>
    <x v="9"/>
    <x v="1"/>
    <x v="2"/>
    <x v="1"/>
    <x v="23"/>
    <n v="20.673778013098463"/>
    <n v="2.4894940280240005"/>
  </r>
  <r>
    <x v="9"/>
    <x v="1"/>
    <x v="2"/>
    <x v="1"/>
    <x v="24"/>
    <n v="20.008881209288621"/>
    <n v="2.4563077797553294"/>
  </r>
  <r>
    <x v="9"/>
    <x v="1"/>
    <x v="2"/>
    <x v="1"/>
    <x v="25"/>
    <n v="19.35193546232756"/>
    <n v="2.4171443858912016"/>
  </r>
  <r>
    <x v="9"/>
    <x v="1"/>
    <x v="2"/>
    <x v="1"/>
    <x v="26"/>
    <n v="18.701780971216358"/>
    <n v="2.3755676337957059"/>
  </r>
  <r>
    <x v="9"/>
    <x v="1"/>
    <x v="2"/>
    <x v="1"/>
    <x v="27"/>
    <n v="18.057255008989184"/>
    <n v="2.3322618459616566"/>
  </r>
  <r>
    <x v="9"/>
    <x v="1"/>
    <x v="2"/>
    <x v="1"/>
    <x v="28"/>
    <n v="17.417187216706225"/>
    <n v="2.2878884744526276"/>
  </r>
  <r>
    <x v="9"/>
    <x v="1"/>
    <x v="2"/>
    <x v="1"/>
    <x v="29"/>
    <n v="16.79659060506745"/>
    <n v="2.2328742672553417"/>
  </r>
  <r>
    <x v="9"/>
    <x v="1"/>
    <x v="2"/>
    <x v="1"/>
    <x v="30"/>
    <n v="16.193507923769602"/>
    <n v="2.168279060513151"/>
  </r>
  <r>
    <x v="9"/>
    <x v="1"/>
    <x v="2"/>
    <x v="1"/>
    <x v="31"/>
    <n v="15.606032549383226"/>
    <n v="2.0890225864390581"/>
  </r>
  <r>
    <x v="9"/>
    <x v="1"/>
    <x v="2"/>
    <x v="1"/>
    <x v="32"/>
    <n v="15.032294856613252"/>
    <n v="2.003539766675114"/>
  </r>
  <r>
    <x v="9"/>
    <x v="1"/>
    <x v="2"/>
    <x v="1"/>
    <x v="33"/>
    <n v="14.470448574759082"/>
    <n v="1.9132978710561535"/>
  </r>
  <r>
    <x v="9"/>
    <x v="1"/>
    <x v="2"/>
    <x v="1"/>
    <x v="34"/>
    <n v="13.867748652510233"/>
    <n v="1.8498282384202394"/>
  </r>
  <r>
    <x v="9"/>
    <x v="1"/>
    <x v="2"/>
    <x v="1"/>
    <x v="35"/>
    <n v="13.274412995511154"/>
    <n v="1.7845283448994891"/>
  </r>
  <r>
    <x v="9"/>
    <x v="1"/>
    <x v="2"/>
    <x v="1"/>
    <x v="36"/>
    <n v="12.691081114490178"/>
    <n v="1.7175980169331611"/>
  </r>
  <r>
    <x v="9"/>
    <x v="1"/>
    <x v="2"/>
    <x v="1"/>
    <x v="37"/>
    <n v="12.118382501929768"/>
    <n v="1.6492519767488378"/>
  </r>
  <r>
    <x v="9"/>
    <x v="1"/>
    <x v="2"/>
    <x v="1"/>
    <x v="38"/>
    <n v="11.556932596585119"/>
    <n v="1.5797180029763467"/>
  </r>
  <r>
    <x v="9"/>
    <x v="1"/>
    <x v="2"/>
    <x v="1"/>
    <x v="39"/>
    <n v="11.007328522441483"/>
    <n v="1.5092347992136452"/>
  </r>
  <r>
    <x v="9"/>
    <x v="1"/>
    <x v="2"/>
    <x v="1"/>
    <x v="40"/>
    <n v="10.470144755706485"/>
    <n v="1.438049591443233"/>
  </r>
  <r>
    <x v="9"/>
    <x v="1"/>
    <x v="2"/>
    <x v="1"/>
    <x v="41"/>
    <n v="9.9459287811336701"/>
    <n v="1.3664154344390409"/>
  </r>
  <r>
    <x v="9"/>
    <x v="1"/>
    <x v="2"/>
    <x v="1"/>
    <x v="42"/>
    <n v="9.4351967107733596"/>
    <n v="1.2945883771946463"/>
  </r>
  <r>
    <x v="9"/>
    <x v="1"/>
    <x v="2"/>
    <x v="1"/>
    <x v="43"/>
    <n v="8.9384289143753435"/>
    <n v="1.2228244171810083"/>
  </r>
  <r>
    <x v="9"/>
    <x v="1"/>
    <x v="2"/>
    <x v="1"/>
    <x v="44"/>
    <n v="8.4560658087838139"/>
    <n v="1.1513763936468686"/>
  </r>
  <r>
    <x v="9"/>
    <x v="1"/>
    <x v="2"/>
    <x v="1"/>
    <x v="45"/>
    <n v="7.9885037117351798"/>
    <n v="1.0804908284363379"/>
  </r>
  <r>
    <x v="9"/>
    <x v="1"/>
    <x v="2"/>
    <x v="1"/>
    <x v="46"/>
    <n v="7.5360909549354682"/>
    <n v="1.0104047672467209"/>
  </r>
  <r>
    <x v="9"/>
    <x v="1"/>
    <x v="2"/>
    <x v="1"/>
    <x v="47"/>
    <n v="7.0991240088426339"/>
    <n v="0.94134274957272068"/>
  </r>
  <r>
    <x v="9"/>
    <x v="1"/>
    <x v="2"/>
    <x v="1"/>
    <x v="48"/>
    <n v="6.6778440473519307"/>
    <n v="0.87351381104967751"/>
  </r>
  <r>
    <x v="9"/>
    <x v="1"/>
    <x v="2"/>
    <x v="1"/>
    <x v="49"/>
    <n v="6.2724333547734297"/>
    <n v="0.80710879145388592"/>
  </r>
  <r>
    <x v="9"/>
    <x v="1"/>
    <x v="2"/>
    <x v="1"/>
    <x v="50"/>
    <n v="5.883011876205674"/>
    <n v="0.74229774752182598"/>
  </r>
  <r>
    <x v="9"/>
    <x v="1"/>
    <x v="2"/>
    <x v="1"/>
    <x v="51"/>
    <n v="5.5096335212360943"/>
    <n v="0.67922766084215813"/>
  </r>
  <r>
    <x v="9"/>
    <x v="1"/>
    <x v="2"/>
    <x v="1"/>
    <x v="52"/>
    <n v="5.1522816081952403"/>
    <n v="0.61802035123035548"/>
  </r>
  <r>
    <x v="9"/>
    <x v="1"/>
    <x v="2"/>
    <x v="1"/>
    <x v="53"/>
    <n v="4.8108629962615561"/>
    <n v="0.55877067027029803"/>
  </r>
  <r>
    <x v="9"/>
    <x v="1"/>
    <x v="2"/>
    <x v="1"/>
    <x v="54"/>
    <n v="4.4851994111166142"/>
    <n v="0.50154467821424553"/>
  </r>
  <r>
    <x v="9"/>
    <x v="1"/>
    <x v="2"/>
    <x v="1"/>
    <x v="55"/>
    <n v="4.1750135606610339"/>
    <n v="0.44637802315907776"/>
  </r>
  <r>
    <x v="9"/>
    <x v="1"/>
    <x v="2"/>
    <x v="1"/>
    <x v="56"/>
    <n v="3.8799062113409626"/>
    <n v="0.39327386078995641"/>
  </r>
  <r>
    <x v="9"/>
    <x v="1"/>
    <x v="2"/>
    <x v="1"/>
    <x v="57"/>
    <n v="3.5993158311784406"/>
    <n v="0.34220002184800069"/>
  </r>
  <r>
    <x v="9"/>
    <x v="1"/>
    <x v="2"/>
    <x v="1"/>
    <x v="58"/>
    <n v="3.3324466165481845"/>
    <n v="0.29308383141579125"/>
  </r>
  <r>
    <x v="9"/>
    <x v="1"/>
    <x v="2"/>
    <x v="1"/>
    <x v="59"/>
    <n v="3.0781346378785837"/>
    <n v="0.24580061479735732"/>
  </r>
  <r>
    <x v="9"/>
    <x v="1"/>
    <x v="2"/>
    <x v="1"/>
    <x v="60"/>
    <n v="2.8345911270097077"/>
    <n v="0.20014262726028353"/>
  </r>
  <r>
    <x v="9"/>
    <x v="1"/>
    <x v="2"/>
    <x v="1"/>
    <x v="61"/>
    <n v="2.5216287607941732"/>
    <n v="0.15571790202480379"/>
  </r>
  <r>
    <x v="9"/>
    <x v="1"/>
    <x v="2"/>
    <x v="1"/>
    <x v="62"/>
    <n v="2.2515630434242446"/>
    <n v="0.11155785659086953"/>
  </r>
  <r>
    <x v="9"/>
    <x v="1"/>
    <x v="2"/>
    <x v="1"/>
    <x v="63"/>
    <n v="1.9479050654113064"/>
    <n v="6.4320246132031147E-2"/>
  </r>
  <r>
    <x v="9"/>
    <x v="1"/>
    <x v="2"/>
    <x v="1"/>
    <x v="64"/>
    <n v="1.8587374958868788"/>
    <n v="0"/>
  </r>
  <r>
    <x v="9"/>
    <x v="1"/>
    <x v="2"/>
    <x v="1"/>
    <x v="65"/>
    <n v="1.5199460995079268"/>
    <n v="0"/>
  </r>
  <r>
    <x v="9"/>
    <x v="1"/>
    <x v="2"/>
    <x v="1"/>
    <x v="66"/>
    <n v="1"/>
    <n v="0"/>
  </r>
  <r>
    <x v="9"/>
    <x v="1"/>
    <x v="2"/>
    <x v="2"/>
    <x v="0"/>
    <n v="29.415567640781219"/>
    <n v="1.8465484880404917"/>
  </r>
  <r>
    <x v="9"/>
    <x v="1"/>
    <x v="2"/>
    <x v="2"/>
    <x v="1"/>
    <n v="29.005388783089952"/>
    <n v="1.8682965918076813"/>
  </r>
  <r>
    <x v="9"/>
    <x v="1"/>
    <x v="2"/>
    <x v="2"/>
    <x v="2"/>
    <n v="28.587451724116463"/>
    <n v="1.8897574342065533"/>
  </r>
  <r>
    <x v="9"/>
    <x v="1"/>
    <x v="2"/>
    <x v="2"/>
    <x v="3"/>
    <n v="28.162406581281427"/>
    <n v="1.9109899990991654"/>
  </r>
  <r>
    <x v="9"/>
    <x v="1"/>
    <x v="2"/>
    <x v="2"/>
    <x v="4"/>
    <n v="27.730934231344758"/>
    <n v="1.9313308359741417"/>
  </r>
  <r>
    <x v="9"/>
    <x v="1"/>
    <x v="2"/>
    <x v="2"/>
    <x v="5"/>
    <n v="27.292823903568859"/>
    <n v="1.9508593379872017"/>
  </r>
  <r>
    <x v="9"/>
    <x v="1"/>
    <x v="2"/>
    <x v="2"/>
    <x v="6"/>
    <n v="26.847858631542472"/>
    <n v="1.969789357787479"/>
  </r>
  <r>
    <x v="9"/>
    <x v="1"/>
    <x v="2"/>
    <x v="2"/>
    <x v="7"/>
    <n v="26.395815045722124"/>
    <n v="1.9882110177576711"/>
  </r>
  <r>
    <x v="9"/>
    <x v="1"/>
    <x v="2"/>
    <x v="2"/>
    <x v="8"/>
    <n v="25.936463161772586"/>
    <n v="2.0062181005685962"/>
  </r>
  <r>
    <x v="9"/>
    <x v="1"/>
    <x v="2"/>
    <x v="2"/>
    <x v="9"/>
    <n v="25.470749589387559"/>
    <n v="2.0229625178005239"/>
  </r>
  <r>
    <x v="9"/>
    <x v="1"/>
    <x v="2"/>
    <x v="2"/>
    <x v="10"/>
    <n v="24.998412149069239"/>
    <n v="2.0385725821956906"/>
  </r>
  <r>
    <x v="9"/>
    <x v="1"/>
    <x v="2"/>
    <x v="2"/>
    <x v="11"/>
    <n v="24.51918030476353"/>
    <n v="2.0535865091206196"/>
  </r>
  <r>
    <x v="9"/>
    <x v="1"/>
    <x v="2"/>
    <x v="2"/>
    <x v="12"/>
    <n v="24.032774836107262"/>
    <n v="2.0681522354393551"/>
  </r>
  <r>
    <x v="9"/>
    <x v="1"/>
    <x v="2"/>
    <x v="2"/>
    <x v="13"/>
    <n v="23.538907503134585"/>
    <n v="2.0824231296613447"/>
  </r>
  <r>
    <x v="9"/>
    <x v="1"/>
    <x v="2"/>
    <x v="2"/>
    <x v="14"/>
    <n v="23.04076241799828"/>
    <n v="2.0938876185488287"/>
  </r>
  <r>
    <x v="9"/>
    <x v="1"/>
    <x v="2"/>
    <x v="2"/>
    <x v="15"/>
    <n v="22.537958627924578"/>
    <n v="2.1028041765746637"/>
  </r>
  <r>
    <x v="9"/>
    <x v="1"/>
    <x v="2"/>
    <x v="2"/>
    <x v="16"/>
    <n v="22.030102483821743"/>
    <n v="2.110114298401387"/>
  </r>
  <r>
    <x v="9"/>
    <x v="1"/>
    <x v="2"/>
    <x v="2"/>
    <x v="17"/>
    <n v="21.51678689663181"/>
    <n v="2.1160984979738089"/>
  </r>
  <r>
    <x v="9"/>
    <x v="1"/>
    <x v="2"/>
    <x v="2"/>
    <x v="18"/>
    <n v="20.997590547241362"/>
    <n v="2.1210443838718835"/>
  </r>
  <r>
    <x v="9"/>
    <x v="1"/>
    <x v="2"/>
    <x v="2"/>
    <x v="19"/>
    <n v="20.476787523827003"/>
    <n v="2.1218070584410098"/>
  </r>
  <r>
    <x v="9"/>
    <x v="1"/>
    <x v="2"/>
    <x v="2"/>
    <x v="20"/>
    <n v="19.953800733813853"/>
    <n v="2.1188305317078666"/>
  </r>
  <r>
    <x v="9"/>
    <x v="1"/>
    <x v="2"/>
    <x v="2"/>
    <x v="21"/>
    <n v="19.428035266056447"/>
    <n v="2.1138587710368384"/>
  </r>
  <r>
    <x v="9"/>
    <x v="1"/>
    <x v="2"/>
    <x v="2"/>
    <x v="22"/>
    <n v="18.898876696432719"/>
    <n v="2.1073436407480495"/>
  </r>
  <r>
    <x v="9"/>
    <x v="1"/>
    <x v="2"/>
    <x v="2"/>
    <x v="23"/>
    <n v="18.365689304340375"/>
    <n v="2.0997443343853006"/>
  </r>
  <r>
    <x v="9"/>
    <x v="1"/>
    <x v="2"/>
    <x v="2"/>
    <x v="24"/>
    <n v="17.836344983902311"/>
    <n v="2.0856377896549314"/>
  </r>
  <r>
    <x v="9"/>
    <x v="1"/>
    <x v="2"/>
    <x v="2"/>
    <x v="25"/>
    <n v="17.309896229373113"/>
    <n v="2.0657465480293391"/>
  </r>
  <r>
    <x v="9"/>
    <x v="1"/>
    <x v="2"/>
    <x v="2"/>
    <x v="26"/>
    <n v="16.785376574594601"/>
    <n v="2.0431286891151816"/>
  </r>
  <r>
    <x v="9"/>
    <x v="1"/>
    <x v="2"/>
    <x v="2"/>
    <x v="27"/>
    <n v="16.261796174747655"/>
    <n v="2.0184220427779436"/>
  </r>
  <r>
    <x v="9"/>
    <x v="1"/>
    <x v="2"/>
    <x v="2"/>
    <x v="28"/>
    <n v="15.738137123428487"/>
    <n v="1.9922545829295726"/>
  </r>
  <r>
    <x v="9"/>
    <x v="1"/>
    <x v="2"/>
    <x v="2"/>
    <x v="29"/>
    <n v="15.228031870070531"/>
    <n v="1.9556681809666496"/>
  </r>
  <r>
    <x v="9"/>
    <x v="1"/>
    <x v="2"/>
    <x v="2"/>
    <x v="30"/>
    <n v="14.729947623452706"/>
    <n v="1.9095344850635276"/>
  </r>
  <r>
    <x v="9"/>
    <x v="1"/>
    <x v="2"/>
    <x v="2"/>
    <x v="31"/>
    <n v="14.24236561045239"/>
    <n v="1.8492976974357092"/>
  </r>
  <r>
    <x v="9"/>
    <x v="1"/>
    <x v="2"/>
    <x v="2"/>
    <x v="32"/>
    <n v="13.763769593010768"/>
    <n v="1.7823345129508337"/>
  </r>
  <r>
    <x v="9"/>
    <x v="1"/>
    <x v="2"/>
    <x v="2"/>
    <x v="33"/>
    <n v="13.292633974593111"/>
    <n v="1.7099369325162688"/>
  </r>
  <r>
    <x v="9"/>
    <x v="1"/>
    <x v="2"/>
    <x v="2"/>
    <x v="34"/>
    <n v="12.780494319203841"/>
    <n v="1.6620162798634577"/>
  </r>
  <r>
    <x v="9"/>
    <x v="1"/>
    <x v="2"/>
    <x v="2"/>
    <x v="35"/>
    <n v="12.273122481186357"/>
    <n v="1.6116821559222387"/>
  </r>
  <r>
    <x v="9"/>
    <x v="1"/>
    <x v="2"/>
    <x v="2"/>
    <x v="36"/>
    <n v="11.771204686838768"/>
    <n v="1.5591022090457365"/>
  </r>
  <r>
    <x v="9"/>
    <x v="1"/>
    <x v="2"/>
    <x v="2"/>
    <x v="37"/>
    <n v="11.275428608710191"/>
    <n v="1.5044631341873762"/>
  </r>
  <r>
    <x v="9"/>
    <x v="1"/>
    <x v="2"/>
    <x v="2"/>
    <x v="38"/>
    <n v="10.786479283517671"/>
    <n v="1.4479691785144724"/>
  </r>
  <r>
    <x v="9"/>
    <x v="1"/>
    <x v="2"/>
    <x v="2"/>
    <x v="39"/>
    <n v="10.305034709573485"/>
    <n v="1.3898402949163022"/>
  </r>
  <r>
    <x v="9"/>
    <x v="1"/>
    <x v="2"/>
    <x v="2"/>
    <x v="40"/>
    <n v="9.8317612641124512"/>
    <n v="1.3303099533134883"/>
  </r>
  <r>
    <x v="9"/>
    <x v="1"/>
    <x v="2"/>
    <x v="2"/>
    <x v="41"/>
    <n v="9.3673089991936909"/>
    <n v="1.2696225864436776"/>
  </r>
  <r>
    <x v="9"/>
    <x v="1"/>
    <x v="2"/>
    <x v="2"/>
    <x v="42"/>
    <n v="8.9123067940969403"/>
    <n v="1.2080308078428856"/>
  </r>
  <r>
    <x v="9"/>
    <x v="1"/>
    <x v="2"/>
    <x v="2"/>
    <x v="43"/>
    <n v="8.4673574143203734"/>
    <n v="1.1457923376752726"/>
  </r>
  <r>
    <x v="9"/>
    <x v="1"/>
    <x v="2"/>
    <x v="2"/>
    <x v="44"/>
    <n v="8.0330326228101541"/>
    <n v="1.0831667769082916"/>
  </r>
  <r>
    <x v="9"/>
    <x v="1"/>
    <x v="2"/>
    <x v="2"/>
    <x v="45"/>
    <n v="7.6098682637383961"/>
    <n v="1.0204122461925516"/>
  </r>
  <r>
    <x v="9"/>
    <x v="1"/>
    <x v="2"/>
    <x v="2"/>
    <x v="46"/>
    <n v="7.198359514081357"/>
    <n v="0.95778194421907648"/>
  </r>
  <r>
    <x v="9"/>
    <x v="1"/>
    <x v="2"/>
    <x v="2"/>
    <x v="47"/>
    <n v="6.7989560811851542"/>
    <n v="0.89552076060052532"/>
  </r>
  <r>
    <x v="9"/>
    <x v="1"/>
    <x v="2"/>
    <x v="2"/>
    <x v="48"/>
    <n v="6.4120577681405582"/>
    <n v="0.83386185838003113"/>
  </r>
  <r>
    <x v="9"/>
    <x v="1"/>
    <x v="2"/>
    <x v="2"/>
    <x v="49"/>
    <n v="6.038009854983903"/>
    <n v="0.77302350549588239"/>
  </r>
  <r>
    <x v="9"/>
    <x v="1"/>
    <x v="2"/>
    <x v="2"/>
    <x v="50"/>
    <n v="5.6770985978123569"/>
    <n v="0.7132059742143444"/>
  </r>
  <r>
    <x v="9"/>
    <x v="1"/>
    <x v="2"/>
    <x v="2"/>
    <x v="51"/>
    <n v="5.3295464915108139"/>
    <n v="0.65458870593973695"/>
  </r>
  <r>
    <x v="9"/>
    <x v="1"/>
    <x v="2"/>
    <x v="2"/>
    <x v="52"/>
    <n v="4.9955067221000702"/>
    <n v="0.59732767209698245"/>
  </r>
  <r>
    <x v="9"/>
    <x v="1"/>
    <x v="2"/>
    <x v="2"/>
    <x v="53"/>
    <n v="4.6750563845995305"/>
    <n v="0.54155301466705463"/>
  </r>
  <r>
    <x v="9"/>
    <x v="1"/>
    <x v="2"/>
    <x v="2"/>
    <x v="54"/>
    <n v="4.3681870326386925"/>
    <n v="0.48736669325087689"/>
  </r>
  <r>
    <x v="9"/>
    <x v="1"/>
    <x v="2"/>
    <x v="2"/>
    <x v="55"/>
    <n v="4.0747902276453312"/>
    <n v="0.43484036194045267"/>
  </r>
  <r>
    <x v="9"/>
    <x v="1"/>
    <x v="2"/>
    <x v="2"/>
    <x v="56"/>
    <n v="3.794634344598192"/>
    <n v="0.38401284149068882"/>
  </r>
  <r>
    <x v="9"/>
    <x v="1"/>
    <x v="2"/>
    <x v="2"/>
    <x v="57"/>
    <n v="3.5273243959364473"/>
    <n v="0.33488691087225625"/>
  </r>
  <r>
    <x v="9"/>
    <x v="1"/>
    <x v="2"/>
    <x v="2"/>
    <x v="58"/>
    <n v="3.2722308647064673"/>
    <n v="0.28742386533453379"/>
  </r>
  <r>
    <x v="9"/>
    <x v="1"/>
    <x v="2"/>
    <x v="2"/>
    <x v="59"/>
    <n v="3.0283575653242272"/>
    <n v="0.24153196896354082"/>
  </r>
  <r>
    <x v="9"/>
    <x v="1"/>
    <x v="2"/>
    <x v="2"/>
    <x v="60"/>
    <n v="2.794087847345383"/>
    <n v="0.19703578267088662"/>
  </r>
  <r>
    <x v="9"/>
    <x v="1"/>
    <x v="2"/>
    <x v="2"/>
    <x v="61"/>
    <n v="2.493128873337187"/>
    <n v="0.15357654680158483"/>
  </r>
  <r>
    <x v="9"/>
    <x v="1"/>
    <x v="2"/>
    <x v="2"/>
    <x v="62"/>
    <n v="2.2312667562982442"/>
    <n v="0.1102242413009757"/>
  </r>
  <r>
    <x v="9"/>
    <x v="1"/>
    <x v="2"/>
    <x v="2"/>
    <x v="63"/>
    <n v="1.9352898020405049"/>
    <n v="6.3689655483677901E-2"/>
  </r>
  <r>
    <x v="9"/>
    <x v="1"/>
    <x v="2"/>
    <x v="2"/>
    <x v="64"/>
    <n v="1.8474667498852462"/>
    <n v="0"/>
  </r>
  <r>
    <x v="9"/>
    <x v="1"/>
    <x v="2"/>
    <x v="2"/>
    <x v="65"/>
    <n v="1.5148485887284373"/>
    <n v="0"/>
  </r>
  <r>
    <x v="9"/>
    <x v="1"/>
    <x v="2"/>
    <x v="2"/>
    <x v="66"/>
    <n v="1"/>
    <n v="0"/>
  </r>
  <r>
    <x v="9"/>
    <x v="1"/>
    <x v="2"/>
    <x v="3"/>
    <x v="0"/>
    <n v="24.599516203657704"/>
    <n v="1.3222828664224664"/>
  </r>
  <r>
    <x v="9"/>
    <x v="1"/>
    <x v="2"/>
    <x v="3"/>
    <x v="1"/>
    <n v="24.325276332683181"/>
    <n v="1.3485123409426263"/>
  </r>
  <r>
    <x v="9"/>
    <x v="1"/>
    <x v="2"/>
    <x v="3"/>
    <x v="2"/>
    <n v="24.043500032741477"/>
    <n v="1.3748311880017885"/>
  </r>
  <r>
    <x v="9"/>
    <x v="1"/>
    <x v="2"/>
    <x v="3"/>
    <x v="3"/>
    <n v="23.754378641437196"/>
    <n v="1.4012952666651104"/>
  </r>
  <r>
    <x v="9"/>
    <x v="1"/>
    <x v="2"/>
    <x v="3"/>
    <x v="4"/>
    <n v="23.458394672241987"/>
    <n v="1.4273311527550805"/>
  </r>
  <r>
    <x v="9"/>
    <x v="1"/>
    <x v="2"/>
    <x v="3"/>
    <x v="5"/>
    <n v="23.155283269715468"/>
    <n v="1.4530048999212357"/>
  </r>
  <r>
    <x v="9"/>
    <x v="1"/>
    <x v="2"/>
    <x v="3"/>
    <x v="6"/>
    <n v="22.844769460824651"/>
    <n v="1.4784853449690445"/>
  </r>
  <r>
    <x v="9"/>
    <x v="1"/>
    <x v="2"/>
    <x v="3"/>
    <x v="7"/>
    <n v="22.526567742699228"/>
    <n v="1.5038527506138117"/>
  </r>
  <r>
    <x v="9"/>
    <x v="1"/>
    <x v="2"/>
    <x v="3"/>
    <x v="8"/>
    <n v="22.200381655453185"/>
    <n v="1.5291923888558039"/>
  </r>
  <r>
    <x v="9"/>
    <x v="1"/>
    <x v="2"/>
    <x v="3"/>
    <x v="9"/>
    <n v="21.866919322733722"/>
    <n v="1.5537565737223054"/>
  </r>
  <r>
    <x v="9"/>
    <x v="1"/>
    <x v="2"/>
    <x v="3"/>
    <x v="10"/>
    <n v="21.525861468142082"/>
    <n v="1.5776516280364625"/>
  </r>
  <r>
    <x v="9"/>
    <x v="1"/>
    <x v="2"/>
    <x v="3"/>
    <x v="11"/>
    <n v="21.176875630372866"/>
    <n v="1.6013064460661606"/>
  </r>
  <r>
    <x v="9"/>
    <x v="1"/>
    <x v="2"/>
    <x v="3"/>
    <x v="12"/>
    <n v="20.81961556468482"/>
    <n v="1.624855921277347"/>
  </r>
  <r>
    <x v="9"/>
    <x v="1"/>
    <x v="2"/>
    <x v="3"/>
    <x v="13"/>
    <n v="20.4537206207415"/>
    <n v="1.6484428610101516"/>
  </r>
  <r>
    <x v="9"/>
    <x v="1"/>
    <x v="2"/>
    <x v="3"/>
    <x v="14"/>
    <n v="20.081849686077383"/>
    <n v="1.6698141594247431"/>
  </r>
  <r>
    <x v="9"/>
    <x v="1"/>
    <x v="2"/>
    <x v="3"/>
    <x v="15"/>
    <n v="19.703595695377896"/>
    <n v="1.6891753529601259"/>
  </r>
  <r>
    <x v="9"/>
    <x v="1"/>
    <x v="2"/>
    <x v="3"/>
    <x v="16"/>
    <n v="19.318532730907229"/>
    <n v="1.7072898494816975"/>
  </r>
  <r>
    <x v="9"/>
    <x v="1"/>
    <x v="2"/>
    <x v="3"/>
    <x v="17"/>
    <n v="18.92621491041513"/>
    <n v="1.7244035566056788"/>
  </r>
  <r>
    <x v="9"/>
    <x v="1"/>
    <x v="2"/>
    <x v="3"/>
    <x v="18"/>
    <n v="18.52617520064252"/>
    <n v="1.7407742641247026"/>
  </r>
  <r>
    <x v="9"/>
    <x v="1"/>
    <x v="2"/>
    <x v="3"/>
    <x v="19"/>
    <n v="18.122092954558312"/>
    <n v="1.75352763303999"/>
  </r>
  <r>
    <x v="9"/>
    <x v="1"/>
    <x v="2"/>
    <x v="3"/>
    <x v="20"/>
    <n v="17.713411335911324"/>
    <n v="1.7630262110061805"/>
  </r>
  <r>
    <x v="9"/>
    <x v="1"/>
    <x v="2"/>
    <x v="3"/>
    <x v="21"/>
    <n v="17.29954685723731"/>
    <n v="1.7707300568304969"/>
  </r>
  <r>
    <x v="9"/>
    <x v="1"/>
    <x v="2"/>
    <x v="3"/>
    <x v="22"/>
    <n v="16.87988721647676"/>
    <n v="1.7770472593650317"/>
  </r>
  <r>
    <x v="9"/>
    <x v="1"/>
    <x v="2"/>
    <x v="3"/>
    <x v="23"/>
    <n v="16.453788985749384"/>
    <n v="1.7824013486849486"/>
  </r>
  <r>
    <x v="9"/>
    <x v="1"/>
    <x v="2"/>
    <x v="3"/>
    <x v="24"/>
    <n v="16.02824114909339"/>
    <n v="1.7817676726070424"/>
  </r>
  <r>
    <x v="9"/>
    <x v="1"/>
    <x v="2"/>
    <x v="3"/>
    <x v="25"/>
    <n v="15.602416123408393"/>
    <n v="1.7757471603879105"/>
  </r>
  <r>
    <x v="9"/>
    <x v="1"/>
    <x v="2"/>
    <x v="3"/>
    <x v="26"/>
    <n v="15.175453011976899"/>
    <n v="1.7669728429500859"/>
  </r>
  <r>
    <x v="9"/>
    <x v="1"/>
    <x v="2"/>
    <x v="3"/>
    <x v="27"/>
    <n v="14.746452836842913"/>
    <n v="1.7560322059788043"/>
  </r>
  <r>
    <x v="9"/>
    <x v="1"/>
    <x v="2"/>
    <x v="3"/>
    <x v="28"/>
    <n v="14.31447337500779"/>
    <n v="1.743514474881636"/>
  </r>
  <r>
    <x v="9"/>
    <x v="1"/>
    <x v="2"/>
    <x v="3"/>
    <x v="29"/>
    <n v="13.891918624976292"/>
    <n v="1.7210016725983266"/>
  </r>
  <r>
    <x v="9"/>
    <x v="1"/>
    <x v="2"/>
    <x v="3"/>
    <x v="30"/>
    <n v="13.477550933395475"/>
    <n v="1.6891949010625456"/>
  </r>
  <r>
    <x v="9"/>
    <x v="1"/>
    <x v="2"/>
    <x v="3"/>
    <x v="31"/>
    <n v="13.070122377304177"/>
    <n v="1.6439759944215446"/>
  </r>
  <r>
    <x v="9"/>
    <x v="1"/>
    <x v="2"/>
    <x v="3"/>
    <x v="32"/>
    <n v="12.668364365115954"/>
    <n v="1.5918073539714637"/>
  </r>
  <r>
    <x v="9"/>
    <x v="1"/>
    <x v="2"/>
    <x v="3"/>
    <x v="33"/>
    <n v="12.270976532529833"/>
    <n v="1.5338118846587134"/>
  </r>
  <r>
    <x v="9"/>
    <x v="1"/>
    <x v="2"/>
    <x v="3"/>
    <x v="34"/>
    <n v="11.833175341293318"/>
    <n v="1.4984133333635137"/>
  </r>
  <r>
    <x v="9"/>
    <x v="1"/>
    <x v="2"/>
    <x v="3"/>
    <x v="35"/>
    <n v="11.39683811953727"/>
    <n v="1.4602578133617194"/>
  </r>
  <r>
    <x v="9"/>
    <x v="1"/>
    <x v="2"/>
    <x v="3"/>
    <x v="36"/>
    <n v="10.962636676385406"/>
    <n v="1.4194735531022371"/>
  </r>
  <r>
    <x v="9"/>
    <x v="1"/>
    <x v="2"/>
    <x v="3"/>
    <x v="37"/>
    <n v="10.531254934328745"/>
    <n v="1.3762109371683009"/>
  </r>
  <r>
    <x v="9"/>
    <x v="1"/>
    <x v="2"/>
    <x v="3"/>
    <x v="38"/>
    <n v="10.103385087074738"/>
    <n v="1.3306414576361523"/>
  </r>
  <r>
    <x v="9"/>
    <x v="1"/>
    <x v="2"/>
    <x v="3"/>
    <x v="39"/>
    <n v="9.679723350017019"/>
    <n v="1.2829562670248005"/>
  </r>
  <r>
    <x v="9"/>
    <x v="1"/>
    <x v="2"/>
    <x v="3"/>
    <x v="40"/>
    <n v="9.2609654283848801"/>
    <n v="1.2333643299921804"/>
  </r>
  <r>
    <x v="9"/>
    <x v="1"/>
    <x v="2"/>
    <x v="3"/>
    <x v="41"/>
    <n v="8.8478017555234558"/>
    <n v="1.1820901440281804"/>
  </r>
  <r>
    <x v="9"/>
    <x v="1"/>
    <x v="2"/>
    <x v="3"/>
    <x v="42"/>
    <n v="8.4409124796713826"/>
    <n v="1.1293711523301961"/>
  </r>
  <r>
    <x v="9"/>
    <x v="1"/>
    <x v="2"/>
    <x v="3"/>
    <x v="43"/>
    <n v="8.0409622464177275"/>
    <n v="1.0754547863359794"/>
  </r>
  <r>
    <x v="9"/>
    <x v="1"/>
    <x v="2"/>
    <x v="3"/>
    <x v="44"/>
    <n v="7.6485949172949823"/>
    <n v="1.0205952663701563"/>
  </r>
  <r>
    <x v="9"/>
    <x v="1"/>
    <x v="2"/>
    <x v="3"/>
    <x v="45"/>
    <n v="7.2644281548862013"/>
    <n v="0.96505018069939585"/>
  </r>
  <r>
    <x v="9"/>
    <x v="1"/>
    <x v="2"/>
    <x v="3"/>
    <x v="46"/>
    <n v="6.8890480670198846"/>
    <n v="0.90907689676578984"/>
  </r>
  <r>
    <x v="9"/>
    <x v="1"/>
    <x v="2"/>
    <x v="3"/>
    <x v="47"/>
    <n v="6.5230037090975497"/>
    <n v="0.85292894340265235"/>
  </r>
  <r>
    <x v="9"/>
    <x v="1"/>
    <x v="2"/>
    <x v="3"/>
    <x v="48"/>
    <n v="6.1668018584815663"/>
    <n v="0.79685228789917373"/>
  </r>
  <r>
    <x v="9"/>
    <x v="1"/>
    <x v="2"/>
    <x v="3"/>
    <x v="49"/>
    <n v="5.8209015493088385"/>
    <n v="0.74108179134801933"/>
  </r>
  <r>
    <x v="9"/>
    <x v="1"/>
    <x v="2"/>
    <x v="3"/>
    <x v="50"/>
    <n v="5.485708670135157"/>
    <n v="0.68583767910733084"/>
  </r>
  <r>
    <x v="9"/>
    <x v="1"/>
    <x v="2"/>
    <x v="3"/>
    <x v="51"/>
    <n v="5.161570303167605"/>
    <n v="0.63132223026919998"/>
  </r>
  <r>
    <x v="9"/>
    <x v="1"/>
    <x v="2"/>
    <x v="3"/>
    <x v="52"/>
    <n v="4.8487682682171691"/>
    <n v="0.57771663621486591"/>
  </r>
  <r>
    <x v="9"/>
    <x v="1"/>
    <x v="2"/>
    <x v="3"/>
    <x v="53"/>
    <n v="4.547511476127351"/>
    <n v="0.52517812120704288"/>
  </r>
  <r>
    <x v="9"/>
    <x v="1"/>
    <x v="2"/>
    <x v="3"/>
    <x v="54"/>
    <n v="4.2579257180034613"/>
    <n v="0.47383707565390626"/>
  </r>
  <r>
    <x v="9"/>
    <x v="1"/>
    <x v="2"/>
    <x v="3"/>
    <x v="55"/>
    <n v="3.9800386304168009"/>
    <n v="0.42379443129515554"/>
  </r>
  <r>
    <x v="9"/>
    <x v="1"/>
    <x v="2"/>
    <x v="3"/>
    <x v="56"/>
    <n v="3.71375618285093"/>
    <n v="0.37511867183983055"/>
  </r>
  <r>
    <x v="9"/>
    <x v="1"/>
    <x v="2"/>
    <x v="3"/>
    <x v="57"/>
    <n v="3.4588226075832287"/>
    <n v="0.32784222174733263"/>
  </r>
  <r>
    <x v="9"/>
    <x v="1"/>
    <x v="2"/>
    <x v="3"/>
    <x v="58"/>
    <n v="3.2147499458155986"/>
    <n v="0.28195570440033235"/>
  </r>
  <r>
    <x v="9"/>
    <x v="1"/>
    <x v="2"/>
    <x v="3"/>
    <x v="59"/>
    <n v="2.9806875250543259"/>
    <n v="0.23739629100570353"/>
  </r>
  <r>
    <x v="9"/>
    <x v="1"/>
    <x v="2"/>
    <x v="3"/>
    <x v="60"/>
    <n v="2.7551710053134015"/>
    <n v="0.19401736296266081"/>
  </r>
  <r>
    <x v="9"/>
    <x v="1"/>
    <x v="2"/>
    <x v="3"/>
    <x v="61"/>
    <n v="2.4655724942778008"/>
    <n v="0.15149034702481698"/>
  </r>
  <r>
    <x v="9"/>
    <x v="1"/>
    <x v="2"/>
    <x v="3"/>
    <x v="62"/>
    <n v="2.2115591517024145"/>
    <n v="0.10892113468821214"/>
  </r>
  <r>
    <x v="9"/>
    <x v="1"/>
    <x v="2"/>
    <x v="3"/>
    <x v="63"/>
    <n v="1.9229833753038073"/>
    <n v="6.3071309313933455E-2"/>
  </r>
  <r>
    <x v="9"/>
    <x v="1"/>
    <x v="2"/>
    <x v="3"/>
    <x v="64"/>
    <n v="1.8364696895155204"/>
    <n v="0"/>
  </r>
  <r>
    <x v="9"/>
    <x v="1"/>
    <x v="2"/>
    <x v="3"/>
    <x v="65"/>
    <n v="1.5098500587407826"/>
    <n v="0"/>
  </r>
  <r>
    <x v="9"/>
    <x v="1"/>
    <x v="2"/>
    <x v="3"/>
    <x v="66"/>
    <n v="1"/>
    <n v="0"/>
  </r>
  <r>
    <x v="9"/>
    <x v="1"/>
    <x v="2"/>
    <x v="4"/>
    <x v="0"/>
    <n v="20.959514521642227"/>
    <n v="0.96077571743771173"/>
  </r>
  <r>
    <x v="9"/>
    <x v="1"/>
    <x v="2"/>
    <x v="4"/>
    <x v="1"/>
    <n v="20.772928261118729"/>
    <n v="0.98721326493505002"/>
  </r>
  <r>
    <x v="9"/>
    <x v="1"/>
    <x v="2"/>
    <x v="4"/>
    <x v="2"/>
    <n v="20.579650564954317"/>
    <n v="1.0140413755758446"/>
  </r>
  <r>
    <x v="9"/>
    <x v="1"/>
    <x v="2"/>
    <x v="4"/>
    <x v="3"/>
    <n v="20.379629401933396"/>
    <n v="1.0413193710762816"/>
  </r>
  <r>
    <x v="9"/>
    <x v="1"/>
    <x v="2"/>
    <x v="4"/>
    <x v="4"/>
    <n v="20.173204470327384"/>
    <n v="1.0685524658873187"/>
  </r>
  <r>
    <x v="9"/>
    <x v="1"/>
    <x v="2"/>
    <x v="4"/>
    <x v="5"/>
    <n v="19.960076756338239"/>
    <n v="1.0958032062004548"/>
  </r>
  <r>
    <x v="9"/>
    <x v="1"/>
    <x v="2"/>
    <x v="4"/>
    <x v="6"/>
    <n v="19.739933183874243"/>
    <n v="1.1232141066293833"/>
  </r>
  <r>
    <x v="9"/>
    <x v="1"/>
    <x v="2"/>
    <x v="4"/>
    <x v="7"/>
    <n v="19.51244592503215"/>
    <n v="1.1508641143518503"/>
  </r>
  <r>
    <x v="9"/>
    <x v="1"/>
    <x v="2"/>
    <x v="4"/>
    <x v="8"/>
    <n v="19.277271677869564"/>
    <n v="1.178838366796535"/>
  </r>
  <r>
    <x v="9"/>
    <x v="1"/>
    <x v="2"/>
    <x v="4"/>
    <x v="9"/>
    <n v="19.034935313151536"/>
    <n v="1.2064788197073513"/>
  </r>
  <r>
    <x v="9"/>
    <x v="1"/>
    <x v="2"/>
    <x v="4"/>
    <x v="10"/>
    <n v="18.785073886699738"/>
    <n v="1.2338818772362796"/>
  </r>
  <r>
    <x v="9"/>
    <x v="1"/>
    <x v="2"/>
    <x v="4"/>
    <x v="11"/>
    <n v="18.52730627730886"/>
    <n v="1.2614009093126031"/>
  </r>
  <r>
    <x v="9"/>
    <x v="1"/>
    <x v="2"/>
    <x v="4"/>
    <x v="12"/>
    <n v="18.261232220965887"/>
    <n v="1.2891662350351984"/>
  </r>
  <r>
    <x v="9"/>
    <x v="1"/>
    <x v="2"/>
    <x v="4"/>
    <x v="13"/>
    <n v="17.986431295839182"/>
    <n v="1.3173182355750364"/>
  </r>
  <r>
    <x v="9"/>
    <x v="1"/>
    <x v="2"/>
    <x v="4"/>
    <x v="14"/>
    <n v="17.705137298089003"/>
    <n v="1.3438278948275135"/>
  </r>
  <r>
    <x v="9"/>
    <x v="1"/>
    <x v="2"/>
    <x v="4"/>
    <x v="15"/>
    <n v="17.416912942724206"/>
    <n v="1.36886554626295"/>
  </r>
  <r>
    <x v="9"/>
    <x v="1"/>
    <x v="2"/>
    <x v="4"/>
    <x v="16"/>
    <n v="17.12129624477998"/>
    <n v="1.3930613855206191"/>
  </r>
  <r>
    <x v="9"/>
    <x v="1"/>
    <x v="2"/>
    <x v="4"/>
    <x v="17"/>
    <n v="16.817798924268054"/>
    <n v="1.4166376264998515"/>
  </r>
  <r>
    <x v="9"/>
    <x v="1"/>
    <x v="2"/>
    <x v="4"/>
    <x v="18"/>
    <n v="16.50590469645708"/>
    <n v="1.4398321995293248"/>
  </r>
  <r>
    <x v="9"/>
    <x v="1"/>
    <x v="2"/>
    <x v="4"/>
    <x v="19"/>
    <n v="16.188791505801237"/>
    <n v="1.4600089955950017"/>
  </r>
  <r>
    <x v="9"/>
    <x v="1"/>
    <x v="2"/>
    <x v="4"/>
    <x v="20"/>
    <n v="15.865899266104643"/>
    <n v="1.4774688530051296"/>
  </r>
  <r>
    <x v="9"/>
    <x v="1"/>
    <x v="2"/>
    <x v="4"/>
    <x v="21"/>
    <n v="15.536633669126507"/>
    <n v="1.4934458281959406"/>
  </r>
  <r>
    <x v="9"/>
    <x v="1"/>
    <x v="2"/>
    <x v="4"/>
    <x v="22"/>
    <n v="15.200363386054944"/>
    <n v="1.5083122179157158"/>
  </r>
  <r>
    <x v="9"/>
    <x v="1"/>
    <x v="2"/>
    <x v="4"/>
    <x v="23"/>
    <n v="14.856417048246758"/>
    <n v="1.5224625602135591"/>
  </r>
  <r>
    <x v="9"/>
    <x v="1"/>
    <x v="2"/>
    <x v="4"/>
    <x v="24"/>
    <n v="14.511020338544398"/>
    <n v="1.5312241197455847"/>
  </r>
  <r>
    <x v="9"/>
    <x v="1"/>
    <x v="2"/>
    <x v="4"/>
    <x v="25"/>
    <n v="14.163414446907275"/>
    <n v="1.5350970928958061"/>
  </r>
  <r>
    <x v="9"/>
    <x v="1"/>
    <x v="2"/>
    <x v="4"/>
    <x v="26"/>
    <n v="13.81279650813007"/>
    <n v="1.5363592455859667"/>
  </r>
  <r>
    <x v="9"/>
    <x v="1"/>
    <x v="2"/>
    <x v="4"/>
    <x v="27"/>
    <n v="13.458314187152462"/>
    <n v="1.5355501570008085"/>
  </r>
  <r>
    <x v="9"/>
    <x v="1"/>
    <x v="2"/>
    <x v="4"/>
    <x v="28"/>
    <n v="13.099059730682161"/>
    <n v="1.5332212881855265"/>
  </r>
  <r>
    <x v="9"/>
    <x v="1"/>
    <x v="2"/>
    <x v="4"/>
    <x v="29"/>
    <n v="12.746353901982117"/>
    <n v="1.5214353156842941"/>
  </r>
  <r>
    <x v="9"/>
    <x v="1"/>
    <x v="2"/>
    <x v="4"/>
    <x v="30"/>
    <n v="12.399170221295709"/>
    <n v="1.5007423699088001"/>
  </r>
  <r>
    <x v="9"/>
    <x v="1"/>
    <x v="2"/>
    <x v="4"/>
    <x v="31"/>
    <n v="12.056455739571909"/>
    <n v="1.4673942029510743"/>
  </r>
  <r>
    <x v="9"/>
    <x v="1"/>
    <x v="2"/>
    <x v="4"/>
    <x v="32"/>
    <n v="11.717121111036459"/>
    <n v="1.4270630839902192"/>
  </r>
  <r>
    <x v="9"/>
    <x v="1"/>
    <x v="2"/>
    <x v="4"/>
    <x v="33"/>
    <n v="11.380029724928109"/>
    <n v="1.3807131384241693"/>
  </r>
  <r>
    <x v="9"/>
    <x v="1"/>
    <x v="2"/>
    <x v="4"/>
    <x v="34"/>
    <n v="11.003591675472711"/>
    <n v="1.3554026350478705"/>
  </r>
  <r>
    <x v="9"/>
    <x v="1"/>
    <x v="2"/>
    <x v="4"/>
    <x v="35"/>
    <n v="10.62626587915809"/>
    <n v="1.3271645133026657"/>
  </r>
  <r>
    <x v="9"/>
    <x v="1"/>
    <x v="2"/>
    <x v="4"/>
    <x v="36"/>
    <n v="10.248674648571708"/>
    <n v="1.2960853743979521"/>
  </r>
  <r>
    <x v="9"/>
    <x v="1"/>
    <x v="2"/>
    <x v="4"/>
    <x v="37"/>
    <n v="9.8714613663758382"/>
    <n v="1.2622759956452958"/>
  </r>
  <r>
    <x v="9"/>
    <x v="1"/>
    <x v="2"/>
    <x v="4"/>
    <x v="38"/>
    <n v="9.4952871002954051"/>
    <n v="1.2258707871192709"/>
  </r>
  <r>
    <x v="9"/>
    <x v="1"/>
    <x v="2"/>
    <x v="4"/>
    <x v="39"/>
    <n v="9.120826739542597"/>
    <n v="1.1870268197909206"/>
  </r>
  <r>
    <x v="9"/>
    <x v="1"/>
    <x v="2"/>
    <x v="4"/>
    <x v="40"/>
    <n v="8.7487647608821373"/>
    <n v="1.1459224084450226"/>
  </r>
  <r>
    <x v="9"/>
    <x v="1"/>
    <x v="2"/>
    <x v="4"/>
    <x v="41"/>
    <n v="8.3797906676516991"/>
    <n v="1.1027552109564045"/>
  </r>
  <r>
    <x v="9"/>
    <x v="1"/>
    <x v="2"/>
    <x v="4"/>
    <x v="42"/>
    <n v="8.0145940768013428"/>
    <n v="1.0577399508329302"/>
  </r>
  <r>
    <x v="9"/>
    <x v="1"/>
    <x v="2"/>
    <x v="4"/>
    <x v="43"/>
    <n v="7.6538594947793008"/>
    <n v="1.0111056988401399"/>
  </r>
  <r>
    <x v="9"/>
    <x v="1"/>
    <x v="2"/>
    <x v="4"/>
    <x v="44"/>
    <n v="7.2982609142579804"/>
    <n v="0.96309282798280338"/>
  </r>
  <r>
    <x v="9"/>
    <x v="1"/>
    <x v="2"/>
    <x v="4"/>
    <x v="45"/>
    <n v="6.9484561674727061"/>
    <n v="0.91394966235612152"/>
  </r>
  <r>
    <x v="9"/>
    <x v="1"/>
    <x v="2"/>
    <x v="4"/>
    <x v="46"/>
